CW63" s="470">
        <v>3</v>
      </c>
      <c r="CX63" s="470">
        <v>4</v>
      </c>
      <c r="CY63" s="470">
        <v>5</v>
      </c>
      <c r="CZ63" s="470">
        <v>6</v>
      </c>
      <c r="DA63" s="470">
        <v>7</v>
      </c>
      <c r="DB63" s="470">
        <v>8</v>
      </c>
      <c r="DC63" s="470">
        <v>9</v>
      </c>
      <c r="DD63" s="470">
        <v>10</v>
      </c>
      <c r="DE63" s="470">
        <v>11</v>
      </c>
      <c r="DF63" s="470">
        <v>12</v>
      </c>
      <c r="DG63" s="470">
        <v>13</v>
      </c>
      <c r="DH63" s="470">
        <v>14</v>
      </c>
      <c r="DI63" s="470">
        <v>15</v>
      </c>
      <c r="DJ63" s="470">
        <v>16</v>
      </c>
      <c r="DK63" s="470">
        <v>17</v>
      </c>
      <c r="DL63" s="470">
        <v>18</v>
      </c>
      <c r="DM63" s="470">
        <v>19</v>
      </c>
      <c r="DN63" s="470">
        <v>20</v>
      </c>
      <c r="DO63" s="470">
        <v>21</v>
      </c>
      <c r="DP63" s="470">
        <v>22</v>
      </c>
      <c r="DQ63" s="470">
        <v>23</v>
      </c>
      <c r="DR63" s="470">
        <v>24</v>
      </c>
      <c r="DS63" s="470">
        <v>25</v>
      </c>
      <c r="DT63" s="470">
        <v>26</v>
      </c>
      <c r="DU63" s="470">
        <v>27</v>
      </c>
      <c r="DV63" s="470">
        <v>28</v>
      </c>
      <c r="DW63" s="470">
        <v>29</v>
      </c>
      <c r="DX63" s="470">
        <v>30</v>
      </c>
      <c r="DY63" s="470">
        <v>31</v>
      </c>
      <c r="DZ63" s="470">
        <v>32</v>
      </c>
      <c r="EA63" s="470">
        <v>33</v>
      </c>
      <c r="EB63" s="470">
        <v>34</v>
      </c>
      <c r="EC63" s="470">
        <v>35</v>
      </c>
      <c r="ED63" s="470">
        <v>36</v>
      </c>
      <c r="EE63" s="470">
        <v>37</v>
      </c>
      <c r="EF63" s="470">
        <v>38</v>
      </c>
      <c r="EG63" s="470">
        <v>39</v>
      </c>
      <c r="EH63" s="470">
        <v>40</v>
      </c>
      <c r="EI63" s="470">
        <v>41</v>
      </c>
      <c r="EJ63" s="470">
        <v>42</v>
      </c>
      <c r="EK63" s="470">
        <v>43</v>
      </c>
      <c r="EL63" s="470">
        <v>44</v>
      </c>
      <c r="EM63" s="470">
        <v>45</v>
      </c>
      <c r="EN63" s="470">
        <v>46</v>
      </c>
      <c r="EO63" s="470">
        <v>47</v>
      </c>
      <c r="EP63" s="470">
        <v>48</v>
      </c>
      <c r="EQ63" s="470">
        <v>49</v>
      </c>
      <c r="ER63" s="470">
        <v>50</v>
      </c>
      <c r="ES63" s="470">
        <v>51</v>
      </c>
      <c r="ET63" s="470">
        <v>52</v>
      </c>
      <c r="EU63" s="470">
        <v>53</v>
      </c>
      <c r="EV63" s="470">
        <v>54</v>
      </c>
      <c r="EW63" s="470">
        <v>55</v>
      </c>
      <c r="EX63" s="499"/>
      <c r="EY63" s="499"/>
      <c r="EZ63" s="505" t="s">
        <v>59</v>
      </c>
      <c r="FA63" s="507" t="s">
        <v>170</v>
      </c>
      <c r="FB63" s="499"/>
      <c r="FC63" s="499"/>
      <c r="FD63" s="499"/>
      <c r="FE63" s="499"/>
      <c r="FF63" s="499"/>
      <c r="FG63" s="499"/>
      <c r="FH63" s="499"/>
      <c r="FI63" s="499"/>
      <c r="FJ63" s="499"/>
      <c r="FK63" s="499"/>
      <c r="FL63" s="499"/>
      <c r="FM63" s="499"/>
      <c r="FN63" s="499"/>
      <c r="FO63" s="499"/>
      <c r="FP63" s="499"/>
      <c r="FQ63" s="499"/>
      <c r="FR63" s="499"/>
      <c r="FS63" s="499"/>
      <c r="FT63" s="499"/>
      <c r="FU63" s="499"/>
      <c r="FV63" s="499"/>
      <c r="FW63" s="499"/>
      <c r="FX63" s="499"/>
      <c r="FY63" s="499"/>
      <c r="FZ63" s="499"/>
      <c r="GA63" s="499"/>
      <c r="GB63" s="499"/>
      <c r="GC63" s="499"/>
      <c r="GD63" s="499"/>
      <c r="GE63" s="499"/>
      <c r="GF63" s="499"/>
      <c r="GG63" s="499"/>
      <c r="GH63" s="499"/>
      <c r="GI63" s="499"/>
      <c r="GJ63" s="499"/>
      <c r="GK63" s="499"/>
      <c r="GL63" s="499"/>
      <c r="GM63" s="499"/>
      <c r="GN63" s="499"/>
      <c r="GO63" s="499"/>
      <c r="GP63" s="499"/>
      <c r="GQ63" s="499"/>
      <c r="GR63" s="499"/>
      <c r="GS63" s="499"/>
      <c r="GT63" s="499"/>
      <c r="GU63" s="499"/>
      <c r="GV63" s="499"/>
      <c r="GW63" s="499"/>
      <c r="GX63" s="499"/>
      <c r="GY63" s="499"/>
      <c r="GZ63" s="499"/>
      <c r="HA63" s="499"/>
      <c r="HB63" s="499"/>
      <c r="HC63" s="499"/>
      <c r="HD63" s="499"/>
      <c r="HE63" s="499"/>
      <c r="HF63" s="499"/>
      <c r="HG63" s="499"/>
      <c r="HH63" s="499"/>
      <c r="HI63" s="499"/>
      <c r="HJ63" s="499"/>
      <c r="HK63" s="499"/>
      <c r="HL63" s="499"/>
      <c r="HM63" s="499"/>
      <c r="HN63" s="499"/>
      <c r="HO63" s="499"/>
      <c r="HP63" s="499"/>
      <c r="HQ63" s="499"/>
      <c r="HR63" s="499"/>
      <c r="HS63" s="499"/>
      <c r="HT63" s="499"/>
      <c r="HU63" s="499"/>
      <c r="HV63" s="499"/>
      <c r="HW63" s="499"/>
      <c r="HX63" s="499"/>
      <c r="HY63" s="499"/>
      <c r="HZ63" s="499"/>
      <c r="IA63" s="499"/>
      <c r="IB63" s="499"/>
      <c r="IC63" s="499"/>
      <c r="ID63" s="499"/>
      <c r="IE63" s="499"/>
      <c r="IF63" s="499"/>
      <c r="IG63" s="499"/>
      <c r="IH63" s="499"/>
      <c r="II63" s="499"/>
      <c r="IJ63" s="499"/>
      <c r="IK63" s="499"/>
      <c r="IL63" s="499"/>
      <c r="IM63" s="499"/>
      <c r="IN63" s="499"/>
      <c r="IO63" s="499"/>
      <c r="IP63" s="499"/>
      <c r="IQ63" s="499"/>
      <c r="IR63" s="499"/>
      <c r="IS63" s="499"/>
      <c r="IT63" s="499"/>
      <c r="IU63" s="499"/>
      <c r="IV63" s="499"/>
      <c r="IW63" s="499"/>
      <c r="IX63" s="499"/>
      <c r="IY63" s="499"/>
      <c r="IZ63" s="499"/>
      <c r="JA63" s="499"/>
      <c r="JB63" s="499"/>
      <c r="JC63" s="499"/>
      <c r="JD63" s="499"/>
      <c r="JE63" s="499"/>
      <c r="JF63" s="499"/>
      <c r="JG63" s="499"/>
      <c r="JH63" s="499"/>
      <c r="JI63" s="499"/>
      <c r="JJ63" s="499"/>
      <c r="JK63" s="499"/>
      <c r="JL63" s="499"/>
      <c r="JM63" s="499"/>
      <c r="JN63" s="499"/>
      <c r="JO63" s="499"/>
      <c r="JP63" s="499"/>
      <c r="JQ63" s="499"/>
      <c r="JR63" s="499"/>
      <c r="JS63" s="499"/>
      <c r="JT63" s="499"/>
      <c r="JU63" s="499"/>
      <c r="JV63" s="499"/>
      <c r="JW63" s="499"/>
      <c r="JX63" s="499"/>
      <c r="JY63" s="499"/>
      <c r="JZ63" s="499"/>
      <c r="KA63" s="499"/>
      <c r="KB63" s="499"/>
      <c r="KC63" s="499"/>
      <c r="KD63" s="499"/>
      <c r="KE63" s="499"/>
      <c r="KF63" s="499"/>
      <c r="KG63" s="499"/>
      <c r="KH63" s="499"/>
      <c r="KI63" s="499"/>
      <c r="KJ63" s="499"/>
      <c r="KK63" s="499"/>
      <c r="KL63" s="499"/>
      <c r="KM63" s="499"/>
      <c r="KN63" s="499"/>
      <c r="KO63" s="499"/>
      <c r="KP63" s="499"/>
      <c r="KQ63" s="499"/>
      <c r="KR63" s="499"/>
      <c r="KS63" s="499"/>
      <c r="KT63" s="499"/>
      <c r="KU63" s="499"/>
      <c r="KV63" s="499"/>
      <c r="KW63" s="499"/>
      <c r="KX63" s="499"/>
      <c r="KY63" s="499"/>
      <c r="KZ63" s="499"/>
      <c r="LA63" s="499"/>
      <c r="LB63" s="499"/>
      <c r="LC63" s="499"/>
      <c r="LD63" s="499"/>
      <c r="LE63" s="499"/>
      <c r="LF63" s="499"/>
      <c r="LG63" s="499"/>
      <c r="LH63" s="499"/>
      <c r="LI63" s="499"/>
      <c r="LJ63" s="499"/>
      <c r="LK63" s="499"/>
      <c r="LL63" s="499"/>
      <c r="LM63" s="499"/>
      <c r="LN63" s="499"/>
      <c r="LO63" s="499"/>
      <c r="LP63" s="499"/>
      <c r="LQ63" s="499"/>
      <c r="LR63" s="499"/>
      <c r="LS63" s="499"/>
      <c r="LT63" s="499"/>
      <c r="LU63" s="499"/>
      <c r="LV63" s="499"/>
      <c r="LW63" s="499"/>
    </row>
    <row r="64" spans="1:335" ht="18">
      <c r="A64" s="510"/>
      <c r="B64" s="511"/>
      <c r="C64" s="510"/>
      <c r="D64" s="510"/>
      <c r="E64" s="510"/>
      <c r="F64" s="511"/>
      <c r="G64" s="510"/>
      <c r="H64" s="510"/>
      <c r="I64" s="510"/>
      <c r="J64" s="511"/>
      <c r="K64" s="510"/>
      <c r="L64" s="499"/>
      <c r="M64" s="499"/>
      <c r="N64" s="499"/>
      <c r="O64" s="499"/>
      <c r="P64" s="499"/>
      <c r="Q64" s="499"/>
      <c r="R64" s="499"/>
      <c r="S64" s="499"/>
      <c r="T64" s="499"/>
      <c r="U64" s="499"/>
      <c r="V64" s="499"/>
      <c r="W64" s="499"/>
      <c r="X64" s="499"/>
      <c r="Y64" s="499"/>
      <c r="Z64" s="499"/>
      <c r="AA64" s="499"/>
      <c r="AB64" s="499"/>
      <c r="AC64" s="499"/>
      <c r="AD64" s="499"/>
      <c r="AE64" s="499"/>
      <c r="AF64" s="499"/>
      <c r="AG64" s="499"/>
      <c r="AH64" s="499"/>
      <c r="AI64" s="499"/>
      <c r="AJ64" s="499"/>
      <c r="AK64" s="499"/>
      <c r="AL64" s="499"/>
      <c r="AM64" s="499"/>
      <c r="AN64" s="505"/>
      <c r="AO64" s="499"/>
      <c r="AP64" s="499"/>
      <c r="AQ64" s="499"/>
      <c r="AR64" s="499"/>
      <c r="AS64" s="499"/>
      <c r="AT64" s="499"/>
      <c r="AU64" s="499"/>
      <c r="AV64" s="499"/>
      <c r="AW64" s="499"/>
      <c r="AX64" s="499"/>
      <c r="AY64" s="499"/>
      <c r="AZ64" s="499"/>
      <c r="BA64" s="499"/>
      <c r="BB64" s="499"/>
      <c r="BC64" s="499"/>
      <c r="BD64" s="499"/>
      <c r="BE64" s="499"/>
      <c r="BF64" s="499"/>
      <c r="BG64" s="499"/>
      <c r="BH64" s="499"/>
      <c r="BI64" s="499"/>
      <c r="BJ64" s="499"/>
      <c r="BK64" s="499"/>
      <c r="BL64" s="499"/>
      <c r="BM64" s="499"/>
      <c r="BN64" s="499"/>
      <c r="BO64" s="499"/>
      <c r="BP64" s="499"/>
      <c r="BQ64" s="499"/>
      <c r="BR64" s="499"/>
      <c r="BS64" s="499"/>
      <c r="BT64" s="499"/>
      <c r="BU64" s="499"/>
      <c r="BV64" s="499"/>
      <c r="BW64" s="499"/>
      <c r="BX64" s="499"/>
      <c r="BY64" s="499"/>
      <c r="BZ64" s="499"/>
      <c r="CA64" s="499"/>
      <c r="CB64" s="499"/>
      <c r="CC64" s="499"/>
      <c r="CD64" s="499"/>
      <c r="CE64" s="499"/>
      <c r="CF64" s="499"/>
      <c r="CG64" s="499"/>
      <c r="CH64" s="499"/>
      <c r="CI64" s="499"/>
      <c r="CJ64" s="499"/>
      <c r="CK64" s="499"/>
      <c r="CL64" s="499"/>
      <c r="CM64" s="499"/>
      <c r="CN64" s="499"/>
      <c r="CO64" s="499"/>
      <c r="CP64" s="499"/>
      <c r="CQ64" s="499"/>
      <c r="CR64" s="499"/>
      <c r="CS64" s="499"/>
      <c r="CT64" s="505">
        <v>30</v>
      </c>
      <c r="CU64" s="499">
        <f>IF((OR('Sensitivity Analysis'!$E$6&lt;&gt;'Sensitivity Analysis'!$C$6,'Sensitivity Analysis Tables'!B119&gt;0)),'RHA Data'!$AC7*'Forecast Sheet (2)'!D9,SUMPRODUCT($AC7,'Forecast Sheet'!D9))</f>
        <v>10623.599999999999</v>
      </c>
      <c r="CV64" s="499">
        <f>IF((OR('Sensitivity Analysis'!$E$6&lt;&gt;'Sensitivity Analysis'!$C$6,'Sensitivity Analysis Tables'!C119&gt;0)),'RHA Data'!$AC7*'Forecast Sheet (2)'!E9,SUMPRODUCT($AC7,'Forecast Sheet'!E9))</f>
        <v>10623.599999999999</v>
      </c>
      <c r="CW64" s="499">
        <f>IF((OR('Sensitivity Analysis'!$E$6&lt;&gt;'Sensitivity Analysis'!$C$6,'Sensitivity Analysis Tables'!D119&gt;0)),'RHA Data'!$AC7*'Forecast Sheet (2)'!F9,SUMPRODUCT($AC7,'Forecast Sheet'!F9))</f>
        <v>5307.4539818181811</v>
      </c>
      <c r="CX64" s="499">
        <f>IF((OR('Sensitivity Analysis'!$E$6&lt;&gt;'Sensitivity Analysis'!$C$6,'Sensitivity Analysis Tables'!E119&gt;0)),'RHA Data'!$AC7*'Forecast Sheet (2)'!G9,SUMPRODUCT($AC7,'Forecast Sheet'!G9))</f>
        <v>5303.1115194694212</v>
      </c>
      <c r="CY64" s="499">
        <f>IF((OR('Sensitivity Analysis'!$E$6&lt;&gt;'Sensitivity Analysis'!$C$6,'Sensitivity Analysis Tables'!F119&gt;0)),'RHA Data'!$AC7*'Forecast Sheet (2)'!H9,SUMPRODUCT($AC7,'Forecast Sheet'!H9))</f>
        <v>10597.545220088801</v>
      </c>
      <c r="CZ64" s="499">
        <f>IF((OR('Sensitivity Analysis'!$E$6&lt;&gt;'Sensitivity Analysis'!$C$6,'Sensitivity Analysis Tables'!G119&gt;0)),'RHA Data'!$AC7*'Forecast Sheet (2)'!I9,SUMPRODUCT($AC7,'Forecast Sheet'!I9))</f>
        <v>5294.4372506361815</v>
      </c>
      <c r="DA64" s="499">
        <f>IF((OR('Sensitivity Analysis'!$E$6&lt;&gt;'Sensitivity Analysis'!$C$6,'Sensitivity Analysis Tables'!H119&gt;0)),'RHA Data'!$AC7*'Forecast Sheet (2)'!J9,SUMPRODUCT($AC7,'Forecast Sheet'!J9))</f>
        <v>7053.4739177869433</v>
      </c>
      <c r="DB64" s="499">
        <f>IF((OR('Sensitivity Analysis'!$E$6&lt;&gt;'Sensitivity Analysis'!$C$6,'Sensitivity Analysis Tables'!I119&gt;0)),'RHA Data'!$AC7*'Forecast Sheet (2)'!K9,SUMPRODUCT($AC7,'Forecast Sheet'!K9))</f>
        <v>5285.7771702542914</v>
      </c>
      <c r="DC64" s="499">
        <f>IF((OR('Sensitivity Analysis'!$E$6&lt;&gt;'Sensitivity Analysis'!$C$6,'Sensitivity Analysis Tables'!J119&gt;0)),'RHA Data'!$AC7*'Forecast Sheet (2)'!L9,SUMPRODUCT($AC7,'Forecast Sheet'!L9))</f>
        <v>12323.389034783469</v>
      </c>
      <c r="DD64" s="499">
        <f>IF((OR('Sensitivity Analysis'!$E$6&lt;&gt;'Sensitivity Analysis'!$C$6,'Sensitivity Analysis Tables'!K119&gt;0)),'RHA Data'!$AC7*'Forecast Sheet (2)'!M9,SUMPRODUCT($AC7,'Forecast Sheet'!M9))</f>
        <v>5277.1312551157816</v>
      </c>
      <c r="DE64" s="499">
        <f>IF((OR('Sensitivity Analysis'!$E$6&lt;&gt;'Sensitivity Analysis'!$C$6,'Sensitivity Analysis Tables'!L119&gt;0)),'RHA Data'!$AC7*'Forecast Sheet (2)'!N9,SUMPRODUCT($AC7,'Forecast Sheet'!N9))</f>
        <v>5272.8136022706876</v>
      </c>
      <c r="DF64" s="499">
        <f>IF((OR('Sensitivity Analysis'!$E$6&lt;&gt;'Sensitivity Analysis'!$C$6,'Sensitivity Analysis Tables'!M119&gt;0)),'RHA Data'!$AC7*'Forecast Sheet (2)'!O9,SUMPRODUCT($AC7,'Forecast Sheet'!O9))</f>
        <v>5268.4994820506472</v>
      </c>
      <c r="DG64" s="499">
        <f>IF((OR('Sensitivity Analysis'!$E$6&lt;&gt;'Sensitivity Analysis'!$C$6,'Sensitivity Analysis Tables'!N119&gt;0)),'RHA Data'!$AC7*'Forecast Sheet (2)'!P9,SUMPRODUCT($AC7,'Forecast Sheet'!P9))</f>
        <v>8773.6481526088901</v>
      </c>
      <c r="DH64" s="499">
        <f>IF((OR('Sensitivity Analysis'!$E$6&lt;&gt;'Sensitivity Analysis'!$C$6,'Sensitivity Analysis Tables'!O119&gt;0)),'RHA Data'!$AC7*'Forecast Sheet (2)'!Q9,SUMPRODUCT($AC7,'Forecast Sheet'!Q9))</f>
        <v>5259.8818279267798</v>
      </c>
      <c r="DI64" s="499">
        <f>IF((OR('Sensitivity Analysis'!$E$6&lt;&gt;'Sensitivity Analysis'!$C$6,'Sensitivity Analysis Tables'!P119&gt;0)),'RHA Data'!$AC7*'Forecast Sheet (2)'!R9,SUMPRODUCT($AC7,'Forecast Sheet'!R9))</f>
        <v>7007.437717665849</v>
      </c>
      <c r="DJ64" s="499">
        <f>IF((OR('Sensitivity Analysis'!$E$6&lt;&gt;'Sensitivity Analysis'!$C$6,'Sensitivity Analysis Tables'!Q119&gt;0)),'RHA Data'!$AC7*'Forecast Sheet (2)'!S9,SUMPRODUCT($AC7,'Forecast Sheet'!S9))</f>
        <v>12252.982629183123</v>
      </c>
      <c r="DK64" s="499">
        <f>IF((OR('Sensitivity Analysis'!$E$6&lt;&gt;'Sensitivity Analysis'!$C$6,'Sensitivity Analysis Tables'!R119&gt;0)),'RHA Data'!$AC7*'Forecast Sheet (2)'!T9,SUMPRODUCT($AC7,'Forecast Sheet'!T9))</f>
        <v>5246.9817692474671</v>
      </c>
      <c r="DL64" s="499">
        <f>IF((OR('Sensitivity Analysis'!$E$6&lt;&gt;'Sensitivity Analysis'!$C$6,'Sensitivity Analysis Tables'!S119&gt;0)),'RHA Data'!$AC7*'Forecast Sheet (2)'!U9,SUMPRODUCT($AC7,'Forecast Sheet'!U9))</f>
        <v>5242.6887841635371</v>
      </c>
      <c r="DM64" s="499">
        <f>IF((OR('Sensitivity Analysis'!$E$6&lt;&gt;'Sensitivity Analysis'!$C$6,'Sensitivity Analysis Tables'!T119&gt;0)),'RHA Data'!$AC7*'Forecast Sheet (2)'!V9,SUMPRODUCT($AC7,'Forecast Sheet'!V9))</f>
        <v>5238.3993115219482</v>
      </c>
      <c r="DN64" s="499">
        <f>IF((OR('Sensitivity Analysis'!$E$6&lt;&gt;'Sensitivity Analysis'!$C$6,'Sensitivity Analysis Tables'!U119&gt;0)),'RHA Data'!$AC7*'Forecast Sheet (2)'!W9,SUMPRODUCT($AC7,'Forecast Sheet'!W9))</f>
        <v>10468.226696897769</v>
      </c>
      <c r="DO64" s="499">
        <f>IF((OR('Sensitivity Analysis'!$E$6&lt;&gt;'Sensitivity Analysis'!$C$6,'Sensitivity Analysis Tables'!V119&gt;0)),'RHA Data'!$AC7*'Forecast Sheet (2)'!X9,SUMPRODUCT($AC7,'Forecast Sheet'!X9))</f>
        <v>5229.8308920728814</v>
      </c>
      <c r="DP64" s="499">
        <f>IF((OR('Sensitivity Analysis'!$E$6&lt;&gt;'Sensitivity Analysis'!$C$6,'Sensitivity Analysis Tables'!W119&gt;0)),'RHA Data'!$AC7*'Forecast Sheet (2)'!Y9,SUMPRODUCT($AC7,'Forecast Sheet'!Y9))</f>
        <v>5225.5519395248211</v>
      </c>
      <c r="DQ64" s="499">
        <f>IF((OR('Sensitivity Analysis'!$E$6&lt;&gt;'Sensitivity Analysis'!$C$6,'Sensitivity Analysis Tables'!X119&gt;0)),'RHA Data'!$AC7*'Forecast Sheet (2)'!Z9,SUMPRODUCT($AC7,'Forecast Sheet'!Z9))</f>
        <v>8702.1274798965678</v>
      </c>
      <c r="DR64" s="499">
        <f>IF((OR('Sensitivity Analysis'!$E$6&lt;&gt;'Sensitivity Analysis'!$C$6,'Sensitivity Analysis Tables'!Y119&gt;0)),'RHA Data'!$AC7*'Forecast Sheet (2)'!AA9,SUMPRODUCT($AC7,'Forecast Sheet'!AA9))</f>
        <v>5217.0045344478067</v>
      </c>
      <c r="DS64" s="499">
        <f>IF((OR('Sensitivity Analysis'!$E$6&lt;&gt;'Sensitivity Analysis'!$C$6,'Sensitivity Analysis Tables'!Z119&gt;0)),'RHA Data'!$AC7*'Forecast Sheet (2)'!AB9,SUMPRODUCT($AC7,'Forecast Sheet'!AB9))</f>
        <v>6834.2759401266294</v>
      </c>
      <c r="DT64" s="499">
        <f>IF((OR('Sensitivity Analysis'!$E$6&lt;&gt;'Sensitivity Analysis'!$C$6,'Sensitivity Analysis Tables'!AA119&gt;0)),'RHA Data'!$AC7*'Forecast Sheet (2)'!AC9,SUMPRODUCT($AC7,'Forecast Sheet'!AC9))</f>
        <v>17479.141251900899</v>
      </c>
      <c r="DU64" s="499">
        <f>IF((OR('Sensitivity Analysis'!$E$6&lt;&gt;'Sensitivity Analysis'!$C$6,'Sensitivity Analysis Tables'!AB119&gt;0)),'RHA Data'!$AC7*'Forecast Sheet (2)'!AD9,SUMPRODUCT($AC7,'Forecast Sheet'!AD9))</f>
        <v>16037.66357954627</v>
      </c>
      <c r="DV64" s="499">
        <f>IF((OR('Sensitivity Analysis'!$E$6&lt;&gt;'Sensitivity Analysis'!$C$6,'Sensitivity Analysis Tables'!AC119&gt;0)),'RHA Data'!$AC7*'Forecast Sheet (2)'!AE9,SUMPRODUCT($AC7,'Forecast Sheet'!AE9))</f>
        <v>15418.735382704079</v>
      </c>
      <c r="DW64" s="499">
        <f>IF((OR('Sensitivity Analysis'!$E$6&lt;&gt;'Sensitivity Analysis'!$C$6,'Sensitivity Analysis Tables'!AD119&gt;0)),'RHA Data'!$AC7*'Forecast Sheet (2)'!AF9,SUMPRODUCT($AC7,'Forecast Sheet'!AF9))</f>
        <v>18766.66283574732</v>
      </c>
      <c r="DX64" s="499">
        <f>IF((OR('Sensitivity Analysis'!$E$6&lt;&gt;'Sensitivity Analysis'!$C$6,'Sensitivity Analysis Tables'!AE119&gt;0)),'RHA Data'!$AC7*'Forecast Sheet (2)'!AG9,SUMPRODUCT($AC7,'Forecast Sheet'!AG9))</f>
        <v>12536.816476837072</v>
      </c>
      <c r="DY64" s="499">
        <f>IF((OR('Sensitivity Analysis'!$E$6&lt;&gt;'Sensitivity Analysis'!$C$6,'Sensitivity Analysis Tables'!AF119&gt;0)),'RHA Data'!$AC7*'Forecast Sheet (2)'!AH9,SUMPRODUCT($AC7,'Forecast Sheet'!AH9))</f>
        <v>13851.808060133984</v>
      </c>
      <c r="DZ64" s="499">
        <f>IF((OR('Sensitivity Analysis'!$E$6&lt;&gt;'Sensitivity Analysis'!$C$6,'Sensitivity Analysis Tables'!AG119&gt;0)),'RHA Data'!$AC7*'Forecast Sheet (2)'!AI9,SUMPRODUCT($AC7,'Forecast Sheet'!AI9))</f>
        <v>15690.334972607287</v>
      </c>
      <c r="EA64" s="499">
        <f>IF((OR('Sensitivity Analysis'!$E$6&lt;&gt;'Sensitivity Analysis'!$C$6,'Sensitivity Analysis Tables'!AH119&gt;0)),'RHA Data'!$AC7*'Forecast Sheet (2)'!AJ9,SUMPRODUCT($AC7,'Forecast Sheet'!AJ9))</f>
        <v>18240.695641065828</v>
      </c>
      <c r="EB64" s="499">
        <f>IF((OR('Sensitivity Analysis'!$E$6&lt;&gt;'Sensitivity Analysis'!$C$6,'Sensitivity Analysis Tables'!AI119&gt;0)),'RHA Data'!$AC7*'Forecast Sheet (2)'!AK9,SUMPRODUCT($AC7,'Forecast Sheet'!AK9))</f>
        <v>14067.724518146435</v>
      </c>
      <c r="EC64" s="499">
        <f>IF((OR('Sensitivity Analysis'!$E$6&lt;&gt;'Sensitivity Analysis'!$C$6,'Sensitivity Analysis Tables'!AJ119&gt;0)),'RHA Data'!$AC7*'Forecast Sheet (2)'!AL9,SUMPRODUCT($AC7,'Forecast Sheet'!AL9))</f>
        <v>14716.225170702743</v>
      </c>
      <c r="ED64" s="499">
        <f>IF((OR('Sensitivity Analysis'!$E$6&lt;&gt;'Sensitivity Analysis'!$C$6,'Sensitivity Analysis Tables'!AK119&gt;0)),'RHA Data'!$AC7*'Forecast Sheet (2)'!AM9,SUMPRODUCT($AC7,'Forecast Sheet'!AM9))</f>
        <v>14401.803666378188</v>
      </c>
      <c r="EE64" s="499">
        <f>IF((OR('Sensitivity Analysis'!$E$6&lt;&gt;'Sensitivity Analysis'!$C$6,'Sensitivity Analysis Tables'!AL119&gt;0)),'RHA Data'!$AC7*'Forecast Sheet (2)'!AN9,SUMPRODUCT($AC7,'Forecast Sheet'!AN9))</f>
        <v>15159.196968940039</v>
      </c>
      <c r="EF64" s="499">
        <f>IF((OR('Sensitivity Analysis'!$E$6&lt;&gt;'Sensitivity Analysis'!$C$6,'Sensitivity Analysis Tables'!AM119&gt;0)),'RHA Data'!$AC7*'Forecast Sheet (2)'!AO9,SUMPRODUCT($AC7,'Forecast Sheet'!AO9))</f>
        <v>12806.429982902724</v>
      </c>
      <c r="EG64" s="499">
        <f>IF((OR('Sensitivity Analysis'!$E$6&lt;&gt;'Sensitivity Analysis'!$C$6,'Sensitivity Analysis Tables'!AN119&gt;0)),'RHA Data'!$AC7*'Forecast Sheet (2)'!AP9,SUMPRODUCT($AC7,'Forecast Sheet'!AP9))</f>
        <v>14860.942916550785</v>
      </c>
      <c r="EH64" s="499">
        <f>IF((OR('Sensitivity Analysis'!$E$6&lt;&gt;'Sensitivity Analysis'!$C$6,'Sensitivity Analysis Tables'!AO119&gt;0)),'RHA Data'!$AC7*'Forecast Sheet (2)'!AQ9,SUMPRODUCT($AC7,'Forecast Sheet'!AQ9))</f>
        <v>14695.695788150693</v>
      </c>
      <c r="EI64" s="499">
        <f>IF((OR('Sensitivity Analysis'!$E$6&lt;&gt;'Sensitivity Analysis'!$C$6,'Sensitivity Analysis Tables'!AP119&gt;0)),'RHA Data'!$AC7*'Forecast Sheet (2)'!AR9,SUMPRODUCT($AC7,'Forecast Sheet'!AR9))</f>
        <v>11439.273308306532</v>
      </c>
      <c r="EJ64" s="499">
        <f>IF((OR('Sensitivity Analysis'!$E$6&lt;&gt;'Sensitivity Analysis'!$C$6,'Sensitivity Analysis Tables'!AQ119&gt;0)),'RHA Data'!$AC7*'Forecast Sheet (2)'!AS9,SUMPRODUCT($AC7,'Forecast Sheet'!AS9))</f>
        <v>14444.623563582409</v>
      </c>
      <c r="EK64" s="499">
        <f>IF((OR('Sensitivity Analysis'!$E$6&lt;&gt;'Sensitivity Analysis'!$C$6,'Sensitivity Analysis Tables'!AR119&gt;0)),'RHA Data'!$AC7*'Forecast Sheet (2)'!AT9,SUMPRODUCT($AC7,'Forecast Sheet'!AT9))</f>
        <v>10811.711631696313</v>
      </c>
      <c r="EL64" s="499">
        <f>IF((OR('Sensitivity Analysis'!$E$6&lt;&gt;'Sensitivity Analysis'!$C$6,'Sensitivity Analysis Tables'!AS119&gt;0)),'RHA Data'!$AC7*'Forecast Sheet (2)'!AU9,SUMPRODUCT($AC7,'Forecast Sheet'!AU9))</f>
        <v>13876.482097841135</v>
      </c>
      <c r="EM64" s="499">
        <f>IF((OR('Sensitivity Analysis'!$E$6&lt;&gt;'Sensitivity Analysis'!$C$6,'Sensitivity Analysis Tables'!AT119&gt;0)),'RHA Data'!$AC7*'Forecast Sheet (2)'!AV9,SUMPRODUCT($AC7,'Forecast Sheet'!AV9))</f>
        <v>11625.902944121639</v>
      </c>
      <c r="EN64" s="499">
        <f>IF((OR('Sensitivity Analysis'!$E$6&lt;&gt;'Sensitivity Analysis'!$C$6,'Sensitivity Analysis Tables'!AU119&gt;0)),'RHA Data'!$AC7*'Forecast Sheet (2)'!AW9,SUMPRODUCT($AC7,'Forecast Sheet'!AW9))</f>
        <v>14345.433214896848</v>
      </c>
      <c r="EO64" s="499">
        <f>IF((OR('Sensitivity Analysis'!$E$6&lt;&gt;'Sensitivity Analysis'!$C$6,'Sensitivity Analysis Tables'!AV119&gt;0)),'RHA Data'!$AC7*'Forecast Sheet (2)'!AX9,SUMPRODUCT($AC7,'Forecast Sheet'!AX9))</f>
        <v>12630.443290001831</v>
      </c>
      <c r="EP64" s="499">
        <f>IF((OR('Sensitivity Analysis'!$E$6&lt;&gt;'Sensitivity Analysis'!$C$6,'Sensitivity Analysis Tables'!AW119&gt;0)),'RHA Data'!$AC7*'Forecast Sheet (2)'!AY9,SUMPRODUCT($AC7,'Forecast Sheet'!AY9))</f>
        <v>11403.954367275659</v>
      </c>
      <c r="EQ64" s="499">
        <f>IF((OR('Sensitivity Analysis'!$E$6&lt;&gt;'Sensitivity Analysis'!$C$6,'Sensitivity Analysis Tables'!AX119&gt;0)),'RHA Data'!$AC7*'Forecast Sheet (2)'!AZ9,SUMPRODUCT($AC7,'Forecast Sheet'!AZ9))</f>
        <v>11630.063920077735</v>
      </c>
      <c r="ER64" s="499">
        <f>IF((OR('Sensitivity Analysis'!$E$6&lt;&gt;'Sensitivity Analysis'!$C$6,'Sensitivity Analysis Tables'!AY119&gt;0)),'RHA Data'!$AC7*'Forecast Sheet (2)'!BA9,SUMPRODUCT($AC7,'Forecast Sheet'!BA9))</f>
        <v>17452.349329872206</v>
      </c>
      <c r="ES64" s="499">
        <f>IF((OR('Sensitivity Analysis'!$E$6&lt;&gt;'Sensitivity Analysis'!$C$6,'Sensitivity Analysis Tables'!AZ119&gt;0)),'RHA Data'!$AC7*'Forecast Sheet (2)'!BB9,SUMPRODUCT($AC7,'Forecast Sheet'!BB9))</f>
        <v>15008.135718407913</v>
      </c>
      <c r="ET64" s="499">
        <f>IF((OR('Sensitivity Analysis'!$E$6&lt;&gt;'Sensitivity Analysis'!$C$6,'Sensitivity Analysis Tables'!BA119&gt;0)),'RHA Data'!$AC7*'Forecast Sheet (2)'!BC9,SUMPRODUCT($AC7,'Forecast Sheet'!BC9))</f>
        <v>15670.730074509063</v>
      </c>
      <c r="EU64" s="499">
        <f>IF((OR('Sensitivity Analysis'!$E$6&lt;&gt;'Sensitivity Analysis'!$C$6,'Sensitivity Analysis Tables'!BB119&gt;0)),'RHA Data'!$AC7*'Forecast Sheet (2)'!BD9,SUMPRODUCT($AC7,'Forecast Sheet'!BD9))</f>
        <v>17622.823555336916</v>
      </c>
      <c r="EV64" s="499">
        <f>IF((OR('Sensitivity Analysis'!$E$6&lt;&gt;'Sensitivity Analysis'!$C$6,'Sensitivity Analysis Tables'!BC119&gt;0)),'RHA Data'!$AC7*'Forecast Sheet (2)'!BE9,SUMPRODUCT($AC7,'Forecast Sheet'!BE9))</f>
        <v>11947.353002966405</v>
      </c>
      <c r="EW64" s="499">
        <f>IF((OR('Sensitivity Analysis'!$E$6&lt;&gt;'Sensitivity Analysis'!$C$6,'Sensitivity Analysis Tables'!BD119&gt;0)),'RHA Data'!$AC7*'Forecast Sheet (2)'!BF9,SUMPRODUCT($AC7,'Forecast Sheet'!BF9))</f>
        <v>14210.687802562972</v>
      </c>
      <c r="EX64" s="499"/>
      <c r="EY64" s="499"/>
      <c r="EZ64" s="505" t="s">
        <v>36</v>
      </c>
      <c r="FA64" s="470">
        <v>1</v>
      </c>
      <c r="FB64" s="470">
        <v>2</v>
      </c>
      <c r="FC64" s="470">
        <v>3</v>
      </c>
      <c r="FD64" s="470">
        <v>4</v>
      </c>
      <c r="FE64" s="470">
        <v>5</v>
      </c>
      <c r="FF64" s="470">
        <v>6</v>
      </c>
      <c r="FG64" s="470">
        <v>7</v>
      </c>
      <c r="FH64" s="470">
        <v>8</v>
      </c>
      <c r="FI64" s="470">
        <v>9</v>
      </c>
      <c r="FJ64" s="470">
        <v>10</v>
      </c>
      <c r="FK64" s="470">
        <v>11</v>
      </c>
      <c r="FL64" s="470">
        <v>12</v>
      </c>
      <c r="FM64" s="470">
        <v>13</v>
      </c>
      <c r="FN64" s="470">
        <v>14</v>
      </c>
      <c r="FO64" s="470">
        <v>15</v>
      </c>
      <c r="FP64" s="470">
        <v>16</v>
      </c>
      <c r="FQ64" s="470">
        <v>17</v>
      </c>
      <c r="FR64" s="470">
        <v>18</v>
      </c>
      <c r="FS64" s="470">
        <v>19</v>
      </c>
      <c r="FT64" s="470">
        <v>20</v>
      </c>
      <c r="FU64" s="470">
        <v>21</v>
      </c>
      <c r="FV64" s="470">
        <v>22</v>
      </c>
      <c r="FW64" s="470">
        <v>23</v>
      </c>
      <c r="FX64" s="470">
        <v>24</v>
      </c>
      <c r="FY64" s="470">
        <v>25</v>
      </c>
      <c r="FZ64" s="470">
        <v>26</v>
      </c>
      <c r="GA64" s="470">
        <v>27</v>
      </c>
      <c r="GB64" s="470">
        <v>28</v>
      </c>
      <c r="GC64" s="470">
        <v>29</v>
      </c>
      <c r="GD64" s="470">
        <v>30</v>
      </c>
      <c r="GE64" s="470">
        <v>31</v>
      </c>
      <c r="GF64" s="470">
        <v>32</v>
      </c>
      <c r="GG64" s="470">
        <v>33</v>
      </c>
      <c r="GH64" s="470">
        <v>34</v>
      </c>
      <c r="GI64" s="470">
        <v>35</v>
      </c>
      <c r="GJ64" s="470">
        <v>36</v>
      </c>
      <c r="GK64" s="470">
        <v>37</v>
      </c>
      <c r="GL64" s="470">
        <v>38</v>
      </c>
      <c r="GM64" s="470">
        <v>39</v>
      </c>
      <c r="GN64" s="470">
        <v>40</v>
      </c>
      <c r="GO64" s="470">
        <v>41</v>
      </c>
      <c r="GP64" s="470">
        <v>42</v>
      </c>
      <c r="GQ64" s="470">
        <v>43</v>
      </c>
      <c r="GR64" s="470">
        <v>44</v>
      </c>
      <c r="GS64" s="470">
        <v>45</v>
      </c>
      <c r="GT64" s="470">
        <v>46</v>
      </c>
      <c r="GU64" s="470">
        <v>47</v>
      </c>
      <c r="GV64" s="470">
        <v>48</v>
      </c>
      <c r="GW64" s="470">
        <v>49</v>
      </c>
      <c r="GX64" s="470">
        <v>50</v>
      </c>
      <c r="GY64" s="470">
        <v>51</v>
      </c>
      <c r="GZ64" s="470">
        <v>52</v>
      </c>
      <c r="HA64" s="470">
        <v>53</v>
      </c>
      <c r="HB64" s="470">
        <v>54</v>
      </c>
      <c r="HC64" s="470">
        <v>55</v>
      </c>
      <c r="HD64" s="499"/>
      <c r="HE64" s="499"/>
      <c r="HF64" s="505" t="s">
        <v>60</v>
      </c>
      <c r="HG64" s="507" t="s">
        <v>170</v>
      </c>
      <c r="HH64" s="499"/>
      <c r="HI64" s="499"/>
      <c r="HJ64" s="499"/>
      <c r="HK64" s="499"/>
      <c r="HL64" s="499"/>
      <c r="HM64" s="499"/>
      <c r="HN64" s="499"/>
      <c r="HO64" s="499"/>
      <c r="HP64" s="499"/>
      <c r="HQ64" s="499"/>
      <c r="HR64" s="499"/>
      <c r="HS64" s="499"/>
      <c r="HT64" s="499"/>
      <c r="HU64" s="499"/>
      <c r="HV64" s="499"/>
      <c r="HW64" s="499"/>
      <c r="HX64" s="499"/>
      <c r="HY64" s="499"/>
      <c r="HZ64" s="499"/>
      <c r="IA64" s="499"/>
      <c r="IB64" s="499"/>
      <c r="IC64" s="499"/>
      <c r="ID64" s="499"/>
      <c r="IE64" s="499"/>
      <c r="IF64" s="499"/>
      <c r="IG64" s="499"/>
      <c r="IH64" s="499"/>
      <c r="II64" s="499"/>
      <c r="IJ64" s="499"/>
      <c r="IK64" s="499"/>
      <c r="IL64" s="499"/>
      <c r="IM64" s="499"/>
      <c r="IN64" s="499"/>
      <c r="IO64" s="499"/>
      <c r="IP64" s="499"/>
      <c r="IQ64" s="499"/>
      <c r="IR64" s="499"/>
      <c r="IS64" s="499"/>
      <c r="IT64" s="499"/>
      <c r="IU64" s="499"/>
      <c r="IV64" s="499"/>
      <c r="IW64" s="499"/>
      <c r="IX64" s="499"/>
      <c r="IY64" s="499"/>
      <c r="IZ64" s="499"/>
      <c r="JA64" s="499"/>
      <c r="JB64" s="499"/>
      <c r="JC64" s="499"/>
      <c r="JD64" s="499"/>
      <c r="JE64" s="499"/>
      <c r="JF64" s="499"/>
      <c r="JG64" s="499"/>
      <c r="JH64" s="499"/>
      <c r="JI64" s="499"/>
      <c r="JJ64" s="499"/>
      <c r="JK64" s="499"/>
      <c r="JL64" s="499"/>
      <c r="JM64" s="499"/>
      <c r="JN64" s="499"/>
      <c r="JO64" s="499"/>
      <c r="JP64" s="499"/>
      <c r="JQ64" s="499"/>
      <c r="JR64" s="499"/>
      <c r="JS64" s="499"/>
      <c r="JT64" s="499"/>
      <c r="JU64" s="499"/>
      <c r="JV64" s="499"/>
      <c r="JW64" s="499"/>
      <c r="JX64" s="499"/>
      <c r="JY64" s="499"/>
      <c r="JZ64" s="499"/>
      <c r="KA64" s="499"/>
      <c r="KB64" s="499"/>
      <c r="KC64" s="499"/>
      <c r="KD64" s="499"/>
      <c r="KE64" s="499"/>
      <c r="KF64" s="499"/>
      <c r="KG64" s="499"/>
      <c r="KH64" s="499"/>
      <c r="KI64" s="499"/>
      <c r="KJ64" s="499"/>
      <c r="KK64" s="499"/>
      <c r="KL64" s="499"/>
      <c r="KM64" s="499"/>
      <c r="KN64" s="499"/>
      <c r="KO64" s="499"/>
      <c r="KP64" s="499"/>
      <c r="KQ64" s="499"/>
      <c r="KR64" s="499"/>
      <c r="KS64" s="499"/>
      <c r="KT64" s="499"/>
      <c r="KU64" s="499"/>
      <c r="KV64" s="499"/>
      <c r="KW64" s="499"/>
      <c r="KX64" s="499"/>
      <c r="KY64" s="499"/>
      <c r="KZ64" s="499"/>
      <c r="LA64" s="499"/>
      <c r="LB64" s="499"/>
      <c r="LC64" s="499"/>
      <c r="LD64" s="499"/>
      <c r="LE64" s="499"/>
      <c r="LF64" s="499"/>
      <c r="LG64" s="499"/>
      <c r="LH64" s="499"/>
      <c r="LI64" s="499"/>
      <c r="LJ64" s="499"/>
      <c r="LK64" s="499"/>
      <c r="LL64" s="499"/>
      <c r="LM64" s="499"/>
      <c r="LN64" s="499"/>
      <c r="LO64" s="499"/>
      <c r="LP64" s="499"/>
      <c r="LQ64" s="499"/>
      <c r="LR64" s="499"/>
      <c r="LS64" s="499"/>
      <c r="LT64" s="499"/>
      <c r="LU64" s="499"/>
      <c r="LV64" s="499"/>
      <c r="LW64" s="499"/>
    </row>
    <row r="65" spans="1:335" ht="18">
      <c r="A65" s="510"/>
      <c r="B65" s="512"/>
      <c r="C65" s="510"/>
      <c r="D65" s="510"/>
      <c r="E65" s="510"/>
      <c r="F65" s="512"/>
      <c r="G65" s="510"/>
      <c r="H65" s="510"/>
      <c r="I65" s="510"/>
      <c r="J65" s="512"/>
      <c r="K65" s="510"/>
      <c r="L65" s="499"/>
      <c r="M65" s="499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  <c r="AA65" s="499"/>
      <c r="AB65" s="499"/>
      <c r="AC65" s="499"/>
      <c r="AD65" s="499"/>
      <c r="AE65" s="499"/>
      <c r="AF65" s="499"/>
      <c r="AG65" s="499"/>
      <c r="AH65" s="499"/>
      <c r="AI65" s="499"/>
      <c r="AJ65" s="499"/>
      <c r="AK65" s="499"/>
      <c r="AL65" s="499"/>
      <c r="AM65" s="499"/>
      <c r="AN65" s="505"/>
      <c r="AO65" s="499"/>
      <c r="AP65" s="499"/>
      <c r="AQ65" s="499"/>
      <c r="AR65" s="499"/>
      <c r="AS65" s="499"/>
      <c r="AT65" s="499"/>
      <c r="AU65" s="499"/>
      <c r="AV65" s="499"/>
      <c r="AW65" s="499"/>
      <c r="AX65" s="499"/>
      <c r="AY65" s="499"/>
      <c r="AZ65" s="499"/>
      <c r="BA65" s="499"/>
      <c r="BB65" s="499"/>
      <c r="BC65" s="499"/>
      <c r="BD65" s="499"/>
      <c r="BE65" s="499"/>
      <c r="BF65" s="499"/>
      <c r="BG65" s="499"/>
      <c r="BH65" s="499"/>
      <c r="BI65" s="499"/>
      <c r="BJ65" s="499"/>
      <c r="BK65" s="499"/>
      <c r="BL65" s="499"/>
      <c r="BM65" s="499"/>
      <c r="BN65" s="499"/>
      <c r="BO65" s="499"/>
      <c r="BP65" s="499"/>
      <c r="BQ65" s="499"/>
      <c r="BR65" s="499"/>
      <c r="BS65" s="499"/>
      <c r="BT65" s="499"/>
      <c r="BU65" s="499"/>
      <c r="BV65" s="499"/>
      <c r="BW65" s="499"/>
      <c r="BX65" s="499"/>
      <c r="BY65" s="499"/>
      <c r="BZ65" s="499"/>
      <c r="CA65" s="499"/>
      <c r="CB65" s="499"/>
      <c r="CC65" s="499"/>
      <c r="CD65" s="499"/>
      <c r="CE65" s="499"/>
      <c r="CF65" s="499"/>
      <c r="CG65" s="499"/>
      <c r="CH65" s="499"/>
      <c r="CI65" s="499"/>
      <c r="CJ65" s="499"/>
      <c r="CK65" s="499"/>
      <c r="CL65" s="499"/>
      <c r="CM65" s="499"/>
      <c r="CN65" s="499"/>
      <c r="CO65" s="499"/>
      <c r="CP65" s="499"/>
      <c r="CQ65" s="499"/>
      <c r="CR65" s="499"/>
      <c r="CS65" s="499"/>
      <c r="CT65" s="505">
        <v>60</v>
      </c>
      <c r="CU65" s="499">
        <f>IF((OR('Sensitivity Analysis'!$E$6&lt;&gt;'Sensitivity Analysis'!$C$6,'Sensitivity Analysis Tables'!B120&gt;0)),'RHA Data'!$AC8*'Forecast Sheet (2)'!D10,SUMPRODUCT($AC8,'Forecast Sheet'!D10))</f>
        <v>12345.600000000002</v>
      </c>
      <c r="CV65" s="499">
        <f>IF((OR('Sensitivity Analysis'!$E$6&lt;&gt;'Sensitivity Analysis'!$C$6,'Sensitivity Analysis Tables'!C120&gt;0)),'RHA Data'!$AC8*'Forecast Sheet (2)'!E10,SUMPRODUCT($AC8,'Forecast Sheet'!E10))</f>
        <v>11543.136000000002</v>
      </c>
      <c r="CW65" s="499">
        <f>IF((OR('Sensitivity Analysis'!$E$6&lt;&gt;'Sensitivity Analysis'!$C$6,'Sensitivity Analysis Tables'!D120&gt;0)),'RHA Data'!$AC8*'Forecast Sheet (2)'!F10,SUMPRODUCT($AC8,'Forecast Sheet'!F10))</f>
        <v>11543.136000000002</v>
      </c>
      <c r="CX65" s="499">
        <f>IF((OR('Sensitivity Analysis'!$E$6&lt;&gt;'Sensitivity Analysis'!$C$6,'Sensitivity Analysis Tables'!E120&gt;0)),'RHA Data'!$AC8*'Forecast Sheet (2)'!G10,SUMPRODUCT($AC8,'Forecast Sheet'!G10))</f>
        <v>5766.8458080000009</v>
      </c>
      <c r="CY65" s="499">
        <f>IF((OR('Sensitivity Analysis'!$E$6&lt;&gt;'Sensitivity Analysis'!$C$6,'Sensitivity Analysis Tables'!F120&gt;0)),'RHA Data'!$AC8*'Forecast Sheet (2)'!H10,SUMPRODUCT($AC8,'Forecast Sheet'!H10))</f>
        <v>5762.1274796116368</v>
      </c>
      <c r="CZ65" s="499">
        <f>IF((OR('Sensitivity Analysis'!$E$6&lt;&gt;'Sensitivity Analysis'!$C$6,'Sensitivity Analysis Tables'!G120&gt;0)),'RHA Data'!$AC8*'Forecast Sheet (2)'!I10,SUMPRODUCT($AC8,'Forecast Sheet'!I10))</f>
        <v>11514.826023347547</v>
      </c>
      <c r="DA65" s="499">
        <f>IF((OR('Sensitivity Analysis'!$E$6&lt;&gt;'Sensitivity Analysis'!$C$6,'Sensitivity Analysis Tables'!H120&gt;0)),'RHA Data'!$AC8*'Forecast Sheet (2)'!J10,SUMPRODUCT($AC8,'Forecast Sheet'!J10))</f>
        <v>5752.7024010278583</v>
      </c>
      <c r="DB65" s="499">
        <f>IF((OR('Sensitivity Analysis'!$E$6&lt;&gt;'Sensitivity Analysis'!$C$6,'Sensitivity Analysis Tables'!I120&gt;0)),'RHA Data'!$AC8*'Forecast Sheet (2)'!K10,SUMPRODUCT($AC8,'Forecast Sheet'!K10))</f>
        <v>7663.9941926905694</v>
      </c>
      <c r="DC65" s="499">
        <f>IF((OR('Sensitivity Analysis'!$E$6&lt;&gt;'Sensitivity Analysis'!$C$6,'Sensitivity Analysis Tables'!J120&gt;0)),'RHA Data'!$AC8*'Forecast Sheet (2)'!L10,SUMPRODUCT($AC8,'Forecast Sheet'!L10))</f>
        <v>5743.2927389905926</v>
      </c>
      <c r="DD65" s="499">
        <f>IF((OR('Sensitivity Analysis'!$E$6&lt;&gt;'Sensitivity Analysis'!$C$6,'Sensitivity Analysis Tables'!K120&gt;0)),'RHA Data'!$AC8*'Forecast Sheet (2)'!M10,SUMPRODUCT($AC8,'Forecast Sheet'!M10))</f>
        <v>13390.051923021798</v>
      </c>
      <c r="DE65" s="499">
        <f>IF((OR('Sensitivity Analysis'!$E$6&lt;&gt;'Sensitivity Analysis'!$C$6,'Sensitivity Analysis Tables'!L120&gt;0)),'RHA Data'!$AC8*'Forecast Sheet (2)'!N10,SUMPRODUCT($AC8,'Forecast Sheet'!N10))</f>
        <v>5733.8984682830851</v>
      </c>
      <c r="DF65" s="499">
        <f>IF((OR('Sensitivity Analysis'!$E$6&lt;&gt;'Sensitivity Analysis'!$C$6,'Sensitivity Analysis Tables'!M120&gt;0)),'RHA Data'!$AC8*'Forecast Sheet (2)'!O10,SUMPRODUCT($AC8,'Forecast Sheet'!O10))</f>
        <v>5729.2070968090347</v>
      </c>
      <c r="DG65" s="499">
        <f>IF((OR('Sensitivity Analysis'!$E$6&lt;&gt;'Sensitivity Analysis'!$C$6,'Sensitivity Analysis Tables'!N120&gt;0)),'RHA Data'!$AC8*'Forecast Sheet (2)'!P10,SUMPRODUCT($AC8,'Forecast Sheet'!P10))</f>
        <v>5724.5195637298284</v>
      </c>
      <c r="DH65" s="499">
        <f>IF((OR('Sensitivity Analysis'!$E$6&lt;&gt;'Sensitivity Analysis'!$C$6,'Sensitivity Analysis Tables'!O120&gt;0)),'RHA Data'!$AC8*'Forecast Sheet (2)'!Q10,SUMPRODUCT($AC8,'Forecast Sheet'!Q10))</f>
        <v>9533.0597765082639</v>
      </c>
      <c r="DI65" s="499">
        <f>IF((OR('Sensitivity Analysis'!$E$6&lt;&gt;'Sensitivity Analysis'!$C$6,'Sensitivity Analysis Tables'!P120&gt;0)),'RHA Data'!$AC8*'Forecast Sheet (2)'!R10,SUMPRODUCT($AC8,'Forecast Sheet'!R10))</f>
        <v>5715.1560001964899</v>
      </c>
      <c r="DJ65" s="499">
        <f>IF((OR('Sensitivity Analysis'!$E$6&lt;&gt;'Sensitivity Analysis'!$C$6,'Sensitivity Analysis Tables'!Q120&gt;0)),'RHA Data'!$AC8*'Forecast Sheet (2)'!S10,SUMPRODUCT($AC8,'Forecast Sheet'!S10))</f>
        <v>7613.9732846254119</v>
      </c>
      <c r="DK65" s="499">
        <f>IF((OR('Sensitivity Analysis'!$E$6&lt;&gt;'Sensitivity Analysis'!$C$6,'Sensitivity Analysis Tables'!R120&gt;0)),'RHA Data'!$AC8*'Forecast Sheet (2)'!T10,SUMPRODUCT($AC8,'Forecast Sheet'!T10))</f>
        <v>13313.551422709666</v>
      </c>
      <c r="DL65" s="499">
        <f>IF((OR('Sensitivity Analysis'!$E$6&lt;&gt;'Sensitivity Analysis'!$C$6,'Sensitivity Analysis Tables'!S120&gt;0)),'RHA Data'!$AC8*'Forecast Sheet (2)'!U10,SUMPRODUCT($AC8,'Forecast Sheet'!U10))</f>
        <v>5701.1393644286445</v>
      </c>
      <c r="DM65" s="499">
        <f>IF((OR('Sensitivity Analysis'!$E$6&lt;&gt;'Sensitivity Analysis'!$C$6,'Sensitivity Analysis Tables'!T120&gt;0)),'RHA Data'!$AC8*'Forecast Sheet (2)'!V10,SUMPRODUCT($AC8,'Forecast Sheet'!V10))</f>
        <v>5696.4747958577482</v>
      </c>
      <c r="DN65" s="499">
        <f>IF((OR('Sensitivity Analysis'!$E$6&lt;&gt;'Sensitivity Analysis'!$C$6,'Sensitivity Analysis Tables'!U120&gt;0)),'RHA Data'!$AC8*'Forecast Sheet (2)'!W10,SUMPRODUCT($AC8,'Forecast Sheet'!W10))</f>
        <v>5691.814043752046</v>
      </c>
      <c r="DO65" s="499">
        <f>IF((OR('Sensitivity Analysis'!$E$6&lt;&gt;'Sensitivity Analysis'!$C$6,'Sensitivity Analysis Tables'!V120&gt;0)),'RHA Data'!$AC8*'Forecast Sheet (2)'!X10,SUMPRODUCT($AC8,'Forecast Sheet'!X10))</f>
        <v>11374.314209977952</v>
      </c>
      <c r="DP65" s="499">
        <f>IF((OR('Sensitivity Analysis'!$E$6&lt;&gt;'Sensitivity Analysis'!$C$6,'Sensitivity Analysis Tables'!W120&gt;0)),'RHA Data'!$AC8*'Forecast Sheet (2)'!Y10,SUMPRODUCT($AC8,'Forecast Sheet'!Y10))</f>
        <v>5682.5039764485309</v>
      </c>
      <c r="DQ65" s="499">
        <f>IF((OR('Sensitivity Analysis'!$E$6&lt;&gt;'Sensitivity Analysis'!$C$6,'Sensitivity Analysis Tables'!X120&gt;0)),'RHA Data'!$AC8*'Forecast Sheet (2)'!Z10,SUMPRODUCT($AC8,'Forecast Sheet'!Z10))</f>
        <v>5677.8546550132542</v>
      </c>
      <c r="DR65" s="499">
        <f>IF((OR('Sensitivity Analysis'!$E$6&lt;&gt;'Sensitivity Analysis'!$C$6,'Sensitivity Analysis Tables'!Y120&gt;0)),'RHA Data'!$AC8*'Forecast Sheet (2)'!AA10,SUMPRODUCT($AC8,'Forecast Sheet'!AA10))</f>
        <v>9455.3485626137444</v>
      </c>
      <c r="DS65" s="499">
        <f>IF((OR('Sensitivity Analysis'!$E$6&lt;&gt;'Sensitivity Analysis'!$C$6,'Sensitivity Analysis Tables'!Z120&gt;0)),'RHA Data'!$AC8*'Forecast Sheet (2)'!AB10,SUMPRODUCT($AC8,'Forecast Sheet'!AB10))</f>
        <v>5668.5674210011421</v>
      </c>
      <c r="DT65" s="499">
        <f>IF((OR('Sensitivity Analysis'!$E$6&lt;&gt;'Sensitivity Analysis'!$C$6,'Sensitivity Analysis Tables'!AA120&gt;0)),'RHA Data'!$AC8*'Forecast Sheet (2)'!AC10,SUMPRODUCT($AC8,'Forecast Sheet'!AC10))</f>
        <v>7425.8233215114997</v>
      </c>
      <c r="DU65" s="499">
        <f>IF((OR('Sensitivity Analysis'!$E$6&lt;&gt;'Sensitivity Analysis'!$C$6,'Sensitivity Analysis Tables'!AB120&gt;0)),'RHA Data'!$AC8*'Forecast Sheet (2)'!AD10,SUMPRODUCT($AC8,'Forecast Sheet'!AD10))</f>
        <v>18992.065272967957</v>
      </c>
      <c r="DV65" s="499">
        <f>IF((OR('Sensitivity Analysis'!$E$6&lt;&gt;'Sensitivity Analysis'!$C$6,'Sensitivity Analysis Tables'!AC120&gt;0)),'RHA Data'!$AC8*'Forecast Sheet (2)'!AE10,SUMPRODUCT($AC8,'Forecast Sheet'!AE10))</f>
        <v>17425.819102841735</v>
      </c>
      <c r="DW65" s="499">
        <f>IF((OR('Sensitivity Analysis'!$E$6&lt;&gt;'Sensitivity Analysis'!$C$6,'Sensitivity Analysis Tables'!AD120&gt;0)),'RHA Data'!$AC8*'Forecast Sheet (2)'!AF10,SUMPRODUCT($AC8,'Forecast Sheet'!AF10))</f>
        <v>16753.318975730006</v>
      </c>
      <c r="DX65" s="499">
        <f>IF((OR('Sensitivity Analysis'!$E$6&lt;&gt;'Sensitivity Analysis'!$C$6,'Sensitivity Analysis Tables'!AE120&gt;0)),'RHA Data'!$AC8*'Forecast Sheet (2)'!AG10,SUMPRODUCT($AC8,'Forecast Sheet'!AG10))</f>
        <v>20391.029536049649</v>
      </c>
      <c r="DY65" s="499">
        <f>IF((OR('Sensitivity Analysis'!$E$6&lt;&gt;'Sensitivity Analysis'!$C$6,'Sensitivity Analysis Tables'!AF120&gt;0)),'RHA Data'!$AC8*'Forecast Sheet (2)'!AH10,SUMPRODUCT($AC8,'Forecast Sheet'!AH10))</f>
        <v>13621.952784288866</v>
      </c>
      <c r="DZ65" s="499">
        <f>IF((OR('Sensitivity Analysis'!$E$6&lt;&gt;'Sensitivity Analysis'!$C$6,'Sensitivity Analysis Tables'!AG120&gt;0)),'RHA Data'!$AC8*'Forecast Sheet (2)'!AI10,SUMPRODUCT($AC8,'Forecast Sheet'!AI10))</f>
        <v>15050.764739261907</v>
      </c>
      <c r="EA65" s="499">
        <f>IF((OR('Sensitivity Analysis'!$E$6&lt;&gt;'Sensitivity Analysis'!$C$6,'Sensitivity Analysis Tables'!AH120&gt;0)),'RHA Data'!$AC8*'Forecast Sheet (2)'!AJ10,SUMPRODUCT($AC8,'Forecast Sheet'!AJ10))</f>
        <v>17048.427131514953</v>
      </c>
      <c r="EB65" s="499">
        <f>IF((OR('Sensitivity Analysis'!$E$6&lt;&gt;'Sensitivity Analysis'!$C$6,'Sensitivity Analysis Tables'!AI120&gt;0)),'RHA Data'!$AC8*'Forecast Sheet (2)'!AK10,SUMPRODUCT($AC8,'Forecast Sheet'!AK10))</f>
        <v>19819.536740787498</v>
      </c>
      <c r="EC65" s="499">
        <f>IF((OR('Sensitivity Analysis'!$E$6&lt;&gt;'Sensitivity Analysis'!$C$6,'Sensitivity Analysis Tables'!AJ120&gt;0)),'RHA Data'!$AC8*'Forecast Sheet (2)'!AL10,SUMPRODUCT($AC8,'Forecast Sheet'!AL10))</f>
        <v>15285.370055677815</v>
      </c>
      <c r="ED65" s="499">
        <f>IF((OR('Sensitivity Analysis'!$E$6&lt;&gt;'Sensitivity Analysis'!$C$6,'Sensitivity Analysis Tables'!AK120&gt;0)),'RHA Data'!$AC8*'Forecast Sheet (2)'!AM10,SUMPRODUCT($AC8,'Forecast Sheet'!AM10))</f>
        <v>15990.002311085229</v>
      </c>
      <c r="EE65" s="499">
        <f>IF((OR('Sensitivity Analysis'!$E$6&lt;&gt;'Sensitivity Analysis'!$C$6,'Sensitivity Analysis Tables'!AL120&gt;0)),'RHA Data'!$AC8*'Forecast Sheet (2)'!AN10,SUMPRODUCT($AC8,'Forecast Sheet'!AN10))</f>
        <v>15648.365748550594</v>
      </c>
      <c r="EF65" s="499">
        <f>IF((OR('Sensitivity Analysis'!$E$6&lt;&gt;'Sensitivity Analysis'!$C$6,'Sensitivity Analysis Tables'!AM120&gt;0)),'RHA Data'!$AC8*'Forecast Sheet (2)'!AO10,SUMPRODUCT($AC8,'Forecast Sheet'!AO10))</f>
        <v>16471.31596288101</v>
      </c>
      <c r="EG65" s="499">
        <f>IF((OR('Sensitivity Analysis'!$E$6&lt;&gt;'Sensitivity Analysis'!$C$6,'Sensitivity Analysis Tables'!AN120&gt;0)),'RHA Data'!$AC8*'Forecast Sheet (2)'!AP10,SUMPRODUCT($AC8,'Forecast Sheet'!AP10))</f>
        <v>13914.902948823736</v>
      </c>
      <c r="EH65" s="499">
        <f>IF((OR('Sensitivity Analysis'!$E$6&lt;&gt;'Sensitivity Analysis'!$C$6,'Sensitivity Analysis Tables'!AO120&gt;0)),'RHA Data'!$AC8*'Forecast Sheet (2)'!AQ10,SUMPRODUCT($AC8,'Forecast Sheet'!AQ10))</f>
        <v>16147.246241761963</v>
      </c>
      <c r="EI65" s="499">
        <f>IF((OR('Sensitivity Analysis'!$E$6&lt;&gt;'Sensitivity Analysis'!$C$6,'Sensitivity Analysis Tables'!AP120&gt;0)),'RHA Data'!$AC8*'Forecast Sheet (2)'!AR10,SUMPRODUCT($AC8,'Forecast Sheet'!AR10))</f>
        <v>15967.695987918472</v>
      </c>
      <c r="EJ65" s="499">
        <f>IF((OR('Sensitivity Analysis'!$E$6&lt;&gt;'Sensitivity Analysis'!$C$6,'Sensitivity Analysis Tables'!AQ120&gt;0)),'RHA Data'!$AC8*'Forecast Sheet (2)'!AS10,SUMPRODUCT($AC8,'Forecast Sheet'!AS10))</f>
        <v>12429.41070248807</v>
      </c>
      <c r="EK65" s="499">
        <f>IF((OR('Sensitivity Analysis'!$E$6&lt;&gt;'Sensitivity Analysis'!$C$6,'Sensitivity Analysis Tables'!AR120&gt;0)),'RHA Data'!$AC8*'Forecast Sheet (2)'!AT10,SUMPRODUCT($AC8,'Forecast Sheet'!AT10))</f>
        <v>15694.891963480972</v>
      </c>
      <c r="EL65" s="499">
        <f>IF((OR('Sensitivity Analysis'!$E$6&lt;&gt;'Sensitivity Analysis'!$C$6,'Sensitivity Analysis Tables'!AS120&gt;0)),'RHA Data'!$AC8*'Forecast Sheet (2)'!AU10,SUMPRODUCT($AC8,'Forecast Sheet'!AU10))</f>
        <v>11747.529816394865</v>
      </c>
      <c r="EM65" s="499">
        <f>IF((OR('Sensitivity Analysis'!$E$6&lt;&gt;'Sensitivity Analysis'!$C$6,'Sensitivity Analysis Tables'!AT120&gt;0)),'RHA Data'!$AC8*'Forecast Sheet (2)'!AV10,SUMPRODUCT($AC8,'Forecast Sheet'!AV10))</f>
        <v>15077.574462229903</v>
      </c>
      <c r="EN65" s="499">
        <f>IF((OR('Sensitivity Analysis'!$E$6&lt;&gt;'Sensitivity Analysis'!$C$6,'Sensitivity Analysis Tables'!AU120&gt;0)),'RHA Data'!$AC8*'Forecast Sheet (2)'!AW10,SUMPRODUCT($AC8,'Forecast Sheet'!AW10))</f>
        <v>12632.194247411095</v>
      </c>
      <c r="EO65" s="499">
        <f>IF((OR('Sensitivity Analysis'!$E$6&lt;&gt;'Sensitivity Analysis'!$C$6,'Sensitivity Analysis Tables'!AV120&gt;0)),'RHA Data'!$AC8*'Forecast Sheet (2)'!AX10,SUMPRODUCT($AC8,'Forecast Sheet'!AX10))</f>
        <v>15587.116097977296</v>
      </c>
      <c r="EP65" s="499">
        <f>IF((OR('Sensitivity Analysis'!$E$6&lt;&gt;'Sensitivity Analysis'!$C$6,'Sensitivity Analysis Tables'!AW120&gt;0)),'RHA Data'!$AC8*'Forecast Sheet (2)'!AY10,SUMPRODUCT($AC8,'Forecast Sheet'!AY10))</f>
        <v>13723.683557059623</v>
      </c>
      <c r="EQ65" s="499">
        <f>IF((OR('Sensitivity Analysis'!$E$6&lt;&gt;'Sensitivity Analysis'!$C$6,'Sensitivity Analysis Tables'!AX120&gt;0)),'RHA Data'!$AC8*'Forecast Sheet (2)'!AZ10,SUMPRODUCT($AC8,'Forecast Sheet'!AZ10))</f>
        <v>12391.034696266513</v>
      </c>
      <c r="ER65" s="499">
        <f>IF((OR('Sensitivity Analysis'!$E$6&lt;&gt;'Sensitivity Analysis'!$C$6,'Sensitivity Analysis Tables'!AY120&gt;0)),'RHA Data'!$AC8*'Forecast Sheet (2)'!BA10,SUMPRODUCT($AC8,'Forecast Sheet'!BA10))</f>
        <v>12636.715380676085</v>
      </c>
      <c r="ES65" s="499">
        <f>IF((OR('Sensitivity Analysis'!$E$6&lt;&gt;'Sensitivity Analysis'!$C$6,'Sensitivity Analysis Tables'!AZ120&gt;0)),'RHA Data'!$AC8*'Forecast Sheet (2)'!BB10,SUMPRODUCT($AC8,'Forecast Sheet'!BB10))</f>
        <v>18962.954350147196</v>
      </c>
      <c r="ET65" s="499">
        <f>IF((OR('Sensitivity Analysis'!$E$6&lt;&gt;'Sensitivity Analysis'!$C$6,'Sensitivity Analysis Tables'!BA120&gt;0)),'RHA Data'!$AC8*'Forecast Sheet (2)'!BC10,SUMPRODUCT($AC8,'Forecast Sheet'!BC10))</f>
        <v>16307.179459320785</v>
      </c>
      <c r="EU65" s="499">
        <f>IF((OR('Sensitivity Analysis'!$E$6&lt;&gt;'Sensitivity Analysis'!$C$6,'Sensitivity Analysis Tables'!BB120&gt;0)),'RHA Data'!$AC8*'Forecast Sheet (2)'!BD10,SUMPRODUCT($AC8,'Forecast Sheet'!BD10))</f>
        <v>17027.125312450422</v>
      </c>
      <c r="EV65" s="499">
        <f>IF((OR('Sensitivity Analysis'!$E$6&lt;&gt;'Sensitivity Analysis'!$C$6,'Sensitivity Analysis Tables'!BC120&gt;0)),'RHA Data'!$AC8*'Forecast Sheet (2)'!BE10,SUMPRODUCT($AC8,'Forecast Sheet'!BE10))</f>
        <v>19148.184137510598</v>
      </c>
      <c r="EW65" s="499">
        <f>IF((OR('Sensitivity Analysis'!$E$6&lt;&gt;'Sensitivity Analysis'!$C$6,'Sensitivity Analysis Tables'!BD120&gt;0)),'RHA Data'!$AC8*'Forecast Sheet (2)'!BF10,SUMPRODUCT($AC8,'Forecast Sheet'!BF10))</f>
        <v>12981.467727818223</v>
      </c>
      <c r="EX65" s="499"/>
      <c r="EY65" s="499"/>
      <c r="EZ65" s="505">
        <v>30</v>
      </c>
      <c r="FA65" s="499">
        <f>IF((OR('Sensitivity Analysis'!$E$6&lt;&gt;'Sensitivity Analysis'!$C$6,'Sensitivity Analysis Tables'!BH119&gt;0)),'RHA Data'!$AC29*'Forecast Sheet (2)'!D22,SUMPRODUCT($AC29,'Forecast Sheet'!D22))</f>
        <v>11673.75</v>
      </c>
      <c r="FB65" s="499">
        <f>IF((OR('Sensitivity Analysis'!$E$6&lt;&gt;'Sensitivity Analysis'!$C$6,'Sensitivity Analysis Tables'!BI119&gt;0)),'RHA Data'!$AC29*'Forecast Sheet (2)'!E22,SUMPRODUCT($AC29,'Forecast Sheet'!E22))</f>
        <v>13097.9475</v>
      </c>
      <c r="FC65" s="499">
        <f>IF((OR('Sensitivity Analysis'!$E$6&lt;&gt;'Sensitivity Analysis'!$C$6,'Sensitivity Analysis Tables'!BJ119&gt;0)),'RHA Data'!$AC29*'Forecast Sheet (2)'!F22,SUMPRODUCT($AC29,'Forecast Sheet'!F22))</f>
        <v>13097.9475</v>
      </c>
      <c r="FD65" s="499">
        <f>IF((OR('Sensitivity Analysis'!$E$6&lt;&gt;'Sensitivity Analysis'!$C$6,'Sensitivity Analysis Tables'!BK119&gt;0)),'RHA Data'!$AC29*'Forecast Sheet (2)'!G22,SUMPRODUCT($AC29,'Forecast Sheet'!G22))</f>
        <v>13097.9475</v>
      </c>
      <c r="FE65" s="499">
        <f>IF((OR('Sensitivity Analysis'!$E$6&lt;&gt;'Sensitivity Analysis'!$C$6,'Sensitivity Analysis Tables'!BL119&gt;0)),'RHA Data'!$AC29*'Forecast Sheet (2)'!H22,SUMPRODUCT($AC29,'Forecast Sheet'!H22))</f>
        <v>12966.968024999998</v>
      </c>
      <c r="FF65" s="499">
        <f>IF((OR('Sensitivity Analysis'!$E$6&lt;&gt;'Sensitivity Analysis'!$C$6,'Sensitivity Analysis Tables'!BM119&gt;0)),'RHA Data'!$AC29*'Forecast Sheet (2)'!I22,SUMPRODUCT($AC29,'Forecast Sheet'!I22))</f>
        <v>12837.298344750001</v>
      </c>
      <c r="FG65" s="499">
        <f>IF((OR('Sensitivity Analysis'!$E$6&lt;&gt;'Sensitivity Analysis'!$C$6,'Sensitivity Analysis Tables'!BN119&gt;0)),'RHA Data'!$AC29*'Forecast Sheet (2)'!J22,SUMPRODUCT($AC29,'Forecast Sheet'!J22))</f>
        <v>12708.925361302501</v>
      </c>
      <c r="FH65" s="499">
        <f>IF((OR('Sensitivity Analysis'!$E$6&lt;&gt;'Sensitivity Analysis'!$C$6,'Sensitivity Analysis Tables'!BO119&gt;0)),'RHA Data'!$AC29*'Forecast Sheet (2)'!K22,SUMPRODUCT($AC29,'Forecast Sheet'!K22))</f>
        <v>12581.836107689474</v>
      </c>
      <c r="FI65" s="499">
        <f>IF((OR('Sensitivity Analysis'!$E$6&lt;&gt;'Sensitivity Analysis'!$C$6,'Sensitivity Analysis Tables'!BP119&gt;0)),'RHA Data'!$AC29*'Forecast Sheet (2)'!L22,SUMPRODUCT($AC29,'Forecast Sheet'!L22))</f>
        <v>12456.017746612579</v>
      </c>
      <c r="FJ65" s="499">
        <f>IF((OR('Sensitivity Analysis'!$E$6&lt;&gt;'Sensitivity Analysis'!$C$6,'Sensitivity Analysis Tables'!BQ119&gt;0)),'RHA Data'!$AC29*'Forecast Sheet (2)'!M22,SUMPRODUCT($AC29,'Forecast Sheet'!M22))</f>
        <v>12331.457569146454</v>
      </c>
      <c r="FK65" s="499">
        <f>IF((OR('Sensitivity Analysis'!$E$6&lt;&gt;'Sensitivity Analysis'!$C$6,'Sensitivity Analysis Tables'!BR119&gt;0)),'RHA Data'!$AC29*'Forecast Sheet (2)'!N22,SUMPRODUCT($AC29,'Forecast Sheet'!N22))</f>
        <v>12208.142993454989</v>
      </c>
      <c r="FL65" s="499">
        <f>IF((OR('Sensitivity Analysis'!$E$6&lt;&gt;'Sensitivity Analysis'!$C$6,'Sensitivity Analysis Tables'!BS119&gt;0)),'RHA Data'!$AC29*'Forecast Sheet (2)'!O22,SUMPRODUCT($AC29,'Forecast Sheet'!O22))</f>
        <v>12086.061563520439</v>
      </c>
      <c r="FM65" s="499">
        <f>IF((OR('Sensitivity Analysis'!$E$6&lt;&gt;'Sensitivity Analysis'!$C$6,'Sensitivity Analysis Tables'!BT119&gt;0)),'RHA Data'!$AC29*'Forecast Sheet (2)'!P22,SUMPRODUCT($AC29,'Forecast Sheet'!P22))</f>
        <v>11965.200947885234</v>
      </c>
      <c r="FN65" s="499">
        <f>IF((OR('Sensitivity Analysis'!$E$6&lt;&gt;'Sensitivity Analysis'!$C$6,'Sensitivity Analysis Tables'!BU119&gt;0)),'RHA Data'!$AC29*'Forecast Sheet (2)'!Q22,SUMPRODUCT($AC29,'Forecast Sheet'!Q22))</f>
        <v>11187.462886272699</v>
      </c>
      <c r="FO65" s="499">
        <f>IF((OR('Sensitivity Analysis'!$E$6&lt;&gt;'Sensitivity Analysis'!$C$6,'Sensitivity Analysis Tables'!BV119&gt;0)),'RHA Data'!$AC29*'Forecast Sheet (2)'!R22,SUMPRODUCT($AC29,'Forecast Sheet'!R22))</f>
        <v>11187.462886272699</v>
      </c>
      <c r="FP65" s="499">
        <f>IF((OR('Sensitivity Analysis'!$E$6&lt;&gt;'Sensitivity Analysis'!$C$6,'Sensitivity Analysis Tables'!BW119&gt;0)),'RHA Data'!$AC29*'Forecast Sheet (2)'!S22,SUMPRODUCT($AC29,'Forecast Sheet'!S22))</f>
        <v>5589.1547537737824</v>
      </c>
      <c r="FQ65" s="499">
        <f>IF((OR('Sensitivity Analysis'!$E$6&lt;&gt;'Sensitivity Analysis'!$C$6,'Sensitivity Analysis Tables'!BX119&gt;0)),'RHA Data'!$AC29*'Forecast Sheet (2)'!T22,SUMPRODUCT($AC29,'Forecast Sheet'!T22))</f>
        <v>5584.5818089752393</v>
      </c>
      <c r="FR65" s="499">
        <f>IF((OR('Sensitivity Analysis'!$E$6&lt;&gt;'Sensitivity Analysis'!$C$6,'Sensitivity Analysis Tables'!BY119&gt;0)),'RHA Data'!$AC29*'Forecast Sheet (2)'!U22,SUMPRODUCT($AC29,'Forecast Sheet'!U22))</f>
        <v>11160.025211353972</v>
      </c>
      <c r="FS65" s="499">
        <f>IF((OR('Sensitivity Analysis'!$E$6&lt;&gt;'Sensitivity Analysis'!$C$6,'Sensitivity Analysis Tables'!BZ119&gt;0)),'RHA Data'!$AC29*'Forecast Sheet (2)'!V22,SUMPRODUCT($AC29,'Forecast Sheet'!V22))</f>
        <v>5575.4471408177969</v>
      </c>
      <c r="FT65" s="499">
        <f>IF((OR('Sensitivity Analysis'!$E$6&lt;&gt;'Sensitivity Analysis'!$C$6,'Sensitivity Analysis Tables'!CA119&gt;0)),'RHA Data'!$AC29*'Forecast Sheet (2)'!W22,SUMPRODUCT($AC29,'Forecast Sheet'!W22))</f>
        <v>7427.8472151185933</v>
      </c>
      <c r="FU65" s="499">
        <f>IF((OR('Sensitivity Analysis'!$E$6&lt;&gt;'Sensitivity Analysis'!$C$6,'Sensitivity Analysis Tables'!CB119&gt;0)),'RHA Data'!$AC29*'Forecast Sheet (2)'!X22,SUMPRODUCT($AC29,'Forecast Sheet'!X22))</f>
        <v>5566.3274141842121</v>
      </c>
      <c r="FV65" s="499">
        <f>IF((OR('Sensitivity Analysis'!$E$6&lt;&gt;'Sensitivity Analysis'!$C$6,'Sensitivity Analysis Tables'!CC119&gt;0)),'RHA Data'!$AC29*'Forecast Sheet (2)'!Y22,SUMPRODUCT($AC29,'Forecast Sheet'!Y22))</f>
        <v>12977.470674699722</v>
      </c>
      <c r="FW65" s="499">
        <f>IF((OR('Sensitivity Analysis'!$E$6&lt;&gt;'Sensitivity Analysis'!$C$6,'Sensitivity Analysis Tables'!CD119&gt;0)),'RHA Data'!$AC29*'Forecast Sheet (2)'!Z22,SUMPRODUCT($AC29,'Forecast Sheet'!Z22))</f>
        <v>5557.222604634725</v>
      </c>
      <c r="FX65" s="499">
        <f>IF((OR('Sensitivity Analysis'!$E$6&lt;&gt;'Sensitivity Analysis'!$C$6,'Sensitivity Analysis Tables'!CE119&gt;0)),'RHA Data'!$AC29*'Forecast Sheet (2)'!AA22,SUMPRODUCT($AC29,'Forecast Sheet'!AA22))</f>
        <v>5552.6757861400238</v>
      </c>
      <c r="FY65" s="499">
        <f>IF((OR('Sensitivity Analysis'!$E$6&lt;&gt;'Sensitivity Analysis'!$C$6,'Sensitivity Analysis Tables'!CF119&gt;0)),'RHA Data'!$AC29*'Forecast Sheet (2)'!AB22,SUMPRODUCT($AC29,'Forecast Sheet'!AB22))</f>
        <v>5548.1326877695465</v>
      </c>
      <c r="FZ65" s="499">
        <f>IF((OR('Sensitivity Analysis'!$E$6&lt;&gt;'Sensitivity Analysis'!$C$6,'Sensitivity Analysis Tables'!CG119&gt;0)),'RHA Data'!$AC29*'Forecast Sheet (2)'!AC22,SUMPRODUCT($AC29,'Forecast Sheet'!AC22))</f>
        <v>9239.3221774659214</v>
      </c>
      <c r="GA65" s="499">
        <f>IF((OR('Sensitivity Analysis'!$E$6&lt;&gt;'Sensitivity Analysis'!$C$6,'Sensitivity Analysis Tables'!CH119&gt;0)),'RHA Data'!$AC29*'Forecast Sheet (2)'!AD22,SUMPRODUCT($AC29,'Forecast Sheet'!AD22))</f>
        <v>5539.0576392287958</v>
      </c>
      <c r="GB65" s="499">
        <f>IF((OR('Sensitivity Analysis'!$E$6&lt;&gt;'Sensitivity Analysis'!$C$6,'Sensitivity Analysis Tables'!CI119&gt;0)),'RHA Data'!$AC29*'Forecast Sheet (2)'!AE22,SUMPRODUCT($AC29,'Forecast Sheet'!AE22))</f>
        <v>7379.3675773046934</v>
      </c>
      <c r="GC65" s="499">
        <f>IF((OR('Sensitivity Analysis'!$E$6&lt;&gt;'Sensitivity Analysis'!$C$6,'Sensitivity Analysis Tables'!CJ119&gt;0)),'RHA Data'!$AC29*'Forecast Sheet (2)'!AF22,SUMPRODUCT($AC29,'Forecast Sheet'!AF22))</f>
        <v>12903.327347615706</v>
      </c>
      <c r="GD65" s="499">
        <f>IF((OR('Sensitivity Analysis'!$E$6&lt;&gt;'Sensitivity Analysis'!$C$6,'Sensitivity Analysis Tables'!CK119&gt;0)),'RHA Data'!$AC29*'Forecast Sheet (2)'!AG22,SUMPRODUCT($AC29,'Forecast Sheet'!AG22))</f>
        <v>5525.4728913367862</v>
      </c>
      <c r="GE65" s="499">
        <f>IF((OR('Sensitivity Analysis'!$E$6&lt;&gt;'Sensitivity Analysis'!$C$6,'Sensitivity Analysis Tables'!CL119&gt;0)),'RHA Data'!$AC29*'Forecast Sheet (2)'!AH22,SUMPRODUCT($AC29,'Forecast Sheet'!AH22))</f>
        <v>5520.9520498802385</v>
      </c>
      <c r="GF65" s="499">
        <f>IF((OR('Sensitivity Analysis'!$E$6&lt;&gt;'Sensitivity Analysis'!$C$6,'Sensitivity Analysis Tables'!CM119&gt;0)),'RHA Data'!$AC29*'Forecast Sheet (2)'!AI22,SUMPRODUCT($AC29,'Forecast Sheet'!AI22))</f>
        <v>5516.4349072939722</v>
      </c>
      <c r="GG65" s="499">
        <f>IF((OR('Sensitivity Analysis'!$E$6&lt;&gt;'Sensitivity Analysis'!$C$6,'Sensitivity Analysis Tables'!CN119&gt;0)),'RHA Data'!$AC29*'Forecast Sheet (2)'!AJ22,SUMPRODUCT($AC29,'Forecast Sheet'!AJ22))</f>
        <v>11023.842921103282</v>
      </c>
      <c r="GH65" s="499">
        <f>IF((OR('Sensitivity Analysis'!$E$6&lt;&gt;'Sensitivity Analysis'!$C$6,'Sensitivity Analysis Tables'!CO119&gt;0)),'RHA Data'!$AC29*'Forecast Sheet (2)'!AK22,SUMPRODUCT($AC29,'Forecast Sheet'!AK22))</f>
        <v>5507.411706629372</v>
      </c>
      <c r="GI65" s="499">
        <f>IF((OR('Sensitivity Analysis'!$E$6&lt;&gt;'Sensitivity Analysis'!$C$6,'Sensitivity Analysis Tables'!CP119&gt;0)),'RHA Data'!$AC29*'Forecast Sheet (2)'!AL22,SUMPRODUCT($AC29,'Forecast Sheet'!AL22))</f>
        <v>5502.9056425057661</v>
      </c>
      <c r="GJ65" s="499">
        <f>IF((OR('Sensitivity Analysis'!$E$6&lt;&gt;'Sensitivity Analysis'!$C$6,'Sensitivity Analysis Tables'!CQ119&gt;0)),'RHA Data'!$AC29*'Forecast Sheet (2)'!AM22,SUMPRODUCT($AC29,'Forecast Sheet'!AM22))</f>
        <v>9164.0054419365006</v>
      </c>
      <c r="GK65" s="499">
        <f>IF((OR('Sensitivity Analysis'!$E$6&lt;&gt;'Sensitivity Analysis'!$C$6,'Sensitivity Analysis Tables'!CR119&gt;0)),'RHA Data'!$AC29*'Forecast Sheet (2)'!AN22,SUMPRODUCT($AC29,'Forecast Sheet'!AN22))</f>
        <v>5493.9045715813081</v>
      </c>
      <c r="GL65" s="499">
        <f>IF((OR('Sensitivity Analysis'!$E$6&lt;&gt;'Sensitivity Analysis'!$C$6,'Sensitivity Analysis Tables'!CS119&gt;0)),'RHA Data'!$AC29*'Forecast Sheet (2)'!AO22,SUMPRODUCT($AC29,'Forecast Sheet'!AO22))</f>
        <v>7197.0149887715197</v>
      </c>
      <c r="GM65" s="499">
        <f>IF((OR('Sensitivity Analysis'!$E$6&lt;&gt;'Sensitivity Analysis'!$C$6,'Sensitivity Analysis Tables'!CT119&gt;0)),'RHA Data'!$AC29*'Forecast Sheet (2)'!AP22,SUMPRODUCT($AC29,'Forecast Sheet'!AP22))</f>
        <v>18406.871873899563</v>
      </c>
      <c r="GN65" s="499">
        <f>IF((OR('Sensitivity Analysis'!$E$6&lt;&gt;'Sensitivity Analysis'!$C$6,'Sensitivity Analysis Tables'!CU119&gt;0)),'RHA Data'!$AC29*'Forecast Sheet (2)'!AQ22,SUMPRODUCT($AC29,'Forecast Sheet'!AQ22))</f>
        <v>16888.885695875335</v>
      </c>
      <c r="GO65" s="499">
        <f>IF((OR('Sensitivity Analysis'!$E$6&lt;&gt;'Sensitivity Analysis'!$C$6,'Sensitivity Analysis Tables'!CV119&gt;0)),'RHA Data'!$AC29*'Forecast Sheet (2)'!AR22,SUMPRODUCT($AC29,'Forecast Sheet'!AR22))</f>
        <v>16237.10699266365</v>
      </c>
      <c r="GP65" s="499">
        <f>IF((OR('Sensitivity Analysis'!$E$6&lt;&gt;'Sensitivity Analysis'!$C$6,'Sensitivity Analysis Tables'!CW119&gt;0)),'RHA Data'!$AC29*'Forecast Sheet (2)'!AS22,SUMPRODUCT($AC29,'Forecast Sheet'!AS22))</f>
        <v>19762.730522056201</v>
      </c>
      <c r="GQ65" s="499">
        <f>IF((OR('Sensitivity Analysis'!$E$6&lt;&gt;'Sensitivity Analysis'!$C$6,'Sensitivity Analysis Tables'!CX119&gt;0)),'RHA Data'!$AC29*'Forecast Sheet (2)'!AT22,SUMPRODUCT($AC29,'Forecast Sheet'!AT22))</f>
        <v>13202.226085943252</v>
      </c>
      <c r="GR65" s="499">
        <f>IF((OR('Sensitivity Analysis'!$E$6&lt;&gt;'Sensitivity Analysis'!$C$6,'Sensitivity Analysis Tables'!CY119&gt;0)),'RHA Data'!$AC29*'Forecast Sheet (2)'!AU22,SUMPRODUCT($AC29,'Forecast Sheet'!AU22))</f>
        <v>14587.012743375306</v>
      </c>
      <c r="GS65" s="499">
        <f>IF((OR('Sensitivity Analysis'!$E$6&lt;&gt;'Sensitivity Analysis'!$C$6,'Sensitivity Analysis Tables'!CZ119&gt;0)),'RHA Data'!$AC29*'Forecast Sheet (2)'!AV22,SUMPRODUCT($AC29,'Forecast Sheet'!AV22))</f>
        <v>16523.122122371944</v>
      </c>
      <c r="GT65" s="499">
        <f>IF((OR('Sensitivity Analysis'!$E$6&lt;&gt;'Sensitivity Analysis'!$C$6,'Sensitivity Analysis Tables'!DA119&gt;0)),'RHA Data'!$AC29*'Forecast Sheet (2)'!AW22,SUMPRODUCT($AC29,'Forecast Sheet'!AW22))</f>
        <v>19208.846860218764</v>
      </c>
      <c r="GU65" s="499">
        <f>IF((OR('Sensitivity Analysis'!$E$6&lt;&gt;'Sensitivity Analysis'!$C$6,'Sensitivity Analysis Tables'!DB119&gt;0)),'RHA Data'!$AC29*'Forecast Sheet (2)'!AX22,SUMPRODUCT($AC29,'Forecast Sheet'!AX22))</f>
        <v>14814.389278688173</v>
      </c>
      <c r="GV65" s="499">
        <f>IF((OR('Sensitivity Analysis'!$E$6&lt;&gt;'Sensitivity Analysis'!$C$6,'Sensitivity Analysis Tables'!DC119&gt;0)),'RHA Data'!$AC29*'Forecast Sheet (2)'!AY22,SUMPRODUCT($AC29,'Forecast Sheet'!AY22))</f>
        <v>15497.310038336258</v>
      </c>
      <c r="GW65" s="499">
        <f>IF((OR('Sensitivity Analysis'!$E$6&lt;&gt;'Sensitivity Analysis'!$C$6,'Sensitivity Analysis Tables'!DD119&gt;0)),'RHA Data'!$AC29*'Forecast Sheet (2)'!AZ22,SUMPRODUCT($AC29,'Forecast Sheet'!AZ22))</f>
        <v>15166.20015936142</v>
      </c>
      <c r="GX65" s="499">
        <f>IF((OR('Sensitivity Analysis'!$E$6&lt;&gt;'Sensitivity Analysis'!$C$6,'Sensitivity Analysis Tables'!DE119&gt;0)),'RHA Data'!$AC29*'Forecast Sheet (2)'!BA22,SUMPRODUCT($AC29,'Forecast Sheet'!BA22))</f>
        <v>15963.793203406965</v>
      </c>
      <c r="GY65" s="499">
        <f>IF((OR('Sensitivity Analysis'!$E$6&lt;&gt;'Sensitivity Analysis'!$C$6,'Sensitivity Analysis Tables'!DF119&gt;0)),'RHA Data'!$AC29*'Forecast Sheet (2)'!BB22,SUMPRODUCT($AC29,'Forecast Sheet'!BB22))</f>
        <v>13486.149717550936</v>
      </c>
      <c r="GZ65" s="499">
        <f>IF((OR('Sensitivity Analysis'!$E$6&lt;&gt;'Sensitivity Analysis'!$C$6,'Sensitivity Analysis Tables'!DG119&gt;0)),'RHA Data'!$AC29*'Forecast Sheet (2)'!BC22,SUMPRODUCT($AC29,'Forecast Sheet'!BC22))</f>
        <v>15649.708887187866</v>
      </c>
      <c r="HA65" s="499">
        <f>IF((OR('Sensitivity Analysis'!$E$6&lt;&gt;'Sensitivity Analysis'!$C$6,'Sensitivity Analysis Tables'!DH119&gt;0)),'RHA Data'!$AC29*'Forecast Sheet (2)'!BD22,SUMPRODUCT($AC29,'Forecast Sheet'!BD22))</f>
        <v>15475.691029207601</v>
      </c>
      <c r="HB65" s="499">
        <f>IF((OR('Sensitivity Analysis'!$E$6&lt;&gt;'Sensitivity Analysis'!$C$6,'Sensitivity Analysis Tables'!DI119&gt;0)),'RHA Data'!$AC29*'Forecast Sheet (2)'!BE22,SUMPRODUCT($AC29,'Forecast Sheet'!BE22))</f>
        <v>12046.429231391357</v>
      </c>
      <c r="HC65" s="499">
        <f>IF((OR('Sensitivity Analysis'!$E$6&lt;&gt;'Sensitivity Analysis'!$C$6,'Sensitivity Analysis Tables'!DJ119&gt;0)),'RHA Data'!$AC29*'Forecast Sheet (2)'!BF22,SUMPRODUCT($AC29,'Forecast Sheet'!BF22))</f>
        <v>15211.292784344127</v>
      </c>
      <c r="HD65" s="499"/>
      <c r="HE65" s="499"/>
      <c r="HF65" s="505" t="s">
        <v>36</v>
      </c>
      <c r="HG65" s="470">
        <v>1</v>
      </c>
      <c r="HH65" s="470">
        <v>2</v>
      </c>
      <c r="HI65" s="470">
        <v>3</v>
      </c>
      <c r="HJ65" s="470">
        <v>4</v>
      </c>
      <c r="HK65" s="470">
        <v>5</v>
      </c>
      <c r="HL65" s="470">
        <v>6</v>
      </c>
      <c r="HM65" s="470">
        <v>7</v>
      </c>
      <c r="HN65" s="470">
        <v>8</v>
      </c>
      <c r="HO65" s="470">
        <v>9</v>
      </c>
      <c r="HP65" s="470">
        <v>10</v>
      </c>
      <c r="HQ65" s="470">
        <v>11</v>
      </c>
      <c r="HR65" s="470">
        <v>12</v>
      </c>
      <c r="HS65" s="470">
        <v>13</v>
      </c>
      <c r="HT65" s="470">
        <v>14</v>
      </c>
      <c r="HU65" s="470">
        <v>15</v>
      </c>
      <c r="HV65" s="470">
        <v>16</v>
      </c>
      <c r="HW65" s="470">
        <v>17</v>
      </c>
      <c r="HX65" s="470">
        <v>18</v>
      </c>
      <c r="HY65" s="470">
        <v>19</v>
      </c>
      <c r="HZ65" s="470">
        <v>20</v>
      </c>
      <c r="IA65" s="470">
        <v>21</v>
      </c>
      <c r="IB65" s="470">
        <v>22</v>
      </c>
      <c r="IC65" s="470">
        <v>23</v>
      </c>
      <c r="ID65" s="470">
        <v>24</v>
      </c>
      <c r="IE65" s="470">
        <v>25</v>
      </c>
      <c r="IF65" s="470">
        <v>26</v>
      </c>
      <c r="IG65" s="470">
        <v>27</v>
      </c>
      <c r="IH65" s="470">
        <v>28</v>
      </c>
      <c r="II65" s="470">
        <v>29</v>
      </c>
      <c r="IJ65" s="470">
        <v>30</v>
      </c>
      <c r="IK65" s="470">
        <v>31</v>
      </c>
      <c r="IL65" s="470">
        <v>32</v>
      </c>
      <c r="IM65" s="470">
        <v>33</v>
      </c>
      <c r="IN65" s="470">
        <v>34</v>
      </c>
      <c r="IO65" s="470">
        <v>35</v>
      </c>
      <c r="IP65" s="470">
        <v>36</v>
      </c>
      <c r="IQ65" s="470">
        <v>37</v>
      </c>
      <c r="IR65" s="470">
        <v>38</v>
      </c>
      <c r="IS65" s="470">
        <v>39</v>
      </c>
      <c r="IT65" s="470">
        <v>40</v>
      </c>
      <c r="IU65" s="470">
        <v>41</v>
      </c>
      <c r="IV65" s="470">
        <v>42</v>
      </c>
      <c r="IW65" s="470">
        <v>43</v>
      </c>
      <c r="IX65" s="470">
        <v>44</v>
      </c>
      <c r="IY65" s="470">
        <v>45</v>
      </c>
      <c r="IZ65" s="470">
        <v>46</v>
      </c>
      <c r="JA65" s="470">
        <v>47</v>
      </c>
      <c r="JB65" s="470">
        <v>48</v>
      </c>
      <c r="JC65" s="470">
        <v>49</v>
      </c>
      <c r="JD65" s="470">
        <v>50</v>
      </c>
      <c r="JE65" s="470">
        <v>51</v>
      </c>
      <c r="JF65" s="470">
        <v>52</v>
      </c>
      <c r="JG65" s="470">
        <v>53</v>
      </c>
      <c r="JH65" s="470">
        <v>54</v>
      </c>
      <c r="JI65" s="470">
        <v>55</v>
      </c>
      <c r="JJ65" s="499"/>
      <c r="JK65" s="499"/>
      <c r="JL65" s="499"/>
      <c r="JM65" s="499"/>
      <c r="JN65" s="499"/>
      <c r="JO65" s="499"/>
      <c r="JP65" s="499"/>
      <c r="JQ65" s="499"/>
      <c r="JR65" s="499"/>
      <c r="JS65" s="499"/>
      <c r="JT65" s="499"/>
      <c r="JU65" s="499"/>
      <c r="JV65" s="499"/>
      <c r="JW65" s="499"/>
      <c r="JX65" s="499"/>
      <c r="JY65" s="499"/>
      <c r="JZ65" s="499"/>
      <c r="KA65" s="499"/>
      <c r="KB65" s="499"/>
      <c r="KC65" s="499"/>
      <c r="KD65" s="499"/>
      <c r="KE65" s="499"/>
      <c r="KF65" s="499"/>
      <c r="KG65" s="499"/>
      <c r="KH65" s="499"/>
      <c r="KI65" s="499"/>
      <c r="KJ65" s="499"/>
      <c r="KK65" s="499"/>
      <c r="KL65" s="499"/>
      <c r="KM65" s="499"/>
      <c r="KN65" s="499"/>
      <c r="KO65" s="499"/>
      <c r="KP65" s="499"/>
      <c r="KQ65" s="499"/>
      <c r="KR65" s="499"/>
      <c r="KS65" s="499"/>
      <c r="KT65" s="499"/>
      <c r="KU65" s="499"/>
      <c r="KV65" s="499"/>
      <c r="KW65" s="499"/>
      <c r="KX65" s="499"/>
      <c r="KY65" s="499"/>
      <c r="KZ65" s="499"/>
      <c r="LA65" s="499"/>
      <c r="LB65" s="499"/>
      <c r="LC65" s="499"/>
      <c r="LD65" s="499"/>
      <c r="LE65" s="499"/>
      <c r="LF65" s="499"/>
      <c r="LG65" s="499"/>
      <c r="LH65" s="499"/>
      <c r="LI65" s="499"/>
      <c r="LJ65" s="499"/>
      <c r="LK65" s="499"/>
      <c r="LL65" s="499"/>
      <c r="LM65" s="499"/>
      <c r="LN65" s="499"/>
      <c r="LO65" s="499"/>
      <c r="LP65" s="499"/>
      <c r="LQ65" s="499"/>
      <c r="LR65" s="499"/>
      <c r="LS65" s="499"/>
      <c r="LT65" s="499"/>
      <c r="LU65" s="499"/>
      <c r="LV65" s="499"/>
      <c r="LW65" s="499"/>
    </row>
    <row r="66" spans="1:335" ht="18">
      <c r="A66" s="510"/>
      <c r="B66" s="512"/>
      <c r="C66" s="510"/>
      <c r="D66" s="510"/>
      <c r="E66" s="510"/>
      <c r="F66" s="512"/>
      <c r="G66" s="510"/>
      <c r="H66" s="510"/>
      <c r="I66" s="513"/>
      <c r="J66" s="512"/>
      <c r="K66" s="512"/>
      <c r="L66" s="470"/>
      <c r="M66" s="470"/>
      <c r="N66" s="470"/>
      <c r="O66" s="470"/>
      <c r="P66" s="470"/>
      <c r="Q66" s="470"/>
      <c r="R66" s="470"/>
      <c r="S66" s="470"/>
      <c r="T66" s="470"/>
      <c r="U66" s="470"/>
      <c r="V66" s="470"/>
      <c r="W66" s="470"/>
      <c r="X66" s="470"/>
      <c r="Y66" s="470"/>
      <c r="Z66" s="470"/>
      <c r="AA66" s="470"/>
      <c r="AB66" s="470"/>
      <c r="AC66" s="470"/>
      <c r="AD66" s="470"/>
      <c r="AE66" s="470"/>
      <c r="AF66" s="470"/>
      <c r="AG66" s="470"/>
      <c r="AH66" s="470"/>
      <c r="AI66" s="470"/>
      <c r="AJ66" s="470"/>
      <c r="AK66" s="470"/>
      <c r="AL66" s="470"/>
      <c r="AM66" s="470"/>
      <c r="AN66" s="505"/>
      <c r="AO66" s="499"/>
      <c r="AP66" s="499"/>
      <c r="AQ66" s="499"/>
      <c r="AR66" s="499"/>
      <c r="AS66" s="499"/>
      <c r="AT66" s="499"/>
      <c r="AU66" s="499"/>
      <c r="AV66" s="499"/>
      <c r="AW66" s="499"/>
      <c r="AX66" s="499"/>
      <c r="AY66" s="499"/>
      <c r="AZ66" s="499"/>
      <c r="BA66" s="499"/>
      <c r="BB66" s="499"/>
      <c r="BC66" s="499"/>
      <c r="BD66" s="499"/>
      <c r="BE66" s="499"/>
      <c r="BF66" s="499"/>
      <c r="BG66" s="499"/>
      <c r="BH66" s="499"/>
      <c r="BI66" s="499"/>
      <c r="BJ66" s="499"/>
      <c r="BK66" s="499"/>
      <c r="BL66" s="499"/>
      <c r="BM66" s="499"/>
      <c r="BN66" s="499"/>
      <c r="BO66" s="499"/>
      <c r="BP66" s="499"/>
      <c r="BQ66" s="499"/>
      <c r="BR66" s="499"/>
      <c r="BS66" s="499"/>
      <c r="BT66" s="499"/>
      <c r="BU66" s="499"/>
      <c r="BV66" s="499"/>
      <c r="BW66" s="499"/>
      <c r="BX66" s="499"/>
      <c r="BY66" s="499"/>
      <c r="BZ66" s="499"/>
      <c r="CA66" s="499"/>
      <c r="CB66" s="499"/>
      <c r="CC66" s="499"/>
      <c r="CD66" s="499"/>
      <c r="CE66" s="499"/>
      <c r="CF66" s="499"/>
      <c r="CG66" s="499"/>
      <c r="CH66" s="499"/>
      <c r="CI66" s="499"/>
      <c r="CJ66" s="499"/>
      <c r="CK66" s="499"/>
      <c r="CL66" s="499"/>
      <c r="CM66" s="499"/>
      <c r="CN66" s="499"/>
      <c r="CO66" s="499"/>
      <c r="CP66" s="499"/>
      <c r="CQ66" s="499"/>
      <c r="CR66" s="499"/>
      <c r="CS66" s="499"/>
      <c r="CT66" s="505">
        <v>90</v>
      </c>
      <c r="CU66" s="499">
        <f>IF((OR('Sensitivity Analysis'!$E$6&lt;&gt;'Sensitivity Analysis'!$C$6,'Sensitivity Analysis Tables'!B121&gt;0)),'RHA Data'!$AC9*'Forecast Sheet (2)'!D11,SUMPRODUCT($AC9,'Forecast Sheet'!D11))</f>
        <v>12450</v>
      </c>
      <c r="CV66" s="499">
        <f>IF((OR('Sensitivity Analysis'!$E$6&lt;&gt;'Sensitivity Analysis'!$C$6,'Sensitivity Analysis Tables'!C121&gt;0)),'RHA Data'!$AC9*'Forecast Sheet (2)'!E11,SUMPRODUCT($AC9,'Forecast Sheet'!E11))</f>
        <v>12325.499999999998</v>
      </c>
      <c r="CW66" s="499">
        <f>IF((OR('Sensitivity Analysis'!$E$6&lt;&gt;'Sensitivity Analysis'!$C$6,'Sensitivity Analysis Tables'!D121&gt;0)),'RHA Data'!$AC9*'Forecast Sheet (2)'!F11,SUMPRODUCT($AC9,'Forecast Sheet'!F11))</f>
        <v>11524.342500000001</v>
      </c>
      <c r="CX66" s="499">
        <f>IF((OR('Sensitivity Analysis'!$E$6&lt;&gt;'Sensitivity Analysis'!$C$6,'Sensitivity Analysis Tables'!E121&gt;0)),'RHA Data'!$AC9*'Forecast Sheet (2)'!G11,SUMPRODUCT($AC9,'Forecast Sheet'!G11))</f>
        <v>11524.342500000001</v>
      </c>
      <c r="CY66" s="499">
        <f>IF((OR('Sensitivity Analysis'!$E$6&lt;&gt;'Sensitivity Analysis'!$C$6,'Sensitivity Analysis Tables'!F121&gt;0)),'RHA Data'!$AC9*'Forecast Sheet (2)'!H11,SUMPRODUCT($AC9,'Forecast Sheet'!H11))</f>
        <v>5757.4567462499999</v>
      </c>
      <c r="CZ66" s="499">
        <f>IF((OR('Sensitivity Analysis'!$E$6&lt;&gt;'Sensitivity Analysis'!$C$6,'Sensitivity Analysis Tables'!G121&gt;0)),'RHA Data'!$AC9*'Forecast Sheet (2)'!I11,SUMPRODUCT($AC9,'Forecast Sheet'!I11))</f>
        <v>5752.74609982125</v>
      </c>
      <c r="DA66" s="499">
        <f>IF((OR('Sensitivity Analysis'!$E$6&lt;&gt;'Sensitivity Analysis'!$C$6,'Sensitivity Analysis Tables'!H121&gt;0)),'RHA Data'!$AC9*'Forecast Sheet (2)'!J11,SUMPRODUCT($AC9,'Forecast Sheet'!J11))</f>
        <v>11496.078615115519</v>
      </c>
      <c r="DB66" s="499">
        <f>IF((OR('Sensitivity Analysis'!$E$6&lt;&gt;'Sensitivity Analysis'!$C$6,'Sensitivity Analysis Tables'!I121&gt;0)),'RHA Data'!$AC9*'Forecast Sheet (2)'!K11,SUMPRODUCT($AC9,'Forecast Sheet'!K11))</f>
        <v>5743.3363663061209</v>
      </c>
      <c r="DC66" s="499">
        <f>IF((OR('Sensitivity Analysis'!$E$6&lt;&gt;'Sensitivity Analysis'!$C$6,'Sensitivity Analysis Tables'!J121&gt;0)),'RHA Data'!$AC9*'Forecast Sheet (2)'!L11,SUMPRODUCT($AC9,'Forecast Sheet'!L11))</f>
        <v>7651.5163638873437</v>
      </c>
      <c r="DD66" s="499">
        <f>IF((OR('Sensitivity Analysis'!$E$6&lt;&gt;'Sensitivity Analysis'!$C$6,'Sensitivity Analysis Tables'!K121&gt;0)),'RHA Data'!$AC9*'Forecast Sheet (2)'!M11,SUMPRODUCT($AC9,'Forecast Sheet'!M11))</f>
        <v>5733.9420242376664</v>
      </c>
      <c r="DE66" s="499">
        <f>IF((OR('Sensitivity Analysis'!$E$6&lt;&gt;'Sensitivity Analysis'!$C$6,'Sensitivity Analysis Tables'!L121&gt;0)),'RHA Data'!$AC9*'Forecast Sheet (2)'!N11,SUMPRODUCT($AC9,'Forecast Sheet'!N11))</f>
        <v>13368.251439962831</v>
      </c>
      <c r="DF66" s="499">
        <f>IF((OR('Sensitivity Analysis'!$E$6&lt;&gt;'Sensitivity Analysis'!$C$6,'Sensitivity Analysis Tables'!M121&gt;0)),'RHA Data'!$AC9*'Forecast Sheet (2)'!O11,SUMPRODUCT($AC9,'Forecast Sheet'!O11))</f>
        <v>5724.5630484401854</v>
      </c>
      <c r="DG66" s="499">
        <f>IF((OR('Sensitivity Analysis'!$E$6&lt;&gt;'Sensitivity Analysis'!$C$6,'Sensitivity Analysis Tables'!N121&gt;0)),'RHA Data'!$AC9*'Forecast Sheet (2)'!P11,SUMPRODUCT($AC9,'Forecast Sheet'!P11))</f>
        <v>5719.8793150369165</v>
      </c>
      <c r="DH66" s="499">
        <f>IF((OR('Sensitivity Analysis'!$E$6&lt;&gt;'Sensitivity Analysis'!$C$6,'Sensitivity Analysis Tables'!O121&gt;0)),'RHA Data'!$AC9*'Forecast Sheet (2)'!Q11,SUMPRODUCT($AC9,'Forecast Sheet'!Q11))</f>
        <v>5715.1994137791589</v>
      </c>
      <c r="DI66" s="499">
        <f>IF((OR('Sensitivity Analysis'!$E$6&lt;&gt;'Sensitivity Analysis'!$C$6,'Sensitivity Analysis Tables'!P121&gt;0)),'RHA Data'!$AC9*'Forecast Sheet (2)'!R11,SUMPRODUCT($AC9,'Forecast Sheet'!R11))</f>
        <v>9517.5389025525365</v>
      </c>
      <c r="DJ66" s="499">
        <f>IF((OR('Sensitivity Analysis'!$E$6&lt;&gt;'Sensitivity Analysis'!$C$6,'Sensitivity Analysis Tables'!Q121&gt;0)),'RHA Data'!$AC9*'Forecast Sheet (2)'!S11,SUMPRODUCT($AC9,'Forecast Sheet'!S11))</f>
        <v>5705.851095161177</v>
      </c>
      <c r="DK66" s="499">
        <f>IF((OR('Sensitivity Analysis'!$E$6&lt;&gt;'Sensitivity Analysis'!$C$6,'Sensitivity Analysis Tables'!R121&gt;0)),'RHA Data'!$AC9*'Forecast Sheet (2)'!T11,SUMPRODUCT($AC9,'Forecast Sheet'!T11))</f>
        <v>7601.5768953838196</v>
      </c>
      <c r="DL66" s="499">
        <f>IF((OR('Sensitivity Analysis'!$E$6&lt;&gt;'Sensitivity Analysis'!$C$6,'Sensitivity Analysis Tables'!S121&gt;0)),'RHA Data'!$AC9*'Forecast Sheet (2)'!U11,SUMPRODUCT($AC9,'Forecast Sheet'!U11))</f>
        <v>13291.875490912387</v>
      </c>
      <c r="DM66" s="499">
        <f>IF((OR('Sensitivity Analysis'!$E$6&lt;&gt;'Sensitivity Analysis'!$C$6,'Sensitivity Analysis Tables'!T121&gt;0)),'RHA Data'!$AC9*'Forecast Sheet (2)'!V11,SUMPRODUCT($AC9,'Forecast Sheet'!V11))</f>
        <v>5691.8572800240763</v>
      </c>
      <c r="DN66" s="499">
        <f>IF((OR('Sensitivity Analysis'!$E$6&lt;&gt;'Sensitivity Analysis'!$C$6,'Sensitivity Analysis Tables'!U121&gt;0)),'RHA Data'!$AC9*'Forecast Sheet (2)'!W11,SUMPRODUCT($AC9,'Forecast Sheet'!W11))</f>
        <v>5687.2003058858745</v>
      </c>
      <c r="DO66" s="499">
        <f>IF((OR('Sensitivity Analysis'!$E$6&lt;&gt;'Sensitivity Analysis'!$C$6,'Sensitivity Analysis Tables'!V121&gt;0)),'RHA Data'!$AC9*'Forecast Sheet (2)'!X11,SUMPRODUCT($AC9,'Forecast Sheet'!X11))</f>
        <v>5682.54714199924</v>
      </c>
      <c r="DP66" s="499">
        <f>IF((OR('Sensitivity Analysis'!$E$6&lt;&gt;'Sensitivity Analysis'!$C$6,'Sensitivity Analysis Tables'!W121&gt;0)),'RHA Data'!$AC9*'Forecast Sheet (2)'!Y11,SUMPRODUCT($AC9,'Forecast Sheet'!Y11))</f>
        <v>11355.795570493392</v>
      </c>
      <c r="DQ66" s="499">
        <f>IF((OR('Sensitivity Analysis'!$E$6&lt;&gt;'Sensitivity Analysis'!$C$6,'Sensitivity Analysis Tables'!X121&gt;0)),'RHA Data'!$AC9*'Forecast Sheet (2)'!Z11,SUMPRODUCT($AC9,'Forecast Sheet'!Z11))</f>
        <v>5673.2522325133123</v>
      </c>
      <c r="DR66" s="499">
        <f>IF((OR('Sensitivity Analysis'!$E$6&lt;&gt;'Sensitivity Analysis'!$C$6,'Sensitivity Analysis Tables'!Y121&gt;0)),'RHA Data'!$AC9*'Forecast Sheet (2)'!AA11,SUMPRODUCT($AC9,'Forecast Sheet'!AA11))</f>
        <v>5668.6104806867106</v>
      </c>
      <c r="DS66" s="499">
        <f>IF((OR('Sensitivity Analysis'!$E$6&lt;&gt;'Sensitivity Analysis'!$C$6,'Sensitivity Analysis Tables'!Z121&gt;0)),'RHA Data'!$AC9*'Forecast Sheet (2)'!AB11,SUMPRODUCT($AC9,'Forecast Sheet'!AB11))</f>
        <v>9439.9542110951024</v>
      </c>
      <c r="DT66" s="499">
        <f>IF((OR('Sensitivity Analysis'!$E$6&lt;&gt;'Sensitivity Analysis'!$C$6,'Sensitivity Analysis Tables'!AA121&gt;0)),'RHA Data'!$AC9*'Forecast Sheet (2)'!AC11,SUMPRODUCT($AC9,'Forecast Sheet'!AC11))</f>
        <v>5659.3383673170656</v>
      </c>
      <c r="DU66" s="499">
        <f>IF((OR('Sensitivity Analysis'!$E$6&lt;&gt;'Sensitivity Analysis'!$C$6,'Sensitivity Analysis Tables'!AB121&gt;0)),'RHA Data'!$AC9*'Forecast Sheet (2)'!AD11,SUMPRODUCT($AC9,'Forecast Sheet'!AD11))</f>
        <v>7413.7332611853599</v>
      </c>
      <c r="DV66" s="499">
        <f>IF((OR('Sensitivity Analysis'!$E$6&lt;&gt;'Sensitivity Analysis'!$C$6,'Sensitivity Analysis Tables'!AC121&gt;0)),'RHA Data'!$AC9*'Forecast Sheet (2)'!AE11,SUMPRODUCT($AC9,'Forecast Sheet'!AE11))</f>
        <v>18961.144093601488</v>
      </c>
      <c r="DW66" s="499">
        <f>IF((OR('Sensitivity Analysis'!$E$6&lt;&gt;'Sensitivity Analysis'!$C$6,'Sensitivity Analysis Tables'!AD121&gt;0)),'RHA Data'!$AC9*'Forecast Sheet (2)'!AF11,SUMPRODUCT($AC9,'Forecast Sheet'!AF11))</f>
        <v>17397.447945184987</v>
      </c>
      <c r="DX66" s="499">
        <f>IF((OR('Sensitivity Analysis'!$E$6&lt;&gt;'Sensitivity Analysis'!$C$6,'Sensitivity Analysis Tables'!AE121&gt;0)),'RHA Data'!$AC9*'Forecast Sheet (2)'!AG11,SUMPRODUCT($AC9,'Forecast Sheet'!AG11))</f>
        <v>16726.042722537597</v>
      </c>
      <c r="DY66" s="499">
        <f>IF((OR('Sensitivity Analysis'!$E$6&lt;&gt;'Sensitivity Analysis'!$C$6,'Sensitivity Analysis Tables'!AF121&gt;0)),'RHA Data'!$AC9*'Forecast Sheet (2)'!AH11,SUMPRODUCT($AC9,'Forecast Sheet'!AH11))</f>
        <v>20357.830688389378</v>
      </c>
      <c r="DZ66" s="499">
        <f>IF((OR('Sensitivity Analysis'!$E$6&lt;&gt;'Sensitivity Analysis'!$C$6,'Sensitivity Analysis Tables'!AG121&gt;0)),'RHA Data'!$AC9*'Forecast Sheet (2)'!AI11,SUMPRODUCT($AC9,'Forecast Sheet'!AI11))</f>
        <v>13599.774741021285</v>
      </c>
      <c r="EA66" s="499">
        <f>IF((OR('Sensitivity Analysis'!$E$6&lt;&gt;'Sensitivity Analysis'!$C$6,'Sensitivity Analysis Tables'!AH121&gt;0)),'RHA Data'!$AC9*'Forecast Sheet (2)'!AJ11,SUMPRODUCT($AC9,'Forecast Sheet'!AJ11))</f>
        <v>15026.260432362349</v>
      </c>
      <c r="EB66" s="499">
        <f>IF((OR('Sensitivity Analysis'!$E$6&lt;&gt;'Sensitivity Analysis'!$C$6,'Sensitivity Analysis Tables'!AI121&gt;0)),'RHA Data'!$AC9*'Forecast Sheet (2)'!AK11,SUMPRODUCT($AC9,'Forecast Sheet'!AK11))</f>
        <v>17020.670409659109</v>
      </c>
      <c r="EC66" s="499">
        <f>IF((OR('Sensitivity Analysis'!$E$6&lt;&gt;'Sensitivity Analysis'!$C$6,'Sensitivity Analysis Tables'!AJ121&gt;0)),'RHA Data'!$AC9*'Forecast Sheet (2)'!AL11,SUMPRODUCT($AC9,'Forecast Sheet'!AL11))</f>
        <v>19787.268346502093</v>
      </c>
      <c r="ED66" s="499">
        <f>IF((OR('Sensitivity Analysis'!$E$6&lt;&gt;'Sensitivity Analysis'!$C$6,'Sensitivity Analysis Tables'!AK121&gt;0)),'RHA Data'!$AC9*'Forecast Sheet (2)'!AM11,SUMPRODUCT($AC9,'Forecast Sheet'!AM11))</f>
        <v>15260.483785418031</v>
      </c>
      <c r="EE66" s="499">
        <f>IF((OR('Sensitivity Analysis'!$E$6&lt;&gt;'Sensitivity Analysis'!$C$6,'Sensitivity Analysis Tables'!AL121&gt;0)),'RHA Data'!$AC9*'Forecast Sheet (2)'!AN11,SUMPRODUCT($AC9,'Forecast Sheet'!AN11))</f>
        <v>15963.968821708217</v>
      </c>
      <c r="EF66" s="499">
        <f>IF((OR('Sensitivity Analysis'!$E$6&lt;&gt;'Sensitivity Analysis'!$C$6,'Sensitivity Analysis Tables'!AM121&gt;0)),'RHA Data'!$AC9*'Forecast Sheet (2)'!AO11,SUMPRODUCT($AC9,'Forecast Sheet'!AO11))</f>
        <v>15622.888481220863</v>
      </c>
      <c r="EG66" s="499">
        <f>IF((OR('Sensitivity Analysis'!$E$6&lt;&gt;'Sensitivity Analysis'!$C$6,'Sensitivity Analysis Tables'!AN121&gt;0)),'RHA Data'!$AC9*'Forecast Sheet (2)'!AP11,SUMPRODUCT($AC9,'Forecast Sheet'!AP11))</f>
        <v>16444.498841732264</v>
      </c>
      <c r="EH66" s="499">
        <f>IF((OR('Sensitivity Analysis'!$E$6&lt;&gt;'Sensitivity Analysis'!$C$6,'Sensitivity Analysis Tables'!AO121&gt;0)),'RHA Data'!$AC9*'Forecast Sheet (2)'!AQ11,SUMPRODUCT($AC9,'Forecast Sheet'!AQ11))</f>
        <v>13892.247950340763</v>
      </c>
      <c r="EI66" s="499">
        <f>IF((OR('Sensitivity Analysis'!$E$6&lt;&gt;'Sensitivity Analysis'!$C$6,'Sensitivity Analysis Tables'!AP121&gt;0)),'RHA Data'!$AC9*'Forecast Sheet (2)'!AR11,SUMPRODUCT($AC9,'Forecast Sheet'!AR11))</f>
        <v>16120.956741902948</v>
      </c>
      <c r="EJ66" s="499">
        <f>IF((OR('Sensitivity Analysis'!$E$6&lt;&gt;'Sensitivity Analysis'!$C$6,'Sensitivity Analysis Tables'!AQ121&gt;0)),'RHA Data'!$AC9*'Forecast Sheet (2)'!AS11,SUMPRODUCT($AC9,'Forecast Sheet'!AS11))</f>
        <v>15941.698815698637</v>
      </c>
      <c r="EK66" s="499">
        <f>IF((OR('Sensitivity Analysis'!$E$6&lt;&gt;'Sensitivity Analysis'!$C$6,'Sensitivity Analysis Tables'!AR121&gt;0)),'RHA Data'!$AC9*'Forecast Sheet (2)'!AT11,SUMPRODUCT($AC9,'Forecast Sheet'!AT11))</f>
        <v>12409.174249410047</v>
      </c>
      <c r="EL66" s="499">
        <f>IF((OR('Sensitivity Analysis'!$E$6&lt;&gt;'Sensitivity Analysis'!$C$6,'Sensitivity Analysis Tables'!AS121&gt;0)),'RHA Data'!$AC9*'Forecast Sheet (2)'!AU11,SUMPRODUCT($AC9,'Forecast Sheet'!AU11))</f>
        <v>15669.338946335916</v>
      </c>
      <c r="EM66" s="499">
        <f>IF((OR('Sensitivity Analysis'!$E$6&lt;&gt;'Sensitivity Analysis'!$C$6,'Sensitivity Analysis Tables'!AT121&gt;0)),'RHA Data'!$AC9*'Forecast Sheet (2)'!AV11,SUMPRODUCT($AC9,'Forecast Sheet'!AV11))</f>
        <v>11728.403540692625</v>
      </c>
      <c r="EN66" s="499">
        <f>IF((OR('Sensitivity Analysis'!$E$6&lt;&gt;'Sensitivity Analysis'!$C$6,'Sensitivity Analysis Tables'!AU121&gt;0)),'RHA Data'!$AC9*'Forecast Sheet (2)'!AW11,SUMPRODUCT($AC9,'Forecast Sheet'!AW11))</f>
        <v>15053.026506141023</v>
      </c>
      <c r="EO66" s="499">
        <f>IF((OR('Sensitivity Analysis'!$E$6&lt;&gt;'Sensitivity Analysis'!$C$6,'Sensitivity Analysis Tables'!AV121&gt;0)),'RHA Data'!$AC9*'Forecast Sheet (2)'!AX11,SUMPRODUCT($AC9,'Forecast Sheet'!AX11))</f>
        <v>12611.627640330596</v>
      </c>
      <c r="EP66" s="499">
        <f>IF((OR('Sensitivity Analysis'!$E$6&lt;&gt;'Sensitivity Analysis'!$C$6,'Sensitivity Analysis Tables'!AW121&gt;0)),'RHA Data'!$AC9*'Forecast Sheet (2)'!AY11,SUMPRODUCT($AC9,'Forecast Sheet'!AY11))</f>
        <v>15561.738551841881</v>
      </c>
      <c r="EQ66" s="499">
        <f>IF((OR('Sensitivity Analysis'!$E$6&lt;&gt;'Sensitivity Analysis'!$C$6,'Sensitivity Analysis Tables'!AX121&gt;0)),'RHA Data'!$AC9*'Forecast Sheet (2)'!AZ11,SUMPRODUCT($AC9,'Forecast Sheet'!AZ11))</f>
        <v>13701.339884860869</v>
      </c>
      <c r="ER66" s="499">
        <f>IF((OR('Sensitivity Analysis'!$E$6&lt;&gt;'Sensitivity Analysis'!$C$6,'Sensitivity Analysis Tables'!AY121&gt;0)),'RHA Data'!$AC9*'Forecast Sheet (2)'!BA11,SUMPRODUCT($AC9,'Forecast Sheet'!BA11))</f>
        <v>12370.860723564094</v>
      </c>
      <c r="ES66" s="499">
        <f>IF((OR('Sensitivity Analysis'!$E$6&lt;&gt;'Sensitivity Analysis'!$C$6,'Sensitivity Analysis Tables'!AZ121&gt;0)),'RHA Data'!$AC9*'Forecast Sheet (2)'!BB11,SUMPRODUCT($AC9,'Forecast Sheet'!BB11))</f>
        <v>12616.141412691408</v>
      </c>
      <c r="ET66" s="499">
        <f>IF((OR('Sensitivity Analysis'!$E$6&lt;&gt;'Sensitivity Analysis'!$C$6,'Sensitivity Analysis Tables'!BA121&gt;0)),'RHA Data'!$AC9*'Forecast Sheet (2)'!BC11,SUMPRODUCT($AC9,'Forecast Sheet'!BC11))</f>
        <v>18932.080566577504</v>
      </c>
      <c r="EU66" s="499">
        <f>IF((OR('Sensitivity Analysis'!$E$6&lt;&gt;'Sensitivity Analysis'!$C$6,'Sensitivity Analysis Tables'!BB121&gt;0)),'RHA Data'!$AC9*'Forecast Sheet (2)'!BD11,SUMPRODUCT($AC9,'Forecast Sheet'!BD11))</f>
        <v>16280.629570523774</v>
      </c>
      <c r="EV66" s="499">
        <f>IF((OR('Sensitivity Analysis'!$E$6&lt;&gt;'Sensitivity Analysis'!$C$6,'Sensitivity Analysis Tables'!BC121&gt;0)),'RHA Data'!$AC9*'Forecast Sheet (2)'!BE11,SUMPRODUCT($AC9,'Forecast Sheet'!BE11))</f>
        <v>16999.403272308162</v>
      </c>
      <c r="EW66" s="499">
        <f>IF((OR('Sensitivity Analysis'!$E$6&lt;&gt;'Sensitivity Analysis'!$C$6,'Sensitivity Analysis Tables'!BD121&gt;0)),'RHA Data'!$AC9*'Forecast Sheet (2)'!BF11,SUMPRODUCT($AC9,'Forecast Sheet'!BF11))</f>
        <v>19117.008779394022</v>
      </c>
      <c r="EX66" s="499"/>
      <c r="EY66" s="499"/>
      <c r="EZ66" s="505">
        <v>60</v>
      </c>
      <c r="FA66" s="499">
        <f>IF((OR('Sensitivity Analysis'!$E$6&lt;&gt;'Sensitivity Analysis'!$C$6,'Sensitivity Analysis Tables'!BH120&gt;0)),'RHA Data'!$AC30*'Forecast Sheet (2)'!D23,SUMPRODUCT($AC30,'Forecast Sheet'!D23))</f>
        <v>13090.749999999998</v>
      </c>
      <c r="FB66" s="499">
        <f>IF((OR('Sensitivity Analysis'!$E$6&lt;&gt;'Sensitivity Analysis'!$C$6,'Sensitivity Analysis Tables'!BI120&gt;0)),'RHA Data'!$AC30*'Forecast Sheet (2)'!E23,SUMPRODUCT($AC30,'Forecast Sheet'!E23))</f>
        <v>12239.85125</v>
      </c>
      <c r="FC66" s="499">
        <f>IF((OR('Sensitivity Analysis'!$E$6&lt;&gt;'Sensitivity Analysis'!$C$6,'Sensitivity Analysis Tables'!BJ120&gt;0)),'RHA Data'!$AC30*'Forecast Sheet (2)'!F23,SUMPRODUCT($AC30,'Forecast Sheet'!F23))</f>
        <v>13733.113102499998</v>
      </c>
      <c r="FD66" s="499">
        <f>IF((OR('Sensitivity Analysis'!$E$6&lt;&gt;'Sensitivity Analysis'!$C$6,'Sensitivity Analysis Tables'!BK120&gt;0)),'RHA Data'!$AC30*'Forecast Sheet (2)'!G23,SUMPRODUCT($AC30,'Forecast Sheet'!G23))</f>
        <v>13733.113102499998</v>
      </c>
      <c r="FE66" s="499">
        <f>IF((OR('Sensitivity Analysis'!$E$6&lt;&gt;'Sensitivity Analysis'!$C$6,'Sensitivity Analysis Tables'!BL120&gt;0)),'RHA Data'!$AC30*'Forecast Sheet (2)'!H23,SUMPRODUCT($AC30,'Forecast Sheet'!H23))</f>
        <v>13733.113102499998</v>
      </c>
      <c r="FF66" s="499">
        <f>IF((OR('Sensitivity Analysis'!$E$6&lt;&gt;'Sensitivity Analysis'!$C$6,'Sensitivity Analysis Tables'!BM120&gt;0)),'RHA Data'!$AC30*'Forecast Sheet (2)'!I23,SUMPRODUCT($AC30,'Forecast Sheet'!I23))</f>
        <v>13595.781971474998</v>
      </c>
      <c r="FG66" s="499">
        <f>IF((OR('Sensitivity Analysis'!$E$6&lt;&gt;'Sensitivity Analysis'!$C$6,'Sensitivity Analysis Tables'!BN120&gt;0)),'RHA Data'!$AC30*'Forecast Sheet (2)'!J23,SUMPRODUCT($AC30,'Forecast Sheet'!J23))</f>
        <v>13459.824151760249</v>
      </c>
      <c r="FH66" s="499">
        <f>IF((OR('Sensitivity Analysis'!$E$6&lt;&gt;'Sensitivity Analysis'!$C$6,'Sensitivity Analysis Tables'!BO120&gt;0)),'RHA Data'!$AC30*'Forecast Sheet (2)'!K23,SUMPRODUCT($AC30,'Forecast Sheet'!K23))</f>
        <v>13325.225910242647</v>
      </c>
      <c r="FI66" s="499">
        <f>IF((OR('Sensitivity Analysis'!$E$6&lt;&gt;'Sensitivity Analysis'!$C$6,'Sensitivity Analysis Tables'!BP120&gt;0)),'RHA Data'!$AC30*'Forecast Sheet (2)'!L23,SUMPRODUCT($AC30,'Forecast Sheet'!L23))</f>
        <v>13191.973651140219</v>
      </c>
      <c r="FJ66" s="499">
        <f>IF((OR('Sensitivity Analysis'!$E$6&lt;&gt;'Sensitivity Analysis'!$C$6,'Sensitivity Analysis Tables'!BQ120&gt;0)),'RHA Data'!$AC30*'Forecast Sheet (2)'!M23,SUMPRODUCT($AC30,'Forecast Sheet'!M23))</f>
        <v>13060.053914628816</v>
      </c>
      <c r="FK66" s="499">
        <f>IF((OR('Sensitivity Analysis'!$E$6&lt;&gt;'Sensitivity Analysis'!$C$6,'Sensitivity Analysis Tables'!BR120&gt;0)),'RHA Data'!$AC30*'Forecast Sheet (2)'!N23,SUMPRODUCT($AC30,'Forecast Sheet'!N23))</f>
        <v>12929.45337548253</v>
      </c>
      <c r="FL66" s="499">
        <f>IF((OR('Sensitivity Analysis'!$E$6&lt;&gt;'Sensitivity Analysis'!$C$6,'Sensitivity Analysis Tables'!BS120&gt;0)),'RHA Data'!$AC30*'Forecast Sheet (2)'!O23,SUMPRODUCT($AC30,'Forecast Sheet'!O23))</f>
        <v>12800.158841727702</v>
      </c>
      <c r="FM66" s="499">
        <f>IF((OR('Sensitivity Analysis'!$E$6&lt;&gt;'Sensitivity Analysis'!$C$6,'Sensitivity Analysis Tables'!BT120&gt;0)),'RHA Data'!$AC30*'Forecast Sheet (2)'!P23,SUMPRODUCT($AC30,'Forecast Sheet'!P23))</f>
        <v>12672.157253310426</v>
      </c>
      <c r="FN66" s="499">
        <f>IF((OR('Sensitivity Analysis'!$E$6&lt;&gt;'Sensitivity Analysis'!$C$6,'Sensitivity Analysis Tables'!BU120&gt;0)),'RHA Data'!$AC30*'Forecast Sheet (2)'!Q23,SUMPRODUCT($AC30,'Forecast Sheet'!Q23))</f>
        <v>12545.435680777322</v>
      </c>
      <c r="FO66" s="499">
        <f>IF((OR('Sensitivity Analysis'!$E$6&lt;&gt;'Sensitivity Analysis'!$C$6,'Sensitivity Analysis Tables'!BV120&gt;0)),'RHA Data'!$AC30*'Forecast Sheet (2)'!R23,SUMPRODUCT($AC30,'Forecast Sheet'!R23))</f>
        <v>11729.9823615268</v>
      </c>
      <c r="FP66" s="499">
        <f>IF((OR('Sensitivity Analysis'!$E$6&lt;&gt;'Sensitivity Analysis'!$C$6,'Sensitivity Analysis Tables'!BW120&gt;0)),'RHA Data'!$AC30*'Forecast Sheet (2)'!S23,SUMPRODUCT($AC30,'Forecast Sheet'!S23))</f>
        <v>11729.9823615268</v>
      </c>
      <c r="FQ66" s="499">
        <f>IF((OR('Sensitivity Analysis'!$E$6&lt;&gt;'Sensitivity Analysis'!$C$6,'Sensitivity Analysis Tables'!BX120&gt;0)),'RHA Data'!$AC30*'Forecast Sheet (2)'!T23,SUMPRODUCT($AC30,'Forecast Sheet'!T23))</f>
        <v>5860.1925516155034</v>
      </c>
      <c r="FR66" s="499">
        <f>IF((OR('Sensitivity Analysis'!$E$6&lt;&gt;'Sensitivity Analysis'!$C$6,'Sensitivity Analysis Tables'!BY120&gt;0)),'RHA Data'!$AC30*'Forecast Sheet (2)'!U23,SUMPRODUCT($AC30,'Forecast Sheet'!U23))</f>
        <v>5855.3978486187243</v>
      </c>
      <c r="FS66" s="499">
        <f>IF((OR('Sensitivity Analysis'!$E$6&lt;&gt;'Sensitivity Analysis'!$C$6,'Sensitivity Analysis Tables'!BZ120&gt;0)),'RHA Data'!$AC30*'Forecast Sheet (2)'!V23,SUMPRODUCT($AC30,'Forecast Sheet'!V23))</f>
        <v>11701.214137121528</v>
      </c>
      <c r="FT66" s="499">
        <f>IF((OR('Sensitivity Analysis'!$E$6&lt;&gt;'Sensitivity Analysis'!$C$6,'Sensitivity Analysis Tables'!CA120&gt;0)),'RHA Data'!$AC30*'Forecast Sheet (2)'!W23,SUMPRODUCT($AC30,'Forecast Sheet'!W23))</f>
        <v>5845.8202082319431</v>
      </c>
      <c r="FU66" s="499">
        <f>IF((OR('Sensitivity Analysis'!$E$6&lt;&gt;'Sensitivity Analysis'!$C$6,'Sensitivity Analysis Tables'!CB120&gt;0)),'RHA Data'!$AC30*'Forecast Sheet (2)'!X23,SUMPRODUCT($AC30,'Forecast Sheet'!X23))</f>
        <v>7788.0496859002742</v>
      </c>
      <c r="FV66" s="499">
        <f>IF((OR('Sensitivity Analysis'!$E$6&lt;&gt;'Sensitivity Analysis'!$C$6,'Sensitivity Analysis Tables'!CC120&gt;0)),'RHA Data'!$AC30*'Forecast Sheet (2)'!Y23,SUMPRODUCT($AC30,'Forecast Sheet'!Y23))</f>
        <v>5836.2582339361306</v>
      </c>
      <c r="FW66" s="499">
        <f>IF((OR('Sensitivity Analysis'!$E$6&lt;&gt;'Sensitivity Analysis'!$C$6,'Sensitivity Analysis Tables'!CD120&gt;0)),'RHA Data'!$AC30*'Forecast Sheet (2)'!Z23,SUMPRODUCT($AC30,'Forecast Sheet'!Z23))</f>
        <v>13606.793931646791</v>
      </c>
      <c r="FX66" s="499">
        <f>IF((OR('Sensitivity Analysis'!$E$6&lt;&gt;'Sensitivity Analysis'!$C$6,'Sensitivity Analysis Tables'!CE120&gt;0)),'RHA Data'!$AC30*'Forecast Sheet (2)'!AA23,SUMPRODUCT($AC30,'Forecast Sheet'!AA23))</f>
        <v>5826.7119001063566</v>
      </c>
      <c r="FY66" s="499">
        <f>IF((OR('Sensitivity Analysis'!$E$6&lt;&gt;'Sensitivity Analysis'!$C$6,'Sensitivity Analysis Tables'!CF120&gt;0)),'RHA Data'!$AC30*'Forecast Sheet (2)'!AB23,SUMPRODUCT($AC30,'Forecast Sheet'!AB23))</f>
        <v>5821.9445903699061</v>
      </c>
      <c r="FZ66" s="499">
        <f>IF((OR('Sensitivity Analysis'!$E$6&lt;&gt;'Sensitivity Analysis'!$C$6,'Sensitivity Analysis Tables'!CG120&gt;0)),'RHA Data'!$AC30*'Forecast Sheet (2)'!AC23,SUMPRODUCT($AC30,'Forecast Sheet'!AC23))</f>
        <v>5817.1811811596044</v>
      </c>
      <c r="GA66" s="499">
        <f>IF((OR('Sensitivity Analysis'!$E$6&lt;&gt;'Sensitivity Analysis'!$C$6,'Sensitivity Analysis Tables'!CH120&gt;0)),'RHA Data'!$AC30*'Forecast Sheet (2)'!AD23,SUMPRODUCT($AC30,'Forecast Sheet'!AD23))</f>
        <v>9687.3694488068504</v>
      </c>
      <c r="GB66" s="499">
        <f>IF((OR('Sensitivity Analysis'!$E$6&lt;&gt;'Sensitivity Analysis'!$C$6,'Sensitivity Analysis Tables'!CI120&gt;0)),'RHA Data'!$AC30*'Forecast Sheet (2)'!AE23,SUMPRODUCT($AC30,'Forecast Sheet'!AE23))</f>
        <v>5807.6660515546937</v>
      </c>
      <c r="GC66" s="499">
        <f>IF((OR('Sensitivity Analysis'!$E$6&lt;&gt;'Sensitivity Analysis'!$C$6,'Sensitivity Analysis Tables'!CJ120&gt;0)),'RHA Data'!$AC30*'Forecast Sheet (2)'!AF23,SUMPRODUCT($AC30,'Forecast Sheet'!AF23))</f>
        <v>7737.2190997136586</v>
      </c>
      <c r="GD66" s="499">
        <f>IF((OR('Sensitivity Analysis'!$E$6&lt;&gt;'Sensitivity Analysis'!$C$6,'Sensitivity Analysis Tables'!CK120&gt;0)),'RHA Data'!$AC30*'Forecast Sheet (2)'!AG23,SUMPRODUCT($AC30,'Forecast Sheet'!AG23))</f>
        <v>13529.055133515219</v>
      </c>
      <c r="GE66" s="499">
        <f>IF((OR('Sensitivity Analysis'!$E$6&lt;&gt;'Sensitivity Analysis'!$C$6,'Sensitivity Analysis Tables'!CL120&gt;0)),'RHA Data'!$AC30*'Forecast Sheet (2)'!AH23,SUMPRODUCT($AC30,'Forecast Sheet'!AH23))</f>
        <v>5793.4225313947672</v>
      </c>
      <c r="GF66" s="499">
        <f>IF((OR('Sensitivity Analysis'!$E$6&lt;&gt;'Sensitivity Analysis'!$C$6,'Sensitivity Analysis Tables'!CM120&gt;0)),'RHA Data'!$AC30*'Forecast Sheet (2)'!AI23,SUMPRODUCT($AC30,'Forecast Sheet'!AI23))</f>
        <v>5788.6824584145361</v>
      </c>
      <c r="GG66" s="499">
        <f>IF((OR('Sensitivity Analysis'!$E$6&lt;&gt;'Sensitivity Analysis'!$C$6,'Sensitivity Analysis Tables'!CN120&gt;0)),'RHA Data'!$AC30*'Forecast Sheet (2)'!AJ23,SUMPRODUCT($AC30,'Forecast Sheet'!AJ23))</f>
        <v>5783.9462636758326</v>
      </c>
      <c r="GH66" s="499">
        <f>IF((OR('Sensitivity Analysis'!$E$6&lt;&gt;'Sensitivity Analysis'!$C$6,'Sensitivity Analysis Tables'!CO120&gt;0)),'RHA Data'!$AC30*'Forecast Sheet (2)'!AK23,SUMPRODUCT($AC30,'Forecast Sheet'!AK23))</f>
        <v>11558.427888011105</v>
      </c>
      <c r="GI66" s="499">
        <f>IF((OR('Sensitivity Analysis'!$E$6&lt;&gt;'Sensitivity Analysis'!$C$6,'Sensitivity Analysis Tables'!CP120&gt;0)),'RHA Data'!$AC30*'Forecast Sheet (2)'!AL23,SUMPRODUCT($AC30,'Forecast Sheet'!AL23))</f>
        <v>5774.4854962331847</v>
      </c>
      <c r="GJ66" s="499">
        <f>IF((OR('Sensitivity Analysis'!$E$6&lt;&gt;'Sensitivity Analysis'!$C$6,'Sensitivity Analysis Tables'!CQ120&gt;0)),'RHA Data'!$AC30*'Forecast Sheet (2)'!AM23,SUMPRODUCT($AC30,'Forecast Sheet'!AM23))</f>
        <v>5769.7609171908125</v>
      </c>
      <c r="GK66" s="499">
        <f>IF((OR('Sensitivity Analysis'!$E$6&lt;&gt;'Sensitivity Analysis'!$C$6,'Sensitivity Analysis Tables'!CR120&gt;0)),'RHA Data'!$AC30*'Forecast Sheet (2)'!AN23,SUMPRODUCT($AC30,'Forecast Sheet'!AN23))</f>
        <v>9608.4003395218569</v>
      </c>
      <c r="GL66" s="499">
        <f>IF((OR('Sensitivity Analysis'!$E$6&lt;&gt;'Sensitivity Analysis'!$C$6,'Sensitivity Analysis Tables'!CS120&gt;0)),'RHA Data'!$AC30*'Forecast Sheet (2)'!AO23,SUMPRODUCT($AC30,'Forecast Sheet'!AO23))</f>
        <v>5760.3233526373424</v>
      </c>
      <c r="GM66" s="499">
        <f>IF((OR('Sensitivity Analysis'!$E$6&lt;&gt;'Sensitivity Analysis'!$C$6,'Sensitivity Analysis Tables'!CT120&gt;0)),'RHA Data'!$AC30*'Forecast Sheet (2)'!AP23,SUMPRODUCT($AC30,'Forecast Sheet'!AP23))</f>
        <v>7546.0235919549259</v>
      </c>
      <c r="GN66" s="499">
        <f>IF((OR('Sensitivity Analysis'!$E$6&lt;&gt;'Sensitivity Analysis'!$C$6,'Sensitivity Analysis Tables'!CU120&gt;0)),'RHA Data'!$AC30*'Forecast Sheet (2)'!AQ23,SUMPRODUCT($AC30,'Forecast Sheet'!AQ23))</f>
        <v>19299.485916208538</v>
      </c>
      <c r="GO66" s="499">
        <f>IF((OR('Sensitivity Analysis'!$E$6&lt;&gt;'Sensitivity Analysis'!$C$6,'Sensitivity Analysis Tables'!CV120&gt;0)),'RHA Data'!$AC30*'Forecast Sheet (2)'!AR23,SUMPRODUCT($AC30,'Forecast Sheet'!AR23))</f>
        <v>17707.887242382851</v>
      </c>
      <c r="GP66" s="499">
        <f>IF((OR('Sensitivity Analysis'!$E$6&lt;&gt;'Sensitivity Analysis'!$C$6,'Sensitivity Analysis Tables'!CW120&gt;0)),'RHA Data'!$AC30*'Forecast Sheet (2)'!AS23,SUMPRODUCT($AC30,'Forecast Sheet'!AS23))</f>
        <v>17024.50149442449</v>
      </c>
      <c r="GQ66" s="499">
        <f>IF((OR('Sensitivity Analysis'!$E$6&lt;&gt;'Sensitivity Analysis'!$C$6,'Sensitivity Analysis Tables'!CX120&gt;0)),'RHA Data'!$AC30*'Forecast Sheet (2)'!AT23,SUMPRODUCT($AC30,'Forecast Sheet'!AT23))</f>
        <v>20721.09492526418</v>
      </c>
      <c r="GR66" s="499">
        <f>IF((OR('Sensitivity Analysis'!$E$6&lt;&gt;'Sensitivity Analysis'!$C$6,'Sensitivity Analysis Tables'!CY120&gt;0)),'RHA Data'!$AC30*'Forecast Sheet (2)'!AU23,SUMPRODUCT($AC30,'Forecast Sheet'!AU23))</f>
        <v>13842.448524322957</v>
      </c>
      <c r="GS66" s="499">
        <f>IF((OR('Sensitivity Analysis'!$E$6&lt;&gt;'Sensitivity Analysis'!$C$6,'Sensitivity Analysis Tables'!CZ120&gt;0)),'RHA Data'!$AC30*'Forecast Sheet (2)'!AV23,SUMPRODUCT($AC30,'Forecast Sheet'!AV23))</f>
        <v>15294.388363702164</v>
      </c>
      <c r="GT66" s="499">
        <f>IF((OR('Sensitivity Analysis'!$E$6&lt;&gt;'Sensitivity Analysis'!$C$6,'Sensitivity Analysis Tables'!DA120&gt;0)),'RHA Data'!$AC30*'Forecast Sheet (2)'!AW23,SUMPRODUCT($AC30,'Forecast Sheet'!AW23))</f>
        <v>17324.386505057661</v>
      </c>
      <c r="GU66" s="499">
        <f>IF((OR('Sensitivity Analysis'!$E$6&lt;&gt;'Sensitivity Analysis'!$C$6,'Sensitivity Analysis Tables'!DB120&gt;0)),'RHA Data'!$AC30*'Forecast Sheet (2)'!AX23,SUMPRODUCT($AC30,'Forecast Sheet'!AX23))</f>
        <v>20140.351494002112</v>
      </c>
      <c r="GV66" s="499">
        <f>IF((OR('Sensitivity Analysis'!$E$6&lt;&gt;'Sensitivity Analysis'!$C$6,'Sensitivity Analysis Tables'!DC120&gt;0)),'RHA Data'!$AC30*'Forecast Sheet (2)'!AY23,SUMPRODUCT($AC30,'Forecast Sheet'!AY23))</f>
        <v>15532.79118798484</v>
      </c>
      <c r="GW66" s="499">
        <f>IF((OR('Sensitivity Analysis'!$E$6&lt;&gt;'Sensitivity Analysis'!$C$6,'Sensitivity Analysis Tables'!DD120&gt;0)),'RHA Data'!$AC30*'Forecast Sheet (2)'!AZ23,SUMPRODUCT($AC30,'Forecast Sheet'!AZ23))</f>
        <v>16248.829180371993</v>
      </c>
      <c r="GX66" s="499">
        <f>IF((OR('Sensitivity Analysis'!$E$6&lt;&gt;'Sensitivity Analysis'!$C$6,'Sensitivity Analysis Tables'!DE120&gt;0)),'RHA Data'!$AC30*'Forecast Sheet (2)'!BA23,SUMPRODUCT($AC30,'Forecast Sheet'!BA23))</f>
        <v>15901.662617266096</v>
      </c>
      <c r="GY66" s="499">
        <f>IF((OR('Sensitivity Analysis'!$E$6&lt;&gt;'Sensitivity Analysis'!$C$6,'Sensitivity Analysis Tables'!DF120&gt;0)),'RHA Data'!$AC30*'Forecast Sheet (2)'!BB23,SUMPRODUCT($AC30,'Forecast Sheet'!BB23))</f>
        <v>16737.933756972889</v>
      </c>
      <c r="GZ66" s="499">
        <f>IF((OR('Sensitivity Analysis'!$E$6&lt;&gt;'Sensitivity Analysis'!$C$6,'Sensitivity Analysis Tables'!DG120&gt;0)),'RHA Data'!$AC30*'Forecast Sheet (2)'!BC23,SUMPRODUCT($AC30,'Forecast Sheet'!BC23))</f>
        <v>14140.1406127468</v>
      </c>
      <c r="HA66" s="499">
        <f>IF((OR('Sensitivity Analysis'!$E$6&lt;&gt;'Sensitivity Analysis'!$C$6,'Sensitivity Analysis Tables'!DH120&gt;0)),'RHA Data'!$AC30*'Forecast Sheet (2)'!BD23,SUMPRODUCT($AC30,'Forecast Sheet'!BD23))</f>
        <v>16408.618386121212</v>
      </c>
      <c r="HB66" s="499">
        <f>IF((OR('Sensitivity Analysis'!$E$6&lt;&gt;'Sensitivity Analysis'!$C$6,'Sensitivity Analysis Tables'!DI120&gt;0)),'RHA Data'!$AC30*'Forecast Sheet (2)'!BE23,SUMPRODUCT($AC30,'Forecast Sheet'!BE23))</f>
        <v>16226.161789353073</v>
      </c>
      <c r="HC66" s="499">
        <f>IF((OR('Sensitivity Analysis'!$E$6&lt;&gt;'Sensitivity Analysis'!$C$6,'Sensitivity Analysis Tables'!DJ120&gt;0)),'RHA Data'!$AC30*'Forecast Sheet (2)'!BF23,SUMPRODUCT($AC30,'Forecast Sheet'!BF23))</f>
        <v>12630.603009819639</v>
      </c>
      <c r="HD66" s="499"/>
      <c r="HE66" s="499"/>
      <c r="HF66" s="505">
        <v>30</v>
      </c>
      <c r="HG66" s="499">
        <f>IF((OR('Sensitivity Analysis'!$E$6&lt;&gt;'Sensitivity Analysis'!$C$6,'Sensitivity Analysis Tables'!DN119&gt;0)),'RHA Data'!$AC50*'Forecast Sheet (2)'!D35,SUMPRODUCT($AC50,'Forecast Sheet'!D35))</f>
        <v>12060.25</v>
      </c>
      <c r="HH66" s="499">
        <f>IF((OR('Sensitivity Analysis'!$E$6&lt;&gt;'Sensitivity Analysis'!$C$6,'Sensitivity Analysis Tables'!DO119&gt;0)),'RHA Data'!$AC50*'Forecast Sheet (2)'!E35,SUMPRODUCT($AC50,'Forecast Sheet'!E35))</f>
        <v>15786.867250000001</v>
      </c>
      <c r="HI66" s="499">
        <f>IF((OR('Sensitivity Analysis'!$E$6&lt;&gt;'Sensitivity Analysis'!$C$6,'Sensitivity Analysis Tables'!DP119&gt;0)),'RHA Data'!$AC50*'Forecast Sheet (2)'!F35,SUMPRODUCT($AC50,'Forecast Sheet'!F35))</f>
        <v>13531.600500000002</v>
      </c>
      <c r="HJ66" s="499">
        <f>IF((OR('Sensitivity Analysis'!$E$6&lt;&gt;'Sensitivity Analysis'!$C$6,'Sensitivity Analysis Tables'!DQ119&gt;0)),'RHA Data'!$AC50*'Forecast Sheet (2)'!G35,SUMPRODUCT($AC50,'Forecast Sheet'!G35))</f>
        <v>13531.600500000002</v>
      </c>
      <c r="HK66" s="499">
        <f>IF((OR('Sensitivity Analysis'!$E$6&lt;&gt;'Sensitivity Analysis'!$C$6,'Sensitivity Analysis Tables'!DR119&gt;0)),'RHA Data'!$AC50*'Forecast Sheet (2)'!H35,SUMPRODUCT($AC50,'Forecast Sheet'!H35))</f>
        <v>17861.712660000005</v>
      </c>
      <c r="HL66" s="499">
        <f>IF((OR('Sensitivity Analysis'!$E$6&lt;&gt;'Sensitivity Analysis'!$C$6,'Sensitivity Analysis Tables'!DS119&gt;0)),'RHA Data'!$AC50*'Forecast Sheet (2)'!I35,SUMPRODUCT($AC50,'Forecast Sheet'!I35))</f>
        <v>11051.934708375002</v>
      </c>
      <c r="HM66" s="499">
        <f>IF((OR('Sensitivity Analysis'!$E$6&lt;&gt;'Sensitivity Analysis'!$C$6,'Sensitivity Analysis Tables'!DT119&gt;0)),'RHA Data'!$AC50*'Forecast Sheet (2)'!J35,SUMPRODUCT($AC50,'Forecast Sheet'!J35))</f>
        <v>10941.415361291252</v>
      </c>
      <c r="HN66" s="499">
        <f>IF((OR('Sensitivity Analysis'!$E$6&lt;&gt;'Sensitivity Analysis'!$C$6,'Sensitivity Analysis Tables'!DU119&gt;0)),'RHA Data'!$AC50*'Forecast Sheet (2)'!K35,SUMPRODUCT($AC50,'Forecast Sheet'!K35))</f>
        <v>15164.801690749673</v>
      </c>
      <c r="HO66" s="499">
        <f>IF((OR('Sensitivity Analysis'!$E$6&lt;&gt;'Sensitivity Analysis'!$C$6,'Sensitivity Analysis Tables'!DV119&gt;0)),'RHA Data'!$AC50*'Forecast Sheet (2)'!L35,SUMPRODUCT($AC50,'Forecast Sheet'!L35))</f>
        <v>15013.153673842178</v>
      </c>
      <c r="HP66" s="499">
        <f>IF((OR('Sensitivity Analysis'!$E$6&lt;&gt;'Sensitivity Analysis'!$C$6,'Sensitivity Analysis Tables'!DW119&gt;0)),'RHA Data'!$AC50*'Forecast Sheet (2)'!M35,SUMPRODUCT($AC50,'Forecast Sheet'!M35))</f>
        <v>12739.733260374647</v>
      </c>
      <c r="HQ66" s="499">
        <f>IF((OR('Sensitivity Analysis'!$E$6&lt;&gt;'Sensitivity Analysis'!$C$6,'Sensitivity Analysis Tables'!DX119&gt;0)),'RHA Data'!$AC50*'Forecast Sheet (2)'!N35,SUMPRODUCT($AC50,'Forecast Sheet'!N35))</f>
        <v>14714.391915732718</v>
      </c>
      <c r="HR66" s="499">
        <f>IF((OR('Sensitivity Analysis'!$E$6&lt;&gt;'Sensitivity Analysis'!$C$6,'Sensitivity Analysis Tables'!DY119&gt;0)),'RHA Data'!$AC50*'Forecast Sheet (2)'!O35,SUMPRODUCT($AC50,'Forecast Sheet'!O35))</f>
        <v>12486.212568493191</v>
      </c>
      <c r="HS66" s="499">
        <f>IF((OR('Sensitivity Analysis'!$E$6&lt;&gt;'Sensitivity Analysis'!$C$6,'Sensitivity Analysis Tables'!DZ119&gt;0)),'RHA Data'!$AC50*'Forecast Sheet (2)'!P35,SUMPRODUCT($AC50,'Forecast Sheet'!P35))</f>
        <v>10301.125369006882</v>
      </c>
      <c r="HT66" s="499">
        <f>IF((OR('Sensitivity Analysis'!$E$6&lt;&gt;'Sensitivity Analysis'!$C$6,'Sensitivity Analysis Tables'!EA119&gt;0)),'RHA Data'!$AC50*'Forecast Sheet (2)'!Q35,SUMPRODUCT($AC50,'Forecast Sheet'!Q35))</f>
        <v>9631.5522200214346</v>
      </c>
      <c r="HU66" s="499">
        <f>IF((OR('Sensitivity Analysis'!$E$6&lt;&gt;'Sensitivity Analysis'!$C$6,'Sensitivity Analysis Tables'!EB119&gt;0)),'RHA Data'!$AC50*'Forecast Sheet (2)'!R35,SUMPRODUCT($AC50,'Forecast Sheet'!R35))</f>
        <v>10806.601590864047</v>
      </c>
      <c r="HV66" s="499">
        <f>IF((OR('Sensitivity Analysis'!$E$6&lt;&gt;'Sensitivity Analysis'!$C$6,'Sensitivity Analysis Tables'!EC119&gt;0)),'RHA Data'!$AC50*'Forecast Sheet (2)'!S35,SUMPRODUCT($AC50,'Forecast Sheet'!S35))</f>
        <v>10806.601590864047</v>
      </c>
      <c r="HW66" s="499">
        <f>IF((OR('Sensitivity Analysis'!$E$6&lt;&gt;'Sensitivity Analysis'!$C$6,'Sensitivity Analysis Tables'!ED119&gt;0)),'RHA Data'!$AC50*'Forecast Sheet (2)'!T35,SUMPRODUCT($AC50,'Forecast Sheet'!T35))</f>
        <v>10806.601590864047</v>
      </c>
      <c r="HX66" s="499">
        <f>IF((OR('Sensitivity Analysis'!$E$6&lt;&gt;'Sensitivity Analysis'!$C$6,'Sensitivity Analysis Tables'!EE119&gt;0)),'RHA Data'!$AC50*'Forecast Sheet (2)'!U35,SUMPRODUCT($AC50,'Forecast Sheet'!U35))</f>
        <v>10698.535574955407</v>
      </c>
      <c r="HY66" s="499">
        <f>IF((OR('Sensitivity Analysis'!$E$6&lt;&gt;'Sensitivity Analysis'!$C$6,'Sensitivity Analysis Tables'!EF119&gt;0)),'RHA Data'!$AC50*'Forecast Sheet (2)'!V35,SUMPRODUCT($AC50,'Forecast Sheet'!V35))</f>
        <v>10591.550219205854</v>
      </c>
      <c r="HZ66" s="499">
        <f>IF((OR('Sensitivity Analysis'!$E$6&lt;&gt;'Sensitivity Analysis'!$C$6,'Sensitivity Analysis Tables'!EG119&gt;0)),'RHA Data'!$AC50*'Forecast Sheet (2)'!W35,SUMPRODUCT($AC50,'Forecast Sheet'!W35))</f>
        <v>10485.634717013798</v>
      </c>
      <c r="IA66" s="499">
        <f>IF((OR('Sensitivity Analysis'!$E$6&lt;&gt;'Sensitivity Analysis'!$C$6,'Sensitivity Analysis Tables'!EH119&gt;0)),'RHA Data'!$AC50*'Forecast Sheet (2)'!X35,SUMPRODUCT($AC50,'Forecast Sheet'!X35))</f>
        <v>10380.778369843658</v>
      </c>
      <c r="IB66" s="499">
        <f>IF((OR('Sensitivity Analysis'!$E$6&lt;&gt;'Sensitivity Analysis'!$C$6,'Sensitivity Analysis Tables'!EI119&gt;0)),'RHA Data'!$AC50*'Forecast Sheet (2)'!Y35,SUMPRODUCT($AC50,'Forecast Sheet'!Y35))</f>
        <v>10276.970586145224</v>
      </c>
      <c r="IC66" s="499">
        <f>IF((OR('Sensitivity Analysis'!$E$6&lt;&gt;'Sensitivity Analysis'!$C$6,'Sensitivity Analysis Tables'!EJ119&gt;0)),'RHA Data'!$AC50*'Forecast Sheet (2)'!Z35,SUMPRODUCT($AC50,'Forecast Sheet'!Z35))</f>
        <v>10174.200880283774</v>
      </c>
      <c r="ID66" s="499">
        <f>IF((OR('Sensitivity Analysis'!$E$6&lt;&gt;'Sensitivity Analysis'!$C$6,'Sensitivity Analysis Tables'!EK119&gt;0)),'RHA Data'!$AC50*'Forecast Sheet (2)'!AA35,SUMPRODUCT($AC50,'Forecast Sheet'!AA35))</f>
        <v>10072.458871480934</v>
      </c>
      <c r="IE66" s="499">
        <f>IF((OR('Sensitivity Analysis'!$E$6&lt;&gt;'Sensitivity Analysis'!$C$6,'Sensitivity Analysis Tables'!EL119&gt;0)),'RHA Data'!$AC50*'Forecast Sheet (2)'!AB35,SUMPRODUCT($AC50,'Forecast Sheet'!AB35))</f>
        <v>9971.7342827661269</v>
      </c>
      <c r="IF66" s="499">
        <f>IF((OR('Sensitivity Analysis'!$E$6&lt;&gt;'Sensitivity Analysis'!$C$6,'Sensitivity Analysis Tables'!EM119&gt;0)),'RHA Data'!$AC50*'Forecast Sheet (2)'!AC35,SUMPRODUCT($AC50,'Forecast Sheet'!AC35))</f>
        <v>9872.0169399384649</v>
      </c>
      <c r="IG66" s="499">
        <f>IF((OR('Sensitivity Analysis'!$E$6&lt;&gt;'Sensitivity Analysis'!$C$6,'Sensitivity Analysis Tables'!EN119&gt;0)),'RHA Data'!$AC50*'Forecast Sheet (2)'!AD35,SUMPRODUCT($AC50,'Forecast Sheet'!AD35))</f>
        <v>9230.3358388424676</v>
      </c>
      <c r="IH66" s="499">
        <f>IF((OR('Sensitivity Analysis'!$E$6&lt;&gt;'Sensitivity Analysis'!$C$6,'Sensitivity Analysis Tables'!EO119&gt;0)),'RHA Data'!$AC50*'Forecast Sheet (2)'!AE35,SUMPRODUCT($AC50,'Forecast Sheet'!AE35))</f>
        <v>9230.3358388424676</v>
      </c>
      <c r="II66" s="499">
        <f>IF((OR('Sensitivity Analysis'!$E$6&lt;&gt;'Sensitivity Analysis'!$C$6,'Sensitivity Analysis Tables'!EP119&gt;0)),'RHA Data'!$AC50*'Forecast Sheet (2)'!AF35,SUMPRODUCT($AC50,'Forecast Sheet'!AF35))</f>
        <v>4611.3918729417073</v>
      </c>
      <c r="IJ66" s="499">
        <f>IF((OR('Sensitivity Analysis'!$E$6&lt;&gt;'Sensitivity Analysis'!$C$6,'Sensitivity Analysis Tables'!EQ119&gt;0)),'RHA Data'!$AC50*'Forecast Sheet (2)'!AG35,SUMPRODUCT($AC50,'Forecast Sheet'!AG35))</f>
        <v>4607.6189159547521</v>
      </c>
      <c r="IK66" s="499">
        <f>IF((OR('Sensitivity Analysis'!$E$6&lt;&gt;'Sensitivity Analysis'!$C$6,'Sensitivity Analysis Tables'!ER119&gt;0)),'RHA Data'!$AC50*'Forecast Sheet (2)'!AH35,SUMPRODUCT($AC50,'Forecast Sheet'!AH35))</f>
        <v>9207.6980918652152</v>
      </c>
      <c r="IL66" s="499">
        <f>IF((OR('Sensitivity Analysis'!$E$6&lt;&gt;'Sensitivity Analysis'!$C$6,'Sensitivity Analysis Tables'!ES119&gt;0)),'RHA Data'!$AC50*'Forecast Sheet (2)'!AI35,SUMPRODUCT($AC50,'Forecast Sheet'!AI35))</f>
        <v>4600.0822603495726</v>
      </c>
      <c r="IM66" s="499">
        <f>IF((OR('Sensitivity Analysis'!$E$6&lt;&gt;'Sensitivity Analysis'!$C$6,'Sensitivity Analysis Tables'!ET119&gt;0)),'RHA Data'!$AC50*'Forecast Sheet (2)'!AJ35,SUMPRODUCT($AC50,'Forecast Sheet'!AJ35))</f>
        <v>6128.4247422426843</v>
      </c>
      <c r="IN66" s="499">
        <f>IF((OR('Sensitivity Analysis'!$E$6&lt;&gt;'Sensitivity Analysis'!$C$6,'Sensitivity Analysis Tables'!EU119&gt;0)),'RHA Data'!$AC50*'Forecast Sheet (2)'!AK35,SUMPRODUCT($AC50,'Forecast Sheet'!AK35))</f>
        <v>4592.5579324083646</v>
      </c>
      <c r="IO66" s="499">
        <f>IF((OR('Sensitivity Analysis'!$E$6&lt;&gt;'Sensitivity Analysis'!$C$6,'Sensitivity Analysis Tables'!EV119&gt;0)),'RHA Data'!$AC50*'Forecast Sheet (2)'!AL35,SUMPRODUCT($AC50,'Forecast Sheet'!AL35))</f>
        <v>10707.200898354617</v>
      </c>
      <c r="IP66" s="499">
        <f>IF((OR('Sensitivity Analysis'!$E$6&lt;&gt;'Sensitivity Analysis'!$C$6,'Sensitivity Analysis Tables'!EW119&gt;0)),'RHA Data'!$AC50*'Forecast Sheet (2)'!AM35,SUMPRODUCT($AC50,'Forecast Sheet'!AM35))</f>
        <v>4585.0459119668385</v>
      </c>
      <c r="IQ66" s="499">
        <f>IF((OR('Sensitivity Analysis'!$E$6&lt;&gt;'Sensitivity Analysis'!$C$6,'Sensitivity Analysis Tables'!EX119&gt;0)),'RHA Data'!$AC50*'Forecast Sheet (2)'!AN35,SUMPRODUCT($AC50,'Forecast Sheet'!AN35))</f>
        <v>4581.2945107661399</v>
      </c>
      <c r="IR66" s="499">
        <f>IF((OR('Sensitivity Analysis'!$E$6&lt;&gt;'Sensitivity Analysis'!$C$6,'Sensitivity Analysis Tables'!EY119&gt;0)),'RHA Data'!$AC50*'Forecast Sheet (2)'!AO35,SUMPRODUCT($AC50,'Forecast Sheet'!AO35))</f>
        <v>4577.5461788936937</v>
      </c>
      <c r="IS66" s="499">
        <f>IF((OR('Sensitivity Analysis'!$E$6&lt;&gt;'Sensitivity Analysis'!$C$6,'Sensitivity Analysis Tables'!EZ119&gt;0)),'RHA Data'!$AC50*'Forecast Sheet (2)'!AP35,SUMPRODUCT($AC50,'Forecast Sheet'!AP35))</f>
        <v>7623.0015230637273</v>
      </c>
      <c r="IT66" s="499">
        <f>IF((OR('Sensitivity Analysis'!$E$6&lt;&gt;'Sensitivity Analysis'!$C$6,'Sensitivity Analysis Tables'!FA119&gt;0)),'RHA Data'!$AC50*'Forecast Sheet (2)'!AQ35,SUMPRODUCT($AC50,'Forecast Sheet'!AQ35))</f>
        <v>4570.0587130905478</v>
      </c>
      <c r="IU66" s="499">
        <f>IF((OR('Sensitivity Analysis'!$E$6&lt;&gt;'Sensitivity Analysis'!$C$6,'Sensitivity Analysis Tables'!FB119&gt;0)),'RHA Data'!$AC50*'Forecast Sheet (2)'!AR35,SUMPRODUCT($AC50,'Forecast Sheet'!AR35))</f>
        <v>6088.4260988579699</v>
      </c>
      <c r="IV66" s="499">
        <f>IF((OR('Sensitivity Analysis'!$E$6&lt;&gt;'Sensitivity Analysis'!$C$6,'Sensitivity Analysis Tables'!FC119&gt;0)),'RHA Data'!$AC50*'Forecast Sheet (2)'!AS35,SUMPRODUCT($AC50,'Forecast Sheet'!AS35))</f>
        <v>10646.028153814445</v>
      </c>
      <c r="IW66" s="499">
        <f>IF((OR('Sensitivity Analysis'!$E$6&lt;&gt;'Sensitivity Analysis'!$C$6,'Sensitivity Analysis Tables'!FD119&gt;0)),'RHA Data'!$AC50*'Forecast Sheet (2)'!AT35,SUMPRODUCT($AC50,'Forecast Sheet'!AT35))</f>
        <v>4558.8504716327734</v>
      </c>
      <c r="IX66" s="499">
        <f>IF((OR('Sensitivity Analysis'!$E$6&lt;&gt;'Sensitivity Analysis'!$C$6,'Sensitivity Analysis Tables'!FE119&gt;0)),'RHA Data'!$AC50*'Forecast Sheet (2)'!AU35,SUMPRODUCT($AC50,'Forecast Sheet'!AU35))</f>
        <v>4555.1205030650735</v>
      </c>
      <c r="IY66" s="499">
        <f>IF((OR('Sensitivity Analysis'!$E$6&lt;&gt;'Sensitivity Analysis'!$C$6,'Sensitivity Analysis Tables'!FF119&gt;0)),'RHA Data'!$AC50*'Forecast Sheet (2)'!AV35,SUMPRODUCT($AC50,'Forecast Sheet'!AV35))</f>
        <v>4551.3935862898388</v>
      </c>
      <c r="IZ66" s="499">
        <f>IF((OR('Sensitivity Analysis'!$E$6&lt;&gt;'Sensitivity Analysis'!$C$6,'Sensitivity Analysis Tables'!FG119&gt;0)),'RHA Data'!$AC50*'Forecast Sheet (2)'!AW35,SUMPRODUCT($AC50,'Forecast Sheet'!AW35))</f>
        <v>9095.3394376202923</v>
      </c>
      <c r="JA66" s="499">
        <f>IF((OR('Sensitivity Analysis'!$E$6&lt;&gt;'Sensitivity Analysis'!$C$6,'Sensitivity Analysis Tables'!FH119&gt;0)),'RHA Data'!$AC50*'Forecast Sheet (2)'!AX35,SUMPRODUCT($AC50,'Forecast Sheet'!AX35))</f>
        <v>4543.9488981311206</v>
      </c>
      <c r="JB66" s="499">
        <f>IF((OR('Sensitivity Analysis'!$E$6&lt;&gt;'Sensitivity Analysis'!$C$6,'Sensitivity Analysis Tables'!FI119&gt;0)),'RHA Data'!$AC50*'Forecast Sheet (2)'!AY35,SUMPRODUCT($AC50,'Forecast Sheet'!AY35))</f>
        <v>4540.2311217599226</v>
      </c>
      <c r="JC66" s="499">
        <f>IF((OR('Sensitivity Analysis'!$E$6&lt;&gt;'Sensitivity Analysis'!$C$6,'Sensitivity Analysis Tables'!FJ119&gt;0)),'RHA Data'!$AC50*'Forecast Sheet (2)'!AZ35,SUMPRODUCT($AC50,'Forecast Sheet'!AZ35))</f>
        <v>7560.8606453429302</v>
      </c>
      <c r="JD66" s="499">
        <f>IF((OR('Sensitivity Analysis'!$E$6&lt;&gt;'Sensitivity Analysis'!$C$6,'Sensitivity Analysis Tables'!FK119&gt;0)),'RHA Data'!$AC50*'Forecast Sheet (2)'!BA35,SUMPRODUCT($AC50,'Forecast Sheet'!BA35))</f>
        <v>4532.804691979858</v>
      </c>
      <c r="JE66" s="499">
        <f>IF((OR('Sensitivity Analysis'!$E$6&lt;&gt;'Sensitivity Analysis'!$C$6,'Sensitivity Analysis Tables'!FL119&gt;0)),'RHA Data'!$AC50*'Forecast Sheet (2)'!BB35,SUMPRODUCT($AC50,'Forecast Sheet'!BB35))</f>
        <v>5937.9741464936178</v>
      </c>
      <c r="JF66" s="499">
        <f>IF((OR('Sensitivity Analysis'!$E$6&lt;&gt;'Sensitivity Analysis'!$C$6,'Sensitivity Analysis Tables'!FM119&gt;0)),'RHA Data'!$AC50*'Forecast Sheet (2)'!BC35,SUMPRODUCT($AC50,'Forecast Sheet'!BC35))</f>
        <v>15186.786393464607</v>
      </c>
      <c r="JG66" s="499">
        <f>IF((OR('Sensitivity Analysis'!$E$6&lt;&gt;'Sensitivity Analysis'!$C$6,'Sensitivity Analysis Tables'!FN119&gt;0)),'RHA Data'!$AC50*'Forecast Sheet (2)'!BD35,SUMPRODUCT($AC50,'Forecast Sheet'!BD35))</f>
        <v>13934.3556712964</v>
      </c>
      <c r="JH66" s="499">
        <f>IF((OR('Sensitivity Analysis'!$E$6&lt;&gt;'Sensitivity Analysis'!$C$6,'Sensitivity Analysis Tables'!FO119&gt;0)),'RHA Data'!$AC50*'Forecast Sheet (2)'!BE35,SUMPRODUCT($AC50,'Forecast Sheet'!BE35))</f>
        <v>13396.598685248111</v>
      </c>
      <c r="JI66" s="499">
        <f>IF((OR('Sensitivity Analysis'!$E$6&lt;&gt;'Sensitivity Analysis'!$C$6,'Sensitivity Analysis Tables'!FP119&gt;0)),'RHA Data'!$AC50*'Forecast Sheet (2)'!BF35,SUMPRODUCT($AC50,'Forecast Sheet'!BF35))</f>
        <v>16305.452064109288</v>
      </c>
      <c r="JJ66" s="499"/>
      <c r="JK66" s="499"/>
      <c r="JL66" s="499"/>
      <c r="JM66" s="499"/>
      <c r="JN66" s="499"/>
      <c r="JO66" s="499"/>
      <c r="JP66" s="499"/>
      <c r="JQ66" s="499"/>
      <c r="JR66" s="499"/>
      <c r="JS66" s="499"/>
      <c r="JT66" s="499"/>
      <c r="JU66" s="499"/>
      <c r="JV66" s="499"/>
      <c r="JW66" s="499"/>
      <c r="JX66" s="499"/>
      <c r="JY66" s="499"/>
      <c r="JZ66" s="499"/>
      <c r="KA66" s="499"/>
      <c r="KB66" s="499"/>
      <c r="KC66" s="499"/>
      <c r="KD66" s="499"/>
      <c r="KE66" s="499"/>
      <c r="KF66" s="499"/>
      <c r="KG66" s="499"/>
      <c r="KH66" s="499"/>
      <c r="KI66" s="499"/>
      <c r="KJ66" s="499"/>
      <c r="KK66" s="499"/>
      <c r="KL66" s="499"/>
      <c r="KM66" s="499"/>
      <c r="KN66" s="499"/>
      <c r="KO66" s="499"/>
      <c r="KP66" s="499"/>
      <c r="KQ66" s="499"/>
      <c r="KR66" s="499"/>
      <c r="KS66" s="499"/>
      <c r="KT66" s="499"/>
      <c r="KU66" s="499"/>
      <c r="KV66" s="499"/>
      <c r="KW66" s="499"/>
      <c r="KX66" s="499"/>
      <c r="KY66" s="499"/>
      <c r="KZ66" s="499"/>
      <c r="LA66" s="499"/>
      <c r="LB66" s="499"/>
      <c r="LC66" s="499"/>
      <c r="LD66" s="499"/>
      <c r="LE66" s="499"/>
      <c r="LF66" s="499"/>
      <c r="LG66" s="499"/>
      <c r="LH66" s="499"/>
      <c r="LI66" s="499"/>
      <c r="LJ66" s="499"/>
      <c r="LK66" s="499"/>
      <c r="LL66" s="499"/>
      <c r="LM66" s="499"/>
      <c r="LN66" s="499"/>
      <c r="LO66" s="499"/>
      <c r="LP66" s="499"/>
      <c r="LQ66" s="499"/>
      <c r="LR66" s="499"/>
      <c r="LS66" s="499"/>
      <c r="LT66" s="499"/>
      <c r="LU66" s="499"/>
      <c r="LV66" s="499"/>
      <c r="LW66" s="499"/>
    </row>
    <row r="67" spans="1:335" ht="18">
      <c r="A67" s="510"/>
      <c r="B67" s="512"/>
      <c r="C67" s="510"/>
      <c r="D67" s="510"/>
      <c r="E67" s="510"/>
      <c r="F67" s="512"/>
      <c r="G67" s="510"/>
      <c r="H67" s="510"/>
      <c r="I67" s="513"/>
      <c r="J67" s="512"/>
      <c r="K67" s="510"/>
      <c r="L67" s="499"/>
      <c r="M67" s="499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  <c r="AA67" s="499"/>
      <c r="AB67" s="499"/>
      <c r="AC67" s="499"/>
      <c r="AD67" s="499"/>
      <c r="AE67" s="499"/>
      <c r="AF67" s="499"/>
      <c r="AG67" s="499"/>
      <c r="AH67" s="499"/>
      <c r="AI67" s="499"/>
      <c r="AJ67" s="499"/>
      <c r="AK67" s="499"/>
      <c r="AL67" s="499"/>
      <c r="AM67" s="499"/>
      <c r="AN67" s="505"/>
      <c r="AO67" s="499"/>
      <c r="AP67" s="499"/>
      <c r="AQ67" s="499"/>
      <c r="AR67" s="499"/>
      <c r="AS67" s="499"/>
      <c r="AT67" s="499"/>
      <c r="AU67" s="499"/>
      <c r="AV67" s="499"/>
      <c r="AW67" s="499"/>
      <c r="AX67" s="499"/>
      <c r="AY67" s="499"/>
      <c r="AZ67" s="499"/>
      <c r="BA67" s="499"/>
      <c r="BB67" s="499"/>
      <c r="BC67" s="499"/>
      <c r="BD67" s="499"/>
      <c r="BE67" s="499"/>
      <c r="BF67" s="499"/>
      <c r="BG67" s="499"/>
      <c r="BH67" s="499"/>
      <c r="BI67" s="499"/>
      <c r="BJ67" s="499"/>
      <c r="BK67" s="499"/>
      <c r="BL67" s="499"/>
      <c r="BM67" s="499"/>
      <c r="BN67" s="499"/>
      <c r="BO67" s="499"/>
      <c r="BP67" s="499"/>
      <c r="BQ67" s="499"/>
      <c r="BR67" s="499"/>
      <c r="BS67" s="499"/>
      <c r="BT67" s="499"/>
      <c r="BU67" s="499"/>
      <c r="BV67" s="499"/>
      <c r="BW67" s="499"/>
      <c r="BX67" s="499"/>
      <c r="BY67" s="499"/>
      <c r="BZ67" s="499"/>
      <c r="CA67" s="499"/>
      <c r="CB67" s="499"/>
      <c r="CC67" s="499"/>
      <c r="CD67" s="499"/>
      <c r="CE67" s="499"/>
      <c r="CF67" s="499"/>
      <c r="CG67" s="499"/>
      <c r="CH67" s="499"/>
      <c r="CI67" s="499"/>
      <c r="CJ67" s="499"/>
      <c r="CK67" s="499"/>
      <c r="CL67" s="499"/>
      <c r="CM67" s="499"/>
      <c r="CN67" s="499"/>
      <c r="CO67" s="499"/>
      <c r="CP67" s="499"/>
      <c r="CQ67" s="499"/>
      <c r="CR67" s="499"/>
      <c r="CS67" s="499"/>
      <c r="CT67" s="505">
        <v>120</v>
      </c>
      <c r="CU67" s="499">
        <f>IF((OR('Sensitivity Analysis'!$E$6&lt;&gt;'Sensitivity Analysis'!$C$6,'Sensitivity Analysis Tables'!B122&gt;0)),'RHA Data'!$AC10*'Forecast Sheet (2)'!D12,SUMPRODUCT($AC10,'Forecast Sheet'!D12))</f>
        <v>12239.7</v>
      </c>
      <c r="CV67" s="499">
        <f>IF((OR('Sensitivity Analysis'!$E$6&lt;&gt;'Sensitivity Analysis'!$C$6,'Sensitivity Analysis Tables'!C122&gt;0)),'RHA Data'!$AC10*'Forecast Sheet (2)'!E12,SUMPRODUCT($AC10,'Forecast Sheet'!E12))</f>
        <v>12117.303</v>
      </c>
      <c r="CW67" s="499">
        <f>IF((OR('Sensitivity Analysis'!$E$6&lt;&gt;'Sensitivity Analysis'!$C$6,'Sensitivity Analysis Tables'!D122&gt;0)),'RHA Data'!$AC10*'Forecast Sheet (2)'!F12,SUMPRODUCT($AC10,'Forecast Sheet'!F12))</f>
        <v>11996.129969999998</v>
      </c>
      <c r="CX67" s="499">
        <f>IF((OR('Sensitivity Analysis'!$E$6&lt;&gt;'Sensitivity Analysis'!$C$6,'Sensitivity Analysis Tables'!E122&gt;0)),'RHA Data'!$AC10*'Forecast Sheet (2)'!G12,SUMPRODUCT($AC10,'Forecast Sheet'!G12))</f>
        <v>11216.381521950001</v>
      </c>
      <c r="CY67" s="499">
        <f>IF((OR('Sensitivity Analysis'!$E$6&lt;&gt;'Sensitivity Analysis'!$C$6,'Sensitivity Analysis Tables'!F122&gt;0)),'RHA Data'!$AC10*'Forecast Sheet (2)'!H12,SUMPRODUCT($AC10,'Forecast Sheet'!H12))</f>
        <v>11216.381521950001</v>
      </c>
      <c r="CZ67" s="499">
        <f>IF((OR('Sensitivity Analysis'!$E$6&lt;&gt;'Sensitivity Analysis'!$C$6,'Sensitivity Analysis Tables'!G122&gt;0)),'RHA Data'!$AC10*'Forecast Sheet (2)'!I12,SUMPRODUCT($AC10,'Forecast Sheet'!I12))</f>
        <v>5603.6022412614748</v>
      </c>
      <c r="DA67" s="499">
        <f>IF((OR('Sensitivity Analysis'!$E$6&lt;&gt;'Sensitivity Analysis'!$C$6,'Sensitivity Analysis Tables'!H122&gt;0)),'RHA Data'!$AC10*'Forecast Sheet (2)'!J12,SUMPRODUCT($AC10,'Forecast Sheet'!J12))</f>
        <v>5599.0174757913519</v>
      </c>
      <c r="DB67" s="499">
        <f>IF((OR('Sensitivity Analysis'!$E$6&lt;&gt;'Sensitivity Analysis'!$C$6,'Sensitivity Analysis Tables'!I122&gt;0)),'RHA Data'!$AC10*'Forecast Sheet (2)'!K12,SUMPRODUCT($AC10,'Forecast Sheet'!K12))</f>
        <v>11188.872922985955</v>
      </c>
      <c r="DC67" s="499">
        <f>IF((OR('Sensitivity Analysis'!$E$6&lt;&gt;'Sensitivity Analysis'!$C$6,'Sensitivity Analysis Tables'!J122&gt;0)),'RHA Data'!$AC10*'Forecast Sheet (2)'!L12,SUMPRODUCT($AC10,'Forecast Sheet'!L12))</f>
        <v>5589.8591952972101</v>
      </c>
      <c r="DD67" s="499">
        <f>IF((OR('Sensitivity Analysis'!$E$6&lt;&gt;'Sensitivity Analysis'!$C$6,'Sensitivity Analysis Tables'!K122&gt;0)),'RHA Data'!$AC10*'Forecast Sheet (2)'!M12,SUMPRODUCT($AC10,'Forecast Sheet'!M12))</f>
        <v>7447.0475655165619</v>
      </c>
      <c r="DE67" s="499">
        <f>IF((OR('Sensitivity Analysis'!$E$6&lt;&gt;'Sensitivity Analysis'!$C$6,'Sensitivity Analysis Tables'!L122&gt;0)),'RHA Data'!$AC10*'Forecast Sheet (2)'!N12,SUMPRODUCT($AC10,'Forecast Sheet'!N12))</f>
        <v>5580.7158949494897</v>
      </c>
      <c r="DF67" s="499">
        <f>IF((OR('Sensitivity Analysis'!$E$6&lt;&gt;'Sensitivity Analysis'!$C$6,'Sensitivity Analysis Tables'!M122&gt;0)),'RHA Data'!$AC10*'Forecast Sheet (2)'!O12,SUMPRODUCT($AC10,'Forecast Sheet'!O12))</f>
        <v>13011.016327567546</v>
      </c>
      <c r="DG67" s="499">
        <f>IF((OR('Sensitivity Analysis'!$E$6&lt;&gt;'Sensitivity Analysis'!$C$6,'Sensitivity Analysis Tables'!N122&gt;0)),'RHA Data'!$AC10*'Forecast Sheet (2)'!P12,SUMPRODUCT($AC10,'Forecast Sheet'!P12))</f>
        <v>5571.5875502452536</v>
      </c>
      <c r="DH67" s="499">
        <f>IF((OR('Sensitivity Analysis'!$E$6&lt;&gt;'Sensitivity Analysis'!$C$6,'Sensitivity Analysis Tables'!O122&gt;0)),'RHA Data'!$AC10*'Forecast Sheet (2)'!Q12,SUMPRODUCT($AC10,'Forecast Sheet'!Q12))</f>
        <v>5567.0289786132344</v>
      </c>
      <c r="DI67" s="499">
        <f>IF((OR('Sensitivity Analysis'!$E$6&lt;&gt;'Sensitivity Analysis'!$C$6,'Sensitivity Analysis Tables'!P122&gt;0)),'RHA Data'!$AC10*'Forecast Sheet (2)'!R12,SUMPRODUCT($AC10,'Forecast Sheet'!R12))</f>
        <v>5562.474136721642</v>
      </c>
      <c r="DJ67" s="499">
        <f>IF((OR('Sensitivity Analysis'!$E$6&lt;&gt;'Sensitivity Analysis'!$C$6,'Sensitivity Analysis Tables'!Q122&gt;0)),'RHA Data'!$AC10*'Forecast Sheet (2)'!S12,SUMPRODUCT($AC10,'Forecast Sheet'!S12))</f>
        <v>9263.2050358647848</v>
      </c>
      <c r="DK67" s="499">
        <f>IF((OR('Sensitivity Analysis'!$E$6&lt;&gt;'Sensitivity Analysis'!$C$6,'Sensitivity Analysis Tables'!R122&gt;0)),'RHA Data'!$AC10*'Forecast Sheet (2)'!T12,SUMPRODUCT($AC10,'Forecast Sheet'!T12))</f>
        <v>5553.375629955809</v>
      </c>
      <c r="DL67" s="499">
        <f>IF((OR('Sensitivity Analysis'!$E$6&lt;&gt;'Sensitivity Analysis'!$C$6,'Sensitivity Analysis Tables'!S122&gt;0)),'RHA Data'!$AC10*'Forecast Sheet (2)'!U12,SUMPRODUCT($AC10,'Forecast Sheet'!U12))</f>
        <v>7398.4426119811287</v>
      </c>
      <c r="DM67" s="499">
        <f>IF((OR('Sensitivity Analysis'!$E$6&lt;&gt;'Sensitivity Analysis'!$C$6,'Sensitivity Analysis Tables'!T122&gt;0)),'RHA Data'!$AC10*'Forecast Sheet (2)'!V12,SUMPRODUCT($AC10,'Forecast Sheet'!V12))</f>
        <v>12936.681346318002</v>
      </c>
      <c r="DN67" s="499">
        <f>IF((OR('Sensitivity Analysis'!$E$6&lt;&gt;'Sensitivity Analysis'!$C$6,'Sensitivity Analysis Tables'!U122&gt;0)),'RHA Data'!$AC10*'Forecast Sheet (2)'!W12,SUMPRODUCT($AC10,'Forecast Sheet'!W12))</f>
        <v>5539.7557666512121</v>
      </c>
      <c r="DO67" s="499">
        <f>IF((OR('Sensitivity Analysis'!$E$6&lt;&gt;'Sensitivity Analysis'!$C$6,'Sensitivity Analysis Tables'!V122&gt;0)),'RHA Data'!$AC10*'Forecast Sheet (2)'!X12,SUMPRODUCT($AC10,'Forecast Sheet'!X12))</f>
        <v>5535.2232392057695</v>
      </c>
      <c r="DP67" s="499">
        <f>IF((OR('Sensitivity Analysis'!$E$6&lt;&gt;'Sensitivity Analysis'!$C$6,'Sensitivity Analysis Tables'!W122&gt;0)),'RHA Data'!$AC10*'Forecast Sheet (2)'!Y12,SUMPRODUCT($AC10,'Forecast Sheet'!Y12))</f>
        <v>5530.6944201918732</v>
      </c>
      <c r="DQ67" s="499">
        <f>IF((OR('Sensitivity Analysis'!$E$6&lt;&gt;'Sensitivity Analysis'!$C$6,'Sensitivity Analysis Tables'!X122&gt;0)),'RHA Data'!$AC10*'Forecast Sheet (2)'!Z12,SUMPRODUCT($AC10,'Forecast Sheet'!Z12))</f>
        <v>11052.338613150707</v>
      </c>
      <c r="DR67" s="499">
        <f>IF((OR('Sensitivity Analysis'!$E$6&lt;&gt;'Sensitivity Analysis'!$C$6,'Sensitivity Analysis Tables'!Y122&gt;0)),'RHA Data'!$AC10*'Forecast Sheet (2)'!AA12,SUMPRODUCT($AC10,'Forecast Sheet'!AA12))</f>
        <v>5521.6478953245187</v>
      </c>
      <c r="DS67" s="499">
        <f>IF((OR('Sensitivity Analysis'!$E$6&lt;&gt;'Sensitivity Analysis'!$C$6,'Sensitivity Analysis Tables'!Z122&gt;0)),'RHA Data'!$AC10*'Forecast Sheet (2)'!AB12,SUMPRODUCT($AC10,'Forecast Sheet'!AB12))</f>
        <v>5517.1301834101623</v>
      </c>
      <c r="DT67" s="499">
        <f>IF((OR('Sensitivity Analysis'!$E$6&lt;&gt;'Sensitivity Analysis'!$C$6,'Sensitivity Analysis Tables'!AA122&gt;0)),'RHA Data'!$AC10*'Forecast Sheet (2)'!AC12,SUMPRODUCT($AC10,'Forecast Sheet'!AC12))</f>
        <v>9187.6936130092618</v>
      </c>
      <c r="DU67" s="499">
        <f>IF((OR('Sensitivity Analysis'!$E$6&lt;&gt;'Sensitivity Analysis'!$C$6,'Sensitivity Analysis Tables'!AB122&gt;0)),'RHA Data'!$AC10*'Forecast Sheet (2)'!AD12,SUMPRODUCT($AC10,'Forecast Sheet'!AD12))</f>
        <v>5508.1058454864396</v>
      </c>
      <c r="DV67" s="499">
        <f>IF((OR('Sensitivity Analysis'!$E$6&lt;&gt;'Sensitivity Analysis'!$C$6,'Sensitivity Analysis Tables'!AC122&gt;0)),'RHA Data'!$AC10*'Forecast Sheet (2)'!AE12,SUMPRODUCT($AC10,'Forecast Sheet'!AE12))</f>
        <v>7215.6186575872398</v>
      </c>
      <c r="DW67" s="499">
        <f>IF((OR('Sensitivity Analysis'!$E$6&lt;&gt;'Sensitivity Analysis'!$C$6,'Sensitivity Analysis Tables'!AD122&gt;0)),'RHA Data'!$AC10*'Forecast Sheet (2)'!AF12,SUMPRODUCT($AC10,'Forecast Sheet'!AF12))</f>
        <v>18454.452064966234</v>
      </c>
      <c r="DX67" s="499">
        <f>IF((OR('Sensitivity Analysis'!$E$6&lt;&gt;'Sensitivity Analysis'!$C$6,'Sensitivity Analysis Tables'!AE122&gt;0)),'RHA Data'!$AC10*'Forecast Sheet (2)'!AG12,SUMPRODUCT($AC10,'Forecast Sheet'!AG12))</f>
        <v>16932.542022372199</v>
      </c>
      <c r="DY67" s="499">
        <f>IF((OR('Sensitivity Analysis'!$E$6&lt;&gt;'Sensitivity Analysis'!$C$6,'Sensitivity Analysis Tables'!AF122&gt;0)),'RHA Data'!$AC10*'Forecast Sheet (2)'!AH12,SUMPRODUCT($AC10,'Forecast Sheet'!AH12))</f>
        <v>16279.078526902247</v>
      </c>
      <c r="DZ67" s="499">
        <f>IF((OR('Sensitivity Analysis'!$E$6&lt;&gt;'Sensitivity Analysis'!$C$6,'Sensitivity Analysis Tables'!AG122&gt;0)),'RHA Data'!$AC10*'Forecast Sheet (2)'!AI12,SUMPRODUCT($AC10,'Forecast Sheet'!AI12))</f>
        <v>19813.815491880534</v>
      </c>
      <c r="EA67" s="499">
        <f>IF((OR('Sensitivity Analysis'!$E$6&lt;&gt;'Sensitivity Analysis'!$C$6,'Sensitivity Analysis Tables'!AH122&gt;0)),'RHA Data'!$AC10*'Forecast Sheet (2)'!AJ12,SUMPRODUCT($AC10,'Forecast Sheet'!AJ12))</f>
        <v>13236.352712345497</v>
      </c>
      <c r="EB67" s="499">
        <f>IF((OR('Sensitivity Analysis'!$E$6&lt;&gt;'Sensitivity Analysis'!$C$6,'Sensitivity Analysis Tables'!AI122&gt;0)),'RHA Data'!$AC10*'Forecast Sheet (2)'!AK12,SUMPRODUCT($AC10,'Forecast Sheet'!AK12))</f>
        <v>14624.718924967518</v>
      </c>
      <c r="EC67" s="499">
        <f>IF((OR('Sensitivity Analysis'!$E$6&lt;&gt;'Sensitivity Analysis'!$C$6,'Sensitivity Analysis Tables'!AJ122&gt;0)),'RHA Data'!$AC10*'Forecast Sheet (2)'!AL12,SUMPRODUCT($AC10,'Forecast Sheet'!AL12))</f>
        <v>16565.832981283016</v>
      </c>
      <c r="ED67" s="499">
        <f>IF((OR('Sensitivity Analysis'!$E$6&lt;&gt;'Sensitivity Analysis'!$C$6,'Sensitivity Analysis Tables'!AK122&gt;0)),'RHA Data'!$AC10*'Forecast Sheet (2)'!AM12,SUMPRODUCT($AC10,'Forecast Sheet'!AM12))</f>
        <v>19258.500088102395</v>
      </c>
      <c r="EE67" s="499">
        <f>IF((OR('Sensitivity Analysis'!$E$6&lt;&gt;'Sensitivity Analysis'!$C$6,'Sensitivity Analysis Tables'!AL122&gt;0)),'RHA Data'!$AC10*'Forecast Sheet (2)'!AN12,SUMPRODUCT($AC10,'Forecast Sheet'!AN12))</f>
        <v>14852.683209196568</v>
      </c>
      <c r="EF67" s="499">
        <f>IF((OR('Sensitivity Analysis'!$E$6&lt;&gt;'Sensitivity Analysis'!$C$6,'Sensitivity Analysis Tables'!AM122&gt;0)),'RHA Data'!$AC10*'Forecast Sheet (2)'!AO12,SUMPRODUCT($AC10,'Forecast Sheet'!AO12))</f>
        <v>15537.369260657948</v>
      </c>
      <c r="EG67" s="499">
        <f>IF((OR('Sensitivity Analysis'!$E$6&lt;&gt;'Sensitivity Analysis'!$C$6,'Sensitivity Analysis Tables'!AN122&gt;0)),'RHA Data'!$AC10*'Forecast Sheet (2)'!AP12,SUMPRODUCT($AC10,'Forecast Sheet'!AP12))</f>
        <v>15205.403490936789</v>
      </c>
      <c r="EH67" s="499">
        <f>IF((OR('Sensitivity Analysis'!$E$6&lt;&gt;'Sensitivity Analysis'!$C$6,'Sensitivity Analysis Tables'!AO122&gt;0)),'RHA Data'!$AC10*'Forecast Sheet (2)'!AQ12,SUMPRODUCT($AC10,'Forecast Sheet'!AQ12))</f>
        <v>16005.058244852924</v>
      </c>
      <c r="EI67" s="499">
        <f>IF((OR('Sensitivity Analysis'!$E$6&lt;&gt;'Sensitivity Analysis'!$C$6,'Sensitivity Analysis Tables'!AP122&gt;0)),'RHA Data'!$AC10*'Forecast Sheet (2)'!AR12,SUMPRODUCT($AC10,'Forecast Sheet'!AR12))</f>
        <v>13521.010262281767</v>
      </c>
      <c r="EJ67" s="499">
        <f>IF((OR('Sensitivity Analysis'!$E$6&lt;&gt;'Sensitivity Analysis'!$C$6,'Sensitivity Analysis Tables'!AQ122&gt;0)),'RHA Data'!$AC10*'Forecast Sheet (2)'!AS12,SUMPRODUCT($AC10,'Forecast Sheet'!AS12))</f>
        <v>15690.162047512516</v>
      </c>
      <c r="EK67" s="499">
        <f>IF((OR('Sensitivity Analysis'!$E$6&lt;&gt;'Sensitivity Analysis'!$C$6,'Sensitivity Analysis Tables'!AR122&gt;0)),'RHA Data'!$AC10*'Forecast Sheet (2)'!AT12,SUMPRODUCT($AC10,'Forecast Sheet'!AT12))</f>
        <v>15515.694368237875</v>
      </c>
      <c r="EL67" s="499">
        <f>IF((OR('Sensitivity Analysis'!$E$6&lt;&gt;'Sensitivity Analysis'!$C$6,'Sensitivity Analysis Tables'!AS122&gt;0)),'RHA Data'!$AC10*'Forecast Sheet (2)'!AU12,SUMPRODUCT($AC10,'Forecast Sheet'!AU12))</f>
        <v>12077.568221678644</v>
      </c>
      <c r="EM67" s="499">
        <f>IF((OR('Sensitivity Analysis'!$E$6&lt;&gt;'Sensitivity Analysis'!$C$6,'Sensitivity Analysis Tables'!AT122&gt;0)),'RHA Data'!$AC10*'Forecast Sheet (2)'!AV12,SUMPRODUCT($AC10,'Forecast Sheet'!AV12))</f>
        <v>15250.612676502251</v>
      </c>
      <c r="EN67" s="499">
        <f>IF((OR('Sensitivity Analysis'!$E$6&lt;&gt;'Sensitivity Analysis'!$C$6,'Sensitivity Analysis Tables'!AU122&gt;0)),'RHA Data'!$AC10*'Forecast Sheet (2)'!AW12,SUMPRODUCT($AC10,'Forecast Sheet'!AW12))</f>
        <v>11414.989510750633</v>
      </c>
      <c r="EO67" s="499">
        <f>IF((OR('Sensitivity Analysis'!$E$6&lt;&gt;'Sensitivity Analysis'!$C$6,'Sensitivity Analysis Tables'!AV122&gt;0)),'RHA Data'!$AC10*'Forecast Sheet (2)'!AX12,SUMPRODUCT($AC10,'Forecast Sheet'!AX12))</f>
        <v>14650.769738308605</v>
      </c>
      <c r="EP67" s="499">
        <f>IF((OR('Sensitivity Analysis'!$E$6&lt;&gt;'Sensitivity Analysis'!$C$6,'Sensitivity Analysis Tables'!AW122&gt;0)),'RHA Data'!$AC10*'Forecast Sheet (2)'!AY12,SUMPRODUCT($AC10,'Forecast Sheet'!AY12))</f>
        <v>12274.611521370351</v>
      </c>
      <c r="EQ67" s="499">
        <f>IF((OR('Sensitivity Analysis'!$E$6&lt;&gt;'Sensitivity Analysis'!$C$6,'Sensitivity Analysis Tables'!AX122&gt;0)),'RHA Data'!$AC10*'Forecast Sheet (2)'!AZ12,SUMPRODUCT($AC10,'Forecast Sheet'!AZ12))</f>
        <v>15145.887649754961</v>
      </c>
      <c r="ER67" s="499">
        <f>IF((OR('Sensitivity Analysis'!$E$6&lt;&gt;'Sensitivity Analysis'!$C$6,'Sensitivity Analysis Tables'!AY122&gt;0)),'RHA Data'!$AC10*'Forecast Sheet (2)'!BA12,SUMPRODUCT($AC10,'Forecast Sheet'!BA12))</f>
        <v>13335.203766332874</v>
      </c>
      <c r="ES67" s="499">
        <f>IF((OR('Sensitivity Analysis'!$E$6&lt;&gt;'Sensitivity Analysis'!$C$6,'Sensitivity Analysis Tables'!AZ122&gt;0)),'RHA Data'!$AC10*'Forecast Sheet (2)'!BB12,SUMPRODUCT($AC10,'Forecast Sheet'!BB12))</f>
        <v>12040.278534797219</v>
      </c>
      <c r="ET67" s="499">
        <f>IF((OR('Sensitivity Analysis'!$E$6&lt;&gt;'Sensitivity Analysis'!$C$6,'Sensitivity Analysis Tables'!BA122&gt;0)),'RHA Data'!$AC10*'Forecast Sheet (2)'!BC12,SUMPRODUCT($AC10,'Forecast Sheet'!BC12))</f>
        <v>12279.004673769467</v>
      </c>
      <c r="EU67" s="499">
        <f>IF((OR('Sensitivity Analysis'!$E$6&lt;&gt;'Sensitivity Analysis'!$C$6,'Sensitivity Analysis Tables'!BB122&gt;0)),'RHA Data'!$AC10*'Forecast Sheet (2)'!BD12,SUMPRODUCT($AC10,'Forecast Sheet'!BD12))</f>
        <v>18426.165192420183</v>
      </c>
      <c r="EV67" s="499">
        <f>IF((OR('Sensitivity Analysis'!$E$6&lt;&gt;'Sensitivity Analysis'!$C$6,'Sensitivity Analysis Tables'!BC122&gt;0)),'RHA Data'!$AC10*'Forecast Sheet (2)'!BE12,SUMPRODUCT($AC10,'Forecast Sheet'!BE12))</f>
        <v>15845.567994923409</v>
      </c>
      <c r="EW67" s="499">
        <f>IF((OR('Sensitivity Analysis'!$E$6&lt;&gt;'Sensitivity Analysis'!$C$6,'Sensitivity Analysis Tables'!BD122&gt;0)),'RHA Data'!$AC10*'Forecast Sheet (2)'!BF12,SUMPRODUCT($AC10,'Forecast Sheet'!BF12))</f>
        <v>16545.134158212812</v>
      </c>
      <c r="EX67" s="499"/>
      <c r="EY67" s="499"/>
      <c r="EZ67" s="505">
        <v>90</v>
      </c>
      <c r="FA67" s="499">
        <f>IF((OR('Sensitivity Analysis'!$E$6&lt;&gt;'Sensitivity Analysis'!$C$6,'Sensitivity Analysis Tables'!BH121&gt;0)),'RHA Data'!$AC31*'Forecast Sheet (2)'!D24,SUMPRODUCT($AC31,'Forecast Sheet'!D24))</f>
        <v>15187.5</v>
      </c>
      <c r="FB67" s="499">
        <f>IF((OR('Sensitivity Analysis'!$E$6&lt;&gt;'Sensitivity Analysis'!$C$6,'Sensitivity Analysis Tables'!BI121&gt;0)),'RHA Data'!$AC31*'Forecast Sheet (2)'!E24,SUMPRODUCT($AC31,'Forecast Sheet'!E24))</f>
        <v>12529.6875</v>
      </c>
      <c r="FC67" s="499">
        <f>IF((OR('Sensitivity Analysis'!$E$6&lt;&gt;'Sensitivity Analysis'!$C$6,'Sensitivity Analysis Tables'!BJ121&gt;0)),'RHA Data'!$AC31*'Forecast Sheet (2)'!F24,SUMPRODUCT($AC31,'Forecast Sheet'!F24))</f>
        <v>11715.257812500002</v>
      </c>
      <c r="FD67" s="499">
        <f>IF((OR('Sensitivity Analysis'!$E$6&lt;&gt;'Sensitivity Analysis'!$C$6,'Sensitivity Analysis Tables'!BK121&gt;0)),'RHA Data'!$AC31*'Forecast Sheet (2)'!G24,SUMPRODUCT($AC31,'Forecast Sheet'!G24))</f>
        <v>13144.519265625</v>
      </c>
      <c r="FE67" s="499">
        <f>IF((OR('Sensitivity Analysis'!$E$6&lt;&gt;'Sensitivity Analysis'!$C$6,'Sensitivity Analysis Tables'!BL121&gt;0)),'RHA Data'!$AC31*'Forecast Sheet (2)'!H24,SUMPRODUCT($AC31,'Forecast Sheet'!H24))</f>
        <v>13144.519265625</v>
      </c>
      <c r="FF67" s="499">
        <f>IF((OR('Sensitivity Analysis'!$E$6&lt;&gt;'Sensitivity Analysis'!$C$6,'Sensitivity Analysis Tables'!BM121&gt;0)),'RHA Data'!$AC31*'Forecast Sheet (2)'!I24,SUMPRODUCT($AC31,'Forecast Sheet'!I24))</f>
        <v>13144.519265625</v>
      </c>
      <c r="FG67" s="499">
        <f>IF((OR('Sensitivity Analysis'!$E$6&lt;&gt;'Sensitivity Analysis'!$C$6,'Sensitivity Analysis Tables'!BN121&gt;0)),'RHA Data'!$AC31*'Forecast Sheet (2)'!J24,SUMPRODUCT($AC31,'Forecast Sheet'!J24))</f>
        <v>13013.07407296875</v>
      </c>
      <c r="FH67" s="499">
        <f>IF((OR('Sensitivity Analysis'!$E$6&lt;&gt;'Sensitivity Analysis'!$C$6,'Sensitivity Analysis Tables'!BO121&gt;0)),'RHA Data'!$AC31*'Forecast Sheet (2)'!K24,SUMPRODUCT($AC31,'Forecast Sheet'!K24))</f>
        <v>12882.943332239063</v>
      </c>
      <c r="FI67" s="499">
        <f>IF((OR('Sensitivity Analysis'!$E$6&lt;&gt;'Sensitivity Analysis'!$C$6,'Sensitivity Analysis Tables'!BP121&gt;0)),'RHA Data'!$AC31*'Forecast Sheet (2)'!L24,SUMPRODUCT($AC31,'Forecast Sheet'!L24))</f>
        <v>12754.113898916672</v>
      </c>
      <c r="FJ67" s="499">
        <f>IF((OR('Sensitivity Analysis'!$E$6&lt;&gt;'Sensitivity Analysis'!$C$6,'Sensitivity Analysis Tables'!BQ121&gt;0)),'RHA Data'!$AC31*'Forecast Sheet (2)'!M24,SUMPRODUCT($AC31,'Forecast Sheet'!M24))</f>
        <v>12626.572759927505</v>
      </c>
      <c r="FK67" s="499">
        <f>IF((OR('Sensitivity Analysis'!$E$6&lt;&gt;'Sensitivity Analysis'!$C$6,'Sensitivity Analysis Tables'!BR121&gt;0)),'RHA Data'!$AC31*'Forecast Sheet (2)'!N24,SUMPRODUCT($AC31,'Forecast Sheet'!N24))</f>
        <v>12500.30703232823</v>
      </c>
      <c r="FL67" s="499">
        <f>IF((OR('Sensitivity Analysis'!$E$6&lt;&gt;'Sensitivity Analysis'!$C$6,'Sensitivity Analysis Tables'!BS121&gt;0)),'RHA Data'!$AC31*'Forecast Sheet (2)'!O24,SUMPRODUCT($AC31,'Forecast Sheet'!O24))</f>
        <v>12375.303962004949</v>
      </c>
      <c r="FM67" s="499">
        <f>IF((OR('Sensitivity Analysis'!$E$6&lt;&gt;'Sensitivity Analysis'!$C$6,'Sensitivity Analysis Tables'!BT121&gt;0)),'RHA Data'!$AC31*'Forecast Sheet (2)'!P24,SUMPRODUCT($AC31,'Forecast Sheet'!P24))</f>
        <v>12251.550922384897</v>
      </c>
      <c r="FN67" s="499">
        <f>IF((OR('Sensitivity Analysis'!$E$6&lt;&gt;'Sensitivity Analysis'!$C$6,'Sensitivity Analysis Tables'!BU121&gt;0)),'RHA Data'!$AC31*'Forecast Sheet (2)'!Q24,SUMPRODUCT($AC31,'Forecast Sheet'!Q24))</f>
        <v>12129.035413161049</v>
      </c>
      <c r="FO67" s="499">
        <f>IF((OR('Sensitivity Analysis'!$E$6&lt;&gt;'Sensitivity Analysis'!$C$6,'Sensitivity Analysis Tables'!BV121&gt;0)),'RHA Data'!$AC31*'Forecast Sheet (2)'!R24,SUMPRODUCT($AC31,'Forecast Sheet'!R24))</f>
        <v>12007.745059029439</v>
      </c>
      <c r="FP67" s="499">
        <f>IF((OR('Sensitivity Analysis'!$E$6&lt;&gt;'Sensitivity Analysis'!$C$6,'Sensitivity Analysis Tables'!BW121&gt;0)),'RHA Data'!$AC31*'Forecast Sheet (2)'!S24,SUMPRODUCT($AC31,'Forecast Sheet'!S24))</f>
        <v>11227.24163019253</v>
      </c>
      <c r="FQ67" s="499">
        <f>IF((OR('Sensitivity Analysis'!$E$6&lt;&gt;'Sensitivity Analysis'!$C$6,'Sensitivity Analysis Tables'!BX121&gt;0)),'RHA Data'!$AC31*'Forecast Sheet (2)'!T24,SUMPRODUCT($AC31,'Forecast Sheet'!T24))</f>
        <v>11227.24163019253</v>
      </c>
      <c r="FR67" s="499">
        <f>IF((OR('Sensitivity Analysis'!$E$6&lt;&gt;'Sensitivity Analysis'!$C$6,'Sensitivity Analysis Tables'!BY121&gt;0)),'RHA Data'!$AC31*'Forecast Sheet (2)'!U24,SUMPRODUCT($AC31,'Forecast Sheet'!U24))</f>
        <v>5609.0278526111861</v>
      </c>
      <c r="FS67" s="499">
        <f>IF((OR('Sensitivity Analysis'!$E$6&lt;&gt;'Sensitivity Analysis'!$C$6,'Sensitivity Analysis Tables'!BZ121&gt;0)),'RHA Data'!$AC31*'Forecast Sheet (2)'!V24,SUMPRODUCT($AC31,'Forecast Sheet'!V24))</f>
        <v>5604.4386480045023</v>
      </c>
      <c r="FT67" s="499">
        <f>IF((OR('Sensitivity Analysis'!$E$6&lt;&gt;'Sensitivity Analysis'!$C$6,'Sensitivity Analysis Tables'!CA121&gt;0)),'RHA Data'!$AC31*'Forecast Sheet (2)'!W24,SUMPRODUCT($AC31,'Forecast Sheet'!W24))</f>
        <v>11199.706396403177</v>
      </c>
      <c r="FU67" s="499">
        <f>IF((OR('Sensitivity Analysis'!$E$6&lt;&gt;'Sensitivity Analysis'!$C$6,'Sensitivity Analysis Tables'!CB121&gt;0)),'RHA Data'!$AC31*'Forecast Sheet (2)'!X24,SUMPRODUCT($AC31,'Forecast Sheet'!X24))</f>
        <v>5595.2715001303341</v>
      </c>
      <c r="FV67" s="499">
        <f>IF((OR('Sensitivity Analysis'!$E$6&lt;&gt;'Sensitivity Analysis'!$C$6,'Sensitivity Analysis Tables'!CC121&gt;0)),'RHA Data'!$AC31*'Forecast Sheet (2)'!Y24,SUMPRODUCT($AC31,'Forecast Sheet'!Y24))</f>
        <v>7454.2580676281814</v>
      </c>
      <c r="FW67" s="499">
        <f>IF((OR('Sensitivity Analysis'!$E$6&lt;&gt;'Sensitivity Analysis'!$C$6,'Sensitivity Analysis Tables'!CD121&gt;0)),'RHA Data'!$AC31*'Forecast Sheet (2)'!Z24,SUMPRODUCT($AC31,'Forecast Sheet'!Z24))</f>
        <v>5586.1193469069094</v>
      </c>
      <c r="FX67" s="499">
        <f>IF((OR('Sensitivity Analysis'!$E$6&lt;&gt;'Sensitivity Analysis'!$C$6,'Sensitivity Analysis Tables'!CE121&gt;0)),'RHA Data'!$AC31*'Forecast Sheet (2)'!AA24,SUMPRODUCT($AC31,'Forecast Sheet'!AA24))</f>
        <v>13023.614066453845</v>
      </c>
      <c r="FY67" s="499">
        <f>IF((OR('Sensitivity Analysis'!$E$6&lt;&gt;'Sensitivity Analysis'!$C$6,'Sensitivity Analysis Tables'!CF121&gt;0)),'RHA Data'!$AC31*'Forecast Sheet (2)'!AB24,SUMPRODUCT($AC31,'Forecast Sheet'!AB24))</f>
        <v>5576.9821638075646</v>
      </c>
      <c r="FZ67" s="499">
        <f>IF((OR('Sensitivity Analysis'!$E$6&lt;&gt;'Sensitivity Analysis'!$C$6,'Sensitivity Analysis Tables'!CG121&gt;0)),'RHA Data'!$AC31*'Forecast Sheet (2)'!AC24,SUMPRODUCT($AC31,'Forecast Sheet'!AC24))</f>
        <v>5572.4191784008135</v>
      </c>
      <c r="GA67" s="499">
        <f>IF((OR('Sensitivity Analysis'!$E$6&lt;&gt;'Sensitivity Analysis'!$C$6,'Sensitivity Analysis Tables'!CH121&gt;0)),'RHA Data'!$AC31*'Forecast Sheet (2)'!AD24,SUMPRODUCT($AC31,'Forecast Sheet'!AD24))</f>
        <v>5567.8599263457581</v>
      </c>
      <c r="GB67" s="499">
        <f>IF((OR('Sensitivity Analysis'!$E$6&lt;&gt;'Sensitivity Analysis'!$C$6,'Sensitivity Analysis Tables'!CI121&gt;0)),'RHA Data'!$AC31*'Forecast Sheet (2)'!AE24,SUMPRODUCT($AC31,'Forecast Sheet'!AE24))</f>
        <v>9272.1740076463993</v>
      </c>
      <c r="GC67" s="499">
        <f>IF((OR('Sensitivity Analysis'!$E$6&lt;&gt;'Sensitivity Analysis'!$C$6,'Sensitivity Analysis Tables'!CJ121&gt;0)),'RHA Data'!$AC31*'Forecast Sheet (2)'!AF24,SUMPRODUCT($AC31,'Forecast Sheet'!AF24))</f>
        <v>5558.7526100749938</v>
      </c>
      <c r="GD67" s="499">
        <f>IF((OR('Sensitivity Analysis'!$E$6&lt;&gt;'Sensitivity Analysis'!$C$6,'Sensitivity Analysis Tables'!CK121&gt;0)),'RHA Data'!$AC31*'Forecast Sheet (2)'!AG24,SUMPRODUCT($AC31,'Forecast Sheet'!AG24))</f>
        <v>7405.6060530102168</v>
      </c>
      <c r="GE67" s="499">
        <f>IF((OR('Sensitivity Analysis'!$E$6&lt;&gt;'Sensitivity Analysis'!$C$6,'Sensitivity Analysis Tables'!CL121&gt;0)),'RHA Data'!$AC31*'Forecast Sheet (2)'!AH24,SUMPRODUCT($AC31,'Forecast Sheet'!AH24))</f>
        <v>12949.207111373793</v>
      </c>
      <c r="GF67" s="499">
        <f>IF((OR('Sensitivity Analysis'!$E$6&lt;&gt;'Sensitivity Analysis'!$C$6,'Sensitivity Analysis Tables'!CM121&gt;0)),'RHA Data'!$AC31*'Forecast Sheet (2)'!AI24,SUMPRODUCT($AC31,'Forecast Sheet'!AI24))</f>
        <v>5545.1195595237386</v>
      </c>
      <c r="GG67" s="499">
        <f>IF((OR('Sensitivity Analysis'!$E$6&lt;&gt;'Sensitivity Analysis'!$C$6,'Sensitivity Analysis Tables'!CN121&gt;0)),'RHA Data'!$AC31*'Forecast Sheet (2)'!AJ24,SUMPRODUCT($AC31,'Forecast Sheet'!AJ24))</f>
        <v>5540.5826435204935</v>
      </c>
      <c r="GH67" s="499">
        <f>IF((OR('Sensitivity Analysis'!$E$6&lt;&gt;'Sensitivity Analysis'!$C$6,'Sensitivity Analysis Tables'!CO121&gt;0)),'RHA Data'!$AC31*'Forecast Sheet (2)'!AK24,SUMPRODUCT($AC31,'Forecast Sheet'!AK24))</f>
        <v>5536.0494395394298</v>
      </c>
      <c r="GI67" s="499">
        <f>IF((OR('Sensitivity Analysis'!$E$6&lt;&gt;'Sensitivity Analysis'!$C$6,'Sensitivity Analysis Tables'!CP121&gt;0)),'RHA Data'!$AC31*'Forecast Sheet (2)'!AL24,SUMPRODUCT($AC31,'Forecast Sheet'!AL24))</f>
        <v>11063.039889086887</v>
      </c>
      <c r="GJ67" s="499">
        <f>IF((OR('Sensitivity Analysis'!$E$6&lt;&gt;'Sensitivity Analysis'!$C$6,'Sensitivity Analysis Tables'!CQ121&gt;0)),'RHA Data'!$AC31*'Forecast Sheet (2)'!AM24,SUMPRODUCT($AC31,'Forecast Sheet'!AM24))</f>
        <v>5526.9941554979077</v>
      </c>
      <c r="GK67" s="499">
        <f>IF((OR('Sensitivity Analysis'!$E$6&lt;&gt;'Sensitivity Analysis'!$C$6,'Sensitivity Analysis Tables'!CR121&gt;0)),'RHA Data'!$AC31*'Forecast Sheet (2)'!AN24,SUMPRODUCT($AC31,'Forecast Sheet'!AN24))</f>
        <v>5522.4720693706831</v>
      </c>
      <c r="GL67" s="499">
        <f>IF((OR('Sensitivity Analysis'!$E$6&lt;&gt;'Sensitivity Analysis'!$C$6,'Sensitivity Analysis Tables'!CS121&gt;0)),'RHA Data'!$AC31*'Forecast Sheet (2)'!AO24,SUMPRODUCT($AC31,'Forecast Sheet'!AO24))</f>
        <v>9196.5894718868512</v>
      </c>
      <c r="GM67" s="499">
        <f>IF((OR('Sensitivity Analysis'!$E$6&lt;&gt;'Sensitivity Analysis'!$C$6,'Sensitivity Analysis Tables'!CT121&gt;0)),'RHA Data'!$AC31*'Forecast Sheet (2)'!AP24,SUMPRODUCT($AC31,'Forecast Sheet'!AP24))</f>
        <v>5513.4389937549968</v>
      </c>
      <c r="GN67" s="499">
        <f>IF((OR('Sensitivity Analysis'!$E$6&lt;&gt;'Sensitivity Analysis'!$C$6,'Sensitivity Analysis Tables'!CU121&gt;0)),'RHA Data'!$AC31*'Forecast Sheet (2)'!AQ24,SUMPRODUCT($AC31,'Forecast Sheet'!AQ24))</f>
        <v>7222.6050818190515</v>
      </c>
      <c r="GO67" s="499">
        <f>IF((OR('Sensitivity Analysis'!$E$6&lt;&gt;'Sensitivity Analysis'!$C$6,'Sensitivity Analysis Tables'!CV121&gt;0)),'RHA Data'!$AC31*'Forecast Sheet (2)'!AR24,SUMPRODUCT($AC31,'Forecast Sheet'!AR24))</f>
        <v>18472.320336172041</v>
      </c>
      <c r="GP67" s="499">
        <f>IF((OR('Sensitivity Analysis'!$E$6&lt;&gt;'Sensitivity Analysis'!$C$6,'Sensitivity Analysis Tables'!CW121&gt;0)),'RHA Data'!$AC31*'Forecast Sheet (2)'!AS24,SUMPRODUCT($AC31,'Forecast Sheet'!AS24))</f>
        <v>16948.936724961819</v>
      </c>
      <c r="GQ67" s="499">
        <f>IF((OR('Sensitivity Analysis'!$E$6&lt;&gt;'Sensitivity Analysis'!$C$6,'Sensitivity Analysis Tables'!CX121&gt;0)),'RHA Data'!$AC31*'Forecast Sheet (2)'!AT24,SUMPRODUCT($AC31,'Forecast Sheet'!AT24))</f>
        <v>16294.840522385799</v>
      </c>
      <c r="GR67" s="499">
        <f>IF((OR('Sensitivity Analysis'!$E$6&lt;&gt;'Sensitivity Analysis'!$C$6,'Sensitivity Analysis Tables'!CY121&gt;0)),'RHA Data'!$AC31*'Forecast Sheet (2)'!AU24,SUMPRODUCT($AC31,'Forecast Sheet'!AU24))</f>
        <v>19832.999948161571</v>
      </c>
      <c r="GS67" s="499">
        <f>IF((OR('Sensitivity Analysis'!$E$6&lt;&gt;'Sensitivity Analysis'!$C$6,'Sensitivity Analysis Tables'!CZ121&gt;0)),'RHA Data'!$AC31*'Forecast Sheet (2)'!AV24,SUMPRODUCT($AC31,'Forecast Sheet'!AV24))</f>
        <v>13249.168630109263</v>
      </c>
      <c r="GT67" s="499">
        <f>IF((OR('Sensitivity Analysis'!$E$6&lt;&gt;'Sensitivity Analysis'!$C$6,'Sensitivity Analysis Tables'!DA121&gt;0)),'RHA Data'!$AC31*'Forecast Sheet (2)'!AW24,SUMPRODUCT($AC31,'Forecast Sheet'!AW24))</f>
        <v>14638.879109357715</v>
      </c>
      <c r="GU67" s="499">
        <f>IF((OR('Sensitivity Analysis'!$E$6&lt;&gt;'Sensitivity Analysis'!$C$6,'Sensitivity Analysis Tables'!DB121&gt;0)),'RHA Data'!$AC31*'Forecast Sheet (2)'!AX24,SUMPRODUCT($AC31,'Forecast Sheet'!AX24))</f>
        <v>16581.872622851224</v>
      </c>
      <c r="GV67" s="499">
        <f>IF((OR('Sensitivity Analysis'!$E$6&lt;&gt;'Sensitivity Analysis'!$C$6,'Sensitivity Analysis Tables'!DC121&gt;0)),'RHA Data'!$AC31*'Forecast Sheet (2)'!AY24,SUMPRODUCT($AC31,'Forecast Sheet'!AY24))</f>
        <v>19277.146867826872</v>
      </c>
      <c r="GW67" s="499">
        <f>IF((OR('Sensitivity Analysis'!$E$6&lt;&gt;'Sensitivity Analysis'!$C$6,'Sensitivity Analysis Tables'!DD121&gt;0)),'RHA Data'!$AC31*'Forecast Sheet (2)'!AZ24,SUMPRODUCT($AC31,'Forecast Sheet'!AZ24))</f>
        <v>14867.064116891992</v>
      </c>
      <c r="GX67" s="499">
        <f>IF((OR('Sensitivity Analysis'!$E$6&lt;&gt;'Sensitivity Analysis'!$C$6,'Sensitivity Analysis Tables'!DE121&gt;0)),'RHA Data'!$AC31*'Forecast Sheet (2)'!BA24,SUMPRODUCT($AC31,'Forecast Sheet'!BA24))</f>
        <v>15552.413106272921</v>
      </c>
      <c r="GY67" s="499">
        <f>IF((OR('Sensitivity Analysis'!$E$6&lt;&gt;'Sensitivity Analysis'!$C$6,'Sensitivity Analysis Tables'!DF121&gt;0)),'RHA Data'!$AC31*'Forecast Sheet (2)'!BB24,SUMPRODUCT($AC31,'Forecast Sheet'!BB24))</f>
        <v>15220.125915228409</v>
      </c>
      <c r="GZ67" s="499">
        <f>IF((OR('Sensitivity Analysis'!$E$6&lt;&gt;'Sensitivity Analysis'!$C$6,'Sensitivity Analysis Tables'!DG121&gt;0)),'RHA Data'!$AC31*'Forecast Sheet (2)'!BC24,SUMPRODUCT($AC31,'Forecast Sheet'!BC24))</f>
        <v>16020.554923940283</v>
      </c>
      <c r="HA67" s="499">
        <f>IF((OR('Sensitivity Analysis'!$E$6&lt;&gt;'Sensitivity Analysis'!$C$6,'Sensitivity Analysis Tables'!DH121&gt;0)),'RHA Data'!$AC31*'Forecast Sheet (2)'!BD24,SUMPRODUCT($AC31,'Forecast Sheet'!BD24))</f>
        <v>13534.101795831097</v>
      </c>
      <c r="HB67" s="499">
        <f>IF((OR('Sensitivity Analysis'!$E$6&lt;&gt;'Sensitivity Analysis'!$C$6,'Sensitivity Analysis Tables'!DI121&gt;0)),'RHA Data'!$AC31*'Forecast Sheet (2)'!BE24,SUMPRODUCT($AC31,'Forecast Sheet'!BE24))</f>
        <v>15705.353832656887</v>
      </c>
      <c r="HC67" s="499">
        <f>IF((OR('Sensitivity Analysis'!$E$6&lt;&gt;'Sensitivity Analysis'!$C$6,'Sensitivity Analysis Tables'!DJ121&gt;0)),'RHA Data'!$AC31*'Forecast Sheet (2)'!BF24,SUMPRODUCT($AC31,'Forecast Sheet'!BF24))</f>
        <v>15530.717227434245</v>
      </c>
      <c r="HD67" s="499"/>
      <c r="HE67" s="499"/>
      <c r="HF67" s="505">
        <v>60</v>
      </c>
      <c r="HG67" s="499">
        <f>IF((OR('Sensitivity Analysis'!$E$6&lt;&gt;'Sensitivity Analysis'!$C$6,'Sensitivity Analysis Tables'!DN120&gt;0)),'RHA Data'!$AC51*'Forecast Sheet (2)'!D36,SUMPRODUCT($AC51,'Forecast Sheet'!D36))</f>
        <v>13681.999999999998</v>
      </c>
      <c r="HH67" s="499">
        <f>IF((OR('Sensitivity Analysis'!$E$6&lt;&gt;'Sensitivity Analysis'!$C$6,'Sensitivity Analysis Tables'!DO120&gt;0)),'RHA Data'!$AC51*'Forecast Sheet (2)'!E36,SUMPRODUCT($AC51,'Forecast Sheet'!E36))</f>
        <v>12792.67</v>
      </c>
      <c r="HI67" s="499">
        <f>IF((OR('Sensitivity Analysis'!$E$6&lt;&gt;'Sensitivity Analysis'!$C$6,'Sensitivity Analysis Tables'!DP120&gt;0)),'RHA Data'!$AC51*'Forecast Sheet (2)'!F36,SUMPRODUCT($AC51,'Forecast Sheet'!F36))</f>
        <v>16745.605029999999</v>
      </c>
      <c r="HJ67" s="499">
        <f>IF((OR('Sensitivity Analysis'!$E$6&lt;&gt;'Sensitivity Analysis'!$C$6,'Sensitivity Analysis Tables'!DQ120&gt;0)),'RHA Data'!$AC51*'Forecast Sheet (2)'!G36,SUMPRODUCT($AC51,'Forecast Sheet'!G36))</f>
        <v>14353.375739999998</v>
      </c>
      <c r="HK67" s="499">
        <f>IF((OR('Sensitivity Analysis'!$E$6&lt;&gt;'Sensitivity Analysis'!$C$6,'Sensitivity Analysis Tables'!DR120&gt;0)),'RHA Data'!$AC51*'Forecast Sheet (2)'!H36,SUMPRODUCT($AC51,'Forecast Sheet'!H36))</f>
        <v>14353.375739999998</v>
      </c>
      <c r="HL67" s="499">
        <f>IF((OR('Sensitivity Analysis'!$E$6&lt;&gt;'Sensitivity Analysis'!$C$6,'Sensitivity Analysis Tables'!DS120&gt;0)),'RHA Data'!$AC51*'Forecast Sheet (2)'!I36,SUMPRODUCT($AC51,'Forecast Sheet'!I36))</f>
        <v>18946.4559768</v>
      </c>
      <c r="HM67" s="499">
        <f>IF((OR('Sensitivity Analysis'!$E$6&lt;&gt;'Sensitivity Analysis'!$C$6,'Sensitivity Analysis Tables'!DT120&gt;0)),'RHA Data'!$AC51*'Forecast Sheet (2)'!J36,SUMPRODUCT($AC51,'Forecast Sheet'!J36))</f>
        <v>11723.119635645</v>
      </c>
      <c r="HN67" s="499">
        <f>IF((OR('Sensitivity Analysis'!$E$6&lt;&gt;'Sensitivity Analysis'!$C$6,'Sensitivity Analysis Tables'!DU120&gt;0)),'RHA Data'!$AC51*'Forecast Sheet (2)'!K36,SUMPRODUCT($AC51,'Forecast Sheet'!K36))</f>
        <v>11605.888439288552</v>
      </c>
      <c r="HO67" s="499">
        <f>IF((OR('Sensitivity Analysis'!$E$6&lt;&gt;'Sensitivity Analysis'!$C$6,'Sensitivity Analysis Tables'!DV120&gt;0)),'RHA Data'!$AC51*'Forecast Sheet (2)'!L36,SUMPRODUCT($AC51,'Forecast Sheet'!L36))</f>
        <v>16085.76137685393</v>
      </c>
      <c r="HP67" s="499">
        <f>IF((OR('Sensitivity Analysis'!$E$6&lt;&gt;'Sensitivity Analysis'!$C$6,'Sensitivity Analysis Tables'!DW120&gt;0)),'RHA Data'!$AC51*'Forecast Sheet (2)'!M36,SUMPRODUCT($AC51,'Forecast Sheet'!M36))</f>
        <v>15924.903763085393</v>
      </c>
      <c r="HQ67" s="499">
        <f>IF((OR('Sensitivity Analysis'!$E$6&lt;&gt;'Sensitivity Analysis'!$C$6,'Sensitivity Analysis Tables'!DX120&gt;0)),'RHA Data'!$AC51*'Forecast Sheet (2)'!N36,SUMPRODUCT($AC51,'Forecast Sheet'!N36))</f>
        <v>13513.418336103889</v>
      </c>
      <c r="HR67" s="499">
        <f>IF((OR('Sensitivity Analysis'!$E$6&lt;&gt;'Sensitivity Analysis'!$C$6,'Sensitivity Analysis Tables'!DY120&gt;0)),'RHA Data'!$AC51*'Forecast Sheet (2)'!O36,SUMPRODUCT($AC51,'Forecast Sheet'!O36))</f>
        <v>15607.99817819999</v>
      </c>
      <c r="HS67" s="499">
        <f>IF((OR('Sensitivity Analysis'!$E$6&lt;&gt;'Sensitivity Analysis'!$C$6,'Sensitivity Analysis Tables'!DZ120&gt;0)),'RHA Data'!$AC51*'Forecast Sheet (2)'!P36,SUMPRODUCT($AC51,'Forecast Sheet'!P36))</f>
        <v>13244.501311215419</v>
      </c>
      <c r="HT67" s="499">
        <f>IF((OR('Sensitivity Analysis'!$E$6&lt;&gt;'Sensitivity Analysis'!$C$6,'Sensitivity Analysis Tables'!EA120&gt;0)),'RHA Data'!$AC51*'Forecast Sheet (2)'!Q36,SUMPRODUCT($AC51,'Forecast Sheet'!Q36))</f>
        <v>10926.713581752721</v>
      </c>
      <c r="HU67" s="499">
        <f>IF((OR('Sensitivity Analysis'!$E$6&lt;&gt;'Sensitivity Analysis'!$C$6,'Sensitivity Analysis Tables'!EB120&gt;0)),'RHA Data'!$AC51*'Forecast Sheet (2)'!R36,SUMPRODUCT($AC51,'Forecast Sheet'!R36))</f>
        <v>10216.477198938794</v>
      </c>
      <c r="HV67" s="499">
        <f>IF((OR('Sensitivity Analysis'!$E$6&lt;&gt;'Sensitivity Analysis'!$C$6,'Sensitivity Analysis Tables'!EC120&gt;0)),'RHA Data'!$AC51*'Forecast Sheet (2)'!S36,SUMPRODUCT($AC51,'Forecast Sheet'!S36))</f>
        <v>11462.887417209326</v>
      </c>
      <c r="HW67" s="499">
        <f>IF((OR('Sensitivity Analysis'!$E$6&lt;&gt;'Sensitivity Analysis'!$C$6,'Sensitivity Analysis Tables'!ED120&gt;0)),'RHA Data'!$AC51*'Forecast Sheet (2)'!T36,SUMPRODUCT($AC51,'Forecast Sheet'!T36))</f>
        <v>11462.887417209326</v>
      </c>
      <c r="HX67" s="499">
        <f>IF((OR('Sensitivity Analysis'!$E$6&lt;&gt;'Sensitivity Analysis'!$C$6,'Sensitivity Analysis Tables'!EE120&gt;0)),'RHA Data'!$AC51*'Forecast Sheet (2)'!U36,SUMPRODUCT($AC51,'Forecast Sheet'!U36))</f>
        <v>11462.887417209326</v>
      </c>
      <c r="HY67" s="499">
        <f>IF((OR('Sensitivity Analysis'!$E$6&lt;&gt;'Sensitivity Analysis'!$C$6,'Sensitivity Analysis Tables'!EF120&gt;0)),'RHA Data'!$AC51*'Forecast Sheet (2)'!V36,SUMPRODUCT($AC51,'Forecast Sheet'!V36))</f>
        <v>11348.258543037233</v>
      </c>
      <c r="HZ67" s="499">
        <f>IF((OR('Sensitivity Analysis'!$E$6&lt;&gt;'Sensitivity Analysis'!$C$6,'Sensitivity Analysis Tables'!EG120&gt;0)),'RHA Data'!$AC51*'Forecast Sheet (2)'!W36,SUMPRODUCT($AC51,'Forecast Sheet'!W36))</f>
        <v>11234.77595760686</v>
      </c>
      <c r="IA67" s="499">
        <f>IF((OR('Sensitivity Analysis'!$E$6&lt;&gt;'Sensitivity Analysis'!$C$6,'Sensitivity Analysis Tables'!EH120&gt;0)),'RHA Data'!$AC51*'Forecast Sheet (2)'!X36,SUMPRODUCT($AC51,'Forecast Sheet'!X36))</f>
        <v>11122.428198030793</v>
      </c>
      <c r="IB67" s="499">
        <f>IF((OR('Sensitivity Analysis'!$E$6&lt;&gt;'Sensitivity Analysis'!$C$6,'Sensitivity Analysis Tables'!EI120&gt;0)),'RHA Data'!$AC51*'Forecast Sheet (2)'!Y36,SUMPRODUCT($AC51,'Forecast Sheet'!Y36))</f>
        <v>11011.203916050483</v>
      </c>
      <c r="IC67" s="499">
        <f>IF((OR('Sensitivity Analysis'!$E$6&lt;&gt;'Sensitivity Analysis'!$C$6,'Sensitivity Analysis Tables'!EJ120&gt;0)),'RHA Data'!$AC51*'Forecast Sheet (2)'!Z36,SUMPRODUCT($AC51,'Forecast Sheet'!Z36))</f>
        <v>10901.091876889981</v>
      </c>
      <c r="ID67" s="499">
        <f>IF((OR('Sensitivity Analysis'!$E$6&lt;&gt;'Sensitivity Analysis'!$C$6,'Sensitivity Analysis Tables'!EK120&gt;0)),'RHA Data'!$AC51*'Forecast Sheet (2)'!AA36,SUMPRODUCT($AC51,'Forecast Sheet'!AA36))</f>
        <v>10792.080958121083</v>
      </c>
      <c r="IE67" s="499">
        <f>IF((OR('Sensitivity Analysis'!$E$6&lt;&gt;'Sensitivity Analysis'!$C$6,'Sensitivity Analysis Tables'!EL120&gt;0)),'RHA Data'!$AC51*'Forecast Sheet (2)'!AB36,SUMPRODUCT($AC51,'Forecast Sheet'!AB36))</f>
        <v>10684.160148539871</v>
      </c>
      <c r="IF67" s="499">
        <f>IF((OR('Sensitivity Analysis'!$E$6&lt;&gt;'Sensitivity Analysis'!$C$6,'Sensitivity Analysis Tables'!EM120&gt;0)),'RHA Data'!$AC51*'Forecast Sheet (2)'!AC36,SUMPRODUCT($AC51,'Forecast Sheet'!AC36))</f>
        <v>10577.318547054476</v>
      </c>
      <c r="IG67" s="499">
        <f>IF((OR('Sensitivity Analysis'!$E$6&lt;&gt;'Sensitivity Analysis'!$C$6,'Sensitivity Analysis Tables'!EN120&gt;0)),'RHA Data'!$AC51*'Forecast Sheet (2)'!AD36,SUMPRODUCT($AC51,'Forecast Sheet'!AD36))</f>
        <v>10471.545361583929</v>
      </c>
      <c r="IH67" s="499">
        <f>IF((OR('Sensitivity Analysis'!$E$6&lt;&gt;'Sensitivity Analysis'!$C$6,'Sensitivity Analysis Tables'!EO120&gt;0)),'RHA Data'!$AC51*'Forecast Sheet (2)'!AE36,SUMPRODUCT($AC51,'Forecast Sheet'!AE36))</f>
        <v>9790.8949130809779</v>
      </c>
      <c r="II67" s="499">
        <f>IF((OR('Sensitivity Analysis'!$E$6&lt;&gt;'Sensitivity Analysis'!$C$6,'Sensitivity Analysis Tables'!EP120&gt;0)),'RHA Data'!$AC51*'Forecast Sheet (2)'!AF36,SUMPRODUCT($AC51,'Forecast Sheet'!AF36))</f>
        <v>9790.8949130809779</v>
      </c>
      <c r="IJ67" s="499">
        <f>IF((OR('Sensitivity Analysis'!$E$6&lt;&gt;'Sensitivity Analysis'!$C$6,'Sensitivity Analysis Tables'!EQ120&gt;0)),'RHA Data'!$AC51*'Forecast Sheet (2)'!AG36,SUMPRODUCT($AC51,'Forecast Sheet'!AG36))</f>
        <v>4891.4420904396829</v>
      </c>
      <c r="IK67" s="499">
        <f>IF((OR('Sensitivity Analysis'!$E$6&lt;&gt;'Sensitivity Analysis'!$C$6,'Sensitivity Analysis Tables'!ER120&gt;0)),'RHA Data'!$AC51*'Forecast Sheet (2)'!AH36,SUMPRODUCT($AC51,'Forecast Sheet'!AH36))</f>
        <v>4887.4400014565927</v>
      </c>
      <c r="IL67" s="499">
        <f>IF((OR('Sensitivity Analysis'!$E$6&lt;&gt;'Sensitivity Analysis'!$C$6,'Sensitivity Analysis Tables'!ES120&gt;0)),'RHA Data'!$AC51*'Forecast Sheet (2)'!AI36,SUMPRODUCT($AC51,'Forecast Sheet'!AI36))</f>
        <v>9766.8823738198935</v>
      </c>
      <c r="IM67" s="499">
        <f>IF((OR('Sensitivity Analysis'!$E$6&lt;&gt;'Sensitivity Analysis'!$C$6,'Sensitivity Analysis Tables'!ET120&gt;0)),'RHA Data'!$AC51*'Forecast Sheet (2)'!AJ36,SUMPRODUCT($AC51,'Forecast Sheet'!AJ36))</f>
        <v>4879.4456441206576</v>
      </c>
      <c r="IN67" s="499">
        <f>IF((OR('Sensitivity Analysis'!$E$6&lt;&gt;'Sensitivity Analysis'!$C$6,'Sensitivity Analysis Tables'!EU120&gt;0)),'RHA Data'!$AC51*'Forecast Sheet (2)'!AK36,SUMPRODUCT($AC51,'Forecast Sheet'!AK36))</f>
        <v>6500.6044938824407</v>
      </c>
      <c r="IO67" s="499">
        <f>IF((OR('Sensitivity Analysis'!$E$6&lt;&gt;'Sensitivity Analysis'!$C$6,'Sensitivity Analysis Tables'!EV120&gt;0)),'RHA Data'!$AC51*'Forecast Sheet (2)'!AL36,SUMPRODUCT($AC51,'Forecast Sheet'!AL36))</f>
        <v>4871.4643631087665</v>
      </c>
      <c r="IP67" s="499">
        <f>IF((OR('Sensitivity Analysis'!$E$6&lt;&gt;'Sensitivity Analysis'!$C$6,'Sensitivity Analysis Tables'!EW120&gt;0)),'RHA Data'!$AC51*'Forecast Sheet (2)'!AM36,SUMPRODUCT($AC51,'Forecast Sheet'!AM36))</f>
        <v>11357.450112257551</v>
      </c>
      <c r="IQ67" s="499">
        <f>IF((OR('Sensitivity Analysis'!$E$6&lt;&gt;'Sensitivity Analysis'!$C$6,'Sensitivity Analysis Tables'!EX120&gt;0)),'RHA Data'!$AC51*'Forecast Sheet (2)'!AN36,SUMPRODUCT($AC51,'Forecast Sheet'!AN36))</f>
        <v>4863.4961370320516</v>
      </c>
      <c r="IR67" s="499">
        <f>IF((OR('Sensitivity Analysis'!$E$6&lt;&gt;'Sensitivity Analysis'!$C$6,'Sensitivity Analysis Tables'!EY120&gt;0)),'RHA Data'!$AC51*'Forecast Sheet (2)'!AO36,SUMPRODUCT($AC51,'Forecast Sheet'!AO36))</f>
        <v>4859.5169129199367</v>
      </c>
      <c r="IS67" s="499">
        <f>IF((OR('Sensitivity Analysis'!$E$6&lt;&gt;'Sensitivity Analysis'!$C$6,'Sensitivity Analysis Tables'!EZ120&gt;0)),'RHA Data'!$AC51*'Forecast Sheet (2)'!AP36,SUMPRODUCT($AC51,'Forecast Sheet'!AP36))</f>
        <v>4855.5409445366377</v>
      </c>
      <c r="IT67" s="499">
        <f>IF((OR('Sensitivity Analysis'!$E$6&lt;&gt;'Sensitivity Analysis'!$C$6,'Sensitivity Analysis Tables'!FA120&gt;0)),'RHA Data'!$AC51*'Forecast Sheet (2)'!AQ36,SUMPRODUCT($AC51,'Forecast Sheet'!AQ36))</f>
        <v>8085.9470486973023</v>
      </c>
      <c r="IU67" s="499">
        <f>IF((OR('Sensitivity Analysis'!$E$6&lt;&gt;'Sensitivity Analysis'!$C$6,'Sensitivity Analysis Tables'!FB120&gt;0)),'RHA Data'!$AC51*'Forecast Sheet (2)'!AR36,SUMPRODUCT($AC51,'Forecast Sheet'!AR36))</f>
        <v>4847.5987643035633</v>
      </c>
      <c r="IV67" s="499">
        <f>IF((OR('Sensitivity Analysis'!$E$6&lt;&gt;'Sensitivity Analysis'!$C$6,'Sensitivity Analysis Tables'!FC120&gt;0)),'RHA Data'!$AC51*'Forecast Sheet (2)'!AS36,SUMPRODUCT($AC51,'Forecast Sheet'!AS36))</f>
        <v>6458.1767295103637</v>
      </c>
      <c r="IW67" s="499">
        <f>IF((OR('Sensitivity Analysis'!$E$6&lt;&gt;'Sensitivity Analysis'!$C$6,'Sensitivity Analysis Tables'!FD120&gt;0)),'RHA Data'!$AC51*'Forecast Sheet (2)'!AT36,SUMPRODUCT($AC51,'Forecast Sheet'!AT36))</f>
        <v>11292.562341780429</v>
      </c>
      <c r="IX67" s="499">
        <f>IF((OR('Sensitivity Analysis'!$E$6&lt;&gt;'Sensitivity Analysis'!$C$6,'Sensitivity Analysis Tables'!FE120&gt;0)),'RHA Data'!$AC51*'Forecast Sheet (2)'!AU36,SUMPRODUCT($AC51,'Forecast Sheet'!AU36))</f>
        <v>4835.7098453964409</v>
      </c>
      <c r="IY67" s="499">
        <f>IF((OR('Sensitivity Analysis'!$E$6&lt;&gt;'Sensitivity Analysis'!$C$6,'Sensitivity Analysis Tables'!FF120&gt;0)),'RHA Data'!$AC51*'Forecast Sheet (2)'!AV36,SUMPRODUCT($AC51,'Forecast Sheet'!AV36))</f>
        <v>4831.7533555229338</v>
      </c>
      <c r="IZ67" s="499">
        <f>IF((OR('Sensitivity Analysis'!$E$6&lt;&gt;'Sensitivity Analysis'!$C$6,'Sensitivity Analysis Tables'!FG120&gt;0)),'RHA Data'!$AC51*'Forecast Sheet (2)'!AW36,SUMPRODUCT($AC51,'Forecast Sheet'!AW36))</f>
        <v>4827.8001027775063</v>
      </c>
      <c r="JA67" s="499">
        <f>IF((OR('Sensitivity Analysis'!$E$6&lt;&gt;'Sensitivity Analysis'!$C$6,'Sensitivity Analysis Tables'!FH120&gt;0)),'RHA Data'!$AC51*'Forecast Sheet (2)'!AX36,SUMPRODUCT($AC51,'Forecast Sheet'!AX36))</f>
        <v>9647.7001690231937</v>
      </c>
      <c r="JB67" s="499">
        <f>IF((OR('Sensitivity Analysis'!$E$6&lt;&gt;'Sensitivity Analysis'!$C$6,'Sensitivity Analysis Tables'!FI120&gt;0)),'RHA Data'!$AC51*'Forecast Sheet (2)'!AY36,SUMPRODUCT($AC51,'Forecast Sheet'!AY36))</f>
        <v>4819.9032980788152</v>
      </c>
      <c r="JC67" s="499">
        <f>IF((OR('Sensitivity Analysis'!$E$6&lt;&gt;'Sensitivity Analysis'!$C$6,'Sensitivity Analysis Tables'!FJ120&gt;0)),'RHA Data'!$AC51*'Forecast Sheet (2)'!AZ36,SUMPRODUCT($AC51,'Forecast Sheet'!AZ36))</f>
        <v>4815.9597408349337</v>
      </c>
      <c r="JD67" s="499">
        <f>IF((OR('Sensitivity Analysis'!$E$6&lt;&gt;'Sensitivity Analysis'!$C$6,'Sensitivity Analysis Tables'!FK120&gt;0)),'RHA Data'!$AC51*'Forecast Sheet (2)'!BA36,SUMPRODUCT($AC51,'Forecast Sheet'!BA36))</f>
        <v>8020.0323502298152</v>
      </c>
      <c r="JE67" s="499">
        <f>IF((OR('Sensitivity Analysis'!$E$6&lt;&gt;'Sensitivity Analysis'!$C$6,'Sensitivity Analysis Tables'!FL120&gt;0)),'RHA Data'!$AC51*'Forecast Sheet (2)'!BB36,SUMPRODUCT($AC51,'Forecast Sheet'!BB36))</f>
        <v>4808.0823033477718</v>
      </c>
      <c r="JF67" s="499">
        <f>IF((OR('Sensitivity Analysis'!$E$6&lt;&gt;'Sensitivity Analysis'!$C$6,'Sensitivity Analysis Tables'!FM120&gt;0)),'RHA Data'!$AC51*'Forecast Sheet (2)'!BC36,SUMPRODUCT($AC51,'Forecast Sheet'!BC36))</f>
        <v>6298.5878173855845</v>
      </c>
      <c r="JG67" s="499">
        <f>IF((OR('Sensitivity Analysis'!$E$6&lt;&gt;'Sensitivity Analysis'!$C$6,'Sensitivity Analysis Tables'!FN120&gt;0)),'RHA Data'!$AC51*'Forecast Sheet (2)'!BD36,SUMPRODUCT($AC51,'Forecast Sheet'!BD36))</f>
        <v>16109.081212419547</v>
      </c>
      <c r="JH67" s="499">
        <f>IF((OR('Sensitivity Analysis'!$E$6&lt;&gt;'Sensitivity Analysis'!$C$6,'Sensitivity Analysis Tables'!FO120&gt;0)),'RHA Data'!$AC51*'Forecast Sheet (2)'!BE36,SUMPRODUCT($AC51,'Forecast Sheet'!BE36))</f>
        <v>14780.590266828905</v>
      </c>
      <c r="JI67" s="499">
        <f>IF((OR('Sensitivity Analysis'!$E$6&lt;&gt;'Sensitivity Analysis'!$C$6,'Sensitivity Analysis Tables'!FP120&gt;0)),'RHA Data'!$AC51*'Forecast Sheet (2)'!BF36,SUMPRODUCT($AC51,'Forecast Sheet'!BF36))</f>
        <v>14210.175253648384</v>
      </c>
      <c r="JJ67" s="499"/>
      <c r="JK67" s="499"/>
      <c r="JL67" s="499"/>
      <c r="JM67" s="499"/>
      <c r="JN67" s="499"/>
      <c r="JO67" s="499"/>
      <c r="JP67" s="499"/>
      <c r="JQ67" s="499"/>
      <c r="JR67" s="499"/>
      <c r="JS67" s="499"/>
      <c r="JT67" s="499"/>
      <c r="JU67" s="499"/>
      <c r="JV67" s="499"/>
      <c r="JW67" s="499"/>
      <c r="JX67" s="499"/>
      <c r="JY67" s="499"/>
      <c r="JZ67" s="499"/>
      <c r="KA67" s="499"/>
      <c r="KB67" s="499"/>
      <c r="KC67" s="499"/>
      <c r="KD67" s="499"/>
      <c r="KE67" s="499"/>
      <c r="KF67" s="499"/>
      <c r="KG67" s="499"/>
      <c r="KH67" s="499"/>
      <c r="KI67" s="499"/>
      <c r="KJ67" s="499"/>
      <c r="KK67" s="499"/>
      <c r="KL67" s="499"/>
      <c r="KM67" s="499"/>
      <c r="KN67" s="499"/>
      <c r="KO67" s="499"/>
      <c r="KP67" s="499"/>
      <c r="KQ67" s="499"/>
      <c r="KR67" s="499"/>
      <c r="KS67" s="499"/>
      <c r="KT67" s="499"/>
      <c r="KU67" s="499"/>
      <c r="KV67" s="499"/>
      <c r="KW67" s="499"/>
      <c r="KX67" s="499"/>
      <c r="KY67" s="499"/>
      <c r="KZ67" s="499"/>
      <c r="LA67" s="499"/>
      <c r="LB67" s="499"/>
      <c r="LC67" s="499"/>
      <c r="LD67" s="499"/>
      <c r="LE67" s="499"/>
      <c r="LF67" s="499"/>
      <c r="LG67" s="499"/>
      <c r="LH67" s="499"/>
      <c r="LI67" s="499"/>
      <c r="LJ67" s="499"/>
      <c r="LK67" s="499"/>
      <c r="LL67" s="499"/>
      <c r="LM67" s="499"/>
      <c r="LN67" s="499"/>
      <c r="LO67" s="499"/>
      <c r="LP67" s="499"/>
      <c r="LQ67" s="499"/>
      <c r="LR67" s="499"/>
      <c r="LS67" s="499"/>
      <c r="LT67" s="499"/>
      <c r="LU67" s="499"/>
      <c r="LV67" s="499"/>
      <c r="LW67" s="499"/>
    </row>
    <row r="68" spans="1:335" ht="18">
      <c r="A68" s="510"/>
      <c r="B68" s="512"/>
      <c r="C68" s="510"/>
      <c r="D68" s="510"/>
      <c r="E68" s="510"/>
      <c r="F68" s="512"/>
      <c r="G68" s="510"/>
      <c r="H68" s="510"/>
      <c r="I68" s="513"/>
      <c r="J68" s="512"/>
      <c r="K68" s="510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/>
      <c r="AB68" s="499"/>
      <c r="AC68" s="499"/>
      <c r="AD68" s="499"/>
      <c r="AE68" s="499"/>
      <c r="AF68" s="499"/>
      <c r="AG68" s="499"/>
      <c r="AH68" s="499"/>
      <c r="AI68" s="499"/>
      <c r="AJ68" s="499"/>
      <c r="AK68" s="499"/>
      <c r="AL68" s="499"/>
      <c r="AM68" s="499"/>
      <c r="AN68" s="505"/>
      <c r="AO68" s="499"/>
      <c r="AP68" s="499"/>
      <c r="AQ68" s="499"/>
      <c r="AR68" s="499"/>
      <c r="AS68" s="499"/>
      <c r="AT68" s="499"/>
      <c r="AU68" s="499"/>
      <c r="AV68" s="499"/>
      <c r="AW68" s="499"/>
      <c r="AX68" s="499"/>
      <c r="AY68" s="499"/>
      <c r="AZ68" s="499"/>
      <c r="BA68" s="499"/>
      <c r="BB68" s="499"/>
      <c r="BC68" s="499"/>
      <c r="BD68" s="499"/>
      <c r="BE68" s="499"/>
      <c r="BF68" s="499"/>
      <c r="BG68" s="499"/>
      <c r="BH68" s="499"/>
      <c r="BI68" s="499"/>
      <c r="BJ68" s="499"/>
      <c r="BK68" s="499"/>
      <c r="BL68" s="499"/>
      <c r="BM68" s="499"/>
      <c r="BN68" s="499"/>
      <c r="BO68" s="499"/>
      <c r="BP68" s="499"/>
      <c r="BQ68" s="499"/>
      <c r="BR68" s="499"/>
      <c r="BS68" s="499"/>
      <c r="BT68" s="499"/>
      <c r="BU68" s="499"/>
      <c r="BV68" s="499"/>
      <c r="BW68" s="499"/>
      <c r="BX68" s="499"/>
      <c r="BY68" s="499"/>
      <c r="BZ68" s="499"/>
      <c r="CA68" s="499"/>
      <c r="CB68" s="499"/>
      <c r="CC68" s="499"/>
      <c r="CD68" s="499"/>
      <c r="CE68" s="499"/>
      <c r="CF68" s="499"/>
      <c r="CG68" s="499"/>
      <c r="CH68" s="499"/>
      <c r="CI68" s="499"/>
      <c r="CJ68" s="499"/>
      <c r="CK68" s="499"/>
      <c r="CL68" s="499"/>
      <c r="CM68" s="499"/>
      <c r="CN68" s="499"/>
      <c r="CO68" s="499"/>
      <c r="CP68" s="499"/>
      <c r="CQ68" s="499"/>
      <c r="CR68" s="499"/>
      <c r="CS68" s="499"/>
      <c r="CT68" s="505">
        <v>150</v>
      </c>
      <c r="CU68" s="499">
        <f>IF((OR('Sensitivity Analysis'!$E$6&lt;&gt;'Sensitivity Analysis'!$C$6,'Sensitivity Analysis Tables'!B123&gt;0)),'RHA Data'!$AC11*'Forecast Sheet (2)'!D13,SUMPRODUCT($AC11,'Forecast Sheet'!D13))</f>
        <v>11960.1</v>
      </c>
      <c r="CV68" s="499">
        <f>IF((OR('Sensitivity Analysis'!$E$6&lt;&gt;'Sensitivity Analysis'!$C$6,'Sensitivity Analysis Tables'!C123&gt;0)),'RHA Data'!$AC11*'Forecast Sheet (2)'!E13,SUMPRODUCT($AC11,'Forecast Sheet'!E13))</f>
        <v>11840.499</v>
      </c>
      <c r="CW68" s="499">
        <f>IF((OR('Sensitivity Analysis'!$E$6&lt;&gt;'Sensitivity Analysis'!$C$6,'Sensitivity Analysis Tables'!D123&gt;0)),'RHA Data'!$AC11*'Forecast Sheet (2)'!F13,SUMPRODUCT($AC11,'Forecast Sheet'!F13))</f>
        <v>11722.094009999999</v>
      </c>
      <c r="CX68" s="499">
        <f>IF((OR('Sensitivity Analysis'!$E$6&lt;&gt;'Sensitivity Analysis'!$C$6,'Sensitivity Analysis Tables'!E123&gt;0)),'RHA Data'!$AC11*'Forecast Sheet (2)'!G13,SUMPRODUCT($AC11,'Forecast Sheet'!G13))</f>
        <v>11604.873069900001</v>
      </c>
      <c r="CY68" s="499">
        <f>IF((OR('Sensitivity Analysis'!$E$6&lt;&gt;'Sensitivity Analysis'!$C$6,'Sensitivity Analysis Tables'!F123&gt;0)),'RHA Data'!$AC11*'Forecast Sheet (2)'!H13,SUMPRODUCT($AC11,'Forecast Sheet'!H13))</f>
        <v>10850.556320356502</v>
      </c>
      <c r="CZ68" s="499">
        <f>IF((OR('Sensitivity Analysis'!$E$6&lt;&gt;'Sensitivity Analysis'!$C$6,'Sensitivity Analysis Tables'!G123&gt;0)),'RHA Data'!$AC11*'Forecast Sheet (2)'!I13,SUMPRODUCT($AC11,'Forecast Sheet'!I13))</f>
        <v>10850.556320356502</v>
      </c>
      <c r="DA68" s="499">
        <f>IF((OR('Sensitivity Analysis'!$E$6&lt;&gt;'Sensitivity Analysis'!$C$6,'Sensitivity Analysis Tables'!H123&gt;0)),'RHA Data'!$AC11*'Forecast Sheet (2)'!J13,SUMPRODUCT($AC11,'Forecast Sheet'!J13))</f>
        <v>5420.8392962290136</v>
      </c>
      <c r="DB68" s="499">
        <f>IF((OR('Sensitivity Analysis'!$E$6&lt;&gt;'Sensitivity Analysis'!$C$6,'Sensitivity Analysis Tables'!I123&gt;0)),'RHA Data'!$AC11*'Forecast Sheet (2)'!K13,SUMPRODUCT($AC11,'Forecast Sheet'!K13))</f>
        <v>5416.4040640775529</v>
      </c>
      <c r="DC68" s="499">
        <f>IF((OR('Sensitivity Analysis'!$E$6&lt;&gt;'Sensitivity Analysis'!$C$6,'Sensitivity Analysis Tables'!J123&gt;0)),'RHA Data'!$AC11*'Forecast Sheet (2)'!L13,SUMPRODUCT($AC11,'Forecast Sheet'!L13))</f>
        <v>10823.944921504797</v>
      </c>
      <c r="DD68" s="499">
        <f>IF((OR('Sensitivity Analysis'!$E$6&lt;&gt;'Sensitivity Analysis'!$C$6,'Sensitivity Analysis Tables'!K123&gt;0)),'RHA Data'!$AC11*'Forecast Sheet (2)'!M13,SUMPRODUCT($AC11,'Forecast Sheet'!M13))</f>
        <v>5407.5444832845105</v>
      </c>
      <c r="DE68" s="499">
        <f>IF((OR('Sensitivity Analysis'!$E$6&lt;&gt;'Sensitivity Analysis'!$C$6,'Sensitivity Analysis Tables'!L123&gt;0)),'RHA Data'!$AC11*'Forecast Sheet (2)'!N13,SUMPRODUCT($AC11,'Forecast Sheet'!N13))</f>
        <v>7204.1601716097039</v>
      </c>
      <c r="DF68" s="499">
        <f>IF((OR('Sensitivity Analysis'!$E$6&lt;&gt;'Sensitivity Analysis'!$C$6,'Sensitivity Analysis Tables'!M123&gt;0)),'RHA Data'!$AC11*'Forecast Sheet (2)'!O13,SUMPRODUCT($AC11,'Forecast Sheet'!O13))</f>
        <v>5398.6993940565153</v>
      </c>
      <c r="DG68" s="499">
        <f>IF((OR('Sensitivity Analysis'!$E$6&lt;&gt;'Sensitivity Analysis'!$C$6,'Sensitivity Analysis Tables'!N123&gt;0)),'RHA Data'!$AC11*'Forecast Sheet (2)'!P13,SUMPRODUCT($AC11,'Forecast Sheet'!P13))</f>
        <v>12586.658644864432</v>
      </c>
      <c r="DH68" s="499">
        <f>IF((OR('Sensitivity Analysis'!$E$6&lt;&gt;'Sensitivity Analysis'!$C$6,'Sensitivity Analysis Tables'!O123&gt;0)),'RHA Data'!$AC11*'Forecast Sheet (2)'!Q13,SUMPRODUCT($AC11,'Forecast Sheet'!Q13))</f>
        <v>5389.8687726898024</v>
      </c>
      <c r="DI68" s="499">
        <f>IF((OR('Sensitivity Analysis'!$E$6&lt;&gt;'Sensitivity Analysis'!$C$6,'Sensitivity Analysis Tables'!P123&gt;0)),'RHA Data'!$AC11*'Forecast Sheet (2)'!R13,SUMPRODUCT($AC11,'Forecast Sheet'!R13))</f>
        <v>5385.4588800576021</v>
      </c>
      <c r="DJ68" s="499">
        <f>IF((OR('Sensitivity Analysis'!$E$6&lt;&gt;'Sensitivity Analysis'!$C$6,'Sensitivity Analysis Tables'!Q123&gt;0)),'RHA Data'!$AC11*'Forecast Sheet (2)'!S13,SUMPRODUCT($AC11,'Forecast Sheet'!S13))</f>
        <v>5381.0525955193725</v>
      </c>
      <c r="DK68" s="499">
        <f>IF((OR('Sensitivity Analysis'!$E$6&lt;&gt;'Sensitivity Analysis'!$C$6,'Sensitivity Analysis Tables'!R123&gt;0)),'RHA Data'!$AC11*'Forecast Sheet (2)'!T13,SUMPRODUCT($AC11,'Forecast Sheet'!T13))</f>
        <v>8961.0831935383994</v>
      </c>
      <c r="DL68" s="499">
        <f>IF((OR('Sensitivity Analysis'!$E$6&lt;&gt;'Sensitivity Analysis'!$C$6,'Sensitivity Analysis Tables'!S123&gt;0)),'RHA Data'!$AC11*'Forecast Sheet (2)'!U13,SUMPRODUCT($AC11,'Forecast Sheet'!U13))</f>
        <v>5372.2508389189379</v>
      </c>
      <c r="DM68" s="499">
        <f>IF((OR('Sensitivity Analysis'!$E$6&lt;&gt;'Sensitivity Analysis'!$C$6,'Sensitivity Analysis Tables'!T123&gt;0)),'RHA Data'!$AC11*'Forecast Sheet (2)'!V13,SUMPRODUCT($AC11,'Forecast Sheet'!V13))</f>
        <v>7157.1404812797655</v>
      </c>
      <c r="DN68" s="499">
        <f>IF((OR('Sensitivity Analysis'!$E$6&lt;&gt;'Sensitivity Analysis'!$C$6,'Sensitivity Analysis Tables'!U123&gt;0)),'RHA Data'!$AC11*'Forecast Sheet (2)'!W13,SUMPRODUCT($AC11,'Forecast Sheet'!W13))</f>
        <v>12514.748118368667</v>
      </c>
      <c r="DO68" s="499">
        <f>IF((OR('Sensitivity Analysis'!$E$6&lt;&gt;'Sensitivity Analysis'!$C$6,'Sensitivity Analysis Tables'!V123&gt;0)),'RHA Data'!$AC11*'Forecast Sheet (2)'!X13,SUMPRODUCT($AC11,'Forecast Sheet'!X13))</f>
        <v>5359.0751909996088</v>
      </c>
      <c r="DP68" s="499">
        <f>IF((OR('Sensitivity Analysis'!$E$6&lt;&gt;'Sensitivity Analysis'!$C$6,'Sensitivity Analysis Tables'!W123&gt;0)),'RHA Data'!$AC11*'Forecast Sheet (2)'!Y13,SUMPRODUCT($AC11,'Forecast Sheet'!Y13))</f>
        <v>5354.6904931160634</v>
      </c>
      <c r="DQ68" s="499">
        <f>IF((OR('Sensitivity Analysis'!$E$6&lt;&gt;'Sensitivity Analysis'!$C$6,'Sensitivity Analysis Tables'!X123&gt;0)),'RHA Data'!$AC11*'Forecast Sheet (2)'!Z13,SUMPRODUCT($AC11,'Forecast Sheet'!Z13))</f>
        <v>5350.3093827126031</v>
      </c>
      <c r="DR68" s="499">
        <f>IF((OR('Sensitivity Analysis'!$E$6&lt;&gt;'Sensitivity Analysis'!$C$6,'Sensitivity Analysis Tables'!Y123&gt;0)),'RHA Data'!$AC11*'Forecast Sheet (2)'!AA13,SUMPRODUCT($AC11,'Forecast Sheet'!AA13))</f>
        <v>10691.863713708042</v>
      </c>
      <c r="DS68" s="499">
        <f>IF((OR('Sensitivity Analysis'!$E$6&lt;&gt;'Sensitivity Analysis'!$C$6,'Sensitivity Analysis Tables'!Z123&gt;0)),'RHA Data'!$AC11*'Forecast Sheet (2)'!AB13,SUMPRODUCT($AC11,'Forecast Sheet'!AB13))</f>
        <v>5341.5579126075045</v>
      </c>
      <c r="DT68" s="499">
        <f>IF((OR('Sensitivity Analysis'!$E$6&lt;&gt;'Sensitivity Analysis'!$C$6,'Sensitivity Analysis Tables'!AA123&gt;0)),'RHA Data'!$AC11*'Forecast Sheet (2)'!AC13,SUMPRODUCT($AC11,'Forecast Sheet'!AC13))</f>
        <v>5337.1875470426448</v>
      </c>
      <c r="DU68" s="499">
        <f>IF((OR('Sensitivity Analysis'!$E$6&lt;&gt;'Sensitivity Analysis'!$C$6,'Sensitivity Analysis Tables'!AB123&gt;0)),'RHA Data'!$AC11*'Forecast Sheet (2)'!AD13,SUMPRODUCT($AC11,'Forecast Sheet'!AD13))</f>
        <v>8888.0345953857177</v>
      </c>
      <c r="DV68" s="499">
        <f>IF((OR('Sensitivity Analysis'!$E$6&lt;&gt;'Sensitivity Analysis'!$C$6,'Sensitivity Analysis Tables'!AC123&gt;0)),'RHA Data'!$AC11*'Forecast Sheet (2)'!AE13,SUMPRODUCT($AC11,'Forecast Sheet'!AE13))</f>
        <v>5328.4575402482369</v>
      </c>
      <c r="DW68" s="499">
        <f>IF((OR('Sensitivity Analysis'!$E$6&lt;&gt;'Sensitivity Analysis'!$C$6,'Sensitivity Analysis Tables'!AD123&gt;0)),'RHA Data'!$AC11*'Forecast Sheet (2)'!AF13,SUMPRODUCT($AC11,'Forecast Sheet'!AF13))</f>
        <v>6980.2793777251945</v>
      </c>
      <c r="DX68" s="499">
        <f>IF((OR('Sensitivity Analysis'!$E$6&lt;&gt;'Sensitivity Analysis'!$C$6,'Sensitivity Analysis Tables'!AE123&gt;0)),'RHA Data'!$AC11*'Forecast Sheet (2)'!AG13,SUMPRODUCT($AC11,'Forecast Sheet'!AG13))</f>
        <v>17852.555309425938</v>
      </c>
      <c r="DY68" s="499">
        <f>IF((OR('Sensitivity Analysis'!$E$6&lt;&gt;'Sensitivity Analysis'!$C$6,'Sensitivity Analysis Tables'!AF123&gt;0)),'RHA Data'!$AC11*'Forecast Sheet (2)'!AH13,SUMPRODUCT($AC11,'Forecast Sheet'!AH13))</f>
        <v>16380.282758838533</v>
      </c>
      <c r="DZ68" s="499">
        <f>IF((OR('Sensitivity Analysis'!$E$6&lt;&gt;'Sensitivity Analysis'!$C$6,'Sensitivity Analysis Tables'!AG123&gt;0)),'RHA Data'!$AC11*'Forecast Sheet (2)'!AI13,SUMPRODUCT($AC11,'Forecast Sheet'!AI13))</f>
        <v>15748.132145290125</v>
      </c>
      <c r="EA68" s="499">
        <f>IF((OR('Sensitivity Analysis'!$E$6&lt;&gt;'Sensitivity Analysis'!$C$6,'Sensitivity Analysis Tables'!AH123&gt;0)),'RHA Data'!$AC11*'Forecast Sheet (2)'!AJ13,SUMPRODUCT($AC11,'Forecast Sheet'!AJ13))</f>
        <v>19167.582744495045</v>
      </c>
      <c r="EB68" s="499">
        <f>IF((OR('Sensitivity Analysis'!$E$6&lt;&gt;'Sensitivity Analysis'!$C$6,'Sensitivity Analysis Tables'!AI123&gt;0)),'RHA Data'!$AC11*'Forecast Sheet (2)'!AK13,SUMPRODUCT($AC11,'Forecast Sheet'!AK13))</f>
        <v>12804.645624825294</v>
      </c>
      <c r="EC68" s="499">
        <f>IF((OR('Sensitivity Analysis'!$E$6&lt;&gt;'Sensitivity Analysis'!$C$6,'Sensitivity Analysis Tables'!AJ123&gt;0)),'RHA Data'!$AC11*'Forecast Sheet (2)'!AL13,SUMPRODUCT($AC11,'Forecast Sheet'!AL13))</f>
        <v>14147.729912200377</v>
      </c>
      <c r="ED68" s="499">
        <f>IF((OR('Sensitivity Analysis'!$E$6&lt;&gt;'Sensitivity Analysis'!$C$6,'Sensitivity Analysis Tables'!AK123&gt;0)),'RHA Data'!$AC11*'Forecast Sheet (2)'!AM13,SUMPRODUCT($AC11,'Forecast Sheet'!AM13))</f>
        <v>16025.534028534083</v>
      </c>
      <c r="EE68" s="499">
        <f>IF((OR('Sensitivity Analysis'!$E$6&lt;&gt;'Sensitivity Analysis'!$C$6,'Sensitivity Analysis Tables'!AL123&gt;0)),'RHA Data'!$AC11*'Forecast Sheet (2)'!AN13,SUMPRODUCT($AC11,'Forecast Sheet'!AN13))</f>
        <v>18630.379097091951</v>
      </c>
      <c r="EF68" s="499">
        <f>IF((OR('Sensitivity Analysis'!$E$6&lt;&gt;'Sensitivity Analysis'!$C$6,'Sensitivity Analysis Tables'!AM123&gt;0)),'RHA Data'!$AC11*'Forecast Sheet (2)'!AO13,SUMPRODUCT($AC11,'Forecast Sheet'!AO13))</f>
        <v>14368.259081988019</v>
      </c>
      <c r="EG68" s="499">
        <f>IF((OR('Sensitivity Analysis'!$E$6&lt;&gt;'Sensitivity Analysis'!$C$6,'Sensitivity Analysis Tables'!AN123&gt;0)),'RHA Data'!$AC11*'Forecast Sheet (2)'!AP13,SUMPRODUCT($AC11,'Forecast Sheet'!AP13))</f>
        <v>15030.613919740776</v>
      </c>
      <c r="EH68" s="499">
        <f>IF((OR('Sensitivity Analysis'!$E$6&lt;&gt;'Sensitivity Analysis'!$C$6,'Sensitivity Analysis Tables'!AO123&gt;0)),'RHA Data'!$AC11*'Forecast Sheet (2)'!AQ13,SUMPRODUCT($AC11,'Forecast Sheet'!AQ13))</f>
        <v>14709.475299969243</v>
      </c>
      <c r="EI68" s="499">
        <f>IF((OR('Sensitivity Analysis'!$E$6&lt;&gt;'Sensitivity Analysis'!$C$6,'Sensitivity Analysis Tables'!AP123&gt;0)),'RHA Data'!$AC11*'Forecast Sheet (2)'!AR13,SUMPRODUCT($AC11,'Forecast Sheet'!AR13))</f>
        <v>15483.049106033874</v>
      </c>
      <c r="EJ68" s="499">
        <f>IF((OR('Sensitivity Analysis'!$E$6&lt;&gt;'Sensitivity Analysis'!$C$6,'Sensitivity Analysis Tables'!AQ123&gt;0)),'RHA Data'!$AC11*'Forecast Sheet (2)'!AS13,SUMPRODUCT($AC11,'Forecast Sheet'!AS13))</f>
        <v>13080.018994708777</v>
      </c>
      <c r="EK68" s="499">
        <f>IF((OR('Sensitivity Analysis'!$E$6&lt;&gt;'Sensitivity Analysis'!$C$6,'Sensitivity Analysis Tables'!AR123&gt;0)),'RHA Data'!$AC11*'Forecast Sheet (2)'!AT13,SUMPRODUCT($AC11,'Forecast Sheet'!AT13))</f>
        <v>15178.423330098771</v>
      </c>
      <c r="EL68" s="499">
        <f>IF((OR('Sensitivity Analysis'!$E$6&lt;&gt;'Sensitivity Analysis'!$C$6,'Sensitivity Analysis Tables'!AS123&gt;0)),'RHA Data'!$AC11*'Forecast Sheet (2)'!AU13,SUMPRODUCT($AC11,'Forecast Sheet'!AU13))</f>
        <v>15009.645959576314</v>
      </c>
      <c r="EM68" s="499">
        <f>IF((OR('Sensitivity Analysis'!$E$6&lt;&gt;'Sensitivity Analysis'!$C$6,'Sensitivity Analysis Tables'!AT123&gt;0)),'RHA Data'!$AC11*'Forecast Sheet (2)'!AV13,SUMPRODUCT($AC11,'Forecast Sheet'!AV13))</f>
        <v>11683.655191811707</v>
      </c>
      <c r="EN68" s="499">
        <f>IF((OR('Sensitivity Analysis'!$E$6&lt;&gt;'Sensitivity Analysis'!$C$6,'Sensitivity Analysis Tables'!AU123&gt;0)),'RHA Data'!$AC11*'Forecast Sheet (2)'!AW13,SUMPRODUCT($AC11,'Forecast Sheet'!AW13))</f>
        <v>14753.209976185057</v>
      </c>
      <c r="EO68" s="499">
        <f>IF((OR('Sensitivity Analysis'!$E$6&lt;&gt;'Sensitivity Analysis'!$C$6,'Sensitivity Analysis Tables'!AV123&gt;0)),'RHA Data'!$AC11*'Forecast Sheet (2)'!AX13,SUMPRODUCT($AC11,'Forecast Sheet'!AX13))</f>
        <v>11042.686657928982</v>
      </c>
      <c r="EP68" s="499">
        <f>IF((OR('Sensitivity Analysis'!$E$6&lt;&gt;'Sensitivity Analysis'!$C$6,'Sensitivity Analysis Tables'!AW123&gt;0)),'RHA Data'!$AC11*'Forecast Sheet (2)'!AY13,SUMPRODUCT($AC11,'Forecast Sheet'!AY13))</f>
        <v>14172.931071486501</v>
      </c>
      <c r="EQ68" s="499">
        <f>IF((OR('Sensitivity Analysis'!$E$6&lt;&gt;'Sensitivity Analysis'!$C$6,'Sensitivity Analysis Tables'!AX123&gt;0)),'RHA Data'!$AC11*'Forecast Sheet (2)'!AZ13,SUMPRODUCT($AC11,'Forecast Sheet'!AZ13))</f>
        <v>11874.271873017649</v>
      </c>
      <c r="ER68" s="499">
        <f>IF((OR('Sensitivity Analysis'!$E$6&lt;&gt;'Sensitivity Analysis'!$C$6,'Sensitivity Analysis Tables'!AY123&gt;0)),'RHA Data'!$AC11*'Forecast Sheet (2)'!BA13,SUMPRODUCT($AC11,'Forecast Sheet'!BA13))</f>
        <v>14651.900583432272</v>
      </c>
      <c r="ES68" s="499">
        <f>IF((OR('Sensitivity Analysis'!$E$6&lt;&gt;'Sensitivity Analysis'!$C$6,'Sensitivity Analysis Tables'!AZ123&gt;0)),'RHA Data'!$AC11*'Forecast Sheet (2)'!BB13,SUMPRODUCT($AC11,'Forecast Sheet'!BB13))</f>
        <v>12900.272625968009</v>
      </c>
      <c r="ET68" s="499">
        <f>IF((OR('Sensitivity Analysis'!$E$6&lt;&gt;'Sensitivity Analysis'!$C$6,'Sensitivity Analysis Tables'!BA123&gt;0)),'RHA Data'!$AC11*'Forecast Sheet (2)'!BC13,SUMPRODUCT($AC11,'Forecast Sheet'!BC13))</f>
        <v>11647.581717769875</v>
      </c>
      <c r="EU68" s="499">
        <f>IF((OR('Sensitivity Analysis'!$E$6&lt;&gt;'Sensitivity Analysis'!$C$6,'Sensitivity Analysis Tables'!BB123&gt;0)),'RHA Data'!$AC11*'Forecast Sheet (2)'!BD13,SUMPRODUCT($AC11,'Forecast Sheet'!BD13))</f>
        <v>11878.521741608265</v>
      </c>
      <c r="EV68" s="499">
        <f>IF((OR('Sensitivity Analysis'!$E$6&lt;&gt;'Sensitivity Analysis'!$C$6,'Sensitivity Analysis Tables'!BC123&gt;0)),'RHA Data'!$AC11*'Forecast Sheet (2)'!BE13,SUMPRODUCT($AC11,'Forecast Sheet'!BE13))</f>
        <v>17825.191020587597</v>
      </c>
      <c r="EW68" s="499">
        <f>IF((OR('Sensitivity Analysis'!$E$6&lt;&gt;'Sensitivity Analysis'!$C$6,'Sensitivity Analysis Tables'!BD123&gt;0)),'RHA Data'!$AC11*'Forecast Sheet (2)'!BF13,SUMPRODUCT($AC11,'Forecast Sheet'!BF13))</f>
        <v>15328.760672101655</v>
      </c>
      <c r="EX68" s="499"/>
      <c r="EY68" s="499"/>
      <c r="EZ68" s="505">
        <v>120</v>
      </c>
      <c r="FA68" s="499">
        <f>IF((OR('Sensitivity Analysis'!$E$6&lt;&gt;'Sensitivity Analysis'!$C$6,'Sensitivity Analysis Tables'!BH122&gt;0)),'RHA Data'!$AC32*'Forecast Sheet (2)'!D25,SUMPRODUCT($AC32,'Forecast Sheet'!D25))</f>
        <v>16795.8</v>
      </c>
      <c r="FB68" s="499">
        <f>IF((OR('Sensitivity Analysis'!$E$6&lt;&gt;'Sensitivity Analysis'!$C$6,'Sensitivity Analysis Tables'!BI122&gt;0)),'RHA Data'!$AC32*'Forecast Sheet (2)'!E25,SUMPRODUCT($AC32,'Forecast Sheet'!E25))</f>
        <v>14252.436</v>
      </c>
      <c r="FC68" s="499">
        <f>IF((OR('Sensitivity Analysis'!$E$6&lt;&gt;'Sensitivity Analysis'!$C$6,'Sensitivity Analysis Tables'!BJ122&gt;0)),'RHA Data'!$AC32*'Forecast Sheet (2)'!F25,SUMPRODUCT($AC32,'Forecast Sheet'!F25))</f>
        <v>11758.259700000001</v>
      </c>
      <c r="FD68" s="499">
        <f>IF((OR('Sensitivity Analysis'!$E$6&lt;&gt;'Sensitivity Analysis'!$C$6,'Sensitivity Analysis Tables'!BK122&gt;0)),'RHA Data'!$AC32*'Forecast Sheet (2)'!G25,SUMPRODUCT($AC32,'Forecast Sheet'!G25))</f>
        <v>10993.972819500001</v>
      </c>
      <c r="FE68" s="499">
        <f>IF((OR('Sensitivity Analysis'!$E$6&lt;&gt;'Sensitivity Analysis'!$C$6,'Sensitivity Analysis Tables'!BL122&gt;0)),'RHA Data'!$AC32*'Forecast Sheet (2)'!H25,SUMPRODUCT($AC32,'Forecast Sheet'!H25))</f>
        <v>12335.237503479</v>
      </c>
      <c r="FF68" s="499">
        <f>IF((OR('Sensitivity Analysis'!$E$6&lt;&gt;'Sensitivity Analysis'!$C$6,'Sensitivity Analysis Tables'!BM122&gt;0)),'RHA Data'!$AC32*'Forecast Sheet (2)'!I25,SUMPRODUCT($AC32,'Forecast Sheet'!I25))</f>
        <v>12335.237503479</v>
      </c>
      <c r="FG68" s="499">
        <f>IF((OR('Sensitivity Analysis'!$E$6&lt;&gt;'Sensitivity Analysis'!$C$6,'Sensitivity Analysis Tables'!BN122&gt;0)),'RHA Data'!$AC32*'Forecast Sheet (2)'!J25,SUMPRODUCT($AC32,'Forecast Sheet'!J25))</f>
        <v>12335.237503479</v>
      </c>
      <c r="FH68" s="499">
        <f>IF((OR('Sensitivity Analysis'!$E$6&lt;&gt;'Sensitivity Analysis'!$C$6,'Sensitivity Analysis Tables'!BO122&gt;0)),'RHA Data'!$AC32*'Forecast Sheet (2)'!K25,SUMPRODUCT($AC32,'Forecast Sheet'!K25))</f>
        <v>12211.885128444208</v>
      </c>
      <c r="FI68" s="499">
        <f>IF((OR('Sensitivity Analysis'!$E$6&lt;&gt;'Sensitivity Analysis'!$C$6,'Sensitivity Analysis Tables'!BP122&gt;0)),'RHA Data'!$AC32*'Forecast Sheet (2)'!L25,SUMPRODUCT($AC32,'Forecast Sheet'!L25))</f>
        <v>12089.766277159768</v>
      </c>
      <c r="FJ68" s="499">
        <f>IF((OR('Sensitivity Analysis'!$E$6&lt;&gt;'Sensitivity Analysis'!$C$6,'Sensitivity Analysis Tables'!BQ122&gt;0)),'RHA Data'!$AC32*'Forecast Sheet (2)'!M25,SUMPRODUCT($AC32,'Forecast Sheet'!M25))</f>
        <v>11968.86861438817</v>
      </c>
      <c r="FK68" s="499">
        <f>IF((OR('Sensitivity Analysis'!$E$6&lt;&gt;'Sensitivity Analysis'!$C$6,'Sensitivity Analysis Tables'!BR122&gt;0)),'RHA Data'!$AC32*'Forecast Sheet (2)'!N25,SUMPRODUCT($AC32,'Forecast Sheet'!N25))</f>
        <v>11849.179928244288</v>
      </c>
      <c r="FL68" s="499">
        <f>IF((OR('Sensitivity Analysis'!$E$6&lt;&gt;'Sensitivity Analysis'!$C$6,'Sensitivity Analysis Tables'!BS122&gt;0)),'RHA Data'!$AC32*'Forecast Sheet (2)'!O25,SUMPRODUCT($AC32,'Forecast Sheet'!O25))</f>
        <v>11730.688128961845</v>
      </c>
      <c r="FM68" s="499">
        <f>IF((OR('Sensitivity Analysis'!$E$6&lt;&gt;'Sensitivity Analysis'!$C$6,'Sensitivity Analysis Tables'!BT122&gt;0)),'RHA Data'!$AC32*'Forecast Sheet (2)'!P25,SUMPRODUCT($AC32,'Forecast Sheet'!P25))</f>
        <v>11613.381247672227</v>
      </c>
      <c r="FN68" s="499">
        <f>IF((OR('Sensitivity Analysis'!$E$6&lt;&gt;'Sensitivity Analysis'!$C$6,'Sensitivity Analysis Tables'!BU122&gt;0)),'RHA Data'!$AC32*'Forecast Sheet (2)'!Q25,SUMPRODUCT($AC32,'Forecast Sheet'!Q25))</f>
        <v>11497.247435195504</v>
      </c>
      <c r="FO68" s="499">
        <f>IF((OR('Sensitivity Analysis'!$E$6&lt;&gt;'Sensitivity Analysis'!$C$6,'Sensitivity Analysis Tables'!BV122&gt;0)),'RHA Data'!$AC32*'Forecast Sheet (2)'!R25,SUMPRODUCT($AC32,'Forecast Sheet'!R25))</f>
        <v>11382.27496084355</v>
      </c>
      <c r="FP68" s="499">
        <f>IF((OR('Sensitivity Analysis'!$E$6&lt;&gt;'Sensitivity Analysis'!$C$6,'Sensitivity Analysis Tables'!BW122&gt;0)),'RHA Data'!$AC32*'Forecast Sheet (2)'!S25,SUMPRODUCT($AC32,'Forecast Sheet'!S25))</f>
        <v>11268.452211235115</v>
      </c>
      <c r="FQ68" s="499">
        <f>IF((OR('Sensitivity Analysis'!$E$6&lt;&gt;'Sensitivity Analysis'!$C$6,'Sensitivity Analysis Tables'!BX122&gt;0)),'RHA Data'!$AC32*'Forecast Sheet (2)'!T25,SUMPRODUCT($AC32,'Forecast Sheet'!T25))</f>
        <v>10536.002817504836</v>
      </c>
      <c r="FR68" s="499">
        <f>IF((OR('Sensitivity Analysis'!$E$6&lt;&gt;'Sensitivity Analysis'!$C$6,'Sensitivity Analysis Tables'!BY122&gt;0)),'RHA Data'!$AC32*'Forecast Sheet (2)'!U25,SUMPRODUCT($AC32,'Forecast Sheet'!U25))</f>
        <v>10536.002817504836</v>
      </c>
      <c r="FS68" s="499">
        <f>IF((OR('Sensitivity Analysis'!$E$6&lt;&gt;'Sensitivity Analysis'!$C$6,'Sensitivity Analysis Tables'!BZ122&gt;0)),'RHA Data'!$AC32*'Forecast Sheet (2)'!V25,SUMPRODUCT($AC32,'Forecast Sheet'!V25))</f>
        <v>5263.6912257816202</v>
      </c>
      <c r="FT68" s="499">
        <f>IF((OR('Sensitivity Analysis'!$E$6&lt;&gt;'Sensitivity Analysis'!$C$6,'Sensitivity Analysis Tables'!CA122&gt;0)),'RHA Data'!$AC32*'Forecast Sheet (2)'!W25,SUMPRODUCT($AC32,'Forecast Sheet'!W25))</f>
        <v>5259.3845693241601</v>
      </c>
      <c r="FU68" s="499">
        <f>IF((OR('Sensitivity Analysis'!$E$6&lt;&gt;'Sensitivity Analysis'!$C$6,'Sensitivity Analysis Tables'!CB122&gt;0)),'RHA Data'!$AC32*'Forecast Sheet (2)'!X25,SUMPRODUCT($AC32,'Forecast Sheet'!X25))</f>
        <v>10510.162872989427</v>
      </c>
      <c r="FV68" s="499">
        <f>IF((OR('Sensitivity Analysis'!$E$6&lt;&gt;'Sensitivity Analysis'!$C$6,'Sensitivity Analysis Tables'!CC122&gt;0)),'RHA Data'!$AC32*'Forecast Sheet (2)'!Y25,SUMPRODUCT($AC32,'Forecast Sheet'!Y25))</f>
        <v>5250.7818244103091</v>
      </c>
      <c r="FW68" s="499">
        <f>IF((OR('Sensitivity Analysis'!$E$6&lt;&gt;'Sensitivity Analysis'!$C$6,'Sensitivity Analysis Tables'!CD122&gt;0)),'RHA Data'!$AC32*'Forecast Sheet (2)'!Z25,SUMPRODUCT($AC32,'Forecast Sheet'!Z25))</f>
        <v>6995.3143069204498</v>
      </c>
      <c r="FX68" s="499">
        <f>IF((OR('Sensitivity Analysis'!$E$6&lt;&gt;'Sensitivity Analysis'!$C$6,'Sensitivity Analysis Tables'!CE122&gt;0)),'RHA Data'!$AC32*'Forecast Sheet (2)'!AA25,SUMPRODUCT($AC32,'Forecast Sheet'!AA25))</f>
        <v>5242.1931509565447</v>
      </c>
      <c r="FY68" s="499">
        <f>IF((OR('Sensitivity Analysis'!$E$6&lt;&gt;'Sensitivity Analysis'!$C$6,'Sensitivity Analysis Tables'!CF122&gt;0)),'RHA Data'!$AC32*'Forecast Sheet (2)'!AB25,SUMPRODUCT($AC32,'Forecast Sheet'!AB25))</f>
        <v>12221.776195610415</v>
      </c>
      <c r="FZ68" s="499">
        <f>IF((OR('Sensitivity Analysis'!$E$6&lt;&gt;'Sensitivity Analysis'!$C$6,'Sensitivity Analysis Tables'!CG122&gt;0)),'RHA Data'!$AC32*'Forecast Sheet (2)'!AC25,SUMPRODUCT($AC32,'Forecast Sheet'!AC25))</f>
        <v>5233.6185259462609</v>
      </c>
      <c r="GA68" s="499">
        <f>IF((OR('Sensitivity Analysis'!$E$6&lt;&gt;'Sensitivity Analysis'!$C$6,'Sensitivity Analysis Tables'!CH122&gt;0)),'RHA Data'!$AC32*'Forecast Sheet (2)'!AD25,SUMPRODUCT($AC32,'Forecast Sheet'!AD25))</f>
        <v>5229.3364744250321</v>
      </c>
      <c r="GB68" s="499">
        <f>IF((OR('Sensitivity Analysis'!$E$6&lt;&gt;'Sensitivity Analysis'!$C$6,'Sensitivity Analysis Tables'!CI122&gt;0)),'RHA Data'!$AC32*'Forecast Sheet (2)'!AE25,SUMPRODUCT($AC32,'Forecast Sheet'!AE25))</f>
        <v>5225.0579264005028</v>
      </c>
      <c r="GC68" s="499">
        <f>IF((OR('Sensitivity Analysis'!$E$6&lt;&gt;'Sensitivity Analysis'!$C$6,'Sensitivity Analysis Tables'!CJ122&gt;0)),'RHA Data'!$AC32*'Forecast Sheet (2)'!AF25,SUMPRODUCT($AC32,'Forecast Sheet'!AF25))</f>
        <v>8701.3047983436263</v>
      </c>
      <c r="GD68" s="499">
        <f>IF((OR('Sensitivity Analysis'!$E$6&lt;&gt;'Sensitivity Analysis'!$C$6,'Sensitivity Analysis Tables'!CK122&gt;0)),'RHA Data'!$AC32*'Forecast Sheet (2)'!AG25,SUMPRODUCT($AC32,'Forecast Sheet'!AG25))</f>
        <v>5216.5113293778968</v>
      </c>
      <c r="GE68" s="499">
        <f>IF((OR('Sensitivity Analysis'!$E$6&lt;&gt;'Sensitivity Analysis'!$C$6,'Sensitivity Analysis Tables'!CL122&gt;0)),'RHA Data'!$AC32*'Forecast Sheet (2)'!AH25,SUMPRODUCT($AC32,'Forecast Sheet'!AH25))</f>
        <v>6949.6576995384848</v>
      </c>
      <c r="GF68" s="499">
        <f>IF((OR('Sensitivity Analysis'!$E$6&lt;&gt;'Sensitivity Analysis'!$C$6,'Sensitivity Analysis Tables'!CM122&gt;0)),'RHA Data'!$AC32*'Forecast Sheet (2)'!AI25,SUMPRODUCT($AC32,'Forecast Sheet'!AI25))</f>
        <v>12151.950327940733</v>
      </c>
      <c r="GG68" s="499">
        <f>IF((OR('Sensitivity Analysis'!$E$6&lt;&gt;'Sensitivity Analysis'!$C$6,'Sensitivity Analysis Tables'!CN122&gt;0)),'RHA Data'!$AC32*'Forecast Sheet (2)'!AJ25,SUMPRODUCT($AC32,'Forecast Sheet'!AJ25))</f>
        <v>5203.7176384829818</v>
      </c>
      <c r="GH68" s="499">
        <f>IF((OR('Sensitivity Analysis'!$E$6&lt;&gt;'Sensitivity Analysis'!$C$6,'Sensitivity Analysis Tables'!CO122&gt;0)),'RHA Data'!$AC32*'Forecast Sheet (2)'!AK25,SUMPRODUCT($AC32,'Forecast Sheet'!AK25))</f>
        <v>5199.4600513242231</v>
      </c>
      <c r="GI68" s="499">
        <f>IF((OR('Sensitivity Analysis'!$E$6&lt;&gt;'Sensitivity Analysis'!$C$6,'Sensitivity Analysis Tables'!CP122&gt;0)),'RHA Data'!$AC32*'Forecast Sheet (2)'!AL25,SUMPRODUCT($AC32,'Forecast Sheet'!AL25))</f>
        <v>5195.2059476458662</v>
      </c>
      <c r="GJ68" s="499">
        <f>IF((OR('Sensitivity Analysis'!$E$6&lt;&gt;'Sensitivity Analysis'!$C$6,'Sensitivity Analysis Tables'!CQ122&gt;0)),'RHA Data'!$AC32*'Forecast Sheet (2)'!AM25,SUMPRODUCT($AC32,'Forecast Sheet'!AM25))</f>
        <v>10381.910649195586</v>
      </c>
      <c r="GK68" s="499">
        <f>IF((OR('Sensitivity Analysis'!$E$6&lt;&gt;'Sensitivity Analysis'!$C$6,'Sensitivity Analysis Tables'!CR122&gt;0)),'RHA Data'!$AC32*'Forecast Sheet (2)'!AN25,SUMPRODUCT($AC32,'Forecast Sheet'!AN25))</f>
        <v>5186.7081793322122</v>
      </c>
      <c r="GL68" s="499">
        <f>IF((OR('Sensitivity Analysis'!$E$6&lt;&gt;'Sensitivity Analysis'!$C$6,'Sensitivity Analysis Tables'!CS122&gt;0)),'RHA Data'!$AC32*'Forecast Sheet (2)'!AO25,SUMPRODUCT($AC32,'Forecast Sheet'!AO25))</f>
        <v>5182.4645090036702</v>
      </c>
      <c r="GM68" s="499">
        <f>IF((OR('Sensitivity Analysis'!$E$6&lt;&gt;'Sensitivity Analysis'!$C$6,'Sensitivity Analysis Tables'!CT122&gt;0)),'RHA Data'!$AC32*'Forecast Sheet (2)'!AP25,SUMPRODUCT($AC32,'Forecast Sheet'!AP25))</f>
        <v>8630.3738512817217</v>
      </c>
      <c r="GN68" s="499">
        <f>IF((OR('Sensitivity Analysis'!$E$6&lt;&gt;'Sensitivity Analysis'!$C$6,'Sensitivity Analysis Tables'!CU122&gt;0)),'RHA Data'!$AC32*'Forecast Sheet (2)'!AQ25,SUMPRODUCT($AC32,'Forecast Sheet'!AQ25))</f>
        <v>5173.987581787489</v>
      </c>
      <c r="GO68" s="499">
        <f>IF((OR('Sensitivity Analysis'!$E$6&lt;&gt;'Sensitivity Analysis'!$C$6,'Sensitivity Analysis Tables'!CV122&gt;0)),'RHA Data'!$AC32*'Forecast Sheet (2)'!AR25,SUMPRODUCT($AC32,'Forecast Sheet'!AR25))</f>
        <v>6777.9237321416158</v>
      </c>
      <c r="GP68" s="499">
        <f>IF((OR('Sensitivity Analysis'!$E$6&lt;&gt;'Sensitivity Analysis'!$C$6,'Sensitivity Analysis Tables'!CW122&gt;0)),'RHA Data'!$AC32*'Forecast Sheet (2)'!AS25,SUMPRODUCT($AC32,'Forecast Sheet'!AS25))</f>
        <v>17335.016517714601</v>
      </c>
      <c r="GQ68" s="499">
        <f>IF((OR('Sensitivity Analysis'!$E$6&lt;&gt;'Sensitivity Analysis'!$C$6,'Sensitivity Analysis Tables'!CX122&gt;0)),'RHA Data'!$AC32*'Forecast Sheet (2)'!AT25,SUMPRODUCT($AC32,'Forecast Sheet'!AT25))</f>
        <v>15905.424588679371</v>
      </c>
      <c r="GR68" s="499">
        <f>IF((OR('Sensitivity Analysis'!$E$6&lt;&gt;'Sensitivity Analysis'!$C$6,'Sensitivity Analysis Tables'!CY122&gt;0)),'RHA Data'!$AC32*'Forecast Sheet (2)'!AU25,SUMPRODUCT($AC32,'Forecast Sheet'!AU25))</f>
        <v>15291.59978110355</v>
      </c>
      <c r="GS68" s="499">
        <f>IF((OR('Sensitivity Analysis'!$E$6&lt;&gt;'Sensitivity Analysis'!$C$6,'Sensitivity Analysis Tables'!CZ122&gt;0)),'RHA Data'!$AC32*'Forecast Sheet (2)'!AV25,SUMPRODUCT($AC32,'Forecast Sheet'!AV25))</f>
        <v>18611.921807353159</v>
      </c>
      <c r="GT68" s="499">
        <f>IF((OR('Sensitivity Analysis'!$E$6&lt;&gt;'Sensitivity Analysis'!$C$6,'Sensitivity Analysis Tables'!DA122&gt;0)),'RHA Data'!$AC32*'Forecast Sheet (2)'!AW25,SUMPRODUCT($AC32,'Forecast Sheet'!AW25))</f>
        <v>12433.443815890696</v>
      </c>
      <c r="GU68" s="499">
        <f>IF((OR('Sensitivity Analysis'!$E$6&lt;&gt;'Sensitivity Analysis'!$C$6,'Sensitivity Analysis Tables'!DB122&gt;0)),'RHA Data'!$AC32*'Forecast Sheet (2)'!AX25,SUMPRODUCT($AC32,'Forecast Sheet'!AX25))</f>
        <v>13737.59260035278</v>
      </c>
      <c r="GV68" s="499">
        <f>IF((OR('Sensitivity Analysis'!$E$6&lt;&gt;'Sensitivity Analysis'!$C$6,'Sensitivity Analysis Tables'!DC122&gt;0)),'RHA Data'!$AC32*'Forecast Sheet (2)'!AY25,SUMPRODUCT($AC32,'Forecast Sheet'!AY25))</f>
        <v>15560.959889207521</v>
      </c>
      <c r="GW68" s="499">
        <f>IF((OR('Sensitivity Analysis'!$E$6&lt;&gt;'Sensitivity Analysis'!$C$6,'Sensitivity Analysis Tables'!DD122&gt;0)),'RHA Data'!$AC32*'Forecast Sheet (2)'!AZ25,SUMPRODUCT($AC32,'Forecast Sheet'!AZ25))</f>
        <v>18090.291489468509</v>
      </c>
      <c r="GX68" s="499">
        <f>IF((OR('Sensitivity Analysis'!$E$6&lt;&gt;'Sensitivity Analysis'!$C$6,'Sensitivity Analysis Tables'!DE122&gt;0)),'RHA Data'!$AC32*'Forecast Sheet (2)'!BA25,SUMPRODUCT($AC32,'Forecast Sheet'!BA25))</f>
        <v>13951.728713343186</v>
      </c>
      <c r="GY68" s="499">
        <f>IF((OR('Sensitivity Analysis'!$E$6&lt;&gt;'Sensitivity Analysis'!$C$6,'Sensitivity Analysis Tables'!DF122&gt;0)),'RHA Data'!$AC32*'Forecast Sheet (2)'!BB25,SUMPRODUCT($AC32,'Forecast Sheet'!BB25))</f>
        <v>14594.88213614591</v>
      </c>
      <c r="GZ68" s="499">
        <f>IF((OR('Sensitivity Analysis'!$E$6&lt;&gt;'Sensitivity Analysis'!$C$6,'Sensitivity Analysis Tables'!DG122&gt;0)),'RHA Data'!$AC32*'Forecast Sheet (2)'!BC25,SUMPRODUCT($AC32,'Forecast Sheet'!BC25))</f>
        <v>14283.053202879628</v>
      </c>
      <c r="HA68" s="499">
        <f>IF((OR('Sensitivity Analysis'!$E$6&lt;&gt;'Sensitivity Analysis'!$C$6,'Sensitivity Analysis Tables'!DH122&gt;0)),'RHA Data'!$AC32*'Forecast Sheet (2)'!BD25,SUMPRODUCT($AC32,'Forecast Sheet'!BD25))</f>
        <v>15034.201398383129</v>
      </c>
      <c r="HB68" s="499">
        <f>IF((OR('Sensitivity Analysis'!$E$6&lt;&gt;'Sensitivity Analysis'!$C$6,'Sensitivity Analysis Tables'!DI122&gt;0)),'RHA Data'!$AC32*'Forecast Sheet (2)'!BE25,SUMPRODUCT($AC32,'Forecast Sheet'!BE25))</f>
        <v>12700.834216465368</v>
      </c>
      <c r="HC68" s="499">
        <f>IF((OR('Sensitivity Analysis'!$E$6&lt;&gt;'Sensitivity Analysis'!$C$6,'Sensitivity Analysis Tables'!DJ122&gt;0)),'RHA Data'!$AC32*'Forecast Sheet (2)'!BF25,SUMPRODUCT($AC32,'Forecast Sheet'!BF25))</f>
        <v>14738.406607887868</v>
      </c>
      <c r="HD68" s="499"/>
      <c r="HE68" s="499"/>
      <c r="HF68" s="505">
        <v>90</v>
      </c>
      <c r="HG68" s="499">
        <f>IF((OR('Sensitivity Analysis'!$E$6&lt;&gt;'Sensitivity Analysis'!$C$6,'Sensitivity Analysis Tables'!DN121&gt;0)),'RHA Data'!$AC52*'Forecast Sheet (2)'!D37,SUMPRODUCT($AC52,'Forecast Sheet'!D37))</f>
        <v>13432</v>
      </c>
      <c r="HH68" s="499">
        <f>IF((OR('Sensitivity Analysis'!$E$6&lt;&gt;'Sensitivity Analysis'!$C$6,'Sensitivity Analysis Tables'!DO121&gt;0)),'RHA Data'!$AC52*'Forecast Sheet (2)'!E37,SUMPRODUCT($AC52,'Forecast Sheet'!E37))</f>
        <v>13297.68</v>
      </c>
      <c r="HI68" s="499">
        <f>IF((OR('Sensitivity Analysis'!$E$6&lt;&gt;'Sensitivity Analysis'!$C$6,'Sensitivity Analysis Tables'!DP121&gt;0)),'RHA Data'!$AC52*'Forecast Sheet (2)'!F37,SUMPRODUCT($AC52,'Forecast Sheet'!F37))</f>
        <v>12433.330800000002</v>
      </c>
      <c r="HJ68" s="499">
        <f>IF((OR('Sensitivity Analysis'!$E$6&lt;&gt;'Sensitivity Analysis'!$C$6,'Sensitivity Analysis Tables'!DQ121&gt;0)),'RHA Data'!$AC52*'Forecast Sheet (2)'!G37,SUMPRODUCT($AC52,'Forecast Sheet'!G37))</f>
        <v>16275.2300172</v>
      </c>
      <c r="HK68" s="499">
        <f>IF((OR('Sensitivity Analysis'!$E$6&lt;&gt;'Sensitivity Analysis'!$C$6,'Sensitivity Analysis Tables'!DR121&gt;0)),'RHA Data'!$AC52*'Forecast Sheet (2)'!H37,SUMPRODUCT($AC52,'Forecast Sheet'!H37))</f>
        <v>13950.1971576</v>
      </c>
      <c r="HL68" s="499">
        <f>IF((OR('Sensitivity Analysis'!$E$6&lt;&gt;'Sensitivity Analysis'!$C$6,'Sensitivity Analysis Tables'!DS121&gt;0)),'RHA Data'!$AC52*'Forecast Sheet (2)'!I37,SUMPRODUCT($AC52,'Forecast Sheet'!I37))</f>
        <v>13950.1971576</v>
      </c>
      <c r="HM68" s="499">
        <f>IF((OR('Sensitivity Analysis'!$E$6&lt;&gt;'Sensitivity Analysis'!$C$6,'Sensitivity Analysis Tables'!DT121&gt;0)),'RHA Data'!$AC52*'Forecast Sheet (2)'!J37,SUMPRODUCT($AC52,'Forecast Sheet'!J37))</f>
        <v>18414.260248032002</v>
      </c>
      <c r="HN68" s="499">
        <f>IF((OR('Sensitivity Analysis'!$E$6&lt;&gt;'Sensitivity Analysis'!$C$6,'Sensitivity Analysis Tables'!DU121&gt;0)),'RHA Data'!$AC52*'Forecast Sheet (2)'!K37,SUMPRODUCT($AC52,'Forecast Sheet'!K37))</f>
        <v>11393.8235284698</v>
      </c>
      <c r="HO68" s="499">
        <f>IF((OR('Sensitivity Analysis'!$E$6&lt;&gt;'Sensitivity Analysis'!$C$6,'Sensitivity Analysis Tables'!DV121&gt;0)),'RHA Data'!$AC52*'Forecast Sheet (2)'!L37,SUMPRODUCT($AC52,'Forecast Sheet'!L37))</f>
        <v>11279.885293185105</v>
      </c>
      <c r="HP68" s="499">
        <f>IF((OR('Sensitivity Analysis'!$E$6&lt;&gt;'Sensitivity Analysis'!$C$6,'Sensitivity Analysis Tables'!DW121&gt;0)),'RHA Data'!$AC52*'Forecast Sheet (2)'!M37,SUMPRODUCT($AC52,'Forecast Sheet'!M37))</f>
        <v>15633.921016354554</v>
      </c>
      <c r="HQ68" s="499">
        <f>IF((OR('Sensitivity Analysis'!$E$6&lt;&gt;'Sensitivity Analysis'!$C$6,'Sensitivity Analysis Tables'!DX121&gt;0)),'RHA Data'!$AC52*'Forecast Sheet (2)'!N37,SUMPRODUCT($AC52,'Forecast Sheet'!N37))</f>
        <v>15477.581806191009</v>
      </c>
      <c r="HR68" s="499">
        <f>IF((OR('Sensitivity Analysis'!$E$6&lt;&gt;'Sensitivity Analysis'!$C$6,'Sensitivity Analysis Tables'!DY121&gt;0)),'RHA Data'!$AC52*'Forecast Sheet (2)'!O37,SUMPRODUCT($AC52,'Forecast Sheet'!O37))</f>
        <v>13133.833704110655</v>
      </c>
      <c r="HS68" s="499">
        <f>IF((OR('Sensitivity Analysis'!$E$6&lt;&gt;'Sensitivity Analysis'!$C$6,'Sensitivity Analysis Tables'!DZ121&gt;0)),'RHA Data'!$AC52*'Forecast Sheet (2)'!P37,SUMPRODUCT($AC52,'Forecast Sheet'!P37))</f>
        <v>15169.577928247807</v>
      </c>
      <c r="HT68" s="499">
        <f>IF((OR('Sensitivity Analysis'!$E$6&lt;&gt;'Sensitivity Analysis'!$C$6,'Sensitivity Analysis Tables'!EA121&gt;0)),'RHA Data'!$AC52*'Forecast Sheet (2)'!Q37,SUMPRODUCT($AC52,'Forecast Sheet'!Q37))</f>
        <v>12872.470413398853</v>
      </c>
      <c r="HU68" s="499">
        <f>IF((OR('Sensitivity Analysis'!$E$6&lt;&gt;'Sensitivity Analysis'!$C$6,'Sensitivity Analysis Tables'!EB121&gt;0)),'RHA Data'!$AC52*'Forecast Sheet (2)'!R37,SUMPRODUCT($AC52,'Forecast Sheet'!R37))</f>
        <v>10619.788091054052</v>
      </c>
      <c r="HV68" s="499">
        <f>IF((OR('Sensitivity Analysis'!$E$6&lt;&gt;'Sensitivity Analysis'!$C$6,'Sensitivity Analysis Tables'!EC121&gt;0)),'RHA Data'!$AC52*'Forecast Sheet (2)'!S37,SUMPRODUCT($AC52,'Forecast Sheet'!S37))</f>
        <v>9929.5018651355385</v>
      </c>
      <c r="HW68" s="499">
        <f>IF((OR('Sensitivity Analysis'!$E$6&lt;&gt;'Sensitivity Analysis'!$C$6,'Sensitivity Analysis Tables'!ED121&gt;0)),'RHA Data'!$AC52*'Forecast Sheet (2)'!T37,SUMPRODUCT($AC52,'Forecast Sheet'!T37))</f>
        <v>11140.901092682074</v>
      </c>
      <c r="HX68" s="499">
        <f>IF((OR('Sensitivity Analysis'!$E$6&lt;&gt;'Sensitivity Analysis'!$C$6,'Sensitivity Analysis Tables'!EE121&gt;0)),'RHA Data'!$AC52*'Forecast Sheet (2)'!U37,SUMPRODUCT($AC52,'Forecast Sheet'!U37))</f>
        <v>11140.901092682074</v>
      </c>
      <c r="HY68" s="499">
        <f>IF((OR('Sensitivity Analysis'!$E$6&lt;&gt;'Sensitivity Analysis'!$C$6,'Sensitivity Analysis Tables'!EF121&gt;0)),'RHA Data'!$AC52*'Forecast Sheet (2)'!V37,SUMPRODUCT($AC52,'Forecast Sheet'!V37))</f>
        <v>11140.901092682074</v>
      </c>
      <c r="HZ68" s="499">
        <f>IF((OR('Sensitivity Analysis'!$E$6&lt;&gt;'Sensitivity Analysis'!$C$6,'Sensitivity Analysis Tables'!EG121&gt;0)),'RHA Data'!$AC52*'Forecast Sheet (2)'!W37,SUMPRODUCT($AC52,'Forecast Sheet'!W37))</f>
        <v>11029.492081755252</v>
      </c>
      <c r="IA68" s="499">
        <f>IF((OR('Sensitivity Analysis'!$E$6&lt;&gt;'Sensitivity Analysis'!$C$6,'Sensitivity Analysis Tables'!EH121&gt;0)),'RHA Data'!$AC52*'Forecast Sheet (2)'!X37,SUMPRODUCT($AC52,'Forecast Sheet'!X37))</f>
        <v>10919.1971609377</v>
      </c>
      <c r="IB68" s="499">
        <f>IF((OR('Sensitivity Analysis'!$E$6&lt;&gt;'Sensitivity Analysis'!$C$6,'Sensitivity Analysis Tables'!EI121&gt;0)),'RHA Data'!$AC52*'Forecast Sheet (2)'!Y37,SUMPRODUCT($AC52,'Forecast Sheet'!Y37))</f>
        <v>10810.005189328325</v>
      </c>
      <c r="IC68" s="499">
        <f>IF((OR('Sensitivity Analysis'!$E$6&lt;&gt;'Sensitivity Analysis'!$C$6,'Sensitivity Analysis Tables'!EJ121&gt;0)),'RHA Data'!$AC52*'Forecast Sheet (2)'!Z37,SUMPRODUCT($AC52,'Forecast Sheet'!Z37))</f>
        <v>10701.905137435038</v>
      </c>
      <c r="ID68" s="499">
        <f>IF((OR('Sensitivity Analysis'!$E$6&lt;&gt;'Sensitivity Analysis'!$C$6,'Sensitivity Analysis Tables'!EK121&gt;0)),'RHA Data'!$AC52*'Forecast Sheet (2)'!AA37,SUMPRODUCT($AC52,'Forecast Sheet'!AA37))</f>
        <v>10594.886086060693</v>
      </c>
      <c r="IE68" s="499">
        <f>IF((OR('Sensitivity Analysis'!$E$6&lt;&gt;'Sensitivity Analysis'!$C$6,'Sensitivity Analysis Tables'!EL121&gt;0)),'RHA Data'!$AC52*'Forecast Sheet (2)'!AB37,SUMPRODUCT($AC52,'Forecast Sheet'!AB37))</f>
        <v>10488.937225200089</v>
      </c>
      <c r="IF68" s="499">
        <f>IF((OR('Sensitivity Analysis'!$E$6&lt;&gt;'Sensitivity Analysis'!$C$6,'Sensitivity Analysis Tables'!EM121&gt;0)),'RHA Data'!$AC52*'Forecast Sheet (2)'!AC37,SUMPRODUCT($AC52,'Forecast Sheet'!AC37))</f>
        <v>10384.047852948084</v>
      </c>
      <c r="IG68" s="499">
        <f>IF((OR('Sensitivity Analysis'!$E$6&lt;&gt;'Sensitivity Analysis'!$C$6,'Sensitivity Analysis Tables'!EN121&gt;0)),'RHA Data'!$AC52*'Forecast Sheet (2)'!AD37,SUMPRODUCT($AC52,'Forecast Sheet'!AD37))</f>
        <v>10280.207374418607</v>
      </c>
      <c r="IH68" s="499">
        <f>IF((OR('Sensitivity Analysis'!$E$6&lt;&gt;'Sensitivity Analysis'!$C$6,'Sensitivity Analysis Tables'!EO121&gt;0)),'RHA Data'!$AC52*'Forecast Sheet (2)'!AE37,SUMPRODUCT($AC52,'Forecast Sheet'!AE37))</f>
        <v>10177.405300674418</v>
      </c>
      <c r="II68" s="499">
        <f>IF((OR('Sensitivity Analysis'!$E$6&lt;&gt;'Sensitivity Analysis'!$C$6,'Sensitivity Analysis Tables'!EP121&gt;0)),'RHA Data'!$AC52*'Forecast Sheet (2)'!AF37,SUMPRODUCT($AC52,'Forecast Sheet'!AF37))</f>
        <v>9515.8739561305865</v>
      </c>
      <c r="IJ68" s="499">
        <f>IF((OR('Sensitivity Analysis'!$E$6&lt;&gt;'Sensitivity Analysis'!$C$6,'Sensitivity Analysis Tables'!EQ121&gt;0)),'RHA Data'!$AC52*'Forecast Sheet (2)'!AG37,SUMPRODUCT($AC52,'Forecast Sheet'!AG37))</f>
        <v>9515.8739561305865</v>
      </c>
      <c r="IK68" s="499">
        <f>IF((OR('Sensitivity Analysis'!$E$6&lt;&gt;'Sensitivity Analysis'!$C$6,'Sensitivity Analysis Tables'!ER121&gt;0)),'RHA Data'!$AC52*'Forecast Sheet (2)'!AH37,SUMPRODUCT($AC52,'Forecast Sheet'!AH37))</f>
        <v>4754.0441205377847</v>
      </c>
      <c r="IL68" s="499">
        <f>IF((OR('Sensitivity Analysis'!$E$6&lt;&gt;'Sensitivity Analysis'!$C$6,'Sensitivity Analysis Tables'!ES121&gt;0)),'RHA Data'!$AC52*'Forecast Sheet (2)'!AI37,SUMPRODUCT($AC52,'Forecast Sheet'!AI37))</f>
        <v>4750.1544480755229</v>
      </c>
      <c r="IM68" s="499">
        <f>IF((OR('Sensitivity Analysis'!$E$6&lt;&gt;'Sensitivity Analysis'!$C$6,'Sensitivity Analysis Tables'!ET121&gt;0)),'RHA Data'!$AC52*'Forecast Sheet (2)'!AJ37,SUMPRODUCT($AC52,'Forecast Sheet'!AJ37))</f>
        <v>9492.535916145107</v>
      </c>
      <c r="IN68" s="499">
        <f>IF((OR('Sensitivity Analysis'!$E$6&lt;&gt;'Sensitivity Analysis'!$C$6,'Sensitivity Analysis Tables'!EU121&gt;0)),'RHA Data'!$AC52*'Forecast Sheet (2)'!AK37,SUMPRODUCT($AC52,'Forecast Sheet'!AK37))</f>
        <v>4742.3846479250396</v>
      </c>
      <c r="IO68" s="499">
        <f>IF((OR('Sensitivity Analysis'!$E$6&lt;&gt;'Sensitivity Analysis'!$C$6,'Sensitivity Analysis Tables'!EV121&gt;0)),'RHA Data'!$AC52*'Forecast Sheet (2)'!AL37,SUMPRODUCT($AC52,'Forecast Sheet'!AL37))</f>
        <v>6318.0060200417092</v>
      </c>
      <c r="IP68" s="499">
        <f>IF((OR('Sensitivity Analysis'!$E$6&lt;&gt;'Sensitivity Analysis'!$C$6,'Sensitivity Analysis Tables'!EW121&gt;0)),'RHA Data'!$AC52*'Forecast Sheet (2)'!AM37,SUMPRODUCT($AC52,'Forecast Sheet'!AM37))</f>
        <v>4734.627556791711</v>
      </c>
      <c r="IQ68" s="499">
        <f>IF((OR('Sensitivity Analysis'!$E$6&lt;&gt;'Sensitivity Analysis'!$C$6,'Sensitivity Analysis Tables'!EX121&gt;0)),'RHA Data'!$AC52*'Forecast Sheet (2)'!AN37,SUMPRODUCT($AC52,'Forecast Sheet'!AN37))</f>
        <v>11038.425464754057</v>
      </c>
      <c r="IR68" s="499">
        <f>IF((OR('Sensitivity Analysis'!$E$6&lt;&gt;'Sensitivity Analysis'!$C$6,'Sensitivity Analysis Tables'!EY121&gt;0)),'RHA Data'!$AC52*'Forecast Sheet (2)'!AO37,SUMPRODUCT($AC52,'Forecast Sheet'!AO37))</f>
        <v>4726.883153887472</v>
      </c>
      <c r="IS68" s="499">
        <f>IF((OR('Sensitivity Analysis'!$E$6&lt;&gt;'Sensitivity Analysis'!$C$6,'Sensitivity Analysis Tables'!EZ121&gt;0)),'RHA Data'!$AC52*'Forecast Sheet (2)'!AP37,SUMPRODUCT($AC52,'Forecast Sheet'!AP37))</f>
        <v>4723.0157040342929</v>
      </c>
      <c r="IT68" s="499">
        <f>IF((OR('Sensitivity Analysis'!$E$6&lt;&gt;'Sensitivity Analysis'!$C$6,'Sensitivity Analysis Tables'!FA121&gt;0)),'RHA Data'!$AC52*'Forecast Sheet (2)'!AQ37,SUMPRODUCT($AC52,'Forecast Sheet'!AQ37))</f>
        <v>4719.1514184582629</v>
      </c>
      <c r="IU68" s="499">
        <f>IF((OR('Sensitivity Analysis'!$E$6&lt;&gt;'Sensitivity Analysis'!$C$6,'Sensitivity Analysis Tables'!FB121&gt;0)),'RHA Data'!$AC52*'Forecast Sheet (2)'!AR37,SUMPRODUCT($AC52,'Forecast Sheet'!AR37))</f>
        <v>7858.8171576173918</v>
      </c>
      <c r="IV68" s="499">
        <f>IF((OR('Sensitivity Analysis'!$E$6&lt;&gt;'Sensitivity Analysis'!$C$6,'Sensitivity Analysis Tables'!FC121&gt;0)),'RHA Data'!$AC52*'Forecast Sheet (2)'!AS37,SUMPRODUCT($AC52,'Forecast Sheet'!AS37))</f>
        <v>4711.4323297839646</v>
      </c>
      <c r="IW68" s="499">
        <f>IF((OR('Sensitivity Analysis'!$E$6&lt;&gt;'Sensitivity Analysis'!$C$6,'Sensitivity Analysis Tables'!FD121&gt;0)),'RHA Data'!$AC52*'Forecast Sheet (2)'!AT37,SUMPRODUCT($AC52,'Forecast Sheet'!AT37))</f>
        <v>6276.7700286855279</v>
      </c>
      <c r="IX68" s="499">
        <f>IF((OR('Sensitivity Analysis'!$E$6&lt;&gt;'Sensitivity Analysis'!$C$6,'Sensitivity Analysis Tables'!FE121&gt;0)),'RHA Data'!$AC52*'Forecast Sheet (2)'!AU37,SUMPRODUCT($AC52,'Forecast Sheet'!AU37))</f>
        <v>10975.36035674951</v>
      </c>
      <c r="IY68" s="499">
        <f>IF((OR('Sensitivity Analysis'!$E$6&lt;&gt;'Sensitivity Analysis'!$C$6,'Sensitivity Analysis Tables'!FF121&gt;0)),'RHA Data'!$AC52*'Forecast Sheet (2)'!AV37,SUMPRODUCT($AC52,'Forecast Sheet'!AV37))</f>
        <v>4699.8773641961225</v>
      </c>
      <c r="IZ68" s="499">
        <f>IF((OR('Sensitivity Analysis'!$E$6&lt;&gt;'Sensitivity Analysis'!$C$6,'Sensitivity Analysis Tables'!FG121&gt;0)),'RHA Data'!$AC52*'Forecast Sheet (2)'!AW37,SUMPRODUCT($AC52,'Forecast Sheet'!AW37))</f>
        <v>4696.0320099890523</v>
      </c>
      <c r="JA68" s="499">
        <f>IF((OR('Sensitivity Analysis'!$E$6&lt;&gt;'Sensitivity Analysis'!$C$6,'Sensitivity Analysis Tables'!FH121&gt;0)),'RHA Data'!$AC52*'Forecast Sheet (2)'!AX37,SUMPRODUCT($AC52,'Forecast Sheet'!AX37))</f>
        <v>4692.1898019808805</v>
      </c>
      <c r="JB68" s="499">
        <f>IF((OR('Sensitivity Analysis'!$E$6&lt;&gt;'Sensitivity Analysis'!$C$6,'Sensitivity Analysis Tables'!FI121&gt;0)),'RHA Data'!$AC52*'Forecast Sheet (2)'!AY37,SUMPRODUCT($AC52,'Forecast Sheet'!AY37))</f>
        <v>9376.7014751948809</v>
      </c>
      <c r="JC68" s="499">
        <f>IF((OR('Sensitivity Analysis'!$E$6&lt;&gt;'Sensitivity Analysis'!$C$6,'Sensitivity Analysis Tables'!FJ121&gt;0)),'RHA Data'!$AC52*'Forecast Sheet (2)'!AZ37,SUMPRODUCT($AC52,'Forecast Sheet'!AZ37))</f>
        <v>4684.5148142666794</v>
      </c>
      <c r="JD68" s="499">
        <f>IF((OR('Sensitivity Analysis'!$E$6&lt;&gt;'Sensitivity Analysis'!$C$6,'Sensitivity Analysis Tables'!FK121&gt;0)),'RHA Data'!$AC52*'Forecast Sheet (2)'!BA37,SUMPRODUCT($AC52,'Forecast Sheet'!BA37))</f>
        <v>4680.6820294186437</v>
      </c>
      <c r="JE68" s="499">
        <f>IF((OR('Sensitivity Analysis'!$E$6&lt;&gt;'Sensitivity Analysis'!$C$6,'Sensitivity Analysis Tables'!FL121&gt;0)),'RHA Data'!$AC52*'Forecast Sheet (2)'!BB37,SUMPRODUCT($AC52,'Forecast Sheet'!BB37))</f>
        <v>7794.75396747581</v>
      </c>
      <c r="JF68" s="499">
        <f>IF((OR('Sensitivity Analysis'!$E$6&lt;&gt;'Sensitivity Analysis'!$C$6,'Sensitivity Analysis Tables'!FM121&gt;0)),'RHA Data'!$AC52*'Forecast Sheet (2)'!BC37,SUMPRODUCT($AC52,'Forecast Sheet'!BC37))</f>
        <v>4673.0258649014477</v>
      </c>
      <c r="JG68" s="499">
        <f>IF((OR('Sensitivity Analysis'!$E$6&lt;&gt;'Sensitivity Analysis'!$C$6,'Sensitivity Analysis Tables'!FN121&gt;0)),'RHA Data'!$AC52*'Forecast Sheet (2)'!BD37,SUMPRODUCT($AC52,'Forecast Sheet'!BD37))</f>
        <v>6121.6638830208994</v>
      </c>
      <c r="JH68" s="499">
        <f>IF((OR('Sensitivity Analysis'!$E$6&lt;&gt;'Sensitivity Analysis'!$C$6,'Sensitivity Analysis Tables'!FO121&gt;0)),'RHA Data'!$AC52*'Forecast Sheet (2)'!BE37,SUMPRODUCT($AC52,'Forecast Sheet'!BE37))</f>
        <v>15656.585810317731</v>
      </c>
      <c r="JI68" s="499">
        <f>IF((OR('Sensitivity Analysis'!$E$6&lt;&gt;'Sensitivity Analysis'!$C$6,'Sensitivity Analysis Tables'!FP121&gt;0)),'RHA Data'!$AC52*'Forecast Sheet (2)'!BF37,SUMPRODUCT($AC52,'Forecast Sheet'!BF37))</f>
        <v>14365.41145880759</v>
      </c>
      <c r="JJ68" s="499"/>
      <c r="JK68" s="499"/>
      <c r="JL68" s="499"/>
      <c r="JM68" s="499"/>
      <c r="JN68" s="499"/>
      <c r="JO68" s="499"/>
      <c r="JP68" s="499"/>
      <c r="JQ68" s="499"/>
      <c r="JR68" s="499"/>
      <c r="JS68" s="499"/>
      <c r="JT68" s="499"/>
      <c r="JU68" s="499"/>
      <c r="JV68" s="499"/>
      <c r="JW68" s="499"/>
      <c r="JX68" s="499"/>
      <c r="JY68" s="499"/>
      <c r="JZ68" s="499"/>
      <c r="KA68" s="499"/>
      <c r="KB68" s="499"/>
      <c r="KC68" s="499"/>
      <c r="KD68" s="499"/>
      <c r="KE68" s="499"/>
      <c r="KF68" s="499"/>
      <c r="KG68" s="499"/>
      <c r="KH68" s="499"/>
      <c r="KI68" s="499"/>
      <c r="KJ68" s="499"/>
      <c r="KK68" s="499"/>
      <c r="KL68" s="499"/>
      <c r="KM68" s="499"/>
      <c r="KN68" s="499"/>
      <c r="KO68" s="499"/>
      <c r="KP68" s="499"/>
      <c r="KQ68" s="499"/>
      <c r="KR68" s="499"/>
      <c r="KS68" s="499"/>
      <c r="KT68" s="499"/>
      <c r="KU68" s="499"/>
      <c r="KV68" s="499"/>
      <c r="KW68" s="499"/>
      <c r="KX68" s="499"/>
      <c r="KY68" s="499"/>
      <c r="KZ68" s="499"/>
      <c r="LA68" s="499"/>
      <c r="LB68" s="499"/>
      <c r="LC68" s="499"/>
      <c r="LD68" s="499"/>
      <c r="LE68" s="499"/>
      <c r="LF68" s="499"/>
      <c r="LG68" s="499"/>
      <c r="LH68" s="499"/>
      <c r="LI68" s="499"/>
      <c r="LJ68" s="499"/>
      <c r="LK68" s="499"/>
      <c r="LL68" s="499"/>
      <c r="LM68" s="499"/>
      <c r="LN68" s="499"/>
      <c r="LO68" s="499"/>
      <c r="LP68" s="499"/>
      <c r="LQ68" s="499"/>
      <c r="LR68" s="499"/>
      <c r="LS68" s="499"/>
      <c r="LT68" s="499"/>
      <c r="LU68" s="499"/>
      <c r="LV68" s="499"/>
      <c r="LW68" s="499"/>
    </row>
    <row r="69" spans="1:335" ht="18">
      <c r="A69" s="510"/>
      <c r="B69" s="512"/>
      <c r="C69" s="510"/>
      <c r="D69" s="510"/>
      <c r="E69" s="510"/>
      <c r="F69" s="512"/>
      <c r="G69" s="511"/>
      <c r="H69" s="510"/>
      <c r="I69" s="513"/>
      <c r="J69" s="512"/>
      <c r="K69" s="510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/>
      <c r="AB69" s="499"/>
      <c r="AC69" s="499"/>
      <c r="AD69" s="499"/>
      <c r="AE69" s="499"/>
      <c r="AF69" s="499"/>
      <c r="AG69" s="499"/>
      <c r="AH69" s="499"/>
      <c r="AI69" s="499"/>
      <c r="AJ69" s="499"/>
      <c r="AK69" s="499"/>
      <c r="AL69" s="499"/>
      <c r="AM69" s="499"/>
      <c r="AN69" s="505"/>
      <c r="AO69" s="499"/>
      <c r="AP69" s="499"/>
      <c r="AQ69" s="499"/>
      <c r="AR69" s="499"/>
      <c r="AS69" s="499"/>
      <c r="AT69" s="499"/>
      <c r="AU69" s="499"/>
      <c r="AV69" s="499"/>
      <c r="AW69" s="499"/>
      <c r="AX69" s="499"/>
      <c r="AY69" s="499"/>
      <c r="AZ69" s="499"/>
      <c r="BA69" s="499"/>
      <c r="BB69" s="499"/>
      <c r="BC69" s="499"/>
      <c r="BD69" s="499"/>
      <c r="BE69" s="499"/>
      <c r="BF69" s="499"/>
      <c r="BG69" s="499"/>
      <c r="BH69" s="499"/>
      <c r="BI69" s="499"/>
      <c r="BJ69" s="499"/>
      <c r="BK69" s="499"/>
      <c r="BL69" s="499"/>
      <c r="BM69" s="499"/>
      <c r="BN69" s="499"/>
      <c r="BO69" s="499"/>
      <c r="BP69" s="499"/>
      <c r="BQ69" s="499"/>
      <c r="BR69" s="499"/>
      <c r="BS69" s="499"/>
      <c r="BT69" s="499"/>
      <c r="BU69" s="499"/>
      <c r="BV69" s="499"/>
      <c r="BW69" s="499"/>
      <c r="BX69" s="499"/>
      <c r="BY69" s="499"/>
      <c r="BZ69" s="499"/>
      <c r="CA69" s="499"/>
      <c r="CB69" s="499"/>
      <c r="CC69" s="499"/>
      <c r="CD69" s="499"/>
      <c r="CE69" s="499"/>
      <c r="CF69" s="499"/>
      <c r="CG69" s="499"/>
      <c r="CH69" s="499"/>
      <c r="CI69" s="499"/>
      <c r="CJ69" s="499"/>
      <c r="CK69" s="499"/>
      <c r="CL69" s="499"/>
      <c r="CM69" s="499"/>
      <c r="CN69" s="499"/>
      <c r="CO69" s="499"/>
      <c r="CP69" s="499"/>
      <c r="CQ69" s="499"/>
      <c r="CR69" s="499"/>
      <c r="CS69" s="499"/>
      <c r="CT69" s="505">
        <v>180</v>
      </c>
      <c r="CU69" s="499">
        <f>IF((OR('Sensitivity Analysis'!$E$6&lt;&gt;'Sensitivity Analysis'!$C$6,'Sensitivity Analysis Tables'!B124&gt;0)),'RHA Data'!$AC12*'Forecast Sheet (2)'!D14,SUMPRODUCT($AC12,'Forecast Sheet'!D14))</f>
        <v>11640.6</v>
      </c>
      <c r="CV69" s="499">
        <f>IF((OR('Sensitivity Analysis'!$E$6&lt;&gt;'Sensitivity Analysis'!$C$6,'Sensitivity Analysis Tables'!C124&gt;0)),'RHA Data'!$AC12*'Forecast Sheet (2)'!E14,SUMPRODUCT($AC12,'Forecast Sheet'!E14))</f>
        <v>11524.194</v>
      </c>
      <c r="CW69" s="499">
        <f>IF((OR('Sensitivity Analysis'!$E$6&lt;&gt;'Sensitivity Analysis'!$C$6,'Sensitivity Analysis Tables'!D124&gt;0)),'RHA Data'!$AC12*'Forecast Sheet (2)'!F14,SUMPRODUCT($AC12,'Forecast Sheet'!F14))</f>
        <v>11408.95206</v>
      </c>
      <c r="CX69" s="499">
        <f>IF((OR('Sensitivity Analysis'!$E$6&lt;&gt;'Sensitivity Analysis'!$C$6,'Sensitivity Analysis Tables'!E124&gt;0)),'RHA Data'!$AC12*'Forecast Sheet (2)'!G14,SUMPRODUCT($AC12,'Forecast Sheet'!G14))</f>
        <v>11294.862539400001</v>
      </c>
      <c r="CY69" s="499">
        <f>IF((OR('Sensitivity Analysis'!$E$6&lt;&gt;'Sensitivity Analysis'!$C$6,'Sensitivity Analysis Tables'!F124&gt;0)),'RHA Data'!$AC12*'Forecast Sheet (2)'!H14,SUMPRODUCT($AC12,'Forecast Sheet'!H14))</f>
        <v>11181.913914006</v>
      </c>
      <c r="CZ69" s="499">
        <f>IF((OR('Sensitivity Analysis'!$E$6&lt;&gt;'Sensitivity Analysis'!$C$6,'Sensitivity Analysis Tables'!G124&gt;0)),'RHA Data'!$AC12*'Forecast Sheet (2)'!I14,SUMPRODUCT($AC12,'Forecast Sheet'!I14))</f>
        <v>10455.089509595609</v>
      </c>
      <c r="DA69" s="499">
        <f>IF((OR('Sensitivity Analysis'!$E$6&lt;&gt;'Sensitivity Analysis'!$C$6,'Sensitivity Analysis Tables'!H124&gt;0)),'RHA Data'!$AC12*'Forecast Sheet (2)'!J14,SUMPRODUCT($AC12,'Forecast Sheet'!J14))</f>
        <v>10455.089509595609</v>
      </c>
      <c r="DB69" s="499">
        <f>IF((OR('Sensitivity Analysis'!$E$6&lt;&gt;'Sensitivity Analysis'!$C$6,'Sensitivity Analysis Tables'!I124&gt;0)),'RHA Data'!$AC12*'Forecast Sheet (2)'!K14,SUMPRODUCT($AC12,'Forecast Sheet'!K14))</f>
        <v>5223.2676727256985</v>
      </c>
      <c r="DC69" s="499">
        <f>IF((OR('Sensitivity Analysis'!$E$6&lt;&gt;'Sensitivity Analysis'!$C$6,'Sensitivity Analysis Tables'!J124&gt;0)),'RHA Data'!$AC12*'Forecast Sheet (2)'!L14,SUMPRODUCT($AC12,'Forecast Sheet'!L14))</f>
        <v>5218.9940900843767</v>
      </c>
      <c r="DD69" s="499">
        <f>IF((OR('Sensitivity Analysis'!$E$6&lt;&gt;'Sensitivity Analysis'!$C$6,'Sensitivity Analysis Tables'!K124&gt;0)),'RHA Data'!$AC12*'Forecast Sheet (2)'!M14,SUMPRODUCT($AC12,'Forecast Sheet'!M14))</f>
        <v>10429.448008021343</v>
      </c>
      <c r="DE69" s="499">
        <f>IF((OR('Sensitivity Analysis'!$E$6&lt;&gt;'Sensitivity Analysis'!$C$6,'Sensitivity Analysis Tables'!L124&gt;0)),'RHA Data'!$AC12*'Forecast Sheet (2)'!N14,SUMPRODUCT($AC12,'Forecast Sheet'!N14))</f>
        <v>5210.4574116437534</v>
      </c>
      <c r="DF69" s="499">
        <f>IF((OR('Sensitivity Analysis'!$E$6&lt;&gt;'Sensitivity Analysis'!$C$6,'Sensitivity Analysis Tables'!M124&gt;0)),'RHA Data'!$AC12*'Forecast Sheet (2)'!O14,SUMPRODUCT($AC12,'Forecast Sheet'!O14))</f>
        <v>6941.5924135001815</v>
      </c>
      <c r="DG69" s="499">
        <f>IF((OR('Sensitivity Analysis'!$E$6&lt;&gt;'Sensitivity Analysis'!$C$6,'Sensitivity Analysis Tables'!N124&gt;0)),'RHA Data'!$AC12*'Forecast Sheet (2)'!P14,SUMPRODUCT($AC12,'Forecast Sheet'!P14))</f>
        <v>5201.9346965986688</v>
      </c>
      <c r="DH69" s="499">
        <f>IF((OR('Sensitivity Analysis'!$E$6&lt;&gt;'Sensitivity Analysis'!$C$6,'Sensitivity Analysis Tables'!O124&gt;0)),'RHA Data'!$AC12*'Forecast Sheet (2)'!Q14,SUMPRODUCT($AC12,'Forecast Sheet'!Q14))</f>
        <v>12127.916659157934</v>
      </c>
      <c r="DI69" s="499">
        <f>IF((OR('Sensitivity Analysis'!$E$6&lt;&gt;'Sensitivity Analysis'!$C$6,'Sensitivity Analysis Tables'!P124&gt;0)),'RHA Data'!$AC12*'Forecast Sheet (2)'!R14,SUMPRODUCT($AC12,'Forecast Sheet'!R14))</f>
        <v>5193.4259221092798</v>
      </c>
      <c r="DJ69" s="499">
        <f>IF((OR('Sensitivity Analysis'!$E$6&lt;&gt;'Sensitivity Analysis'!$C$6,'Sensitivity Analysis Tables'!Q124&gt;0)),'RHA Data'!$AC12*'Forecast Sheet (2)'!S14,SUMPRODUCT($AC12,'Forecast Sheet'!S14))</f>
        <v>5189.1767554457347</v>
      </c>
      <c r="DK69" s="499">
        <f>IF((OR('Sensitivity Analysis'!$E$6&lt;&gt;'Sensitivity Analysis'!$C$6,'Sensitivity Analysis Tables'!R124&gt;0)),'RHA Data'!$AC12*'Forecast Sheet (2)'!T14,SUMPRODUCT($AC12,'Forecast Sheet'!T14))</f>
        <v>5184.9310653730972</v>
      </c>
      <c r="DL69" s="499">
        <f>IF((OR('Sensitivity Analysis'!$E$6&lt;&gt;'Sensitivity Analysis'!$C$6,'Sensitivity Analysis Tables'!S124&gt;0)),'RHA Data'!$AC12*'Forecast Sheet (2)'!U14,SUMPRODUCT($AC12,'Forecast Sheet'!U14))</f>
        <v>8634.4814150781403</v>
      </c>
      <c r="DM69" s="499">
        <f>IF((OR('Sensitivity Analysis'!$E$6&lt;&gt;'Sensitivity Analysis'!$C$6,'Sensitivity Analysis Tables'!T124&gt;0)),'RHA Data'!$AC12*'Forecast Sheet (2)'!V14,SUMPRODUCT($AC12,'Forecast Sheet'!V14))</f>
        <v>5176.4501036249358</v>
      </c>
      <c r="DN69" s="499">
        <f>IF((OR('Sensitivity Analysis'!$E$6&lt;&gt;'Sensitivity Analysis'!$C$6,'Sensitivity Analysis Tables'!U124&gt;0)),'RHA Data'!$AC12*'Forecast Sheet (2)'!W14,SUMPRODUCT($AC12,'Forecast Sheet'!W14))</f>
        <v>6896.2864350232348</v>
      </c>
      <c r="DO69" s="499">
        <f>IF((OR('Sensitivity Analysis'!$E$6&lt;&gt;'Sensitivity Analysis'!$C$6,'Sensitivity Analysis Tables'!V124&gt;0)),'RHA Data'!$AC12*'Forecast Sheet (2)'!X14,SUMPRODUCT($AC12,'Forecast Sheet'!X14))</f>
        <v>12058.627032985967</v>
      </c>
      <c r="DP69" s="499">
        <f>IF((OR('Sensitivity Analysis'!$E$6&lt;&gt;'Sensitivity Analysis'!$C$6,'Sensitivity Analysis Tables'!W124&gt;0)),'RHA Data'!$AC12*'Forecast Sheet (2)'!Y14,SUMPRODUCT($AC12,'Forecast Sheet'!Y14))</f>
        <v>5163.7546643980022</v>
      </c>
      <c r="DQ69" s="499">
        <f>IF((OR('Sensitivity Analysis'!$E$6&lt;&gt;'Sensitivity Analysis'!$C$6,'Sensitivity Analysis Tables'!X124&gt;0)),'RHA Data'!$AC12*'Forecast Sheet (2)'!Z14,SUMPRODUCT($AC12,'Forecast Sheet'!Z14))</f>
        <v>5159.5297742180401</v>
      </c>
      <c r="DR69" s="499">
        <f>IF((OR('Sensitivity Analysis'!$E$6&lt;&gt;'Sensitivity Analysis'!$C$6,'Sensitivity Analysis Tables'!Y124&gt;0)),'RHA Data'!$AC12*'Forecast Sheet (2)'!AA14,SUMPRODUCT($AC12,'Forecast Sheet'!AA14))</f>
        <v>5155.3083407664053</v>
      </c>
      <c r="DS69" s="499">
        <f>IF((OR('Sensitivity Analysis'!$E$6&lt;&gt;'Sensitivity Analysis'!$C$6,'Sensitivity Analysis Tables'!Z124&gt;0)),'RHA Data'!$AC12*'Forecast Sheet (2)'!AB14,SUMPRODUCT($AC12,'Forecast Sheet'!AB14))</f>
        <v>10302.180722429741</v>
      </c>
      <c r="DT69" s="499">
        <f>IF((OR('Sensitivity Analysis'!$E$6&lt;&gt;'Sensitivity Analysis'!$C$6,'Sensitivity Analysis Tables'!AA124&gt;0)),'RHA Data'!$AC12*'Forecast Sheet (2)'!AC14,SUMPRODUCT($AC12,'Forecast Sheet'!AC14))</f>
        <v>5146.8758327375126</v>
      </c>
      <c r="DU69" s="499">
        <f>IF((OR('Sensitivity Analysis'!$E$6&lt;&gt;'Sensitivity Analysis'!$C$6,'Sensitivity Analysis Tables'!AB124&gt;0)),'RHA Data'!$AC12*'Forecast Sheet (2)'!AD14,SUMPRODUCT($AC12,'Forecast Sheet'!AD14))</f>
        <v>5142.6647525107282</v>
      </c>
      <c r="DV69" s="499">
        <f>IF((OR('Sensitivity Analysis'!$E$6&lt;&gt;'Sensitivity Analysis'!$C$6,'Sensitivity Analysis Tables'!AC124&gt;0)),'RHA Data'!$AC12*'Forecast Sheet (2)'!AE14,SUMPRODUCT($AC12,'Forecast Sheet'!AE14))</f>
        <v>8564.095196188704</v>
      </c>
      <c r="DW69" s="499">
        <f>IF((OR('Sensitivity Analysis'!$E$6&lt;&gt;'Sensitivity Analysis'!$C$6,'Sensitivity Analysis Tables'!AD124&gt;0)),'RHA Data'!$AC12*'Forecast Sheet (2)'!AF14,SUMPRODUCT($AC12,'Forecast Sheet'!AF14))</f>
        <v>5134.2529255259979</v>
      </c>
      <c r="DX69" s="499">
        <f>IF((OR('Sensitivity Analysis'!$E$6&lt;&gt;'Sensitivity Analysis'!$C$6,'Sensitivity Analysis Tables'!AE124&gt;0)),'RHA Data'!$AC12*'Forecast Sheet (2)'!AG14,SUMPRODUCT($AC12,'Forecast Sheet'!AG14))</f>
        <v>6725.8713324390619</v>
      </c>
      <c r="DY69" s="499">
        <f>IF((OR('Sensitivity Analysis'!$E$6&lt;&gt;'Sensitivity Analysis'!$C$6,'Sensitivity Analysis Tables'!AF124&gt;0)),'RHA Data'!$AC12*'Forecast Sheet (2)'!AH14,SUMPRODUCT($AC12,'Forecast Sheet'!AH14))</f>
        <v>17201.888845540965</v>
      </c>
      <c r="DZ69" s="499">
        <f>IF((OR('Sensitivity Analysis'!$E$6&lt;&gt;'Sensitivity Analysis'!$C$6,'Sensitivity Analysis Tables'!AG124&gt;0)),'RHA Data'!$AC12*'Forecast Sheet (2)'!AI14,SUMPRODUCT($AC12,'Forecast Sheet'!AI14))</f>
        <v>15783.275749175215</v>
      </c>
      <c r="EA69" s="499">
        <f>IF((OR('Sensitivity Analysis'!$E$6&lt;&gt;'Sensitivity Analysis'!$C$6,'Sensitivity Analysis Tables'!AH124&gt;0)),'RHA Data'!$AC12*'Forecast Sheet (2)'!AJ14,SUMPRODUCT($AC12,'Forecast Sheet'!AJ14))</f>
        <v>15174.164930055735</v>
      </c>
      <c r="EB69" s="499">
        <f>IF((OR('Sensitivity Analysis'!$E$6&lt;&gt;'Sensitivity Analysis'!$C$6,'Sensitivity Analysis Tables'!AI124&gt;0)),'RHA Data'!$AC12*'Forecast Sheet (2)'!AK14,SUMPRODUCT($AC12,'Forecast Sheet'!AK14))</f>
        <v>18468.987889617423</v>
      </c>
      <c r="EC69" s="499">
        <f>IF((OR('Sensitivity Analysis'!$E$6&lt;&gt;'Sensitivity Analysis'!$C$6,'Sensitivity Analysis Tables'!AJ124&gt;0)),'RHA Data'!$AC12*'Forecast Sheet (2)'!AL14,SUMPRODUCT($AC12,'Forecast Sheet'!AL14))</f>
        <v>12337.958736276278</v>
      </c>
      <c r="ED69" s="499">
        <f>IF((OR('Sensitivity Analysis'!$E$6&lt;&gt;'Sensitivity Analysis'!$C$6,'Sensitivity Analysis Tables'!AK124&gt;0)),'RHA Data'!$AC12*'Forecast Sheet (2)'!AM14,SUMPRODUCT($AC12,'Forecast Sheet'!AM14))</f>
        <v>13632.092053394212</v>
      </c>
      <c r="EE69" s="499">
        <f>IF((OR('Sensitivity Analysis'!$E$6&lt;&gt;'Sensitivity Analysis'!$C$6,'Sensitivity Analysis Tables'!AL124&gt;0)),'RHA Data'!$AC12*'Forecast Sheet (2)'!AN14,SUMPRODUCT($AC12,'Forecast Sheet'!AN14))</f>
        <v>15441.456434179338</v>
      </c>
      <c r="EF69" s="499">
        <f>IF((OR('Sensitivity Analysis'!$E$6&lt;&gt;'Sensitivity Analysis'!$C$6,'Sensitivity Analysis Tables'!AM124&gt;0)),'RHA Data'!$AC12*'Forecast Sheet (2)'!AO14,SUMPRODUCT($AC12,'Forecast Sheet'!AO14))</f>
        <v>17951.363534454769</v>
      </c>
      <c r="EG69" s="499">
        <f>IF((OR('Sensitivity Analysis'!$E$6&lt;&gt;'Sensitivity Analysis'!$C$6,'Sensitivity Analysis Tables'!AN124&gt;0)),'RHA Data'!$AC12*'Forecast Sheet (2)'!AP14,SUMPRODUCT($AC12,'Forecast Sheet'!AP14))</f>
        <v>13844.583665946926</v>
      </c>
      <c r="EH69" s="499">
        <f>IF((OR('Sensitivity Analysis'!$E$6&lt;&gt;'Sensitivity Analysis'!$C$6,'Sensitivity Analysis Tables'!AO124&gt;0)),'RHA Data'!$AC12*'Forecast Sheet (2)'!AQ14,SUMPRODUCT($AC12,'Forecast Sheet'!AQ14))</f>
        <v>14482.797865418612</v>
      </c>
      <c r="EI69" s="499">
        <f>IF((OR('Sensitivity Analysis'!$E$6&lt;&gt;'Sensitivity Analysis'!$C$6,'Sensitivity Analysis Tables'!AP124&gt;0)),'RHA Data'!$AC12*'Forecast Sheet (2)'!AR14,SUMPRODUCT($AC12,'Forecast Sheet'!AR14))</f>
        <v>14173.363683836569</v>
      </c>
      <c r="EJ69" s="499">
        <f>IF((OR('Sensitivity Analysis'!$E$6&lt;&gt;'Sensitivity Analysis'!$C$6,'Sensitivity Analysis Tables'!AQ124&gt;0)),'RHA Data'!$AC12*'Forecast Sheet (2)'!AS14,SUMPRODUCT($AC12,'Forecast Sheet'!AS14))</f>
        <v>14918.743288890641</v>
      </c>
      <c r="EK69" s="499">
        <f>IF((OR('Sensitivity Analysis'!$E$6&lt;&gt;'Sensitivity Analysis'!$C$6,'Sensitivity Analysis Tables'!AR124&gt;0)),'RHA Data'!$AC12*'Forecast Sheet (2)'!AT14,SUMPRODUCT($AC12,'Forecast Sheet'!AT14))</f>
        <v>12603.295659627338</v>
      </c>
      <c r="EL69" s="499">
        <f>IF((OR('Sensitivity Analysis'!$E$6&lt;&gt;'Sensitivity Analysis'!$C$6,'Sensitivity Analysis Tables'!AS124&gt;0)),'RHA Data'!$AC12*'Forecast Sheet (2)'!AU14,SUMPRODUCT($AC12,'Forecast Sheet'!AU14))</f>
        <v>14625.220112723495</v>
      </c>
      <c r="EM69" s="499">
        <f>IF((OR('Sensitivity Analysis'!$E$6&lt;&gt;'Sensitivity Analysis'!$C$6,'Sensitivity Analysis Tables'!AT124&gt;0)),'RHA Data'!$AC12*'Forecast Sheet (2)'!AV14,SUMPRODUCT($AC12,'Forecast Sheet'!AV14))</f>
        <v>14462.594117898145</v>
      </c>
      <c r="EN69" s="499">
        <f>IF((OR('Sensitivity Analysis'!$E$6&lt;&gt;'Sensitivity Analysis'!$C$6,'Sensitivity Analysis Tables'!AU124&gt;0)),'RHA Data'!$AC12*'Forecast Sheet (2)'!AW14,SUMPRODUCT($AC12,'Forecast Sheet'!AW14))</f>
        <v>11257.824688718767</v>
      </c>
      <c r="EO69" s="499">
        <f>IF((OR('Sensitivity Analysis'!$E$6&lt;&gt;'Sensitivity Analysis'!$C$6,'Sensitivity Analysis Tables'!AV124&gt;0)),'RHA Data'!$AC12*'Forecast Sheet (2)'!AX14,SUMPRODUCT($AC12,'Forecast Sheet'!AX14))</f>
        <v>14215.504376074779</v>
      </c>
      <c r="EP69" s="499">
        <f>IF((OR('Sensitivity Analysis'!$E$6&lt;&gt;'Sensitivity Analysis'!$C$6,'Sensitivity Analysis Tables'!AW124&gt;0)),'RHA Data'!$AC12*'Forecast Sheet (2)'!AY14,SUMPRODUCT($AC12,'Forecast Sheet'!AY14))</f>
        <v>10640.217333231763</v>
      </c>
      <c r="EQ69" s="499">
        <f>IF((OR('Sensitivity Analysis'!$E$6&lt;&gt;'Sensitivity Analysis'!$C$6,'Sensitivity Analysis Tables'!AX124&gt;0)),'RHA Data'!$AC12*'Forecast Sheet (2)'!AZ14,SUMPRODUCT($AC12,'Forecast Sheet'!AZ14))</f>
        <v>13656.374713960444</v>
      </c>
      <c r="ER69" s="499">
        <f>IF((OR('Sensitivity Analysis'!$E$6&lt;&gt;'Sensitivity Analysis'!$C$6,'Sensitivity Analysis Tables'!AY124&gt;0)),'RHA Data'!$AC12*'Forecast Sheet (2)'!BA14,SUMPRODUCT($AC12,'Forecast Sheet'!BA14))</f>
        <v>11441.494023745516</v>
      </c>
      <c r="ES69" s="499">
        <f>IF((OR('Sensitivity Analysis'!$E$6&lt;&gt;'Sensitivity Analysis'!$C$6,'Sensitivity Analysis Tables'!AZ124&gt;0)),'RHA Data'!$AC12*'Forecast Sheet (2)'!BB14,SUMPRODUCT($AC12,'Forecast Sheet'!BB14))</f>
        <v>14117.887374870334</v>
      </c>
      <c r="ET69" s="499">
        <f>IF((OR('Sensitivity Analysis'!$E$6&lt;&gt;'Sensitivity Analysis'!$C$6,'Sensitivity Analysis Tables'!BA124&gt;0)),'RHA Data'!$AC12*'Forecast Sheet (2)'!BC14,SUMPRODUCT($AC12,'Forecast Sheet'!BC14))</f>
        <v>12430.100450209009</v>
      </c>
      <c r="EU69" s="499">
        <f>IF((OR('Sensitivity Analysis'!$E$6&lt;&gt;'Sensitivity Analysis'!$C$6,'Sensitivity Analysis Tables'!BB124&gt;0)),'RHA Data'!$AC12*'Forecast Sheet (2)'!BD14,SUMPRODUCT($AC12,'Forecast Sheet'!BD14))</f>
        <v>11223.065973230432</v>
      </c>
      <c r="EV69" s="499">
        <f>IF((OR('Sensitivity Analysis'!$E$6&lt;&gt;'Sensitivity Analysis'!$C$6,'Sensitivity Analysis Tables'!BC124&gt;0)),'RHA Data'!$AC12*'Forecast Sheet (2)'!BE14,SUMPRODUCT($AC12,'Forecast Sheet'!BE14))</f>
        <v>11445.588998713349</v>
      </c>
      <c r="EW69" s="499">
        <f>IF((OR('Sensitivity Analysis'!$E$6&lt;&gt;'Sensitivity Analysis'!$C$6,'Sensitivity Analysis Tables'!BD124&gt;0)),'RHA Data'!$AC12*'Forecast Sheet (2)'!BF14,SUMPRODUCT($AC12,'Forecast Sheet'!BF14))</f>
        <v>17175.521894324418</v>
      </c>
      <c r="EX69" s="499"/>
      <c r="EY69" s="499"/>
      <c r="EZ69" s="505">
        <v>150</v>
      </c>
      <c r="FA69" s="499">
        <f>IF((OR('Sensitivity Analysis'!$E$6&lt;&gt;'Sensitivity Analysis'!$C$6,'Sensitivity Analysis Tables'!BH123&gt;0)),'RHA Data'!$AC33*'Forecast Sheet (2)'!D26,SUMPRODUCT($AC33,'Forecast Sheet'!D26))</f>
        <v>13620.300000000001</v>
      </c>
      <c r="FB69" s="499">
        <f>IF((OR('Sensitivity Analysis'!$E$6&lt;&gt;'Sensitivity Analysis'!$C$6,'Sensitivity Analysis Tables'!BI123&gt;0)),'RHA Data'!$AC33*'Forecast Sheet (2)'!E26,SUMPRODUCT($AC33,'Forecast Sheet'!E26))</f>
        <v>15731.4465</v>
      </c>
      <c r="FC69" s="499">
        <f>IF((OR('Sensitivity Analysis'!$E$6&lt;&gt;'Sensitivity Analysis'!$C$6,'Sensitivity Analysis Tables'!BJ123&gt;0)),'RHA Data'!$AC33*'Forecast Sheet (2)'!F26,SUMPRODUCT($AC33,'Forecast Sheet'!F26))</f>
        <v>13349.25603</v>
      </c>
      <c r="FD69" s="499">
        <f>IF((OR('Sensitivity Analysis'!$E$6&lt;&gt;'Sensitivity Analysis'!$C$6,'Sensitivity Analysis Tables'!BK123&gt;0)),'RHA Data'!$AC33*'Forecast Sheet (2)'!G26,SUMPRODUCT($AC33,'Forecast Sheet'!G26))</f>
        <v>11013.13622475</v>
      </c>
      <c r="FE69" s="499">
        <f>IF((OR('Sensitivity Analysis'!$E$6&lt;&gt;'Sensitivity Analysis'!$C$6,'Sensitivity Analysis Tables'!BL123&gt;0)),'RHA Data'!$AC33*'Forecast Sheet (2)'!H26,SUMPRODUCT($AC33,'Forecast Sheet'!H26))</f>
        <v>10297.282370141253</v>
      </c>
      <c r="FF69" s="499">
        <f>IF((OR('Sensitivity Analysis'!$E$6&lt;&gt;'Sensitivity Analysis'!$C$6,'Sensitivity Analysis Tables'!BM123&gt;0)),'RHA Data'!$AC33*'Forecast Sheet (2)'!I26,SUMPRODUCT($AC33,'Forecast Sheet'!I26))</f>
        <v>11553.550819298482</v>
      </c>
      <c r="FG69" s="499">
        <f>IF((OR('Sensitivity Analysis'!$E$6&lt;&gt;'Sensitivity Analysis'!$C$6,'Sensitivity Analysis Tables'!BN123&gt;0)),'RHA Data'!$AC33*'Forecast Sheet (2)'!J26,SUMPRODUCT($AC33,'Forecast Sheet'!J26))</f>
        <v>11553.550819298482</v>
      </c>
      <c r="FH69" s="499">
        <f>IF((OR('Sensitivity Analysis'!$E$6&lt;&gt;'Sensitivity Analysis'!$C$6,'Sensitivity Analysis Tables'!BO123&gt;0)),'RHA Data'!$AC33*'Forecast Sheet (2)'!K26,SUMPRODUCT($AC33,'Forecast Sheet'!K26))</f>
        <v>11553.550819298482</v>
      </c>
      <c r="FI69" s="499">
        <f>IF((OR('Sensitivity Analysis'!$E$6&lt;&gt;'Sensitivity Analysis'!$C$6,'Sensitivity Analysis Tables'!BP123&gt;0)),'RHA Data'!$AC33*'Forecast Sheet (2)'!L26,SUMPRODUCT($AC33,'Forecast Sheet'!L26))</f>
        <v>11438.015311105497</v>
      </c>
      <c r="FJ69" s="499">
        <f>IF((OR('Sensitivity Analysis'!$E$6&lt;&gt;'Sensitivity Analysis'!$C$6,'Sensitivity Analysis Tables'!BQ123&gt;0)),'RHA Data'!$AC33*'Forecast Sheet (2)'!M26,SUMPRODUCT($AC33,'Forecast Sheet'!M26))</f>
        <v>11323.635157994444</v>
      </c>
      <c r="FK69" s="499">
        <f>IF((OR('Sensitivity Analysis'!$E$6&lt;&gt;'Sensitivity Analysis'!$C$6,'Sensitivity Analysis Tables'!BR123&gt;0)),'RHA Data'!$AC33*'Forecast Sheet (2)'!N26,SUMPRODUCT($AC33,'Forecast Sheet'!N26))</f>
        <v>11210.398806414498</v>
      </c>
      <c r="FL69" s="499">
        <f>IF((OR('Sensitivity Analysis'!$E$6&lt;&gt;'Sensitivity Analysis'!$C$6,'Sensitivity Analysis Tables'!BS123&gt;0)),'RHA Data'!$AC33*'Forecast Sheet (2)'!O26,SUMPRODUCT($AC33,'Forecast Sheet'!O26))</f>
        <v>11098.294818350352</v>
      </c>
      <c r="FM69" s="499">
        <f>IF((OR('Sensitivity Analysis'!$E$6&lt;&gt;'Sensitivity Analysis'!$C$6,'Sensitivity Analysis Tables'!BT123&gt;0)),'RHA Data'!$AC33*'Forecast Sheet (2)'!P26,SUMPRODUCT($AC33,'Forecast Sheet'!P26))</f>
        <v>10987.311870166848</v>
      </c>
      <c r="FN69" s="499">
        <f>IF((OR('Sensitivity Analysis'!$E$6&lt;&gt;'Sensitivity Analysis'!$C$6,'Sensitivity Analysis Tables'!BU123&gt;0)),'RHA Data'!$AC33*'Forecast Sheet (2)'!Q26,SUMPRODUCT($AC33,'Forecast Sheet'!Q26))</f>
        <v>10877.438751465183</v>
      </c>
      <c r="FO69" s="499">
        <f>IF((OR('Sensitivity Analysis'!$E$6&lt;&gt;'Sensitivity Analysis'!$C$6,'Sensitivity Analysis Tables'!BV123&gt;0)),'RHA Data'!$AC33*'Forecast Sheet (2)'!R26,SUMPRODUCT($AC33,'Forecast Sheet'!R26))</f>
        <v>10768.664363950529</v>
      </c>
      <c r="FP69" s="499">
        <f>IF((OR('Sensitivity Analysis'!$E$6&lt;&gt;'Sensitivity Analysis'!$C$6,'Sensitivity Analysis Tables'!BW123&gt;0)),'RHA Data'!$AC33*'Forecast Sheet (2)'!S26,SUMPRODUCT($AC33,'Forecast Sheet'!S26))</f>
        <v>10660.977720311024</v>
      </c>
      <c r="FQ69" s="499">
        <f>IF((OR('Sensitivity Analysis'!$E$6&lt;&gt;'Sensitivity Analysis'!$C$6,'Sensitivity Analysis Tables'!BX123&gt;0)),'RHA Data'!$AC33*'Forecast Sheet (2)'!T26,SUMPRODUCT($AC33,'Forecast Sheet'!T26))</f>
        <v>10554.367943107914</v>
      </c>
      <c r="FR69" s="499">
        <f>IF((OR('Sensitivity Analysis'!$E$6&lt;&gt;'Sensitivity Analysis'!$C$6,'Sensitivity Analysis Tables'!BY123&gt;0)),'RHA Data'!$AC33*'Forecast Sheet (2)'!U26,SUMPRODUCT($AC33,'Forecast Sheet'!U26))</f>
        <v>9868.3340268059037</v>
      </c>
      <c r="FS69" s="499">
        <f>IF((OR('Sensitivity Analysis'!$E$6&lt;&gt;'Sensitivity Analysis'!$C$6,'Sensitivity Analysis Tables'!BZ123&gt;0)),'RHA Data'!$AC33*'Forecast Sheet (2)'!V26,SUMPRODUCT($AC33,'Forecast Sheet'!V26))</f>
        <v>9868.3340268059037</v>
      </c>
      <c r="FT69" s="499">
        <f>IF((OR('Sensitivity Analysis'!$E$6&lt;&gt;'Sensitivity Analysis'!$C$6,'Sensitivity Analysis Tables'!CA123&gt;0)),'RHA Data'!$AC33*'Forecast Sheet (2)'!W26,SUMPRODUCT($AC33,'Forecast Sheet'!W26))</f>
        <v>4930.1299676647131</v>
      </c>
      <c r="FU69" s="499">
        <f>IF((OR('Sensitivity Analysis'!$E$6&lt;&gt;'Sensitivity Analysis'!$C$6,'Sensitivity Analysis Tables'!CB123&gt;0)),'RHA Data'!$AC33*'Forecast Sheet (2)'!X26,SUMPRODUCT($AC33,'Forecast Sheet'!X26))</f>
        <v>4926.0962249638942</v>
      </c>
      <c r="FV69" s="499">
        <f>IF((OR('Sensitivity Analysis'!$E$6&lt;&gt;'Sensitivity Analysis'!$C$6,'Sensitivity Analysis Tables'!CC123&gt;0)),'RHA Data'!$AC33*'Forecast Sheet (2)'!Y26,SUMPRODUCT($AC33,'Forecast Sheet'!Y26))</f>
        <v>9844.1315651960285</v>
      </c>
      <c r="FW69" s="499">
        <f>IF((OR('Sensitivity Analysis'!$E$6&lt;&gt;'Sensitivity Analysis'!$C$6,'Sensitivity Analysis Tables'!CD123&gt;0)),'RHA Data'!$AC33*'Forecast Sheet (2)'!Z26,SUMPRODUCT($AC33,'Forecast Sheet'!Z26))</f>
        <v>4918.038637866799</v>
      </c>
      <c r="FX69" s="499">
        <f>IF((OR('Sensitivity Analysis'!$E$6&lt;&gt;'Sensitivity Analysis'!$C$6,'Sensitivity Analysis Tables'!CE123&gt;0)),'RHA Data'!$AC33*'Forecast Sheet (2)'!AA26,SUMPRODUCT($AC33,'Forecast Sheet'!AA26))</f>
        <v>6552.0197174295745</v>
      </c>
      <c r="FY69" s="499">
        <f>IF((OR('Sensitivity Analysis'!$E$6&lt;&gt;'Sensitivity Analysis'!$C$6,'Sensitivity Analysis Tables'!CF123&gt;0)),'RHA Data'!$AC33*'Forecast Sheet (2)'!AB26,SUMPRODUCT($AC33,'Forecast Sheet'!AB26))</f>
        <v>4909.9942305183022</v>
      </c>
      <c r="FZ69" s="499">
        <f>IF((OR('Sensitivity Analysis'!$E$6&lt;&gt;'Sensitivity Analysis'!$C$6,'Sensitivity Analysis Tables'!CG123&gt;0)),'RHA Data'!$AC33*'Forecast Sheet (2)'!AC26,SUMPRODUCT($AC33,'Forecast Sheet'!AC26))</f>
        <v>11447.279579193537</v>
      </c>
      <c r="GA69" s="499">
        <f>IF((OR('Sensitivity Analysis'!$E$6&lt;&gt;'Sensitivity Analysis'!$C$6,'Sensitivity Analysis Tables'!CH123&gt;0)),'RHA Data'!$AC33*'Forecast Sheet (2)'!AD26,SUMPRODUCT($AC33,'Forecast Sheet'!AD26))</f>
        <v>4901.9629813603678</v>
      </c>
      <c r="GB69" s="499">
        <f>IF((OR('Sensitivity Analysis'!$E$6&lt;&gt;'Sensitivity Analysis'!$C$6,'Sensitivity Analysis Tables'!CI123&gt;0)),'RHA Data'!$AC33*'Forecast Sheet (2)'!AE26,SUMPRODUCT($AC33,'Forecast Sheet'!AE26))</f>
        <v>4897.9522843756185</v>
      </c>
      <c r="GC69" s="499">
        <f>IF((OR('Sensitivity Analysis'!$E$6&lt;&gt;'Sensitivity Analysis'!$C$6,'Sensitivity Analysis Tables'!CJ123&gt;0)),'RHA Data'!$AC33*'Forecast Sheet (2)'!AF26,SUMPRODUCT($AC33,'Forecast Sheet'!AF26))</f>
        <v>4893.9448688702205</v>
      </c>
      <c r="GD69" s="499">
        <f>IF((OR('Sensitivity Analysis'!$E$6&lt;&gt;'Sensitivity Analysis'!$C$6,'Sensitivity Analysis Tables'!CK123&gt;0)),'RHA Data'!$AC33*'Forecast Sheet (2)'!AG26,SUMPRODUCT($AC33,'Forecast Sheet'!AG26))</f>
        <v>8149.9012202655458</v>
      </c>
      <c r="GE69" s="499">
        <f>IF((OR('Sensitivity Analysis'!$E$6&lt;&gt;'Sensitivity Analysis'!$C$6,'Sensitivity Analysis Tables'!CL123&gt;0)),'RHA Data'!$AC33*'Forecast Sheet (2)'!AH26,SUMPRODUCT($AC33,'Forecast Sheet'!AH26))</f>
        <v>4885.9398715602865</v>
      </c>
      <c r="GF69" s="499">
        <f>IF((OR('Sensitivity Analysis'!$E$6&lt;&gt;'Sensitivity Analysis'!$C$6,'Sensitivity Analysis Tables'!CM123&gt;0)),'RHA Data'!$AC33*'Forecast Sheet (2)'!AI26,SUMPRODUCT($AC33,'Forecast Sheet'!AI26))</f>
        <v>6509.2563791901994</v>
      </c>
      <c r="GG69" s="499">
        <f>IF((OR('Sensitivity Analysis'!$E$6&lt;&gt;'Sensitivity Analysis'!$C$6,'Sensitivity Analysis Tables'!CN123&gt;0)),'RHA Data'!$AC33*'Forecast Sheet (2)'!AJ26,SUMPRODUCT($AC33,'Forecast Sheet'!AJ26))</f>
        <v>11381.878591949006</v>
      </c>
      <c r="GH69" s="499">
        <f>IF((OR('Sensitivity Analysis'!$E$6&lt;&gt;'Sensitivity Analysis'!$C$6,'Sensitivity Analysis Tables'!CO123&gt;0)),'RHA Data'!$AC33*'Forecast Sheet (2)'!AK26,SUMPRODUCT($AC33,'Forecast Sheet'!AK26))</f>
        <v>4873.9569196407065</v>
      </c>
      <c r="GI69" s="499">
        <f>IF((OR('Sensitivity Analysis'!$E$6&lt;&gt;'Sensitivity Analysis'!$C$6,'Sensitivity Analysis Tables'!CP123&gt;0)),'RHA Data'!$AC33*'Forecast Sheet (2)'!AL26,SUMPRODUCT($AC33,'Forecast Sheet'!AL26))</f>
        <v>4869.9691367064552</v>
      </c>
      <c r="GJ69" s="499">
        <f>IF((OR('Sensitivity Analysis'!$E$6&lt;&gt;'Sensitivity Analysis'!$C$6,'Sensitivity Analysis Tables'!CQ123&gt;0)),'RHA Data'!$AC33*'Forecast Sheet (2)'!AM26,SUMPRODUCT($AC33,'Forecast Sheet'!AM26))</f>
        <v>4865.9846165036943</v>
      </c>
      <c r="GK69" s="499">
        <f>IF((OR('Sensitivity Analysis'!$E$6&lt;&gt;'Sensitivity Analysis'!$C$6,'Sensitivity Analysis Tables'!CR123&gt;0)),'RHA Data'!$AC33*'Forecast Sheet (2)'!AN26,SUMPRODUCT($AC33,'Forecast Sheet'!AN26))</f>
        <v>9724.006712725839</v>
      </c>
      <c r="GL69" s="499">
        <f>IF((OR('Sensitivity Analysis'!$E$6&lt;&gt;'Sensitivity Analysis'!$C$6,'Sensitivity Analysis Tables'!CS123&gt;0)),'RHA Data'!$AC33*'Forecast Sheet (2)'!AO26,SUMPRODUCT($AC33,'Forecast Sheet'!AO26))</f>
        <v>4858.0253536168038</v>
      </c>
      <c r="GM69" s="499">
        <f>IF((OR('Sensitivity Analysis'!$E$6&lt;&gt;'Sensitivity Analysis'!$C$6,'Sensitivity Analysis Tables'!CT123&gt;0)),'RHA Data'!$AC33*'Forecast Sheet (2)'!AP26,SUMPRODUCT($AC33,'Forecast Sheet'!AP26))</f>
        <v>4854.0506056002096</v>
      </c>
      <c r="GN69" s="499">
        <f>IF((OR('Sensitivity Analysis'!$E$6&lt;&gt;'Sensitivity Analysis'!$C$6,'Sensitivity Analysis Tables'!CU123&gt;0)),'RHA Data'!$AC33*'Forecast Sheet (2)'!AQ26,SUMPRODUCT($AC33,'Forecast Sheet'!AQ26))</f>
        <v>8083.4651827502921</v>
      </c>
      <c r="GO69" s="499">
        <f>IF((OR('Sensitivity Analysis'!$E$6&lt;&gt;'Sensitivity Analysis'!$C$6,'Sensitivity Analysis Tables'!CV123&gt;0)),'RHA Data'!$AC33*'Forecast Sheet (2)'!AR26,SUMPRODUCT($AC33,'Forecast Sheet'!AR26))</f>
        <v>4846.1108631059105</v>
      </c>
      <c r="GP69" s="499">
        <f>IF((OR('Sensitivity Analysis'!$E$6&lt;&gt;'Sensitivity Analysis'!$C$6,'Sensitivity Analysis Tables'!CW123&gt;0)),'RHA Data'!$AC33*'Forecast Sheet (2)'!AS26,SUMPRODUCT($AC33,'Forecast Sheet'!AS26))</f>
        <v>6348.405230668749</v>
      </c>
      <c r="GQ69" s="499">
        <f>IF((OR('Sensitivity Analysis'!$E$6&lt;&gt;'Sensitivity Analysis'!$C$6,'Sensitivity Analysis Tables'!CX123&gt;0)),'RHA Data'!$AC33*'Forecast Sheet (2)'!AT26,SUMPRODUCT($AC33,'Forecast Sheet'!AT26))</f>
        <v>16236.492749678107</v>
      </c>
      <c r="GR69" s="499">
        <f>IF((OR('Sensitivity Analysis'!$E$6&lt;&gt;'Sensitivity Analysis'!$C$6,'Sensitivity Analysis Tables'!CY123&gt;0)),'RHA Data'!$AC33*'Forecast Sheet (2)'!AU26,SUMPRODUCT($AC33,'Forecast Sheet'!AU26))</f>
        <v>14897.494372199837</v>
      </c>
      <c r="GS69" s="499">
        <f>IF((OR('Sensitivity Analysis'!$E$6&lt;&gt;'Sensitivity Analysis'!$C$6,'Sensitivity Analysis Tables'!CZ123&gt;0)),'RHA Data'!$AC33*'Forecast Sheet (2)'!AV26,SUMPRODUCT($AC33,'Forecast Sheet'!AV26))</f>
        <v>14322.567776220378</v>
      </c>
      <c r="GT69" s="499">
        <f>IF((OR('Sensitivity Analysis'!$E$6&lt;&gt;'Sensitivity Analysis'!$C$6,'Sensitivity Analysis Tables'!DA123&gt;0)),'RHA Data'!$AC33*'Forecast Sheet (2)'!AW26,SUMPRODUCT($AC33,'Forecast Sheet'!AW26))</f>
        <v>17432.480273315919</v>
      </c>
      <c r="GU69" s="499">
        <f>IF((OR('Sensitivity Analysis'!$E$6&lt;&gt;'Sensitivity Analysis'!$C$6,'Sensitivity Analysis Tables'!DB123&gt;0)),'RHA Data'!$AC33*'Forecast Sheet (2)'!AX26,SUMPRODUCT($AC33,'Forecast Sheet'!AX26))</f>
        <v>11645.533776327436</v>
      </c>
      <c r="GV69" s="499">
        <f>IF((OR('Sensitivity Analysis'!$E$6&lt;&gt;'Sensitivity Analysis'!$C$6,'Sensitivity Analysis Tables'!DC123&gt;0)),'RHA Data'!$AC33*'Forecast Sheet (2)'!AY26,SUMPRODUCT($AC33,'Forecast Sheet'!AY26))</f>
        <v>12867.038368594865</v>
      </c>
      <c r="GW69" s="499">
        <f>IF((OR('Sensitivity Analysis'!$E$6&lt;&gt;'Sensitivity Analysis'!$C$6,'Sensitivity Analysis Tables'!DD123&gt;0)),'RHA Data'!$AC33*'Forecast Sheet (2)'!AZ26,SUMPRODUCT($AC33,'Forecast Sheet'!AZ26))</f>
        <v>14574.858475673325</v>
      </c>
      <c r="GX69" s="499">
        <f>IF((OR('Sensitivity Analysis'!$E$6&lt;&gt;'Sensitivity Analysis'!$C$6,'Sensitivity Analysis Tables'!DE123&gt;0)),'RHA Data'!$AC33*'Forecast Sheet (2)'!BA26,SUMPRODUCT($AC33,'Forecast Sheet'!BA26))</f>
        <v>16943.905782158585</v>
      </c>
      <c r="GY69" s="499">
        <f>IF((OR('Sensitivity Analysis'!$E$6&lt;&gt;'Sensitivity Analysis'!$C$6,'Sensitivity Analysis Tables'!DF123&gt;0)),'RHA Data'!$AC33*'Forecast Sheet (2)'!BB26,SUMPRODUCT($AC33,'Forecast Sheet'!BB26))</f>
        <v>13067.604629518817</v>
      </c>
      <c r="GZ69" s="499">
        <f>IF((OR('Sensitivity Analysis'!$E$6&lt;&gt;'Sensitivity Analysis'!$C$6,'Sensitivity Analysis Tables'!DG123&gt;0)),'RHA Data'!$AC33*'Forecast Sheet (2)'!BC26,SUMPRODUCT($AC33,'Forecast Sheet'!BC26))</f>
        <v>13670.001279997685</v>
      </c>
      <c r="HA69" s="499">
        <f>IF((OR('Sensitivity Analysis'!$E$6&lt;&gt;'Sensitivity Analysis'!$C$6,'Sensitivity Analysis Tables'!DH123&gt;0)),'RHA Data'!$AC33*'Forecast Sheet (2)'!BD26,SUMPRODUCT($AC33,'Forecast Sheet'!BD26))</f>
        <v>13377.93301407224</v>
      </c>
      <c r="HB69" s="499">
        <f>IF((OR('Sensitivity Analysis'!$E$6&lt;&gt;'Sensitivity Analysis'!$C$6,'Sensitivity Analysis Tables'!DI123&gt;0)),'RHA Data'!$AC33*'Forecast Sheet (2)'!BE26,SUMPRODUCT($AC33,'Forecast Sheet'!BE26))</f>
        <v>14081.480785011097</v>
      </c>
      <c r="HC69" s="499">
        <f>IF((OR('Sensitivity Analysis'!$E$6&lt;&gt;'Sensitivity Analysis'!$C$6,'Sensitivity Analysis Tables'!DJ123&gt;0)),'RHA Data'!$AC33*'Forecast Sheet (2)'!BF26,SUMPRODUCT($AC33,'Forecast Sheet'!BF26))</f>
        <v>11895.979589045735</v>
      </c>
      <c r="HD69" s="499"/>
      <c r="HE69" s="499"/>
      <c r="HF69" s="505">
        <v>120</v>
      </c>
      <c r="HG69" s="499">
        <f>IF((OR('Sensitivity Analysis'!$E$6&lt;&gt;'Sensitivity Analysis'!$C$6,'Sensitivity Analysis Tables'!DN122&gt;0)),'RHA Data'!$AC53*'Forecast Sheet (2)'!D38,SUMPRODUCT($AC53,'Forecast Sheet'!D38))</f>
        <v>10136.199999999999</v>
      </c>
      <c r="HH69" s="499">
        <f>IF((OR('Sensitivity Analysis'!$E$6&lt;&gt;'Sensitivity Analysis'!$C$6,'Sensitivity Analysis Tables'!DO122&gt;0)),'RHA Data'!$AC53*'Forecast Sheet (2)'!E38,SUMPRODUCT($AC53,'Forecast Sheet'!E38))</f>
        <v>12543.547499999999</v>
      </c>
      <c r="HI69" s="499">
        <f>IF((OR('Sensitivity Analysis'!$E$6&lt;&gt;'Sensitivity Analysis'!$C$6,'Sensitivity Analysis Tables'!DP122&gt;0)),'RHA Data'!$AC53*'Forecast Sheet (2)'!F38,SUMPRODUCT($AC53,'Forecast Sheet'!F38))</f>
        <v>12418.112024999999</v>
      </c>
      <c r="HJ69" s="499">
        <f>IF((OR('Sensitivity Analysis'!$E$6&lt;&gt;'Sensitivity Analysis'!$C$6,'Sensitivity Analysis Tables'!DQ122&gt;0)),'RHA Data'!$AC53*'Forecast Sheet (2)'!G38,SUMPRODUCT($AC53,'Forecast Sheet'!G38))</f>
        <v>11610.934743374999</v>
      </c>
      <c r="HK69" s="499">
        <f>IF((OR('Sensitivity Analysis'!$E$6&lt;&gt;'Sensitivity Analysis'!$C$6,'Sensitivity Analysis Tables'!DR122&gt;0)),'RHA Data'!$AC53*'Forecast Sheet (2)'!H38,SUMPRODUCT($AC53,'Forecast Sheet'!H38))</f>
        <v>15198.713579077872</v>
      </c>
      <c r="HL69" s="499">
        <f>IF((OR('Sensitivity Analysis'!$E$6&lt;&gt;'Sensitivity Analysis'!$C$6,'Sensitivity Analysis Tables'!DS122&gt;0)),'RHA Data'!$AC53*'Forecast Sheet (2)'!I38,SUMPRODUCT($AC53,'Forecast Sheet'!I38))</f>
        <v>13027.468782066748</v>
      </c>
      <c r="HM69" s="499">
        <f>IF((OR('Sensitivity Analysis'!$E$6&lt;&gt;'Sensitivity Analysis'!$C$6,'Sensitivity Analysis Tables'!DT122&gt;0)),'RHA Data'!$AC53*'Forecast Sheet (2)'!J38,SUMPRODUCT($AC53,'Forecast Sheet'!J38))</f>
        <v>13027.468782066748</v>
      </c>
      <c r="HN69" s="499">
        <f>IF((OR('Sensitivity Analysis'!$E$6&lt;&gt;'Sensitivity Analysis'!$C$6,'Sensitivity Analysis Tables'!DU122&gt;0)),'RHA Data'!$AC53*'Forecast Sheet (2)'!K38,SUMPRODUCT($AC53,'Forecast Sheet'!K38))</f>
        <v>17196.25879232811</v>
      </c>
      <c r="HO69" s="499">
        <f>IF((OR('Sensitivity Analysis'!$E$6&lt;&gt;'Sensitivity Analysis'!$C$6,'Sensitivity Analysis Tables'!DV122&gt;0)),'RHA Data'!$AC53*'Forecast Sheet (2)'!L38,SUMPRODUCT($AC53,'Forecast Sheet'!L38))</f>
        <v>10640.185127753017</v>
      </c>
      <c r="HP69" s="499">
        <f>IF((OR('Sensitivity Analysis'!$E$6&lt;&gt;'Sensitivity Analysis'!$C$6,'Sensitivity Analysis Tables'!DW122&gt;0)),'RHA Data'!$AC53*'Forecast Sheet (2)'!M38,SUMPRODUCT($AC53,'Forecast Sheet'!M38))</f>
        <v>10533.783276475489</v>
      </c>
      <c r="HQ69" s="499">
        <f>IF((OR('Sensitivity Analysis'!$E$6&lt;&gt;'Sensitivity Analysis'!$C$6,'Sensitivity Analysis Tables'!DX122&gt;0)),'RHA Data'!$AC53*'Forecast Sheet (2)'!N38,SUMPRODUCT($AC53,'Forecast Sheet'!N38))</f>
        <v>14599.823621195026</v>
      </c>
      <c r="HR69" s="499">
        <f>IF((OR('Sensitivity Analysis'!$E$6&lt;&gt;'Sensitivity Analysis'!$C$6,'Sensitivity Analysis Tables'!DY122&gt;0)),'RHA Data'!$AC53*'Forecast Sheet (2)'!O38,SUMPRODUCT($AC53,'Forecast Sheet'!O38))</f>
        <v>14453.825384983074</v>
      </c>
      <c r="HS69" s="499">
        <f>IF((OR('Sensitivity Analysis'!$E$6&lt;&gt;'Sensitivity Analysis'!$C$6,'Sensitivity Analysis Tables'!DZ122&gt;0)),'RHA Data'!$AC53*'Forecast Sheet (2)'!P38,SUMPRODUCT($AC53,'Forecast Sheet'!P38))</f>
        <v>12265.103255257065</v>
      </c>
      <c r="HT69" s="499">
        <f>IF((OR('Sensitivity Analysis'!$E$6&lt;&gt;'Sensitivity Analysis'!$C$6,'Sensitivity Analysis Tables'!EA122&gt;0)),'RHA Data'!$AC53*'Forecast Sheet (2)'!Q38,SUMPRODUCT($AC53,'Forecast Sheet'!Q38))</f>
        <v>14166.194259821912</v>
      </c>
      <c r="HU69" s="499">
        <f>IF((OR('Sensitivity Analysis'!$E$6&lt;&gt;'Sensitivity Analysis'!$C$6,'Sensitivity Analysis Tables'!EB122&gt;0)),'RHA Data'!$AC53*'Forecast Sheet (2)'!R38,SUMPRODUCT($AC53,'Forecast Sheet'!R38))</f>
        <v>12021.027700477451</v>
      </c>
      <c r="HV69" s="499">
        <f>IF((OR('Sensitivity Analysis'!$E$6&lt;&gt;'Sensitivity Analysis'!$C$6,'Sensitivity Analysis Tables'!EC122&gt;0)),'RHA Data'!$AC53*'Forecast Sheet (2)'!S38,SUMPRODUCT($AC53,'Forecast Sheet'!S38))</f>
        <v>9917.3478528938958</v>
      </c>
      <c r="HW69" s="499">
        <f>IF((OR('Sensitivity Analysis'!$E$6&lt;&gt;'Sensitivity Analysis'!$C$6,'Sensitivity Analysis Tables'!ED122&gt;0)),'RHA Data'!$AC53*'Forecast Sheet (2)'!T38,SUMPRODUCT($AC53,'Forecast Sheet'!T38))</f>
        <v>9272.7202424557927</v>
      </c>
      <c r="HX69" s="499">
        <f>IF((OR('Sensitivity Analysis'!$E$6&lt;&gt;'Sensitivity Analysis'!$C$6,'Sensitivity Analysis Tables'!EE122&gt;0)),'RHA Data'!$AC53*'Forecast Sheet (2)'!U38,SUMPRODUCT($AC53,'Forecast Sheet'!U38))</f>
        <v>10403.992112035399</v>
      </c>
      <c r="HY69" s="499">
        <f>IF((OR('Sensitivity Analysis'!$E$6&lt;&gt;'Sensitivity Analysis'!$C$6,'Sensitivity Analysis Tables'!EF122&gt;0)),'RHA Data'!$AC53*'Forecast Sheet (2)'!V38,SUMPRODUCT($AC53,'Forecast Sheet'!V38))</f>
        <v>10403.992112035399</v>
      </c>
      <c r="HZ69" s="499">
        <f>IF((OR('Sensitivity Analysis'!$E$6&lt;&gt;'Sensitivity Analysis'!$C$6,'Sensitivity Analysis Tables'!EG122&gt;0)),'RHA Data'!$AC53*'Forecast Sheet (2)'!W38,SUMPRODUCT($AC53,'Forecast Sheet'!W38))</f>
        <v>10403.992112035399</v>
      </c>
      <c r="IA69" s="499">
        <f>IF((OR('Sensitivity Analysis'!$E$6&lt;&gt;'Sensitivity Analysis'!$C$6,'Sensitivity Analysis Tables'!EH122&gt;0)),'RHA Data'!$AC53*'Forecast Sheet (2)'!X38,SUMPRODUCT($AC53,'Forecast Sheet'!X38))</f>
        <v>10299.952190915044</v>
      </c>
      <c r="IB69" s="499">
        <f>IF((OR('Sensitivity Analysis'!$E$6&lt;&gt;'Sensitivity Analysis'!$C$6,'Sensitivity Analysis Tables'!EI122&gt;0)),'RHA Data'!$AC53*'Forecast Sheet (2)'!Y38,SUMPRODUCT($AC53,'Forecast Sheet'!Y38))</f>
        <v>10196.952669005894</v>
      </c>
      <c r="IC69" s="499">
        <f>IF((OR('Sensitivity Analysis'!$E$6&lt;&gt;'Sensitivity Analysis'!$C$6,'Sensitivity Analysis Tables'!EJ122&gt;0)),'RHA Data'!$AC53*'Forecast Sheet (2)'!Z38,SUMPRODUCT($AC53,'Forecast Sheet'!Z38))</f>
        <v>10094.983142315836</v>
      </c>
      <c r="ID69" s="499">
        <f>IF((OR('Sensitivity Analysis'!$E$6&lt;&gt;'Sensitivity Analysis'!$C$6,'Sensitivity Analysis Tables'!EK122&gt;0)),'RHA Data'!$AC53*'Forecast Sheet (2)'!AA38,SUMPRODUCT($AC53,'Forecast Sheet'!AA38))</f>
        <v>9994.0333108926752</v>
      </c>
      <c r="IE69" s="499">
        <f>IF((OR('Sensitivity Analysis'!$E$6&lt;&gt;'Sensitivity Analysis'!$C$6,'Sensitivity Analysis Tables'!EL122&gt;0)),'RHA Data'!$AC53*'Forecast Sheet (2)'!AB38,SUMPRODUCT($AC53,'Forecast Sheet'!AB38))</f>
        <v>9894.0929777837518</v>
      </c>
      <c r="IF69" s="499">
        <f>IF((OR('Sensitivity Analysis'!$E$6&lt;&gt;'Sensitivity Analysis'!$C$6,'Sensitivity Analysis Tables'!EM122&gt;0)),'RHA Data'!$AC53*'Forecast Sheet (2)'!AC38,SUMPRODUCT($AC53,'Forecast Sheet'!AC38))</f>
        <v>9795.1520480059171</v>
      </c>
      <c r="IG69" s="499">
        <f>IF((OR('Sensitivity Analysis'!$E$6&lt;&gt;'Sensitivity Analysis'!$C$6,'Sensitivity Analysis Tables'!EN122&gt;0)),'RHA Data'!$AC53*'Forecast Sheet (2)'!AD38,SUMPRODUCT($AC53,'Forecast Sheet'!AD38))</f>
        <v>9697.2005275258562</v>
      </c>
      <c r="IH69" s="499">
        <f>IF((OR('Sensitivity Analysis'!$E$6&lt;&gt;'Sensitivity Analysis'!$C$6,'Sensitivity Analysis Tables'!EO122&gt;0)),'RHA Data'!$AC53*'Forecast Sheet (2)'!AE38,SUMPRODUCT($AC53,'Forecast Sheet'!AE38))</f>
        <v>9600.2285222505998</v>
      </c>
      <c r="II69" s="499">
        <f>IF((OR('Sensitivity Analysis'!$E$6&lt;&gt;'Sensitivity Analysis'!$C$6,'Sensitivity Analysis Tables'!EP122&gt;0)),'RHA Data'!$AC53*'Forecast Sheet (2)'!AF38,SUMPRODUCT($AC53,'Forecast Sheet'!AF38))</f>
        <v>9504.2262370280914</v>
      </c>
      <c r="IJ69" s="499">
        <f>IF((OR('Sensitivity Analysis'!$E$6&lt;&gt;'Sensitivity Analysis'!$C$6,'Sensitivity Analysis Tables'!EQ122&gt;0)),'RHA Data'!$AC53*'Forecast Sheet (2)'!AG38,SUMPRODUCT($AC53,'Forecast Sheet'!AG38))</f>
        <v>8886.4515316212692</v>
      </c>
      <c r="IK69" s="499">
        <f>IF((OR('Sensitivity Analysis'!$E$6&lt;&gt;'Sensitivity Analysis'!$C$6,'Sensitivity Analysis Tables'!ER122&gt;0)),'RHA Data'!$AC53*'Forecast Sheet (2)'!AH38,SUMPRODUCT($AC53,'Forecast Sheet'!AH38))</f>
        <v>8886.4515316212692</v>
      </c>
      <c r="IL69" s="499">
        <f>IF((OR('Sensitivity Analysis'!$E$6&lt;&gt;'Sensitivity Analysis'!$C$6,'Sensitivity Analysis Tables'!ES122&gt;0)),'RHA Data'!$AC53*'Forecast Sheet (2)'!AI38,SUMPRODUCT($AC53,'Forecast Sheet'!AI38))</f>
        <v>4439.5903992749718</v>
      </c>
      <c r="IM69" s="499">
        <f>IF((OR('Sensitivity Analysis'!$E$6&lt;&gt;'Sensitivity Analysis'!$C$6,'Sensitivity Analysis Tables'!ET122&gt;0)),'RHA Data'!$AC53*'Forecast Sheet (2)'!AJ38,SUMPRODUCT($AC53,'Forecast Sheet'!AJ38))</f>
        <v>4435.958007130107</v>
      </c>
      <c r="IN69" s="499">
        <f>IF((OR('Sensitivity Analysis'!$E$6&lt;&gt;'Sensitivity Analysis'!$C$6,'Sensitivity Analysis Tables'!EU122&gt;0)),'RHA Data'!$AC53*'Forecast Sheet (2)'!AK38,SUMPRODUCT($AC53,'Forecast Sheet'!AK38))</f>
        <v>8864.6571738849125</v>
      </c>
      <c r="IO69" s="499">
        <f>IF((OR('Sensitivity Analysis'!$E$6&lt;&gt;'Sensitivity Analysis'!$C$6,'Sensitivity Analysis Tables'!EV122&gt;0)),'RHA Data'!$AC53*'Forecast Sheet (2)'!AL38,SUMPRODUCT($AC53,'Forecast Sheet'!AL38))</f>
        <v>4428.7021362804126</v>
      </c>
      <c r="IP69" s="499">
        <f>IF((OR('Sensitivity Analysis'!$E$6&lt;&gt;'Sensitivity Analysis'!$C$6,'Sensitivity Analysis Tables'!EW122&gt;0)),'RHA Data'!$AC53*'Forecast Sheet (2)'!AM38,SUMPRODUCT($AC53,'Forecast Sheet'!AM38))</f>
        <v>5900.1048702858197</v>
      </c>
      <c r="IQ69" s="499">
        <f>IF((OR('Sensitivity Analysis'!$E$6&lt;&gt;'Sensitivity Analysis'!$C$6,'Sensitivity Analysis Tables'!EX122&gt;0)),'RHA Data'!$AC53*'Forecast Sheet (2)'!AN38,SUMPRODUCT($AC53,'Forecast Sheet'!AN38))</f>
        <v>4421.458133816689</v>
      </c>
      <c r="IR69" s="499">
        <f>IF((OR('Sensitivity Analysis'!$E$6&lt;&gt;'Sensitivity Analysis'!$C$6,'Sensitivity Analysis Tables'!EY122&gt;0)),'RHA Data'!$AC53*'Forecast Sheet (2)'!AO38,SUMPRODUCT($AC53,'Forecast Sheet'!AO38))</f>
        <v>10308.294680044079</v>
      </c>
      <c r="IS69" s="499">
        <f>IF((OR('Sensitivity Analysis'!$E$6&lt;&gt;'Sensitivity Analysis'!$C$6,'Sensitivity Analysis Tables'!EZ122&gt;0)),'RHA Data'!$AC53*'Forecast Sheet (2)'!AP38,SUMPRODUCT($AC53,'Forecast Sheet'!AP38))</f>
        <v>4414.2259803258858</v>
      </c>
      <c r="IT69" s="499">
        <f>IF((OR('Sensitivity Analysis'!$E$6&lt;&gt;'Sensitivity Analysis'!$C$6,'Sensitivity Analysis Tables'!FA122&gt;0)),'RHA Data'!$AC53*'Forecast Sheet (2)'!AQ38,SUMPRODUCT($AC53,'Forecast Sheet'!AQ38))</f>
        <v>4410.6143408874386</v>
      </c>
      <c r="IU69" s="499">
        <f>IF((OR('Sensitivity Analysis'!$E$6&lt;&gt;'Sensitivity Analysis'!$C$6,'Sensitivity Analysis Tables'!FB122&gt;0)),'RHA Data'!$AC53*'Forecast Sheet (2)'!AR38,SUMPRODUCT($AC53,'Forecast Sheet'!AR38))</f>
        <v>4407.0056564267115</v>
      </c>
      <c r="IV69" s="499">
        <f>IF((OR('Sensitivity Analysis'!$E$6&lt;&gt;'Sensitivity Analysis'!$C$6,'Sensitivity Analysis Tables'!FC122&gt;0)),'RHA Data'!$AC53*'Forecast Sheet (2)'!AS38,SUMPRODUCT($AC53,'Forecast Sheet'!AS38))</f>
        <v>7338.9998742100015</v>
      </c>
      <c r="IW69" s="499">
        <f>IF((OR('Sensitivity Analysis'!$E$6&lt;&gt;'Sensitivity Analysis'!$C$6,'Sensitivity Analysis Tables'!FD122&gt;0)),'RHA Data'!$AC53*'Forecast Sheet (2)'!AT38,SUMPRODUCT($AC53,'Forecast Sheet'!AT38))</f>
        <v>4399.7971427695666</v>
      </c>
      <c r="IX69" s="499">
        <f>IF((OR('Sensitivity Analysis'!$E$6&lt;&gt;'Sensitivity Analysis'!$C$6,'Sensitivity Analysis Tables'!FE122&gt;0)),'RHA Data'!$AC53*'Forecast Sheet (2)'!AU38,SUMPRODUCT($AC53,'Forecast Sheet'!AU38))</f>
        <v>5861.5964116582245</v>
      </c>
      <c r="IY69" s="499">
        <f>IF((OR('Sensitivity Analysis'!$E$6&lt;&gt;'Sensitivity Analysis'!$C$6,'Sensitivity Analysis Tables'!FF122&gt;0)),'RHA Data'!$AC53*'Forecast Sheet (2)'!AV38,SUMPRODUCT($AC53,'Forecast Sheet'!AV38))</f>
        <v>10249.400980085198</v>
      </c>
      <c r="IZ69" s="499">
        <f>IF((OR('Sensitivity Analysis'!$E$6&lt;&gt;'Sensitivity Analysis'!$C$6,'Sensitivity Analysis Tables'!FG122&gt;0)),'RHA Data'!$AC53*'Forecast Sheet (2)'!AW38,SUMPRODUCT($AC53,'Forecast Sheet'!AW38))</f>
        <v>4389.0064742383011</v>
      </c>
      <c r="JA69" s="499">
        <f>IF((OR('Sensitivity Analysis'!$E$6&lt;&gt;'Sensitivity Analysis'!$C$6,'Sensitivity Analysis Tables'!FH122&gt;0)),'RHA Data'!$AC53*'Forecast Sheet (2)'!AX38,SUMPRODUCT($AC53,'Forecast Sheet'!AX38))</f>
        <v>4385.4154689411962</v>
      </c>
      <c r="JB69" s="499">
        <f>IF((OR('Sensitivity Analysis'!$E$6&lt;&gt;'Sensitivity Analysis'!$C$6,'Sensitivity Analysis Tables'!FI122&gt;0)),'RHA Data'!$AC53*'Forecast Sheet (2)'!AY38,SUMPRODUCT($AC53,'Forecast Sheet'!AY38))</f>
        <v>4381.827401739336</v>
      </c>
      <c r="JC69" s="499">
        <f>IF((OR('Sensitivity Analysis'!$E$6&lt;&gt;'Sensitivity Analysis'!$C$6,'Sensitivity Analysis Tables'!FJ122&gt;0)),'RHA Data'!$AC53*'Forecast Sheet (2)'!AZ38,SUMPRODUCT($AC53,'Forecast Sheet'!AZ38))</f>
        <v>8756.4845404576408</v>
      </c>
      <c r="JD69" s="499">
        <f>IF((OR('Sensitivity Analysis'!$E$6&lt;&gt;'Sensitivity Analysis'!$C$6,'Sensitivity Analysis Tables'!FK122&gt;0)),'RHA Data'!$AC53*'Forecast Sheet (2)'!BA38,SUMPRODUCT($AC53,'Forecast Sheet'!BA38))</f>
        <v>4374.6600720077249</v>
      </c>
      <c r="JE69" s="499">
        <f>IF((OR('Sensitivity Analysis'!$E$6&lt;&gt;'Sensitivity Analysis'!$C$6,'Sensitivity Analysis Tables'!FL122&gt;0)),'RHA Data'!$AC53*'Forecast Sheet (2)'!BB38,SUMPRODUCT($AC53,'Forecast Sheet'!BB38))</f>
        <v>4371.0808046760831</v>
      </c>
      <c r="JF69" s="499">
        <f>IF((OR('Sensitivity Analysis'!$E$6&lt;&gt;'Sensitivity Analysis'!$C$6,'Sensitivity Analysis Tables'!FM122&gt;0)),'RHA Data'!$AC53*'Forecast Sheet (2)'!BC38,SUMPRODUCT($AC53,'Forecast Sheet'!BC38))</f>
        <v>7279.174109726493</v>
      </c>
      <c r="JG69" s="499">
        <f>IF((OR('Sensitivity Analysis'!$E$6&lt;&gt;'Sensitivity Analysis'!$C$6,'Sensitivity Analysis Tables'!FN122&gt;0)),'RHA Data'!$AC53*'Forecast Sheet (2)'!BD38,SUMPRODUCT($AC53,'Forecast Sheet'!BD38))</f>
        <v>4363.9310530911171</v>
      </c>
      <c r="JH69" s="499">
        <f>IF((OR('Sensitivity Analysis'!$E$6&lt;&gt;'Sensitivity Analysis'!$C$6,'Sensitivity Analysis Tables'!FO122&gt;0)),'RHA Data'!$AC53*'Forecast Sheet (2)'!BE38,SUMPRODUCT($AC53,'Forecast Sheet'!BE38))</f>
        <v>5716.7496795493662</v>
      </c>
      <c r="JI69" s="499">
        <f>IF((OR('Sensitivity Analysis'!$E$6&lt;&gt;'Sensitivity Analysis'!$C$6,'Sensitivity Analysis Tables'!FP122&gt;0)),'RHA Data'!$AC53*'Forecast Sheet (2)'!BF38,SUMPRODUCT($AC53,'Forecast Sheet'!BF38))</f>
        <v>14620.989264409351</v>
      </c>
      <c r="JJ69" s="499"/>
      <c r="JK69" s="499"/>
      <c r="JL69" s="499"/>
      <c r="JM69" s="499"/>
      <c r="JN69" s="499"/>
      <c r="JO69" s="499"/>
      <c r="JP69" s="499"/>
      <c r="JQ69" s="499"/>
      <c r="JR69" s="499"/>
      <c r="JS69" s="499"/>
      <c r="JT69" s="499"/>
      <c r="JU69" s="499"/>
      <c r="JV69" s="499"/>
      <c r="JW69" s="499"/>
      <c r="JX69" s="499"/>
      <c r="JY69" s="499"/>
      <c r="JZ69" s="499"/>
      <c r="KA69" s="499"/>
      <c r="KB69" s="499"/>
      <c r="KC69" s="499"/>
      <c r="KD69" s="499"/>
      <c r="KE69" s="499"/>
      <c r="KF69" s="499"/>
      <c r="KG69" s="499"/>
      <c r="KH69" s="499"/>
      <c r="KI69" s="499"/>
      <c r="KJ69" s="499"/>
      <c r="KK69" s="499"/>
      <c r="KL69" s="499"/>
      <c r="KM69" s="499"/>
      <c r="KN69" s="499"/>
      <c r="KO69" s="499"/>
      <c r="KP69" s="499"/>
      <c r="KQ69" s="499"/>
      <c r="KR69" s="499"/>
      <c r="KS69" s="499"/>
      <c r="KT69" s="499"/>
      <c r="KU69" s="499"/>
      <c r="KV69" s="499"/>
      <c r="KW69" s="499"/>
      <c r="KX69" s="499"/>
      <c r="KY69" s="499"/>
      <c r="KZ69" s="499"/>
      <c r="LA69" s="499"/>
      <c r="LB69" s="499"/>
      <c r="LC69" s="499"/>
      <c r="LD69" s="499"/>
      <c r="LE69" s="499"/>
      <c r="LF69" s="499"/>
      <c r="LG69" s="499"/>
      <c r="LH69" s="499"/>
      <c r="LI69" s="499"/>
      <c r="LJ69" s="499"/>
      <c r="LK69" s="499"/>
      <c r="LL69" s="499"/>
      <c r="LM69" s="499"/>
      <c r="LN69" s="499"/>
      <c r="LO69" s="499"/>
      <c r="LP69" s="499"/>
      <c r="LQ69" s="499"/>
      <c r="LR69" s="499"/>
      <c r="LS69" s="499"/>
      <c r="LT69" s="499"/>
      <c r="LU69" s="499"/>
      <c r="LV69" s="499"/>
      <c r="LW69" s="499"/>
    </row>
    <row r="70" spans="1:335" ht="18">
      <c r="A70" s="510"/>
      <c r="B70" s="512"/>
      <c r="C70" s="510"/>
      <c r="D70" s="510"/>
      <c r="E70" s="510"/>
      <c r="F70" s="512"/>
      <c r="G70" s="510"/>
      <c r="H70" s="510"/>
      <c r="I70" s="513"/>
      <c r="J70" s="512"/>
      <c r="K70" s="510"/>
      <c r="L70" s="499"/>
      <c r="M70" s="499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  <c r="AA70" s="499"/>
      <c r="AB70" s="499"/>
      <c r="AC70" s="499"/>
      <c r="AD70" s="499"/>
      <c r="AE70" s="499"/>
      <c r="AF70" s="499"/>
      <c r="AG70" s="499"/>
      <c r="AH70" s="499"/>
      <c r="AI70" s="499"/>
      <c r="AJ70" s="499"/>
      <c r="AK70" s="499"/>
      <c r="AL70" s="499"/>
      <c r="AM70" s="499"/>
      <c r="AN70" s="505"/>
      <c r="AO70" s="499"/>
      <c r="AP70" s="499"/>
      <c r="AQ70" s="499"/>
      <c r="AR70" s="499"/>
      <c r="AS70" s="499"/>
      <c r="AT70" s="499"/>
      <c r="AU70" s="499"/>
      <c r="AV70" s="499"/>
      <c r="AW70" s="499"/>
      <c r="AX70" s="499"/>
      <c r="AY70" s="499"/>
      <c r="AZ70" s="499"/>
      <c r="BA70" s="499"/>
      <c r="BB70" s="499"/>
      <c r="BC70" s="499"/>
      <c r="BD70" s="499"/>
      <c r="BE70" s="499"/>
      <c r="BF70" s="499"/>
      <c r="BG70" s="499"/>
      <c r="BH70" s="499"/>
      <c r="BI70" s="499"/>
      <c r="BJ70" s="499"/>
      <c r="BK70" s="499"/>
      <c r="BL70" s="499"/>
      <c r="BM70" s="499"/>
      <c r="BN70" s="499"/>
      <c r="BO70" s="499"/>
      <c r="BP70" s="499"/>
      <c r="BQ70" s="499"/>
      <c r="BR70" s="499"/>
      <c r="BS70" s="499"/>
      <c r="BT70" s="499"/>
      <c r="BU70" s="499"/>
      <c r="BV70" s="499"/>
      <c r="BW70" s="499"/>
      <c r="BX70" s="499"/>
      <c r="BY70" s="499"/>
      <c r="BZ70" s="499"/>
      <c r="CA70" s="499"/>
      <c r="CB70" s="499"/>
      <c r="CC70" s="499"/>
      <c r="CD70" s="499"/>
      <c r="CE70" s="499"/>
      <c r="CF70" s="499"/>
      <c r="CG70" s="499"/>
      <c r="CH70" s="499"/>
      <c r="CI70" s="499"/>
      <c r="CJ70" s="499"/>
      <c r="CK70" s="499"/>
      <c r="CL70" s="499"/>
      <c r="CM70" s="499"/>
      <c r="CN70" s="499"/>
      <c r="CO70" s="499"/>
      <c r="CP70" s="499"/>
      <c r="CQ70" s="499"/>
      <c r="CR70" s="499"/>
      <c r="CS70" s="499"/>
      <c r="CT70" s="505">
        <v>210</v>
      </c>
      <c r="CU70" s="499">
        <f>IF((OR('Sensitivity Analysis'!$E$6&lt;&gt;'Sensitivity Analysis'!$C$6,'Sensitivity Analysis Tables'!B125&gt;0)),'RHA Data'!$AC13*'Forecast Sheet (2)'!D15,SUMPRODUCT($AC13,'Forecast Sheet'!D15))</f>
        <v>11334.599999999999</v>
      </c>
      <c r="CV70" s="499">
        <f>IF((OR('Sensitivity Analysis'!$E$6&lt;&gt;'Sensitivity Analysis'!$C$6,'Sensitivity Analysis Tables'!C125&gt;0)),'RHA Data'!$AC13*'Forecast Sheet (2)'!E15,SUMPRODUCT($AC13,'Forecast Sheet'!E15))</f>
        <v>11221.253999999997</v>
      </c>
      <c r="CW70" s="499">
        <f>IF((OR('Sensitivity Analysis'!$E$6&lt;&gt;'Sensitivity Analysis'!$C$6,'Sensitivity Analysis Tables'!D125&gt;0)),'RHA Data'!$AC13*'Forecast Sheet (2)'!F15,SUMPRODUCT($AC13,'Forecast Sheet'!F15))</f>
        <v>11109.041459999997</v>
      </c>
      <c r="CX70" s="499">
        <f>IF((OR('Sensitivity Analysis'!$E$6&lt;&gt;'Sensitivity Analysis'!$C$6,'Sensitivity Analysis Tables'!E125&gt;0)),'RHA Data'!$AC13*'Forecast Sheet (2)'!G15,SUMPRODUCT($AC13,'Forecast Sheet'!G15))</f>
        <v>10997.951045399997</v>
      </c>
      <c r="CY70" s="499">
        <f>IF((OR('Sensitivity Analysis'!$E$6&lt;&gt;'Sensitivity Analysis'!$C$6,'Sensitivity Analysis Tables'!F125&gt;0)),'RHA Data'!$AC13*'Forecast Sheet (2)'!H15,SUMPRODUCT($AC13,'Forecast Sheet'!H15))</f>
        <v>10887.971534945997</v>
      </c>
      <c r="CZ70" s="499">
        <f>IF((OR('Sensitivity Analysis'!$E$6&lt;&gt;'Sensitivity Analysis'!$C$6,'Sensitivity Analysis Tables'!G125&gt;0)),'RHA Data'!$AC13*'Forecast Sheet (2)'!I15,SUMPRODUCT($AC13,'Forecast Sheet'!I15))</f>
        <v>10779.091819596537</v>
      </c>
      <c r="DA70" s="499">
        <f>IF((OR('Sensitivity Analysis'!$E$6&lt;&gt;'Sensitivity Analysis'!$C$6,'Sensitivity Analysis Tables'!H125&gt;0)),'RHA Data'!$AC13*'Forecast Sheet (2)'!J15,SUMPRODUCT($AC13,'Forecast Sheet'!J15))</f>
        <v>10078.450851322763</v>
      </c>
      <c r="DB70" s="499">
        <f>IF((OR('Sensitivity Analysis'!$E$6&lt;&gt;'Sensitivity Analysis'!$C$6,'Sensitivity Analysis Tables'!I125&gt;0)),'RHA Data'!$AC13*'Forecast Sheet (2)'!K15,SUMPRODUCT($AC13,'Forecast Sheet'!K15))</f>
        <v>10078.450851322763</v>
      </c>
      <c r="DC70" s="499">
        <f>IF((OR('Sensitivity Analysis'!$E$6&lt;&gt;'Sensitivity Analysis'!$C$6,'Sensitivity Analysis Tables'!J125&gt;0)),'RHA Data'!$AC13*'Forecast Sheet (2)'!L15,SUMPRODUCT($AC13,'Forecast Sheet'!L15))</f>
        <v>5035.1024230403864</v>
      </c>
      <c r="DD70" s="499">
        <f>IF((OR('Sensitivity Analysis'!$E$6&lt;&gt;'Sensitivity Analysis'!$C$6,'Sensitivity Analysis Tables'!K125&gt;0)),'RHA Data'!$AC13*'Forecast Sheet (2)'!M15,SUMPRODUCT($AC13,'Forecast Sheet'!M15))</f>
        <v>5030.9827937851705</v>
      </c>
      <c r="DE70" s="499">
        <f>IF((OR('Sensitivity Analysis'!$E$6&lt;&gt;'Sensitivity Analysis'!$C$6,'Sensitivity Analysis Tables'!L125&gt;0)),'RHA Data'!$AC13*'Forecast Sheet (2)'!N15,SUMPRODUCT($AC13,'Forecast Sheet'!N15))</f>
        <v>10053.733070271421</v>
      </c>
      <c r="DF70" s="499">
        <f>IF((OR('Sensitivity Analysis'!$E$6&lt;&gt;'Sensitivity Analysis'!$C$6,'Sensitivity Analysis Tables'!M125&gt;0)),'RHA Data'!$AC13*'Forecast Sheet (2)'!O15,SUMPRODUCT($AC13,'Forecast Sheet'!O15))</f>
        <v>5022.7536443342351</v>
      </c>
      <c r="DG70" s="499">
        <f>IF((OR('Sensitivity Analysis'!$E$6&lt;&gt;'Sensitivity Analysis'!$C$6,'Sensitivity Analysis Tables'!N125&gt;0)),'RHA Data'!$AC13*'Forecast Sheet (2)'!P15,SUMPRODUCT($AC13,'Forecast Sheet'!P15))</f>
        <v>6691.5254915003134</v>
      </c>
      <c r="DH70" s="499">
        <f>IF((OR('Sensitivity Analysis'!$E$6&lt;&gt;'Sensitivity Analysis'!$C$6,'Sensitivity Analysis Tables'!O125&gt;0)),'RHA Data'!$AC13*'Forecast Sheet (2)'!Q15,SUMPRODUCT($AC13,'Forecast Sheet'!Q15))</f>
        <v>5014.5379552554496</v>
      </c>
      <c r="DI70" s="499">
        <f>IF((OR('Sensitivity Analysis'!$E$6&lt;&gt;'Sensitivity Analysis'!$C$6,'Sensitivity Analysis Tables'!P125&gt;0)),'RHA Data'!$AC13*'Forecast Sheet (2)'!R15,SUMPRODUCT($AC13,'Forecast Sheet'!R15))</f>
        <v>11691.015353439048</v>
      </c>
      <c r="DJ70" s="499">
        <f>IF((OR('Sensitivity Analysis'!$E$6&lt;&gt;'Sensitivity Analysis'!$C$6,'Sensitivity Analysis Tables'!Q125&gt;0)),'RHA Data'!$AC13*'Forecast Sheet (2)'!S15,SUMPRODUCT($AC13,'Forecast Sheet'!S15))</f>
        <v>5006.3357045317616</v>
      </c>
      <c r="DK70" s="499">
        <f>IF((OR('Sensitivity Analysis'!$E$6&lt;&gt;'Sensitivity Analysis'!$C$6,'Sensitivity Analysis Tables'!R125&gt;0)),'RHA Data'!$AC13*'Forecast Sheet (2)'!T15,SUMPRODUCT($AC13,'Forecast Sheet'!T15))</f>
        <v>5002.2396116825994</v>
      </c>
      <c r="DL70" s="499">
        <f>IF((OR('Sensitivity Analysis'!$E$6&lt;&gt;'Sensitivity Analysis'!$C$6,'Sensitivity Analysis Tables'!S125&gt;0)),'RHA Data'!$AC13*'Forecast Sheet (2)'!U15,SUMPRODUCT($AC13,'Forecast Sheet'!U15))</f>
        <v>4998.1468701821314</v>
      </c>
      <c r="DM70" s="499">
        <f>IF((OR('Sensitivity Analysis'!$E$6&lt;&gt;'Sensitivity Analysis'!$C$6,'Sensitivity Analysis Tables'!T125&gt;0)),'RHA Data'!$AC13*'Forecast Sheet (2)'!V15,SUMPRODUCT($AC13,'Forecast Sheet'!V15))</f>
        <v>8323.4291288139102</v>
      </c>
      <c r="DN70" s="499">
        <f>IF((OR('Sensitivity Analysis'!$E$6&lt;&gt;'Sensitivity Analysis'!$C$6,'Sensitivity Analysis Tables'!U125&gt;0)),'RHA Data'!$AC13*'Forecast Sheet (2)'!W15,SUMPRODUCT($AC13,'Forecast Sheet'!W15))</f>
        <v>4989.971430261473</v>
      </c>
      <c r="DO70" s="499">
        <f>IF((OR('Sensitivity Analysis'!$E$6&lt;&gt;'Sensitivity Analysis'!$C$6,'Sensitivity Analysis Tables'!V125&gt;0)),'RHA Data'!$AC13*'Forecast Sheet (2)'!X15,SUMPRODUCT($AC13,'Forecast Sheet'!X15))</f>
        <v>6647.8516351519847</v>
      </c>
      <c r="DP70" s="499">
        <f>IF((OR('Sensitivity Analysis'!$E$6&lt;&gt;'Sensitivity Analysis'!$C$6,'Sensitivity Analysis Tables'!W125&gt;0)),'RHA Data'!$AC13*'Forecast Sheet (2)'!Y15,SUMPRODUCT($AC13,'Forecast Sheet'!Y15))</f>
        <v>11624.221846674733</v>
      </c>
      <c r="DQ70" s="499">
        <f>IF((OR('Sensitivity Analysis'!$E$6&lt;&gt;'Sensitivity Analysis'!$C$6,'Sensitivity Analysis Tables'!X125&gt;0)),'RHA Data'!$AC13*'Forecast Sheet (2)'!Z15,SUMPRODUCT($AC13,'Forecast Sheet'!Z15))</f>
        <v>4977.7333370182578</v>
      </c>
      <c r="DR70" s="499">
        <f>IF((OR('Sensitivity Analysis'!$E$6&lt;&gt;'Sensitivity Analysis'!$C$6,'Sensitivity Analysis Tables'!Y125&gt;0)),'RHA Data'!$AC13*'Forecast Sheet (2)'!AA15,SUMPRODUCT($AC13,'Forecast Sheet'!AA15))</f>
        <v>4973.660646106151</v>
      </c>
      <c r="DS70" s="499">
        <f>IF((OR('Sensitivity Analysis'!$E$6&lt;&gt;'Sensitivity Analysis'!$C$6,'Sensitivity Analysis Tables'!Z125&gt;0)),'RHA Data'!$AC13*'Forecast Sheet (2)'!AB15,SUMPRODUCT($AC13,'Forecast Sheet'!AB15))</f>
        <v>4969.5912873956995</v>
      </c>
      <c r="DT70" s="499">
        <f>IF((OR('Sensitivity Analysis'!$E$6&lt;&gt;'Sensitivity Analysis'!$C$6,'Sensitivity Analysis Tables'!AA125&gt;0)),'RHA Data'!$AC13*'Forecast Sheet (2)'!AC15,SUMPRODUCT($AC13,'Forecast Sheet'!AC15))</f>
        <v>9931.0505163211164</v>
      </c>
      <c r="DU70" s="499">
        <f>IF((OR('Sensitivity Analysis'!$E$6&lt;&gt;'Sensitivity Analysis'!$C$6,'Sensitivity Analysis Tables'!AB125&gt;0)),'RHA Data'!$AC13*'Forecast Sheet (2)'!AD15,SUMPRODUCT($AC13,'Forecast Sheet'!AD15))</f>
        <v>4961.4625556766096</v>
      </c>
      <c r="DV70" s="499">
        <f>IF((OR('Sensitivity Analysis'!$E$6&lt;&gt;'Sensitivity Analysis'!$C$6,'Sensitivity Analysis Tables'!AC125&gt;0)),'RHA Data'!$AC13*'Forecast Sheet (2)'!AE15,SUMPRODUCT($AC13,'Forecast Sheet'!AE15))</f>
        <v>4957.4031772219651</v>
      </c>
      <c r="DW70" s="499">
        <f>IF((OR('Sensitivity Analysis'!$E$6&lt;&gt;'Sensitivity Analysis'!$C$6,'Sensitivity Analysis Tables'!AD125&gt;0)),'RHA Data'!$AC13*'Forecast Sheet (2)'!AF15,SUMPRODUCT($AC13,'Forecast Sheet'!AF15))</f>
        <v>8255.5785334616139</v>
      </c>
      <c r="DX70" s="499">
        <f>IF((OR('Sensitivity Analysis'!$E$6&lt;&gt;'Sensitivity Analysis'!$C$6,'Sensitivity Analysis Tables'!AE125&gt;0)),'RHA Data'!$AC13*'Forecast Sheet (2)'!AG15,SUMPRODUCT($AC13,'Forecast Sheet'!AG15))</f>
        <v>4949.2943815241742</v>
      </c>
      <c r="DY70" s="499">
        <f>IF((OR('Sensitivity Analysis'!$E$6&lt;&gt;'Sensitivity Analysis'!$C$6,'Sensitivity Analysis Tables'!AF125&gt;0)),'RHA Data'!$AC13*'Forecast Sheet (2)'!AH15,SUMPRODUCT($AC13,'Forecast Sheet'!AH15))</f>
        <v>6483.5756397966716</v>
      </c>
      <c r="DZ70" s="499">
        <f>IF((OR('Sensitivity Analysis'!$E$6&lt;&gt;'Sensitivity Analysis'!$C$6,'Sensitivity Analysis Tables'!AG125&gt;0)),'RHA Data'!$AC13*'Forecast Sheet (2)'!AI15,SUMPRODUCT($AC13,'Forecast Sheet'!AI15))</f>
        <v>16582.200575192164</v>
      </c>
      <c r="EA70" s="499">
        <f>IF((OR('Sensitivity Analysis'!$E$6&lt;&gt;'Sensitivity Analysis'!$C$6,'Sensitivity Analysis Tables'!AH125&gt;0)),'RHA Data'!$AC13*'Forecast Sheet (2)'!AJ15,SUMPRODUCT($AC13,'Forecast Sheet'!AJ15))</f>
        <v>15214.692209468183</v>
      </c>
      <c r="EB70" s="499">
        <f>IF((OR('Sensitivity Analysis'!$E$6&lt;&gt;'Sensitivity Analysis'!$C$6,'Sensitivity Analysis Tables'!AI125&gt;0)),'RHA Data'!$AC13*'Forecast Sheet (2)'!AK15,SUMPRODUCT($AC13,'Forecast Sheet'!AK15))</f>
        <v>14627.524261468274</v>
      </c>
      <c r="EC70" s="499">
        <f>IF((OR('Sensitivity Analysis'!$E$6&lt;&gt;'Sensitivity Analysis'!$C$6,'Sensitivity Analysis Tables'!AJ125&gt;0)),'RHA Data'!$AC13*'Forecast Sheet (2)'!AL15,SUMPRODUCT($AC13,'Forecast Sheet'!AL15))</f>
        <v>17803.653096259732</v>
      </c>
      <c r="ED70" s="499">
        <f>IF((OR('Sensitivity Analysis'!$E$6&lt;&gt;'Sensitivity Analysis'!$C$6,'Sensitivity Analysis Tables'!AK125&gt;0)),'RHA Data'!$AC13*'Forecast Sheet (2)'!AM15,SUMPRODUCT($AC13,'Forecast Sheet'!AM15))</f>
        <v>11893.490784089745</v>
      </c>
      <c r="EE70" s="499">
        <f>IF((OR('Sensitivity Analysis'!$E$6&lt;&gt;'Sensitivity Analysis'!$C$6,'Sensitivity Analysis Tables'!AL125&gt;0)),'RHA Data'!$AC13*'Forecast Sheet (2)'!AN15,SUMPRODUCT($AC13,'Forecast Sheet'!AN15))</f>
        <v>13141.003683875228</v>
      </c>
      <c r="EF70" s="499">
        <f>IF((OR('Sensitivity Analysis'!$E$6&lt;&gt;'Sensitivity Analysis'!$C$6,'Sensitivity Analysis Tables'!AM125&gt;0)),'RHA Data'!$AC13*'Forecast Sheet (2)'!AO15,SUMPRODUCT($AC13,'Forecast Sheet'!AO15))</f>
        <v>14885.18674104948</v>
      </c>
      <c r="EG70" s="499">
        <f>IF((OR('Sensitivity Analysis'!$E$6&lt;&gt;'Sensitivity Analysis'!$C$6,'Sensitivity Analysis Tables'!AN125&gt;0)),'RHA Data'!$AC13*'Forecast Sheet (2)'!AP15,SUMPRODUCT($AC13,'Forecast Sheet'!AP15))</f>
        <v>17304.675864341589</v>
      </c>
      <c r="EH70" s="499">
        <f>IF((OR('Sensitivity Analysis'!$E$6&lt;&gt;'Sensitivity Analysis'!$C$6,'Sensitivity Analysis Tables'!AO125&gt;0)),'RHA Data'!$AC13*'Forecast Sheet (2)'!AQ15,SUMPRODUCT($AC13,'Forecast Sheet'!AQ15))</f>
        <v>13345.840406838272</v>
      </c>
      <c r="EI70" s="499">
        <f>IF((OR('Sensitivity Analysis'!$E$6&lt;&gt;'Sensitivity Analysis'!$C$6,'Sensitivity Analysis Tables'!AP125&gt;0)),'RHA Data'!$AC13*'Forecast Sheet (2)'!AR15,SUMPRODUCT($AC13,'Forecast Sheet'!AR15))</f>
        <v>13961.063302451765</v>
      </c>
      <c r="EJ70" s="499">
        <f>IF((OR('Sensitivity Analysis'!$E$6&lt;&gt;'Sensitivity Analysis'!$C$6,'Sensitivity Analysis Tables'!AQ125&gt;0)),'RHA Data'!$AC13*'Forecast Sheet (2)'!AS15,SUMPRODUCT($AC13,'Forecast Sheet'!AS15))</f>
        <v>13662.776311419153</v>
      </c>
      <c r="EK70" s="499">
        <f>IF((OR('Sensitivity Analysis'!$E$6&lt;&gt;'Sensitivity Analysis'!$C$6,'Sensitivity Analysis Tables'!AR125&gt;0)),'RHA Data'!$AC13*'Forecast Sheet (2)'!AT15,SUMPRODUCT($AC13,'Forecast Sheet'!AT15))</f>
        <v>14381.304039777779</v>
      </c>
      <c r="EL70" s="499">
        <f>IF((OR('Sensitivity Analysis'!$E$6&lt;&gt;'Sensitivity Analysis'!$C$6,'Sensitivity Analysis Tables'!AS125&gt;0)),'RHA Data'!$AC13*'Forecast Sheet (2)'!AU15,SUMPRODUCT($AC13,'Forecast Sheet'!AU15))</f>
        <v>12149.26909556001</v>
      </c>
      <c r="EM70" s="499">
        <f>IF((OR('Sensitivity Analysis'!$E$6&lt;&gt;'Sensitivity Analysis'!$C$6,'Sensitivity Analysis Tables'!AT125&gt;0)),'RHA Data'!$AC13*'Forecast Sheet (2)'!AV15,SUMPRODUCT($AC13,'Forecast Sheet'!AV15))</f>
        <v>14098.354869231734</v>
      </c>
      <c r="EN70" s="499">
        <f>IF((OR('Sensitivity Analysis'!$E$6&lt;&gt;'Sensitivity Analysis'!$C$6,'Sensitivity Analysis Tables'!AU125&gt;0)),'RHA Data'!$AC13*'Forecast Sheet (2)'!AW15,SUMPRODUCT($AC13,'Forecast Sheet'!AW15))</f>
        <v>13941.587383454545</v>
      </c>
      <c r="EO70" s="499">
        <f>IF((OR('Sensitivity Analysis'!$E$6&lt;&gt;'Sensitivity Analysis'!$C$6,'Sensitivity Analysis Tables'!AV125&gt;0)),'RHA Data'!$AC13*'Forecast Sheet (2)'!AX15,SUMPRODUCT($AC13,'Forecast Sheet'!AX15))</f>
        <v>10852.26795178807</v>
      </c>
      <c r="EP70" s="499">
        <f>IF((OR('Sensitivity Analysis'!$E$6&lt;&gt;'Sensitivity Analysis'!$C$6,'Sensitivity Analysis Tables'!AW125&gt;0)),'RHA Data'!$AC13*'Forecast Sheet (2)'!AY15,SUMPRODUCT($AC13,'Forecast Sheet'!AY15))</f>
        <v>13703.398909166759</v>
      </c>
      <c r="EQ70" s="499">
        <f>IF((OR('Sensitivity Analysis'!$E$6&lt;&gt;'Sensitivity Analysis'!$C$6,'Sensitivity Analysis Tables'!AX125&gt;0)),'RHA Data'!$AC13*'Forecast Sheet (2)'!AZ15,SUMPRODUCT($AC13,'Forecast Sheet'!AZ15))</f>
        <v>10256.909550314951</v>
      </c>
      <c r="ER70" s="499">
        <f>IF((OR('Sensitivity Analysis'!$E$6&lt;&gt;'Sensitivity Analysis'!$C$6,'Sensitivity Analysis Tables'!AY125&gt;0)),'RHA Data'!$AC13*'Forecast Sheet (2)'!BA15,SUMPRODUCT($AC13,'Forecast Sheet'!BA15))</f>
        <v>13164.411575393662</v>
      </c>
      <c r="ES70" s="499">
        <f>IF((OR('Sensitivity Analysis'!$E$6&lt;&gt;'Sensitivity Analysis'!$C$6,'Sensitivity Analysis Tables'!AZ125&gt;0)),'RHA Data'!$AC13*'Forecast Sheet (2)'!BB15,SUMPRODUCT($AC13,'Forecast Sheet'!BB15))</f>
        <v>11029.320703394193</v>
      </c>
      <c r="ET70" s="499">
        <f>IF((OR('Sensitivity Analysis'!$E$6&lt;&gt;'Sensitivity Analysis'!$C$6,'Sensitivity Analysis Tables'!BA125&gt;0)),'RHA Data'!$AC13*'Forecast Sheet (2)'!BC15,SUMPRODUCT($AC13,'Forecast Sheet'!BC15))</f>
        <v>13609.298504957922</v>
      </c>
      <c r="EU70" s="499">
        <f>IF((OR('Sensitivity Analysis'!$E$6&lt;&gt;'Sensitivity Analysis'!$C$6,'Sensitivity Analysis Tables'!BB125&gt;0)),'RHA Data'!$AC13*'Forecast Sheet (2)'!BD15,SUMPRODUCT($AC13,'Forecast Sheet'!BD15))</f>
        <v>11982.313145139393</v>
      </c>
      <c r="EV70" s="499">
        <f>IF((OR('Sensitivity Analysis'!$E$6&lt;&gt;'Sensitivity Analysis'!$C$6,'Sensitivity Analysis Tables'!BC125&gt;0)),'RHA Data'!$AC13*'Forecast Sheet (2)'!BE15,SUMPRODUCT($AC13,'Forecast Sheet'!BE15))</f>
        <v>10818.761399272877</v>
      </c>
      <c r="EW70" s="499">
        <f>IF((OR('Sensitivity Analysis'!$E$6&lt;&gt;'Sensitivity Analysis'!$C$6,'Sensitivity Analysis Tables'!BD125&gt;0)),'RHA Data'!$AC13*'Forecast Sheet (2)'!BF15,SUMPRODUCT($AC13,'Forecast Sheet'!BF15))</f>
        <v>11033.268159215859</v>
      </c>
      <c r="EX70" s="499"/>
      <c r="EY70" s="499"/>
      <c r="EZ70" s="505">
        <v>180</v>
      </c>
      <c r="FA70" s="499">
        <f>IF((OR('Sensitivity Analysis'!$E$6&lt;&gt;'Sensitivity Analysis'!$C$6,'Sensitivity Analysis Tables'!BH124&gt;0)),'RHA Data'!$AC34*'Forecast Sheet (2)'!D27,SUMPRODUCT($AC34,'Forecast Sheet'!D27))</f>
        <v>15131.899999999998</v>
      </c>
      <c r="FB70" s="499">
        <f>IF((OR('Sensitivity Analysis'!$E$6&lt;&gt;'Sensitivity Analysis'!$C$6,'Sensitivity Analysis Tables'!BI124&gt;0)),'RHA Data'!$AC34*'Forecast Sheet (2)'!E27,SUMPRODUCT($AC34,'Forecast Sheet'!E27))</f>
        <v>12840.497999999998</v>
      </c>
      <c r="FC70" s="499">
        <f>IF((OR('Sensitivity Analysis'!$E$6&lt;&gt;'Sensitivity Analysis'!$C$6,'Sensitivity Analysis Tables'!BJ124&gt;0)),'RHA Data'!$AC34*'Forecast Sheet (2)'!F27,SUMPRODUCT($AC34,'Forecast Sheet'!F27))</f>
        <v>14830.775189999998</v>
      </c>
      <c r="FD70" s="499">
        <f>IF((OR('Sensitivity Analysis'!$E$6&lt;&gt;'Sensitivity Analysis'!$C$6,'Sensitivity Analysis Tables'!BK124&gt;0)),'RHA Data'!$AC34*'Forecast Sheet (2)'!G27,SUMPRODUCT($AC34,'Forecast Sheet'!G27))</f>
        <v>12584.972089799998</v>
      </c>
      <c r="FE70" s="499">
        <f>IF((OR('Sensitivity Analysis'!$E$6&lt;&gt;'Sensitivity Analysis'!$C$6,'Sensitivity Analysis Tables'!BL124&gt;0)),'RHA Data'!$AC34*'Forecast Sheet (2)'!H27,SUMPRODUCT($AC34,'Forecast Sheet'!H27))</f>
        <v>10382.601974084999</v>
      </c>
      <c r="FF70" s="499">
        <f>IF((OR('Sensitivity Analysis'!$E$6&lt;&gt;'Sensitivity Analysis'!$C$6,'Sensitivity Analysis Tables'!BM124&gt;0)),'RHA Data'!$AC34*'Forecast Sheet (2)'!I27,SUMPRODUCT($AC34,'Forecast Sheet'!I27))</f>
        <v>9707.7328457694748</v>
      </c>
      <c r="FG70" s="499">
        <f>IF((OR('Sensitivity Analysis'!$E$6&lt;&gt;'Sensitivity Analysis'!$C$6,'Sensitivity Analysis Tables'!BN124&gt;0)),'RHA Data'!$AC34*'Forecast Sheet (2)'!J27,SUMPRODUCT($AC34,'Forecast Sheet'!J27))</f>
        <v>10892.076252953348</v>
      </c>
      <c r="FH70" s="499">
        <f>IF((OR('Sensitivity Analysis'!$E$6&lt;&gt;'Sensitivity Analysis'!$C$6,'Sensitivity Analysis Tables'!BO124&gt;0)),'RHA Data'!$AC34*'Forecast Sheet (2)'!K27,SUMPRODUCT($AC34,'Forecast Sheet'!K27))</f>
        <v>10892.076252953348</v>
      </c>
      <c r="FI70" s="499">
        <f>IF((OR('Sensitivity Analysis'!$E$6&lt;&gt;'Sensitivity Analysis'!$C$6,'Sensitivity Analysis Tables'!BP124&gt;0)),'RHA Data'!$AC34*'Forecast Sheet (2)'!L27,SUMPRODUCT($AC34,'Forecast Sheet'!L27))</f>
        <v>10892.076252953348</v>
      </c>
      <c r="FJ70" s="499">
        <f>IF((OR('Sensitivity Analysis'!$E$6&lt;&gt;'Sensitivity Analysis'!$C$6,'Sensitivity Analysis Tables'!BQ124&gt;0)),'RHA Data'!$AC34*'Forecast Sheet (2)'!M27,SUMPRODUCT($AC34,'Forecast Sheet'!M27))</f>
        <v>10783.155490423815</v>
      </c>
      <c r="FK70" s="499">
        <f>IF((OR('Sensitivity Analysis'!$E$6&lt;&gt;'Sensitivity Analysis'!$C$6,'Sensitivity Analysis Tables'!BR124&gt;0)),'RHA Data'!$AC34*'Forecast Sheet (2)'!N27,SUMPRODUCT($AC34,'Forecast Sheet'!N27))</f>
        <v>10675.323935519578</v>
      </c>
      <c r="FL70" s="499">
        <f>IF((OR('Sensitivity Analysis'!$E$6&lt;&gt;'Sensitivity Analysis'!$C$6,'Sensitivity Analysis Tables'!BS124&gt;0)),'RHA Data'!$AC34*'Forecast Sheet (2)'!O27,SUMPRODUCT($AC34,'Forecast Sheet'!O27))</f>
        <v>10568.570696164381</v>
      </c>
      <c r="FM70" s="499">
        <f>IF((OR('Sensitivity Analysis'!$E$6&lt;&gt;'Sensitivity Analysis'!$C$6,'Sensitivity Analysis Tables'!BT124&gt;0)),'RHA Data'!$AC34*'Forecast Sheet (2)'!P27,SUMPRODUCT($AC34,'Forecast Sheet'!P27))</f>
        <v>10462.884989202737</v>
      </c>
      <c r="FN70" s="499">
        <f>IF((OR('Sensitivity Analysis'!$E$6&lt;&gt;'Sensitivity Analysis'!$C$6,'Sensitivity Analysis Tables'!BU124&gt;0)),'RHA Data'!$AC34*'Forecast Sheet (2)'!Q27,SUMPRODUCT($AC34,'Forecast Sheet'!Q27))</f>
        <v>10358.25613931071</v>
      </c>
      <c r="FO70" s="499">
        <f>IF((OR('Sensitivity Analysis'!$E$6&lt;&gt;'Sensitivity Analysis'!$C$6,'Sensitivity Analysis Tables'!BV124&gt;0)),'RHA Data'!$AC34*'Forecast Sheet (2)'!R27,SUMPRODUCT($AC34,'Forecast Sheet'!R27))</f>
        <v>10254.673577917605</v>
      </c>
      <c r="FP70" s="499">
        <f>IF((OR('Sensitivity Analysis'!$E$6&lt;&gt;'Sensitivity Analysis'!$C$6,'Sensitivity Analysis Tables'!BW124&gt;0)),'RHA Data'!$AC34*'Forecast Sheet (2)'!S27,SUMPRODUCT($AC34,'Forecast Sheet'!S27))</f>
        <v>10152.126842138427</v>
      </c>
      <c r="FQ70" s="499">
        <f>IF((OR('Sensitivity Analysis'!$E$6&lt;&gt;'Sensitivity Analysis'!$C$6,'Sensitivity Analysis Tables'!BX124&gt;0)),'RHA Data'!$AC34*'Forecast Sheet (2)'!T27,SUMPRODUCT($AC34,'Forecast Sheet'!T27))</f>
        <v>10050.605573717045</v>
      </c>
      <c r="FR70" s="499">
        <f>IF((OR('Sensitivity Analysis'!$E$6&lt;&gt;'Sensitivity Analysis'!$C$6,'Sensitivity Analysis Tables'!BY124&gt;0)),'RHA Data'!$AC34*'Forecast Sheet (2)'!U27,SUMPRODUCT($AC34,'Forecast Sheet'!U27))</f>
        <v>9950.0995179798738</v>
      </c>
      <c r="FS70" s="499">
        <f>IF((OR('Sensitivity Analysis'!$E$6&lt;&gt;'Sensitivity Analysis'!$C$6,'Sensitivity Analysis Tables'!BZ124&gt;0)),'RHA Data'!$AC34*'Forecast Sheet (2)'!V27,SUMPRODUCT($AC34,'Forecast Sheet'!V27))</f>
        <v>9303.3430493111864</v>
      </c>
      <c r="FT70" s="499">
        <f>IF((OR('Sensitivity Analysis'!$E$6&lt;&gt;'Sensitivity Analysis'!$C$6,'Sensitivity Analysis Tables'!CA124&gt;0)),'RHA Data'!$AC34*'Forecast Sheet (2)'!W27,SUMPRODUCT($AC34,'Forecast Sheet'!W27))</f>
        <v>9303.3430493111864</v>
      </c>
      <c r="FU70" s="499">
        <f>IF((OR('Sensitivity Analysis'!$E$6&lt;&gt;'Sensitivity Analysis'!$C$6,'Sensitivity Analysis Tables'!CB124&gt;0)),'RHA Data'!$AC34*'Forecast Sheet (2)'!X27,SUMPRODUCT($AC34,'Forecast Sheet'!X27))</f>
        <v>4647.8656115899657</v>
      </c>
      <c r="FV70" s="499">
        <f>IF((OR('Sensitivity Analysis'!$E$6&lt;&gt;'Sensitivity Analysis'!$C$6,'Sensitivity Analysis Tables'!CC124&gt;0)),'RHA Data'!$AC34*'Forecast Sheet (2)'!Y27,SUMPRODUCT($AC34,'Forecast Sheet'!Y27))</f>
        <v>4644.0628124532077</v>
      </c>
      <c r="FW70" s="499">
        <f>IF((OR('Sensitivity Analysis'!$E$6&lt;&gt;'Sensitivity Analysis'!$C$6,'Sensitivity Analysis Tables'!CD124&gt;0)),'RHA Data'!$AC34*'Forecast Sheet (2)'!Z27,SUMPRODUCT($AC34,'Forecast Sheet'!Z27))</f>
        <v>9280.5262493951286</v>
      </c>
      <c r="FX70" s="499">
        <f>IF((OR('Sensitivity Analysis'!$E$6&lt;&gt;'Sensitivity Analysis'!$C$6,'Sensitivity Analysis Tables'!CE124&gt;0)),'RHA Data'!$AC34*'Forecast Sheet (2)'!AA27,SUMPRODUCT($AC34,'Forecast Sheet'!AA27))</f>
        <v>4636.4665457773581</v>
      </c>
      <c r="FY70" s="499">
        <f>IF((OR('Sensitivity Analysis'!$E$6&lt;&gt;'Sensitivity Analysis'!$C$6,'Sensitivity Analysis Tables'!CF124&gt;0)),'RHA Data'!$AC34*'Forecast Sheet (2)'!AB27,SUMPRODUCT($AC34,'Forecast Sheet'!AB27))</f>
        <v>6176.897430865326</v>
      </c>
      <c r="FZ70" s="499">
        <f>IF((OR('Sensitivity Analysis'!$E$6&lt;&gt;'Sensitivity Analysis'!$C$6,'Sensitivity Analysis Tables'!CG124&gt;0)),'RHA Data'!$AC34*'Forecast Sheet (2)'!AC27,SUMPRODUCT($AC34,'Forecast Sheet'!AC27))</f>
        <v>4628.8827042709618</v>
      </c>
      <c r="GA70" s="499">
        <f>IF((OR('Sensitivity Analysis'!$E$6&lt;&gt;'Sensitivity Analysis'!$C$6,'Sensitivity Analysis Tables'!CH124&gt;0)),'RHA Data'!$AC34*'Forecast Sheet (2)'!AD27,SUMPRODUCT($AC34,'Forecast Sheet'!AD27))</f>
        <v>10791.88935207561</v>
      </c>
      <c r="GB70" s="499">
        <f>IF((OR('Sensitivity Analysis'!$E$6&lt;&gt;'Sensitivity Analysis'!$C$6,'Sensitivity Analysis Tables'!CI124&gt;0)),'RHA Data'!$AC34*'Forecast Sheet (2)'!AE27,SUMPRODUCT($AC34,'Forecast Sheet'!AE27))</f>
        <v>4621.3112676102455</v>
      </c>
      <c r="GC70" s="499">
        <f>IF((OR('Sensitivity Analysis'!$E$6&lt;&gt;'Sensitivity Analysis'!$C$6,'Sensitivity Analysis Tables'!CJ124&gt;0)),'RHA Data'!$AC34*'Forecast Sheet (2)'!AF27,SUMPRODUCT($AC34,'Forecast Sheet'!AF27))</f>
        <v>4617.5301947549287</v>
      </c>
      <c r="GD70" s="499">
        <f>IF((OR('Sensitivity Analysis'!$E$6&lt;&gt;'Sensitivity Analysis'!$C$6,'Sensitivity Analysis Tables'!CK124&gt;0)),'RHA Data'!$AC34*'Forecast Sheet (2)'!AG27,SUMPRODUCT($AC34,'Forecast Sheet'!AG27))</f>
        <v>4613.7522155046745</v>
      </c>
      <c r="GE70" s="499">
        <f>IF((OR('Sensitivity Analysis'!$E$6&lt;&gt;'Sensitivity Analysis'!$C$6,'Sensitivity Analysis Tables'!CL124&gt;0)),'RHA Data'!$AC34*'Forecast Sheet (2)'!AH27,SUMPRODUCT($AC34,'Forecast Sheet'!AH27))</f>
        <v>7683.2955455472556</v>
      </c>
      <c r="GF70" s="499">
        <f>IF((OR('Sensitivity Analysis'!$E$6&lt;&gt;'Sensitivity Analysis'!$C$6,'Sensitivity Analysis Tables'!CM124&gt;0)),'RHA Data'!$AC34*'Forecast Sheet (2)'!AI27,SUMPRODUCT($AC34,'Forecast Sheet'!AI27))</f>
        <v>4606.2055276969013</v>
      </c>
      <c r="GG70" s="499">
        <f>IF((OR('Sensitivity Analysis'!$E$6&lt;&gt;'Sensitivity Analysis'!$C$6,'Sensitivity Analysis Tables'!CN124&gt;0)),'RHA Data'!$AC34*'Forecast Sheet (2)'!AJ27,SUMPRODUCT($AC34,'Forecast Sheet'!AJ27))</f>
        <v>6136.582418777778</v>
      </c>
      <c r="GH70" s="499">
        <f>IF((OR('Sensitivity Analysis'!$E$6&lt;&gt;'Sensitivity Analysis'!$C$6,'Sensitivity Analysis Tables'!CO124&gt;0)),'RHA Data'!$AC34*'Forecast Sheet (2)'!AK27,SUMPRODUCT($AC34,'Forecast Sheet'!AK27))</f>
        <v>10730.232762579677</v>
      </c>
      <c r="GI70" s="499">
        <f>IF((OR('Sensitivity Analysis'!$E$6&lt;&gt;'Sensitivity Analysis'!$C$6,'Sensitivity Analysis Tables'!CP124&gt;0)),'RHA Data'!$AC34*'Forecast Sheet (2)'!AL27,SUMPRODUCT($AC34,'Forecast Sheet'!AL27))</f>
        <v>4594.9086348122028</v>
      </c>
      <c r="GJ70" s="499">
        <f>IF((OR('Sensitivity Analysis'!$E$6&lt;&gt;'Sensitivity Analysis'!$C$6,'Sensitivity Analysis Tables'!CQ124&gt;0)),'RHA Data'!$AC34*'Forecast Sheet (2)'!AM27,SUMPRODUCT($AC34,'Forecast Sheet'!AM27))</f>
        <v>4591.1491641109924</v>
      </c>
      <c r="GK70" s="499">
        <f>IF((OR('Sensitivity Analysis'!$E$6&lt;&gt;'Sensitivity Analysis'!$C$6,'Sensitivity Analysis Tables'!CR124&gt;0)),'RHA Data'!$AC34*'Forecast Sheet (2)'!AN27,SUMPRODUCT($AC34,'Forecast Sheet'!AN27))</f>
        <v>4587.3927693403548</v>
      </c>
      <c r="GL70" s="499">
        <f>IF((OR('Sensitivity Analysis'!$E$6&lt;&gt;'Sensitivity Analysis'!$C$6,'Sensitivity Analysis Tables'!CS124&gt;0)),'RHA Data'!$AC34*'Forecast Sheet (2)'!AO27,SUMPRODUCT($AC34,'Forecast Sheet'!AO27))</f>
        <v>9167.2788959672471</v>
      </c>
      <c r="GM70" s="499">
        <f>IF((OR('Sensitivity Analysis'!$E$6&lt;&gt;'Sensitivity Analysis'!$C$6,'Sensitivity Analysis Tables'!CT124&gt;0)),'RHA Data'!$AC34*'Forecast Sheet (2)'!AP27,SUMPRODUCT($AC34,'Forecast Sheet'!AP27))</f>
        <v>4579.8891975261822</v>
      </c>
      <c r="GN70" s="499">
        <f>IF((OR('Sensitivity Analysis'!$E$6&lt;&gt;'Sensitivity Analysis'!$C$6,'Sensitivity Analysis Tables'!CU124&gt;0)),'RHA Data'!$AC34*'Forecast Sheet (2)'!AQ27,SUMPRODUCT($AC34,'Forecast Sheet'!AQ27))</f>
        <v>4576.1420154554789</v>
      </c>
      <c r="GO70" s="499">
        <f>IF((OR('Sensitivity Analysis'!$E$6&lt;&gt;'Sensitivity Analysis'!$C$6,'Sensitivity Analysis Tables'!CV124&gt;0)),'RHA Data'!$AC34*'Forecast Sheet (2)'!AR27,SUMPRODUCT($AC34,'Forecast Sheet'!AR27))</f>
        <v>7620.6631654350304</v>
      </c>
      <c r="GP70" s="499">
        <f>IF((OR('Sensitivity Analysis'!$E$6&lt;&gt;'Sensitivity Analysis'!$C$6,'Sensitivity Analysis Tables'!CW124&gt;0)),'RHA Data'!$AC34*'Forecast Sheet (2)'!AS27,SUMPRODUCT($AC34,'Forecast Sheet'!AS27))</f>
        <v>4568.6568464343454</v>
      </c>
      <c r="GQ70" s="499">
        <f>IF((OR('Sensitivity Analysis'!$E$6&lt;&gt;'Sensitivity Analysis'!$C$6,'Sensitivity Analysis Tables'!CX124&gt;0)),'RHA Data'!$AC34*'Forecast Sheet (2)'!AT27,SUMPRODUCT($AC34,'Forecast Sheet'!AT27))</f>
        <v>5984.9404688289978</v>
      </c>
      <c r="GR70" s="499">
        <f>IF((OR('Sensitivity Analysis'!$E$6&lt;&gt;'Sensitivity Analysis'!$C$6,'Sensitivity Analysis Tables'!CY124&gt;0)),'RHA Data'!$AC34*'Forecast Sheet (2)'!AU27,SUMPRODUCT($AC34,'Forecast Sheet'!AU27))</f>
        <v>15306.906065156878</v>
      </c>
      <c r="GS70" s="499">
        <f>IF((OR('Sensitivity Analysis'!$E$6&lt;&gt;'Sensitivity Analysis'!$C$6,'Sensitivity Analysis Tables'!CZ124&gt;0)),'RHA Data'!$AC34*'Forecast Sheet (2)'!AV27,SUMPRODUCT($AC34,'Forecast Sheet'!AV27))</f>
        <v>14044.569259946053</v>
      </c>
      <c r="GT70" s="499">
        <f>IF((OR('Sensitivity Analysis'!$E$6&lt;&gt;'Sensitivity Analysis'!$C$6,'Sensitivity Analysis Tables'!DA124&gt;0)),'RHA Data'!$AC34*'Forecast Sheet (2)'!AW27,SUMPRODUCT($AC34,'Forecast Sheet'!AW27))</f>
        <v>13502.558892639821</v>
      </c>
      <c r="GU70" s="499">
        <f>IF((OR('Sensitivity Analysis'!$E$6&lt;&gt;'Sensitivity Analysis'!$C$6,'Sensitivity Analysis Tables'!DB124&gt;0)),'RHA Data'!$AC34*'Forecast Sheet (2)'!AX27,SUMPRODUCT($AC34,'Forecast Sheet'!AX27))</f>
        <v>16434.419806065394</v>
      </c>
      <c r="GV70" s="499">
        <f>IF((OR('Sensitivity Analysis'!$E$6&lt;&gt;'Sensitivity Analysis'!$C$6,'Sensitivity Analysis Tables'!DC124&gt;0)),'RHA Data'!$AC34*'Forecast Sheet (2)'!AY27,SUMPRODUCT($AC34,'Forecast Sheet'!AY27))</f>
        <v>10978.792916739343</v>
      </c>
      <c r="GW70" s="499">
        <f>IF((OR('Sensitivity Analysis'!$E$6&lt;&gt;'Sensitivity Analysis'!$C$6,'Sensitivity Analysis Tables'!DD124&gt;0)),'RHA Data'!$AC34*'Forecast Sheet (2)'!AZ27,SUMPRODUCT($AC34,'Forecast Sheet'!AZ27))</f>
        <v>12130.362799487943</v>
      </c>
      <c r="GX70" s="499">
        <f>IF((OR('Sensitivity Analysis'!$E$6&lt;&gt;'Sensitivity Analysis'!$C$6,'Sensitivity Analysis Tables'!DE124&gt;0)),'RHA Data'!$AC34*'Forecast Sheet (2)'!BA27,SUMPRODUCT($AC34,'Forecast Sheet'!BA27))</f>
        <v>13740.405211865109</v>
      </c>
      <c r="GY70" s="499">
        <f>IF((OR('Sensitivity Analysis'!$E$6&lt;&gt;'Sensitivity Analysis'!$C$6,'Sensitivity Analysis Tables'!DF124&gt;0)),'RHA Data'!$AC34*'Forecast Sheet (2)'!BB27,SUMPRODUCT($AC34,'Forecast Sheet'!BB27))</f>
        <v>15973.817633091467</v>
      </c>
      <c r="GZ70" s="499">
        <f>IF((OR('Sensitivity Analysis'!$E$6&lt;&gt;'Sensitivity Analysis'!$C$6,'Sensitivity Analysis Tables'!DG124&gt;0)),'RHA Data'!$AC34*'Forecast Sheet (2)'!BC27,SUMPRODUCT($AC34,'Forecast Sheet'!BC27))</f>
        <v>12319.446055529401</v>
      </c>
      <c r="HA70" s="499">
        <f>IF((OR('Sensitivity Analysis'!$E$6&lt;&gt;'Sensitivity Analysis'!$C$6,'Sensitivity Analysis Tables'!DH124&gt;0)),'RHA Data'!$AC34*'Forecast Sheet (2)'!BD27,SUMPRODUCT($AC34,'Forecast Sheet'!BD27))</f>
        <v>12887.353736394036</v>
      </c>
      <c r="HB70" s="499">
        <f>IF((OR('Sensitivity Analysis'!$E$6&lt;&gt;'Sensitivity Analysis'!$C$6,'Sensitivity Analysis Tables'!DI124&gt;0)),'RHA Data'!$AC34*'Forecast Sheet (2)'!BE27,SUMPRODUCT($AC34,'Forecast Sheet'!BE27))</f>
        <v>12612.007232684196</v>
      </c>
      <c r="HC70" s="499">
        <f>IF((OR('Sensitivity Analysis'!$E$6&lt;&gt;'Sensitivity Analysis'!$C$6,'Sensitivity Analysis Tables'!DJ124&gt;0)),'RHA Data'!$AC34*'Forecast Sheet (2)'!BF27,SUMPRODUCT($AC34,'Forecast Sheet'!BF27))</f>
        <v>13275.274836602232</v>
      </c>
      <c r="HD70" s="499"/>
      <c r="HE70" s="499"/>
      <c r="HF70" s="505">
        <v>150</v>
      </c>
      <c r="HG70" s="499">
        <f>IF((OR('Sensitivity Analysis'!$E$6&lt;&gt;'Sensitivity Analysis'!$C$6,'Sensitivity Analysis Tables'!DN123&gt;0)),'RHA Data'!$AC54*'Forecast Sheet (2)'!D39,SUMPRODUCT($AC54,'Forecast Sheet'!D39))</f>
        <v>9574.7999999999993</v>
      </c>
      <c r="HH70" s="499">
        <f>IF((OR('Sensitivity Analysis'!$E$6&lt;&gt;'Sensitivity Analysis'!$C$6,'Sensitivity Analysis Tables'!DO123&gt;0)),'RHA Data'!$AC54*'Forecast Sheet (2)'!E39,SUMPRODUCT($AC54,'Forecast Sheet'!E39))</f>
        <v>9479.0519999999997</v>
      </c>
      <c r="HI70" s="499">
        <f>IF((OR('Sensitivity Analysis'!$E$6&lt;&gt;'Sensitivity Analysis'!$C$6,'Sensitivity Analysis Tables'!DP123&gt;0)),'RHA Data'!$AC54*'Forecast Sheet (2)'!F39,SUMPRODUCT($AC54,'Forecast Sheet'!F39))</f>
        <v>11730.326849999999</v>
      </c>
      <c r="HJ70" s="499">
        <f>IF((OR('Sensitivity Analysis'!$E$6&lt;&gt;'Sensitivity Analysis'!$C$6,'Sensitivity Analysis Tables'!DQ123&gt;0)),'RHA Data'!$AC54*'Forecast Sheet (2)'!G39,SUMPRODUCT($AC54,'Forecast Sheet'!G39))</f>
        <v>11613.0235815</v>
      </c>
      <c r="HK70" s="499">
        <f>IF((OR('Sensitivity Analysis'!$E$6&lt;&gt;'Sensitivity Analysis'!$C$6,'Sensitivity Analysis Tables'!DR123&gt;0)),'RHA Data'!$AC54*'Forecast Sheet (2)'!H39,SUMPRODUCT($AC54,'Forecast Sheet'!H39))</f>
        <v>10858.177048702501</v>
      </c>
      <c r="HL70" s="499">
        <f>IF((OR('Sensitivity Analysis'!$E$6&lt;&gt;'Sensitivity Analysis'!$C$6,'Sensitivity Analysis Tables'!DS123&gt;0)),'RHA Data'!$AC54*'Forecast Sheet (2)'!I39,SUMPRODUCT($AC54,'Forecast Sheet'!I39))</f>
        <v>14213.35375675157</v>
      </c>
      <c r="HM70" s="499">
        <f>IF((OR('Sensitivity Analysis'!$E$6&lt;&gt;'Sensitivity Analysis'!$C$6,'Sensitivity Analysis Tables'!DT123&gt;0)),'RHA Data'!$AC54*'Forecast Sheet (2)'!J39,SUMPRODUCT($AC54,'Forecast Sheet'!J39))</f>
        <v>12182.874648644203</v>
      </c>
      <c r="HN70" s="499">
        <f>IF((OR('Sensitivity Analysis'!$E$6&lt;&gt;'Sensitivity Analysis'!$C$6,'Sensitivity Analysis Tables'!DU123&gt;0)),'RHA Data'!$AC54*'Forecast Sheet (2)'!K39,SUMPRODUCT($AC54,'Forecast Sheet'!K39))</f>
        <v>12182.874648644203</v>
      </c>
      <c r="HO70" s="499">
        <f>IF((OR('Sensitivity Analysis'!$E$6&lt;&gt;'Sensitivity Analysis'!$C$6,'Sensitivity Analysis Tables'!DV123&gt;0)),'RHA Data'!$AC54*'Forecast Sheet (2)'!L39,SUMPRODUCT($AC54,'Forecast Sheet'!L39))</f>
        <v>16081.394536210351</v>
      </c>
      <c r="HP70" s="499">
        <f>IF((OR('Sensitivity Analysis'!$E$6&lt;&gt;'Sensitivity Analysis'!$C$6,'Sensitivity Analysis Tables'!DW123&gt;0)),'RHA Data'!$AC54*'Forecast Sheet (2)'!M39,SUMPRODUCT($AC54,'Forecast Sheet'!M39))</f>
        <v>9950.362869280154</v>
      </c>
      <c r="HQ70" s="499">
        <f>IF((OR('Sensitivity Analysis'!$E$6&lt;&gt;'Sensitivity Analysis'!$C$6,'Sensitivity Analysis Tables'!DX123&gt;0)),'RHA Data'!$AC54*'Forecast Sheet (2)'!N39,SUMPRODUCT($AC54,'Forecast Sheet'!N39))</f>
        <v>9850.8592405873551</v>
      </c>
      <c r="HR70" s="499">
        <f>IF((OR('Sensitivity Analysis'!$E$6&lt;&gt;'Sensitivity Analysis'!$C$6,'Sensitivity Analysis Tables'!DY123&gt;0)),'RHA Data'!$AC54*'Forecast Sheet (2)'!O39,SUMPRODUCT($AC54,'Forecast Sheet'!O39))</f>
        <v>13653.290907454071</v>
      </c>
      <c r="HS70" s="499">
        <f>IF((OR('Sensitivity Analysis'!$E$6&lt;&gt;'Sensitivity Analysis'!$C$6,'Sensitivity Analysis Tables'!DZ123&gt;0)),'RHA Data'!$AC54*'Forecast Sheet (2)'!P39,SUMPRODUCT($AC54,'Forecast Sheet'!P39))</f>
        <v>13516.757998379531</v>
      </c>
      <c r="HT70" s="499">
        <f>IF((OR('Sensitivity Analysis'!$E$6&lt;&gt;'Sensitivity Analysis'!$C$6,'Sensitivity Analysis Tables'!EA123&gt;0)),'RHA Data'!$AC54*'Forecast Sheet (2)'!Q39,SUMPRODUCT($AC54,'Forecast Sheet'!Q39))</f>
        <v>11469.934644339201</v>
      </c>
      <c r="HU70" s="499">
        <f>IF((OR('Sensitivity Analysis'!$E$6&lt;&gt;'Sensitivity Analysis'!$C$6,'Sensitivity Analysis Tables'!EB123&gt;0)),'RHA Data'!$AC54*'Forecast Sheet (2)'!R39,SUMPRODUCT($AC54,'Forecast Sheet'!R39))</f>
        <v>13247.774514211776</v>
      </c>
      <c r="HV70" s="499">
        <f>IF((OR('Sensitivity Analysis'!$E$6&lt;&gt;'Sensitivity Analysis'!$C$6,'Sensitivity Analysis Tables'!EC123&gt;0)),'RHA Data'!$AC54*'Forecast Sheet (2)'!S39,SUMPRODUCT($AC54,'Forecast Sheet'!S39))</f>
        <v>11241.682944916851</v>
      </c>
      <c r="HW70" s="499">
        <f>IF((OR('Sensitivity Analysis'!$E$6&lt;&gt;'Sensitivity Analysis'!$C$6,'Sensitivity Analysis Tables'!ED123&gt;0)),'RHA Data'!$AC54*'Forecast Sheet (2)'!T39,SUMPRODUCT($AC54,'Forecast Sheet'!T39))</f>
        <v>9274.3884295564003</v>
      </c>
      <c r="HX70" s="499">
        <f>IF((OR('Sensitivity Analysis'!$E$6&lt;&gt;'Sensitivity Analysis'!$C$6,'Sensitivity Analysis Tables'!EE123&gt;0)),'RHA Data'!$AC54*'Forecast Sheet (2)'!U39,SUMPRODUCT($AC54,'Forecast Sheet'!U39))</f>
        <v>8671.5531816352359</v>
      </c>
      <c r="HY70" s="499">
        <f>IF((OR('Sensitivity Analysis'!$E$6&lt;&gt;'Sensitivity Analysis'!$C$6,'Sensitivity Analysis Tables'!EF123&gt;0)),'RHA Data'!$AC54*'Forecast Sheet (2)'!V39,SUMPRODUCT($AC54,'Forecast Sheet'!V39))</f>
        <v>9729.4826697947319</v>
      </c>
      <c r="HZ70" s="499">
        <f>IF((OR('Sensitivity Analysis'!$E$6&lt;&gt;'Sensitivity Analysis'!$C$6,'Sensitivity Analysis Tables'!EG123&gt;0)),'RHA Data'!$AC54*'Forecast Sheet (2)'!W39,SUMPRODUCT($AC54,'Forecast Sheet'!W39))</f>
        <v>9729.4826697947319</v>
      </c>
      <c r="IA70" s="499">
        <f>IF((OR('Sensitivity Analysis'!$E$6&lt;&gt;'Sensitivity Analysis'!$C$6,'Sensitivity Analysis Tables'!EH123&gt;0)),'RHA Data'!$AC54*'Forecast Sheet (2)'!X39,SUMPRODUCT($AC54,'Forecast Sheet'!X39))</f>
        <v>9729.4826697947319</v>
      </c>
      <c r="IB70" s="499">
        <f>IF((OR('Sensitivity Analysis'!$E$6&lt;&gt;'Sensitivity Analysis'!$C$6,'Sensitivity Analysis Tables'!EI123&gt;0)),'RHA Data'!$AC54*'Forecast Sheet (2)'!Y39,SUMPRODUCT($AC54,'Forecast Sheet'!Y39))</f>
        <v>9632.1878430967845</v>
      </c>
      <c r="IC70" s="499">
        <f>IF((OR('Sensitivity Analysis'!$E$6&lt;&gt;'Sensitivity Analysis'!$C$6,'Sensitivity Analysis Tables'!EJ123&gt;0)),'RHA Data'!$AC54*'Forecast Sheet (2)'!Z39,SUMPRODUCT($AC54,'Forecast Sheet'!Z39))</f>
        <v>9535.8659646658161</v>
      </c>
      <c r="ID70" s="499">
        <f>IF((OR('Sensitivity Analysis'!$E$6&lt;&gt;'Sensitivity Analysis'!$C$6,'Sensitivity Analysis Tables'!EK123&gt;0)),'RHA Data'!$AC54*'Forecast Sheet (2)'!AA39,SUMPRODUCT($AC54,'Forecast Sheet'!AA39))</f>
        <v>9440.5073050191604</v>
      </c>
      <c r="IE70" s="499">
        <f>IF((OR('Sensitivity Analysis'!$E$6&lt;&gt;'Sensitivity Analysis'!$C$6,'Sensitivity Analysis Tables'!EL123&gt;0)),'RHA Data'!$AC54*'Forecast Sheet (2)'!AB39,SUMPRODUCT($AC54,'Forecast Sheet'!AB39))</f>
        <v>9346.1022319689673</v>
      </c>
      <c r="IF70" s="499">
        <f>IF((OR('Sensitivity Analysis'!$E$6&lt;&gt;'Sensitivity Analysis'!$C$6,'Sensitivity Analysis Tables'!EM123&gt;0)),'RHA Data'!$AC54*'Forecast Sheet (2)'!AC39,SUMPRODUCT($AC54,'Forecast Sheet'!AC39))</f>
        <v>9252.6412096492804</v>
      </c>
      <c r="IG70" s="499">
        <f>IF((OR('Sensitivity Analysis'!$E$6&lt;&gt;'Sensitivity Analysis'!$C$6,'Sensitivity Analysis Tables'!EN123&gt;0)),'RHA Data'!$AC54*'Forecast Sheet (2)'!AD39,SUMPRODUCT($AC54,'Forecast Sheet'!AD39))</f>
        <v>9160.1147975527892</v>
      </c>
      <c r="IH70" s="499">
        <f>IF((OR('Sensitivity Analysis'!$E$6&lt;&gt;'Sensitivity Analysis'!$C$6,'Sensitivity Analysis Tables'!EO123&gt;0)),'RHA Data'!$AC54*'Forecast Sheet (2)'!AE39,SUMPRODUCT($AC54,'Forecast Sheet'!AE39))</f>
        <v>9068.5136495772604</v>
      </c>
      <c r="II70" s="499">
        <f>IF((OR('Sensitivity Analysis'!$E$6&lt;&gt;'Sensitivity Analysis'!$C$6,'Sensitivity Analysis Tables'!EP123&gt;0)),'RHA Data'!$AC54*'Forecast Sheet (2)'!AF39,SUMPRODUCT($AC54,'Forecast Sheet'!AF39))</f>
        <v>8977.8285130814893</v>
      </c>
      <c r="IJ70" s="499">
        <f>IF((OR('Sensitivity Analysis'!$E$6&lt;&gt;'Sensitivity Analysis'!$C$6,'Sensitivity Analysis Tables'!EQ123&gt;0)),'RHA Data'!$AC54*'Forecast Sheet (2)'!AG39,SUMPRODUCT($AC54,'Forecast Sheet'!AG39))</f>
        <v>8888.0502279506727</v>
      </c>
      <c r="IK70" s="499">
        <f>IF((OR('Sensitivity Analysis'!$E$6&lt;&gt;'Sensitivity Analysis'!$C$6,'Sensitivity Analysis Tables'!ER123&gt;0)),'RHA Data'!$AC54*'Forecast Sheet (2)'!AH39,SUMPRODUCT($AC54,'Forecast Sheet'!AH39))</f>
        <v>8310.3269631338826</v>
      </c>
      <c r="IL70" s="499">
        <f>IF((OR('Sensitivity Analysis'!$E$6&lt;&gt;'Sensitivity Analysis'!$C$6,'Sensitivity Analysis Tables'!ES123&gt;0)),'RHA Data'!$AC54*'Forecast Sheet (2)'!AI39,SUMPRODUCT($AC54,'Forecast Sheet'!AI39))</f>
        <v>8310.3269631338826</v>
      </c>
      <c r="IM70" s="499">
        <f>IF((OR('Sensitivity Analysis'!$E$6&lt;&gt;'Sensitivity Analysis'!$C$6,'Sensitivity Analysis Tables'!ET123&gt;0)),'RHA Data'!$AC54*'Forecast Sheet (2)'!AJ39,SUMPRODUCT($AC54,'Forecast Sheet'!AJ39))</f>
        <v>4151.7638023547497</v>
      </c>
      <c r="IN70" s="499">
        <f>IF((OR('Sensitivity Analysis'!$E$6&lt;&gt;'Sensitivity Analysis'!$C$6,'Sensitivity Analysis Tables'!EU123&gt;0)),'RHA Data'!$AC54*'Forecast Sheet (2)'!AK39,SUMPRODUCT($AC54,'Forecast Sheet'!AK39))</f>
        <v>4148.366904698275</v>
      </c>
      <c r="IO70" s="499">
        <f>IF((OR('Sensitivity Analysis'!$E$6&lt;&gt;'Sensitivity Analysis'!$C$6,'Sensitivity Analysis Tables'!EV123&gt;0)),'RHA Data'!$AC54*'Forecast Sheet (2)'!AL39,SUMPRODUCT($AC54,'Forecast Sheet'!AL39))</f>
        <v>8289.9455726434098</v>
      </c>
      <c r="IP70" s="499">
        <f>IF((OR('Sensitivity Analysis'!$E$6&lt;&gt;'Sensitivity Analysis'!$C$6,'Sensitivity Analysis Tables'!EW123&gt;0)),'RHA Data'!$AC54*'Forecast Sheet (2)'!AM39,SUMPRODUCT($AC54,'Forecast Sheet'!AM39))</f>
        <v>4141.5814449510781</v>
      </c>
      <c r="IQ70" s="499">
        <f>IF((OR('Sensitivity Analysis'!$E$6&lt;&gt;'Sensitivity Analysis'!$C$6,'Sensitivity Analysis Tables'!EX123&gt;0)),'RHA Data'!$AC54*'Forecast Sheet (2)'!AN39,SUMPRODUCT($AC54,'Forecast Sheet'!AN39))</f>
        <v>5517.5905044190667</v>
      </c>
      <c r="IR70" s="499">
        <f>IF((OR('Sensitivity Analysis'!$E$6&lt;&gt;'Sensitivity Analysis'!$C$6,'Sensitivity Analysis Tables'!EY123&gt;0)),'RHA Data'!$AC54*'Forecast Sheet (2)'!AO39,SUMPRODUCT($AC54,'Forecast Sheet'!AO39))</f>
        <v>4134.8070841411336</v>
      </c>
      <c r="IS70" s="499">
        <f>IF((OR('Sensitivity Analysis'!$E$6&lt;&gt;'Sensitivity Analysis'!$C$6,'Sensitivity Analysis Tables'!EZ123&gt;0)),'RHA Data'!$AC54*'Forecast Sheet (2)'!AP39,SUMPRODUCT($AC54,'Forecast Sheet'!AP39))</f>
        <v>9639.9894737141331</v>
      </c>
      <c r="IT70" s="499">
        <f>IF((OR('Sensitivity Analysis'!$E$6&lt;&gt;'Sensitivity Analysis'!$C$6,'Sensitivity Analysis Tables'!FA123&gt;0)),'RHA Data'!$AC54*'Forecast Sheet (2)'!AQ39,SUMPRODUCT($AC54,'Forecast Sheet'!AQ39))</f>
        <v>4128.0438041139723</v>
      </c>
      <c r="IU70" s="499">
        <f>IF((OR('Sensitivity Analysis'!$E$6&lt;&gt;'Sensitivity Analysis'!$C$6,'Sensitivity Analysis Tables'!FB123&gt;0)),'RHA Data'!$AC54*'Forecast Sheet (2)'!AR39,SUMPRODUCT($AC54,'Forecast Sheet'!AR39))</f>
        <v>4124.6663137287896</v>
      </c>
      <c r="IV70" s="499">
        <f>IF((OR('Sensitivity Analysis'!$E$6&lt;&gt;'Sensitivity Analysis'!$C$6,'Sensitivity Analysis Tables'!FC123&gt;0)),'RHA Data'!$AC54*'Forecast Sheet (2)'!AS39,SUMPRODUCT($AC54,'Forecast Sheet'!AS39))</f>
        <v>4121.2915867448291</v>
      </c>
      <c r="IW70" s="499">
        <f>IF((OR('Sensitivity Analysis'!$E$6&lt;&gt;'Sensitivity Analysis'!$C$6,'Sensitivity Analysis Tables'!FD123&gt;0)),'RHA Data'!$AC54*'Forecast Sheet (2)'!AT39,SUMPRODUCT($AC54,'Forecast Sheet'!AT39))</f>
        <v>6863.1993681685499</v>
      </c>
      <c r="IX70" s="499">
        <f>IF((OR('Sensitivity Analysis'!$E$6&lt;&gt;'Sensitivity Analysis'!$C$6,'Sensitivity Analysis Tables'!FE123&gt;0)),'RHA Data'!$AC54*'Forecast Sheet (2)'!AU39,SUMPRODUCT($AC54,'Forecast Sheet'!AU39))</f>
        <v>4114.5504139385712</v>
      </c>
      <c r="IY70" s="499">
        <f>IF((OR('Sensitivity Analysis'!$E$6&lt;&gt;'Sensitivity Analysis'!$C$6,'Sensitivity Analysis Tables'!FF123&gt;0)),'RHA Data'!$AC54*'Forecast Sheet (2)'!AV39,SUMPRODUCT($AC54,'Forecast Sheet'!AV39))</f>
        <v>5481.5786181331978</v>
      </c>
      <c r="IZ70" s="499">
        <f>IF((OR('Sensitivity Analysis'!$E$6&lt;&gt;'Sensitivity Analysis'!$C$6,'Sensitivity Analysis Tables'!FG123&gt;0)),'RHA Data'!$AC54*'Forecast Sheet (2)'!AW39,SUMPRODUCT($AC54,'Forecast Sheet'!AW39))</f>
        <v>9584.9139578025843</v>
      </c>
      <c r="JA70" s="499">
        <f>IF((OR('Sensitivity Analysis'!$E$6&lt;&gt;'Sensitivity Analysis'!$C$6,'Sensitivity Analysis Tables'!FH123&gt;0)),'RHA Data'!$AC54*'Forecast Sheet (2)'!AX39,SUMPRODUCT($AC54,'Forecast Sheet'!AX39))</f>
        <v>4104.4593237743447</v>
      </c>
      <c r="JB70" s="499">
        <f>IF((OR('Sensitivity Analysis'!$E$6&lt;&gt;'Sensitivity Analysis'!$C$6,'Sensitivity Analysis Tables'!FI123&gt;0)),'RHA Data'!$AC54*'Forecast Sheet (2)'!AY39,SUMPRODUCT($AC54,'Forecast Sheet'!AY39))</f>
        <v>4101.1011297821651</v>
      </c>
      <c r="JC70" s="499">
        <f>IF((OR('Sensitivity Analysis'!$E$6&lt;&gt;'Sensitivity Analysis'!$C$6,'Sensitivity Analysis Tables'!FJ123&gt;0)),'RHA Data'!$AC54*'Forecast Sheet (2)'!AZ39,SUMPRODUCT($AC54,'Forecast Sheet'!AZ39))</f>
        <v>4097.7456834032537</v>
      </c>
      <c r="JD70" s="499">
        <f>IF((OR('Sensitivity Analysis'!$E$6&lt;&gt;'Sensitivity Analysis'!$C$6,'Sensitivity Analysis Tables'!FK123&gt;0)),'RHA Data'!$AC54*'Forecast Sheet (2)'!BA39,SUMPRODUCT($AC54,'Forecast Sheet'!BA39))</f>
        <v>8188.7859647791174</v>
      </c>
      <c r="JE70" s="499">
        <f>IF((OR('Sensitivity Analysis'!$E$6&lt;&gt;'Sensitivity Analysis'!$C$6,'Sensitivity Analysis Tables'!FL123&gt;0)),'RHA Data'!$AC54*'Forecast Sheet (2)'!BB39,SUMPRODUCT($AC54,'Forecast Sheet'!BB39))</f>
        <v>4091.043024494877</v>
      </c>
      <c r="JF70" s="499">
        <f>IF((OR('Sensitivity Analysis'!$E$6&lt;&gt;'Sensitivity Analysis'!$C$6,'Sensitivity Analysis Tables'!FM123&gt;0)),'RHA Data'!$AC54*'Forecast Sheet (2)'!BC39,SUMPRODUCT($AC54,'Forecast Sheet'!BC39))</f>
        <v>4087.6958074748359</v>
      </c>
      <c r="JG70" s="499">
        <f>IF((OR('Sensitivity Analysis'!$E$6&lt;&gt;'Sensitivity Analysis'!$C$6,'Sensitivity Analysis Tables'!FN123&gt;0)),'RHA Data'!$AC54*'Forecast Sheet (2)'!BD39,SUMPRODUCT($AC54,'Forecast Sheet'!BD39))</f>
        <v>6807.252215144842</v>
      </c>
      <c r="JH70" s="499">
        <f>IF((OR('Sensitivity Analysis'!$E$6&lt;&gt;'Sensitivity Analysis'!$C$6,'Sensitivity Analysis Tables'!FO123&gt;0)),'RHA Data'!$AC54*'Forecast Sheet (2)'!BE39,SUMPRODUCT($AC54,'Forecast Sheet'!BE39))</f>
        <v>4081.0095870903751</v>
      </c>
      <c r="JI70" s="499">
        <f>IF((OR('Sensitivity Analysis'!$E$6&lt;&gt;'Sensitivity Analysis'!$C$6,'Sensitivity Analysis Tables'!FP123&gt;0)),'RHA Data'!$AC54*'Forecast Sheet (2)'!BF39,SUMPRODUCT($AC54,'Forecast Sheet'!BF39))</f>
        <v>5346.1225590883942</v>
      </c>
      <c r="JJ70" s="499"/>
      <c r="JK70" s="499"/>
      <c r="JL70" s="499"/>
      <c r="JM70" s="499"/>
      <c r="JN70" s="499"/>
      <c r="JO70" s="499"/>
      <c r="JP70" s="499"/>
      <c r="JQ70" s="499"/>
      <c r="JR70" s="499"/>
      <c r="JS70" s="499"/>
      <c r="JT70" s="499"/>
      <c r="JU70" s="499"/>
      <c r="JV70" s="499"/>
      <c r="JW70" s="499"/>
      <c r="JX70" s="499"/>
      <c r="JY70" s="499"/>
      <c r="JZ70" s="499"/>
      <c r="KA70" s="499"/>
      <c r="KB70" s="499"/>
      <c r="KC70" s="499"/>
      <c r="KD70" s="499"/>
      <c r="KE70" s="499"/>
      <c r="KF70" s="499"/>
      <c r="KG70" s="499"/>
      <c r="KH70" s="499"/>
      <c r="KI70" s="499"/>
      <c r="KJ70" s="499"/>
      <c r="KK70" s="499"/>
      <c r="KL70" s="499"/>
      <c r="KM70" s="499"/>
      <c r="KN70" s="499"/>
      <c r="KO70" s="499"/>
      <c r="KP70" s="499"/>
      <c r="KQ70" s="499"/>
      <c r="KR70" s="499"/>
      <c r="KS70" s="499"/>
      <c r="KT70" s="499"/>
      <c r="KU70" s="499"/>
      <c r="KV70" s="499"/>
      <c r="KW70" s="499"/>
      <c r="KX70" s="499"/>
      <c r="KY70" s="499"/>
      <c r="KZ70" s="499"/>
      <c r="LA70" s="499"/>
      <c r="LB70" s="499"/>
      <c r="LC70" s="499"/>
      <c r="LD70" s="499"/>
      <c r="LE70" s="499"/>
      <c r="LF70" s="499"/>
      <c r="LG70" s="499"/>
      <c r="LH70" s="499"/>
      <c r="LI70" s="499"/>
      <c r="LJ70" s="499"/>
      <c r="LK70" s="499"/>
      <c r="LL70" s="499"/>
      <c r="LM70" s="499"/>
      <c r="LN70" s="499"/>
      <c r="LO70" s="499"/>
      <c r="LP70" s="499"/>
      <c r="LQ70" s="499"/>
      <c r="LR70" s="499"/>
      <c r="LS70" s="499"/>
      <c r="LT70" s="499"/>
      <c r="LU70" s="499"/>
      <c r="LV70" s="499"/>
      <c r="LW70" s="499"/>
    </row>
    <row r="71" spans="1:335" ht="18">
      <c r="A71" s="510"/>
      <c r="B71" s="512"/>
      <c r="C71" s="510"/>
      <c r="D71" s="510"/>
      <c r="E71" s="510"/>
      <c r="F71" s="512"/>
      <c r="G71" s="510"/>
      <c r="H71" s="510"/>
      <c r="I71" s="513"/>
      <c r="J71" s="512"/>
      <c r="K71" s="510"/>
      <c r="L71" s="499"/>
      <c r="M71" s="499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  <c r="AA71" s="499"/>
      <c r="AB71" s="499"/>
      <c r="AC71" s="499"/>
      <c r="AD71" s="499"/>
      <c r="AE71" s="499"/>
      <c r="AF71" s="499"/>
      <c r="AG71" s="499"/>
      <c r="AH71" s="499"/>
      <c r="AI71" s="499"/>
      <c r="AJ71" s="499"/>
      <c r="AK71" s="499"/>
      <c r="AL71" s="499"/>
      <c r="AM71" s="499"/>
      <c r="AN71" s="505"/>
      <c r="AO71" s="499"/>
      <c r="AP71" s="499"/>
      <c r="AQ71" s="499"/>
      <c r="AR71" s="499"/>
      <c r="AS71" s="499"/>
      <c r="AT71" s="499"/>
      <c r="AU71" s="499"/>
      <c r="AV71" s="499"/>
      <c r="AW71" s="499"/>
      <c r="AX71" s="499"/>
      <c r="AY71" s="499"/>
      <c r="AZ71" s="499"/>
      <c r="BA71" s="499"/>
      <c r="BB71" s="499"/>
      <c r="BC71" s="499"/>
      <c r="BD71" s="499"/>
      <c r="BE71" s="499"/>
      <c r="BF71" s="499"/>
      <c r="BG71" s="499"/>
      <c r="BH71" s="499"/>
      <c r="BI71" s="499"/>
      <c r="BJ71" s="499"/>
      <c r="BK71" s="499"/>
      <c r="BL71" s="499"/>
      <c r="BM71" s="499"/>
      <c r="BN71" s="499"/>
      <c r="BO71" s="499"/>
      <c r="BP71" s="499"/>
      <c r="BQ71" s="499"/>
      <c r="BR71" s="499"/>
      <c r="BS71" s="499"/>
      <c r="BT71" s="499"/>
      <c r="BU71" s="499"/>
      <c r="BV71" s="499"/>
      <c r="BW71" s="499"/>
      <c r="BX71" s="499"/>
      <c r="BY71" s="499"/>
      <c r="BZ71" s="499"/>
      <c r="CA71" s="499"/>
      <c r="CB71" s="499"/>
      <c r="CC71" s="499"/>
      <c r="CD71" s="499"/>
      <c r="CE71" s="499"/>
      <c r="CF71" s="499"/>
      <c r="CG71" s="499"/>
      <c r="CH71" s="499"/>
      <c r="CI71" s="499"/>
      <c r="CJ71" s="499"/>
      <c r="CK71" s="499"/>
      <c r="CL71" s="499"/>
      <c r="CM71" s="499"/>
      <c r="CN71" s="499"/>
      <c r="CO71" s="499"/>
      <c r="CP71" s="499"/>
      <c r="CQ71" s="499"/>
      <c r="CR71" s="499"/>
      <c r="CS71" s="499"/>
      <c r="CT71" s="505">
        <v>240</v>
      </c>
      <c r="CU71" s="499">
        <f>IF((OR('Sensitivity Analysis'!$E$6&lt;&gt;'Sensitivity Analysis'!$C$6,'Sensitivity Analysis Tables'!B126&gt;0)),'RHA Data'!$AC14*'Forecast Sheet (2)'!D16,SUMPRODUCT($AC14,'Forecast Sheet'!D16))</f>
        <v>11006.1</v>
      </c>
      <c r="CV71" s="499">
        <f>IF((OR('Sensitivity Analysis'!$E$6&lt;&gt;'Sensitivity Analysis'!$C$6,'Sensitivity Analysis Tables'!C126&gt;0)),'RHA Data'!$AC14*'Forecast Sheet (2)'!E16,SUMPRODUCT($AC14,'Forecast Sheet'!E16))</f>
        <v>10896.039000000001</v>
      </c>
      <c r="CW71" s="499">
        <f>IF((OR('Sensitivity Analysis'!$E$6&lt;&gt;'Sensitivity Analysis'!$C$6,'Sensitivity Analysis Tables'!D126&gt;0)),'RHA Data'!$AC14*'Forecast Sheet (2)'!F16,SUMPRODUCT($AC14,'Forecast Sheet'!F16))</f>
        <v>10787.07861</v>
      </c>
      <c r="CX71" s="499">
        <f>IF((OR('Sensitivity Analysis'!$E$6&lt;&gt;'Sensitivity Analysis'!$C$6,'Sensitivity Analysis Tables'!E126&gt;0)),'RHA Data'!$AC14*'Forecast Sheet (2)'!G16,SUMPRODUCT($AC14,'Forecast Sheet'!G16))</f>
        <v>10679.2078239</v>
      </c>
      <c r="CY71" s="499">
        <f>IF((OR('Sensitivity Analysis'!$E$6&lt;&gt;'Sensitivity Analysis'!$C$6,'Sensitivity Analysis Tables'!F126&gt;0)),'RHA Data'!$AC14*'Forecast Sheet (2)'!H16,SUMPRODUCT($AC14,'Forecast Sheet'!H16))</f>
        <v>10572.415745660999</v>
      </c>
      <c r="CZ71" s="499">
        <f>IF((OR('Sensitivity Analysis'!$E$6&lt;&gt;'Sensitivity Analysis'!$C$6,'Sensitivity Analysis Tables'!G126&gt;0)),'RHA Data'!$AC14*'Forecast Sheet (2)'!I16,SUMPRODUCT($AC14,'Forecast Sheet'!I16))</f>
        <v>10466.691588204389</v>
      </c>
      <c r="DA71" s="499">
        <f>IF((OR('Sensitivity Analysis'!$E$6&lt;&gt;'Sensitivity Analysis'!$C$6,'Sensitivity Analysis Tables'!H126&gt;0)),'RHA Data'!$AC14*'Forecast Sheet (2)'!J16,SUMPRODUCT($AC14,'Forecast Sheet'!J16))</f>
        <v>10362.024672322346</v>
      </c>
      <c r="DB71" s="499">
        <f>IF((OR('Sensitivity Analysis'!$E$6&lt;&gt;'Sensitivity Analysis'!$C$6,'Sensitivity Analysis Tables'!I126&gt;0)),'RHA Data'!$AC14*'Forecast Sheet (2)'!K16,SUMPRODUCT($AC14,'Forecast Sheet'!K16))</f>
        <v>9688.4930686213938</v>
      </c>
      <c r="DC71" s="499">
        <f>IF((OR('Sensitivity Analysis'!$E$6&lt;&gt;'Sensitivity Analysis'!$C$6,'Sensitivity Analysis Tables'!J126&gt;0)),'RHA Data'!$AC14*'Forecast Sheet (2)'!L16,SUMPRODUCT($AC14,'Forecast Sheet'!L16))</f>
        <v>9688.4930686213938</v>
      </c>
      <c r="DD71" s="499">
        <f>IF((OR('Sensitivity Analysis'!$E$6&lt;&gt;'Sensitivity Analysis'!$C$6,'Sensitivity Analysis Tables'!K126&gt;0)),'RHA Data'!$AC14*'Forecast Sheet (2)'!M16,SUMPRODUCT($AC14,'Forecast Sheet'!M16))</f>
        <v>4840.2830598735345</v>
      </c>
      <c r="DE71" s="499">
        <f>IF((OR('Sensitivity Analysis'!$E$6&lt;&gt;'Sensitivity Analysis'!$C$6,'Sensitivity Analysis Tables'!L126&gt;0)),'RHA Data'!$AC14*'Forecast Sheet (2)'!N16,SUMPRODUCT($AC14,'Forecast Sheet'!N16))</f>
        <v>4836.3228282790915</v>
      </c>
      <c r="DF71" s="499">
        <f>IF((OR('Sensitivity Analysis'!$E$6&lt;&gt;'Sensitivity Analysis'!$C$6,'Sensitivity Analysis Tables'!M126&gt;0)),'RHA Data'!$AC14*'Forecast Sheet (2)'!O16,SUMPRODUCT($AC14,'Forecast Sheet'!O16))</f>
        <v>9664.7316737482724</v>
      </c>
      <c r="DG71" s="499">
        <f>IF((OR('Sensitivity Analysis'!$E$6&lt;&gt;'Sensitivity Analysis'!$C$6,'Sensitivity Analysis Tables'!N126&gt;0)),'RHA Data'!$AC14*'Forecast Sheet (2)'!P16,SUMPRODUCT($AC14,'Forecast Sheet'!P16))</f>
        <v>4828.4120830076026</v>
      </c>
      <c r="DH71" s="499">
        <f>IF((OR('Sensitivity Analysis'!$E$6&lt;&gt;'Sensitivity Analysis'!$C$6,'Sensitivity Analysis Tables'!O126&gt;0)),'RHA Data'!$AC14*'Forecast Sheet (2)'!Q16,SUMPRODUCT($AC14,'Forecast Sheet'!Q16))</f>
        <v>6432.6154187074617</v>
      </c>
      <c r="DI71" s="499">
        <f>IF((OR('Sensitivity Analysis'!$E$6&lt;&gt;'Sensitivity Analysis'!$C$6,'Sensitivity Analysis Tables'!P126&gt;0)),'RHA Data'!$AC14*'Forecast Sheet (2)'!R16,SUMPRODUCT($AC14,'Forecast Sheet'!R16))</f>
        <v>4820.5142772963891</v>
      </c>
      <c r="DJ71" s="499">
        <f>IF((OR('Sensitivity Analysis'!$E$6&lt;&gt;'Sensitivity Analysis'!$C$6,'Sensitivity Analysis Tables'!Q126&gt;0)),'RHA Data'!$AC14*'Forecast Sheet (2)'!S16,SUMPRODUCT($AC14,'Forecast Sheet'!S16))</f>
        <v>11238.663847040978</v>
      </c>
      <c r="DK71" s="499">
        <f>IF((OR('Sensitivity Analysis'!$E$6&lt;&gt;'Sensitivity Analysis'!$C$6,'Sensitivity Analysis Tables'!R126&gt;0)),'RHA Data'!$AC14*'Forecast Sheet (2)'!T16,SUMPRODUCT($AC14,'Forecast Sheet'!T16))</f>
        <v>4812.6293899802877</v>
      </c>
      <c r="DL71" s="499">
        <f>IF((OR('Sensitivity Analysis'!$E$6&lt;&gt;'Sensitivity Analysis'!$C$6,'Sensitivity Analysis Tables'!S126&gt;0)),'RHA Data'!$AC14*'Forecast Sheet (2)'!U16,SUMPRODUCT($AC14,'Forecast Sheet'!U16))</f>
        <v>4808.6917841157583</v>
      </c>
      <c r="DM71" s="499">
        <f>IF((OR('Sensitivity Analysis'!$E$6&lt;&gt;'Sensitivity Analysis'!$C$6,'Sensitivity Analysis Tables'!T126&gt;0)),'RHA Data'!$AC14*'Forecast Sheet (2)'!V16,SUMPRODUCT($AC14,'Forecast Sheet'!V16))</f>
        <v>4804.7573999287542</v>
      </c>
      <c r="DN71" s="499">
        <f>IF((OR('Sensitivity Analysis'!$E$6&lt;&gt;'Sensitivity Analysis'!$C$6,'Sensitivity Analysis Tables'!U126&gt;0)),'RHA Data'!$AC14*'Forecast Sheet (2)'!W16,SUMPRODUCT($AC14,'Forecast Sheet'!W16))</f>
        <v>8001.3770579722632</v>
      </c>
      <c r="DO71" s="499">
        <f>IF((OR('Sensitivity Analysis'!$E$6&lt;&gt;'Sensitivity Analysis'!$C$6,'Sensitivity Analysis Tables'!V126&gt;0)),'RHA Data'!$AC14*'Forecast Sheet (2)'!X16,SUMPRODUCT($AC14,'Forecast Sheet'!X16))</f>
        <v>4796.8982860458073</v>
      </c>
      <c r="DP71" s="499">
        <f>IF((OR('Sensitivity Analysis'!$E$6&lt;&gt;'Sensitivity Analysis'!$C$6,'Sensitivity Analysis Tables'!W126&gt;0)),'RHA Data'!$AC14*'Forecast Sheet (2)'!Y16,SUMPRODUCT($AC14,'Forecast Sheet'!Y16))</f>
        <v>6390.6314014459986</v>
      </c>
      <c r="DQ71" s="499">
        <f>IF((OR('Sensitivity Analysis'!$E$6&lt;&gt;'Sensitivity Analysis'!$C$6,'Sensitivity Analysis Tables'!X126&gt;0)),'RHA Data'!$AC14*'Forecast Sheet (2)'!Z16,SUMPRODUCT($AC14,'Forecast Sheet'!Z16))</f>
        <v>11174.454730296608</v>
      </c>
      <c r="DR71" s="499">
        <f>IF((OR('Sensitivity Analysis'!$E$6&lt;&gt;'Sensitivity Analysis'!$C$6,'Sensitivity Analysis Tables'!Y126&gt;0)),'RHA Data'!$AC14*'Forecast Sheet (2)'!AA16,SUMPRODUCT($AC14,'Forecast Sheet'!AA16))</f>
        <v>4785.1337119749342</v>
      </c>
      <c r="DS71" s="499">
        <f>IF((OR('Sensitivity Analysis'!$E$6&lt;&gt;'Sensitivity Analysis'!$C$6,'Sensitivity Analysis Tables'!Z126&gt;0)),'RHA Data'!$AC14*'Forecast Sheet (2)'!AB16,SUMPRODUCT($AC14,'Forecast Sheet'!AB16))</f>
        <v>4781.2186025742276</v>
      </c>
      <c r="DT71" s="499">
        <f>IF((OR('Sensitivity Analysis'!$E$6&lt;&gt;'Sensitivity Analysis'!$C$6,'Sensitivity Analysis Tables'!AA126&gt;0)),'RHA Data'!$AC14*'Forecast Sheet (2)'!AC16,SUMPRODUCT($AC14,'Forecast Sheet'!AC16))</f>
        <v>4777.3066964448471</v>
      </c>
      <c r="DU71" s="499">
        <f>IF((OR('Sensitivity Analysis'!$E$6&lt;&gt;'Sensitivity Analysis'!$C$6,'Sensitivity Analysis Tables'!AB126&gt;0)),'RHA Data'!$AC14*'Forecast Sheet (2)'!AD16,SUMPRODUCT($AC14,'Forecast Sheet'!AD16))</f>
        <v>9546.7959819318767</v>
      </c>
      <c r="DV71" s="499">
        <f>IF((OR('Sensitivity Analysis'!$E$6&lt;&gt;'Sensitivity Analysis'!$C$6,'Sensitivity Analysis Tables'!AC126&gt;0)),'RHA Data'!$AC14*'Forecast Sheet (2)'!AE16,SUMPRODUCT($AC14,'Forecast Sheet'!AE16))</f>
        <v>4769.4924835187849</v>
      </c>
      <c r="DW71" s="499">
        <f>IF((OR('Sensitivity Analysis'!$E$6&lt;&gt;'Sensitivity Analysis'!$C$6,'Sensitivity Analysis Tables'!AD126&gt;0)),'RHA Data'!$AC14*'Forecast Sheet (2)'!AF16,SUMPRODUCT($AC14,'Forecast Sheet'!AF16))</f>
        <v>4765.5901714868151</v>
      </c>
      <c r="DX71" s="499">
        <f>IF((OR('Sensitivity Analysis'!$E$6&lt;&gt;'Sensitivity Analysis'!$C$6,'Sensitivity Analysis Tables'!AE126&gt;0)),'RHA Data'!$AC14*'Forecast Sheet (2)'!AG16,SUMPRODUCT($AC14,'Forecast Sheet'!AG16))</f>
        <v>7936.1517537593363</v>
      </c>
      <c r="DY71" s="499">
        <f>IF((OR('Sensitivity Analysis'!$E$6&lt;&gt;'Sensitivity Analysis'!$C$6,'Sensitivity Analysis Tables'!AF126&gt;0)),'RHA Data'!$AC14*'Forecast Sheet (2)'!AH16,SUMPRODUCT($AC14,'Forecast Sheet'!AH16))</f>
        <v>4757.7951232128426</v>
      </c>
      <c r="DZ71" s="499">
        <f>IF((OR('Sensitivity Analysis'!$E$6&lt;&gt;'Sensitivity Analysis'!$C$6,'Sensitivity Analysis Tables'!AG126&gt;0)),'RHA Data'!$AC14*'Forecast Sheet (2)'!AI16,SUMPRODUCT($AC14,'Forecast Sheet'!AI16))</f>
        <v>6232.7116114088276</v>
      </c>
      <c r="EA71" s="499">
        <f>IF((OR('Sensitivity Analysis'!$E$6&lt;&gt;'Sensitivity Analysis'!$C$6,'Sensitivity Analysis Tables'!AH126&gt;0)),'RHA Data'!$AC14*'Forecast Sheet (2)'!AJ16,SUMPRODUCT($AC14,'Forecast Sheet'!AJ16))</f>
        <v>15940.598183713259</v>
      </c>
      <c r="EB71" s="499">
        <f>IF((OR('Sensitivity Analysis'!$E$6&lt;&gt;'Sensitivity Analysis'!$C$6,'Sensitivity Analysis Tables'!AI126&gt;0)),'RHA Data'!$AC14*'Forecast Sheet (2)'!AK16,SUMPRODUCT($AC14,'Forecast Sheet'!AK16))</f>
        <v>14626.001772216181</v>
      </c>
      <c r="EC71" s="499">
        <f>IF((OR('Sensitivity Analysis'!$E$6&lt;&gt;'Sensitivity Analysis'!$C$6,'Sensitivity Analysis Tables'!AJ126&gt;0)),'RHA Data'!$AC14*'Forecast Sheet (2)'!AL16,SUMPRODUCT($AC14,'Forecast Sheet'!AL16))</f>
        <v>14061.552664090885</v>
      </c>
      <c r="ED71" s="499">
        <f>IF((OR('Sensitivity Analysis'!$E$6&lt;&gt;'Sensitivity Analysis'!$C$6,'Sensitivity Analysis Tables'!AK126&gt;0)),'RHA Data'!$AC14*'Forecast Sheet (2)'!AM16,SUMPRODUCT($AC14,'Forecast Sheet'!AM16))</f>
        <v>17114.789977530465</v>
      </c>
      <c r="EE71" s="499">
        <f>IF((OR('Sensitivity Analysis'!$E$6&lt;&gt;'Sensitivity Analysis'!$C$6,'Sensitivity Analysis Tables'!AL126&gt;0)),'RHA Data'!$AC14*'Forecast Sheet (2)'!AN16,SUMPRODUCT($AC14,'Forecast Sheet'!AN16))</f>
        <v>11433.305050869238</v>
      </c>
      <c r="EF71" s="499">
        <f>IF((OR('Sensitivity Analysis'!$E$6&lt;&gt;'Sensitivity Analysis'!$C$6,'Sensitivity Analysis Tables'!AM126&gt;0)),'RHA Data'!$AC14*'Forecast Sheet (2)'!AO16,SUMPRODUCT($AC14,'Forecast Sheet'!AO16))</f>
        <v>12632.548889122525</v>
      </c>
      <c r="EG71" s="499">
        <f>IF((OR('Sensitivity Analysis'!$E$6&lt;&gt;'Sensitivity Analysis'!$C$6,'Sensitivity Analysis Tables'!AN126&gt;0)),'RHA Data'!$AC14*'Forecast Sheet (2)'!AP16,SUMPRODUCT($AC14,'Forecast Sheet'!AP16))</f>
        <v>14309.245606616738</v>
      </c>
      <c r="EH71" s="499">
        <f>IF((OR('Sensitivity Analysis'!$E$6&lt;&gt;'Sensitivity Analysis'!$C$6,'Sensitivity Analysis Tables'!AO126&gt;0)),'RHA Data'!$AC14*'Forecast Sheet (2)'!AQ16,SUMPRODUCT($AC14,'Forecast Sheet'!AQ16))</f>
        <v>16635.11928962863</v>
      </c>
      <c r="EI71" s="499">
        <f>IF((OR('Sensitivity Analysis'!$E$6&lt;&gt;'Sensitivity Analysis'!$C$6,'Sensitivity Analysis Tables'!AP126&gt;0)),'RHA Data'!$AC14*'Forecast Sheet (2)'!AR16,SUMPRODUCT($AC14,'Forecast Sheet'!AR16))</f>
        <v>12829.460021587502</v>
      </c>
      <c r="EJ71" s="499">
        <f>IF((OR('Sensitivity Analysis'!$E$6&lt;&gt;'Sensitivity Analysis'!$C$6,'Sensitivity Analysis Tables'!AQ126&gt;0)),'RHA Data'!$AC14*'Forecast Sheet (2)'!AS16,SUMPRODUCT($AC14,'Forecast Sheet'!AS16))</f>
        <v>13420.878568717313</v>
      </c>
      <c r="EK71" s="499">
        <f>IF((OR('Sensitivity Analysis'!$E$6&lt;&gt;'Sensitivity Analysis'!$C$6,'Sensitivity Analysis Tables'!AR126&gt;0)),'RHA Data'!$AC14*'Forecast Sheet (2)'!AT16,SUMPRODUCT($AC14,'Forecast Sheet'!AT16))</f>
        <v>13134.13296785941</v>
      </c>
      <c r="EL71" s="499">
        <f>IF((OR('Sensitivity Analysis'!$E$6&lt;&gt;'Sensitivity Analysis'!$C$6,'Sensitivity Analysis Tables'!AS126&gt;0)),'RHA Data'!$AC14*'Forecast Sheet (2)'!AU16,SUMPRODUCT($AC14,'Forecast Sheet'!AU16))</f>
        <v>13824.859252931401</v>
      </c>
      <c r="EM71" s="499">
        <f>IF((OR('Sensitivity Analysis'!$E$6&lt;&gt;'Sensitivity Analysis'!$C$6,'Sensitivity Analysis Tables'!AT126&gt;0)),'RHA Data'!$AC14*'Forecast Sheet (2)'!AV16,SUMPRODUCT($AC14,'Forecast Sheet'!AV16))</f>
        <v>11679.186727958342</v>
      </c>
      <c r="EN71" s="499">
        <f>IF((OR('Sensitivity Analysis'!$E$6&lt;&gt;'Sensitivity Analysis'!$C$6,'Sensitivity Analysis Tables'!AU126&gt;0)),'RHA Data'!$AC14*'Forecast Sheet (2)'!AW16,SUMPRODUCT($AC14,'Forecast Sheet'!AW16))</f>
        <v>13552.858018014655</v>
      </c>
      <c r="EO71" s="499">
        <f>IF((OR('Sensitivity Analysis'!$E$6&lt;&gt;'Sensitivity Analysis'!$C$6,'Sensitivity Analysis Tables'!AV126&gt;0)),'RHA Data'!$AC14*'Forecast Sheet (2)'!AX16,SUMPRODUCT($AC14,'Forecast Sheet'!AX16))</f>
        <v>13402.156216543039</v>
      </c>
      <c r="EP71" s="499">
        <f>IF((OR('Sensitivity Analysis'!$E$6&lt;&gt;'Sensitivity Analysis'!$C$6,'Sensitivity Analysis Tables'!AW126&gt;0)),'RHA Data'!$AC14*'Forecast Sheet (2)'!AY16,SUMPRODUCT($AC14,'Forecast Sheet'!AY16))</f>
        <v>10432.369456454833</v>
      </c>
      <c r="EQ71" s="499">
        <f>IF((OR('Sensitivity Analysis'!$E$6&lt;&gt;'Sensitivity Analysis'!$C$6,'Sensitivity Analysis Tables'!AX126&gt;0)),'RHA Data'!$AC14*'Forecast Sheet (2)'!AZ16,SUMPRODUCT($AC14,'Forecast Sheet'!AZ16))</f>
        <v>13173.183786533138</v>
      </c>
      <c r="ER71" s="499">
        <f>IF((OR('Sensitivity Analysis'!$E$6&lt;&gt;'Sensitivity Analysis'!$C$6,'Sensitivity Analysis Tables'!AY126&gt;0)),'RHA Data'!$AC14*'Forecast Sheet (2)'!BA16,SUMPRODUCT($AC14,'Forecast Sheet'!BA16))</f>
        <v>9860.0468018019346</v>
      </c>
      <c r="ES71" s="499">
        <f>IF((OR('Sensitivity Analysis'!$E$6&lt;&gt;'Sensitivity Analysis'!$C$6,'Sensitivity Analysis Tables'!AZ126&gt;0)),'RHA Data'!$AC14*'Forecast Sheet (2)'!BB16,SUMPRODUCT($AC14,'Forecast Sheet'!BB16))</f>
        <v>12655.051077015582</v>
      </c>
      <c r="ET71" s="499">
        <f>IF((OR('Sensitivity Analysis'!$E$6&lt;&gt;'Sensitivity Analysis'!$C$6,'Sensitivity Analysis Tables'!BA126&gt;0)),'RHA Data'!$AC14*'Forecast Sheet (2)'!BC16,SUMPRODUCT($AC14,'Forecast Sheet'!BC16))</f>
        <v>10602.571641495118</v>
      </c>
      <c r="EU71" s="499">
        <f>IF((OR('Sensitivity Analysis'!$E$6&lt;&gt;'Sensitivity Analysis'!$C$6,'Sensitivity Analysis Tables'!BB126&gt;0)),'RHA Data'!$AC14*'Forecast Sheet (2)'!BD16,SUMPRODUCT($AC14,'Forecast Sheet'!BD16))</f>
        <v>13082.724337220832</v>
      </c>
      <c r="EV71" s="499">
        <f>IF((OR('Sensitivity Analysis'!$E$6&lt;&gt;'Sensitivity Analysis'!$C$6,'Sensitivity Analysis Tables'!BC126&gt;0)),'RHA Data'!$AC14*'Forecast Sheet (2)'!BE16,SUMPRODUCT($AC14,'Forecast Sheet'!BE16))</f>
        <v>11518.690676305428</v>
      </c>
      <c r="EW71" s="499">
        <f>IF((OR('Sensitivity Analysis'!$E$6&lt;&gt;'Sensitivity Analysis'!$C$6,'Sensitivity Analysis Tables'!BD126&gt;0)),'RHA Data'!$AC14*'Forecast Sheet (2)'!BF16,SUMPRODUCT($AC14,'Forecast Sheet'!BF16))</f>
        <v>10400.159347323404</v>
      </c>
      <c r="EX71" s="499"/>
      <c r="EY71" s="499"/>
      <c r="EZ71" s="505">
        <v>210</v>
      </c>
      <c r="FA71" s="499">
        <f>IF((OR('Sensitivity Analysis'!$E$6&lt;&gt;'Sensitivity Analysis'!$C$6,'Sensitivity Analysis Tables'!BH125&gt;0)),'RHA Data'!$AC35*'Forecast Sheet (2)'!D28,SUMPRODUCT($AC35,'Forecast Sheet'!D28))</f>
        <v>14192.850000000002</v>
      </c>
      <c r="FB71" s="499">
        <f>IF((OR('Sensitivity Analysis'!$E$6&lt;&gt;'Sensitivity Analysis'!$C$6,'Sensitivity Analysis Tables'!BI125&gt;0)),'RHA Data'!$AC35*'Forecast Sheet (2)'!E28,SUMPRODUCT($AC35,'Forecast Sheet'!E28))</f>
        <v>14050.9215</v>
      </c>
      <c r="FC71" s="499">
        <f>IF((OR('Sensitivity Analysis'!$E$6&lt;&gt;'Sensitivity Analysis'!$C$6,'Sensitivity Analysis Tables'!BJ125&gt;0)),'RHA Data'!$AC35*'Forecast Sheet (2)'!F28,SUMPRODUCT($AC35,'Forecast Sheet'!F28))</f>
        <v>11923.21053</v>
      </c>
      <c r="FD71" s="499">
        <f>IF((OR('Sensitivity Analysis'!$E$6&lt;&gt;'Sensitivity Analysis'!$C$6,'Sensitivity Analysis Tables'!BK125&gt;0)),'RHA Data'!$AC35*'Forecast Sheet (2)'!G28,SUMPRODUCT($AC35,'Forecast Sheet'!G28))</f>
        <v>13771.30816215</v>
      </c>
      <c r="FE71" s="499">
        <f>IF((OR('Sensitivity Analysis'!$E$6&lt;&gt;'Sensitivity Analysis'!$C$6,'Sensitivity Analysis Tables'!BL125&gt;0)),'RHA Data'!$AC35*'Forecast Sheet (2)'!H28,SUMPRODUCT($AC35,'Forecast Sheet'!H28))</f>
        <v>11685.938640453</v>
      </c>
      <c r="FF71" s="499">
        <f>IF((OR('Sensitivity Analysis'!$E$6&lt;&gt;'Sensitivity Analysis'!$C$6,'Sensitivity Analysis Tables'!BM125&gt;0)),'RHA Data'!$AC35*'Forecast Sheet (2)'!I28,SUMPRODUCT($AC35,'Forecast Sheet'!I28))</f>
        <v>9640.8993783737242</v>
      </c>
      <c r="FG71" s="499">
        <f>IF((OR('Sensitivity Analysis'!$E$6&lt;&gt;'Sensitivity Analysis'!$C$6,'Sensitivity Analysis Tables'!BN125&gt;0)),'RHA Data'!$AC35*'Forecast Sheet (2)'!J28,SUMPRODUCT($AC35,'Forecast Sheet'!J28))</f>
        <v>9014.2409187794328</v>
      </c>
      <c r="FH71" s="499">
        <f>IF((OR('Sensitivity Analysis'!$E$6&lt;&gt;'Sensitivity Analysis'!$C$6,'Sensitivity Analysis Tables'!BO125&gt;0)),'RHA Data'!$AC35*'Forecast Sheet (2)'!K28,SUMPRODUCT($AC35,'Forecast Sheet'!K28))</f>
        <v>10113.978310870523</v>
      </c>
      <c r="FI71" s="499">
        <f>IF((OR('Sensitivity Analysis'!$E$6&lt;&gt;'Sensitivity Analysis'!$C$6,'Sensitivity Analysis Tables'!BP125&gt;0)),'RHA Data'!$AC35*'Forecast Sheet (2)'!L28,SUMPRODUCT($AC35,'Forecast Sheet'!L28))</f>
        <v>10113.978310870523</v>
      </c>
      <c r="FJ71" s="499">
        <f>IF((OR('Sensitivity Analysis'!$E$6&lt;&gt;'Sensitivity Analysis'!$C$6,'Sensitivity Analysis Tables'!BQ125&gt;0)),'RHA Data'!$AC35*'Forecast Sheet (2)'!M28,SUMPRODUCT($AC35,'Forecast Sheet'!M28))</f>
        <v>10113.978310870523</v>
      </c>
      <c r="FK71" s="499">
        <f>IF((OR('Sensitivity Analysis'!$E$6&lt;&gt;'Sensitivity Analysis'!$C$6,'Sensitivity Analysis Tables'!BR125&gt;0)),'RHA Data'!$AC35*'Forecast Sheet (2)'!N28,SUMPRODUCT($AC35,'Forecast Sheet'!N28))</f>
        <v>10012.838527761816</v>
      </c>
      <c r="FL71" s="499">
        <f>IF((OR('Sensitivity Analysis'!$E$6&lt;&gt;'Sensitivity Analysis'!$C$6,'Sensitivity Analysis Tables'!BS125&gt;0)),'RHA Data'!$AC35*'Forecast Sheet (2)'!O28,SUMPRODUCT($AC35,'Forecast Sheet'!O28))</f>
        <v>9912.7101424842003</v>
      </c>
      <c r="FM71" s="499">
        <f>IF((OR('Sensitivity Analysis'!$E$6&lt;&gt;'Sensitivity Analysis'!$C$6,'Sensitivity Analysis Tables'!BT125&gt;0)),'RHA Data'!$AC35*'Forecast Sheet (2)'!P28,SUMPRODUCT($AC35,'Forecast Sheet'!P28))</f>
        <v>9813.5830410593571</v>
      </c>
      <c r="FN71" s="499">
        <f>IF((OR('Sensitivity Analysis'!$E$6&lt;&gt;'Sensitivity Analysis'!$C$6,'Sensitivity Analysis Tables'!BU125&gt;0)),'RHA Data'!$AC35*'Forecast Sheet (2)'!Q28,SUMPRODUCT($AC35,'Forecast Sheet'!Q28))</f>
        <v>9715.4472106487647</v>
      </c>
      <c r="FO71" s="499">
        <f>IF((OR('Sensitivity Analysis'!$E$6&lt;&gt;'Sensitivity Analysis'!$C$6,'Sensitivity Analysis Tables'!BV125&gt;0)),'RHA Data'!$AC35*'Forecast Sheet (2)'!R28,SUMPRODUCT($AC35,'Forecast Sheet'!R28))</f>
        <v>9618.2927385422754</v>
      </c>
      <c r="FP71" s="499">
        <f>IF((OR('Sensitivity Analysis'!$E$6&lt;&gt;'Sensitivity Analysis'!$C$6,'Sensitivity Analysis Tables'!BW125&gt;0)),'RHA Data'!$AC35*'Forecast Sheet (2)'!S28,SUMPRODUCT($AC35,'Forecast Sheet'!S28))</f>
        <v>9522.1098111568554</v>
      </c>
      <c r="FQ71" s="499">
        <f>IF((OR('Sensitivity Analysis'!$E$6&lt;&gt;'Sensitivity Analysis'!$C$6,'Sensitivity Analysis Tables'!BX125&gt;0)),'RHA Data'!$AC35*'Forecast Sheet (2)'!T28,SUMPRODUCT($AC35,'Forecast Sheet'!T28))</f>
        <v>9426.8887130452858</v>
      </c>
      <c r="FR71" s="499">
        <f>IF((OR('Sensitivity Analysis'!$E$6&lt;&gt;'Sensitivity Analysis'!$C$6,'Sensitivity Analysis Tables'!BY125&gt;0)),'RHA Data'!$AC35*'Forecast Sheet (2)'!U28,SUMPRODUCT($AC35,'Forecast Sheet'!U28))</f>
        <v>9332.6198259148332</v>
      </c>
      <c r="FS71" s="499">
        <f>IF((OR('Sensitivity Analysis'!$E$6&lt;&gt;'Sensitivity Analysis'!$C$6,'Sensitivity Analysis Tables'!BZ125&gt;0)),'RHA Data'!$AC35*'Forecast Sheet (2)'!V28,SUMPRODUCT($AC35,'Forecast Sheet'!V28))</f>
        <v>9239.2936276556866</v>
      </c>
      <c r="FT71" s="499">
        <f>IF((OR('Sensitivity Analysis'!$E$6&lt;&gt;'Sensitivity Analysis'!$C$6,'Sensitivity Analysis Tables'!CA125&gt;0)),'RHA Data'!$AC35*'Forecast Sheet (2)'!W28,SUMPRODUCT($AC35,'Forecast Sheet'!W28))</f>
        <v>8638.7395418580691</v>
      </c>
      <c r="FU71" s="499">
        <f>IF((OR('Sensitivity Analysis'!$E$6&lt;&gt;'Sensitivity Analysis'!$C$6,'Sensitivity Analysis Tables'!CB125&gt;0)),'RHA Data'!$AC35*'Forecast Sheet (2)'!X28,SUMPRODUCT($AC35,'Forecast Sheet'!X28))</f>
        <v>8638.7395418580691</v>
      </c>
      <c r="FV71" s="499">
        <f>IF((OR('Sensitivity Analysis'!$E$6&lt;&gt;'Sensitivity Analysis'!$C$6,'Sensitivity Analysis Tables'!CC125&gt;0)),'RHA Data'!$AC35*'Forecast Sheet (2)'!Y28,SUMPRODUCT($AC35,'Forecast Sheet'!Y28))</f>
        <v>4315.8357411164561</v>
      </c>
      <c r="FW71" s="499">
        <f>IF((OR('Sensitivity Analysis'!$E$6&lt;&gt;'Sensitivity Analysis'!$C$6,'Sensitivity Analysis Tables'!CD125&gt;0)),'RHA Data'!$AC35*'Forecast Sheet (2)'!Z28,SUMPRODUCT($AC35,'Forecast Sheet'!Z28))</f>
        <v>4312.3046027828141</v>
      </c>
      <c r="FX71" s="499">
        <f>IF((OR('Sensitivity Analysis'!$E$6&lt;&gt;'Sensitivity Analysis'!$C$6,'Sensitivity Analysis Tables'!CE125&gt;0)),'RHA Data'!$AC35*'Forecast Sheet (2)'!AA28,SUMPRODUCT($AC35,'Forecast Sheet'!AA28))</f>
        <v>8617.5527071247107</v>
      </c>
      <c r="FY71" s="499">
        <f>IF((OR('Sensitivity Analysis'!$E$6&lt;&gt;'Sensitivity Analysis'!$C$6,'Sensitivity Analysis Tables'!CF125&gt;0)),'RHA Data'!$AC35*'Forecast Sheet (2)'!AB28,SUMPRODUCT($AC35,'Forecast Sheet'!AB28))</f>
        <v>4305.2509910912595</v>
      </c>
      <c r="FZ71" s="499">
        <f>IF((OR('Sensitivity Analysis'!$E$6&lt;&gt;'Sensitivity Analysis'!$C$6,'Sensitivity Analysis Tables'!CG125&gt;0)),'RHA Data'!$AC35*'Forecast Sheet (2)'!AC28,SUMPRODUCT($AC35,'Forecast Sheet'!AC28))</f>
        <v>5735.6380173435182</v>
      </c>
      <c r="GA71" s="499">
        <f>IF((OR('Sensitivity Analysis'!$E$6&lt;&gt;'Sensitivity Analysis'!$C$6,'Sensitivity Analysis Tables'!CH125&gt;0)),'RHA Data'!$AC35*'Forecast Sheet (2)'!AD28,SUMPRODUCT($AC35,'Forecast Sheet'!AD28))</f>
        <v>4298.2089169515402</v>
      </c>
      <c r="GB71" s="499">
        <f>IF((OR('Sensitivity Analysis'!$E$6&lt;&gt;'Sensitivity Analysis'!$C$6,'Sensitivity Analysis Tables'!CI125&gt;0)),'RHA Data'!$AC35*'Forecast Sheet (2)'!AE28,SUMPRODUCT($AC35,'Forecast Sheet'!AE28))</f>
        <v>10020.94846798487</v>
      </c>
      <c r="GC71" s="499">
        <f>IF((OR('Sensitivity Analysis'!$E$6&lt;&gt;'Sensitivity Analysis'!$C$6,'Sensitivity Analysis Tables'!CJ125&gt;0)),'RHA Data'!$AC35*'Forecast Sheet (2)'!AF28,SUMPRODUCT($AC35,'Forecast Sheet'!AF28))</f>
        <v>4291.1783614917531</v>
      </c>
      <c r="GD71" s="499">
        <f>IF((OR('Sensitivity Analysis'!$E$6&lt;&gt;'Sensitivity Analysis'!$C$6,'Sensitivity Analysis Tables'!CK125&gt;0)),'RHA Data'!$AC35*'Forecast Sheet (2)'!AG28,SUMPRODUCT($AC35,'Forecast Sheet'!AG28))</f>
        <v>4287.6673973778061</v>
      </c>
      <c r="GE71" s="499">
        <f>IF((OR('Sensitivity Analysis'!$E$6&lt;&gt;'Sensitivity Analysis'!$C$6,'Sensitivity Analysis Tables'!CL125&gt;0)),'RHA Data'!$AC35*'Forecast Sheet (2)'!AH28,SUMPRODUCT($AC35,'Forecast Sheet'!AH28))</f>
        <v>4284.1593058708604</v>
      </c>
      <c r="GF71" s="499">
        <f>IF((OR('Sensitivity Analysis'!$E$6&lt;&gt;'Sensitivity Analysis'!$C$6,'Sensitivity Analysis Tables'!CM125&gt;0)),'RHA Data'!$AC35*'Forecast Sheet (2)'!AI28,SUMPRODUCT($AC35,'Forecast Sheet'!AI28))</f>
        <v>7134.4234743676725</v>
      </c>
      <c r="GG71" s="499">
        <f>IF((OR('Sensitivity Analysis'!$E$6&lt;&gt;'Sensitivity Analysis'!$C$6,'Sensitivity Analysis Tables'!CN125&gt;0)),'RHA Data'!$AC35*'Forecast Sheet (2)'!AJ28,SUMPRODUCT($AC35,'Forecast Sheet'!AJ28))</f>
        <v>4277.1517312786391</v>
      </c>
      <c r="GH71" s="499">
        <f>IF((OR('Sensitivity Analysis'!$E$6&lt;&gt;'Sensitivity Analysis'!$C$6,'Sensitivity Analysis Tables'!CO125&gt;0)),'RHA Data'!$AC35*'Forecast Sheet (2)'!AK28,SUMPRODUCT($AC35,'Forecast Sheet'!AK28))</f>
        <v>5698.2029913313399</v>
      </c>
      <c r="GI71" s="499">
        <f>IF((OR('Sensitivity Analysis'!$E$6&lt;&gt;'Sensitivity Analysis'!$C$6,'Sensitivity Analysis Tables'!CP125&gt;0)),'RHA Data'!$AC35*'Forecast Sheet (2)'!AL28,SUMPRODUCT($AC35,'Forecast Sheet'!AL28))</f>
        <v>9963.6964441831642</v>
      </c>
      <c r="GJ71" s="499">
        <f>IF((OR('Sensitivity Analysis'!$E$6&lt;&gt;'Sensitivity Analysis'!$C$6,'Sensitivity Analysis Tables'!CQ125&gt;0)),'RHA Data'!$AC35*'Forecast Sheet (2)'!AM28,SUMPRODUCT($AC35,'Forecast Sheet'!AM28))</f>
        <v>4266.6618552474201</v>
      </c>
      <c r="GK71" s="499">
        <f>IF((OR('Sensitivity Analysis'!$E$6&lt;&gt;'Sensitivity Analysis'!$C$6,'Sensitivity Analysis Tables'!CR125&gt;0)),'RHA Data'!$AC35*'Forecast Sheet (2)'!AN28,SUMPRODUCT($AC35,'Forecast Sheet'!AN28))</f>
        <v>4263.1709500931265</v>
      </c>
      <c r="GL71" s="499">
        <f>IF((OR('Sensitivity Analysis'!$E$6&lt;&gt;'Sensitivity Analysis'!$C$6,'Sensitivity Analysis Tables'!CS125&gt;0)),'RHA Data'!$AC35*'Forecast Sheet (2)'!AO28,SUMPRODUCT($AC35,'Forecast Sheet'!AO28))</f>
        <v>4259.6829011339587</v>
      </c>
      <c r="GM71" s="499">
        <f>IF((OR('Sensitivity Analysis'!$E$6&lt;&gt;'Sensitivity Analysis'!$C$6,'Sensitivity Analysis Tables'!CT125&gt;0)),'RHA Data'!$AC35*'Forecast Sheet (2)'!AP28,SUMPRODUCT($AC35,'Forecast Sheet'!AP28))</f>
        <v>8512.3954120660637</v>
      </c>
      <c r="GN71" s="499">
        <f>IF((OR('Sensitivity Analysis'!$E$6&lt;&gt;'Sensitivity Analysis'!$C$6,'Sensitivity Analysis Tables'!CU125&gt;0)),'RHA Data'!$AC35*'Forecast Sheet (2)'!AQ28,SUMPRODUCT($AC35,'Forecast Sheet'!AQ28))</f>
        <v>4252.7153624553684</v>
      </c>
      <c r="GO71" s="499">
        <f>IF((OR('Sensitivity Analysis'!$E$6&lt;&gt;'Sensitivity Analysis'!$C$6,'Sensitivity Analysis Tables'!CV125&gt;0)),'RHA Data'!$AC35*'Forecast Sheet (2)'!AR28,SUMPRODUCT($AC35,'Forecast Sheet'!AR28))</f>
        <v>4249.2358680679054</v>
      </c>
      <c r="GP71" s="499">
        <f>IF((OR('Sensitivity Analysis'!$E$6&lt;&gt;'Sensitivity Analysis'!$C$6,'Sensitivity Analysis Tables'!CW125&gt;0)),'RHA Data'!$AC35*'Forecast Sheet (2)'!AS28,SUMPRODUCT($AC35,'Forecast Sheet'!AS28))</f>
        <v>7076.2653675658139</v>
      </c>
      <c r="GQ71" s="499">
        <f>IF((OR('Sensitivity Analysis'!$E$6&lt;&gt;'Sensitivity Analysis'!$C$6,'Sensitivity Analysis Tables'!CX125&gt;0)),'RHA Data'!$AC35*'Forecast Sheet (2)'!AT28,SUMPRODUCT($AC35,'Forecast Sheet'!AT28))</f>
        <v>4242.2854175408611</v>
      </c>
      <c r="GR71" s="499">
        <f>IF((OR('Sensitivity Analysis'!$E$6&lt;&gt;'Sensitivity Analysis'!$C$6,'Sensitivity Analysis Tables'!CY125&gt;0)),'RHA Data'!$AC35*'Forecast Sheet (2)'!AU28,SUMPRODUCT($AC35,'Forecast Sheet'!AU28))</f>
        <v>5557.3938969785322</v>
      </c>
      <c r="GS71" s="499">
        <f>IF((OR('Sensitivity Analysis'!$E$6&lt;&gt;'Sensitivity Analysis'!$C$6,'Sensitivity Analysis Tables'!CZ125&gt;0)),'RHA Data'!$AC35*'Forecast Sheet (2)'!AV28,SUMPRODUCT($AC35,'Forecast Sheet'!AV28))</f>
        <v>14213.425645780979</v>
      </c>
      <c r="GT71" s="499">
        <f>IF((OR('Sensitivity Analysis'!$E$6&lt;&gt;'Sensitivity Analysis'!$C$6,'Sensitivity Analysis Tables'!DA125&gt;0)),'RHA Data'!$AC35*'Forecast Sheet (2)'!AW28,SUMPRODUCT($AC35,'Forecast Sheet'!AW28))</f>
        <v>13041.266474984312</v>
      </c>
      <c r="GU71" s="499">
        <f>IF((OR('Sensitivity Analysis'!$E$6&lt;&gt;'Sensitivity Analysis'!$C$6,'Sensitivity Analysis Tables'!DB125&gt;0)),'RHA Data'!$AC35*'Forecast Sheet (2)'!AX28,SUMPRODUCT($AC35,'Forecast Sheet'!AX28))</f>
        <v>12537.975736662884</v>
      </c>
      <c r="GV71" s="499">
        <f>IF((OR('Sensitivity Analysis'!$E$6&lt;&gt;'Sensitivity Analysis'!$C$6,'Sensitivity Analysis Tables'!DC125&gt;0)),'RHA Data'!$AC35*'Forecast Sheet (2)'!AY28,SUMPRODUCT($AC35,'Forecast Sheet'!AY28))</f>
        <v>15260.393116070692</v>
      </c>
      <c r="GW71" s="499">
        <f>IF((OR('Sensitivity Analysis'!$E$6&lt;&gt;'Sensitivity Analysis'!$C$6,'Sensitivity Analysis Tables'!DD125&gt;0)),'RHA Data'!$AC35*'Forecast Sheet (2)'!AZ28,SUMPRODUCT($AC35,'Forecast Sheet'!AZ28))</f>
        <v>10194.500190845865</v>
      </c>
      <c r="GX71" s="499">
        <f>IF((OR('Sensitivity Analysis'!$E$6&lt;&gt;'Sensitivity Analysis'!$C$6,'Sensitivity Analysis Tables'!DE125&gt;0)),'RHA Data'!$AC35*'Forecast Sheet (2)'!BA28,SUMPRODUCT($AC35,'Forecast Sheet'!BA28))</f>
        <v>11263.805302845336</v>
      </c>
      <c r="GY71" s="499">
        <f>IF((OR('Sensitivity Analysis'!$E$6&lt;&gt;'Sensitivity Analysis'!$C$6,'Sensitivity Analysis Tables'!DF125&gt;0)),'RHA Data'!$AC35*'Forecast Sheet (2)'!BB28,SUMPRODUCT($AC35,'Forecast Sheet'!BB28))</f>
        <v>12758.831013296913</v>
      </c>
      <c r="GZ71" s="499">
        <f>IF((OR('Sensitivity Analysis'!$E$6&lt;&gt;'Sensitivity Analysis'!$C$6,'Sensitivity Analysis Tables'!DG125&gt;0)),'RHA Data'!$AC35*'Forecast Sheet (2)'!BC28,SUMPRODUCT($AC35,'Forecast Sheet'!BC28))</f>
        <v>14832.695009739955</v>
      </c>
      <c r="HA71" s="499">
        <f>IF((OR('Sensitivity Analysis'!$E$6&lt;&gt;'Sensitivity Analysis'!$C$6,'Sensitivity Analysis Tables'!DH125&gt;0)),'RHA Data'!$AC35*'Forecast Sheet (2)'!BD28,SUMPRODUCT($AC35,'Forecast Sheet'!BD28))</f>
        <v>11439.381006332864</v>
      </c>
      <c r="HB71" s="499">
        <f>IF((OR('Sensitivity Analysis'!$E$6&lt;&gt;'Sensitivity Analysis'!$C$6,'Sensitivity Analysis Tables'!DI125&gt;0)),'RHA Data'!$AC35*'Forecast Sheet (2)'!BE28,SUMPRODUCT($AC35,'Forecast Sheet'!BE28))</f>
        <v>11966.719030181559</v>
      </c>
      <c r="HC71" s="499">
        <f>IF((OR('Sensitivity Analysis'!$E$6&lt;&gt;'Sensitivity Analysis'!$C$6,'Sensitivity Analysis Tables'!DJ125&gt;0)),'RHA Data'!$AC35*'Forecast Sheet (2)'!BF28,SUMPRODUCT($AC35,'Forecast Sheet'!BF28))</f>
        <v>11711.042472120349</v>
      </c>
      <c r="HD71" s="499"/>
      <c r="HE71" s="499"/>
      <c r="HF71" s="505">
        <v>180</v>
      </c>
      <c r="HG71" s="499">
        <f>IF((OR('Sensitivity Analysis'!$E$6&lt;&gt;'Sensitivity Analysis'!$C$6,'Sensitivity Analysis Tables'!DN124&gt;0)),'RHA Data'!$AC55*'Forecast Sheet (2)'!D40,SUMPRODUCT($AC55,'Forecast Sheet'!D40))</f>
        <v>8964.5999999999985</v>
      </c>
      <c r="HH71" s="499">
        <f>IF((OR('Sensitivity Analysis'!$E$6&lt;&gt;'Sensitivity Analysis'!$C$6,'Sensitivity Analysis Tables'!DO124&gt;0)),'RHA Data'!$AC55*'Forecast Sheet (2)'!E40,SUMPRODUCT($AC55,'Forecast Sheet'!E40))</f>
        <v>8874.9539999999979</v>
      </c>
      <c r="HI71" s="499">
        <f>IF((OR('Sensitivity Analysis'!$E$6&lt;&gt;'Sensitivity Analysis'!$C$6,'Sensitivity Analysis Tables'!DP124&gt;0)),'RHA Data'!$AC55*'Forecast Sheet (2)'!F40,SUMPRODUCT($AC55,'Forecast Sheet'!F40))</f>
        <v>8786.204459999999</v>
      </c>
      <c r="HJ71" s="499">
        <f>IF((OR('Sensitivity Analysis'!$E$6&lt;&gt;'Sensitivity Analysis'!$C$6,'Sensitivity Analysis Tables'!DQ124&gt;0)),'RHA Data'!$AC55*'Forecast Sheet (2)'!G40,SUMPRODUCT($AC55,'Forecast Sheet'!G40))</f>
        <v>10872.928019249997</v>
      </c>
      <c r="HK71" s="499">
        <f>IF((OR('Sensitivity Analysis'!$E$6&lt;&gt;'Sensitivity Analysis'!$C$6,'Sensitivity Analysis Tables'!DR124&gt;0)),'RHA Data'!$AC55*'Forecast Sheet (2)'!H40,SUMPRODUCT($AC55,'Forecast Sheet'!H40))</f>
        <v>10764.198739057498</v>
      </c>
      <c r="HL71" s="499">
        <f>IF((OR('Sensitivity Analysis'!$E$6&lt;&gt;'Sensitivity Analysis'!$C$6,'Sensitivity Analysis Tables'!DS124&gt;0)),'RHA Data'!$AC55*'Forecast Sheet (2)'!I40,SUMPRODUCT($AC55,'Forecast Sheet'!I40))</f>
        <v>10064.525821018762</v>
      </c>
      <c r="HM71" s="499">
        <f>IF((OR('Sensitivity Analysis'!$E$6&lt;&gt;'Sensitivity Analysis'!$C$6,'Sensitivity Analysis Tables'!DT124&gt;0)),'RHA Data'!$AC55*'Forecast Sheet (2)'!J40,SUMPRODUCT($AC55,'Forecast Sheet'!J40))</f>
        <v>13174.464299713556</v>
      </c>
      <c r="HN71" s="499">
        <f>IF((OR('Sensitivity Analysis'!$E$6&lt;&gt;'Sensitivity Analysis'!$C$6,'Sensitivity Analysis Tables'!DU124&gt;0)),'RHA Data'!$AC55*'Forecast Sheet (2)'!K40,SUMPRODUCT($AC55,'Forecast Sheet'!K40))</f>
        <v>11292.397971183047</v>
      </c>
      <c r="HO71" s="499">
        <f>IF((OR('Sensitivity Analysis'!$E$6&lt;&gt;'Sensitivity Analysis'!$C$6,'Sensitivity Analysis Tables'!DV124&gt;0)),'RHA Data'!$AC55*'Forecast Sheet (2)'!L40,SUMPRODUCT($AC55,'Forecast Sheet'!L40))</f>
        <v>11292.397971183047</v>
      </c>
      <c r="HP71" s="499">
        <f>IF((OR('Sensitivity Analysis'!$E$6&lt;&gt;'Sensitivity Analysis'!$C$6,'Sensitivity Analysis Tables'!DW124&gt;0)),'RHA Data'!$AC55*'Forecast Sheet (2)'!M40,SUMPRODUCT($AC55,'Forecast Sheet'!M40))</f>
        <v>14905.965321961627</v>
      </c>
      <c r="HQ71" s="499">
        <f>IF((OR('Sensitivity Analysis'!$E$6&lt;&gt;'Sensitivity Analysis'!$C$6,'Sensitivity Analysis Tables'!DX124&gt;0)),'RHA Data'!$AC55*'Forecast Sheet (2)'!N40,SUMPRODUCT($AC55,'Forecast Sheet'!N40))</f>
        <v>9223.0660429637574</v>
      </c>
      <c r="HR71" s="499">
        <f>IF((OR('Sensitivity Analysis'!$E$6&lt;&gt;'Sensitivity Analysis'!$C$6,'Sensitivity Analysis Tables'!DY124&gt;0)),'RHA Data'!$AC55*'Forecast Sheet (2)'!O40,SUMPRODUCT($AC55,'Forecast Sheet'!O40))</f>
        <v>9130.8353825341201</v>
      </c>
      <c r="HS71" s="499">
        <f>IF((OR('Sensitivity Analysis'!$E$6&lt;&gt;'Sensitivity Analysis'!$C$6,'Sensitivity Analysis Tables'!DZ124&gt;0)),'RHA Data'!$AC55*'Forecast Sheet (2)'!P40,SUMPRODUCT($AC55,'Forecast Sheet'!P40))</f>
        <v>12655.337840192289</v>
      </c>
      <c r="HT71" s="499">
        <f>IF((OR('Sensitivity Analysis'!$E$6&lt;&gt;'Sensitivity Analysis'!$C$6,'Sensitivity Analysis Tables'!EA124&gt;0)),'RHA Data'!$AC55*'Forecast Sheet (2)'!Q40,SUMPRODUCT($AC55,'Forecast Sheet'!Q40))</f>
        <v>12528.784461790367</v>
      </c>
      <c r="HU71" s="499">
        <f>IF((OR('Sensitivity Analysis'!$E$6&lt;&gt;'Sensitivity Analysis'!$C$6,'Sensitivity Analysis Tables'!EB124&gt;0)),'RHA Data'!$AC55*'Forecast Sheet (2)'!R40,SUMPRODUCT($AC55,'Forecast Sheet'!R40))</f>
        <v>10631.568529004968</v>
      </c>
      <c r="HV71" s="499">
        <f>IF((OR('Sensitivity Analysis'!$E$6&lt;&gt;'Sensitivity Analysis'!$C$6,'Sensitivity Analysis Tables'!EC124&gt;0)),'RHA Data'!$AC55*'Forecast Sheet (2)'!S40,SUMPRODUCT($AC55,'Forecast Sheet'!S40))</f>
        <v>12279.461651000736</v>
      </c>
      <c r="HW71" s="499">
        <f>IF((OR('Sensitivity Analysis'!$E$6&lt;&gt;'Sensitivity Analysis'!$C$6,'Sensitivity Analysis Tables'!ED124&gt;0)),'RHA Data'!$AC55*'Forecast Sheet (2)'!T40,SUMPRODUCT($AC55,'Forecast Sheet'!T40))</f>
        <v>10420.000315277768</v>
      </c>
      <c r="HX71" s="499">
        <f>IF((OR('Sensitivity Analysis'!$E$6&lt;&gt;'Sensitivity Analysis'!$C$6,'Sensitivity Analysis Tables'!EE124&gt;0)),'RHA Data'!$AC55*'Forecast Sheet (2)'!U40,SUMPRODUCT($AC55,'Forecast Sheet'!U40))</f>
        <v>8596.5002601041579</v>
      </c>
      <c r="HY71" s="499">
        <f>IF((OR('Sensitivity Analysis'!$E$6&lt;&gt;'Sensitivity Analysis'!$C$6,'Sensitivity Analysis Tables'!EF124&gt;0)),'RHA Data'!$AC55*'Forecast Sheet (2)'!V40,SUMPRODUCT($AC55,'Forecast Sheet'!V40))</f>
        <v>8037.727743197388</v>
      </c>
      <c r="HZ71" s="499">
        <f>IF((OR('Sensitivity Analysis'!$E$6&lt;&gt;'Sensitivity Analysis'!$C$6,'Sensitivity Analysis Tables'!EG124&gt;0)),'RHA Data'!$AC55*'Forecast Sheet (2)'!W40,SUMPRODUCT($AC55,'Forecast Sheet'!W40))</f>
        <v>9018.330527867467</v>
      </c>
      <c r="IA71" s="499">
        <f>IF((OR('Sensitivity Analysis'!$E$6&lt;&gt;'Sensitivity Analysis'!$C$6,'Sensitivity Analysis Tables'!EH124&gt;0)),'RHA Data'!$AC55*'Forecast Sheet (2)'!X40,SUMPRODUCT($AC55,'Forecast Sheet'!X40))</f>
        <v>9018.330527867467</v>
      </c>
      <c r="IB71" s="499">
        <f>IF((OR('Sensitivity Analysis'!$E$6&lt;&gt;'Sensitivity Analysis'!$C$6,'Sensitivity Analysis Tables'!EI124&gt;0)),'RHA Data'!$AC55*'Forecast Sheet (2)'!Y40,SUMPRODUCT($AC55,'Forecast Sheet'!Y40))</f>
        <v>9018.330527867467</v>
      </c>
      <c r="IC71" s="499">
        <f>IF((OR('Sensitivity Analysis'!$E$6&lt;&gt;'Sensitivity Analysis'!$C$6,'Sensitivity Analysis Tables'!EJ124&gt;0)),'RHA Data'!$AC55*'Forecast Sheet (2)'!Z40,SUMPRODUCT($AC55,'Forecast Sheet'!Z40))</f>
        <v>8928.1472225887919</v>
      </c>
      <c r="ID71" s="499">
        <f>IF((OR('Sensitivity Analysis'!$E$6&lt;&gt;'Sensitivity Analysis'!$C$6,'Sensitivity Analysis Tables'!EK124&gt;0)),'RHA Data'!$AC55*'Forecast Sheet (2)'!AA40,SUMPRODUCT($AC55,'Forecast Sheet'!AA40))</f>
        <v>8838.8657503629056</v>
      </c>
      <c r="IE71" s="499">
        <f>IF((OR('Sensitivity Analysis'!$E$6&lt;&gt;'Sensitivity Analysis'!$C$6,'Sensitivity Analysis Tables'!EL124&gt;0)),'RHA Data'!$AC55*'Forecast Sheet (2)'!AB40,SUMPRODUCT($AC55,'Forecast Sheet'!AB40))</f>
        <v>8750.477092859277</v>
      </c>
      <c r="IF71" s="499">
        <f>IF((OR('Sensitivity Analysis'!$E$6&lt;&gt;'Sensitivity Analysis'!$C$6,'Sensitivity Analysis Tables'!EM124&gt;0)),'RHA Data'!$AC55*'Forecast Sheet (2)'!AC40,SUMPRODUCT($AC55,'Forecast Sheet'!AC40))</f>
        <v>8662.9723219306834</v>
      </c>
      <c r="IG71" s="499">
        <f>IF((OR('Sensitivity Analysis'!$E$6&lt;&gt;'Sensitivity Analysis'!$C$6,'Sensitivity Analysis Tables'!EN124&gt;0)),'RHA Data'!$AC55*'Forecast Sheet (2)'!AD40,SUMPRODUCT($AC55,'Forecast Sheet'!AD40))</f>
        <v>8576.3425987113787</v>
      </c>
      <c r="IH71" s="499">
        <f>IF((OR('Sensitivity Analysis'!$E$6&lt;&gt;'Sensitivity Analysis'!$C$6,'Sensitivity Analysis Tables'!EO124&gt;0)),'RHA Data'!$AC55*'Forecast Sheet (2)'!AE40,SUMPRODUCT($AC55,'Forecast Sheet'!AE40))</f>
        <v>8490.5791727242668</v>
      </c>
      <c r="II71" s="499">
        <f>IF((OR('Sensitivity Analysis'!$E$6&lt;&gt;'Sensitivity Analysis'!$C$6,'Sensitivity Analysis Tables'!EP124&gt;0)),'RHA Data'!$AC55*'Forecast Sheet (2)'!AF40,SUMPRODUCT($AC55,'Forecast Sheet'!AF40))</f>
        <v>8405.6733809970228</v>
      </c>
      <c r="IJ71" s="499">
        <f>IF((OR('Sensitivity Analysis'!$E$6&lt;&gt;'Sensitivity Analysis'!$C$6,'Sensitivity Analysis Tables'!EQ124&gt;0)),'RHA Data'!$AC55*'Forecast Sheet (2)'!AG40,SUMPRODUCT($AC55,'Forecast Sheet'!AG40))</f>
        <v>8321.6166471870547</v>
      </c>
      <c r="IK71" s="499">
        <f>IF((OR('Sensitivity Analysis'!$E$6&lt;&gt;'Sensitivity Analysis'!$C$6,'Sensitivity Analysis Tables'!ER124&gt;0)),'RHA Data'!$AC55*'Forecast Sheet (2)'!AH40,SUMPRODUCT($AC55,'Forecast Sheet'!AH40))</f>
        <v>8238.4004807151814</v>
      </c>
      <c r="IL71" s="499">
        <f>IF((OR('Sensitivity Analysis'!$E$6&lt;&gt;'Sensitivity Analysis'!$C$6,'Sensitivity Analysis Tables'!ES124&gt;0)),'RHA Data'!$AC55*'Forecast Sheet (2)'!AI40,SUMPRODUCT($AC55,'Forecast Sheet'!AI40))</f>
        <v>7702.9044494686987</v>
      </c>
      <c r="IM71" s="499">
        <f>IF((OR('Sensitivity Analysis'!$E$6&lt;&gt;'Sensitivity Analysis'!$C$6,'Sensitivity Analysis Tables'!ET124&gt;0)),'RHA Data'!$AC55*'Forecast Sheet (2)'!AJ40,SUMPRODUCT($AC55,'Forecast Sheet'!AJ40))</f>
        <v>7702.9044494686987</v>
      </c>
      <c r="IN71" s="499">
        <f>IF((OR('Sensitivity Analysis'!$E$6&lt;&gt;'Sensitivity Analysis'!$C$6,'Sensitivity Analysis Tables'!EU124&gt;0)),'RHA Data'!$AC55*'Forecast Sheet (2)'!AK40,SUMPRODUCT($AC55,'Forecast Sheet'!AK40))</f>
        <v>3848.3010365504761</v>
      </c>
      <c r="IO71" s="499">
        <f>IF((OR('Sensitivity Analysis'!$E$6&lt;&gt;'Sensitivity Analysis'!$C$6,'Sensitivity Analysis Tables'!EV124&gt;0)),'RHA Data'!$AC55*'Forecast Sheet (2)'!AL40,SUMPRODUCT($AC55,'Forecast Sheet'!AL40))</f>
        <v>3845.152426611477</v>
      </c>
      <c r="IP71" s="499">
        <f>IF((OR('Sensitivity Analysis'!$E$6&lt;&gt;'Sensitivity Analysis'!$C$6,'Sensitivity Analysis Tables'!EW124&gt;0)),'RHA Data'!$AC55*'Forecast Sheet (2)'!AM40,SUMPRODUCT($AC55,'Forecast Sheet'!AM40))</f>
        <v>7684.0127856157742</v>
      </c>
      <c r="IQ71" s="499">
        <f>IF((OR('Sensitivity Analysis'!$E$6&lt;&gt;'Sensitivity Analysis'!$C$6,'Sensitivity Analysis Tables'!EX124&gt;0)),'RHA Data'!$AC55*'Forecast Sheet (2)'!AN40,SUMPRODUCT($AC55,'Forecast Sheet'!AN40))</f>
        <v>3838.8629330319536</v>
      </c>
      <c r="IR71" s="499">
        <f>IF((OR('Sensitivity Analysis'!$E$6&lt;&gt;'Sensitivity Analysis'!$C$6,'Sensitivity Analysis Tables'!EY124&gt;0)),'RHA Data'!$AC55*'Forecast Sheet (2)'!AO40,SUMPRODUCT($AC55,'Forecast Sheet'!AO40))</f>
        <v>5114.2960602368721</v>
      </c>
      <c r="IS71" s="499">
        <f>IF((OR('Sensitivity Analysis'!$E$6&lt;&gt;'Sensitivity Analysis'!$C$6,'Sensitivity Analysis Tables'!EZ124&gt;0)),'RHA Data'!$AC55*'Forecast Sheet (2)'!AP40,SUMPRODUCT($AC55,'Forecast Sheet'!AP40))</f>
        <v>3832.5837271406908</v>
      </c>
      <c r="IT71" s="499">
        <f>IF((OR('Sensitivity Analysis'!$E$6&lt;&gt;'Sensitivity Analysis'!$C$6,'Sensitivity Analysis Tables'!FA124&gt;0)),'RHA Data'!$AC55*'Forecast Sheet (2)'!AQ40,SUMPRODUCT($AC55,'Forecast Sheet'!AQ40))</f>
        <v>8935.3786125764636</v>
      </c>
      <c r="IU71" s="499">
        <f>IF((OR('Sensitivity Analysis'!$E$6&lt;&gt;'Sensitivity Analysis'!$C$6,'Sensitivity Analysis Tables'!FB124&gt;0)),'RHA Data'!$AC55*'Forecast Sheet (2)'!AR40,SUMPRODUCT($AC55,'Forecast Sheet'!AR40))</f>
        <v>3826.3147921101763</v>
      </c>
      <c r="IV71" s="499">
        <f>IF((OR('Sensitivity Analysis'!$E$6&lt;&gt;'Sensitivity Analysis'!$C$6,'Sensitivity Analysis Tables'!FC124&gt;0)),'RHA Data'!$AC55*'Forecast Sheet (2)'!AS40,SUMPRODUCT($AC55,'Forecast Sheet'!AS40))</f>
        <v>3823.1841709166324</v>
      </c>
      <c r="IW71" s="499">
        <f>IF((OR('Sensitivity Analysis'!$E$6&lt;&gt;'Sensitivity Analysis'!$C$6,'Sensitivity Analysis Tables'!FD124&gt;0)),'RHA Data'!$AC55*'Forecast Sheet (2)'!AT40,SUMPRODUCT($AC55,'Forecast Sheet'!AT40))</f>
        <v>3820.0561111404272</v>
      </c>
      <c r="IX71" s="499">
        <f>IF((OR('Sensitivity Analysis'!$E$6&lt;&gt;'Sensitivity Analysis'!$C$6,'Sensitivity Analysis Tables'!FE124&gt;0)),'RHA Data'!$AC55*'Forecast Sheet (2)'!AU40,SUMPRODUCT($AC55,'Forecast Sheet'!AU40))</f>
        <v>6361.5510178097647</v>
      </c>
      <c r="IY71" s="499">
        <f>IF((OR('Sensitivity Analysis'!$E$6&lt;&gt;'Sensitivity Analysis'!$C$6,'Sensitivity Analysis Tables'!FF124&gt;0)),'RHA Data'!$AC55*'Forecast Sheet (2)'!AV40,SUMPRODUCT($AC55,'Forecast Sheet'!AV40))</f>
        <v>3813.8076674589315</v>
      </c>
      <c r="IZ71" s="499">
        <f>IF((OR('Sensitivity Analysis'!$E$6&lt;&gt;'Sensitivity Analysis'!$C$6,'Sensitivity Analysis Tables'!FG124&gt;0)),'RHA Data'!$AC55*'Forecast Sheet (2)'!AW40,SUMPRODUCT($AC55,'Forecast Sheet'!AW40))</f>
        <v>5080.9163724898372</v>
      </c>
      <c r="JA71" s="499">
        <f>IF((OR('Sensitivity Analysis'!$E$6&lt;&gt;'Sensitivity Analysis'!$C$6,'Sensitivity Analysis Tables'!FH124&gt;0)),'RHA Data'!$AC55*'Forecast Sheet (2)'!AX40,SUMPRODUCT($AC55,'Forecast Sheet'!AX40))</f>
        <v>8884.3287034147834</v>
      </c>
      <c r="JB71" s="499">
        <f>IF((OR('Sensitivity Analysis'!$E$6&lt;&gt;'Sensitivity Analysis'!$C$6,'Sensitivity Analysis Tables'!FI124&gt;0)),'RHA Data'!$AC55*'Forecast Sheet (2)'!AY40,SUMPRODUCT($AC55,'Forecast Sheet'!AY40))</f>
        <v>3804.4541602298132</v>
      </c>
      <c r="JC71" s="499">
        <f>IF((OR('Sensitivity Analysis'!$E$6&lt;&gt;'Sensitivity Analysis'!$C$6,'Sensitivity Analysis Tables'!FJ124&gt;0)),'RHA Data'!$AC55*'Forecast Sheet (2)'!AZ40,SUMPRODUCT($AC55,'Forecast Sheet'!AZ40))</f>
        <v>3801.3414250078063</v>
      </c>
      <c r="JD71" s="499">
        <f>IF((OR('Sensitivity Analysis'!$E$6&lt;&gt;'Sensitivity Analysis'!$C$6,'Sensitivity Analysis Tables'!FK124&gt;0)),'RHA Data'!$AC55*'Forecast Sheet (2)'!BA40,SUMPRODUCT($AC55,'Forecast Sheet'!BA40))</f>
        <v>3798.2312365691641</v>
      </c>
      <c r="JE71" s="499">
        <f>IF((OR('Sensitivity Analysis'!$E$6&lt;&gt;'Sensitivity Analysis'!$C$6,'Sensitivity Analysis Tables'!FL124&gt;0)),'RHA Data'!$AC55*'Forecast Sheet (2)'!BB40,SUMPRODUCT($AC55,'Forecast Sheet'!BB40))</f>
        <v>7590.2471856603042</v>
      </c>
      <c r="JF71" s="499">
        <f>IF((OR('Sensitivity Analysis'!$E$6&lt;&gt;'Sensitivity Analysis'!$C$6,'Sensitivity Analysis Tables'!FM124&gt;0)),'RHA Data'!$AC55*'Forecast Sheet (2)'!BC40,SUMPRODUCT($AC55,'Forecast Sheet'!BC40))</f>
        <v>3792.0184917087463</v>
      </c>
      <c r="JG71" s="499">
        <f>IF((OR('Sensitivity Analysis'!$E$6&lt;&gt;'Sensitivity Analysis'!$C$6,'Sensitivity Analysis Tables'!FN124&gt;0)),'RHA Data'!$AC55*'Forecast Sheet (2)'!BD40,SUMPRODUCT($AC55,'Forecast Sheet'!BD40))</f>
        <v>3788.9159311246208</v>
      </c>
      <c r="JH71" s="499">
        <f>IF((OR('Sensitivity Analysis'!$E$6&lt;&gt;'Sensitivity Analysis'!$C$6,'Sensitivity Analysis Tables'!FO124&gt;0)),'RHA Data'!$AC55*'Forecast Sheet (2)'!BE40,SUMPRODUCT($AC55,'Forecast Sheet'!BE40))</f>
        <v>6309.6931816652632</v>
      </c>
      <c r="JI71" s="499">
        <f>IF((OR('Sensitivity Analysis'!$E$6&lt;&gt;'Sensitivity Analysis'!$C$6,'Sensitivity Analysis Tables'!FP124&gt;0)),'RHA Data'!$AC55*'Forecast Sheet (2)'!BF40,SUMPRODUCT($AC55,'Forecast Sheet'!BF40))</f>
        <v>3782.7184232554278</v>
      </c>
      <c r="JJ71" s="499"/>
      <c r="JK71" s="499"/>
      <c r="JL71" s="499"/>
      <c r="JM71" s="499"/>
      <c r="JN71" s="499"/>
      <c r="JO71" s="499"/>
      <c r="JP71" s="499"/>
      <c r="JQ71" s="499"/>
      <c r="JR71" s="499"/>
      <c r="JS71" s="499"/>
      <c r="JT71" s="499"/>
      <c r="JU71" s="499"/>
      <c r="JV71" s="499"/>
      <c r="JW71" s="499"/>
      <c r="JX71" s="499"/>
      <c r="JY71" s="499"/>
      <c r="JZ71" s="499"/>
      <c r="KA71" s="499"/>
      <c r="KB71" s="499"/>
      <c r="KC71" s="499"/>
      <c r="KD71" s="499"/>
      <c r="KE71" s="499"/>
      <c r="KF71" s="499"/>
      <c r="KG71" s="499"/>
      <c r="KH71" s="499"/>
      <c r="KI71" s="499"/>
      <c r="KJ71" s="499"/>
      <c r="KK71" s="499"/>
      <c r="KL71" s="499"/>
      <c r="KM71" s="499"/>
      <c r="KN71" s="499"/>
      <c r="KO71" s="499"/>
      <c r="KP71" s="499"/>
      <c r="KQ71" s="499"/>
      <c r="KR71" s="499"/>
      <c r="KS71" s="499"/>
      <c r="KT71" s="499"/>
      <c r="KU71" s="499"/>
      <c r="KV71" s="499"/>
      <c r="KW71" s="499"/>
      <c r="KX71" s="499"/>
      <c r="KY71" s="499"/>
      <c r="KZ71" s="499"/>
      <c r="LA71" s="499"/>
      <c r="LB71" s="499"/>
      <c r="LC71" s="499"/>
      <c r="LD71" s="499"/>
      <c r="LE71" s="499"/>
      <c r="LF71" s="499"/>
      <c r="LG71" s="499"/>
      <c r="LH71" s="499"/>
      <c r="LI71" s="499"/>
      <c r="LJ71" s="499"/>
      <c r="LK71" s="499"/>
      <c r="LL71" s="499"/>
      <c r="LM71" s="499"/>
      <c r="LN71" s="499"/>
      <c r="LO71" s="499"/>
      <c r="LP71" s="499"/>
      <c r="LQ71" s="499"/>
      <c r="LR71" s="499"/>
      <c r="LS71" s="499"/>
      <c r="LT71" s="499"/>
      <c r="LU71" s="499"/>
      <c r="LV71" s="499"/>
      <c r="LW71" s="499"/>
    </row>
    <row r="72" spans="1:335" ht="18">
      <c r="A72" s="510"/>
      <c r="B72" s="512"/>
      <c r="C72" s="510"/>
      <c r="D72" s="510"/>
      <c r="E72" s="510"/>
      <c r="F72" s="512"/>
      <c r="G72" s="510"/>
      <c r="H72" s="510"/>
      <c r="I72" s="513"/>
      <c r="J72" s="512"/>
      <c r="K72" s="510"/>
      <c r="L72" s="499"/>
      <c r="M72" s="499"/>
      <c r="N72" s="499"/>
      <c r="O72" s="499"/>
      <c r="P72" s="499"/>
      <c r="Q72" s="499"/>
      <c r="R72" s="499"/>
      <c r="S72" s="499"/>
      <c r="T72" s="499"/>
      <c r="U72" s="499"/>
      <c r="V72" s="499"/>
      <c r="W72" s="499"/>
      <c r="X72" s="499"/>
      <c r="Y72" s="499"/>
      <c r="Z72" s="499"/>
      <c r="AA72" s="499"/>
      <c r="AB72" s="499"/>
      <c r="AC72" s="499"/>
      <c r="AD72" s="499"/>
      <c r="AE72" s="499"/>
      <c r="AF72" s="499"/>
      <c r="AG72" s="499"/>
      <c r="AH72" s="499"/>
      <c r="AI72" s="499"/>
      <c r="AJ72" s="499"/>
      <c r="AK72" s="499"/>
      <c r="AL72" s="499"/>
      <c r="AM72" s="499"/>
      <c r="AN72" s="505"/>
      <c r="AO72" s="499"/>
      <c r="AP72" s="499"/>
      <c r="AQ72" s="499"/>
      <c r="AR72" s="499"/>
      <c r="AS72" s="499"/>
      <c r="AT72" s="499"/>
      <c r="AU72" s="499"/>
      <c r="AV72" s="499"/>
      <c r="AW72" s="499"/>
      <c r="AX72" s="499"/>
      <c r="AY72" s="499"/>
      <c r="AZ72" s="499"/>
      <c r="BA72" s="499"/>
      <c r="BB72" s="499"/>
      <c r="BC72" s="499"/>
      <c r="BD72" s="499"/>
      <c r="BE72" s="499"/>
      <c r="BF72" s="499"/>
      <c r="BG72" s="499"/>
      <c r="BH72" s="499"/>
      <c r="BI72" s="499"/>
      <c r="BJ72" s="499"/>
      <c r="BK72" s="499"/>
      <c r="BL72" s="499"/>
      <c r="BM72" s="499"/>
      <c r="BN72" s="499"/>
      <c r="BO72" s="499"/>
      <c r="BP72" s="499"/>
      <c r="BQ72" s="499"/>
      <c r="BR72" s="499"/>
      <c r="BS72" s="499"/>
      <c r="BT72" s="499"/>
      <c r="BU72" s="499"/>
      <c r="BV72" s="499"/>
      <c r="BW72" s="499"/>
      <c r="BX72" s="499"/>
      <c r="BY72" s="499"/>
      <c r="BZ72" s="499"/>
      <c r="CA72" s="499"/>
      <c r="CB72" s="499"/>
      <c r="CC72" s="499"/>
      <c r="CD72" s="499"/>
      <c r="CE72" s="499"/>
      <c r="CF72" s="499"/>
      <c r="CG72" s="499"/>
      <c r="CH72" s="499"/>
      <c r="CI72" s="499"/>
      <c r="CJ72" s="499"/>
      <c r="CK72" s="499"/>
      <c r="CL72" s="499"/>
      <c r="CM72" s="499"/>
      <c r="CN72" s="499"/>
      <c r="CO72" s="499"/>
      <c r="CP72" s="499"/>
      <c r="CQ72" s="499"/>
      <c r="CR72" s="499"/>
      <c r="CS72" s="499"/>
      <c r="CT72" s="505">
        <v>270</v>
      </c>
      <c r="CU72" s="499">
        <f>IF((OR('Sensitivity Analysis'!$E$6&lt;&gt;'Sensitivity Analysis'!$C$6,'Sensitivity Analysis Tables'!B127&gt;0)),'RHA Data'!$AC15*'Forecast Sheet (2)'!D17,SUMPRODUCT($AC15,'Forecast Sheet'!D17))</f>
        <v>10542.900000000001</v>
      </c>
      <c r="CV72" s="499">
        <f>IF((OR('Sensitivity Analysis'!$E$6&lt;&gt;'Sensitivity Analysis'!$C$6,'Sensitivity Analysis Tables'!C127&gt;0)),'RHA Data'!$AC15*'Forecast Sheet (2)'!E17,SUMPRODUCT($AC15,'Forecast Sheet'!E17))</f>
        <v>10437.471</v>
      </c>
      <c r="CW72" s="499">
        <f>IF((OR('Sensitivity Analysis'!$E$6&lt;&gt;'Sensitivity Analysis'!$C$6,'Sensitivity Analysis Tables'!D127&gt;0)),'RHA Data'!$AC15*'Forecast Sheet (2)'!F17,SUMPRODUCT($AC15,'Forecast Sheet'!F17))</f>
        <v>10333.096289999999</v>
      </c>
      <c r="CX72" s="499">
        <f>IF((OR('Sensitivity Analysis'!$E$6&lt;&gt;'Sensitivity Analysis'!$C$6,'Sensitivity Analysis Tables'!E127&gt;0)),'RHA Data'!$AC15*'Forecast Sheet (2)'!G17,SUMPRODUCT($AC15,'Forecast Sheet'!G17))</f>
        <v>10229.7653271</v>
      </c>
      <c r="CY72" s="499">
        <f>IF((OR('Sensitivity Analysis'!$E$6&lt;&gt;'Sensitivity Analysis'!$C$6,'Sensitivity Analysis Tables'!F127&gt;0)),'RHA Data'!$AC15*'Forecast Sheet (2)'!H17,SUMPRODUCT($AC15,'Forecast Sheet'!H17))</f>
        <v>10127.467673829</v>
      </c>
      <c r="CZ72" s="499">
        <f>IF((OR('Sensitivity Analysis'!$E$6&lt;&gt;'Sensitivity Analysis'!$C$6,'Sensitivity Analysis Tables'!G127&gt;0)),'RHA Data'!$AC15*'Forecast Sheet (2)'!I17,SUMPRODUCT($AC15,'Forecast Sheet'!I17))</f>
        <v>10026.192997090709</v>
      </c>
      <c r="DA72" s="499">
        <f>IF((OR('Sensitivity Analysis'!$E$6&lt;&gt;'Sensitivity Analysis'!$C$6,'Sensitivity Analysis Tables'!H127&gt;0)),'RHA Data'!$AC15*'Forecast Sheet (2)'!J17,SUMPRODUCT($AC15,'Forecast Sheet'!J17))</f>
        <v>9925.9310671198018</v>
      </c>
      <c r="DB72" s="499">
        <f>IF((OR('Sensitivity Analysis'!$E$6&lt;&gt;'Sensitivity Analysis'!$C$6,'Sensitivity Analysis Tables'!I127&gt;0)),'RHA Data'!$AC15*'Forecast Sheet (2)'!K17,SUMPRODUCT($AC15,'Forecast Sheet'!K17))</f>
        <v>9826.6717564486044</v>
      </c>
      <c r="DC72" s="499">
        <f>IF((OR('Sensitivity Analysis'!$E$6&lt;&gt;'Sensitivity Analysis'!$C$6,'Sensitivity Analysis Tables'!J127&gt;0)),'RHA Data'!$AC15*'Forecast Sheet (2)'!L17,SUMPRODUCT($AC15,'Forecast Sheet'!L17))</f>
        <v>9187.9380922794462</v>
      </c>
      <c r="DD72" s="499">
        <f>IF((OR('Sensitivity Analysis'!$E$6&lt;&gt;'Sensitivity Analysis'!$C$6,'Sensitivity Analysis Tables'!K127&gt;0)),'RHA Data'!$AC15*'Forecast Sheet (2)'!M17,SUMPRODUCT($AC15,'Forecast Sheet'!M17))</f>
        <v>9187.9380922794462</v>
      </c>
      <c r="DE72" s="499">
        <f>IF((OR('Sensitivity Analysis'!$E$6&lt;&gt;'Sensitivity Analysis'!$C$6,'Sensitivity Analysis Tables'!L127&gt;0)),'RHA Data'!$AC15*'Forecast Sheet (2)'!N17,SUMPRODUCT($AC15,'Forecast Sheet'!N17))</f>
        <v>4590.2103441928821</v>
      </c>
      <c r="DF72" s="499">
        <f>IF((OR('Sensitivity Analysis'!$E$6&lt;&gt;'Sensitivity Analysis'!$C$6,'Sensitivity Analysis Tables'!M127&gt;0)),'RHA Data'!$AC15*'Forecast Sheet (2)'!O17,SUMPRODUCT($AC15,'Forecast Sheet'!O17))</f>
        <v>4586.4547175476328</v>
      </c>
      <c r="DG72" s="499">
        <f>IF((OR('Sensitivity Analysis'!$E$6&lt;&gt;'Sensitivity Analysis'!$C$6,'Sensitivity Analysis Tables'!N127&gt;0)),'RHA Data'!$AC15*'Forecast Sheet (2)'!P17,SUMPRODUCT($AC15,'Forecast Sheet'!P17))</f>
        <v>9165.4043273756415</v>
      </c>
      <c r="DH72" s="499">
        <f>IF((OR('Sensitivity Analysis'!$E$6&lt;&gt;'Sensitivity Analysis'!$C$6,'Sensitivity Analysis Tables'!O127&gt;0)),'RHA Data'!$AC15*'Forecast Sheet (2)'!Q17,SUMPRODUCT($AC15,'Forecast Sheet'!Q17))</f>
        <v>4578.952680099349</v>
      </c>
      <c r="DI72" s="499">
        <f>IF((OR('Sensitivity Analysis'!$E$6&lt;&gt;'Sensitivity Analysis'!$C$6,'Sensitivity Analysis Tables'!P127&gt;0)),'RHA Data'!$AC15*'Forecast Sheet (2)'!R17,SUMPRODUCT($AC15,'Forecast Sheet'!R17))</f>
        <v>6100.2750190269016</v>
      </c>
      <c r="DJ72" s="499">
        <f>IF((OR('Sensitivity Analysis'!$E$6&lt;&gt;'Sensitivity Analysis'!$C$6,'Sensitivity Analysis Tables'!Q127&gt;0)),'RHA Data'!$AC15*'Forecast Sheet (2)'!S17,SUMPRODUCT($AC15,'Forecast Sheet'!S17))</f>
        <v>4571.4629136903186</v>
      </c>
      <c r="DK72" s="499">
        <f>IF((OR('Sensitivity Analysis'!$E$6&lt;&gt;'Sensitivity Analysis'!$C$6,'Sensitivity Analysis Tables'!R127&gt;0)),'RHA Data'!$AC15*'Forecast Sheet (2)'!T17,SUMPRODUCT($AC15,'Forecast Sheet'!T17))</f>
        <v>10658.019460320971</v>
      </c>
      <c r="DL72" s="499">
        <f>IF((OR('Sensitivity Analysis'!$E$6&lt;&gt;'Sensitivity Analysis'!$C$6,'Sensitivity Analysis Tables'!S127&gt;0)),'RHA Data'!$AC15*'Forecast Sheet (2)'!U17,SUMPRODUCT($AC15,'Forecast Sheet'!U17))</f>
        <v>4563.9853982488748</v>
      </c>
      <c r="DM72" s="499">
        <f>IF((OR('Sensitivity Analysis'!$E$6&lt;&gt;'Sensitivity Analysis'!$C$6,'Sensitivity Analysis Tables'!T127&gt;0)),'RHA Data'!$AC15*'Forecast Sheet (2)'!V17,SUMPRODUCT($AC15,'Forecast Sheet'!V17))</f>
        <v>4560.2512283775795</v>
      </c>
      <c r="DN72" s="499">
        <f>IF((OR('Sensitivity Analysis'!$E$6&lt;&gt;'Sensitivity Analysis'!$C$6,'Sensitivity Analysis Tables'!U127&gt;0)),'RHA Data'!$AC15*'Forecast Sheet (2)'!W17,SUMPRODUCT($AC15,'Forecast Sheet'!W17))</f>
        <v>4556.5201137361801</v>
      </c>
      <c r="DO72" s="499">
        <f>IF((OR('Sensitivity Analysis'!$E$6&lt;&gt;'Sensitivity Analysis'!$C$6,'Sensitivity Analysis Tables'!V127&gt;0)),'RHA Data'!$AC15*'Forecast Sheet (2)'!X17,SUMPRODUCT($AC15,'Forecast Sheet'!X17))</f>
        <v>7587.9867530415695</v>
      </c>
      <c r="DP72" s="499">
        <f>IF((OR('Sensitivity Analysis'!$E$6&lt;&gt;'Sensitivity Analysis'!$C$6,'Sensitivity Analysis Tables'!W127&gt;0)),'RHA Data'!$AC15*'Forecast Sheet (2)'!Y17,SUMPRODUCT($AC15,'Forecast Sheet'!Y17))</f>
        <v>4549.0670401461748</v>
      </c>
      <c r="DQ72" s="499">
        <f>IF((OR('Sensitivity Analysis'!$E$6&lt;&gt;'Sensitivity Analysis'!$C$6,'Sensitivity Analysis Tables'!X127&gt;0)),'RHA Data'!$AC15*'Forecast Sheet (2)'!Z17,SUMPRODUCT($AC15,'Forecast Sheet'!Z17))</f>
        <v>6060.4601016056513</v>
      </c>
      <c r="DR72" s="499">
        <f>IF((OR('Sensitivity Analysis'!$E$6&lt;&gt;'Sensitivity Analysis'!$C$6,'Sensitivity Analysis Tables'!Y127&gt;0)),'RHA Data'!$AC15*'Forecast Sheet (2)'!AA17,SUMPRODUCT($AC15,'Forecast Sheet'!AA17))</f>
        <v>10597.127700846228</v>
      </c>
      <c r="DS72" s="499">
        <f>IF((OR('Sensitivity Analysis'!$E$6&lt;&gt;'Sensitivity Analysis'!$C$6,'Sensitivity Analysis Tables'!Z127&gt;0)),'RHA Data'!$AC15*'Forecast Sheet (2)'!AB17,SUMPRODUCT($AC15,'Forecast Sheet'!AB17))</f>
        <v>4537.9102815584738</v>
      </c>
      <c r="DT72" s="499">
        <f>IF((OR('Sensitivity Analysis'!$E$6&lt;&gt;'Sensitivity Analysis'!$C$6,'Sensitivity Analysis Tables'!AA127&gt;0)),'RHA Data'!$AC15*'Forecast Sheet (2)'!AC17,SUMPRODUCT($AC15,'Forecast Sheet'!AC17))</f>
        <v>4534.1974458735631</v>
      </c>
      <c r="DU72" s="499">
        <f>IF((OR('Sensitivity Analysis'!$E$6&lt;&gt;'Sensitivity Analysis'!$C$6,'Sensitivity Analysis Tables'!AB127&gt;0)),'RHA Data'!$AC15*'Forecast Sheet (2)'!AD17,SUMPRODUCT($AC15,'Forecast Sheet'!AD17))</f>
        <v>4530.4876479633012</v>
      </c>
      <c r="DV72" s="499">
        <f>IF((OR('Sensitivity Analysis'!$E$6&lt;&gt;'Sensitivity Analysis'!$C$6,'Sensitivity Analysis Tables'!AC127&gt;0)),'RHA Data'!$AC15*'Forecast Sheet (2)'!AE17,SUMPRODUCT($AC15,'Forecast Sheet'!AE17))</f>
        <v>9053.5617706844823</v>
      </c>
      <c r="DW72" s="499">
        <f>IF((OR('Sensitivity Analysis'!$E$6&lt;&gt;'Sensitivity Analysis'!$C$6,'Sensitivity Analysis Tables'!AD127&gt;0)),'RHA Data'!$AC15*'Forecast Sheet (2)'!AF17,SUMPRODUCT($AC15,'Forecast Sheet'!AF17))</f>
        <v>4523.0771555269621</v>
      </c>
      <c r="DX72" s="499">
        <f>IF((OR('Sensitivity Analysis'!$E$6&lt;&gt;'Sensitivity Analysis'!$C$6,'Sensitivity Analysis Tables'!AE127&gt;0)),'RHA Data'!$AC15*'Forecast Sheet (2)'!AG17,SUMPRODUCT($AC15,'Forecast Sheet'!AG17))</f>
        <v>4519.376456036076</v>
      </c>
      <c r="DY72" s="499">
        <f>IF((OR('Sensitivity Analysis'!$E$6&lt;&gt;'Sensitivity Analysis'!$C$6,'Sensitivity Analysis Tables'!AF127&gt;0)),'RHA Data'!$AC15*'Forecast Sheet (2)'!AH17,SUMPRODUCT($AC15,'Forecast Sheet'!AH17))</f>
        <v>7526.1313073170531</v>
      </c>
      <c r="DZ72" s="499">
        <f>IF((OR('Sensitivity Analysis'!$E$6&lt;&gt;'Sensitivity Analysis'!$C$6,'Sensitivity Analysis Tables'!AG127&gt;0)),'RHA Data'!$AC15*'Forecast Sheet (2)'!AI17,SUMPRODUCT($AC15,'Forecast Sheet'!AI17))</f>
        <v>4511.9841381120896</v>
      </c>
      <c r="EA72" s="499">
        <f>IF((OR('Sensitivity Analysis'!$E$6&lt;&gt;'Sensitivity Analysis'!$C$6,'Sensitivity Analysis Tables'!AH127&gt;0)),'RHA Data'!$AC15*'Forecast Sheet (2)'!AJ17,SUMPRODUCT($AC15,'Forecast Sheet'!AJ17))</f>
        <v>5910.699220926841</v>
      </c>
      <c r="EB72" s="499">
        <f>IF((OR('Sensitivity Analysis'!$E$6&lt;&gt;'Sensitivity Analysis'!$C$6,'Sensitivity Analysis Tables'!AI127&gt;0)),'RHA Data'!$AC15*'Forecast Sheet (2)'!AK17,SUMPRODUCT($AC15,'Forecast Sheet'!AK17))</f>
        <v>15117.02885355937</v>
      </c>
      <c r="EC72" s="499">
        <f>IF((OR('Sensitivity Analysis'!$E$6&lt;&gt;'Sensitivity Analysis'!$C$6,'Sensitivity Analysis Tables'!AJ127&gt;0)),'RHA Data'!$AC15*'Forecast Sheet (2)'!AL17,SUMPRODUCT($AC15,'Forecast Sheet'!AL17))</f>
        <v>13870.350927527006</v>
      </c>
      <c r="ED72" s="499">
        <f>IF((OR('Sensitivity Analysis'!$E$6&lt;&gt;'Sensitivity Analysis'!$C$6,'Sensitivity Analysis Tables'!AK127&gt;0)),'RHA Data'!$AC15*'Forecast Sheet (2)'!AM17,SUMPRODUCT($AC15,'Forecast Sheet'!AM17))</f>
        <v>13335.06402326177</v>
      </c>
      <c r="EE72" s="499">
        <f>IF((OR('Sensitivity Analysis'!$E$6&lt;&gt;'Sensitivity Analysis'!$C$6,'Sensitivity Analysis Tables'!AL127&gt;0)),'RHA Data'!$AC15*'Forecast Sheet (2)'!AN17,SUMPRODUCT($AC15,'Forecast Sheet'!AN17))</f>
        <v>16230.556151730847</v>
      </c>
      <c r="EF72" s="499">
        <f>IF((OR('Sensitivity Analysis'!$E$6&lt;&gt;'Sensitivity Analysis'!$C$6,'Sensitivity Analysis Tables'!AM127&gt;0)),'RHA Data'!$AC15*'Forecast Sheet (2)'!AO17,SUMPRODUCT($AC15,'Forecast Sheet'!AO17))</f>
        <v>10842.604546805971</v>
      </c>
      <c r="EG72" s="499">
        <f>IF((OR('Sensitivity Analysis'!$E$6&lt;&gt;'Sensitivity Analysis'!$C$6,'Sensitivity Analysis Tables'!AN127&gt;0)),'RHA Data'!$AC15*'Forecast Sheet (2)'!AP17,SUMPRODUCT($AC15,'Forecast Sheet'!AP17))</f>
        <v>11979.889578170158</v>
      </c>
      <c r="EH72" s="499">
        <f>IF((OR('Sensitivity Analysis'!$E$6&lt;&gt;'Sensitivity Analysis'!$C$6,'Sensitivity Analysis Tables'!AO127&gt;0)),'RHA Data'!$AC15*'Forecast Sheet (2)'!AQ17,SUMPRODUCT($AC15,'Forecast Sheet'!AQ17))</f>
        <v>13569.959935939125</v>
      </c>
      <c r="EI72" s="499">
        <f>IF((OR('Sensitivity Analysis'!$E$6&lt;&gt;'Sensitivity Analysis'!$C$6,'Sensitivity Analysis Tables'!AP127&gt;0)),'RHA Data'!$AC15*'Forecast Sheet (2)'!AR17,SUMPRODUCT($AC15,'Forecast Sheet'!AR17))</f>
        <v>15775.667599516579</v>
      </c>
      <c r="EJ72" s="499">
        <f>IF((OR('Sensitivity Analysis'!$E$6&lt;&gt;'Sensitivity Analysis'!$C$6,'Sensitivity Analysis Tables'!AQ127&gt;0)),'RHA Data'!$AC15*'Forecast Sheet (2)'!AS17,SUMPRODUCT($AC15,'Forecast Sheet'!AS17))</f>
        <v>12166.627317667379</v>
      </c>
      <c r="EK72" s="499">
        <f>IF((OR('Sensitivity Analysis'!$E$6&lt;&gt;'Sensitivity Analysis'!$C$6,'Sensitivity Analysis Tables'!AR127&gt;0)),'RHA Data'!$AC15*'Forecast Sheet (2)'!AT17,SUMPRODUCT($AC15,'Forecast Sheet'!AT17))</f>
        <v>12727.490287704861</v>
      </c>
      <c r="EL72" s="499">
        <f>IF((OR('Sensitivity Analysis'!$E$6&lt;&gt;'Sensitivity Analysis'!$C$6,'Sensitivity Analysis Tables'!AS127&gt;0)),'RHA Data'!$AC15*'Forecast Sheet (2)'!AU17,SUMPRODUCT($AC15,'Forecast Sheet'!AU17))</f>
        <v>12455.5593681846</v>
      </c>
      <c r="EM72" s="499">
        <f>IF((OR('Sensitivity Analysis'!$E$6&lt;&gt;'Sensitivity Analysis'!$C$6,'Sensitivity Analysis Tables'!AT127&gt;0)),'RHA Data'!$AC15*'Forecast Sheet (2)'!AV17,SUMPRODUCT($AC15,'Forecast Sheet'!AV17))</f>
        <v>13110.599352318548</v>
      </c>
      <c r="EN72" s="499">
        <f>IF((OR('Sensitivity Analysis'!$E$6&lt;&gt;'Sensitivity Analysis'!$C$6,'Sensitivity Analysis Tables'!AU127&gt;0)),'RHA Data'!$AC15*'Forecast Sheet (2)'!AW17,SUMPRODUCT($AC15,'Forecast Sheet'!AW17))</f>
        <v>11075.782772885044</v>
      </c>
      <c r="EO72" s="499">
        <f>IF((OR('Sensitivity Analysis'!$E$6&lt;&gt;'Sensitivity Analysis'!$C$6,'Sensitivity Analysis Tables'!AV127&gt;0)),'RHA Data'!$AC15*'Forecast Sheet (2)'!AX17,SUMPRODUCT($AC15,'Forecast Sheet'!AX17))</f>
        <v>12852.651032622403</v>
      </c>
      <c r="EP72" s="499">
        <f>IF((OR('Sensitivity Analysis'!$E$6&lt;&gt;'Sensitivity Analysis'!$C$6,'Sensitivity Analysis Tables'!AW127&gt;0)),'RHA Data'!$AC15*'Forecast Sheet (2)'!AY17,SUMPRODUCT($AC15,'Forecast Sheet'!AY17))</f>
        <v>12709.73522388836</v>
      </c>
      <c r="EQ72" s="499">
        <f>IF((OR('Sensitivity Analysis'!$E$6&lt;&gt;'Sensitivity Analysis'!$C$6,'Sensitivity Analysis Tables'!AX127&gt;0)),'RHA Data'!$AC15*'Forecast Sheet (2)'!AZ17,SUMPRODUCT($AC15,'Forecast Sheet'!AZ17))</f>
        <v>9893.382184700582</v>
      </c>
      <c r="ER72" s="499">
        <f>IF((OR('Sensitivity Analysis'!$E$6&lt;&gt;'Sensitivity Analysis'!$C$6,'Sensitivity Analysis Tables'!AY127&gt;0)),'RHA Data'!$AC15*'Forecast Sheet (2)'!BA17,SUMPRODUCT($AC15,'Forecast Sheet'!BA17))</f>
        <v>12492.592630414936</v>
      </c>
      <c r="ES72" s="499">
        <f>IF((OR('Sensitivity Analysis'!$E$6&lt;&gt;'Sensitivity Analysis'!$C$6,'Sensitivity Analysis Tables'!AZ127&gt;0)),'RHA Data'!$AC15*'Forecast Sheet (2)'!BB17,SUMPRODUCT($AC15,'Forecast Sheet'!BB17))</f>
        <v>9350.6285198617516</v>
      </c>
      <c r="ET72" s="499">
        <f>IF((OR('Sensitivity Analysis'!$E$6&lt;&gt;'Sensitivity Analysis'!$C$6,'Sensitivity Analysis Tables'!BA127&gt;0)),'RHA Data'!$AC15*'Forecast Sheet (2)'!BC17,SUMPRODUCT($AC15,'Forecast Sheet'!BC17))</f>
        <v>12001.229192890207</v>
      </c>
      <c r="EU72" s="499">
        <f>IF((OR('Sensitivity Analysis'!$E$6&lt;&gt;'Sensitivity Analysis'!$C$6,'Sensitivity Analysis Tables'!BB127&gt;0)),'RHA Data'!$AC15*'Forecast Sheet (2)'!BD17,SUMPRODUCT($AC15,'Forecast Sheet'!BD17))</f>
        <v>10054.790891735283</v>
      </c>
      <c r="EV72" s="499">
        <f>IF((OR('Sensitivity Analysis'!$E$6&lt;&gt;'Sensitivity Analysis'!$C$6,'Sensitivity Analysis Tables'!BC127&gt;0)),'RHA Data'!$AC15*'Forecast Sheet (2)'!BE17,SUMPRODUCT($AC15,'Forecast Sheet'!BE17))</f>
        <v>12406.806759046043</v>
      </c>
      <c r="EW72" s="499">
        <f>IF((OR('Sensitivity Analysis'!$E$6&lt;&gt;'Sensitivity Analysis'!$C$6,'Sensitivity Analysis Tables'!BD127&gt;0)),'RHA Data'!$AC15*'Forecast Sheet (2)'!BF17,SUMPRODUCT($AC15,'Forecast Sheet'!BF17))</f>
        <v>10923.57873287616</v>
      </c>
      <c r="EX72" s="499"/>
      <c r="EY72" s="499"/>
      <c r="EZ72" s="505">
        <v>240</v>
      </c>
      <c r="FA72" s="499">
        <f>IF((OR('Sensitivity Analysis'!$E$6&lt;&gt;'Sensitivity Analysis'!$C$6,'Sensitivity Analysis Tables'!BH126&gt;0)),'RHA Data'!$AC36*'Forecast Sheet (2)'!D29,SUMPRODUCT($AC36,'Forecast Sheet'!D29))</f>
        <v>9524.5</v>
      </c>
      <c r="FB72" s="499">
        <f>IF((OR('Sensitivity Analysis'!$E$6&lt;&gt;'Sensitivity Analysis'!$C$6,'Sensitivity Analysis Tables'!BI126&gt;0)),'RHA Data'!$AC36*'Forecast Sheet (2)'!E29,SUMPRODUCT($AC36,'Forecast Sheet'!E29))</f>
        <v>13200.956999999999</v>
      </c>
      <c r="FC72" s="499">
        <f>IF((OR('Sensitivity Analysis'!$E$6&lt;&gt;'Sensitivity Analysis'!$C$6,'Sensitivity Analysis Tables'!BJ126&gt;0)),'RHA Data'!$AC36*'Forecast Sheet (2)'!F29,SUMPRODUCT($AC36,'Forecast Sheet'!F29))</f>
        <v>13068.947429999998</v>
      </c>
      <c r="FD72" s="499">
        <f>IF((OR('Sensitivity Analysis'!$E$6&lt;&gt;'Sensitivity Analysis'!$C$6,'Sensitivity Analysis Tables'!BK126&gt;0)),'RHA Data'!$AC36*'Forecast Sheet (2)'!G29,SUMPRODUCT($AC36,'Forecast Sheet'!G29))</f>
        <v>11089.935390599998</v>
      </c>
      <c r="FE72" s="499">
        <f>IF((OR('Sensitivity Analysis'!$E$6&lt;&gt;'Sensitivity Analysis'!$C$6,'Sensitivity Analysis Tables'!BL126&gt;0)),'RHA Data'!$AC36*'Forecast Sheet (2)'!H29,SUMPRODUCT($AC36,'Forecast Sheet'!H29))</f>
        <v>12808.875376142998</v>
      </c>
      <c r="FF72" s="499">
        <f>IF((OR('Sensitivity Analysis'!$E$6&lt;&gt;'Sensitivity Analysis'!$C$6,'Sensitivity Analysis Tables'!BM126&gt;0)),'RHA Data'!$AC36*'Forecast Sheet (2)'!I29,SUMPRODUCT($AC36,'Forecast Sheet'!I29))</f>
        <v>10869.245676327057</v>
      </c>
      <c r="FG72" s="499">
        <f>IF((OR('Sensitivity Analysis'!$E$6&lt;&gt;'Sensitivity Analysis'!$C$6,'Sensitivity Analysis Tables'!BN126&gt;0)),'RHA Data'!$AC36*'Forecast Sheet (2)'!J29,SUMPRODUCT($AC36,'Forecast Sheet'!J29))</f>
        <v>8967.1276829698218</v>
      </c>
      <c r="FH72" s="499">
        <f>IF((OR('Sensitivity Analysis'!$E$6&lt;&gt;'Sensitivity Analysis'!$C$6,'Sensitivity Analysis Tables'!BO126&gt;0)),'RHA Data'!$AC36*'Forecast Sheet (2)'!K29,SUMPRODUCT($AC36,'Forecast Sheet'!K29))</f>
        <v>8384.2643835767849</v>
      </c>
      <c r="FI72" s="499">
        <f>IF((OR('Sensitivity Analysis'!$E$6&lt;&gt;'Sensitivity Analysis'!$C$6,'Sensitivity Analysis Tables'!BP126&gt;0)),'RHA Data'!$AC36*'Forecast Sheet (2)'!L29,SUMPRODUCT($AC36,'Forecast Sheet'!L29))</f>
        <v>9407.1446383731509</v>
      </c>
      <c r="FJ72" s="499">
        <f>IF((OR('Sensitivity Analysis'!$E$6&lt;&gt;'Sensitivity Analysis'!$C$6,'Sensitivity Analysis Tables'!BQ126&gt;0)),'RHA Data'!$AC36*'Forecast Sheet (2)'!M29,SUMPRODUCT($AC36,'Forecast Sheet'!M29))</f>
        <v>9407.1446383731509</v>
      </c>
      <c r="FK72" s="499">
        <f>IF((OR('Sensitivity Analysis'!$E$6&lt;&gt;'Sensitivity Analysis'!$C$6,'Sensitivity Analysis Tables'!BR126&gt;0)),'RHA Data'!$AC36*'Forecast Sheet (2)'!N29,SUMPRODUCT($AC36,'Forecast Sheet'!N29))</f>
        <v>9407.1446383731509</v>
      </c>
      <c r="FL72" s="499">
        <f>IF((OR('Sensitivity Analysis'!$E$6&lt;&gt;'Sensitivity Analysis'!$C$6,'Sensitivity Analysis Tables'!BS126&gt;0)),'RHA Data'!$AC36*'Forecast Sheet (2)'!O29,SUMPRODUCT($AC36,'Forecast Sheet'!O29))</f>
        <v>9313.0731919894188</v>
      </c>
      <c r="FM72" s="499">
        <f>IF((OR('Sensitivity Analysis'!$E$6&lt;&gt;'Sensitivity Analysis'!$C$6,'Sensitivity Analysis Tables'!BT126&gt;0)),'RHA Data'!$AC36*'Forecast Sheet (2)'!P29,SUMPRODUCT($AC36,'Forecast Sheet'!P29))</f>
        <v>9219.9424600695256</v>
      </c>
      <c r="FN72" s="499">
        <f>IF((OR('Sensitivity Analysis'!$E$6&lt;&gt;'Sensitivity Analysis'!$C$6,'Sensitivity Analysis Tables'!BU126&gt;0)),'RHA Data'!$AC36*'Forecast Sheet (2)'!Q29,SUMPRODUCT($AC36,'Forecast Sheet'!Q29))</f>
        <v>9127.7430354688313</v>
      </c>
      <c r="FO72" s="499">
        <f>IF((OR('Sensitivity Analysis'!$E$6&lt;&gt;'Sensitivity Analysis'!$C$6,'Sensitivity Analysis Tables'!BV126&gt;0)),'RHA Data'!$AC36*'Forecast Sheet (2)'!R29,SUMPRODUCT($AC36,'Forecast Sheet'!R29))</f>
        <v>9036.4656051141428</v>
      </c>
      <c r="FP72" s="499">
        <f>IF((OR('Sensitivity Analysis'!$E$6&lt;&gt;'Sensitivity Analysis'!$C$6,'Sensitivity Analysis Tables'!BW126&gt;0)),'RHA Data'!$AC36*'Forecast Sheet (2)'!S29,SUMPRODUCT($AC36,'Forecast Sheet'!S29))</f>
        <v>8946.1009490630004</v>
      </c>
      <c r="FQ72" s="499">
        <f>IF((OR('Sensitivity Analysis'!$E$6&lt;&gt;'Sensitivity Analysis'!$C$6,'Sensitivity Analysis Tables'!BX126&gt;0)),'RHA Data'!$AC36*'Forecast Sheet (2)'!T29,SUMPRODUCT($AC36,'Forecast Sheet'!T29))</f>
        <v>8856.6399395723729</v>
      </c>
      <c r="FR72" s="499">
        <f>IF((OR('Sensitivity Analysis'!$E$6&lt;&gt;'Sensitivity Analysis'!$C$6,'Sensitivity Analysis Tables'!BY126&gt;0)),'RHA Data'!$AC36*'Forecast Sheet (2)'!U29,SUMPRODUCT($AC36,'Forecast Sheet'!U29))</f>
        <v>8768.0735401766469</v>
      </c>
      <c r="FS72" s="499">
        <f>IF((OR('Sensitivity Analysis'!$E$6&lt;&gt;'Sensitivity Analysis'!$C$6,'Sensitivity Analysis Tables'!BZ126&gt;0)),'RHA Data'!$AC36*'Forecast Sheet (2)'!V29,SUMPRODUCT($AC36,'Forecast Sheet'!V29))</f>
        <v>8680.3928047748832</v>
      </c>
      <c r="FT72" s="499">
        <f>IF((OR('Sensitivity Analysis'!$E$6&lt;&gt;'Sensitivity Analysis'!$C$6,'Sensitivity Analysis Tables'!CA126&gt;0)),'RHA Data'!$AC36*'Forecast Sheet (2)'!W29,SUMPRODUCT($AC36,'Forecast Sheet'!W29))</f>
        <v>8593.5888767271354</v>
      </c>
      <c r="FU72" s="499">
        <f>IF((OR('Sensitivity Analysis'!$E$6&lt;&gt;'Sensitivity Analysis'!$C$6,'Sensitivity Analysis Tables'!CB126&gt;0)),'RHA Data'!$AC36*'Forecast Sheet (2)'!X29,SUMPRODUCT($AC36,'Forecast Sheet'!X29))</f>
        <v>8035.0055997398731</v>
      </c>
      <c r="FV72" s="499">
        <f>IF((OR('Sensitivity Analysis'!$E$6&lt;&gt;'Sensitivity Analysis'!$C$6,'Sensitivity Analysis Tables'!CC126&gt;0)),'RHA Data'!$AC36*'Forecast Sheet (2)'!Y29,SUMPRODUCT($AC36,'Forecast Sheet'!Y29))</f>
        <v>8035.0055997398731</v>
      </c>
      <c r="FW72" s="499">
        <f>IF((OR('Sensitivity Analysis'!$E$6&lt;&gt;'Sensitivity Analysis'!$C$6,'Sensitivity Analysis Tables'!CD126&gt;0)),'RHA Data'!$AC36*'Forecast Sheet (2)'!Z29,SUMPRODUCT($AC36,'Forecast Sheet'!Z29))</f>
        <v>4014.2157521245881</v>
      </c>
      <c r="FX72" s="499">
        <f>IF((OR('Sensitivity Analysis'!$E$6&lt;&gt;'Sensitivity Analysis'!$C$6,'Sensitivity Analysis Tables'!CE126&gt;0)),'RHA Data'!$AC36*'Forecast Sheet (2)'!AA29,SUMPRODUCT($AC36,'Forecast Sheet'!AA29))</f>
        <v>4010.9313937819393</v>
      </c>
      <c r="FY72" s="499">
        <f>IF((OR('Sensitivity Analysis'!$E$6&lt;&gt;'Sensitivity Analysis'!$C$6,'Sensitivity Analysis Tables'!CF126&gt;0)),'RHA Data'!$AC36*'Forecast Sheet (2)'!AB29,SUMPRODUCT($AC36,'Forecast Sheet'!AB29))</f>
        <v>8015.2994452831445</v>
      </c>
      <c r="FZ72" s="499">
        <f>IF((OR('Sensitivity Analysis'!$E$6&lt;&gt;'Sensitivity Analysis'!$C$6,'Sensitivity Analysis Tables'!CG126&gt;0)),'RHA Data'!$AC36*'Forecast Sheet (2)'!AC29,SUMPRODUCT($AC36,'Forecast Sheet'!AC29))</f>
        <v>4004.3707365048658</v>
      </c>
      <c r="GA72" s="499">
        <f>IF((OR('Sensitivity Analysis'!$E$6&lt;&gt;'Sensitivity Analysis'!$C$6,'Sensitivity Analysis Tables'!CH126&gt;0)),'RHA Data'!$AC36*'Forecast Sheet (2)'!AD29,SUMPRODUCT($AC36,'Forecast Sheet'!AD29))</f>
        <v>5334.7925775666645</v>
      </c>
      <c r="GB72" s="499">
        <f>IF((OR('Sensitivity Analysis'!$E$6&lt;&gt;'Sensitivity Analysis'!$C$6,'Sensitivity Analysis Tables'!CI126&gt;0)),'RHA Data'!$AC36*'Forecast Sheet (2)'!AE29,SUMPRODUCT($AC36,'Forecast Sheet'!AE29))</f>
        <v>3997.8208104569449</v>
      </c>
      <c r="GC72" s="499">
        <f>IF((OR('Sensitivity Analysis'!$E$6&lt;&gt;'Sensitivity Analysis'!$C$6,'Sensitivity Analysis Tables'!CJ126&gt;0)),'RHA Data'!$AC36*'Forecast Sheet (2)'!AF29,SUMPRODUCT($AC36,'Forecast Sheet'!AF29))</f>
        <v>9320.6163543674556</v>
      </c>
      <c r="GD72" s="499">
        <f>IF((OR('Sensitivity Analysis'!$E$6&lt;&gt;'Sensitivity Analysis'!$C$6,'Sensitivity Analysis Tables'!CK126&gt;0)),'RHA Data'!$AC36*'Forecast Sheet (2)'!AG29,SUMPRODUCT($AC36,'Forecast Sheet'!AG29))</f>
        <v>3991.2815980851683</v>
      </c>
      <c r="GE72" s="499">
        <f>IF((OR('Sensitivity Analysis'!$E$6&lt;&gt;'Sensitivity Analysis'!$C$6,'Sensitivity Analysis Tables'!CL126&gt;0)),'RHA Data'!$AC36*'Forecast Sheet (2)'!AH29,SUMPRODUCT($AC36,'Forecast Sheet'!AH29))</f>
        <v>3988.016004050372</v>
      </c>
      <c r="GF72" s="499">
        <f>IF((OR('Sensitivity Analysis'!$E$6&lt;&gt;'Sensitivity Analysis'!$C$6,'Sensitivity Analysis Tables'!CM126&gt;0)),'RHA Data'!$AC36*'Forecast Sheet (2)'!AI29,SUMPRODUCT($AC36,'Forecast Sheet'!AI29))</f>
        <v>3984.7530818652394</v>
      </c>
      <c r="GG72" s="499">
        <f>IF((OR('Sensitivity Analysis'!$E$6&lt;&gt;'Sensitivity Analysis'!$C$6,'Sensitivity Analysis Tables'!CN126&gt;0)),'RHA Data'!$AC36*'Forecast Sheet (2)'!AJ29,SUMPRODUCT($AC36,'Forecast Sheet'!AJ29))</f>
        <v>6635.8213822395237</v>
      </c>
      <c r="GH72" s="499">
        <f>IF((OR('Sensitivity Analysis'!$E$6&lt;&gt;'Sensitivity Analysis'!$C$6,'Sensitivity Analysis Tables'!CO126&gt;0)),'RHA Data'!$AC36*'Forecast Sheet (2)'!AK29,SUMPRODUCT($AC36,'Forecast Sheet'!AK29))</f>
        <v>3978.235244301522</v>
      </c>
      <c r="GI72" s="499">
        <f>IF((OR('Sensitivity Analysis'!$E$6&lt;&gt;'Sensitivity Analysis'!$C$6,'Sensitivity Analysis Tables'!CP126&gt;0)),'RHA Data'!$AC36*'Forecast Sheet (2)'!AL29,SUMPRODUCT($AC36,'Forecast Sheet'!AL29))</f>
        <v>5299.9737660749161</v>
      </c>
      <c r="GJ72" s="499">
        <f>IF((OR('Sensitivity Analysis'!$E$6&lt;&gt;'Sensitivity Analysis'!$C$6,'Sensitivity Analysis Tables'!CQ126&gt;0)),'RHA Data'!$AC36*'Forecast Sheet (2)'!AM29,SUMPRODUCT($AC36,'Forecast Sheet'!AM29))</f>
        <v>9267.3654918296761</v>
      </c>
      <c r="GK72" s="499">
        <f>IF((OR('Sensitivity Analysis'!$E$6&lt;&gt;'Sensitivity Analysis'!$C$6,'Sensitivity Analysis Tables'!CR126&gt;0)),'RHA Data'!$AC36*'Forecast Sheet (2)'!AN29,SUMPRODUCT($AC36,'Forecast Sheet'!AN29))</f>
        <v>3968.4784722350623</v>
      </c>
      <c r="GL72" s="499">
        <f>IF((OR('Sensitivity Analysis'!$E$6&lt;&gt;'Sensitivity Analysis'!$C$6,'Sensitivity Analysis Tables'!CS126&gt;0)),'RHA Data'!$AC36*'Forecast Sheet (2)'!AO29,SUMPRODUCT($AC36,'Forecast Sheet'!AO29))</f>
        <v>3965.2315353032336</v>
      </c>
      <c r="GM72" s="499">
        <f>IF((OR('Sensitivity Analysis'!$E$6&lt;&gt;'Sensitivity Analysis'!$C$6,'Sensitivity Analysis Tables'!CT126&gt;0)),'RHA Data'!$AC36*'Forecast Sheet (2)'!AP29,SUMPRODUCT($AC36,'Forecast Sheet'!AP29))</f>
        <v>3961.9872549561665</v>
      </c>
      <c r="GN72" s="499">
        <f>IF((OR('Sensitivity Analysis'!$E$6&lt;&gt;'Sensitivity Analysis'!$C$6,'Sensitivity Analysis Tables'!CU126&gt;0)),'RHA Data'!$AC36*'Forecast Sheet (2)'!AQ29,SUMPRODUCT($AC36,'Forecast Sheet'!AQ29))</f>
        <v>7917.491258040588</v>
      </c>
      <c r="GO72" s="499">
        <f>IF((OR('Sensitivity Analysis'!$E$6&lt;&gt;'Sensitivity Analysis'!$C$6,'Sensitivity Analysis Tables'!CV126&gt;0)),'RHA Data'!$AC36*'Forecast Sheet (2)'!AR29,SUMPRODUCT($AC36,'Forecast Sheet'!AR29))</f>
        <v>3955.5066553238225</v>
      </c>
      <c r="GP72" s="499">
        <f>IF((OR('Sensitivity Analysis'!$E$6&lt;&gt;'Sensitivity Analysis'!$C$6,'Sensitivity Analysis Tables'!CW126&gt;0)),'RHA Data'!$AC36*'Forecast Sheet (2)'!AS29,SUMPRODUCT($AC36,'Forecast Sheet'!AS29))</f>
        <v>3952.2703316967404</v>
      </c>
      <c r="GQ72" s="499">
        <f>IF((OR('Sensitivity Analysis'!$E$6&lt;&gt;'Sensitivity Analysis'!$C$6,'Sensitivity Analysis Tables'!CX126&gt;0)),'RHA Data'!$AC36*'Forecast Sheet (2)'!AT29,SUMPRODUCT($AC36,'Forecast Sheet'!AT29))</f>
        <v>6581.7277599513482</v>
      </c>
      <c r="GR72" s="499">
        <f>IF((OR('Sensitivity Analysis'!$E$6&lt;&gt;'Sensitivity Analysis'!$C$6,'Sensitivity Analysis Tables'!CY126&gt;0)),'RHA Data'!$AC36*'Forecast Sheet (2)'!AU29,SUMPRODUCT($AC36,'Forecast Sheet'!AU29))</f>
        <v>3945.8056259795558</v>
      </c>
      <c r="GS72" s="499">
        <f>IF((OR('Sensitivity Analysis'!$E$6&lt;&gt;'Sensitivity Analysis'!$C$6,'Sensitivity Analysis Tables'!CZ126&gt;0)),'RHA Data'!$AC36*'Forecast Sheet (2)'!AV29,SUMPRODUCT($AC36,'Forecast Sheet'!AV29))</f>
        <v>5169.0053700332228</v>
      </c>
      <c r="GT72" s="499">
        <f>IF((OR('Sensitivity Analysis'!$E$6&lt;&gt;'Sensitivity Analysis'!$C$6,'Sensitivity Analysis Tables'!DA126&gt;0)),'RHA Data'!$AC36*'Forecast Sheet (2)'!AW29,SUMPRODUCT($AC36,'Forecast Sheet'!AW29))</f>
        <v>13220.094679550049</v>
      </c>
      <c r="GU72" s="499">
        <f>IF((OR('Sensitivity Analysis'!$E$6&lt;&gt;'Sensitivity Analysis'!$C$6,'Sensitivity Analysis Tables'!DB126&gt;0)),'RHA Data'!$AC36*'Forecast Sheet (2)'!AX29,SUMPRODUCT($AC36,'Forecast Sheet'!AX29))</f>
        <v>12129.85397307866</v>
      </c>
      <c r="GV72" s="499">
        <f>IF((OR('Sensitivity Analysis'!$E$6&lt;&gt;'Sensitivity Analysis'!$C$6,'Sensitivity Analysis Tables'!DC126&gt;0)),'RHA Data'!$AC36*'Forecast Sheet (2)'!AY29,SUMPRODUCT($AC36,'Forecast Sheet'!AY29))</f>
        <v>11661.736618560051</v>
      </c>
      <c r="GW72" s="499">
        <f>IF((OR('Sensitivity Analysis'!$E$6&lt;&gt;'Sensitivity Analysis'!$C$6,'Sensitivity Analysis Tables'!DD126&gt;0)),'RHA Data'!$AC36*'Forecast Sheet (2)'!AZ29,SUMPRODUCT($AC36,'Forecast Sheet'!AZ29))</f>
        <v>14193.89293400164</v>
      </c>
      <c r="GX72" s="499">
        <f>IF((OR('Sensitivity Analysis'!$E$6&lt;&gt;'Sensitivity Analysis'!$C$6,'Sensitivity Analysis Tables'!DE126&gt;0)),'RHA Data'!$AC36*'Forecast Sheet (2)'!BA29,SUMPRODUCT($AC36,'Forecast Sheet'!BA29))</f>
        <v>9482.039101085973</v>
      </c>
      <c r="GY72" s="499">
        <f>IF((OR('Sensitivity Analysis'!$E$6&lt;&gt;'Sensitivity Analysis'!$C$6,'Sensitivity Analysis Tables'!DF126&gt;0)),'RHA Data'!$AC36*'Forecast Sheet (2)'!BB29,SUMPRODUCT($AC36,'Forecast Sheet'!BB29))</f>
        <v>10476.613890743101</v>
      </c>
      <c r="GZ72" s="499">
        <f>IF((OR('Sensitivity Analysis'!$E$6&lt;&gt;'Sensitivity Analysis'!$C$6,'Sensitivity Analysis Tables'!DG126&gt;0)),'RHA Data'!$AC36*'Forecast Sheet (2)'!BC29,SUMPRODUCT($AC36,'Forecast Sheet'!BC29))</f>
        <v>11867.157024614433</v>
      </c>
      <c r="HA72" s="499">
        <f>IF((OR('Sensitivity Analysis'!$E$6&lt;&gt;'Sensitivity Analysis'!$C$6,'Sensitivity Analysis Tables'!DH126&gt;0)),'RHA Data'!$AC36*'Forecast Sheet (2)'!BD29,SUMPRODUCT($AC36,'Forecast Sheet'!BD29))</f>
        <v>13796.085283624621</v>
      </c>
      <c r="HB72" s="499">
        <f>IF((OR('Sensitivity Analysis'!$E$6&lt;&gt;'Sensitivity Analysis'!$C$6,'Sensitivity Analysis Tables'!DI126&gt;0)),'RHA Data'!$AC36*'Forecast Sheet (2)'!BE29,SUMPRODUCT($AC36,'Forecast Sheet'!BE29))</f>
        <v>10639.919168540275</v>
      </c>
      <c r="HC72" s="499">
        <f>IF((OR('Sensitivity Analysis'!$E$6&lt;&gt;'Sensitivity Analysis'!$C$6,'Sensitivity Analysis Tables'!DJ126&gt;0)),'RHA Data'!$AC36*'Forecast Sheet (2)'!BF29,SUMPRODUCT($AC36,'Forecast Sheet'!BF29))</f>
        <v>11130.40322053065</v>
      </c>
      <c r="HD72" s="499"/>
      <c r="HE72" s="499"/>
      <c r="HF72" s="505">
        <v>210</v>
      </c>
      <c r="HG72" s="499">
        <f>IF((OR('Sensitivity Analysis'!$E$6&lt;&gt;'Sensitivity Analysis'!$C$6,'Sensitivity Analysis Tables'!DN125&gt;0)),'RHA Data'!$AC56*'Forecast Sheet (2)'!D41,SUMPRODUCT($AC56,'Forecast Sheet'!D41))</f>
        <v>10535.25</v>
      </c>
      <c r="HH72" s="499">
        <f>IF((OR('Sensitivity Analysis'!$E$6&lt;&gt;'Sensitivity Analysis'!$C$6,'Sensitivity Analysis Tables'!DO125&gt;0)),'RHA Data'!$AC56*'Forecast Sheet (2)'!E41,SUMPRODUCT($AC56,'Forecast Sheet'!E41))</f>
        <v>8343.9180000000015</v>
      </c>
      <c r="HI72" s="499">
        <f>IF((OR('Sensitivity Analysis'!$E$6&lt;&gt;'Sensitivity Analysis'!$C$6,'Sensitivity Analysis Tables'!DP125&gt;0)),'RHA Data'!$AC56*'Forecast Sheet (2)'!F41,SUMPRODUCT($AC56,'Forecast Sheet'!F41))</f>
        <v>8260.4788200000003</v>
      </c>
      <c r="HJ72" s="499">
        <f>IF((OR('Sensitivity Analysis'!$E$6&lt;&gt;'Sensitivity Analysis'!$C$6,'Sensitivity Analysis Tables'!DQ125&gt;0)),'RHA Data'!$AC56*'Forecast Sheet (2)'!G41,SUMPRODUCT($AC56,'Forecast Sheet'!G41))</f>
        <v>8177.8740318</v>
      </c>
      <c r="HK72" s="499">
        <f>IF((OR('Sensitivity Analysis'!$E$6&lt;&gt;'Sensitivity Analysis'!$C$6,'Sensitivity Analysis Tables'!DR125&gt;0)),'RHA Data'!$AC56*'Forecast Sheet (2)'!H41,SUMPRODUCT($AC56,'Forecast Sheet'!H41))</f>
        <v>10120.119114352499</v>
      </c>
      <c r="HL72" s="499">
        <f>IF((OR('Sensitivity Analysis'!$E$6&lt;&gt;'Sensitivity Analysis'!$C$6,'Sensitivity Analysis Tables'!DS125&gt;0)),'RHA Data'!$AC56*'Forecast Sheet (2)'!I41,SUMPRODUCT($AC56,'Forecast Sheet'!I41))</f>
        <v>10018.917923208974</v>
      </c>
      <c r="HM72" s="499">
        <f>IF((OR('Sensitivity Analysis'!$E$6&lt;&gt;'Sensitivity Analysis'!$C$6,'Sensitivity Analysis Tables'!DT125&gt;0)),'RHA Data'!$AC56*'Forecast Sheet (2)'!J41,SUMPRODUCT($AC56,'Forecast Sheet'!J41))</f>
        <v>9367.6882582003927</v>
      </c>
      <c r="HN72" s="499">
        <f>IF((OR('Sensitivity Analysis'!$E$6&lt;&gt;'Sensitivity Analysis'!$C$6,'Sensitivity Analysis Tables'!DU125&gt;0)),'RHA Data'!$AC56*'Forecast Sheet (2)'!K41,SUMPRODUCT($AC56,'Forecast Sheet'!K41))</f>
        <v>12262.303929984313</v>
      </c>
      <c r="HO72" s="499">
        <f>IF((OR('Sensitivity Analysis'!$E$6&lt;&gt;'Sensitivity Analysis'!$C$6,'Sensitivity Analysis Tables'!DV125&gt;0)),'RHA Data'!$AC56*'Forecast Sheet (2)'!L41,SUMPRODUCT($AC56,'Forecast Sheet'!L41))</f>
        <v>10510.546225700838</v>
      </c>
      <c r="HP72" s="499">
        <f>IF((OR('Sensitivity Analysis'!$E$6&lt;&gt;'Sensitivity Analysis'!$C$6,'Sensitivity Analysis Tables'!DW125&gt;0)),'RHA Data'!$AC56*'Forecast Sheet (2)'!M41,SUMPRODUCT($AC56,'Forecast Sheet'!M41))</f>
        <v>10510.546225700838</v>
      </c>
      <c r="HQ72" s="499">
        <f>IF((OR('Sensitivity Analysis'!$E$6&lt;&gt;'Sensitivity Analysis'!$C$6,'Sensitivity Analysis Tables'!DX125&gt;0)),'RHA Data'!$AC56*'Forecast Sheet (2)'!N41,SUMPRODUCT($AC56,'Forecast Sheet'!N41))</f>
        <v>13873.921017925109</v>
      </c>
      <c r="HR72" s="499">
        <f>IF((OR('Sensitivity Analysis'!$E$6&lt;&gt;'Sensitivity Analysis'!$C$6,'Sensitivity Analysis Tables'!DY125&gt;0)),'RHA Data'!$AC56*'Forecast Sheet (2)'!O41,SUMPRODUCT($AC56,'Forecast Sheet'!O41))</f>
        <v>8584.488629841162</v>
      </c>
      <c r="HS72" s="499">
        <f>IF((OR('Sensitivity Analysis'!$E$6&lt;&gt;'Sensitivity Analysis'!$C$6,'Sensitivity Analysis Tables'!DZ125&gt;0)),'RHA Data'!$AC56*'Forecast Sheet (2)'!P41,SUMPRODUCT($AC56,'Forecast Sheet'!P41))</f>
        <v>8498.6437435427524</v>
      </c>
      <c r="HT72" s="499">
        <f>IF((OR('Sensitivity Analysis'!$E$6&lt;&gt;'Sensitivity Analysis'!$C$6,'Sensitivity Analysis Tables'!EA125&gt;0)),'RHA Data'!$AC56*'Forecast Sheet (2)'!Q41,SUMPRODUCT($AC56,'Forecast Sheet'!Q41))</f>
        <v>11779.120228550251</v>
      </c>
      <c r="HU72" s="499">
        <f>IF((OR('Sensitivity Analysis'!$E$6&lt;&gt;'Sensitivity Analysis'!$C$6,'Sensitivity Analysis Tables'!EB125&gt;0)),'RHA Data'!$AC56*'Forecast Sheet (2)'!R41,SUMPRODUCT($AC56,'Forecast Sheet'!R41))</f>
        <v>11661.329026264748</v>
      </c>
      <c r="HV72" s="499">
        <f>IF((OR('Sensitivity Analysis'!$E$6&lt;&gt;'Sensitivity Analysis'!$C$6,'Sensitivity Analysis Tables'!EC125&gt;0)),'RHA Data'!$AC56*'Forecast Sheet (2)'!S41,SUMPRODUCT($AC56,'Forecast Sheet'!S41))</f>
        <v>9895.470630858943</v>
      </c>
      <c r="HW72" s="499">
        <f>IF((OR('Sensitivity Analysis'!$E$6&lt;&gt;'Sensitivity Analysis'!$C$6,'Sensitivity Analysis Tables'!ED125&gt;0)),'RHA Data'!$AC56*'Forecast Sheet (2)'!T41,SUMPRODUCT($AC56,'Forecast Sheet'!T41))</f>
        <v>11429.268578642079</v>
      </c>
      <c r="HX72" s="499">
        <f>IF((OR('Sensitivity Analysis'!$E$6&lt;&gt;'Sensitivity Analysis'!$C$6,'Sensitivity Analysis Tables'!EE125&gt;0)),'RHA Data'!$AC56*'Forecast Sheet (2)'!U41,SUMPRODUCT($AC56,'Forecast Sheet'!U41))</f>
        <v>9698.5507653048517</v>
      </c>
      <c r="HY72" s="499">
        <f>IF((OR('Sensitivity Analysis'!$E$6&lt;&gt;'Sensitivity Analysis'!$C$6,'Sensitivity Analysis Tables'!EF125&gt;0)),'RHA Data'!$AC56*'Forecast Sheet (2)'!V41,SUMPRODUCT($AC56,'Forecast Sheet'!V41))</f>
        <v>8001.3043813765016</v>
      </c>
      <c r="HZ72" s="499">
        <f>IF((OR('Sensitivity Analysis'!$E$6&lt;&gt;'Sensitivity Analysis'!$C$6,'Sensitivity Analysis Tables'!EG125&gt;0)),'RHA Data'!$AC56*'Forecast Sheet (2)'!W41,SUMPRODUCT($AC56,'Forecast Sheet'!W41))</f>
        <v>7481.2195965870287</v>
      </c>
      <c r="IA72" s="499">
        <f>IF((OR('Sensitivity Analysis'!$E$6&lt;&gt;'Sensitivity Analysis'!$C$6,'Sensitivity Analysis Tables'!EH125&gt;0)),'RHA Data'!$AC56*'Forecast Sheet (2)'!X41,SUMPRODUCT($AC56,'Forecast Sheet'!X41))</f>
        <v>8393.9283873706445</v>
      </c>
      <c r="IB72" s="499">
        <f>IF((OR('Sensitivity Analysis'!$E$6&lt;&gt;'Sensitivity Analysis'!$C$6,'Sensitivity Analysis Tables'!EI125&gt;0)),'RHA Data'!$AC56*'Forecast Sheet (2)'!Y41,SUMPRODUCT($AC56,'Forecast Sheet'!Y41))</f>
        <v>8393.9283873706445</v>
      </c>
      <c r="IC72" s="499">
        <f>IF((OR('Sensitivity Analysis'!$E$6&lt;&gt;'Sensitivity Analysis'!$C$6,'Sensitivity Analysis Tables'!EJ125&gt;0)),'RHA Data'!$AC56*'Forecast Sheet (2)'!Z41,SUMPRODUCT($AC56,'Forecast Sheet'!Z41))</f>
        <v>8393.9283873706445</v>
      </c>
      <c r="ID72" s="499">
        <f>IF((OR('Sensitivity Analysis'!$E$6&lt;&gt;'Sensitivity Analysis'!$C$6,'Sensitivity Analysis Tables'!EK125&gt;0)),'RHA Data'!$AC56*'Forecast Sheet (2)'!AA41,SUMPRODUCT($AC56,'Forecast Sheet'!AA41))</f>
        <v>8309.9891034969387</v>
      </c>
      <c r="IE72" s="499">
        <f>IF((OR('Sensitivity Analysis'!$E$6&lt;&gt;'Sensitivity Analysis'!$C$6,'Sensitivity Analysis Tables'!EL125&gt;0)),'RHA Data'!$AC56*'Forecast Sheet (2)'!AB41,SUMPRODUCT($AC56,'Forecast Sheet'!AB41))</f>
        <v>8226.8892124619688</v>
      </c>
      <c r="IF72" s="499">
        <f>IF((OR('Sensitivity Analysis'!$E$6&lt;&gt;'Sensitivity Analysis'!$C$6,'Sensitivity Analysis Tables'!EM125&gt;0)),'RHA Data'!$AC56*'Forecast Sheet (2)'!AC41,SUMPRODUCT($AC56,'Forecast Sheet'!AC41))</f>
        <v>8144.6203203373507</v>
      </c>
      <c r="IG72" s="499">
        <f>IF((OR('Sensitivity Analysis'!$E$6&lt;&gt;'Sensitivity Analysis'!$C$6,'Sensitivity Analysis Tables'!EN125&gt;0)),'RHA Data'!$AC56*'Forecast Sheet (2)'!AD41,SUMPRODUCT($AC56,'Forecast Sheet'!AD41))</f>
        <v>8063.1741171339763</v>
      </c>
      <c r="IH72" s="499">
        <f>IF((OR('Sensitivity Analysis'!$E$6&lt;&gt;'Sensitivity Analysis'!$C$6,'Sensitivity Analysis Tables'!EO125&gt;0)),'RHA Data'!$AC56*'Forecast Sheet (2)'!AE41,SUMPRODUCT($AC56,'Forecast Sheet'!AE41))</f>
        <v>7982.5423759626383</v>
      </c>
      <c r="II72" s="499">
        <f>IF((OR('Sensitivity Analysis'!$E$6&lt;&gt;'Sensitivity Analysis'!$C$6,'Sensitivity Analysis Tables'!EP125&gt;0)),'RHA Data'!$AC56*'Forecast Sheet (2)'!AF41,SUMPRODUCT($AC56,'Forecast Sheet'!AF41))</f>
        <v>7902.7169522030135</v>
      </c>
      <c r="IJ72" s="499">
        <f>IF((OR('Sensitivity Analysis'!$E$6&lt;&gt;'Sensitivity Analysis'!$C$6,'Sensitivity Analysis Tables'!EQ125&gt;0)),'RHA Data'!$AC56*'Forecast Sheet (2)'!AG41,SUMPRODUCT($AC56,'Forecast Sheet'!AG41))</f>
        <v>7823.6897826809818</v>
      </c>
      <c r="IK72" s="499">
        <f>IF((OR('Sensitivity Analysis'!$E$6&lt;&gt;'Sensitivity Analysis'!$C$6,'Sensitivity Analysis Tables'!ER125&gt;0)),'RHA Data'!$AC56*'Forecast Sheet (2)'!AH41,SUMPRODUCT($AC56,'Forecast Sheet'!AH41))</f>
        <v>7745.452884854174</v>
      </c>
      <c r="IL72" s="499">
        <f>IF((OR('Sensitivity Analysis'!$E$6&lt;&gt;'Sensitivity Analysis'!$C$6,'Sensitivity Analysis Tables'!ES125&gt;0)),'RHA Data'!$AC56*'Forecast Sheet (2)'!AI41,SUMPRODUCT($AC56,'Forecast Sheet'!AI41))</f>
        <v>7667.9983560056307</v>
      </c>
      <c r="IM72" s="499">
        <f>IF((OR('Sensitivity Analysis'!$E$6&lt;&gt;'Sensitivity Analysis'!$C$6,'Sensitivity Analysis Tables'!ET125&gt;0)),'RHA Data'!$AC56*'Forecast Sheet (2)'!AJ41,SUMPRODUCT($AC56,'Forecast Sheet'!AJ41))</f>
        <v>7169.5784628652673</v>
      </c>
      <c r="IN72" s="499">
        <f>IF((OR('Sensitivity Analysis'!$E$6&lt;&gt;'Sensitivity Analysis'!$C$6,'Sensitivity Analysis Tables'!EU125&gt;0)),'RHA Data'!$AC56*'Forecast Sheet (2)'!AK41,SUMPRODUCT($AC56,'Forecast Sheet'!AK41))</f>
        <v>7169.5784628652673</v>
      </c>
      <c r="IO72" s="499">
        <f>IF((OR('Sensitivity Analysis'!$E$6&lt;&gt;'Sensitivity Analysis'!$C$6,'Sensitivity Analysis Tables'!EV125&gt;0)),'RHA Data'!$AC56*'Forecast Sheet (2)'!AL41,SUMPRODUCT($AC56,'Forecast Sheet'!AL41))</f>
        <v>3581.8562220614622</v>
      </c>
      <c r="IP72" s="499">
        <f>IF((OR('Sensitivity Analysis'!$E$6&lt;&gt;'Sensitivity Analysis'!$C$6,'Sensitivity Analysis Tables'!EW125&gt;0)),'RHA Data'!$AC56*'Forecast Sheet (2)'!AM41,SUMPRODUCT($AC56,'Forecast Sheet'!AM41))</f>
        <v>3578.925612425227</v>
      </c>
      <c r="IQ72" s="499">
        <f>IF((OR('Sensitivity Analysis'!$E$6&lt;&gt;'Sensitivity Analysis'!$C$6,'Sensitivity Analysis Tables'!EX125&gt;0)),'RHA Data'!$AC56*'Forecast Sheet (2)'!AN41,SUMPRODUCT($AC56,'Forecast Sheet'!AN41))</f>
        <v>7151.9948011210336</v>
      </c>
      <c r="IR72" s="499">
        <f>IF((OR('Sensitivity Analysis'!$E$6&lt;&gt;'Sensitivity Analysis'!$C$6,'Sensitivity Analysis Tables'!EY125&gt;0)),'RHA Data'!$AC56*'Forecast Sheet (2)'!AO41,SUMPRODUCT($AC56,'Forecast Sheet'!AO41))</f>
        <v>3573.0715845055124</v>
      </c>
      <c r="IS72" s="499">
        <f>IF((OR('Sensitivity Analysis'!$E$6&lt;&gt;'Sensitivity Analysis'!$C$6,'Sensitivity Analysis Tables'!EZ125&gt;0)),'RHA Data'!$AC56*'Forecast Sheet (2)'!AP41,SUMPRODUCT($AC56,'Forecast Sheet'!AP41))</f>
        <v>4760.1975497333442</v>
      </c>
      <c r="IT72" s="499">
        <f>IF((OR('Sensitivity Analysis'!$E$6&lt;&gt;'Sensitivity Analysis'!$C$6,'Sensitivity Analysis Tables'!FA125&gt;0)),'RHA Data'!$AC56*'Forecast Sheet (2)'!AQ41,SUMPRODUCT($AC56,'Forecast Sheet'!AQ41))</f>
        <v>3567.2271319853985</v>
      </c>
      <c r="IU72" s="499">
        <f>IF((OR('Sensitivity Analysis'!$E$6&lt;&gt;'Sensitivity Analysis'!$C$6,'Sensitivity Analysis Tables'!FB125&gt;0)),'RHA Data'!$AC56*'Forecast Sheet (2)'!AR41,SUMPRODUCT($AC56,'Forecast Sheet'!AR41))</f>
        <v>8316.719813744261</v>
      </c>
      <c r="IV72" s="499">
        <f>IF((OR('Sensitivity Analysis'!$E$6&lt;&gt;'Sensitivity Analysis'!$C$6,'Sensitivity Analysis Tables'!FC125&gt;0)),'RHA Data'!$AC56*'Forecast Sheet (2)'!AS41,SUMPRODUCT($AC56,'Forecast Sheet'!AS41))</f>
        <v>3561.3922392024592</v>
      </c>
      <c r="IW72" s="499">
        <f>IF((OR('Sensitivity Analysis'!$E$6&lt;&gt;'Sensitivity Analysis'!$C$6,'Sensitivity Analysis Tables'!FD125&gt;0)),'RHA Data'!$AC56*'Forecast Sheet (2)'!AT41,SUMPRODUCT($AC56,'Forecast Sheet'!AT41))</f>
        <v>3558.4783728249308</v>
      </c>
      <c r="IX72" s="499">
        <f>IF((OR('Sensitivity Analysis'!$E$6&lt;&gt;'Sensitivity Analysis'!$C$6,'Sensitivity Analysis Tables'!FE125&gt;0)),'RHA Data'!$AC56*'Forecast Sheet (2)'!AU41,SUMPRODUCT($AC56,'Forecast Sheet'!AU41))</f>
        <v>3555.5668905198913</v>
      </c>
      <c r="IY72" s="499">
        <f>IF((OR('Sensitivity Analysis'!$E$6&lt;&gt;'Sensitivity Analysis'!$C$6,'Sensitivity Analysis Tables'!FF125&gt;0)),'RHA Data'!$AC56*'Forecast Sheet (2)'!AV41,SUMPRODUCT($AC56,'Forecast Sheet'!AV41))</f>
        <v>5921.0963172279007</v>
      </c>
      <c r="IZ72" s="499">
        <f>IF((OR('Sensitivity Analysis'!$E$6&lt;&gt;'Sensitivity Analysis'!$C$6,'Sensitivity Analysis Tables'!FG125&gt;0)),'RHA Data'!$AC56*'Forecast Sheet (2)'!AW41,SUMPRODUCT($AC56,'Forecast Sheet'!AW41))</f>
        <v>3549.7510703264616</v>
      </c>
      <c r="JA72" s="499">
        <f>IF((OR('Sensitivity Analysis'!$E$6&lt;&gt;'Sensitivity Analysis'!$C$6,'Sensitivity Analysis Tables'!FH125&gt;0)),'RHA Data'!$AC56*'Forecast Sheet (2)'!AX41,SUMPRODUCT($AC56,'Forecast Sheet'!AX41))</f>
        <v>4729.12897138887</v>
      </c>
      <c r="JB72" s="499">
        <f>IF((OR('Sensitivity Analysis'!$E$6&lt;&gt;'Sensitivity Analysis'!$C$6,'Sensitivity Analysis Tables'!FI125&gt;0)),'RHA Data'!$AC56*'Forecast Sheet (2)'!AY41,SUMPRODUCT($AC56,'Forecast Sheet'!AY41))</f>
        <v>8269.2044470851233</v>
      </c>
      <c r="JC72" s="499">
        <f>IF((OR('Sensitivity Analysis'!$E$6&lt;&gt;'Sensitivity Analysis'!$C$6,'Sensitivity Analysis Tables'!FJ125&gt;0)),'RHA Data'!$AC56*'Forecast Sheet (2)'!AZ41,SUMPRODUCT($AC56,'Forecast Sheet'!AZ41))</f>
        <v>3541.0451718667236</v>
      </c>
      <c r="JD72" s="499">
        <f>IF((OR('Sensitivity Analysis'!$E$6&lt;&gt;'Sensitivity Analysis'!$C$6,'Sensitivity Analysis Tables'!FK125&gt;0)),'RHA Data'!$AC56*'Forecast Sheet (2)'!BA41,SUMPRODUCT($AC56,'Forecast Sheet'!BA41))</f>
        <v>3538.1479530897409</v>
      </c>
      <c r="JE72" s="499">
        <f>IF((OR('Sensitivity Analysis'!$E$6&lt;&gt;'Sensitivity Analysis'!$C$6,'Sensitivity Analysis Tables'!FL125&gt;0)),'RHA Data'!$AC56*'Forecast Sheet (2)'!BB41,SUMPRODUCT($AC56,'Forecast Sheet'!BB41))</f>
        <v>3535.2531047644866</v>
      </c>
      <c r="JF72" s="499">
        <f>IF((OR('Sensitivity Analysis'!$E$6&lt;&gt;'Sensitivity Analysis'!$C$6,'Sensitivity Analysis Tables'!FM125&gt;0)),'RHA Data'!$AC56*'Forecast Sheet (2)'!BC41,SUMPRODUCT($AC56,'Forecast Sheet'!BC41))</f>
        <v>7064.7212499029929</v>
      </c>
      <c r="JG72" s="499">
        <f>IF((OR('Sensitivity Analysis'!$E$6&lt;&gt;'Sensitivity Analysis'!$C$6,'Sensitivity Analysis Tables'!FN125&gt;0)),'RHA Data'!$AC56*'Forecast Sheet (2)'!BD41,SUMPRODUCT($AC56,'Forecast Sheet'!BD41))</f>
        <v>3529.4705117129006</v>
      </c>
      <c r="JH72" s="499">
        <f>IF((OR('Sensitivity Analysis'!$E$6&lt;&gt;'Sensitivity Analysis'!$C$6,'Sensitivity Analysis Tables'!FO125&gt;0)),'RHA Data'!$AC56*'Forecast Sheet (2)'!BE41,SUMPRODUCT($AC56,'Forecast Sheet'!BE41))</f>
        <v>3526.582763112408</v>
      </c>
      <c r="JI72" s="499">
        <f>IF((OR('Sensitivity Analysis'!$E$6&lt;&gt;'Sensitivity Analysis'!$C$6,'Sensitivity Analysis Tables'!FP125&gt;0)),'RHA Data'!$AC56*'Forecast Sheet (2)'!BF41,SUMPRODUCT($AC56,'Forecast Sheet'!BF41))</f>
        <v>5872.8289620255309</v>
      </c>
      <c r="JJ72" s="499"/>
      <c r="JK72" s="499"/>
      <c r="JL72" s="499"/>
      <c r="JM72" s="499"/>
      <c r="JN72" s="499"/>
      <c r="JO72" s="499"/>
      <c r="JP72" s="499"/>
      <c r="JQ72" s="499"/>
      <c r="JR72" s="499"/>
      <c r="JS72" s="499"/>
      <c r="JT72" s="499"/>
      <c r="JU72" s="499"/>
      <c r="JV72" s="499"/>
      <c r="JW72" s="499"/>
      <c r="JX72" s="499"/>
      <c r="JY72" s="499"/>
      <c r="JZ72" s="499"/>
      <c r="KA72" s="499"/>
      <c r="KB72" s="499"/>
      <c r="KC72" s="499"/>
      <c r="KD72" s="499"/>
      <c r="KE72" s="499"/>
      <c r="KF72" s="499"/>
      <c r="KG72" s="499"/>
      <c r="KH72" s="499"/>
      <c r="KI72" s="499"/>
      <c r="KJ72" s="499"/>
      <c r="KK72" s="499"/>
      <c r="KL72" s="499"/>
      <c r="KM72" s="499"/>
      <c r="KN72" s="499"/>
      <c r="KO72" s="499"/>
      <c r="KP72" s="499"/>
      <c r="KQ72" s="499"/>
      <c r="KR72" s="499"/>
      <c r="KS72" s="499"/>
      <c r="KT72" s="499"/>
      <c r="KU72" s="499"/>
      <c r="KV72" s="499"/>
      <c r="KW72" s="499"/>
      <c r="KX72" s="499"/>
      <c r="KY72" s="499"/>
      <c r="KZ72" s="499"/>
      <c r="LA72" s="499"/>
      <c r="LB72" s="499"/>
      <c r="LC72" s="499"/>
      <c r="LD72" s="499"/>
      <c r="LE72" s="499"/>
      <c r="LF72" s="499"/>
      <c r="LG72" s="499"/>
      <c r="LH72" s="499"/>
      <c r="LI72" s="499"/>
      <c r="LJ72" s="499"/>
      <c r="LK72" s="499"/>
      <c r="LL72" s="499"/>
      <c r="LM72" s="499"/>
      <c r="LN72" s="499"/>
      <c r="LO72" s="499"/>
      <c r="LP72" s="499"/>
      <c r="LQ72" s="499"/>
      <c r="LR72" s="499"/>
      <c r="LS72" s="499"/>
      <c r="LT72" s="499"/>
      <c r="LU72" s="499"/>
      <c r="LV72" s="499"/>
      <c r="LW72" s="499"/>
    </row>
    <row r="73" spans="1:335" ht="18">
      <c r="A73" s="510"/>
      <c r="B73" s="512"/>
      <c r="C73" s="510"/>
      <c r="D73" s="510"/>
      <c r="E73" s="510"/>
      <c r="F73" s="512"/>
      <c r="G73" s="510"/>
      <c r="H73" s="510"/>
      <c r="I73" s="513"/>
      <c r="J73" s="512"/>
      <c r="K73" s="510"/>
      <c r="L73" s="499"/>
      <c r="M73" s="499"/>
      <c r="N73" s="499"/>
      <c r="O73" s="499"/>
      <c r="P73" s="499"/>
      <c r="Q73" s="499"/>
      <c r="R73" s="499"/>
      <c r="S73" s="499"/>
      <c r="T73" s="499"/>
      <c r="U73" s="499"/>
      <c r="V73" s="499"/>
      <c r="W73" s="499"/>
      <c r="X73" s="499"/>
      <c r="Y73" s="499"/>
      <c r="Z73" s="499"/>
      <c r="AA73" s="499"/>
      <c r="AB73" s="499"/>
      <c r="AC73" s="499"/>
      <c r="AD73" s="499"/>
      <c r="AE73" s="499"/>
      <c r="AF73" s="499"/>
      <c r="AG73" s="499"/>
      <c r="AH73" s="499"/>
      <c r="AI73" s="499"/>
      <c r="AJ73" s="499"/>
      <c r="AK73" s="499"/>
      <c r="AL73" s="499"/>
      <c r="AM73" s="499"/>
      <c r="AN73" s="505"/>
      <c r="AO73" s="499"/>
      <c r="AP73" s="499"/>
      <c r="AQ73" s="499"/>
      <c r="AR73" s="499"/>
      <c r="AS73" s="499"/>
      <c r="AT73" s="499"/>
      <c r="AU73" s="499"/>
      <c r="AV73" s="499"/>
      <c r="AW73" s="499"/>
      <c r="AX73" s="499"/>
      <c r="AY73" s="499"/>
      <c r="AZ73" s="499"/>
      <c r="BA73" s="499"/>
      <c r="BB73" s="499"/>
      <c r="BC73" s="499"/>
      <c r="BD73" s="499"/>
      <c r="BE73" s="499"/>
      <c r="BF73" s="499"/>
      <c r="BG73" s="499"/>
      <c r="BH73" s="499"/>
      <c r="BI73" s="499"/>
      <c r="BJ73" s="499"/>
      <c r="BK73" s="499"/>
      <c r="BL73" s="499"/>
      <c r="BM73" s="499"/>
      <c r="BN73" s="499"/>
      <c r="BO73" s="499"/>
      <c r="BP73" s="499"/>
      <c r="BQ73" s="499"/>
      <c r="BR73" s="499"/>
      <c r="BS73" s="499"/>
      <c r="BT73" s="499"/>
      <c r="BU73" s="499"/>
      <c r="BV73" s="499"/>
      <c r="BW73" s="499"/>
      <c r="BX73" s="499"/>
      <c r="BY73" s="499"/>
      <c r="BZ73" s="499"/>
      <c r="CA73" s="499"/>
      <c r="CB73" s="499"/>
      <c r="CC73" s="499"/>
      <c r="CD73" s="499"/>
      <c r="CE73" s="499"/>
      <c r="CF73" s="499"/>
      <c r="CG73" s="499"/>
      <c r="CH73" s="499"/>
      <c r="CI73" s="499"/>
      <c r="CJ73" s="499"/>
      <c r="CK73" s="499"/>
      <c r="CL73" s="499"/>
      <c r="CM73" s="499"/>
      <c r="CN73" s="499"/>
      <c r="CO73" s="499"/>
      <c r="CP73" s="499"/>
      <c r="CQ73" s="499"/>
      <c r="CR73" s="499"/>
      <c r="CS73" s="499"/>
      <c r="CT73" s="505">
        <v>300</v>
      </c>
      <c r="CU73" s="499">
        <f>IF((OR('Sensitivity Analysis'!$E$6&lt;&gt;'Sensitivity Analysis'!$C$6,'Sensitivity Analysis Tables'!B128&gt;0)),'RHA Data'!$AC16*'Forecast Sheet (2)'!D18,SUMPRODUCT($AC16,'Forecast Sheet'!D18))</f>
        <v>10051.5</v>
      </c>
      <c r="CV73" s="499">
        <f>IF((OR('Sensitivity Analysis'!$E$6&lt;&gt;'Sensitivity Analysis'!$C$6,'Sensitivity Analysis Tables'!C128&gt;0)),'RHA Data'!$AC16*'Forecast Sheet (2)'!E18,SUMPRODUCT($AC16,'Forecast Sheet'!E18))</f>
        <v>9950.9849999999988</v>
      </c>
      <c r="CW73" s="499">
        <f>IF((OR('Sensitivity Analysis'!$E$6&lt;&gt;'Sensitivity Analysis'!$C$6,'Sensitivity Analysis Tables'!D128&gt;0)),'RHA Data'!$AC16*'Forecast Sheet (2)'!F18,SUMPRODUCT($AC16,'Forecast Sheet'!F18))</f>
        <v>9851.4751499999984</v>
      </c>
      <c r="CX73" s="499">
        <f>IF((OR('Sensitivity Analysis'!$E$6&lt;&gt;'Sensitivity Analysis'!$C$6,'Sensitivity Analysis Tables'!E128&gt;0)),'RHA Data'!$AC16*'Forecast Sheet (2)'!G18,SUMPRODUCT($AC16,'Forecast Sheet'!G18))</f>
        <v>9752.9603984999994</v>
      </c>
      <c r="CY73" s="499">
        <f>IF((OR('Sensitivity Analysis'!$E$6&lt;&gt;'Sensitivity Analysis'!$C$6,'Sensitivity Analysis Tables'!F128&gt;0)),'RHA Data'!$AC16*'Forecast Sheet (2)'!H18,SUMPRODUCT($AC16,'Forecast Sheet'!H18))</f>
        <v>9655.4307945149994</v>
      </c>
      <c r="CZ73" s="499">
        <f>IF((OR('Sensitivity Analysis'!$E$6&lt;&gt;'Sensitivity Analysis'!$C$6,'Sensitivity Analysis Tables'!G128&gt;0)),'RHA Data'!$AC16*'Forecast Sheet (2)'!I18,SUMPRODUCT($AC16,'Forecast Sheet'!I18))</f>
        <v>9558.8764865698486</v>
      </c>
      <c r="DA73" s="499">
        <f>IF((OR('Sensitivity Analysis'!$E$6&lt;&gt;'Sensitivity Analysis'!$C$6,'Sensitivity Analysis Tables'!H128&gt;0)),'RHA Data'!$AC16*'Forecast Sheet (2)'!J18,SUMPRODUCT($AC16,'Forecast Sheet'!J18))</f>
        <v>9463.2877217041496</v>
      </c>
      <c r="DB73" s="499">
        <f>IF((OR('Sensitivity Analysis'!$E$6&lt;&gt;'Sensitivity Analysis'!$C$6,'Sensitivity Analysis Tables'!I128&gt;0)),'RHA Data'!$AC16*'Forecast Sheet (2)'!K18,SUMPRODUCT($AC16,'Forecast Sheet'!K18))</f>
        <v>9368.6548444871096</v>
      </c>
      <c r="DC73" s="499">
        <f>IF((OR('Sensitivity Analysis'!$E$6&lt;&gt;'Sensitivity Analysis'!$C$6,'Sensitivity Analysis Tables'!J128&gt;0)),'RHA Data'!$AC16*'Forecast Sheet (2)'!L18,SUMPRODUCT($AC16,'Forecast Sheet'!L18))</f>
        <v>9274.9682960422379</v>
      </c>
      <c r="DD73" s="499">
        <f>IF((OR('Sensitivity Analysis'!$E$6&lt;&gt;'Sensitivity Analysis'!$C$6,'Sensitivity Analysis Tables'!K128&gt;0)),'RHA Data'!$AC16*'Forecast Sheet (2)'!M18,SUMPRODUCT($AC16,'Forecast Sheet'!M18))</f>
        <v>8672.0953567994948</v>
      </c>
      <c r="DE73" s="499">
        <f>IF((OR('Sensitivity Analysis'!$E$6&lt;&gt;'Sensitivity Analysis'!$C$6,'Sensitivity Analysis Tables'!L128&gt;0)),'RHA Data'!$AC16*'Forecast Sheet (2)'!N18,SUMPRODUCT($AC16,'Forecast Sheet'!N18))</f>
        <v>8672.0953567994948</v>
      </c>
      <c r="DF73" s="499">
        <f>IF((OR('Sensitivity Analysis'!$E$6&lt;&gt;'Sensitivity Analysis'!$C$6,'Sensitivity Analysis Tables'!M128&gt;0)),'RHA Data'!$AC16*'Forecast Sheet (2)'!O18,SUMPRODUCT($AC16,'Forecast Sheet'!O18))</f>
        <v>4332.500003026511</v>
      </c>
      <c r="DG73" s="499">
        <f>IF((OR('Sensitivity Analysis'!$E$6&lt;&gt;'Sensitivity Analysis'!$C$6,'Sensitivity Analysis Tables'!N128&gt;0)),'RHA Data'!$AC16*'Forecast Sheet (2)'!P18,SUMPRODUCT($AC16,'Forecast Sheet'!P18))</f>
        <v>4328.9552302967613</v>
      </c>
      <c r="DH73" s="499">
        <f>IF((OR('Sensitivity Analysis'!$E$6&lt;&gt;'Sensitivity Analysis'!$C$6,'Sensitivity Analysis Tables'!O128&gt;0)),'RHA Data'!$AC16*'Forecast Sheet (2)'!Q18,SUMPRODUCT($AC16,'Forecast Sheet'!Q18))</f>
        <v>8650.8267156712191</v>
      </c>
      <c r="DI73" s="499">
        <f>IF((OR('Sensitivity Analysis'!$E$6&lt;&gt;'Sensitivity Analysis'!$C$6,'Sensitivity Analysis Tables'!P128&gt;0)),'RHA Data'!$AC16*'Forecast Sheet (2)'!R18,SUMPRODUCT($AC16,'Forecast Sheet'!R18))</f>
        <v>4321.8743832701075</v>
      </c>
      <c r="DJ73" s="499">
        <f>IF((OR('Sensitivity Analysis'!$E$6&lt;&gt;'Sensitivity Analysis'!$C$6,'Sensitivity Analysis Tables'!Q128&gt;0)),'RHA Data'!$AC16*'Forecast Sheet (2)'!S18,SUMPRODUCT($AC16,'Forecast Sheet'!S18))</f>
        <v>5757.7844056390004</v>
      </c>
      <c r="DK73" s="499">
        <f>IF((OR('Sensitivity Analysis'!$E$6&lt;&gt;'Sensitivity Analysis'!$C$6,'Sensitivity Analysis Tables'!R128&gt;0)),'RHA Data'!$AC16*'Forecast Sheet (2)'!T18,SUMPRODUCT($AC16,'Forecast Sheet'!T18))</f>
        <v>4314.8051183439711</v>
      </c>
      <c r="DL73" s="499">
        <f>IF((OR('Sensitivity Analysis'!$E$6&lt;&gt;'Sensitivity Analysis'!$C$6,'Sensitivity Analysis Tables'!S128&gt;0)),'RHA Data'!$AC16*'Forecast Sheet (2)'!U18,SUMPRODUCT($AC16,'Forecast Sheet'!U18))</f>
        <v>10059.641254243335</v>
      </c>
      <c r="DM73" s="499">
        <f>IF((OR('Sensitivity Analysis'!$E$6&lt;&gt;'Sensitivity Analysis'!$C$6,'Sensitivity Analysis Tables'!T128&gt;0)),'RHA Data'!$AC16*'Forecast Sheet (2)'!V18,SUMPRODUCT($AC16,'Forecast Sheet'!V18))</f>
        <v>4307.7474165735775</v>
      </c>
      <c r="DN73" s="499">
        <f>IF((OR('Sensitivity Analysis'!$E$6&lt;&gt;'Sensitivity Analysis'!$C$6,'Sensitivity Analysis Tables'!U128&gt;0)),'RHA Data'!$AC16*'Forecast Sheet (2)'!W18,SUMPRODUCT($AC16,'Forecast Sheet'!W18))</f>
        <v>4304.222895960017</v>
      </c>
      <c r="DO73" s="499">
        <f>IF((OR('Sensitivity Analysis'!$E$6&lt;&gt;'Sensitivity Analysis'!$C$6,'Sensitivity Analysis Tables'!V128&gt;0)),'RHA Data'!$AC16*'Forecast Sheet (2)'!X18,SUMPRODUCT($AC16,'Forecast Sheet'!X18))</f>
        <v>4300.7012590451413</v>
      </c>
      <c r="DP73" s="499">
        <f>IF((OR('Sensitivity Analysis'!$E$6&lt;&gt;'Sensitivity Analysis'!$C$6,'Sensitivity Analysis Tables'!W128&gt;0)),'RHA Data'!$AC16*'Forecast Sheet (2)'!Y18,SUMPRODUCT($AC16,'Forecast Sheet'!Y18))</f>
        <v>7161.9708391159311</v>
      </c>
      <c r="DQ73" s="499">
        <f>IF((OR('Sensitivity Analysis'!$E$6&lt;&gt;'Sensitivity Analysis'!$C$6,'Sensitivity Analysis Tables'!X128&gt;0)),'RHA Data'!$AC16*'Forecast Sheet (2)'!Z18,SUMPRODUCT($AC16,'Forecast Sheet'!Z18))</f>
        <v>4293.6666268758108</v>
      </c>
      <c r="DR73" s="499">
        <f>IF((OR('Sensitivity Analysis'!$E$6&lt;&gt;'Sensitivity Analysis'!$C$6,'Sensitivity Analysis Tables'!Y128&gt;0)),'RHA Data'!$AC16*'Forecast Sheet (2)'!AA18,SUMPRODUCT($AC16,'Forecast Sheet'!AA18))</f>
        <v>5720.2048358778238</v>
      </c>
      <c r="DS73" s="499">
        <f>IF((OR('Sensitivity Analysis'!$E$6&lt;&gt;'Sensitivity Analysis'!$C$6,'Sensitivity Analysis Tables'!Z128&gt;0)),'RHA Data'!$AC16*'Forecast Sheet (2)'!AB18,SUMPRODUCT($AC16,'Forecast Sheet'!AB18))</f>
        <v>10002.168169498458</v>
      </c>
      <c r="DT73" s="499">
        <f>IF((OR('Sensitivity Analysis'!$E$6&lt;&gt;'Sensitivity Analysis'!$C$6,'Sensitivity Analysis Tables'!AA128&gt;0)),'RHA Data'!$AC16*'Forecast Sheet (2)'!AC18,SUMPRODUCT($AC16,'Forecast Sheet'!AC18))</f>
        <v>4283.1362474399029</v>
      </c>
      <c r="DU73" s="499">
        <f>IF((OR('Sensitivity Analysis'!$E$6&lt;&gt;'Sensitivity Analysis'!$C$6,'Sensitivity Analysis Tables'!AB128&gt;0)),'RHA Data'!$AC16*'Forecast Sheet (2)'!AD18,SUMPRODUCT($AC16,'Forecast Sheet'!AD18))</f>
        <v>4279.6318632374523</v>
      </c>
      <c r="DV73" s="499">
        <f>IF((OR('Sensitivity Analysis'!$E$6&lt;&gt;'Sensitivity Analysis'!$C$6,'Sensitivity Analysis Tables'!AC128&gt;0)),'RHA Data'!$AC16*'Forecast Sheet (2)'!AE18,SUMPRODUCT($AC16,'Forecast Sheet'!AE18))</f>
        <v>4276.1303462584392</v>
      </c>
      <c r="DW73" s="499">
        <f>IF((OR('Sensitivity Analysis'!$E$6&lt;&gt;'Sensitivity Analysis'!$C$6,'Sensitivity Analysis Tables'!AD128&gt;0)),'RHA Data'!$AC16*'Forecast Sheet (2)'!AF18,SUMPRODUCT($AC16,'Forecast Sheet'!AF18))</f>
        <v>8545.2633883139097</v>
      </c>
      <c r="DX73" s="499">
        <f>IF((OR('Sensitivity Analysis'!$E$6&lt;&gt;'Sensitivity Analysis'!$C$6,'Sensitivity Analysis Tables'!AE128&gt;0)),'RHA Data'!$AC16*'Forecast Sheet (2)'!AG18,SUMPRODUCT($AC16,'Forecast Sheet'!AG18))</f>
        <v>4269.1359045890094</v>
      </c>
      <c r="DY73" s="499">
        <f>IF((OR('Sensitivity Analysis'!$E$6&lt;&gt;'Sensitivity Analysis'!$C$6,'Sensitivity Analysis Tables'!AF128&gt;0)),'RHA Data'!$AC16*'Forecast Sheet (2)'!AH18,SUMPRODUCT($AC16,'Forecast Sheet'!AH18))</f>
        <v>4265.6429752125268</v>
      </c>
      <c r="DZ73" s="499">
        <f>IF((OR('Sensitivity Analysis'!$E$6&lt;&gt;'Sensitivity Analysis'!$C$6,'Sensitivity Analysis Tables'!AG128&gt;0)),'RHA Data'!$AC16*'Forecast Sheet (2)'!AI18,SUMPRODUCT($AC16,'Forecast Sheet'!AI18))</f>
        <v>7103.5881728122595</v>
      </c>
      <c r="EA73" s="499">
        <f>IF((OR('Sensitivity Analysis'!$E$6&lt;&gt;'Sensitivity Analysis'!$C$6,'Sensitivity Analysis Tables'!AH128&gt;0)),'RHA Data'!$AC16*'Forecast Sheet (2)'!AJ18,SUMPRODUCT($AC16,'Forecast Sheet'!AJ18))</f>
        <v>4258.6656876752431</v>
      </c>
      <c r="EB73" s="499">
        <f>IF((OR('Sensitivity Analysis'!$E$6&lt;&gt;'Sensitivity Analysis'!$C$6,'Sensitivity Analysis Tables'!AI128&gt;0)),'RHA Data'!$AC16*'Forecast Sheet (2)'!AK18,SUMPRODUCT($AC16,'Forecast Sheet'!AK18))</f>
        <v>5578.8520508545735</v>
      </c>
      <c r="EC73" s="499">
        <f>IF((OR('Sensitivity Analysis'!$E$6&lt;&gt;'Sensitivity Analysis'!$C$6,'Sensitivity Analysis Tables'!AJ128&gt;0)),'RHA Data'!$AC16*'Forecast Sheet (2)'!AL18,SUMPRODUCT($AC16,'Forecast Sheet'!AL18))</f>
        <v>14268.3063830954</v>
      </c>
      <c r="ED73" s="499">
        <f>IF((OR('Sensitivity Analysis'!$E$6&lt;&gt;'Sensitivity Analysis'!$C$6,'Sensitivity Analysis Tables'!AK128&gt;0)),'RHA Data'!$AC16*'Forecast Sheet (2)'!AM18,SUMPRODUCT($AC16,'Forecast Sheet'!AM18))</f>
        <v>13091.621283001576</v>
      </c>
      <c r="EE73" s="499">
        <f>IF((OR('Sensitivity Analysis'!$E$6&lt;&gt;'Sensitivity Analysis'!$C$6,'Sensitivity Analysis Tables'!AL128&gt;0)),'RHA Data'!$AC16*'Forecast Sheet (2)'!AN18,SUMPRODUCT($AC16,'Forecast Sheet'!AN18))</f>
        <v>12586.387243502026</v>
      </c>
      <c r="EF73" s="499">
        <f>IF((OR('Sensitivity Analysis'!$E$6&lt;&gt;'Sensitivity Analysis'!$C$6,'Sensitivity Analysis Tables'!AM128&gt;0)),'RHA Data'!$AC16*'Forecast Sheet (2)'!AO18,SUMPRODUCT($AC16,'Forecast Sheet'!AO18))</f>
        <v>15319.316393737146</v>
      </c>
      <c r="EG73" s="499">
        <f>IF((OR('Sensitivity Analysis'!$E$6&lt;&gt;'Sensitivity Analysis'!$C$6,'Sensitivity Analysis Tables'!AN128&gt;0)),'RHA Data'!$AC16*'Forecast Sheet (2)'!AP18,SUMPRODUCT($AC16,'Forecast Sheet'!AP18))</f>
        <v>10233.863093285339</v>
      </c>
      <c r="EH73" s="499">
        <f>IF((OR('Sensitivity Analysis'!$E$6&lt;&gt;'Sensitivity Analysis'!$C$6,'Sensitivity Analysis Tables'!AO128&gt;0)),'RHA Data'!$AC16*'Forecast Sheet (2)'!AQ18,SUMPRODUCT($AC16,'Forecast Sheet'!AQ18))</f>
        <v>11307.296995516183</v>
      </c>
      <c r="EI73" s="499">
        <f>IF((OR('Sensitivity Analysis'!$E$6&lt;&gt;'Sensitivity Analysis'!$C$6,'Sensitivity Analysis Tables'!AP128&gt;0)),'RHA Data'!$AC16*'Forecast Sheet (2)'!AR18,SUMPRODUCT($AC16,'Forecast Sheet'!AR18))</f>
        <v>12808.095284327006</v>
      </c>
      <c r="EJ73" s="499">
        <f>IF((OR('Sensitivity Analysis'!$E$6&lt;&gt;'Sensitivity Analysis'!$C$6,'Sensitivity Analysis Tables'!AQ128&gt;0)),'RHA Data'!$AC16*'Forecast Sheet (2)'!AS18,SUMPRODUCT($AC16,'Forecast Sheet'!AS18))</f>
        <v>14889.966863744841</v>
      </c>
      <c r="EK73" s="499">
        <f>IF((OR('Sensitivity Analysis'!$E$6&lt;&gt;'Sensitivity Analysis'!$C$6,'Sensitivity Analysis Tables'!AR128&gt;0)),'RHA Data'!$AC16*'Forecast Sheet (2)'!AT18,SUMPRODUCT($AC16,'Forecast Sheet'!AT18))</f>
        <v>11483.550630158523</v>
      </c>
      <c r="EL73" s="499">
        <f>IF((OR('Sensitivity Analysis'!$E$6&lt;&gt;'Sensitivity Analysis'!$C$6,'Sensitivity Analysis Tables'!AS128&gt;0)),'RHA Data'!$AC16*'Forecast Sheet (2)'!AU18,SUMPRODUCT($AC16,'Forecast Sheet'!AU18))</f>
        <v>12012.924806324327</v>
      </c>
      <c r="EM73" s="499">
        <f>IF((OR('Sensitivity Analysis'!$E$6&lt;&gt;'Sensitivity Analysis'!$C$6,'Sensitivity Analysis Tables'!AT128&gt;0)),'RHA Data'!$AC16*'Forecast Sheet (2)'!AV18,SUMPRODUCT($AC16,'Forecast Sheet'!AV18))</f>
        <v>11756.261032487686</v>
      </c>
      <c r="EN73" s="499">
        <f>IF((OR('Sensitivity Analysis'!$E$6&lt;&gt;'Sensitivity Analysis'!$C$6,'Sensitivity Analysis Tables'!AU128&gt;0)),'RHA Data'!$AC16*'Forecast Sheet (2)'!AW18,SUMPRODUCT($AC16,'Forecast Sheet'!AW18))</f>
        <v>12374.524798293787</v>
      </c>
      <c r="EO73" s="499">
        <f>IF((OR('Sensitivity Analysis'!$E$6&lt;&gt;'Sensitivity Analysis'!$C$6,'Sensitivity Analysis Tables'!AV128&gt;0)),'RHA Data'!$AC16*'Forecast Sheet (2)'!AX18,SUMPRODUCT($AC16,'Forecast Sheet'!AX18))</f>
        <v>10453.949884399688</v>
      </c>
      <c r="EP73" s="499">
        <f>IF((OR('Sensitivity Analysis'!$E$6&lt;&gt;'Sensitivity Analysis'!$C$6,'Sensitivity Analysis Tables'!AW128&gt;0)),'RHA Data'!$AC16*'Forecast Sheet (2)'!AY18,SUMPRODUCT($AC16,'Forecast Sheet'!AY18))</f>
        <v>12131.058592594072</v>
      </c>
      <c r="EQ73" s="499">
        <f>IF((OR('Sensitivity Analysis'!$E$6&lt;&gt;'Sensitivity Analysis'!$C$6,'Sensitivity Analysis Tables'!AX128&gt;0)),'RHA Data'!$AC16*'Forecast Sheet (2)'!AZ18,SUMPRODUCT($AC16,'Forecast Sheet'!AZ18))</f>
        <v>11996.166573417628</v>
      </c>
      <c r="ER73" s="499">
        <f>IF((OR('Sensitivity Analysis'!$E$6&lt;&gt;'Sensitivity Analysis'!$C$6,'Sensitivity Analysis Tables'!AY128&gt;0)),'RHA Data'!$AC16*'Forecast Sheet (2)'!BA18,SUMPRODUCT($AC16,'Forecast Sheet'!BA18))</f>
        <v>9337.933369302822</v>
      </c>
      <c r="ES73" s="499">
        <f>IF((OR('Sensitivity Analysis'!$E$6&lt;&gt;'Sensitivity Analysis'!$C$6,'Sensitivity Analysis Tables'!AZ128&gt;0)),'RHA Data'!$AC16*'Forecast Sheet (2)'!BB18,SUMPRODUCT($AC16,'Forecast Sheet'!BB18))</f>
        <v>11791.215118835384</v>
      </c>
      <c r="ET73" s="499">
        <f>IF((OR('Sensitivity Analysis'!$E$6&lt;&gt;'Sensitivity Analysis'!$C$6,'Sensitivity Analysis Tables'!BA128&gt;0)),'RHA Data'!$AC16*'Forecast Sheet (2)'!BC18,SUMPRODUCT($AC16,'Forecast Sheet'!BC18))</f>
        <v>8825.6517790851176</v>
      </c>
      <c r="EU73" s="499">
        <f>IF((OR('Sensitivity Analysis'!$E$6&lt;&gt;'Sensitivity Analysis'!$C$6,'Sensitivity Analysis Tables'!BB128&gt;0)),'RHA Data'!$AC16*'Forecast Sheet (2)'!BD18,SUMPRODUCT($AC16,'Forecast Sheet'!BD18))</f>
        <v>11327.438530196867</v>
      </c>
      <c r="EV73" s="499">
        <f>IF((OR('Sensitivity Analysis'!$E$6&lt;&gt;'Sensitivity Analysis'!$C$6,'Sensitivity Analysis Tables'!BC128&gt;0)),'RHA Data'!$AC16*'Forecast Sheet (2)'!BE18,SUMPRODUCT($AC16,'Forecast Sheet'!BE18))</f>
        <v>9490.2800312811869</v>
      </c>
      <c r="EW73" s="499">
        <f>IF((OR('Sensitivity Analysis'!$E$6&lt;&gt;'Sensitivity Analysis'!$C$6,'Sensitivity Analysis Tables'!BD128&gt;0)),'RHA Data'!$AC16*'Forecast Sheet (2)'!BF18,SUMPRODUCT($AC16,'Forecast Sheet'!BF18))</f>
        <v>11710.245564044597</v>
      </c>
      <c r="EX73" s="499"/>
      <c r="EY73" s="499"/>
      <c r="EZ73" s="505">
        <v>270</v>
      </c>
      <c r="FA73" s="499">
        <f>IF((OR('Sensitivity Analysis'!$E$6&lt;&gt;'Sensitivity Analysis'!$C$6,'Sensitivity Analysis Tables'!BH127&gt;0)),'RHA Data'!$AC37*'Forecast Sheet (2)'!D30,SUMPRODUCT($AC37,'Forecast Sheet'!D30))</f>
        <v>8811</v>
      </c>
      <c r="FB73" s="499">
        <f>IF((OR('Sensitivity Analysis'!$E$6&lt;&gt;'Sensitivity Analysis'!$C$6,'Sensitivity Analysis Tables'!BI127&gt;0)),'RHA Data'!$AC37*'Forecast Sheet (2)'!E30,SUMPRODUCT($AC37,'Forecast Sheet'!E30))</f>
        <v>8722.8900000000012</v>
      </c>
      <c r="FC73" s="499">
        <f>IF((OR('Sensitivity Analysis'!$E$6&lt;&gt;'Sensitivity Analysis'!$C$6,'Sensitivity Analysis Tables'!BJ127&gt;0)),'RHA Data'!$AC37*'Forecast Sheet (2)'!F30,SUMPRODUCT($AC37,'Forecast Sheet'!F30))</f>
        <v>12089.92554</v>
      </c>
      <c r="FD73" s="499">
        <f>IF((OR('Sensitivity Analysis'!$E$6&lt;&gt;'Sensitivity Analysis'!$C$6,'Sensitivity Analysis Tables'!BK127&gt;0)),'RHA Data'!$AC37*'Forecast Sheet (2)'!G30,SUMPRODUCT($AC37,'Forecast Sheet'!G30))</f>
        <v>11969.026284599999</v>
      </c>
      <c r="FE73" s="499">
        <f>IF((OR('Sensitivity Analysis'!$E$6&lt;&gt;'Sensitivity Analysis'!$C$6,'Sensitivity Analysis Tables'!BL127&gt;0)),'RHA Data'!$AC37*'Forecast Sheet (2)'!H30,SUMPRODUCT($AC37,'Forecast Sheet'!H30))</f>
        <v>10156.573732931998</v>
      </c>
      <c r="FF73" s="499">
        <f>IF((OR('Sensitivity Analysis'!$E$6&lt;&gt;'Sensitivity Analysis'!$C$6,'Sensitivity Analysis Tables'!BM127&gt;0)),'RHA Data'!$AC37*'Forecast Sheet (2)'!I30,SUMPRODUCT($AC37,'Forecast Sheet'!I30))</f>
        <v>11730.842661536459</v>
      </c>
      <c r="FG73" s="499">
        <f>IF((OR('Sensitivity Analysis'!$E$6&lt;&gt;'Sensitivity Analysis'!$C$6,'Sensitivity Analysis Tables'!BN127&gt;0)),'RHA Data'!$AC37*'Forecast Sheet (2)'!J30,SUMPRODUCT($AC37,'Forecast Sheet'!J30))</f>
        <v>9954.4579156466516</v>
      </c>
      <c r="FH73" s="499">
        <f>IF((OR('Sensitivity Analysis'!$E$6&lt;&gt;'Sensitivity Analysis'!$C$6,'Sensitivity Analysis Tables'!BO127&gt;0)),'RHA Data'!$AC37*'Forecast Sheet (2)'!K30,SUMPRODUCT($AC37,'Forecast Sheet'!K30))</f>
        <v>8212.4277804084886</v>
      </c>
      <c r="FI73" s="499">
        <f>IF((OR('Sensitivity Analysis'!$E$6&lt;&gt;'Sensitivity Analysis'!$C$6,'Sensitivity Analysis Tables'!BP127&gt;0)),'RHA Data'!$AC37*'Forecast Sheet (2)'!L30,SUMPRODUCT($AC37,'Forecast Sheet'!L30))</f>
        <v>7678.6199746819366</v>
      </c>
      <c r="FJ73" s="499">
        <f>IF((OR('Sensitivity Analysis'!$E$6&lt;&gt;'Sensitivity Analysis'!$C$6,'Sensitivity Analysis Tables'!BQ127&gt;0)),'RHA Data'!$AC37*'Forecast Sheet (2)'!M30,SUMPRODUCT($AC37,'Forecast Sheet'!M30))</f>
        <v>8615.411611593132</v>
      </c>
      <c r="FK73" s="499">
        <f>IF((OR('Sensitivity Analysis'!$E$6&lt;&gt;'Sensitivity Analysis'!$C$6,'Sensitivity Analysis Tables'!BR127&gt;0)),'RHA Data'!$AC37*'Forecast Sheet (2)'!N30,SUMPRODUCT($AC37,'Forecast Sheet'!N30))</f>
        <v>8615.411611593132</v>
      </c>
      <c r="FL73" s="499">
        <f>IF((OR('Sensitivity Analysis'!$E$6&lt;&gt;'Sensitivity Analysis'!$C$6,'Sensitivity Analysis Tables'!BS127&gt;0)),'RHA Data'!$AC37*'Forecast Sheet (2)'!O30,SUMPRODUCT($AC37,'Forecast Sheet'!O30))</f>
        <v>8615.411611593132</v>
      </c>
      <c r="FM73" s="499">
        <f>IF((OR('Sensitivity Analysis'!$E$6&lt;&gt;'Sensitivity Analysis'!$C$6,'Sensitivity Analysis Tables'!BT127&gt;0)),'RHA Data'!$AC37*'Forecast Sheet (2)'!P30,SUMPRODUCT($AC37,'Forecast Sheet'!P30))</f>
        <v>8529.257495477199</v>
      </c>
      <c r="FN73" s="499">
        <f>IF((OR('Sensitivity Analysis'!$E$6&lt;&gt;'Sensitivity Analysis'!$C$6,'Sensitivity Analysis Tables'!BU127&gt;0)),'RHA Data'!$AC37*'Forecast Sheet (2)'!Q30,SUMPRODUCT($AC37,'Forecast Sheet'!Q30))</f>
        <v>8443.9649205224287</v>
      </c>
      <c r="FO73" s="499">
        <f>IF((OR('Sensitivity Analysis'!$E$6&lt;&gt;'Sensitivity Analysis'!$C$6,'Sensitivity Analysis Tables'!BV127&gt;0)),'RHA Data'!$AC37*'Forecast Sheet (2)'!R30,SUMPRODUCT($AC37,'Forecast Sheet'!R30))</f>
        <v>8359.5252713172049</v>
      </c>
      <c r="FP73" s="499">
        <f>IF((OR('Sensitivity Analysis'!$E$6&lt;&gt;'Sensitivity Analysis'!$C$6,'Sensitivity Analysis Tables'!BW127&gt;0)),'RHA Data'!$AC37*'Forecast Sheet (2)'!S30,SUMPRODUCT($AC37,'Forecast Sheet'!S30))</f>
        <v>8275.9300186040327</v>
      </c>
      <c r="FQ73" s="499">
        <f>IF((OR('Sensitivity Analysis'!$E$6&lt;&gt;'Sensitivity Analysis'!$C$6,'Sensitivity Analysis Tables'!BX127&gt;0)),'RHA Data'!$AC37*'Forecast Sheet (2)'!T30,SUMPRODUCT($AC37,'Forecast Sheet'!T30))</f>
        <v>8193.1707184179922</v>
      </c>
      <c r="FR73" s="499">
        <f>IF((OR('Sensitivity Analysis'!$E$6&lt;&gt;'Sensitivity Analysis'!$C$6,'Sensitivity Analysis Tables'!BY127&gt;0)),'RHA Data'!$AC37*'Forecast Sheet (2)'!U30,SUMPRODUCT($AC37,'Forecast Sheet'!U30))</f>
        <v>8111.2390112338135</v>
      </c>
      <c r="FS73" s="499">
        <f>IF((OR('Sensitivity Analysis'!$E$6&lt;&gt;'Sensitivity Analysis'!$C$6,'Sensitivity Analysis Tables'!BZ127&gt;0)),'RHA Data'!$AC37*'Forecast Sheet (2)'!V30,SUMPRODUCT($AC37,'Forecast Sheet'!V30))</f>
        <v>8030.1266211214743</v>
      </c>
      <c r="FT73" s="499">
        <f>IF((OR('Sensitivity Analysis'!$E$6&lt;&gt;'Sensitivity Analysis'!$C$6,'Sensitivity Analysis Tables'!CA127&gt;0)),'RHA Data'!$AC37*'Forecast Sheet (2)'!W30,SUMPRODUCT($AC37,'Forecast Sheet'!W30))</f>
        <v>7949.8253549102619</v>
      </c>
      <c r="FU73" s="499">
        <f>IF((OR('Sensitivity Analysis'!$E$6&lt;&gt;'Sensitivity Analysis'!$C$6,'Sensitivity Analysis Tables'!CB127&gt;0)),'RHA Data'!$AC37*'Forecast Sheet (2)'!X30,SUMPRODUCT($AC37,'Forecast Sheet'!X30))</f>
        <v>7870.3271013611602</v>
      </c>
      <c r="FV73" s="499">
        <f>IF((OR('Sensitivity Analysis'!$E$6&lt;&gt;'Sensitivity Analysis'!$C$6,'Sensitivity Analysis Tables'!CC127&gt;0)),'RHA Data'!$AC37*'Forecast Sheet (2)'!Y30,SUMPRODUCT($AC37,'Forecast Sheet'!Y30))</f>
        <v>7358.7558397726871</v>
      </c>
      <c r="FW73" s="499">
        <f>IF((OR('Sensitivity Analysis'!$E$6&lt;&gt;'Sensitivity Analysis'!$C$6,'Sensitivity Analysis Tables'!CD127&gt;0)),'RHA Data'!$AC37*'Forecast Sheet (2)'!Z30,SUMPRODUCT($AC37,'Forecast Sheet'!Z30))</f>
        <v>7358.7558397726871</v>
      </c>
      <c r="FX73" s="499">
        <f>IF((OR('Sensitivity Analysis'!$E$6&lt;&gt;'Sensitivity Analysis'!$C$6,'Sensitivity Analysis Tables'!CE127&gt;0)),'RHA Data'!$AC37*'Forecast Sheet (2)'!AA30,SUMPRODUCT($AC37,'Forecast Sheet'!AA30))</f>
        <v>3676.3675197700722</v>
      </c>
      <c r="FY73" s="499">
        <f>IF((OR('Sensitivity Analysis'!$E$6&lt;&gt;'Sensitivity Analysis'!$C$6,'Sensitivity Analysis Tables'!CF127&gt;0)),'RHA Data'!$AC37*'Forecast Sheet (2)'!AB30,SUMPRODUCT($AC37,'Forecast Sheet'!AB30))</f>
        <v>3673.3595827084409</v>
      </c>
      <c r="FZ73" s="499">
        <f>IF((OR('Sensitivity Analysis'!$E$6&lt;&gt;'Sensitivity Analysis'!$C$6,'Sensitivity Analysis Tables'!CG127&gt;0)),'RHA Data'!$AC37*'Forecast Sheet (2)'!AC30,SUMPRODUCT($AC37,'Forecast Sheet'!AC30))</f>
        <v>7340.7082133724489</v>
      </c>
      <c r="GA73" s="499">
        <f>IF((OR('Sensitivity Analysis'!$E$6&lt;&gt;'Sensitivity Analysis'!$C$6,'Sensitivity Analysis Tables'!CH127&gt;0)),'RHA Data'!$AC37*'Forecast Sheet (2)'!AD30,SUMPRODUCT($AC37,'Forecast Sheet'!AD30))</f>
        <v>3667.3510896898456</v>
      </c>
      <c r="GB73" s="499">
        <f>IF((OR('Sensitivity Analysis'!$E$6&lt;&gt;'Sensitivity Analysis'!$C$6,'Sensitivity Analysis Tables'!CI127&gt;0)),'RHA Data'!$AC37*'Forecast Sheet (2)'!AE30,SUMPRODUCT($AC37,'Forecast Sheet'!AE30))</f>
        <v>4885.8007062764955</v>
      </c>
      <c r="GC73" s="499">
        <f>IF((OR('Sensitivity Analysis'!$E$6&lt;&gt;'Sensitivity Analysis'!$C$6,'Sensitivity Analysis Tables'!CJ127&gt;0)),'RHA Data'!$AC37*'Forecast Sheet (2)'!AF30,SUMPRODUCT($AC37,'Forecast Sheet'!AF30))</f>
        <v>3661.35242472852</v>
      </c>
      <c r="GD73" s="499">
        <f>IF((OR('Sensitivity Analysis'!$E$6&lt;&gt;'Sensitivity Analysis'!$C$6,'Sensitivity Analysis Tables'!CK127&gt;0)),'RHA Data'!$AC37*'Forecast Sheet (2)'!AG30,SUMPRODUCT($AC37,'Forecast Sheet'!AG30))</f>
        <v>8536.1658030708531</v>
      </c>
      <c r="GE73" s="499">
        <f>IF((OR('Sensitivity Analysis'!$E$6&lt;&gt;'Sensitivity Analysis'!$C$6,'Sensitivity Analysis Tables'!CL127&gt;0)),'RHA Data'!$AC37*'Forecast Sheet (2)'!AH30,SUMPRODUCT($AC37,'Forecast Sheet'!AH30))</f>
        <v>3655.3635717487678</v>
      </c>
      <c r="GF73" s="499">
        <f>IF((OR('Sensitivity Analysis'!$E$6&lt;&gt;'Sensitivity Analysis'!$C$6,'Sensitivity Analysis Tables'!CM127&gt;0)),'RHA Data'!$AC37*'Forecast Sheet (2)'!AI30,SUMPRODUCT($AC37,'Forecast Sheet'!AI30))</f>
        <v>3652.372819735519</v>
      </c>
      <c r="GG73" s="499">
        <f>IF((OR('Sensitivity Analysis'!$E$6&lt;&gt;'Sensitivity Analysis'!$C$6,'Sensitivity Analysis Tables'!CN127&gt;0)),'RHA Data'!$AC37*'Forecast Sheet (2)'!AJ30,SUMPRODUCT($AC37,'Forecast Sheet'!AJ30))</f>
        <v>3649.3845147011893</v>
      </c>
      <c r="GH73" s="499">
        <f>IF((OR('Sensitivity Analysis'!$E$6&lt;&gt;'Sensitivity Analysis'!$C$6,'Sensitivity Analysis Tables'!CO127&gt;0)),'RHA Data'!$AC37*'Forecast Sheet (2)'!AK30,SUMPRODUCT($AC37,'Forecast Sheet'!AK30))</f>
        <v>6077.331091072846</v>
      </c>
      <c r="GI73" s="499">
        <f>IF((OR('Sensitivity Analysis'!$E$6&lt;&gt;'Sensitivity Analysis'!$C$6,'Sensitivity Analysis Tables'!CP127&gt;0)),'RHA Data'!$AC37*'Forecast Sheet (2)'!AL30,SUMPRODUCT($AC37,'Forecast Sheet'!AL30))</f>
        <v>3643.4152375626331</v>
      </c>
      <c r="GJ73" s="499">
        <f>IF((OR('Sensitivity Analysis'!$E$6&lt;&gt;'Sensitivity Analysis'!$C$6,'Sensitivity Analysis Tables'!CQ127&gt;0)),'RHA Data'!$AC37*'Forecast Sheet (2)'!AM30,SUMPRODUCT($AC37,'Forecast Sheet'!AM30))</f>
        <v>4853.9123486122353</v>
      </c>
      <c r="GK73" s="499">
        <f>IF((OR('Sensitivity Analysis'!$E$6&lt;&gt;'Sensitivity Analysis'!$C$6,'Sensitivity Analysis Tables'!CR127&gt;0)),'RHA Data'!$AC37*'Forecast Sheet (2)'!AN30,SUMPRODUCT($AC37,'Forecast Sheet'!AN30))</f>
        <v>8487.3966901177137</v>
      </c>
      <c r="GL73" s="499">
        <f>IF((OR('Sensitivity Analysis'!$E$6&lt;&gt;'Sensitivity Analysis'!$C$6,'Sensitivity Analysis Tables'!CS127&gt;0)),'RHA Data'!$AC37*'Forecast Sheet (2)'!AO30,SUMPRODUCT($AC37,'Forecast Sheet'!AO30))</f>
        <v>3634.4796241980689</v>
      </c>
      <c r="GM73" s="499">
        <f>IF((OR('Sensitivity Analysis'!$E$6&lt;&gt;'Sensitivity Analysis'!$C$6,'Sensitivity Analysis Tables'!CT127&gt;0)),'RHA Data'!$AC37*'Forecast Sheet (2)'!AP30,SUMPRODUCT($AC37,'Forecast Sheet'!AP30))</f>
        <v>3631.5059590509973</v>
      </c>
      <c r="GN73" s="499">
        <f>IF((OR('Sensitivity Analysis'!$E$6&lt;&gt;'Sensitivity Analysis'!$C$6,'Sensitivity Analysis Tables'!CU127&gt;0)),'RHA Data'!$AC37*'Forecast Sheet (2)'!AQ30,SUMPRODUCT($AC37,'Forecast Sheet'!AQ30))</f>
        <v>3628.5347269026825</v>
      </c>
      <c r="GO73" s="499">
        <f>IF((OR('Sensitivity Analysis'!$E$6&lt;&gt;'Sensitivity Analysis'!$C$6,'Sensitivity Analysis Tables'!CV127&gt;0)),'RHA Data'!$AC37*'Forecast Sheet (2)'!AR30,SUMPRODUCT($AC37,'Forecast Sheet'!AR30))</f>
        <v>7251.1318515249804</v>
      </c>
      <c r="GP73" s="499">
        <f>IF((OR('Sensitivity Analysis'!$E$6&lt;&gt;'Sensitivity Analysis'!$C$6,'Sensitivity Analysis Tables'!CW127&gt;0)),'RHA Data'!$AC37*'Forecast Sheet (2)'!AS30,SUMPRODUCT($AC37,'Forecast Sheet'!AS30))</f>
        <v>3622.5995536414116</v>
      </c>
      <c r="GQ73" s="499">
        <f>IF((OR('Sensitivity Analysis'!$E$6&lt;&gt;'Sensitivity Analysis'!$C$6,'Sensitivity Analysis Tables'!CX127&gt;0)),'RHA Data'!$AC37*'Forecast Sheet (2)'!AT30,SUMPRODUCT($AC37,'Forecast Sheet'!AT30))</f>
        <v>3619.6356085520688</v>
      </c>
      <c r="GR73" s="499">
        <f>IF((OR('Sensitivity Analysis'!$E$6&lt;&gt;'Sensitivity Analysis'!$C$6,'Sensitivity Analysis Tables'!CY127&gt;0)),'RHA Data'!$AC37*'Forecast Sheet (2)'!AU30,SUMPRODUCT($AC37,'Forecast Sheet'!AU30))</f>
        <v>6027.7901475145172</v>
      </c>
      <c r="GS73" s="499">
        <f>IF((OR('Sensitivity Analysis'!$E$6&lt;&gt;'Sensitivity Analysis'!$C$6,'Sensitivity Analysis Tables'!CZ127&gt;0)),'RHA Data'!$AC37*'Forecast Sheet (2)'!AV30,SUMPRODUCT($AC37,'Forecast Sheet'!AV30))</f>
        <v>3613.7149915271993</v>
      </c>
      <c r="GT73" s="499">
        <f>IF((OR('Sensitivity Analysis'!$E$6&lt;&gt;'Sensitivity Analysis'!$C$6,'Sensitivity Analysis Tables'!DA127&gt;0)),'RHA Data'!$AC37*'Forecast Sheet (2)'!AW30,SUMPRODUCT($AC37,'Forecast Sheet'!AW30))</f>
        <v>4733.9666389006352</v>
      </c>
      <c r="GU73" s="499">
        <f>IF((OR('Sensitivity Analysis'!$E$6&lt;&gt;'Sensitivity Analysis'!$C$6,'Sensitivity Analysis Tables'!DB127&gt;0)),'RHA Data'!$AC37*'Forecast Sheet (2)'!AX30,SUMPRODUCT($AC37,'Forecast Sheet'!AX30))</f>
        <v>12107.452536017674</v>
      </c>
      <c r="GV73" s="499">
        <f>IF((OR('Sensitivity Analysis'!$E$6&lt;&gt;'Sensitivity Analysis'!$C$6,'Sensitivity Analysis Tables'!DC127&gt;0)),'RHA Data'!$AC37*'Forecast Sheet (2)'!AY30,SUMPRODUCT($AC37,'Forecast Sheet'!AY30))</f>
        <v>11108.969701635584</v>
      </c>
      <c r="GW73" s="499">
        <f>IF((OR('Sensitivity Analysis'!$E$6&lt;&gt;'Sensitivity Analysis'!$C$6,'Sensitivity Analysis Tables'!DD127&gt;0)),'RHA Data'!$AC37*'Forecast Sheet (2)'!AZ30,SUMPRODUCT($AC37,'Forecast Sheet'!AZ30))</f>
        <v>10680.250483770413</v>
      </c>
      <c r="GX73" s="499">
        <f>IF((OR('Sensitivity Analysis'!$E$6&lt;&gt;'Sensitivity Analysis'!$C$6,'Sensitivity Analysis Tables'!DE127&gt;0)),'RHA Data'!$AC37*'Forecast Sheet (2)'!BA30,SUMPRODUCT($AC37,'Forecast Sheet'!BA30))</f>
        <v>12999.293058435989</v>
      </c>
      <c r="GY73" s="499">
        <f>IF((OR('Sensitivity Analysis'!$E$6&lt;&gt;'Sensitivity Analysis'!$C$6,'Sensitivity Analysis Tables'!DF127&gt;0)),'RHA Data'!$AC37*'Forecast Sheet (2)'!BB30,SUMPRODUCT($AC37,'Forecast Sheet'!BB30))</f>
        <v>8684.0027355212169</v>
      </c>
      <c r="GZ73" s="499">
        <f>IF((OR('Sensitivity Analysis'!$E$6&lt;&gt;'Sensitivity Analysis'!$C$6,'Sensitivity Analysis Tables'!DG127&gt;0)),'RHA Data'!$AC37*'Forecast Sheet (2)'!BC30,SUMPRODUCT($AC37,'Forecast Sheet'!BC30))</f>
        <v>9594.8711786890744</v>
      </c>
      <c r="HA73" s="499">
        <f>IF((OR('Sensitivity Analysis'!$E$6&lt;&gt;'Sensitivity Analysis'!$C$6,'Sensitivity Analysis Tables'!DH127&gt;0)),'RHA Data'!$AC37*'Forecast Sheet (2)'!BD30,SUMPRODUCT($AC37,'Forecast Sheet'!BD30))</f>
        <v>10868.382102833639</v>
      </c>
      <c r="HB73" s="499">
        <f>IF((OR('Sensitivity Analysis'!$E$6&lt;&gt;'Sensitivity Analysis'!$C$6,'Sensitivity Analysis Tables'!DI127&gt;0)),'RHA Data'!$AC37*'Forecast Sheet (2)'!BE30,SUMPRODUCT($AC37,'Forecast Sheet'!BE30))</f>
        <v>12634.966072725747</v>
      </c>
      <c r="HC73" s="499">
        <f>IF((OR('Sensitivity Analysis'!$E$6&lt;&gt;'Sensitivity Analysis'!$C$6,'Sensitivity Analysis Tables'!DJ127&gt;0)),'RHA Data'!$AC37*'Forecast Sheet (2)'!BF30,SUMPRODUCT($AC37,'Forecast Sheet'!BF30))</f>
        <v>9744.4322028524639</v>
      </c>
      <c r="HD73" s="499"/>
      <c r="HE73" s="499"/>
      <c r="HF73" s="505">
        <v>240</v>
      </c>
      <c r="HG73" s="499">
        <f>IF((OR('Sensitivity Analysis'!$E$6&lt;&gt;'Sensitivity Analysis'!$C$6,'Sensitivity Analysis Tables'!DN126&gt;0)),'RHA Data'!$AC57*'Forecast Sheet (2)'!D42,SUMPRODUCT($AC57,'Forecast Sheet'!D42))</f>
        <v>5853.15</v>
      </c>
      <c r="HH73" s="499">
        <f>IF((OR('Sensitivity Analysis'!$E$6&lt;&gt;'Sensitivity Analysis'!$C$6,'Sensitivity Analysis Tables'!DO126&gt;0)),'RHA Data'!$AC57*'Forecast Sheet (2)'!E42,SUMPRODUCT($AC57,'Forecast Sheet'!E42))</f>
        <v>9657.6975000000002</v>
      </c>
      <c r="HI73" s="499">
        <f>IF((OR('Sensitivity Analysis'!$E$6&lt;&gt;'Sensitivity Analysis'!$C$6,'Sensitivity Analysis Tables'!DP126&gt;0)),'RHA Data'!$AC57*'Forecast Sheet (2)'!F42,SUMPRODUCT($AC57,'Forecast Sheet'!F42))</f>
        <v>7648.89642</v>
      </c>
      <c r="HJ73" s="499">
        <f>IF((OR('Sensitivity Analysis'!$E$6&lt;&gt;'Sensitivity Analysis'!$C$6,'Sensitivity Analysis Tables'!DQ126&gt;0)),'RHA Data'!$AC57*'Forecast Sheet (2)'!G42,SUMPRODUCT($AC57,'Forecast Sheet'!G42))</f>
        <v>7572.4074557999993</v>
      </c>
      <c r="HK73" s="499">
        <f>IF((OR('Sensitivity Analysis'!$E$6&lt;&gt;'Sensitivity Analysis'!$C$6,'Sensitivity Analysis Tables'!DR126&gt;0)),'RHA Data'!$AC57*'Forecast Sheet (2)'!H42,SUMPRODUCT($AC57,'Forecast Sheet'!H42))</f>
        <v>7496.6833812419991</v>
      </c>
      <c r="HL73" s="499">
        <f>IF((OR('Sensitivity Analysis'!$E$6&lt;&gt;'Sensitivity Analysis'!$C$6,'Sensitivity Analysis Tables'!DS126&gt;0)),'RHA Data'!$AC57*'Forecast Sheet (2)'!I42,SUMPRODUCT($AC57,'Forecast Sheet'!I42))</f>
        <v>9277.1456842869738</v>
      </c>
      <c r="HM73" s="499">
        <f>IF((OR('Sensitivity Analysis'!$E$6&lt;&gt;'Sensitivity Analysis'!$C$6,'Sensitivity Analysis Tables'!DT126&gt;0)),'RHA Data'!$AC57*'Forecast Sheet (2)'!J42,SUMPRODUCT($AC57,'Forecast Sheet'!J42))</f>
        <v>9184.3742274441029</v>
      </c>
      <c r="HN73" s="499">
        <f>IF((OR('Sensitivity Analysis'!$E$6&lt;&gt;'Sensitivity Analysis'!$C$6,'Sensitivity Analysis Tables'!DU126&gt;0)),'RHA Data'!$AC57*'Forecast Sheet (2)'!K42,SUMPRODUCT($AC57,'Forecast Sheet'!K42))</f>
        <v>8587.3899026602376</v>
      </c>
      <c r="HO73" s="499">
        <f>IF((OR('Sensitivity Analysis'!$E$6&lt;&gt;'Sensitivity Analysis'!$C$6,'Sensitivity Analysis Tables'!DV126&gt;0)),'RHA Data'!$AC57*'Forecast Sheet (2)'!L42,SUMPRODUCT($AC57,'Forecast Sheet'!L42))</f>
        <v>11240.89338258225</v>
      </c>
      <c r="HP73" s="499">
        <f>IF((OR('Sensitivity Analysis'!$E$6&lt;&gt;'Sensitivity Analysis'!$C$6,'Sensitivity Analysis Tables'!DW126&gt;0)),'RHA Data'!$AC57*'Forecast Sheet (2)'!M42,SUMPRODUCT($AC57,'Forecast Sheet'!M42))</f>
        <v>9635.0514707847851</v>
      </c>
      <c r="HQ73" s="499">
        <f>IF((OR('Sensitivity Analysis'!$E$6&lt;&gt;'Sensitivity Analysis'!$C$6,'Sensitivity Analysis Tables'!DX126&gt;0)),'RHA Data'!$AC57*'Forecast Sheet (2)'!N42,SUMPRODUCT($AC57,'Forecast Sheet'!N42))</f>
        <v>9635.0514707847851</v>
      </c>
      <c r="HR73" s="499">
        <f>IF((OR('Sensitivity Analysis'!$E$6&lt;&gt;'Sensitivity Analysis'!$C$6,'Sensitivity Analysis Tables'!DY126&gt;0)),'RHA Data'!$AC57*'Forecast Sheet (2)'!O42,SUMPRODUCT($AC57,'Forecast Sheet'!O42))</f>
        <v>12718.267941435921</v>
      </c>
      <c r="HS73" s="499">
        <f>IF((OR('Sensitivity Analysis'!$E$6&lt;&gt;'Sensitivity Analysis'!$C$6,'Sensitivity Analysis Tables'!DZ126&gt;0)),'RHA Data'!$AC57*'Forecast Sheet (2)'!P42,SUMPRODUCT($AC57,'Forecast Sheet'!P42))</f>
        <v>7869.4282887634754</v>
      </c>
      <c r="HT73" s="499">
        <f>IF((OR('Sensitivity Analysis'!$E$6&lt;&gt;'Sensitivity Analysis'!$C$6,'Sensitivity Analysis Tables'!EA126&gt;0)),'RHA Data'!$AC57*'Forecast Sheet (2)'!Q42,SUMPRODUCT($AC57,'Forecast Sheet'!Q42))</f>
        <v>7790.7340058758427</v>
      </c>
      <c r="HU73" s="499">
        <f>IF((OR('Sensitivity Analysis'!$E$6&lt;&gt;'Sensitivity Analysis'!$C$6,'Sensitivity Analysis Tables'!EB126&gt;0)),'RHA Data'!$AC57*'Forecast Sheet (2)'!R42,SUMPRODUCT($AC57,'Forecast Sheet'!R42))</f>
        <v>10797.957332143915</v>
      </c>
      <c r="HV73" s="499">
        <f>IF((OR('Sensitivity Analysis'!$E$6&lt;&gt;'Sensitivity Analysis'!$C$6,'Sensitivity Analysis Tables'!EC126&gt;0)),'RHA Data'!$AC57*'Forecast Sheet (2)'!S42,SUMPRODUCT($AC57,'Forecast Sheet'!S42))</f>
        <v>10689.977758822475</v>
      </c>
      <c r="HW73" s="499">
        <f>IF((OR('Sensitivity Analysis'!$E$6&lt;&gt;'Sensitivity Analysis'!$C$6,'Sensitivity Analysis Tables'!ED126&gt;0)),'RHA Data'!$AC57*'Forecast Sheet (2)'!T42,SUMPRODUCT($AC57,'Forecast Sheet'!T42))</f>
        <v>9071.2096982007861</v>
      </c>
      <c r="HX73" s="499">
        <f>IF((OR('Sensitivity Analysis'!$E$6&lt;&gt;'Sensitivity Analysis'!$C$6,'Sensitivity Analysis Tables'!EE126&gt;0)),'RHA Data'!$AC57*'Forecast Sheet (2)'!U42,SUMPRODUCT($AC57,'Forecast Sheet'!U42))</f>
        <v>10477.247201421907</v>
      </c>
      <c r="HY73" s="499">
        <f>IF((OR('Sensitivity Analysis'!$E$6&lt;&gt;'Sensitivity Analysis'!$C$6,'Sensitivity Analysis Tables'!EF126&gt;0)),'RHA Data'!$AC57*'Forecast Sheet (2)'!V42,SUMPRODUCT($AC57,'Forecast Sheet'!V42))</f>
        <v>8890.6926252065914</v>
      </c>
      <c r="HZ73" s="499">
        <f>IF((OR('Sensitivity Analysis'!$E$6&lt;&gt;'Sensitivity Analysis'!$C$6,'Sensitivity Analysis Tables'!EG126&gt;0)),'RHA Data'!$AC57*'Forecast Sheet (2)'!W42,SUMPRODUCT($AC57,'Forecast Sheet'!W42))</f>
        <v>7334.8214157954362</v>
      </c>
      <c r="IA73" s="499">
        <f>IF((OR('Sensitivity Analysis'!$E$6&lt;&gt;'Sensitivity Analysis'!$C$6,'Sensitivity Analysis Tables'!EH126&gt;0)),'RHA Data'!$AC57*'Forecast Sheet (2)'!X42,SUMPRODUCT($AC57,'Forecast Sheet'!X42))</f>
        <v>6858.0580237687336</v>
      </c>
      <c r="IB73" s="499">
        <f>IF((OR('Sensitivity Analysis'!$E$6&lt;&gt;'Sensitivity Analysis'!$C$6,'Sensitivity Analysis Tables'!EI126&gt;0)),'RHA Data'!$AC57*'Forecast Sheet (2)'!Y42,SUMPRODUCT($AC57,'Forecast Sheet'!Y42))</f>
        <v>7694.7411026685177</v>
      </c>
      <c r="IC73" s="499">
        <f>IF((OR('Sensitivity Analysis'!$E$6&lt;&gt;'Sensitivity Analysis'!$C$6,'Sensitivity Analysis Tables'!EJ126&gt;0)),'RHA Data'!$AC57*'Forecast Sheet (2)'!Z42,SUMPRODUCT($AC57,'Forecast Sheet'!Z42))</f>
        <v>7694.7411026685177</v>
      </c>
      <c r="ID73" s="499">
        <f>IF((OR('Sensitivity Analysis'!$E$6&lt;&gt;'Sensitivity Analysis'!$C$6,'Sensitivity Analysis Tables'!EK126&gt;0)),'RHA Data'!$AC57*'Forecast Sheet (2)'!AA42,SUMPRODUCT($AC57,'Forecast Sheet'!AA42))</f>
        <v>7694.7411026685177</v>
      </c>
      <c r="IE73" s="499">
        <f>IF((OR('Sensitivity Analysis'!$E$6&lt;&gt;'Sensitivity Analysis'!$C$6,'Sensitivity Analysis Tables'!EL126&gt;0)),'RHA Data'!$AC57*'Forecast Sheet (2)'!AB42,SUMPRODUCT($AC57,'Forecast Sheet'!AB42))</f>
        <v>7617.7936916418321</v>
      </c>
      <c r="IF73" s="499">
        <f>IF((OR('Sensitivity Analysis'!$E$6&lt;&gt;'Sensitivity Analysis'!$C$6,'Sensitivity Analysis Tables'!EM126&gt;0)),'RHA Data'!$AC57*'Forecast Sheet (2)'!AC42,SUMPRODUCT($AC57,'Forecast Sheet'!AC42))</f>
        <v>7541.6157547254143</v>
      </c>
      <c r="IG73" s="499">
        <f>IF((OR('Sensitivity Analysis'!$E$6&lt;&gt;'Sensitivity Analysis'!$C$6,'Sensitivity Analysis Tables'!EN126&gt;0)),'RHA Data'!$AC57*'Forecast Sheet (2)'!AD42,SUMPRODUCT($AC57,'Forecast Sheet'!AD42))</f>
        <v>7466.1995971781616</v>
      </c>
      <c r="IH73" s="499">
        <f>IF((OR('Sensitivity Analysis'!$E$6&lt;&gt;'Sensitivity Analysis'!$C$6,'Sensitivity Analysis Tables'!EO126&gt;0)),'RHA Data'!$AC57*'Forecast Sheet (2)'!AE42,SUMPRODUCT($AC57,'Forecast Sheet'!AE42))</f>
        <v>7391.5376012063789</v>
      </c>
      <c r="II73" s="499">
        <f>IF((OR('Sensitivity Analysis'!$E$6&lt;&gt;'Sensitivity Analysis'!$C$6,'Sensitivity Analysis Tables'!EP126&gt;0)),'RHA Data'!$AC57*'Forecast Sheet (2)'!AF42,SUMPRODUCT($AC57,'Forecast Sheet'!AF42))</f>
        <v>7317.6222251943163</v>
      </c>
      <c r="IJ73" s="499">
        <f>IF((OR('Sensitivity Analysis'!$E$6&lt;&gt;'Sensitivity Analysis'!$C$6,'Sensitivity Analysis Tables'!EQ126&gt;0)),'RHA Data'!$AC57*'Forecast Sheet (2)'!AG42,SUMPRODUCT($AC57,'Forecast Sheet'!AG42))</f>
        <v>7244.4460029423744</v>
      </c>
      <c r="IK73" s="499">
        <f>IF((OR('Sensitivity Analysis'!$E$6&lt;&gt;'Sensitivity Analysis'!$C$6,'Sensitivity Analysis Tables'!ER126&gt;0)),'RHA Data'!$AC57*'Forecast Sheet (2)'!AH42,SUMPRODUCT($AC57,'Forecast Sheet'!AH42))</f>
        <v>7172.0015429129498</v>
      </c>
      <c r="IL73" s="499">
        <f>IF((OR('Sensitivity Analysis'!$E$6&lt;&gt;'Sensitivity Analysis'!$C$6,'Sensitivity Analysis Tables'!ES126&gt;0)),'RHA Data'!$AC57*'Forecast Sheet (2)'!AI42,SUMPRODUCT($AC57,'Forecast Sheet'!AI42))</f>
        <v>7100.2815274838222</v>
      </c>
      <c r="IM73" s="499">
        <f>IF((OR('Sensitivity Analysis'!$E$6&lt;&gt;'Sensitivity Analysis'!$C$6,'Sensitivity Analysis Tables'!ET126&gt;0)),'RHA Data'!$AC57*'Forecast Sheet (2)'!AJ42,SUMPRODUCT($AC57,'Forecast Sheet'!AJ42))</f>
        <v>7029.2787122089821</v>
      </c>
      <c r="IN73" s="499">
        <f>IF((OR('Sensitivity Analysis'!$E$6&lt;&gt;'Sensitivity Analysis'!$C$6,'Sensitivity Analysis Tables'!EU126&gt;0)),'RHA Data'!$AC57*'Forecast Sheet (2)'!AK42,SUMPRODUCT($AC57,'Forecast Sheet'!AK42))</f>
        <v>6572.3755959154014</v>
      </c>
      <c r="IO73" s="499">
        <f>IF((OR('Sensitivity Analysis'!$E$6&lt;&gt;'Sensitivity Analysis'!$C$6,'Sensitivity Analysis Tables'!EV126&gt;0)),'RHA Data'!$AC57*'Forecast Sheet (2)'!AL42,SUMPRODUCT($AC57,'Forecast Sheet'!AL42))</f>
        <v>6572.3755959154014</v>
      </c>
      <c r="IP73" s="499">
        <f>IF((OR('Sensitivity Analysis'!$E$6&lt;&gt;'Sensitivity Analysis'!$C$6,'Sensitivity Analysis Tables'!EW126&gt;0)),'RHA Data'!$AC57*'Forecast Sheet (2)'!AM42,SUMPRODUCT($AC57,'Forecast Sheet'!AM42))</f>
        <v>3283.4990988502809</v>
      </c>
      <c r="IQ73" s="499">
        <f>IF((OR('Sensitivity Analysis'!$E$6&lt;&gt;'Sensitivity Analysis'!$C$6,'Sensitivity Analysis Tables'!EX126&gt;0)),'RHA Data'!$AC57*'Forecast Sheet (2)'!AN42,SUMPRODUCT($AC57,'Forecast Sheet'!AN42))</f>
        <v>3280.8125995875826</v>
      </c>
      <c r="IR73" s="499">
        <f>IF((OR('Sensitivity Analysis'!$E$6&lt;&gt;'Sensitivity Analysis'!$C$6,'Sensitivity Analysis Tables'!EY126&gt;0)),'RHA Data'!$AC57*'Forecast Sheet (2)'!AO42,SUMPRODUCT($AC57,'Forecast Sheet'!AO42))</f>
        <v>6556.2565967394794</v>
      </c>
      <c r="IS73" s="499">
        <f>IF((OR('Sensitivity Analysis'!$E$6&lt;&gt;'Sensitivity Analysis'!$C$6,'Sensitivity Analysis Tables'!EZ126&gt;0)),'RHA Data'!$AC57*'Forecast Sheet (2)'!AP42,SUMPRODUCT($AC57,'Forecast Sheet'!AP42))</f>
        <v>3275.4461933983457</v>
      </c>
      <c r="IT73" s="499">
        <f>IF((OR('Sensitivity Analysis'!$E$6&lt;&gt;'Sensitivity Analysis'!$C$6,'Sensitivity Analysis Tables'!FA126&gt;0)),'RHA Data'!$AC57*'Forecast Sheet (2)'!AQ42,SUMPRODUCT($AC57,'Forecast Sheet'!AQ42))</f>
        <v>4363.6883771686335</v>
      </c>
      <c r="IU73" s="499">
        <f>IF((OR('Sensitivity Analysis'!$E$6&lt;&gt;'Sensitivity Analysis'!$C$6,'Sensitivity Analysis Tables'!FB126&gt;0)),'RHA Data'!$AC57*'Forecast Sheet (2)'!AR42,SUMPRODUCT($AC57,'Forecast Sheet'!AR42))</f>
        <v>3270.0885650086661</v>
      </c>
      <c r="IV73" s="499">
        <f>IF((OR('Sensitivity Analysis'!$E$6&lt;&gt;'Sensitivity Analysis'!$C$6,'Sensitivity Analysis Tables'!FC126&gt;0)),'RHA Data'!$AC57*'Forecast Sheet (2)'!AS42,SUMPRODUCT($AC57,'Forecast Sheet'!AS42))</f>
        <v>7623.9637553355069</v>
      </c>
      <c r="IW73" s="499">
        <f>IF((OR('Sensitivity Analysis'!$E$6&lt;&gt;'Sensitivity Analysis'!$C$6,'Sensitivity Analysis Tables'!FD126&gt;0)),'RHA Data'!$AC57*'Forecast Sheet (2)'!AT42,SUMPRODUCT($AC57,'Forecast Sheet'!AT42))</f>
        <v>3264.7397000607471</v>
      </c>
      <c r="IX73" s="499">
        <f>IF((OR('Sensitivity Analysis'!$E$6&lt;&gt;'Sensitivity Analysis'!$C$6,'Sensitivity Analysis Tables'!FE126&gt;0)),'RHA Data'!$AC57*'Forecast Sheet (2)'!AU42,SUMPRODUCT($AC57,'Forecast Sheet'!AU42))</f>
        <v>3262.0685493970618</v>
      </c>
      <c r="IY73" s="499">
        <f>IF((OR('Sensitivity Analysis'!$E$6&lt;&gt;'Sensitivity Analysis'!$C$6,'Sensitivity Analysis Tables'!FF126&gt;0)),'RHA Data'!$AC57*'Forecast Sheet (2)'!AV42,SUMPRODUCT($AC57,'Forecast Sheet'!AV42))</f>
        <v>3259.3995842202817</v>
      </c>
      <c r="IZ73" s="499">
        <f>IF((OR('Sensitivity Analysis'!$E$6&lt;&gt;'Sensitivity Analysis'!$C$6,'Sensitivity Analysis Tables'!FG126&gt;0)),'RHA Data'!$AC57*'Forecast Sheet (2)'!AW42,SUMPRODUCT($AC57,'Forecast Sheet'!AW42))</f>
        <v>5427.8880045704745</v>
      </c>
      <c r="JA73" s="499">
        <f>IF((OR('Sensitivity Analysis'!$E$6&lt;&gt;'Sensitivity Analysis'!$C$6,'Sensitivity Analysis Tables'!FH126&gt;0)),'RHA Data'!$AC57*'Forecast Sheet (2)'!AX42,SUMPRODUCT($AC57,'Forecast Sheet'!AX42))</f>
        <v>3254.0682031764018</v>
      </c>
      <c r="JB73" s="499">
        <f>IF((OR('Sensitivity Analysis'!$E$6&lt;&gt;'Sensitivity Analysis'!$C$6,'Sensitivity Analysis Tables'!FI126&gt;0)),'RHA Data'!$AC57*'Forecast Sheet (2)'!AY42,SUMPRODUCT($AC57,'Forecast Sheet'!AY42))</f>
        <v>4335.207711649924</v>
      </c>
      <c r="JC73" s="499">
        <f>IF((OR('Sensitivity Analysis'!$E$6&lt;&gt;'Sensitivity Analysis'!$C$6,'Sensitivity Analysis Tables'!FJ126&gt;0)),'RHA Data'!$AC57*'Forecast Sheet (2)'!AZ42,SUMPRODUCT($AC57,'Forecast Sheet'!AZ42))</f>
        <v>7580.4062661638654</v>
      </c>
      <c r="JD73" s="499">
        <f>IF((OR('Sensitivity Analysis'!$E$6&lt;&gt;'Sensitivity Analysis'!$C$6,'Sensitivity Analysis Tables'!FK126&gt;0)),'RHA Data'!$AC57*'Forecast Sheet (2)'!BA42,SUMPRODUCT($AC57,'Forecast Sheet'!BA42))</f>
        <v>3246.0874781067678</v>
      </c>
      <c r="JE73" s="499">
        <f>IF((OR('Sensitivity Analysis'!$E$6&lt;&gt;'Sensitivity Analysis'!$C$6,'Sensitivity Analysis Tables'!FL126&gt;0)),'RHA Data'!$AC57*'Forecast Sheet (2)'!BB42,SUMPRODUCT($AC57,'Forecast Sheet'!BB42))</f>
        <v>3243.4315883519525</v>
      </c>
      <c r="JF73" s="499">
        <f>IF((OR('Sensitivity Analysis'!$E$6&lt;&gt;'Sensitivity Analysis'!$C$6,'Sensitivity Analysis Tables'!FM126&gt;0)),'RHA Data'!$AC57*'Forecast Sheet (2)'!BC42,SUMPRODUCT($AC57,'Forecast Sheet'!BC42))</f>
        <v>3240.7778715978466</v>
      </c>
      <c r="JG73" s="499">
        <f>IF((OR('Sensitivity Analysis'!$E$6&lt;&gt;'Sensitivity Analysis'!$C$6,'Sensitivity Analysis Tables'!FN126&gt;0)),'RHA Data'!$AC57*'Forecast Sheet (2)'!BD42,SUMPRODUCT($AC57,'Forecast Sheet'!BD42))</f>
        <v>6476.2526521330765</v>
      </c>
      <c r="JH73" s="499">
        <f>IF((OR('Sensitivity Analysis'!$E$6&lt;&gt;'Sensitivity Analysis'!$C$6,'Sensitivity Analysis Tables'!FO126&gt;0)),'RHA Data'!$AC57*'Forecast Sheet (2)'!BE42,SUMPRODUCT($AC57,'Forecast Sheet'!BE42))</f>
        <v>3235.4769499815757</v>
      </c>
      <c r="JI73" s="499">
        <f>IF((OR('Sensitivity Analysis'!$E$6&lt;&gt;'Sensitivity Analysis'!$C$6,'Sensitivity Analysis Tables'!FP126&gt;0)),'RHA Data'!$AC57*'Forecast Sheet (2)'!BF42,SUMPRODUCT($AC57,'Forecast Sheet'!BF42))</f>
        <v>3232.8297415679544</v>
      </c>
      <c r="JJ73" s="499"/>
      <c r="JK73" s="499"/>
      <c r="JL73" s="499"/>
      <c r="JM73" s="499"/>
      <c r="JN73" s="499"/>
      <c r="JO73" s="499"/>
      <c r="JP73" s="499"/>
      <c r="JQ73" s="499"/>
      <c r="JR73" s="499"/>
      <c r="JS73" s="499"/>
      <c r="JT73" s="499"/>
      <c r="JU73" s="499"/>
      <c r="JV73" s="499"/>
      <c r="JW73" s="499"/>
      <c r="JX73" s="499"/>
      <c r="JY73" s="499"/>
      <c r="JZ73" s="499"/>
      <c r="KA73" s="499"/>
      <c r="KB73" s="499"/>
      <c r="KC73" s="499"/>
      <c r="KD73" s="499"/>
      <c r="KE73" s="499"/>
      <c r="KF73" s="499"/>
      <c r="KG73" s="499"/>
      <c r="KH73" s="499"/>
      <c r="KI73" s="499"/>
      <c r="KJ73" s="499"/>
      <c r="KK73" s="499"/>
      <c r="KL73" s="499"/>
      <c r="KM73" s="499"/>
      <c r="KN73" s="499"/>
      <c r="KO73" s="499"/>
      <c r="KP73" s="499"/>
      <c r="KQ73" s="499"/>
      <c r="KR73" s="499"/>
      <c r="KS73" s="499"/>
      <c r="KT73" s="499"/>
      <c r="KU73" s="499"/>
      <c r="KV73" s="499"/>
      <c r="KW73" s="499"/>
      <c r="KX73" s="499"/>
      <c r="KY73" s="499"/>
      <c r="KZ73" s="499"/>
      <c r="LA73" s="499"/>
      <c r="LB73" s="499"/>
      <c r="LC73" s="499"/>
      <c r="LD73" s="499"/>
      <c r="LE73" s="499"/>
      <c r="LF73" s="499"/>
      <c r="LG73" s="499"/>
      <c r="LH73" s="499"/>
      <c r="LI73" s="499"/>
      <c r="LJ73" s="499"/>
      <c r="LK73" s="499"/>
      <c r="LL73" s="499"/>
      <c r="LM73" s="499"/>
      <c r="LN73" s="499"/>
      <c r="LO73" s="499"/>
      <c r="LP73" s="499"/>
      <c r="LQ73" s="499"/>
      <c r="LR73" s="499"/>
      <c r="LS73" s="499"/>
      <c r="LT73" s="499"/>
      <c r="LU73" s="499"/>
      <c r="LV73" s="499"/>
      <c r="LW73" s="499"/>
    </row>
    <row r="74" spans="1:335" ht="18">
      <c r="A74" s="510"/>
      <c r="B74" s="512"/>
      <c r="C74" s="510"/>
      <c r="D74" s="510"/>
      <c r="E74" s="510"/>
      <c r="F74" s="512"/>
      <c r="G74" s="510"/>
      <c r="H74" s="510"/>
      <c r="I74" s="513"/>
      <c r="J74" s="512"/>
      <c r="K74" s="510"/>
      <c r="L74" s="499"/>
      <c r="M74" s="499"/>
      <c r="N74" s="499"/>
      <c r="O74" s="499"/>
      <c r="P74" s="499"/>
      <c r="Q74" s="499"/>
      <c r="R74" s="499"/>
      <c r="S74" s="499"/>
      <c r="T74" s="499"/>
      <c r="U74" s="499"/>
      <c r="V74" s="499"/>
      <c r="W74" s="499"/>
      <c r="X74" s="499"/>
      <c r="Y74" s="499"/>
      <c r="Z74" s="499"/>
      <c r="AA74" s="499"/>
      <c r="AB74" s="499"/>
      <c r="AC74" s="499"/>
      <c r="AD74" s="499"/>
      <c r="AE74" s="499"/>
      <c r="AF74" s="499"/>
      <c r="AG74" s="499"/>
      <c r="AH74" s="499"/>
      <c r="AI74" s="499"/>
      <c r="AJ74" s="499"/>
      <c r="AK74" s="499"/>
      <c r="AL74" s="499"/>
      <c r="AM74" s="499"/>
      <c r="AN74" s="505"/>
      <c r="AO74" s="499"/>
      <c r="AP74" s="499"/>
      <c r="AQ74" s="499"/>
      <c r="AR74" s="499"/>
      <c r="AS74" s="499"/>
      <c r="AT74" s="499"/>
      <c r="AU74" s="499"/>
      <c r="AV74" s="499"/>
      <c r="AW74" s="499"/>
      <c r="AX74" s="499"/>
      <c r="AY74" s="499"/>
      <c r="AZ74" s="499"/>
      <c r="BA74" s="499"/>
      <c r="BB74" s="499"/>
      <c r="BC74" s="499"/>
      <c r="BD74" s="499"/>
      <c r="BE74" s="499"/>
      <c r="BF74" s="499"/>
      <c r="BG74" s="499"/>
      <c r="BH74" s="499"/>
      <c r="BI74" s="499"/>
      <c r="BJ74" s="499"/>
      <c r="BK74" s="499"/>
      <c r="BL74" s="499"/>
      <c r="BM74" s="499"/>
      <c r="BN74" s="499"/>
      <c r="BO74" s="499"/>
      <c r="BP74" s="499"/>
      <c r="BQ74" s="499"/>
      <c r="BR74" s="499"/>
      <c r="BS74" s="499"/>
      <c r="BT74" s="499"/>
      <c r="BU74" s="499"/>
      <c r="BV74" s="499"/>
      <c r="BW74" s="499"/>
      <c r="BX74" s="499"/>
      <c r="BY74" s="499"/>
      <c r="BZ74" s="499"/>
      <c r="CA74" s="499"/>
      <c r="CB74" s="499"/>
      <c r="CC74" s="499"/>
      <c r="CD74" s="499"/>
      <c r="CE74" s="499"/>
      <c r="CF74" s="499"/>
      <c r="CG74" s="499"/>
      <c r="CH74" s="499"/>
      <c r="CI74" s="499"/>
      <c r="CJ74" s="499"/>
      <c r="CK74" s="499"/>
      <c r="CL74" s="499"/>
      <c r="CM74" s="499"/>
      <c r="CN74" s="499"/>
      <c r="CO74" s="499"/>
      <c r="CP74" s="499"/>
      <c r="CQ74" s="499"/>
      <c r="CR74" s="499"/>
      <c r="CS74" s="499"/>
      <c r="CT74" s="505">
        <v>330</v>
      </c>
      <c r="CU74" s="499">
        <f>IF((OR('Sensitivity Analysis'!$E$6&lt;&gt;'Sensitivity Analysis'!$C$6,'Sensitivity Analysis Tables'!B129&gt;0)),'RHA Data'!$AC17*'Forecast Sheet (2)'!D19,SUMPRODUCT($AC17,'Forecast Sheet'!D19))</f>
        <v>9720.2999999999993</v>
      </c>
      <c r="CV74" s="499">
        <f>IF((OR('Sensitivity Analysis'!$E$6&lt;&gt;'Sensitivity Analysis'!$C$6,'Sensitivity Analysis Tables'!C129&gt;0)),'RHA Data'!$AC17*'Forecast Sheet (2)'!E19,SUMPRODUCT($AC17,'Forecast Sheet'!E19))</f>
        <v>9623.0969999999998</v>
      </c>
      <c r="CW74" s="499">
        <f>IF((OR('Sensitivity Analysis'!$E$6&lt;&gt;'Sensitivity Analysis'!$C$6,'Sensitivity Analysis Tables'!D129&gt;0)),'RHA Data'!$AC17*'Forecast Sheet (2)'!F19,SUMPRODUCT($AC17,'Forecast Sheet'!F19))</f>
        <v>9526.8660299999992</v>
      </c>
      <c r="CX74" s="499">
        <f>IF((OR('Sensitivity Analysis'!$E$6&lt;&gt;'Sensitivity Analysis'!$C$6,'Sensitivity Analysis Tables'!E129&gt;0)),'RHA Data'!$AC17*'Forecast Sheet (2)'!G19,SUMPRODUCT($AC17,'Forecast Sheet'!G19))</f>
        <v>9431.597369699999</v>
      </c>
      <c r="CY74" s="499">
        <f>IF((OR('Sensitivity Analysis'!$E$6&lt;&gt;'Sensitivity Analysis'!$C$6,'Sensitivity Analysis Tables'!F129&gt;0)),'RHA Data'!$AC17*'Forecast Sheet (2)'!H19,SUMPRODUCT($AC17,'Forecast Sheet'!H19))</f>
        <v>9337.281396002998</v>
      </c>
      <c r="CZ74" s="499">
        <f>IF((OR('Sensitivity Analysis'!$E$6&lt;&gt;'Sensitivity Analysis'!$C$6,'Sensitivity Analysis Tables'!G129&gt;0)),'RHA Data'!$AC17*'Forecast Sheet (2)'!I19,SUMPRODUCT($AC17,'Forecast Sheet'!I19))</f>
        <v>9243.9085820429682</v>
      </c>
      <c r="DA74" s="499">
        <f>IF((OR('Sensitivity Analysis'!$E$6&lt;&gt;'Sensitivity Analysis'!$C$6,'Sensitivity Analysis Tables'!H129&gt;0)),'RHA Data'!$AC17*'Forecast Sheet (2)'!J19,SUMPRODUCT($AC17,'Forecast Sheet'!J19))</f>
        <v>9151.4694962225385</v>
      </c>
      <c r="DB74" s="499">
        <f>IF((OR('Sensitivity Analysis'!$E$6&lt;&gt;'Sensitivity Analysis'!$C$6,'Sensitivity Analysis Tables'!I129&gt;0)),'RHA Data'!$AC17*'Forecast Sheet (2)'!K19,SUMPRODUCT($AC17,'Forecast Sheet'!K19))</f>
        <v>9059.9548012603136</v>
      </c>
      <c r="DC74" s="499">
        <f>IF((OR('Sensitivity Analysis'!$E$6&lt;&gt;'Sensitivity Analysis'!$C$6,'Sensitivity Analysis Tables'!J129&gt;0)),'RHA Data'!$AC17*'Forecast Sheet (2)'!L19,SUMPRODUCT($AC17,'Forecast Sheet'!L19))</f>
        <v>8969.3552532477097</v>
      </c>
      <c r="DD74" s="499">
        <f>IF((OR('Sensitivity Analysis'!$E$6&lt;&gt;'Sensitivity Analysis'!$C$6,'Sensitivity Analysis Tables'!K129&gt;0)),'RHA Data'!$AC17*'Forecast Sheet (2)'!M19,SUMPRODUCT($AC17,'Forecast Sheet'!M19))</f>
        <v>8879.6617007152345</v>
      </c>
      <c r="DE74" s="499">
        <f>IF((OR('Sensitivity Analysis'!$E$6&lt;&gt;'Sensitivity Analysis'!$C$6,'Sensitivity Analysis Tables'!L129&gt;0)),'RHA Data'!$AC17*'Forecast Sheet (2)'!N19,SUMPRODUCT($AC17,'Forecast Sheet'!N19))</f>
        <v>8302.4836901687449</v>
      </c>
      <c r="DF74" s="499">
        <f>IF((OR('Sensitivity Analysis'!$E$6&lt;&gt;'Sensitivity Analysis'!$C$6,'Sensitivity Analysis Tables'!M129&gt;0)),'RHA Data'!$AC17*'Forecast Sheet (2)'!O19,SUMPRODUCT($AC17,'Forecast Sheet'!O19))</f>
        <v>8302.4836901687449</v>
      </c>
      <c r="DG74" s="499">
        <f>IF((OR('Sensitivity Analysis'!$E$6&lt;&gt;'Sensitivity Analysis'!$C$6,'Sensitivity Analysis Tables'!N129&gt;0)),'RHA Data'!$AC17*'Forecast Sheet (2)'!P19,SUMPRODUCT($AC17,'Forecast Sheet'!P19))</f>
        <v>4147.8453744838489</v>
      </c>
      <c r="DH74" s="499">
        <f>IF((OR('Sensitivity Analysis'!$E$6&lt;&gt;'Sensitivity Analysis'!$C$6,'Sensitivity Analysis Tables'!O129&gt;0)),'RHA Data'!$AC17*'Forecast Sheet (2)'!Q19,SUMPRODUCT($AC17,'Forecast Sheet'!Q19))</f>
        <v>4144.4516828138167</v>
      </c>
      <c r="DI74" s="499">
        <f>IF((OR('Sensitivity Analysis'!$E$6&lt;&gt;'Sensitivity Analysis'!$C$6,'Sensitivity Analysis Tables'!P129&gt;0)),'RHA Data'!$AC17*'Forecast Sheet (2)'!R19,SUMPRODUCT($AC17,'Forecast Sheet'!R19))</f>
        <v>8282.121535601209</v>
      </c>
      <c r="DJ74" s="499">
        <f>IF((OR('Sensitivity Analysis'!$E$6&lt;&gt;'Sensitivity Analysis'!$C$6,'Sensitivity Analysis Tables'!Q129&gt;0)),'RHA Data'!$AC17*'Forecast Sheet (2)'!S19,SUMPRODUCT($AC17,'Forecast Sheet'!S19))</f>
        <v>4137.6726271724046</v>
      </c>
      <c r="DK74" s="499">
        <f>IF((OR('Sensitivity Analysis'!$E$6&lt;&gt;'Sensitivity Analysis'!$C$6,'Sensitivity Analysis Tables'!R129&gt;0)),'RHA Data'!$AC17*'Forecast Sheet (2)'!T19,SUMPRODUCT($AC17,'Forecast Sheet'!T19))</f>
        <v>5512.383011545684</v>
      </c>
      <c r="DL74" s="499">
        <f>IF((OR('Sensitivity Analysis'!$E$6&lt;&gt;'Sensitivity Analysis'!$C$6,'Sensitivity Analysis Tables'!S129&gt;0)),'RHA Data'!$AC17*'Forecast Sheet (2)'!U19,SUMPRODUCT($AC17,'Forecast Sheet'!U19))</f>
        <v>4130.9046599930862</v>
      </c>
      <c r="DM74" s="499">
        <f>IF((OR('Sensitivity Analysis'!$E$6&lt;&gt;'Sensitivity Analysis'!$C$6,'Sensitivity Analysis Tables'!T129&gt;0)),'RHA Data'!$AC17*'Forecast Sheet (2)'!V19,SUMPRODUCT($AC17,'Forecast Sheet'!V19))</f>
        <v>9630.8912674511539</v>
      </c>
      <c r="DN74" s="499">
        <f>IF((OR('Sensitivity Analysis'!$E$6&lt;&gt;'Sensitivity Analysis'!$C$6,'Sensitivity Analysis Tables'!U129&gt;0)),'RHA Data'!$AC17*'Forecast Sheet (2)'!W19,SUMPRODUCT($AC17,'Forecast Sheet'!W19))</f>
        <v>4124.1477631385305</v>
      </c>
      <c r="DO74" s="499">
        <f>IF((OR('Sensitivity Analysis'!$E$6&lt;&gt;'Sensitivity Analysis'!$C$6,'Sensitivity Analysis Tables'!V129&gt;0)),'RHA Data'!$AC17*'Forecast Sheet (2)'!X19,SUMPRODUCT($AC17,'Forecast Sheet'!X19))</f>
        <v>4120.7734604232355</v>
      </c>
      <c r="DP74" s="499">
        <f>IF((OR('Sensitivity Analysis'!$E$6&lt;&gt;'Sensitivity Analysis'!$C$6,'Sensitivity Analysis Tables'!W129&gt;0)),'RHA Data'!$AC17*'Forecast Sheet (2)'!Y19,SUMPRODUCT($AC17,'Forecast Sheet'!Y19))</f>
        <v>4117.4019185010711</v>
      </c>
      <c r="DQ74" s="499">
        <f>IF((OR('Sensitivity Analysis'!$E$6&lt;&gt;'Sensitivity Analysis'!$C$6,'Sensitivity Analysis Tables'!X129&gt;0)),'RHA Data'!$AC17*'Forecast Sheet (2)'!Z19,SUMPRODUCT($AC17,'Forecast Sheet'!Z19))</f>
        <v>6856.7218918553453</v>
      </c>
      <c r="DR74" s="499">
        <f>IF((OR('Sensitivity Analysis'!$E$6&lt;&gt;'Sensitivity Analysis'!$C$6,'Sensitivity Analysis Tables'!Y129&gt;0)),'RHA Data'!$AC17*'Forecast Sheet (2)'!AA19,SUMPRODUCT($AC17,'Forecast Sheet'!AA19))</f>
        <v>4110.667108002659</v>
      </c>
      <c r="DS74" s="499">
        <f>IF((OR('Sensitivity Analysis'!$E$6&lt;&gt;'Sensitivity Analysis'!$C$6,'Sensitivity Analysis Tables'!Z129&gt;0)),'RHA Data'!$AC17*'Forecast Sheet (2)'!AB19,SUMPRODUCT($AC17,'Forecast Sheet'!AB19))</f>
        <v>5476.4051132190598</v>
      </c>
      <c r="DT74" s="499">
        <f>IF((OR('Sensitivity Analysis'!$E$6&lt;&gt;'Sensitivity Analysis'!$C$6,'Sensitivity Analysis Tables'!AA129&gt;0)),'RHA Data'!$AC17*'Forecast Sheet (2)'!AC19,SUMPRODUCT($AC17,'Forecast Sheet'!AC19))</f>
        <v>9575.8677317212441</v>
      </c>
      <c r="DU74" s="499">
        <f>IF((OR('Sensitivity Analysis'!$E$6&lt;&gt;'Sensitivity Analysis'!$C$6,'Sensitivity Analysis Tables'!AB129&gt;0)),'RHA Data'!$AC17*'Forecast Sheet (2)'!AD19,SUMPRODUCT($AC17,'Forecast Sheet'!AD19))</f>
        <v>4100.585541792786</v>
      </c>
      <c r="DV74" s="499">
        <f>IF((OR('Sensitivity Analysis'!$E$6&lt;&gt;'Sensitivity Analysis'!$C$6,'Sensitivity Analysis Tables'!AC129&gt;0)),'RHA Data'!$AC17*'Forecast Sheet (2)'!AE19,SUMPRODUCT($AC17,'Forecast Sheet'!AE19))</f>
        <v>4097.230517258592</v>
      </c>
      <c r="DW74" s="499">
        <f>IF((OR('Sensitivity Analysis'!$E$6&lt;&gt;'Sensitivity Analysis'!$C$6,'Sensitivity Analysis Tables'!AD129&gt;0)),'RHA Data'!$AC17*'Forecast Sheet (2)'!AF19,SUMPRODUCT($AC17,'Forecast Sheet'!AF19))</f>
        <v>4093.87823774447</v>
      </c>
      <c r="DX74" s="499">
        <f>IF((OR('Sensitivity Analysis'!$E$6&lt;&gt;'Sensitivity Analysis'!$C$6,'Sensitivity Analysis Tables'!AE129&gt;0)),'RHA Data'!$AC17*'Forecast Sheet (2)'!AG19,SUMPRODUCT($AC17,'Forecast Sheet'!AG19))</f>
        <v>8181.0574020089953</v>
      </c>
      <c r="DY74" s="499">
        <f>IF((OR('Sensitivity Analysis'!$E$6&lt;&gt;'Sensitivity Analysis'!$C$6,'Sensitivity Analysis Tables'!AF129&gt;0)),'RHA Data'!$AC17*'Forecast Sheet (2)'!AH19,SUMPRODUCT($AC17,'Forecast Sheet'!AH19))</f>
        <v>4087.1819047945855</v>
      </c>
      <c r="DZ74" s="499">
        <f>IF((OR('Sensitivity Analysis'!$E$6&lt;&gt;'Sensitivity Analysis'!$C$6,'Sensitivity Analysis Tables'!AG129&gt;0)),'RHA Data'!$AC17*'Forecast Sheet (2)'!AI19,SUMPRODUCT($AC17,'Forecast Sheet'!AI19))</f>
        <v>4083.8378468724804</v>
      </c>
      <c r="EA74" s="499">
        <f>IF((OR('Sensitivity Analysis'!$E$6&lt;&gt;'Sensitivity Analysis'!$C$6,'Sensitivity Analysis Tables'!AH129&gt;0)),'RHA Data'!$AC17*'Forecast Sheet (2)'!AJ19,SUMPRODUCT($AC17,'Forecast Sheet'!AJ19))</f>
        <v>6800.8275416629485</v>
      </c>
      <c r="EB74" s="499">
        <f>IF((OR('Sensitivity Analysis'!$E$6&lt;&gt;'Sensitivity Analysis'!$C$6,'Sensitivity Analysis Tables'!AI129&gt;0)),'RHA Data'!$AC17*'Forecast Sheet (2)'!AK19,SUMPRODUCT($AC17,'Forecast Sheet'!AK19))</f>
        <v>4077.1579369318579</v>
      </c>
      <c r="EC74" s="499">
        <f>IF((OR('Sensitivity Analysis'!$E$6&lt;&gt;'Sensitivity Analysis'!$C$6,'Sensitivity Analysis Tables'!AJ129&gt;0)),'RHA Data'!$AC17*'Forecast Sheet (2)'!AL19,SUMPRODUCT($AC17,'Forecast Sheet'!AL19))</f>
        <v>5341.076897380738</v>
      </c>
      <c r="ED74" s="499">
        <f>IF((OR('Sensitivity Analysis'!$E$6&lt;&gt;'Sensitivity Analysis'!$C$6,'Sensitivity Analysis Tables'!AK129&gt;0)),'RHA Data'!$AC17*'Forecast Sheet (2)'!AM19,SUMPRODUCT($AC17,'Forecast Sheet'!AM19))</f>
        <v>13660.179709520587</v>
      </c>
      <c r="EE74" s="499">
        <f>IF((OR('Sensitivity Analysis'!$E$6&lt;&gt;'Sensitivity Analysis'!$C$6,'Sensitivity Analysis Tables'!AL129&gt;0)),'RHA Data'!$AC17*'Forecast Sheet (2)'!AN19,SUMPRODUCT($AC17,'Forecast Sheet'!AN19))</f>
        <v>12533.645873112333</v>
      </c>
      <c r="EF74" s="499">
        <f>IF((OR('Sensitivity Analysis'!$E$6&lt;&gt;'Sensitivity Analysis'!$C$6,'Sensitivity Analysis Tables'!AM129&gt;0)),'RHA Data'!$AC17*'Forecast Sheet (2)'!AO19,SUMPRODUCT($AC17,'Forecast Sheet'!AO19))</f>
        <v>12049.945314011105</v>
      </c>
      <c r="EG74" s="499">
        <f>IF((OR('Sensitivity Analysis'!$E$6&lt;&gt;'Sensitivity Analysis'!$C$6,'Sensitivity Analysis Tables'!AN129&gt;0)),'RHA Data'!$AC17*'Forecast Sheet (2)'!AP19,SUMPRODUCT($AC17,'Forecast Sheet'!AP19))</f>
        <v>14666.394829689374</v>
      </c>
      <c r="EH74" s="499">
        <f>IF((OR('Sensitivity Analysis'!$E$6&lt;&gt;'Sensitivity Analysis'!$C$6,'Sensitivity Analysis Tables'!AO129&gt;0)),'RHA Data'!$AC17*'Forecast Sheet (2)'!AQ19,SUMPRODUCT($AC17,'Forecast Sheet'!AQ19))</f>
        <v>9797.6876318365285</v>
      </c>
      <c r="EI74" s="499">
        <f>IF((OR('Sensitivity Analysis'!$E$6&lt;&gt;'Sensitivity Analysis'!$C$6,'Sensitivity Analysis Tables'!AP129&gt;0)),'RHA Data'!$AC17*'Forecast Sheet (2)'!AR19,SUMPRODUCT($AC17,'Forecast Sheet'!AR19))</f>
        <v>10825.370919331521</v>
      </c>
      <c r="EJ74" s="499">
        <f>IF((OR('Sensitivity Analysis'!$E$6&lt;&gt;'Sensitivity Analysis'!$C$6,'Sensitivity Analysis Tables'!AQ129&gt;0)),'RHA Data'!$AC17*'Forecast Sheet (2)'!AS19,SUMPRODUCT($AC17,'Forecast Sheet'!AS19))</f>
        <v>12262.203980134444</v>
      </c>
      <c r="EK74" s="499">
        <f>IF((OR('Sensitivity Analysis'!$E$6&lt;&gt;'Sensitivity Analysis'!$C$6,'Sensitivity Analysis Tables'!AR129&gt;0)),'RHA Data'!$AC17*'Forecast Sheet (2)'!AT19,SUMPRODUCT($AC17,'Forecast Sheet'!AT19))</f>
        <v>14255.344521375157</v>
      </c>
      <c r="EL74" s="499">
        <f>IF((OR('Sensitivity Analysis'!$E$6&lt;&gt;'Sensitivity Analysis'!$C$6,'Sensitivity Analysis Tables'!AS129&gt;0)),'RHA Data'!$AC17*'Forecast Sheet (2)'!AU19,SUMPRODUCT($AC17,'Forecast Sheet'!AU19))</f>
        <v>10994.112482557488</v>
      </c>
      <c r="EM74" s="499">
        <f>IF((OR('Sensitivity Analysis'!$E$6&lt;&gt;'Sensitivity Analysis'!$C$6,'Sensitivity Analysis Tables'!AT129&gt;0)),'RHA Data'!$AC17*'Forecast Sheet (2)'!AV19,SUMPRODUCT($AC17,'Forecast Sheet'!AV19))</f>
        <v>11500.924306318979</v>
      </c>
      <c r="EN74" s="499">
        <f>IF((OR('Sensitivity Analysis'!$E$6&lt;&gt;'Sensitivity Analysis'!$C$6,'Sensitivity Analysis Tables'!AU129&gt;0)),'RHA Data'!$AC17*'Forecast Sheet (2)'!AW19,SUMPRODUCT($AC17,'Forecast Sheet'!AW19))</f>
        <v>11255.199748589679</v>
      </c>
      <c r="EO74" s="499">
        <f>IF((OR('Sensitivity Analysis'!$E$6&lt;&gt;'Sensitivity Analysis'!$C$6,'Sensitivity Analysis Tables'!AV129&gt;0)),'RHA Data'!$AC17*'Forecast Sheet (2)'!AX19,SUMPRODUCT($AC17,'Forecast Sheet'!AX19))</f>
        <v>11847.112616314635</v>
      </c>
      <c r="EP74" s="499">
        <f>IF((OR('Sensitivity Analysis'!$E$6&lt;&gt;'Sensitivity Analysis'!$C$6,'Sensitivity Analysis Tables'!AW129&gt;0)),'RHA Data'!$AC17*'Forecast Sheet (2)'!AY19,SUMPRODUCT($AC17,'Forecast Sheet'!AY19))</f>
        <v>10008.394147213548</v>
      </c>
      <c r="EQ74" s="499">
        <f>IF((OR('Sensitivity Analysis'!$E$6&lt;&gt;'Sensitivity Analysis'!$C$6,'Sensitivity Analysis Tables'!AX129&gt;0)),'RHA Data'!$AC17*'Forecast Sheet (2)'!AZ19,SUMPRODUCT($AC17,'Forecast Sheet'!AZ19))</f>
        <v>11614.023135772395</v>
      </c>
      <c r="ER74" s="499">
        <f>IF((OR('Sensitivity Analysis'!$E$6&lt;&gt;'Sensitivity Analysis'!$C$6,'Sensitivity Analysis Tables'!AY129&gt;0)),'RHA Data'!$AC17*'Forecast Sheet (2)'!BA19,SUMPRODUCT($AC17,'Forecast Sheet'!BA19))</f>
        <v>11484.880322753366</v>
      </c>
      <c r="ES74" s="499">
        <f>IF((OR('Sensitivity Analysis'!$E$6&lt;&gt;'Sensitivity Analysis'!$C$6,'Sensitivity Analysis Tables'!AZ129&gt;0)),'RHA Data'!$AC17*'Forecast Sheet (2)'!BB19,SUMPRODUCT($AC17,'Forecast Sheet'!BB19))</f>
        <v>8939.9431520009821</v>
      </c>
      <c r="ET74" s="499">
        <f>IF((OR('Sensitivity Analysis'!$E$6&lt;&gt;'Sensitivity Analysis'!$C$6,'Sensitivity Analysis Tables'!BA129&gt;0)),'RHA Data'!$AC17*'Forecast Sheet (2)'!BC19,SUMPRODUCT($AC17,'Forecast Sheet'!BC19))</f>
        <v>11288.664063713815</v>
      </c>
      <c r="EU74" s="499">
        <f>IF((OR('Sensitivity Analysis'!$E$6&lt;&gt;'Sensitivity Analysis'!$C$6,'Sensitivity Analysis Tables'!BB129&gt;0)),'RHA Data'!$AC17*'Forecast Sheet (2)'!BD19,SUMPRODUCT($AC17,'Forecast Sheet'!BD19))</f>
        <v>8449.4954144514413</v>
      </c>
      <c r="EV74" s="499">
        <f>IF((OR('Sensitivity Analysis'!$E$6&lt;&gt;'Sensitivity Analysis'!$C$6,'Sensitivity Analysis Tables'!BC129&gt;0)),'RHA Data'!$AC17*'Forecast Sheet (2)'!BE19,SUMPRODUCT($AC17,'Forecast Sheet'!BE19))</f>
        <v>10844.654005633176</v>
      </c>
      <c r="EW74" s="499">
        <f>IF((OR('Sensitivity Analysis'!$E$6&lt;&gt;'Sensitivity Analysis'!$C$6,'Sensitivity Analysis Tables'!BD129&gt;0)),'RHA Data'!$AC17*'Forecast Sheet (2)'!BF19,SUMPRODUCT($AC17,'Forecast Sheet'!BF19))</f>
        <v>9085.7966769319883</v>
      </c>
      <c r="EX74" s="499"/>
      <c r="EY74" s="499"/>
      <c r="EZ74" s="505">
        <v>300</v>
      </c>
      <c r="FA74" s="499">
        <f>IF((OR('Sensitivity Analysis'!$E$6&lt;&gt;'Sensitivity Analysis'!$C$6,'Sensitivity Analysis Tables'!BH128&gt;0)),'RHA Data'!$AC38*'Forecast Sheet (2)'!D31,SUMPRODUCT($AC38,'Forecast Sheet'!D31))</f>
        <v>12953.2</v>
      </c>
      <c r="FB74" s="499">
        <f>IF((OR('Sensitivity Analysis'!$E$6&lt;&gt;'Sensitivity Analysis'!$C$6,'Sensitivity Analysis Tables'!BI128&gt;0)),'RHA Data'!$AC38*'Forecast Sheet (2)'!E31,SUMPRODUCT($AC38,'Forecast Sheet'!E31))</f>
        <v>8014.7925000000005</v>
      </c>
      <c r="FC74" s="499">
        <f>IF((OR('Sensitivity Analysis'!$E$6&lt;&gt;'Sensitivity Analysis'!$C$6,'Sensitivity Analysis Tables'!BJ128&gt;0)),'RHA Data'!$AC38*'Forecast Sheet (2)'!F31,SUMPRODUCT($AC38,'Forecast Sheet'!F31))</f>
        <v>7934.6445750000003</v>
      </c>
      <c r="FD74" s="499">
        <f>IF((OR('Sensitivity Analysis'!$E$6&lt;&gt;'Sensitivity Analysis'!$C$6,'Sensitivity Analysis Tables'!BK128&gt;0)),'RHA Data'!$AC38*'Forecast Sheet (2)'!G31,SUMPRODUCT($AC38,'Forecast Sheet'!G31))</f>
        <v>10997.417380949999</v>
      </c>
      <c r="FE74" s="499">
        <f>IF((OR('Sensitivity Analysis'!$E$6&lt;&gt;'Sensitivity Analysis'!$C$6,'Sensitivity Analysis Tables'!BL128&gt;0)),'RHA Data'!$AC38*'Forecast Sheet (2)'!H31,SUMPRODUCT($AC38,'Forecast Sheet'!H31))</f>
        <v>10887.443207140501</v>
      </c>
      <c r="FF74" s="499">
        <f>IF((OR('Sensitivity Analysis'!$E$6&lt;&gt;'Sensitivity Analysis'!$C$6,'Sensitivity Analysis Tables'!BM128&gt;0)),'RHA Data'!$AC38*'Forecast Sheet (2)'!I31,SUMPRODUCT($AC38,'Forecast Sheet'!I31))</f>
        <v>9238.7732357735094</v>
      </c>
      <c r="FG74" s="499">
        <f>IF((OR('Sensitivity Analysis'!$E$6&lt;&gt;'Sensitivity Analysis'!$C$6,'Sensitivity Analysis Tables'!BN128&gt;0)),'RHA Data'!$AC38*'Forecast Sheet (2)'!J31,SUMPRODUCT($AC38,'Forecast Sheet'!J31))</f>
        <v>10670.783087318405</v>
      </c>
      <c r="FH74" s="499">
        <f>IF((OR('Sensitivity Analysis'!$E$6&lt;&gt;'Sensitivity Analysis'!$C$6,'Sensitivity Analysis Tables'!BO128&gt;0)),'RHA Data'!$AC38*'Forecast Sheet (2)'!K31,SUMPRODUCT($AC38,'Forecast Sheet'!K31))</f>
        <v>9054.9216483816163</v>
      </c>
      <c r="FI74" s="499">
        <f>IF((OR('Sensitivity Analysis'!$E$6&lt;&gt;'Sensitivity Analysis'!$C$6,'Sensitivity Analysis Tables'!BP128&gt;0)),'RHA Data'!$AC38*'Forecast Sheet (2)'!L31,SUMPRODUCT($AC38,'Forecast Sheet'!L31))</f>
        <v>7470.3103599148335</v>
      </c>
      <c r="FJ74" s="499">
        <f>IF((OR('Sensitivity Analysis'!$E$6&lt;&gt;'Sensitivity Analysis'!$C$6,'Sensitivity Analysis Tables'!BQ128&gt;0)),'RHA Data'!$AC38*'Forecast Sheet (2)'!M31,SUMPRODUCT($AC38,'Forecast Sheet'!M31))</f>
        <v>6984.7401865203692</v>
      </c>
      <c r="FK74" s="499">
        <f>IF((OR('Sensitivity Analysis'!$E$6&lt;&gt;'Sensitivity Analysis'!$C$6,'Sensitivity Analysis Tables'!BR128&gt;0)),'RHA Data'!$AC38*'Forecast Sheet (2)'!N31,SUMPRODUCT($AC38,'Forecast Sheet'!N31))</f>
        <v>7836.8784892758522</v>
      </c>
      <c r="FL74" s="499">
        <f>IF((OR('Sensitivity Analysis'!$E$6&lt;&gt;'Sensitivity Analysis'!$C$6,'Sensitivity Analysis Tables'!BS128&gt;0)),'RHA Data'!$AC38*'Forecast Sheet (2)'!O31,SUMPRODUCT($AC38,'Forecast Sheet'!O31))</f>
        <v>7836.8784892758522</v>
      </c>
      <c r="FM74" s="499">
        <f>IF((OR('Sensitivity Analysis'!$E$6&lt;&gt;'Sensitivity Analysis'!$C$6,'Sensitivity Analysis Tables'!BT128&gt;0)),'RHA Data'!$AC38*'Forecast Sheet (2)'!P31,SUMPRODUCT($AC38,'Forecast Sheet'!P31))</f>
        <v>7836.8784892758522</v>
      </c>
      <c r="FN74" s="499">
        <f>IF((OR('Sensitivity Analysis'!$E$6&lt;&gt;'Sensitivity Analysis'!$C$6,'Sensitivity Analysis Tables'!BU128&gt;0)),'RHA Data'!$AC38*'Forecast Sheet (2)'!Q31,SUMPRODUCT($AC38,'Forecast Sheet'!Q31))</f>
        <v>7758.5097043830947</v>
      </c>
      <c r="FO74" s="499">
        <f>IF((OR('Sensitivity Analysis'!$E$6&lt;&gt;'Sensitivity Analysis'!$C$6,'Sensitivity Analysis Tables'!BV128&gt;0)),'RHA Data'!$AC38*'Forecast Sheet (2)'!R31,SUMPRODUCT($AC38,'Forecast Sheet'!R31))</f>
        <v>7680.9246073392642</v>
      </c>
      <c r="FP74" s="499">
        <f>IF((OR('Sensitivity Analysis'!$E$6&lt;&gt;'Sensitivity Analysis'!$C$6,'Sensitivity Analysis Tables'!BW128&gt;0)),'RHA Data'!$AC38*'Forecast Sheet (2)'!S31,SUMPRODUCT($AC38,'Forecast Sheet'!S31))</f>
        <v>7604.1153612658718</v>
      </c>
      <c r="FQ74" s="499">
        <f>IF((OR('Sensitivity Analysis'!$E$6&lt;&gt;'Sensitivity Analysis'!$C$6,'Sensitivity Analysis Tables'!BX128&gt;0)),'RHA Data'!$AC38*'Forecast Sheet (2)'!T31,SUMPRODUCT($AC38,'Forecast Sheet'!T31))</f>
        <v>7528.0742076532133</v>
      </c>
      <c r="FR74" s="499">
        <f>IF((OR('Sensitivity Analysis'!$E$6&lt;&gt;'Sensitivity Analysis'!$C$6,'Sensitivity Analysis Tables'!BY128&gt;0)),'RHA Data'!$AC38*'Forecast Sheet (2)'!U31,SUMPRODUCT($AC38,'Forecast Sheet'!U31))</f>
        <v>7452.7934655766812</v>
      </c>
      <c r="FS74" s="499">
        <f>IF((OR('Sensitivity Analysis'!$E$6&lt;&gt;'Sensitivity Analysis'!$C$6,'Sensitivity Analysis Tables'!BZ128&gt;0)),'RHA Data'!$AC38*'Forecast Sheet (2)'!V31,SUMPRODUCT($AC38,'Forecast Sheet'!V31))</f>
        <v>7378.2655309209167</v>
      </c>
      <c r="FT74" s="499">
        <f>IF((OR('Sensitivity Analysis'!$E$6&lt;&gt;'Sensitivity Analysis'!$C$6,'Sensitivity Analysis Tables'!CA128&gt;0)),'RHA Data'!$AC38*'Forecast Sheet (2)'!W31,SUMPRODUCT($AC38,'Forecast Sheet'!W31))</f>
        <v>7304.4828756117058</v>
      </c>
      <c r="FU74" s="499">
        <f>IF((OR('Sensitivity Analysis'!$E$6&lt;&gt;'Sensitivity Analysis'!$C$6,'Sensitivity Analysis Tables'!CB128&gt;0)),'RHA Data'!$AC38*'Forecast Sheet (2)'!X31,SUMPRODUCT($AC38,'Forecast Sheet'!X31))</f>
        <v>7231.438046855591</v>
      </c>
      <c r="FV74" s="499">
        <f>IF((OR('Sensitivity Analysis'!$E$6&lt;&gt;'Sensitivity Analysis'!$C$6,'Sensitivity Analysis Tables'!CC128&gt;0)),'RHA Data'!$AC38*'Forecast Sheet (2)'!Y31,SUMPRODUCT($AC38,'Forecast Sheet'!Y31))</f>
        <v>7159.123666387035</v>
      </c>
      <c r="FW74" s="499">
        <f>IF((OR('Sensitivity Analysis'!$E$6&lt;&gt;'Sensitivity Analysis'!$C$6,'Sensitivity Analysis Tables'!CD128&gt;0)),'RHA Data'!$AC38*'Forecast Sheet (2)'!Z31,SUMPRODUCT($AC38,'Forecast Sheet'!Z31))</f>
        <v>6693.7806280718805</v>
      </c>
      <c r="FX74" s="499">
        <f>IF((OR('Sensitivity Analysis'!$E$6&lt;&gt;'Sensitivity Analysis'!$C$6,'Sensitivity Analysis Tables'!CE128&gt;0)),'RHA Data'!$AC38*'Forecast Sheet (2)'!AA31,SUMPRODUCT($AC38,'Forecast Sheet'!AA31))</f>
        <v>6693.7806280718805</v>
      </c>
      <c r="FY74" s="499">
        <f>IF((OR('Sensitivity Analysis'!$E$6&lt;&gt;'Sensitivity Analysis'!$C$6,'Sensitivity Analysis Tables'!CF128&gt;0)),'RHA Data'!$AC38*'Forecast Sheet (2)'!AB31,SUMPRODUCT($AC38,'Forecast Sheet'!AB31))</f>
        <v>3344.1519492335465</v>
      </c>
      <c r="FZ74" s="499">
        <f>IF((OR('Sensitivity Analysis'!$E$6&lt;&gt;'Sensitivity Analysis'!$C$6,'Sensitivity Analysis Tables'!CG128&gt;0)),'RHA Data'!$AC38*'Forecast Sheet (2)'!AC31,SUMPRODUCT($AC38,'Forecast Sheet'!AC31))</f>
        <v>3341.4158249114448</v>
      </c>
      <c r="GA74" s="499">
        <f>IF((OR('Sensitivity Analysis'!$E$6&lt;&gt;'Sensitivity Analysis'!$C$6,'Sensitivity Analysis Tables'!CH128&gt;0)),'RHA Data'!$AC38*'Forecast Sheet (2)'!AD31,SUMPRODUCT($AC38,'Forecast Sheet'!AD31))</f>
        <v>6677.3638784730347</v>
      </c>
      <c r="GB74" s="499">
        <f>IF((OR('Sensitivity Analysis'!$E$6&lt;&gt;'Sensitivity Analysis'!$C$6,'Sensitivity Analysis Tables'!CI128&gt;0)),'RHA Data'!$AC38*'Forecast Sheet (2)'!AE31,SUMPRODUCT($AC38,'Forecast Sheet'!AE31))</f>
        <v>3335.9502903771422</v>
      </c>
      <c r="GC74" s="499">
        <f>IF((OR('Sensitivity Analysis'!$E$6&lt;&gt;'Sensitivity Analysis'!$C$6,'Sensitivity Analysis Tables'!CJ128&gt;0)),'RHA Data'!$AC38*'Forecast Sheet (2)'!AF31,SUMPRODUCT($AC38,'Forecast Sheet'!AF31))</f>
        <v>4444.2945020042634</v>
      </c>
      <c r="GD74" s="499">
        <f>IF((OR('Sensitivity Analysis'!$E$6&lt;&gt;'Sensitivity Analysis'!$C$6,'Sensitivity Analysis Tables'!CK128&gt;0)),'RHA Data'!$AC38*'Forecast Sheet (2)'!AG31,SUMPRODUCT($AC38,'Forecast Sheet'!AG31))</f>
        <v>3330.4936957860577</v>
      </c>
      <c r="GE74" s="499">
        <f>IF((OR('Sensitivity Analysis'!$E$6&lt;&gt;'Sensitivity Analysis'!$C$6,'Sensitivity Analysis Tables'!CL128&gt;0)),'RHA Data'!$AC38*'Forecast Sheet (2)'!AH31,SUMPRODUCT($AC38,'Forecast Sheet'!AH31))</f>
        <v>7764.7937415967253</v>
      </c>
      <c r="GF74" s="499">
        <f>IF((OR('Sensitivity Analysis'!$E$6&lt;&gt;'Sensitivity Analysis'!$C$6,'Sensitivity Analysis Tables'!CM128&gt;0)),'RHA Data'!$AC38*'Forecast Sheet (2)'!AI31,SUMPRODUCT($AC38,'Forecast Sheet'!AI31))</f>
        <v>3325.0460265151778</v>
      </c>
      <c r="GG74" s="499">
        <f>IF((OR('Sensitivity Analysis'!$E$6&lt;&gt;'Sensitivity Analysis'!$C$6,'Sensitivity Analysis Tables'!CN128&gt;0)),'RHA Data'!$AC38*'Forecast Sheet (2)'!AJ31,SUMPRODUCT($AC38,'Forecast Sheet'!AJ31))</f>
        <v>3322.3255343116666</v>
      </c>
      <c r="GH74" s="499">
        <f>IF((OR('Sensitivity Analysis'!$E$6&lt;&gt;'Sensitivity Analysis'!$C$6,'Sensitivity Analysis Tables'!CO128&gt;0)),'RHA Data'!$AC38*'Forecast Sheet (2)'!AK31,SUMPRODUCT($AC38,'Forecast Sheet'!AK31))</f>
        <v>3319.6072679654108</v>
      </c>
      <c r="GI74" s="499">
        <f>IF((OR('Sensitivity Analysis'!$E$6&lt;&gt;'Sensitivity Analysis'!$C$6,'Sensitivity Analysis Tables'!CP128&gt;0)),'RHA Data'!$AC38*'Forecast Sheet (2)'!AL31,SUMPRODUCT($AC38,'Forecast Sheet'!AL31))</f>
        <v>5528.1520427587639</v>
      </c>
      <c r="GJ74" s="499">
        <f>IF((OR('Sensitivity Analysis'!$E$6&lt;&gt;'Sensitivity Analysis'!$C$6,'Sensitivity Analysis Tables'!CQ128&gt;0)),'RHA Data'!$AC38*'Forecast Sheet (2)'!AM31,SUMPRODUCT($AC38,'Forecast Sheet'!AM31))</f>
        <v>3314.1774055615383</v>
      </c>
      <c r="GK74" s="499">
        <f>IF((OR('Sensitivity Analysis'!$E$6&lt;&gt;'Sensitivity Analysis'!$C$6,'Sensitivity Analysis Tables'!CR128&gt;0)),'RHA Data'!$AC38*'Forecast Sheet (2)'!AN31,SUMPRODUCT($AC38,'Forecast Sheet'!AN31))</f>
        <v>4415.2877411547752</v>
      </c>
      <c r="GL74" s="499">
        <f>IF((OR('Sensitivity Analysis'!$E$6&lt;&gt;'Sensitivity Analysis'!$C$6,'Sensitivity Analysis Tables'!CS128&gt;0)),'RHA Data'!$AC38*'Forecast Sheet (2)'!AO31,SUMPRODUCT($AC38,'Forecast Sheet'!AO31))</f>
        <v>7720.4316577551108</v>
      </c>
      <c r="GM74" s="499">
        <f>IF((OR('Sensitivity Analysis'!$E$6&lt;&gt;'Sensitivity Analysis'!$C$6,'Sensitivity Analysis Tables'!CT128&gt;0)),'RHA Data'!$AC38*'Forecast Sheet (2)'!AP31,SUMPRODUCT($AC38,'Forecast Sheet'!AP31))</f>
        <v>3306.0492604046649</v>
      </c>
      <c r="GN74" s="499">
        <f>IF((OR('Sensitivity Analysis'!$E$6&lt;&gt;'Sensitivity Analysis'!$C$6,'Sensitivity Analysis Tables'!CU128&gt;0)),'RHA Data'!$AC38*'Forecast Sheet (2)'!AQ31,SUMPRODUCT($AC38,'Forecast Sheet'!AQ31))</f>
        <v>3303.3443110097878</v>
      </c>
      <c r="GO74" s="499">
        <f>IF((OR('Sensitivity Analysis'!$E$6&lt;&gt;'Sensitivity Analysis'!$C$6,'Sensitivity Analysis Tables'!CV128&gt;0)),'RHA Data'!$AC38*'Forecast Sheet (2)'!AR31,SUMPRODUCT($AC38,'Forecast Sheet'!AR31))</f>
        <v>3300.6415747553251</v>
      </c>
      <c r="GP74" s="499">
        <f>IF((OR('Sensitivity Analysis'!$E$6&lt;&gt;'Sensitivity Analysis'!$C$6,'Sensitivity Analysis Tables'!CW128&gt;0)),'RHA Data'!$AC38*'Forecast Sheet (2)'!AS31,SUMPRODUCT($AC38,'Forecast Sheet'!AS31))</f>
        <v>6595.8820996610511</v>
      </c>
      <c r="GQ74" s="499">
        <f>IF((OR('Sensitivity Analysis'!$E$6&lt;&gt;'Sensitivity Analysis'!$C$6,'Sensitivity Analysis Tables'!CX128&gt;0)),'RHA Data'!$AC38*'Forecast Sheet (2)'!AT31,SUMPRODUCT($AC38,'Forecast Sheet'!AT31))</f>
        <v>3295.2427344261191</v>
      </c>
      <c r="GR74" s="499">
        <f>IF((OR('Sensitivity Analysis'!$E$6&lt;&gt;'Sensitivity Analysis'!$C$6,'Sensitivity Analysis Tables'!CY128&gt;0)),'RHA Data'!$AC38*'Forecast Sheet (2)'!AU31,SUMPRODUCT($AC38,'Forecast Sheet'!AU31))</f>
        <v>3292.5466267343159</v>
      </c>
      <c r="GS74" s="499">
        <f>IF((OR('Sensitivity Analysis'!$E$6&lt;&gt;'Sensitivity Analysis'!$C$6,'Sensitivity Analysis Tables'!CZ128&gt;0)),'RHA Data'!$AC38*'Forecast Sheet (2)'!AV31,SUMPRODUCT($AC38,'Forecast Sheet'!AV31))</f>
        <v>5483.0878749146796</v>
      </c>
      <c r="GT74" s="499">
        <f>IF((OR('Sensitivity Analysis'!$E$6&lt;&gt;'Sensitivity Analysis'!$C$6,'Sensitivity Analysis Tables'!DA128&gt;0)),'RHA Data'!$AC38*'Forecast Sheet (2)'!AW31,SUMPRODUCT($AC38,'Forecast Sheet'!AW31))</f>
        <v>3287.1610272647554</v>
      </c>
      <c r="GU74" s="499">
        <f>IF((OR('Sensitivity Analysis'!$E$6&lt;&gt;'Sensitivity Analysis'!$C$6,'Sensitivity Analysis Tables'!DB128&gt;0)),'RHA Data'!$AC38*'Forecast Sheet (2)'!AX31,SUMPRODUCT($AC38,'Forecast Sheet'!AX31))</f>
        <v>4306.1809457168329</v>
      </c>
      <c r="GV74" s="499">
        <f>IF((OR('Sensitivity Analysis'!$E$6&lt;&gt;'Sensitivity Analysis'!$C$6,'Sensitivity Analysis Tables'!DC128&gt;0)),'RHA Data'!$AC38*'Forecast Sheet (2)'!AY31,SUMPRODUCT($AC38,'Forecast Sheet'!AY31))</f>
        <v>11013.360547018548</v>
      </c>
      <c r="GW74" s="499">
        <f>IF((OR('Sensitivity Analysis'!$E$6&lt;&gt;'Sensitivity Analysis'!$C$6,'Sensitivity Analysis Tables'!DD128&gt;0)),'RHA Data'!$AC38*'Forecast Sheet (2)'!AZ31,SUMPRODUCT($AC38,'Forecast Sheet'!AZ31))</f>
        <v>10105.10578224902</v>
      </c>
      <c r="GX74" s="499">
        <f>IF((OR('Sensitivity Analysis'!$E$6&lt;&gt;'Sensitivity Analysis'!$C$6,'Sensitivity Analysis Tables'!DE128&gt;0)),'RHA Data'!$AC38*'Forecast Sheet (2)'!BA31,SUMPRODUCT($AC38,'Forecast Sheet'!BA31))</f>
        <v>9715.1278487622822</v>
      </c>
      <c r="GY74" s="499">
        <f>IF((OR('Sensitivity Analysis'!$E$6&lt;&gt;'Sensitivity Analysis'!$C$6,'Sensitivity Analysis Tables'!DF128&gt;0)),'RHA Data'!$AC38*'Forecast Sheet (2)'!BB31,SUMPRODUCT($AC38,'Forecast Sheet'!BB31))</f>
        <v>11824.609750318334</v>
      </c>
      <c r="GZ74" s="499">
        <f>IF((OR('Sensitivity Analysis'!$E$6&lt;&gt;'Sensitivity Analysis'!$C$6,'Sensitivity Analysis Tables'!DG128&gt;0)),'RHA Data'!$AC38*'Forecast Sheet (2)'!BC31,SUMPRODUCT($AC38,'Forecast Sheet'!BC31))</f>
        <v>7899.2713647298751</v>
      </c>
      <c r="HA74" s="499">
        <f>IF((OR('Sensitivity Analysis'!$E$6&lt;&gt;'Sensitivity Analysis'!$C$6,'Sensitivity Analysis Tables'!DH128&gt;0)),'RHA Data'!$AC38*'Forecast Sheet (2)'!BD31,SUMPRODUCT($AC38,'Forecast Sheet'!BD31))</f>
        <v>8727.8290275137169</v>
      </c>
      <c r="HB74" s="499">
        <f>IF((OR('Sensitivity Analysis'!$E$6&lt;&gt;'Sensitivity Analysis'!$C$6,'Sensitivity Analysis Tables'!DI128&gt;0)),'RHA Data'!$AC38*'Forecast Sheet (2)'!BE31,SUMPRODUCT($AC38,'Forecast Sheet'!BE31))</f>
        <v>9886.2589223612849</v>
      </c>
      <c r="HC74" s="499">
        <f>IF((OR('Sensitivity Analysis'!$E$6&lt;&gt;'Sensitivity Analysis'!$C$6,'Sensitivity Analysis Tables'!DJ128&gt;0)),'RHA Data'!$AC38*'Forecast Sheet (2)'!BF31,SUMPRODUCT($AC38,'Forecast Sheet'!BF31))</f>
        <v>11493.205234075222</v>
      </c>
      <c r="HD74" s="499"/>
      <c r="HE74" s="499"/>
      <c r="HF74" s="505">
        <v>270</v>
      </c>
      <c r="HG74" s="499">
        <f>IF((OR('Sensitivity Analysis'!$E$6&lt;&gt;'Sensitivity Analysis'!$C$6,'Sensitivity Analysis Tables'!DN127&gt;0)),'RHA Data'!$AC58*'Forecast Sheet (2)'!D43,SUMPRODUCT($AC58,'Forecast Sheet'!D43))</f>
        <v>3570.3</v>
      </c>
      <c r="HH74" s="499">
        <f>IF((OR('Sensitivity Analysis'!$E$6&lt;&gt;'Sensitivity Analysis'!$C$6,'Sensitivity Analysis Tables'!DO127&gt;0)),'RHA Data'!$AC58*'Forecast Sheet (2)'!E43,SUMPRODUCT($AC58,'Forecast Sheet'!E43))</f>
        <v>5301.8954999999996</v>
      </c>
      <c r="HI74" s="499">
        <f>IF((OR('Sensitivity Analysis'!$E$6&lt;&gt;'Sensitivity Analysis'!$C$6,'Sensitivity Analysis Tables'!DP127&gt;0)),'RHA Data'!$AC58*'Forecast Sheet (2)'!F43,SUMPRODUCT($AC58,'Forecast Sheet'!F43))</f>
        <v>8748.1275750000004</v>
      </c>
      <c r="HJ74" s="499">
        <f>IF((OR('Sensitivity Analysis'!$E$6&lt;&gt;'Sensitivity Analysis'!$C$6,'Sensitivity Analysis Tables'!DQ127&gt;0)),'RHA Data'!$AC58*'Forecast Sheet (2)'!G43,SUMPRODUCT($AC58,'Forecast Sheet'!G43))</f>
        <v>6928.5170393999997</v>
      </c>
      <c r="HK74" s="499">
        <f>IF((OR('Sensitivity Analysis'!$E$6&lt;&gt;'Sensitivity Analysis'!$C$6,'Sensitivity Analysis Tables'!DR127&gt;0)),'RHA Data'!$AC58*'Forecast Sheet (2)'!H43,SUMPRODUCT($AC58,'Forecast Sheet'!H43))</f>
        <v>6859.2318690060001</v>
      </c>
      <c r="HL74" s="499">
        <f>IF((OR('Sensitivity Analysis'!$E$6&lt;&gt;'Sensitivity Analysis'!$C$6,'Sensitivity Analysis Tables'!DS127&gt;0)),'RHA Data'!$AC58*'Forecast Sheet (2)'!I43,SUMPRODUCT($AC58,'Forecast Sheet'!I43))</f>
        <v>6790.6395503159401</v>
      </c>
      <c r="HM74" s="499">
        <f>IF((OR('Sensitivity Analysis'!$E$6&lt;&gt;'Sensitivity Analysis'!$C$6,'Sensitivity Analysis Tables'!DT127&gt;0)),'RHA Data'!$AC58*'Forecast Sheet (2)'!J43,SUMPRODUCT($AC58,'Forecast Sheet'!J43))</f>
        <v>8403.4164435159746</v>
      </c>
      <c r="HN74" s="499">
        <f>IF((OR('Sensitivity Analysis'!$E$6&lt;&gt;'Sensitivity Analysis'!$C$6,'Sensitivity Analysis Tables'!DU127&gt;0)),'RHA Data'!$AC58*'Forecast Sheet (2)'!K43,SUMPRODUCT($AC58,'Forecast Sheet'!K43))</f>
        <v>8319.3822790808154</v>
      </c>
      <c r="HO74" s="499">
        <f>IF((OR('Sensitivity Analysis'!$E$6&lt;&gt;'Sensitivity Analysis'!$C$6,'Sensitivity Analysis Tables'!DV127&gt;0)),'RHA Data'!$AC58*'Forecast Sheet (2)'!L43,SUMPRODUCT($AC58,'Forecast Sheet'!L43))</f>
        <v>7778.6224309405625</v>
      </c>
      <c r="HP74" s="499">
        <f>IF((OR('Sensitivity Analysis'!$E$6&lt;&gt;'Sensitivity Analysis'!$C$6,'Sensitivity Analysis Tables'!DW127&gt;0)),'RHA Data'!$AC58*'Forecast Sheet (2)'!M43,SUMPRODUCT($AC58,'Forecast Sheet'!M43))</f>
        <v>10182.216762101194</v>
      </c>
      <c r="HQ74" s="499">
        <f>IF((OR('Sensitivity Analysis'!$E$6&lt;&gt;'Sensitivity Analysis'!$C$6,'Sensitivity Analysis Tables'!DX127&gt;0)),'RHA Data'!$AC58*'Forecast Sheet (2)'!N43,SUMPRODUCT($AC58,'Forecast Sheet'!N43))</f>
        <v>8727.6143675153089</v>
      </c>
      <c r="HR74" s="499">
        <f>IF((OR('Sensitivity Analysis'!$E$6&lt;&gt;'Sensitivity Analysis'!$C$6,'Sensitivity Analysis Tables'!DY127&gt;0)),'RHA Data'!$AC58*'Forecast Sheet (2)'!O43,SUMPRODUCT($AC58,'Forecast Sheet'!O43))</f>
        <v>8727.6143675153089</v>
      </c>
      <c r="HS74" s="499">
        <f>IF((OR('Sensitivity Analysis'!$E$6&lt;&gt;'Sensitivity Analysis'!$C$6,'Sensitivity Analysis Tables'!DZ127&gt;0)),'RHA Data'!$AC58*'Forecast Sheet (2)'!P43,SUMPRODUCT($AC58,'Forecast Sheet'!P43))</f>
        <v>11520.450965120212</v>
      </c>
      <c r="HT74" s="499">
        <f>IF((OR('Sensitivity Analysis'!$E$6&lt;&gt;'Sensitivity Analysis'!$C$6,'Sensitivity Analysis Tables'!EA127&gt;0)),'RHA Data'!$AC58*'Forecast Sheet (2)'!Q43,SUMPRODUCT($AC58,'Forecast Sheet'!Q43))</f>
        <v>7128.2790346681313</v>
      </c>
      <c r="HU74" s="499">
        <f>IF((OR('Sensitivity Analysis'!$E$6&lt;&gt;'Sensitivity Analysis'!$C$6,'Sensitivity Analysis Tables'!EB127&gt;0)),'RHA Data'!$AC58*'Forecast Sheet (2)'!R43,SUMPRODUCT($AC58,'Forecast Sheet'!R43))</f>
        <v>7056.9962443214517</v>
      </c>
      <c r="HV74" s="499">
        <f>IF((OR('Sensitivity Analysis'!$E$6&lt;&gt;'Sensitivity Analysis'!$C$6,'Sensitivity Analysis Tables'!EC127&gt;0)),'RHA Data'!$AC58*'Forecast Sheet (2)'!S43,SUMPRODUCT($AC58,'Forecast Sheet'!S43))</f>
        <v>9780.9967946295292</v>
      </c>
      <c r="HW74" s="499">
        <f>IF((OR('Sensitivity Analysis'!$E$6&lt;&gt;'Sensitivity Analysis'!$C$6,'Sensitivity Analysis Tables'!ED127&gt;0)),'RHA Data'!$AC58*'Forecast Sheet (2)'!T43,SUMPRODUCT($AC58,'Forecast Sheet'!T43))</f>
        <v>9683.1868266832334</v>
      </c>
      <c r="HX74" s="499">
        <f>IF((OR('Sensitivity Analysis'!$E$6&lt;&gt;'Sensitivity Analysis'!$C$6,'Sensitivity Analysis Tables'!EE127&gt;0)),'RHA Data'!$AC58*'Forecast Sheet (2)'!U43,SUMPRODUCT($AC58,'Forecast Sheet'!U43))</f>
        <v>8216.8756786426311</v>
      </c>
      <c r="HY74" s="499">
        <f>IF((OR('Sensitivity Analysis'!$E$6&lt;&gt;'Sensitivity Analysis'!$C$6,'Sensitivity Analysis Tables'!EF127&gt;0)),'RHA Data'!$AC58*'Forecast Sheet (2)'!V43,SUMPRODUCT($AC58,'Forecast Sheet'!V43))</f>
        <v>9490.4914088322366</v>
      </c>
      <c r="HZ74" s="499">
        <f>IF((OR('Sensitivity Analysis'!$E$6&lt;&gt;'Sensitivity Analysis'!$C$6,'Sensitivity Analysis Tables'!EG127&gt;0)),'RHA Data'!$AC58*'Forecast Sheet (2)'!W43,SUMPRODUCT($AC58,'Forecast Sheet'!W43))</f>
        <v>8053.3598526376436</v>
      </c>
      <c r="IA74" s="499">
        <f>IF((OR('Sensitivity Analysis'!$E$6&lt;&gt;'Sensitivity Analysis'!$C$6,'Sensitivity Analysis Tables'!EH127&gt;0)),'RHA Data'!$AC58*'Forecast Sheet (2)'!X43,SUMPRODUCT($AC58,'Forecast Sheet'!X43))</f>
        <v>6644.0218784260533</v>
      </c>
      <c r="IB74" s="499">
        <f>IF((OR('Sensitivity Analysis'!$E$6&lt;&gt;'Sensitivity Analysis'!$C$6,'Sensitivity Analysis Tables'!EI127&gt;0)),'RHA Data'!$AC58*'Forecast Sheet (2)'!Y43,SUMPRODUCT($AC58,'Forecast Sheet'!Y43))</f>
        <v>6212.1604563283609</v>
      </c>
      <c r="IC74" s="499">
        <f>IF((OR('Sensitivity Analysis'!$E$6&lt;&gt;'Sensitivity Analysis'!$C$6,'Sensitivity Analysis Tables'!EJ127&gt;0)),'RHA Data'!$AC58*'Forecast Sheet (2)'!Z43,SUMPRODUCT($AC58,'Forecast Sheet'!Z43))</f>
        <v>6970.0440320004191</v>
      </c>
      <c r="ID74" s="499">
        <f>IF((OR('Sensitivity Analysis'!$E$6&lt;&gt;'Sensitivity Analysis'!$C$6,'Sensitivity Analysis Tables'!EK127&gt;0)),'RHA Data'!$AC58*'Forecast Sheet (2)'!AA43,SUMPRODUCT($AC58,'Forecast Sheet'!AA43))</f>
        <v>6970.0440320004191</v>
      </c>
      <c r="IE74" s="499">
        <f>IF((OR('Sensitivity Analysis'!$E$6&lt;&gt;'Sensitivity Analysis'!$C$6,'Sensitivity Analysis Tables'!EL127&gt;0)),'RHA Data'!$AC58*'Forecast Sheet (2)'!AB43,SUMPRODUCT($AC58,'Forecast Sheet'!AB43))</f>
        <v>6970.0440320004191</v>
      </c>
      <c r="IF74" s="499">
        <f>IF((OR('Sensitivity Analysis'!$E$6&lt;&gt;'Sensitivity Analysis'!$C$6,'Sensitivity Analysis Tables'!EM127&gt;0)),'RHA Data'!$AC58*'Forecast Sheet (2)'!AC43,SUMPRODUCT($AC58,'Forecast Sheet'!AC43))</f>
        <v>6900.3435916804156</v>
      </c>
      <c r="IG74" s="499">
        <f>IF((OR('Sensitivity Analysis'!$E$6&lt;&gt;'Sensitivity Analysis'!$C$6,'Sensitivity Analysis Tables'!EN127&gt;0)),'RHA Data'!$AC58*'Forecast Sheet (2)'!AD43,SUMPRODUCT($AC58,'Forecast Sheet'!AD43))</f>
        <v>6831.3401557636116</v>
      </c>
      <c r="IH74" s="499">
        <f>IF((OR('Sensitivity Analysis'!$E$6&lt;&gt;'Sensitivity Analysis'!$C$6,'Sensitivity Analysis Tables'!EO127&gt;0)),'RHA Data'!$AC58*'Forecast Sheet (2)'!AE43,SUMPRODUCT($AC58,'Forecast Sheet'!AE43))</f>
        <v>6763.0267542059764</v>
      </c>
      <c r="II74" s="499">
        <f>IF((OR('Sensitivity Analysis'!$E$6&lt;&gt;'Sensitivity Analysis'!$C$6,'Sensitivity Analysis Tables'!EP127&gt;0)),'RHA Data'!$AC58*'Forecast Sheet (2)'!AF43,SUMPRODUCT($AC58,'Forecast Sheet'!AF43))</f>
        <v>6695.3964866639162</v>
      </c>
      <c r="IJ74" s="499">
        <f>IF((OR('Sensitivity Analysis'!$E$6&lt;&gt;'Sensitivity Analysis'!$C$6,'Sensitivity Analysis Tables'!EQ127&gt;0)),'RHA Data'!$AC58*'Forecast Sheet (2)'!AG43,SUMPRODUCT($AC58,'Forecast Sheet'!AG43))</f>
        <v>6628.4425217972775</v>
      </c>
      <c r="IK74" s="499">
        <f>IF((OR('Sensitivity Analysis'!$E$6&lt;&gt;'Sensitivity Analysis'!$C$6,'Sensitivity Analysis Tables'!ER127&gt;0)),'RHA Data'!$AC58*'Forecast Sheet (2)'!AH43,SUMPRODUCT($AC58,'Forecast Sheet'!AH43))</f>
        <v>6562.1580965793055</v>
      </c>
      <c r="IL74" s="499">
        <f>IF((OR('Sensitivity Analysis'!$E$6&lt;&gt;'Sensitivity Analysis'!$C$6,'Sensitivity Analysis Tables'!ES127&gt;0)),'RHA Data'!$AC58*'Forecast Sheet (2)'!AI43,SUMPRODUCT($AC58,'Forecast Sheet'!AI43))</f>
        <v>6496.5365156135122</v>
      </c>
      <c r="IM74" s="499">
        <f>IF((OR('Sensitivity Analysis'!$E$6&lt;&gt;'Sensitivity Analysis'!$C$6,'Sensitivity Analysis Tables'!ET127&gt;0)),'RHA Data'!$AC58*'Forecast Sheet (2)'!AJ43,SUMPRODUCT($AC58,'Forecast Sheet'!AJ43))</f>
        <v>6431.5711504573783</v>
      </c>
      <c r="IN74" s="499">
        <f>IF((OR('Sensitivity Analysis'!$E$6&lt;&gt;'Sensitivity Analysis'!$C$6,'Sensitivity Analysis Tables'!EU127&gt;0)),'RHA Data'!$AC58*'Forecast Sheet (2)'!AK43,SUMPRODUCT($AC58,'Forecast Sheet'!AK43))</f>
        <v>6367.2554389528032</v>
      </c>
      <c r="IO74" s="499">
        <f>IF((OR('Sensitivity Analysis'!$E$6&lt;&gt;'Sensitivity Analysis'!$C$6,'Sensitivity Analysis Tables'!EV127&gt;0)),'RHA Data'!$AC58*'Forecast Sheet (2)'!AL43,SUMPRODUCT($AC58,'Forecast Sheet'!AL43))</f>
        <v>5953.3838354208738</v>
      </c>
      <c r="IP74" s="499">
        <f>IF((OR('Sensitivity Analysis'!$E$6&lt;&gt;'Sensitivity Analysis'!$C$6,'Sensitivity Analysis Tables'!EW127&gt;0)),'RHA Data'!$AC58*'Forecast Sheet (2)'!AM43,SUMPRODUCT($AC58,'Forecast Sheet'!AM43))</f>
        <v>5953.3838354208738</v>
      </c>
      <c r="IQ74" s="499">
        <f>IF((OR('Sensitivity Analysis'!$E$6&lt;&gt;'Sensitivity Analysis'!$C$6,'Sensitivity Analysis Tables'!EX127&gt;0)),'RHA Data'!$AC58*'Forecast Sheet (2)'!AN43,SUMPRODUCT($AC58,'Forecast Sheet'!AN43))</f>
        <v>2974.2564425050377</v>
      </c>
      <c r="IR74" s="499">
        <f>IF((OR('Sensitivity Analysis'!$E$6&lt;&gt;'Sensitivity Analysis'!$C$6,'Sensitivity Analysis Tables'!EY127&gt;0)),'RHA Data'!$AC58*'Forecast Sheet (2)'!AO43,SUMPRODUCT($AC58,'Forecast Sheet'!AO43))</f>
        <v>2971.8229599611677</v>
      </c>
      <c r="IS74" s="499">
        <f>IF((OR('Sensitivity Analysis'!$E$6&lt;&gt;'Sensitivity Analysis'!$C$6,'Sensitivity Analysis Tables'!EZ127&gt;0)),'RHA Data'!$AC58*'Forecast Sheet (2)'!AP43,SUMPRODUCT($AC58,'Forecast Sheet'!AP43))</f>
        <v>5938.782936896946</v>
      </c>
      <c r="IT74" s="499">
        <f>IF((OR('Sensitivity Analysis'!$E$6&lt;&gt;'Sensitivity Analysis'!$C$6,'Sensitivity Analysis Tables'!FA127&gt;0)),'RHA Data'!$AC58*'Forecast Sheet (2)'!AQ43,SUMPRODUCT($AC58,'Forecast Sheet'!AQ43))</f>
        <v>2966.961966337924</v>
      </c>
      <c r="IU74" s="499">
        <f>IF((OR('Sensitivity Analysis'!$E$6&lt;&gt;'Sensitivity Analysis'!$C$6,'Sensitivity Analysis Tables'!FB127&gt;0)),'RHA Data'!$AC58*'Forecast Sheet (2)'!AR43,SUMPRODUCT($AC58,'Forecast Sheet'!AR43))</f>
        <v>3952.7126026691062</v>
      </c>
      <c r="IV74" s="499">
        <f>IF((OR('Sensitivity Analysis'!$E$6&lt;&gt;'Sensitivity Analysis'!$C$6,'Sensitivity Analysis Tables'!FC127&gt;0)),'RHA Data'!$AC58*'Forecast Sheet (2)'!AS43,SUMPRODUCT($AC58,'Forecast Sheet'!AS43))</f>
        <v>2962.1089238138279</v>
      </c>
      <c r="IW74" s="499">
        <f>IF((OR('Sensitivity Analysis'!$E$6&lt;&gt;'Sensitivity Analysis'!$C$6,'Sensitivity Analysis Tables'!FD127&gt;0)),'RHA Data'!$AC58*'Forecast Sheet (2)'!AT43,SUMPRODUCT($AC58,'Forecast Sheet'!AT43))</f>
        <v>6905.932553680741</v>
      </c>
      <c r="IX74" s="499">
        <f>IF((OR('Sensitivity Analysis'!$E$6&lt;&gt;'Sensitivity Analysis'!$C$6,'Sensitivity Analysis Tables'!FE127&gt;0)),'RHA Data'!$AC58*'Forecast Sheet (2)'!AU43,SUMPRODUCT($AC58,'Forecast Sheet'!AU43))</f>
        <v>2957.2638193833113</v>
      </c>
      <c r="IY74" s="499">
        <f>IF((OR('Sensitivity Analysis'!$E$6&lt;&gt;'Sensitivity Analysis'!$C$6,'Sensitivity Analysis Tables'!FF127&gt;0)),'RHA Data'!$AC58*'Forecast Sheet (2)'!AV43,SUMPRODUCT($AC58,'Forecast Sheet'!AV43))</f>
        <v>2954.844239894725</v>
      </c>
      <c r="IZ74" s="499">
        <f>IF((OR('Sensitivity Analysis'!$E$6&lt;&gt;'Sensitivity Analysis'!$C$6,'Sensitivity Analysis Tables'!FG127&gt;0)),'RHA Data'!$AC58*'Forecast Sheet (2)'!AW43,SUMPRODUCT($AC58,'Forecast Sheet'!AW43))</f>
        <v>2952.4266400620836</v>
      </c>
      <c r="JA74" s="499">
        <f>IF((OR('Sensitivity Analysis'!$E$6&lt;&gt;'Sensitivity Analysis'!$C$6,'Sensitivity Analysis Tables'!FH127&gt;0)),'RHA Data'!$AC58*'Forecast Sheet (2)'!AX43,SUMPRODUCT($AC58,'Forecast Sheet'!AX43))</f>
        <v>4916.6850304427835</v>
      </c>
      <c r="JB74" s="499">
        <f>IF((OR('Sensitivity Analysis'!$E$6&lt;&gt;'Sensitivity Analysis'!$C$6,'Sensitivity Analysis Tables'!FI127&gt;0)),'RHA Data'!$AC58*'Forecast Sheet (2)'!AY43,SUMPRODUCT($AC58,'Forecast Sheet'!AY43))</f>
        <v>2947.5973728870863</v>
      </c>
      <c r="JC74" s="499">
        <f>IF((OR('Sensitivity Analysis'!$E$6&lt;&gt;'Sensitivity Analysis'!$C$6,'Sensitivity Analysis Tables'!FJ127&gt;0)),'RHA Data'!$AC58*'Forecast Sheet (2)'!AZ43,SUMPRODUCT($AC58,'Forecast Sheet'!AZ43))</f>
        <v>3926.9142697456978</v>
      </c>
      <c r="JD74" s="499">
        <f>IF((OR('Sensitivity Analysis'!$E$6&lt;&gt;'Sensitivity Analysis'!$C$6,'Sensitivity Analysis Tables'!FK127&gt;0)),'RHA Data'!$AC58*'Forecast Sheet (2)'!BA43,SUMPRODUCT($AC58,'Forecast Sheet'!BA43))</f>
        <v>6866.4773448051055</v>
      </c>
      <c r="JE74" s="499">
        <f>IF((OR('Sensitivity Analysis'!$E$6&lt;&gt;'Sensitivity Analysis'!$C$6,'Sensitivity Analysis Tables'!FL127&gt;0)),'RHA Data'!$AC58*'Forecast Sheet (2)'!BB43,SUMPRODUCT($AC58,'Forecast Sheet'!BB43))</f>
        <v>2940.3682790942689</v>
      </c>
      <c r="JF74" s="499">
        <f>IF((OR('Sensitivity Analysis'!$E$6&lt;&gt;'Sensitivity Analysis'!$C$6,'Sensitivity Analysis Tables'!FM127&gt;0)),'RHA Data'!$AC58*'Forecast Sheet (2)'!BC43,SUMPRODUCT($AC58,'Forecast Sheet'!BC43))</f>
        <v>2937.9625232295548</v>
      </c>
      <c r="JG74" s="499">
        <f>IF((OR('Sensitivity Analysis'!$E$6&lt;&gt;'Sensitivity Analysis'!$C$6,'Sensitivity Analysis Tables'!FN127&gt;0)),'RHA Data'!$AC58*'Forecast Sheet (2)'!BD43,SUMPRODUCT($AC58,'Forecast Sheet'!BD43))</f>
        <v>2935.5587357105492</v>
      </c>
      <c r="JH74" s="499">
        <f>IF((OR('Sensitivity Analysis'!$E$6&lt;&gt;'Sensitivity Analysis'!$C$6,'Sensitivity Analysis Tables'!FO127&gt;0)),'RHA Data'!$AC58*'Forecast Sheet (2)'!BE43,SUMPRODUCT($AC58,'Forecast Sheet'!BE43))</f>
        <v>5866.3138298535705</v>
      </c>
      <c r="JI74" s="499">
        <f>IF((OR('Sensitivity Analysis'!$E$6&lt;&gt;'Sensitivity Analysis'!$C$6,'Sensitivity Analysis Tables'!FP127&gt;0)),'RHA Data'!$AC58*'Forecast Sheet (2)'!BF43,SUMPRODUCT($AC58,'Forecast Sheet'!BF43))</f>
        <v>2930.7570592691186</v>
      </c>
      <c r="JJ74" s="499"/>
      <c r="JK74" s="499"/>
      <c r="JL74" s="499"/>
      <c r="JM74" s="499"/>
      <c r="JN74" s="499"/>
      <c r="JO74" s="499"/>
      <c r="JP74" s="499"/>
      <c r="JQ74" s="499"/>
      <c r="JR74" s="499"/>
      <c r="JS74" s="499"/>
      <c r="JT74" s="499"/>
      <c r="JU74" s="499"/>
      <c r="JV74" s="499"/>
      <c r="JW74" s="499"/>
      <c r="JX74" s="499"/>
      <c r="JY74" s="499"/>
      <c r="JZ74" s="499"/>
      <c r="KA74" s="499"/>
      <c r="KB74" s="499"/>
      <c r="KC74" s="499"/>
      <c r="KD74" s="499"/>
      <c r="KE74" s="499"/>
      <c r="KF74" s="499"/>
      <c r="KG74" s="499"/>
      <c r="KH74" s="499"/>
      <c r="KI74" s="499"/>
      <c r="KJ74" s="499"/>
      <c r="KK74" s="499"/>
      <c r="KL74" s="499"/>
      <c r="KM74" s="499"/>
      <c r="KN74" s="499"/>
      <c r="KO74" s="499"/>
      <c r="KP74" s="499"/>
      <c r="KQ74" s="499"/>
      <c r="KR74" s="499"/>
      <c r="KS74" s="499"/>
      <c r="KT74" s="499"/>
      <c r="KU74" s="499"/>
      <c r="KV74" s="499"/>
      <c r="KW74" s="499"/>
      <c r="KX74" s="499"/>
      <c r="KY74" s="499"/>
      <c r="KZ74" s="499"/>
      <c r="LA74" s="499"/>
      <c r="LB74" s="499"/>
      <c r="LC74" s="499"/>
      <c r="LD74" s="499"/>
      <c r="LE74" s="499"/>
      <c r="LF74" s="499"/>
      <c r="LG74" s="499"/>
      <c r="LH74" s="499"/>
      <c r="LI74" s="499"/>
      <c r="LJ74" s="499"/>
      <c r="LK74" s="499"/>
      <c r="LL74" s="499"/>
      <c r="LM74" s="499"/>
      <c r="LN74" s="499"/>
      <c r="LO74" s="499"/>
      <c r="LP74" s="499"/>
      <c r="LQ74" s="499"/>
      <c r="LR74" s="499"/>
      <c r="LS74" s="499"/>
      <c r="LT74" s="499"/>
      <c r="LU74" s="499"/>
      <c r="LV74" s="499"/>
      <c r="LW74" s="499"/>
    </row>
    <row r="75" spans="1:335" ht="18">
      <c r="A75" s="510"/>
      <c r="B75" s="512"/>
      <c r="C75" s="510"/>
      <c r="D75" s="510"/>
      <c r="E75" s="510"/>
      <c r="F75" s="512"/>
      <c r="G75" s="510"/>
      <c r="H75" s="510"/>
      <c r="I75" s="513"/>
      <c r="J75" s="512"/>
      <c r="K75" s="510"/>
      <c r="L75" s="499"/>
      <c r="M75" s="499"/>
      <c r="N75" s="499"/>
      <c r="O75" s="499"/>
      <c r="P75" s="499"/>
      <c r="Q75" s="499"/>
      <c r="R75" s="499"/>
      <c r="S75" s="499"/>
      <c r="T75" s="499"/>
      <c r="U75" s="499"/>
      <c r="V75" s="499"/>
      <c r="W75" s="499"/>
      <c r="X75" s="499"/>
      <c r="Y75" s="499"/>
      <c r="Z75" s="499"/>
      <c r="AA75" s="499"/>
      <c r="AB75" s="499"/>
      <c r="AC75" s="499"/>
      <c r="AD75" s="499"/>
      <c r="AE75" s="499"/>
      <c r="AF75" s="499"/>
      <c r="AG75" s="499"/>
      <c r="AH75" s="499"/>
      <c r="AI75" s="499"/>
      <c r="AJ75" s="499"/>
      <c r="AK75" s="499"/>
      <c r="AL75" s="499"/>
      <c r="AM75" s="499"/>
      <c r="AN75" s="470"/>
      <c r="AO75" s="499"/>
      <c r="AP75" s="499"/>
      <c r="AQ75" s="499"/>
      <c r="AR75" s="499"/>
      <c r="AS75" s="499"/>
      <c r="AT75" s="499"/>
      <c r="AU75" s="499"/>
      <c r="AV75" s="499"/>
      <c r="AW75" s="499"/>
      <c r="AX75" s="499"/>
      <c r="AY75" s="499"/>
      <c r="AZ75" s="499"/>
      <c r="BA75" s="499"/>
      <c r="BB75" s="499"/>
      <c r="BC75" s="499"/>
      <c r="BD75" s="499"/>
      <c r="BE75" s="499"/>
      <c r="BF75" s="499"/>
      <c r="BG75" s="499"/>
      <c r="BH75" s="499"/>
      <c r="BI75" s="499"/>
      <c r="BJ75" s="499"/>
      <c r="BK75" s="499"/>
      <c r="BL75" s="499"/>
      <c r="BM75" s="499"/>
      <c r="BN75" s="499"/>
      <c r="BO75" s="499"/>
      <c r="BP75" s="499"/>
      <c r="BQ75" s="499"/>
      <c r="BR75" s="499"/>
      <c r="BS75" s="499"/>
      <c r="BT75" s="499"/>
      <c r="BU75" s="499"/>
      <c r="BV75" s="499"/>
      <c r="BW75" s="499"/>
      <c r="BX75" s="499"/>
      <c r="BY75" s="499"/>
      <c r="BZ75" s="499"/>
      <c r="CA75" s="499"/>
      <c r="CB75" s="499"/>
      <c r="CC75" s="499"/>
      <c r="CD75" s="499"/>
      <c r="CE75" s="499"/>
      <c r="CF75" s="499"/>
      <c r="CG75" s="499"/>
      <c r="CH75" s="499"/>
      <c r="CI75" s="499"/>
      <c r="CJ75" s="499"/>
      <c r="CK75" s="499"/>
      <c r="CL75" s="499"/>
      <c r="CM75" s="499"/>
      <c r="CN75" s="499"/>
      <c r="CO75" s="499"/>
      <c r="CP75" s="499"/>
      <c r="CQ75" s="499"/>
      <c r="CR75" s="499"/>
      <c r="CS75" s="499"/>
      <c r="CT75" s="470" t="s">
        <v>28</v>
      </c>
      <c r="CU75" s="499">
        <f>IF((OR('Sensitivity Analysis'!$E$6&lt;&gt;'Sensitivity Analysis'!$C$6,'Sensitivity Analysis Tables'!B130&gt;0)),'RHA Data'!$AC18*'Forecast Sheet (2)'!D20,SUMPRODUCT($AC18,'Forecast Sheet'!D20))</f>
        <v>0</v>
      </c>
      <c r="CV75" s="499">
        <f>IF((OR('Sensitivity Analysis'!$E$6&lt;&gt;'Sensitivity Analysis'!$C$6,'Sensitivity Analysis Tables'!C130&gt;0)),'RHA Data'!$AC18*'Forecast Sheet (2)'!E20,SUMPRODUCT($AC18,'Forecast Sheet'!E20))</f>
        <v>0</v>
      </c>
      <c r="CW75" s="499">
        <f>IF((OR('Sensitivity Analysis'!$E$6&lt;&gt;'Sensitivity Analysis'!$C$6,'Sensitivity Analysis Tables'!D130&gt;0)),'RHA Data'!$AC18*'Forecast Sheet (2)'!F20,SUMPRODUCT($AC18,'Forecast Sheet'!F20))</f>
        <v>0</v>
      </c>
      <c r="CX75" s="499">
        <f>IF((OR('Sensitivity Analysis'!$E$6&lt;&gt;'Sensitivity Analysis'!$C$6,'Sensitivity Analysis Tables'!E130&gt;0)),'RHA Data'!$AC18*'Forecast Sheet (2)'!G20,SUMPRODUCT($AC18,'Forecast Sheet'!G20))</f>
        <v>0</v>
      </c>
      <c r="CY75" s="499">
        <f>IF((OR('Sensitivity Analysis'!$E$6&lt;&gt;'Sensitivity Analysis'!$C$6,'Sensitivity Analysis Tables'!F130&gt;0)),'RHA Data'!$AC18*'Forecast Sheet (2)'!H20,SUMPRODUCT($AC18,'Forecast Sheet'!H20))</f>
        <v>0</v>
      </c>
      <c r="CZ75" s="499">
        <f>IF((OR('Sensitivity Analysis'!$E$6&lt;&gt;'Sensitivity Analysis'!$C$6,'Sensitivity Analysis Tables'!G130&gt;0)),'RHA Data'!$AC18*'Forecast Sheet (2)'!I20,SUMPRODUCT($AC18,'Forecast Sheet'!I20))</f>
        <v>0</v>
      </c>
      <c r="DA75" s="499">
        <f>IF((OR('Sensitivity Analysis'!$E$6&lt;&gt;'Sensitivity Analysis'!$C$6,'Sensitivity Analysis Tables'!H130&gt;0)),'RHA Data'!$AC18*'Forecast Sheet (2)'!J20,SUMPRODUCT($AC18,'Forecast Sheet'!J20))</f>
        <v>0</v>
      </c>
      <c r="DB75" s="499">
        <f>IF((OR('Sensitivity Analysis'!$E$6&lt;&gt;'Sensitivity Analysis'!$C$6,'Sensitivity Analysis Tables'!I130&gt;0)),'RHA Data'!$AC18*'Forecast Sheet (2)'!K20,SUMPRODUCT($AC18,'Forecast Sheet'!K20))</f>
        <v>0</v>
      </c>
      <c r="DC75" s="499">
        <f>IF((OR('Sensitivity Analysis'!$E$6&lt;&gt;'Sensitivity Analysis'!$C$6,'Sensitivity Analysis Tables'!J130&gt;0)),'RHA Data'!$AC18*'Forecast Sheet (2)'!L20,SUMPRODUCT($AC18,'Forecast Sheet'!L20))</f>
        <v>0</v>
      </c>
      <c r="DD75" s="499">
        <f>IF((OR('Sensitivity Analysis'!$E$6&lt;&gt;'Sensitivity Analysis'!$C$6,'Sensitivity Analysis Tables'!K130&gt;0)),'RHA Data'!$AC18*'Forecast Sheet (2)'!M20,SUMPRODUCT($AC18,'Forecast Sheet'!M20))</f>
        <v>0</v>
      </c>
      <c r="DE75" s="499">
        <f>IF((OR('Sensitivity Analysis'!$E$6&lt;&gt;'Sensitivity Analysis'!$C$6,'Sensitivity Analysis Tables'!L130&gt;0)),'RHA Data'!$AC18*'Forecast Sheet (2)'!N20,SUMPRODUCT($AC18,'Forecast Sheet'!N20))</f>
        <v>0</v>
      </c>
      <c r="DF75" s="499">
        <f>IF((OR('Sensitivity Analysis'!$E$6&lt;&gt;'Sensitivity Analysis'!$C$6,'Sensitivity Analysis Tables'!M130&gt;0)),'RHA Data'!$AC18*'Forecast Sheet (2)'!O20,SUMPRODUCT($AC18,'Forecast Sheet'!O20))</f>
        <v>0</v>
      </c>
      <c r="DG75" s="499">
        <f>IF((OR('Sensitivity Analysis'!$E$6&lt;&gt;'Sensitivity Analysis'!$C$6,'Sensitivity Analysis Tables'!N130&gt;0)),'RHA Data'!$AC18*'Forecast Sheet (2)'!P20,SUMPRODUCT($AC18,'Forecast Sheet'!P20))</f>
        <v>0</v>
      </c>
      <c r="DH75" s="499">
        <f>IF((OR('Sensitivity Analysis'!$E$6&lt;&gt;'Sensitivity Analysis'!$C$6,'Sensitivity Analysis Tables'!O130&gt;0)),'RHA Data'!$AC18*'Forecast Sheet (2)'!Q20,SUMPRODUCT($AC18,'Forecast Sheet'!Q20))</f>
        <v>0</v>
      </c>
      <c r="DI75" s="499">
        <f>IF((OR('Sensitivity Analysis'!$E$6&lt;&gt;'Sensitivity Analysis'!$C$6,'Sensitivity Analysis Tables'!P130&gt;0)),'RHA Data'!$AC18*'Forecast Sheet (2)'!R20,SUMPRODUCT($AC18,'Forecast Sheet'!R20))</f>
        <v>0</v>
      </c>
      <c r="DJ75" s="499">
        <f>IF((OR('Sensitivity Analysis'!$E$6&lt;&gt;'Sensitivity Analysis'!$C$6,'Sensitivity Analysis Tables'!Q130&gt;0)),'RHA Data'!$AC18*'Forecast Sheet (2)'!S20,SUMPRODUCT($AC18,'Forecast Sheet'!S20))</f>
        <v>0</v>
      </c>
      <c r="DK75" s="499">
        <f>IF((OR('Sensitivity Analysis'!$E$6&lt;&gt;'Sensitivity Analysis'!$C$6,'Sensitivity Analysis Tables'!R130&gt;0)),'RHA Data'!$AC18*'Forecast Sheet (2)'!T20,SUMPRODUCT($AC18,'Forecast Sheet'!T20))</f>
        <v>0</v>
      </c>
      <c r="DL75" s="499">
        <f>IF((OR('Sensitivity Analysis'!$E$6&lt;&gt;'Sensitivity Analysis'!$C$6,'Sensitivity Analysis Tables'!S130&gt;0)),'RHA Data'!$AC18*'Forecast Sheet (2)'!U20,SUMPRODUCT($AC18,'Forecast Sheet'!U20))</f>
        <v>0</v>
      </c>
      <c r="DM75" s="499">
        <f>IF((OR('Sensitivity Analysis'!$E$6&lt;&gt;'Sensitivity Analysis'!$C$6,'Sensitivity Analysis Tables'!T130&gt;0)),'RHA Data'!$AC18*'Forecast Sheet (2)'!V20,SUMPRODUCT($AC18,'Forecast Sheet'!V20))</f>
        <v>0</v>
      </c>
      <c r="DN75" s="499">
        <f>IF((OR('Sensitivity Analysis'!$E$6&lt;&gt;'Sensitivity Analysis'!$C$6,'Sensitivity Analysis Tables'!U130&gt;0)),'RHA Data'!$AC18*'Forecast Sheet (2)'!W20,SUMPRODUCT($AC18,'Forecast Sheet'!W20))</f>
        <v>0</v>
      </c>
      <c r="DO75" s="499">
        <f>IF((OR('Sensitivity Analysis'!$E$6&lt;&gt;'Sensitivity Analysis'!$C$6,'Sensitivity Analysis Tables'!V130&gt;0)),'RHA Data'!$AC18*'Forecast Sheet (2)'!X20,SUMPRODUCT($AC18,'Forecast Sheet'!X20))</f>
        <v>0</v>
      </c>
      <c r="DP75" s="499">
        <f>IF((OR('Sensitivity Analysis'!$E$6&lt;&gt;'Sensitivity Analysis'!$C$6,'Sensitivity Analysis Tables'!W130&gt;0)),'RHA Data'!$AC18*'Forecast Sheet (2)'!Y20,SUMPRODUCT($AC18,'Forecast Sheet'!Y20))</f>
        <v>0</v>
      </c>
      <c r="DQ75" s="499">
        <f>IF((OR('Sensitivity Analysis'!$E$6&lt;&gt;'Sensitivity Analysis'!$C$6,'Sensitivity Analysis Tables'!X130&gt;0)),'RHA Data'!$AC18*'Forecast Sheet (2)'!Z20,SUMPRODUCT($AC18,'Forecast Sheet'!Z20))</f>
        <v>0</v>
      </c>
      <c r="DR75" s="499">
        <f>IF((OR('Sensitivity Analysis'!$E$6&lt;&gt;'Sensitivity Analysis'!$C$6,'Sensitivity Analysis Tables'!Y130&gt;0)),'RHA Data'!$AC18*'Forecast Sheet (2)'!AA20,SUMPRODUCT($AC18,'Forecast Sheet'!AA20))</f>
        <v>0</v>
      </c>
      <c r="DS75" s="499">
        <f>IF((OR('Sensitivity Analysis'!$E$6&lt;&gt;'Sensitivity Analysis'!$C$6,'Sensitivity Analysis Tables'!Z130&gt;0)),'RHA Data'!$AC18*'Forecast Sheet (2)'!AB20,SUMPRODUCT($AC18,'Forecast Sheet'!AB20))</f>
        <v>0</v>
      </c>
      <c r="DT75" s="499">
        <f>IF((OR('Sensitivity Analysis'!$E$6&lt;&gt;'Sensitivity Analysis'!$C$6,'Sensitivity Analysis Tables'!AA130&gt;0)),'RHA Data'!$AC18*'Forecast Sheet (2)'!AC20,SUMPRODUCT($AC18,'Forecast Sheet'!AC20))</f>
        <v>0</v>
      </c>
      <c r="DU75" s="499">
        <f>IF((OR('Sensitivity Analysis'!$E$6&lt;&gt;'Sensitivity Analysis'!$C$6,'Sensitivity Analysis Tables'!AB130&gt;0)),'RHA Data'!$AC18*'Forecast Sheet (2)'!AD20,SUMPRODUCT($AC18,'Forecast Sheet'!AD20))</f>
        <v>0</v>
      </c>
      <c r="DV75" s="499">
        <f>IF((OR('Sensitivity Analysis'!$E$6&lt;&gt;'Sensitivity Analysis'!$C$6,'Sensitivity Analysis Tables'!AC130&gt;0)),'RHA Data'!$AC18*'Forecast Sheet (2)'!AE20,SUMPRODUCT($AC18,'Forecast Sheet'!AE20))</f>
        <v>0</v>
      </c>
      <c r="DW75" s="499">
        <f>IF((OR('Sensitivity Analysis'!$E$6&lt;&gt;'Sensitivity Analysis'!$C$6,'Sensitivity Analysis Tables'!AD130&gt;0)),'RHA Data'!$AC18*'Forecast Sheet (2)'!AF20,SUMPRODUCT($AC18,'Forecast Sheet'!AF20))</f>
        <v>0</v>
      </c>
      <c r="DX75" s="499">
        <f>IF((OR('Sensitivity Analysis'!$E$6&lt;&gt;'Sensitivity Analysis'!$C$6,'Sensitivity Analysis Tables'!AE130&gt;0)),'RHA Data'!$AC18*'Forecast Sheet (2)'!AG20,SUMPRODUCT($AC18,'Forecast Sheet'!AG20))</f>
        <v>0</v>
      </c>
      <c r="DY75" s="499">
        <f>IF((OR('Sensitivity Analysis'!$E$6&lt;&gt;'Sensitivity Analysis'!$C$6,'Sensitivity Analysis Tables'!AF130&gt;0)),'RHA Data'!$AC18*'Forecast Sheet (2)'!AH20,SUMPRODUCT($AC18,'Forecast Sheet'!AH20))</f>
        <v>0</v>
      </c>
      <c r="DZ75" s="499">
        <f>IF((OR('Sensitivity Analysis'!$E$6&lt;&gt;'Sensitivity Analysis'!$C$6,'Sensitivity Analysis Tables'!AG130&gt;0)),'RHA Data'!$AC18*'Forecast Sheet (2)'!AI20,SUMPRODUCT($AC18,'Forecast Sheet'!AI20))</f>
        <v>0</v>
      </c>
      <c r="EA75" s="499">
        <f>IF((OR('Sensitivity Analysis'!$E$6&lt;&gt;'Sensitivity Analysis'!$C$6,'Sensitivity Analysis Tables'!AH130&gt;0)),'RHA Data'!$AC18*'Forecast Sheet (2)'!AJ20,SUMPRODUCT($AC18,'Forecast Sheet'!AJ20))</f>
        <v>0</v>
      </c>
      <c r="EB75" s="499">
        <f>IF((OR('Sensitivity Analysis'!$E$6&lt;&gt;'Sensitivity Analysis'!$C$6,'Sensitivity Analysis Tables'!AI130&gt;0)),'RHA Data'!$AC18*'Forecast Sheet (2)'!AK20,SUMPRODUCT($AC18,'Forecast Sheet'!AK20))</f>
        <v>0</v>
      </c>
      <c r="EC75" s="499">
        <f>IF((OR('Sensitivity Analysis'!$E$6&lt;&gt;'Sensitivity Analysis'!$C$6,'Sensitivity Analysis Tables'!AJ130&gt;0)),'RHA Data'!$AC18*'Forecast Sheet (2)'!AL20,SUMPRODUCT($AC18,'Forecast Sheet'!AL20))</f>
        <v>0</v>
      </c>
      <c r="ED75" s="499">
        <f>IF((OR('Sensitivity Analysis'!$E$6&lt;&gt;'Sensitivity Analysis'!$C$6,'Sensitivity Analysis Tables'!AK130&gt;0)),'RHA Data'!$AC18*'Forecast Sheet (2)'!AM20,SUMPRODUCT($AC18,'Forecast Sheet'!AM20))</f>
        <v>0</v>
      </c>
      <c r="EE75" s="499">
        <f>IF((OR('Sensitivity Analysis'!$E$6&lt;&gt;'Sensitivity Analysis'!$C$6,'Sensitivity Analysis Tables'!AL130&gt;0)),'RHA Data'!$AC18*'Forecast Sheet (2)'!AN20,SUMPRODUCT($AC18,'Forecast Sheet'!AN20))</f>
        <v>0</v>
      </c>
      <c r="EF75" s="499">
        <f>IF((OR('Sensitivity Analysis'!$E$6&lt;&gt;'Sensitivity Analysis'!$C$6,'Sensitivity Analysis Tables'!AM130&gt;0)),'RHA Data'!$AC18*'Forecast Sheet (2)'!AO20,SUMPRODUCT($AC18,'Forecast Sheet'!AO20))</f>
        <v>0</v>
      </c>
      <c r="EG75" s="499">
        <f>IF((OR('Sensitivity Analysis'!$E$6&lt;&gt;'Sensitivity Analysis'!$C$6,'Sensitivity Analysis Tables'!AN130&gt;0)),'RHA Data'!$AC18*'Forecast Sheet (2)'!AP20,SUMPRODUCT($AC18,'Forecast Sheet'!AP20))</f>
        <v>0</v>
      </c>
      <c r="EH75" s="499">
        <f>IF((OR('Sensitivity Analysis'!$E$6&lt;&gt;'Sensitivity Analysis'!$C$6,'Sensitivity Analysis Tables'!AO130&gt;0)),'RHA Data'!$AC18*'Forecast Sheet (2)'!AQ20,SUMPRODUCT($AC18,'Forecast Sheet'!AQ20))</f>
        <v>0</v>
      </c>
      <c r="EI75" s="499">
        <f>IF((OR('Sensitivity Analysis'!$E$6&lt;&gt;'Sensitivity Analysis'!$C$6,'Sensitivity Analysis Tables'!AP130&gt;0)),'RHA Data'!$AC18*'Forecast Sheet (2)'!AR20,SUMPRODUCT($AC18,'Forecast Sheet'!AR20))</f>
        <v>0</v>
      </c>
      <c r="EJ75" s="499">
        <f>IF((OR('Sensitivity Analysis'!$E$6&lt;&gt;'Sensitivity Analysis'!$C$6,'Sensitivity Analysis Tables'!AQ130&gt;0)),'RHA Data'!$AC18*'Forecast Sheet (2)'!AS20,SUMPRODUCT($AC18,'Forecast Sheet'!AS20))</f>
        <v>0</v>
      </c>
      <c r="EK75" s="499">
        <f>IF((OR('Sensitivity Analysis'!$E$6&lt;&gt;'Sensitivity Analysis'!$C$6,'Sensitivity Analysis Tables'!AR130&gt;0)),'RHA Data'!$AC18*'Forecast Sheet (2)'!AT20,SUMPRODUCT($AC18,'Forecast Sheet'!AT20))</f>
        <v>0</v>
      </c>
      <c r="EL75" s="499">
        <f>IF((OR('Sensitivity Analysis'!$E$6&lt;&gt;'Sensitivity Analysis'!$C$6,'Sensitivity Analysis Tables'!AS130&gt;0)),'RHA Data'!$AC18*'Forecast Sheet (2)'!AU20,SUMPRODUCT($AC18,'Forecast Sheet'!AU20))</f>
        <v>0</v>
      </c>
      <c r="EM75" s="499">
        <f>IF((OR('Sensitivity Analysis'!$E$6&lt;&gt;'Sensitivity Analysis'!$C$6,'Sensitivity Analysis Tables'!AT130&gt;0)),'RHA Data'!$AC18*'Forecast Sheet (2)'!AV20,SUMPRODUCT($AC18,'Forecast Sheet'!AV20))</f>
        <v>0</v>
      </c>
      <c r="EN75" s="499">
        <f>IF((OR('Sensitivity Analysis'!$E$6&lt;&gt;'Sensitivity Analysis'!$C$6,'Sensitivity Analysis Tables'!AU130&gt;0)),'RHA Data'!$AC18*'Forecast Sheet (2)'!AW20,SUMPRODUCT($AC18,'Forecast Sheet'!AW20))</f>
        <v>0</v>
      </c>
      <c r="EO75" s="499">
        <f>IF((OR('Sensitivity Analysis'!$E$6&lt;&gt;'Sensitivity Analysis'!$C$6,'Sensitivity Analysis Tables'!AV130&gt;0)),'RHA Data'!$AC18*'Forecast Sheet (2)'!AX20,SUMPRODUCT($AC18,'Forecast Sheet'!AX20))</f>
        <v>0</v>
      </c>
      <c r="EP75" s="499">
        <f>IF((OR('Sensitivity Analysis'!$E$6&lt;&gt;'Sensitivity Analysis'!$C$6,'Sensitivity Analysis Tables'!AW130&gt;0)),'RHA Data'!$AC18*'Forecast Sheet (2)'!AY20,SUMPRODUCT($AC18,'Forecast Sheet'!AY20))</f>
        <v>0</v>
      </c>
      <c r="EQ75" s="499">
        <f>IF((OR('Sensitivity Analysis'!$E$6&lt;&gt;'Sensitivity Analysis'!$C$6,'Sensitivity Analysis Tables'!AX130&gt;0)),'RHA Data'!$AC18*'Forecast Sheet (2)'!AZ20,SUMPRODUCT($AC18,'Forecast Sheet'!AZ20))</f>
        <v>0</v>
      </c>
      <c r="ER75" s="499">
        <f>IF((OR('Sensitivity Analysis'!$E$6&lt;&gt;'Sensitivity Analysis'!$C$6,'Sensitivity Analysis Tables'!AY130&gt;0)),'RHA Data'!$AC18*'Forecast Sheet (2)'!BA20,SUMPRODUCT($AC18,'Forecast Sheet'!BA20))</f>
        <v>0</v>
      </c>
      <c r="ES75" s="499">
        <f>IF((OR('Sensitivity Analysis'!$E$6&lt;&gt;'Sensitivity Analysis'!$C$6,'Sensitivity Analysis Tables'!AZ130&gt;0)),'RHA Data'!$AC18*'Forecast Sheet (2)'!BB20,SUMPRODUCT($AC18,'Forecast Sheet'!BB20))</f>
        <v>0</v>
      </c>
      <c r="ET75" s="499">
        <f>IF((OR('Sensitivity Analysis'!$E$6&lt;&gt;'Sensitivity Analysis'!$C$6,'Sensitivity Analysis Tables'!BA130&gt;0)),'RHA Data'!$AC18*'Forecast Sheet (2)'!BC20,SUMPRODUCT($AC18,'Forecast Sheet'!BC20))</f>
        <v>0</v>
      </c>
      <c r="EU75" s="499">
        <f>IF((OR('Sensitivity Analysis'!$E$6&lt;&gt;'Sensitivity Analysis'!$C$6,'Sensitivity Analysis Tables'!BB130&gt;0)),'RHA Data'!$AC18*'Forecast Sheet (2)'!BD20,SUMPRODUCT($AC18,'Forecast Sheet'!BD20))</f>
        <v>0</v>
      </c>
      <c r="EV75" s="499">
        <f>IF((OR('Sensitivity Analysis'!$E$6&lt;&gt;'Sensitivity Analysis'!$C$6,'Sensitivity Analysis Tables'!BC130&gt;0)),'RHA Data'!$AC18*'Forecast Sheet (2)'!BE20,SUMPRODUCT($AC18,'Forecast Sheet'!BE20))</f>
        <v>0</v>
      </c>
      <c r="EW75" s="499">
        <f>IF((OR('Sensitivity Analysis'!$E$6&lt;&gt;'Sensitivity Analysis'!$C$6,'Sensitivity Analysis Tables'!BD130&gt;0)),'RHA Data'!$AC18*'Forecast Sheet (2)'!BF20,SUMPRODUCT($AC18,'Forecast Sheet'!BF20))</f>
        <v>0</v>
      </c>
      <c r="EX75" s="499"/>
      <c r="EY75" s="499"/>
      <c r="EZ75" s="505">
        <v>330</v>
      </c>
      <c r="FA75" s="499">
        <f>IF((OR('Sensitivity Analysis'!$E$6&lt;&gt;'Sensitivity Analysis'!$C$6,'Sensitivity Analysis Tables'!BH129&gt;0)),'RHA Data'!$AC39*'Forecast Sheet (2)'!D32,SUMPRODUCT($AC39,'Forecast Sheet'!D32))</f>
        <v>9064.5</v>
      </c>
      <c r="FB75" s="499">
        <f>IF((OR('Sensitivity Analysis'!$E$6&lt;&gt;'Sensitivity Analysis'!$C$6,'Sensitivity Analysis Tables'!BI129&gt;0)),'RHA Data'!$AC39*'Forecast Sheet (2)'!E32,SUMPRODUCT($AC39,'Forecast Sheet'!E32))</f>
        <v>11965.14</v>
      </c>
      <c r="FC75" s="499">
        <f>IF((OR('Sensitivity Analysis'!$E$6&lt;&gt;'Sensitivity Analysis'!$C$6,'Sensitivity Analysis Tables'!BJ129&gt;0)),'RHA Data'!$AC39*'Forecast Sheet (2)'!F32,SUMPRODUCT($AC39,'Forecast Sheet'!F32))</f>
        <v>7403.4303749999999</v>
      </c>
      <c r="FD75" s="499">
        <f>IF((OR('Sensitivity Analysis'!$E$6&lt;&gt;'Sensitivity Analysis'!$C$6,'Sensitivity Analysis Tables'!BK129&gt;0)),'RHA Data'!$AC39*'Forecast Sheet (2)'!G32,SUMPRODUCT($AC39,'Forecast Sheet'!G32))</f>
        <v>7329.3960712500002</v>
      </c>
      <c r="FE75" s="499">
        <f>IF((OR('Sensitivity Analysis'!$E$6&lt;&gt;'Sensitivity Analysis'!$C$6,'Sensitivity Analysis Tables'!BL129&gt;0)),'RHA Data'!$AC39*'Forecast Sheet (2)'!H32,SUMPRODUCT($AC39,'Forecast Sheet'!H32))</f>
        <v>10158.5429547525</v>
      </c>
      <c r="FF75" s="499">
        <f>IF((OR('Sensitivity Analysis'!$E$6&lt;&gt;'Sensitivity Analysis'!$C$6,'Sensitivity Analysis Tables'!BM129&gt;0)),'RHA Data'!$AC39*'Forecast Sheet (2)'!I32,SUMPRODUCT($AC39,'Forecast Sheet'!I32))</f>
        <v>10056.957525204974</v>
      </c>
      <c r="FG75" s="499">
        <f>IF((OR('Sensitivity Analysis'!$E$6&lt;&gt;'Sensitivity Analysis'!$C$6,'Sensitivity Analysis Tables'!BN129&gt;0)),'RHA Data'!$AC39*'Forecast Sheet (2)'!J32,SUMPRODUCT($AC39,'Forecast Sheet'!J32))</f>
        <v>8534.0468142453628</v>
      </c>
      <c r="FH75" s="499">
        <f>IF((OR('Sensitivity Analysis'!$E$6&lt;&gt;'Sensitivity Analysis'!$C$6,'Sensitivity Analysis Tables'!BO129&gt;0)),'RHA Data'!$AC39*'Forecast Sheet (2)'!K32,SUMPRODUCT($AC39,'Forecast Sheet'!K32))</f>
        <v>9856.8240704533946</v>
      </c>
      <c r="FI75" s="499">
        <f>IF((OR('Sensitivity Analysis'!$E$6&lt;&gt;'Sensitivity Analysis'!$C$6,'Sensitivity Analysis Tables'!BP129&gt;0)),'RHA Data'!$AC39*'Forecast Sheet (2)'!L32,SUMPRODUCT($AC39,'Forecast Sheet'!L32))</f>
        <v>8364.2192826418814</v>
      </c>
      <c r="FJ75" s="499">
        <f>IF((OR('Sensitivity Analysis'!$E$6&lt;&gt;'Sensitivity Analysis'!$C$6,'Sensitivity Analysis Tables'!BQ129&gt;0)),'RHA Data'!$AC39*'Forecast Sheet (2)'!M32,SUMPRODUCT($AC39,'Forecast Sheet'!M32))</f>
        <v>6900.4809081795511</v>
      </c>
      <c r="FK75" s="499">
        <f>IF((OR('Sensitivity Analysis'!$E$6&lt;&gt;'Sensitivity Analysis'!$C$6,'Sensitivity Analysis Tables'!BR129&gt;0)),'RHA Data'!$AC39*'Forecast Sheet (2)'!N32,SUMPRODUCT($AC39,'Forecast Sheet'!N32))</f>
        <v>6451.9496491478812</v>
      </c>
      <c r="FL75" s="499">
        <f>IF((OR('Sensitivity Analysis'!$E$6&lt;&gt;'Sensitivity Analysis'!$C$6,'Sensitivity Analysis Tables'!BS129&gt;0)),'RHA Data'!$AC39*'Forecast Sheet (2)'!O32,SUMPRODUCT($AC39,'Forecast Sheet'!O32))</f>
        <v>7239.0875063439207</v>
      </c>
      <c r="FM75" s="499">
        <f>IF((OR('Sensitivity Analysis'!$E$6&lt;&gt;'Sensitivity Analysis'!$C$6,'Sensitivity Analysis Tables'!BT129&gt;0)),'RHA Data'!$AC39*'Forecast Sheet (2)'!P32,SUMPRODUCT($AC39,'Forecast Sheet'!P32))</f>
        <v>7239.0875063439207</v>
      </c>
      <c r="FN75" s="499">
        <f>IF((OR('Sensitivity Analysis'!$E$6&lt;&gt;'Sensitivity Analysis'!$C$6,'Sensitivity Analysis Tables'!BU129&gt;0)),'RHA Data'!$AC39*'Forecast Sheet (2)'!Q32,SUMPRODUCT($AC39,'Forecast Sheet'!Q32))</f>
        <v>7239.0875063439207</v>
      </c>
      <c r="FO75" s="499">
        <f>IF((OR('Sensitivity Analysis'!$E$6&lt;&gt;'Sensitivity Analysis'!$C$6,'Sensitivity Analysis Tables'!BV129&gt;0)),'RHA Data'!$AC39*'Forecast Sheet (2)'!R32,SUMPRODUCT($AC39,'Forecast Sheet'!R32))</f>
        <v>7166.6966312804816</v>
      </c>
      <c r="FP75" s="499">
        <f>IF((OR('Sensitivity Analysis'!$E$6&lt;&gt;'Sensitivity Analysis'!$C$6,'Sensitivity Analysis Tables'!BW129&gt;0)),'RHA Data'!$AC39*'Forecast Sheet (2)'!S32,SUMPRODUCT($AC39,'Forecast Sheet'!S32))</f>
        <v>7095.0296649676775</v>
      </c>
      <c r="FQ75" s="499">
        <f>IF((OR('Sensitivity Analysis'!$E$6&lt;&gt;'Sensitivity Analysis'!$C$6,'Sensitivity Analysis Tables'!BX129&gt;0)),'RHA Data'!$AC39*'Forecast Sheet (2)'!T32,SUMPRODUCT($AC39,'Forecast Sheet'!T32))</f>
        <v>7024.0793683180009</v>
      </c>
      <c r="FR75" s="499">
        <f>IF((OR('Sensitivity Analysis'!$E$6&lt;&gt;'Sensitivity Analysis'!$C$6,'Sensitivity Analysis Tables'!BY129&gt;0)),'RHA Data'!$AC39*'Forecast Sheet (2)'!U32,SUMPRODUCT($AC39,'Forecast Sheet'!U32))</f>
        <v>6953.8385746348213</v>
      </c>
      <c r="FS75" s="499">
        <f>IF((OR('Sensitivity Analysis'!$E$6&lt;&gt;'Sensitivity Analysis'!$C$6,'Sensitivity Analysis Tables'!BZ129&gt;0)),'RHA Data'!$AC39*'Forecast Sheet (2)'!V32,SUMPRODUCT($AC39,'Forecast Sheet'!V32))</f>
        <v>6884.3001888884728</v>
      </c>
      <c r="FT75" s="499">
        <f>IF((OR('Sensitivity Analysis'!$E$6&lt;&gt;'Sensitivity Analysis'!$C$6,'Sensitivity Analysis Tables'!CA129&gt;0)),'RHA Data'!$AC39*'Forecast Sheet (2)'!W32,SUMPRODUCT($AC39,'Forecast Sheet'!W32))</f>
        <v>6815.4571869995907</v>
      </c>
      <c r="FU75" s="499">
        <f>IF((OR('Sensitivity Analysis'!$E$6&lt;&gt;'Sensitivity Analysis'!$C$6,'Sensitivity Analysis Tables'!CB129&gt;0)),'RHA Data'!$AC39*'Forecast Sheet (2)'!X32,SUMPRODUCT($AC39,'Forecast Sheet'!X32))</f>
        <v>6747.3026151295935</v>
      </c>
      <c r="FV75" s="499">
        <f>IF((OR('Sensitivity Analysis'!$E$6&lt;&gt;'Sensitivity Analysis'!$C$6,'Sensitivity Analysis Tables'!CC129&gt;0)),'RHA Data'!$AC39*'Forecast Sheet (2)'!Y32,SUMPRODUCT($AC39,'Forecast Sheet'!Y32))</f>
        <v>6679.8295889782994</v>
      </c>
      <c r="FW75" s="499">
        <f>IF((OR('Sensitivity Analysis'!$E$6&lt;&gt;'Sensitivity Analysis'!$C$6,'Sensitivity Analysis Tables'!CD129&gt;0)),'RHA Data'!$AC39*'Forecast Sheet (2)'!Z32,SUMPRODUCT($AC39,'Forecast Sheet'!Z32))</f>
        <v>6613.0312930885157</v>
      </c>
      <c r="FX75" s="499">
        <f>IF((OR('Sensitivity Analysis'!$E$6&lt;&gt;'Sensitivity Analysis'!$C$6,'Sensitivity Analysis Tables'!CE129&gt;0)),'RHA Data'!$AC39*'Forecast Sheet (2)'!AA32,SUMPRODUCT($AC39,'Forecast Sheet'!AA32))</f>
        <v>6183.1842590377646</v>
      </c>
      <c r="FY75" s="499">
        <f>IF((OR('Sensitivity Analysis'!$E$6&lt;&gt;'Sensitivity Analysis'!$C$6,'Sensitivity Analysis Tables'!CF129&gt;0)),'RHA Data'!$AC39*'Forecast Sheet (2)'!AB32,SUMPRODUCT($AC39,'Forecast Sheet'!AB32))</f>
        <v>6183.1842590377646</v>
      </c>
      <c r="FZ75" s="499">
        <f>IF((OR('Sensitivity Analysis'!$E$6&lt;&gt;'Sensitivity Analysis'!$C$6,'Sensitivity Analysis Tables'!CG129&gt;0)),'RHA Data'!$AC39*'Forecast Sheet (2)'!AC32,SUMPRODUCT($AC39,'Forecast Sheet'!AC32))</f>
        <v>3089.0626450492755</v>
      </c>
      <c r="GA75" s="499">
        <f>IF((OR('Sensitivity Analysis'!$E$6&lt;&gt;'Sensitivity Analysis'!$C$6,'Sensitivity Analysis Tables'!CH129&gt;0)),'RHA Data'!$AC39*'Forecast Sheet (2)'!AD32,SUMPRODUCT($AC39,'Forecast Sheet'!AD32))</f>
        <v>3086.5352301578696</v>
      </c>
      <c r="GB75" s="499">
        <f>IF((OR('Sensitivity Analysis'!$E$6&lt;&gt;'Sensitivity Analysis'!$C$6,'Sensitivity Analysis Tables'!CI129&gt;0)),'RHA Data'!$AC39*'Forecast Sheet (2)'!AE32,SUMPRODUCT($AC39,'Forecast Sheet'!AE32))</f>
        <v>6168.0197663027539</v>
      </c>
      <c r="GC75" s="499">
        <f>IF((OR('Sensitivity Analysis'!$E$6&lt;&gt;'Sensitivity Analysis'!$C$6,'Sensitivity Analysis Tables'!CJ129&gt;0)),'RHA Data'!$AC39*'Forecast Sheet (2)'!AF32,SUMPRODUCT($AC39,'Forecast Sheet'!AF32))</f>
        <v>3081.48660233789</v>
      </c>
      <c r="GD75" s="499">
        <f>IF((OR('Sensitivity Analysis'!$E$6&lt;&gt;'Sensitivity Analysis'!$C$6,'Sensitivity Analysis Tables'!CK129&gt;0)),'RHA Data'!$AC39*'Forecast Sheet (2)'!AG32,SUMPRODUCT($AC39,'Forecast Sheet'!AG32))</f>
        <v>4105.2871813691818</v>
      </c>
      <c r="GE75" s="499">
        <f>IF((OR('Sensitivity Analysis'!$E$6&lt;&gt;'Sensitivity Analysis'!$C$6,'Sensitivity Analysis Tables'!CL129&gt;0)),'RHA Data'!$AC39*'Forecast Sheet (2)'!AH32,SUMPRODUCT($AC39,'Forecast Sheet'!AH32))</f>
        <v>3076.4462325292279</v>
      </c>
      <c r="GF75" s="499">
        <f>IF((OR('Sensitivity Analysis'!$E$6&lt;&gt;'Sensitivity Analysis'!$C$6,'Sensitivity Analysis Tables'!CM129&gt;0)),'RHA Data'!$AC39*'Forecast Sheet (2)'!AI32,SUMPRODUCT($AC39,'Forecast Sheet'!AI32))</f>
        <v>7172.5013270333693</v>
      </c>
      <c r="GG75" s="499">
        <f>IF((OR('Sensitivity Analysis'!$E$6&lt;&gt;'Sensitivity Analysis'!$C$6,'Sensitivity Analysis Tables'!CN129&gt;0)),'RHA Data'!$AC39*'Forecast Sheet (2)'!AJ32,SUMPRODUCT($AC39,'Forecast Sheet'!AJ32))</f>
        <v>3071.414107224301</v>
      </c>
      <c r="GH75" s="499">
        <f>IF((OR('Sensitivity Analysis'!$E$6&lt;&gt;'Sensitivity Analysis'!$C$6,'Sensitivity Analysis Tables'!CO129&gt;0)),'RHA Data'!$AC39*'Forecast Sheet (2)'!AK32,SUMPRODUCT($AC39,'Forecast Sheet'!AK32))</f>
        <v>3068.9011320456639</v>
      </c>
      <c r="GI75" s="499">
        <f>IF((OR('Sensitivity Analysis'!$E$6&lt;&gt;'Sensitivity Analysis'!$C$6,'Sensitivity Analysis Tables'!CP129&gt;0)),'RHA Data'!$AC39*'Forecast Sheet (2)'!AL32,SUMPRODUCT($AC39,'Forecast Sheet'!AL32))</f>
        <v>3066.3902129376256</v>
      </c>
      <c r="GJ75" s="499">
        <f>IF((OR('Sensitivity Analysis'!$E$6&lt;&gt;'Sensitivity Analysis'!$C$6,'Sensitivity Analysis Tables'!CQ129&gt;0)),'RHA Data'!$AC39*'Forecast Sheet (2)'!AM32,SUMPRODUCT($AC39,'Forecast Sheet'!AM32))</f>
        <v>5106.4689136965835</v>
      </c>
      <c r="GK75" s="499">
        <f>IF((OR('Sensitivity Analysis'!$E$6&lt;&gt;'Sensitivity Analysis'!$C$6,'Sensitivity Analysis Tables'!CR129&gt;0)),'RHA Data'!$AC39*'Forecast Sheet (2)'!AN32,SUMPRODUCT($AC39,'Forecast Sheet'!AN32))</f>
        <v>3061.3745362057703</v>
      </c>
      <c r="GL75" s="499">
        <f>IF((OR('Sensitivity Analysis'!$E$6&lt;&gt;'Sensitivity Analysis'!$C$6,'Sensitivity Analysis Tables'!CS129&gt;0)),'RHA Data'!$AC39*'Forecast Sheet (2)'!AO32,SUMPRODUCT($AC39,'Forecast Sheet'!AO32))</f>
        <v>4078.4930336288053</v>
      </c>
      <c r="GM75" s="499">
        <f>IF((OR('Sensitivity Analysis'!$E$6&lt;&gt;'Sensitivity Analysis'!$C$6,'Sensitivity Analysis Tables'!CT129&gt;0)),'RHA Data'!$AC39*'Forecast Sheet (2)'!AP32,SUMPRODUCT($AC39,'Forecast Sheet'!AP32))</f>
        <v>7131.5231483704401</v>
      </c>
      <c r="GN75" s="499">
        <f>IF((OR('Sensitivity Analysis'!$E$6&lt;&gt;'Sensitivity Analysis'!$C$6,'Sensitivity Analysis Tables'!CU129&gt;0)),'RHA Data'!$AC39*'Forecast Sheet (2)'!AQ32,SUMPRODUCT($AC39,'Forecast Sheet'!AQ32))</f>
        <v>3053.8663996262135</v>
      </c>
      <c r="GO75" s="499">
        <f>IF((OR('Sensitivity Analysis'!$E$6&lt;&gt;'Sensitivity Analysis'!$C$6,'Sensitivity Analysis Tables'!CV129&gt;0)),'RHA Data'!$AC39*'Forecast Sheet (2)'!AR32,SUMPRODUCT($AC39,'Forecast Sheet'!AR32))</f>
        <v>3051.3677816628829</v>
      </c>
      <c r="GP75" s="499">
        <f>IF((OR('Sensitivity Analysis'!$E$6&lt;&gt;'Sensitivity Analysis'!$C$6,'Sensitivity Analysis Tables'!CW129&gt;0)),'RHA Data'!$AC39*'Forecast Sheet (2)'!AS32,SUMPRODUCT($AC39,'Forecast Sheet'!AS32))</f>
        <v>3048.8712080233404</v>
      </c>
      <c r="GQ75" s="499">
        <f>IF((OR('Sensitivity Analysis'!$E$6&lt;&gt;'Sensitivity Analysis'!$C$6,'Sensitivity Analysis Tables'!CX129&gt;0)),'RHA Data'!$AC39*'Forecast Sheet (2)'!AT32,SUMPRODUCT($AC39,'Forecast Sheet'!AT32))</f>
        <v>6092.7533540699142</v>
      </c>
      <c r="GR75" s="499">
        <f>IF((OR('Sensitivity Analysis'!$E$6&lt;&gt;'Sensitivity Analysis'!$C$6,'Sensitivity Analysis Tables'!CY129&gt;0)),'RHA Data'!$AC39*'Forecast Sheet (2)'!AU32,SUMPRODUCT($AC39,'Forecast Sheet'!AU32))</f>
        <v>3043.8841870264746</v>
      </c>
      <c r="GS75" s="499">
        <f>IF((OR('Sensitivity Analysis'!$E$6&lt;&gt;'Sensitivity Analysis'!$C$6,'Sensitivity Analysis Tables'!CZ129&gt;0)),'RHA Data'!$AC39*'Forecast Sheet (2)'!AV32,SUMPRODUCT($AC39,'Forecast Sheet'!AV32))</f>
        <v>3041.3937363279988</v>
      </c>
      <c r="GT75" s="499">
        <f>IF((OR('Sensitivity Analysis'!$E$6&lt;&gt;'Sensitivity Analysis'!$C$6,'Sensitivity Analysis Tables'!DA129&gt;0)),'RHA Data'!$AC39*'Forecast Sheet (2)'!AW32,SUMPRODUCT($AC39,'Forecast Sheet'!AW32))</f>
        <v>5064.8422054516741</v>
      </c>
      <c r="GU75" s="499">
        <f>IF((OR('Sensitivity Analysis'!$E$6&lt;&gt;'Sensitivity Analysis'!$C$6,'Sensitivity Analysis Tables'!DB129&gt;0)),'RHA Data'!$AC39*'Forecast Sheet (2)'!AX32,SUMPRODUCT($AC39,'Forecast Sheet'!AX32))</f>
        <v>3036.4189461883257</v>
      </c>
      <c r="GV75" s="499">
        <f>IF((OR('Sensitivity Analysis'!$E$6&lt;&gt;'Sensitivity Analysis'!$C$6,'Sensitivity Analysis Tables'!DC129&gt;0)),'RHA Data'!$AC39*'Forecast Sheet (2)'!AY32,SUMPRODUCT($AC39,'Forecast Sheet'!AY32))</f>
        <v>3977.708819506709</v>
      </c>
      <c r="GW75" s="499">
        <f>IF((OR('Sensitivity Analysis'!$E$6&lt;&gt;'Sensitivity Analysis'!$C$6,'Sensitivity Analysis Tables'!DD129&gt;0)),'RHA Data'!$AC39*'Forecast Sheet (2)'!AZ32,SUMPRODUCT($AC39,'Forecast Sheet'!AZ32))</f>
        <v>10173.269988539783</v>
      </c>
      <c r="GX75" s="499">
        <f>IF((OR('Sensitivity Analysis'!$E$6&lt;&gt;'Sensitivity Analysis'!$C$6,'Sensitivity Analysis Tables'!DE129&gt;0)),'RHA Data'!$AC39*'Forecast Sheet (2)'!BA32,SUMPRODUCT($AC39,'Forecast Sheet'!BA32))</f>
        <v>9334.2961893137635</v>
      </c>
      <c r="GY75" s="499">
        <f>IF((OR('Sensitivity Analysis'!$E$6&lt;&gt;'Sensitivity Analysis'!$C$6,'Sensitivity Analysis Tables'!DF129&gt;0)),'RHA Data'!$AC39*'Forecast Sheet (2)'!BB32,SUMPRODUCT($AC39,'Forecast Sheet'!BB32))</f>
        <v>8974.065468636285</v>
      </c>
      <c r="GZ75" s="499">
        <f>IF((OR('Sensitivity Analysis'!$E$6&lt;&gt;'Sensitivity Analysis'!$C$6,'Sensitivity Analysis Tables'!DG129&gt;0)),'RHA Data'!$AC39*'Forecast Sheet (2)'!BC32,SUMPRODUCT($AC39,'Forecast Sheet'!BC32))</f>
        <v>10922.637734916771</v>
      </c>
      <c r="HA75" s="499">
        <f>IF((OR('Sensitivity Analysis'!$E$6&lt;&gt;'Sensitivity Analysis'!$C$6,'Sensitivity Analysis Tables'!DH129&gt;0)),'RHA Data'!$AC39*'Forecast Sheet (2)'!BD32,SUMPRODUCT($AC39,'Forecast Sheet'!BD32))</f>
        <v>7296.7211018886455</v>
      </c>
      <c r="HB75" s="499">
        <f>IF((OR('Sensitivity Analysis'!$E$6&lt;&gt;'Sensitivity Analysis'!$C$6,'Sensitivity Analysis Tables'!DI129&gt;0)),'RHA Data'!$AC39*'Forecast Sheet (2)'!BE32,SUMPRODUCT($AC39,'Forecast Sheet'!BE32))</f>
        <v>8062.0770319508292</v>
      </c>
      <c r="HC75" s="499">
        <f>IF((OR('Sensitivity Analysis'!$E$6&lt;&gt;'Sensitivity Analysis'!$C$6,'Sensitivity Analysis Tables'!DJ129&gt;0)),'RHA Data'!$AC39*'Forecast Sheet (2)'!BF32,SUMPRODUCT($AC39,'Forecast Sheet'!BF32))</f>
        <v>9132.142797324359</v>
      </c>
      <c r="HD75" s="499"/>
      <c r="HE75" s="499"/>
      <c r="HF75" s="505">
        <v>300</v>
      </c>
      <c r="HG75" s="499">
        <f>IF((OR('Sensitivity Analysis'!$E$6&lt;&gt;'Sensitivity Analysis'!$C$6,'Sensitivity Analysis Tables'!DN128&gt;0)),'RHA Data'!$AC59*'Forecast Sheet (2)'!D44,SUMPRODUCT($AC59,'Forecast Sheet'!D44))</f>
        <v>6475.8</v>
      </c>
      <c r="HH75" s="499">
        <f>IF((OR('Sensitivity Analysis'!$E$6&lt;&gt;'Sensitivity Analysis'!$C$6,'Sensitivity Analysis Tables'!DO128&gt;0)),'RHA Data'!$AC59*'Forecast Sheet (2)'!E44,SUMPRODUCT($AC59,'Forecast Sheet'!E44))</f>
        <v>3205.5210000000002</v>
      </c>
      <c r="HI75" s="499">
        <f>IF((OR('Sensitivity Analysis'!$E$6&lt;&gt;'Sensitivity Analysis'!$C$6,'Sensitivity Analysis Tables'!DP128&gt;0)),'RHA Data'!$AC59*'Forecast Sheet (2)'!F44,SUMPRODUCT($AC59,'Forecast Sheet'!F44))</f>
        <v>4760.1986849999994</v>
      </c>
      <c r="HJ75" s="499">
        <f>IF((OR('Sensitivity Analysis'!$E$6&lt;&gt;'Sensitivity Analysis'!$C$6,'Sensitivity Analysis Tables'!DQ128&gt;0)),'RHA Data'!$AC59*'Forecast Sheet (2)'!G44,SUMPRODUCT($AC59,'Forecast Sheet'!G44))</f>
        <v>7854.3278302500003</v>
      </c>
      <c r="HK75" s="499">
        <f>IF((OR('Sensitivity Analysis'!$E$6&lt;&gt;'Sensitivity Analysis'!$C$6,'Sensitivity Analysis Tables'!DR128&gt;0)),'RHA Data'!$AC59*'Forecast Sheet (2)'!H44,SUMPRODUCT($AC59,'Forecast Sheet'!H44))</f>
        <v>6220.6276415579996</v>
      </c>
      <c r="HL75" s="499">
        <f>IF((OR('Sensitivity Analysis'!$E$6&lt;&gt;'Sensitivity Analysis'!$C$6,'Sensitivity Analysis Tables'!DS128&gt;0)),'RHA Data'!$AC59*'Forecast Sheet (2)'!I44,SUMPRODUCT($AC59,'Forecast Sheet'!I44))</f>
        <v>6158.4213651424197</v>
      </c>
      <c r="HM75" s="499">
        <f>IF((OR('Sensitivity Analysis'!$E$6&lt;&gt;'Sensitivity Analysis'!$C$6,'Sensitivity Analysis Tables'!DT128&gt;0)),'RHA Data'!$AC59*'Forecast Sheet (2)'!J44,SUMPRODUCT($AC59,'Forecast Sheet'!J44))</f>
        <v>6096.837151490995</v>
      </c>
      <c r="HN75" s="499">
        <f>IF((OR('Sensitivity Analysis'!$E$6&lt;&gt;'Sensitivity Analysis'!$C$6,'Sensitivity Analysis Tables'!DU128&gt;0)),'RHA Data'!$AC59*'Forecast Sheet (2)'!K44,SUMPRODUCT($AC59,'Forecast Sheet'!K44))</f>
        <v>7544.8359749701067</v>
      </c>
      <c r="HO75" s="499">
        <f>IF((OR('Sensitivity Analysis'!$E$6&lt;&gt;'Sensitivity Analysis'!$C$6,'Sensitivity Analysis Tables'!DV128&gt;0)),'RHA Data'!$AC59*'Forecast Sheet (2)'!L44,SUMPRODUCT($AC59,'Forecast Sheet'!L44))</f>
        <v>7469.3876152204048</v>
      </c>
      <c r="HP75" s="499">
        <f>IF((OR('Sensitivity Analysis'!$E$6&lt;&gt;'Sensitivity Analysis'!$C$6,'Sensitivity Analysis Tables'!DW128&gt;0)),'RHA Data'!$AC59*'Forecast Sheet (2)'!M44,SUMPRODUCT($AC59,'Forecast Sheet'!M44))</f>
        <v>6983.8774202310788</v>
      </c>
      <c r="HQ75" s="499">
        <f>IF((OR('Sensitivity Analysis'!$E$6&lt;&gt;'Sensitivity Analysis'!$C$6,'Sensitivity Analysis Tables'!DX128&gt;0)),'RHA Data'!$AC59*'Forecast Sheet (2)'!N44,SUMPRODUCT($AC59,'Forecast Sheet'!N44))</f>
        <v>9141.8955430824808</v>
      </c>
      <c r="HR75" s="499">
        <f>IF((OR('Sensitivity Analysis'!$E$6&lt;&gt;'Sensitivity Analysis'!$C$6,'Sensitivity Analysis Tables'!DY128&gt;0)),'RHA Data'!$AC59*'Forecast Sheet (2)'!O44,SUMPRODUCT($AC59,'Forecast Sheet'!O44))</f>
        <v>7835.9104654992689</v>
      </c>
      <c r="HS75" s="499">
        <f>IF((OR('Sensitivity Analysis'!$E$6&lt;&gt;'Sensitivity Analysis'!$C$6,'Sensitivity Analysis Tables'!DZ128&gt;0)),'RHA Data'!$AC59*'Forecast Sheet (2)'!P44,SUMPRODUCT($AC59,'Forecast Sheet'!P44))</f>
        <v>7835.9104654992689</v>
      </c>
      <c r="HT75" s="499">
        <f>IF((OR('Sensitivity Analysis'!$E$6&lt;&gt;'Sensitivity Analysis'!$C$6,'Sensitivity Analysis Tables'!EA128&gt;0)),'RHA Data'!$AC59*'Forecast Sheet (2)'!Q44,SUMPRODUCT($AC59,'Forecast Sheet'!Q44))</f>
        <v>10343.401814459039</v>
      </c>
      <c r="HU75" s="499">
        <f>IF((OR('Sensitivity Analysis'!$E$6&lt;&gt;'Sensitivity Analysis'!$C$6,'Sensitivity Analysis Tables'!EB128&gt;0)),'RHA Data'!$AC59*'Forecast Sheet (2)'!R44,SUMPRODUCT($AC59,'Forecast Sheet'!R44))</f>
        <v>6399.97987269653</v>
      </c>
      <c r="HV75" s="499">
        <f>IF((OR('Sensitivity Analysis'!$E$6&lt;&gt;'Sensitivity Analysis'!$C$6,'Sensitivity Analysis Tables'!EC128&gt;0)),'RHA Data'!$AC59*'Forecast Sheet (2)'!S44,SUMPRODUCT($AC59,'Forecast Sheet'!S44))</f>
        <v>6335.9800739695665</v>
      </c>
      <c r="HW75" s="499">
        <f>IF((OR('Sensitivity Analysis'!$E$6&lt;&gt;'Sensitivity Analysis'!$C$6,'Sensitivity Analysis Tables'!ED128&gt;0)),'RHA Data'!$AC59*'Forecast Sheet (2)'!T44,SUMPRODUCT($AC59,'Forecast Sheet'!T44))</f>
        <v>8781.668382521817</v>
      </c>
      <c r="HX75" s="499">
        <f>IF((OR('Sensitivity Analysis'!$E$6&lt;&gt;'Sensitivity Analysis'!$C$6,'Sensitivity Analysis Tables'!EE128&gt;0)),'RHA Data'!$AC59*'Forecast Sheet (2)'!U44,SUMPRODUCT($AC59,'Forecast Sheet'!U44))</f>
        <v>8693.8516986965988</v>
      </c>
      <c r="HY75" s="499">
        <f>IF((OR('Sensitivity Analysis'!$E$6&lt;&gt;'Sensitivity Analysis'!$C$6,'Sensitivity Analysis Tables'!EF128&gt;0)),'RHA Data'!$AC59*'Forecast Sheet (2)'!V44,SUMPRODUCT($AC59,'Forecast Sheet'!V44))</f>
        <v>7377.3541557511144</v>
      </c>
      <c r="HZ75" s="499">
        <f>IF((OR('Sensitivity Analysis'!$E$6&lt;&gt;'Sensitivity Analysis'!$C$6,'Sensitivity Analysis Tables'!EG128&gt;0)),'RHA Data'!$AC59*'Forecast Sheet (2)'!W44,SUMPRODUCT($AC59,'Forecast Sheet'!W44))</f>
        <v>8520.8440498925356</v>
      </c>
      <c r="IA75" s="499">
        <f>IF((OR('Sensitivity Analysis'!$E$6&lt;&gt;'Sensitivity Analysis'!$C$6,'Sensitivity Analysis Tables'!EH128&gt;0)),'RHA Data'!$AC59*'Forecast Sheet (2)'!X44,SUMPRODUCT($AC59,'Forecast Sheet'!X44))</f>
        <v>7230.544808051668</v>
      </c>
      <c r="IB75" s="499">
        <f>IF((OR('Sensitivity Analysis'!$E$6&lt;&gt;'Sensitivity Analysis'!$C$6,'Sensitivity Analysis Tables'!EI128&gt;0)),'RHA Data'!$AC59*'Forecast Sheet (2)'!Y44,SUMPRODUCT($AC59,'Forecast Sheet'!Y44))</f>
        <v>5965.1994666426244</v>
      </c>
      <c r="IC75" s="499">
        <f>IF((OR('Sensitivity Analysis'!$E$6&lt;&gt;'Sensitivity Analysis'!$C$6,'Sensitivity Analysis Tables'!EJ128&gt;0)),'RHA Data'!$AC59*'Forecast Sheet (2)'!Z44,SUMPRODUCT($AC59,'Forecast Sheet'!Z44))</f>
        <v>5577.4615013108541</v>
      </c>
      <c r="ID75" s="499">
        <f>IF((OR('Sensitivity Analysis'!$E$6&lt;&gt;'Sensitivity Analysis'!$C$6,'Sensitivity Analysis Tables'!EK128&gt;0)),'RHA Data'!$AC59*'Forecast Sheet (2)'!AA44,SUMPRODUCT($AC59,'Forecast Sheet'!AA44))</f>
        <v>6257.9118044707775</v>
      </c>
      <c r="IE75" s="499">
        <f>IF((OR('Sensitivity Analysis'!$E$6&lt;&gt;'Sensitivity Analysis'!$C$6,'Sensitivity Analysis Tables'!EL128&gt;0)),'RHA Data'!$AC59*'Forecast Sheet (2)'!AB44,SUMPRODUCT($AC59,'Forecast Sheet'!AB44))</f>
        <v>6257.9118044707775</v>
      </c>
      <c r="IF75" s="499">
        <f>IF((OR('Sensitivity Analysis'!$E$6&lt;&gt;'Sensitivity Analysis'!$C$6,'Sensitivity Analysis Tables'!EM128&gt;0)),'RHA Data'!$AC59*'Forecast Sheet (2)'!AC44,SUMPRODUCT($AC59,'Forecast Sheet'!AC44))</f>
        <v>6257.9118044707775</v>
      </c>
      <c r="IG75" s="499">
        <f>IF((OR('Sensitivity Analysis'!$E$6&lt;&gt;'Sensitivity Analysis'!$C$6,'Sensitivity Analysis Tables'!EN128&gt;0)),'RHA Data'!$AC59*'Forecast Sheet (2)'!AD44,SUMPRODUCT($AC59,'Forecast Sheet'!AD44))</f>
        <v>6195.3326864260698</v>
      </c>
      <c r="IH75" s="499">
        <f>IF((OR('Sensitivity Analysis'!$E$6&lt;&gt;'Sensitivity Analysis'!$C$6,'Sensitivity Analysis Tables'!EO128&gt;0)),'RHA Data'!$AC59*'Forecast Sheet (2)'!AE44,SUMPRODUCT($AC59,'Forecast Sheet'!AE44))</f>
        <v>6133.379359561809</v>
      </c>
      <c r="II75" s="499">
        <f>IF((OR('Sensitivity Analysis'!$E$6&lt;&gt;'Sensitivity Analysis'!$C$6,'Sensitivity Analysis Tables'!EP128&gt;0)),'RHA Data'!$AC59*'Forecast Sheet (2)'!AF44,SUMPRODUCT($AC59,'Forecast Sheet'!AF44))</f>
        <v>6072.0455659661911</v>
      </c>
      <c r="IJ75" s="499">
        <f>IF((OR('Sensitivity Analysis'!$E$6&lt;&gt;'Sensitivity Analysis'!$C$6,'Sensitivity Analysis Tables'!EQ128&gt;0)),'RHA Data'!$AC59*'Forecast Sheet (2)'!AG44,SUMPRODUCT($AC59,'Forecast Sheet'!AG44))</f>
        <v>6011.3251103065295</v>
      </c>
      <c r="IK75" s="499">
        <f>IF((OR('Sensitivity Analysis'!$E$6&lt;&gt;'Sensitivity Analysis'!$C$6,'Sensitivity Analysis Tables'!ER128&gt;0)),'RHA Data'!$AC59*'Forecast Sheet (2)'!AH44,SUMPRODUCT($AC59,'Forecast Sheet'!AH44))</f>
        <v>5951.211859203464</v>
      </c>
      <c r="IL75" s="499">
        <f>IF((OR('Sensitivity Analysis'!$E$6&lt;&gt;'Sensitivity Analysis'!$C$6,'Sensitivity Analysis Tables'!ES128&gt;0)),'RHA Data'!$AC59*'Forecast Sheet (2)'!AI44,SUMPRODUCT($AC59,'Forecast Sheet'!AI44))</f>
        <v>5891.6997406114315</v>
      </c>
      <c r="IM75" s="499">
        <f>IF((OR('Sensitivity Analysis'!$E$6&lt;&gt;'Sensitivity Analysis'!$C$6,'Sensitivity Analysis Tables'!ET128&gt;0)),'RHA Data'!$AC59*'Forecast Sheet (2)'!AJ44,SUMPRODUCT($AC59,'Forecast Sheet'!AJ44))</f>
        <v>5832.7827432053164</v>
      </c>
      <c r="IN75" s="499">
        <f>IF((OR('Sensitivity Analysis'!$E$6&lt;&gt;'Sensitivity Analysis'!$C$6,'Sensitivity Analysis Tables'!EU128&gt;0)),'RHA Data'!$AC59*'Forecast Sheet (2)'!AK44,SUMPRODUCT($AC59,'Forecast Sheet'!AK44))</f>
        <v>5774.4549157732645</v>
      </c>
      <c r="IO75" s="499">
        <f>IF((OR('Sensitivity Analysis'!$E$6&lt;&gt;'Sensitivity Analysis'!$C$6,'Sensitivity Analysis Tables'!EV128&gt;0)),'RHA Data'!$AC59*'Forecast Sheet (2)'!AL44,SUMPRODUCT($AC59,'Forecast Sheet'!AL44))</f>
        <v>5716.7103666155308</v>
      </c>
      <c r="IP75" s="499">
        <f>IF((OR('Sensitivity Analysis'!$E$6&lt;&gt;'Sensitivity Analysis'!$C$6,'Sensitivity Analysis Tables'!EW128&gt;0)),'RHA Data'!$AC59*'Forecast Sheet (2)'!AM44,SUMPRODUCT($AC59,'Forecast Sheet'!AM44))</f>
        <v>5345.1241927855235</v>
      </c>
      <c r="IQ75" s="499">
        <f>IF((OR('Sensitivity Analysis'!$E$6&lt;&gt;'Sensitivity Analysis'!$C$6,'Sensitivity Analysis Tables'!EX128&gt;0)),'RHA Data'!$AC59*'Forecast Sheet (2)'!AN44,SUMPRODUCT($AC59,'Forecast Sheet'!AN44))</f>
        <v>5345.1241927855235</v>
      </c>
      <c r="IR75" s="499">
        <f>IF((OR('Sensitivity Analysis'!$E$6&lt;&gt;'Sensitivity Analysis'!$C$6,'Sensitivity Analysis Tables'!EY128&gt;0)),'RHA Data'!$AC59*'Forecast Sheet (2)'!AO44,SUMPRODUCT($AC59,'Forecast Sheet'!AO44))</f>
        <v>2670.3754546775313</v>
      </c>
      <c r="IS75" s="499">
        <f>IF((OR('Sensitivity Analysis'!$E$6&lt;&gt;'Sensitivity Analysis'!$C$6,'Sensitivity Analysis Tables'!EZ128&gt;0)),'RHA Data'!$AC59*'Forecast Sheet (2)'!AP44,SUMPRODUCT($AC59,'Forecast Sheet'!AP44))</f>
        <v>2668.1906020327933</v>
      </c>
      <c r="IT75" s="499">
        <f>IF((OR('Sensitivity Analysis'!$E$6&lt;&gt;'Sensitivity Analysis'!$C$6,'Sensitivity Analysis Tables'!FA128&gt;0)),'RHA Data'!$AC59*'Forecast Sheet (2)'!AQ44,SUMPRODUCT($AC59,'Forecast Sheet'!AQ44))</f>
        <v>5332.0150739895344</v>
      </c>
      <c r="IU75" s="499">
        <f>IF((OR('Sensitivity Analysis'!$E$6&lt;&gt;'Sensitivity Analysis'!$C$6,'Sensitivity Analysis Tables'!FB128&gt;0)),'RHA Data'!$AC59*'Forecast Sheet (2)'!AR44,SUMPRODUCT($AC59,'Forecast Sheet'!AR44))</f>
        <v>2663.8262581008621</v>
      </c>
      <c r="IV75" s="499">
        <f>IF((OR('Sensitivity Analysis'!$E$6&lt;&gt;'Sensitivity Analysis'!$C$6,'Sensitivity Analysis Tables'!FC128&gt;0)),'RHA Data'!$AC59*'Forecast Sheet (2)'!AS44,SUMPRODUCT($AC59,'Forecast Sheet'!AS44))</f>
        <v>3548.8623518529184</v>
      </c>
      <c r="IW75" s="499">
        <f>IF((OR('Sensitivity Analysis'!$E$6&lt;&gt;'Sensitivity Analysis'!$C$6,'Sensitivity Analysis Tables'!FD128&gt;0)),'RHA Data'!$AC59*'Forecast Sheet (2)'!AT44,SUMPRODUCT($AC59,'Forecast Sheet'!AT44))</f>
        <v>2659.4690529010513</v>
      </c>
      <c r="IX75" s="499">
        <f>IF((OR('Sensitivity Analysis'!$E$6&lt;&gt;'Sensitivity Analysis'!$C$6,'Sensitivity Analysis Tables'!FE128&gt;0)),'RHA Data'!$AC59*'Forecast Sheet (2)'!AU44,SUMPRODUCT($AC59,'Forecast Sheet'!AU44))</f>
        <v>6200.350621910552</v>
      </c>
      <c r="IY75" s="499">
        <f>IF((OR('Sensitivity Analysis'!$E$6&lt;&gt;'Sensitivity Analysis'!$C$6,'Sensitivity Analysis Tables'!FF128&gt;0)),'RHA Data'!$AC59*'Forecast Sheet (2)'!AV44,SUMPRODUCT($AC59,'Forecast Sheet'!AV44))</f>
        <v>2655.1189747565782</v>
      </c>
      <c r="IZ75" s="499">
        <f>IF((OR('Sensitivity Analysis'!$E$6&lt;&gt;'Sensitivity Analysis'!$C$6,'Sensitivity Analysis Tables'!FG128&gt;0)),'RHA Data'!$AC59*'Forecast Sheet (2)'!AW44,SUMPRODUCT($AC59,'Forecast Sheet'!AW44))</f>
        <v>2652.9466046863226</v>
      </c>
      <c r="JA75" s="499">
        <f>IF((OR('Sensitivity Analysis'!$E$6&lt;&gt;'Sensitivity Analysis'!$C$6,'Sensitivity Analysis Tables'!FH128&gt;0)),'RHA Data'!$AC59*'Forecast Sheet (2)'!AX44,SUMPRODUCT($AC59,'Forecast Sheet'!AX44))</f>
        <v>2650.776012009761</v>
      </c>
      <c r="JB75" s="499">
        <f>IF((OR('Sensitivity Analysis'!$E$6&lt;&gt;'Sensitivity Analysis'!$C$6,'Sensitivity Analysis Tables'!FI128&gt;0)),'RHA Data'!$AC59*'Forecast Sheet (2)'!AY44,SUMPRODUCT($AC59,'Forecast Sheet'!AY44))</f>
        <v>4414.3453254544384</v>
      </c>
      <c r="JC75" s="499">
        <f>IF((OR('Sensitivity Analysis'!$E$6&lt;&gt;'Sensitivity Analysis'!$C$6,'Sensitivity Analysis Tables'!FJ128&gt;0)),'RHA Data'!$AC59*'Forecast Sheet (2)'!AZ44,SUMPRODUCT($AC59,'Forecast Sheet'!AZ44))</f>
        <v>2646.440153021983</v>
      </c>
      <c r="JD75" s="499">
        <f>IF((OR('Sensitivity Analysis'!$E$6&lt;&gt;'Sensitivity Analysis'!$C$6,'Sensitivity Analysis Tables'!FK128&gt;0)),'RHA Data'!$AC59*'Forecast Sheet (2)'!BA44,SUMPRODUCT($AC59,'Forecast Sheet'!BA44))</f>
        <v>3525.6998450745032</v>
      </c>
      <c r="JE75" s="499">
        <f>IF((OR('Sensitivity Analysis'!$E$6&lt;&gt;'Sensitivity Analysis'!$C$6,'Sensitivity Analysis Tables'!FL128&gt;0)),'RHA Data'!$AC59*'Forecast Sheet (2)'!BB44,SUMPRODUCT($AC59,'Forecast Sheet'!BB44))</f>
        <v>6164.9265677385674</v>
      </c>
      <c r="JF75" s="499">
        <f>IF((OR('Sensitivity Analysis'!$E$6&lt;&gt;'Sensitivity Analysis'!$C$6,'Sensitivity Analysis Tables'!FM128&gt;0)),'RHA Data'!$AC59*'Forecast Sheet (2)'!BC44,SUMPRODUCT($AC59,'Forecast Sheet'!BC44))</f>
        <v>2639.9496586758928</v>
      </c>
      <c r="JG75" s="499">
        <f>IF((OR('Sensitivity Analysis'!$E$6&lt;&gt;'Sensitivity Analysis'!$C$6,'Sensitivity Analysis Tables'!FN128&gt;0)),'RHA Data'!$AC59*'Forecast Sheet (2)'!BD44,SUMPRODUCT($AC59,'Forecast Sheet'!BD44))</f>
        <v>2637.7896998642482</v>
      </c>
      <c r="JH75" s="499">
        <f>IF((OR('Sensitivity Analysis'!$E$6&lt;&gt;'Sensitivity Analysis'!$C$6,'Sensitivity Analysis Tables'!FO128&gt;0)),'RHA Data'!$AC59*'Forecast Sheet (2)'!BE44,SUMPRODUCT($AC59,'Forecast Sheet'!BE44))</f>
        <v>2635.6315082916326</v>
      </c>
      <c r="JI75" s="499">
        <f>IF((OR('Sensitivity Analysis'!$E$6&lt;&gt;'Sensitivity Analysis'!$C$6,'Sensitivity Analysis Tables'!FP128&gt;0)),'RHA Data'!$AC59*'Forecast Sheet (2)'!BF44,SUMPRODUCT($AC59,'Forecast Sheet'!BF44))</f>
        <v>5266.950165024241</v>
      </c>
      <c r="JJ75" s="499"/>
      <c r="JK75" s="499"/>
      <c r="JL75" s="499"/>
      <c r="JM75" s="499"/>
      <c r="JN75" s="499"/>
      <c r="JO75" s="499"/>
      <c r="JP75" s="499"/>
      <c r="JQ75" s="499"/>
      <c r="JR75" s="499"/>
      <c r="JS75" s="499"/>
      <c r="JT75" s="499"/>
      <c r="JU75" s="499"/>
      <c r="JV75" s="499"/>
      <c r="JW75" s="499"/>
      <c r="JX75" s="499"/>
      <c r="JY75" s="499"/>
      <c r="JZ75" s="499"/>
      <c r="KA75" s="499"/>
      <c r="KB75" s="499"/>
      <c r="KC75" s="499"/>
      <c r="KD75" s="499"/>
      <c r="KE75" s="499"/>
      <c r="KF75" s="499"/>
      <c r="KG75" s="499"/>
      <c r="KH75" s="499"/>
      <c r="KI75" s="499"/>
      <c r="KJ75" s="499"/>
      <c r="KK75" s="499"/>
      <c r="KL75" s="499"/>
      <c r="KM75" s="499"/>
      <c r="KN75" s="499"/>
      <c r="KO75" s="499"/>
      <c r="KP75" s="499"/>
      <c r="KQ75" s="499"/>
      <c r="KR75" s="499"/>
      <c r="KS75" s="499"/>
      <c r="KT75" s="499"/>
      <c r="KU75" s="499"/>
      <c r="KV75" s="499"/>
      <c r="KW75" s="499"/>
      <c r="KX75" s="499"/>
      <c r="KY75" s="499"/>
      <c r="KZ75" s="499"/>
      <c r="LA75" s="499"/>
      <c r="LB75" s="499"/>
      <c r="LC75" s="499"/>
      <c r="LD75" s="499"/>
      <c r="LE75" s="499"/>
      <c r="LF75" s="499"/>
      <c r="LG75" s="499"/>
      <c r="LH75" s="499"/>
      <c r="LI75" s="499"/>
      <c r="LJ75" s="499"/>
      <c r="LK75" s="499"/>
      <c r="LL75" s="499"/>
      <c r="LM75" s="499"/>
      <c r="LN75" s="499"/>
      <c r="LO75" s="499"/>
      <c r="LP75" s="499"/>
      <c r="LQ75" s="499"/>
      <c r="LR75" s="499"/>
      <c r="LS75" s="499"/>
      <c r="LT75" s="499"/>
      <c r="LU75" s="499"/>
      <c r="LV75" s="499"/>
      <c r="LW75" s="499"/>
    </row>
    <row r="76" spans="1:335" ht="18">
      <c r="A76" s="510"/>
      <c r="B76" s="512"/>
      <c r="C76" s="510"/>
      <c r="D76" s="510"/>
      <c r="E76" s="510"/>
      <c r="F76" s="512"/>
      <c r="G76" s="510"/>
      <c r="H76" s="510"/>
      <c r="I76" s="513"/>
      <c r="J76" s="512"/>
      <c r="K76" s="510"/>
      <c r="L76" s="499"/>
      <c r="M76" s="499"/>
      <c r="N76" s="499"/>
      <c r="O76" s="499"/>
      <c r="P76" s="499"/>
      <c r="Q76" s="499"/>
      <c r="R76" s="499"/>
      <c r="S76" s="499"/>
      <c r="T76" s="499"/>
      <c r="U76" s="499"/>
      <c r="V76" s="499"/>
      <c r="W76" s="499"/>
      <c r="X76" s="499"/>
      <c r="Y76" s="499"/>
      <c r="Z76" s="499"/>
      <c r="AA76" s="499"/>
      <c r="AB76" s="499"/>
      <c r="AC76" s="499"/>
      <c r="AD76" s="499"/>
      <c r="AE76" s="499"/>
      <c r="AF76" s="499"/>
      <c r="AG76" s="499"/>
      <c r="AH76" s="499"/>
      <c r="AI76" s="499"/>
      <c r="AJ76" s="499"/>
      <c r="AK76" s="499"/>
      <c r="AL76" s="499"/>
      <c r="AM76" s="499"/>
      <c r="AN76" s="470"/>
      <c r="AO76" s="499"/>
      <c r="AP76" s="499"/>
      <c r="AQ76" s="499"/>
      <c r="AR76" s="499"/>
      <c r="AS76" s="499"/>
      <c r="AT76" s="499"/>
      <c r="AU76" s="499"/>
      <c r="AV76" s="499"/>
      <c r="AW76" s="499"/>
      <c r="AX76" s="499"/>
      <c r="AY76" s="499"/>
      <c r="AZ76" s="499"/>
      <c r="BA76" s="499"/>
      <c r="BB76" s="499"/>
      <c r="BC76" s="499"/>
      <c r="BD76" s="499"/>
      <c r="BE76" s="499"/>
      <c r="BF76" s="499"/>
      <c r="BG76" s="499"/>
      <c r="BH76" s="499"/>
      <c r="BI76" s="499"/>
      <c r="BJ76" s="499"/>
      <c r="BK76" s="499"/>
      <c r="BL76" s="499"/>
      <c r="BM76" s="499"/>
      <c r="BN76" s="499"/>
      <c r="BO76" s="499"/>
      <c r="BP76" s="499"/>
      <c r="BQ76" s="499"/>
      <c r="BR76" s="499"/>
      <c r="BS76" s="499"/>
      <c r="BT76" s="499"/>
      <c r="BU76" s="499"/>
      <c r="BV76" s="499"/>
      <c r="BW76" s="499"/>
      <c r="BX76" s="499"/>
      <c r="BY76" s="499"/>
      <c r="BZ76" s="499"/>
      <c r="CA76" s="499"/>
      <c r="CB76" s="499"/>
      <c r="CC76" s="499"/>
      <c r="CD76" s="499"/>
      <c r="CE76" s="499"/>
      <c r="CF76" s="499"/>
      <c r="CG76" s="499"/>
      <c r="CH76" s="499"/>
      <c r="CI76" s="499"/>
      <c r="CJ76" s="499"/>
      <c r="CK76" s="499"/>
      <c r="CL76" s="499"/>
      <c r="CM76" s="499"/>
      <c r="CN76" s="499"/>
      <c r="CO76" s="499"/>
      <c r="CP76" s="499"/>
      <c r="CQ76" s="499"/>
      <c r="CR76" s="499"/>
      <c r="CS76" s="499"/>
      <c r="CT76" s="470" t="s">
        <v>28</v>
      </c>
      <c r="CU76" s="499">
        <f>IF((OR('Sensitivity Analysis'!$E$6&lt;&gt;'Sensitivity Analysis'!$C$6,'Sensitivity Analysis Tables'!B131&gt;0)),'RHA Data'!$AC19*'Forecast Sheet (2)'!D21,SUMPRODUCT($AC19,'Forecast Sheet'!D21))</f>
        <v>0</v>
      </c>
      <c r="CV76" s="499">
        <f>IF((OR('Sensitivity Analysis'!$E$6&lt;&gt;'Sensitivity Analysis'!$C$6,'Sensitivity Analysis Tables'!C131&gt;0)),'RHA Data'!$AC19*'Forecast Sheet (2)'!E21,SUMPRODUCT($AC19,'Forecast Sheet'!E21))</f>
        <v>0</v>
      </c>
      <c r="CW76" s="499">
        <f>IF((OR('Sensitivity Analysis'!$E$6&lt;&gt;'Sensitivity Analysis'!$C$6,'Sensitivity Analysis Tables'!D131&gt;0)),'RHA Data'!$AC19*'Forecast Sheet (2)'!F21,SUMPRODUCT($AC19,'Forecast Sheet'!F21))</f>
        <v>0</v>
      </c>
      <c r="CX76" s="499">
        <f>IF((OR('Sensitivity Analysis'!$E$6&lt;&gt;'Sensitivity Analysis'!$C$6,'Sensitivity Analysis Tables'!E131&gt;0)),'RHA Data'!$AC19*'Forecast Sheet (2)'!G21,SUMPRODUCT($AC19,'Forecast Sheet'!G21))</f>
        <v>0</v>
      </c>
      <c r="CY76" s="499">
        <f>IF((OR('Sensitivity Analysis'!$E$6&lt;&gt;'Sensitivity Analysis'!$C$6,'Sensitivity Analysis Tables'!F131&gt;0)),'RHA Data'!$AC19*'Forecast Sheet (2)'!H21,SUMPRODUCT($AC19,'Forecast Sheet'!H21))</f>
        <v>0</v>
      </c>
      <c r="CZ76" s="499">
        <f>IF((OR('Sensitivity Analysis'!$E$6&lt;&gt;'Sensitivity Analysis'!$C$6,'Sensitivity Analysis Tables'!G131&gt;0)),'RHA Data'!$AC19*'Forecast Sheet (2)'!I21,SUMPRODUCT($AC19,'Forecast Sheet'!I21))</f>
        <v>0</v>
      </c>
      <c r="DA76" s="499">
        <f>IF((OR('Sensitivity Analysis'!$E$6&lt;&gt;'Sensitivity Analysis'!$C$6,'Sensitivity Analysis Tables'!H131&gt;0)),'RHA Data'!$AC19*'Forecast Sheet (2)'!J21,SUMPRODUCT($AC19,'Forecast Sheet'!J21))</f>
        <v>0</v>
      </c>
      <c r="DB76" s="499">
        <f>IF((OR('Sensitivity Analysis'!$E$6&lt;&gt;'Sensitivity Analysis'!$C$6,'Sensitivity Analysis Tables'!I131&gt;0)),'RHA Data'!$AC19*'Forecast Sheet (2)'!K21,SUMPRODUCT($AC19,'Forecast Sheet'!K21))</f>
        <v>0</v>
      </c>
      <c r="DC76" s="499">
        <f>IF((OR('Sensitivity Analysis'!$E$6&lt;&gt;'Sensitivity Analysis'!$C$6,'Sensitivity Analysis Tables'!J131&gt;0)),'RHA Data'!$AC19*'Forecast Sheet (2)'!L21,SUMPRODUCT($AC19,'Forecast Sheet'!L21))</f>
        <v>0</v>
      </c>
      <c r="DD76" s="499">
        <f>IF((OR('Sensitivity Analysis'!$E$6&lt;&gt;'Sensitivity Analysis'!$C$6,'Sensitivity Analysis Tables'!K131&gt;0)),'RHA Data'!$AC19*'Forecast Sheet (2)'!M21,SUMPRODUCT($AC19,'Forecast Sheet'!M21))</f>
        <v>0</v>
      </c>
      <c r="DE76" s="499">
        <f>IF((OR('Sensitivity Analysis'!$E$6&lt;&gt;'Sensitivity Analysis'!$C$6,'Sensitivity Analysis Tables'!L131&gt;0)),'RHA Data'!$AC19*'Forecast Sheet (2)'!N21,SUMPRODUCT($AC19,'Forecast Sheet'!N21))</f>
        <v>0</v>
      </c>
      <c r="DF76" s="499">
        <f>IF((OR('Sensitivity Analysis'!$E$6&lt;&gt;'Sensitivity Analysis'!$C$6,'Sensitivity Analysis Tables'!M131&gt;0)),'RHA Data'!$AC19*'Forecast Sheet (2)'!O21,SUMPRODUCT($AC19,'Forecast Sheet'!O21))</f>
        <v>0</v>
      </c>
      <c r="DG76" s="499">
        <f>IF((OR('Sensitivity Analysis'!$E$6&lt;&gt;'Sensitivity Analysis'!$C$6,'Sensitivity Analysis Tables'!N131&gt;0)),'RHA Data'!$AC19*'Forecast Sheet (2)'!P21,SUMPRODUCT($AC19,'Forecast Sheet'!P21))</f>
        <v>0</v>
      </c>
      <c r="DH76" s="499">
        <f>IF((OR('Sensitivity Analysis'!$E$6&lt;&gt;'Sensitivity Analysis'!$C$6,'Sensitivity Analysis Tables'!O131&gt;0)),'RHA Data'!$AC19*'Forecast Sheet (2)'!Q21,SUMPRODUCT($AC19,'Forecast Sheet'!Q21))</f>
        <v>0</v>
      </c>
      <c r="DI76" s="499">
        <f>IF((OR('Sensitivity Analysis'!$E$6&lt;&gt;'Sensitivity Analysis'!$C$6,'Sensitivity Analysis Tables'!P131&gt;0)),'RHA Data'!$AC19*'Forecast Sheet (2)'!R21,SUMPRODUCT($AC19,'Forecast Sheet'!R21))</f>
        <v>0</v>
      </c>
      <c r="DJ76" s="499">
        <f>IF((OR('Sensitivity Analysis'!$E$6&lt;&gt;'Sensitivity Analysis'!$C$6,'Sensitivity Analysis Tables'!Q131&gt;0)),'RHA Data'!$AC19*'Forecast Sheet (2)'!S21,SUMPRODUCT($AC19,'Forecast Sheet'!S21))</f>
        <v>0</v>
      </c>
      <c r="DK76" s="499">
        <f>IF((OR('Sensitivity Analysis'!$E$6&lt;&gt;'Sensitivity Analysis'!$C$6,'Sensitivity Analysis Tables'!R131&gt;0)),'RHA Data'!$AC19*'Forecast Sheet (2)'!T21,SUMPRODUCT($AC19,'Forecast Sheet'!T21))</f>
        <v>0</v>
      </c>
      <c r="DL76" s="499">
        <f>IF((OR('Sensitivity Analysis'!$E$6&lt;&gt;'Sensitivity Analysis'!$C$6,'Sensitivity Analysis Tables'!S131&gt;0)),'RHA Data'!$AC19*'Forecast Sheet (2)'!U21,SUMPRODUCT($AC19,'Forecast Sheet'!U21))</f>
        <v>0</v>
      </c>
      <c r="DM76" s="499">
        <f>IF((OR('Sensitivity Analysis'!$E$6&lt;&gt;'Sensitivity Analysis'!$C$6,'Sensitivity Analysis Tables'!T131&gt;0)),'RHA Data'!$AC19*'Forecast Sheet (2)'!V21,SUMPRODUCT($AC19,'Forecast Sheet'!V21))</f>
        <v>0</v>
      </c>
      <c r="DN76" s="499">
        <f>IF((OR('Sensitivity Analysis'!$E$6&lt;&gt;'Sensitivity Analysis'!$C$6,'Sensitivity Analysis Tables'!U131&gt;0)),'RHA Data'!$AC19*'Forecast Sheet (2)'!W21,SUMPRODUCT($AC19,'Forecast Sheet'!W21))</f>
        <v>0</v>
      </c>
      <c r="DO76" s="499">
        <f>IF((OR('Sensitivity Analysis'!$E$6&lt;&gt;'Sensitivity Analysis'!$C$6,'Sensitivity Analysis Tables'!V131&gt;0)),'RHA Data'!$AC19*'Forecast Sheet (2)'!X21,SUMPRODUCT($AC19,'Forecast Sheet'!X21))</f>
        <v>0</v>
      </c>
      <c r="DP76" s="499">
        <f>IF((OR('Sensitivity Analysis'!$E$6&lt;&gt;'Sensitivity Analysis'!$C$6,'Sensitivity Analysis Tables'!W131&gt;0)),'RHA Data'!$AC19*'Forecast Sheet (2)'!Y21,SUMPRODUCT($AC19,'Forecast Sheet'!Y21))</f>
        <v>0</v>
      </c>
      <c r="DQ76" s="499">
        <f>IF((OR('Sensitivity Analysis'!$E$6&lt;&gt;'Sensitivity Analysis'!$C$6,'Sensitivity Analysis Tables'!X131&gt;0)),'RHA Data'!$AC19*'Forecast Sheet (2)'!Z21,SUMPRODUCT($AC19,'Forecast Sheet'!Z21))</f>
        <v>0</v>
      </c>
      <c r="DR76" s="499">
        <f>IF((OR('Sensitivity Analysis'!$E$6&lt;&gt;'Sensitivity Analysis'!$C$6,'Sensitivity Analysis Tables'!Y131&gt;0)),'RHA Data'!$AC19*'Forecast Sheet (2)'!AA21,SUMPRODUCT($AC19,'Forecast Sheet'!AA21))</f>
        <v>0</v>
      </c>
      <c r="DS76" s="499">
        <f>IF((OR('Sensitivity Analysis'!$E$6&lt;&gt;'Sensitivity Analysis'!$C$6,'Sensitivity Analysis Tables'!Z131&gt;0)),'RHA Data'!$AC19*'Forecast Sheet (2)'!AB21,SUMPRODUCT($AC19,'Forecast Sheet'!AB21))</f>
        <v>0</v>
      </c>
      <c r="DT76" s="499">
        <f>IF((OR('Sensitivity Analysis'!$E$6&lt;&gt;'Sensitivity Analysis'!$C$6,'Sensitivity Analysis Tables'!AA131&gt;0)),'RHA Data'!$AC19*'Forecast Sheet (2)'!AC21,SUMPRODUCT($AC19,'Forecast Sheet'!AC21))</f>
        <v>0</v>
      </c>
      <c r="DU76" s="499">
        <f>IF((OR('Sensitivity Analysis'!$E$6&lt;&gt;'Sensitivity Analysis'!$C$6,'Sensitivity Analysis Tables'!AB131&gt;0)),'RHA Data'!$AC19*'Forecast Sheet (2)'!AD21,SUMPRODUCT($AC19,'Forecast Sheet'!AD21))</f>
        <v>0</v>
      </c>
      <c r="DV76" s="499">
        <f>IF((OR('Sensitivity Analysis'!$E$6&lt;&gt;'Sensitivity Analysis'!$C$6,'Sensitivity Analysis Tables'!AC131&gt;0)),'RHA Data'!$AC19*'Forecast Sheet (2)'!AE21,SUMPRODUCT($AC19,'Forecast Sheet'!AE21))</f>
        <v>0</v>
      </c>
      <c r="DW76" s="499">
        <f>IF((OR('Sensitivity Analysis'!$E$6&lt;&gt;'Sensitivity Analysis'!$C$6,'Sensitivity Analysis Tables'!AD131&gt;0)),'RHA Data'!$AC19*'Forecast Sheet (2)'!AF21,SUMPRODUCT($AC19,'Forecast Sheet'!AF21))</f>
        <v>0</v>
      </c>
      <c r="DX76" s="499">
        <f>IF((OR('Sensitivity Analysis'!$E$6&lt;&gt;'Sensitivity Analysis'!$C$6,'Sensitivity Analysis Tables'!AE131&gt;0)),'RHA Data'!$AC19*'Forecast Sheet (2)'!AG21,SUMPRODUCT($AC19,'Forecast Sheet'!AG21))</f>
        <v>0</v>
      </c>
      <c r="DY76" s="499">
        <f>IF((OR('Sensitivity Analysis'!$E$6&lt;&gt;'Sensitivity Analysis'!$C$6,'Sensitivity Analysis Tables'!AF131&gt;0)),'RHA Data'!$AC19*'Forecast Sheet (2)'!AH21,SUMPRODUCT($AC19,'Forecast Sheet'!AH21))</f>
        <v>0</v>
      </c>
      <c r="DZ76" s="499">
        <f>IF((OR('Sensitivity Analysis'!$E$6&lt;&gt;'Sensitivity Analysis'!$C$6,'Sensitivity Analysis Tables'!AG131&gt;0)),'RHA Data'!$AC19*'Forecast Sheet (2)'!AI21,SUMPRODUCT($AC19,'Forecast Sheet'!AI21))</f>
        <v>0</v>
      </c>
      <c r="EA76" s="499">
        <f>IF((OR('Sensitivity Analysis'!$E$6&lt;&gt;'Sensitivity Analysis'!$C$6,'Sensitivity Analysis Tables'!AH131&gt;0)),'RHA Data'!$AC19*'Forecast Sheet (2)'!AJ21,SUMPRODUCT($AC19,'Forecast Sheet'!AJ21))</f>
        <v>0</v>
      </c>
      <c r="EB76" s="499">
        <f>IF((OR('Sensitivity Analysis'!$E$6&lt;&gt;'Sensitivity Analysis'!$C$6,'Sensitivity Analysis Tables'!AI131&gt;0)),'RHA Data'!$AC19*'Forecast Sheet (2)'!AK21,SUMPRODUCT($AC19,'Forecast Sheet'!AK21))</f>
        <v>0</v>
      </c>
      <c r="EC76" s="499">
        <f>IF((OR('Sensitivity Analysis'!$E$6&lt;&gt;'Sensitivity Analysis'!$C$6,'Sensitivity Analysis Tables'!AJ131&gt;0)),'RHA Data'!$AC19*'Forecast Sheet (2)'!AL21,SUMPRODUCT($AC19,'Forecast Sheet'!AL21))</f>
        <v>0</v>
      </c>
      <c r="ED76" s="499">
        <f>IF((OR('Sensitivity Analysis'!$E$6&lt;&gt;'Sensitivity Analysis'!$C$6,'Sensitivity Analysis Tables'!AK131&gt;0)),'RHA Data'!$AC19*'Forecast Sheet (2)'!AM21,SUMPRODUCT($AC19,'Forecast Sheet'!AM21))</f>
        <v>0</v>
      </c>
      <c r="EE76" s="499">
        <f>IF((OR('Sensitivity Analysis'!$E$6&lt;&gt;'Sensitivity Analysis'!$C$6,'Sensitivity Analysis Tables'!AL131&gt;0)),'RHA Data'!$AC19*'Forecast Sheet (2)'!AN21,SUMPRODUCT($AC19,'Forecast Sheet'!AN21))</f>
        <v>0</v>
      </c>
      <c r="EF76" s="499">
        <f>IF((OR('Sensitivity Analysis'!$E$6&lt;&gt;'Sensitivity Analysis'!$C$6,'Sensitivity Analysis Tables'!AM131&gt;0)),'RHA Data'!$AC19*'Forecast Sheet (2)'!AO21,SUMPRODUCT($AC19,'Forecast Sheet'!AO21))</f>
        <v>0</v>
      </c>
      <c r="EG76" s="499">
        <f>IF((OR('Sensitivity Analysis'!$E$6&lt;&gt;'Sensitivity Analysis'!$C$6,'Sensitivity Analysis Tables'!AN131&gt;0)),'RHA Data'!$AC19*'Forecast Sheet (2)'!AP21,SUMPRODUCT($AC19,'Forecast Sheet'!AP21))</f>
        <v>0</v>
      </c>
      <c r="EH76" s="499">
        <f>IF((OR('Sensitivity Analysis'!$E$6&lt;&gt;'Sensitivity Analysis'!$C$6,'Sensitivity Analysis Tables'!AO131&gt;0)),'RHA Data'!$AC19*'Forecast Sheet (2)'!AQ21,SUMPRODUCT($AC19,'Forecast Sheet'!AQ21))</f>
        <v>0</v>
      </c>
      <c r="EI76" s="499">
        <f>IF((OR('Sensitivity Analysis'!$E$6&lt;&gt;'Sensitivity Analysis'!$C$6,'Sensitivity Analysis Tables'!AP131&gt;0)),'RHA Data'!$AC19*'Forecast Sheet (2)'!AR21,SUMPRODUCT($AC19,'Forecast Sheet'!AR21))</f>
        <v>0</v>
      </c>
      <c r="EJ76" s="499">
        <f>IF((OR('Sensitivity Analysis'!$E$6&lt;&gt;'Sensitivity Analysis'!$C$6,'Sensitivity Analysis Tables'!AQ131&gt;0)),'RHA Data'!$AC19*'Forecast Sheet (2)'!AS21,SUMPRODUCT($AC19,'Forecast Sheet'!AS21))</f>
        <v>0</v>
      </c>
      <c r="EK76" s="499">
        <f>IF((OR('Sensitivity Analysis'!$E$6&lt;&gt;'Sensitivity Analysis'!$C$6,'Sensitivity Analysis Tables'!AR131&gt;0)),'RHA Data'!$AC19*'Forecast Sheet (2)'!AT21,SUMPRODUCT($AC19,'Forecast Sheet'!AT21))</f>
        <v>0</v>
      </c>
      <c r="EL76" s="499">
        <f>IF((OR('Sensitivity Analysis'!$E$6&lt;&gt;'Sensitivity Analysis'!$C$6,'Sensitivity Analysis Tables'!AS131&gt;0)),'RHA Data'!$AC19*'Forecast Sheet (2)'!AU21,SUMPRODUCT($AC19,'Forecast Sheet'!AU21))</f>
        <v>0</v>
      </c>
      <c r="EM76" s="499">
        <f>IF((OR('Sensitivity Analysis'!$E$6&lt;&gt;'Sensitivity Analysis'!$C$6,'Sensitivity Analysis Tables'!AT131&gt;0)),'RHA Data'!$AC19*'Forecast Sheet (2)'!AV21,SUMPRODUCT($AC19,'Forecast Sheet'!AV21))</f>
        <v>0</v>
      </c>
      <c r="EN76" s="499">
        <f>IF((OR('Sensitivity Analysis'!$E$6&lt;&gt;'Sensitivity Analysis'!$C$6,'Sensitivity Analysis Tables'!AU131&gt;0)),'RHA Data'!$AC19*'Forecast Sheet (2)'!AW21,SUMPRODUCT($AC19,'Forecast Sheet'!AW21))</f>
        <v>0</v>
      </c>
      <c r="EO76" s="499">
        <f>IF((OR('Sensitivity Analysis'!$E$6&lt;&gt;'Sensitivity Analysis'!$C$6,'Sensitivity Analysis Tables'!AV131&gt;0)),'RHA Data'!$AC19*'Forecast Sheet (2)'!AX21,SUMPRODUCT($AC19,'Forecast Sheet'!AX21))</f>
        <v>0</v>
      </c>
      <c r="EP76" s="499">
        <f>IF((OR('Sensitivity Analysis'!$E$6&lt;&gt;'Sensitivity Analysis'!$C$6,'Sensitivity Analysis Tables'!AW131&gt;0)),'RHA Data'!$AC19*'Forecast Sheet (2)'!AY21,SUMPRODUCT($AC19,'Forecast Sheet'!AY21))</f>
        <v>0</v>
      </c>
      <c r="EQ76" s="499">
        <f>IF((OR('Sensitivity Analysis'!$E$6&lt;&gt;'Sensitivity Analysis'!$C$6,'Sensitivity Analysis Tables'!AX131&gt;0)),'RHA Data'!$AC19*'Forecast Sheet (2)'!AZ21,SUMPRODUCT($AC19,'Forecast Sheet'!AZ21))</f>
        <v>0</v>
      </c>
      <c r="ER76" s="499">
        <f>IF((OR('Sensitivity Analysis'!$E$6&lt;&gt;'Sensitivity Analysis'!$C$6,'Sensitivity Analysis Tables'!AY131&gt;0)),'RHA Data'!$AC19*'Forecast Sheet (2)'!BA21,SUMPRODUCT($AC19,'Forecast Sheet'!BA21))</f>
        <v>0</v>
      </c>
      <c r="ES76" s="499">
        <f>IF((OR('Sensitivity Analysis'!$E$6&lt;&gt;'Sensitivity Analysis'!$C$6,'Sensitivity Analysis Tables'!AZ131&gt;0)),'RHA Data'!$AC19*'Forecast Sheet (2)'!BB21,SUMPRODUCT($AC19,'Forecast Sheet'!BB21))</f>
        <v>0</v>
      </c>
      <c r="ET76" s="499">
        <f>IF((OR('Sensitivity Analysis'!$E$6&lt;&gt;'Sensitivity Analysis'!$C$6,'Sensitivity Analysis Tables'!BA131&gt;0)),'RHA Data'!$AC19*'Forecast Sheet (2)'!BC21,SUMPRODUCT($AC19,'Forecast Sheet'!BC21))</f>
        <v>0</v>
      </c>
      <c r="EU76" s="499">
        <f>IF((OR('Sensitivity Analysis'!$E$6&lt;&gt;'Sensitivity Analysis'!$C$6,'Sensitivity Analysis Tables'!BB131&gt;0)),'RHA Data'!$AC19*'Forecast Sheet (2)'!BD21,SUMPRODUCT($AC19,'Forecast Sheet'!BD21))</f>
        <v>0</v>
      </c>
      <c r="EV76" s="499">
        <f>IF((OR('Sensitivity Analysis'!$E$6&lt;&gt;'Sensitivity Analysis'!$C$6,'Sensitivity Analysis Tables'!BC131&gt;0)),'RHA Data'!$AC19*'Forecast Sheet (2)'!BE21,SUMPRODUCT($AC19,'Forecast Sheet'!BE21))</f>
        <v>0</v>
      </c>
      <c r="EW76" s="499">
        <f>IF((OR('Sensitivity Analysis'!$E$6&lt;&gt;'Sensitivity Analysis'!$C$6,'Sensitivity Analysis Tables'!BD131&gt;0)),'RHA Data'!$AC19*'Forecast Sheet (2)'!BF21,SUMPRODUCT($AC19,'Forecast Sheet'!BF21))</f>
        <v>0</v>
      </c>
      <c r="EX76" s="499"/>
      <c r="EY76" s="499"/>
      <c r="EZ76" s="470" t="s">
        <v>28</v>
      </c>
      <c r="FA76" s="499">
        <f>IF((OR('Sensitivity Analysis'!$E$6&lt;&gt;'Sensitivity Analysis'!$C$6,'Sensitivity Analysis Tables'!BH130&gt;0)),'RHA Data'!$AC40*'Forecast Sheet (2)'!D33,SUMPRODUCT($AC40,'Forecast Sheet'!D33))</f>
        <v>0</v>
      </c>
      <c r="FB76" s="499">
        <f>IF((OR('Sensitivity Analysis'!$E$6&lt;&gt;'Sensitivity Analysis'!$C$6,'Sensitivity Analysis Tables'!BI130&gt;0)),'RHA Data'!$AC40*'Forecast Sheet (2)'!E33,SUMPRODUCT($AC40,'Forecast Sheet'!E33))</f>
        <v>0</v>
      </c>
      <c r="FC76" s="499">
        <f>IF((OR('Sensitivity Analysis'!$E$6&lt;&gt;'Sensitivity Analysis'!$C$6,'Sensitivity Analysis Tables'!BJ130&gt;0)),'RHA Data'!$AC40*'Forecast Sheet (2)'!F33,SUMPRODUCT($AC40,'Forecast Sheet'!F33))</f>
        <v>0</v>
      </c>
      <c r="FD76" s="499">
        <f>IF((OR('Sensitivity Analysis'!$E$6&lt;&gt;'Sensitivity Analysis'!$C$6,'Sensitivity Analysis Tables'!BK130&gt;0)),'RHA Data'!$AC40*'Forecast Sheet (2)'!G33,SUMPRODUCT($AC40,'Forecast Sheet'!G33))</f>
        <v>0</v>
      </c>
      <c r="FE76" s="499">
        <f>IF((OR('Sensitivity Analysis'!$E$6&lt;&gt;'Sensitivity Analysis'!$C$6,'Sensitivity Analysis Tables'!BL130&gt;0)),'RHA Data'!$AC40*'Forecast Sheet (2)'!H33,SUMPRODUCT($AC40,'Forecast Sheet'!H33))</f>
        <v>0</v>
      </c>
      <c r="FF76" s="499">
        <f>IF((OR('Sensitivity Analysis'!$E$6&lt;&gt;'Sensitivity Analysis'!$C$6,'Sensitivity Analysis Tables'!BM130&gt;0)),'RHA Data'!$AC40*'Forecast Sheet (2)'!I33,SUMPRODUCT($AC40,'Forecast Sheet'!I33))</f>
        <v>0</v>
      </c>
      <c r="FG76" s="499">
        <f>IF((OR('Sensitivity Analysis'!$E$6&lt;&gt;'Sensitivity Analysis'!$C$6,'Sensitivity Analysis Tables'!BN130&gt;0)),'RHA Data'!$AC40*'Forecast Sheet (2)'!J33,SUMPRODUCT($AC40,'Forecast Sheet'!J33))</f>
        <v>0</v>
      </c>
      <c r="FH76" s="499">
        <f>IF((OR('Sensitivity Analysis'!$E$6&lt;&gt;'Sensitivity Analysis'!$C$6,'Sensitivity Analysis Tables'!BO130&gt;0)),'RHA Data'!$AC40*'Forecast Sheet (2)'!K33,SUMPRODUCT($AC40,'Forecast Sheet'!K33))</f>
        <v>0</v>
      </c>
      <c r="FI76" s="499">
        <f>IF((OR('Sensitivity Analysis'!$E$6&lt;&gt;'Sensitivity Analysis'!$C$6,'Sensitivity Analysis Tables'!BP130&gt;0)),'RHA Data'!$AC40*'Forecast Sheet (2)'!L33,SUMPRODUCT($AC40,'Forecast Sheet'!L33))</f>
        <v>0</v>
      </c>
      <c r="FJ76" s="499">
        <f>IF((OR('Sensitivity Analysis'!$E$6&lt;&gt;'Sensitivity Analysis'!$C$6,'Sensitivity Analysis Tables'!BQ130&gt;0)),'RHA Data'!$AC40*'Forecast Sheet (2)'!M33,SUMPRODUCT($AC40,'Forecast Sheet'!M33))</f>
        <v>0</v>
      </c>
      <c r="FK76" s="499">
        <f>IF((OR('Sensitivity Analysis'!$E$6&lt;&gt;'Sensitivity Analysis'!$C$6,'Sensitivity Analysis Tables'!BR130&gt;0)),'RHA Data'!$AC40*'Forecast Sheet (2)'!N33,SUMPRODUCT($AC40,'Forecast Sheet'!N33))</f>
        <v>0</v>
      </c>
      <c r="FL76" s="499">
        <f>IF((OR('Sensitivity Analysis'!$E$6&lt;&gt;'Sensitivity Analysis'!$C$6,'Sensitivity Analysis Tables'!BS130&gt;0)),'RHA Data'!$AC40*'Forecast Sheet (2)'!O33,SUMPRODUCT($AC40,'Forecast Sheet'!O33))</f>
        <v>0</v>
      </c>
      <c r="FM76" s="499">
        <f>IF((OR('Sensitivity Analysis'!$E$6&lt;&gt;'Sensitivity Analysis'!$C$6,'Sensitivity Analysis Tables'!BT130&gt;0)),'RHA Data'!$AC40*'Forecast Sheet (2)'!P33,SUMPRODUCT($AC40,'Forecast Sheet'!P33))</f>
        <v>0</v>
      </c>
      <c r="FN76" s="499">
        <f>IF((OR('Sensitivity Analysis'!$E$6&lt;&gt;'Sensitivity Analysis'!$C$6,'Sensitivity Analysis Tables'!BU130&gt;0)),'RHA Data'!$AC40*'Forecast Sheet (2)'!Q33,SUMPRODUCT($AC40,'Forecast Sheet'!Q33))</f>
        <v>0</v>
      </c>
      <c r="FO76" s="499">
        <f>IF((OR('Sensitivity Analysis'!$E$6&lt;&gt;'Sensitivity Analysis'!$C$6,'Sensitivity Analysis Tables'!BV130&gt;0)),'RHA Data'!$AC40*'Forecast Sheet (2)'!R33,SUMPRODUCT($AC40,'Forecast Sheet'!R33))</f>
        <v>0</v>
      </c>
      <c r="FP76" s="499">
        <f>IF((OR('Sensitivity Analysis'!$E$6&lt;&gt;'Sensitivity Analysis'!$C$6,'Sensitivity Analysis Tables'!BW130&gt;0)),'RHA Data'!$AC40*'Forecast Sheet (2)'!S33,SUMPRODUCT($AC40,'Forecast Sheet'!S33))</f>
        <v>0</v>
      </c>
      <c r="FQ76" s="499">
        <f>IF((OR('Sensitivity Analysis'!$E$6&lt;&gt;'Sensitivity Analysis'!$C$6,'Sensitivity Analysis Tables'!BX130&gt;0)),'RHA Data'!$AC40*'Forecast Sheet (2)'!T33,SUMPRODUCT($AC40,'Forecast Sheet'!T33))</f>
        <v>0</v>
      </c>
      <c r="FR76" s="499">
        <f>IF((OR('Sensitivity Analysis'!$E$6&lt;&gt;'Sensitivity Analysis'!$C$6,'Sensitivity Analysis Tables'!BY130&gt;0)),'RHA Data'!$AC40*'Forecast Sheet (2)'!U33,SUMPRODUCT($AC40,'Forecast Sheet'!U33))</f>
        <v>0</v>
      </c>
      <c r="FS76" s="499">
        <f>IF((OR('Sensitivity Analysis'!$E$6&lt;&gt;'Sensitivity Analysis'!$C$6,'Sensitivity Analysis Tables'!BZ130&gt;0)),'RHA Data'!$AC40*'Forecast Sheet (2)'!V33,SUMPRODUCT($AC40,'Forecast Sheet'!V33))</f>
        <v>0</v>
      </c>
      <c r="FT76" s="499">
        <f>IF((OR('Sensitivity Analysis'!$E$6&lt;&gt;'Sensitivity Analysis'!$C$6,'Sensitivity Analysis Tables'!CA130&gt;0)),'RHA Data'!$AC40*'Forecast Sheet (2)'!W33,SUMPRODUCT($AC40,'Forecast Sheet'!W33))</f>
        <v>0</v>
      </c>
      <c r="FU76" s="499">
        <f>IF((OR('Sensitivity Analysis'!$E$6&lt;&gt;'Sensitivity Analysis'!$C$6,'Sensitivity Analysis Tables'!CB130&gt;0)),'RHA Data'!$AC40*'Forecast Sheet (2)'!X33,SUMPRODUCT($AC40,'Forecast Sheet'!X33))</f>
        <v>0</v>
      </c>
      <c r="FV76" s="499">
        <f>IF((OR('Sensitivity Analysis'!$E$6&lt;&gt;'Sensitivity Analysis'!$C$6,'Sensitivity Analysis Tables'!CC130&gt;0)),'RHA Data'!$AC40*'Forecast Sheet (2)'!Y33,SUMPRODUCT($AC40,'Forecast Sheet'!Y33))</f>
        <v>0</v>
      </c>
      <c r="FW76" s="499">
        <f>IF((OR('Sensitivity Analysis'!$E$6&lt;&gt;'Sensitivity Analysis'!$C$6,'Sensitivity Analysis Tables'!CD130&gt;0)),'RHA Data'!$AC40*'Forecast Sheet (2)'!Z33,SUMPRODUCT($AC40,'Forecast Sheet'!Z33))</f>
        <v>0</v>
      </c>
      <c r="FX76" s="499">
        <f>IF((OR('Sensitivity Analysis'!$E$6&lt;&gt;'Sensitivity Analysis'!$C$6,'Sensitivity Analysis Tables'!CE130&gt;0)),'RHA Data'!$AC40*'Forecast Sheet (2)'!AA33,SUMPRODUCT($AC40,'Forecast Sheet'!AA33))</f>
        <v>0</v>
      </c>
      <c r="FY76" s="499">
        <f>IF((OR('Sensitivity Analysis'!$E$6&lt;&gt;'Sensitivity Analysis'!$C$6,'Sensitivity Analysis Tables'!CF130&gt;0)),'RHA Data'!$AC40*'Forecast Sheet (2)'!AB33,SUMPRODUCT($AC40,'Forecast Sheet'!AB33))</f>
        <v>0</v>
      </c>
      <c r="FZ76" s="499">
        <f>IF((OR('Sensitivity Analysis'!$E$6&lt;&gt;'Sensitivity Analysis'!$C$6,'Sensitivity Analysis Tables'!CG130&gt;0)),'RHA Data'!$AC40*'Forecast Sheet (2)'!AC33,SUMPRODUCT($AC40,'Forecast Sheet'!AC33))</f>
        <v>0</v>
      </c>
      <c r="GA76" s="499">
        <f>IF((OR('Sensitivity Analysis'!$E$6&lt;&gt;'Sensitivity Analysis'!$C$6,'Sensitivity Analysis Tables'!CH130&gt;0)),'RHA Data'!$AC40*'Forecast Sheet (2)'!AD33,SUMPRODUCT($AC40,'Forecast Sheet'!AD33))</f>
        <v>0</v>
      </c>
      <c r="GB76" s="499">
        <f>IF((OR('Sensitivity Analysis'!$E$6&lt;&gt;'Sensitivity Analysis'!$C$6,'Sensitivity Analysis Tables'!CI130&gt;0)),'RHA Data'!$AC40*'Forecast Sheet (2)'!AE33,SUMPRODUCT($AC40,'Forecast Sheet'!AE33))</f>
        <v>0</v>
      </c>
      <c r="GC76" s="499">
        <f>IF((OR('Sensitivity Analysis'!$E$6&lt;&gt;'Sensitivity Analysis'!$C$6,'Sensitivity Analysis Tables'!CJ130&gt;0)),'RHA Data'!$AC40*'Forecast Sheet (2)'!AF33,SUMPRODUCT($AC40,'Forecast Sheet'!AF33))</f>
        <v>0</v>
      </c>
      <c r="GD76" s="499">
        <f>IF((OR('Sensitivity Analysis'!$E$6&lt;&gt;'Sensitivity Analysis'!$C$6,'Sensitivity Analysis Tables'!CK130&gt;0)),'RHA Data'!$AC40*'Forecast Sheet (2)'!AG33,SUMPRODUCT($AC40,'Forecast Sheet'!AG33))</f>
        <v>0</v>
      </c>
      <c r="GE76" s="499">
        <f>IF((OR('Sensitivity Analysis'!$E$6&lt;&gt;'Sensitivity Analysis'!$C$6,'Sensitivity Analysis Tables'!CL130&gt;0)),'RHA Data'!$AC40*'Forecast Sheet (2)'!AH33,SUMPRODUCT($AC40,'Forecast Sheet'!AH33))</f>
        <v>0</v>
      </c>
      <c r="GF76" s="499">
        <f>IF((OR('Sensitivity Analysis'!$E$6&lt;&gt;'Sensitivity Analysis'!$C$6,'Sensitivity Analysis Tables'!CM130&gt;0)),'RHA Data'!$AC40*'Forecast Sheet (2)'!AI33,SUMPRODUCT($AC40,'Forecast Sheet'!AI33))</f>
        <v>0</v>
      </c>
      <c r="GG76" s="499">
        <f>IF((OR('Sensitivity Analysis'!$E$6&lt;&gt;'Sensitivity Analysis'!$C$6,'Sensitivity Analysis Tables'!CN130&gt;0)),'RHA Data'!$AC40*'Forecast Sheet (2)'!AJ33,SUMPRODUCT($AC40,'Forecast Sheet'!AJ33))</f>
        <v>0</v>
      </c>
      <c r="GH76" s="499">
        <f>IF((OR('Sensitivity Analysis'!$E$6&lt;&gt;'Sensitivity Analysis'!$C$6,'Sensitivity Analysis Tables'!CO130&gt;0)),'RHA Data'!$AC40*'Forecast Sheet (2)'!AK33,SUMPRODUCT($AC40,'Forecast Sheet'!AK33))</f>
        <v>0</v>
      </c>
      <c r="GI76" s="499">
        <f>IF((OR('Sensitivity Analysis'!$E$6&lt;&gt;'Sensitivity Analysis'!$C$6,'Sensitivity Analysis Tables'!CP130&gt;0)),'RHA Data'!$AC40*'Forecast Sheet (2)'!AL33,SUMPRODUCT($AC40,'Forecast Sheet'!AL33))</f>
        <v>0</v>
      </c>
      <c r="GJ76" s="499">
        <f>IF((OR('Sensitivity Analysis'!$E$6&lt;&gt;'Sensitivity Analysis'!$C$6,'Sensitivity Analysis Tables'!CQ130&gt;0)),'RHA Data'!$AC40*'Forecast Sheet (2)'!AM33,SUMPRODUCT($AC40,'Forecast Sheet'!AM33))</f>
        <v>0</v>
      </c>
      <c r="GK76" s="499">
        <f>IF((OR('Sensitivity Analysis'!$E$6&lt;&gt;'Sensitivity Analysis'!$C$6,'Sensitivity Analysis Tables'!CR130&gt;0)),'RHA Data'!$AC40*'Forecast Sheet (2)'!AN33,SUMPRODUCT($AC40,'Forecast Sheet'!AN33))</f>
        <v>0</v>
      </c>
      <c r="GL76" s="499">
        <f>IF((OR('Sensitivity Analysis'!$E$6&lt;&gt;'Sensitivity Analysis'!$C$6,'Sensitivity Analysis Tables'!CS130&gt;0)),'RHA Data'!$AC40*'Forecast Sheet (2)'!AO33,SUMPRODUCT($AC40,'Forecast Sheet'!AO33))</f>
        <v>0</v>
      </c>
      <c r="GM76" s="499">
        <f>IF((OR('Sensitivity Analysis'!$E$6&lt;&gt;'Sensitivity Analysis'!$C$6,'Sensitivity Analysis Tables'!CT130&gt;0)),'RHA Data'!$AC40*'Forecast Sheet (2)'!AP33,SUMPRODUCT($AC40,'Forecast Sheet'!AP33))</f>
        <v>0</v>
      </c>
      <c r="GN76" s="499">
        <f>IF((OR('Sensitivity Analysis'!$E$6&lt;&gt;'Sensitivity Analysis'!$C$6,'Sensitivity Analysis Tables'!CU130&gt;0)),'RHA Data'!$AC40*'Forecast Sheet (2)'!AQ33,SUMPRODUCT($AC40,'Forecast Sheet'!AQ33))</f>
        <v>0</v>
      </c>
      <c r="GO76" s="499">
        <f>IF((OR('Sensitivity Analysis'!$E$6&lt;&gt;'Sensitivity Analysis'!$C$6,'Sensitivity Analysis Tables'!CV130&gt;0)),'RHA Data'!$AC40*'Forecast Sheet (2)'!AR33,SUMPRODUCT($AC40,'Forecast Sheet'!AR33))</f>
        <v>0</v>
      </c>
      <c r="GP76" s="499">
        <f>IF((OR('Sensitivity Analysis'!$E$6&lt;&gt;'Sensitivity Analysis'!$C$6,'Sensitivity Analysis Tables'!CW130&gt;0)),'RHA Data'!$AC40*'Forecast Sheet (2)'!AS33,SUMPRODUCT($AC40,'Forecast Sheet'!AS33))</f>
        <v>0</v>
      </c>
      <c r="GQ76" s="499">
        <f>IF((OR('Sensitivity Analysis'!$E$6&lt;&gt;'Sensitivity Analysis'!$C$6,'Sensitivity Analysis Tables'!CX130&gt;0)),'RHA Data'!$AC40*'Forecast Sheet (2)'!AT33,SUMPRODUCT($AC40,'Forecast Sheet'!AT33))</f>
        <v>0</v>
      </c>
      <c r="GR76" s="499">
        <f>IF((OR('Sensitivity Analysis'!$E$6&lt;&gt;'Sensitivity Analysis'!$C$6,'Sensitivity Analysis Tables'!CY130&gt;0)),'RHA Data'!$AC40*'Forecast Sheet (2)'!AU33,SUMPRODUCT($AC40,'Forecast Sheet'!AU33))</f>
        <v>0</v>
      </c>
      <c r="GS76" s="499">
        <f>IF((OR('Sensitivity Analysis'!$E$6&lt;&gt;'Sensitivity Analysis'!$C$6,'Sensitivity Analysis Tables'!CZ130&gt;0)),'RHA Data'!$AC40*'Forecast Sheet (2)'!AV33,SUMPRODUCT($AC40,'Forecast Sheet'!AV33))</f>
        <v>0</v>
      </c>
      <c r="GT76" s="499">
        <f>IF((OR('Sensitivity Analysis'!$E$6&lt;&gt;'Sensitivity Analysis'!$C$6,'Sensitivity Analysis Tables'!DA130&gt;0)),'RHA Data'!$AC40*'Forecast Sheet (2)'!AW33,SUMPRODUCT($AC40,'Forecast Sheet'!AW33))</f>
        <v>0</v>
      </c>
      <c r="GU76" s="499">
        <f>IF((OR('Sensitivity Analysis'!$E$6&lt;&gt;'Sensitivity Analysis'!$C$6,'Sensitivity Analysis Tables'!DB130&gt;0)),'RHA Data'!$AC40*'Forecast Sheet (2)'!AX33,SUMPRODUCT($AC40,'Forecast Sheet'!AX33))</f>
        <v>0</v>
      </c>
      <c r="GV76" s="499">
        <f>IF((OR('Sensitivity Analysis'!$E$6&lt;&gt;'Sensitivity Analysis'!$C$6,'Sensitivity Analysis Tables'!DC130&gt;0)),'RHA Data'!$AC40*'Forecast Sheet (2)'!AY33,SUMPRODUCT($AC40,'Forecast Sheet'!AY33))</f>
        <v>0</v>
      </c>
      <c r="GW76" s="499">
        <f>IF((OR('Sensitivity Analysis'!$E$6&lt;&gt;'Sensitivity Analysis'!$C$6,'Sensitivity Analysis Tables'!DD130&gt;0)),'RHA Data'!$AC40*'Forecast Sheet (2)'!AZ33,SUMPRODUCT($AC40,'Forecast Sheet'!AZ33))</f>
        <v>0</v>
      </c>
      <c r="GX76" s="499">
        <f>IF((OR('Sensitivity Analysis'!$E$6&lt;&gt;'Sensitivity Analysis'!$C$6,'Sensitivity Analysis Tables'!DE130&gt;0)),'RHA Data'!$AC40*'Forecast Sheet (2)'!BA33,SUMPRODUCT($AC40,'Forecast Sheet'!BA33))</f>
        <v>0</v>
      </c>
      <c r="GY76" s="499">
        <f>IF((OR('Sensitivity Analysis'!$E$6&lt;&gt;'Sensitivity Analysis'!$C$6,'Sensitivity Analysis Tables'!DF130&gt;0)),'RHA Data'!$AC40*'Forecast Sheet (2)'!BB33,SUMPRODUCT($AC40,'Forecast Sheet'!BB33))</f>
        <v>0</v>
      </c>
      <c r="GZ76" s="499">
        <f>IF((OR('Sensitivity Analysis'!$E$6&lt;&gt;'Sensitivity Analysis'!$C$6,'Sensitivity Analysis Tables'!DG130&gt;0)),'RHA Data'!$AC40*'Forecast Sheet (2)'!BC33,SUMPRODUCT($AC40,'Forecast Sheet'!BC33))</f>
        <v>0</v>
      </c>
      <c r="HA76" s="499">
        <f>IF((OR('Sensitivity Analysis'!$E$6&lt;&gt;'Sensitivity Analysis'!$C$6,'Sensitivity Analysis Tables'!DH130&gt;0)),'RHA Data'!$AC40*'Forecast Sheet (2)'!BD33,SUMPRODUCT($AC40,'Forecast Sheet'!BD33))</f>
        <v>0</v>
      </c>
      <c r="HB76" s="499">
        <f>IF((OR('Sensitivity Analysis'!$E$6&lt;&gt;'Sensitivity Analysis'!$C$6,'Sensitivity Analysis Tables'!DI130&gt;0)),'RHA Data'!$AC40*'Forecast Sheet (2)'!BE33,SUMPRODUCT($AC40,'Forecast Sheet'!BE33))</f>
        <v>0</v>
      </c>
      <c r="HC76" s="499">
        <f>IF((OR('Sensitivity Analysis'!$E$6&lt;&gt;'Sensitivity Analysis'!$C$6,'Sensitivity Analysis Tables'!DJ130&gt;0)),'RHA Data'!$AC40*'Forecast Sheet (2)'!BF33,SUMPRODUCT($AC40,'Forecast Sheet'!BF33))</f>
        <v>0</v>
      </c>
      <c r="HD76" s="499"/>
      <c r="HE76" s="499"/>
      <c r="HF76" s="505">
        <v>330</v>
      </c>
      <c r="HG76" s="499">
        <f>IF((OR('Sensitivity Analysis'!$E$6&lt;&gt;'Sensitivity Analysis'!$C$6,'Sensitivity Analysis Tables'!DN129&gt;0)),'RHA Data'!$AC60*'Forecast Sheet (2)'!D45,SUMPRODUCT($AC60,'Forecast Sheet'!D45))</f>
        <v>7542</v>
      </c>
      <c r="HH76" s="499">
        <f>IF((OR('Sensitivity Analysis'!$E$6&lt;&gt;'Sensitivity Analysis'!$C$6,'Sensitivity Analysis Tables'!DO129&gt;0)),'RHA Data'!$AC60*'Forecast Sheet (2)'!E45,SUMPRODUCT($AC60,'Forecast Sheet'!E45))</f>
        <v>5973.2640000000001</v>
      </c>
      <c r="HI76" s="499">
        <f>IF((OR('Sensitivity Analysis'!$E$6&lt;&gt;'Sensitivity Analysis'!$C$6,'Sensitivity Analysis Tables'!DP129&gt;0)),'RHA Data'!$AC60*'Forecast Sheet (2)'!F45,SUMPRODUCT($AC60,'Forecast Sheet'!F45))</f>
        <v>2956.76568</v>
      </c>
      <c r="HJ76" s="499">
        <f>IF((OR('Sensitivity Analysis'!$E$6&lt;&gt;'Sensitivity Analysis'!$C$6,'Sensitivity Analysis Tables'!DQ129&gt;0)),'RHA Data'!$AC60*'Forecast Sheet (2)'!G45,SUMPRODUCT($AC60,'Forecast Sheet'!G45))</f>
        <v>4390.7970347999999</v>
      </c>
      <c r="HK76" s="499">
        <f>IF((OR('Sensitivity Analysis'!$E$6&lt;&gt;'Sensitivity Analysis'!$C$6,'Sensitivity Analysis Tables'!DR129&gt;0)),'RHA Data'!$AC60*'Forecast Sheet (2)'!H45,SUMPRODUCT($AC60,'Forecast Sheet'!H45))</f>
        <v>7244.8151074199995</v>
      </c>
      <c r="HL76" s="499">
        <f>IF((OR('Sensitivity Analysis'!$E$6&lt;&gt;'Sensitivity Analysis'!$C$6,'Sensitivity Analysis Tables'!DS129&gt;0)),'RHA Data'!$AC60*'Forecast Sheet (2)'!I45,SUMPRODUCT($AC60,'Forecast Sheet'!I45))</f>
        <v>5737.8935650766398</v>
      </c>
      <c r="HM76" s="499">
        <f>IF((OR('Sensitivity Analysis'!$E$6&lt;&gt;'Sensitivity Analysis'!$C$6,'Sensitivity Analysis Tables'!DT129&gt;0)),'RHA Data'!$AC60*'Forecast Sheet (2)'!J45,SUMPRODUCT($AC60,'Forecast Sheet'!J45))</f>
        <v>5680.514629425873</v>
      </c>
      <c r="HN76" s="499">
        <f>IF((OR('Sensitivity Analysis'!$E$6&lt;&gt;'Sensitivity Analysis'!$C$6,'Sensitivity Analysis Tables'!DU129&gt;0)),'RHA Data'!$AC60*'Forecast Sheet (2)'!K45,SUMPRODUCT($AC60,'Forecast Sheet'!K45))</f>
        <v>5623.7094831316144</v>
      </c>
      <c r="HO76" s="499">
        <f>IF((OR('Sensitivity Analysis'!$E$6&lt;&gt;'Sensitivity Analysis'!$C$6,'Sensitivity Analysis Tables'!DV129&gt;0)),'RHA Data'!$AC60*'Forecast Sheet (2)'!L45,SUMPRODUCT($AC60,'Forecast Sheet'!L45))</f>
        <v>6959.3404853753727</v>
      </c>
      <c r="HP76" s="499">
        <f>IF((OR('Sensitivity Analysis'!$E$6&lt;&gt;'Sensitivity Analysis'!$C$6,'Sensitivity Analysis Tables'!DW129&gt;0)),'RHA Data'!$AC60*'Forecast Sheet (2)'!M45,SUMPRODUCT($AC60,'Forecast Sheet'!M45))</f>
        <v>6889.747080521619</v>
      </c>
      <c r="HQ76" s="499">
        <f>IF((OR('Sensitivity Analysis'!$E$6&lt;&gt;'Sensitivity Analysis'!$C$6,'Sensitivity Analysis Tables'!DX129&gt;0)),'RHA Data'!$AC60*'Forecast Sheet (2)'!N45,SUMPRODUCT($AC60,'Forecast Sheet'!N45))</f>
        <v>6441.9135202877142</v>
      </c>
      <c r="HR76" s="499">
        <f>IF((OR('Sensitivity Analysis'!$E$6&lt;&gt;'Sensitivity Analysis'!$C$6,'Sensitivity Analysis Tables'!DY129&gt;0)),'RHA Data'!$AC60*'Forecast Sheet (2)'!O45,SUMPRODUCT($AC60,'Forecast Sheet'!O45))</f>
        <v>8432.4647980566169</v>
      </c>
      <c r="HS76" s="499">
        <f>IF((OR('Sensitivity Analysis'!$E$6&lt;&gt;'Sensitivity Analysis'!$C$6,'Sensitivity Analysis Tables'!DZ129&gt;0)),'RHA Data'!$AC60*'Forecast Sheet (2)'!P45,SUMPRODUCT($AC60,'Forecast Sheet'!P45))</f>
        <v>7227.8269697628139</v>
      </c>
      <c r="HT76" s="499">
        <f>IF((OR('Sensitivity Analysis'!$E$6&lt;&gt;'Sensitivity Analysis'!$C$6,'Sensitivity Analysis Tables'!EA129&gt;0)),'RHA Data'!$AC60*'Forecast Sheet (2)'!Q45,SUMPRODUCT($AC60,'Forecast Sheet'!Q45))</f>
        <v>7227.8269697628139</v>
      </c>
      <c r="HU76" s="499">
        <f>IF((OR('Sensitivity Analysis'!$E$6&lt;&gt;'Sensitivity Analysis'!$C$6,'Sensitivity Analysis Tables'!EB129&gt;0)),'RHA Data'!$AC60*'Forecast Sheet (2)'!R45,SUMPRODUCT($AC60,'Forecast Sheet'!R45))</f>
        <v>9540.7316000869178</v>
      </c>
      <c r="HV76" s="499">
        <f>IF((OR('Sensitivity Analysis'!$E$6&lt;&gt;'Sensitivity Analysis'!$C$6,'Sensitivity Analysis Tables'!EC129&gt;0)),'RHA Data'!$AC60*'Forecast Sheet (2)'!S45,SUMPRODUCT($AC60,'Forecast Sheet'!S45))</f>
        <v>5903.3276775537797</v>
      </c>
      <c r="HW76" s="499">
        <f>IF((OR('Sensitivity Analysis'!$E$6&lt;&gt;'Sensitivity Analysis'!$C$6,'Sensitivity Analysis Tables'!ED129&gt;0)),'RHA Data'!$AC60*'Forecast Sheet (2)'!T45,SUMPRODUCT($AC60,'Forecast Sheet'!T45))</f>
        <v>5844.2944007782435</v>
      </c>
      <c r="HX76" s="499">
        <f>IF((OR('Sensitivity Analysis'!$E$6&lt;&gt;'Sensitivity Analysis'!$C$6,'Sensitivity Analysis Tables'!EE129&gt;0)),'RHA Data'!$AC60*'Forecast Sheet (2)'!U45,SUMPRODUCT($AC60,'Forecast Sheet'!U45))</f>
        <v>8100.1920394786439</v>
      </c>
      <c r="HY76" s="499">
        <f>IF((OR('Sensitivity Analysis'!$E$6&lt;&gt;'Sensitivity Analysis'!$C$6,'Sensitivity Analysis Tables'!EF129&gt;0)),'RHA Data'!$AC60*'Forecast Sheet (2)'!V45,SUMPRODUCT($AC60,'Forecast Sheet'!V45))</f>
        <v>8019.1901190838571</v>
      </c>
      <c r="HZ76" s="499">
        <f>IF((OR('Sensitivity Analysis'!$E$6&lt;&gt;'Sensitivity Analysis'!$C$6,'Sensitivity Analysis Tables'!EG129&gt;0)),'RHA Data'!$AC60*'Forecast Sheet (2)'!W45,SUMPRODUCT($AC60,'Forecast Sheet'!W45))</f>
        <v>6804.8556153368745</v>
      </c>
      <c r="IA76" s="499">
        <f>IF((OR('Sensitivity Analysis'!$E$6&lt;&gt;'Sensitivity Analysis'!$C$6,'Sensitivity Analysis Tables'!EH129&gt;0)),'RHA Data'!$AC60*'Forecast Sheet (2)'!X45,SUMPRODUCT($AC60,'Forecast Sheet'!X45))</f>
        <v>7859.6082357140867</v>
      </c>
      <c r="IB76" s="499">
        <f>IF((OR('Sensitivity Analysis'!$E$6&lt;&gt;'Sensitivity Analysis'!$C$6,'Sensitivity Analysis Tables'!EI129&gt;0)),'RHA Data'!$AC60*'Forecast Sheet (2)'!Y45,SUMPRODUCT($AC60,'Forecast Sheet'!Y45))</f>
        <v>6669.4389885916707</v>
      </c>
      <c r="IC76" s="499">
        <f>IF((OR('Sensitivity Analysis'!$E$6&lt;&gt;'Sensitivity Analysis'!$C$6,'Sensitivity Analysis Tables'!EJ129&gt;0)),'RHA Data'!$AC60*'Forecast Sheet (2)'!Z45,SUMPRODUCT($AC60,'Forecast Sheet'!Z45))</f>
        <v>5502.2871655881263</v>
      </c>
      <c r="ID76" s="499">
        <f>IF((OR('Sensitivity Analysis'!$E$6&lt;&gt;'Sensitivity Analysis'!$C$6,'Sensitivity Analysis Tables'!EK129&gt;0)),'RHA Data'!$AC60*'Forecast Sheet (2)'!AA45,SUMPRODUCT($AC60,'Forecast Sheet'!AA45))</f>
        <v>5144.6384998248986</v>
      </c>
      <c r="IE76" s="499">
        <f>IF((OR('Sensitivity Analysis'!$E$6&lt;&gt;'Sensitivity Analysis'!$C$6,'Sensitivity Analysis Tables'!EL129&gt;0)),'RHA Data'!$AC60*'Forecast Sheet (2)'!AB45,SUMPRODUCT($AC60,'Forecast Sheet'!AB45))</f>
        <v>5772.2843968035359</v>
      </c>
      <c r="IF76" s="499">
        <f>IF((OR('Sensitivity Analysis'!$E$6&lt;&gt;'Sensitivity Analysis'!$C$6,'Sensitivity Analysis Tables'!EM129&gt;0)),'RHA Data'!$AC60*'Forecast Sheet (2)'!AC45,SUMPRODUCT($AC60,'Forecast Sheet'!AC45))</f>
        <v>5772.2843968035359</v>
      </c>
      <c r="IG76" s="499">
        <f>IF((OR('Sensitivity Analysis'!$E$6&lt;&gt;'Sensitivity Analysis'!$C$6,'Sensitivity Analysis Tables'!EN129&gt;0)),'RHA Data'!$AC60*'Forecast Sheet (2)'!AD45,SUMPRODUCT($AC60,'Forecast Sheet'!AD45))</f>
        <v>5772.2843968035359</v>
      </c>
      <c r="IH76" s="499">
        <f>IF((OR('Sensitivity Analysis'!$E$6&lt;&gt;'Sensitivity Analysis'!$C$6,'Sensitivity Analysis Tables'!EO129&gt;0)),'RHA Data'!$AC60*'Forecast Sheet (2)'!AE45,SUMPRODUCT($AC60,'Forecast Sheet'!AE45))</f>
        <v>5714.5615528355002</v>
      </c>
      <c r="II76" s="499">
        <f>IF((OR('Sensitivity Analysis'!$E$6&lt;&gt;'Sensitivity Analysis'!$C$6,'Sensitivity Analysis Tables'!EP129&gt;0)),'RHA Data'!$AC60*'Forecast Sheet (2)'!AF45,SUMPRODUCT($AC60,'Forecast Sheet'!AF45))</f>
        <v>5657.4159373071452</v>
      </c>
      <c r="IJ76" s="499">
        <f>IF((OR('Sensitivity Analysis'!$E$6&lt;&gt;'Sensitivity Analysis'!$C$6,'Sensitivity Analysis Tables'!EQ129&gt;0)),'RHA Data'!$AC60*'Forecast Sheet (2)'!AG45,SUMPRODUCT($AC60,'Forecast Sheet'!AG45))</f>
        <v>5600.8417779340743</v>
      </c>
      <c r="IK76" s="499">
        <f>IF((OR('Sensitivity Analysis'!$E$6&lt;&gt;'Sensitivity Analysis'!$C$6,'Sensitivity Analysis Tables'!ER129&gt;0)),'RHA Data'!$AC60*'Forecast Sheet (2)'!AH45,SUMPRODUCT($AC60,'Forecast Sheet'!AH45))</f>
        <v>5544.8333601547329</v>
      </c>
      <c r="IL76" s="499">
        <f>IF((OR('Sensitivity Analysis'!$E$6&lt;&gt;'Sensitivity Analysis'!$C$6,'Sensitivity Analysis Tables'!ES129&gt;0)),'RHA Data'!$AC60*'Forecast Sheet (2)'!AI45,SUMPRODUCT($AC60,'Forecast Sheet'!AI45))</f>
        <v>5489.3850265531864</v>
      </c>
      <c r="IM76" s="499">
        <f>IF((OR('Sensitivity Analysis'!$E$6&lt;&gt;'Sensitivity Analysis'!$C$6,'Sensitivity Analysis Tables'!ET129&gt;0)),'RHA Data'!$AC60*'Forecast Sheet (2)'!AJ45,SUMPRODUCT($AC60,'Forecast Sheet'!AJ45))</f>
        <v>5434.4911762876554</v>
      </c>
      <c r="IN76" s="499">
        <f>IF((OR('Sensitivity Analysis'!$E$6&lt;&gt;'Sensitivity Analysis'!$C$6,'Sensitivity Analysis Tables'!EU129&gt;0)),'RHA Data'!$AC60*'Forecast Sheet (2)'!AK45,SUMPRODUCT($AC60,'Forecast Sheet'!AK45))</f>
        <v>5380.1462645247784</v>
      </c>
      <c r="IO76" s="499">
        <f>IF((OR('Sensitivity Analysis'!$E$6&lt;&gt;'Sensitivity Analysis'!$C$6,'Sensitivity Analysis Tables'!EV129&gt;0)),'RHA Data'!$AC60*'Forecast Sheet (2)'!AL45,SUMPRODUCT($AC60,'Forecast Sheet'!AL45))</f>
        <v>5326.3448018795325</v>
      </c>
      <c r="IP76" s="499">
        <f>IF((OR('Sensitivity Analysis'!$E$6&lt;&gt;'Sensitivity Analysis'!$C$6,'Sensitivity Analysis Tables'!EW129&gt;0)),'RHA Data'!$AC60*'Forecast Sheet (2)'!AM45,SUMPRODUCT($AC60,'Forecast Sheet'!AM45))</f>
        <v>5273.0813538607354</v>
      </c>
      <c r="IQ76" s="499">
        <f>IF((OR('Sensitivity Analysis'!$E$6&lt;&gt;'Sensitivity Analysis'!$C$6,'Sensitivity Analysis Tables'!EX129&gt;0)),'RHA Data'!$AC60*'Forecast Sheet (2)'!AN45,SUMPRODUCT($AC60,'Forecast Sheet'!AN45))</f>
        <v>4930.3310658597902</v>
      </c>
      <c r="IR76" s="499">
        <f>IF((OR('Sensitivity Analysis'!$E$6&lt;&gt;'Sensitivity Analysis'!$C$6,'Sensitivity Analysis Tables'!EY129&gt;0)),'RHA Data'!$AC60*'Forecast Sheet (2)'!AO45,SUMPRODUCT($AC60,'Forecast Sheet'!AO45))</f>
        <v>4930.3310658597902</v>
      </c>
      <c r="IS76" s="499">
        <f>IF((OR('Sensitivity Analysis'!$E$6&lt;&gt;'Sensitivity Analysis'!$C$6,'Sensitivity Analysis Tables'!EZ129&gt;0)),'RHA Data'!$AC60*'Forecast Sheet (2)'!AP45,SUMPRODUCT($AC60,'Forecast Sheet'!AP45))</f>
        <v>2463.1485793120432</v>
      </c>
      <c r="IT76" s="499">
        <f>IF((OR('Sensitivity Analysis'!$E$6&lt;&gt;'Sensitivity Analysis'!$C$6,'Sensitivity Analysis Tables'!FA129&gt;0)),'RHA Data'!$AC60*'Forecast Sheet (2)'!AQ45,SUMPRODUCT($AC60,'Forecast Sheet'!AQ45))</f>
        <v>2461.133275928968</v>
      </c>
      <c r="IU76" s="499">
        <f>IF((OR('Sensitivity Analysis'!$E$6&lt;&gt;'Sensitivity Analysis'!$C$6,'Sensitivity Analysis Tables'!FB129&gt;0)),'RHA Data'!$AC60*'Forecast Sheet (2)'!AR45,SUMPRODUCT($AC60,'Forecast Sheet'!AR45))</f>
        <v>4918.2392428609628</v>
      </c>
      <c r="IV76" s="499">
        <f>IF((OR('Sensitivity Analysis'!$E$6&lt;&gt;'Sensitivity Analysis'!$C$6,'Sensitivity Analysis Tables'!FC129&gt;0)),'RHA Data'!$AC60*'Forecast Sheet (2)'!AS45,SUMPRODUCT($AC60,'Forecast Sheet'!AS45))</f>
        <v>2457.1076144674926</v>
      </c>
      <c r="IW76" s="499">
        <f>IF((OR('Sensitivity Analysis'!$E$6&lt;&gt;'Sensitivity Analysis'!$C$6,'Sensitivity Analysis Tables'!FD129&gt;0)),'RHA Data'!$AC60*'Forecast Sheet (2)'!AT45,SUMPRODUCT($AC60,'Forecast Sheet'!AT45))</f>
        <v>3273.4630049226926</v>
      </c>
      <c r="IX76" s="499">
        <f>IF((OR('Sensitivity Analysis'!$E$6&lt;&gt;'Sensitivity Analysis'!$C$6,'Sensitivity Analysis Tables'!FE129&gt;0)),'RHA Data'!$AC60*'Forecast Sheet (2)'!AU45,SUMPRODUCT($AC60,'Forecast Sheet'!AU45))</f>
        <v>2453.0885377571799</v>
      </c>
      <c r="IY76" s="499">
        <f>IF((OR('Sensitivity Analysis'!$E$6&lt;&gt;'Sensitivity Analysis'!$C$6,'Sensitivity Analysis Tables'!FF129&gt;0)),'RHA Data'!$AC60*'Forecast Sheet (2)'!AV45,SUMPRODUCT($AC60,'Forecast Sheet'!AV45))</f>
        <v>5719.1900857401261</v>
      </c>
      <c r="IZ76" s="499">
        <f>IF((OR('Sensitivity Analysis'!$E$6&lt;&gt;'Sensitivity Analysis'!$C$6,'Sensitivity Analysis Tables'!FG129&gt;0)),'RHA Data'!$AC60*'Forecast Sheet (2)'!AW45,SUMPRODUCT($AC60,'Forecast Sheet'!AW45))</f>
        <v>2449.0760350273908</v>
      </c>
      <c r="JA76" s="499">
        <f>IF((OR('Sensitivity Analysis'!$E$6&lt;&gt;'Sensitivity Analysis'!$C$6,'Sensitivity Analysis Tables'!FH129&gt;0)),'RHA Data'!$AC60*'Forecast Sheet (2)'!AX45,SUMPRODUCT($AC60,'Forecast Sheet'!AX45))</f>
        <v>2447.0722455441864</v>
      </c>
      <c r="JB76" s="499">
        <f>IF((OR('Sensitivity Analysis'!$E$6&lt;&gt;'Sensitivity Analysis'!$C$6,'Sensitivity Analysis Tables'!FI129&gt;0)),'RHA Data'!$AC60*'Forecast Sheet (2)'!AY45,SUMPRODUCT($AC60,'Forecast Sheet'!AY45))</f>
        <v>2445.0700955251045</v>
      </c>
      <c r="JC76" s="499">
        <f>IF((OR('Sensitivity Analysis'!$E$6&lt;&gt;'Sensitivity Analysis'!$C$6,'Sensitivity Analysis Tables'!FJ129&gt;0)),'RHA Data'!$AC60*'Forecast Sheet (2)'!AZ45,SUMPRODUCT($AC60,'Forecast Sheet'!AZ45))</f>
        <v>4071.7826393812784</v>
      </c>
      <c r="JD76" s="499">
        <f>IF((OR('Sensitivity Analysis'!$E$6&lt;&gt;'Sensitivity Analysis'!$C$6,'Sensitivity Analysis Tables'!FK129&gt;0)),'RHA Data'!$AC60*'Forecast Sheet (2)'!BA45,SUMPRODUCT($AC60,'Forecast Sheet'!BA45))</f>
        <v>2441.0707085148865</v>
      </c>
      <c r="JE76" s="499">
        <f>IF((OR('Sensitivity Analysis'!$E$6&lt;&gt;'Sensitivity Analysis'!$C$6,'Sensitivity Analysis Tables'!FL129&gt;0)),'RHA Data'!$AC60*'Forecast Sheet (2)'!BB45,SUMPRODUCT($AC60,'Forecast Sheet'!BB45))</f>
        <v>3252.0979584590482</v>
      </c>
      <c r="JF76" s="499">
        <f>IF((OR('Sensitivity Analysis'!$E$6&lt;&gt;'Sensitivity Analysis'!$C$6,'Sensitivity Analysis Tables'!FM129&gt;0)),'RHA Data'!$AC60*'Forecast Sheet (2)'!BC45,SUMPRODUCT($AC60,'Forecast Sheet'!BC45))</f>
        <v>5686.5150143173578</v>
      </c>
      <c r="JG76" s="499">
        <f>IF((OR('Sensitivity Analysis'!$E$6&lt;&gt;'Sensitivity Analysis'!$C$6,'Sensitivity Analysis Tables'!FN129&gt;0)),'RHA Data'!$AC60*'Forecast Sheet (2)'!BD45,SUMPRODUCT($AC60,'Forecast Sheet'!BD45))</f>
        <v>2435.0838904816387</v>
      </c>
      <c r="JH76" s="499">
        <f>IF((OR('Sensitivity Analysis'!$E$6&lt;&gt;'Sensitivity Analysis'!$C$6,'Sensitivity Analysis Tables'!FO129&gt;0)),'RHA Data'!$AC60*'Forecast Sheet (2)'!BE45,SUMPRODUCT($AC60,'Forecast Sheet'!BE45))</f>
        <v>2433.0915491166988</v>
      </c>
      <c r="JI76" s="499">
        <f>IF((OR('Sensitivity Analysis'!$E$6&lt;&gt;'Sensitivity Analysis'!$C$6,'Sensitivity Analysis Tables'!FP129&gt;0)),'RHA Data'!$AC60*'Forecast Sheet (2)'!BF45,SUMPRODUCT($AC60,'Forecast Sheet'!BF45))</f>
        <v>2431.1008378492402</v>
      </c>
      <c r="JJ76" s="499"/>
      <c r="JK76" s="499"/>
      <c r="JL76" s="499"/>
      <c r="JM76" s="499"/>
      <c r="JN76" s="499"/>
      <c r="JO76" s="499"/>
      <c r="JP76" s="499"/>
      <c r="JQ76" s="499"/>
      <c r="JR76" s="499"/>
      <c r="JS76" s="499"/>
      <c r="JT76" s="499"/>
      <c r="JU76" s="499"/>
      <c r="JV76" s="499"/>
      <c r="JW76" s="499"/>
      <c r="JX76" s="499"/>
      <c r="JY76" s="499"/>
      <c r="JZ76" s="499"/>
      <c r="KA76" s="499"/>
      <c r="KB76" s="499"/>
      <c r="KC76" s="499"/>
      <c r="KD76" s="499"/>
      <c r="KE76" s="499"/>
      <c r="KF76" s="499"/>
      <c r="KG76" s="499"/>
      <c r="KH76" s="499"/>
      <c r="KI76" s="499"/>
      <c r="KJ76" s="499"/>
      <c r="KK76" s="499"/>
      <c r="KL76" s="499"/>
      <c r="KM76" s="499"/>
      <c r="KN76" s="499"/>
      <c r="KO76" s="499"/>
      <c r="KP76" s="499"/>
      <c r="KQ76" s="499"/>
      <c r="KR76" s="499"/>
      <c r="KS76" s="499"/>
      <c r="KT76" s="499"/>
      <c r="KU76" s="499"/>
      <c r="KV76" s="499"/>
      <c r="KW76" s="499"/>
      <c r="KX76" s="499"/>
      <c r="KY76" s="499"/>
      <c r="KZ76" s="499"/>
      <c r="LA76" s="499"/>
      <c r="LB76" s="499"/>
      <c r="LC76" s="499"/>
      <c r="LD76" s="499"/>
      <c r="LE76" s="499"/>
      <c r="LF76" s="499"/>
      <c r="LG76" s="499"/>
      <c r="LH76" s="499"/>
      <c r="LI76" s="499"/>
      <c r="LJ76" s="499"/>
      <c r="LK76" s="499"/>
      <c r="LL76" s="499"/>
      <c r="LM76" s="499"/>
      <c r="LN76" s="499"/>
      <c r="LO76" s="499"/>
      <c r="LP76" s="499"/>
      <c r="LQ76" s="499"/>
      <c r="LR76" s="499"/>
      <c r="LS76" s="499"/>
      <c r="LT76" s="499"/>
      <c r="LU76" s="499"/>
      <c r="LV76" s="499"/>
      <c r="LW76" s="499"/>
    </row>
    <row r="77" spans="1:335" ht="18">
      <c r="A77" s="510"/>
      <c r="B77" s="512"/>
      <c r="C77" s="510"/>
      <c r="D77" s="510"/>
      <c r="E77" s="510"/>
      <c r="F77" s="512"/>
      <c r="G77" s="510"/>
      <c r="H77" s="510"/>
      <c r="I77" s="513"/>
      <c r="J77" s="512"/>
      <c r="K77" s="510"/>
      <c r="L77" s="499"/>
      <c r="M77" s="499"/>
      <c r="N77" s="499"/>
      <c r="O77" s="499"/>
      <c r="P77" s="499"/>
      <c r="Q77" s="499"/>
      <c r="R77" s="499"/>
      <c r="S77" s="499"/>
      <c r="T77" s="499"/>
      <c r="U77" s="499"/>
      <c r="V77" s="499"/>
      <c r="W77" s="499"/>
      <c r="X77" s="499"/>
      <c r="Y77" s="499"/>
      <c r="Z77" s="499"/>
      <c r="AA77" s="499"/>
      <c r="AB77" s="499"/>
      <c r="AC77" s="499"/>
      <c r="AD77" s="499"/>
      <c r="AE77" s="499"/>
      <c r="AF77" s="499"/>
      <c r="AG77" s="499"/>
      <c r="AH77" s="499"/>
      <c r="AI77" s="499"/>
      <c r="AJ77" s="499"/>
      <c r="AK77" s="499"/>
      <c r="AL77" s="499"/>
      <c r="AM77" s="499"/>
      <c r="AN77" s="499"/>
      <c r="AO77" s="499"/>
      <c r="AP77" s="499"/>
      <c r="AQ77" s="499"/>
      <c r="AR77" s="499"/>
      <c r="AS77" s="499"/>
      <c r="AT77" s="499"/>
      <c r="AU77" s="499"/>
      <c r="AV77" s="499"/>
      <c r="AW77" s="499"/>
      <c r="AX77" s="499"/>
      <c r="AY77" s="499"/>
      <c r="AZ77" s="499"/>
      <c r="BA77" s="499"/>
      <c r="BB77" s="499"/>
      <c r="BC77" s="499"/>
      <c r="BD77" s="499"/>
      <c r="BE77" s="499"/>
      <c r="BF77" s="499"/>
      <c r="BG77" s="499"/>
      <c r="BH77" s="499"/>
      <c r="BI77" s="499"/>
      <c r="BJ77" s="499"/>
      <c r="BK77" s="499"/>
      <c r="BL77" s="499"/>
      <c r="BM77" s="499"/>
      <c r="BN77" s="499"/>
      <c r="BO77" s="499"/>
      <c r="BP77" s="499"/>
      <c r="BQ77" s="499"/>
      <c r="BR77" s="499"/>
      <c r="BS77" s="499"/>
      <c r="BT77" s="499"/>
      <c r="BU77" s="499"/>
      <c r="BV77" s="499"/>
      <c r="BW77" s="499"/>
      <c r="BX77" s="499"/>
      <c r="BY77" s="499"/>
      <c r="BZ77" s="499"/>
      <c r="CA77" s="499"/>
      <c r="CB77" s="499"/>
      <c r="CC77" s="499"/>
      <c r="CD77" s="499"/>
      <c r="CE77" s="499"/>
      <c r="CF77" s="499"/>
      <c r="CG77" s="499"/>
      <c r="CH77" s="499"/>
      <c r="CI77" s="499"/>
      <c r="CJ77" s="499"/>
      <c r="CK77" s="499"/>
      <c r="CL77" s="499"/>
      <c r="CM77" s="499"/>
      <c r="CN77" s="499"/>
      <c r="CO77" s="499"/>
      <c r="CP77" s="499"/>
      <c r="CQ77" s="499"/>
      <c r="CR77" s="499"/>
      <c r="CS77" s="499"/>
      <c r="CT77" s="499"/>
      <c r="CU77" s="499"/>
      <c r="CV77" s="499"/>
      <c r="CW77" s="499"/>
      <c r="CX77" s="499"/>
      <c r="CY77" s="499"/>
      <c r="CZ77" s="499"/>
      <c r="DA77" s="499"/>
      <c r="DB77" s="499"/>
      <c r="DC77" s="499"/>
      <c r="DD77" s="499"/>
      <c r="DE77" s="499"/>
      <c r="DF77" s="499"/>
      <c r="DG77" s="499"/>
      <c r="DH77" s="499"/>
      <c r="DI77" s="499"/>
      <c r="DJ77" s="499"/>
      <c r="DK77" s="499"/>
      <c r="DL77" s="499"/>
      <c r="DM77" s="499"/>
      <c r="DN77" s="499"/>
      <c r="DO77" s="499"/>
      <c r="DP77" s="499"/>
      <c r="DQ77" s="499"/>
      <c r="DR77" s="499"/>
      <c r="DS77" s="499"/>
      <c r="DT77" s="499"/>
      <c r="DU77" s="499"/>
      <c r="DV77" s="499"/>
      <c r="DW77" s="499"/>
      <c r="DX77" s="499"/>
      <c r="DY77" s="499"/>
      <c r="DZ77" s="499"/>
      <c r="EA77" s="499"/>
      <c r="EB77" s="499"/>
      <c r="EC77" s="499"/>
      <c r="ED77" s="499"/>
      <c r="EE77" s="499"/>
      <c r="EF77" s="499"/>
      <c r="EG77" s="499"/>
      <c r="EH77" s="499"/>
      <c r="EI77" s="499"/>
      <c r="EJ77" s="499"/>
      <c r="EK77" s="499"/>
      <c r="EL77" s="499"/>
      <c r="EM77" s="499"/>
      <c r="EN77" s="499"/>
      <c r="EO77" s="499"/>
      <c r="EP77" s="499"/>
      <c r="EQ77" s="499"/>
      <c r="ER77" s="499"/>
      <c r="ES77" s="499"/>
      <c r="ET77" s="499"/>
      <c r="EU77" s="499"/>
      <c r="EV77" s="499"/>
      <c r="EW77" s="499"/>
      <c r="EX77" s="499"/>
      <c r="EY77" s="499"/>
      <c r="EZ77" s="470" t="s">
        <v>28</v>
      </c>
      <c r="FA77" s="499">
        <f>IF((OR('Sensitivity Analysis'!$E$6&lt;&gt;'Sensitivity Analysis'!$C$6,'Sensitivity Analysis Tables'!BH131&gt;0)),'RHA Data'!$AC41*'Forecast Sheet (2)'!D34,SUMPRODUCT($AC41,'Forecast Sheet'!D34))</f>
        <v>0</v>
      </c>
      <c r="FB77" s="499">
        <f>IF((OR('Sensitivity Analysis'!$E$6&lt;&gt;'Sensitivity Analysis'!$C$6,'Sensitivity Analysis Tables'!BI131&gt;0)),'RHA Data'!$AC41*'Forecast Sheet (2)'!E34,SUMPRODUCT($AC41,'Forecast Sheet'!E34))</f>
        <v>0</v>
      </c>
      <c r="FC77" s="499">
        <f>IF((OR('Sensitivity Analysis'!$E$6&lt;&gt;'Sensitivity Analysis'!$C$6,'Sensitivity Analysis Tables'!BJ131&gt;0)),'RHA Data'!$AC41*'Forecast Sheet (2)'!F34,SUMPRODUCT($AC41,'Forecast Sheet'!F34))</f>
        <v>0</v>
      </c>
      <c r="FD77" s="499">
        <f>IF((OR('Sensitivity Analysis'!$E$6&lt;&gt;'Sensitivity Analysis'!$C$6,'Sensitivity Analysis Tables'!BK131&gt;0)),'RHA Data'!$AC41*'Forecast Sheet (2)'!G34,SUMPRODUCT($AC41,'Forecast Sheet'!G34))</f>
        <v>0</v>
      </c>
      <c r="FE77" s="499">
        <f>IF((OR('Sensitivity Analysis'!$E$6&lt;&gt;'Sensitivity Analysis'!$C$6,'Sensitivity Analysis Tables'!BL131&gt;0)),'RHA Data'!$AC41*'Forecast Sheet (2)'!H34,SUMPRODUCT($AC41,'Forecast Sheet'!H34))</f>
        <v>0</v>
      </c>
      <c r="FF77" s="499">
        <f>IF((OR('Sensitivity Analysis'!$E$6&lt;&gt;'Sensitivity Analysis'!$C$6,'Sensitivity Analysis Tables'!BM131&gt;0)),'RHA Data'!$AC41*'Forecast Sheet (2)'!I34,SUMPRODUCT($AC41,'Forecast Sheet'!I34))</f>
        <v>0</v>
      </c>
      <c r="FG77" s="499">
        <f>IF((OR('Sensitivity Analysis'!$E$6&lt;&gt;'Sensitivity Analysis'!$C$6,'Sensitivity Analysis Tables'!BN131&gt;0)),'RHA Data'!$AC41*'Forecast Sheet (2)'!J34,SUMPRODUCT($AC41,'Forecast Sheet'!J34))</f>
        <v>0</v>
      </c>
      <c r="FH77" s="499">
        <f>IF((OR('Sensitivity Analysis'!$E$6&lt;&gt;'Sensitivity Analysis'!$C$6,'Sensitivity Analysis Tables'!BO131&gt;0)),'RHA Data'!$AC41*'Forecast Sheet (2)'!K34,SUMPRODUCT($AC41,'Forecast Sheet'!K34))</f>
        <v>0</v>
      </c>
      <c r="FI77" s="499">
        <f>IF((OR('Sensitivity Analysis'!$E$6&lt;&gt;'Sensitivity Analysis'!$C$6,'Sensitivity Analysis Tables'!BP131&gt;0)),'RHA Data'!$AC41*'Forecast Sheet (2)'!L34,SUMPRODUCT($AC41,'Forecast Sheet'!L34))</f>
        <v>0</v>
      </c>
      <c r="FJ77" s="499">
        <f>IF((OR('Sensitivity Analysis'!$E$6&lt;&gt;'Sensitivity Analysis'!$C$6,'Sensitivity Analysis Tables'!BQ131&gt;0)),'RHA Data'!$AC41*'Forecast Sheet (2)'!M34,SUMPRODUCT($AC41,'Forecast Sheet'!M34))</f>
        <v>0</v>
      </c>
      <c r="FK77" s="499">
        <f>IF((OR('Sensitivity Analysis'!$E$6&lt;&gt;'Sensitivity Analysis'!$C$6,'Sensitivity Analysis Tables'!BR131&gt;0)),'RHA Data'!$AC41*'Forecast Sheet (2)'!N34,SUMPRODUCT($AC41,'Forecast Sheet'!N34))</f>
        <v>0</v>
      </c>
      <c r="FL77" s="499">
        <f>IF((OR('Sensitivity Analysis'!$E$6&lt;&gt;'Sensitivity Analysis'!$C$6,'Sensitivity Analysis Tables'!BS131&gt;0)),'RHA Data'!$AC41*'Forecast Sheet (2)'!O34,SUMPRODUCT($AC41,'Forecast Sheet'!O34))</f>
        <v>0</v>
      </c>
      <c r="FM77" s="499">
        <f>IF((OR('Sensitivity Analysis'!$E$6&lt;&gt;'Sensitivity Analysis'!$C$6,'Sensitivity Analysis Tables'!BT131&gt;0)),'RHA Data'!$AC41*'Forecast Sheet (2)'!P34,SUMPRODUCT($AC41,'Forecast Sheet'!P34))</f>
        <v>0</v>
      </c>
      <c r="FN77" s="499">
        <f>IF((OR('Sensitivity Analysis'!$E$6&lt;&gt;'Sensitivity Analysis'!$C$6,'Sensitivity Analysis Tables'!BU131&gt;0)),'RHA Data'!$AC41*'Forecast Sheet (2)'!Q34,SUMPRODUCT($AC41,'Forecast Sheet'!Q34))</f>
        <v>0</v>
      </c>
      <c r="FO77" s="499">
        <f>IF((OR('Sensitivity Analysis'!$E$6&lt;&gt;'Sensitivity Analysis'!$C$6,'Sensitivity Analysis Tables'!BV131&gt;0)),'RHA Data'!$AC41*'Forecast Sheet (2)'!R34,SUMPRODUCT($AC41,'Forecast Sheet'!R34))</f>
        <v>0</v>
      </c>
      <c r="FP77" s="499">
        <f>IF((OR('Sensitivity Analysis'!$E$6&lt;&gt;'Sensitivity Analysis'!$C$6,'Sensitivity Analysis Tables'!BW131&gt;0)),'RHA Data'!$AC41*'Forecast Sheet (2)'!S34,SUMPRODUCT($AC41,'Forecast Sheet'!S34))</f>
        <v>0</v>
      </c>
      <c r="FQ77" s="499">
        <f>IF((OR('Sensitivity Analysis'!$E$6&lt;&gt;'Sensitivity Analysis'!$C$6,'Sensitivity Analysis Tables'!BX131&gt;0)),'RHA Data'!$AC41*'Forecast Sheet (2)'!T34,SUMPRODUCT($AC41,'Forecast Sheet'!T34))</f>
        <v>0</v>
      </c>
      <c r="FR77" s="499">
        <f>IF((OR('Sensitivity Analysis'!$E$6&lt;&gt;'Sensitivity Analysis'!$C$6,'Sensitivity Analysis Tables'!BY131&gt;0)),'RHA Data'!$AC41*'Forecast Sheet (2)'!U34,SUMPRODUCT($AC41,'Forecast Sheet'!U34))</f>
        <v>0</v>
      </c>
      <c r="FS77" s="499">
        <f>IF((OR('Sensitivity Analysis'!$E$6&lt;&gt;'Sensitivity Analysis'!$C$6,'Sensitivity Analysis Tables'!BZ131&gt;0)),'RHA Data'!$AC41*'Forecast Sheet (2)'!V34,SUMPRODUCT($AC41,'Forecast Sheet'!V34))</f>
        <v>0</v>
      </c>
      <c r="FT77" s="499">
        <f>IF((OR('Sensitivity Analysis'!$E$6&lt;&gt;'Sensitivity Analysis'!$C$6,'Sensitivity Analysis Tables'!CA131&gt;0)),'RHA Data'!$AC41*'Forecast Sheet (2)'!W34,SUMPRODUCT($AC41,'Forecast Sheet'!W34))</f>
        <v>0</v>
      </c>
      <c r="FU77" s="499">
        <f>IF((OR('Sensitivity Analysis'!$E$6&lt;&gt;'Sensitivity Analysis'!$C$6,'Sensitivity Analysis Tables'!CB131&gt;0)),'RHA Data'!$AC41*'Forecast Sheet (2)'!X34,SUMPRODUCT($AC41,'Forecast Sheet'!X34))</f>
        <v>0</v>
      </c>
      <c r="FV77" s="499">
        <f>IF((OR('Sensitivity Analysis'!$E$6&lt;&gt;'Sensitivity Analysis'!$C$6,'Sensitivity Analysis Tables'!CC131&gt;0)),'RHA Data'!$AC41*'Forecast Sheet (2)'!Y34,SUMPRODUCT($AC41,'Forecast Sheet'!Y34))</f>
        <v>0</v>
      </c>
      <c r="FW77" s="499">
        <f>IF((OR('Sensitivity Analysis'!$E$6&lt;&gt;'Sensitivity Analysis'!$C$6,'Sensitivity Analysis Tables'!CD131&gt;0)),'RHA Data'!$AC41*'Forecast Sheet (2)'!Z34,SUMPRODUCT($AC41,'Forecast Sheet'!Z34))</f>
        <v>0</v>
      </c>
      <c r="FX77" s="499">
        <f>IF((OR('Sensitivity Analysis'!$E$6&lt;&gt;'Sensitivity Analysis'!$C$6,'Sensitivity Analysis Tables'!CE131&gt;0)),'RHA Data'!$AC41*'Forecast Sheet (2)'!AA34,SUMPRODUCT($AC41,'Forecast Sheet'!AA34))</f>
        <v>0</v>
      </c>
      <c r="FY77" s="499">
        <f>IF((OR('Sensitivity Analysis'!$E$6&lt;&gt;'Sensitivity Analysis'!$C$6,'Sensitivity Analysis Tables'!CF131&gt;0)),'RHA Data'!$AC41*'Forecast Sheet (2)'!AB34,SUMPRODUCT($AC41,'Forecast Sheet'!AB34))</f>
        <v>0</v>
      </c>
      <c r="FZ77" s="499">
        <f>IF((OR('Sensitivity Analysis'!$E$6&lt;&gt;'Sensitivity Analysis'!$C$6,'Sensitivity Analysis Tables'!CG131&gt;0)),'RHA Data'!$AC41*'Forecast Sheet (2)'!AC34,SUMPRODUCT($AC41,'Forecast Sheet'!AC34))</f>
        <v>0</v>
      </c>
      <c r="GA77" s="499">
        <f>IF((OR('Sensitivity Analysis'!$E$6&lt;&gt;'Sensitivity Analysis'!$C$6,'Sensitivity Analysis Tables'!CH131&gt;0)),'RHA Data'!$AC41*'Forecast Sheet (2)'!AD34,SUMPRODUCT($AC41,'Forecast Sheet'!AD34))</f>
        <v>0</v>
      </c>
      <c r="GB77" s="499">
        <f>IF((OR('Sensitivity Analysis'!$E$6&lt;&gt;'Sensitivity Analysis'!$C$6,'Sensitivity Analysis Tables'!CI131&gt;0)),'RHA Data'!$AC41*'Forecast Sheet (2)'!AE34,SUMPRODUCT($AC41,'Forecast Sheet'!AE34))</f>
        <v>0</v>
      </c>
      <c r="GC77" s="499">
        <f>IF((OR('Sensitivity Analysis'!$E$6&lt;&gt;'Sensitivity Analysis'!$C$6,'Sensitivity Analysis Tables'!CJ131&gt;0)),'RHA Data'!$AC41*'Forecast Sheet (2)'!AF34,SUMPRODUCT($AC41,'Forecast Sheet'!AF34))</f>
        <v>0</v>
      </c>
      <c r="GD77" s="499">
        <f>IF((OR('Sensitivity Analysis'!$E$6&lt;&gt;'Sensitivity Analysis'!$C$6,'Sensitivity Analysis Tables'!CK131&gt;0)),'RHA Data'!$AC41*'Forecast Sheet (2)'!AG34,SUMPRODUCT($AC41,'Forecast Sheet'!AG34))</f>
        <v>0</v>
      </c>
      <c r="GE77" s="499">
        <f>IF((OR('Sensitivity Analysis'!$E$6&lt;&gt;'Sensitivity Analysis'!$C$6,'Sensitivity Analysis Tables'!CL131&gt;0)),'RHA Data'!$AC41*'Forecast Sheet (2)'!AH34,SUMPRODUCT($AC41,'Forecast Sheet'!AH34))</f>
        <v>0</v>
      </c>
      <c r="GF77" s="499">
        <f>IF((OR('Sensitivity Analysis'!$E$6&lt;&gt;'Sensitivity Analysis'!$C$6,'Sensitivity Analysis Tables'!CM131&gt;0)),'RHA Data'!$AC41*'Forecast Sheet (2)'!AI34,SUMPRODUCT($AC41,'Forecast Sheet'!AI34))</f>
        <v>0</v>
      </c>
      <c r="GG77" s="499">
        <f>IF((OR('Sensitivity Analysis'!$E$6&lt;&gt;'Sensitivity Analysis'!$C$6,'Sensitivity Analysis Tables'!CN131&gt;0)),'RHA Data'!$AC41*'Forecast Sheet (2)'!AJ34,SUMPRODUCT($AC41,'Forecast Sheet'!AJ34))</f>
        <v>0</v>
      </c>
      <c r="GH77" s="499">
        <f>IF((OR('Sensitivity Analysis'!$E$6&lt;&gt;'Sensitivity Analysis'!$C$6,'Sensitivity Analysis Tables'!CO131&gt;0)),'RHA Data'!$AC41*'Forecast Sheet (2)'!AK34,SUMPRODUCT($AC41,'Forecast Sheet'!AK34))</f>
        <v>0</v>
      </c>
      <c r="GI77" s="499">
        <f>IF((OR('Sensitivity Analysis'!$E$6&lt;&gt;'Sensitivity Analysis'!$C$6,'Sensitivity Analysis Tables'!CP131&gt;0)),'RHA Data'!$AC41*'Forecast Sheet (2)'!AL34,SUMPRODUCT($AC41,'Forecast Sheet'!AL34))</f>
        <v>0</v>
      </c>
      <c r="GJ77" s="499">
        <f>IF((OR('Sensitivity Analysis'!$E$6&lt;&gt;'Sensitivity Analysis'!$C$6,'Sensitivity Analysis Tables'!CQ131&gt;0)),'RHA Data'!$AC41*'Forecast Sheet (2)'!AM34,SUMPRODUCT($AC41,'Forecast Sheet'!AM34))</f>
        <v>0</v>
      </c>
      <c r="GK77" s="499">
        <f>IF((OR('Sensitivity Analysis'!$E$6&lt;&gt;'Sensitivity Analysis'!$C$6,'Sensitivity Analysis Tables'!CR131&gt;0)),'RHA Data'!$AC41*'Forecast Sheet (2)'!AN34,SUMPRODUCT($AC41,'Forecast Sheet'!AN34))</f>
        <v>0</v>
      </c>
      <c r="GL77" s="499">
        <f>IF((OR('Sensitivity Analysis'!$E$6&lt;&gt;'Sensitivity Analysis'!$C$6,'Sensitivity Analysis Tables'!CS131&gt;0)),'RHA Data'!$AC41*'Forecast Sheet (2)'!AO34,SUMPRODUCT($AC41,'Forecast Sheet'!AO34))</f>
        <v>0</v>
      </c>
      <c r="GM77" s="499">
        <f>IF((OR('Sensitivity Analysis'!$E$6&lt;&gt;'Sensitivity Analysis'!$C$6,'Sensitivity Analysis Tables'!CT131&gt;0)),'RHA Data'!$AC41*'Forecast Sheet (2)'!AP34,SUMPRODUCT($AC41,'Forecast Sheet'!AP34))</f>
        <v>0</v>
      </c>
      <c r="GN77" s="499">
        <f>IF((OR('Sensitivity Analysis'!$E$6&lt;&gt;'Sensitivity Analysis'!$C$6,'Sensitivity Analysis Tables'!CU131&gt;0)),'RHA Data'!$AC41*'Forecast Sheet (2)'!AQ34,SUMPRODUCT($AC41,'Forecast Sheet'!AQ34))</f>
        <v>0</v>
      </c>
      <c r="GO77" s="499">
        <f>IF((OR('Sensitivity Analysis'!$E$6&lt;&gt;'Sensitivity Analysis'!$C$6,'Sensitivity Analysis Tables'!CV131&gt;0)),'RHA Data'!$AC41*'Forecast Sheet (2)'!AR34,SUMPRODUCT($AC41,'Forecast Sheet'!AR34))</f>
        <v>0</v>
      </c>
      <c r="GP77" s="499">
        <f>IF((OR('Sensitivity Analysis'!$E$6&lt;&gt;'Sensitivity Analysis'!$C$6,'Sensitivity Analysis Tables'!CW131&gt;0)),'RHA Data'!$AC41*'Forecast Sheet (2)'!AS34,SUMPRODUCT($AC41,'Forecast Sheet'!AS34))</f>
        <v>0</v>
      </c>
      <c r="GQ77" s="499">
        <f>IF((OR('Sensitivity Analysis'!$E$6&lt;&gt;'Sensitivity Analysis'!$C$6,'Sensitivity Analysis Tables'!CX131&gt;0)),'RHA Data'!$AC41*'Forecast Sheet (2)'!AT34,SUMPRODUCT($AC41,'Forecast Sheet'!AT34))</f>
        <v>0</v>
      </c>
      <c r="GR77" s="499">
        <f>IF((OR('Sensitivity Analysis'!$E$6&lt;&gt;'Sensitivity Analysis'!$C$6,'Sensitivity Analysis Tables'!CY131&gt;0)),'RHA Data'!$AC41*'Forecast Sheet (2)'!AU34,SUMPRODUCT($AC41,'Forecast Sheet'!AU34))</f>
        <v>0</v>
      </c>
      <c r="GS77" s="499">
        <f>IF((OR('Sensitivity Analysis'!$E$6&lt;&gt;'Sensitivity Analysis'!$C$6,'Sensitivity Analysis Tables'!CZ131&gt;0)),'RHA Data'!$AC41*'Forecast Sheet (2)'!AV34,SUMPRODUCT($AC41,'Forecast Sheet'!AV34))</f>
        <v>0</v>
      </c>
      <c r="GT77" s="499">
        <f>IF((OR('Sensitivity Analysis'!$E$6&lt;&gt;'Sensitivity Analysis'!$C$6,'Sensitivity Analysis Tables'!DA131&gt;0)),'RHA Data'!$AC41*'Forecast Sheet (2)'!AW34,SUMPRODUCT($AC41,'Forecast Sheet'!AW34))</f>
        <v>0</v>
      </c>
      <c r="GU77" s="499">
        <f>IF((OR('Sensitivity Analysis'!$E$6&lt;&gt;'Sensitivity Analysis'!$C$6,'Sensitivity Analysis Tables'!DB131&gt;0)),'RHA Data'!$AC41*'Forecast Sheet (2)'!AX34,SUMPRODUCT($AC41,'Forecast Sheet'!AX34))</f>
        <v>0</v>
      </c>
      <c r="GV77" s="499">
        <f>IF((OR('Sensitivity Analysis'!$E$6&lt;&gt;'Sensitivity Analysis'!$C$6,'Sensitivity Analysis Tables'!DC131&gt;0)),'RHA Data'!$AC41*'Forecast Sheet (2)'!AY34,SUMPRODUCT($AC41,'Forecast Sheet'!AY34))</f>
        <v>0</v>
      </c>
      <c r="GW77" s="499">
        <f>IF((OR('Sensitivity Analysis'!$E$6&lt;&gt;'Sensitivity Analysis'!$C$6,'Sensitivity Analysis Tables'!DD131&gt;0)),'RHA Data'!$AC41*'Forecast Sheet (2)'!AZ34,SUMPRODUCT($AC41,'Forecast Sheet'!AZ34))</f>
        <v>0</v>
      </c>
      <c r="GX77" s="499">
        <f>IF((OR('Sensitivity Analysis'!$E$6&lt;&gt;'Sensitivity Analysis'!$C$6,'Sensitivity Analysis Tables'!DE131&gt;0)),'RHA Data'!$AC41*'Forecast Sheet (2)'!BA34,SUMPRODUCT($AC41,'Forecast Sheet'!BA34))</f>
        <v>0</v>
      </c>
      <c r="GY77" s="499">
        <f>IF((OR('Sensitivity Analysis'!$E$6&lt;&gt;'Sensitivity Analysis'!$C$6,'Sensitivity Analysis Tables'!DF131&gt;0)),'RHA Data'!$AC41*'Forecast Sheet (2)'!BB34,SUMPRODUCT($AC41,'Forecast Sheet'!BB34))</f>
        <v>0</v>
      </c>
      <c r="GZ77" s="499">
        <f>IF((OR('Sensitivity Analysis'!$E$6&lt;&gt;'Sensitivity Analysis'!$C$6,'Sensitivity Analysis Tables'!DG131&gt;0)),'RHA Data'!$AC41*'Forecast Sheet (2)'!BC34,SUMPRODUCT($AC41,'Forecast Sheet'!BC34))</f>
        <v>0</v>
      </c>
      <c r="HA77" s="499">
        <f>IF((OR('Sensitivity Analysis'!$E$6&lt;&gt;'Sensitivity Analysis'!$C$6,'Sensitivity Analysis Tables'!DH131&gt;0)),'RHA Data'!$AC41*'Forecast Sheet (2)'!BD34,SUMPRODUCT($AC41,'Forecast Sheet'!BD34))</f>
        <v>0</v>
      </c>
      <c r="HB77" s="499">
        <f>IF((OR('Sensitivity Analysis'!$E$6&lt;&gt;'Sensitivity Analysis'!$C$6,'Sensitivity Analysis Tables'!DI131&gt;0)),'RHA Data'!$AC41*'Forecast Sheet (2)'!BE34,SUMPRODUCT($AC41,'Forecast Sheet'!BE34))</f>
        <v>0</v>
      </c>
      <c r="HC77" s="499">
        <f>IF((OR('Sensitivity Analysis'!$E$6&lt;&gt;'Sensitivity Analysis'!$C$6,'Sensitivity Analysis Tables'!DJ131&gt;0)),'RHA Data'!$AC41*'Forecast Sheet (2)'!BF34,SUMPRODUCT($AC41,'Forecast Sheet'!BF34))</f>
        <v>0</v>
      </c>
      <c r="HD77" s="499"/>
      <c r="HE77" s="499"/>
      <c r="HF77" s="470" t="s">
        <v>28</v>
      </c>
      <c r="HG77" s="499">
        <f>IF((OR('Sensitivity Analysis'!$E$6&lt;&gt;'Sensitivity Analysis'!$C$6,'Sensitivity Analysis Tables'!DN130&gt;0)),'RHA Data'!$AC61*'Forecast Sheet (2)'!D46,SUMPRODUCT($AC61,'Forecast Sheet'!D46))</f>
        <v>0</v>
      </c>
      <c r="HH77" s="499">
        <f>IF((OR('Sensitivity Analysis'!$E$6&lt;&gt;'Sensitivity Analysis'!$C$6,'Sensitivity Analysis Tables'!DO130&gt;0)),'RHA Data'!$AC61*'Forecast Sheet (2)'!E46,SUMPRODUCT($AC61,'Forecast Sheet'!E46))</f>
        <v>0</v>
      </c>
      <c r="HI77" s="499">
        <f>IF((OR('Sensitivity Analysis'!$E$6&lt;&gt;'Sensitivity Analysis'!$C$6,'Sensitivity Analysis Tables'!DP130&gt;0)),'RHA Data'!$AC61*'Forecast Sheet (2)'!F46,SUMPRODUCT($AC61,'Forecast Sheet'!F46))</f>
        <v>0</v>
      </c>
      <c r="HJ77" s="499">
        <f>IF((OR('Sensitivity Analysis'!$E$6&lt;&gt;'Sensitivity Analysis'!$C$6,'Sensitivity Analysis Tables'!DQ130&gt;0)),'RHA Data'!$AC61*'Forecast Sheet (2)'!G46,SUMPRODUCT($AC61,'Forecast Sheet'!G46))</f>
        <v>0</v>
      </c>
      <c r="HK77" s="499">
        <f>IF((OR('Sensitivity Analysis'!$E$6&lt;&gt;'Sensitivity Analysis'!$C$6,'Sensitivity Analysis Tables'!DR130&gt;0)),'RHA Data'!$AC61*'Forecast Sheet (2)'!H46,SUMPRODUCT($AC61,'Forecast Sheet'!H46))</f>
        <v>0</v>
      </c>
      <c r="HL77" s="499">
        <f>IF((OR('Sensitivity Analysis'!$E$6&lt;&gt;'Sensitivity Analysis'!$C$6,'Sensitivity Analysis Tables'!DS130&gt;0)),'RHA Data'!$AC61*'Forecast Sheet (2)'!I46,SUMPRODUCT($AC61,'Forecast Sheet'!I46))</f>
        <v>0</v>
      </c>
      <c r="HM77" s="499">
        <f>IF((OR('Sensitivity Analysis'!$E$6&lt;&gt;'Sensitivity Analysis'!$C$6,'Sensitivity Analysis Tables'!DT130&gt;0)),'RHA Data'!$AC61*'Forecast Sheet (2)'!J46,SUMPRODUCT($AC61,'Forecast Sheet'!J46))</f>
        <v>0</v>
      </c>
      <c r="HN77" s="499">
        <f>IF((OR('Sensitivity Analysis'!$E$6&lt;&gt;'Sensitivity Analysis'!$C$6,'Sensitivity Analysis Tables'!DU130&gt;0)),'RHA Data'!$AC61*'Forecast Sheet (2)'!K46,SUMPRODUCT($AC61,'Forecast Sheet'!K46))</f>
        <v>0</v>
      </c>
      <c r="HO77" s="499">
        <f>IF((OR('Sensitivity Analysis'!$E$6&lt;&gt;'Sensitivity Analysis'!$C$6,'Sensitivity Analysis Tables'!DV130&gt;0)),'RHA Data'!$AC61*'Forecast Sheet (2)'!L46,SUMPRODUCT($AC61,'Forecast Sheet'!L46))</f>
        <v>0</v>
      </c>
      <c r="HP77" s="499">
        <f>IF((OR('Sensitivity Analysis'!$E$6&lt;&gt;'Sensitivity Analysis'!$C$6,'Sensitivity Analysis Tables'!DW130&gt;0)),'RHA Data'!$AC61*'Forecast Sheet (2)'!M46,SUMPRODUCT($AC61,'Forecast Sheet'!M46))</f>
        <v>0</v>
      </c>
      <c r="HQ77" s="499">
        <f>IF((OR('Sensitivity Analysis'!$E$6&lt;&gt;'Sensitivity Analysis'!$C$6,'Sensitivity Analysis Tables'!DX130&gt;0)),'RHA Data'!$AC61*'Forecast Sheet (2)'!N46,SUMPRODUCT($AC61,'Forecast Sheet'!N46))</f>
        <v>0</v>
      </c>
      <c r="HR77" s="499">
        <f>IF((OR('Sensitivity Analysis'!$E$6&lt;&gt;'Sensitivity Analysis'!$C$6,'Sensitivity Analysis Tables'!DY130&gt;0)),'RHA Data'!$AC61*'Forecast Sheet (2)'!O46,SUMPRODUCT($AC61,'Forecast Sheet'!O46))</f>
        <v>0</v>
      </c>
      <c r="HS77" s="499">
        <f>IF((OR('Sensitivity Analysis'!$E$6&lt;&gt;'Sensitivity Analysis'!$C$6,'Sensitivity Analysis Tables'!DZ130&gt;0)),'RHA Data'!$AC61*'Forecast Sheet (2)'!P46,SUMPRODUCT($AC61,'Forecast Sheet'!P46))</f>
        <v>0</v>
      </c>
      <c r="HT77" s="499">
        <f>IF((OR('Sensitivity Analysis'!$E$6&lt;&gt;'Sensitivity Analysis'!$C$6,'Sensitivity Analysis Tables'!EA130&gt;0)),'RHA Data'!$AC61*'Forecast Sheet (2)'!Q46,SUMPRODUCT($AC61,'Forecast Sheet'!Q46))</f>
        <v>0</v>
      </c>
      <c r="HU77" s="499">
        <f>IF((OR('Sensitivity Analysis'!$E$6&lt;&gt;'Sensitivity Analysis'!$C$6,'Sensitivity Analysis Tables'!EB130&gt;0)),'RHA Data'!$AC61*'Forecast Sheet (2)'!R46,SUMPRODUCT($AC61,'Forecast Sheet'!R46))</f>
        <v>0</v>
      </c>
      <c r="HV77" s="499">
        <f>IF((OR('Sensitivity Analysis'!$E$6&lt;&gt;'Sensitivity Analysis'!$C$6,'Sensitivity Analysis Tables'!EC130&gt;0)),'RHA Data'!$AC61*'Forecast Sheet (2)'!S46,SUMPRODUCT($AC61,'Forecast Sheet'!S46))</f>
        <v>0</v>
      </c>
      <c r="HW77" s="499">
        <f>IF((OR('Sensitivity Analysis'!$E$6&lt;&gt;'Sensitivity Analysis'!$C$6,'Sensitivity Analysis Tables'!ED130&gt;0)),'RHA Data'!$AC61*'Forecast Sheet (2)'!T46,SUMPRODUCT($AC61,'Forecast Sheet'!T46))</f>
        <v>0</v>
      </c>
      <c r="HX77" s="499">
        <f>IF((OR('Sensitivity Analysis'!$E$6&lt;&gt;'Sensitivity Analysis'!$C$6,'Sensitivity Analysis Tables'!EE130&gt;0)),'RHA Data'!$AC61*'Forecast Sheet (2)'!U46,SUMPRODUCT($AC61,'Forecast Sheet'!U46))</f>
        <v>0</v>
      </c>
      <c r="HY77" s="499">
        <f>IF((OR('Sensitivity Analysis'!$E$6&lt;&gt;'Sensitivity Analysis'!$C$6,'Sensitivity Analysis Tables'!EF130&gt;0)),'RHA Data'!$AC61*'Forecast Sheet (2)'!V46,SUMPRODUCT($AC61,'Forecast Sheet'!V46))</f>
        <v>0</v>
      </c>
      <c r="HZ77" s="499">
        <f>IF((OR('Sensitivity Analysis'!$E$6&lt;&gt;'Sensitivity Analysis'!$C$6,'Sensitivity Analysis Tables'!EG130&gt;0)),'RHA Data'!$AC61*'Forecast Sheet (2)'!W46,SUMPRODUCT($AC61,'Forecast Sheet'!W46))</f>
        <v>0</v>
      </c>
      <c r="IA77" s="499">
        <f>IF((OR('Sensitivity Analysis'!$E$6&lt;&gt;'Sensitivity Analysis'!$C$6,'Sensitivity Analysis Tables'!EH130&gt;0)),'RHA Data'!$AC61*'Forecast Sheet (2)'!X46,SUMPRODUCT($AC61,'Forecast Sheet'!X46))</f>
        <v>0</v>
      </c>
      <c r="IB77" s="499">
        <f>IF((OR('Sensitivity Analysis'!$E$6&lt;&gt;'Sensitivity Analysis'!$C$6,'Sensitivity Analysis Tables'!EI130&gt;0)),'RHA Data'!$AC61*'Forecast Sheet (2)'!Y46,SUMPRODUCT($AC61,'Forecast Sheet'!Y46))</f>
        <v>0</v>
      </c>
      <c r="IC77" s="499">
        <f>IF((OR('Sensitivity Analysis'!$E$6&lt;&gt;'Sensitivity Analysis'!$C$6,'Sensitivity Analysis Tables'!EJ130&gt;0)),'RHA Data'!$AC61*'Forecast Sheet (2)'!Z46,SUMPRODUCT($AC61,'Forecast Sheet'!Z46))</f>
        <v>0</v>
      </c>
      <c r="ID77" s="499">
        <f>IF((OR('Sensitivity Analysis'!$E$6&lt;&gt;'Sensitivity Analysis'!$C$6,'Sensitivity Analysis Tables'!EK130&gt;0)),'RHA Data'!$AC61*'Forecast Sheet (2)'!AA46,SUMPRODUCT($AC61,'Forecast Sheet'!AA46))</f>
        <v>0</v>
      </c>
      <c r="IE77" s="499">
        <f>IF((OR('Sensitivity Analysis'!$E$6&lt;&gt;'Sensitivity Analysis'!$C$6,'Sensitivity Analysis Tables'!EL130&gt;0)),'RHA Data'!$AC61*'Forecast Sheet (2)'!AB46,SUMPRODUCT($AC61,'Forecast Sheet'!AB46))</f>
        <v>0</v>
      </c>
      <c r="IF77" s="499">
        <f>IF((OR('Sensitivity Analysis'!$E$6&lt;&gt;'Sensitivity Analysis'!$C$6,'Sensitivity Analysis Tables'!EM130&gt;0)),'RHA Data'!$AC61*'Forecast Sheet (2)'!AC46,SUMPRODUCT($AC61,'Forecast Sheet'!AC46))</f>
        <v>0</v>
      </c>
      <c r="IG77" s="499">
        <f>IF((OR('Sensitivity Analysis'!$E$6&lt;&gt;'Sensitivity Analysis'!$C$6,'Sensitivity Analysis Tables'!EN130&gt;0)),'RHA Data'!$AC61*'Forecast Sheet (2)'!AD46,SUMPRODUCT($AC61,'Forecast Sheet'!AD46))</f>
        <v>0</v>
      </c>
      <c r="IH77" s="499">
        <f>IF((OR('Sensitivity Analysis'!$E$6&lt;&gt;'Sensitivity Analysis'!$C$6,'Sensitivity Analysis Tables'!EO130&gt;0)),'RHA Data'!$AC61*'Forecast Sheet (2)'!AE46,SUMPRODUCT($AC61,'Forecast Sheet'!AE46))</f>
        <v>0</v>
      </c>
      <c r="II77" s="499">
        <f>IF((OR('Sensitivity Analysis'!$E$6&lt;&gt;'Sensitivity Analysis'!$C$6,'Sensitivity Analysis Tables'!EP130&gt;0)),'RHA Data'!$AC61*'Forecast Sheet (2)'!AF46,SUMPRODUCT($AC61,'Forecast Sheet'!AF46))</f>
        <v>0</v>
      </c>
      <c r="IJ77" s="499">
        <f>IF((OR('Sensitivity Analysis'!$E$6&lt;&gt;'Sensitivity Analysis'!$C$6,'Sensitivity Analysis Tables'!EQ130&gt;0)),'RHA Data'!$AC61*'Forecast Sheet (2)'!AG46,SUMPRODUCT($AC61,'Forecast Sheet'!AG46))</f>
        <v>0</v>
      </c>
      <c r="IK77" s="499">
        <f>IF((OR('Sensitivity Analysis'!$E$6&lt;&gt;'Sensitivity Analysis'!$C$6,'Sensitivity Analysis Tables'!ER130&gt;0)),'RHA Data'!$AC61*'Forecast Sheet (2)'!AH46,SUMPRODUCT($AC61,'Forecast Sheet'!AH46))</f>
        <v>0</v>
      </c>
      <c r="IL77" s="499">
        <f>IF((OR('Sensitivity Analysis'!$E$6&lt;&gt;'Sensitivity Analysis'!$C$6,'Sensitivity Analysis Tables'!ES130&gt;0)),'RHA Data'!$AC61*'Forecast Sheet (2)'!AI46,SUMPRODUCT($AC61,'Forecast Sheet'!AI46))</f>
        <v>0</v>
      </c>
      <c r="IM77" s="499">
        <f>IF((OR('Sensitivity Analysis'!$E$6&lt;&gt;'Sensitivity Analysis'!$C$6,'Sensitivity Analysis Tables'!ET130&gt;0)),'RHA Data'!$AC61*'Forecast Sheet (2)'!AJ46,SUMPRODUCT($AC61,'Forecast Sheet'!AJ46))</f>
        <v>0</v>
      </c>
      <c r="IN77" s="499">
        <f>IF((OR('Sensitivity Analysis'!$E$6&lt;&gt;'Sensitivity Analysis'!$C$6,'Sensitivity Analysis Tables'!EU130&gt;0)),'RHA Data'!$AC61*'Forecast Sheet (2)'!AK46,SUMPRODUCT($AC61,'Forecast Sheet'!AK46))</f>
        <v>0</v>
      </c>
      <c r="IO77" s="499">
        <f>IF((OR('Sensitivity Analysis'!$E$6&lt;&gt;'Sensitivity Analysis'!$C$6,'Sensitivity Analysis Tables'!EV130&gt;0)),'RHA Data'!$AC61*'Forecast Sheet (2)'!AL46,SUMPRODUCT($AC61,'Forecast Sheet'!AL46))</f>
        <v>0</v>
      </c>
      <c r="IP77" s="499">
        <f>IF((OR('Sensitivity Analysis'!$E$6&lt;&gt;'Sensitivity Analysis'!$C$6,'Sensitivity Analysis Tables'!EW130&gt;0)),'RHA Data'!$AC61*'Forecast Sheet (2)'!AM46,SUMPRODUCT($AC61,'Forecast Sheet'!AM46))</f>
        <v>0</v>
      </c>
      <c r="IQ77" s="499">
        <f>IF((OR('Sensitivity Analysis'!$E$6&lt;&gt;'Sensitivity Analysis'!$C$6,'Sensitivity Analysis Tables'!EX130&gt;0)),'RHA Data'!$AC61*'Forecast Sheet (2)'!AN46,SUMPRODUCT($AC61,'Forecast Sheet'!AN46))</f>
        <v>0</v>
      </c>
      <c r="IR77" s="499">
        <f>IF((OR('Sensitivity Analysis'!$E$6&lt;&gt;'Sensitivity Analysis'!$C$6,'Sensitivity Analysis Tables'!EY130&gt;0)),'RHA Data'!$AC61*'Forecast Sheet (2)'!AO46,SUMPRODUCT($AC61,'Forecast Sheet'!AO46))</f>
        <v>0</v>
      </c>
      <c r="IS77" s="499">
        <f>IF((OR('Sensitivity Analysis'!$E$6&lt;&gt;'Sensitivity Analysis'!$C$6,'Sensitivity Analysis Tables'!EZ130&gt;0)),'RHA Data'!$AC61*'Forecast Sheet (2)'!AP46,SUMPRODUCT($AC61,'Forecast Sheet'!AP46))</f>
        <v>0</v>
      </c>
      <c r="IT77" s="499">
        <f>IF((OR('Sensitivity Analysis'!$E$6&lt;&gt;'Sensitivity Analysis'!$C$6,'Sensitivity Analysis Tables'!FA130&gt;0)),'RHA Data'!$AC61*'Forecast Sheet (2)'!AQ46,SUMPRODUCT($AC61,'Forecast Sheet'!AQ46))</f>
        <v>0</v>
      </c>
      <c r="IU77" s="499">
        <f>IF((OR('Sensitivity Analysis'!$E$6&lt;&gt;'Sensitivity Analysis'!$C$6,'Sensitivity Analysis Tables'!FB130&gt;0)),'RHA Data'!$AC61*'Forecast Sheet (2)'!AR46,SUMPRODUCT($AC61,'Forecast Sheet'!AR46))</f>
        <v>0</v>
      </c>
      <c r="IV77" s="499">
        <f>IF((OR('Sensitivity Analysis'!$E$6&lt;&gt;'Sensitivity Analysis'!$C$6,'Sensitivity Analysis Tables'!FC130&gt;0)),'RHA Data'!$AC61*'Forecast Sheet (2)'!AS46,SUMPRODUCT($AC61,'Forecast Sheet'!AS46))</f>
        <v>0</v>
      </c>
      <c r="IW77" s="499">
        <f>IF((OR('Sensitivity Analysis'!$E$6&lt;&gt;'Sensitivity Analysis'!$C$6,'Sensitivity Analysis Tables'!FD130&gt;0)),'RHA Data'!$AC61*'Forecast Sheet (2)'!AT46,SUMPRODUCT($AC61,'Forecast Sheet'!AT46))</f>
        <v>0</v>
      </c>
      <c r="IX77" s="499">
        <f>IF((OR('Sensitivity Analysis'!$E$6&lt;&gt;'Sensitivity Analysis'!$C$6,'Sensitivity Analysis Tables'!FE130&gt;0)),'RHA Data'!$AC61*'Forecast Sheet (2)'!AU46,SUMPRODUCT($AC61,'Forecast Sheet'!AU46))</f>
        <v>0</v>
      </c>
      <c r="IY77" s="499">
        <f>IF((OR('Sensitivity Analysis'!$E$6&lt;&gt;'Sensitivity Analysis'!$C$6,'Sensitivity Analysis Tables'!FF130&gt;0)),'RHA Data'!$AC61*'Forecast Sheet (2)'!AV46,SUMPRODUCT($AC61,'Forecast Sheet'!AV46))</f>
        <v>0</v>
      </c>
      <c r="IZ77" s="499">
        <f>IF((OR('Sensitivity Analysis'!$E$6&lt;&gt;'Sensitivity Analysis'!$C$6,'Sensitivity Analysis Tables'!FG130&gt;0)),'RHA Data'!$AC61*'Forecast Sheet (2)'!AW46,SUMPRODUCT($AC61,'Forecast Sheet'!AW46))</f>
        <v>0</v>
      </c>
      <c r="JA77" s="499">
        <f>IF((OR('Sensitivity Analysis'!$E$6&lt;&gt;'Sensitivity Analysis'!$C$6,'Sensitivity Analysis Tables'!FH130&gt;0)),'RHA Data'!$AC61*'Forecast Sheet (2)'!AX46,SUMPRODUCT($AC61,'Forecast Sheet'!AX46))</f>
        <v>0</v>
      </c>
      <c r="JB77" s="499">
        <f>IF((OR('Sensitivity Analysis'!$E$6&lt;&gt;'Sensitivity Analysis'!$C$6,'Sensitivity Analysis Tables'!FI130&gt;0)),'RHA Data'!$AC61*'Forecast Sheet (2)'!AY46,SUMPRODUCT($AC61,'Forecast Sheet'!AY46))</f>
        <v>0</v>
      </c>
      <c r="JC77" s="499">
        <f>IF((OR('Sensitivity Analysis'!$E$6&lt;&gt;'Sensitivity Analysis'!$C$6,'Sensitivity Analysis Tables'!FJ130&gt;0)),'RHA Data'!$AC61*'Forecast Sheet (2)'!AZ46,SUMPRODUCT($AC61,'Forecast Sheet'!AZ46))</f>
        <v>0</v>
      </c>
      <c r="JD77" s="499">
        <f>IF((OR('Sensitivity Analysis'!$E$6&lt;&gt;'Sensitivity Analysis'!$C$6,'Sensitivity Analysis Tables'!FK130&gt;0)),'RHA Data'!$AC61*'Forecast Sheet (2)'!BA46,SUMPRODUCT($AC61,'Forecast Sheet'!BA46))</f>
        <v>0</v>
      </c>
      <c r="JE77" s="499">
        <f>IF((OR('Sensitivity Analysis'!$E$6&lt;&gt;'Sensitivity Analysis'!$C$6,'Sensitivity Analysis Tables'!FL130&gt;0)),'RHA Data'!$AC61*'Forecast Sheet (2)'!BB46,SUMPRODUCT($AC61,'Forecast Sheet'!BB46))</f>
        <v>0</v>
      </c>
      <c r="JF77" s="499">
        <f>IF((OR('Sensitivity Analysis'!$E$6&lt;&gt;'Sensitivity Analysis'!$C$6,'Sensitivity Analysis Tables'!FM130&gt;0)),'RHA Data'!$AC61*'Forecast Sheet (2)'!BC46,SUMPRODUCT($AC61,'Forecast Sheet'!BC46))</f>
        <v>0</v>
      </c>
      <c r="JG77" s="499">
        <f>IF((OR('Sensitivity Analysis'!$E$6&lt;&gt;'Sensitivity Analysis'!$C$6,'Sensitivity Analysis Tables'!FN130&gt;0)),'RHA Data'!$AC61*'Forecast Sheet (2)'!BD46,SUMPRODUCT($AC61,'Forecast Sheet'!BD46))</f>
        <v>0</v>
      </c>
      <c r="JH77" s="499">
        <f>IF((OR('Sensitivity Analysis'!$E$6&lt;&gt;'Sensitivity Analysis'!$C$6,'Sensitivity Analysis Tables'!FO130&gt;0)),'RHA Data'!$AC61*'Forecast Sheet (2)'!BE46,SUMPRODUCT($AC61,'Forecast Sheet'!BE46))</f>
        <v>0</v>
      </c>
      <c r="JI77" s="499">
        <f>IF((OR('Sensitivity Analysis'!$E$6&lt;&gt;'Sensitivity Analysis'!$C$6,'Sensitivity Analysis Tables'!FP130&gt;0)),'RHA Data'!$AC61*'Forecast Sheet (2)'!BF46,SUMPRODUCT($AC61,'Forecast Sheet'!BF46))</f>
        <v>0</v>
      </c>
      <c r="JJ77" s="499"/>
      <c r="JK77" s="499"/>
      <c r="JL77" s="499"/>
      <c r="JM77" s="499"/>
      <c r="JN77" s="499"/>
      <c r="JO77" s="499"/>
      <c r="JP77" s="499"/>
      <c r="JQ77" s="499"/>
      <c r="JR77" s="499"/>
      <c r="JS77" s="499"/>
      <c r="JT77" s="499"/>
      <c r="JU77" s="499"/>
      <c r="JV77" s="499"/>
      <c r="JW77" s="499"/>
      <c r="JX77" s="499"/>
      <c r="JY77" s="499"/>
      <c r="JZ77" s="499"/>
      <c r="KA77" s="499"/>
      <c r="KB77" s="499"/>
      <c r="KC77" s="499"/>
      <c r="KD77" s="499"/>
      <c r="KE77" s="499"/>
      <c r="KF77" s="499"/>
      <c r="KG77" s="499"/>
      <c r="KH77" s="499"/>
      <c r="KI77" s="499"/>
      <c r="KJ77" s="499"/>
      <c r="KK77" s="499"/>
      <c r="KL77" s="499"/>
      <c r="KM77" s="499"/>
      <c r="KN77" s="499"/>
      <c r="KO77" s="499"/>
      <c r="KP77" s="499"/>
      <c r="KQ77" s="499"/>
      <c r="KR77" s="499"/>
      <c r="KS77" s="499"/>
      <c r="KT77" s="499"/>
      <c r="KU77" s="499"/>
      <c r="KV77" s="499"/>
      <c r="KW77" s="499"/>
      <c r="KX77" s="499"/>
      <c r="KY77" s="499"/>
      <c r="KZ77" s="499"/>
      <c r="LA77" s="499"/>
      <c r="LB77" s="499"/>
      <c r="LC77" s="499"/>
      <c r="LD77" s="499"/>
      <c r="LE77" s="499"/>
      <c r="LF77" s="499"/>
      <c r="LG77" s="499"/>
      <c r="LH77" s="499"/>
      <c r="LI77" s="499"/>
      <c r="LJ77" s="499"/>
      <c r="LK77" s="499"/>
      <c r="LL77" s="499"/>
      <c r="LM77" s="499"/>
      <c r="LN77" s="499"/>
      <c r="LO77" s="499"/>
      <c r="LP77" s="499"/>
      <c r="LQ77" s="499"/>
      <c r="LR77" s="499"/>
      <c r="LS77" s="499"/>
      <c r="LT77" s="499"/>
      <c r="LU77" s="499"/>
      <c r="LV77" s="499"/>
      <c r="LW77" s="499"/>
    </row>
    <row r="78" spans="1:335" ht="13">
      <c r="A78" s="499"/>
      <c r="B78" s="499"/>
      <c r="C78" s="499"/>
      <c r="D78" s="499"/>
      <c r="E78" s="499"/>
      <c r="F78" s="499"/>
      <c r="G78" s="499"/>
      <c r="H78" s="499"/>
      <c r="I78" s="470"/>
      <c r="J78" s="499"/>
      <c r="K78" s="499"/>
      <c r="L78" s="499"/>
      <c r="M78" s="499"/>
      <c r="N78" s="499"/>
      <c r="O78" s="499"/>
      <c r="P78" s="499"/>
      <c r="Q78" s="499"/>
      <c r="R78" s="499"/>
      <c r="S78" s="499"/>
      <c r="T78" s="499"/>
      <c r="U78" s="499"/>
      <c r="V78" s="499"/>
      <c r="W78" s="499"/>
      <c r="X78" s="499"/>
      <c r="Y78" s="499"/>
      <c r="Z78" s="499"/>
      <c r="AA78" s="499"/>
      <c r="AB78" s="499"/>
      <c r="AC78" s="499"/>
      <c r="AD78" s="499"/>
      <c r="AE78" s="499"/>
      <c r="AF78" s="499"/>
      <c r="AG78" s="499"/>
      <c r="AH78" s="499"/>
      <c r="AI78" s="499"/>
      <c r="AJ78" s="499"/>
      <c r="AK78" s="499"/>
      <c r="AL78" s="499"/>
      <c r="AM78" s="499"/>
      <c r="AN78" s="470"/>
      <c r="AO78" s="499"/>
      <c r="AP78" s="499"/>
      <c r="AQ78" s="499"/>
      <c r="AR78" s="499"/>
      <c r="AS78" s="499"/>
      <c r="AT78" s="499"/>
      <c r="AU78" s="499"/>
      <c r="AV78" s="499"/>
      <c r="AW78" s="499"/>
      <c r="AX78" s="499"/>
      <c r="AY78" s="499"/>
      <c r="AZ78" s="499"/>
      <c r="BA78" s="499"/>
      <c r="BB78" s="499"/>
      <c r="BC78" s="499"/>
      <c r="BD78" s="499"/>
      <c r="BE78" s="499"/>
      <c r="BF78" s="499"/>
      <c r="BG78" s="499"/>
      <c r="BH78" s="499"/>
      <c r="BI78" s="499"/>
      <c r="BJ78" s="499"/>
      <c r="BK78" s="499"/>
      <c r="BL78" s="499"/>
      <c r="BM78" s="499"/>
      <c r="BN78" s="499"/>
      <c r="BO78" s="499"/>
      <c r="BP78" s="499"/>
      <c r="BQ78" s="499"/>
      <c r="BR78" s="499"/>
      <c r="BS78" s="499"/>
      <c r="BT78" s="499"/>
      <c r="BU78" s="499"/>
      <c r="BV78" s="499"/>
      <c r="BW78" s="499"/>
      <c r="BX78" s="499"/>
      <c r="BY78" s="499"/>
      <c r="BZ78" s="499"/>
      <c r="CA78" s="499"/>
      <c r="CB78" s="499"/>
      <c r="CC78" s="499"/>
      <c r="CD78" s="499"/>
      <c r="CE78" s="499"/>
      <c r="CF78" s="499"/>
      <c r="CG78" s="499"/>
      <c r="CH78" s="499"/>
      <c r="CI78" s="499"/>
      <c r="CJ78" s="499"/>
      <c r="CK78" s="499"/>
      <c r="CL78" s="499"/>
      <c r="CM78" s="499"/>
      <c r="CN78" s="499"/>
      <c r="CO78" s="499"/>
      <c r="CP78" s="499"/>
      <c r="CQ78" s="499"/>
      <c r="CR78" s="499"/>
      <c r="CS78" s="499"/>
      <c r="CT78" s="470" t="s">
        <v>171</v>
      </c>
      <c r="CU78" s="499">
        <f>SUM(CU64:CU76)</f>
        <v>123914.99999999999</v>
      </c>
      <c r="CV78" s="499">
        <f t="shared" ref="CV78:EW78" si="48">SUM(CV64:CV76)</f>
        <v>122103.07800000001</v>
      </c>
      <c r="CW78" s="499">
        <f t="shared" si="48"/>
        <v>115109.66606181818</v>
      </c>
      <c r="CX78" s="499">
        <f t="shared" si="48"/>
        <v>107801.89892331943</v>
      </c>
      <c r="CY78" s="499">
        <f t="shared" si="48"/>
        <v>105946.54834721694</v>
      </c>
      <c r="CZ78" s="499">
        <f t="shared" si="48"/>
        <v>99546.018918523012</v>
      </c>
      <c r="DA78" s="499">
        <f t="shared" si="48"/>
        <v>94758.365024237894</v>
      </c>
      <c r="DB78" s="499">
        <f t="shared" si="48"/>
        <v>88543.877711180379</v>
      </c>
      <c r="DC78" s="499">
        <f t="shared" si="48"/>
        <v>89506.853477778961</v>
      </c>
      <c r="DD78" s="499">
        <f t="shared" si="48"/>
        <v>84296.126262650549</v>
      </c>
      <c r="DE78" s="499">
        <f t="shared" si="48"/>
        <v>78825.142278431187</v>
      </c>
      <c r="DF78" s="499">
        <f t="shared" si="48"/>
        <v>73982.50149124951</v>
      </c>
      <c r="DG78" s="499">
        <f t="shared" si="48"/>
        <v>72740.37042974816</v>
      </c>
      <c r="DH78" s="499">
        <f t="shared" si="48"/>
        <v>72414.339881222477</v>
      </c>
      <c r="DI78" s="499">
        <f t="shared" si="48"/>
        <v>73597.292127937049</v>
      </c>
      <c r="DJ78" s="499">
        <f t="shared" si="48"/>
        <v>76118.160893874068</v>
      </c>
      <c r="DK78" s="499">
        <f t="shared" si="48"/>
        <v>76161.576568081757</v>
      </c>
      <c r="DL78" s="499">
        <f t="shared" si="48"/>
        <v>74202.248472265957</v>
      </c>
      <c r="DM78" s="499">
        <f t="shared" si="48"/>
        <v>73524.079759771455</v>
      </c>
      <c r="DN78" s="499">
        <f t="shared" si="48"/>
        <v>72774.270627647275</v>
      </c>
      <c r="DO78" s="499">
        <f t="shared" si="48"/>
        <v>72693.829100949166</v>
      </c>
      <c r="DP78" s="499">
        <f t="shared" si="48"/>
        <v>72156.2841100566</v>
      </c>
      <c r="DQ78" s="499">
        <f t="shared" si="48"/>
        <v>74978.448825156156</v>
      </c>
      <c r="DR78" s="499">
        <f t="shared" si="48"/>
        <v>71896.577530355033</v>
      </c>
      <c r="DS78" s="499">
        <f t="shared" si="48"/>
        <v>72870.9598449162</v>
      </c>
      <c r="DT78" s="499">
        <f t="shared" si="48"/>
        <v>83337.618571319545</v>
      </c>
      <c r="DU78" s="499">
        <f t="shared" si="48"/>
        <v>89401.23089768448</v>
      </c>
      <c r="DV78" s="499">
        <f t="shared" si="48"/>
        <v>100067.68826811372</v>
      </c>
      <c r="DW78" s="499">
        <f t="shared" si="48"/>
        <v>113669.8016114135</v>
      </c>
      <c r="DX78" s="499">
        <f t="shared" si="48"/>
        <v>121019.87329757911</v>
      </c>
      <c r="DY78" s="499">
        <f t="shared" si="48"/>
        <v>124813.16861442766</v>
      </c>
      <c r="DZ78" s="499">
        <f t="shared" si="48"/>
        <v>134200.42018363418</v>
      </c>
      <c r="EA78" s="499">
        <f t="shared" si="48"/>
        <v>146018.9664352859</v>
      </c>
      <c r="EB78" s="499">
        <f t="shared" si="48"/>
        <v>150832.8489830335</v>
      </c>
      <c r="EC78" s="499">
        <f t="shared" si="48"/>
        <v>158185.32517099608</v>
      </c>
      <c r="ED78" s="499">
        <f t="shared" si="48"/>
        <v>163663.56171031631</v>
      </c>
      <c r="EE78" s="499">
        <f t="shared" si="48"/>
        <v>161620.94828275638</v>
      </c>
      <c r="EF78" s="499">
        <f t="shared" si="48"/>
        <v>158487.22818883156</v>
      </c>
      <c r="EG78" s="499">
        <f t="shared" si="48"/>
        <v>157795.01475583445</v>
      </c>
      <c r="EH78" s="499">
        <f t="shared" si="48"/>
        <v>154588.42565025293</v>
      </c>
      <c r="EI78" s="499">
        <f t="shared" si="48"/>
        <v>152905.00621749452</v>
      </c>
      <c r="EJ78" s="499">
        <f t="shared" si="48"/>
        <v>152907.11045456416</v>
      </c>
      <c r="EK78" s="499">
        <f t="shared" si="48"/>
        <v>148195.01364942707</v>
      </c>
      <c r="EL78" s="499">
        <f t="shared" si="48"/>
        <v>144442.51016010818</v>
      </c>
      <c r="EM78" s="499">
        <f t="shared" si="48"/>
        <v>141974.06922157155</v>
      </c>
      <c r="EN78" s="499">
        <f t="shared" si="48"/>
        <v>141656.63086534114</v>
      </c>
      <c r="EO78" s="499">
        <f t="shared" si="48"/>
        <v>140146.28550228992</v>
      </c>
      <c r="EP78" s="499">
        <f t="shared" si="48"/>
        <v>136762.09273158334</v>
      </c>
      <c r="EQ78" s="499">
        <f t="shared" si="48"/>
        <v>135332.63796867686</v>
      </c>
      <c r="ER78" s="499">
        <f t="shared" si="48"/>
        <v>138228.38850728975</v>
      </c>
      <c r="ES78" s="499">
        <f t="shared" si="48"/>
        <v>139411.82858798996</v>
      </c>
      <c r="ET78" s="499">
        <f t="shared" si="48"/>
        <v>143594.09212429787</v>
      </c>
      <c r="EU78" s="499">
        <f t="shared" si="48"/>
        <v>147355.09366431381</v>
      </c>
      <c r="EV78" s="499">
        <f t="shared" si="48"/>
        <v>148290.48129854823</v>
      </c>
      <c r="EW78" s="499">
        <f t="shared" si="48"/>
        <v>148511.62951480612</v>
      </c>
      <c r="EX78" s="499"/>
      <c r="EY78" s="499"/>
      <c r="EZ78" s="499"/>
      <c r="FA78" s="499"/>
      <c r="FB78" s="499"/>
      <c r="FC78" s="499"/>
      <c r="FD78" s="499"/>
      <c r="FE78" s="499"/>
      <c r="FF78" s="499"/>
      <c r="FG78" s="499"/>
      <c r="FH78" s="499"/>
      <c r="FI78" s="499"/>
      <c r="FJ78" s="499"/>
      <c r="FK78" s="499"/>
      <c r="FL78" s="499"/>
      <c r="FM78" s="499"/>
      <c r="FN78" s="499"/>
      <c r="FO78" s="499"/>
      <c r="FP78" s="499"/>
      <c r="FQ78" s="499"/>
      <c r="FR78" s="499"/>
      <c r="FS78" s="499"/>
      <c r="FT78" s="499"/>
      <c r="FU78" s="499"/>
      <c r="FV78" s="499"/>
      <c r="FW78" s="499"/>
      <c r="FX78" s="499"/>
      <c r="FY78" s="499"/>
      <c r="FZ78" s="499"/>
      <c r="GA78" s="499"/>
      <c r="GB78" s="499"/>
      <c r="GC78" s="499"/>
      <c r="GD78" s="499"/>
      <c r="GE78" s="499"/>
      <c r="GF78" s="499"/>
      <c r="GG78" s="499"/>
      <c r="GH78" s="499"/>
      <c r="GI78" s="499"/>
      <c r="GJ78" s="499"/>
      <c r="GK78" s="499"/>
      <c r="GL78" s="499"/>
      <c r="GM78" s="499"/>
      <c r="GN78" s="499"/>
      <c r="GO78" s="499"/>
      <c r="GP78" s="499"/>
      <c r="GQ78" s="499"/>
      <c r="GR78" s="499"/>
      <c r="GS78" s="499"/>
      <c r="GT78" s="499"/>
      <c r="GU78" s="499"/>
      <c r="GV78" s="499"/>
      <c r="GW78" s="499"/>
      <c r="GX78" s="499"/>
      <c r="GY78" s="499"/>
      <c r="GZ78" s="499"/>
      <c r="HA78" s="499"/>
      <c r="HB78" s="499"/>
      <c r="HC78" s="499"/>
      <c r="HD78" s="499"/>
      <c r="HE78" s="499"/>
      <c r="HF78" s="470" t="s">
        <v>28</v>
      </c>
      <c r="HG78" s="499">
        <f>IF((OR('Sensitivity Analysis'!$E$6&lt;&gt;'Sensitivity Analysis'!$C$6,'Sensitivity Analysis Tables'!DN131&gt;0)),'RHA Data'!$AC62*'Forecast Sheet (2)'!D47,SUMPRODUCT($AC62,'Forecast Sheet'!D47))</f>
        <v>0</v>
      </c>
      <c r="HH78" s="499">
        <f>IF((OR('Sensitivity Analysis'!$E$6&lt;&gt;'Sensitivity Analysis'!$C$6,'Sensitivity Analysis Tables'!DO131&gt;0)),'RHA Data'!$AC62*'Forecast Sheet (2)'!E47,SUMPRODUCT($AC62,'Forecast Sheet'!E47))</f>
        <v>0</v>
      </c>
      <c r="HI78" s="499">
        <f>IF((OR('Sensitivity Analysis'!$E$6&lt;&gt;'Sensitivity Analysis'!$C$6,'Sensitivity Analysis Tables'!DP131&gt;0)),'RHA Data'!$AC62*'Forecast Sheet (2)'!F47,SUMPRODUCT($AC62,'Forecast Sheet'!F47))</f>
        <v>0</v>
      </c>
      <c r="HJ78" s="499">
        <f>IF((OR('Sensitivity Analysis'!$E$6&lt;&gt;'Sensitivity Analysis'!$C$6,'Sensitivity Analysis Tables'!DQ131&gt;0)),'RHA Data'!$AC62*'Forecast Sheet (2)'!G47,SUMPRODUCT($AC62,'Forecast Sheet'!G47))</f>
        <v>0</v>
      </c>
      <c r="HK78" s="499">
        <f>IF((OR('Sensitivity Analysis'!$E$6&lt;&gt;'Sensitivity Analysis'!$C$6,'Sensitivity Analysis Tables'!DR131&gt;0)),'RHA Data'!$AC62*'Forecast Sheet (2)'!H47,SUMPRODUCT($AC62,'Forecast Sheet'!H47))</f>
        <v>0</v>
      </c>
      <c r="HL78" s="499">
        <f>IF((OR('Sensitivity Analysis'!$E$6&lt;&gt;'Sensitivity Analysis'!$C$6,'Sensitivity Analysis Tables'!DS131&gt;0)),'RHA Data'!$AC62*'Forecast Sheet (2)'!I47,SUMPRODUCT($AC62,'Forecast Sheet'!I47))</f>
        <v>0</v>
      </c>
      <c r="HM78" s="499">
        <f>IF((OR('Sensitivity Analysis'!$E$6&lt;&gt;'Sensitivity Analysis'!$C$6,'Sensitivity Analysis Tables'!DT131&gt;0)),'RHA Data'!$AC62*'Forecast Sheet (2)'!J47,SUMPRODUCT($AC62,'Forecast Sheet'!J47))</f>
        <v>0</v>
      </c>
      <c r="HN78" s="499">
        <f>IF((OR('Sensitivity Analysis'!$E$6&lt;&gt;'Sensitivity Analysis'!$C$6,'Sensitivity Analysis Tables'!DU131&gt;0)),'RHA Data'!$AC62*'Forecast Sheet (2)'!K47,SUMPRODUCT($AC62,'Forecast Sheet'!K47))</f>
        <v>0</v>
      </c>
      <c r="HO78" s="499">
        <f>IF((OR('Sensitivity Analysis'!$E$6&lt;&gt;'Sensitivity Analysis'!$C$6,'Sensitivity Analysis Tables'!DV131&gt;0)),'RHA Data'!$AC62*'Forecast Sheet (2)'!L47,SUMPRODUCT($AC62,'Forecast Sheet'!L47))</f>
        <v>0</v>
      </c>
      <c r="HP78" s="499">
        <f>IF((OR('Sensitivity Analysis'!$E$6&lt;&gt;'Sensitivity Analysis'!$C$6,'Sensitivity Analysis Tables'!DW131&gt;0)),'RHA Data'!$AC62*'Forecast Sheet (2)'!M47,SUMPRODUCT($AC62,'Forecast Sheet'!M47))</f>
        <v>0</v>
      </c>
      <c r="HQ78" s="499">
        <f>IF((OR('Sensitivity Analysis'!$E$6&lt;&gt;'Sensitivity Analysis'!$C$6,'Sensitivity Analysis Tables'!DX131&gt;0)),'RHA Data'!$AC62*'Forecast Sheet (2)'!N47,SUMPRODUCT($AC62,'Forecast Sheet'!N47))</f>
        <v>0</v>
      </c>
      <c r="HR78" s="499">
        <f>IF((OR('Sensitivity Analysis'!$E$6&lt;&gt;'Sensitivity Analysis'!$C$6,'Sensitivity Analysis Tables'!DY131&gt;0)),'RHA Data'!$AC62*'Forecast Sheet (2)'!O47,SUMPRODUCT($AC62,'Forecast Sheet'!O47))</f>
        <v>0</v>
      </c>
      <c r="HS78" s="499">
        <f>IF((OR('Sensitivity Analysis'!$E$6&lt;&gt;'Sensitivity Analysis'!$C$6,'Sensitivity Analysis Tables'!DZ131&gt;0)),'RHA Data'!$AC62*'Forecast Sheet (2)'!P47,SUMPRODUCT($AC62,'Forecast Sheet'!P47))</f>
        <v>0</v>
      </c>
      <c r="HT78" s="499">
        <f>IF((OR('Sensitivity Analysis'!$E$6&lt;&gt;'Sensitivity Analysis'!$C$6,'Sensitivity Analysis Tables'!EA131&gt;0)),'RHA Data'!$AC62*'Forecast Sheet (2)'!Q47,SUMPRODUCT($AC62,'Forecast Sheet'!Q47))</f>
        <v>0</v>
      </c>
      <c r="HU78" s="499">
        <f>IF((OR('Sensitivity Analysis'!$E$6&lt;&gt;'Sensitivity Analysis'!$C$6,'Sensitivity Analysis Tables'!EB131&gt;0)),'RHA Data'!$AC62*'Forecast Sheet (2)'!R47,SUMPRODUCT($AC62,'Forecast Sheet'!R47))</f>
        <v>0</v>
      </c>
      <c r="HV78" s="499">
        <f>IF((OR('Sensitivity Analysis'!$E$6&lt;&gt;'Sensitivity Analysis'!$C$6,'Sensitivity Analysis Tables'!EC131&gt;0)),'RHA Data'!$AC62*'Forecast Sheet (2)'!S47,SUMPRODUCT($AC62,'Forecast Sheet'!S47))</f>
        <v>0</v>
      </c>
      <c r="HW78" s="499">
        <f>IF((OR('Sensitivity Analysis'!$E$6&lt;&gt;'Sensitivity Analysis'!$C$6,'Sensitivity Analysis Tables'!ED131&gt;0)),'RHA Data'!$AC62*'Forecast Sheet (2)'!T47,SUMPRODUCT($AC62,'Forecast Sheet'!T47))</f>
        <v>0</v>
      </c>
      <c r="HX78" s="499">
        <f>IF((OR('Sensitivity Analysis'!$E$6&lt;&gt;'Sensitivity Analysis'!$C$6,'Sensitivity Analysis Tables'!EE131&gt;0)),'RHA Data'!$AC62*'Forecast Sheet (2)'!U47,SUMPRODUCT($AC62,'Forecast Sheet'!U47))</f>
        <v>0</v>
      </c>
      <c r="HY78" s="499">
        <f>IF((OR('Sensitivity Analysis'!$E$6&lt;&gt;'Sensitivity Analysis'!$C$6,'Sensitivity Analysis Tables'!EF131&gt;0)),'RHA Data'!$AC62*'Forecast Sheet (2)'!V47,SUMPRODUCT($AC62,'Forecast Sheet'!V47))</f>
        <v>0</v>
      </c>
      <c r="HZ78" s="499">
        <f>IF((OR('Sensitivity Analysis'!$E$6&lt;&gt;'Sensitivity Analysis'!$C$6,'Sensitivity Analysis Tables'!EG131&gt;0)),'RHA Data'!$AC62*'Forecast Sheet (2)'!W47,SUMPRODUCT($AC62,'Forecast Sheet'!W47))</f>
        <v>0</v>
      </c>
      <c r="IA78" s="499">
        <f>IF((OR('Sensitivity Analysis'!$E$6&lt;&gt;'Sensitivity Analysis'!$C$6,'Sensitivity Analysis Tables'!EH131&gt;0)),'RHA Data'!$AC62*'Forecast Sheet (2)'!X47,SUMPRODUCT($AC62,'Forecast Sheet'!X47))</f>
        <v>0</v>
      </c>
      <c r="IB78" s="499">
        <f>IF((OR('Sensitivity Analysis'!$E$6&lt;&gt;'Sensitivity Analysis'!$C$6,'Sensitivity Analysis Tables'!EI131&gt;0)),'RHA Data'!$AC62*'Forecast Sheet (2)'!Y47,SUMPRODUCT($AC62,'Forecast Sheet'!Y47))</f>
        <v>0</v>
      </c>
      <c r="IC78" s="499">
        <f>IF((OR('Sensitivity Analysis'!$E$6&lt;&gt;'Sensitivity Analysis'!$C$6,'Sensitivity Analysis Tables'!EJ131&gt;0)),'RHA Data'!$AC62*'Forecast Sheet (2)'!Z47,SUMPRODUCT($AC62,'Forecast Sheet'!Z47))</f>
        <v>0</v>
      </c>
      <c r="ID78" s="499">
        <f>IF((OR('Sensitivity Analysis'!$E$6&lt;&gt;'Sensitivity Analysis'!$C$6,'Sensitivity Analysis Tables'!EK131&gt;0)),'RHA Data'!$AC62*'Forecast Sheet (2)'!AA47,SUMPRODUCT($AC62,'Forecast Sheet'!AA47))</f>
        <v>0</v>
      </c>
      <c r="IE78" s="499">
        <f>IF((OR('Sensitivity Analysis'!$E$6&lt;&gt;'Sensitivity Analysis'!$C$6,'Sensitivity Analysis Tables'!EL131&gt;0)),'RHA Data'!$AC62*'Forecast Sheet (2)'!AB47,SUMPRODUCT($AC62,'Forecast Sheet'!AB47))</f>
        <v>0</v>
      </c>
      <c r="IF78" s="499">
        <f>IF((OR('Sensitivity Analysis'!$E$6&lt;&gt;'Sensitivity Analysis'!$C$6,'Sensitivity Analysis Tables'!EM131&gt;0)),'RHA Data'!$AC62*'Forecast Sheet (2)'!AC47,SUMPRODUCT($AC62,'Forecast Sheet'!AC47))</f>
        <v>0</v>
      </c>
      <c r="IG78" s="499">
        <f>IF((OR('Sensitivity Analysis'!$E$6&lt;&gt;'Sensitivity Analysis'!$C$6,'Sensitivity Analysis Tables'!EN131&gt;0)),'RHA Data'!$AC62*'Forecast Sheet (2)'!AD47,SUMPRODUCT($AC62,'Forecast Sheet'!AD47))</f>
        <v>0</v>
      </c>
      <c r="IH78" s="499">
        <f>IF((OR('Sensitivity Analysis'!$E$6&lt;&gt;'Sensitivity Analysis'!$C$6,'Sensitivity Analysis Tables'!EO131&gt;0)),'RHA Data'!$AC62*'Forecast Sheet (2)'!AE47,SUMPRODUCT($AC62,'Forecast Sheet'!AE47))</f>
        <v>0</v>
      </c>
      <c r="II78" s="499">
        <f>IF((OR('Sensitivity Analysis'!$E$6&lt;&gt;'Sensitivity Analysis'!$C$6,'Sensitivity Analysis Tables'!EP131&gt;0)),'RHA Data'!$AC62*'Forecast Sheet (2)'!AF47,SUMPRODUCT($AC62,'Forecast Sheet'!AF47))</f>
        <v>0</v>
      </c>
      <c r="IJ78" s="499">
        <f>IF((OR('Sensitivity Analysis'!$E$6&lt;&gt;'Sensitivity Analysis'!$C$6,'Sensitivity Analysis Tables'!EQ131&gt;0)),'RHA Data'!$AC62*'Forecast Sheet (2)'!AG47,SUMPRODUCT($AC62,'Forecast Sheet'!AG47))</f>
        <v>0</v>
      </c>
      <c r="IK78" s="499">
        <f>IF((OR('Sensitivity Analysis'!$E$6&lt;&gt;'Sensitivity Analysis'!$C$6,'Sensitivity Analysis Tables'!ER131&gt;0)),'RHA Data'!$AC62*'Forecast Sheet (2)'!AH47,SUMPRODUCT($AC62,'Forecast Sheet'!AH47))</f>
        <v>0</v>
      </c>
      <c r="IL78" s="499">
        <f>IF((OR('Sensitivity Analysis'!$E$6&lt;&gt;'Sensitivity Analysis'!$C$6,'Sensitivity Analysis Tables'!ES131&gt;0)),'RHA Data'!$AC62*'Forecast Sheet (2)'!AI47,SUMPRODUCT($AC62,'Forecast Sheet'!AI47))</f>
        <v>0</v>
      </c>
      <c r="IM78" s="499">
        <f>IF((OR('Sensitivity Analysis'!$E$6&lt;&gt;'Sensitivity Analysis'!$C$6,'Sensitivity Analysis Tables'!ET131&gt;0)),'RHA Data'!$AC62*'Forecast Sheet (2)'!AJ47,SUMPRODUCT($AC62,'Forecast Sheet'!AJ47))</f>
        <v>0</v>
      </c>
      <c r="IN78" s="499">
        <f>IF((OR('Sensitivity Analysis'!$E$6&lt;&gt;'Sensitivity Analysis'!$C$6,'Sensitivity Analysis Tables'!EU131&gt;0)),'RHA Data'!$AC62*'Forecast Sheet (2)'!AK47,SUMPRODUCT($AC62,'Forecast Sheet'!AK47))</f>
        <v>0</v>
      </c>
      <c r="IO78" s="499">
        <f>IF((OR('Sensitivity Analysis'!$E$6&lt;&gt;'Sensitivity Analysis'!$C$6,'Sensitivity Analysis Tables'!EV131&gt;0)),'RHA Data'!$AC62*'Forecast Sheet (2)'!AL47,SUMPRODUCT($AC62,'Forecast Sheet'!AL47))</f>
        <v>0</v>
      </c>
      <c r="IP78" s="499">
        <f>IF((OR('Sensitivity Analysis'!$E$6&lt;&gt;'Sensitivity Analysis'!$C$6,'Sensitivity Analysis Tables'!EW131&gt;0)),'RHA Data'!$AC62*'Forecast Sheet (2)'!AM47,SUMPRODUCT($AC62,'Forecast Sheet'!AM47))</f>
        <v>0</v>
      </c>
      <c r="IQ78" s="499">
        <f>IF((OR('Sensitivity Analysis'!$E$6&lt;&gt;'Sensitivity Analysis'!$C$6,'Sensitivity Analysis Tables'!EX131&gt;0)),'RHA Data'!$AC62*'Forecast Sheet (2)'!AN47,SUMPRODUCT($AC62,'Forecast Sheet'!AN47))</f>
        <v>0</v>
      </c>
      <c r="IR78" s="499">
        <f>IF((OR('Sensitivity Analysis'!$E$6&lt;&gt;'Sensitivity Analysis'!$C$6,'Sensitivity Analysis Tables'!EY131&gt;0)),'RHA Data'!$AC62*'Forecast Sheet (2)'!AO47,SUMPRODUCT($AC62,'Forecast Sheet'!AO47))</f>
        <v>0</v>
      </c>
      <c r="IS78" s="499">
        <f>IF((OR('Sensitivity Analysis'!$E$6&lt;&gt;'Sensitivity Analysis'!$C$6,'Sensitivity Analysis Tables'!EZ131&gt;0)),'RHA Data'!$AC62*'Forecast Sheet (2)'!AP47,SUMPRODUCT($AC62,'Forecast Sheet'!AP47))</f>
        <v>0</v>
      </c>
      <c r="IT78" s="499">
        <f>IF((OR('Sensitivity Analysis'!$E$6&lt;&gt;'Sensitivity Analysis'!$C$6,'Sensitivity Analysis Tables'!FA131&gt;0)),'RHA Data'!$AC62*'Forecast Sheet (2)'!AQ47,SUMPRODUCT($AC62,'Forecast Sheet'!AQ47))</f>
        <v>0</v>
      </c>
      <c r="IU78" s="499">
        <f>IF((OR('Sensitivity Analysis'!$E$6&lt;&gt;'Sensitivity Analysis'!$C$6,'Sensitivity Analysis Tables'!FB131&gt;0)),'RHA Data'!$AC62*'Forecast Sheet (2)'!AR47,SUMPRODUCT($AC62,'Forecast Sheet'!AR47))</f>
        <v>0</v>
      </c>
      <c r="IV78" s="499">
        <f>IF((OR('Sensitivity Analysis'!$E$6&lt;&gt;'Sensitivity Analysis'!$C$6,'Sensitivity Analysis Tables'!FC131&gt;0)),'RHA Data'!$AC62*'Forecast Sheet (2)'!AS47,SUMPRODUCT($AC62,'Forecast Sheet'!AS47))</f>
        <v>0</v>
      </c>
      <c r="IW78" s="499">
        <f>IF((OR('Sensitivity Analysis'!$E$6&lt;&gt;'Sensitivity Analysis'!$C$6,'Sensitivity Analysis Tables'!FD131&gt;0)),'RHA Data'!$AC62*'Forecast Sheet (2)'!AT47,SUMPRODUCT($AC62,'Forecast Sheet'!AT47))</f>
        <v>0</v>
      </c>
      <c r="IX78" s="499">
        <f>IF((OR('Sensitivity Analysis'!$E$6&lt;&gt;'Sensitivity Analysis'!$C$6,'Sensitivity Analysis Tables'!FE131&gt;0)),'RHA Data'!$AC62*'Forecast Sheet (2)'!AU47,SUMPRODUCT($AC62,'Forecast Sheet'!AU47))</f>
        <v>0</v>
      </c>
      <c r="IY78" s="499">
        <f>IF((OR('Sensitivity Analysis'!$E$6&lt;&gt;'Sensitivity Analysis'!$C$6,'Sensitivity Analysis Tables'!FF131&gt;0)),'RHA Data'!$AC62*'Forecast Sheet (2)'!AV47,SUMPRODUCT($AC62,'Forecast Sheet'!AV47))</f>
        <v>0</v>
      </c>
      <c r="IZ78" s="499">
        <f>IF((OR('Sensitivity Analysis'!$E$6&lt;&gt;'Sensitivity Analysis'!$C$6,'Sensitivity Analysis Tables'!FG131&gt;0)),'RHA Data'!$AC62*'Forecast Sheet (2)'!AW47,SUMPRODUCT($AC62,'Forecast Sheet'!AW47))</f>
        <v>0</v>
      </c>
      <c r="JA78" s="499">
        <f>IF((OR('Sensitivity Analysis'!$E$6&lt;&gt;'Sensitivity Analysis'!$C$6,'Sensitivity Analysis Tables'!FH131&gt;0)),'RHA Data'!$AC62*'Forecast Sheet (2)'!AX47,SUMPRODUCT($AC62,'Forecast Sheet'!AX47))</f>
        <v>0</v>
      </c>
      <c r="JB78" s="499">
        <f>IF((OR('Sensitivity Analysis'!$E$6&lt;&gt;'Sensitivity Analysis'!$C$6,'Sensitivity Analysis Tables'!FI131&gt;0)),'RHA Data'!$AC62*'Forecast Sheet (2)'!AY47,SUMPRODUCT($AC62,'Forecast Sheet'!AY47))</f>
        <v>0</v>
      </c>
      <c r="JC78" s="499">
        <f>IF((OR('Sensitivity Analysis'!$E$6&lt;&gt;'Sensitivity Analysis'!$C$6,'Sensitivity Analysis Tables'!FJ131&gt;0)),'RHA Data'!$AC62*'Forecast Sheet (2)'!AZ47,SUMPRODUCT($AC62,'Forecast Sheet'!AZ47))</f>
        <v>0</v>
      </c>
      <c r="JD78" s="499">
        <f>IF((OR('Sensitivity Analysis'!$E$6&lt;&gt;'Sensitivity Analysis'!$C$6,'Sensitivity Analysis Tables'!FK131&gt;0)),'RHA Data'!$AC62*'Forecast Sheet (2)'!BA47,SUMPRODUCT($AC62,'Forecast Sheet'!BA47))</f>
        <v>0</v>
      </c>
      <c r="JE78" s="499">
        <f>IF((OR('Sensitivity Analysis'!$E$6&lt;&gt;'Sensitivity Analysis'!$C$6,'Sensitivity Analysis Tables'!FL131&gt;0)),'RHA Data'!$AC62*'Forecast Sheet (2)'!BB47,SUMPRODUCT($AC62,'Forecast Sheet'!BB47))</f>
        <v>0</v>
      </c>
      <c r="JF78" s="499">
        <f>IF((OR('Sensitivity Analysis'!$E$6&lt;&gt;'Sensitivity Analysis'!$C$6,'Sensitivity Analysis Tables'!FM131&gt;0)),'RHA Data'!$AC62*'Forecast Sheet (2)'!BC47,SUMPRODUCT($AC62,'Forecast Sheet'!BC47))</f>
        <v>0</v>
      </c>
      <c r="JG78" s="499">
        <f>IF((OR('Sensitivity Analysis'!$E$6&lt;&gt;'Sensitivity Analysis'!$C$6,'Sensitivity Analysis Tables'!FN131&gt;0)),'RHA Data'!$AC62*'Forecast Sheet (2)'!BD47,SUMPRODUCT($AC62,'Forecast Sheet'!BD47))</f>
        <v>0</v>
      </c>
      <c r="JH78" s="499">
        <f>IF((OR('Sensitivity Analysis'!$E$6&lt;&gt;'Sensitivity Analysis'!$C$6,'Sensitivity Analysis Tables'!FO131&gt;0)),'RHA Data'!$AC62*'Forecast Sheet (2)'!BE47,SUMPRODUCT($AC62,'Forecast Sheet'!BE47))</f>
        <v>0</v>
      </c>
      <c r="JI78" s="499">
        <f>IF((OR('Sensitivity Analysis'!$E$6&lt;&gt;'Sensitivity Analysis'!$C$6,'Sensitivity Analysis Tables'!FP131&gt;0)),'RHA Data'!$AC62*'Forecast Sheet (2)'!BF47,SUMPRODUCT($AC62,'Forecast Sheet'!BF47))</f>
        <v>0</v>
      </c>
      <c r="JJ78" s="499"/>
      <c r="JK78" s="499"/>
      <c r="JL78" s="499"/>
      <c r="JM78" s="499"/>
      <c r="JN78" s="499"/>
      <c r="JO78" s="499"/>
      <c r="JP78" s="499"/>
      <c r="JQ78" s="499"/>
      <c r="JR78" s="499"/>
      <c r="JS78" s="499"/>
      <c r="JT78" s="499"/>
      <c r="JU78" s="499"/>
      <c r="JV78" s="499"/>
      <c r="JW78" s="499"/>
      <c r="JX78" s="499"/>
      <c r="JY78" s="499"/>
      <c r="JZ78" s="499"/>
      <c r="KA78" s="499"/>
      <c r="KB78" s="499"/>
      <c r="KC78" s="499"/>
      <c r="KD78" s="499"/>
      <c r="KE78" s="499"/>
      <c r="KF78" s="499"/>
      <c r="KG78" s="499"/>
      <c r="KH78" s="499"/>
      <c r="KI78" s="499"/>
      <c r="KJ78" s="499"/>
      <c r="KK78" s="499"/>
      <c r="KL78" s="499"/>
      <c r="KM78" s="499"/>
      <c r="KN78" s="499"/>
      <c r="KO78" s="499"/>
      <c r="KP78" s="499"/>
      <c r="KQ78" s="499"/>
      <c r="KR78" s="499"/>
      <c r="KS78" s="499"/>
      <c r="KT78" s="499"/>
      <c r="KU78" s="499"/>
      <c r="KV78" s="499"/>
      <c r="KW78" s="499"/>
      <c r="KX78" s="499"/>
      <c r="KY78" s="499"/>
      <c r="KZ78" s="499"/>
      <c r="LA78" s="499"/>
      <c r="LB78" s="499"/>
      <c r="LC78" s="499"/>
      <c r="LD78" s="499"/>
      <c r="LE78" s="499"/>
      <c r="LF78" s="499"/>
      <c r="LG78" s="499"/>
      <c r="LH78" s="499"/>
      <c r="LI78" s="499"/>
      <c r="LJ78" s="499"/>
      <c r="LK78" s="499"/>
      <c r="LL78" s="499"/>
      <c r="LM78" s="499"/>
      <c r="LN78" s="499"/>
      <c r="LO78" s="499"/>
      <c r="LP78" s="499"/>
      <c r="LQ78" s="499"/>
      <c r="LR78" s="499"/>
      <c r="LS78" s="499"/>
      <c r="LT78" s="499"/>
      <c r="LU78" s="499"/>
      <c r="LV78" s="499"/>
      <c r="LW78" s="499"/>
    </row>
    <row r="79" spans="1:335" ht="13">
      <c r="A79" s="499"/>
      <c r="B79" s="499"/>
      <c r="C79" s="499"/>
      <c r="D79" s="499"/>
      <c r="E79" s="499"/>
      <c r="F79" s="499"/>
      <c r="G79" s="499"/>
      <c r="H79" s="499"/>
      <c r="I79" s="470"/>
      <c r="J79" s="499"/>
      <c r="K79" s="499"/>
      <c r="L79" s="499"/>
      <c r="M79" s="499"/>
      <c r="N79" s="499"/>
      <c r="O79" s="499"/>
      <c r="P79" s="499"/>
      <c r="Q79" s="499"/>
      <c r="R79" s="499"/>
      <c r="S79" s="499"/>
      <c r="T79" s="499"/>
      <c r="U79" s="499"/>
      <c r="V79" s="499"/>
      <c r="W79" s="499"/>
      <c r="X79" s="499"/>
      <c r="Y79" s="499"/>
      <c r="Z79" s="499"/>
      <c r="AA79" s="499"/>
      <c r="AB79" s="499"/>
      <c r="AC79" s="499"/>
      <c r="AD79" s="499"/>
      <c r="AE79" s="499"/>
      <c r="AF79" s="499"/>
      <c r="AG79" s="499"/>
      <c r="AH79" s="499"/>
      <c r="AI79" s="499"/>
      <c r="AJ79" s="499"/>
      <c r="AK79" s="499"/>
      <c r="AL79" s="499"/>
      <c r="AM79" s="499"/>
      <c r="AN79" s="499"/>
      <c r="AO79" s="499"/>
      <c r="AP79" s="499"/>
      <c r="AQ79" s="499"/>
      <c r="AR79" s="499"/>
      <c r="AS79" s="499"/>
      <c r="AT79" s="499"/>
      <c r="AU79" s="499"/>
      <c r="AV79" s="499"/>
      <c r="AW79" s="499"/>
      <c r="AX79" s="499"/>
      <c r="AY79" s="499"/>
      <c r="AZ79" s="499"/>
      <c r="BA79" s="499"/>
      <c r="BB79" s="499"/>
      <c r="BC79" s="499"/>
      <c r="BD79" s="499"/>
      <c r="BE79" s="499"/>
      <c r="BF79" s="499"/>
      <c r="BG79" s="499"/>
      <c r="BH79" s="499"/>
      <c r="BI79" s="499"/>
      <c r="BJ79" s="499"/>
      <c r="BK79" s="499"/>
      <c r="BL79" s="499"/>
      <c r="BM79" s="499"/>
      <c r="BN79" s="499"/>
      <c r="BO79" s="499"/>
      <c r="BP79" s="499"/>
      <c r="BQ79" s="499"/>
      <c r="BR79" s="499"/>
      <c r="BS79" s="499"/>
      <c r="BT79" s="499"/>
      <c r="BU79" s="499"/>
      <c r="BV79" s="499"/>
      <c r="BW79" s="499"/>
      <c r="BX79" s="499"/>
      <c r="BY79" s="499"/>
      <c r="BZ79" s="499"/>
      <c r="CA79" s="499"/>
      <c r="CB79" s="499"/>
      <c r="CC79" s="499"/>
      <c r="CD79" s="499"/>
      <c r="CE79" s="499"/>
      <c r="CF79" s="499"/>
      <c r="CG79" s="499"/>
      <c r="CH79" s="499"/>
      <c r="CI79" s="499"/>
      <c r="CJ79" s="499"/>
      <c r="CK79" s="499"/>
      <c r="CL79" s="499"/>
      <c r="CM79" s="499"/>
      <c r="CN79" s="499"/>
      <c r="CO79" s="499"/>
      <c r="CP79" s="499"/>
      <c r="CQ79" s="499"/>
      <c r="CR79" s="499"/>
      <c r="CS79" s="499"/>
      <c r="CT79" s="499"/>
      <c r="CU79" s="499"/>
      <c r="CV79" s="499"/>
      <c r="CW79" s="499"/>
      <c r="CX79" s="499"/>
      <c r="CY79" s="499"/>
      <c r="CZ79" s="499"/>
      <c r="DA79" s="499"/>
      <c r="DB79" s="499"/>
      <c r="DC79" s="499"/>
      <c r="DD79" s="499"/>
      <c r="DE79" s="499"/>
      <c r="DF79" s="499"/>
      <c r="DG79" s="499"/>
      <c r="DH79" s="499"/>
      <c r="DI79" s="499"/>
      <c r="DJ79" s="499"/>
      <c r="DK79" s="499"/>
      <c r="DL79" s="499"/>
      <c r="DM79" s="499"/>
      <c r="DN79" s="499"/>
      <c r="DO79" s="499"/>
      <c r="DP79" s="499"/>
      <c r="DQ79" s="499"/>
      <c r="DR79" s="499"/>
      <c r="DS79" s="499"/>
      <c r="DT79" s="499"/>
      <c r="DU79" s="499"/>
      <c r="DV79" s="499"/>
      <c r="DW79" s="499"/>
      <c r="DX79" s="499"/>
      <c r="DY79" s="499"/>
      <c r="DZ79" s="499"/>
      <c r="EA79" s="499"/>
      <c r="EB79" s="499"/>
      <c r="EC79" s="499"/>
      <c r="ED79" s="499"/>
      <c r="EE79" s="499"/>
      <c r="EF79" s="499"/>
      <c r="EG79" s="499"/>
      <c r="EH79" s="499"/>
      <c r="EI79" s="499"/>
      <c r="EJ79" s="499"/>
      <c r="EK79" s="499"/>
      <c r="EL79" s="499"/>
      <c r="EM79" s="499"/>
      <c r="EN79" s="499"/>
      <c r="EO79" s="499"/>
      <c r="EP79" s="499"/>
      <c r="EQ79" s="499"/>
      <c r="ER79" s="499"/>
      <c r="ES79" s="499"/>
      <c r="ET79" s="499"/>
      <c r="EU79" s="499"/>
      <c r="EV79" s="499"/>
      <c r="EW79" s="499"/>
      <c r="EX79" s="499"/>
      <c r="EY79" s="499"/>
      <c r="EZ79" s="470" t="s">
        <v>171</v>
      </c>
      <c r="FA79" s="499">
        <f>SUM(FA65:FA77)</f>
        <v>140046.04999999999</v>
      </c>
      <c r="FB79" s="499">
        <f t="shared" ref="FB79:HC79" si="49">SUM(FB65:FB77)</f>
        <v>136646.56774999999</v>
      </c>
      <c r="FC79" s="499">
        <f t="shared" si="49"/>
        <v>130904.76778499999</v>
      </c>
      <c r="FD79" s="499">
        <f t="shared" si="49"/>
        <v>129724.74429172499</v>
      </c>
      <c r="FE79" s="499">
        <f t="shared" si="49"/>
        <v>128557.09615225124</v>
      </c>
      <c r="FF79" s="499">
        <f t="shared" si="49"/>
        <v>124710.83922761267</v>
      </c>
      <c r="FG79" s="499">
        <f t="shared" si="49"/>
        <v>121103.344580722</v>
      </c>
      <c r="FH79" s="499">
        <f t="shared" si="49"/>
        <v>119069.93374455803</v>
      </c>
      <c r="FI79" s="499">
        <f t="shared" si="49"/>
        <v>115856.23570437041</v>
      </c>
      <c r="FJ79" s="499">
        <f t="shared" si="49"/>
        <v>114115.49916204595</v>
      </c>
      <c r="FK79" s="499">
        <f t="shared" si="49"/>
        <v>113697.02898759596</v>
      </c>
      <c r="FL79" s="499">
        <f t="shared" si="49"/>
        <v>113576.2389524162</v>
      </c>
      <c r="FM79" s="499">
        <f t="shared" si="49"/>
        <v>112591.23622284822</v>
      </c>
      <c r="FN79" s="499">
        <f t="shared" si="49"/>
        <v>110879.6286835495</v>
      </c>
      <c r="FO79" s="499">
        <f t="shared" si="49"/>
        <v>109192.70806313401</v>
      </c>
      <c r="FP79" s="499">
        <f t="shared" si="49"/>
        <v>102071.22132423511</v>
      </c>
      <c r="FQ79" s="499">
        <f t="shared" si="49"/>
        <v>94841.845272119943</v>
      </c>
      <c r="FR79" s="499">
        <f t="shared" si="49"/>
        <v>93597.451692411298</v>
      </c>
      <c r="FS79" s="499">
        <f t="shared" si="49"/>
        <v>87528.847001203976</v>
      </c>
      <c r="FT79" s="499">
        <f t="shared" si="49"/>
        <v>83268.325242160543</v>
      </c>
      <c r="FU79" s="499">
        <f t="shared" si="49"/>
        <v>77556.586214702402</v>
      </c>
      <c r="FV79" s="499">
        <f t="shared" si="49"/>
        <v>79555.513614317941</v>
      </c>
      <c r="FW79" s="499">
        <f t="shared" si="49"/>
        <v>74936.103193211296</v>
      </c>
      <c r="FX79" s="499">
        <f t="shared" si="49"/>
        <v>70015.497674650076</v>
      </c>
      <c r="FY79" s="499">
        <f t="shared" si="49"/>
        <v>65776.973526295216</v>
      </c>
      <c r="FZ79" s="499">
        <f t="shared" si="49"/>
        <v>65449.898783618657</v>
      </c>
      <c r="GA79" s="499">
        <f t="shared" si="49"/>
        <v>64781.727515081366</v>
      </c>
      <c r="GB79" s="499">
        <f t="shared" si="49"/>
        <v>65612.069156290352</v>
      </c>
      <c r="GC79" s="499">
        <f t="shared" si="49"/>
        <v>69211.00716430301</v>
      </c>
      <c r="GD79" s="499">
        <f t="shared" si="49"/>
        <v>68691.194518699413</v>
      </c>
      <c r="GE79" s="499">
        <f t="shared" si="49"/>
        <v>66551.253665090771</v>
      </c>
      <c r="GF79" s="499">
        <f t="shared" si="49"/>
        <v>65386.745889577054</v>
      </c>
      <c r="GG79" s="499">
        <f t="shared" si="49"/>
        <v>66026.647747264695</v>
      </c>
      <c r="GH79" s="499">
        <f t="shared" si="49"/>
        <v>65547.8164944413</v>
      </c>
      <c r="GI79" s="499">
        <f t="shared" si="49"/>
        <v>64502.142450507468</v>
      </c>
      <c r="GJ79" s="499">
        <f t="shared" si="49"/>
        <v>67108.390959382945</v>
      </c>
      <c r="GK79" s="499">
        <f t="shared" si="49"/>
        <v>64318.593031678691</v>
      </c>
      <c r="GL79" s="499">
        <f t="shared" si="49"/>
        <v>65020.015323902611</v>
      </c>
      <c r="GM79" s="499">
        <f t="shared" si="49"/>
        <v>76074.109148865929</v>
      </c>
      <c r="GN79" s="499">
        <f t="shared" si="49"/>
        <v>83400.523531930827</v>
      </c>
      <c r="GO79" s="499">
        <f t="shared" si="49"/>
        <v>93469.89606323601</v>
      </c>
      <c r="GP79" s="499">
        <f t="shared" si="49"/>
        <v>106284.13589684854</v>
      </c>
      <c r="GQ79" s="499">
        <f t="shared" si="49"/>
        <v>112176.66421531999</v>
      </c>
      <c r="GR79" s="499">
        <f t="shared" si="49"/>
        <v>115625.8819185535</v>
      </c>
      <c r="GS79" s="499">
        <f t="shared" si="49"/>
        <v>123566.36557828705</v>
      </c>
      <c r="GT79" s="499">
        <f t="shared" si="49"/>
        <v>133887.926482632</v>
      </c>
      <c r="GU79" s="499">
        <f t="shared" si="49"/>
        <v>137472.04171595152</v>
      </c>
      <c r="GV79" s="499">
        <f t="shared" si="49"/>
        <v>142736.20807148129</v>
      </c>
      <c r="GW79" s="499">
        <f t="shared" si="49"/>
        <v>146424.62560066188</v>
      </c>
      <c r="GX79" s="499">
        <f t="shared" si="49"/>
        <v>144848.47013475621</v>
      </c>
      <c r="GY79" s="499">
        <f t="shared" si="49"/>
        <v>141798.63664702431</v>
      </c>
      <c r="GZ79" s="499">
        <f t="shared" si="49"/>
        <v>141199.53727497178</v>
      </c>
      <c r="HA79" s="499">
        <f t="shared" si="49"/>
        <v>138846.29788220284</v>
      </c>
      <c r="HB79" s="499">
        <f t="shared" si="49"/>
        <v>136562.20731332168</v>
      </c>
      <c r="HC79" s="499">
        <f t="shared" si="49"/>
        <v>136493.49998203688</v>
      </c>
      <c r="HD79" s="499"/>
      <c r="HE79" s="499"/>
      <c r="HF79" s="499"/>
      <c r="HG79" s="499"/>
      <c r="HH79" s="499"/>
      <c r="HI79" s="499"/>
      <c r="HJ79" s="499"/>
      <c r="HK79" s="499"/>
      <c r="HL79" s="499"/>
      <c r="HM79" s="499"/>
      <c r="HN79" s="499"/>
      <c r="HO79" s="499"/>
      <c r="HP79" s="499"/>
      <c r="HQ79" s="499"/>
      <c r="HR79" s="499"/>
      <c r="HS79" s="499"/>
      <c r="HT79" s="499"/>
      <c r="HU79" s="499"/>
      <c r="HV79" s="499"/>
      <c r="HW79" s="499"/>
      <c r="HX79" s="499"/>
      <c r="HY79" s="499"/>
      <c r="HZ79" s="499"/>
      <c r="IA79" s="499"/>
      <c r="IB79" s="499"/>
      <c r="IC79" s="499"/>
      <c r="ID79" s="499"/>
      <c r="IE79" s="499"/>
      <c r="IF79" s="499"/>
      <c r="IG79" s="499"/>
      <c r="IH79" s="499"/>
      <c r="II79" s="499"/>
      <c r="IJ79" s="499"/>
      <c r="IK79" s="499"/>
      <c r="IL79" s="499"/>
      <c r="IM79" s="499"/>
      <c r="IN79" s="499"/>
      <c r="IO79" s="499"/>
      <c r="IP79" s="499"/>
      <c r="IQ79" s="499"/>
      <c r="IR79" s="499"/>
      <c r="IS79" s="499"/>
      <c r="IT79" s="499"/>
      <c r="IU79" s="499"/>
      <c r="IV79" s="499"/>
      <c r="IW79" s="499"/>
      <c r="IX79" s="499"/>
      <c r="IY79" s="499"/>
      <c r="IZ79" s="499"/>
      <c r="JA79" s="499"/>
      <c r="JB79" s="499"/>
      <c r="JC79" s="499"/>
      <c r="JD79" s="499"/>
      <c r="JE79" s="499"/>
      <c r="JF79" s="499"/>
      <c r="JG79" s="499"/>
      <c r="JH79" s="499"/>
      <c r="JI79" s="499"/>
      <c r="JJ79" s="499"/>
      <c r="JK79" s="499"/>
      <c r="JL79" s="499"/>
      <c r="JM79" s="499"/>
      <c r="JN79" s="499"/>
      <c r="JO79" s="499"/>
      <c r="JP79" s="499"/>
      <c r="JQ79" s="499"/>
      <c r="JR79" s="499"/>
      <c r="JS79" s="499"/>
      <c r="JT79" s="499"/>
      <c r="JU79" s="499"/>
      <c r="JV79" s="499"/>
      <c r="JW79" s="499"/>
      <c r="JX79" s="499"/>
      <c r="JY79" s="499"/>
      <c r="JZ79" s="499"/>
      <c r="KA79" s="499"/>
      <c r="KB79" s="499"/>
      <c r="KC79" s="499"/>
      <c r="KD79" s="499"/>
      <c r="KE79" s="499"/>
      <c r="KF79" s="499"/>
      <c r="KG79" s="499"/>
      <c r="KH79" s="499"/>
      <c r="KI79" s="499"/>
      <c r="KJ79" s="499"/>
      <c r="KK79" s="499"/>
      <c r="KL79" s="499"/>
      <c r="KM79" s="499"/>
      <c r="KN79" s="499"/>
      <c r="KO79" s="499"/>
      <c r="KP79" s="499"/>
      <c r="KQ79" s="499"/>
      <c r="KR79" s="499"/>
      <c r="KS79" s="499"/>
      <c r="KT79" s="499"/>
      <c r="KU79" s="499"/>
      <c r="KV79" s="499"/>
      <c r="KW79" s="499"/>
      <c r="KX79" s="499"/>
      <c r="KY79" s="499"/>
      <c r="KZ79" s="499"/>
      <c r="LA79" s="499"/>
      <c r="LB79" s="499"/>
      <c r="LC79" s="499"/>
      <c r="LD79" s="499"/>
      <c r="LE79" s="499"/>
      <c r="LF79" s="499"/>
      <c r="LG79" s="499"/>
      <c r="LH79" s="499"/>
      <c r="LI79" s="499"/>
      <c r="LJ79" s="499"/>
      <c r="LK79" s="499"/>
      <c r="LL79" s="499"/>
      <c r="LM79" s="499"/>
      <c r="LN79" s="499"/>
      <c r="LO79" s="499"/>
      <c r="LP79" s="499"/>
      <c r="LQ79" s="499"/>
      <c r="LR79" s="499"/>
      <c r="LS79" s="499"/>
      <c r="LT79" s="499"/>
      <c r="LU79" s="499"/>
      <c r="LV79" s="499"/>
      <c r="LW79" s="499"/>
    </row>
    <row r="80" spans="1:335" ht="13">
      <c r="A80" s="499"/>
      <c r="B80" s="499"/>
      <c r="C80" s="499"/>
      <c r="D80" s="499"/>
      <c r="E80" s="499"/>
      <c r="F80" s="499"/>
      <c r="G80" s="499"/>
      <c r="H80" s="499"/>
      <c r="I80" s="499"/>
      <c r="J80" s="499"/>
      <c r="K80" s="499"/>
      <c r="L80" s="499"/>
      <c r="M80" s="499"/>
      <c r="N80" s="499"/>
      <c r="O80" s="499"/>
      <c r="P80" s="499"/>
      <c r="Q80" s="499"/>
      <c r="R80" s="499"/>
      <c r="S80" s="499"/>
      <c r="T80" s="499"/>
      <c r="U80" s="499"/>
      <c r="V80" s="499"/>
      <c r="W80" s="499"/>
      <c r="X80" s="499"/>
      <c r="Y80" s="499"/>
      <c r="Z80" s="499"/>
      <c r="AA80" s="499"/>
      <c r="AB80" s="499"/>
      <c r="AC80" s="499"/>
      <c r="AD80" s="499"/>
      <c r="AE80" s="499"/>
      <c r="AF80" s="499"/>
      <c r="AG80" s="499"/>
      <c r="AH80" s="499"/>
      <c r="AI80" s="499"/>
      <c r="AJ80" s="499"/>
      <c r="AK80" s="499"/>
      <c r="AL80" s="499"/>
      <c r="AM80" s="499"/>
      <c r="AN80" s="499"/>
      <c r="AO80" s="499"/>
      <c r="AP80" s="499"/>
      <c r="AQ80" s="499"/>
      <c r="AR80" s="499"/>
      <c r="AS80" s="499"/>
      <c r="AT80" s="499"/>
      <c r="AU80" s="499"/>
      <c r="AV80" s="499"/>
      <c r="AW80" s="499"/>
      <c r="AX80" s="499"/>
      <c r="AY80" s="499"/>
      <c r="AZ80" s="499"/>
      <c r="BA80" s="499"/>
      <c r="BB80" s="499"/>
      <c r="BC80" s="499"/>
      <c r="BD80" s="499"/>
      <c r="BE80" s="499"/>
      <c r="BF80" s="499"/>
      <c r="BG80" s="499"/>
      <c r="BH80" s="499"/>
      <c r="BI80" s="499"/>
      <c r="BJ80" s="499"/>
      <c r="BK80" s="499"/>
      <c r="BL80" s="499"/>
      <c r="BM80" s="499"/>
      <c r="BN80" s="499"/>
      <c r="BO80" s="499"/>
      <c r="BP80" s="499"/>
      <c r="BQ80" s="499"/>
      <c r="BR80" s="499"/>
      <c r="BS80" s="499"/>
      <c r="BT80" s="499"/>
      <c r="BU80" s="499"/>
      <c r="BV80" s="499"/>
      <c r="BW80" s="499"/>
      <c r="BX80" s="499"/>
      <c r="BY80" s="499"/>
      <c r="BZ80" s="499"/>
      <c r="CA80" s="499"/>
      <c r="CB80" s="499"/>
      <c r="CC80" s="499"/>
      <c r="CD80" s="499"/>
      <c r="CE80" s="499"/>
      <c r="CF80" s="499"/>
      <c r="CG80" s="499"/>
      <c r="CH80" s="499"/>
      <c r="CI80" s="499"/>
      <c r="CJ80" s="499"/>
      <c r="CK80" s="499"/>
      <c r="CL80" s="499"/>
      <c r="CM80" s="499"/>
      <c r="CN80" s="499"/>
      <c r="CO80" s="499"/>
      <c r="CP80" s="499"/>
      <c r="CQ80" s="499"/>
      <c r="CR80" s="499"/>
      <c r="CS80" s="499"/>
      <c r="CT80" s="499"/>
      <c r="CU80" s="499"/>
      <c r="CV80" s="499"/>
      <c r="CW80" s="499"/>
      <c r="CX80" s="499"/>
      <c r="CY80" s="499"/>
      <c r="CZ80" s="499"/>
      <c r="DA80" s="499"/>
      <c r="DB80" s="499"/>
      <c r="DC80" s="499"/>
      <c r="DD80" s="499"/>
      <c r="DE80" s="499"/>
      <c r="DF80" s="499"/>
      <c r="DG80" s="499"/>
      <c r="DH80" s="499"/>
      <c r="DI80" s="499"/>
      <c r="DJ80" s="499"/>
      <c r="DK80" s="499"/>
      <c r="DL80" s="499"/>
      <c r="DM80" s="499"/>
      <c r="DN80" s="499"/>
      <c r="DO80" s="499"/>
      <c r="DP80" s="499"/>
      <c r="DQ80" s="499"/>
      <c r="DR80" s="499"/>
      <c r="DS80" s="499"/>
      <c r="DT80" s="499"/>
      <c r="DU80" s="499"/>
      <c r="DV80" s="499"/>
      <c r="DW80" s="499"/>
      <c r="DX80" s="499"/>
      <c r="DY80" s="499"/>
      <c r="DZ80" s="499"/>
      <c r="EA80" s="499"/>
      <c r="EB80" s="499"/>
      <c r="EC80" s="499"/>
      <c r="ED80" s="499"/>
      <c r="EE80" s="499"/>
      <c r="EF80" s="499"/>
      <c r="EG80" s="499"/>
      <c r="EH80" s="499"/>
      <c r="EI80" s="499"/>
      <c r="EJ80" s="499"/>
      <c r="EK80" s="499"/>
      <c r="EL80" s="499"/>
      <c r="EM80" s="499"/>
      <c r="EN80" s="499"/>
      <c r="EO80" s="499"/>
      <c r="EP80" s="499"/>
      <c r="EQ80" s="499"/>
      <c r="ER80" s="499"/>
      <c r="ES80" s="499"/>
      <c r="ET80" s="499"/>
      <c r="EU80" s="499"/>
      <c r="EV80" s="499"/>
      <c r="EW80" s="499"/>
      <c r="EX80" s="499"/>
      <c r="EY80" s="499"/>
      <c r="EZ80" s="499"/>
      <c r="FA80" s="499"/>
      <c r="FB80" s="499"/>
      <c r="FC80" s="499"/>
      <c r="FD80" s="499"/>
      <c r="FE80" s="499"/>
      <c r="FF80" s="499"/>
      <c r="FG80" s="499"/>
      <c r="FH80" s="499"/>
      <c r="FI80" s="499"/>
      <c r="FJ80" s="499"/>
      <c r="FK80" s="499"/>
      <c r="FL80" s="499"/>
      <c r="FM80" s="499"/>
      <c r="FN80" s="499"/>
      <c r="FO80" s="499"/>
      <c r="FP80" s="499"/>
      <c r="FQ80" s="499"/>
      <c r="FR80" s="499"/>
      <c r="FS80" s="499"/>
      <c r="FT80" s="499"/>
      <c r="FU80" s="499"/>
      <c r="FV80" s="499"/>
      <c r="FW80" s="499"/>
      <c r="FX80" s="499"/>
      <c r="FY80" s="499"/>
      <c r="FZ80" s="499"/>
      <c r="GA80" s="499"/>
      <c r="GB80" s="499"/>
      <c r="GC80" s="499"/>
      <c r="GD80" s="499"/>
      <c r="GE80" s="499"/>
      <c r="GF80" s="499"/>
      <c r="GG80" s="499"/>
      <c r="GH80" s="499"/>
      <c r="GI80" s="499"/>
      <c r="GJ80" s="499"/>
      <c r="GK80" s="499"/>
      <c r="GL80" s="499"/>
      <c r="GM80" s="499"/>
      <c r="GN80" s="499"/>
      <c r="GO80" s="499"/>
      <c r="GP80" s="499"/>
      <c r="GQ80" s="499"/>
      <c r="GR80" s="499"/>
      <c r="GS80" s="499"/>
      <c r="GT80" s="499"/>
      <c r="GU80" s="499"/>
      <c r="GV80" s="499"/>
      <c r="GW80" s="499"/>
      <c r="GX80" s="499"/>
      <c r="GY80" s="499"/>
      <c r="GZ80" s="499"/>
      <c r="HA80" s="499"/>
      <c r="HB80" s="499"/>
      <c r="HC80" s="499"/>
      <c r="HD80" s="499"/>
      <c r="HE80" s="499"/>
      <c r="HF80" s="470" t="s">
        <v>171</v>
      </c>
      <c r="HG80" s="499">
        <f>SUM(HG66:HG78)</f>
        <v>101826.35</v>
      </c>
      <c r="HH80" s="499">
        <f t="shared" ref="HH80:JI80" si="50">SUM(HH66:HH78)</f>
        <v>105257.06674999998</v>
      </c>
      <c r="HI80" s="499">
        <f t="shared" si="50"/>
        <v>108019.646845</v>
      </c>
      <c r="HJ80" s="499">
        <f t="shared" si="50"/>
        <v>113181.015993375</v>
      </c>
      <c r="HK80" s="499">
        <f t="shared" si="50"/>
        <v>120927.85203801637</v>
      </c>
      <c r="HL80" s="499">
        <f t="shared" si="50"/>
        <v>119236.95429064304</v>
      </c>
      <c r="HM80" s="499">
        <f t="shared" si="50"/>
        <v>118196.43368547008</v>
      </c>
      <c r="HN80" s="499">
        <f t="shared" si="50"/>
        <v>121173.66664049048</v>
      </c>
      <c r="HO80" s="499">
        <f t="shared" si="50"/>
        <v>124351.56811884705</v>
      </c>
      <c r="HP80" s="499">
        <f t="shared" si="50"/>
        <v>123890.10846687137</v>
      </c>
      <c r="HQ80" s="499">
        <f t="shared" si="50"/>
        <v>125199.53688236917</v>
      </c>
      <c r="HR80" s="499">
        <f t="shared" si="50"/>
        <v>124764.74232812338</v>
      </c>
      <c r="HS80" s="499">
        <f t="shared" si="50"/>
        <v>120104.66413498751</v>
      </c>
      <c r="HT80" s="499">
        <f t="shared" si="50"/>
        <v>115865.01163444055</v>
      </c>
      <c r="HU80" s="499">
        <f t="shared" si="50"/>
        <v>113000.23170006464</v>
      </c>
      <c r="HV80" s="499">
        <f t="shared" si="50"/>
        <v>108243.23625785469</v>
      </c>
      <c r="HW80" s="499">
        <f t="shared" si="50"/>
        <v>107187.12697487157</v>
      </c>
      <c r="HX80" s="499">
        <f t="shared" si="50"/>
        <v>106161.08702216623</v>
      </c>
      <c r="HY80" s="499">
        <f t="shared" si="50"/>
        <v>103030.94507020299</v>
      </c>
      <c r="HZ80" s="499">
        <f t="shared" si="50"/>
        <v>100096.80859632303</v>
      </c>
      <c r="IA80" s="499">
        <f t="shared" si="50"/>
        <v>98456.330450720576</v>
      </c>
      <c r="IB80" s="499">
        <f t="shared" si="50"/>
        <v>95881.119133095985</v>
      </c>
      <c r="IC80" s="499">
        <f t="shared" si="50"/>
        <v>94474.656413117802</v>
      </c>
      <c r="ID80" s="499">
        <f t="shared" si="50"/>
        <v>94110.156824398975</v>
      </c>
      <c r="IE80" s="499">
        <f t="shared" si="50"/>
        <v>93980.427096496598</v>
      </c>
      <c r="IF80" s="499">
        <f t="shared" si="50"/>
        <v>93160.924787544383</v>
      </c>
      <c r="IG80" s="499">
        <f t="shared" si="50"/>
        <v>91744.077451940379</v>
      </c>
      <c r="IH80" s="499">
        <f t="shared" si="50"/>
        <v>90343.005040922289</v>
      </c>
      <c r="II80" s="499">
        <f t="shared" si="50"/>
        <v>84451.08604059447</v>
      </c>
      <c r="IJ80" s="499">
        <f t="shared" si="50"/>
        <v>78419.798564945231</v>
      </c>
      <c r="IK80" s="499">
        <f t="shared" si="50"/>
        <v>77260.01893303456</v>
      </c>
      <c r="IL80" s="499">
        <f t="shared" si="50"/>
        <v>72215.842060390103</v>
      </c>
      <c r="IM80" s="499">
        <f t="shared" si="50"/>
        <v>68688.734806486595</v>
      </c>
      <c r="IN80" s="499">
        <f t="shared" si="50"/>
        <v>63960.682867381023</v>
      </c>
      <c r="IO80" s="499">
        <f t="shared" si="50"/>
        <v>65611.1422389332</v>
      </c>
      <c r="IP80" s="499">
        <f t="shared" si="50"/>
        <v>61836.836775211406</v>
      </c>
      <c r="IQ80" s="499">
        <f t="shared" si="50"/>
        <v>57943.646785678924</v>
      </c>
      <c r="IR80" s="499">
        <f t="shared" si="50"/>
        <v>54423.201731866655</v>
      </c>
      <c r="IS80" s="499">
        <f t="shared" si="50"/>
        <v>54194.123214188847</v>
      </c>
      <c r="IT80" s="499">
        <f t="shared" si="50"/>
        <v>53540.21976323444</v>
      </c>
      <c r="IU80" s="499">
        <f t="shared" si="50"/>
        <v>54274.415265428455</v>
      </c>
      <c r="IV80" s="499">
        <f t="shared" si="50"/>
        <v>57252.547729652455</v>
      </c>
      <c r="IW80" s="499">
        <f t="shared" si="50"/>
        <v>56873.318148567436</v>
      </c>
      <c r="IX80" s="499">
        <f t="shared" si="50"/>
        <v>55132.226967585586</v>
      </c>
      <c r="IY80" s="499">
        <f t="shared" si="50"/>
        <v>54137.460773525825</v>
      </c>
      <c r="IZ80" s="499">
        <f t="shared" si="50"/>
        <v>54706.096709590311</v>
      </c>
      <c r="JA80" s="499">
        <f t="shared" si="50"/>
        <v>54255.772827827517</v>
      </c>
      <c r="JB80" s="499">
        <f t="shared" si="50"/>
        <v>53435.643539386598</v>
      </c>
      <c r="JC80" s="499">
        <f t="shared" si="50"/>
        <v>55483.495349492798</v>
      </c>
      <c r="JD80" s="499">
        <f t="shared" si="50"/>
        <v>53212.679674575331</v>
      </c>
      <c r="JE80" s="499">
        <f t="shared" si="50"/>
        <v>53729.258930556789</v>
      </c>
      <c r="JF80" s="499">
        <f t="shared" si="50"/>
        <v>62887.214802385359</v>
      </c>
      <c r="JG80" s="499">
        <f t="shared" si="50"/>
        <v>69139.35545599983</v>
      </c>
      <c r="JH80" s="499">
        <f t="shared" si="50"/>
        <v>77638.323811055627</v>
      </c>
      <c r="JI80" s="499">
        <f t="shared" si="50"/>
        <v>88365.335789054516</v>
      </c>
      <c r="JJ80" s="499"/>
      <c r="JK80" s="499"/>
      <c r="JL80" s="499"/>
      <c r="JM80" s="499"/>
      <c r="JN80" s="499"/>
      <c r="JO80" s="499"/>
      <c r="JP80" s="499"/>
      <c r="JQ80" s="499"/>
      <c r="JR80" s="499"/>
      <c r="JS80" s="499"/>
      <c r="JT80" s="499"/>
      <c r="JU80" s="499"/>
      <c r="JV80" s="499"/>
      <c r="JW80" s="499"/>
      <c r="JX80" s="499"/>
      <c r="JY80" s="499"/>
      <c r="JZ80" s="499"/>
      <c r="KA80" s="499"/>
      <c r="KB80" s="499"/>
      <c r="KC80" s="499"/>
      <c r="KD80" s="499"/>
      <c r="KE80" s="499"/>
      <c r="KF80" s="499"/>
      <c r="KG80" s="499"/>
      <c r="KH80" s="499"/>
      <c r="KI80" s="499"/>
      <c r="KJ80" s="499"/>
      <c r="KK80" s="499"/>
      <c r="KL80" s="499"/>
      <c r="KM80" s="499"/>
      <c r="KN80" s="499"/>
      <c r="KO80" s="499"/>
      <c r="KP80" s="499"/>
      <c r="KQ80" s="499"/>
      <c r="KR80" s="499"/>
      <c r="KS80" s="499"/>
      <c r="KT80" s="499"/>
      <c r="KU80" s="499"/>
      <c r="KV80" s="499"/>
      <c r="KW80" s="499"/>
      <c r="KX80" s="499"/>
      <c r="KY80" s="499"/>
      <c r="KZ80" s="499"/>
      <c r="LA80" s="499"/>
      <c r="LB80" s="499"/>
      <c r="LC80" s="499"/>
      <c r="LD80" s="499"/>
      <c r="LE80" s="499"/>
      <c r="LF80" s="499"/>
      <c r="LG80" s="499"/>
      <c r="LH80" s="499"/>
      <c r="LI80" s="499"/>
      <c r="LJ80" s="499"/>
      <c r="LK80" s="499"/>
      <c r="LL80" s="499"/>
      <c r="LM80" s="499"/>
      <c r="LN80" s="499"/>
      <c r="LO80" s="499"/>
      <c r="LP80" s="499"/>
      <c r="LQ80" s="499"/>
      <c r="LR80" s="499"/>
      <c r="LS80" s="499"/>
      <c r="LT80" s="499"/>
      <c r="LU80" s="499"/>
      <c r="LV80" s="499"/>
      <c r="LW80" s="499"/>
    </row>
    <row r="81" spans="1:335" ht="18">
      <c r="A81" s="499"/>
      <c r="B81" s="499"/>
      <c r="C81" s="499"/>
      <c r="D81" s="499"/>
      <c r="E81" s="499"/>
      <c r="F81" s="499"/>
      <c r="G81" s="499"/>
      <c r="H81" s="499"/>
      <c r="I81" s="470"/>
      <c r="J81" s="499"/>
      <c r="K81" s="499"/>
      <c r="L81" s="499"/>
      <c r="M81" s="499"/>
      <c r="N81" s="499"/>
      <c r="O81" s="499"/>
      <c r="P81" s="499"/>
      <c r="Q81" s="499"/>
      <c r="R81" s="499"/>
      <c r="S81" s="499"/>
      <c r="T81" s="499"/>
      <c r="U81" s="499"/>
      <c r="V81" s="499"/>
      <c r="W81" s="499"/>
      <c r="X81" s="499"/>
      <c r="Y81" s="499"/>
      <c r="Z81" s="499"/>
      <c r="AA81" s="499"/>
      <c r="AB81" s="499"/>
      <c r="AC81" s="499"/>
      <c r="AD81" s="499"/>
      <c r="AE81" s="499"/>
      <c r="AF81" s="499"/>
      <c r="AG81" s="499"/>
      <c r="AH81" s="499"/>
      <c r="AI81" s="499"/>
      <c r="AJ81" s="499"/>
      <c r="AK81" s="499"/>
      <c r="AL81" s="499"/>
      <c r="AM81" s="499"/>
      <c r="AN81" s="506"/>
      <c r="AO81" s="507"/>
      <c r="AP81" s="499"/>
      <c r="AQ81" s="499"/>
      <c r="AR81" s="499"/>
      <c r="AS81" s="499"/>
      <c r="AT81" s="499"/>
      <c r="AU81" s="499"/>
      <c r="AV81" s="499"/>
      <c r="AW81" s="499"/>
      <c r="AX81" s="499"/>
      <c r="AY81" s="499"/>
      <c r="AZ81" s="499"/>
      <c r="BA81" s="499"/>
      <c r="BB81" s="499"/>
      <c r="BC81" s="499"/>
      <c r="BD81" s="499"/>
      <c r="BE81" s="499"/>
      <c r="BF81" s="499"/>
      <c r="BG81" s="499"/>
      <c r="BH81" s="499"/>
      <c r="BI81" s="499"/>
      <c r="BJ81" s="499"/>
      <c r="BK81" s="499"/>
      <c r="BL81" s="499"/>
      <c r="BM81" s="499"/>
      <c r="BN81" s="499"/>
      <c r="BO81" s="499"/>
      <c r="BP81" s="499"/>
      <c r="BQ81" s="499"/>
      <c r="BR81" s="499"/>
      <c r="BS81" s="499"/>
      <c r="BT81" s="499"/>
      <c r="BU81" s="499"/>
      <c r="BV81" s="499"/>
      <c r="BW81" s="499"/>
      <c r="BX81" s="499"/>
      <c r="BY81" s="499"/>
      <c r="BZ81" s="499"/>
      <c r="CA81" s="499"/>
      <c r="CB81" s="499"/>
      <c r="CC81" s="499"/>
      <c r="CD81" s="499"/>
      <c r="CE81" s="499"/>
      <c r="CF81" s="499"/>
      <c r="CG81" s="499"/>
      <c r="CH81" s="499"/>
      <c r="CI81" s="499"/>
      <c r="CJ81" s="499"/>
      <c r="CK81" s="499"/>
      <c r="CL81" s="499"/>
      <c r="CM81" s="499"/>
      <c r="CN81" s="499"/>
      <c r="CO81" s="499"/>
      <c r="CP81" s="499"/>
      <c r="CQ81" s="499"/>
      <c r="CR81" s="499"/>
      <c r="CS81" s="499"/>
      <c r="CT81" s="506" t="s">
        <v>61</v>
      </c>
      <c r="CU81" s="507" t="s">
        <v>170</v>
      </c>
      <c r="CV81" s="499"/>
      <c r="CW81" s="499"/>
      <c r="CX81" s="499"/>
      <c r="CY81" s="499"/>
      <c r="CZ81" s="499"/>
      <c r="DA81" s="499"/>
      <c r="DB81" s="499"/>
      <c r="DC81" s="499"/>
      <c r="DD81" s="499"/>
      <c r="DE81" s="499"/>
      <c r="DF81" s="499"/>
      <c r="DG81" s="499"/>
      <c r="DH81" s="499"/>
      <c r="DI81" s="499"/>
      <c r="DJ81" s="499"/>
      <c r="DK81" s="499"/>
      <c r="DL81" s="499"/>
      <c r="DM81" s="499"/>
      <c r="DN81" s="499"/>
      <c r="DO81" s="499"/>
      <c r="DP81" s="499"/>
      <c r="DQ81" s="499"/>
      <c r="DR81" s="499"/>
      <c r="DS81" s="499"/>
      <c r="DT81" s="499"/>
      <c r="DU81" s="499"/>
      <c r="DV81" s="499"/>
      <c r="DW81" s="499"/>
      <c r="DX81" s="499"/>
      <c r="DY81" s="499"/>
      <c r="DZ81" s="499"/>
      <c r="EA81" s="499"/>
      <c r="EB81" s="499"/>
      <c r="EC81" s="499"/>
      <c r="ED81" s="499"/>
      <c r="EE81" s="499"/>
      <c r="EF81" s="499"/>
      <c r="EG81" s="499"/>
      <c r="EH81" s="499"/>
      <c r="EI81" s="499"/>
      <c r="EJ81" s="499"/>
      <c r="EK81" s="499"/>
      <c r="EL81" s="499"/>
      <c r="EM81" s="499"/>
      <c r="EN81" s="499"/>
      <c r="EO81" s="499"/>
      <c r="EP81" s="499"/>
      <c r="EQ81" s="499"/>
      <c r="ER81" s="499"/>
      <c r="ES81" s="499"/>
      <c r="ET81" s="499"/>
      <c r="EU81" s="499"/>
      <c r="EV81" s="499"/>
      <c r="EW81" s="499"/>
      <c r="EX81" s="499"/>
      <c r="EY81" s="499"/>
      <c r="EZ81" s="499"/>
      <c r="FA81" s="499"/>
      <c r="FB81" s="499"/>
      <c r="FC81" s="499"/>
      <c r="FD81" s="499"/>
      <c r="FE81" s="499"/>
      <c r="FF81" s="499"/>
      <c r="FG81" s="499"/>
      <c r="FH81" s="499"/>
      <c r="FI81" s="499"/>
      <c r="FJ81" s="499"/>
      <c r="FK81" s="499"/>
      <c r="FL81" s="499"/>
      <c r="FM81" s="499"/>
      <c r="FN81" s="499"/>
      <c r="FO81" s="499"/>
      <c r="FP81" s="499"/>
      <c r="FQ81" s="499"/>
      <c r="FR81" s="499"/>
      <c r="FS81" s="499"/>
      <c r="FT81" s="499"/>
      <c r="FU81" s="499"/>
      <c r="FV81" s="499"/>
      <c r="FW81" s="499"/>
      <c r="FX81" s="499"/>
      <c r="FY81" s="499"/>
      <c r="FZ81" s="499"/>
      <c r="GA81" s="499"/>
      <c r="GB81" s="499"/>
      <c r="GC81" s="499"/>
      <c r="GD81" s="499"/>
      <c r="GE81" s="499"/>
      <c r="GF81" s="499"/>
      <c r="GG81" s="499"/>
      <c r="GH81" s="499"/>
      <c r="GI81" s="499"/>
      <c r="GJ81" s="499"/>
      <c r="GK81" s="499"/>
      <c r="GL81" s="499"/>
      <c r="GM81" s="499"/>
      <c r="GN81" s="499"/>
      <c r="GO81" s="499"/>
      <c r="GP81" s="499"/>
      <c r="GQ81" s="499"/>
      <c r="GR81" s="499"/>
      <c r="GS81" s="499"/>
      <c r="GT81" s="499"/>
      <c r="GU81" s="499"/>
      <c r="GV81" s="499"/>
      <c r="GW81" s="499"/>
      <c r="GX81" s="499"/>
      <c r="GY81" s="499"/>
      <c r="GZ81" s="499"/>
      <c r="HA81" s="499"/>
      <c r="HB81" s="499"/>
      <c r="HC81" s="499"/>
      <c r="HD81" s="499"/>
      <c r="HE81" s="499"/>
      <c r="HF81" s="499"/>
      <c r="HG81" s="499"/>
      <c r="HH81" s="499"/>
      <c r="HI81" s="499"/>
      <c r="HJ81" s="499"/>
      <c r="HK81" s="499"/>
      <c r="HL81" s="499"/>
      <c r="HM81" s="499"/>
      <c r="HN81" s="499"/>
      <c r="HO81" s="499"/>
      <c r="HP81" s="499"/>
      <c r="HQ81" s="499"/>
      <c r="HR81" s="499"/>
      <c r="HS81" s="499"/>
      <c r="HT81" s="499"/>
      <c r="HU81" s="499"/>
      <c r="HV81" s="499"/>
      <c r="HW81" s="499"/>
      <c r="HX81" s="499"/>
      <c r="HY81" s="499"/>
      <c r="HZ81" s="499"/>
      <c r="IA81" s="499"/>
      <c r="IB81" s="499"/>
      <c r="IC81" s="499"/>
      <c r="ID81" s="499"/>
      <c r="IE81" s="499"/>
      <c r="IF81" s="499"/>
      <c r="IG81" s="499"/>
      <c r="IH81" s="499"/>
      <c r="II81" s="499"/>
      <c r="IJ81" s="499"/>
      <c r="IK81" s="499"/>
      <c r="IL81" s="499"/>
      <c r="IM81" s="499"/>
      <c r="IN81" s="499"/>
      <c r="IO81" s="499"/>
      <c r="IP81" s="499"/>
      <c r="IQ81" s="499"/>
      <c r="IR81" s="499"/>
      <c r="IS81" s="499"/>
      <c r="IT81" s="499"/>
      <c r="IU81" s="499"/>
      <c r="IV81" s="499"/>
      <c r="IW81" s="499"/>
      <c r="IX81" s="499"/>
      <c r="IY81" s="499"/>
      <c r="IZ81" s="499"/>
      <c r="JA81" s="499"/>
      <c r="JB81" s="499"/>
      <c r="JC81" s="499"/>
      <c r="JD81" s="499"/>
      <c r="JE81" s="499"/>
      <c r="JF81" s="499"/>
      <c r="JG81" s="499"/>
      <c r="JH81" s="499"/>
      <c r="JI81" s="499"/>
      <c r="JJ81" s="499"/>
      <c r="JK81" s="499"/>
      <c r="JL81" s="499"/>
      <c r="JM81" s="499"/>
      <c r="JN81" s="499"/>
      <c r="JO81" s="499"/>
      <c r="JP81" s="499"/>
      <c r="JQ81" s="499"/>
      <c r="JR81" s="499"/>
      <c r="JS81" s="499"/>
      <c r="JT81" s="499"/>
      <c r="JU81" s="499"/>
      <c r="JV81" s="499"/>
      <c r="JW81" s="499"/>
      <c r="JX81" s="499"/>
      <c r="JY81" s="499"/>
      <c r="JZ81" s="499"/>
      <c r="KA81" s="499"/>
      <c r="KB81" s="499"/>
      <c r="KC81" s="499"/>
      <c r="KD81" s="499"/>
      <c r="KE81" s="499"/>
      <c r="KF81" s="499"/>
      <c r="KG81" s="499"/>
      <c r="KH81" s="499"/>
      <c r="KI81" s="499"/>
      <c r="KJ81" s="499"/>
      <c r="KK81" s="499"/>
      <c r="KL81" s="499"/>
      <c r="KM81" s="499"/>
      <c r="KN81" s="499"/>
      <c r="KO81" s="499"/>
      <c r="KP81" s="499"/>
      <c r="KQ81" s="499"/>
      <c r="KR81" s="499"/>
      <c r="KS81" s="499"/>
      <c r="KT81" s="499"/>
      <c r="KU81" s="499"/>
      <c r="KV81" s="499"/>
      <c r="KW81" s="499"/>
      <c r="KX81" s="499"/>
      <c r="KY81" s="499"/>
      <c r="KZ81" s="499"/>
      <c r="LA81" s="499"/>
      <c r="LB81" s="499"/>
      <c r="LC81" s="499"/>
      <c r="LD81" s="499"/>
      <c r="LE81" s="499"/>
      <c r="LF81" s="499"/>
      <c r="LG81" s="499"/>
      <c r="LH81" s="499"/>
      <c r="LI81" s="499"/>
      <c r="LJ81" s="499"/>
      <c r="LK81" s="499"/>
      <c r="LL81" s="499"/>
      <c r="LM81" s="499"/>
      <c r="LN81" s="499"/>
      <c r="LO81" s="499"/>
      <c r="LP81" s="499"/>
      <c r="LQ81" s="499"/>
      <c r="LR81" s="499"/>
      <c r="LS81" s="499"/>
      <c r="LT81" s="499"/>
      <c r="LU81" s="499"/>
      <c r="LV81" s="499"/>
      <c r="LW81" s="499"/>
    </row>
    <row r="82" spans="1:335" ht="18">
      <c r="A82" s="499"/>
      <c r="B82" s="499"/>
      <c r="C82" s="499"/>
      <c r="D82" s="499"/>
      <c r="E82" s="499"/>
      <c r="F82" s="499"/>
      <c r="G82" s="499"/>
      <c r="H82" s="499"/>
      <c r="I82" s="499"/>
      <c r="J82" s="499"/>
      <c r="K82" s="499"/>
      <c r="L82" s="499"/>
      <c r="M82" s="499"/>
      <c r="N82" s="499"/>
      <c r="O82" s="499"/>
      <c r="P82" s="499"/>
      <c r="Q82" s="499"/>
      <c r="R82" s="499"/>
      <c r="S82" s="499"/>
      <c r="T82" s="499"/>
      <c r="U82" s="499"/>
      <c r="V82" s="499"/>
      <c r="W82" s="499"/>
      <c r="X82" s="499"/>
      <c r="Y82" s="499"/>
      <c r="Z82" s="499"/>
      <c r="AA82" s="499"/>
      <c r="AB82" s="499"/>
      <c r="AC82" s="499"/>
      <c r="AD82" s="499"/>
      <c r="AE82" s="499"/>
      <c r="AF82" s="499"/>
      <c r="AG82" s="499"/>
      <c r="AH82" s="499"/>
      <c r="AI82" s="499"/>
      <c r="AJ82" s="499"/>
      <c r="AK82" s="499"/>
      <c r="AL82" s="499"/>
      <c r="AM82" s="499"/>
      <c r="AN82" s="505"/>
      <c r="AO82" s="470"/>
      <c r="AP82" s="470"/>
      <c r="AQ82" s="470"/>
      <c r="AR82" s="470"/>
      <c r="AS82" s="470"/>
      <c r="AT82" s="470"/>
      <c r="AU82" s="470"/>
      <c r="AV82" s="470"/>
      <c r="AW82" s="470"/>
      <c r="AX82" s="470"/>
      <c r="AY82" s="470"/>
      <c r="AZ82" s="470"/>
      <c r="BA82" s="470"/>
      <c r="BB82" s="470"/>
      <c r="BC82" s="470"/>
      <c r="BD82" s="470"/>
      <c r="BE82" s="470"/>
      <c r="BF82" s="470"/>
      <c r="BG82" s="470"/>
      <c r="BH82" s="470"/>
      <c r="BI82" s="470"/>
      <c r="BJ82" s="470"/>
      <c r="BK82" s="470"/>
      <c r="BL82" s="470"/>
      <c r="BM82" s="470"/>
      <c r="BN82" s="470"/>
      <c r="BO82" s="470"/>
      <c r="BP82" s="470"/>
      <c r="BQ82" s="470"/>
      <c r="BR82" s="470"/>
      <c r="BS82" s="470"/>
      <c r="BT82" s="470"/>
      <c r="BU82" s="470"/>
      <c r="BV82" s="470"/>
      <c r="BW82" s="470"/>
      <c r="BX82" s="470"/>
      <c r="BY82" s="470"/>
      <c r="BZ82" s="470"/>
      <c r="CA82" s="470"/>
      <c r="CB82" s="470"/>
      <c r="CC82" s="470"/>
      <c r="CD82" s="470"/>
      <c r="CE82" s="470"/>
      <c r="CF82" s="470"/>
      <c r="CG82" s="470"/>
      <c r="CH82" s="470"/>
      <c r="CI82" s="470"/>
      <c r="CJ82" s="470"/>
      <c r="CK82" s="470"/>
      <c r="CL82" s="470"/>
      <c r="CM82" s="470"/>
      <c r="CN82" s="470"/>
      <c r="CO82" s="470"/>
      <c r="CP82" s="470"/>
      <c r="CQ82" s="470"/>
      <c r="CR82" s="499"/>
      <c r="CS82" s="499"/>
      <c r="CT82" s="505" t="s">
        <v>36</v>
      </c>
      <c r="CU82" s="470">
        <v>1</v>
      </c>
      <c r="CV82" s="470">
        <v>2</v>
      </c>
      <c r="CW82" s="470">
        <v>3</v>
      </c>
      <c r="CX82" s="470">
        <v>4</v>
      </c>
      <c r="CY82" s="470">
        <v>5</v>
      </c>
      <c r="CZ82" s="470">
        <v>6</v>
      </c>
      <c r="DA82" s="470">
        <v>7</v>
      </c>
      <c r="DB82" s="470">
        <v>8</v>
      </c>
      <c r="DC82" s="470">
        <v>9</v>
      </c>
      <c r="DD82" s="470">
        <v>10</v>
      </c>
      <c r="DE82" s="470">
        <v>11</v>
      </c>
      <c r="DF82" s="470">
        <v>12</v>
      </c>
      <c r="DG82" s="470">
        <v>13</v>
      </c>
      <c r="DH82" s="470">
        <v>14</v>
      </c>
      <c r="DI82" s="470">
        <v>15</v>
      </c>
      <c r="DJ82" s="470">
        <v>16</v>
      </c>
      <c r="DK82" s="470">
        <v>17</v>
      </c>
      <c r="DL82" s="470">
        <v>18</v>
      </c>
      <c r="DM82" s="470">
        <v>19</v>
      </c>
      <c r="DN82" s="470">
        <v>20</v>
      </c>
      <c r="DO82" s="470">
        <v>21</v>
      </c>
      <c r="DP82" s="470">
        <v>22</v>
      </c>
      <c r="DQ82" s="470">
        <v>23</v>
      </c>
      <c r="DR82" s="470">
        <v>24</v>
      </c>
      <c r="DS82" s="470">
        <v>25</v>
      </c>
      <c r="DT82" s="470">
        <v>26</v>
      </c>
      <c r="DU82" s="470">
        <v>27</v>
      </c>
      <c r="DV82" s="470">
        <v>28</v>
      </c>
      <c r="DW82" s="470">
        <v>29</v>
      </c>
      <c r="DX82" s="470">
        <v>30</v>
      </c>
      <c r="DY82" s="470">
        <v>31</v>
      </c>
      <c r="DZ82" s="470">
        <v>32</v>
      </c>
      <c r="EA82" s="470">
        <v>33</v>
      </c>
      <c r="EB82" s="470">
        <v>34</v>
      </c>
      <c r="EC82" s="470">
        <v>35</v>
      </c>
      <c r="ED82" s="470">
        <v>36</v>
      </c>
      <c r="EE82" s="470">
        <v>37</v>
      </c>
      <c r="EF82" s="470">
        <v>38</v>
      </c>
      <c r="EG82" s="470">
        <v>39</v>
      </c>
      <c r="EH82" s="470">
        <v>40</v>
      </c>
      <c r="EI82" s="470">
        <v>41</v>
      </c>
      <c r="EJ82" s="470">
        <v>42</v>
      </c>
      <c r="EK82" s="470">
        <v>43</v>
      </c>
      <c r="EL82" s="470">
        <v>44</v>
      </c>
      <c r="EM82" s="470">
        <v>45</v>
      </c>
      <c r="EN82" s="470">
        <v>46</v>
      </c>
      <c r="EO82" s="470">
        <v>47</v>
      </c>
      <c r="EP82" s="470">
        <v>48</v>
      </c>
      <c r="EQ82" s="470">
        <v>49</v>
      </c>
      <c r="ER82" s="470">
        <v>50</v>
      </c>
      <c r="ES82" s="470">
        <v>51</v>
      </c>
      <c r="ET82" s="470">
        <v>52</v>
      </c>
      <c r="EU82" s="470">
        <v>53</v>
      </c>
      <c r="EV82" s="470">
        <v>54</v>
      </c>
      <c r="EW82" s="470">
        <v>55</v>
      </c>
      <c r="EX82" s="499"/>
      <c r="EY82" s="499"/>
      <c r="EZ82" s="505" t="s">
        <v>62</v>
      </c>
      <c r="FA82" s="507" t="s">
        <v>170</v>
      </c>
      <c r="FB82" s="499"/>
      <c r="FC82" s="499"/>
      <c r="FD82" s="499"/>
      <c r="FE82" s="499"/>
      <c r="FF82" s="499"/>
      <c r="FG82" s="499"/>
      <c r="FH82" s="499"/>
      <c r="FI82" s="499"/>
      <c r="FJ82" s="499"/>
      <c r="FK82" s="499"/>
      <c r="FL82" s="499"/>
      <c r="FM82" s="499"/>
      <c r="FN82" s="499"/>
      <c r="FO82" s="499"/>
      <c r="FP82" s="499"/>
      <c r="FQ82" s="499"/>
      <c r="FR82" s="499"/>
      <c r="FS82" s="499"/>
      <c r="FT82" s="499"/>
      <c r="FU82" s="499"/>
      <c r="FV82" s="499"/>
      <c r="FW82" s="499"/>
      <c r="FX82" s="499"/>
      <c r="FY82" s="499"/>
      <c r="FZ82" s="499"/>
      <c r="GA82" s="499"/>
      <c r="GB82" s="499"/>
      <c r="GC82" s="499"/>
      <c r="GD82" s="499"/>
      <c r="GE82" s="499"/>
      <c r="GF82" s="499"/>
      <c r="GG82" s="499"/>
      <c r="GH82" s="499"/>
      <c r="GI82" s="499"/>
      <c r="GJ82" s="499"/>
      <c r="GK82" s="499"/>
      <c r="GL82" s="499"/>
      <c r="GM82" s="499"/>
      <c r="GN82" s="499"/>
      <c r="GO82" s="499"/>
      <c r="GP82" s="499"/>
      <c r="GQ82" s="499"/>
      <c r="GR82" s="499"/>
      <c r="GS82" s="499"/>
      <c r="GT82" s="499"/>
      <c r="GU82" s="499"/>
      <c r="GV82" s="499"/>
      <c r="GW82" s="499"/>
      <c r="GX82" s="499"/>
      <c r="GY82" s="499"/>
      <c r="GZ82" s="499"/>
      <c r="HA82" s="499"/>
      <c r="HB82" s="499"/>
      <c r="HC82" s="499"/>
      <c r="HD82" s="499"/>
      <c r="HE82" s="499"/>
      <c r="HF82" s="499"/>
      <c r="HG82" s="499"/>
      <c r="HH82" s="499"/>
      <c r="HI82" s="499"/>
      <c r="HJ82" s="499"/>
      <c r="HK82" s="499"/>
      <c r="HL82" s="499"/>
      <c r="HM82" s="499"/>
      <c r="HN82" s="499"/>
      <c r="HO82" s="499"/>
      <c r="HP82" s="499"/>
      <c r="HQ82" s="499"/>
      <c r="HR82" s="499"/>
      <c r="HS82" s="499"/>
      <c r="HT82" s="499"/>
      <c r="HU82" s="499"/>
      <c r="HV82" s="499"/>
      <c r="HW82" s="499"/>
      <c r="HX82" s="499"/>
      <c r="HY82" s="499"/>
      <c r="HZ82" s="499"/>
      <c r="IA82" s="499"/>
      <c r="IB82" s="499"/>
      <c r="IC82" s="499"/>
      <c r="ID82" s="499"/>
      <c r="IE82" s="499"/>
      <c r="IF82" s="499"/>
      <c r="IG82" s="499"/>
      <c r="IH82" s="499"/>
      <c r="II82" s="499"/>
      <c r="IJ82" s="499"/>
      <c r="IK82" s="499"/>
      <c r="IL82" s="499"/>
      <c r="IM82" s="499"/>
      <c r="IN82" s="499"/>
      <c r="IO82" s="499"/>
      <c r="IP82" s="499"/>
      <c r="IQ82" s="499"/>
      <c r="IR82" s="499"/>
      <c r="IS82" s="499"/>
      <c r="IT82" s="499"/>
      <c r="IU82" s="499"/>
      <c r="IV82" s="499"/>
      <c r="IW82" s="499"/>
      <c r="IX82" s="499"/>
      <c r="IY82" s="499"/>
      <c r="IZ82" s="499"/>
      <c r="JA82" s="499"/>
      <c r="JB82" s="499"/>
      <c r="JC82" s="499"/>
      <c r="JD82" s="499"/>
      <c r="JE82" s="499"/>
      <c r="JF82" s="499"/>
      <c r="JG82" s="499"/>
      <c r="JH82" s="499"/>
      <c r="JI82" s="499"/>
      <c r="JJ82" s="499"/>
      <c r="JK82" s="499"/>
      <c r="JL82" s="499"/>
      <c r="JM82" s="499"/>
      <c r="JN82" s="499"/>
      <c r="JO82" s="499"/>
      <c r="JP82" s="499"/>
      <c r="JQ82" s="499"/>
      <c r="JR82" s="499"/>
      <c r="JS82" s="499"/>
      <c r="JT82" s="499"/>
      <c r="JU82" s="499"/>
      <c r="JV82" s="499"/>
      <c r="JW82" s="499"/>
      <c r="JX82" s="499"/>
      <c r="JY82" s="499"/>
      <c r="JZ82" s="499"/>
      <c r="KA82" s="499"/>
      <c r="KB82" s="499"/>
      <c r="KC82" s="499"/>
      <c r="KD82" s="499"/>
      <c r="KE82" s="499"/>
      <c r="KF82" s="499"/>
      <c r="KG82" s="499"/>
      <c r="KH82" s="499"/>
      <c r="KI82" s="499"/>
      <c r="KJ82" s="499"/>
      <c r="KK82" s="499"/>
      <c r="KL82" s="499"/>
      <c r="KM82" s="499"/>
      <c r="KN82" s="499"/>
      <c r="KO82" s="499"/>
      <c r="KP82" s="499"/>
      <c r="KQ82" s="499"/>
      <c r="KR82" s="499"/>
      <c r="KS82" s="499"/>
      <c r="KT82" s="499"/>
      <c r="KU82" s="499"/>
      <c r="KV82" s="499"/>
      <c r="KW82" s="499"/>
      <c r="KX82" s="499"/>
      <c r="KY82" s="499"/>
      <c r="KZ82" s="499"/>
      <c r="LA82" s="499"/>
      <c r="LB82" s="499"/>
      <c r="LC82" s="499"/>
      <c r="LD82" s="499"/>
      <c r="LE82" s="499"/>
      <c r="LF82" s="499"/>
      <c r="LG82" s="499"/>
      <c r="LH82" s="499"/>
      <c r="LI82" s="499"/>
      <c r="LJ82" s="499"/>
      <c r="LK82" s="499"/>
      <c r="LL82" s="499"/>
      <c r="LM82" s="499"/>
      <c r="LN82" s="499"/>
      <c r="LO82" s="499"/>
      <c r="LP82" s="499"/>
      <c r="LQ82" s="499"/>
      <c r="LR82" s="499"/>
      <c r="LS82" s="499"/>
      <c r="LT82" s="499"/>
      <c r="LU82" s="499"/>
      <c r="LV82" s="499"/>
      <c r="LW82" s="499"/>
    </row>
    <row r="83" spans="1:335" ht="18">
      <c r="A83" s="499"/>
      <c r="B83" s="499"/>
      <c r="C83" s="499"/>
      <c r="D83" s="499"/>
      <c r="E83" s="499"/>
      <c r="F83" s="499"/>
      <c r="G83" s="499"/>
      <c r="H83" s="499"/>
      <c r="I83" s="499"/>
      <c r="J83" s="499"/>
      <c r="K83" s="499"/>
      <c r="L83" s="499"/>
      <c r="M83" s="499"/>
      <c r="N83" s="499"/>
      <c r="O83" s="499"/>
      <c r="P83" s="499"/>
      <c r="Q83" s="499"/>
      <c r="R83" s="499"/>
      <c r="S83" s="499"/>
      <c r="T83" s="499"/>
      <c r="U83" s="499"/>
      <c r="V83" s="499"/>
      <c r="W83" s="499"/>
      <c r="X83" s="499"/>
      <c r="Y83" s="499"/>
      <c r="Z83" s="499"/>
      <c r="AA83" s="499"/>
      <c r="AB83" s="499"/>
      <c r="AC83" s="499"/>
      <c r="AD83" s="499"/>
      <c r="AE83" s="499"/>
      <c r="AF83" s="499"/>
      <c r="AG83" s="499"/>
      <c r="AH83" s="499"/>
      <c r="AI83" s="499"/>
      <c r="AJ83" s="499"/>
      <c r="AK83" s="499"/>
      <c r="AL83" s="499"/>
      <c r="AM83" s="499"/>
      <c r="AN83" s="505"/>
      <c r="AO83" s="499"/>
      <c r="AP83" s="499"/>
      <c r="AQ83" s="499"/>
      <c r="AR83" s="499"/>
      <c r="AS83" s="499"/>
      <c r="AT83" s="499"/>
      <c r="AU83" s="499"/>
      <c r="AV83" s="499"/>
      <c r="AW83" s="499"/>
      <c r="AX83" s="499"/>
      <c r="AY83" s="499"/>
      <c r="AZ83" s="499"/>
      <c r="BA83" s="499"/>
      <c r="BB83" s="499"/>
      <c r="BC83" s="499"/>
      <c r="BD83" s="499"/>
      <c r="BE83" s="499"/>
      <c r="BF83" s="499"/>
      <c r="BG83" s="499"/>
      <c r="BH83" s="499"/>
      <c r="BI83" s="499"/>
      <c r="BJ83" s="499"/>
      <c r="BK83" s="499"/>
      <c r="BL83" s="499"/>
      <c r="BM83" s="499"/>
      <c r="BN83" s="499"/>
      <c r="BO83" s="499"/>
      <c r="BP83" s="499"/>
      <c r="BQ83" s="499"/>
      <c r="BR83" s="499"/>
      <c r="BS83" s="499"/>
      <c r="BT83" s="499"/>
      <c r="BU83" s="499"/>
      <c r="BV83" s="499"/>
      <c r="BW83" s="499"/>
      <c r="BX83" s="499"/>
      <c r="BY83" s="499"/>
      <c r="BZ83" s="499"/>
      <c r="CA83" s="499"/>
      <c r="CB83" s="499"/>
      <c r="CC83" s="499"/>
      <c r="CD83" s="499"/>
      <c r="CE83" s="499"/>
      <c r="CF83" s="499"/>
      <c r="CG83" s="499"/>
      <c r="CH83" s="499"/>
      <c r="CI83" s="499"/>
      <c r="CJ83" s="499"/>
      <c r="CK83" s="499"/>
      <c r="CL83" s="499"/>
      <c r="CM83" s="499"/>
      <c r="CN83" s="499"/>
      <c r="CO83" s="499"/>
      <c r="CP83" s="499"/>
      <c r="CQ83" s="499"/>
      <c r="CR83" s="499"/>
      <c r="CS83" s="499"/>
      <c r="CT83" s="505">
        <v>30</v>
      </c>
      <c r="CU83" s="499">
        <f>IF((OR('Sensitivity Analysis'!$E$6&lt;&gt;'Sensitivity Analysis'!$C$6,'Sensitivity Analysis Tables'!B119&gt;0)),'RHA Data'!$AD7*'Forecast Sheet (2)'!D9,SUMPRODUCT($AD7,'Forecast Sheet'!D9))</f>
        <v>10804.5</v>
      </c>
      <c r="CV83" s="499">
        <f>IF((OR('Sensitivity Analysis'!$E$6&lt;&gt;'Sensitivity Analysis'!$C$6,'Sensitivity Analysis Tables'!C119&gt;0)),'RHA Data'!$AD7*'Forecast Sheet (2)'!E9,SUMPRODUCT($AD7,'Forecast Sheet'!E9))</f>
        <v>10804.5</v>
      </c>
      <c r="CW83" s="499">
        <f>IF((OR('Sensitivity Analysis'!$E$6&lt;&gt;'Sensitivity Analysis'!$C$6,'Sensitivity Analysis Tables'!D119&gt;0)),'RHA Data'!$AD7*'Forecast Sheet (2)'!F9,SUMPRODUCT($AD7,'Forecast Sheet'!F9))</f>
        <v>5397.8299772727269</v>
      </c>
      <c r="CX83" s="499">
        <f>IF((OR('Sensitivity Analysis'!$E$6&lt;&gt;'Sensitivity Analysis'!$C$6,'Sensitivity Analysis Tables'!E119&gt;0)),'RHA Data'!$AD7*'Forecast Sheet (2)'!G9,SUMPRODUCT($AD7,'Forecast Sheet'!G9))</f>
        <v>5393.4135709276861</v>
      </c>
      <c r="CY83" s="499">
        <f>IF((OR('Sensitivity Analysis'!$E$6&lt;&gt;'Sensitivity Analysis'!$C$6,'Sensitivity Analysis Tables'!F119&gt;0)),'RHA Data'!$AD7*'Forecast Sheet (2)'!H9,SUMPRODUCT($AD7,'Forecast Sheet'!H9))</f>
        <v>10778.001556012036</v>
      </c>
      <c r="CZ83" s="499">
        <f>IF((OR('Sensitivity Analysis'!$E$6&lt;&gt;'Sensitivity Analysis'!$C$6,'Sensitivity Analysis Tables'!G119&gt;0)),'RHA Data'!$AD7*'Forecast Sheet (2)'!I9,SUMPRODUCT($AD7,'Forecast Sheet'!I9))</f>
        <v>5384.5915955512846</v>
      </c>
      <c r="DA83" s="499">
        <f>IF((OR('Sensitivity Analysis'!$E$6&lt;&gt;'Sensitivity Analysis'!$C$6,'Sensitivity Analysis Tables'!H119&gt;0)),'RHA Data'!$AD7*'Forecast Sheet (2)'!J9,SUMPRODUCT($AD7,'Forecast Sheet'!J9))</f>
        <v>7173.5813608126273</v>
      </c>
      <c r="DB83" s="499">
        <f>IF((OR('Sensitivity Analysis'!$E$6&lt;&gt;'Sensitivity Analysis'!$C$6,'Sensitivity Analysis Tables'!I119&gt;0)),'RHA Data'!$AD7*'Forecast Sheet (2)'!K9,SUMPRODUCT($AD7,'Forecast Sheet'!K9))</f>
        <v>5375.784050228971</v>
      </c>
      <c r="DC83" s="499">
        <f>IF((OR('Sensitivity Analysis'!$E$6&lt;&gt;'Sensitivity Analysis'!$C$6,'Sensitivity Analysis Tables'!J119&gt;0)),'RHA Data'!$AD7*'Forecast Sheet (2)'!L9,SUMPRODUCT($AD7,'Forecast Sheet'!L9))</f>
        <v>12533.233256741407</v>
      </c>
      <c r="DD83" s="499">
        <f>IF((OR('Sensitivity Analysis'!$E$6&lt;&gt;'Sensitivity Analysis'!$C$6,'Sensitivity Analysis Tables'!K119&gt;0)),'RHA Data'!$AD7*'Forecast Sheet (2)'!M9,SUMPRODUCT($AD7,'Forecast Sheet'!M9))</f>
        <v>5366.9909113575877</v>
      </c>
      <c r="DE83" s="499">
        <f>IF((OR('Sensitivity Analysis'!$E$6&lt;&gt;'Sensitivity Analysis'!$C$6,'Sensitivity Analysis Tables'!L119&gt;0)),'RHA Data'!$AD7*'Forecast Sheet (2)'!N9,SUMPRODUCT($AD7,'Forecast Sheet'!N9))</f>
        <v>5362.5997369755678</v>
      </c>
      <c r="DF83" s="499">
        <f>IF((OR('Sensitivity Analysis'!$E$6&lt;&gt;'Sensitivity Analysis'!$C$6,'Sensitivity Analysis Tables'!M119&gt;0)),'RHA Data'!$AD7*'Forecast Sheet (2)'!O9,SUMPRODUCT($AD7,'Forecast Sheet'!O9))</f>
        <v>5358.2121553725883</v>
      </c>
      <c r="DG83" s="499">
        <f>IF((OR('Sensitivity Analysis'!$E$6&lt;&gt;'Sensitivity Analysis'!$C$6,'Sensitivity Analysis Tables'!N119&gt;0)),'RHA Data'!$AD7*'Forecast Sheet (2)'!P9,SUMPRODUCT($AD7,'Forecast Sheet'!P9))</f>
        <v>8923.0469393485037</v>
      </c>
      <c r="DH83" s="499">
        <f>IF((OR('Sensitivity Analysis'!$E$6&lt;&gt;'Sensitivity Analysis'!$C$6,'Sensitivity Analysis Tables'!O119&gt;0)),'RHA Data'!$AD7*'Forecast Sheet (2)'!Q9,SUMPRODUCT($AD7,'Forecast Sheet'!Q9))</f>
        <v>5349.447758747966</v>
      </c>
      <c r="DI83" s="499">
        <f>IF((OR('Sensitivity Analysis'!$E$6&lt;&gt;'Sensitivity Analysis'!$C$6,'Sensitivity Analysis Tables'!P119&gt;0)),'RHA Data'!$AD7*'Forecast Sheet (2)'!R9,SUMPRODUCT($AD7,'Forecast Sheet'!R9))</f>
        <v>7126.7612504725957</v>
      </c>
      <c r="DJ83" s="499">
        <f>IF((OR('Sensitivity Analysis'!$E$6&lt;&gt;'Sensitivity Analysis'!$C$6,'Sensitivity Analysis Tables'!Q119&gt;0)),'RHA Data'!$AD7*'Forecast Sheet (2)'!S9,SUMPRODUCT($AD7,'Forecast Sheet'!S9))</f>
        <v>12461.62796199114</v>
      </c>
      <c r="DK83" s="499">
        <f>IF((OR('Sensitivity Analysis'!$E$6&lt;&gt;'Sensitivity Analysis'!$C$6,'Sensitivity Analysis Tables'!R119&gt;0)),'RHA Data'!$AD7*'Forecast Sheet (2)'!T9,SUMPRODUCT($AD7,'Forecast Sheet'!T9))</f>
        <v>5336.3280362432943</v>
      </c>
      <c r="DL83" s="499">
        <f>IF((OR('Sensitivity Analysis'!$E$6&lt;&gt;'Sensitivity Analysis'!$C$6,'Sensitivity Analysis Tables'!S119&gt;0)),'RHA Data'!$AD7*'Forecast Sheet (2)'!U9,SUMPRODUCT($AD7,'Forecast Sheet'!U9))</f>
        <v>5331.9619496681853</v>
      </c>
      <c r="DM83" s="499">
        <f>IF((OR('Sensitivity Analysis'!$E$6&lt;&gt;'Sensitivity Analysis'!$C$6,'Sensitivity Analysis Tables'!T119&gt;0)),'RHA Data'!$AD7*'Forecast Sheet (2)'!V9,SUMPRODUCT($AD7,'Forecast Sheet'!V9))</f>
        <v>5327.5994353457299</v>
      </c>
      <c r="DN83" s="499">
        <f>IF((OR('Sensitivity Analysis'!$E$6&lt;&gt;'Sensitivity Analysis'!$C$6,'Sensitivity Analysis Tables'!U119&gt;0)),'RHA Data'!$AD7*'Forecast Sheet (2)'!W9,SUMPRODUCT($AD7,'Forecast Sheet'!W9))</f>
        <v>10646.480980706348</v>
      </c>
      <c r="DO83" s="499">
        <f>IF((OR('Sensitivity Analysis'!$E$6&lt;&gt;'Sensitivity Analysis'!$C$6,'Sensitivity Analysis Tables'!V119&gt;0)),'RHA Data'!$AD7*'Forecast Sheet (2)'!X9,SUMPRODUCT($AD7,'Forecast Sheet'!X9))</f>
        <v>5318.8851117701579</v>
      </c>
      <c r="DP83" s="499">
        <f>IF((OR('Sensitivity Analysis'!$E$6&lt;&gt;'Sensitivity Analysis'!$C$6,'Sensitivity Analysis Tables'!W119&gt;0)),'RHA Data'!$AD7*'Forecast Sheet (2)'!Y9,SUMPRODUCT($AD7,'Forecast Sheet'!Y9))</f>
        <v>5314.5332966787091</v>
      </c>
      <c r="DQ83" s="499">
        <f>IF((OR('Sensitivity Analysis'!$E$6&lt;&gt;'Sensitivity Analysis'!$C$6,'Sensitivity Analysis Tables'!X119&gt;0)),'RHA Data'!$AD7*'Forecast Sheet (2)'!Z9,SUMPRODUCT($AD7,'Forecast Sheet'!Z9))</f>
        <v>8850.3084036054133</v>
      </c>
      <c r="DR83" s="499">
        <f>IF((OR('Sensitivity Analysis'!$E$6&lt;&gt;'Sensitivity Analysis'!$C$6,'Sensitivity Analysis Tables'!Y119&gt;0)),'RHA Data'!$AD7*'Forecast Sheet (2)'!AA9,SUMPRODUCT($AD7,'Forecast Sheet'!AA9))</f>
        <v>5305.8403453105657</v>
      </c>
      <c r="DS83" s="499">
        <f>IF((OR('Sensitivity Analysis'!$E$6&lt;&gt;'Sensitivity Analysis'!$C$6,'Sensitivity Analysis Tables'!Z119&gt;0)),'RHA Data'!$AD7*'Forecast Sheet (2)'!AB9,SUMPRODUCT($AD7,'Forecast Sheet'!AB9))</f>
        <v>6950.6508523568446</v>
      </c>
      <c r="DT83" s="499">
        <f>IF((OR('Sensitivity Analysis'!$E$6&lt;&gt;'Sensitivity Analysis'!$C$6,'Sensitivity Analysis Tables'!AA119&gt;0)),'RHA Data'!$AD7*'Forecast Sheet (2)'!AC9,SUMPRODUCT($AD7,'Forecast Sheet'!AC9))</f>
        <v>17776.778272540691</v>
      </c>
      <c r="DU83" s="499">
        <f>IF((OR('Sensitivity Analysis'!$E$6&lt;&gt;'Sensitivity Analysis'!$C$6,'Sensitivity Analysis Tables'!AB119&gt;0)),'RHA Data'!$AD7*'Forecast Sheet (2)'!AD9,SUMPRODUCT($AD7,'Forecast Sheet'!AD9))</f>
        <v>16310.754936670026</v>
      </c>
      <c r="DV83" s="499">
        <f>IF((OR('Sensitivity Analysis'!$E$6&lt;&gt;'Sensitivity Analysis'!$C$6,'Sensitivity Analysis Tables'!AC119&gt;0)),'RHA Data'!$AD7*'Forecast Sheet (2)'!AE9,SUMPRODUCT($AD7,'Forecast Sheet'!AE9))</f>
        <v>15681.287552470558</v>
      </c>
      <c r="DW83" s="499">
        <f>IF((OR('Sensitivity Analysis'!$E$6&lt;&gt;'Sensitivity Analysis'!$C$6,'Sensitivity Analysis Tables'!AD119&gt;0)),'RHA Data'!$AD7*'Forecast Sheet (2)'!AF9,SUMPRODUCT($AD7,'Forecast Sheet'!AF9))</f>
        <v>19086.223936220485</v>
      </c>
      <c r="DX83" s="499">
        <f>IF((OR('Sensitivity Analysis'!$E$6&lt;&gt;'Sensitivity Analysis'!$C$6,'Sensitivity Analysis Tables'!AE119&gt;0)),'RHA Data'!$AD7*'Forecast Sheet (2)'!AG9,SUMPRODUCT($AD7,'Forecast Sheet'!AG9))</f>
        <v>12750.294968182738</v>
      </c>
      <c r="DY83" s="499">
        <f>IF((OR('Sensitivity Analysis'!$E$6&lt;&gt;'Sensitivity Analysis'!$C$6,'Sensitivity Analysis Tables'!AF119&gt;0)),'RHA Data'!$AD7*'Forecast Sheet (2)'!AH9,SUMPRODUCT($AD7,'Forecast Sheet'!AH9))</f>
        <v>14087.678393926506</v>
      </c>
      <c r="DZ83" s="499">
        <f>IF((OR('Sensitivity Analysis'!$E$6&lt;&gt;'Sensitivity Analysis'!$C$6,'Sensitivity Analysis Tables'!AG119&gt;0)),'RHA Data'!$AD7*'Forecast Sheet (2)'!AI9,SUMPRODUCT($AD7,'Forecast Sheet'!AI9))</f>
        <v>15957.511974428202</v>
      </c>
      <c r="EA83" s="499">
        <f>IF((OR('Sensitivity Analysis'!$E$6&lt;&gt;'Sensitivity Analysis'!$C$6,'Sensitivity Analysis Tables'!AH119&gt;0)),'RHA Data'!$AD7*'Forecast Sheet (2)'!AJ9,SUMPRODUCT($AD7,'Forecast Sheet'!AJ9))</f>
        <v>18551.300505845073</v>
      </c>
      <c r="EB83" s="499">
        <f>IF((OR('Sensitivity Analysis'!$E$6&lt;&gt;'Sensitivity Analysis'!$C$6,'Sensitivity Analysis Tables'!AI119&gt;0)),'RHA Data'!$AD7*'Forecast Sheet (2)'!AK9,SUMPRODUCT($AD7,'Forecast Sheet'!AK9))</f>
        <v>14307.271504604199</v>
      </c>
      <c r="EC83" s="499">
        <f>IF((OR('Sensitivity Analysis'!$E$6&lt;&gt;'Sensitivity Analysis'!$C$6,'Sensitivity Analysis Tables'!AJ119&gt;0)),'RHA Data'!$AD7*'Forecast Sheet (2)'!AL9,SUMPRODUCT($AD7,'Forecast Sheet'!AL9))</f>
        <v>14966.814908021555</v>
      </c>
      <c r="ED83" s="499">
        <f>IF((OR('Sensitivity Analysis'!$E$6&lt;&gt;'Sensitivity Analysis'!$C$6,'Sensitivity Analysis Tables'!AK119&gt;0)),'RHA Data'!$AD7*'Forecast Sheet (2)'!AM9,SUMPRODUCT($AD7,'Forecast Sheet'!AM9))</f>
        <v>14647.039394685711</v>
      </c>
      <c r="EE83" s="499">
        <f>IF((OR('Sensitivity Analysis'!$E$6&lt;&gt;'Sensitivity Analysis'!$C$6,'Sensitivity Analysis Tables'!AL119&gt;0)),'RHA Data'!$AD7*'Forecast Sheet (2)'!AN9,SUMPRODUCT($AD7,'Forecast Sheet'!AN9))</f>
        <v>15417.329685879802</v>
      </c>
      <c r="EF83" s="499">
        <f>IF((OR('Sensitivity Analysis'!$E$6&lt;&gt;'Sensitivity Analysis'!$C$6,'Sensitivity Analysis Tables'!AM119&gt;0)),'RHA Data'!$AD7*'Forecast Sheet (2)'!AO9,SUMPRODUCT($AD7,'Forecast Sheet'!AO9))</f>
        <v>13024.499487016876</v>
      </c>
      <c r="EG83" s="499">
        <f>IF((OR('Sensitivity Analysis'!$E$6&lt;&gt;'Sensitivity Analysis'!$C$6,'Sensitivity Analysis Tables'!AN119&gt;0)),'RHA Data'!$AD7*'Forecast Sheet (2)'!AP9,SUMPRODUCT($AD7,'Forecast Sheet'!AP9))</f>
        <v>15113.996925888865</v>
      </c>
      <c r="EH83" s="499">
        <f>IF((OR('Sensitivity Analysis'!$E$6&lt;&gt;'Sensitivity Analysis'!$C$6,'Sensitivity Analysis Tables'!AO119&gt;0)),'RHA Data'!$AD7*'Forecast Sheet (2)'!AQ9,SUMPRODUCT($AD7,'Forecast Sheet'!AQ9))</f>
        <v>14945.935948555496</v>
      </c>
      <c r="EI83" s="499">
        <f>IF((OR('Sensitivity Analysis'!$E$6&lt;&gt;'Sensitivity Analysis'!$C$6,'Sensitivity Analysis Tables'!AP119&gt;0)),'RHA Data'!$AD7*'Forecast Sheet (2)'!AR9,SUMPRODUCT($AD7,'Forecast Sheet'!AR9))</f>
        <v>11634.062696223309</v>
      </c>
      <c r="EJ83" s="499">
        <f>IF((OR('Sensitivity Analysis'!$E$6&lt;&gt;'Sensitivity Analysis'!$C$6,'Sensitivity Analysis Tables'!AQ119&gt;0)),'RHA Data'!$AD7*'Forecast Sheet (2)'!AS9,SUMPRODUCT($AD7,'Forecast Sheet'!AS9))</f>
        <v>14690.58843449736</v>
      </c>
      <c r="EK83" s="499">
        <f>IF((OR('Sensitivity Analysis'!$E$6&lt;&gt;'Sensitivity Analysis'!$C$6,'Sensitivity Analysis Tables'!AR119&gt;0)),'RHA Data'!$AD7*'Forecast Sheet (2)'!AT9,SUMPRODUCT($AD7,'Forecast Sheet'!AT9))</f>
        <v>10995.814820273996</v>
      </c>
      <c r="EL83" s="499">
        <f>IF((OR('Sensitivity Analysis'!$E$6&lt;&gt;'Sensitivity Analysis'!$C$6,'Sensitivity Analysis Tables'!AS119&gt;0)),'RHA Data'!$AD7*'Forecast Sheet (2)'!AU9,SUMPRODUCT($AD7,'Forecast Sheet'!AU9))</f>
        <v>14112.77258425812</v>
      </c>
      <c r="EM83" s="499">
        <f>IF((OR('Sensitivity Analysis'!$E$6&lt;&gt;'Sensitivity Analysis'!$C$6,'Sensitivity Analysis Tables'!AT119&gt;0)),'RHA Data'!$AD7*'Forecast Sheet (2)'!AV9,SUMPRODUCT($AD7,'Forecast Sheet'!AV9))</f>
        <v>11823.870285003411</v>
      </c>
      <c r="EN83" s="499">
        <f>IF((OR('Sensitivity Analysis'!$E$6&lt;&gt;'Sensitivity Analysis'!$C$6,'Sensitivity Analysis Tables'!AU119&gt;0)),'RHA Data'!$AD7*'Forecast Sheet (2)'!AW9,SUMPRODUCT($AD7,'Forecast Sheet'!AW9))</f>
        <v>14589.709060050547</v>
      </c>
      <c r="EO83" s="499">
        <f>IF((OR('Sensitivity Analysis'!$E$6&lt;&gt;'Sensitivity Analysis'!$C$6,'Sensitivity Analysis Tables'!AV119&gt;0)),'RHA Data'!$AD7*'Forecast Sheet (2)'!AX9,SUMPRODUCT($AD7,'Forecast Sheet'!AX9))</f>
        <v>12845.516070524567</v>
      </c>
      <c r="EP83" s="499">
        <f>IF((OR('Sensitivity Analysis'!$E$6&lt;&gt;'Sensitivity Analysis'!$C$6,'Sensitivity Analysis Tables'!AW119&gt;0)),'RHA Data'!$AD7*'Forecast Sheet (2)'!AY9,SUMPRODUCT($AD7,'Forecast Sheet'!AY9))</f>
        <v>11598.142339812293</v>
      </c>
      <c r="EQ83" s="499">
        <f>IF((OR('Sensitivity Analysis'!$E$6&lt;&gt;'Sensitivity Analysis'!$C$6,'Sensitivity Analysis Tables'!AX119&gt;0)),'RHA Data'!$AD7*'Forecast Sheet (2)'!AZ9,SUMPRODUCT($AD7,'Forecast Sheet'!AZ9))</f>
        <v>11828.102114582616</v>
      </c>
      <c r="ER83" s="499">
        <f>IF((OR('Sensitivity Analysis'!$E$6&lt;&gt;'Sensitivity Analysis'!$C$6,'Sensitivity Analysis Tables'!AY119&gt;0)),'RHA Data'!$AD7*'Forecast Sheet (2)'!BA9,SUMPRODUCT($AD7,'Forecast Sheet'!BA9))</f>
        <v>17749.530134286328</v>
      </c>
      <c r="ES83" s="499">
        <f>IF((OR('Sensitivity Analysis'!$E$6&lt;&gt;'Sensitivity Analysis'!$C$6,'Sensitivity Analysis Tables'!AZ119&gt;0)),'RHA Data'!$AD7*'Forecast Sheet (2)'!BB9,SUMPRODUCT($AD7,'Forecast Sheet'!BB9))</f>
        <v>15263.69614533099</v>
      </c>
      <c r="ET83" s="499">
        <f>IF((OR('Sensitivity Analysis'!$E$6&lt;&gt;'Sensitivity Analysis'!$C$6,'Sensitivity Analysis Tables'!BA119&gt;0)),'RHA Data'!$AD7*'Forecast Sheet (2)'!BC9,SUMPRODUCT($AD7,'Forecast Sheet'!BC9))</f>
        <v>15937.573241653789</v>
      </c>
      <c r="EU83" s="499">
        <f>IF((OR('Sensitivity Analysis'!$E$6&lt;&gt;'Sensitivity Analysis'!$C$6,'Sensitivity Analysis Tables'!BB119&gt;0)),'RHA Data'!$AD7*'Forecast Sheet (2)'!BD9,SUMPRODUCT($AD7,'Forecast Sheet'!BD9))</f>
        <v>17922.907216352058</v>
      </c>
      <c r="EV83" s="499">
        <f>IF((OR('Sensitivity Analysis'!$E$6&lt;&gt;'Sensitivity Analysis'!$C$6,'Sensitivity Analysis Tables'!BC119&gt;0)),'RHA Data'!$AD7*'Forecast Sheet (2)'!BE9,SUMPRODUCT($AD7,'Forecast Sheet'!BE9))</f>
        <v>12150.794035971849</v>
      </c>
      <c r="EW83" s="499">
        <f>IF((OR('Sensitivity Analysis'!$E$6&lt;&gt;'Sensitivity Analysis'!$C$6,'Sensitivity Analysis Tables'!BD119&gt;0)),'RHA Data'!$AD7*'Forecast Sheet (2)'!BF9,SUMPRODUCT($AD7,'Forecast Sheet'!BF9))</f>
        <v>14452.669185849583</v>
      </c>
      <c r="EX83" s="499"/>
      <c r="EY83" s="499"/>
      <c r="EZ83" s="505" t="s">
        <v>36</v>
      </c>
      <c r="FA83" s="470">
        <v>1</v>
      </c>
      <c r="FB83" s="470">
        <v>2</v>
      </c>
      <c r="FC83" s="470">
        <v>3</v>
      </c>
      <c r="FD83" s="470">
        <v>4</v>
      </c>
      <c r="FE83" s="470">
        <v>5</v>
      </c>
      <c r="FF83" s="470">
        <v>6</v>
      </c>
      <c r="FG83" s="470">
        <v>7</v>
      </c>
      <c r="FH83" s="470">
        <v>8</v>
      </c>
      <c r="FI83" s="470">
        <v>9</v>
      </c>
      <c r="FJ83" s="470">
        <v>10</v>
      </c>
      <c r="FK83" s="470">
        <v>11</v>
      </c>
      <c r="FL83" s="470">
        <v>12</v>
      </c>
      <c r="FM83" s="470">
        <v>13</v>
      </c>
      <c r="FN83" s="470">
        <v>14</v>
      </c>
      <c r="FO83" s="470">
        <v>15</v>
      </c>
      <c r="FP83" s="470">
        <v>16</v>
      </c>
      <c r="FQ83" s="470">
        <v>17</v>
      </c>
      <c r="FR83" s="470">
        <v>18</v>
      </c>
      <c r="FS83" s="470">
        <v>19</v>
      </c>
      <c r="FT83" s="470">
        <v>20</v>
      </c>
      <c r="FU83" s="470">
        <v>21</v>
      </c>
      <c r="FV83" s="470">
        <v>22</v>
      </c>
      <c r="FW83" s="470">
        <v>23</v>
      </c>
      <c r="FX83" s="470">
        <v>24</v>
      </c>
      <c r="FY83" s="470">
        <v>25</v>
      </c>
      <c r="FZ83" s="470">
        <v>26</v>
      </c>
      <c r="GA83" s="470">
        <v>27</v>
      </c>
      <c r="GB83" s="470">
        <v>28</v>
      </c>
      <c r="GC83" s="470">
        <v>29</v>
      </c>
      <c r="GD83" s="470">
        <v>30</v>
      </c>
      <c r="GE83" s="470">
        <v>31</v>
      </c>
      <c r="GF83" s="470">
        <v>32</v>
      </c>
      <c r="GG83" s="470">
        <v>33</v>
      </c>
      <c r="GH83" s="470">
        <v>34</v>
      </c>
      <c r="GI83" s="470">
        <v>35</v>
      </c>
      <c r="GJ83" s="470">
        <v>36</v>
      </c>
      <c r="GK83" s="470">
        <v>37</v>
      </c>
      <c r="GL83" s="470">
        <v>38</v>
      </c>
      <c r="GM83" s="470">
        <v>39</v>
      </c>
      <c r="GN83" s="470">
        <v>40</v>
      </c>
      <c r="GO83" s="470">
        <v>41</v>
      </c>
      <c r="GP83" s="470">
        <v>42</v>
      </c>
      <c r="GQ83" s="470">
        <v>43</v>
      </c>
      <c r="GR83" s="470">
        <v>44</v>
      </c>
      <c r="GS83" s="470">
        <v>45</v>
      </c>
      <c r="GT83" s="470">
        <v>46</v>
      </c>
      <c r="GU83" s="470">
        <v>47</v>
      </c>
      <c r="GV83" s="470">
        <v>48</v>
      </c>
      <c r="GW83" s="470">
        <v>49</v>
      </c>
      <c r="GX83" s="470">
        <v>50</v>
      </c>
      <c r="GY83" s="470">
        <v>51</v>
      </c>
      <c r="GZ83" s="470">
        <v>52</v>
      </c>
      <c r="HA83" s="470">
        <v>53</v>
      </c>
      <c r="HB83" s="470">
        <v>54</v>
      </c>
      <c r="HC83" s="470">
        <v>55</v>
      </c>
      <c r="HD83" s="499"/>
      <c r="HE83" s="499"/>
      <c r="HF83" s="505" t="s">
        <v>63</v>
      </c>
      <c r="HG83" s="507" t="s">
        <v>170</v>
      </c>
      <c r="HH83" s="499"/>
      <c r="HI83" s="499"/>
      <c r="HJ83" s="499"/>
      <c r="HK83" s="499"/>
      <c r="HL83" s="499"/>
      <c r="HM83" s="499"/>
      <c r="HN83" s="499"/>
      <c r="HO83" s="499"/>
      <c r="HP83" s="499"/>
      <c r="HQ83" s="499"/>
      <c r="HR83" s="499"/>
      <c r="HS83" s="499"/>
      <c r="HT83" s="499"/>
      <c r="HU83" s="499"/>
      <c r="HV83" s="499"/>
      <c r="HW83" s="499"/>
      <c r="HX83" s="499"/>
      <c r="HY83" s="499"/>
      <c r="HZ83" s="499"/>
      <c r="IA83" s="499"/>
      <c r="IB83" s="499"/>
      <c r="IC83" s="499"/>
      <c r="ID83" s="499"/>
      <c r="IE83" s="499"/>
      <c r="IF83" s="499"/>
      <c r="IG83" s="499"/>
      <c r="IH83" s="499"/>
      <c r="II83" s="499"/>
      <c r="IJ83" s="499"/>
      <c r="IK83" s="499"/>
      <c r="IL83" s="499"/>
      <c r="IM83" s="499"/>
      <c r="IN83" s="499"/>
      <c r="IO83" s="499"/>
      <c r="IP83" s="499"/>
      <c r="IQ83" s="499"/>
      <c r="IR83" s="499"/>
      <c r="IS83" s="499"/>
      <c r="IT83" s="499"/>
      <c r="IU83" s="499"/>
      <c r="IV83" s="499"/>
      <c r="IW83" s="499"/>
      <c r="IX83" s="499"/>
      <c r="IY83" s="499"/>
      <c r="IZ83" s="499"/>
      <c r="JA83" s="499"/>
      <c r="JB83" s="499"/>
      <c r="JC83" s="499"/>
      <c r="JD83" s="499"/>
      <c r="JE83" s="499"/>
      <c r="JF83" s="499"/>
      <c r="JG83" s="499"/>
      <c r="JH83" s="499"/>
      <c r="JI83" s="499"/>
      <c r="JJ83" s="499"/>
      <c r="JK83" s="499"/>
      <c r="JL83" s="499"/>
      <c r="JM83" s="499"/>
      <c r="JN83" s="499"/>
      <c r="JO83" s="499"/>
      <c r="JP83" s="499"/>
      <c r="JQ83" s="499"/>
      <c r="JR83" s="499"/>
      <c r="JS83" s="499"/>
      <c r="JT83" s="499"/>
      <c r="JU83" s="499"/>
      <c r="JV83" s="499"/>
      <c r="JW83" s="499"/>
      <c r="JX83" s="499"/>
      <c r="JY83" s="499"/>
      <c r="JZ83" s="499"/>
      <c r="KA83" s="499"/>
      <c r="KB83" s="499"/>
      <c r="KC83" s="499"/>
      <c r="KD83" s="499"/>
      <c r="KE83" s="499"/>
      <c r="KF83" s="499"/>
      <c r="KG83" s="499"/>
      <c r="KH83" s="499"/>
      <c r="KI83" s="499"/>
      <c r="KJ83" s="499"/>
      <c r="KK83" s="499"/>
      <c r="KL83" s="499"/>
      <c r="KM83" s="499"/>
      <c r="KN83" s="499"/>
      <c r="KO83" s="499"/>
      <c r="KP83" s="499"/>
      <c r="KQ83" s="499"/>
      <c r="KR83" s="499"/>
      <c r="KS83" s="499"/>
      <c r="KT83" s="499"/>
      <c r="KU83" s="499"/>
      <c r="KV83" s="499"/>
      <c r="KW83" s="499"/>
      <c r="KX83" s="499"/>
      <c r="KY83" s="499"/>
      <c r="KZ83" s="499"/>
      <c r="LA83" s="499"/>
      <c r="LB83" s="499"/>
      <c r="LC83" s="499"/>
      <c r="LD83" s="499"/>
      <c r="LE83" s="499"/>
      <c r="LF83" s="499"/>
      <c r="LG83" s="499"/>
      <c r="LH83" s="499"/>
      <c r="LI83" s="499"/>
      <c r="LJ83" s="499"/>
      <c r="LK83" s="499"/>
      <c r="LL83" s="499"/>
      <c r="LM83" s="499"/>
      <c r="LN83" s="499"/>
      <c r="LO83" s="499"/>
      <c r="LP83" s="499"/>
      <c r="LQ83" s="499"/>
      <c r="LR83" s="499"/>
      <c r="LS83" s="499"/>
      <c r="LT83" s="499"/>
      <c r="LU83" s="499"/>
      <c r="LV83" s="499"/>
      <c r="LW83" s="499"/>
    </row>
    <row r="84" spans="1:335" ht="18">
      <c r="A84" s="499"/>
      <c r="B84" s="499"/>
      <c r="C84" s="499"/>
      <c r="D84" s="499"/>
      <c r="E84" s="499"/>
      <c r="F84" s="499"/>
      <c r="G84" s="499"/>
      <c r="H84" s="499"/>
      <c r="I84" s="499"/>
      <c r="J84" s="499"/>
      <c r="K84" s="499"/>
      <c r="L84" s="499"/>
      <c r="M84" s="499"/>
      <c r="N84" s="499"/>
      <c r="O84" s="499"/>
      <c r="P84" s="499"/>
      <c r="Q84" s="499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  <c r="AC84" s="499"/>
      <c r="AD84" s="499"/>
      <c r="AE84" s="499"/>
      <c r="AF84" s="499"/>
      <c r="AG84" s="499"/>
      <c r="AH84" s="499"/>
      <c r="AI84" s="499"/>
      <c r="AJ84" s="499"/>
      <c r="AK84" s="499"/>
      <c r="AL84" s="499"/>
      <c r="AM84" s="499"/>
      <c r="AN84" s="505"/>
      <c r="AO84" s="499"/>
      <c r="AP84" s="499"/>
      <c r="AQ84" s="499"/>
      <c r="AR84" s="499"/>
      <c r="AS84" s="499"/>
      <c r="AT84" s="499"/>
      <c r="AU84" s="499"/>
      <c r="AV84" s="499"/>
      <c r="AW84" s="499"/>
      <c r="AX84" s="499"/>
      <c r="AY84" s="499"/>
      <c r="AZ84" s="499"/>
      <c r="BA84" s="499"/>
      <c r="BB84" s="499"/>
      <c r="BC84" s="499"/>
      <c r="BD84" s="499"/>
      <c r="BE84" s="499"/>
      <c r="BF84" s="499"/>
      <c r="BG84" s="499"/>
      <c r="BH84" s="499"/>
      <c r="BI84" s="499"/>
      <c r="BJ84" s="499"/>
      <c r="BK84" s="499"/>
      <c r="BL84" s="499"/>
      <c r="BM84" s="499"/>
      <c r="BN84" s="499"/>
      <c r="BO84" s="499"/>
      <c r="BP84" s="499"/>
      <c r="BQ84" s="499"/>
      <c r="BR84" s="499"/>
      <c r="BS84" s="499"/>
      <c r="BT84" s="499"/>
      <c r="BU84" s="499"/>
      <c r="BV84" s="499"/>
      <c r="BW84" s="499"/>
      <c r="BX84" s="499"/>
      <c r="BY84" s="499"/>
      <c r="BZ84" s="499"/>
      <c r="CA84" s="499"/>
      <c r="CB84" s="499"/>
      <c r="CC84" s="499"/>
      <c r="CD84" s="499"/>
      <c r="CE84" s="499"/>
      <c r="CF84" s="499"/>
      <c r="CG84" s="499"/>
      <c r="CH84" s="499"/>
      <c r="CI84" s="499"/>
      <c r="CJ84" s="499"/>
      <c r="CK84" s="499"/>
      <c r="CL84" s="499"/>
      <c r="CM84" s="499"/>
      <c r="CN84" s="499"/>
      <c r="CO84" s="499"/>
      <c r="CP84" s="499"/>
      <c r="CQ84" s="499"/>
      <c r="CR84" s="499"/>
      <c r="CS84" s="499"/>
      <c r="CT84" s="505">
        <v>60</v>
      </c>
      <c r="CU84" s="499">
        <f>IF((OR('Sensitivity Analysis'!$E$6&lt;&gt;'Sensitivity Analysis'!$C$6,'Sensitivity Analysis Tables'!B120&gt;0)),'RHA Data'!$AD8*'Forecast Sheet (2)'!D10,SUMPRODUCT($AD8,'Forecast Sheet'!D10))</f>
        <v>12679.5</v>
      </c>
      <c r="CV84" s="499">
        <f>IF((OR('Sensitivity Analysis'!$E$6&lt;&gt;'Sensitivity Analysis'!$C$6,'Sensitivity Analysis Tables'!C120&gt;0)),'RHA Data'!$AD8*'Forecast Sheet (2)'!E10,SUMPRODUCT($AD8,'Forecast Sheet'!E10))</f>
        <v>11855.3325</v>
      </c>
      <c r="CW84" s="499">
        <f>IF((OR('Sensitivity Analysis'!$E$6&lt;&gt;'Sensitivity Analysis'!$C$6,'Sensitivity Analysis Tables'!D120&gt;0)),'RHA Data'!$AD8*'Forecast Sheet (2)'!F10,SUMPRODUCT($AD8,'Forecast Sheet'!F10))</f>
        <v>11855.3325</v>
      </c>
      <c r="CX84" s="499">
        <f>IF((OR('Sensitivity Analysis'!$E$6&lt;&gt;'Sensitivity Analysis'!$C$6,'Sensitivity Analysis Tables'!E120&gt;0)),'RHA Data'!$AD8*'Forecast Sheet (2)'!G10,SUMPRODUCT($AD8,'Forecast Sheet'!G10))</f>
        <v>5922.8163412499998</v>
      </c>
      <c r="CY84" s="499">
        <f>IF((OR('Sensitivity Analysis'!$E$6&lt;&gt;'Sensitivity Analysis'!$C$6,'Sensitivity Analysis Tables'!F120&gt;0)),'RHA Data'!$AD8*'Forecast Sheet (2)'!H10,SUMPRODUCT($AD8,'Forecast Sheet'!H10))</f>
        <v>5917.9704006071588</v>
      </c>
      <c r="CZ84" s="499">
        <f>IF((OR('Sensitivity Analysis'!$E$6&lt;&gt;'Sensitivity Analysis'!$C$6,'Sensitivity Analysis Tables'!G120&gt;0)),'RHA Data'!$AD8*'Forecast Sheet (2)'!I10,SUMPRODUCT($AD8,'Forecast Sheet'!I10))</f>
        <v>11826.256849649688</v>
      </c>
      <c r="DA84" s="499">
        <f>IF((OR('Sensitivity Analysis'!$E$6&lt;&gt;'Sensitivity Analysis'!$C$6,'Sensitivity Analysis Tables'!H120&gt;0)),'RHA Data'!$AD8*'Forecast Sheet (2)'!J10,SUMPRODUCT($AD8,'Forecast Sheet'!J10))</f>
        <v>5908.2904106590777</v>
      </c>
      <c r="DB84" s="499">
        <f>IF((OR('Sensitivity Analysis'!$E$6&lt;&gt;'Sensitivity Analysis'!$C$6,'Sensitivity Analysis Tables'!I120&gt;0)),'RHA Data'!$AD8*'Forecast Sheet (2)'!K10,SUMPRODUCT($AD8,'Forecast Sheet'!K10))</f>
        <v>7871.2751398247192</v>
      </c>
      <c r="DC84" s="499">
        <f>IF((OR('Sensitivity Analysis'!$E$6&lt;&gt;'Sensitivity Analysis'!$C$6,'Sensitivity Analysis Tables'!J120&gt;0)),'RHA Data'!$AD8*'Forecast Sheet (2)'!L10,SUMPRODUCT($AD8,'Forecast Sheet'!L10))</f>
        <v>5898.6262542145541</v>
      </c>
      <c r="DD84" s="499">
        <f>IF((OR('Sensitivity Analysis'!$E$6&lt;&gt;'Sensitivity Analysis'!$C$6,'Sensitivity Analysis Tables'!K120&gt;0)),'RHA Data'!$AD8*'Forecast Sheet (2)'!M10,SUMPRODUCT($AD8,'Forecast Sheet'!M10))</f>
        <v>13752.200246075918</v>
      </c>
      <c r="DE84" s="499">
        <f>IF((OR('Sensitivity Analysis'!$E$6&lt;&gt;'Sensitivity Analysis'!$C$6,'Sensitivity Analysis Tables'!L120&gt;0)),'RHA Data'!$AD8*'Forecast Sheet (2)'!N10,SUMPRODUCT($AD8,'Forecast Sheet'!N10))</f>
        <v>5888.9779053748189</v>
      </c>
      <c r="DF84" s="499">
        <f>IF((OR('Sensitivity Analysis'!$E$6&lt;&gt;'Sensitivity Analysis'!$C$6,'Sensitivity Analysis Tables'!M120&gt;0)),'RHA Data'!$AD8*'Forecast Sheet (2)'!O10,SUMPRODUCT($AD8,'Forecast Sheet'!O10))</f>
        <v>5884.1596507249669</v>
      </c>
      <c r="DG84" s="499">
        <f>IF((OR('Sensitivity Analysis'!$E$6&lt;&gt;'Sensitivity Analysis'!$C$6,'Sensitivity Analysis Tables'!N120&gt;0)),'RHA Data'!$AD8*'Forecast Sheet (2)'!P10,SUMPRODUCT($AD8,'Forecast Sheet'!P10))</f>
        <v>5879.345338283465</v>
      </c>
      <c r="DH84" s="499">
        <f>IF((OR('Sensitivity Analysis'!$E$6&lt;&gt;'Sensitivity Analysis'!$C$6,'Sensitivity Analysis Tables'!O120&gt;0)),'RHA Data'!$AD8*'Forecast Sheet (2)'!Q10,SUMPRODUCT($AD8,'Forecast Sheet'!Q10))</f>
        <v>9790.8916080414492</v>
      </c>
      <c r="DI84" s="499">
        <f>IF((OR('Sensitivity Analysis'!$E$6&lt;&gt;'Sensitivity Analysis'!$C$6,'Sensitivity Analysis Tables'!P120&gt;0)),'RHA Data'!$AD8*'Forecast Sheet (2)'!R10,SUMPRODUCT($AD8,'Forecast Sheet'!R10))</f>
        <v>5869.7285271263754</v>
      </c>
      <c r="DJ84" s="499">
        <f>IF((OR('Sensitivity Analysis'!$E$6&lt;&gt;'Sensitivity Analysis'!$C$6,'Sensitivity Analysis Tables'!Q120&gt;0)),'RHA Data'!$AD8*'Forecast Sheet (2)'!S10,SUMPRODUCT($AD8,'Forecast Sheet'!S10))</f>
        <v>7819.9013626237593</v>
      </c>
      <c r="DK84" s="499">
        <f>IF((OR('Sensitivity Analysis'!$E$6&lt;&gt;'Sensitivity Analysis'!$C$6,'Sensitivity Analysis Tables'!R120&gt;0)),'RHA Data'!$AD8*'Forecast Sheet (2)'!T10,SUMPRODUCT($AD8,'Forecast Sheet'!T10))</f>
        <v>13673.63070764055</v>
      </c>
      <c r="DL84" s="499">
        <f>IF((OR('Sensitivity Analysis'!$E$6&lt;&gt;'Sensitivity Analysis'!$C$6,'Sensitivity Analysis Tables'!S120&gt;0)),'RHA Data'!$AD8*'Forecast Sheet (2)'!U10,SUMPRODUCT($AD8,'Forecast Sheet'!U10))</f>
        <v>5855.3327964030086</v>
      </c>
      <c r="DM84" s="499">
        <f>IF((OR('Sensitivity Analysis'!$E$6&lt;&gt;'Sensitivity Analysis'!$C$6,'Sensitivity Analysis Tables'!T120&gt;0)),'RHA Data'!$AD8*'Forecast Sheet (2)'!V10,SUMPRODUCT($AD8,'Forecast Sheet'!V10))</f>
        <v>5850.5420695695875</v>
      </c>
      <c r="DN84" s="499">
        <f>IF((OR('Sensitivity Analysis'!$E$6&lt;&gt;'Sensitivity Analysis'!$C$6,'Sensitivity Analysis Tables'!U120&gt;0)),'RHA Data'!$AD8*'Forecast Sheet (2)'!W10,SUMPRODUCT($AD8,'Forecast Sheet'!W10))</f>
        <v>5845.7552624217578</v>
      </c>
      <c r="DO84" s="499">
        <f>IF((OR('Sensitivity Analysis'!$E$6&lt;&gt;'Sensitivity Analysis'!$C$6,'Sensitivity Analysis Tables'!V120&gt;0)),'RHA Data'!$AD8*'Forecast Sheet (2)'!X10,SUMPRODUCT($AD8,'Forecast Sheet'!X10))</f>
        <v>11681.944743505006</v>
      </c>
      <c r="DP84" s="499">
        <f>IF((OR('Sensitivity Analysis'!$E$6&lt;&gt;'Sensitivity Analysis'!$C$6,'Sensitivity Analysis Tables'!W120&gt;0)),'RHA Data'!$AD8*'Forecast Sheet (2)'!Y10,SUMPRODUCT($AD8,'Forecast Sheet'!Y10))</f>
        <v>5836.193394357434</v>
      </c>
      <c r="DQ84" s="499">
        <f>IF((OR('Sensitivity Analysis'!$E$6&lt;&gt;'Sensitivity Analysis'!$C$6,'Sensitivity Analysis Tables'!X120&gt;0)),'RHA Data'!$AD8*'Forecast Sheet (2)'!Z10,SUMPRODUCT($AD8,'Forecast Sheet'!Z10))</f>
        <v>5831.4183270347776</v>
      </c>
      <c r="DR84" s="499">
        <f>IF((OR('Sensitivity Analysis'!$E$6&lt;&gt;'Sensitivity Analysis'!$C$6,'Sensitivity Analysis Tables'!Y120&gt;0)),'RHA Data'!$AD8*'Forecast Sheet (2)'!AA10,SUMPRODUCT($AD8,'Forecast Sheet'!AA10))</f>
        <v>9711.0786109756464</v>
      </c>
      <c r="DS84" s="499">
        <f>IF((OR('Sensitivity Analysis'!$E$6&lt;&gt;'Sensitivity Analysis'!$C$6,'Sensitivity Analysis Tables'!Z120&gt;0)),'RHA Data'!$AD8*'Forecast Sheet (2)'!AB10,SUMPRODUCT($AD8,'Forecast Sheet'!AB10))</f>
        <v>5821.8799098127247</v>
      </c>
      <c r="DT84" s="499">
        <f>IF((OR('Sensitivity Analysis'!$E$6&lt;&gt;'Sensitivity Analysis'!$C$6,'Sensitivity Analysis Tables'!AA120&gt;0)),'RHA Data'!$AD8*'Forecast Sheet (2)'!AC10,SUMPRODUCT($AD8,'Forecast Sheet'!AC10))</f>
        <v>7626.6626818546729</v>
      </c>
      <c r="DU84" s="499">
        <f>IF((OR('Sensitivity Analysis'!$E$6&lt;&gt;'Sensitivity Analysis'!$C$6,'Sensitivity Analysis Tables'!AB120&gt;0)),'RHA Data'!$AD8*'Forecast Sheet (2)'!AD10,SUMPRODUCT($AD8,'Forecast Sheet'!AD10))</f>
        <v>19505.726058563145</v>
      </c>
      <c r="DV84" s="499">
        <f>IF((OR('Sensitivity Analysis'!$E$6&lt;&gt;'Sensitivity Analysis'!$C$6,'Sensitivity Analysis Tables'!AC120&gt;0)),'RHA Data'!$AD8*'Forecast Sheet (2)'!AE10,SUMPRODUCT($AD8,'Forecast Sheet'!AE10))</f>
        <v>17897.119080035136</v>
      </c>
      <c r="DW84" s="499">
        <f>IF((OR('Sensitivity Analysis'!$E$6&lt;&gt;'Sensitivity Analysis'!$C$6,'Sensitivity Analysis Tables'!AD120&gt;0)),'RHA Data'!$AD8*'Forecast Sheet (2)'!AF10,SUMPRODUCT($AD8,'Forecast Sheet'!AF10))</f>
        <v>17206.430465329231</v>
      </c>
      <c r="DX84" s="499">
        <f>IF((OR('Sensitivity Analysis'!$E$6&lt;&gt;'Sensitivity Analysis'!$C$6,'Sensitivity Analysis Tables'!AE120&gt;0)),'RHA Data'!$AD8*'Forecast Sheet (2)'!AG10,SUMPRODUCT($AD8,'Forecast Sheet'!AG10))</f>
        <v>20942.526811361255</v>
      </c>
      <c r="DY84" s="499">
        <f>IF((OR('Sensitivity Analysis'!$E$6&lt;&gt;'Sensitivity Analysis'!$C$6,'Sensitivity Analysis Tables'!AF120&gt;0)),'RHA Data'!$AD8*'Forecast Sheet (2)'!AH10,SUMPRODUCT($AD8,'Forecast Sheet'!AH10))</f>
        <v>13990.373114987578</v>
      </c>
      <c r="DZ84" s="499">
        <f>IF((OR('Sensitivity Analysis'!$E$6&lt;&gt;'Sensitivity Analysis'!$C$6,'Sensitivity Analysis Tables'!AG120&gt;0)),'RHA Data'!$AD8*'Forecast Sheet (2)'!AI10,SUMPRODUCT($AD8,'Forecast Sheet'!AI10))</f>
        <v>15457.82882253364</v>
      </c>
      <c r="EA84" s="499">
        <f>IF((OR('Sensitivity Analysis'!$E$6&lt;&gt;'Sensitivity Analysis'!$C$6,'Sensitivity Analysis Tables'!AH120&gt;0)),'RHA Data'!$AD8*'Forecast Sheet (2)'!AJ10,SUMPRODUCT($AD8,'Forecast Sheet'!AJ10))</f>
        <v>17509.520137866431</v>
      </c>
      <c r="EB84" s="499">
        <f>IF((OR('Sensitivity Analysis'!$E$6&lt;&gt;'Sensitivity Analysis'!$C$6,'Sensitivity Analysis Tables'!AI120&gt;0)),'RHA Data'!$AD8*'Forecast Sheet (2)'!AK10,SUMPRODUCT($AD8,'Forecast Sheet'!AK10))</f>
        <v>20355.577380185252</v>
      </c>
      <c r="EC84" s="499">
        <f>IF((OR('Sensitivity Analysis'!$E$6&lt;&gt;'Sensitivity Analysis'!$C$6,'Sensitivity Analysis Tables'!AJ120&gt;0)),'RHA Data'!$AD8*'Forecast Sheet (2)'!AL10,SUMPRODUCT($AD8,'Forecast Sheet'!AL10))</f>
        <v>15698.779291485776</v>
      </c>
      <c r="ED84" s="499">
        <f>IF((OR('Sensitivity Analysis'!$E$6&lt;&gt;'Sensitivity Analysis'!$C$6,'Sensitivity Analysis Tables'!AK120&gt;0)),'RHA Data'!$AD8*'Forecast Sheet (2)'!AM10,SUMPRODUCT($AD8,'Forecast Sheet'!AM10))</f>
        <v>16422.469082377942</v>
      </c>
      <c r="EE84" s="499">
        <f>IF((OR('Sensitivity Analysis'!$E$6&lt;&gt;'Sensitivity Analysis'!$C$6,'Sensitivity Analysis Tables'!AL120&gt;0)),'RHA Data'!$AD8*'Forecast Sheet (2)'!AN10,SUMPRODUCT($AD8,'Forecast Sheet'!AN10))</f>
        <v>16071.592592401115</v>
      </c>
      <c r="EF84" s="499">
        <f>IF((OR('Sensitivity Analysis'!$E$6&lt;&gt;'Sensitivity Analysis'!$C$6,'Sensitivity Analysis Tables'!AM120&gt;0)),'RHA Data'!$AD8*'Forecast Sheet (2)'!AO10,SUMPRODUCT($AD8,'Forecast Sheet'!AO10))</f>
        <v>16916.800378381751</v>
      </c>
      <c r="EG84" s="499">
        <f>IF((OR('Sensitivity Analysis'!$E$6&lt;&gt;'Sensitivity Analysis'!$C$6,'Sensitivity Analysis Tables'!AN120&gt;0)),'RHA Data'!$AD8*'Forecast Sheet (2)'!AP10,SUMPRODUCT($AD8,'Forecast Sheet'!AP10))</f>
        <v>14291.246431085612</v>
      </c>
      <c r="EH84" s="499">
        <f>IF((OR('Sensitivity Analysis'!$E$6&lt;&gt;'Sensitivity Analysis'!$C$6,'Sensitivity Analysis Tables'!AO120&gt;0)),'RHA Data'!$AD8*'Forecast Sheet (2)'!AQ10,SUMPRODUCT($AD8,'Forecast Sheet'!AQ10))</f>
        <v>16583.965843897484</v>
      </c>
      <c r="EI84" s="499">
        <f>IF((OR('Sensitivity Analysis'!$E$6&lt;&gt;'Sensitivity Analysis'!$C$6,'Sensitivity Analysis Tables'!AP120&gt;0)),'RHA Data'!$AD8*'Forecast Sheet (2)'!AR10,SUMPRODUCT($AD8,'Forecast Sheet'!AR10))</f>
        <v>16399.55946076434</v>
      </c>
      <c r="EJ84" s="499">
        <f>IF((OR('Sensitivity Analysis'!$E$6&lt;&gt;'Sensitivity Analysis'!$C$6,'Sensitivity Analysis Tables'!AQ120&gt;0)),'RHA Data'!$AD8*'Forecast Sheet (2)'!AS10,SUMPRODUCT($AD8,'Forecast Sheet'!AS10))</f>
        <v>12765.577452873693</v>
      </c>
      <c r="EK84" s="499">
        <f>IF((OR('Sensitivity Analysis'!$E$6&lt;&gt;'Sensitivity Analysis'!$C$6,'Sensitivity Analysis Tables'!AR120&gt;0)),'RHA Data'!$AD8*'Forecast Sheet (2)'!AT10,SUMPRODUCT($AD8,'Forecast Sheet'!AT10))</f>
        <v>16119.377158741328</v>
      </c>
      <c r="EL84" s="499">
        <f>IF((OR('Sensitivity Analysis'!$E$6&lt;&gt;'Sensitivity Analysis'!$C$6,'Sensitivity Analysis Tables'!AS120&gt;0)),'RHA Data'!$AD8*'Forecast Sheet (2)'!AU10,SUMPRODUCT($AD8,'Forecast Sheet'!AU10))</f>
        <v>12065.254366493216</v>
      </c>
      <c r="EM84" s="499">
        <f>IF((OR('Sensitivity Analysis'!$E$6&lt;&gt;'Sensitivity Analysis'!$C$6,'Sensitivity Analysis Tables'!AT120&gt;0)),'RHA Data'!$AD8*'Forecast Sheet (2)'!AV10,SUMPRODUCT($AD8,'Forecast Sheet'!AV10))</f>
        <v>15485.363643228682</v>
      </c>
      <c r="EN84" s="499">
        <f>IF((OR('Sensitivity Analysis'!$E$6&lt;&gt;'Sensitivity Analysis'!$C$6,'Sensitivity Analysis Tables'!AU120&gt;0)),'RHA Data'!$AD8*'Forecast Sheet (2)'!AW10,SUMPRODUCT($AD8,'Forecast Sheet'!AW10))</f>
        <v>12973.845496375141</v>
      </c>
      <c r="EO84" s="499">
        <f>IF((OR('Sensitivity Analysis'!$E$6&lt;&gt;'Sensitivity Analysis'!$C$6,'Sensitivity Analysis Tables'!AV120&gt;0)),'RHA Data'!$AD8*'Forecast Sheet (2)'!AX10,SUMPRODUCT($AD8,'Forecast Sheet'!AX10))</f>
        <v>16008.686379301376</v>
      </c>
      <c r="EP84" s="499">
        <f>IF((OR('Sensitivity Analysis'!$E$6&lt;&gt;'Sensitivity Analysis'!$C$6,'Sensitivity Analysis Tables'!AW120&gt;0)),'RHA Data'!$AD8*'Forecast Sheet (2)'!AY10,SUMPRODUCT($AD8,'Forecast Sheet'!AY10))</f>
        <v>14094.855305674691</v>
      </c>
      <c r="EQ84" s="499">
        <f>IF((OR('Sensitivity Analysis'!$E$6&lt;&gt;'Sensitivity Analysis'!$C$6,'Sensitivity Analysis Tables'!AX120&gt;0)),'RHA Data'!$AD8*'Forecast Sheet (2)'!AZ10,SUMPRODUCT($AD8,'Forecast Sheet'!AZ10))</f>
        <v>12726.163526382779</v>
      </c>
      <c r="ER84" s="499">
        <f>IF((OR('Sensitivity Analysis'!$E$6&lt;&gt;'Sensitivity Analysis'!$C$6,'Sensitivity Analysis Tables'!AY120&gt;0)),'RHA Data'!$AD8*'Forecast Sheet (2)'!BA10,SUMPRODUCT($AD8,'Forecast Sheet'!BA10))</f>
        <v>12978.488908540889</v>
      </c>
      <c r="ES84" s="499">
        <f>IF((OR('Sensitivity Analysis'!$E$6&lt;&gt;'Sensitivity Analysis'!$C$6,'Sensitivity Analysis Tables'!AZ120&gt;0)),'RHA Data'!$AD8*'Forecast Sheet (2)'!BB10,SUMPRODUCT($AD8,'Forecast Sheet'!BB10))</f>
        <v>19475.827799595914</v>
      </c>
      <c r="ET84" s="499">
        <f>IF((OR('Sensitivity Analysis'!$E$6&lt;&gt;'Sensitivity Analysis'!$C$6,'Sensitivity Analysis Tables'!BA120&gt;0)),'RHA Data'!$AD8*'Forecast Sheet (2)'!BC10,SUMPRODUCT($AD8,'Forecast Sheet'!BC10))</f>
        <v>16748.2246269487</v>
      </c>
      <c r="EU84" s="499">
        <f>IF((OR('Sensitivity Analysis'!$E$6&lt;&gt;'Sensitivity Analysis'!$C$6,'Sensitivity Analysis Tables'!BB120&gt;0)),'RHA Data'!$AD8*'Forecast Sheet (2)'!BD10,SUMPRODUCT($AD8,'Forecast Sheet'!BD10))</f>
        <v>17487.642188246427</v>
      </c>
      <c r="EV84" s="499">
        <f>IF((OR('Sensitivity Analysis'!$E$6&lt;&gt;'Sensitivity Analysis'!$C$6,'Sensitivity Analysis Tables'!BC120&gt;0)),'RHA Data'!$AD8*'Forecast Sheet (2)'!BE10,SUMPRODUCT($AD8,'Forecast Sheet'!BE10))</f>
        <v>19666.067325327695</v>
      </c>
      <c r="EW84" s="499">
        <f>IF((OR('Sensitivity Analysis'!$E$6&lt;&gt;'Sensitivity Analysis'!$C$6,'Sensitivity Analysis Tables'!BD120&gt;0)),'RHA Data'!$AD8*'Forecast Sheet (2)'!BF10,SUMPRODUCT($AD8,'Forecast Sheet'!BF10))</f>
        <v>13332.565452863459</v>
      </c>
      <c r="EX84" s="499"/>
      <c r="EY84" s="499"/>
      <c r="EZ84" s="505">
        <v>30</v>
      </c>
      <c r="FA84" s="499">
        <f>IF((OR('Sensitivity Analysis'!$E$6&lt;&gt;'Sensitivity Analysis'!$C$6,'Sensitivity Analysis Tables'!BH119&gt;0)),'RHA Data'!$AD29*'Forecast Sheet (2)'!D22,SUMPRODUCT($AD29,'Forecast Sheet'!D22))</f>
        <v>12090.500000000002</v>
      </c>
      <c r="FB84" s="499">
        <f>IF((OR('Sensitivity Analysis'!$E$6&lt;&gt;'Sensitivity Analysis'!$C$6,'Sensitivity Analysis Tables'!BI119&gt;0)),'RHA Data'!$AD29*'Forecast Sheet (2)'!E22,SUMPRODUCT($AD29,'Forecast Sheet'!E22))</f>
        <v>13565.541000000003</v>
      </c>
      <c r="FC84" s="499">
        <f>IF((OR('Sensitivity Analysis'!$E$6&lt;&gt;'Sensitivity Analysis'!$C$6,'Sensitivity Analysis Tables'!BJ119&gt;0)),'RHA Data'!$AD29*'Forecast Sheet (2)'!F22,SUMPRODUCT($AD29,'Forecast Sheet'!F22))</f>
        <v>13565.541000000003</v>
      </c>
      <c r="FD84" s="499">
        <f>IF((OR('Sensitivity Analysis'!$E$6&lt;&gt;'Sensitivity Analysis'!$C$6,'Sensitivity Analysis Tables'!BK119&gt;0)),'RHA Data'!$AD29*'Forecast Sheet (2)'!G22,SUMPRODUCT($AD29,'Forecast Sheet'!G22))</f>
        <v>13565.541000000003</v>
      </c>
      <c r="FE84" s="499">
        <f>IF((OR('Sensitivity Analysis'!$E$6&lt;&gt;'Sensitivity Analysis'!$C$6,'Sensitivity Analysis Tables'!BL119&gt;0)),'RHA Data'!$AD29*'Forecast Sheet (2)'!H22,SUMPRODUCT($AD29,'Forecast Sheet'!H22))</f>
        <v>13429.885590000002</v>
      </c>
      <c r="FF84" s="499">
        <f>IF((OR('Sensitivity Analysis'!$E$6&lt;&gt;'Sensitivity Analysis'!$C$6,'Sensitivity Analysis Tables'!BM119&gt;0)),'RHA Data'!$AD29*'Forecast Sheet (2)'!I22,SUMPRODUCT($AD29,'Forecast Sheet'!I22))</f>
        <v>13295.586734100003</v>
      </c>
      <c r="FG84" s="499">
        <f>IF((OR('Sensitivity Analysis'!$E$6&lt;&gt;'Sensitivity Analysis'!$C$6,'Sensitivity Analysis Tables'!BN119&gt;0)),'RHA Data'!$AD29*'Forecast Sheet (2)'!J22,SUMPRODUCT($AD29,'Forecast Sheet'!J22))</f>
        <v>13162.630866759002</v>
      </c>
      <c r="FH84" s="499">
        <f>IF((OR('Sensitivity Analysis'!$E$6&lt;&gt;'Sensitivity Analysis'!$C$6,'Sensitivity Analysis Tables'!BO119&gt;0)),'RHA Data'!$AD29*'Forecast Sheet (2)'!K22,SUMPRODUCT($AD29,'Forecast Sheet'!K22))</f>
        <v>13031.004558091412</v>
      </c>
      <c r="FI84" s="499">
        <f>IF((OR('Sensitivity Analysis'!$E$6&lt;&gt;'Sensitivity Analysis'!$C$6,'Sensitivity Analysis Tables'!BP119&gt;0)),'RHA Data'!$AD29*'Forecast Sheet (2)'!L22,SUMPRODUCT($AD29,'Forecast Sheet'!L22))</f>
        <v>12900.694512510496</v>
      </c>
      <c r="FJ84" s="499">
        <f>IF((OR('Sensitivity Analysis'!$E$6&lt;&gt;'Sensitivity Analysis'!$C$6,'Sensitivity Analysis Tables'!BQ119&gt;0)),'RHA Data'!$AD29*'Forecast Sheet (2)'!M22,SUMPRODUCT($AD29,'Forecast Sheet'!M22))</f>
        <v>12771.687567385392</v>
      </c>
      <c r="FK84" s="499">
        <f>IF((OR('Sensitivity Analysis'!$E$6&lt;&gt;'Sensitivity Analysis'!$C$6,'Sensitivity Analysis Tables'!BR119&gt;0)),'RHA Data'!$AD29*'Forecast Sheet (2)'!N22,SUMPRODUCT($AD29,'Forecast Sheet'!N22))</f>
        <v>12643.970691711536</v>
      </c>
      <c r="FL84" s="499">
        <f>IF((OR('Sensitivity Analysis'!$E$6&lt;&gt;'Sensitivity Analysis'!$C$6,'Sensitivity Analysis Tables'!BS119&gt;0)),'RHA Data'!$AD29*'Forecast Sheet (2)'!O22,SUMPRODUCT($AD29,'Forecast Sheet'!O22))</f>
        <v>12517.530984794423</v>
      </c>
      <c r="FM84" s="499">
        <f>IF((OR('Sensitivity Analysis'!$E$6&lt;&gt;'Sensitivity Analysis'!$C$6,'Sensitivity Analysis Tables'!BT119&gt;0)),'RHA Data'!$AD29*'Forecast Sheet (2)'!P22,SUMPRODUCT($AD29,'Forecast Sheet'!P22))</f>
        <v>12392.355674946479</v>
      </c>
      <c r="FN84" s="499">
        <f>IF((OR('Sensitivity Analysis'!$E$6&lt;&gt;'Sensitivity Analysis'!$C$6,'Sensitivity Analysis Tables'!BU119&gt;0)),'RHA Data'!$AD29*'Forecast Sheet (2)'!Q22,SUMPRODUCT($AD29,'Forecast Sheet'!Q22))</f>
        <v>11586.85255607496</v>
      </c>
      <c r="FO84" s="499">
        <f>IF((OR('Sensitivity Analysis'!$E$6&lt;&gt;'Sensitivity Analysis'!$C$6,'Sensitivity Analysis Tables'!BV119&gt;0)),'RHA Data'!$AD29*'Forecast Sheet (2)'!R22,SUMPRODUCT($AD29,'Forecast Sheet'!R22))</f>
        <v>11586.85255607496</v>
      </c>
      <c r="FP84" s="499">
        <f>IF((OR('Sensitivity Analysis'!$E$6&lt;&gt;'Sensitivity Analysis'!$C$6,'Sensitivity Analysis Tables'!BW119&gt;0)),'RHA Data'!$AD29*'Forecast Sheet (2)'!S22,SUMPRODUCT($AD29,'Forecast Sheet'!S22))</f>
        <v>5788.6862019918135</v>
      </c>
      <c r="FQ84" s="499">
        <f>IF((OR('Sensitivity Analysis'!$E$6&lt;&gt;'Sensitivity Analysis'!$C$6,'Sensitivity Analysis Tables'!BX119&gt;0)),'RHA Data'!$AD29*'Forecast Sheet (2)'!T22,SUMPRODUCT($AD29,'Forecast Sheet'!T22))</f>
        <v>5783.950004190182</v>
      </c>
      <c r="FR84" s="499">
        <f>IF((OR('Sensitivity Analysis'!$E$6&lt;&gt;'Sensitivity Analysis'!$C$6,'Sensitivity Analysis Tables'!BY119&gt;0)),'RHA Data'!$AD29*'Forecast Sheet (2)'!U22,SUMPRODUCT($AD29,'Forecast Sheet'!U22))</f>
        <v>11558.435362918961</v>
      </c>
      <c r="FS84" s="499">
        <f>IF((OR('Sensitivity Analysis'!$E$6&lt;&gt;'Sensitivity Analysis'!$C$6,'Sensitivity Analysis Tables'!BZ119&gt;0)),'RHA Data'!$AD29*'Forecast Sheet (2)'!V22,SUMPRODUCT($AD29,'Forecast Sheet'!V22))</f>
        <v>5774.4892306291968</v>
      </c>
      <c r="FT84" s="499">
        <f>IF((OR('Sensitivity Analysis'!$E$6&lt;&gt;'Sensitivity Analysis'!$C$6,'Sensitivity Analysis Tables'!CA119&gt;0)),'RHA Data'!$AD29*'Forecast Sheet (2)'!W22,SUMPRODUCT($AD29,'Forecast Sheet'!W22))</f>
        <v>7693.019531375211</v>
      </c>
      <c r="FU84" s="499">
        <f>IF((OR('Sensitivity Analysis'!$E$6&lt;&gt;'Sensitivity Analysis'!$C$6,'Sensitivity Analysis Tables'!CB119&gt;0)),'RHA Data'!$AD29*'Forecast Sheet (2)'!X22,SUMPRODUCT($AD29,'Forecast Sheet'!X22))</f>
        <v>5765.0439320007908</v>
      </c>
      <c r="FV84" s="499">
        <f>IF((OR('Sensitivity Analysis'!$E$6&lt;&gt;'Sensitivity Analysis'!$C$6,'Sensitivity Analysis Tables'!CC119&gt;0)),'RHA Data'!$AD29*'Forecast Sheet (2)'!Y22,SUMPRODUCT($AD29,'Forecast Sheet'!Y22))</f>
        <v>13440.76318170742</v>
      </c>
      <c r="FW84" s="499">
        <f>IF((OR('Sensitivity Analysis'!$E$6&lt;&gt;'Sensitivity Analysis'!$C$6,'Sensitivity Analysis Tables'!CD119&gt;0)),'RHA Data'!$AD29*'Forecast Sheet (2)'!Z22,SUMPRODUCT($AD29,'Forecast Sheet'!Z22))</f>
        <v>5755.6140829927099</v>
      </c>
      <c r="FX84" s="499">
        <f>IF((OR('Sensitivity Analysis'!$E$6&lt;&gt;'Sensitivity Analysis'!$C$6,'Sensitivity Analysis Tables'!CE119&gt;0)),'RHA Data'!$AD29*'Forecast Sheet (2)'!AA22,SUMPRODUCT($AD29,'Forecast Sheet'!AA22))</f>
        <v>5750.904944197534</v>
      </c>
      <c r="FY84" s="499">
        <f>IF((OR('Sensitivity Analysis'!$E$6&lt;&gt;'Sensitivity Analysis'!$C$6,'Sensitivity Analysis Tables'!CF119&gt;0)),'RHA Data'!$AD29*'Forecast Sheet (2)'!AB22,SUMPRODUCT($AD29,'Forecast Sheet'!AB22))</f>
        <v>5746.1996583341006</v>
      </c>
      <c r="FZ84" s="499">
        <f>IF((OR('Sensitivity Analysis'!$E$6&lt;&gt;'Sensitivity Analysis'!$C$6,'Sensitivity Analysis Tables'!CG119&gt;0)),'RHA Data'!$AD29*'Forecast Sheet (2)'!AC22,SUMPRODUCT($AD29,'Forecast Sheet'!AC22))</f>
        <v>9569.1637037500168</v>
      </c>
      <c r="GA84" s="499">
        <f>IF((OR('Sensitivity Analysis'!$E$6&lt;&gt;'Sensitivity Analysis'!$C$6,'Sensitivity Analysis Tables'!CH119&gt;0)),'RHA Data'!$AD29*'Forecast Sheet (2)'!AD22,SUMPRODUCT($AD29,'Forecast Sheet'!AD22))</f>
        <v>5736.8006327954399</v>
      </c>
      <c r="GB84" s="499">
        <f>IF((OR('Sensitivity Analysis'!$E$6&lt;&gt;'Sensitivity Analysis'!$C$6,'Sensitivity Analysis Tables'!CI119&gt;0)),'RHA Data'!$AD29*'Forecast Sheet (2)'!AE22,SUMPRODUCT($AD29,'Forecast Sheet'!AE22))</f>
        <v>7642.809182430874</v>
      </c>
      <c r="GC84" s="499">
        <f>IF((OR('Sensitivity Analysis'!$E$6&lt;&gt;'Sensitivity Analysis'!$C$6,'Sensitivity Analysis Tables'!CJ119&gt;0)),'RHA Data'!$AD29*'Forecast Sheet (2)'!AF22,SUMPRODUCT($AD29,'Forecast Sheet'!AF22))</f>
        <v>13363.972956106454</v>
      </c>
      <c r="GD84" s="499">
        <f>IF((OR('Sensitivity Analysis'!$E$6&lt;&gt;'Sensitivity Analysis'!$C$6,'Sensitivity Analysis Tables'!CK119&gt;0)),'RHA Data'!$AD29*'Forecast Sheet (2)'!AG22,SUMPRODUCT($AD29,'Forecast Sheet'!AG22))</f>
        <v>5722.7309127493245</v>
      </c>
      <c r="GE84" s="499">
        <f>IF((OR('Sensitivity Analysis'!$E$6&lt;&gt;'Sensitivity Analysis'!$C$6,'Sensitivity Analysis Tables'!CL119&gt;0)),'RHA Data'!$AD29*'Forecast Sheet (2)'!AH22,SUMPRODUCT($AD29,'Forecast Sheet'!AH22))</f>
        <v>5718.0486783661663</v>
      </c>
      <c r="GF84" s="499">
        <f>IF((OR('Sensitivity Analysis'!$E$6&lt;&gt;'Sensitivity Analysis'!$C$6,'Sensitivity Analysis Tables'!CM119&gt;0)),'RHA Data'!$AD29*'Forecast Sheet (2)'!AI22,SUMPRODUCT($AD29,'Forecast Sheet'!AI22))</f>
        <v>5713.3702749020476</v>
      </c>
      <c r="GG84" s="499">
        <f>IF((OR('Sensitivity Analysis'!$E$6&lt;&gt;'Sensitivity Analysis'!$C$6,'Sensitivity Analysis Tables'!CN119&gt;0)),'RHA Data'!$AD29*'Forecast Sheet (2)'!AJ22,SUMPRODUCT($AD29,'Forecast Sheet'!AJ22))</f>
        <v>11417.391398445166</v>
      </c>
      <c r="GH84" s="499">
        <f>IF((OR('Sensitivity Analysis'!$E$6&lt;&gt;'Sensitivity Analysis'!$C$6,'Sensitivity Analysis Tables'!CO119&gt;0)),'RHA Data'!$AD29*'Forecast Sheet (2)'!AK22,SUMPRODUCT($AD29,'Forecast Sheet'!AK22))</f>
        <v>5704.0249481959463</v>
      </c>
      <c r="GI84" s="499">
        <f>IF((OR('Sensitivity Analysis'!$E$6&lt;&gt;'Sensitivity Analysis'!$C$6,'Sensitivity Analysis Tables'!CP119&gt;0)),'RHA Data'!$AD29*'Forecast Sheet (2)'!AL22,SUMPRODUCT($AD29,'Forecast Sheet'!AL22))</f>
        <v>5699.3580186928766</v>
      </c>
      <c r="GJ84" s="499">
        <f>IF((OR('Sensitivity Analysis'!$E$6&lt;&gt;'Sensitivity Analysis'!$C$6,'Sensitivity Analysis Tables'!CQ119&gt;0)),'RHA Data'!$AD29*'Forecast Sheet (2)'!AM22,SUMPRODUCT($AD29,'Forecast Sheet'!AM22))</f>
        <v>9491.1581793111291</v>
      </c>
      <c r="GK84" s="499">
        <f>IF((OR('Sensitivity Analysis'!$E$6&lt;&gt;'Sensitivity Analysis'!$C$6,'Sensitivity Analysis Tables'!CR119&gt;0)),'RHA Data'!$AD29*'Forecast Sheet (2)'!AN22,SUMPRODUCT($AD29,'Forecast Sheet'!AN22))</f>
        <v>5690.035611753191</v>
      </c>
      <c r="GL84" s="499">
        <f>IF((OR('Sensitivity Analysis'!$E$6&lt;&gt;'Sensitivity Analysis'!$C$6,'Sensitivity Analysis Tables'!CS119&gt;0)),'RHA Data'!$AD29*'Forecast Sheet (2)'!AO22,SUMPRODUCT($AD29,'Forecast Sheet'!AO22))</f>
        <v>7453.9466513966872</v>
      </c>
      <c r="GM84" s="499">
        <f>IF((OR('Sensitivity Analysis'!$E$6&lt;&gt;'Sensitivity Analysis'!$C$6,'Sensitivity Analysis Tables'!CT119&gt;0)),'RHA Data'!$AD29*'Forecast Sheet (2)'!AP22,SUMPRODUCT($AD29,'Forecast Sheet'!AP22))</f>
        <v>19063.992666570957</v>
      </c>
      <c r="GN84" s="499">
        <f>IF((OR('Sensitivity Analysis'!$E$6&lt;&gt;'Sensitivity Analysis'!$C$6,'Sensitivity Analysis Tables'!CU119&gt;0)),'RHA Data'!$AD29*'Forecast Sheet (2)'!AQ22,SUMPRODUCT($AD29,'Forecast Sheet'!AQ22))</f>
        <v>17491.814755839448</v>
      </c>
      <c r="GO84" s="499">
        <f>IF((OR('Sensitivity Analysis'!$E$6&lt;&gt;'Sensitivity Analysis'!$C$6,'Sensitivity Analysis Tables'!CV119&gt;0)),'RHA Data'!$AD29*'Forecast Sheet (2)'!AR22,SUMPRODUCT($AD29,'Forecast Sheet'!AR22))</f>
        <v>16816.767713442543</v>
      </c>
      <c r="GP84" s="499">
        <f>IF((OR('Sensitivity Analysis'!$E$6&lt;&gt;'Sensitivity Analysis'!$C$6,'Sensitivity Analysis Tables'!CW119&gt;0)),'RHA Data'!$AD29*'Forecast Sheet (2)'!AS22,SUMPRODUCT($AD29,'Forecast Sheet'!AS22))</f>
        <v>20468.255134547213</v>
      </c>
      <c r="GQ84" s="499">
        <f>IF((OR('Sensitivity Analysis'!$E$6&lt;&gt;'Sensitivity Analysis'!$C$6,'Sensitivity Analysis Tables'!CX119&gt;0)),'RHA Data'!$AD29*'Forecast Sheet (2)'!AT22,SUMPRODUCT($AD29,'Forecast Sheet'!AT22))</f>
        <v>13673.542305779798</v>
      </c>
      <c r="GR84" s="499">
        <f>IF((OR('Sensitivity Analysis'!$E$6&lt;&gt;'Sensitivity Analysis'!$C$6,'Sensitivity Analysis Tables'!CY119&gt;0)),'RHA Data'!$AD29*'Forecast Sheet (2)'!AU22,SUMPRODUCT($AD29,'Forecast Sheet'!AU22))</f>
        <v>15107.765505838241</v>
      </c>
      <c r="GS84" s="499">
        <f>IF((OR('Sensitivity Analysis'!$E$6&lt;&gt;'Sensitivity Analysis'!$C$6,'Sensitivity Analysis Tables'!CZ119&gt;0)),'RHA Data'!$AD29*'Forecast Sheet (2)'!AV22,SUMPRODUCT($AD29,'Forecast Sheet'!AV22))</f>
        <v>17112.993512841891</v>
      </c>
      <c r="GT84" s="499">
        <f>IF((OR('Sensitivity Analysis'!$E$6&lt;&gt;'Sensitivity Analysis'!$C$6,'Sensitivity Analysis Tables'!DA119&gt;0)),'RHA Data'!$AD29*'Forecast Sheet (2)'!AW22,SUMPRODUCT($AD29,'Forecast Sheet'!AW22))</f>
        <v>19894.597962392119</v>
      </c>
      <c r="GU84" s="499">
        <f>IF((OR('Sensitivity Analysis'!$E$6&lt;&gt;'Sensitivity Analysis'!$C$6,'Sensitivity Analysis Tables'!DB119&gt;0)),'RHA Data'!$AD29*'Forecast Sheet (2)'!AX22,SUMPRODUCT($AD29,'Forecast Sheet'!AX22))</f>
        <v>15343.259327463702</v>
      </c>
      <c r="GV84" s="499">
        <f>IF((OR('Sensitivity Analysis'!$E$6&lt;&gt;'Sensitivity Analysis'!$C$6,'Sensitivity Analysis Tables'!DC119&gt;0)),'RHA Data'!$AD29*'Forecast Sheet (2)'!AY22,SUMPRODUCT($AD29,'Forecast Sheet'!AY22))</f>
        <v>16050.56019004215</v>
      </c>
      <c r="GW84" s="499">
        <f>IF((OR('Sensitivity Analysis'!$E$6&lt;&gt;'Sensitivity Analysis'!$C$6,'Sensitivity Analysis Tables'!DD119&gt;0)),'RHA Data'!$AD29*'Forecast Sheet (2)'!AZ22,SUMPRODUCT($AD29,'Forecast Sheet'!AZ22))</f>
        <v>15707.629769933337</v>
      </c>
      <c r="GX84" s="499">
        <f>IF((OR('Sensitivity Analysis'!$E$6&lt;&gt;'Sensitivity Analysis'!$C$6,'Sensitivity Analysis Tables'!DE119&gt;0)),'RHA Data'!$AD29*'Forecast Sheet (2)'!BA22,SUMPRODUCT($AD29,'Forecast Sheet'!BA22))</f>
        <v>16533.696689220855</v>
      </c>
      <c r="GY84" s="499">
        <f>IF((OR('Sensitivity Analysis'!$E$6&lt;&gt;'Sensitivity Analysis'!$C$6,'Sensitivity Analysis Tables'!DF119&gt;0)),'RHA Data'!$AD29*'Forecast Sheet (2)'!BB22,SUMPRODUCT($AD29,'Forecast Sheet'!BB22))</f>
        <v>13967.601941111434</v>
      </c>
      <c r="GZ84" s="499">
        <f>IF((OR('Sensitivity Analysis'!$E$6&lt;&gt;'Sensitivity Analysis'!$C$6,'Sensitivity Analysis Tables'!DG119&gt;0)),'RHA Data'!$AD29*'Forecast Sheet (2)'!BC22,SUMPRODUCT($AD29,'Forecast Sheet'!BC22))</f>
        <v>16208.399640265119</v>
      </c>
      <c r="HA84" s="499">
        <f>IF((OR('Sensitivity Analysis'!$E$6&lt;&gt;'Sensitivity Analysis'!$C$6,'Sensitivity Analysis Tables'!DH119&gt;0)),'RHA Data'!$AD29*'Forecast Sheet (2)'!BD22,SUMPRODUCT($AD29,'Forecast Sheet'!BD22))</f>
        <v>16028.16938761191</v>
      </c>
      <c r="HB84" s="499">
        <f>IF((OR('Sensitivity Analysis'!$E$6&lt;&gt;'Sensitivity Analysis'!$C$6,'Sensitivity Analysis Tables'!DI119&gt;0)),'RHA Data'!$AD29*'Forecast Sheet (2)'!BE22,SUMPRODUCT($AD29,'Forecast Sheet'!BE22))</f>
        <v>12476.483788168945</v>
      </c>
      <c r="HC84" s="499">
        <f>IF((OR('Sensitivity Analysis'!$E$6&lt;&gt;'Sensitivity Analysis'!$C$6,'Sensitivity Analysis Tables'!DJ119&gt;0)),'RHA Data'!$AD29*'Forecast Sheet (2)'!BF22,SUMPRODUCT($AD29,'Forecast Sheet'!BF22))</f>
        <v>15754.332190522557</v>
      </c>
      <c r="HD84" s="499"/>
      <c r="HE84" s="499"/>
      <c r="HF84" s="505" t="s">
        <v>36</v>
      </c>
      <c r="HG84" s="470">
        <v>1</v>
      </c>
      <c r="HH84" s="470">
        <v>2</v>
      </c>
      <c r="HI84" s="470">
        <v>3</v>
      </c>
      <c r="HJ84" s="470">
        <v>4</v>
      </c>
      <c r="HK84" s="470">
        <v>5</v>
      </c>
      <c r="HL84" s="470">
        <v>6</v>
      </c>
      <c r="HM84" s="470">
        <v>7</v>
      </c>
      <c r="HN84" s="470">
        <v>8</v>
      </c>
      <c r="HO84" s="470">
        <v>9</v>
      </c>
      <c r="HP84" s="470">
        <v>10</v>
      </c>
      <c r="HQ84" s="470">
        <v>11</v>
      </c>
      <c r="HR84" s="470">
        <v>12</v>
      </c>
      <c r="HS84" s="470">
        <v>13</v>
      </c>
      <c r="HT84" s="470">
        <v>14</v>
      </c>
      <c r="HU84" s="470">
        <v>15</v>
      </c>
      <c r="HV84" s="470">
        <v>16</v>
      </c>
      <c r="HW84" s="470">
        <v>17</v>
      </c>
      <c r="HX84" s="470">
        <v>18</v>
      </c>
      <c r="HY84" s="470">
        <v>19</v>
      </c>
      <c r="HZ84" s="470">
        <v>20</v>
      </c>
      <c r="IA84" s="470">
        <v>21</v>
      </c>
      <c r="IB84" s="470">
        <v>22</v>
      </c>
      <c r="IC84" s="470">
        <v>23</v>
      </c>
      <c r="ID84" s="470">
        <v>24</v>
      </c>
      <c r="IE84" s="470">
        <v>25</v>
      </c>
      <c r="IF84" s="470">
        <v>26</v>
      </c>
      <c r="IG84" s="470">
        <v>27</v>
      </c>
      <c r="IH84" s="470">
        <v>28</v>
      </c>
      <c r="II84" s="470">
        <v>29</v>
      </c>
      <c r="IJ84" s="470">
        <v>30</v>
      </c>
      <c r="IK84" s="470">
        <v>31</v>
      </c>
      <c r="IL84" s="470">
        <v>32</v>
      </c>
      <c r="IM84" s="470">
        <v>33</v>
      </c>
      <c r="IN84" s="470">
        <v>34</v>
      </c>
      <c r="IO84" s="470">
        <v>35</v>
      </c>
      <c r="IP84" s="470">
        <v>36</v>
      </c>
      <c r="IQ84" s="470">
        <v>37</v>
      </c>
      <c r="IR84" s="470">
        <v>38</v>
      </c>
      <c r="IS84" s="470">
        <v>39</v>
      </c>
      <c r="IT84" s="470">
        <v>40</v>
      </c>
      <c r="IU84" s="470">
        <v>41</v>
      </c>
      <c r="IV84" s="470">
        <v>42</v>
      </c>
      <c r="IW84" s="470">
        <v>43</v>
      </c>
      <c r="IX84" s="470">
        <v>44</v>
      </c>
      <c r="IY84" s="470">
        <v>45</v>
      </c>
      <c r="IZ84" s="470">
        <v>46</v>
      </c>
      <c r="JA84" s="470">
        <v>47</v>
      </c>
      <c r="JB84" s="470">
        <v>48</v>
      </c>
      <c r="JC84" s="470">
        <v>49</v>
      </c>
      <c r="JD84" s="470">
        <v>50</v>
      </c>
      <c r="JE84" s="470">
        <v>51</v>
      </c>
      <c r="JF84" s="470">
        <v>52</v>
      </c>
      <c r="JG84" s="470">
        <v>53</v>
      </c>
      <c r="JH84" s="470">
        <v>54</v>
      </c>
      <c r="JI84" s="470">
        <v>55</v>
      </c>
      <c r="JJ84" s="499"/>
      <c r="JK84" s="499"/>
      <c r="JL84" s="499"/>
      <c r="JM84" s="499"/>
      <c r="JN84" s="499"/>
      <c r="JO84" s="499"/>
      <c r="JP84" s="499"/>
      <c r="JQ84" s="499"/>
      <c r="JR84" s="499"/>
      <c r="JS84" s="499"/>
      <c r="JT84" s="499"/>
      <c r="JU84" s="499"/>
      <c r="JV84" s="499"/>
      <c r="JW84" s="499"/>
      <c r="JX84" s="499"/>
      <c r="JY84" s="499"/>
      <c r="JZ84" s="499"/>
      <c r="KA84" s="499"/>
      <c r="KB84" s="499"/>
      <c r="KC84" s="499"/>
      <c r="KD84" s="499"/>
      <c r="KE84" s="499"/>
      <c r="KF84" s="499"/>
      <c r="KG84" s="499"/>
      <c r="KH84" s="499"/>
      <c r="KI84" s="499"/>
      <c r="KJ84" s="499"/>
      <c r="KK84" s="499"/>
      <c r="KL84" s="499"/>
      <c r="KM84" s="499"/>
      <c r="KN84" s="499"/>
      <c r="KO84" s="499"/>
      <c r="KP84" s="499"/>
      <c r="KQ84" s="499"/>
      <c r="KR84" s="499"/>
      <c r="KS84" s="499"/>
      <c r="KT84" s="499"/>
      <c r="KU84" s="499"/>
      <c r="KV84" s="499"/>
      <c r="KW84" s="499"/>
      <c r="KX84" s="499"/>
      <c r="KY84" s="499"/>
      <c r="KZ84" s="499"/>
      <c r="LA84" s="499"/>
      <c r="LB84" s="499"/>
      <c r="LC84" s="499"/>
      <c r="LD84" s="499"/>
      <c r="LE84" s="499"/>
      <c r="LF84" s="499"/>
      <c r="LG84" s="499"/>
      <c r="LH84" s="499"/>
      <c r="LI84" s="499"/>
      <c r="LJ84" s="499"/>
      <c r="LK84" s="499"/>
      <c r="LL84" s="499"/>
      <c r="LM84" s="499"/>
      <c r="LN84" s="499"/>
      <c r="LO84" s="499"/>
      <c r="LP84" s="499"/>
      <c r="LQ84" s="499"/>
      <c r="LR84" s="499"/>
      <c r="LS84" s="499"/>
      <c r="LT84" s="499"/>
      <c r="LU84" s="499"/>
      <c r="LV84" s="499"/>
      <c r="LW84" s="499"/>
    </row>
    <row r="85" spans="1:335" ht="18">
      <c r="A85" s="499"/>
      <c r="B85" s="499"/>
      <c r="C85" s="499"/>
      <c r="D85" s="499"/>
      <c r="E85" s="499"/>
      <c r="F85" s="499"/>
      <c r="G85" s="499"/>
      <c r="H85" s="499"/>
      <c r="I85" s="499"/>
      <c r="J85" s="499"/>
      <c r="K85" s="499"/>
      <c r="L85" s="499"/>
      <c r="M85" s="499"/>
      <c r="N85" s="499"/>
      <c r="O85" s="499"/>
      <c r="P85" s="499"/>
      <c r="Q85" s="499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499"/>
      <c r="AC85" s="499"/>
      <c r="AD85" s="499"/>
      <c r="AE85" s="499"/>
      <c r="AF85" s="499"/>
      <c r="AG85" s="499"/>
      <c r="AH85" s="499"/>
      <c r="AI85" s="499"/>
      <c r="AJ85" s="499"/>
      <c r="AK85" s="499"/>
      <c r="AL85" s="499"/>
      <c r="AM85" s="499"/>
      <c r="AN85" s="505"/>
      <c r="AO85" s="499"/>
      <c r="AP85" s="499"/>
      <c r="AQ85" s="499"/>
      <c r="AR85" s="499"/>
      <c r="AS85" s="499"/>
      <c r="AT85" s="499"/>
      <c r="AU85" s="499"/>
      <c r="AV85" s="499"/>
      <c r="AW85" s="499"/>
      <c r="AX85" s="499"/>
      <c r="AY85" s="499"/>
      <c r="AZ85" s="499"/>
      <c r="BA85" s="499"/>
      <c r="BB85" s="499"/>
      <c r="BC85" s="499"/>
      <c r="BD85" s="499"/>
      <c r="BE85" s="499"/>
      <c r="BF85" s="499"/>
      <c r="BG85" s="499"/>
      <c r="BH85" s="499"/>
      <c r="BI85" s="499"/>
      <c r="BJ85" s="499"/>
      <c r="BK85" s="499"/>
      <c r="BL85" s="499"/>
      <c r="BM85" s="499"/>
      <c r="BN85" s="499"/>
      <c r="BO85" s="499"/>
      <c r="BP85" s="499"/>
      <c r="BQ85" s="499"/>
      <c r="BR85" s="499"/>
      <c r="BS85" s="499"/>
      <c r="BT85" s="499"/>
      <c r="BU85" s="499"/>
      <c r="BV85" s="499"/>
      <c r="BW85" s="499"/>
      <c r="BX85" s="499"/>
      <c r="BY85" s="499"/>
      <c r="BZ85" s="499"/>
      <c r="CA85" s="499"/>
      <c r="CB85" s="499"/>
      <c r="CC85" s="499"/>
      <c r="CD85" s="499"/>
      <c r="CE85" s="499"/>
      <c r="CF85" s="499"/>
      <c r="CG85" s="499"/>
      <c r="CH85" s="499"/>
      <c r="CI85" s="499"/>
      <c r="CJ85" s="499"/>
      <c r="CK85" s="499"/>
      <c r="CL85" s="499"/>
      <c r="CM85" s="499"/>
      <c r="CN85" s="499"/>
      <c r="CO85" s="499"/>
      <c r="CP85" s="499"/>
      <c r="CQ85" s="499"/>
      <c r="CR85" s="499"/>
      <c r="CS85" s="499"/>
      <c r="CT85" s="505">
        <v>90</v>
      </c>
      <c r="CU85" s="499">
        <f>IF((OR('Sensitivity Analysis'!$E$6&lt;&gt;'Sensitivity Analysis'!$C$6,'Sensitivity Analysis Tables'!B121&gt;0)),'RHA Data'!$AD9*'Forecast Sheet (2)'!D11,SUMPRODUCT($AD9,'Forecast Sheet'!D11))</f>
        <v>12900.300000000001</v>
      </c>
      <c r="CV85" s="499">
        <f>IF((OR('Sensitivity Analysis'!$E$6&lt;&gt;'Sensitivity Analysis'!$C$6,'Sensitivity Analysis Tables'!C121&gt;0)),'RHA Data'!$AD9*'Forecast Sheet (2)'!E11,SUMPRODUCT($AD9,'Forecast Sheet'!E11))</f>
        <v>12771.297</v>
      </c>
      <c r="CW85" s="499">
        <f>IF((OR('Sensitivity Analysis'!$E$6&lt;&gt;'Sensitivity Analysis'!$C$6,'Sensitivity Analysis Tables'!D121&gt;0)),'RHA Data'!$AD9*'Forecast Sheet (2)'!F11,SUMPRODUCT($AD9,'Forecast Sheet'!F11))</f>
        <v>11941.162695000003</v>
      </c>
      <c r="CX85" s="499">
        <f>IF((OR('Sensitivity Analysis'!$E$6&lt;&gt;'Sensitivity Analysis'!$C$6,'Sensitivity Analysis Tables'!E121&gt;0)),'RHA Data'!$AD9*'Forecast Sheet (2)'!G11,SUMPRODUCT($AD9,'Forecast Sheet'!G11))</f>
        <v>11941.162695000003</v>
      </c>
      <c r="CY85" s="499">
        <f>IF((OR('Sensitivity Analysis'!$E$6&lt;&gt;'Sensitivity Analysis'!$C$6,'Sensitivity Analysis Tables'!F121&gt;0)),'RHA Data'!$AD9*'Forecast Sheet (2)'!H11,SUMPRODUCT($AD9,'Forecast Sheet'!H11))</f>
        <v>5965.6963263975003</v>
      </c>
      <c r="CZ85" s="499">
        <f>IF((OR('Sensitivity Analysis'!$E$6&lt;&gt;'Sensitivity Analysis'!$C$6,'Sensitivity Analysis Tables'!G121&gt;0)),'RHA Data'!$AD9*'Forecast Sheet (2)'!I11,SUMPRODUCT($AD9,'Forecast Sheet'!I11))</f>
        <v>5960.8153021304479</v>
      </c>
      <c r="DA85" s="499">
        <f>IF((OR('Sensitivity Analysis'!$E$6&lt;&gt;'Sensitivity Analysis'!$C$6,'Sensitivity Analysis Tables'!H121&gt;0)),'RHA Data'!$AD9*'Forecast Sheet (2)'!J11,SUMPRODUCT($AD9,'Forecast Sheet'!J11))</f>
        <v>11911.87654285741</v>
      </c>
      <c r="DB85" s="499">
        <f>IF((OR('Sensitivity Analysis'!$E$6&lt;&gt;'Sensitivity Analysis'!$C$6,'Sensitivity Analysis Tables'!I121&gt;0)),'RHA Data'!$AD9*'Forecast Sheet (2)'!K11,SUMPRODUCT($AD9,'Forecast Sheet'!K11))</f>
        <v>5951.0652310248079</v>
      </c>
      <c r="DC85" s="499">
        <f>IF((OR('Sensitivity Analysis'!$E$6&lt;&gt;'Sensitivity Analysis'!$C$6,'Sensitivity Analysis Tables'!J121&gt;0)),'RHA Data'!$AD9*'Forecast Sheet (2)'!L11,SUMPRODUCT($AD9,'Forecast Sheet'!L11))</f>
        <v>7928.2615702052935</v>
      </c>
      <c r="DD85" s="499">
        <f>IF((OR('Sensitivity Analysis'!$E$6&lt;&gt;'Sensitivity Analysis'!$C$6,'Sensitivity Analysis Tables'!K121&gt;0)),'RHA Data'!$AD9*'Forecast Sheet (2)'!M11,SUMPRODUCT($AD9,'Forecast Sheet'!M11))</f>
        <v>5941.3311080540698</v>
      </c>
      <c r="DE85" s="499">
        <f>IF((OR('Sensitivity Analysis'!$E$6&lt;&gt;'Sensitivity Analysis'!$C$6,'Sensitivity Analysis Tables'!L121&gt;0)),'RHA Data'!$AD9*'Forecast Sheet (2)'!N11,SUMPRODUCT($AD9,'Forecast Sheet'!N11))</f>
        <v>13851.763377586549</v>
      </c>
      <c r="DF85" s="499">
        <f>IF((OR('Sensitivity Analysis'!$E$6&lt;&gt;'Sensitivity Analysis'!$C$6,'Sensitivity Analysis Tables'!M121&gt;0)),'RHA Data'!$AD9*'Forecast Sheet (2)'!O11,SUMPRODUCT($AD9,'Forecast Sheet'!O11))</f>
        <v>5931.6129071319619</v>
      </c>
      <c r="DG85" s="499">
        <f>IF((OR('Sensitivity Analysis'!$E$6&lt;&gt;'Sensitivity Analysis'!$C$6,'Sensitivity Analysis Tables'!N121&gt;0)),'RHA Data'!$AD9*'Forecast Sheet (2)'!P11,SUMPRODUCT($AD9,'Forecast Sheet'!P11))</f>
        <v>5926.7597692988547</v>
      </c>
      <c r="DH85" s="499">
        <f>IF((OR('Sensitivity Analysis'!$E$6&lt;&gt;'Sensitivity Analysis'!$C$6,'Sensitivity Analysis Tables'!O121&gt;0)),'RHA Data'!$AD9*'Forecast Sheet (2)'!Q11,SUMPRODUCT($AD9,'Forecast Sheet'!Q11))</f>
        <v>5921.9106022148826</v>
      </c>
      <c r="DI85" s="499">
        <f>IF((OR('Sensitivity Analysis'!$E$6&lt;&gt;'Sensitivity Analysis'!$C$6,'Sensitivity Analysis Tables'!P121&gt;0)),'RHA Data'!$AD9*'Forecast Sheet (2)'!R11,SUMPRODUCT($AD9,'Forecast Sheet'!R11))</f>
        <v>9861.775671052088</v>
      </c>
      <c r="DJ85" s="499">
        <f>IF((OR('Sensitivity Analysis'!$E$6&lt;&gt;'Sensitivity Analysis'!$C$6,'Sensitivity Analysis Tables'!Q121&gt;0)),'RHA Data'!$AD9*'Forecast Sheet (2)'!S11,SUMPRODUCT($AD9,'Forecast Sheet'!S11))</f>
        <v>5912.2241673018261</v>
      </c>
      <c r="DK85" s="499">
        <f>IF((OR('Sensitivity Analysis'!$E$6&lt;&gt;'Sensitivity Analysis'!$C$6,'Sensitivity Analysis Tables'!R121&gt;0)),'RHA Data'!$AD9*'Forecast Sheet (2)'!T11,SUMPRODUCT($AD9,'Forecast Sheet'!T11))</f>
        <v>7876.5158573108356</v>
      </c>
      <c r="DL85" s="499">
        <f>IF((OR('Sensitivity Analysis'!$E$6&lt;&gt;'Sensitivity Analysis'!$C$6,'Sensitivity Analysis Tables'!S121&gt;0)),'RHA Data'!$AD9*'Forecast Sheet (2)'!U11,SUMPRODUCT($AD9,'Forecast Sheet'!U11))</f>
        <v>13772.625011680087</v>
      </c>
      <c r="DM85" s="499">
        <f>IF((OR('Sensitivity Analysis'!$E$6&lt;&gt;'Sensitivity Analysis'!$C$6,'Sensitivity Analysis Tables'!T121&gt;0)),'RHA Data'!$AD9*'Forecast Sheet (2)'!V11,SUMPRODUCT($AD9,'Forecast Sheet'!V11))</f>
        <v>5897.7242144172369</v>
      </c>
      <c r="DN85" s="499">
        <f>IF((OR('Sensitivity Analysis'!$E$6&lt;&gt;'Sensitivity Analysis'!$C$6,'Sensitivity Analysis Tables'!U121&gt;0)),'RHA Data'!$AD9*'Forecast Sheet (2)'!W11,SUMPRODUCT($AD9,'Forecast Sheet'!W11))</f>
        <v>5892.8988036963501</v>
      </c>
      <c r="DO85" s="499">
        <f>IF((OR('Sensitivity Analysis'!$E$6&lt;&gt;'Sensitivity Analysis'!$C$6,'Sensitivity Analysis Tables'!V121&gt;0)),'RHA Data'!$AD9*'Forecast Sheet (2)'!X11,SUMPRODUCT($AD9,'Forecast Sheet'!X11))</f>
        <v>5888.0773410387792</v>
      </c>
      <c r="DP85" s="499">
        <f>IF((OR('Sensitivity Analysis'!$E$6&lt;&gt;'Sensitivity Analysis'!$C$6,'Sensitivity Analysis Tables'!W121&gt;0)),'RHA Data'!$AD9*'Forecast Sheet (2)'!Y11,SUMPRODUCT($AD9,'Forecast Sheet'!Y11))</f>
        <v>11766.519646428587</v>
      </c>
      <c r="DQ85" s="499">
        <f>IF((OR('Sensitivity Analysis'!$E$6&lt;&gt;'Sensitivity Analysis'!$C$6,'Sensitivity Analysis Tables'!X121&gt;0)),'RHA Data'!$AD9*'Forecast Sheet (2)'!Z11,SUMPRODUCT($AD9,'Forecast Sheet'!Z11))</f>
        <v>5878.4462469953005</v>
      </c>
      <c r="DR85" s="499">
        <f>IF((OR('Sensitivity Analysis'!$E$6&lt;&gt;'Sensitivity Analysis'!$C$6,'Sensitivity Analysis Tables'!Y121&gt;0)),'RHA Data'!$AD9*'Forecast Sheet (2)'!AA11,SUMPRODUCT($AD9,'Forecast Sheet'!AA11))</f>
        <v>5873.6366091568498</v>
      </c>
      <c r="DS85" s="499">
        <f>IF((OR('Sensitivity Analysis'!$E$6&lt;&gt;'Sensitivity Analysis'!$C$6,'Sensitivity Analysis Tables'!Z121&gt;0)),'RHA Data'!$AD9*'Forecast Sheet (2)'!AB11,SUMPRODUCT($AD9,'Forecast Sheet'!AB11))</f>
        <v>9781.3848441277223</v>
      </c>
      <c r="DT85" s="499">
        <f>IF((OR('Sensitivity Analysis'!$E$6&lt;&gt;'Sensitivity Analysis'!$C$6,'Sensitivity Analysis Tables'!AA121&gt;0)),'RHA Data'!$AD9*'Forecast Sheet (2)'!AC11,SUMPRODUCT($AD9,'Forecast Sheet'!AC11))</f>
        <v>5864.0291357349679</v>
      </c>
      <c r="DU85" s="499">
        <f>IF((OR('Sensitivity Analysis'!$E$6&lt;&gt;'Sensitivity Analysis'!$C$6,'Sensitivity Analysis Tables'!AB121&gt;0)),'RHA Data'!$AD9*'Forecast Sheet (2)'!AD11,SUMPRODUCT($AD9,'Forecast Sheet'!AD11))</f>
        <v>7681.8781678128116</v>
      </c>
      <c r="DV85" s="499">
        <f>IF((OR('Sensitivity Analysis'!$E$6&lt;&gt;'Sensitivity Analysis'!$C$6,'Sensitivity Analysis Tables'!AC121&gt;0)),'RHA Data'!$AD9*'Forecast Sheet (2)'!AE11,SUMPRODUCT($AD9,'Forecast Sheet'!AE11))</f>
        <v>19646.943546239945</v>
      </c>
      <c r="DW85" s="499">
        <f>IF((OR('Sensitivity Analysis'!$E$6&lt;&gt;'Sensitivity Analysis'!$C$6,'Sensitivity Analysis Tables'!AD121&gt;0)),'RHA Data'!$AD9*'Forecast Sheet (2)'!AF11,SUMPRODUCT($AD9,'Forecast Sheet'!AF11))</f>
        <v>18026.690580503608</v>
      </c>
      <c r="DX85" s="499">
        <f>IF((OR('Sensitivity Analysis'!$E$6&lt;&gt;'Sensitivity Analysis'!$C$6,'Sensitivity Analysis Tables'!AE121&gt;0)),'RHA Data'!$AD9*'Forecast Sheet (2)'!AG11,SUMPRODUCT($AD9,'Forecast Sheet'!AG11))</f>
        <v>17331.001520767211</v>
      </c>
      <c r="DY85" s="499">
        <f>IF((OR('Sensitivity Analysis'!$E$6&lt;&gt;'Sensitivity Analysis'!$C$6,'Sensitivity Analysis Tables'!AF121&gt;0)),'RHA Data'!$AD9*'Forecast Sheet (2)'!AH11,SUMPRODUCT($AD9,'Forecast Sheet'!AH11))</f>
        <v>21094.146444130885</v>
      </c>
      <c r="DZ85" s="499">
        <f>IF((OR('Sensitivity Analysis'!$E$6&lt;&gt;'Sensitivity Analysis'!$C$6,'Sensitivity Analysis Tables'!AG121&gt;0)),'RHA Data'!$AD9*'Forecast Sheet (2)'!AI11,SUMPRODUCT($AD9,'Forecast Sheet'!AI11))</f>
        <v>14091.660569606176</v>
      </c>
      <c r="EA85" s="499">
        <f>IF((OR('Sensitivity Analysis'!$E$6&lt;&gt;'Sensitivity Analysis'!$C$6,'Sensitivity Analysis Tables'!AH121&gt;0)),'RHA Data'!$AD9*'Forecast Sheet (2)'!AJ11,SUMPRODUCT($AD9,'Forecast Sheet'!AJ11))</f>
        <v>15569.74035787984</v>
      </c>
      <c r="EB85" s="499">
        <f>IF((OR('Sensitivity Analysis'!$E$6&lt;&gt;'Sensitivity Analysis'!$C$6,'Sensitivity Analysis Tables'!AI121&gt;0)),'RHA Data'!$AD9*'Forecast Sheet (2)'!AK11,SUMPRODUCT($AD9,'Forecast Sheet'!AK11))</f>
        <v>17636.285500861482</v>
      </c>
      <c r="EC85" s="499">
        <f>IF((OR('Sensitivity Analysis'!$E$6&lt;&gt;'Sensitivity Analysis'!$C$6,'Sensitivity Analysis Tables'!AJ121&gt;0)),'RHA Data'!$AD9*'Forecast Sheet (2)'!AL11,SUMPRODUCT($AD9,'Forecast Sheet'!AL11))</f>
        <v>20502.947618504495</v>
      </c>
      <c r="ED85" s="499">
        <f>IF((OR('Sensitivity Analysis'!$E$6&lt;&gt;'Sensitivity Analysis'!$C$6,'Sensitivity Analysis Tables'!AK121&gt;0)),'RHA Data'!$AD9*'Forecast Sheet (2)'!AM11,SUMPRODUCT($AD9,'Forecast Sheet'!AM11))</f>
        <v>15812.435259199057</v>
      </c>
      <c r="EE85" s="499">
        <f>IF((OR('Sensitivity Analysis'!$E$6&lt;&gt;'Sensitivity Analysis'!$C$6,'Sensitivity Analysis Tables'!AL121&gt;0)),'RHA Data'!$AD9*'Forecast Sheet (2)'!AN11,SUMPRODUCT($AD9,'Forecast Sheet'!AN11))</f>
        <v>16541.36441692229</v>
      </c>
      <c r="EF85" s="499">
        <f>IF((OR('Sensitivity Analysis'!$E$6&lt;&gt;'Sensitivity Analysis'!$C$6,'Sensitivity Analysis Tables'!AM121&gt;0)),'RHA Data'!$AD9*'Forecast Sheet (2)'!AO11,SUMPRODUCT($AD9,'Forecast Sheet'!AO11))</f>
        <v>16187.947652553697</v>
      </c>
      <c r="EG85" s="499">
        <f>IF((OR('Sensitivity Analysis'!$E$6&lt;&gt;'Sensitivity Analysis'!$C$6,'Sensitivity Analysis Tables'!AN121&gt;0)),'RHA Data'!$AD9*'Forecast Sheet (2)'!AP11,SUMPRODUCT($AD9,'Forecast Sheet'!AP11))</f>
        <v>17039.274570923593</v>
      </c>
      <c r="EH85" s="499">
        <f>IF((OR('Sensitivity Analysis'!$E$6&lt;&gt;'Sensitivity Analysis'!$C$6,'Sensitivity Analysis Tables'!AO121&gt;0)),'RHA Data'!$AD9*'Forecast Sheet (2)'!AQ11,SUMPRODUCT($AD9,'Forecast Sheet'!AQ11))</f>
        <v>14394.712147291644</v>
      </c>
      <c r="EI85" s="499">
        <f>IF((OR('Sensitivity Analysis'!$E$6&lt;&gt;'Sensitivity Analysis'!$C$6,'Sensitivity Analysis Tables'!AP121&gt;0)),'RHA Data'!$AD9*'Forecast Sheet (2)'!AR11,SUMPRODUCT($AD9,'Forecast Sheet'!AR11))</f>
        <v>16704.030382134188</v>
      </c>
      <c r="EJ85" s="499">
        <f>IF((OR('Sensitivity Analysis'!$E$6&lt;&gt;'Sensitivity Analysis'!$C$6,'Sensitivity Analysis Tables'!AQ121&gt;0)),'RHA Data'!$AD9*'Forecast Sheet (2)'!AS11,SUMPRODUCT($AD9,'Forecast Sheet'!AS11))</f>
        <v>16518.28893430981</v>
      </c>
      <c r="EK85" s="499">
        <f>IF((OR('Sensitivity Analysis'!$E$6&lt;&gt;'Sensitivity Analysis'!$C$6,'Sensitivity Analysis Tables'!AR121&gt;0)),'RHA Data'!$AD9*'Forecast Sheet (2)'!AT11,SUMPRODUCT($AD9,'Forecast Sheet'!AT11))</f>
        <v>12857.997636117627</v>
      </c>
      <c r="EL85" s="499">
        <f>IF((OR('Sensitivity Analysis'!$E$6&lt;&gt;'Sensitivity Analysis'!$C$6,'Sensitivity Analysis Tables'!AS121&gt;0)),'RHA Data'!$AD9*'Forecast Sheet (2)'!AU11,SUMPRODUCT($AD9,'Forecast Sheet'!AU11))</f>
        <v>16236.078169431104</v>
      </c>
      <c r="EM85" s="499">
        <f>IF((OR('Sensitivity Analysis'!$E$6&lt;&gt;'Sensitivity Analysis'!$C$6,'Sensitivity Analysis Tables'!AT121&gt;0)),'RHA Data'!$AD9*'Forecast Sheet (2)'!AV11,SUMPRODUCT($AD9,'Forecast Sheet'!AV11))</f>
        <v>12152.604353092136</v>
      </c>
      <c r="EN85" s="499">
        <f>IF((OR('Sensitivity Analysis'!$E$6&lt;&gt;'Sensitivity Analysis'!$C$6,'Sensitivity Analysis Tables'!AU121&gt;0)),'RHA Data'!$AD9*'Forecast Sheet (2)'!AW11,SUMPRODUCT($AD9,'Forecast Sheet'!AW11))</f>
        <v>15597.47452507398</v>
      </c>
      <c r="EO85" s="499">
        <f>IF((OR('Sensitivity Analysis'!$E$6&lt;&gt;'Sensitivity Analysis'!$C$6,'Sensitivity Analysis Tables'!AV121&gt;0)),'RHA Data'!$AD9*'Forecast Sheet (2)'!AX11,SUMPRODUCT($AD9,'Forecast Sheet'!AX11))</f>
        <v>13067.773497876049</v>
      </c>
      <c r="EP85" s="499">
        <f>IF((OR('Sensitivity Analysis'!$E$6&lt;&gt;'Sensitivity Analysis'!$C$6,'Sensitivity Analysis Tables'!AW121&gt;0)),'RHA Data'!$AD9*'Forecast Sheet (2)'!AY11,SUMPRODUCT($AD9,'Forecast Sheet'!AY11))</f>
        <v>16124.586011271151</v>
      </c>
      <c r="EQ85" s="499">
        <f>IF((OR('Sensitivity Analysis'!$E$6&lt;&gt;'Sensitivity Analysis'!$C$6,'Sensitivity Analysis Tables'!AX121&gt;0)),'RHA Data'!$AD9*'Forecast Sheet (2)'!AZ11,SUMPRODUCT($AD9,'Forecast Sheet'!AZ11))</f>
        <v>14196.899190094031</v>
      </c>
      <c r="ER85" s="499">
        <f>IF((OR('Sensitivity Analysis'!$E$6&lt;&gt;'Sensitivity Analysis'!$C$6,'Sensitivity Analysis Tables'!AY121&gt;0)),'RHA Data'!$AD9*'Forecast Sheet (2)'!BA11,SUMPRODUCT($AD9,'Forecast Sheet'!BA11))</f>
        <v>12818.298360818786</v>
      </c>
      <c r="ES85" s="499">
        <f>IF((OR('Sensitivity Analysis'!$E$6&lt;&gt;'Sensitivity Analysis'!$C$6,'Sensitivity Analysis Tables'!AZ121&gt;0)),'RHA Data'!$AD9*'Forecast Sheet (2)'!BB11,SUMPRODUCT($AD9,'Forecast Sheet'!BB11))</f>
        <v>13072.450527401044</v>
      </c>
      <c r="ET85" s="499">
        <f>IF((OR('Sensitivity Analysis'!$E$6&lt;&gt;'Sensitivity Analysis'!$C$6,'Sensitivity Analysis Tables'!BA121&gt;0)),'RHA Data'!$AD9*'Forecast Sheet (2)'!BC11,SUMPRODUCT($AD9,'Forecast Sheet'!BC11))</f>
        <v>19616.828829961432</v>
      </c>
      <c r="EU85" s="499">
        <f>IF((OR('Sensitivity Analysis'!$E$6&lt;&gt;'Sensitivity Analysis'!$C$6,'Sensitivity Analysis Tables'!BB121&gt;0)),'RHA Data'!$AD9*'Forecast Sheet (2)'!BD11,SUMPRODUCT($AD9,'Forecast Sheet'!BD11))</f>
        <v>16869.478365351635</v>
      </c>
      <c r="EV85" s="499">
        <f>IF((OR('Sensitivity Analysis'!$E$6&lt;&gt;'Sensitivity Analysis'!$C$6,'Sensitivity Analysis Tables'!BC121&gt;0)),'RHA Data'!$AD9*'Forecast Sheet (2)'!BE11,SUMPRODUCT($AD9,'Forecast Sheet'!BE11))</f>
        <v>17614.249159337913</v>
      </c>
      <c r="EW85" s="499">
        <f>IF((OR('Sensitivity Analysis'!$E$6&lt;&gt;'Sensitivity Analysis'!$C$6,'Sensitivity Analysis Tables'!BD121&gt;0)),'RHA Data'!$AD9*'Forecast Sheet (2)'!BF11,SUMPRODUCT($AD9,'Forecast Sheet'!BF11))</f>
        <v>19808.445651149937</v>
      </c>
      <c r="EX85" s="499"/>
      <c r="EY85" s="499"/>
      <c r="EZ85" s="505">
        <v>60</v>
      </c>
      <c r="FA85" s="499">
        <f>IF((OR('Sensitivity Analysis'!$E$6&lt;&gt;'Sensitivity Analysis'!$C$6,'Sensitivity Analysis Tables'!BH120&gt;0)),'RHA Data'!$AD30*'Forecast Sheet (2)'!D23,SUMPRODUCT($AD30,'Forecast Sheet'!D23))</f>
        <v>13519.250000000002</v>
      </c>
      <c r="FB85" s="499">
        <f>IF((OR('Sensitivity Analysis'!$E$6&lt;&gt;'Sensitivity Analysis'!$C$6,'Sensitivity Analysis Tables'!BI120&gt;0)),'RHA Data'!$AD30*'Forecast Sheet (2)'!E23,SUMPRODUCT($AD30,'Forecast Sheet'!E23))</f>
        <v>12640.498750000004</v>
      </c>
      <c r="FC85" s="499">
        <f>IF((OR('Sensitivity Analysis'!$E$6&lt;&gt;'Sensitivity Analysis'!$C$6,'Sensitivity Analysis Tables'!BJ120&gt;0)),'RHA Data'!$AD30*'Forecast Sheet (2)'!F23,SUMPRODUCT($AD30,'Forecast Sheet'!F23))</f>
        <v>14182.639597500003</v>
      </c>
      <c r="FD85" s="499">
        <f>IF((OR('Sensitivity Analysis'!$E$6&lt;&gt;'Sensitivity Analysis'!$C$6,'Sensitivity Analysis Tables'!BK120&gt;0)),'RHA Data'!$AD30*'Forecast Sheet (2)'!G23,SUMPRODUCT($AD30,'Forecast Sheet'!G23))</f>
        <v>14182.639597500003</v>
      </c>
      <c r="FE85" s="499">
        <f>IF((OR('Sensitivity Analysis'!$E$6&lt;&gt;'Sensitivity Analysis'!$C$6,'Sensitivity Analysis Tables'!BL120&gt;0)),'RHA Data'!$AD30*'Forecast Sheet (2)'!H23,SUMPRODUCT($AD30,'Forecast Sheet'!H23))</f>
        <v>14182.639597500003</v>
      </c>
      <c r="FF85" s="499">
        <f>IF((OR('Sensitivity Analysis'!$E$6&lt;&gt;'Sensitivity Analysis'!$C$6,'Sensitivity Analysis Tables'!BM120&gt;0)),'RHA Data'!$AD30*'Forecast Sheet (2)'!I23,SUMPRODUCT($AD30,'Forecast Sheet'!I23))</f>
        <v>14040.813201525001</v>
      </c>
      <c r="FG85" s="499">
        <f>IF((OR('Sensitivity Analysis'!$E$6&lt;&gt;'Sensitivity Analysis'!$C$6,'Sensitivity Analysis Tables'!BN120&gt;0)),'RHA Data'!$AD30*'Forecast Sheet (2)'!J23,SUMPRODUCT($AD30,'Forecast Sheet'!J23))</f>
        <v>13900.405069509754</v>
      </c>
      <c r="FH85" s="499">
        <f>IF((OR('Sensitivity Analysis'!$E$6&lt;&gt;'Sensitivity Analysis'!$C$6,'Sensitivity Analysis Tables'!BO120&gt;0)),'RHA Data'!$AD30*'Forecast Sheet (2)'!K23,SUMPRODUCT($AD30,'Forecast Sheet'!K23))</f>
        <v>13761.401018814655</v>
      </c>
      <c r="FI85" s="499">
        <f>IF((OR('Sensitivity Analysis'!$E$6&lt;&gt;'Sensitivity Analysis'!$C$6,'Sensitivity Analysis Tables'!BP120&gt;0)),'RHA Data'!$AD30*'Forecast Sheet (2)'!L23,SUMPRODUCT($AD30,'Forecast Sheet'!L23))</f>
        <v>13623.787008626508</v>
      </c>
      <c r="FJ85" s="499">
        <f>IF((OR('Sensitivity Analysis'!$E$6&lt;&gt;'Sensitivity Analysis'!$C$6,'Sensitivity Analysis Tables'!BQ120&gt;0)),'RHA Data'!$AD30*'Forecast Sheet (2)'!M23,SUMPRODUCT($AD30,'Forecast Sheet'!M23))</f>
        <v>13487.549138540242</v>
      </c>
      <c r="FK85" s="499">
        <f>IF((OR('Sensitivity Analysis'!$E$6&lt;&gt;'Sensitivity Analysis'!$C$6,'Sensitivity Analysis Tables'!BR120&gt;0)),'RHA Data'!$AD30*'Forecast Sheet (2)'!N23,SUMPRODUCT($AD30,'Forecast Sheet'!N23))</f>
        <v>13352.673647154841</v>
      </c>
      <c r="FL85" s="499">
        <f>IF((OR('Sensitivity Analysis'!$E$6&lt;&gt;'Sensitivity Analysis'!$C$6,'Sensitivity Analysis Tables'!BS120&gt;0)),'RHA Data'!$AD30*'Forecast Sheet (2)'!O23,SUMPRODUCT($AD30,'Forecast Sheet'!O23))</f>
        <v>13219.14691068329</v>
      </c>
      <c r="FM85" s="499">
        <f>IF((OR('Sensitivity Analysis'!$E$6&lt;&gt;'Sensitivity Analysis'!$C$6,'Sensitivity Analysis Tables'!BT120&gt;0)),'RHA Data'!$AD30*'Forecast Sheet (2)'!P23,SUMPRODUCT($AD30,'Forecast Sheet'!P23))</f>
        <v>13086.955441576458</v>
      </c>
      <c r="FN85" s="499">
        <f>IF((OR('Sensitivity Analysis'!$E$6&lt;&gt;'Sensitivity Analysis'!$C$6,'Sensitivity Analysis Tables'!BU120&gt;0)),'RHA Data'!$AD30*'Forecast Sheet (2)'!Q23,SUMPRODUCT($AD30,'Forecast Sheet'!Q23))</f>
        <v>12956.085887160694</v>
      </c>
      <c r="FO85" s="499">
        <f>IF((OR('Sensitivity Analysis'!$E$6&lt;&gt;'Sensitivity Analysis'!$C$6,'Sensitivity Analysis Tables'!BV120&gt;0)),'RHA Data'!$AD30*'Forecast Sheet (2)'!R23,SUMPRODUCT($AD30,'Forecast Sheet'!R23))</f>
        <v>12113.940304495252</v>
      </c>
      <c r="FP85" s="499">
        <f>IF((OR('Sensitivity Analysis'!$E$6&lt;&gt;'Sensitivity Analysis'!$C$6,'Sensitivity Analysis Tables'!BW120&gt;0)),'RHA Data'!$AD30*'Forecast Sheet (2)'!S23,SUMPRODUCT($AD30,'Forecast Sheet'!S23))</f>
        <v>12113.940304495252</v>
      </c>
      <c r="FQ85" s="499">
        <f>IF((OR('Sensitivity Analysis'!$E$6&lt;&gt;'Sensitivity Analysis'!$C$6,'Sensitivity Analysis Tables'!BX120&gt;0)),'RHA Data'!$AD30*'Forecast Sheet (2)'!T23,SUMPRODUCT($AD30,'Forecast Sheet'!T23))</f>
        <v>6052.0144493957878</v>
      </c>
      <c r="FR85" s="499">
        <f>IF((OR('Sensitivity Analysis'!$E$6&lt;&gt;'Sensitivity Analysis'!$C$6,'Sensitivity Analysis Tables'!BY120&gt;0)),'RHA Data'!$AD30*'Forecast Sheet (2)'!U23,SUMPRODUCT($AD30,'Forecast Sheet'!U23))</f>
        <v>6047.0628012099169</v>
      </c>
      <c r="FS85" s="499">
        <f>IF((OR('Sensitivity Analysis'!$E$6&lt;&gt;'Sensitivity Analysis'!$C$6,'Sensitivity Analysis Tables'!BZ120&gt;0)),'RHA Data'!$AD30*'Forecast Sheet (2)'!V23,SUMPRODUCT($AD30,'Forecast Sheet'!V23))</f>
        <v>12084.230408745125</v>
      </c>
      <c r="FT85" s="499">
        <f>IF((OR('Sensitivity Analysis'!$E$6&lt;&gt;'Sensitivity Analysis'!$C$6,'Sensitivity Analysis Tables'!CA120&gt;0)),'RHA Data'!$AD30*'Forecast Sheet (2)'!W23,SUMPRODUCT($AD30,'Forecast Sheet'!W23))</f>
        <v>6037.1716555689864</v>
      </c>
      <c r="FU85" s="499">
        <f>IF((OR('Sensitivity Analysis'!$E$6&lt;&gt;'Sensitivity Analysis'!$C$6,'Sensitivity Analysis Tables'!CB120&gt;0)),'RHA Data'!$AD30*'Forecast Sheet (2)'!X23,SUMPRODUCT($AD30,'Forecast Sheet'!X23))</f>
        <v>8042.976201982875</v>
      </c>
      <c r="FV85" s="499">
        <f>IF((OR('Sensitivity Analysis'!$E$6&lt;&gt;'Sensitivity Analysis'!$C$6,'Sensitivity Analysis Tables'!CC120&gt;0)),'RHA Data'!$AD30*'Forecast Sheet (2)'!Y23,SUMPRODUCT($AD30,'Forecast Sheet'!Y23))</f>
        <v>6027.2966888177571</v>
      </c>
      <c r="FW85" s="499">
        <f>IF((OR('Sensitivity Analysis'!$E$6&lt;&gt;'Sensitivity Analysis'!$C$6,'Sensitivity Analysis Tables'!CD120&gt;0)),'RHA Data'!$AD30*'Forecast Sheet (2)'!Z23,SUMPRODUCT($AD30,'Forecast Sheet'!Z23))</f>
        <v>14052.185616593084</v>
      </c>
      <c r="FX85" s="499">
        <f>IF((OR('Sensitivity Analysis'!$E$6&lt;&gt;'Sensitivity Analysis'!$C$6,'Sensitivity Analysis Tables'!CE120&gt;0)),'RHA Data'!$AD30*'Forecast Sheet (2)'!AA23,SUMPRODUCT($AD30,'Forecast Sheet'!AA23))</f>
        <v>6017.4378744925143</v>
      </c>
      <c r="FY85" s="499">
        <f>IF((OR('Sensitivity Analysis'!$E$6&lt;&gt;'Sensitivity Analysis'!$C$6,'Sensitivity Analysis Tables'!CF120&gt;0)),'RHA Data'!$AD30*'Forecast Sheet (2)'!AB23,SUMPRODUCT($AD30,'Forecast Sheet'!AB23))</f>
        <v>6012.5145162315657</v>
      </c>
      <c r="FZ85" s="499">
        <f>IF((OR('Sensitivity Analysis'!$E$6&lt;&gt;'Sensitivity Analysis'!$C$6,'Sensitivity Analysis Tables'!CG120&gt;0)),'RHA Data'!$AD30*'Forecast Sheet (2)'!AC23,SUMPRODUCT($AD30,'Forecast Sheet'!AC23))</f>
        <v>6007.5951861728317</v>
      </c>
      <c r="GA85" s="499">
        <f>IF((OR('Sensitivity Analysis'!$E$6&lt;&gt;'Sensitivity Analysis'!$C$6,'Sensitivity Analysis Tables'!CH120&gt;0)),'RHA Data'!$AD30*'Forecast Sheet (2)'!AD23,SUMPRODUCT($AD30,'Forecast Sheet'!AD23))</f>
        <v>10004.466468367515</v>
      </c>
      <c r="GB85" s="499">
        <f>IF((OR('Sensitivity Analysis'!$E$6&lt;&gt;'Sensitivity Analysis'!$C$6,'Sensitivity Analysis Tables'!CI120&gt;0)),'RHA Data'!$AD30*'Forecast Sheet (2)'!AE23,SUMPRODUCT($AD30,'Forecast Sheet'!AE23))</f>
        <v>5997.7685974814904</v>
      </c>
      <c r="GC85" s="499">
        <f>IF((OR('Sensitivity Analysis'!$E$6&lt;&gt;'Sensitivity Analysis'!$C$6,'Sensitivity Analysis Tables'!CJ120&gt;0)),'RHA Data'!$AD30*'Forecast Sheet (2)'!AF23,SUMPRODUCT($AD30,'Forecast Sheet'!AF23))</f>
        <v>7990.4817763538304</v>
      </c>
      <c r="GD85" s="499">
        <f>IF((OR('Sensitivity Analysis'!$E$6&lt;&gt;'Sensitivity Analysis'!$C$6,'Sensitivity Analysis Tables'!CK120&gt;0)),'RHA Data'!$AD30*'Forecast Sheet (2)'!AG23,SUMPRODUCT($AD30,'Forecast Sheet'!AG23))</f>
        <v>13971.902191530331</v>
      </c>
      <c r="GE85" s="499">
        <f>IF((OR('Sensitivity Analysis'!$E$6&lt;&gt;'Sensitivity Analysis'!$C$6,'Sensitivity Analysis Tables'!CL120&gt;0)),'RHA Data'!$AD30*'Forecast Sheet (2)'!AH23,SUMPRODUCT($AD30,'Forecast Sheet'!AH23))</f>
        <v>5983.0588436536282</v>
      </c>
      <c r="GF85" s="499">
        <f>IF((OR('Sensitivity Analysis'!$E$6&lt;&gt;'Sensitivity Analysis'!$C$6,'Sensitivity Analysis Tables'!CM120&gt;0)),'RHA Data'!$AD30*'Forecast Sheet (2)'!AI23,SUMPRODUCT($AD30,'Forecast Sheet'!AI23))</f>
        <v>5978.16361369064</v>
      </c>
      <c r="GG85" s="499">
        <f>IF((OR('Sensitivity Analysis'!$E$6&lt;&gt;'Sensitivity Analysis'!$C$6,'Sensitivity Analysis Tables'!CN120&gt;0)),'RHA Data'!$AD30*'Forecast Sheet (2)'!AJ23,SUMPRODUCT($AD30,'Forecast Sheet'!AJ23))</f>
        <v>5973.2723889158005</v>
      </c>
      <c r="GH85" s="499">
        <f>IF((OR('Sensitivity Analysis'!$E$6&lt;&gt;'Sensitivity Analysis'!$C$6,'Sensitivity Analysis Tables'!CO120&gt;0)),'RHA Data'!$AD30*'Forecast Sheet (2)'!AK23,SUMPRODUCT($AD30,'Forecast Sheet'!AK23))</f>
        <v>11936.770332104285</v>
      </c>
      <c r="GI85" s="499">
        <f>IF((OR('Sensitivity Analysis'!$E$6&lt;&gt;'Sensitivity Analysis'!$C$6,'Sensitivity Analysis Tables'!CP120&gt;0)),'RHA Data'!$AD30*'Forecast Sheet (2)'!AL23,SUMPRODUCT($AD30,'Forecast Sheet'!AL23))</f>
        <v>5963.5019418253733</v>
      </c>
      <c r="GJ85" s="499">
        <f>IF((OR('Sensitivity Analysis'!$E$6&lt;&gt;'Sensitivity Analysis'!$C$6,'Sensitivity Analysis Tables'!CQ120&gt;0)),'RHA Data'!$AD30*'Forecast Sheet (2)'!AM23,SUMPRODUCT($AD30,'Forecast Sheet'!AM23))</f>
        <v>5958.6227129638801</v>
      </c>
      <c r="GK85" s="499">
        <f>IF((OR('Sensitivity Analysis'!$E$6&lt;&gt;'Sensitivity Analysis'!$C$6,'Sensitivity Analysis Tables'!CR120&gt;0)),'RHA Data'!$AD30*'Forecast Sheet (2)'!AN23,SUMPRODUCT($AD30,'Forecast Sheet'!AN23))</f>
        <v>9922.9124603312193</v>
      </c>
      <c r="GL85" s="499">
        <f>IF((OR('Sensitivity Analysis'!$E$6&lt;&gt;'Sensitivity Analysis'!$C$6,'Sensitivity Analysis Tables'!CS120&gt;0)),'RHA Data'!$AD30*'Forecast Sheet (2)'!AO23,SUMPRODUCT($AD30,'Forecast Sheet'!AO23))</f>
        <v>5948.8762282636535</v>
      </c>
      <c r="GM85" s="499">
        <f>IF((OR('Sensitivity Analysis'!$E$6&lt;&gt;'Sensitivity Analysis'!$C$6,'Sensitivity Analysis Tables'!CT120&gt;0)),'RHA Data'!$AD30*'Forecast Sheet (2)'!AP23,SUMPRODUCT($AD30,'Forecast Sheet'!AP23))</f>
        <v>7793.0278590253929</v>
      </c>
      <c r="GN85" s="499">
        <f>IF((OR('Sensitivity Analysis'!$E$6&lt;&gt;'Sensitivity Analysis'!$C$6,'Sensitivity Analysis Tables'!CU120&gt;0)),'RHA Data'!$AD30*'Forecast Sheet (2)'!AQ23,SUMPRODUCT($AD30,'Forecast Sheet'!AQ23))</f>
        <v>19931.216696728785</v>
      </c>
      <c r="GO85" s="499">
        <f>IF((OR('Sensitivity Analysis'!$E$6&lt;&gt;'Sensitivity Analysis'!$C$6,'Sensitivity Analysis Tables'!CV120&gt;0)),'RHA Data'!$AD30*'Forecast Sheet (2)'!AR23,SUMPRODUCT($AD30,'Forecast Sheet'!AR23))</f>
        <v>18287.520165123042</v>
      </c>
      <c r="GP85" s="499">
        <f>IF((OR('Sensitivity Analysis'!$E$6&lt;&gt;'Sensitivity Analysis'!$C$6,'Sensitivity Analysis Tables'!CW120&gt;0)),'RHA Data'!$AD30*'Forecast Sheet (2)'!AS23,SUMPRODUCT($AD30,'Forecast Sheet'!AS23))</f>
        <v>17581.765126405924</v>
      </c>
      <c r="GQ85" s="499">
        <f>IF((OR('Sensitivity Analysis'!$E$6&lt;&gt;'Sensitivity Analysis'!$C$6,'Sensitivity Analysis Tables'!CX120&gt;0)),'RHA Data'!$AD30*'Forecast Sheet (2)'!AT23,SUMPRODUCT($AD30,'Forecast Sheet'!AT23))</f>
        <v>21399.359285631293</v>
      </c>
      <c r="GR85" s="499">
        <f>IF((OR('Sensitivity Analysis'!$E$6&lt;&gt;'Sensitivity Analysis'!$C$6,'Sensitivity Analysis Tables'!CY120&gt;0)),'RHA Data'!$AD30*'Forecast Sheet (2)'!AU23,SUMPRODUCT($AD30,'Forecast Sheet'!AU23))</f>
        <v>14295.553899696595</v>
      </c>
      <c r="GS85" s="499">
        <f>IF((OR('Sensitivity Analysis'!$E$6&lt;&gt;'Sensitivity Analysis'!$C$6,'Sensitivity Analysis Tables'!CZ120&gt;0)),'RHA Data'!$AD30*'Forecast Sheet (2)'!AV23,SUMPRODUCT($AD30,'Forecast Sheet'!AV23))</f>
        <v>15795.020139104372</v>
      </c>
      <c r="GT85" s="499">
        <f>IF((OR('Sensitivity Analysis'!$E$6&lt;&gt;'Sensitivity Analysis'!$C$6,'Sensitivity Analysis Tables'!DA120&gt;0)),'RHA Data'!$AD30*'Forecast Sheet (2)'!AW23,SUMPRODUCT($AD30,'Forecast Sheet'!AW23))</f>
        <v>17891.466284093793</v>
      </c>
      <c r="GU85" s="499">
        <f>IF((OR('Sensitivity Analysis'!$E$6&lt;&gt;'Sensitivity Analysis'!$C$6,'Sensitivity Analysis Tables'!DB120&gt;0)),'RHA Data'!$AD30*'Forecast Sheet (2)'!AX23,SUMPRODUCT($AD30,'Forecast Sheet'!AX23))</f>
        <v>20799.606358328449</v>
      </c>
      <c r="GV85" s="499">
        <f>IF((OR('Sensitivity Analysis'!$E$6&lt;&gt;'Sensitivity Analysis'!$C$6,'Sensitivity Analysis Tables'!DC120&gt;0)),'RHA Data'!$AD30*'Forecast Sheet (2)'!AY23,SUMPRODUCT($AD30,'Forecast Sheet'!AY23))</f>
        <v>16041.226611780387</v>
      </c>
      <c r="GW85" s="499">
        <f>IF((OR('Sensitivity Analysis'!$E$6&lt;&gt;'Sensitivity Analysis'!$C$6,'Sensitivity Analysis Tables'!DD120&gt;0)),'RHA Data'!$AD30*'Forecast Sheet (2)'!AZ23,SUMPRODUCT($AD30,'Forecast Sheet'!AZ23))</f>
        <v>16780.702702041071</v>
      </c>
      <c r="GX85" s="499">
        <f>IF((OR('Sensitivity Analysis'!$E$6&lt;&gt;'Sensitivity Analysis'!$C$6,'Sensitivity Analysis Tables'!DE120&gt;0)),'RHA Data'!$AD30*'Forecast Sheet (2)'!BA23,SUMPRODUCT($AD30,'Forecast Sheet'!BA23))</f>
        <v>16422.172323088802</v>
      </c>
      <c r="GY85" s="499">
        <f>IF((OR('Sensitivity Analysis'!$E$6&lt;&gt;'Sensitivity Analysis'!$C$6,'Sensitivity Analysis Tables'!DF120&gt;0)),'RHA Data'!$AD30*'Forecast Sheet (2)'!BB23,SUMPRODUCT($AD30,'Forecast Sheet'!BB23))</f>
        <v>17285.817156691235</v>
      </c>
      <c r="GZ85" s="499">
        <f>IF((OR('Sensitivity Analysis'!$E$6&lt;&gt;'Sensitivity Analysis'!$C$6,'Sensitivity Analysis Tables'!DG120&gt;0)),'RHA Data'!$AD30*'Forecast Sheet (2)'!BC23,SUMPRODUCT($AD30,'Forecast Sheet'!BC23))</f>
        <v>14602.990354172009</v>
      </c>
      <c r="HA85" s="499">
        <f>IF((OR('Sensitivity Analysis'!$E$6&lt;&gt;'Sensitivity Analysis'!$C$6,'Sensitivity Analysis Tables'!DH120&gt;0)),'RHA Data'!$AD30*'Forecast Sheet (2)'!BD23,SUMPRODUCT($AD30,'Forecast Sheet'!BD23))</f>
        <v>16945.722293724139</v>
      </c>
      <c r="HB85" s="499">
        <f>IF((OR('Sensitivity Analysis'!$E$6&lt;&gt;'Sensitivity Analysis'!$C$6,'Sensitivity Analysis Tables'!DI120&gt;0)),'RHA Data'!$AD30*'Forecast Sheet (2)'!BE23,SUMPRODUCT($AD30,'Forecast Sheet'!BE23))</f>
        <v>16757.293338480347</v>
      </c>
      <c r="HC85" s="499">
        <f>IF((OR('Sensitivity Analysis'!$E$6&lt;&gt;'Sensitivity Analysis'!$C$6,'Sensitivity Analysis Tables'!DJ120&gt;0)),'RHA Data'!$AD30*'Forecast Sheet (2)'!BF23,SUMPRODUCT($AD30,'Forecast Sheet'!BF23))</f>
        <v>13044.04100150902</v>
      </c>
      <c r="HD85" s="499"/>
      <c r="HE85" s="499"/>
      <c r="HF85" s="505">
        <v>30</v>
      </c>
      <c r="HG85" s="499">
        <f>IF((OR('Sensitivity Analysis'!$E$6&lt;&gt;'Sensitivity Analysis'!$C$6,'Sensitivity Analysis Tables'!DN119&gt;0)),'RHA Data'!$AD50*'Forecast Sheet (2)'!D35,SUMPRODUCT($AD50,'Forecast Sheet'!D35))</f>
        <v>12289.25</v>
      </c>
      <c r="HH85" s="499">
        <f>IF((OR('Sensitivity Analysis'!$E$6&lt;&gt;'Sensitivity Analysis'!$C$6,'Sensitivity Analysis Tables'!DO119&gt;0)),'RHA Data'!$AD50*'Forecast Sheet (2)'!E35,SUMPRODUCT($AD50,'Forecast Sheet'!E35))</f>
        <v>16086.62825</v>
      </c>
      <c r="HI85" s="499">
        <f>IF((OR('Sensitivity Analysis'!$E$6&lt;&gt;'Sensitivity Analysis'!$C$6,'Sensitivity Analysis Tables'!DP119&gt;0)),'RHA Data'!$AD50*'Forecast Sheet (2)'!F35,SUMPRODUCT($AD50,'Forecast Sheet'!F35))</f>
        <v>13788.538500000001</v>
      </c>
      <c r="HJ85" s="499">
        <f>IF((OR('Sensitivity Analysis'!$E$6&lt;&gt;'Sensitivity Analysis'!$C$6,'Sensitivity Analysis Tables'!DQ119&gt;0)),'RHA Data'!$AD50*'Forecast Sheet (2)'!G35,SUMPRODUCT($AD50,'Forecast Sheet'!G35))</f>
        <v>13788.538500000001</v>
      </c>
      <c r="HK85" s="499">
        <f>IF((OR('Sensitivity Analysis'!$E$6&lt;&gt;'Sensitivity Analysis'!$C$6,'Sensitivity Analysis Tables'!DR119&gt;0)),'RHA Data'!$AD50*'Forecast Sheet (2)'!H35,SUMPRODUCT($AD50,'Forecast Sheet'!H35))</f>
        <v>18200.87082</v>
      </c>
      <c r="HL85" s="499">
        <f>IF((OR('Sensitivity Analysis'!$E$6&lt;&gt;'Sensitivity Analysis'!$C$6,'Sensitivity Analysis Tables'!DS119&gt;0)),'RHA Data'!$AD50*'Forecast Sheet (2)'!I35,SUMPRODUCT($AD50,'Forecast Sheet'!I35))</f>
        <v>11261.788819875001</v>
      </c>
      <c r="HM85" s="499">
        <f>IF((OR('Sensitivity Analysis'!$E$6&lt;&gt;'Sensitivity Analysis'!$C$6,'Sensitivity Analysis Tables'!DT119&gt;0)),'RHA Data'!$AD50*'Forecast Sheet (2)'!J35,SUMPRODUCT($AD50,'Forecast Sheet'!J35))</f>
        <v>11149.17093167625</v>
      </c>
      <c r="HN85" s="499">
        <f>IF((OR('Sensitivity Analysis'!$E$6&lt;&gt;'Sensitivity Analysis'!$C$6,'Sensitivity Analysis Tables'!DU119&gt;0)),'RHA Data'!$AD50*'Forecast Sheet (2)'!K35,SUMPRODUCT($AD50,'Forecast Sheet'!K35))</f>
        <v>15452.750911303283</v>
      </c>
      <c r="HO85" s="499">
        <f>IF((OR('Sensitivity Analysis'!$E$6&lt;&gt;'Sensitivity Analysis'!$C$6,'Sensitivity Analysis Tables'!DV119&gt;0)),'RHA Data'!$AD50*'Forecast Sheet (2)'!L35,SUMPRODUCT($AD50,'Forecast Sheet'!L35))</f>
        <v>15298.22340219025</v>
      </c>
      <c r="HP85" s="499">
        <f>IF((OR('Sensitivity Analysis'!$E$6&lt;&gt;'Sensitivity Analysis'!$C$6,'Sensitivity Analysis Tables'!DW119&gt;0)),'RHA Data'!$AD50*'Forecast Sheet (2)'!M35,SUMPRODUCT($AD50,'Forecast Sheet'!M35))</f>
        <v>12981.63528700144</v>
      </c>
      <c r="HQ85" s="499">
        <f>IF((OR('Sensitivity Analysis'!$E$6&lt;&gt;'Sensitivity Analysis'!$C$6,'Sensitivity Analysis Tables'!DX119&gt;0)),'RHA Data'!$AD50*'Forecast Sheet (2)'!N35,SUMPRODUCT($AD50,'Forecast Sheet'!N35))</f>
        <v>14993.788756486663</v>
      </c>
      <c r="HR85" s="499">
        <f>IF((OR('Sensitivity Analysis'!$E$6&lt;&gt;'Sensitivity Analysis'!$C$6,'Sensitivity Analysis Tables'!DY119&gt;0)),'RHA Data'!$AD50*'Forecast Sheet (2)'!O35,SUMPRODUCT($AD50,'Forecast Sheet'!O35))</f>
        <v>12723.300744790109</v>
      </c>
      <c r="HS85" s="499">
        <f>IF((OR('Sensitivity Analysis'!$E$6&lt;&gt;'Sensitivity Analysis'!$C$6,'Sensitivity Analysis Tables'!DZ119&gt;0)),'RHA Data'!$AD50*'Forecast Sheet (2)'!P35,SUMPRODUCT($AD50,'Forecast Sheet'!P35))</f>
        <v>10496.723114451841</v>
      </c>
      <c r="HT85" s="499">
        <f>IF((OR('Sensitivity Analysis'!$E$6&lt;&gt;'Sensitivity Analysis'!$C$6,'Sensitivity Analysis Tables'!EA119&gt;0)),'RHA Data'!$AD50*'Forecast Sheet (2)'!Q35,SUMPRODUCT($AD50,'Forecast Sheet'!Q35))</f>
        <v>9814.4361120124722</v>
      </c>
      <c r="HU85" s="499">
        <f>IF((OR('Sensitivity Analysis'!$E$6&lt;&gt;'Sensitivity Analysis'!$C$6,'Sensitivity Analysis Tables'!EB119&gt;0)),'RHA Data'!$AD50*'Forecast Sheet (2)'!R35,SUMPRODUCT($AD50,'Forecast Sheet'!R35))</f>
        <v>11011.797317677991</v>
      </c>
      <c r="HV85" s="499">
        <f>IF((OR('Sensitivity Analysis'!$E$6&lt;&gt;'Sensitivity Analysis'!$C$6,'Sensitivity Analysis Tables'!EC119&gt;0)),'RHA Data'!$AD50*'Forecast Sheet (2)'!S35,SUMPRODUCT($AD50,'Forecast Sheet'!S35))</f>
        <v>11011.797317677991</v>
      </c>
      <c r="HW85" s="499">
        <f>IF((OR('Sensitivity Analysis'!$E$6&lt;&gt;'Sensitivity Analysis'!$C$6,'Sensitivity Analysis Tables'!ED119&gt;0)),'RHA Data'!$AD50*'Forecast Sheet (2)'!T35,SUMPRODUCT($AD50,'Forecast Sheet'!T35))</f>
        <v>11011.797317677991</v>
      </c>
      <c r="HX85" s="499">
        <f>IF((OR('Sensitivity Analysis'!$E$6&lt;&gt;'Sensitivity Analysis'!$C$6,'Sensitivity Analysis Tables'!EE119&gt;0)),'RHA Data'!$AD50*'Forecast Sheet (2)'!U35,SUMPRODUCT($AD50,'Forecast Sheet'!U35))</f>
        <v>10901.67934450121</v>
      </c>
      <c r="HY85" s="499">
        <f>IF((OR('Sensitivity Analysis'!$E$6&lt;&gt;'Sensitivity Analysis'!$C$6,'Sensitivity Analysis Tables'!EF119&gt;0)),'RHA Data'!$AD50*'Forecast Sheet (2)'!V35,SUMPRODUCT($AD50,'Forecast Sheet'!V35))</f>
        <v>10792.662551056199</v>
      </c>
      <c r="HZ85" s="499">
        <f>IF((OR('Sensitivity Analysis'!$E$6&lt;&gt;'Sensitivity Analysis'!$C$6,'Sensitivity Analysis Tables'!EG119&gt;0)),'RHA Data'!$AD50*'Forecast Sheet (2)'!W35,SUMPRODUCT($AD50,'Forecast Sheet'!W35))</f>
        <v>10684.735925545639</v>
      </c>
      <c r="IA85" s="499">
        <f>IF((OR('Sensitivity Analysis'!$E$6&lt;&gt;'Sensitivity Analysis'!$C$6,'Sensitivity Analysis Tables'!EH119&gt;0)),'RHA Data'!$AD50*'Forecast Sheet (2)'!X35,SUMPRODUCT($AD50,'Forecast Sheet'!X35))</f>
        <v>10577.888566290181</v>
      </c>
      <c r="IB85" s="499">
        <f>IF((OR('Sensitivity Analysis'!$E$6&lt;&gt;'Sensitivity Analysis'!$C$6,'Sensitivity Analysis Tables'!EI119&gt;0)),'RHA Data'!$AD50*'Forecast Sheet (2)'!Y35,SUMPRODUCT($AD50,'Forecast Sheet'!Y35))</f>
        <v>10472.109680627282</v>
      </c>
      <c r="IC85" s="499">
        <f>IF((OR('Sensitivity Analysis'!$E$6&lt;&gt;'Sensitivity Analysis'!$C$6,'Sensitivity Analysis Tables'!EJ119&gt;0)),'RHA Data'!$AD50*'Forecast Sheet (2)'!Z35,SUMPRODUCT($AD50,'Forecast Sheet'!Z35))</f>
        <v>10367.388583821012</v>
      </c>
      <c r="ID85" s="499">
        <f>IF((OR('Sensitivity Analysis'!$E$6&lt;&gt;'Sensitivity Analysis'!$C$6,'Sensitivity Analysis Tables'!EK119&gt;0)),'RHA Data'!$AD50*'Forecast Sheet (2)'!AA35,SUMPRODUCT($AD50,'Forecast Sheet'!AA35))</f>
        <v>10263.714697982799</v>
      </c>
      <c r="IE85" s="499">
        <f>IF((OR('Sensitivity Analysis'!$E$6&lt;&gt;'Sensitivity Analysis'!$C$6,'Sensitivity Analysis Tables'!EL119&gt;0)),'RHA Data'!$AD50*'Forecast Sheet (2)'!AB35,SUMPRODUCT($AD50,'Forecast Sheet'!AB35))</f>
        <v>10161.077551002974</v>
      </c>
      <c r="IF85" s="499">
        <f>IF((OR('Sensitivity Analysis'!$E$6&lt;&gt;'Sensitivity Analysis'!$C$6,'Sensitivity Analysis Tables'!EM119&gt;0)),'RHA Data'!$AD50*'Forecast Sheet (2)'!AC35,SUMPRODUCT($AD50,'Forecast Sheet'!AC35))</f>
        <v>10059.466775492941</v>
      </c>
      <c r="IG85" s="499">
        <f>IF((OR('Sensitivity Analysis'!$E$6&lt;&gt;'Sensitivity Analysis'!$C$6,'Sensitivity Analysis Tables'!EN119&gt;0)),'RHA Data'!$AD50*'Forecast Sheet (2)'!AD35,SUMPRODUCT($AD50,'Forecast Sheet'!AD35))</f>
        <v>9405.6014350859059</v>
      </c>
      <c r="IH85" s="499">
        <f>IF((OR('Sensitivity Analysis'!$E$6&lt;&gt;'Sensitivity Analysis'!$C$6,'Sensitivity Analysis Tables'!EO119&gt;0)),'RHA Data'!$AD50*'Forecast Sheet (2)'!AE35,SUMPRODUCT($AD50,'Forecast Sheet'!AE35))</f>
        <v>9405.6014350859059</v>
      </c>
      <c r="II85" s="499">
        <f>IF((OR('Sensitivity Analysis'!$E$6&lt;&gt;'Sensitivity Analysis'!$C$6,'Sensitivity Analysis Tables'!EP119&gt;0)),'RHA Data'!$AD50*'Forecast Sheet (2)'!AF35,SUMPRODUCT($AD50,'Forecast Sheet'!AF35))</f>
        <v>4698.9529715013259</v>
      </c>
      <c r="IJ85" s="499">
        <f>IF((OR('Sensitivity Analysis'!$E$6&lt;&gt;'Sensitivity Analysis'!$C$6,'Sensitivity Analysis Tables'!EQ119&gt;0)),'RHA Data'!$AD50*'Forecast Sheet (2)'!AG35,SUMPRODUCT($AD50,'Forecast Sheet'!AG35))</f>
        <v>4695.1083736155497</v>
      </c>
      <c r="IK85" s="499">
        <f>IF((OR('Sensitivity Analysis'!$E$6&lt;&gt;'Sensitivity Analysis'!$C$6,'Sensitivity Analysis Tables'!ER119&gt;0)),'RHA Data'!$AD50*'Forecast Sheet (2)'!AH35,SUMPRODUCT($AD50,'Forecast Sheet'!AH35))</f>
        <v>9382.5338426197286</v>
      </c>
      <c r="IL85" s="499">
        <f>IF((OR('Sensitivity Analysis'!$E$6&lt;&gt;'Sensitivity Analysis'!$C$6,'Sensitivity Analysis Tables'!ES119&gt;0)),'RHA Data'!$AD50*'Forecast Sheet (2)'!AI35,SUMPRODUCT($AD50,'Forecast Sheet'!AI35))</f>
        <v>4687.4286120106117</v>
      </c>
      <c r="IM85" s="499">
        <f>IF((OR('Sensitivity Analysis'!$E$6&lt;&gt;'Sensitivity Analysis'!$C$6,'Sensitivity Analysis Tables'!ET119&gt;0)),'RHA Data'!$AD50*'Forecast Sheet (2)'!AJ35,SUMPRODUCT($AD50,'Forecast Sheet'!AJ35))</f>
        <v>6244.7912575283181</v>
      </c>
      <c r="IN85" s="499">
        <f>IF((OR('Sensitivity Analysis'!$E$6&lt;&gt;'Sensitivity Analysis'!$C$6,'Sensitivity Analysis Tables'!EU119&gt;0)),'RHA Data'!$AD50*'Forecast Sheet (2)'!AK35,SUMPRODUCT($AD50,'Forecast Sheet'!AK35))</f>
        <v>4679.7614121473007</v>
      </c>
      <c r="IO85" s="499">
        <f>IF((OR('Sensitivity Analysis'!$E$6&lt;&gt;'Sensitivity Analysis'!$C$6,'Sensitivity Analysis Tables'!EV119&gt;0)),'RHA Data'!$AD50*'Forecast Sheet (2)'!AL35,SUMPRODUCT($AD50,'Forecast Sheet'!AL35))</f>
        <v>10910.509205041724</v>
      </c>
      <c r="IP85" s="499">
        <f>IF((OR('Sensitivity Analysis'!$E$6&lt;&gt;'Sensitivity Analysis'!$C$6,'Sensitivity Analysis Tables'!EW119&gt;0)),'RHA Data'!$AD50*'Forecast Sheet (2)'!AM35,SUMPRODUCT($AD50,'Forecast Sheet'!AM35))</f>
        <v>4672.1067534784488</v>
      </c>
      <c r="IQ85" s="499">
        <f>IF((OR('Sensitivity Analysis'!$E$6&lt;&gt;'Sensitivity Analysis'!$C$6,'Sensitivity Analysis Tables'!EX119&gt;0)),'RHA Data'!$AD50*'Forecast Sheet (2)'!AN35,SUMPRODUCT($AD50,'Forecast Sheet'!AN35))</f>
        <v>4668.2841206801495</v>
      </c>
      <c r="IR85" s="499">
        <f>IF((OR('Sensitivity Analysis'!$E$6&lt;&gt;'Sensitivity Analysis'!$C$6,'Sensitivity Analysis Tables'!EY119&gt;0)),'RHA Data'!$AD50*'Forecast Sheet (2)'!AO35,SUMPRODUCT($AD50,'Forecast Sheet'!AO35))</f>
        <v>4664.4646154905013</v>
      </c>
      <c r="IS85" s="499">
        <f>IF((OR('Sensitivity Analysis'!$E$6&lt;&gt;'Sensitivity Analysis'!$C$6,'Sensitivity Analysis Tables'!EZ119&gt;0)),'RHA Data'!$AD50*'Forecast Sheet (2)'!AP35,SUMPRODUCT($AD50,'Forecast Sheet'!AP35))</f>
        <v>7767.7470589175928</v>
      </c>
      <c r="IT85" s="499">
        <f>IF((OR('Sensitivity Analysis'!$E$6&lt;&gt;'Sensitivity Analysis'!$C$6,'Sensitivity Analysis Tables'!FA119&gt;0)),'RHA Data'!$AD50*'Forecast Sheet (2)'!AQ35,SUMPRODUCT($AD50,'Forecast Sheet'!AQ35))</f>
        <v>4656.8349777034482</v>
      </c>
      <c r="IU85" s="499">
        <f>IF((OR('Sensitivity Analysis'!$E$6&lt;&gt;'Sensitivity Analysis'!$C$6,'Sensitivity Analysis Tables'!FB119&gt;0)),'RHA Data'!$AD50*'Forecast Sheet (2)'!AR35,SUMPRODUCT($AD50,'Forecast Sheet'!AR35))</f>
        <v>6204.0331199925622</v>
      </c>
      <c r="IV85" s="499">
        <f>IF((OR('Sensitivity Analysis'!$E$6&lt;&gt;'Sensitivity Analysis'!$C$6,'Sensitivity Analysis Tables'!FC119&gt;0)),'RHA Data'!$AD50*'Forecast Sheet (2)'!AS35,SUMPRODUCT($AD50,'Forecast Sheet'!AS35))</f>
        <v>10848.174912565175</v>
      </c>
      <c r="IW85" s="499">
        <f>IF((OR('Sensitivity Analysis'!$E$6&lt;&gt;'Sensitivity Analysis'!$C$6,'Sensitivity Analysis Tables'!FD119&gt;0)),'RHA Data'!$AD50*'Forecast Sheet (2)'!AT35,SUMPRODUCT($AD50,'Forecast Sheet'!AT35))</f>
        <v>4645.413914181966</v>
      </c>
      <c r="IX85" s="499">
        <f>IF((OR('Sensitivity Analysis'!$E$6&lt;&gt;'Sensitivity Analysis'!$C$6,'Sensitivity Analysis Tables'!FE119&gt;0)),'RHA Data'!$AD50*'Forecast Sheet (2)'!AU35,SUMPRODUCT($AD50,'Forecast Sheet'!AU35))</f>
        <v>4641.613120979453</v>
      </c>
      <c r="IY85" s="499">
        <f>IF((OR('Sensitivity Analysis'!$E$6&lt;&gt;'Sensitivity Analysis'!$C$6,'Sensitivity Analysis Tables'!FF119&gt;0)),'RHA Data'!$AD50*'Forecast Sheet (2)'!AV35,SUMPRODUCT($AD50,'Forecast Sheet'!AV35))</f>
        <v>4637.8154375168333</v>
      </c>
      <c r="IZ85" s="499">
        <f>IF((OR('Sensitivity Analysis'!$E$6&lt;&gt;'Sensitivity Analysis'!$C$6,'Sensitivity Analysis Tables'!FG119&gt;0)),'RHA Data'!$AD50*'Forecast Sheet (2)'!AW35,SUMPRODUCT($AD50,'Forecast Sheet'!AW35))</f>
        <v>9268.0417224995472</v>
      </c>
      <c r="JA85" s="499">
        <f>IF((OR('Sensitivity Analysis'!$E$6&lt;&gt;'Sensitivity Analysis'!$C$6,'Sensitivity Analysis Tables'!FH119&gt;0)),'RHA Data'!$AD50*'Forecast Sheet (2)'!AX35,SUMPRODUCT($AD50,'Forecast Sheet'!AX35))</f>
        <v>4630.2293896360243</v>
      </c>
      <c r="JB85" s="499">
        <f>IF((OR('Sensitivity Analysis'!$E$6&lt;&gt;'Sensitivity Analysis'!$C$6,'Sensitivity Analysis Tables'!FI119&gt;0)),'RHA Data'!$AD50*'Forecast Sheet (2)'!AY35,SUMPRODUCT($AD50,'Forecast Sheet'!AY35))</f>
        <v>4626.441020135414</v>
      </c>
      <c r="JC85" s="499">
        <f>IF((OR('Sensitivity Analysis'!$E$6&lt;&gt;'Sensitivity Analysis'!$C$6,'Sensitivity Analysis Tables'!FJ119&gt;0)),'RHA Data'!$AD50*'Forecast Sheet (2)'!AZ35,SUMPRODUCT($AD50,'Forecast Sheet'!AZ35))</f>
        <v>7704.4262503497521</v>
      </c>
      <c r="JD85" s="499">
        <f>IF((OR('Sensitivity Analysis'!$E$6&lt;&gt;'Sensitivity Analysis'!$C$6,'Sensitivity Analysis Tables'!FK119&gt;0)),'RHA Data'!$AD50*'Forecast Sheet (2)'!BA35,SUMPRODUCT($AD50,'Forecast Sheet'!BA35))</f>
        <v>4618.8735773233111</v>
      </c>
      <c r="JE85" s="499">
        <f>IF((OR('Sensitivity Analysis'!$E$6&lt;&gt;'Sensitivity Analysis'!$C$6,'Sensitivity Analysis Tables'!FL119&gt;0)),'RHA Data'!$AD50*'Forecast Sheet (2)'!BB35,SUMPRODUCT($AD50,'Forecast Sheet'!BB35))</f>
        <v>6050.724386293542</v>
      </c>
      <c r="JF85" s="499">
        <f>IF((OR('Sensitivity Analysis'!$E$6&lt;&gt;'Sensitivity Analysis'!$C$6,'Sensitivity Analysis Tables'!FM119&gt;0)),'RHA Data'!$AD50*'Forecast Sheet (2)'!BC35,SUMPRODUCT($AD50,'Forecast Sheet'!BC35))</f>
        <v>15475.153059504148</v>
      </c>
      <c r="JG85" s="499">
        <f>IF((OR('Sensitivity Analysis'!$E$6&lt;&gt;'Sensitivity Analysis'!$C$6,'Sensitivity Analysis Tables'!FN119&gt;0)),'RHA Data'!$AD50*'Forecast Sheet (2)'!BD35,SUMPRODUCT($AD50,'Forecast Sheet'!BD35))</f>
        <v>14198.941185587304</v>
      </c>
      <c r="JH85" s="499">
        <f>IF((OR('Sensitivity Analysis'!$E$6&lt;&gt;'Sensitivity Analysis'!$C$6,'Sensitivity Analysis Tables'!FO119&gt;0)),'RHA Data'!$AD50*'Forecast Sheet (2)'!BE35,SUMPRODUCT($AD50,'Forecast Sheet'!BE35))</f>
        <v>13650.973271091836</v>
      </c>
      <c r="JI85" s="499">
        <f>IF((OR('Sensitivity Analysis'!$E$6&lt;&gt;'Sensitivity Analysis'!$C$6,'Sensitivity Analysis Tables'!FP119&gt;0)),'RHA Data'!$AD50*'Forecast Sheet (2)'!BF35,SUMPRODUCT($AD50,'Forecast Sheet'!BF35))</f>
        <v>16615.059951398605</v>
      </c>
      <c r="JJ85" s="499"/>
      <c r="JK85" s="499"/>
      <c r="JL85" s="499"/>
      <c r="JM85" s="499"/>
      <c r="JN85" s="499"/>
      <c r="JO85" s="499"/>
      <c r="JP85" s="499"/>
      <c r="JQ85" s="499"/>
      <c r="JR85" s="499"/>
      <c r="JS85" s="499"/>
      <c r="JT85" s="499"/>
      <c r="JU85" s="499"/>
      <c r="JV85" s="499"/>
      <c r="JW85" s="499"/>
      <c r="JX85" s="499"/>
      <c r="JY85" s="499"/>
      <c r="JZ85" s="499"/>
      <c r="KA85" s="499"/>
      <c r="KB85" s="499"/>
      <c r="KC85" s="499"/>
      <c r="KD85" s="499"/>
      <c r="KE85" s="499"/>
      <c r="KF85" s="499"/>
      <c r="KG85" s="499"/>
      <c r="KH85" s="499"/>
      <c r="KI85" s="499"/>
      <c r="KJ85" s="499"/>
      <c r="KK85" s="499"/>
      <c r="KL85" s="499"/>
      <c r="KM85" s="499"/>
      <c r="KN85" s="499"/>
      <c r="KO85" s="499"/>
      <c r="KP85" s="499"/>
      <c r="KQ85" s="499"/>
      <c r="KR85" s="499"/>
      <c r="KS85" s="499"/>
      <c r="KT85" s="499"/>
      <c r="KU85" s="499"/>
      <c r="KV85" s="499"/>
      <c r="KW85" s="499"/>
      <c r="KX85" s="499"/>
      <c r="KY85" s="499"/>
      <c r="KZ85" s="499"/>
      <c r="LA85" s="499"/>
      <c r="LB85" s="499"/>
      <c r="LC85" s="499"/>
      <c r="LD85" s="499"/>
      <c r="LE85" s="499"/>
      <c r="LF85" s="499"/>
      <c r="LG85" s="499"/>
      <c r="LH85" s="499"/>
      <c r="LI85" s="499"/>
      <c r="LJ85" s="499"/>
      <c r="LK85" s="499"/>
      <c r="LL85" s="499"/>
      <c r="LM85" s="499"/>
      <c r="LN85" s="499"/>
      <c r="LO85" s="499"/>
      <c r="LP85" s="499"/>
      <c r="LQ85" s="499"/>
      <c r="LR85" s="499"/>
      <c r="LS85" s="499"/>
      <c r="LT85" s="499"/>
      <c r="LU85" s="499"/>
      <c r="LV85" s="499"/>
      <c r="LW85" s="499"/>
    </row>
    <row r="86" spans="1:335" ht="18">
      <c r="A86" s="499"/>
      <c r="B86" s="499"/>
      <c r="C86" s="499"/>
      <c r="D86" s="499"/>
      <c r="E86" s="499"/>
      <c r="F86" s="499"/>
      <c r="G86" s="499"/>
      <c r="H86" s="499"/>
      <c r="I86" s="499"/>
      <c r="J86" s="499"/>
      <c r="K86" s="499"/>
      <c r="L86" s="499"/>
      <c r="M86" s="499"/>
      <c r="N86" s="499"/>
      <c r="O86" s="499"/>
      <c r="P86" s="499"/>
      <c r="Q86" s="499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499"/>
      <c r="AC86" s="499"/>
      <c r="AD86" s="499"/>
      <c r="AE86" s="499"/>
      <c r="AF86" s="499"/>
      <c r="AG86" s="499"/>
      <c r="AH86" s="499"/>
      <c r="AI86" s="499"/>
      <c r="AJ86" s="499"/>
      <c r="AK86" s="499"/>
      <c r="AL86" s="499"/>
      <c r="AM86" s="499"/>
      <c r="AN86" s="505"/>
      <c r="AO86" s="499"/>
      <c r="AP86" s="499"/>
      <c r="AQ86" s="499"/>
      <c r="AR86" s="499"/>
      <c r="AS86" s="499"/>
      <c r="AT86" s="499"/>
      <c r="AU86" s="499"/>
      <c r="AV86" s="499"/>
      <c r="AW86" s="499"/>
      <c r="AX86" s="499"/>
      <c r="AY86" s="499"/>
      <c r="AZ86" s="499"/>
      <c r="BA86" s="499"/>
      <c r="BB86" s="499"/>
      <c r="BC86" s="499"/>
      <c r="BD86" s="499"/>
      <c r="BE86" s="499"/>
      <c r="BF86" s="499"/>
      <c r="BG86" s="499"/>
      <c r="BH86" s="499"/>
      <c r="BI86" s="499"/>
      <c r="BJ86" s="499"/>
      <c r="BK86" s="499"/>
      <c r="BL86" s="499"/>
      <c r="BM86" s="499"/>
      <c r="BN86" s="499"/>
      <c r="BO86" s="499"/>
      <c r="BP86" s="499"/>
      <c r="BQ86" s="499"/>
      <c r="BR86" s="499"/>
      <c r="BS86" s="499"/>
      <c r="BT86" s="499"/>
      <c r="BU86" s="499"/>
      <c r="BV86" s="499"/>
      <c r="BW86" s="499"/>
      <c r="BX86" s="499"/>
      <c r="BY86" s="499"/>
      <c r="BZ86" s="499"/>
      <c r="CA86" s="499"/>
      <c r="CB86" s="499"/>
      <c r="CC86" s="499"/>
      <c r="CD86" s="499"/>
      <c r="CE86" s="499"/>
      <c r="CF86" s="499"/>
      <c r="CG86" s="499"/>
      <c r="CH86" s="499"/>
      <c r="CI86" s="499"/>
      <c r="CJ86" s="499"/>
      <c r="CK86" s="499"/>
      <c r="CL86" s="499"/>
      <c r="CM86" s="499"/>
      <c r="CN86" s="499"/>
      <c r="CO86" s="499"/>
      <c r="CP86" s="499"/>
      <c r="CQ86" s="499"/>
      <c r="CR86" s="499"/>
      <c r="CS86" s="499"/>
      <c r="CT86" s="505">
        <v>120</v>
      </c>
      <c r="CU86" s="499">
        <f>IF((OR('Sensitivity Analysis'!$E$6&lt;&gt;'Sensitivity Analysis'!$C$6,'Sensitivity Analysis Tables'!B122&gt;0)),'RHA Data'!$AD10*'Forecast Sheet (2)'!D12,SUMPRODUCT($AD10,'Forecast Sheet'!D12))</f>
        <v>12713.400000000001</v>
      </c>
      <c r="CV86" s="499">
        <f>IF((OR('Sensitivity Analysis'!$E$6&lt;&gt;'Sensitivity Analysis'!$C$6,'Sensitivity Analysis Tables'!C122&gt;0)),'RHA Data'!$AD10*'Forecast Sheet (2)'!E12,SUMPRODUCT($AD10,'Forecast Sheet'!E12))</f>
        <v>12586.266</v>
      </c>
      <c r="CW86" s="499">
        <f>IF((OR('Sensitivity Analysis'!$E$6&lt;&gt;'Sensitivity Analysis'!$C$6,'Sensitivity Analysis Tables'!D122&gt;0)),'RHA Data'!$AD10*'Forecast Sheet (2)'!F12,SUMPRODUCT($AD10,'Forecast Sheet'!F12))</f>
        <v>12460.403339999999</v>
      </c>
      <c r="CX86" s="499">
        <f>IF((OR('Sensitivity Analysis'!$E$6&lt;&gt;'Sensitivity Analysis'!$C$6,'Sensitivity Analysis Tables'!E122&gt;0)),'RHA Data'!$AD10*'Forecast Sheet (2)'!G12,SUMPRODUCT($AD10,'Forecast Sheet'!G12))</f>
        <v>11650.4771229</v>
      </c>
      <c r="CY86" s="499">
        <f>IF((OR('Sensitivity Analysis'!$E$6&lt;&gt;'Sensitivity Analysis'!$C$6,'Sensitivity Analysis Tables'!F122&gt;0)),'RHA Data'!$AD10*'Forecast Sheet (2)'!H12,SUMPRODUCT($AD10,'Forecast Sheet'!H12))</f>
        <v>11650.4771229</v>
      </c>
      <c r="CZ86" s="499">
        <f>IF((OR('Sensitivity Analysis'!$E$6&lt;&gt;'Sensitivity Analysis'!$C$6,'Sensitivity Analysis Tables'!G122&gt;0)),'RHA Data'!$AD10*'Forecast Sheet (2)'!I12,SUMPRODUCT($AD10,'Forecast Sheet'!I12))</f>
        <v>5820.47245717245</v>
      </c>
      <c r="DA86" s="499">
        <f>IF((OR('Sensitivity Analysis'!$E$6&lt;&gt;'Sensitivity Analysis'!$C$6,'Sensitivity Analysis Tables'!H122&gt;0)),'RHA Data'!$AD10*'Forecast Sheet (2)'!J12,SUMPRODUCT($AD10,'Forecast Sheet'!J12))</f>
        <v>5815.7102524347629</v>
      </c>
      <c r="DB86" s="499">
        <f>IF((OR('Sensitivity Analysis'!$E$6&lt;&gt;'Sensitivity Analysis'!$C$6,'Sensitivity Analysis Tables'!I122&gt;0)),'RHA Data'!$AD10*'Forecast Sheet (2)'!K12,SUMPRODUCT($AD10,'Forecast Sheet'!K12))</f>
        <v>11621.903888092815</v>
      </c>
      <c r="DC86" s="499">
        <f>IF((OR('Sensitivity Analysis'!$E$6&lt;&gt;'Sensitivity Analysis'!$C$6,'Sensitivity Analysis Tables'!J122&gt;0)),'RHA Data'!$AD10*'Forecast Sheet (2)'!L12,SUMPRODUCT($AD10,'Forecast Sheet'!L12))</f>
        <v>5806.1975288194608</v>
      </c>
      <c r="DD86" s="499">
        <f>IF((OR('Sensitivity Analysis'!$E$6&lt;&gt;'Sensitivity Analysis'!$C$6,'Sensitivity Analysis Tables'!K122&gt;0)),'RHA Data'!$AD10*'Forecast Sheet (2)'!M12,SUMPRODUCT($AD10,'Forecast Sheet'!M12))</f>
        <v>7735.2626714248117</v>
      </c>
      <c r="DE86" s="499">
        <f>IF((OR('Sensitivity Analysis'!$E$6&lt;&gt;'Sensitivity Analysis'!$C$6,'Sensitivity Analysis Tables'!L122&gt;0)),'RHA Data'!$AD10*'Forecast Sheet (2)'!N12,SUMPRODUCT($AD10,'Forecast Sheet'!N12))</f>
        <v>5796.7003651111418</v>
      </c>
      <c r="DF86" s="499">
        <f>IF((OR('Sensitivity Analysis'!$E$6&lt;&gt;'Sensitivity Analysis'!$C$6,'Sensitivity Analysis Tables'!M122&gt;0)),'RHA Data'!$AD10*'Forecast Sheet (2)'!O12,SUMPRODUCT($AD10,'Forecast Sheet'!O12))</f>
        <v>13514.567757289578</v>
      </c>
      <c r="DG86" s="499">
        <f>IF((OR('Sensitivity Analysis'!$E$6&lt;&gt;'Sensitivity Analysis'!$C$6,'Sensitivity Analysis Tables'!N122&gt;0)),'RHA Data'!$AD10*'Forecast Sheet (2)'!P12,SUMPRODUCT($AD10,'Forecast Sheet'!P12))</f>
        <v>5787.2187358585597</v>
      </c>
      <c r="DH86" s="499">
        <f>IF((OR('Sensitivity Analysis'!$E$6&lt;&gt;'Sensitivity Analysis'!$C$6,'Sensitivity Analysis Tables'!O122&gt;0)),'RHA Data'!$AD10*'Forecast Sheet (2)'!Q12,SUMPRODUCT($AD10,'Forecast Sheet'!Q12))</f>
        <v>5782.4837387110383</v>
      </c>
      <c r="DI86" s="499">
        <f>IF((OR('Sensitivity Analysis'!$E$6&lt;&gt;'Sensitivity Analysis'!$C$6,'Sensitivity Analysis Tables'!P122&gt;0)),'RHA Data'!$AD10*'Forecast Sheet (2)'!R12,SUMPRODUCT($AD10,'Forecast Sheet'!R12))</f>
        <v>5777.7526156520935</v>
      </c>
      <c r="DJ86" s="499">
        <f>IF((OR('Sensitivity Analysis'!$E$6&lt;&gt;'Sensitivity Analysis'!$C$6,'Sensitivity Analysis Tables'!Q122&gt;0)),'RHA Data'!$AD10*'Forecast Sheet (2)'!S12,SUMPRODUCT($AD10,'Forecast Sheet'!S12))</f>
        <v>9621.7089391866921</v>
      </c>
      <c r="DK86" s="499">
        <f>IF((OR('Sensitivity Analysis'!$E$6&lt;&gt;'Sensitivity Analysis'!$C$6,'Sensitivity Analysis Tables'!R122&gt;0)),'RHA Data'!$AD10*'Forecast Sheet (2)'!T12,SUMPRODUCT($AD10,'Forecast Sheet'!T12))</f>
        <v>5768.3019791236857</v>
      </c>
      <c r="DL86" s="499">
        <f>IF((OR('Sensitivity Analysis'!$E$6&lt;&gt;'Sensitivity Analysis'!$C$6,'Sensitivity Analysis Tables'!S122&gt;0)),'RHA Data'!$AD10*'Forecast Sheet (2)'!U12,SUMPRODUCT($AD10,'Forecast Sheet'!U12))</f>
        <v>7684.7766124301152</v>
      </c>
      <c r="DM86" s="499">
        <f>IF((OR('Sensitivity Analysis'!$E$6&lt;&gt;'Sensitivity Analysis'!$C$6,'Sensitivity Analysis Tables'!T122&gt;0)),'RHA Data'!$AD10*'Forecast Sheet (2)'!V12,SUMPRODUCT($AD10,'Forecast Sheet'!V12))</f>
        <v>13437.355868875813</v>
      </c>
      <c r="DN86" s="499">
        <f>IF((OR('Sensitivity Analysis'!$E$6&lt;&gt;'Sensitivity Analysis'!$C$6,'Sensitivity Analysis Tables'!U122&gt;0)),'RHA Data'!$AD10*'Forecast Sheet (2)'!W12,SUMPRODUCT($AD10,'Forecast Sheet'!W12))</f>
        <v>5754.1550008369086</v>
      </c>
      <c r="DO86" s="499">
        <f>IF((OR('Sensitivity Analysis'!$E$6&lt;&gt;'Sensitivity Analysis'!$C$6,'Sensitivity Analysis Tables'!V122&gt;0)),'RHA Data'!$AD10*'Forecast Sheet (2)'!X12,SUMPRODUCT($AD10,'Forecast Sheet'!X12))</f>
        <v>5749.4470558362236</v>
      </c>
      <c r="DP86" s="499">
        <f>IF((OR('Sensitivity Analysis'!$E$6&lt;&gt;'Sensitivity Analysis'!$C$6,'Sensitivity Analysis Tables'!W122&gt;0)),'RHA Data'!$AD10*'Forecast Sheet (2)'!Y12,SUMPRODUCT($AD10,'Forecast Sheet'!Y12))</f>
        <v>5744.7429627905385</v>
      </c>
      <c r="DQ86" s="499">
        <f>IF((OR('Sensitivity Analysis'!$E$6&lt;&gt;'Sensitivity Analysis'!$C$6,'Sensitivity Analysis Tables'!X122&gt;0)),'RHA Data'!$AD10*'Forecast Sheet (2)'!Z12,SUMPRODUCT($AD10,'Forecast Sheet'!Z12))</f>
        <v>11480.085437096513</v>
      </c>
      <c r="DR86" s="499">
        <f>IF((OR('Sensitivity Analysis'!$E$6&lt;&gt;'Sensitivity Analysis'!$C$6,'Sensitivity Analysis Tables'!Y122&gt;0)),'RHA Data'!$AD10*'Forecast Sheet (2)'!AA12,SUMPRODUCT($AD10,'Forecast Sheet'!AA12))</f>
        <v>5735.3463199603539</v>
      </c>
      <c r="DS86" s="499">
        <f>IF((OR('Sensitivity Analysis'!$E$6&lt;&gt;'Sensitivity Analysis'!$C$6,'Sensitivity Analysis Tables'!Z122&gt;0)),'RHA Data'!$AD10*'Forecast Sheet (2)'!AB12,SUMPRODUCT($AD10,'Forecast Sheet'!AB12))</f>
        <v>5730.6537638803866</v>
      </c>
      <c r="DT86" s="499">
        <f>IF((OR('Sensitivity Analysis'!$E$6&lt;&gt;'Sensitivity Analysis'!$C$6,'Sensitivity Analysis Tables'!AA122&gt;0)),'RHA Data'!$AD10*'Forecast Sheet (2)'!AC12,SUMPRODUCT($AD10,'Forecast Sheet'!AC12))</f>
        <v>9543.2750786074794</v>
      </c>
      <c r="DU86" s="499">
        <f>IF((OR('Sensitivity Analysis'!$E$6&lt;&gt;'Sensitivity Analysis'!$C$6,'Sensitivity Analysis Tables'!AB122&gt;0)),'RHA Data'!$AD10*'Forecast Sheet (2)'!AD12,SUMPRODUCT($AD10,'Forecast Sheet'!AD12))</f>
        <v>5721.2801666713485</v>
      </c>
      <c r="DV86" s="499">
        <f>IF((OR('Sensitivity Analysis'!$E$6&lt;&gt;'Sensitivity Analysis'!$C$6,'Sensitivity Analysis Tables'!AC122&gt;0)),'RHA Data'!$AD10*'Forecast Sheet (2)'!AE12,SUMPRODUCT($AD10,'Forecast Sheet'!AE12))</f>
        <v>7494.8770183394709</v>
      </c>
      <c r="DW86" s="499">
        <f>IF((OR('Sensitivity Analysis'!$E$6&lt;&gt;'Sensitivity Analysis'!$C$6,'Sensitivity Analysis Tables'!AD122&gt;0)),'RHA Data'!$AD10*'Forecast Sheet (2)'!AF12,SUMPRODUCT($AD10,'Forecast Sheet'!AF12))</f>
        <v>19168.674957943553</v>
      </c>
      <c r="DX86" s="499">
        <f>IF((OR('Sensitivity Analysis'!$E$6&lt;&gt;'Sensitivity Analysis'!$C$6,'Sensitivity Analysis Tables'!AE122&gt;0)),'RHA Data'!$AD10*'Forecast Sheet (2)'!AG12,SUMPRODUCT($AD10,'Forecast Sheet'!AG12))</f>
        <v>17587.86406098407</v>
      </c>
      <c r="DY86" s="499">
        <f>IF((OR('Sensitivity Analysis'!$E$6&lt;&gt;'Sensitivity Analysis'!$C$6,'Sensitivity Analysis Tables'!AF122&gt;0)),'RHA Data'!$AD10*'Forecast Sheet (2)'!AH12,SUMPRODUCT($AD10,'Forecast Sheet'!AH12))</f>
        <v>16909.110267728705</v>
      </c>
      <c r="DZ86" s="499">
        <f>IF((OR('Sensitivity Analysis'!$E$6&lt;&gt;'Sensitivity Analysis'!$C$6,'Sensitivity Analysis Tables'!AG122&gt;0)),'RHA Data'!$AD10*'Forecast Sheet (2)'!AI12,SUMPRODUCT($AD10,'Forecast Sheet'!AI12))</f>
        <v>20580.648371649142</v>
      </c>
      <c r="EA86" s="499">
        <f>IF((OR('Sensitivity Analysis'!$E$6&lt;&gt;'Sensitivity Analysis'!$C$6,'Sensitivity Analysis Tables'!AH122&gt;0)),'RHA Data'!$AD10*'Forecast Sheet (2)'!AJ12,SUMPRODUCT($AD10,'Forecast Sheet'!AJ12))</f>
        <v>13748.625094825302</v>
      </c>
      <c r="EB86" s="499">
        <f>IF((OR('Sensitivity Analysis'!$E$6&lt;&gt;'Sensitivity Analysis'!$C$6,'Sensitivity Analysis Tables'!AI122&gt;0)),'RHA Data'!$AD10*'Forecast Sheet (2)'!AK12,SUMPRODUCT($AD10,'Forecast Sheet'!AK12))</f>
        <v>15190.723757990967</v>
      </c>
      <c r="EC86" s="499">
        <f>IF((OR('Sensitivity Analysis'!$E$6&lt;&gt;'Sensitivity Analysis'!$C$6,'Sensitivity Analysis Tables'!AJ122&gt;0)),'RHA Data'!$AD10*'Forecast Sheet (2)'!AL12,SUMPRODUCT($AD10,'Forecast Sheet'!AL12))</f>
        <v>17206.962672634421</v>
      </c>
      <c r="ED86" s="499">
        <f>IF((OR('Sensitivity Analysis'!$E$6&lt;&gt;'Sensitivity Analysis'!$C$6,'Sensitivity Analysis Tables'!AK122&gt;0)),'RHA Data'!$AD10*'Forecast Sheet (2)'!AM12,SUMPRODUCT($AD10,'Forecast Sheet'!AM12))</f>
        <v>20003.841190558676</v>
      </c>
      <c r="EE86" s="499">
        <f>IF((OR('Sensitivity Analysis'!$E$6&lt;&gt;'Sensitivity Analysis'!$C$6,'Sensitivity Analysis Tables'!AL122&gt;0)),'RHA Data'!$AD10*'Forecast Sheet (2)'!AN12,SUMPRODUCT($AD10,'Forecast Sheet'!AN12))</f>
        <v>15427.510699755685</v>
      </c>
      <c r="EF86" s="499">
        <f>IF((OR('Sensitivity Analysis'!$E$6&lt;&gt;'Sensitivity Analysis'!$C$6,'Sensitivity Analysis Tables'!AM122&gt;0)),'RHA Data'!$AD10*'Forecast Sheet (2)'!AO12,SUMPRODUCT($AD10,'Forecast Sheet'!AO12))</f>
        <v>16138.695422146682</v>
      </c>
      <c r="EG86" s="499">
        <f>IF((OR('Sensitivity Analysis'!$E$6&lt;&gt;'Sensitivity Analysis'!$C$6,'Sensitivity Analysis Tables'!AN122&gt;0)),'RHA Data'!$AD10*'Forecast Sheet (2)'!AP12,SUMPRODUCT($AD10,'Forecast Sheet'!AP12))</f>
        <v>15793.881936785687</v>
      </c>
      <c r="EH86" s="499">
        <f>IF((OR('Sensitivity Analysis'!$E$6&lt;&gt;'Sensitivity Analysis'!$C$6,'Sensitivity Analysis Tables'!AO122&gt;0)),'RHA Data'!$AD10*'Forecast Sheet (2)'!AQ12,SUMPRODUCT($AD10,'Forecast Sheet'!AQ12))</f>
        <v>16624.484872187484</v>
      </c>
      <c r="EI86" s="499">
        <f>IF((OR('Sensitivity Analysis'!$E$6&lt;&gt;'Sensitivity Analysis'!$C$6,'Sensitivity Analysis Tables'!AP122&gt;0)),'RHA Data'!$AD10*'Forecast Sheet (2)'!AR12,SUMPRODUCT($AD10,'Forecast Sheet'!AR12))</f>
        <v>14044.299441039651</v>
      </c>
      <c r="EJ86" s="499">
        <f>IF((OR('Sensitivity Analysis'!$E$6&lt;&gt;'Sensitivity Analysis'!$C$6,'Sensitivity Analysis Tables'!AQ122&gt;0)),'RHA Data'!$AD10*'Forecast Sheet (2)'!AS12,SUMPRODUCT($AD10,'Forecast Sheet'!AS12))</f>
        <v>16297.40158458505</v>
      </c>
      <c r="EK86" s="499">
        <f>IF((OR('Sensitivity Analysis'!$E$6&lt;&gt;'Sensitivity Analysis'!$C$6,'Sensitivity Analysis Tables'!AR122&gt;0)),'RHA Data'!$AD10*'Forecast Sheet (2)'!AT12,SUMPRODUCT($AD10,'Forecast Sheet'!AT12))</f>
        <v>16116.181669579761</v>
      </c>
      <c r="EL86" s="499">
        <f>IF((OR('Sensitivity Analysis'!$E$6&lt;&gt;'Sensitivity Analysis'!$C$6,'Sensitivity Analysis Tables'!AS122&gt;0)),'RHA Data'!$AD10*'Forecast Sheet (2)'!AU12,SUMPRODUCT($AD10,'Forecast Sheet'!AU12))</f>
        <v>12544.993409110459</v>
      </c>
      <c r="EM86" s="499">
        <f>IF((OR('Sensitivity Analysis'!$E$6&lt;&gt;'Sensitivity Analysis'!$C$6,'Sensitivity Analysis Tables'!AT122&gt;0)),'RHA Data'!$AD10*'Forecast Sheet (2)'!AV12,SUMPRODUCT($AD10,'Forecast Sheet'!AV12))</f>
        <v>15840.840805039643</v>
      </c>
      <c r="EN86" s="499">
        <f>IF((OR('Sensitivity Analysis'!$E$6&lt;&gt;'Sensitivity Analysis'!$C$6,'Sensitivity Analysis Tables'!AU122&gt;0)),'RHA Data'!$AD10*'Forecast Sheet (2)'!AW12,SUMPRODUCT($AD10,'Forecast Sheet'!AW12))</f>
        <v>11856.771623975839</v>
      </c>
      <c r="EO86" s="499">
        <f>IF((OR('Sensitivity Analysis'!$E$6&lt;&gt;'Sensitivity Analysis'!$C$6,'Sensitivity Analysis Tables'!AV122&gt;0)),'RHA Data'!$AD10*'Forecast Sheet (2)'!AX12,SUMPRODUCT($AD10,'Forecast Sheet'!AX12))</f>
        <v>15217.782788059563</v>
      </c>
      <c r="EP86" s="499">
        <f>IF((OR('Sensitivity Analysis'!$E$6&lt;&gt;'Sensitivity Analysis'!$C$6,'Sensitivity Analysis Tables'!AW122&gt;0)),'RHA Data'!$AD10*'Forecast Sheet (2)'!AY12,SUMPRODUCT($AD10,'Forecast Sheet'!AY12))</f>
        <v>12749.662664590622</v>
      </c>
      <c r="EQ86" s="499">
        <f>IF((OR('Sensitivity Analysis'!$E$6&lt;&gt;'Sensitivity Analysis'!$C$6,'Sensitivity Analysis Tables'!AX122&gt;0)),'RHA Data'!$AD10*'Forecast Sheet (2)'!AZ12,SUMPRODUCT($AD10,'Forecast Sheet'!AZ12))</f>
        <v>15732.062717745919</v>
      </c>
      <c r="ER86" s="499">
        <f>IF((OR('Sensitivity Analysis'!$E$6&lt;&gt;'Sensitivity Analysis'!$C$6,'Sensitivity Analysis Tables'!AY122&gt;0)),'RHA Data'!$AD10*'Forecast Sheet (2)'!BA12,SUMPRODUCT($AD10,'Forecast Sheet'!BA12))</f>
        <v>13851.301875282594</v>
      </c>
      <c r="ES86" s="499">
        <f>IF((OR('Sensitivity Analysis'!$E$6&lt;&gt;'Sensitivity Analysis'!$C$6,'Sensitivity Analysis Tables'!AZ122&gt;0)),'RHA Data'!$AD10*'Forecast Sheet (2)'!BB12,SUMPRODUCT($AD10,'Forecast Sheet'!BB12))</f>
        <v>12506.260539416078</v>
      </c>
      <c r="ET86" s="499">
        <f>IF((OR('Sensitivity Analysis'!$E$6&lt;&gt;'Sensitivity Analysis'!$C$6,'Sensitivity Analysis Tables'!BA122&gt;0)),'RHA Data'!$AD10*'Forecast Sheet (2)'!BC12,SUMPRODUCT($AD10,'Forecast Sheet'!BC12))</f>
        <v>12754.225840461835</v>
      </c>
      <c r="EU86" s="499">
        <f>IF((OR('Sensitivity Analysis'!$E$6&lt;&gt;'Sensitivity Analysis'!$C$6,'Sensitivity Analysis Tables'!BB122&gt;0)),'RHA Data'!$AD10*'Forecast Sheet (2)'!BD12,SUMPRODUCT($AD10,'Forecast Sheet'!BD12))</f>
        <v>19139.293328865479</v>
      </c>
      <c r="EV86" s="499">
        <f>IF((OR('Sensitivity Analysis'!$E$6&lt;&gt;'Sensitivity Analysis'!$C$6,'Sensitivity Analysis Tables'!BC122&gt;0)),'RHA Data'!$AD10*'Forecast Sheet (2)'!BE12,SUMPRODUCT($AD10,'Forecast Sheet'!BE12))</f>
        <v>16458.822041933974</v>
      </c>
      <c r="EW86" s="499">
        <f>IF((OR('Sensitivity Analysis'!$E$6&lt;&gt;'Sensitivity Analysis'!$C$6,'Sensitivity Analysis Tables'!BD122&gt;0)),'RHA Data'!$AD10*'Forecast Sheet (2)'!BF12,SUMPRODUCT($AD10,'Forecast Sheet'!BF12))</f>
        <v>17185.462765184016</v>
      </c>
      <c r="EX86" s="499"/>
      <c r="EY86" s="499"/>
      <c r="EZ86" s="505">
        <v>90</v>
      </c>
      <c r="FA86" s="499">
        <f>IF((OR('Sensitivity Analysis'!$E$6&lt;&gt;'Sensitivity Analysis'!$C$6,'Sensitivity Analysis Tables'!BH121&gt;0)),'RHA Data'!$AD31*'Forecast Sheet (2)'!D24,SUMPRODUCT($AD31,'Forecast Sheet'!D24))</f>
        <v>15771</v>
      </c>
      <c r="FB86" s="499">
        <f>IF((OR('Sensitivity Analysis'!$E$6&lt;&gt;'Sensitivity Analysis'!$C$6,'Sensitivity Analysis Tables'!BI121&gt;0)),'RHA Data'!$AD31*'Forecast Sheet (2)'!E24,SUMPRODUCT($AD31,'Forecast Sheet'!E24))</f>
        <v>13011.075000000001</v>
      </c>
      <c r="FC86" s="499">
        <f>IF((OR('Sensitivity Analysis'!$E$6&lt;&gt;'Sensitivity Analysis'!$C$6,'Sensitivity Analysis Tables'!BJ121&gt;0)),'RHA Data'!$AD31*'Forecast Sheet (2)'!F24,SUMPRODUCT($AD31,'Forecast Sheet'!F24))</f>
        <v>12165.355125000002</v>
      </c>
      <c r="FD86" s="499">
        <f>IF((OR('Sensitivity Analysis'!$E$6&lt;&gt;'Sensitivity Analysis'!$C$6,'Sensitivity Analysis Tables'!BK121&gt;0)),'RHA Data'!$AD31*'Forecast Sheet (2)'!G24,SUMPRODUCT($AD31,'Forecast Sheet'!G24))</f>
        <v>13649.52845025</v>
      </c>
      <c r="FE86" s="499">
        <f>IF((OR('Sensitivity Analysis'!$E$6&lt;&gt;'Sensitivity Analysis'!$C$6,'Sensitivity Analysis Tables'!BL121&gt;0)),'RHA Data'!$AD31*'Forecast Sheet (2)'!H24,SUMPRODUCT($AD31,'Forecast Sheet'!H24))</f>
        <v>13649.52845025</v>
      </c>
      <c r="FF86" s="499">
        <f>IF((OR('Sensitivity Analysis'!$E$6&lt;&gt;'Sensitivity Analysis'!$C$6,'Sensitivity Analysis Tables'!BM121&gt;0)),'RHA Data'!$AD31*'Forecast Sheet (2)'!I24,SUMPRODUCT($AD31,'Forecast Sheet'!I24))</f>
        <v>13649.52845025</v>
      </c>
      <c r="FG86" s="499">
        <f>IF((OR('Sensitivity Analysis'!$E$6&lt;&gt;'Sensitivity Analysis'!$C$6,'Sensitivity Analysis Tables'!BN121&gt;0)),'RHA Data'!$AD31*'Forecast Sheet (2)'!J24,SUMPRODUCT($AD31,'Forecast Sheet'!J24))</f>
        <v>13513.0331657475</v>
      </c>
      <c r="FH86" s="499">
        <f>IF((OR('Sensitivity Analysis'!$E$6&lt;&gt;'Sensitivity Analysis'!$C$6,'Sensitivity Analysis Tables'!BO121&gt;0)),'RHA Data'!$AD31*'Forecast Sheet (2)'!K24,SUMPRODUCT($AD31,'Forecast Sheet'!K24))</f>
        <v>13377.902834090026</v>
      </c>
      <c r="FI86" s="499">
        <f>IF((OR('Sensitivity Analysis'!$E$6&lt;&gt;'Sensitivity Analysis'!$C$6,'Sensitivity Analysis Tables'!BP121&gt;0)),'RHA Data'!$AD31*'Forecast Sheet (2)'!L24,SUMPRODUCT($AD31,'Forecast Sheet'!L24))</f>
        <v>13244.123805749125</v>
      </c>
      <c r="FJ86" s="499">
        <f>IF((OR('Sensitivity Analysis'!$E$6&lt;&gt;'Sensitivity Analysis'!$C$6,'Sensitivity Analysis Tables'!BQ121&gt;0)),'RHA Data'!$AD31*'Forecast Sheet (2)'!M24,SUMPRODUCT($AD31,'Forecast Sheet'!M24))</f>
        <v>13111.682567691632</v>
      </c>
      <c r="FK86" s="499">
        <f>IF((OR('Sensitivity Analysis'!$E$6&lt;&gt;'Sensitivity Analysis'!$C$6,'Sensitivity Analysis Tables'!BR121&gt;0)),'RHA Data'!$AD31*'Forecast Sheet (2)'!N24,SUMPRODUCT($AD31,'Forecast Sheet'!N24))</f>
        <v>12980.565742014716</v>
      </c>
      <c r="FL86" s="499">
        <f>IF((OR('Sensitivity Analysis'!$E$6&lt;&gt;'Sensitivity Analysis'!$C$6,'Sensitivity Analysis Tables'!BS121&gt;0)),'RHA Data'!$AD31*'Forecast Sheet (2)'!O24,SUMPRODUCT($AD31,'Forecast Sheet'!O24))</f>
        <v>12850.760084594571</v>
      </c>
      <c r="FM86" s="499">
        <f>IF((OR('Sensitivity Analysis'!$E$6&lt;&gt;'Sensitivity Analysis'!$C$6,'Sensitivity Analysis Tables'!BT121&gt;0)),'RHA Data'!$AD31*'Forecast Sheet (2)'!P24,SUMPRODUCT($AD31,'Forecast Sheet'!P24))</f>
        <v>12722.252483748622</v>
      </c>
      <c r="FN86" s="499">
        <f>IF((OR('Sensitivity Analysis'!$E$6&lt;&gt;'Sensitivity Analysis'!$C$6,'Sensitivity Analysis Tables'!BU121&gt;0)),'RHA Data'!$AD31*'Forecast Sheet (2)'!Q24,SUMPRODUCT($AD31,'Forecast Sheet'!Q24))</f>
        <v>12595.029958911138</v>
      </c>
      <c r="FO86" s="499">
        <f>IF((OR('Sensitivity Analysis'!$E$6&lt;&gt;'Sensitivity Analysis'!$C$6,'Sensitivity Analysis Tables'!BV121&gt;0)),'RHA Data'!$AD31*'Forecast Sheet (2)'!R24,SUMPRODUCT($AD31,'Forecast Sheet'!R24))</f>
        <v>12469.079659322028</v>
      </c>
      <c r="FP86" s="499">
        <f>IF((OR('Sensitivity Analysis'!$E$6&lt;&gt;'Sensitivity Analysis'!$C$6,'Sensitivity Analysis Tables'!BW121&gt;0)),'RHA Data'!$AD31*'Forecast Sheet (2)'!S24,SUMPRODUCT($AD31,'Forecast Sheet'!S24))</f>
        <v>11658.589481466099</v>
      </c>
      <c r="FQ86" s="499">
        <f>IF((OR('Sensitivity Analysis'!$E$6&lt;&gt;'Sensitivity Analysis'!$C$6,'Sensitivity Analysis Tables'!BX121&gt;0)),'RHA Data'!$AD31*'Forecast Sheet (2)'!T24,SUMPRODUCT($AD31,'Forecast Sheet'!T24))</f>
        <v>11658.589481466099</v>
      </c>
      <c r="FR86" s="499">
        <f>IF((OR('Sensitivity Analysis'!$E$6&lt;&gt;'Sensitivity Analysis'!$C$6,'Sensitivity Analysis Tables'!BY121&gt;0)),'RHA Data'!$AD31*'Forecast Sheet (2)'!U24,SUMPRODUCT($AD31,'Forecast Sheet'!U24))</f>
        <v>5824.5253177633595</v>
      </c>
      <c r="FS86" s="499">
        <f>IF((OR('Sensitivity Analysis'!$E$6&lt;&gt;'Sensitivity Analysis'!$C$6,'Sensitivity Analysis Tables'!BZ121&gt;0)),'RHA Data'!$AD31*'Forecast Sheet (2)'!V24,SUMPRODUCT($AD31,'Forecast Sheet'!V24))</f>
        <v>5819.7597970488232</v>
      </c>
      <c r="FT86" s="499">
        <f>IF((OR('Sensitivity Analysis'!$E$6&lt;&gt;'Sensitivity Analysis'!$C$6,'Sensitivity Analysis Tables'!CA121&gt;0)),'RHA Data'!$AD31*'Forecast Sheet (2)'!W24,SUMPRODUCT($AD31,'Forecast Sheet'!W24))</f>
        <v>11629.996350793383</v>
      </c>
      <c r="FU86" s="499">
        <f>IF((OR('Sensitivity Analysis'!$E$6&lt;&gt;'Sensitivity Analysis'!$C$6,'Sensitivity Analysis Tables'!CB121&gt;0)),'RHA Data'!$AD31*'Forecast Sheet (2)'!X24,SUMPRODUCT($AD31,'Forecast Sheet'!X24))</f>
        <v>5810.2404496168228</v>
      </c>
      <c r="FV86" s="499">
        <f>IF((OR('Sensitivity Analysis'!$E$6&lt;&gt;'Sensitivity Analysis'!$C$6,'Sensitivity Analysis Tables'!CC121&gt;0)),'RHA Data'!$AD31*'Forecast Sheet (2)'!Y24,SUMPRODUCT($AD31,'Forecast Sheet'!Y24))</f>
        <v>7740.6488220289084</v>
      </c>
      <c r="FW86" s="499">
        <f>IF((OR('Sensitivity Analysis'!$E$6&lt;&gt;'Sensitivity Analysis'!$C$6,'Sensitivity Analysis Tables'!CD121&gt;0)),'RHA Data'!$AD31*'Forecast Sheet (2)'!Z24,SUMPRODUCT($AD31,'Forecast Sheet'!Z24))</f>
        <v>5800.7366729263449</v>
      </c>
      <c r="FX86" s="499">
        <f>IF((OR('Sensitivity Analysis'!$E$6&lt;&gt;'Sensitivity Analysis'!$C$6,'Sensitivity Analysis Tables'!CE121&gt;0)),'RHA Data'!$AD31*'Forecast Sheet (2)'!AA24,SUMPRODUCT($AD31,'Forecast Sheet'!AA24))</f>
        <v>13523.978103179825</v>
      </c>
      <c r="FY86" s="499">
        <f>IF((OR('Sensitivity Analysis'!$E$6&lt;&gt;'Sensitivity Analysis'!$C$6,'Sensitivity Analysis Tables'!CF121&gt;0)),'RHA Data'!$AD31*'Forecast Sheet (2)'!AB24,SUMPRODUCT($AD31,'Forecast Sheet'!AB24))</f>
        <v>5791.2484415084182</v>
      </c>
      <c r="FZ86" s="499">
        <f>IF((OR('Sensitivity Analysis'!$E$6&lt;&gt;'Sensitivity Analysis'!$C$6,'Sensitivity Analysis Tables'!CG121&gt;0)),'RHA Data'!$AD31*'Forecast Sheet (2)'!AC24,SUMPRODUCT($AD31,'Forecast Sheet'!AC24))</f>
        <v>5786.5101473290024</v>
      </c>
      <c r="GA86" s="499">
        <f>IF((OR('Sensitivity Analysis'!$E$6&lt;&gt;'Sensitivity Analysis'!$C$6,'Sensitivity Analysis Tables'!CH121&gt;0)),'RHA Data'!$AD31*'Forecast Sheet (2)'!AD24,SUMPRODUCT($AD31,'Forecast Sheet'!AD24))</f>
        <v>5781.7757299357336</v>
      </c>
      <c r="GB86" s="499">
        <f>IF((OR('Sensitivity Analysis'!$E$6&lt;&gt;'Sensitivity Analysis'!$C$6,'Sensitivity Analysis Tables'!CI121&gt;0)),'RHA Data'!$AD31*'Forecast Sheet (2)'!AE24,SUMPRODUCT($AD31,'Forecast Sheet'!AE24))</f>
        <v>9628.4086435944937</v>
      </c>
      <c r="GC86" s="499">
        <f>IF((OR('Sensitivity Analysis'!$E$6&lt;&gt;'Sensitivity Analysis'!$C$6,'Sensitivity Analysis Tables'!CJ121&gt;0)),'RHA Data'!$AD31*'Forecast Sheet (2)'!AF24,SUMPRODUCT($AD31,'Forecast Sheet'!AF24))</f>
        <v>5772.3185128225659</v>
      </c>
      <c r="GD86" s="499">
        <f>IF((OR('Sensitivity Analysis'!$E$6&lt;&gt;'Sensitivity Analysis'!$C$6,'Sensitivity Analysis Tables'!CK121&gt;0)),'RHA Data'!$AD31*'Forecast Sheet (2)'!AG24,SUMPRODUCT($AD31,'Forecast Sheet'!AG24))</f>
        <v>7690.1276090221654</v>
      </c>
      <c r="GE86" s="499">
        <f>IF((OR('Sensitivity Analysis'!$E$6&lt;&gt;'Sensitivity Analysis'!$C$6,'Sensitivity Analysis Tables'!CL121&gt;0)),'RHA Data'!$AD31*'Forecast Sheet (2)'!AH24,SUMPRODUCT($AD31,'Forecast Sheet'!AH24))</f>
        <v>13446.712451257685</v>
      </c>
      <c r="GF86" s="499">
        <f>IF((OR('Sensitivity Analysis'!$E$6&lt;&gt;'Sensitivity Analysis'!$C$6,'Sensitivity Analysis Tables'!CM121&gt;0)),'RHA Data'!$AD31*'Forecast Sheet (2)'!AI24,SUMPRODUCT($AD31,'Forecast Sheet'!AI24))</f>
        <v>5758.1616838353175</v>
      </c>
      <c r="GG86" s="499">
        <f>IF((OR('Sensitivity Analysis'!$E$6&lt;&gt;'Sensitivity Analysis'!$C$6,'Sensitivity Analysis Tables'!CN121&gt;0)),'RHA Data'!$AD31*'Forecast Sheet (2)'!AJ24,SUMPRODUCT($AD31,'Forecast Sheet'!AJ24))</f>
        <v>5753.450460639453</v>
      </c>
      <c r="GH86" s="499">
        <f>IF((OR('Sensitivity Analysis'!$E$6&lt;&gt;'Sensitivity Analysis'!$C$6,'Sensitivity Analysis Tables'!CO121&gt;0)),'RHA Data'!$AD31*'Forecast Sheet (2)'!AK24,SUMPRODUCT($AD31,'Forecast Sheet'!AK24))</f>
        <v>5748.7430920807474</v>
      </c>
      <c r="GI86" s="499">
        <f>IF((OR('Sensitivity Analysis'!$E$6&lt;&gt;'Sensitivity Analysis'!$C$6,'Sensitivity Analysis Tables'!CP121&gt;0)),'RHA Data'!$AD31*'Forecast Sheet (2)'!AL24,SUMPRODUCT($AD31,'Forecast Sheet'!AL24))</f>
        <v>11488.079150010817</v>
      </c>
      <c r="GJ86" s="499">
        <f>IF((OR('Sensitivity Analysis'!$E$6&lt;&gt;'Sensitivity Analysis'!$C$6,'Sensitivity Analysis Tables'!CQ121&gt;0)),'RHA Data'!$AD31*'Forecast Sheet (2)'!AM24,SUMPRODUCT($AD31,'Forecast Sheet'!AM24))</f>
        <v>5739.3399062622229</v>
      </c>
      <c r="GK86" s="499">
        <f>IF((OR('Sensitivity Analysis'!$E$6&lt;&gt;'Sensitivity Analysis'!$C$6,'Sensitivity Analysis Tables'!CR121&gt;0)),'RHA Data'!$AD31*'Forecast Sheet (2)'!AN24,SUMPRODUCT($AD31,'Forecast Sheet'!AN24))</f>
        <v>5734.6440827025544</v>
      </c>
      <c r="GL86" s="499">
        <f>IF((OR('Sensitivity Analysis'!$E$6&lt;&gt;'Sensitivity Analysis'!$C$6,'Sensitivity Analysis Tables'!CS121&gt;0)),'RHA Data'!$AD31*'Forecast Sheet (2)'!AO24,SUMPRODUCT($AD31,'Forecast Sheet'!AO24))</f>
        <v>9549.9201686339111</v>
      </c>
      <c r="GM86" s="499">
        <f>IF((OR('Sensitivity Analysis'!$E$6&lt;&gt;'Sensitivity Analysis'!$C$6,'Sensitivity Analysis Tables'!CT121&gt;0)),'RHA Data'!$AD31*'Forecast Sheet (2)'!AP24,SUMPRODUCT($AD31,'Forecast Sheet'!AP24))</f>
        <v>5725.2639585521019</v>
      </c>
      <c r="GN86" s="499">
        <f>IF((OR('Sensitivity Analysis'!$E$6&lt;&gt;'Sensitivity Analysis'!$C$6,'Sensitivity Analysis Tables'!CU121&gt;0)),'RHA Data'!$AD31*'Forecast Sheet (2)'!AQ24,SUMPRODUCT($AD31,'Forecast Sheet'!AQ24))</f>
        <v>7500.0957857032599</v>
      </c>
      <c r="GO86" s="499">
        <f>IF((OR('Sensitivity Analysis'!$E$6&lt;&gt;'Sensitivity Analysis'!$C$6,'Sensitivity Analysis Tables'!CV121&gt;0)),'RHA Data'!$AD31*'Forecast Sheet (2)'!AR24,SUMPRODUCT($AD31,'Forecast Sheet'!AR24))</f>
        <v>19182.02232242102</v>
      </c>
      <c r="GP86" s="499">
        <f>IF((OR('Sensitivity Analysis'!$E$6&lt;&gt;'Sensitivity Analysis'!$C$6,'Sensitivity Analysis Tables'!CW121&gt;0)),'RHA Data'!$AD31*'Forecast Sheet (2)'!AS24,SUMPRODUCT($AD31,'Forecast Sheet'!AS24))</f>
        <v>17600.110689012203</v>
      </c>
      <c r="GQ86" s="499">
        <f>IF((OR('Sensitivity Analysis'!$E$6&lt;&gt;'Sensitivity Analysis'!$C$6,'Sensitivity Analysis Tables'!CX121&gt;0)),'RHA Data'!$AD31*'Forecast Sheet (2)'!AT24,SUMPRODUCT($AD31,'Forecast Sheet'!AT24))</f>
        <v>16920.884271838448</v>
      </c>
      <c r="GR86" s="499">
        <f>IF((OR('Sensitivity Analysis'!$E$6&lt;&gt;'Sensitivity Analysis'!$C$6,'Sensitivity Analysis Tables'!CY121&gt;0)),'RHA Data'!$AD31*'Forecast Sheet (2)'!AU24,SUMPRODUCT($AD31,'Forecast Sheet'!AU24))</f>
        <v>20594.978909132911</v>
      </c>
      <c r="GS86" s="499">
        <f>IF((OR('Sensitivity Analysis'!$E$6&lt;&gt;'Sensitivity Analysis'!$C$6,'Sensitivity Analysis Tables'!CZ121&gt;0)),'RHA Data'!$AD31*'Forecast Sheet (2)'!AV24,SUMPRODUCT($AD31,'Forecast Sheet'!AV24))</f>
        <v>13758.198417478399</v>
      </c>
      <c r="GT86" s="499">
        <f>IF((OR('Sensitivity Analysis'!$E$6&lt;&gt;'Sensitivity Analysis'!$C$6,'Sensitivity Analysis Tables'!DA121&gt;0)),'RHA Data'!$AD31*'Forecast Sheet (2)'!AW24,SUMPRODUCT($AD31,'Forecast Sheet'!AW24))</f>
        <v>15201.301230201187</v>
      </c>
      <c r="GU86" s="499">
        <f>IF((OR('Sensitivity Analysis'!$E$6&lt;&gt;'Sensitivity Analysis'!$C$6,'Sensitivity Analysis Tables'!DB121&gt;0)),'RHA Data'!$AD31*'Forecast Sheet (2)'!AX24,SUMPRODUCT($AD31,'Forecast Sheet'!AX24))</f>
        <v>17218.944074731633</v>
      </c>
      <c r="GV86" s="499">
        <f>IF((OR('Sensitivity Analysis'!$E$6&lt;&gt;'Sensitivity Analysis'!$C$6,'Sensitivity Analysis Tables'!DC121&gt;0)),'RHA Data'!$AD31*'Forecast Sheet (2)'!AY24,SUMPRODUCT($AD31,'Forecast Sheet'!AY24))</f>
        <v>20017.770090699432</v>
      </c>
      <c r="GW86" s="499">
        <f>IF((OR('Sensitivity Analysis'!$E$6&lt;&gt;'Sensitivity Analysis'!$C$6,'Sensitivity Analysis Tables'!DD121&gt;0)),'RHA Data'!$AD31*'Forecast Sheet (2)'!AZ24,SUMPRODUCT($AD31,'Forecast Sheet'!AZ24))</f>
        <v>15438.253049382953</v>
      </c>
      <c r="GX86" s="499">
        <f>IF((OR('Sensitivity Analysis'!$E$6&lt;&gt;'Sensitivity Analysis'!$C$6,'Sensitivity Analysis Tables'!DE121&gt;0)),'RHA Data'!$AD31*'Forecast Sheet (2)'!BA24,SUMPRODUCT($AD31,'Forecast Sheet'!BA24))</f>
        <v>16149.932977713926</v>
      </c>
      <c r="GY86" s="499">
        <f>IF((OR('Sensitivity Analysis'!$E$6&lt;&gt;'Sensitivity Analysis'!$C$6,'Sensitivity Analysis Tables'!DF121&gt;0)),'RHA Data'!$AD31*'Forecast Sheet (2)'!BB24,SUMPRODUCT($AD31,'Forecast Sheet'!BB24))</f>
        <v>15804.879394835703</v>
      </c>
      <c r="GZ86" s="499">
        <f>IF((OR('Sensitivity Analysis'!$E$6&lt;&gt;'Sensitivity Analysis'!$C$6,'Sensitivity Analysis Tables'!DG121&gt;0)),'RHA Data'!$AD31*'Forecast Sheet (2)'!BC24,SUMPRODUCT($AD31,'Forecast Sheet'!BC24))</f>
        <v>16636.060688425496</v>
      </c>
      <c r="HA86" s="499">
        <f>IF((OR('Sensitivity Analysis'!$E$6&lt;&gt;'Sensitivity Analysis'!$C$6,'Sensitivity Analysis Tables'!DH121&gt;0)),'RHA Data'!$AD31*'Forecast Sheet (2)'!BD24,SUMPRODUCT($AD31,'Forecast Sheet'!BD24))</f>
        <v>14054.078645073398</v>
      </c>
      <c r="HB86" s="499">
        <f>IF((OR('Sensitivity Analysis'!$E$6&lt;&gt;'Sensitivity Analysis'!$C$6,'Sensitivity Analysis Tables'!DI121&gt;0)),'RHA Data'!$AD31*'Forecast Sheet (2)'!BE24,SUMPRODUCT($AD31,'Forecast Sheet'!BE24))</f>
        <v>16308.74964904242</v>
      </c>
      <c r="HC86" s="499">
        <f>IF((OR('Sensitivity Analysis'!$E$6&lt;&gt;'Sensitivity Analysis'!$C$6,'Sensitivity Analysis Tables'!DJ121&gt;0)),'RHA Data'!$AD31*'Forecast Sheet (2)'!BF24,SUMPRODUCT($AD31,'Forecast Sheet'!BF24))</f>
        <v>16127.403548567274</v>
      </c>
      <c r="HD86" s="499"/>
      <c r="HE86" s="499"/>
      <c r="HF86" s="505">
        <v>60</v>
      </c>
      <c r="HG86" s="499">
        <f>IF((OR('Sensitivity Analysis'!$E$6&lt;&gt;'Sensitivity Analysis'!$C$6,'Sensitivity Analysis Tables'!DN120&gt;0)),'RHA Data'!$AD51*'Forecast Sheet (2)'!D36,SUMPRODUCT($AD51,'Forecast Sheet'!D36))</f>
        <v>14090.500000000002</v>
      </c>
      <c r="HH86" s="499">
        <f>IF((OR('Sensitivity Analysis'!$E$6&lt;&gt;'Sensitivity Analysis'!$C$6,'Sensitivity Analysis Tables'!DO120&gt;0)),'RHA Data'!$AD51*'Forecast Sheet (2)'!E36,SUMPRODUCT($AD51,'Forecast Sheet'!E36))</f>
        <v>13174.617500000004</v>
      </c>
      <c r="HI86" s="499">
        <f>IF((OR('Sensitivity Analysis'!$E$6&lt;&gt;'Sensitivity Analysis'!$C$6,'Sensitivity Analysis Tables'!DP120&gt;0)),'RHA Data'!$AD51*'Forecast Sheet (2)'!F36,SUMPRODUCT($AD51,'Forecast Sheet'!F36))</f>
        <v>17245.574307500003</v>
      </c>
      <c r="HJ86" s="499">
        <f>IF((OR('Sensitivity Analysis'!$E$6&lt;&gt;'Sensitivity Analysis'!$C$6,'Sensitivity Analysis Tables'!DQ120&gt;0)),'RHA Data'!$AD51*'Forecast Sheet (2)'!G36,SUMPRODUCT($AD51,'Forecast Sheet'!G36))</f>
        <v>14781.920835000003</v>
      </c>
      <c r="HK86" s="499">
        <f>IF((OR('Sensitivity Analysis'!$E$6&lt;&gt;'Sensitivity Analysis'!$C$6,'Sensitivity Analysis Tables'!DR120&gt;0)),'RHA Data'!$AD51*'Forecast Sheet (2)'!H36,SUMPRODUCT($AD51,'Forecast Sheet'!H36))</f>
        <v>14781.920835000003</v>
      </c>
      <c r="HL86" s="499">
        <f>IF((OR('Sensitivity Analysis'!$E$6&lt;&gt;'Sensitivity Analysis'!$C$6,'Sensitivity Analysis Tables'!DS120&gt;0)),'RHA Data'!$AD51*'Forecast Sheet (2)'!I36,SUMPRODUCT($AD51,'Forecast Sheet'!I36))</f>
        <v>19512.135502200003</v>
      </c>
      <c r="HM86" s="499">
        <f>IF((OR('Sensitivity Analysis'!$E$6&lt;&gt;'Sensitivity Analysis'!$C$6,'Sensitivity Analysis Tables'!DT120&gt;0)),'RHA Data'!$AD51*'Forecast Sheet (2)'!J36,SUMPRODUCT($AD51,'Forecast Sheet'!J36))</f>
        <v>12073.133841986253</v>
      </c>
      <c r="HN86" s="499">
        <f>IF((OR('Sensitivity Analysis'!$E$6&lt;&gt;'Sensitivity Analysis'!$C$6,'Sensitivity Analysis Tables'!DU120&gt;0)),'RHA Data'!$AD51*'Forecast Sheet (2)'!K36,SUMPRODUCT($AD51,'Forecast Sheet'!K36))</f>
        <v>11952.402503566393</v>
      </c>
      <c r="HO86" s="499">
        <f>IF((OR('Sensitivity Analysis'!$E$6&lt;&gt;'Sensitivity Analysis'!$C$6,'Sensitivity Analysis Tables'!DV120&gt;0)),'RHA Data'!$AD51*'Forecast Sheet (2)'!L36,SUMPRODUCT($AD51,'Forecast Sheet'!L36))</f>
        <v>16566.029869943017</v>
      </c>
      <c r="HP86" s="499">
        <f>IF((OR('Sensitivity Analysis'!$E$6&lt;&gt;'Sensitivity Analysis'!$C$6,'Sensitivity Analysis Tables'!DW120&gt;0)),'RHA Data'!$AD51*'Forecast Sheet (2)'!M36,SUMPRODUCT($AD51,'Forecast Sheet'!M36))</f>
        <v>16400.369571243587</v>
      </c>
      <c r="HQ86" s="499">
        <f>IF((OR('Sensitivity Analysis'!$E$6&lt;&gt;'Sensitivity Analysis'!$C$6,'Sensitivity Analysis Tables'!DX120&gt;0)),'RHA Data'!$AD51*'Forecast Sheet (2)'!N36,SUMPRODUCT($AD51,'Forecast Sheet'!N36))</f>
        <v>13916.885036169559</v>
      </c>
      <c r="HR86" s="499">
        <f>IF((OR('Sensitivity Analysis'!$E$6&lt;&gt;'Sensitivity Analysis'!$C$6,'Sensitivity Analysis Tables'!DY120&gt;0)),'RHA Data'!$AD51*'Forecast Sheet (2)'!O36,SUMPRODUCT($AD51,'Forecast Sheet'!O36))</f>
        <v>16074.002216775838</v>
      </c>
      <c r="HS86" s="499">
        <f>IF((OR('Sensitivity Analysis'!$E$6&lt;&gt;'Sensitivity Analysis'!$C$6,'Sensitivity Analysis Tables'!DZ120&gt;0)),'RHA Data'!$AD51*'Forecast Sheet (2)'!P36,SUMPRODUCT($AD51,'Forecast Sheet'!P36))</f>
        <v>13639.939023949782</v>
      </c>
      <c r="HT86" s="499">
        <f>IF((OR('Sensitivity Analysis'!$E$6&lt;&gt;'Sensitivity Analysis'!$C$6,'Sensitivity Analysis Tables'!EA120&gt;0)),'RHA Data'!$AD51*'Forecast Sheet (2)'!Q36,SUMPRODUCT($AD51,'Forecast Sheet'!Q36))</f>
        <v>11252.94969475857</v>
      </c>
      <c r="HU86" s="499">
        <f>IF((OR('Sensitivity Analysis'!$E$6&lt;&gt;'Sensitivity Analysis'!$C$6,'Sensitivity Analysis Tables'!EB120&gt;0)),'RHA Data'!$AD51*'Forecast Sheet (2)'!R36,SUMPRODUCT($AD51,'Forecast Sheet'!R36))</f>
        <v>10521.507964599263</v>
      </c>
      <c r="HV86" s="499">
        <f>IF((OR('Sensitivity Analysis'!$E$6&lt;&gt;'Sensitivity Analysis'!$C$6,'Sensitivity Analysis Tables'!EC120&gt;0)),'RHA Data'!$AD51*'Forecast Sheet (2)'!S36,SUMPRODUCT($AD51,'Forecast Sheet'!S36))</f>
        <v>11805.131936280372</v>
      </c>
      <c r="HW86" s="499">
        <f>IF((OR('Sensitivity Analysis'!$E$6&lt;&gt;'Sensitivity Analysis'!$C$6,'Sensitivity Analysis Tables'!ED120&gt;0)),'RHA Data'!$AD51*'Forecast Sheet (2)'!T36,SUMPRODUCT($AD51,'Forecast Sheet'!T36))</f>
        <v>11805.131936280372</v>
      </c>
      <c r="HX86" s="499">
        <f>IF((OR('Sensitivity Analysis'!$E$6&lt;&gt;'Sensitivity Analysis'!$C$6,'Sensitivity Analysis Tables'!EE120&gt;0)),'RHA Data'!$AD51*'Forecast Sheet (2)'!U36,SUMPRODUCT($AD51,'Forecast Sheet'!U36))</f>
        <v>11805.131936280372</v>
      </c>
      <c r="HY86" s="499">
        <f>IF((OR('Sensitivity Analysis'!$E$6&lt;&gt;'Sensitivity Analysis'!$C$6,'Sensitivity Analysis Tables'!EF120&gt;0)),'RHA Data'!$AD51*'Forecast Sheet (2)'!V36,SUMPRODUCT($AD51,'Forecast Sheet'!V36))</f>
        <v>11687.080616917568</v>
      </c>
      <c r="HZ86" s="499">
        <f>IF((OR('Sensitivity Analysis'!$E$6&lt;&gt;'Sensitivity Analysis'!$C$6,'Sensitivity Analysis Tables'!EG120&gt;0)),'RHA Data'!$AD51*'Forecast Sheet (2)'!W36,SUMPRODUCT($AD51,'Forecast Sheet'!W36))</f>
        <v>11570.209810748393</v>
      </c>
      <c r="IA86" s="499">
        <f>IF((OR('Sensitivity Analysis'!$E$6&lt;&gt;'Sensitivity Analysis'!$C$6,'Sensitivity Analysis Tables'!EH120&gt;0)),'RHA Data'!$AD51*'Forecast Sheet (2)'!X36,SUMPRODUCT($AD51,'Forecast Sheet'!X36))</f>
        <v>11454.507712640911</v>
      </c>
      <c r="IB86" s="499">
        <f>IF((OR('Sensitivity Analysis'!$E$6&lt;&gt;'Sensitivity Analysis'!$C$6,'Sensitivity Analysis Tables'!EI120&gt;0)),'RHA Data'!$AD51*'Forecast Sheet (2)'!Y36,SUMPRODUCT($AD51,'Forecast Sheet'!Y36))</f>
        <v>11339.962635514497</v>
      </c>
      <c r="IC86" s="499">
        <f>IF((OR('Sensitivity Analysis'!$E$6&lt;&gt;'Sensitivity Analysis'!$C$6,'Sensitivity Analysis Tables'!EJ120&gt;0)),'RHA Data'!$AD51*'Forecast Sheet (2)'!Z36,SUMPRODUCT($AD51,'Forecast Sheet'!Z36))</f>
        <v>11226.563009159356</v>
      </c>
      <c r="ID86" s="499">
        <f>IF((OR('Sensitivity Analysis'!$E$6&lt;&gt;'Sensitivity Analysis'!$C$6,'Sensitivity Analysis Tables'!EK120&gt;0)),'RHA Data'!$AD51*'Forecast Sheet (2)'!AA36,SUMPRODUCT($AD51,'Forecast Sheet'!AA36))</f>
        <v>11114.297379067766</v>
      </c>
      <c r="IE86" s="499">
        <f>IF((OR('Sensitivity Analysis'!$E$6&lt;&gt;'Sensitivity Analysis'!$C$6,'Sensitivity Analysis Tables'!EL120&gt;0)),'RHA Data'!$AD51*'Forecast Sheet (2)'!AB36,SUMPRODUCT($AD51,'Forecast Sheet'!AB36))</f>
        <v>11003.154405277088</v>
      </c>
      <c r="IF86" s="499">
        <f>IF((OR('Sensitivity Analysis'!$E$6&lt;&gt;'Sensitivity Analysis'!$C$6,'Sensitivity Analysis Tables'!EM120&gt;0)),'RHA Data'!$AD51*'Forecast Sheet (2)'!AC36,SUMPRODUCT($AD51,'Forecast Sheet'!AC36))</f>
        <v>10893.122861224318</v>
      </c>
      <c r="IG86" s="499">
        <f>IF((OR('Sensitivity Analysis'!$E$6&lt;&gt;'Sensitivity Analysis'!$C$6,'Sensitivity Analysis Tables'!EN120&gt;0)),'RHA Data'!$AD51*'Forecast Sheet (2)'!AD36,SUMPRODUCT($AD51,'Forecast Sheet'!AD36))</f>
        <v>10784.191632612072</v>
      </c>
      <c r="IH86" s="499">
        <f>IF((OR('Sensitivity Analysis'!$E$6&lt;&gt;'Sensitivity Analysis'!$C$6,'Sensitivity Analysis Tables'!EO120&gt;0)),'RHA Data'!$AD51*'Forecast Sheet (2)'!AE36,SUMPRODUCT($AD51,'Forecast Sheet'!AE36))</f>
        <v>10083.219176492294</v>
      </c>
      <c r="II86" s="499">
        <f>IF((OR('Sensitivity Analysis'!$E$6&lt;&gt;'Sensitivity Analysis'!$C$6,'Sensitivity Analysis Tables'!EP120&gt;0)),'RHA Data'!$AD51*'Forecast Sheet (2)'!AF36,SUMPRODUCT($AD51,'Forecast Sheet'!AF36))</f>
        <v>10083.219176492294</v>
      </c>
      <c r="IJ86" s="499">
        <f>IF((OR('Sensitivity Analysis'!$E$6&lt;&gt;'Sensitivity Analysis'!$C$6,'Sensitivity Analysis Tables'!EQ120&gt;0)),'RHA Data'!$AD51*'Forecast Sheet (2)'!AG36,SUMPRODUCT($AD51,'Forecast Sheet'!AG36))</f>
        <v>5037.4846349466725</v>
      </c>
      <c r="IK86" s="499">
        <f>IF((OR('Sensitivity Analysis'!$E$6&lt;&gt;'Sensitivity Analysis'!$C$6,'Sensitivity Analysis Tables'!ER120&gt;0)),'RHA Data'!$AD51*'Forecast Sheet (2)'!AH36,SUMPRODUCT($AD51,'Forecast Sheet'!AH36))</f>
        <v>5033.3630566089851</v>
      </c>
      <c r="IL86" s="499">
        <f>IF((OR('Sensitivity Analysis'!$E$6&lt;&gt;'Sensitivity Analysis'!$C$6,'Sensitivity Analysis Tables'!ES120&gt;0)),'RHA Data'!$AD51*'Forecast Sheet (2)'!AI36,SUMPRODUCT($AD51,'Forecast Sheet'!AI36))</f>
        <v>10058.489700943521</v>
      </c>
      <c r="IM86" s="499">
        <f>IF((OR('Sensitivity Analysis'!$E$6&lt;&gt;'Sensitivity Analysis'!$C$6,'Sensitivity Analysis Tables'!ET120&gt;0)),'RHA Data'!$AD51*'Forecast Sheet (2)'!AJ36,SUMPRODUCT($AD51,'Forecast Sheet'!AJ36))</f>
        <v>5025.1300137759199</v>
      </c>
      <c r="IN86" s="499">
        <f>IF((OR('Sensitivity Analysis'!$E$6&lt;&gt;'Sensitivity Analysis'!$C$6,'Sensitivity Analysis Tables'!EU120&gt;0)),'RHA Data'!$AD51*'Forecast Sheet (2)'!AK36,SUMPRODUCT($AD51,'Forecast Sheet'!AK36))</f>
        <v>6694.6913916861977</v>
      </c>
      <c r="IO86" s="499">
        <f>IF((OR('Sensitivity Analysis'!$E$6&lt;&gt;'Sensitivity Analysis'!$C$6,'Sensitivity Analysis Tables'!EV120&gt;0)),'RHA Data'!$AD51*'Forecast Sheet (2)'!AL36,SUMPRODUCT($AD51,'Forecast Sheet'!AL36))</f>
        <v>5016.9104376833866</v>
      </c>
      <c r="IP86" s="499">
        <f>IF((OR('Sensitivity Analysis'!$E$6&lt;&gt;'Sensitivity Analysis'!$C$6,'Sensitivity Analysis Tables'!EW120&gt;0)),'RHA Data'!$AD51*'Forecast Sheet (2)'!AM36,SUMPRODUCT($AD51,'Forecast Sheet'!AM36))</f>
        <v>11696.546616486263</v>
      </c>
      <c r="IQ86" s="499">
        <f>IF((OR('Sensitivity Analysis'!$E$6&lt;&gt;'Sensitivity Analysis'!$C$6,'Sensitivity Analysis Tables'!EX120&gt;0)),'RHA Data'!$AD51*'Forecast Sheet (2)'!AN36,SUMPRODUCT($AD51,'Forecast Sheet'!AN36))</f>
        <v>5008.7043063039137</v>
      </c>
      <c r="IR86" s="499">
        <f>IF((OR('Sensitivity Analysis'!$E$6&lt;&gt;'Sensitivity Analysis'!$C$6,'Sensitivity Analysis Tables'!EY120&gt;0)),'RHA Data'!$AD51*'Forecast Sheet (2)'!AO36,SUMPRODUCT($AD51,'Forecast Sheet'!AO36))</f>
        <v>5004.6062755078483</v>
      </c>
      <c r="IS86" s="499">
        <f>IF((OR('Sensitivity Analysis'!$E$6&lt;&gt;'Sensitivity Analysis'!$C$6,'Sensitivity Analysis Tables'!EZ120&gt;0)),'RHA Data'!$AD51*'Forecast Sheet (2)'!AP36,SUMPRODUCT($AD51,'Forecast Sheet'!AP36))</f>
        <v>5000.5115976460684</v>
      </c>
      <c r="IT86" s="499">
        <f>IF((OR('Sensitivity Analysis'!$E$6&lt;&gt;'Sensitivity Analysis'!$C$6,'Sensitivity Analysis Tables'!FA120&gt;0)),'RHA Data'!$AD51*'Forecast Sheet (2)'!AQ36,SUMPRODUCT($AD51,'Forecast Sheet'!AQ36))</f>
        <v>8327.3671166254462</v>
      </c>
      <c r="IU86" s="499">
        <f>IF((OR('Sensitivity Analysis'!$E$6&lt;&gt;'Sensitivity Analysis'!$C$6,'Sensitivity Analysis Tables'!FB120&gt;0)),'RHA Data'!$AD51*'Forecast Sheet (2)'!AR36,SUMPRODUCT($AD51,'Forecast Sheet'!AR36))</f>
        <v>4992.3322897543758</v>
      </c>
      <c r="IV86" s="499">
        <f>IF((OR('Sensitivity Analysis'!$E$6&lt;&gt;'Sensitivity Analysis'!$C$6,'Sensitivity Analysis Tables'!FC120&gt;0)),'RHA Data'!$AD51*'Forecast Sheet (2)'!AS36,SUMPRODUCT($AD51,'Forecast Sheet'!AS36))</f>
        <v>6650.9968723261081</v>
      </c>
      <c r="IW86" s="499">
        <f>IF((OR('Sensitivity Analysis'!$E$6&lt;&gt;'Sensitivity Analysis'!$C$6,'Sensitivity Analysis Tables'!FD120&gt;0)),'RHA Data'!$AD51*'Forecast Sheet (2)'!AT36,SUMPRODUCT($AD51,'Forecast Sheet'!AT36))</f>
        <v>11629.721508321676</v>
      </c>
      <c r="IX86" s="499">
        <f>IF((OR('Sensitivity Analysis'!$E$6&lt;&gt;'Sensitivity Analysis'!$C$6,'Sensitivity Analysis Tables'!FE120&gt;0)),'RHA Data'!$AD51*'Forecast Sheet (2)'!AU36,SUMPRODUCT($AD51,'Forecast Sheet'!AU36))</f>
        <v>4980.0884064141628</v>
      </c>
      <c r="IY86" s="499">
        <f>IF((OR('Sensitivity Analysis'!$E$6&lt;&gt;'Sensitivity Analysis'!$C$6,'Sensitivity Analysis Tables'!FF120&gt;0)),'RHA Data'!$AD51*'Forecast Sheet (2)'!AV36,SUMPRODUCT($AD51,'Forecast Sheet'!AV36))</f>
        <v>4976.013788627095</v>
      </c>
      <c r="IZ86" s="499">
        <f>IF((OR('Sensitivity Analysis'!$E$6&lt;&gt;'Sensitivity Analysis'!$C$6,'Sensitivity Analysis Tables'!FG120&gt;0)),'RHA Data'!$AD51*'Forecast Sheet (2)'!AW36,SUMPRODUCT($AD51,'Forecast Sheet'!AW36))</f>
        <v>4971.9425046182187</v>
      </c>
      <c r="JA86" s="499">
        <f>IF((OR('Sensitivity Analysis'!$E$6&lt;&gt;'Sensitivity Analysis'!$C$6,'Sensitivity Analysis Tables'!FH120&gt;0)),'RHA Data'!$AD51*'Forecast Sheet (2)'!AX36,SUMPRODUCT($AD51,'Forecast Sheet'!AX36))</f>
        <v>9935.7491033197875</v>
      </c>
      <c r="JB86" s="499">
        <f>IF((OR('Sensitivity Analysis'!$E$6&lt;&gt;'Sensitivity Analysis'!$C$6,'Sensitivity Analysis Tables'!FI120&gt;0)),'RHA Data'!$AD51*'Forecast Sheet (2)'!AY36,SUMPRODUCT($AD51,'Forecast Sheet'!AY36))</f>
        <v>4963.8099270267185</v>
      </c>
      <c r="JC86" s="499">
        <f>IF((OR('Sensitivity Analysis'!$E$6&lt;&gt;'Sensitivity Analysis'!$C$6,'Sensitivity Analysis Tables'!FJ120&gt;0)),'RHA Data'!$AD51*'Forecast Sheet (2)'!AZ36,SUMPRODUCT($AD51,'Forecast Sheet'!AZ36))</f>
        <v>4959.7486279955156</v>
      </c>
      <c r="JD86" s="499">
        <f>IF((OR('Sensitivity Analysis'!$E$6&lt;&gt;'Sensitivity Analysis'!$C$6,'Sensitivity Analysis Tables'!FK120&gt;0)),'RHA Data'!$AD51*'Forecast Sheet (2)'!BA36,SUMPRODUCT($AD51,'Forecast Sheet'!BA36))</f>
        <v>8259.4844197422335</v>
      </c>
      <c r="JE86" s="499">
        <f>IF((OR('Sensitivity Analysis'!$E$6&lt;&gt;'Sensitivity Analysis'!$C$6,'Sensitivity Analysis Tables'!FL120&gt;0)),'RHA Data'!$AD51*'Forecast Sheet (2)'!BB36,SUMPRODUCT($AD51,'Forecast Sheet'!BB36))</f>
        <v>4951.6359958574621</v>
      </c>
      <c r="JF86" s="499">
        <f>IF((OR('Sensitivity Analysis'!$E$6&lt;&gt;'Sensitivity Analysis'!$C$6,'Sensitivity Analysis Tables'!FM120&gt;0)),'RHA Data'!$AD51*'Forecast Sheet (2)'!BC36,SUMPRODUCT($AD51,'Forecast Sheet'!BC36))</f>
        <v>6486.6431545732794</v>
      </c>
      <c r="JG86" s="499">
        <f>IF((OR('Sensitivity Analysis'!$E$6&lt;&gt;'Sensitivity Analysis'!$C$6,'Sensitivity Analysis Tables'!FN120&gt;0)),'RHA Data'!$AD51*'Forecast Sheet (2)'!BD36,SUMPRODUCT($AD51,'Forecast Sheet'!BD36))</f>
        <v>16590.04595991797</v>
      </c>
      <c r="JH86" s="499">
        <f>IF((OR('Sensitivity Analysis'!$E$6&lt;&gt;'Sensitivity Analysis'!$C$6,'Sensitivity Analysis Tables'!FO120&gt;0)),'RHA Data'!$AD51*'Forecast Sheet (2)'!BE36,SUMPRODUCT($AD51,'Forecast Sheet'!BE36))</f>
        <v>15221.890597482294</v>
      </c>
      <c r="JI86" s="499">
        <f>IF((OR('Sensitivity Analysis'!$E$6&lt;&gt;'Sensitivity Analysis'!$C$6,'Sensitivity Analysis Tables'!FP120&gt;0)),'RHA Data'!$AD51*'Forecast Sheet (2)'!BF36,SUMPRODUCT($AD51,'Forecast Sheet'!BF36))</f>
        <v>14634.444848087458</v>
      </c>
      <c r="JJ86" s="499"/>
      <c r="JK86" s="499"/>
      <c r="JL86" s="499"/>
      <c r="JM86" s="499"/>
      <c r="JN86" s="499"/>
      <c r="JO86" s="499"/>
      <c r="JP86" s="499"/>
      <c r="JQ86" s="499"/>
      <c r="JR86" s="499"/>
      <c r="JS86" s="499"/>
      <c r="JT86" s="499"/>
      <c r="JU86" s="499"/>
      <c r="JV86" s="499"/>
      <c r="JW86" s="499"/>
      <c r="JX86" s="499"/>
      <c r="JY86" s="499"/>
      <c r="JZ86" s="499"/>
      <c r="KA86" s="499"/>
      <c r="KB86" s="499"/>
      <c r="KC86" s="499"/>
      <c r="KD86" s="499"/>
      <c r="KE86" s="499"/>
      <c r="KF86" s="499"/>
      <c r="KG86" s="499"/>
      <c r="KH86" s="499"/>
      <c r="KI86" s="499"/>
      <c r="KJ86" s="499"/>
      <c r="KK86" s="499"/>
      <c r="KL86" s="499"/>
      <c r="KM86" s="499"/>
      <c r="KN86" s="499"/>
      <c r="KO86" s="499"/>
      <c r="KP86" s="499"/>
      <c r="KQ86" s="499"/>
      <c r="KR86" s="499"/>
      <c r="KS86" s="499"/>
      <c r="KT86" s="499"/>
      <c r="KU86" s="499"/>
      <c r="KV86" s="499"/>
      <c r="KW86" s="499"/>
      <c r="KX86" s="499"/>
      <c r="KY86" s="499"/>
      <c r="KZ86" s="499"/>
      <c r="LA86" s="499"/>
      <c r="LB86" s="499"/>
      <c r="LC86" s="499"/>
      <c r="LD86" s="499"/>
      <c r="LE86" s="499"/>
      <c r="LF86" s="499"/>
      <c r="LG86" s="499"/>
      <c r="LH86" s="499"/>
      <c r="LI86" s="499"/>
      <c r="LJ86" s="499"/>
      <c r="LK86" s="499"/>
      <c r="LL86" s="499"/>
      <c r="LM86" s="499"/>
      <c r="LN86" s="499"/>
      <c r="LO86" s="499"/>
      <c r="LP86" s="499"/>
      <c r="LQ86" s="499"/>
      <c r="LR86" s="499"/>
      <c r="LS86" s="499"/>
      <c r="LT86" s="499"/>
      <c r="LU86" s="499"/>
      <c r="LV86" s="499"/>
      <c r="LW86" s="499"/>
    </row>
    <row r="87" spans="1:335" ht="18">
      <c r="A87" s="499"/>
      <c r="B87" s="499"/>
      <c r="C87" s="499"/>
      <c r="D87" s="499"/>
      <c r="E87" s="499"/>
      <c r="F87" s="499"/>
      <c r="G87" s="499"/>
      <c r="H87" s="499"/>
      <c r="I87" s="499"/>
      <c r="J87" s="499"/>
      <c r="K87" s="499"/>
      <c r="L87" s="499"/>
      <c r="M87" s="499"/>
      <c r="N87" s="499"/>
      <c r="O87" s="499"/>
      <c r="P87" s="499"/>
      <c r="Q87" s="499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499"/>
      <c r="AC87" s="499"/>
      <c r="AD87" s="499"/>
      <c r="AE87" s="499"/>
      <c r="AF87" s="499"/>
      <c r="AG87" s="499"/>
      <c r="AH87" s="499"/>
      <c r="AI87" s="499"/>
      <c r="AJ87" s="499"/>
      <c r="AK87" s="499"/>
      <c r="AL87" s="499"/>
      <c r="AM87" s="499"/>
      <c r="AN87" s="505"/>
      <c r="AO87" s="499"/>
      <c r="AP87" s="499"/>
      <c r="AQ87" s="499"/>
      <c r="AR87" s="499"/>
      <c r="AS87" s="499"/>
      <c r="AT87" s="499"/>
      <c r="AU87" s="499"/>
      <c r="AV87" s="499"/>
      <c r="AW87" s="499"/>
      <c r="AX87" s="499"/>
      <c r="AY87" s="499"/>
      <c r="AZ87" s="499"/>
      <c r="BA87" s="499"/>
      <c r="BB87" s="499"/>
      <c r="BC87" s="499"/>
      <c r="BD87" s="499"/>
      <c r="BE87" s="499"/>
      <c r="BF87" s="499"/>
      <c r="BG87" s="499"/>
      <c r="BH87" s="499"/>
      <c r="BI87" s="499"/>
      <c r="BJ87" s="499"/>
      <c r="BK87" s="499"/>
      <c r="BL87" s="499"/>
      <c r="BM87" s="499"/>
      <c r="BN87" s="499"/>
      <c r="BO87" s="499"/>
      <c r="BP87" s="499"/>
      <c r="BQ87" s="499"/>
      <c r="BR87" s="499"/>
      <c r="BS87" s="499"/>
      <c r="BT87" s="499"/>
      <c r="BU87" s="499"/>
      <c r="BV87" s="499"/>
      <c r="BW87" s="499"/>
      <c r="BX87" s="499"/>
      <c r="BY87" s="499"/>
      <c r="BZ87" s="499"/>
      <c r="CA87" s="499"/>
      <c r="CB87" s="499"/>
      <c r="CC87" s="499"/>
      <c r="CD87" s="499"/>
      <c r="CE87" s="499"/>
      <c r="CF87" s="499"/>
      <c r="CG87" s="499"/>
      <c r="CH87" s="499"/>
      <c r="CI87" s="499"/>
      <c r="CJ87" s="499"/>
      <c r="CK87" s="499"/>
      <c r="CL87" s="499"/>
      <c r="CM87" s="499"/>
      <c r="CN87" s="499"/>
      <c r="CO87" s="499"/>
      <c r="CP87" s="499"/>
      <c r="CQ87" s="499"/>
      <c r="CR87" s="499"/>
      <c r="CS87" s="499"/>
      <c r="CT87" s="505">
        <v>150</v>
      </c>
      <c r="CU87" s="499">
        <f>IF((OR('Sensitivity Analysis'!$E$6&lt;&gt;'Sensitivity Analysis'!$C$6,'Sensitivity Analysis Tables'!B123&gt;0)),'RHA Data'!$AD11*'Forecast Sheet (2)'!D13,SUMPRODUCT($AD11,'Forecast Sheet'!D13))</f>
        <v>12494.999999999996</v>
      </c>
      <c r="CV87" s="499">
        <f>IF((OR('Sensitivity Analysis'!$E$6&lt;&gt;'Sensitivity Analysis'!$C$6,'Sensitivity Analysis Tables'!C123&gt;0)),'RHA Data'!$AD11*'Forecast Sheet (2)'!E13,SUMPRODUCT($AD11,'Forecast Sheet'!E13))</f>
        <v>12370.049999999996</v>
      </c>
      <c r="CW87" s="499">
        <f>IF((OR('Sensitivity Analysis'!$E$6&lt;&gt;'Sensitivity Analysis'!$C$6,'Sensitivity Analysis Tables'!D123&gt;0)),'RHA Data'!$AD11*'Forecast Sheet (2)'!F13,SUMPRODUCT($AD11,'Forecast Sheet'!F13))</f>
        <v>12246.349499999997</v>
      </c>
      <c r="CX87" s="499">
        <f>IF((OR('Sensitivity Analysis'!$E$6&lt;&gt;'Sensitivity Analysis'!$C$6,'Sensitivity Analysis Tables'!E123&gt;0)),'RHA Data'!$AD11*'Forecast Sheet (2)'!G13,SUMPRODUCT($AD11,'Forecast Sheet'!G13))</f>
        <v>12123.886004999997</v>
      </c>
      <c r="CY87" s="499">
        <f>IF((OR('Sensitivity Analysis'!$E$6&lt;&gt;'Sensitivity Analysis'!$C$6,'Sensitivity Analysis Tables'!F123&gt;0)),'RHA Data'!$AD11*'Forecast Sheet (2)'!H13,SUMPRODUCT($AD11,'Forecast Sheet'!H13))</f>
        <v>11335.833414674998</v>
      </c>
      <c r="CZ87" s="499">
        <f>IF((OR('Sensitivity Analysis'!$E$6&lt;&gt;'Sensitivity Analysis'!$C$6,'Sensitivity Analysis Tables'!G123&gt;0)),'RHA Data'!$AD11*'Forecast Sheet (2)'!I13,SUMPRODUCT($AD11,'Forecast Sheet'!I13))</f>
        <v>11335.833414674998</v>
      </c>
      <c r="DA87" s="499">
        <f>IF((OR('Sensitivity Analysis'!$E$6&lt;&gt;'Sensitivity Analysis'!$C$6,'Sensitivity Analysis Tables'!H123&gt;0)),'RHA Data'!$AD11*'Forecast Sheet (2)'!J13,SUMPRODUCT($AD11,'Forecast Sheet'!J13))</f>
        <v>5663.2793209405863</v>
      </c>
      <c r="DB87" s="499">
        <f>IF((OR('Sensitivity Analysis'!$E$6&lt;&gt;'Sensitivity Analysis'!$C$6,'Sensitivity Analysis Tables'!I123&gt;0)),'RHA Data'!$AD11*'Forecast Sheet (2)'!K13,SUMPRODUCT($AD11,'Forecast Sheet'!K13))</f>
        <v>5658.6457287689072</v>
      </c>
      <c r="DC87" s="499">
        <f>IF((OR('Sensitivity Analysis'!$E$6&lt;&gt;'Sensitivity Analysis'!$C$6,'Sensitivity Analysis Tables'!J123&gt;0)),'RHA Data'!$AD11*'Forecast Sheet (2)'!L13,SUMPRODUCT($AD11,'Forecast Sheet'!L13))</f>
        <v>11308.031855436193</v>
      </c>
      <c r="DD87" s="499">
        <f>IF((OR('Sensitivity Analysis'!$E$6&lt;&gt;'Sensitivity Analysis'!$C$6,'Sensitivity Analysis Tables'!K123&gt;0)),'RHA Data'!$AD11*'Forecast Sheet (2)'!M13,SUMPRODUCT($AD11,'Forecast Sheet'!M13))</f>
        <v>5649.3899146863268</v>
      </c>
      <c r="DE87" s="499">
        <f>IF((OR('Sensitivity Analysis'!$E$6&lt;&gt;'Sensitivity Analysis'!$C$6,'Sensitivity Analysis Tables'!L123&gt;0)),'RHA Data'!$AD11*'Forecast Sheet (2)'!N13,SUMPRODUCT($AD11,'Forecast Sheet'!N13))</f>
        <v>7526.356915432415</v>
      </c>
      <c r="DF87" s="499">
        <f>IF((OR('Sensitivity Analysis'!$E$6&lt;&gt;'Sensitivity Analysis'!$C$6,'Sensitivity Analysis Tables'!M123&gt;0)),'RHA Data'!$AD11*'Forecast Sheet (2)'!O13,SUMPRODUCT($AD11,'Forecast Sheet'!O13))</f>
        <v>5640.1492402852937</v>
      </c>
      <c r="DG87" s="499">
        <f>IF((OR('Sensitivity Analysis'!$E$6&lt;&gt;'Sensitivity Analysis'!$C$6,'Sensitivity Analysis Tables'!N123&gt;0)),'RHA Data'!$AD11*'Forecast Sheet (2)'!P13,SUMPRODUCT($AD11,'Forecast Sheet'!P13))</f>
        <v>13149.580669691812</v>
      </c>
      <c r="DH87" s="499">
        <f>IF((OR('Sensitivity Analysis'!$E$6&lt;&gt;'Sensitivity Analysis'!$C$6,'Sensitivity Analysis Tables'!O123&gt;0)),'RHA Data'!$AD11*'Forecast Sheet (2)'!Q13,SUMPRODUCT($AD11,'Forecast Sheet'!Q13))</f>
        <v>5630.9236808019223</v>
      </c>
      <c r="DI87" s="499">
        <f>IF((OR('Sensitivity Analysis'!$E$6&lt;&gt;'Sensitivity Analysis'!$C$6,'Sensitivity Analysis Tables'!P123&gt;0)),'RHA Data'!$AD11*'Forecast Sheet (2)'!R13,SUMPRODUCT($AD11,'Forecast Sheet'!R13))</f>
        <v>5626.31656142672</v>
      </c>
      <c r="DJ87" s="499">
        <f>IF((OR('Sensitivity Analysis'!$E$6&lt;&gt;'Sensitivity Analysis'!$C$6,'Sensitivity Analysis Tables'!Q123&gt;0)),'RHA Data'!$AD11*'Forecast Sheet (2)'!S13,SUMPRODUCT($AD11,'Forecast Sheet'!S13))</f>
        <v>5621.7132115128252</v>
      </c>
      <c r="DK87" s="499">
        <f>IF((OR('Sensitivity Analysis'!$E$6&lt;&gt;'Sensitivity Analysis'!$C$6,'Sensitivity Analysis Tables'!R123&gt;0)),'RHA Data'!$AD11*'Forecast Sheet (2)'!T13,SUMPRODUCT($AD11,'Forecast Sheet'!T13))</f>
        <v>9361.85604662689</v>
      </c>
      <c r="DL87" s="499">
        <f>IF((OR('Sensitivity Analysis'!$E$6&lt;&gt;'Sensitivity Analysis'!$C$6,'Sensitivity Analysis Tables'!S123&gt;0)),'RHA Data'!$AD11*'Forecast Sheet (2)'!U13,SUMPRODUCT($AD11,'Forecast Sheet'!U13))</f>
        <v>5612.5178077350611</v>
      </c>
      <c r="DM87" s="499">
        <f>IF((OR('Sensitivity Analysis'!$E$6&lt;&gt;'Sensitivity Analysis'!$C$6,'Sensitivity Analysis Tables'!T123&gt;0)),'RHA Data'!$AD11*'Forecast Sheet (2)'!V13,SUMPRODUCT($AD11,'Forecast Sheet'!V13))</f>
        <v>7477.2343302807376</v>
      </c>
      <c r="DN87" s="499">
        <f>IF((OR('Sensitivity Analysis'!$E$6&lt;&gt;'Sensitivity Analysis'!$C$6,'Sensitivity Analysis Tables'!U123&gt;0)),'RHA Data'!$AD11*'Forecast Sheet (2)'!W13,SUMPRODUCT($AD11,'Forecast Sheet'!W13))</f>
        <v>13074.454037927479</v>
      </c>
      <c r="DO87" s="499">
        <f>IF((OR('Sensitivity Analysis'!$E$6&lt;&gt;'Sensitivity Analysis'!$C$6,'Sensitivity Analysis Tables'!V123&gt;0)),'RHA Data'!$AD11*'Forecast Sheet (2)'!X13,SUMPRODUCT($AD11,'Forecast Sheet'!X13))</f>
        <v>5598.7528960075661</v>
      </c>
      <c r="DP87" s="499">
        <f>IF((OR('Sensitivity Analysis'!$E$6&lt;&gt;'Sensitivity Analysis'!$C$6,'Sensitivity Analysis Tables'!W123&gt;0)),'RHA Data'!$AD11*'Forecast Sheet (2)'!Y13,SUMPRODUCT($AD11,'Forecast Sheet'!Y13))</f>
        <v>5594.1720981835597</v>
      </c>
      <c r="DQ87" s="499">
        <f>IF((OR('Sensitivity Analysis'!$E$6&lt;&gt;'Sensitivity Analysis'!$C$6,'Sensitivity Analysis Tables'!X123&gt;0)),'RHA Data'!$AD11*'Forecast Sheet (2)'!Z13,SUMPRODUCT($AD11,'Forecast Sheet'!Z13))</f>
        <v>5589.595048285044</v>
      </c>
      <c r="DR87" s="499">
        <f>IF((OR('Sensitivity Analysis'!$E$6&lt;&gt;'Sensitivity Analysis'!$C$6,'Sensitivity Analysis Tables'!Y123&gt;0)),'RHA Data'!$AD11*'Forecast Sheet (2)'!AA13,SUMPRODUCT($AD11,'Forecast Sheet'!AA13))</f>
        <v>11170.043486491079</v>
      </c>
      <c r="DS87" s="499">
        <f>IF((OR('Sensitivity Analysis'!$E$6&lt;&gt;'Sensitivity Analysis'!$C$6,'Sensitivity Analysis Tables'!Z123&gt;0)),'RHA Data'!$AD11*'Forecast Sheet (2)'!AB13,SUMPRODUCT($AD11,'Forecast Sheet'!AB13))</f>
        <v>5580.4521800010662</v>
      </c>
      <c r="DT87" s="499">
        <f>IF((OR('Sensitivity Analysis'!$E$6&lt;&gt;'Sensitivity Analysis'!$C$6,'Sensitivity Analysis Tables'!AA123&gt;0)),'RHA Data'!$AD11*'Forecast Sheet (2)'!AC13,SUMPRODUCT($AD11,'Forecast Sheet'!AC13))</f>
        <v>5575.8863554901563</v>
      </c>
      <c r="DU87" s="499">
        <f>IF((OR('Sensitivity Analysis'!$E$6&lt;&gt;'Sensitivity Analysis'!$C$6,'Sensitivity Analysis Tables'!AB123&gt;0)),'RHA Data'!$AD11*'Forecast Sheet (2)'!AD13,SUMPRODUCT($AD11,'Forecast Sheet'!AD13))</f>
        <v>9285.5404444230826</v>
      </c>
      <c r="DV87" s="499">
        <f>IF((OR('Sensitivity Analysis'!$E$6&lt;&gt;'Sensitivity Analysis'!$C$6,'Sensitivity Analysis Tables'!AC123&gt;0)),'RHA Data'!$AD11*'Forecast Sheet (2)'!AE13,SUMPRODUCT($AD11,'Forecast Sheet'!AE13))</f>
        <v>5566.7659104356735</v>
      </c>
      <c r="DW87" s="499">
        <f>IF((OR('Sensitivity Analysis'!$E$6&lt;&gt;'Sensitivity Analysis'!$C$6,'Sensitivity Analysis Tables'!AD123&gt;0)),'RHA Data'!$AD11*'Forecast Sheet (2)'!AF13,SUMPRODUCT($AD11,'Forecast Sheet'!AF13))</f>
        <v>7292.4633426707369</v>
      </c>
      <c r="DX87" s="499">
        <f>IF((OR('Sensitivity Analysis'!$E$6&lt;&gt;'Sensitivity Analysis'!$C$6,'Sensitivity Analysis Tables'!AE123&gt;0)),'RHA Data'!$AD11*'Forecast Sheet (2)'!AG13,SUMPRODUCT($AD11,'Forecast Sheet'!AG13))</f>
        <v>18650.987750209195</v>
      </c>
      <c r="DY87" s="499">
        <f>IF((OR('Sensitivity Analysis'!$E$6&lt;&gt;'Sensitivity Analysis'!$C$6,'Sensitivity Analysis Tables'!AF123&gt;0)),'RHA Data'!$AD11*'Forecast Sheet (2)'!AH13,SUMPRODUCT($AD11,'Forecast Sheet'!AH13))</f>
        <v>17112.869714441134</v>
      </c>
      <c r="DZ87" s="499">
        <f>IF((OR('Sensitivity Analysis'!$E$6&lt;&gt;'Sensitivity Analysis'!$C$6,'Sensitivity Analysis Tables'!AG123&gt;0)),'RHA Data'!$AD11*'Forecast Sheet (2)'!AI13,SUMPRODUCT($AD11,'Forecast Sheet'!AI13))</f>
        <v>16452.446982500151</v>
      </c>
      <c r="EA87" s="499">
        <f>IF((OR('Sensitivity Analysis'!$E$6&lt;&gt;'Sensitivity Analysis'!$C$6,'Sensitivity Analysis Tables'!AH123&gt;0)),'RHA Data'!$AD11*'Forecast Sheet (2)'!AJ13,SUMPRODUCT($AD11,'Forecast Sheet'!AJ13))</f>
        <v>20024.828086091715</v>
      </c>
      <c r="EB87" s="499">
        <f>IF((OR('Sensitivity Analysis'!$E$6&lt;&gt;'Sensitivity Analysis'!$C$6,'Sensitivity Analysis Tables'!AI123&gt;0)),'RHA Data'!$AD11*'Forecast Sheet (2)'!AK13,SUMPRODUCT($AD11,'Forecast Sheet'!AK13))</f>
        <v>13377.316835326796</v>
      </c>
      <c r="EC87" s="499">
        <f>IF((OR('Sensitivity Analysis'!$E$6&lt;&gt;'Sensitivity Analysis'!$C$6,'Sensitivity Analysis Tables'!AJ123&gt;0)),'RHA Data'!$AD11*'Forecast Sheet (2)'!AL13,SUMPRODUCT($AD11,'Forecast Sheet'!AL13))</f>
        <v>14780.468829938183</v>
      </c>
      <c r="ED87" s="499">
        <f>IF((OR('Sensitivity Analysis'!$E$6&lt;&gt;'Sensitivity Analysis'!$C$6,'Sensitivity Analysis Tables'!AK123&gt;0)),'RHA Data'!$AD11*'Forecast Sheet (2)'!AM13,SUMPRODUCT($AD11,'Forecast Sheet'!AM13))</f>
        <v>16742.255306103903</v>
      </c>
      <c r="EE87" s="499">
        <f>IF((OR('Sensitivity Analysis'!$E$6&lt;&gt;'Sensitivity Analysis'!$C$6,'Sensitivity Analysis Tables'!AL123&gt;0)),'RHA Data'!$AD11*'Forecast Sheet (2)'!AN13,SUMPRODUCT($AD11,'Forecast Sheet'!AN13))</f>
        <v>19463.59870052624</v>
      </c>
      <c r="EF87" s="499">
        <f>IF((OR('Sensitivity Analysis'!$E$6&lt;&gt;'Sensitivity Analysis'!$C$6,'Sensitivity Analysis Tables'!AM123&gt;0)),'RHA Data'!$AD11*'Forecast Sheet (2)'!AO13,SUMPRODUCT($AD11,'Forecast Sheet'!AO13))</f>
        <v>15010.860881551178</v>
      </c>
      <c r="EG87" s="499">
        <f>IF((OR('Sensitivity Analysis'!$E$6&lt;&gt;'Sensitivity Analysis'!$C$6,'Sensitivity Analysis Tables'!AN123&gt;0)),'RHA Data'!$AD11*'Forecast Sheet (2)'!AP13,SUMPRODUCT($AD11,'Forecast Sheet'!AP13))</f>
        <v>15702.838682549556</v>
      </c>
      <c r="EH87" s="499">
        <f>IF((OR('Sensitivity Analysis'!$E$6&lt;&gt;'Sensitivity Analysis'!$C$6,'Sensitivity Analysis Tables'!AO123&gt;0)),'RHA Data'!$AD11*'Forecast Sheet (2)'!AQ13,SUMPRODUCT($AD11,'Forecast Sheet'!AQ13))</f>
        <v>15367.337553458219</v>
      </c>
      <c r="EI87" s="499">
        <f>IF((OR('Sensitivity Analysis'!$E$6&lt;&gt;'Sensitivity Analysis'!$C$6,'Sensitivity Analysis Tables'!AP123&gt;0)),'RHA Data'!$AD11*'Forecast Sheet (2)'!AR13,SUMPRODUCT($AD11,'Forecast Sheet'!AR13))</f>
        <v>16175.508447244856</v>
      </c>
      <c r="EJ87" s="499">
        <f>IF((OR('Sensitivity Analysis'!$E$6&lt;&gt;'Sensitivity Analysis'!$C$6,'Sensitivity Analysis Tables'!AQ123&gt;0)),'RHA Data'!$AD11*'Forecast Sheet (2)'!AS13,SUMPRODUCT($AD11,'Forecast Sheet'!AS13))</f>
        <v>13665.005922934266</v>
      </c>
      <c r="EK87" s="499">
        <f>IF((OR('Sensitivity Analysis'!$E$6&lt;&gt;'Sensitivity Analysis'!$C$6,'Sensitivity Analysis Tables'!AR123&gt;0)),'RHA Data'!$AD11*'Forecast Sheet (2)'!AT13,SUMPRODUCT($AD11,'Forecast Sheet'!AT13))</f>
        <v>15857.258677568254</v>
      </c>
      <c r="EL87" s="499">
        <f>IF((OR('Sensitivity Analysis'!$E$6&lt;&gt;'Sensitivity Analysis'!$C$6,'Sensitivity Analysis Tables'!AS123&gt;0)),'RHA Data'!$AD11*'Forecast Sheet (2)'!AU13,SUMPRODUCT($AD11,'Forecast Sheet'!AU13))</f>
        <v>15680.932957492494</v>
      </c>
      <c r="EM87" s="499">
        <f>IF((OR('Sensitivity Analysis'!$E$6&lt;&gt;'Sensitivity Analysis'!$C$6,'Sensitivity Analysis Tables'!AT123&gt;0)),'RHA Data'!$AD11*'Forecast Sheet (2)'!AV13,SUMPRODUCT($AD11,'Forecast Sheet'!AV13))</f>
        <v>12206.191555395628</v>
      </c>
      <c r="EN87" s="499">
        <f>IF((OR('Sensitivity Analysis'!$E$6&lt;&gt;'Sensitivity Analysis'!$C$6,'Sensitivity Analysis Tables'!AU123&gt;0)),'RHA Data'!$AD11*'Forecast Sheet (2)'!AW13,SUMPRODUCT($AD11,'Forecast Sheet'!AW13))</f>
        <v>15413.028206489262</v>
      </c>
      <c r="EO87" s="499">
        <f>IF((OR('Sensitivity Analysis'!$E$6&lt;&gt;'Sensitivity Analysis'!$C$6,'Sensitivity Analysis Tables'!AV123&gt;0)),'RHA Data'!$AD11*'Forecast Sheet (2)'!AX13,SUMPRODUCT($AD11,'Forecast Sheet'!AX13))</f>
        <v>11536.55653304091</v>
      </c>
      <c r="EP87" s="499">
        <f>IF((OR('Sensitivity Analysis'!$E$6&lt;&gt;'Sensitivity Analysis'!$C$6,'Sensitivity Analysis Tables'!AW123&gt;0)),'RHA Data'!$AD11*'Forecast Sheet (2)'!AY13,SUMPRODUCT($AD11,'Forecast Sheet'!AY13))</f>
        <v>14806.797078471231</v>
      </c>
      <c r="EQ87" s="499">
        <f>IF((OR('Sensitivity Analysis'!$E$6&lt;&gt;'Sensitivity Analysis'!$C$6,'Sensitivity Analysis Tables'!AX123&gt;0)),'RHA Data'!$AD11*'Forecast Sheet (2)'!AZ13,SUMPRODUCT($AD11,'Forecast Sheet'!AZ13))</f>
        <v>12405.333321072188</v>
      </c>
      <c r="ER87" s="499">
        <f>IF((OR('Sensitivity Analysis'!$E$6&lt;&gt;'Sensitivity Analysis'!$C$6,'Sensitivity Analysis Tables'!AY123&gt;0)),'RHA Data'!$AD11*'Forecast Sheet (2)'!BA13,SUMPRODUCT($AD11,'Forecast Sheet'!BA13))</f>
        <v>15307.187882207187</v>
      </c>
      <c r="ES87" s="499">
        <f>IF((OR('Sensitivity Analysis'!$E$6&lt;&gt;'Sensitivity Analysis'!$C$6,'Sensitivity Analysis Tables'!AZ123&gt;0)),'RHA Data'!$AD11*'Forecast Sheet (2)'!BB13,SUMPRODUCT($AD11,'Forecast Sheet'!BB13))</f>
        <v>13477.220630385216</v>
      </c>
      <c r="ET87" s="499">
        <f>IF((OR('Sensitivity Analysis'!$E$6&lt;&gt;'Sensitivity Analysis'!$C$6,'Sensitivity Analysis Tables'!BA123&gt;0)),'RHA Data'!$AD11*'Forecast Sheet (2)'!BC13,SUMPRODUCT($AD11,'Forecast Sheet'!BC13))</f>
        <v>12168.504741894678</v>
      </c>
      <c r="EU87" s="499">
        <f>IF((OR('Sensitivity Analysis'!$E$6&lt;&gt;'Sensitivity Analysis'!$C$6,'Sensitivity Analysis Tables'!BB123&gt;0)),'RHA Data'!$AD11*'Forecast Sheet (2)'!BD13,SUMPRODUCT($AD11,'Forecast Sheet'!BD13))</f>
        <v>12409.773259537566</v>
      </c>
      <c r="EV87" s="499">
        <f>IF((OR('Sensitivity Analysis'!$E$6&lt;&gt;'Sensitivity Analysis'!$C$6,'Sensitivity Analysis Tables'!BC123&gt;0)),'RHA Data'!$AD11*'Forecast Sheet (2)'!BE13,SUMPRODUCT($AD11,'Forecast Sheet'!BE13))</f>
        <v>18622.399628953099</v>
      </c>
      <c r="EW87" s="499">
        <f>IF((OR('Sensitivity Analysis'!$E$6&lt;&gt;'Sensitivity Analysis'!$C$6,'Sensitivity Analysis Tables'!BD123&gt;0)),'RHA Data'!$AD11*'Forecast Sheet (2)'!BF13,SUMPRODUCT($AD11,'Forecast Sheet'!BF13))</f>
        <v>16014.319662704336</v>
      </c>
      <c r="EX87" s="499"/>
      <c r="EY87" s="499"/>
      <c r="EZ87" s="505">
        <v>120</v>
      </c>
      <c r="FA87" s="499">
        <f>IF((OR('Sensitivity Analysis'!$E$6&lt;&gt;'Sensitivity Analysis'!$C$6,'Sensitivity Analysis Tables'!BH122&gt;0)),'RHA Data'!$AD32*'Forecast Sheet (2)'!D25,SUMPRODUCT($AD32,'Forecast Sheet'!D25))</f>
        <v>17546.55</v>
      </c>
      <c r="FB87" s="499">
        <f>IF((OR('Sensitivity Analysis'!$E$6&lt;&gt;'Sensitivity Analysis'!$C$6,'Sensitivity Analysis Tables'!BI122&gt;0)),'RHA Data'!$AD32*'Forecast Sheet (2)'!E25,SUMPRODUCT($AD32,'Forecast Sheet'!E25))</f>
        <v>14889.500999999998</v>
      </c>
      <c r="FC87" s="499">
        <f>IF((OR('Sensitivity Analysis'!$E$6&lt;&gt;'Sensitivity Analysis'!$C$6,'Sensitivity Analysis Tables'!BJ122&gt;0)),'RHA Data'!$AD32*'Forecast Sheet (2)'!F25,SUMPRODUCT($AD32,'Forecast Sheet'!F25))</f>
        <v>12283.838325000001</v>
      </c>
      <c r="FD87" s="499">
        <f>IF((OR('Sensitivity Analysis'!$E$6&lt;&gt;'Sensitivity Analysis'!$C$6,'Sensitivity Analysis Tables'!BK122&gt;0)),'RHA Data'!$AD32*'Forecast Sheet (2)'!G25,SUMPRODUCT($AD32,'Forecast Sheet'!G25))</f>
        <v>11485.388833875</v>
      </c>
      <c r="FE87" s="499">
        <f>IF((OR('Sensitivity Analysis'!$E$6&lt;&gt;'Sensitivity Analysis'!$C$6,'Sensitivity Analysis Tables'!BL122&gt;0)),'RHA Data'!$AD32*'Forecast Sheet (2)'!H25,SUMPRODUCT($AD32,'Forecast Sheet'!H25))</f>
        <v>12886.60627160775</v>
      </c>
      <c r="FF87" s="499">
        <f>IF((OR('Sensitivity Analysis'!$E$6&lt;&gt;'Sensitivity Analysis'!$C$6,'Sensitivity Analysis Tables'!BM122&gt;0)),'RHA Data'!$AD32*'Forecast Sheet (2)'!I25,SUMPRODUCT($AD32,'Forecast Sheet'!I25))</f>
        <v>12886.60627160775</v>
      </c>
      <c r="FG87" s="499">
        <f>IF((OR('Sensitivity Analysis'!$E$6&lt;&gt;'Sensitivity Analysis'!$C$6,'Sensitivity Analysis Tables'!BN122&gt;0)),'RHA Data'!$AD32*'Forecast Sheet (2)'!J25,SUMPRODUCT($AD32,'Forecast Sheet'!J25))</f>
        <v>12886.60627160775</v>
      </c>
      <c r="FH87" s="499">
        <f>IF((OR('Sensitivity Analysis'!$E$6&lt;&gt;'Sensitivity Analysis'!$C$6,'Sensitivity Analysis Tables'!BO122&gt;0)),'RHA Data'!$AD32*'Forecast Sheet (2)'!K25,SUMPRODUCT($AD32,'Forecast Sheet'!K25))</f>
        <v>12757.740208891672</v>
      </c>
      <c r="FI87" s="499">
        <f>IF((OR('Sensitivity Analysis'!$E$6&lt;&gt;'Sensitivity Analysis'!$C$6,'Sensitivity Analysis Tables'!BP122&gt;0)),'RHA Data'!$AD32*'Forecast Sheet (2)'!L25,SUMPRODUCT($AD32,'Forecast Sheet'!L25))</f>
        <v>12630.162806802757</v>
      </c>
      <c r="FJ87" s="499">
        <f>IF((OR('Sensitivity Analysis'!$E$6&lt;&gt;'Sensitivity Analysis'!$C$6,'Sensitivity Analysis Tables'!BQ122&gt;0)),'RHA Data'!$AD32*'Forecast Sheet (2)'!M25,SUMPRODUCT($AD32,'Forecast Sheet'!M25))</f>
        <v>12503.861178734729</v>
      </c>
      <c r="FK87" s="499">
        <f>IF((OR('Sensitivity Analysis'!$E$6&lt;&gt;'Sensitivity Analysis'!$C$6,'Sensitivity Analysis Tables'!BR122&gt;0)),'RHA Data'!$AD32*'Forecast Sheet (2)'!N25,SUMPRODUCT($AD32,'Forecast Sheet'!N25))</f>
        <v>12378.822566947381</v>
      </c>
      <c r="FL87" s="499">
        <f>IF((OR('Sensitivity Analysis'!$E$6&lt;&gt;'Sensitivity Analysis'!$C$6,'Sensitivity Analysis Tables'!BS122&gt;0)),'RHA Data'!$AD32*'Forecast Sheet (2)'!O25,SUMPRODUCT($AD32,'Forecast Sheet'!O25))</f>
        <v>12255.034341277906</v>
      </c>
      <c r="FM87" s="499">
        <f>IF((OR('Sensitivity Analysis'!$E$6&lt;&gt;'Sensitivity Analysis'!$C$6,'Sensitivity Analysis Tables'!BT122&gt;0)),'RHA Data'!$AD32*'Forecast Sheet (2)'!P25,SUMPRODUCT($AD32,'Forecast Sheet'!P25))</f>
        <v>12132.483997865129</v>
      </c>
      <c r="FN87" s="499">
        <f>IF((OR('Sensitivity Analysis'!$E$6&lt;&gt;'Sensitivity Analysis'!$C$6,'Sensitivity Analysis Tables'!BU122&gt;0)),'RHA Data'!$AD32*'Forecast Sheet (2)'!Q25,SUMPRODUCT($AD32,'Forecast Sheet'!Q25))</f>
        <v>12011.159157886475</v>
      </c>
      <c r="FO87" s="499">
        <f>IF((OR('Sensitivity Analysis'!$E$6&lt;&gt;'Sensitivity Analysis'!$C$6,'Sensitivity Analysis Tables'!BV122&gt;0)),'RHA Data'!$AD32*'Forecast Sheet (2)'!R25,SUMPRODUCT($AD32,'Forecast Sheet'!R25))</f>
        <v>11891.047566307612</v>
      </c>
      <c r="FP87" s="499">
        <f>IF((OR('Sensitivity Analysis'!$E$6&lt;&gt;'Sensitivity Analysis'!$C$6,'Sensitivity Analysis Tables'!BW122&gt;0)),'RHA Data'!$AD32*'Forecast Sheet (2)'!S25,SUMPRODUCT($AD32,'Forecast Sheet'!S25))</f>
        <v>11772.137090644535</v>
      </c>
      <c r="FQ87" s="499">
        <f>IF((OR('Sensitivity Analysis'!$E$6&lt;&gt;'Sensitivity Analysis'!$C$6,'Sensitivity Analysis Tables'!BX122&gt;0)),'RHA Data'!$AD32*'Forecast Sheet (2)'!T25,SUMPRODUCT($AD32,'Forecast Sheet'!T25))</f>
        <v>11006.948179752646</v>
      </c>
      <c r="FR87" s="499">
        <f>IF((OR('Sensitivity Analysis'!$E$6&lt;&gt;'Sensitivity Analysis'!$C$6,'Sensitivity Analysis Tables'!BY122&gt;0)),'RHA Data'!$AD32*'Forecast Sheet (2)'!U25,SUMPRODUCT($AD32,'Forecast Sheet'!U25))</f>
        <v>11006.948179752646</v>
      </c>
      <c r="FS87" s="499">
        <f>IF((OR('Sensitivity Analysis'!$E$6&lt;&gt;'Sensitivity Analysis'!$C$6,'Sensitivity Analysis Tables'!BZ122&gt;0)),'RHA Data'!$AD32*'Forecast Sheet (2)'!V25,SUMPRODUCT($AD32,'Forecast Sheet'!V25))</f>
        <v>5498.9712474391508</v>
      </c>
      <c r="FT87" s="499">
        <f>IF((OR('Sensitivity Analysis'!$E$6&lt;&gt;'Sensitivity Analysis'!$C$6,'Sensitivity Analysis Tables'!CA122&gt;0)),'RHA Data'!$AD32*'Forecast Sheet (2)'!W25,SUMPRODUCT($AD32,'Forecast Sheet'!W25))</f>
        <v>5494.4720891457891</v>
      </c>
      <c r="FU87" s="499">
        <f>IF((OR('Sensitivity Analysis'!$E$6&lt;&gt;'Sensitivity Analysis'!$C$6,'Sensitivity Analysis Tables'!CB122&gt;0)),'RHA Data'!$AD32*'Forecast Sheet (2)'!X25,SUMPRODUCT($AD32,'Forecast Sheet'!X25))</f>
        <v>10979.953223963885</v>
      </c>
      <c r="FV87" s="499">
        <f>IF((OR('Sensitivity Analysis'!$E$6&lt;&gt;'Sensitivity Analysis'!$C$6,'Sensitivity Analysis Tables'!CC122&gt;0)),'RHA Data'!$AD32*'Forecast Sheet (2)'!Y25,SUMPRODUCT($AD32,'Forecast Sheet'!Y25))</f>
        <v>5485.484812935777</v>
      </c>
      <c r="FW87" s="499">
        <f>IF((OR('Sensitivity Analysis'!$E$6&lt;&gt;'Sensitivity Analysis'!$C$6,'Sensitivity Analysis Tables'!CD122&gt;0)),'RHA Data'!$AD32*'Forecast Sheet (2)'!Z25,SUMPRODUCT($AD32,'Forecast Sheet'!Z25))</f>
        <v>7307.9955853305592</v>
      </c>
      <c r="FX87" s="499">
        <f>IF((OR('Sensitivity Analysis'!$E$6&lt;&gt;'Sensitivity Analysis'!$C$6,'Sensitivity Analysis Tables'!CE122&gt;0)),'RHA Data'!$AD32*'Forecast Sheet (2)'!AA25,SUMPRODUCT($AD32,'Forecast Sheet'!AA25))</f>
        <v>5476.5122371614661</v>
      </c>
      <c r="FY87" s="499">
        <f>IF((OR('Sensitivity Analysis'!$E$6&lt;&gt;'Sensitivity Analysis'!$C$6,'Sensitivity Analysis Tables'!CF122&gt;0)),'RHA Data'!$AD32*'Forecast Sheet (2)'!AB25,SUMPRODUCT($AD32,'Forecast Sheet'!AB25))</f>
        <v>12768.073393651266</v>
      </c>
      <c r="FZ87" s="499">
        <f>IF((OR('Sensitivity Analysis'!$E$6&lt;&gt;'Sensitivity Analysis'!$C$6,'Sensitivity Analysis Tables'!CG122&gt;0)),'RHA Data'!$AD32*'Forecast Sheet (2)'!AC25,SUMPRODUCT($AD32,'Forecast Sheet'!AC25))</f>
        <v>5467.554337777442</v>
      </c>
      <c r="GA87" s="499">
        <f>IF((OR('Sensitivity Analysis'!$E$6&lt;&gt;'Sensitivity Analysis'!$C$6,'Sensitivity Analysis Tables'!CH122&gt;0)),'RHA Data'!$AD32*'Forecast Sheet (2)'!AD25,SUMPRODUCT($AD32,'Forecast Sheet'!AD25))</f>
        <v>5463.0808842283523</v>
      </c>
      <c r="GB87" s="499">
        <f>IF((OR('Sensitivity Analysis'!$E$6&lt;&gt;'Sensitivity Analysis'!$C$6,'Sensitivity Analysis Tables'!CI122&gt;0)),'RHA Data'!$AD32*'Forecast Sheet (2)'!AE25,SUMPRODUCT($AD32,'Forecast Sheet'!AE25))</f>
        <v>5458.6110907776192</v>
      </c>
      <c r="GC87" s="499">
        <f>IF((OR('Sensitivity Analysis'!$E$6&lt;&gt;'Sensitivity Analysis'!$C$6,'Sensitivity Analysis Tables'!CJ122&gt;0)),'RHA Data'!$AD32*'Forecast Sheet (2)'!AF25,SUMPRODUCT($AD32,'Forecast Sheet'!AF25))</f>
        <v>9090.2415907177001</v>
      </c>
      <c r="GD87" s="499">
        <f>IF((OR('Sensitivity Analysis'!$E$6&lt;&gt;'Sensitivity Analysis'!$C$6,'Sensitivity Analysis Tables'!CK122&gt;0)),'RHA Data'!$AD32*'Forecast Sheet (2)'!AG25,SUMPRODUCT($AD32,'Forecast Sheet'!AG25))</f>
        <v>5449.6824721951762</v>
      </c>
      <c r="GE87" s="499">
        <f>IF((OR('Sensitivity Analysis'!$E$6&lt;&gt;'Sensitivity Analysis'!$C$6,'Sensitivity Analysis Tables'!CL122&gt;0)),'RHA Data'!$AD32*'Forecast Sheet (2)'!AH25,SUMPRODUCT($AD32,'Forecast Sheet'!AH25))</f>
        <v>7260.2981881087526</v>
      </c>
      <c r="GF87" s="499">
        <f>IF((OR('Sensitivity Analysis'!$E$6&lt;&gt;'Sensitivity Analysis'!$C$6,'Sensitivity Analysis Tables'!CM122&gt;0)),'RHA Data'!$AD32*'Forecast Sheet (2)'!AI25,SUMPRODUCT($AD32,'Forecast Sheet'!AI25))</f>
        <v>12695.126402239159</v>
      </c>
      <c r="GG87" s="499">
        <f>IF((OR('Sensitivity Analysis'!$E$6&lt;&gt;'Sensitivity Analysis'!$C$6,'Sensitivity Analysis Tables'!CN122&gt;0)),'RHA Data'!$AD32*'Forecast Sheet (2)'!AJ25,SUMPRODUCT($AD32,'Forecast Sheet'!AJ25))</f>
        <v>5436.3169202731378</v>
      </c>
      <c r="GH87" s="499">
        <f>IF((OR('Sensitivity Analysis'!$E$6&lt;&gt;'Sensitivity Analysis'!$C$6,'Sensitivity Analysis Tables'!CO122&gt;0)),'RHA Data'!$AD32*'Forecast Sheet (2)'!AK25,SUMPRODUCT($AD32,'Forecast Sheet'!AK25))</f>
        <v>5431.8690246110964</v>
      </c>
      <c r="GI87" s="499">
        <f>IF((OR('Sensitivity Analysis'!$E$6&lt;&gt;'Sensitivity Analysis'!$C$6,'Sensitivity Analysis Tables'!CP122&gt;0)),'RHA Data'!$AD32*'Forecast Sheet (2)'!AL25,SUMPRODUCT($AD32,'Forecast Sheet'!AL25))</f>
        <v>5427.4247681364131</v>
      </c>
      <c r="GJ87" s="499">
        <f>IF((OR('Sensitivity Analysis'!$E$6&lt;&gt;'Sensitivity Analysis'!$C$6,'Sensitivity Analysis Tables'!CQ122&gt;0)),'RHA Data'!$AD32*'Forecast Sheet (2)'!AM25,SUMPRODUCT($AD32,'Forecast Sheet'!AM25))</f>
        <v>10845.968295743152</v>
      </c>
      <c r="GK87" s="499">
        <f>IF((OR('Sensitivity Analysis'!$E$6&lt;&gt;'Sensitivity Analysis'!$C$6,'Sensitivity Analysis Tables'!CR122&gt;0)),'RHA Data'!$AD32*'Forecast Sheet (2)'!AN25,SUMPRODUCT($AD32,'Forecast Sheet'!AN25))</f>
        <v>5418.5471608414982</v>
      </c>
      <c r="GL87" s="499">
        <f>IF((OR('Sensitivity Analysis'!$E$6&lt;&gt;'Sensitivity Analysis'!$C$6,'Sensitivity Analysis Tables'!CS122&gt;0)),'RHA Data'!$AD32*'Forecast Sheet (2)'!AO25,SUMPRODUCT($AD32,'Forecast Sheet'!AO25))</f>
        <v>5414.1138040735386</v>
      </c>
      <c r="GM87" s="499">
        <f>IF((OR('Sensitivity Analysis'!$E$6&lt;&gt;'Sensitivity Analysis'!$C$6,'Sensitivity Analysis Tables'!CT122&gt;0)),'RHA Data'!$AD32*'Forecast Sheet (2)'!AP25,SUMPRODUCT($AD32,'Forecast Sheet'!AP25))</f>
        <v>9016.1401243291348</v>
      </c>
      <c r="GN87" s="499">
        <f>IF((OR('Sensitivity Analysis'!$E$6&lt;&gt;'Sensitivity Analysis'!$C$6,'Sensitivity Analysis Tables'!CU122&gt;0)),'RHA Data'!$AD32*'Forecast Sheet (2)'!AQ25,SUMPRODUCT($AD32,'Forecast Sheet'!AQ25))</f>
        <v>5405.2579694455326</v>
      </c>
      <c r="GO87" s="499">
        <f>IF((OR('Sensitivity Analysis'!$E$6&lt;&gt;'Sensitivity Analysis'!$C$6,'Sensitivity Analysis Tables'!CV122&gt;0)),'RHA Data'!$AD32*'Forecast Sheet (2)'!AR25,SUMPRODUCT($AD32,'Forecast Sheet'!AR25))</f>
        <v>7080.8879399736525</v>
      </c>
      <c r="GP87" s="499">
        <f>IF((OR('Sensitivity Analysis'!$E$6&lt;&gt;'Sensitivity Analysis'!$C$6,'Sensitivity Analysis Tables'!CW122&gt;0)),'RHA Data'!$AD32*'Forecast Sheet (2)'!AS25,SUMPRODUCT($AD32,'Forecast Sheet'!AS25))</f>
        <v>18109.868781415898</v>
      </c>
      <c r="GQ87" s="499">
        <f>IF((OR('Sensitivity Analysis'!$E$6&lt;&gt;'Sensitivity Analysis'!$C$6,'Sensitivity Analysis Tables'!CX122&gt;0)),'RHA Data'!$AD32*'Forecast Sheet (2)'!AT25,SUMPRODUCT($AD32,'Forecast Sheet'!AT25))</f>
        <v>16616.375987835767</v>
      </c>
      <c r="GR87" s="499">
        <f>IF((OR('Sensitivity Analysis'!$E$6&lt;&gt;'Sensitivity Analysis'!$C$6,'Sensitivity Analysis Tables'!CY122&gt;0)),'RHA Data'!$AD32*'Forecast Sheet (2)'!AU25,SUMPRODUCT($AD32,'Forecast Sheet'!AU25))</f>
        <v>15975.11402488256</v>
      </c>
      <c r="GS87" s="499">
        <f>IF((OR('Sensitivity Analysis'!$E$6&lt;&gt;'Sensitivity Analysis'!$C$6,'Sensitivity Analysis Tables'!CZ122&gt;0)),'RHA Data'!$AD32*'Forecast Sheet (2)'!AV25,SUMPRODUCT($AD32,'Forecast Sheet'!AV25))</f>
        <v>19443.850045178708</v>
      </c>
      <c r="GT87" s="499">
        <f>IF((OR('Sensitivity Analysis'!$E$6&lt;&gt;'Sensitivity Analysis'!$C$6,'Sensitivity Analysis Tables'!DA122&gt;0)),'RHA Data'!$AD32*'Forecast Sheet (2)'!AW25,SUMPRODUCT($AD32,'Forecast Sheet'!AW25))</f>
        <v>12989.202276028347</v>
      </c>
      <c r="GU87" s="499">
        <f>IF((OR('Sensitivity Analysis'!$E$6&lt;&gt;'Sensitivity Analysis'!$C$6,'Sensitivity Analysis Tables'!DB122&gt;0)),'RHA Data'!$AD32*'Forecast Sheet (2)'!AX25,SUMPRODUCT($AD32,'Forecast Sheet'!AX25))</f>
        <v>14351.644782726638</v>
      </c>
      <c r="GV87" s="499">
        <f>IF((OR('Sensitivity Analysis'!$E$6&lt;&gt;'Sensitivity Analysis'!$C$6,'Sensitivity Analysis Tables'!DC122&gt;0)),'RHA Data'!$AD32*'Forecast Sheet (2)'!AY25,SUMPRODUCT($AD32,'Forecast Sheet'!AY25))</f>
        <v>16256.514172827387</v>
      </c>
      <c r="GW87" s="499">
        <f>IF((OR('Sensitivity Analysis'!$E$6&lt;&gt;'Sensitivity Analysis'!$C$6,'Sensitivity Analysis Tables'!DD122&gt;0)),'RHA Data'!$AD32*'Forecast Sheet (2)'!AZ25,SUMPRODUCT($AD32,'Forecast Sheet'!AZ25))</f>
        <v>18898.903543417618</v>
      </c>
      <c r="GX87" s="499">
        <f>IF((OR('Sensitivity Analysis'!$E$6&lt;&gt;'Sensitivity Analysis'!$C$6,'Sensitivity Analysis Tables'!DE122&gt;0)),'RHA Data'!$AD32*'Forecast Sheet (2)'!BA25,SUMPRODUCT($AD32,'Forecast Sheet'!BA25))</f>
        <v>14575.352496166415</v>
      </c>
      <c r="GY87" s="499">
        <f>IF((OR('Sensitivity Analysis'!$E$6&lt;&gt;'Sensitivity Analysis'!$C$6,'Sensitivity Analysis Tables'!DF122&gt;0)),'RHA Data'!$AD32*'Forecast Sheet (2)'!BB25,SUMPRODUCT($AD32,'Forecast Sheet'!BB25))</f>
        <v>15247.25402457704</v>
      </c>
      <c r="GZ87" s="499">
        <f>IF((OR('Sensitivity Analysis'!$E$6&lt;&gt;'Sensitivity Analysis'!$C$6,'Sensitivity Analysis Tables'!DG122&gt;0)),'RHA Data'!$AD32*'Forecast Sheet (2)'!BC25,SUMPRODUCT($AD32,'Forecast Sheet'!BC25))</f>
        <v>14921.48675127041</v>
      </c>
      <c r="HA87" s="499">
        <f>IF((OR('Sensitivity Analysis'!$E$6&lt;&gt;'Sensitivity Analysis'!$C$6,'Sensitivity Analysis Tables'!DH122&gt;0)),'RHA Data'!$AD32*'Forecast Sheet (2)'!BD25,SUMPRODUCT($AD32,'Forecast Sheet'!BD25))</f>
        <v>15706.210275592677</v>
      </c>
      <c r="HB87" s="499">
        <f>IF((OR('Sensitivity Analysis'!$E$6&lt;&gt;'Sensitivity Analysis'!$C$6,'Sensitivity Analysis Tables'!DI122&gt;0)),'RHA Data'!$AD32*'Forecast Sheet (2)'!BE25,SUMPRODUCT($AD32,'Forecast Sheet'!BE25))</f>
        <v>13268.54467312783</v>
      </c>
      <c r="HC87" s="499">
        <f>IF((OR('Sensitivity Analysis'!$E$6&lt;&gt;'Sensitivity Analysis'!$C$6,'Sensitivity Analysis Tables'!DJ122&gt;0)),'RHA Data'!$AD32*'Forecast Sheet (2)'!BF25,SUMPRODUCT($AD32,'Forecast Sheet'!BF25))</f>
        <v>15397.193849988382</v>
      </c>
      <c r="HD87" s="499"/>
      <c r="HE87" s="499"/>
      <c r="HF87" s="505">
        <v>90</v>
      </c>
      <c r="HG87" s="499">
        <f>IF((OR('Sensitivity Analysis'!$E$6&lt;&gt;'Sensitivity Analysis'!$C$6,'Sensitivity Analysis Tables'!DN121&gt;0)),'RHA Data'!$AD52*'Forecast Sheet (2)'!D37,SUMPRODUCT($AD52,'Forecast Sheet'!D37))</f>
        <v>13940.25</v>
      </c>
      <c r="HH87" s="499">
        <f>IF((OR('Sensitivity Analysis'!$E$6&lt;&gt;'Sensitivity Analysis'!$C$6,'Sensitivity Analysis Tables'!DO121&gt;0)),'RHA Data'!$AD52*'Forecast Sheet (2)'!E37,SUMPRODUCT($AD52,'Forecast Sheet'!E37))</f>
        <v>13800.847500000002</v>
      </c>
      <c r="HI87" s="499">
        <f>IF((OR('Sensitivity Analysis'!$E$6&lt;&gt;'Sensitivity Analysis'!$C$6,'Sensitivity Analysis Tables'!DP121&gt;0)),'RHA Data'!$AD52*'Forecast Sheet (2)'!F37,SUMPRODUCT($AD52,'Forecast Sheet'!F37))</f>
        <v>12903.792412500003</v>
      </c>
      <c r="HJ87" s="499">
        <f>IF((OR('Sensitivity Analysis'!$E$6&lt;&gt;'Sensitivity Analysis'!$C$6,'Sensitivity Analysis Tables'!DQ121&gt;0)),'RHA Data'!$AD52*'Forecast Sheet (2)'!G37,SUMPRODUCT($AD52,'Forecast Sheet'!G37))</f>
        <v>16891.064267962502</v>
      </c>
      <c r="HK87" s="499">
        <f>IF((OR('Sensitivity Analysis'!$E$6&lt;&gt;'Sensitivity Analysis'!$C$6,'Sensitivity Analysis Tables'!DR121&gt;0)),'RHA Data'!$AD52*'Forecast Sheet (2)'!H37,SUMPRODUCT($AD52,'Forecast Sheet'!H37))</f>
        <v>14478.055086825001</v>
      </c>
      <c r="HL87" s="499">
        <f>IF((OR('Sensitivity Analysis'!$E$6&lt;&gt;'Sensitivity Analysis'!$C$6,'Sensitivity Analysis Tables'!DS121&gt;0)),'RHA Data'!$AD52*'Forecast Sheet (2)'!I37,SUMPRODUCT($AD52,'Forecast Sheet'!I37))</f>
        <v>14478.055086825001</v>
      </c>
      <c r="HM87" s="499">
        <f>IF((OR('Sensitivity Analysis'!$E$6&lt;&gt;'Sensitivity Analysis'!$C$6,'Sensitivity Analysis Tables'!DT121&gt;0)),'RHA Data'!$AD52*'Forecast Sheet (2)'!J37,SUMPRODUCT($AD52,'Forecast Sheet'!J37))</f>
        <v>19111.032714609002</v>
      </c>
      <c r="HN87" s="499">
        <f>IF((OR('Sensitivity Analysis'!$E$6&lt;&gt;'Sensitivity Analysis'!$C$6,'Sensitivity Analysis Tables'!DU121&gt;0)),'RHA Data'!$AD52*'Forecast Sheet (2)'!K37,SUMPRODUCT($AD52,'Forecast Sheet'!K37))</f>
        <v>11824.95149216432</v>
      </c>
      <c r="HO87" s="499">
        <f>IF((OR('Sensitivity Analysis'!$E$6&lt;&gt;'Sensitivity Analysis'!$C$6,'Sensitivity Analysis Tables'!DV121&gt;0)),'RHA Data'!$AD52*'Forecast Sheet (2)'!L37,SUMPRODUCT($AD52,'Forecast Sheet'!L37))</f>
        <v>11706.701977242679</v>
      </c>
      <c r="HP87" s="499">
        <f>IF((OR('Sensitivity Analysis'!$E$6&lt;&gt;'Sensitivity Analysis'!$C$6,'Sensitivity Analysis Tables'!DW121&gt;0)),'RHA Data'!$AD52*'Forecast Sheet (2)'!M37,SUMPRODUCT($AD52,'Forecast Sheet'!M37))</f>
        <v>16225.488940458352</v>
      </c>
      <c r="HQ87" s="499">
        <f>IF((OR('Sensitivity Analysis'!$E$6&lt;&gt;'Sensitivity Analysis'!$C$6,'Sensitivity Analysis Tables'!DX121&gt;0)),'RHA Data'!$AD52*'Forecast Sheet (2)'!N37,SUMPRODUCT($AD52,'Forecast Sheet'!N37))</f>
        <v>16063.234051053769</v>
      </c>
      <c r="HR87" s="499">
        <f>IF((OR('Sensitivity Analysis'!$E$6&lt;&gt;'Sensitivity Analysis'!$C$6,'Sensitivity Analysis Tables'!DY121&gt;0)),'RHA Data'!$AD52*'Forecast Sheet (2)'!O37,SUMPRODUCT($AD52,'Forecast Sheet'!O37))</f>
        <v>13630.801466179912</v>
      </c>
      <c r="HS87" s="499">
        <f>IF((OR('Sensitivity Analysis'!$E$6&lt;&gt;'Sensitivity Analysis'!$C$6,'Sensitivity Analysis Tables'!DZ121&gt;0)),'RHA Data'!$AD52*'Forecast Sheet (2)'!P37,SUMPRODUCT($AD52,'Forecast Sheet'!P37))</f>
        <v>15743.575693437797</v>
      </c>
      <c r="HT87" s="499">
        <f>IF((OR('Sensitivity Analysis'!$E$6&lt;&gt;'Sensitivity Analysis'!$C$6,'Sensitivity Analysis Tables'!EA121&gt;0)),'RHA Data'!$AD52*'Forecast Sheet (2)'!Q37,SUMPRODUCT($AD52,'Forecast Sheet'!Q37))</f>
        <v>13359.54851700293</v>
      </c>
      <c r="HU87" s="499">
        <f>IF((OR('Sensitivity Analysis'!$E$6&lt;&gt;'Sensitivity Analysis'!$C$6,'Sensitivity Analysis Tables'!EB121&gt;0)),'RHA Data'!$AD52*'Forecast Sheet (2)'!R37,SUMPRODUCT($AD52,'Forecast Sheet'!R37))</f>
        <v>11021.627526527416</v>
      </c>
      <c r="HV87" s="499">
        <f>IF((OR('Sensitivity Analysis'!$E$6&lt;&gt;'Sensitivity Analysis'!$C$6,'Sensitivity Analysis Tables'!EC121&gt;0)),'RHA Data'!$AD52*'Forecast Sheet (2)'!S37,SUMPRODUCT($AD52,'Forecast Sheet'!S37))</f>
        <v>10305.221737303134</v>
      </c>
      <c r="HW87" s="499">
        <f>IF((OR('Sensitivity Analysis'!$E$6&lt;&gt;'Sensitivity Analysis'!$C$6,'Sensitivity Analysis Tables'!ED121&gt;0)),'RHA Data'!$AD52*'Forecast Sheet (2)'!T37,SUMPRODUCT($AD52,'Forecast Sheet'!T37))</f>
        <v>11562.458789254117</v>
      </c>
      <c r="HX87" s="499">
        <f>IF((OR('Sensitivity Analysis'!$E$6&lt;&gt;'Sensitivity Analysis'!$C$6,'Sensitivity Analysis Tables'!EE121&gt;0)),'RHA Data'!$AD52*'Forecast Sheet (2)'!U37,SUMPRODUCT($AD52,'Forecast Sheet'!U37))</f>
        <v>11562.458789254117</v>
      </c>
      <c r="HY87" s="499">
        <f>IF((OR('Sensitivity Analysis'!$E$6&lt;&gt;'Sensitivity Analysis'!$C$6,'Sensitivity Analysis Tables'!EF121&gt;0)),'RHA Data'!$AD52*'Forecast Sheet (2)'!V37,SUMPRODUCT($AD52,'Forecast Sheet'!V37))</f>
        <v>11562.458789254117</v>
      </c>
      <c r="HZ87" s="499">
        <f>IF((OR('Sensitivity Analysis'!$E$6&lt;&gt;'Sensitivity Analysis'!$C$6,'Sensitivity Analysis Tables'!EG121&gt;0)),'RHA Data'!$AD52*'Forecast Sheet (2)'!W37,SUMPRODUCT($AD52,'Forecast Sheet'!W37))</f>
        <v>11446.834201361575</v>
      </c>
      <c r="IA87" s="499">
        <f>IF((OR('Sensitivity Analysis'!$E$6&lt;&gt;'Sensitivity Analysis'!$C$6,'Sensitivity Analysis Tables'!EH121&gt;0)),'RHA Data'!$AD52*'Forecast Sheet (2)'!X37,SUMPRODUCT($AD52,'Forecast Sheet'!X37))</f>
        <v>11332.365859347958</v>
      </c>
      <c r="IB87" s="499">
        <f>IF((OR('Sensitivity Analysis'!$E$6&lt;&gt;'Sensitivity Analysis'!$C$6,'Sensitivity Analysis Tables'!EI121&gt;0)),'RHA Data'!$AD52*'Forecast Sheet (2)'!Y37,SUMPRODUCT($AD52,'Forecast Sheet'!Y37))</f>
        <v>11219.04220075448</v>
      </c>
      <c r="IC87" s="499">
        <f>IF((OR('Sensitivity Analysis'!$E$6&lt;&gt;'Sensitivity Analysis'!$C$6,'Sensitivity Analysis Tables'!EJ121&gt;0)),'RHA Data'!$AD52*'Forecast Sheet (2)'!Z37,SUMPRODUCT($AD52,'Forecast Sheet'!Z37))</f>
        <v>11106.851778746934</v>
      </c>
      <c r="ID87" s="499">
        <f>IF((OR('Sensitivity Analysis'!$E$6&lt;&gt;'Sensitivity Analysis'!$C$6,'Sensitivity Analysis Tables'!EK121&gt;0)),'RHA Data'!$AD52*'Forecast Sheet (2)'!AA37,SUMPRODUCT($AD52,'Forecast Sheet'!AA37))</f>
        <v>10995.783260959468</v>
      </c>
      <c r="IE87" s="499">
        <f>IF((OR('Sensitivity Analysis'!$E$6&lt;&gt;'Sensitivity Analysis'!$C$6,'Sensitivity Analysis Tables'!EL121&gt;0)),'RHA Data'!$AD52*'Forecast Sheet (2)'!AB37,SUMPRODUCT($AD52,'Forecast Sheet'!AB37))</f>
        <v>10885.825428349875</v>
      </c>
      <c r="IF87" s="499">
        <f>IF((OR('Sensitivity Analysis'!$E$6&lt;&gt;'Sensitivity Analysis'!$C$6,'Sensitivity Analysis Tables'!EM121&gt;0)),'RHA Data'!$AD52*'Forecast Sheet (2)'!AC37,SUMPRODUCT($AD52,'Forecast Sheet'!AC37))</f>
        <v>10776.967174066374</v>
      </c>
      <c r="IG87" s="499">
        <f>IF((OR('Sensitivity Analysis'!$E$6&lt;&gt;'Sensitivity Analysis'!$C$6,'Sensitivity Analysis Tables'!EN121&gt;0)),'RHA Data'!$AD52*'Forecast Sheet (2)'!AD37,SUMPRODUCT($AD52,'Forecast Sheet'!AD37))</f>
        <v>10669.197502325715</v>
      </c>
      <c r="IH87" s="499">
        <f>IF((OR('Sensitivity Analysis'!$E$6&lt;&gt;'Sensitivity Analysis'!$C$6,'Sensitivity Analysis Tables'!EO121&gt;0)),'RHA Data'!$AD52*'Forecast Sheet (2)'!AE37,SUMPRODUCT($AD52,'Forecast Sheet'!AE37))</f>
        <v>10562.505527302454</v>
      </c>
      <c r="II87" s="499">
        <f>IF((OR('Sensitivity Analysis'!$E$6&lt;&gt;'Sensitivity Analysis'!$C$6,'Sensitivity Analysis Tables'!EP121&gt;0)),'RHA Data'!$AD52*'Forecast Sheet (2)'!AF37,SUMPRODUCT($AD52,'Forecast Sheet'!AF37))</f>
        <v>9875.9426680277993</v>
      </c>
      <c r="IJ87" s="499">
        <f>IF((OR('Sensitivity Analysis'!$E$6&lt;&gt;'Sensitivity Analysis'!$C$6,'Sensitivity Analysis Tables'!EQ121&gt;0)),'RHA Data'!$AD52*'Forecast Sheet (2)'!AG37,SUMPRODUCT($AD52,'Forecast Sheet'!AG37))</f>
        <v>9875.9426680277993</v>
      </c>
      <c r="IK87" s="499">
        <f>IF((OR('Sensitivity Analysis'!$E$6&lt;&gt;'Sensitivity Analysis'!$C$6,'Sensitivity Analysis Tables'!ER121&gt;0)),'RHA Data'!$AD52*'Forecast Sheet (2)'!AH37,SUMPRODUCT($AD52,'Forecast Sheet'!AH37))</f>
        <v>4933.9311756497063</v>
      </c>
      <c r="IL87" s="499">
        <f>IF((OR('Sensitivity Analysis'!$E$6&lt;&gt;'Sensitivity Analysis'!$C$6,'Sensitivity Analysis Tables'!ES121&gt;0)),'RHA Data'!$AD52*'Forecast Sheet (2)'!AI37,SUMPRODUCT($AD52,'Forecast Sheet'!AI37))</f>
        <v>4929.8943228696253</v>
      </c>
      <c r="IM87" s="499">
        <f>IF((OR('Sensitivity Analysis'!$E$6&lt;&gt;'Sensitivity Analysis'!$C$6,'Sensitivity Analysis Tables'!ET121&gt;0)),'RHA Data'!$AD52*'Forecast Sheet (2)'!AJ37,SUMPRODUCT($AD52,'Forecast Sheet'!AJ37))</f>
        <v>9851.7215459381932</v>
      </c>
      <c r="IN87" s="499">
        <f>IF((OR('Sensitivity Analysis'!$E$6&lt;&gt;'Sensitivity Analysis'!$C$6,'Sensitivity Analysis Tables'!EU121&gt;0)),'RHA Data'!$AD52*'Forecast Sheet (2)'!AK37,SUMPRODUCT($AD52,'Forecast Sheet'!AK37))</f>
        <v>4921.8305232457587</v>
      </c>
      <c r="IO87" s="499">
        <f>IF((OR('Sensitivity Analysis'!$E$6&lt;&gt;'Sensitivity Analysis'!$C$6,'Sensitivity Analysis Tables'!EV121&gt;0)),'RHA Data'!$AD52*'Forecast Sheet (2)'!AL37,SUMPRODUCT($AD52,'Forecast Sheet'!AL37))</f>
        <v>6557.071427999289</v>
      </c>
      <c r="IP87" s="499">
        <f>IF((OR('Sensitivity Analysis'!$E$6&lt;&gt;'Sensitivity Analysis'!$C$6,'Sensitivity Analysis Tables'!EW121&gt;0)),'RHA Data'!$AD52*'Forecast Sheet (2)'!AM37,SUMPRODUCT($AD52,'Forecast Sheet'!AM37))</f>
        <v>4913.7799135322857</v>
      </c>
      <c r="IQ87" s="499">
        <f>IF((OR('Sensitivity Analysis'!$E$6&lt;&gt;'Sensitivity Analysis'!$C$6,'Sensitivity Analysis Tables'!EX121&gt;0)),'RHA Data'!$AD52*'Forecast Sheet (2)'!AN37,SUMPRODUCT($AD52,'Forecast Sheet'!AN37))</f>
        <v>11456.105612346466</v>
      </c>
      <c r="IR87" s="499">
        <f>IF((OR('Sensitivity Analysis'!$E$6&lt;&gt;'Sensitivity Analysis'!$C$6,'Sensitivity Analysis Tables'!EY121&gt;0)),'RHA Data'!$AD52*'Forecast Sheet (2)'!AO37,SUMPRODUCT($AD52,'Forecast Sheet'!AO37))</f>
        <v>4905.7424721545431</v>
      </c>
      <c r="IS87" s="499">
        <f>IF((OR('Sensitivity Analysis'!$E$6&lt;&gt;'Sensitivity Analysis'!$C$6,'Sensitivity Analysis Tables'!EZ121&gt;0)),'RHA Data'!$AD52*'Forecast Sheet (2)'!AP37,SUMPRODUCT($AD52,'Forecast Sheet'!AP37))</f>
        <v>4901.7286828591459</v>
      </c>
      <c r="IT87" s="499">
        <f>IF((OR('Sensitivity Analysis'!$E$6&lt;&gt;'Sensitivity Analysis'!$C$6,'Sensitivity Analysis Tables'!FA121&gt;0)),'RHA Data'!$AD52*'Forecast Sheet (2)'!AQ37,SUMPRODUCT($AD52,'Forecast Sheet'!AQ37))</f>
        <v>4897.7181775731688</v>
      </c>
      <c r="IU87" s="499">
        <f>IF((OR('Sensitivity Analysis'!$E$6&lt;&gt;'Sensitivity Analysis'!$C$6,'Sensitivity Analysis Tables'!FB121&gt;0)),'RHA Data'!$AD52*'Forecast Sheet (2)'!AR37,SUMPRODUCT($AD52,'Forecast Sheet'!AR37))</f>
        <v>8156.1849226828363</v>
      </c>
      <c r="IV87" s="499">
        <f>IF((OR('Sensitivity Analysis'!$E$6&lt;&gt;'Sensitivity Analysis'!$C$6,'Sensitivity Analysis Tables'!FC121&gt;0)),'RHA Data'!$AD52*'Forecast Sheet (2)'!AS37,SUMPRODUCT($AD52,'Forecast Sheet'!AS37))</f>
        <v>4889.7070082840173</v>
      </c>
      <c r="IW87" s="499">
        <f>IF((OR('Sensitivity Analysis'!$E$6&lt;&gt;'Sensitivity Analysis'!$C$6,'Sensitivity Analysis Tables'!FD121&gt;0)),'RHA Data'!$AD52*'Forecast Sheet (2)'!AT37,SUMPRODUCT($AD52,'Forecast Sheet'!AT37))</f>
        <v>6514.2751185514771</v>
      </c>
      <c r="IX87" s="499">
        <f>IF((OR('Sensitivity Analysis'!$E$6&lt;&gt;'Sensitivity Analysis'!$C$6,'Sensitivity Analysis Tables'!FE121&gt;0)),'RHA Data'!$AD52*'Forecast Sheet (2)'!AU37,SUMPRODUCT($AD52,'Forecast Sheet'!AU37))</f>
        <v>11390.654199908975</v>
      </c>
      <c r="IY87" s="499">
        <f>IF((OR('Sensitivity Analysis'!$E$6&lt;&gt;'Sensitivity Analysis'!$C$6,'Sensitivity Analysis Tables'!FF121&gt;0)),'RHA Data'!$AD52*'Forecast Sheet (2)'!AV37,SUMPRODUCT($AD52,'Forecast Sheet'!AV37))</f>
        <v>4877.714817319461</v>
      </c>
      <c r="IZ87" s="499">
        <f>IF((OR('Sensitivity Analysis'!$E$6&lt;&gt;'Sensitivity Analysis'!$C$6,'Sensitivity Analysis Tables'!FG121&gt;0)),'RHA Data'!$AD52*'Forecast Sheet (2)'!AW37,SUMPRODUCT($AD52,'Forecast Sheet'!AW37))</f>
        <v>4873.7239597416537</v>
      </c>
      <c r="JA87" s="499">
        <f>IF((OR('Sensitivity Analysis'!$E$6&lt;&gt;'Sensitivity Analysis'!$C$6,'Sensitivity Analysis Tables'!FH121&gt;0)),'RHA Data'!$AD52*'Forecast Sheet (2)'!AX37,SUMPRODUCT($AD52,'Forecast Sheet'!AX37))</f>
        <v>4869.7363674109565</v>
      </c>
      <c r="JB87" s="499">
        <f>IF((OR('Sensitivity Analysis'!$E$6&lt;&gt;'Sensitivity Analysis'!$C$6,'Sensitivity Analysis Tables'!FI121&gt;0)),'RHA Data'!$AD52*'Forecast Sheet (2)'!AY37,SUMPRODUCT($AD52,'Forecast Sheet'!AY37))</f>
        <v>9731.5040753116027</v>
      </c>
      <c r="JC87" s="499">
        <f>IF((OR('Sensitivity Analysis'!$E$6&lt;&gt;'Sensitivity Analysis'!$C$6,'Sensitivity Analysis Tables'!FJ121&gt;0)),'RHA Data'!$AD52*'Forecast Sheet (2)'!AZ37,SUMPRODUCT($AD52,'Forecast Sheet'!AZ37))</f>
        <v>4861.7709678068104</v>
      </c>
      <c r="JD87" s="499">
        <f>IF((OR('Sensitivity Analysis'!$E$6&lt;&gt;'Sensitivity Analysis'!$C$6,'Sensitivity Analysis Tables'!FK121&gt;0)),'RHA Data'!$AD52*'Forecast Sheet (2)'!BA37,SUMPRODUCT($AD52,'Forecast Sheet'!BA37))</f>
        <v>4857.7931551967877</v>
      </c>
      <c r="JE87" s="499">
        <f>IF((OR('Sensitivity Analysis'!$E$6&lt;&gt;'Sensitivity Analysis'!$C$6,'Sensitivity Analysis Tables'!FL121&gt;0)),'RHA Data'!$AD52*'Forecast Sheet (2)'!BB37,SUMPRODUCT($AD52,'Forecast Sheet'!BB37))</f>
        <v>8089.6976619345342</v>
      </c>
      <c r="JF87" s="499">
        <f>IF((OR('Sensitivity Analysis'!$E$6&lt;&gt;'Sensitivity Analysis'!$C$6,'Sensitivity Analysis Tables'!FM121&gt;0)),'RHA Data'!$AD52*'Forecast Sheet (2)'!BC37,SUMPRODUCT($AD52,'Forecast Sheet'!BC37))</f>
        <v>4849.8472910357659</v>
      </c>
      <c r="JG87" s="499">
        <f>IF((OR('Sensitivity Analysis'!$E$6&lt;&gt;'Sensitivity Analysis'!$C$6,'Sensitivity Analysis Tables'!FN121&gt;0)),'RHA Data'!$AD52*'Forecast Sheet (2)'!BD37,SUMPRODUCT($AD52,'Forecast Sheet'!BD37))</f>
        <v>6353.2999512568567</v>
      </c>
      <c r="JH87" s="499">
        <f>IF((OR('Sensitivity Analysis'!$E$6&lt;&gt;'Sensitivity Analysis'!$C$6,'Sensitivity Analysis Tables'!FO121&gt;0)),'RHA Data'!$AD52*'Forecast Sheet (2)'!BE37,SUMPRODUCT($AD52,'Forecast Sheet'!BE37))</f>
        <v>16249.011341742238</v>
      </c>
      <c r="JI87" s="499">
        <f>IF((OR('Sensitivity Analysis'!$E$6&lt;&gt;'Sensitivity Analysis'!$C$6,'Sensitivity Analysis Tables'!FP121&gt;0)),'RHA Data'!$AD52*'Forecast Sheet (2)'!BF37,SUMPRODUCT($AD52,'Forecast Sheet'!BF37))</f>
        <v>14908.9805753903</v>
      </c>
      <c r="JJ87" s="499"/>
      <c r="JK87" s="499"/>
      <c r="JL87" s="499"/>
      <c r="JM87" s="499"/>
      <c r="JN87" s="499"/>
      <c r="JO87" s="499"/>
      <c r="JP87" s="499"/>
      <c r="JQ87" s="499"/>
      <c r="JR87" s="499"/>
      <c r="JS87" s="499"/>
      <c r="JT87" s="499"/>
      <c r="JU87" s="499"/>
      <c r="JV87" s="499"/>
      <c r="JW87" s="499"/>
      <c r="JX87" s="499"/>
      <c r="JY87" s="499"/>
      <c r="JZ87" s="499"/>
      <c r="KA87" s="499"/>
      <c r="KB87" s="499"/>
      <c r="KC87" s="499"/>
      <c r="KD87" s="499"/>
      <c r="KE87" s="499"/>
      <c r="KF87" s="499"/>
      <c r="KG87" s="499"/>
      <c r="KH87" s="499"/>
      <c r="KI87" s="499"/>
      <c r="KJ87" s="499"/>
      <c r="KK87" s="499"/>
      <c r="KL87" s="499"/>
      <c r="KM87" s="499"/>
      <c r="KN87" s="499"/>
      <c r="KO87" s="499"/>
      <c r="KP87" s="499"/>
      <c r="KQ87" s="499"/>
      <c r="KR87" s="499"/>
      <c r="KS87" s="499"/>
      <c r="KT87" s="499"/>
      <c r="KU87" s="499"/>
      <c r="KV87" s="499"/>
      <c r="KW87" s="499"/>
      <c r="KX87" s="499"/>
      <c r="KY87" s="499"/>
      <c r="KZ87" s="499"/>
      <c r="LA87" s="499"/>
      <c r="LB87" s="499"/>
      <c r="LC87" s="499"/>
      <c r="LD87" s="499"/>
      <c r="LE87" s="499"/>
      <c r="LF87" s="499"/>
      <c r="LG87" s="499"/>
      <c r="LH87" s="499"/>
      <c r="LI87" s="499"/>
      <c r="LJ87" s="499"/>
      <c r="LK87" s="499"/>
      <c r="LL87" s="499"/>
      <c r="LM87" s="499"/>
      <c r="LN87" s="499"/>
      <c r="LO87" s="499"/>
      <c r="LP87" s="499"/>
      <c r="LQ87" s="499"/>
      <c r="LR87" s="499"/>
      <c r="LS87" s="499"/>
      <c r="LT87" s="499"/>
      <c r="LU87" s="499"/>
      <c r="LV87" s="499"/>
      <c r="LW87" s="499"/>
    </row>
    <row r="88" spans="1:335" ht="18">
      <c r="A88" s="499"/>
      <c r="B88" s="499"/>
      <c r="C88" s="499"/>
      <c r="D88" s="499"/>
      <c r="E88" s="499"/>
      <c r="F88" s="499"/>
      <c r="G88" s="499"/>
      <c r="H88" s="499"/>
      <c r="I88" s="499"/>
      <c r="J88" s="499"/>
      <c r="K88" s="499"/>
      <c r="L88" s="499"/>
      <c r="M88" s="499"/>
      <c r="N88" s="499"/>
      <c r="O88" s="499"/>
      <c r="P88" s="499"/>
      <c r="Q88" s="499"/>
      <c r="R88" s="499"/>
      <c r="S88" s="499"/>
      <c r="T88" s="499"/>
      <c r="U88" s="499"/>
      <c r="V88" s="499"/>
      <c r="W88" s="499"/>
      <c r="X88" s="499"/>
      <c r="Y88" s="499"/>
      <c r="Z88" s="499"/>
      <c r="AA88" s="499"/>
      <c r="AB88" s="499"/>
      <c r="AC88" s="499"/>
      <c r="AD88" s="499"/>
      <c r="AE88" s="499"/>
      <c r="AF88" s="499"/>
      <c r="AG88" s="499"/>
      <c r="AH88" s="499"/>
      <c r="AI88" s="499"/>
      <c r="AJ88" s="499"/>
      <c r="AK88" s="499"/>
      <c r="AL88" s="499"/>
      <c r="AM88" s="499"/>
      <c r="AN88" s="505"/>
      <c r="AO88" s="499"/>
      <c r="AP88" s="499"/>
      <c r="AQ88" s="499"/>
      <c r="AR88" s="499"/>
      <c r="AS88" s="499"/>
      <c r="AT88" s="499"/>
      <c r="AU88" s="499"/>
      <c r="AV88" s="499"/>
      <c r="AW88" s="499"/>
      <c r="AX88" s="499"/>
      <c r="AY88" s="499"/>
      <c r="AZ88" s="499"/>
      <c r="BA88" s="499"/>
      <c r="BB88" s="499"/>
      <c r="BC88" s="499"/>
      <c r="BD88" s="499"/>
      <c r="BE88" s="499"/>
      <c r="BF88" s="499"/>
      <c r="BG88" s="499"/>
      <c r="BH88" s="499"/>
      <c r="BI88" s="499"/>
      <c r="BJ88" s="499"/>
      <c r="BK88" s="499"/>
      <c r="BL88" s="499"/>
      <c r="BM88" s="499"/>
      <c r="BN88" s="499"/>
      <c r="BO88" s="499"/>
      <c r="BP88" s="499"/>
      <c r="BQ88" s="499"/>
      <c r="BR88" s="499"/>
      <c r="BS88" s="499"/>
      <c r="BT88" s="499"/>
      <c r="BU88" s="499"/>
      <c r="BV88" s="499"/>
      <c r="BW88" s="499"/>
      <c r="BX88" s="499"/>
      <c r="BY88" s="499"/>
      <c r="BZ88" s="499"/>
      <c r="CA88" s="499"/>
      <c r="CB88" s="499"/>
      <c r="CC88" s="499"/>
      <c r="CD88" s="499"/>
      <c r="CE88" s="499"/>
      <c r="CF88" s="499"/>
      <c r="CG88" s="499"/>
      <c r="CH88" s="499"/>
      <c r="CI88" s="499"/>
      <c r="CJ88" s="499"/>
      <c r="CK88" s="499"/>
      <c r="CL88" s="499"/>
      <c r="CM88" s="499"/>
      <c r="CN88" s="499"/>
      <c r="CO88" s="499"/>
      <c r="CP88" s="499"/>
      <c r="CQ88" s="499"/>
      <c r="CR88" s="499"/>
      <c r="CS88" s="499"/>
      <c r="CT88" s="505">
        <v>180</v>
      </c>
      <c r="CU88" s="499">
        <f>IF((OR('Sensitivity Analysis'!$E$6&lt;&gt;'Sensitivity Analysis'!$C$6,'Sensitivity Analysis Tables'!B124&gt;0)),'RHA Data'!$AD12*'Forecast Sheet (2)'!D14,SUMPRODUCT($AD12,'Forecast Sheet'!D14))</f>
        <v>12161.7</v>
      </c>
      <c r="CV88" s="499">
        <f>IF((OR('Sensitivity Analysis'!$E$6&lt;&gt;'Sensitivity Analysis'!$C$6,'Sensitivity Analysis Tables'!C124&gt;0)),'RHA Data'!$AD12*'Forecast Sheet (2)'!E14,SUMPRODUCT($AD12,'Forecast Sheet'!E14))</f>
        <v>12040.083000000001</v>
      </c>
      <c r="CW88" s="499">
        <f>IF((OR('Sensitivity Analysis'!$E$6&lt;&gt;'Sensitivity Analysis'!$C$6,'Sensitivity Analysis Tables'!D124&gt;0)),'RHA Data'!$AD12*'Forecast Sheet (2)'!F14,SUMPRODUCT($AD12,'Forecast Sheet'!F14))</f>
        <v>11919.68217</v>
      </c>
      <c r="CX88" s="499">
        <f>IF((OR('Sensitivity Analysis'!$E$6&lt;&gt;'Sensitivity Analysis'!$C$6,'Sensitivity Analysis Tables'!E124&gt;0)),'RHA Data'!$AD12*'Forecast Sheet (2)'!G14,SUMPRODUCT($AD12,'Forecast Sheet'!G14))</f>
        <v>11800.485348300001</v>
      </c>
      <c r="CY88" s="499">
        <f>IF((OR('Sensitivity Analysis'!$E$6&lt;&gt;'Sensitivity Analysis'!$C$6,'Sensitivity Analysis Tables'!F124&gt;0)),'RHA Data'!$AD12*'Forecast Sheet (2)'!H14,SUMPRODUCT($AD12,'Forecast Sheet'!H14))</f>
        <v>11682.480494817</v>
      </c>
      <c r="CZ88" s="499">
        <f>IF((OR('Sensitivity Analysis'!$E$6&lt;&gt;'Sensitivity Analysis'!$C$6,'Sensitivity Analysis Tables'!G124&gt;0)),'RHA Data'!$AD12*'Forecast Sheet (2)'!I14,SUMPRODUCT($AD12,'Forecast Sheet'!I14))</f>
        <v>10923.119262653896</v>
      </c>
      <c r="DA88" s="499">
        <f>IF((OR('Sensitivity Analysis'!$E$6&lt;&gt;'Sensitivity Analysis'!$C$6,'Sensitivity Analysis Tables'!H124&gt;0)),'RHA Data'!$AD12*'Forecast Sheet (2)'!J14,SUMPRODUCT($AD12,'Forecast Sheet'!J14))</f>
        <v>10923.119262653896</v>
      </c>
      <c r="DB88" s="499">
        <f>IF((OR('Sensitivity Analysis'!$E$6&lt;&gt;'Sensitivity Analysis'!$C$6,'Sensitivity Analysis Tables'!I124&gt;0)),'RHA Data'!$AD12*'Forecast Sheet (2)'!K14,SUMPRODUCT($AD12,'Forecast Sheet'!K14))</f>
        <v>5457.0910825376804</v>
      </c>
      <c r="DC88" s="499">
        <f>IF((OR('Sensitivity Analysis'!$E$6&lt;&gt;'Sensitivity Analysis'!$C$6,'Sensitivity Analysis Tables'!J124&gt;0)),'RHA Data'!$AD12*'Forecast Sheet (2)'!L14,SUMPRODUCT($AD12,'Forecast Sheet'!L14))</f>
        <v>5452.6261898337862</v>
      </c>
      <c r="DD88" s="499">
        <f>IF((OR('Sensitivity Analysis'!$E$6&lt;&gt;'Sensitivity Analysis'!$C$6,'Sensitivity Analysis Tables'!K124&gt;0)),'RHA Data'!$AD12*'Forecast Sheet (2)'!M14,SUMPRODUCT($AD12,'Forecast Sheet'!M14))</f>
        <v>10896.329900447845</v>
      </c>
      <c r="DE88" s="499">
        <f>IF((OR('Sensitivity Analysis'!$E$6&lt;&gt;'Sensitivity Analysis'!$C$6,'Sensitivity Analysis Tables'!L124&gt;0)),'RHA Data'!$AD12*'Forecast Sheet (2)'!N14,SUMPRODUCT($AD12,'Forecast Sheet'!N14))</f>
        <v>5443.7073607191933</v>
      </c>
      <c r="DF88" s="499">
        <f>IF((OR('Sensitivity Analysis'!$E$6&lt;&gt;'Sensitivity Analysis'!$C$6,'Sensitivity Analysis Tables'!M124&gt;0)),'RHA Data'!$AD12*'Forecast Sheet (2)'!O14,SUMPRODUCT($AD12,'Forecast Sheet'!O14))</f>
        <v>7252.3378911108675</v>
      </c>
      <c r="DG88" s="499">
        <f>IF((OR('Sensitivity Analysis'!$E$6&lt;&gt;'Sensitivity Analysis'!$C$6,'Sensitivity Analysis Tables'!N124&gt;0)),'RHA Data'!$AD12*'Forecast Sheet (2)'!P14,SUMPRODUCT($AD12,'Forecast Sheet'!P14))</f>
        <v>5434.803120081785</v>
      </c>
      <c r="DH88" s="499">
        <f>IF((OR('Sensitivity Analysis'!$E$6&lt;&gt;'Sensitivity Analysis'!$C$6,'Sensitivity Analysis Tables'!O124&gt;0)),'RHA Data'!$AD12*'Forecast Sheet (2)'!Q14,SUMPRODUCT($AD12,'Forecast Sheet'!Q14))</f>
        <v>12670.831746961589</v>
      </c>
      <c r="DI88" s="499">
        <f>IF((OR('Sensitivity Analysis'!$E$6&lt;&gt;'Sensitivity Analysis'!$C$6,'Sensitivity Analysis Tables'!P124&gt;0)),'RHA Data'!$AD12*'Forecast Sheet (2)'!R14,SUMPRODUCT($AD12,'Forecast Sheet'!R14))</f>
        <v>5425.9134440592779</v>
      </c>
      <c r="DJ88" s="499">
        <f>IF((OR('Sensitivity Analysis'!$E$6&lt;&gt;'Sensitivity Analysis'!$C$6,'Sensitivity Analysis Tables'!Q124&gt;0)),'RHA Data'!$AD12*'Forecast Sheet (2)'!S14,SUMPRODUCT($AD12,'Forecast Sheet'!S14))</f>
        <v>5421.4740603323198</v>
      </c>
      <c r="DK88" s="499">
        <f>IF((OR('Sensitivity Analysis'!$E$6&lt;&gt;'Sensitivity Analysis'!$C$6,'Sensitivity Analysis Tables'!R124&gt;0)),'RHA Data'!$AD12*'Forecast Sheet (2)'!T14,SUMPRODUCT($AD12,'Forecast Sheet'!T14))</f>
        <v>5417.0383088284116</v>
      </c>
      <c r="DL88" s="499">
        <f>IF((OR('Sensitivity Analysis'!$E$6&lt;&gt;'Sensitivity Analysis'!$C$6,'Sensitivity Analysis Tables'!S124&gt;0)),'RHA Data'!$AD12*'Forecast Sheet (2)'!U14,SUMPRODUCT($AD12,'Forecast Sheet'!U14))</f>
        <v>9021.0103109595566</v>
      </c>
      <c r="DM88" s="499">
        <f>IF((OR('Sensitivity Analysis'!$E$6&lt;&gt;'Sensitivity Analysis'!$C$6,'Sensitivity Analysis Tables'!T124&gt;0)),'RHA Data'!$AD12*'Forecast Sheet (2)'!V14,SUMPRODUCT($AD12,'Forecast Sheet'!V14))</f>
        <v>5408.1776906048981</v>
      </c>
      <c r="DN88" s="499">
        <f>IF((OR('Sensitivity Analysis'!$E$6&lt;&gt;'Sensitivity Analysis'!$C$6,'Sensitivity Analysis Tables'!U124&gt;0)),'RHA Data'!$AD12*'Forecast Sheet (2)'!W14,SUMPRODUCT($AD12,'Forecast Sheet'!W14))</f>
        <v>7205.0037572652682</v>
      </c>
      <c r="DO88" s="499">
        <f>IF((OR('Sensitivity Analysis'!$E$6&lt;&gt;'Sensitivity Analysis'!$C$6,'Sensitivity Analysis Tables'!V124&gt;0)),'RHA Data'!$AD12*'Forecast Sheet (2)'!X14,SUMPRODUCT($AD12,'Forecast Sheet'!X14))</f>
        <v>12598.440319834497</v>
      </c>
      <c r="DP88" s="499">
        <f>IF((OR('Sensitivity Analysis'!$E$6&lt;&gt;'Sensitivity Analysis'!$C$6,'Sensitivity Analysis Tables'!W124&gt;0)),'RHA Data'!$AD12*'Forecast Sheet (2)'!Y14,SUMPRODUCT($AD12,'Forecast Sheet'!Y14))</f>
        <v>5394.9139307260093</v>
      </c>
      <c r="DQ88" s="499">
        <f>IF((OR('Sensitivity Analysis'!$E$6&lt;&gt;'Sensitivity Analysis'!$C$6,'Sensitivity Analysis Tables'!X124&gt;0)),'RHA Data'!$AD12*'Forecast Sheet (2)'!Z14,SUMPRODUCT($AD12,'Forecast Sheet'!Z14))</f>
        <v>5390.499910237234</v>
      </c>
      <c r="DR88" s="499">
        <f>IF((OR('Sensitivity Analysis'!$E$6&lt;&gt;'Sensitivity Analysis'!$C$6,'Sensitivity Analysis Tables'!Y124&gt;0)),'RHA Data'!$AD12*'Forecast Sheet (2)'!AA14,SUMPRODUCT($AD12,'Forecast Sheet'!AA14))</f>
        <v>5386.0895012197643</v>
      </c>
      <c r="DS88" s="499">
        <f>IF((OR('Sensitivity Analysis'!$E$6&lt;&gt;'Sensitivity Analysis'!$C$6,'Sensitivity Analysis Tables'!Z124&gt;0)),'RHA Data'!$AD12*'Forecast Sheet (2)'!AB14,SUMPRODUCT($AD12,'Forecast Sheet'!AB14))</f>
        <v>10763.365401437535</v>
      </c>
      <c r="DT88" s="499">
        <f>IF((OR('Sensitivity Analysis'!$E$6&lt;&gt;'Sensitivity Analysis'!$C$6,'Sensitivity Analysis Tables'!AA124&gt;0)),'RHA Data'!$AD12*'Forecast Sheet (2)'!AC14,SUMPRODUCT($AD12,'Forecast Sheet'!AC14))</f>
        <v>5377.2795057818166</v>
      </c>
      <c r="DU88" s="499">
        <f>IF((OR('Sensitivity Analysis'!$E$6&lt;&gt;'Sensitivity Analysis'!$C$6,'Sensitivity Analysis Tables'!AB124&gt;0)),'RHA Data'!$AD12*'Forecast Sheet (2)'!AD14,SUMPRODUCT($AD12,'Forecast Sheet'!AD14))</f>
        <v>5372.8799134589044</v>
      </c>
      <c r="DV88" s="499">
        <f>IF((OR('Sensitivity Analysis'!$E$6&lt;&gt;'Sensitivity Analysis'!$C$6,'Sensitivity Analysis Tables'!AC124&gt;0)),'RHA Data'!$AD12*'Forecast Sheet (2)'!AE14,SUMPRODUCT($AD12,'Forecast Sheet'!AE14))</f>
        <v>8947.4732013374032</v>
      </c>
      <c r="DW88" s="499">
        <f>IF((OR('Sensitivity Analysis'!$E$6&lt;&gt;'Sensitivity Analysis'!$C$6,'Sensitivity Analysis Tables'!AD124&gt;0)),'RHA Data'!$AD12*'Forecast Sheet (2)'!AF14,SUMPRODUCT($AD12,'Forecast Sheet'!AF14))</f>
        <v>5364.0915248672354</v>
      </c>
      <c r="DX88" s="499">
        <f>IF((OR('Sensitivity Analysis'!$E$6&lt;&gt;'Sensitivity Analysis'!$C$6,'Sensitivity Analysis Tables'!AE124&gt;0)),'RHA Data'!$AD12*'Forecast Sheet (2)'!AG14,SUMPRODUCT($AD12,'Forecast Sheet'!AG14))</f>
        <v>7026.9598975760819</v>
      </c>
      <c r="DY88" s="499">
        <f>IF((OR('Sensitivity Analysis'!$E$6&lt;&gt;'Sensitivity Analysis'!$C$6,'Sensitivity Analysis Tables'!AF124&gt;0)),'RHA Data'!$AD12*'Forecast Sheet (2)'!AH14,SUMPRODUCT($AD12,'Forecast Sheet'!AH14))</f>
        <v>17971.944021168631</v>
      </c>
      <c r="DZ88" s="499">
        <f>IF((OR('Sensitivity Analysis'!$E$6&lt;&gt;'Sensitivity Analysis'!$C$6,'Sensitivity Analysis Tables'!AG124&gt;0)),'RHA Data'!$AD12*'Forecast Sheet (2)'!AI14,SUMPRODUCT($AD12,'Forecast Sheet'!AI14))</f>
        <v>16489.825668672078</v>
      </c>
      <c r="EA88" s="499">
        <f>IF((OR('Sensitivity Analysis'!$E$6&lt;&gt;'Sensitivity Analysis'!$C$6,'Sensitivity Analysis Tables'!AH124&gt;0)),'RHA Data'!$AD12*'Forecast Sheet (2)'!AJ14,SUMPRODUCT($AD12,'Forecast Sheet'!AJ14))</f>
        <v>15853.447556814841</v>
      </c>
      <c r="EB88" s="499">
        <f>IF((OR('Sensitivity Analysis'!$E$6&lt;&gt;'Sensitivity Analysis'!$C$6,'Sensitivity Analysis Tables'!AI124&gt;0)),'RHA Data'!$AD12*'Forecast Sheet (2)'!AK14,SUMPRODUCT($AD12,'Forecast Sheet'!AK14))</f>
        <v>19295.7656836555</v>
      </c>
      <c r="EC88" s="499">
        <f>IF((OR('Sensitivity Analysis'!$E$6&lt;&gt;'Sensitivity Analysis'!$C$6,'Sensitivity Analysis Tables'!AJ124&gt;0)),'RHA Data'!$AD12*'Forecast Sheet (2)'!AL14,SUMPRODUCT($AD12,'Forecast Sheet'!AL14))</f>
        <v>12890.27651177527</v>
      </c>
      <c r="ED88" s="499">
        <f>IF((OR('Sensitivity Analysis'!$E$6&lt;&gt;'Sensitivity Analysis'!$C$6,'Sensitivity Analysis Tables'!AK124&gt;0)),'RHA Data'!$AD12*'Forecast Sheet (2)'!AM14,SUMPRODUCT($AD12,'Forecast Sheet'!AM14))</f>
        <v>14242.342656372042</v>
      </c>
      <c r="EE88" s="499">
        <f>IF((OR('Sensitivity Analysis'!$E$6&lt;&gt;'Sensitivity Analysis'!$C$6,'Sensitivity Analysis Tables'!AL124&gt;0)),'RHA Data'!$AD12*'Forecast Sheet (2)'!AN14,SUMPRODUCT($AD12,'Forecast Sheet'!AN14))</f>
        <v>16132.704561239014</v>
      </c>
      <c r="EF88" s="499">
        <f>IF((OR('Sensitivity Analysis'!$E$6&lt;&gt;'Sensitivity Analysis'!$C$6,'Sensitivity Analysis Tables'!AM124&gt;0)),'RHA Data'!$AD12*'Forecast Sheet (2)'!AO14,SUMPRODUCT($AD12,'Forecast Sheet'!AO14))</f>
        <v>18754.969494440029</v>
      </c>
      <c r="EG88" s="499">
        <f>IF((OR('Sensitivity Analysis'!$E$6&lt;&gt;'Sensitivity Analysis'!$C$6,'Sensitivity Analysis Tables'!AN124&gt;0)),'RHA Data'!$AD12*'Forecast Sheet (2)'!AP14,SUMPRODUCT($AD12,'Forecast Sheet'!AP14))</f>
        <v>14464.346611871102</v>
      </c>
      <c r="EH88" s="499">
        <f>IF((OR('Sensitivity Analysis'!$E$6&lt;&gt;'Sensitivity Analysis'!$C$6,'Sensitivity Analysis Tables'!AO124&gt;0)),'RHA Data'!$AD12*'Forecast Sheet (2)'!AQ14,SUMPRODUCT($AD12,'Forecast Sheet'!AQ14))</f>
        <v>15131.130938255892</v>
      </c>
      <c r="EI88" s="499">
        <f>IF((OR('Sensitivity Analysis'!$E$6&lt;&gt;'Sensitivity Analysis'!$C$6,'Sensitivity Analysis Tables'!AP124&gt;0)),'RHA Data'!$AD12*'Forecast Sheet (2)'!AR14,SUMPRODUCT($AD12,'Forecast Sheet'!AR14))</f>
        <v>14807.844708495715</v>
      </c>
      <c r="EJ88" s="499">
        <f>IF((OR('Sensitivity Analysis'!$E$6&lt;&gt;'Sensitivity Analysis'!$C$6,'Sensitivity Analysis Tables'!AQ124&gt;0)),'RHA Data'!$AD12*'Forecast Sheet (2)'!AS14,SUMPRODUCT($AD12,'Forecast Sheet'!AS14))</f>
        <v>15586.59177847373</v>
      </c>
      <c r="EK88" s="499">
        <f>IF((OR('Sensitivity Analysis'!$E$6&lt;&gt;'Sensitivity Analysis'!$C$6,'Sensitivity Analysis Tables'!AR124&gt;0)),'RHA Data'!$AD12*'Forecast Sheet (2)'!AT14,SUMPRODUCT($AD12,'Forecast Sheet'!AT14))</f>
        <v>13167.491437184492</v>
      </c>
      <c r="EL88" s="499">
        <f>IF((OR('Sensitivity Analysis'!$E$6&lt;&gt;'Sensitivity Analysis'!$C$6,'Sensitivity Analysis Tables'!AS124&gt;0)),'RHA Data'!$AD12*'Forecast Sheet (2)'!AU14,SUMPRODUCT($AD12,'Forecast Sheet'!AU14))</f>
        <v>15279.928821960151</v>
      </c>
      <c r="EM88" s="499">
        <f>IF((OR('Sensitivity Analysis'!$E$6&lt;&gt;'Sensitivity Analysis'!$C$6,'Sensitivity Analysis Tables'!AT124&gt;0)),'RHA Data'!$AD12*'Forecast Sheet (2)'!AV14,SUMPRODUCT($AD12,'Forecast Sheet'!AV14))</f>
        <v>15110.022755153675</v>
      </c>
      <c r="EN88" s="499">
        <f>IF((OR('Sensitivity Analysis'!$E$6&lt;&gt;'Sensitivity Analysis'!$C$6,'Sensitivity Analysis Tables'!AU124&gt;0)),'RHA Data'!$AD12*'Forecast Sheet (2)'!AW14,SUMPRODUCT($AD12,'Forecast Sheet'!AW14))</f>
        <v>11761.789471057424</v>
      </c>
      <c r="EO88" s="499">
        <f>IF((OR('Sensitivity Analysis'!$E$6&lt;&gt;'Sensitivity Analysis'!$C$6,'Sensitivity Analysis Tables'!AV124&gt;0)),'RHA Data'!$AD12*'Forecast Sheet (2)'!AX14,SUMPRODUCT($AD12,'Forecast Sheet'!AX14))</f>
        <v>14851.87185974165</v>
      </c>
      <c r="EP88" s="499">
        <f>IF((OR('Sensitivity Analysis'!$E$6&lt;&gt;'Sensitivity Analysis'!$C$6,'Sensitivity Analysis Tables'!AW124&gt;0)),'RHA Data'!$AD12*'Forecast Sheet (2)'!AY14,SUMPRODUCT($AD12,'Forecast Sheet'!AY14))</f>
        <v>11116.534469148046</v>
      </c>
      <c r="EQ88" s="499">
        <f>IF((OR('Sensitivity Analysis'!$E$6&lt;&gt;'Sensitivity Analysis'!$C$6,'Sensitivity Analysis Tables'!AX124&gt;0)),'RHA Data'!$AD12*'Forecast Sheet (2)'!AZ14,SUMPRODUCT($AD12,'Forecast Sheet'!AZ14))</f>
        <v>14267.712348055318</v>
      </c>
      <c r="ER88" s="499">
        <f>IF((OR('Sensitivity Analysis'!$E$6&lt;&gt;'Sensitivity Analysis'!$C$6,'Sensitivity Analysis Tables'!AY124&gt;0)),'RHA Data'!$AD12*'Forecast Sheet (2)'!BA14,SUMPRODUCT($AD12,'Forecast Sheet'!BA14))</f>
        <v>11953.68089862944</v>
      </c>
      <c r="ES88" s="499">
        <f>IF((OR('Sensitivity Analysis'!$E$6&lt;&gt;'Sensitivity Analysis'!$C$6,'Sensitivity Analysis Tables'!AZ124&gt;0)),'RHA Data'!$AD12*'Forecast Sheet (2)'!BB14,SUMPRODUCT($AD12,'Forecast Sheet'!BB14))</f>
        <v>14749.884961854246</v>
      </c>
      <c r="ET88" s="499">
        <f>IF((OR('Sensitivity Analysis'!$E$6&lt;&gt;'Sensitivity Analysis'!$C$6,'Sensitivity Analysis Tables'!BA124&gt;0)),'RHA Data'!$AD12*'Forecast Sheet (2)'!BC14,SUMPRODUCT($AD12,'Forecast Sheet'!BC14))</f>
        <v>12986.543017138885</v>
      </c>
      <c r="EU88" s="499">
        <f>IF((OR('Sensitivity Analysis'!$E$6&lt;&gt;'Sensitivity Analysis'!$C$6,'Sensitivity Analysis Tables'!BB124&gt;0)),'RHA Data'!$AD12*'Forecast Sheet (2)'!BD14,SUMPRODUCT($AD12,'Forecast Sheet'!BD14))</f>
        <v>11725.474756166912</v>
      </c>
      <c r="EV88" s="499">
        <f>IF((OR('Sensitivity Analysis'!$E$6&lt;&gt;'Sensitivity Analysis'!$C$6,'Sensitivity Analysis Tables'!BC124&gt;0)),'RHA Data'!$AD12*'Forecast Sheet (2)'!BE14,SUMPRODUCT($AD12,'Forecast Sheet'!BE14))</f>
        <v>11957.959188156294</v>
      </c>
      <c r="EW88" s="499">
        <f>IF((OR('Sensitivity Analysis'!$E$6&lt;&gt;'Sensitivity Analysis'!$C$6,'Sensitivity Analysis Tables'!BD124&gt;0)),'RHA Data'!$AD12*'Forecast Sheet (2)'!BF14,SUMPRODUCT($AD12,'Forecast Sheet'!BF14))</f>
        <v>17944.396734034784</v>
      </c>
      <c r="EX88" s="499"/>
      <c r="EY88" s="499"/>
      <c r="EZ88" s="505">
        <v>150</v>
      </c>
      <c r="FA88" s="499">
        <f>IF((OR('Sensitivity Analysis'!$E$6&lt;&gt;'Sensitivity Analysis'!$C$6,'Sensitivity Analysis Tables'!BH123&gt;0)),'RHA Data'!$AD33*'Forecast Sheet (2)'!D26,SUMPRODUCT($AD33,'Forecast Sheet'!D26))</f>
        <v>14250.899999999998</v>
      </c>
      <c r="FB88" s="499">
        <f>IF((OR('Sensitivity Analysis'!$E$6&lt;&gt;'Sensitivity Analysis'!$C$6,'Sensitivity Analysis Tables'!BI123&gt;0)),'RHA Data'!$AD33*'Forecast Sheet (2)'!E26,SUMPRODUCT($AD33,'Forecast Sheet'!E26))</f>
        <v>16459.789499999995</v>
      </c>
      <c r="FC88" s="499">
        <f>IF((OR('Sensitivity Analysis'!$E$6&lt;&gt;'Sensitivity Analysis'!$C$6,'Sensitivity Analysis Tables'!BJ123&gt;0)),'RHA Data'!$AD33*'Forecast Sheet (2)'!F26,SUMPRODUCT($AD33,'Forecast Sheet'!F26))</f>
        <v>13967.307089999997</v>
      </c>
      <c r="FD88" s="499">
        <f>IF((OR('Sensitivity Analysis'!$E$6&lt;&gt;'Sensitivity Analysis'!$C$6,'Sensitivity Analysis Tables'!BK123&gt;0)),'RHA Data'!$AD33*'Forecast Sheet (2)'!G26,SUMPRODUCT($AD33,'Forecast Sheet'!G26))</f>
        <v>11523.028349249998</v>
      </c>
      <c r="FE88" s="499">
        <f>IF((OR('Sensitivity Analysis'!$E$6&lt;&gt;'Sensitivity Analysis'!$C$6,'Sensitivity Analysis Tables'!BL123&gt;0)),'RHA Data'!$AD33*'Forecast Sheet (2)'!H26,SUMPRODUCT($AD33,'Forecast Sheet'!H26))</f>
        <v>10774.03150654875</v>
      </c>
      <c r="FF88" s="499">
        <f>IF((OR('Sensitivity Analysis'!$E$6&lt;&gt;'Sensitivity Analysis'!$C$6,'Sensitivity Analysis Tables'!BM123&gt;0)),'RHA Data'!$AD33*'Forecast Sheet (2)'!I26,SUMPRODUCT($AD33,'Forecast Sheet'!I26))</f>
        <v>12088.463350347694</v>
      </c>
      <c r="FG88" s="499">
        <f>IF((OR('Sensitivity Analysis'!$E$6&lt;&gt;'Sensitivity Analysis'!$C$6,'Sensitivity Analysis Tables'!BN123&gt;0)),'RHA Data'!$AD33*'Forecast Sheet (2)'!J26,SUMPRODUCT($AD33,'Forecast Sheet'!J26))</f>
        <v>12088.463350347694</v>
      </c>
      <c r="FH88" s="499">
        <f>IF((OR('Sensitivity Analysis'!$E$6&lt;&gt;'Sensitivity Analysis'!$C$6,'Sensitivity Analysis Tables'!BO123&gt;0)),'RHA Data'!$AD33*'Forecast Sheet (2)'!K26,SUMPRODUCT($AD33,'Forecast Sheet'!K26))</f>
        <v>12088.463350347694</v>
      </c>
      <c r="FI88" s="499">
        <f>IF((OR('Sensitivity Analysis'!$E$6&lt;&gt;'Sensitivity Analysis'!$C$6,'Sensitivity Analysis Tables'!BP123&gt;0)),'RHA Data'!$AD33*'Forecast Sheet (2)'!L26,SUMPRODUCT($AD33,'Forecast Sheet'!L26))</f>
        <v>11967.578716844217</v>
      </c>
      <c r="FJ88" s="499">
        <f>IF((OR('Sensitivity Analysis'!$E$6&lt;&gt;'Sensitivity Analysis'!$C$6,'Sensitivity Analysis Tables'!BQ123&gt;0)),'RHA Data'!$AD33*'Forecast Sheet (2)'!M26,SUMPRODUCT($AD33,'Forecast Sheet'!M26))</f>
        <v>11847.902929675776</v>
      </c>
      <c r="FK88" s="499">
        <f>IF((OR('Sensitivity Analysis'!$E$6&lt;&gt;'Sensitivity Analysis'!$C$6,'Sensitivity Analysis Tables'!BR123&gt;0)),'RHA Data'!$AD33*'Forecast Sheet (2)'!N26,SUMPRODUCT($AD33,'Forecast Sheet'!N26))</f>
        <v>11729.423900379017</v>
      </c>
      <c r="FL88" s="499">
        <f>IF((OR('Sensitivity Analysis'!$E$6&lt;&gt;'Sensitivity Analysis'!$C$6,'Sensitivity Analysis Tables'!BS123&gt;0)),'RHA Data'!$AD33*'Forecast Sheet (2)'!O26,SUMPRODUCT($AD33,'Forecast Sheet'!O26))</f>
        <v>11612.129661375227</v>
      </c>
      <c r="FM88" s="499">
        <f>IF((OR('Sensitivity Analysis'!$E$6&lt;&gt;'Sensitivity Analysis'!$C$6,'Sensitivity Analysis Tables'!BT123&gt;0)),'RHA Data'!$AD33*'Forecast Sheet (2)'!P26,SUMPRODUCT($AD33,'Forecast Sheet'!P26))</f>
        <v>11496.008364761474</v>
      </c>
      <c r="FN88" s="499">
        <f>IF((OR('Sensitivity Analysis'!$E$6&lt;&gt;'Sensitivity Analysis'!$C$6,'Sensitivity Analysis Tables'!BU123&gt;0)),'RHA Data'!$AD33*'Forecast Sheet (2)'!Q26,SUMPRODUCT($AD33,'Forecast Sheet'!Q26))</f>
        <v>11381.048281113863</v>
      </c>
      <c r="FO88" s="499">
        <f>IF((OR('Sensitivity Analysis'!$E$6&lt;&gt;'Sensitivity Analysis'!$C$6,'Sensitivity Analysis Tables'!BV123&gt;0)),'RHA Data'!$AD33*'Forecast Sheet (2)'!R26,SUMPRODUCT($AD33,'Forecast Sheet'!R26))</f>
        <v>11267.23779830272</v>
      </c>
      <c r="FP88" s="499">
        <f>IF((OR('Sensitivity Analysis'!$E$6&lt;&gt;'Sensitivity Analysis'!$C$6,'Sensitivity Analysis Tables'!BW123&gt;0)),'RHA Data'!$AD33*'Forecast Sheet (2)'!S26,SUMPRODUCT($AD33,'Forecast Sheet'!S26))</f>
        <v>11154.565420319695</v>
      </c>
      <c r="FQ88" s="499">
        <f>IF((OR('Sensitivity Analysis'!$E$6&lt;&gt;'Sensitivity Analysis'!$C$6,'Sensitivity Analysis Tables'!BX123&gt;0)),'RHA Data'!$AD33*'Forecast Sheet (2)'!T26,SUMPRODUCT($AD33,'Forecast Sheet'!T26))</f>
        <v>11043.019766116498</v>
      </c>
      <c r="FR88" s="499">
        <f>IF((OR('Sensitivity Analysis'!$E$6&lt;&gt;'Sensitivity Analysis'!$C$6,'Sensitivity Analysis Tables'!BY123&gt;0)),'RHA Data'!$AD33*'Forecast Sheet (2)'!U26,SUMPRODUCT($AD33,'Forecast Sheet'!U26))</f>
        <v>10325.22348131893</v>
      </c>
      <c r="FS88" s="499">
        <f>IF((OR('Sensitivity Analysis'!$E$6&lt;&gt;'Sensitivity Analysis'!$C$6,'Sensitivity Analysis Tables'!BZ123&gt;0)),'RHA Data'!$AD33*'Forecast Sheet (2)'!V26,SUMPRODUCT($AD33,'Forecast Sheet'!V26))</f>
        <v>10325.22348131893</v>
      </c>
      <c r="FT88" s="499">
        <f>IF((OR('Sensitivity Analysis'!$E$6&lt;&gt;'Sensitivity Analysis'!$C$6,'Sensitivity Analysis Tables'!CA123&gt;0)),'RHA Data'!$AD33*'Forecast Sheet (2)'!W26,SUMPRODUCT($AD33,'Forecast Sheet'!W26))</f>
        <v>5158.3877855989258</v>
      </c>
      <c r="FU88" s="499">
        <f>IF((OR('Sensitivity Analysis'!$E$6&lt;&gt;'Sensitivity Analysis'!$C$6,'Sensitivity Analysis Tables'!CB123&gt;0)),'RHA Data'!$AD33*'Forecast Sheet (2)'!X26,SUMPRODUCT($AD33,'Forecast Sheet'!X26))</f>
        <v>5154.1672865016144</v>
      </c>
      <c r="FV88" s="499">
        <f>IF((OR('Sensitivity Analysis'!$E$6&lt;&gt;'Sensitivity Analysis'!$C$6,'Sensitivity Analysis Tables'!CC123&gt;0)),'RHA Data'!$AD33*'Forecast Sheet (2)'!Y26,SUMPRODUCT($AD33,'Forecast Sheet'!Y26))</f>
        <v>10299.900481079863</v>
      </c>
      <c r="FW88" s="499">
        <f>IF((OR('Sensitivity Analysis'!$E$6&lt;&gt;'Sensitivity Analysis'!$C$6,'Sensitivity Analysis Tables'!CD123&gt;0)),'RHA Data'!$AD33*'Forecast Sheet (2)'!Z26,SUMPRODUCT($AD33,'Forecast Sheet'!Z26))</f>
        <v>5145.7366448885823</v>
      </c>
      <c r="FX88" s="499">
        <f>IF((OR('Sensitivity Analysis'!$E$6&lt;&gt;'Sensitivity Analysis'!$C$6,'Sensitivity Analysis Tables'!CE123&gt;0)),'RHA Data'!$AD33*'Forecast Sheet (2)'!AA26,SUMPRODUCT($AD33,'Forecast Sheet'!AA26))</f>
        <v>6855.3686622994428</v>
      </c>
      <c r="FY88" s="499">
        <f>IF((OR('Sensitivity Analysis'!$E$6&lt;&gt;'Sensitivity Analysis'!$C$6,'Sensitivity Analysis Tables'!CF123&gt;0)),'RHA Data'!$AD33*'Forecast Sheet (2)'!AB26,SUMPRODUCT($AD33,'Forecast Sheet'!AB26))</f>
        <v>5137.3197932272606</v>
      </c>
      <c r="FZ88" s="499">
        <f>IF((OR('Sensitivity Analysis'!$E$6&lt;&gt;'Sensitivity Analysis'!$C$6,'Sensitivity Analysis Tables'!CG123&gt;0)),'RHA Data'!$AD33*'Forecast Sheet (2)'!AC26,SUMPRODUCT($AD33,'Forecast Sheet'!AC26))</f>
        <v>11977.271907015935</v>
      </c>
      <c r="GA88" s="499">
        <f>IF((OR('Sensitivity Analysis'!$E$6&lt;&gt;'Sensitivity Analysis'!$C$6,'Sensitivity Analysis Tables'!CH123&gt;0)),'RHA Data'!$AD33*'Forecast Sheet (2)'!AD26,SUMPRODUCT($AD33,'Forecast Sheet'!AD26))</f>
        <v>5128.9167089615094</v>
      </c>
      <c r="GB88" s="499">
        <f>IF((OR('Sensitivity Analysis'!$E$6&lt;&gt;'Sensitivity Analysis'!$C$6,'Sensitivity Analysis Tables'!CI123&gt;0)),'RHA Data'!$AD33*'Forecast Sheet (2)'!AE26,SUMPRODUCT($AD33,'Forecast Sheet'!AE26))</f>
        <v>5124.7203225632693</v>
      </c>
      <c r="GC88" s="499">
        <f>IF((OR('Sensitivity Analysis'!$E$6&lt;&gt;'Sensitivity Analysis'!$C$6,'Sensitivity Analysis Tables'!CJ123&gt;0)),'RHA Data'!$AD33*'Forecast Sheet (2)'!AF26,SUMPRODUCT($AD33,'Forecast Sheet'!AF26))</f>
        <v>5120.5273695720807</v>
      </c>
      <c r="GD88" s="499">
        <f>IF((OR('Sensitivity Analysis'!$E$6&lt;&gt;'Sensitivity Analysis'!$C$6,'Sensitivity Analysis Tables'!CK123&gt;0)),'RHA Data'!$AD33*'Forecast Sheet (2)'!AG26,SUMPRODUCT($AD33,'Forecast Sheet'!AG26))</f>
        <v>8527.229745297991</v>
      </c>
      <c r="GE88" s="499">
        <f>IF((OR('Sensitivity Analysis'!$E$6&lt;&gt;'Sensitivity Analysis'!$C$6,'Sensitivity Analysis Tables'!CL123&gt;0)),'RHA Data'!$AD33*'Forecast Sheet (2)'!AH26,SUMPRODUCT($AD33,'Forecast Sheet'!AH26))</f>
        <v>5112.1517525765566</v>
      </c>
      <c r="GF88" s="499">
        <f>IF((OR('Sensitivity Analysis'!$E$6&lt;&gt;'Sensitivity Analysis'!$C$6,'Sensitivity Analysis Tables'!CM123&gt;0)),'RHA Data'!$AD33*'Forecast Sheet (2)'!AI26,SUMPRODUCT($AD33,'Forecast Sheet'!AI26))</f>
        <v>6810.6254439477534</v>
      </c>
      <c r="GG88" s="499">
        <f>IF((OR('Sensitivity Analysis'!$E$6&lt;&gt;'Sensitivity Analysis'!$C$6,'Sensitivity Analysis Tables'!CN123&gt;0)),'RHA Data'!$AD33*'Forecast Sheet (2)'!AJ26,SUMPRODUCT($AD33,'Forecast Sheet'!AJ26))</f>
        <v>11908.842949568367</v>
      </c>
      <c r="GH88" s="499">
        <f>IF((OR('Sensitivity Analysis'!$E$6&lt;&gt;'Sensitivity Analysis'!$C$6,'Sensitivity Analysis Tables'!CO123&gt;0)),'RHA Data'!$AD33*'Forecast Sheet (2)'!AK26,SUMPRODUCT($AD33,'Forecast Sheet'!AK26))</f>
        <v>5099.6140074820469</v>
      </c>
      <c r="GI88" s="499">
        <f>IF((OR('Sensitivity Analysis'!$E$6&lt;&gt;'Sensitivity Analysis'!$C$6,'Sensitivity Analysis Tables'!CP123&gt;0)),'RHA Data'!$AD33*'Forecast Sheet (2)'!AL26,SUMPRODUCT($AD33,'Forecast Sheet'!AL26))</f>
        <v>5095.4415960213801</v>
      </c>
      <c r="GJ88" s="499">
        <f>IF((OR('Sensitivity Analysis'!$E$6&lt;&gt;'Sensitivity Analysis'!$C$6,'Sensitivity Analysis Tables'!CQ123&gt;0)),'RHA Data'!$AD33*'Forecast Sheet (2)'!AM26,SUMPRODUCT($AD33,'Forecast Sheet'!AM26))</f>
        <v>5091.2725983519067</v>
      </c>
      <c r="GK88" s="499">
        <f>IF((OR('Sensitivity Analysis'!$E$6&lt;&gt;'Sensitivity Analysis'!$C$6,'Sensitivity Analysis Tables'!CR123&gt;0)),'RHA Data'!$AD33*'Forecast Sheet (2)'!AN26,SUMPRODUCT($AD33,'Forecast Sheet'!AN26))</f>
        <v>10174.214023361059</v>
      </c>
      <c r="GL88" s="499">
        <f>IF((OR('Sensitivity Analysis'!$E$6&lt;&gt;'Sensitivity Analysis'!$C$6,'Sensitivity Analysis Tables'!CS123&gt;0)),'RHA Data'!$AD33*'Forecast Sheet (2)'!AO26,SUMPRODUCT($AD33,'Forecast Sheet'!AO26))</f>
        <v>5082.9448332164266</v>
      </c>
      <c r="GM88" s="499">
        <f>IF((OR('Sensitivity Analysis'!$E$6&lt;&gt;'Sensitivity Analysis'!$C$6,'Sensitivity Analysis Tables'!CT123&gt;0)),'RHA Data'!$AD33*'Forecast Sheet (2)'!AP26,SUMPRODUCT($AD33,'Forecast Sheet'!AP26))</f>
        <v>5078.786060171069</v>
      </c>
      <c r="GN88" s="499">
        <f>IF((OR('Sensitivity Analysis'!$E$6&lt;&gt;'Sensitivity Analysis'!$C$6,'Sensitivity Analysis Tables'!CU123&gt;0)),'RHA Data'!$AD33*'Forecast Sheet (2)'!AQ26,SUMPRODUCT($AD33,'Forecast Sheet'!AQ26))</f>
        <v>8457.7178162636737</v>
      </c>
      <c r="GO88" s="499">
        <f>IF((OR('Sensitivity Analysis'!$E$6&lt;&gt;'Sensitivity Analysis'!$C$6,'Sensitivity Analysis Tables'!CV123&gt;0)),'RHA Data'!$AD33*'Forecast Sheet (2)'!AR26,SUMPRODUCT($AD33,'Forecast Sheet'!AR26))</f>
        <v>5070.4787191938512</v>
      </c>
      <c r="GP88" s="499">
        <f>IF((OR('Sensitivity Analysis'!$E$6&lt;&gt;'Sensitivity Analysis'!$C$6,'Sensitivity Analysis Tables'!CW123&gt;0)),'RHA Data'!$AD33*'Forecast Sheet (2)'!AS26,SUMPRODUCT($AD33,'Forecast Sheet'!AS26))</f>
        <v>6642.3271221439509</v>
      </c>
      <c r="GQ88" s="499">
        <f>IF((OR('Sensitivity Analysis'!$E$6&lt;&gt;'Sensitivity Analysis'!$C$6,'Sensitivity Analysis Tables'!CX123&gt;0)),'RHA Data'!$AD33*'Forecast Sheet (2)'!AT26,SUMPRODUCT($AD33,'Forecast Sheet'!AT26))</f>
        <v>16988.218653508931</v>
      </c>
      <c r="GR88" s="499">
        <f>IF((OR('Sensitivity Analysis'!$E$6&lt;&gt;'Sensitivity Analysis'!$C$6,'Sensitivity Analysis Tables'!CY123&gt;0)),'RHA Data'!$AD33*'Forecast Sheet (2)'!AU26,SUMPRODUCT($AD33,'Forecast Sheet'!AU26))</f>
        <v>15587.226606519873</v>
      </c>
      <c r="GS88" s="499">
        <f>IF((OR('Sensitivity Analysis'!$E$6&lt;&gt;'Sensitivity Analysis'!$C$6,'Sensitivity Analysis Tables'!CZ123&gt;0)),'RHA Data'!$AD33*'Forecast Sheet (2)'!AV26,SUMPRODUCT($AD33,'Forecast Sheet'!AV26))</f>
        <v>14985.681748723517</v>
      </c>
      <c r="GT88" s="499">
        <f>IF((OR('Sensitivity Analysis'!$E$6&lt;&gt;'Sensitivity Analysis'!$C$6,'Sensitivity Analysis Tables'!DA123&gt;0)),'RHA Data'!$AD33*'Forecast Sheet (2)'!AW26,SUMPRODUCT($AD33,'Forecast Sheet'!AW26))</f>
        <v>18239.578652966364</v>
      </c>
      <c r="GU88" s="499">
        <f>IF((OR('Sensitivity Analysis'!$E$6&lt;&gt;'Sensitivity Analysis'!$C$6,'Sensitivity Analysis Tables'!DB123&gt;0)),'RHA Data'!$AD33*'Forecast Sheet (2)'!AX26,SUMPRODUCT($AD33,'Forecast Sheet'!AX26))</f>
        <v>12184.704983962514</v>
      </c>
      <c r="GV88" s="499">
        <f>IF((OR('Sensitivity Analysis'!$E$6&lt;&gt;'Sensitivity Analysis'!$C$6,'Sensitivity Analysis Tables'!DC123&gt;0)),'RHA Data'!$AD33*'Forecast Sheet (2)'!AY26,SUMPRODUCT($AD33,'Forecast Sheet'!AY26))</f>
        <v>13462.763455064025</v>
      </c>
      <c r="GW88" s="499">
        <f>IF((OR('Sensitivity Analysis'!$E$6&lt;&gt;'Sensitivity Analysis'!$C$6,'Sensitivity Analysis Tables'!DD123&gt;0)),'RHA Data'!$AD33*'Forecast Sheet (2)'!AZ26,SUMPRODUCT($AD33,'Forecast Sheet'!AZ26))</f>
        <v>15249.653139135919</v>
      </c>
      <c r="GX88" s="499">
        <f>IF((OR('Sensitivity Analysis'!$E$6&lt;&gt;'Sensitivity Analysis'!$C$6,'Sensitivity Analysis Tables'!DE123&gt;0)),'RHA Data'!$AD33*'Forecast Sheet (2)'!BA26,SUMPRODUCT($AD33,'Forecast Sheet'!BA26))</f>
        <v>17728.383876343672</v>
      </c>
      <c r="GY88" s="499">
        <f>IF((OR('Sensitivity Analysis'!$E$6&lt;&gt;'Sensitivity Analysis'!$C$6,'Sensitivity Analysis Tables'!DF123&gt;0)),'RHA Data'!$AD33*'Forecast Sheet (2)'!BB26,SUMPRODUCT($AD33,'Forecast Sheet'!BB26))</f>
        <v>13672.615640977781</v>
      </c>
      <c r="GZ88" s="499">
        <f>IF((OR('Sensitivity Analysis'!$E$6&lt;&gt;'Sensitivity Analysis'!$C$6,'Sensitivity Analysis Tables'!DG123&gt;0)),'RHA Data'!$AD33*'Forecast Sheet (2)'!BC26,SUMPRODUCT($AD33,'Forecast Sheet'!BC26))</f>
        <v>14302.902376681788</v>
      </c>
      <c r="HA88" s="499">
        <f>IF((OR('Sensitivity Analysis'!$E$6&lt;&gt;'Sensitivity Analysis'!$C$6,'Sensitivity Analysis Tables'!DH123&gt;0)),'RHA Data'!$AD33*'Forecast Sheet (2)'!BD26,SUMPRODUCT($AD33,'Forecast Sheet'!BD26))</f>
        <v>13997.311776557201</v>
      </c>
      <c r="HB88" s="499">
        <f>IF((OR('Sensitivity Analysis'!$E$6&lt;&gt;'Sensitivity Analysis'!$C$6,'Sensitivity Analysis Tables'!DI123&gt;0)),'RHA Data'!$AD33*'Forecast Sheet (2)'!BE26,SUMPRODUCT($AD33,'Forecast Sheet'!BE26))</f>
        <v>14733.432781885464</v>
      </c>
      <c r="HC88" s="499">
        <f>IF((OR('Sensitivity Analysis'!$E$6&lt;&gt;'Sensitivity Analysis'!$C$6,'Sensitivity Analysis Tables'!DJ123&gt;0)),'RHA Data'!$AD33*'Forecast Sheet (2)'!BF26,SUMPRODUCT($AD33,'Forecast Sheet'!BF26))</f>
        <v>12446.746072078577</v>
      </c>
      <c r="HD88" s="499"/>
      <c r="HE88" s="499"/>
      <c r="HF88" s="505">
        <v>120</v>
      </c>
      <c r="HG88" s="499">
        <f>IF((OR('Sensitivity Analysis'!$E$6&lt;&gt;'Sensitivity Analysis'!$C$6,'Sensitivity Analysis Tables'!DN122&gt;0)),'RHA Data'!$AD53*'Forecast Sheet (2)'!D38,SUMPRODUCT($AD53,'Forecast Sheet'!D38))</f>
        <v>10577.4</v>
      </c>
      <c r="HH88" s="499">
        <f>IF((OR('Sensitivity Analysis'!$E$6&lt;&gt;'Sensitivity Analysis'!$C$6,'Sensitivity Analysis Tables'!DO122&gt;0)),'RHA Data'!$AD53*'Forecast Sheet (2)'!E38,SUMPRODUCT($AD53,'Forecast Sheet'!E38))</f>
        <v>13089.532499999999</v>
      </c>
      <c r="HI88" s="499">
        <f>IF((OR('Sensitivity Analysis'!$E$6&lt;&gt;'Sensitivity Analysis'!$C$6,'Sensitivity Analysis Tables'!DP122&gt;0)),'RHA Data'!$AD53*'Forecast Sheet (2)'!F38,SUMPRODUCT($AD53,'Forecast Sheet'!F38))</f>
        <v>12958.637175</v>
      </c>
      <c r="HJ88" s="499">
        <f>IF((OR('Sensitivity Analysis'!$E$6&lt;&gt;'Sensitivity Analysis'!$C$6,'Sensitivity Analysis Tables'!DQ122&gt;0)),'RHA Data'!$AD53*'Forecast Sheet (2)'!G38,SUMPRODUCT($AD53,'Forecast Sheet'!G38))</f>
        <v>12116.325758625</v>
      </c>
      <c r="HK88" s="499">
        <f>IF((OR('Sensitivity Analysis'!$E$6&lt;&gt;'Sensitivity Analysis'!$C$6,'Sensitivity Analysis Tables'!DR122&gt;0)),'RHA Data'!$AD53*'Forecast Sheet (2)'!H38,SUMPRODUCT($AD53,'Forecast Sheet'!H38))</f>
        <v>15860.270418040123</v>
      </c>
      <c r="HL88" s="499">
        <f>IF((OR('Sensitivity Analysis'!$E$6&lt;&gt;'Sensitivity Analysis'!$C$6,'Sensitivity Analysis Tables'!DS122&gt;0)),'RHA Data'!$AD53*'Forecast Sheet (2)'!I38,SUMPRODUCT($AD53,'Forecast Sheet'!I38))</f>
        <v>13594.517501177248</v>
      </c>
      <c r="HM88" s="499">
        <f>IF((OR('Sensitivity Analysis'!$E$6&lt;&gt;'Sensitivity Analysis'!$C$6,'Sensitivity Analysis Tables'!DT122&gt;0)),'RHA Data'!$AD53*'Forecast Sheet (2)'!J38,SUMPRODUCT($AD53,'Forecast Sheet'!J38))</f>
        <v>13594.517501177248</v>
      </c>
      <c r="HN88" s="499">
        <f>IF((OR('Sensitivity Analysis'!$E$6&lt;&gt;'Sensitivity Analysis'!$C$6,'Sensitivity Analysis Tables'!DU122&gt;0)),'RHA Data'!$AD53*'Forecast Sheet (2)'!K38,SUMPRODUCT($AD53,'Forecast Sheet'!K38))</f>
        <v>17944.76310155397</v>
      </c>
      <c r="HO88" s="499">
        <f>IF((OR('Sensitivity Analysis'!$E$6&lt;&gt;'Sensitivity Analysis'!$C$6,'Sensitivity Analysis Tables'!DV122&gt;0)),'RHA Data'!$AD53*'Forecast Sheet (2)'!L38,SUMPRODUCT($AD53,'Forecast Sheet'!L38))</f>
        <v>11103.322169086519</v>
      </c>
      <c r="HP88" s="499">
        <f>IF((OR('Sensitivity Analysis'!$E$6&lt;&gt;'Sensitivity Analysis'!$C$6,'Sensitivity Analysis Tables'!DW122&gt;0)),'RHA Data'!$AD53*'Forecast Sheet (2)'!M38,SUMPRODUCT($AD53,'Forecast Sheet'!M38))</f>
        <v>10992.288947395657</v>
      </c>
      <c r="HQ88" s="499">
        <f>IF((OR('Sensitivity Analysis'!$E$6&lt;&gt;'Sensitivity Analysis'!$C$6,'Sensitivity Analysis Tables'!DX122&gt;0)),'RHA Data'!$AD53*'Forecast Sheet (2)'!N38,SUMPRODUCT($AD53,'Forecast Sheet'!N38))</f>
        <v>15235.312481090377</v>
      </c>
      <c r="HR88" s="499">
        <f>IF((OR('Sensitivity Analysis'!$E$6&lt;&gt;'Sensitivity Analysis'!$C$6,'Sensitivity Analysis Tables'!DY122&gt;0)),'RHA Data'!$AD53*'Forecast Sheet (2)'!O38,SUMPRODUCT($AD53,'Forecast Sheet'!O38))</f>
        <v>15082.959356279473</v>
      </c>
      <c r="HS88" s="499">
        <f>IF((OR('Sensitivity Analysis'!$E$6&lt;&gt;'Sensitivity Analysis'!$C$6,'Sensitivity Analysis Tables'!DZ122&gt;0)),'RHA Data'!$AD53*'Forecast Sheet (2)'!P38,SUMPRODUCT($AD53,'Forecast Sheet'!P38))</f>
        <v>12798.968368042866</v>
      </c>
      <c r="HT88" s="499">
        <f>IF((OR('Sensitivity Analysis'!$E$6&lt;&gt;'Sensitivity Analysis'!$C$6,'Sensitivity Analysis Tables'!EA122&gt;0)),'RHA Data'!$AD53*'Forecast Sheet (2)'!Q38,SUMPRODUCT($AD53,'Forecast Sheet'!Q38))</f>
        <v>14782.808465089511</v>
      </c>
      <c r="HU88" s="499">
        <f>IF((OR('Sensitivity Analysis'!$E$6&lt;&gt;'Sensitivity Analysis'!$C$6,'Sensitivity Analysis Tables'!EB122&gt;0)),'RHA Data'!$AD53*'Forecast Sheet (2)'!R38,SUMPRODUCT($AD53,'Forecast Sheet'!R38))</f>
        <v>12544.268897518814</v>
      </c>
      <c r="HV88" s="499">
        <f>IF((OR('Sensitivity Analysis'!$E$6&lt;&gt;'Sensitivity Analysis'!$C$6,'Sensitivity Analysis Tables'!EC122&gt;0)),'RHA Data'!$AD53*'Forecast Sheet (2)'!S38,SUMPRODUCT($AD53,'Forecast Sheet'!S38))</f>
        <v>10349.021840453021</v>
      </c>
      <c r="HW88" s="499">
        <f>IF((OR('Sensitivity Analysis'!$E$6&lt;&gt;'Sensitivity Analysis'!$C$6,'Sensitivity Analysis Tables'!ED122&gt;0)),'RHA Data'!$AD53*'Forecast Sheet (2)'!T38,SUMPRODUCT($AD53,'Forecast Sheet'!T38))</f>
        <v>9676.3354208235742</v>
      </c>
      <c r="HX88" s="499">
        <f>IF((OR('Sensitivity Analysis'!$E$6&lt;&gt;'Sensitivity Analysis'!$C$6,'Sensitivity Analysis Tables'!EE122&gt;0)),'RHA Data'!$AD53*'Forecast Sheet (2)'!U38,SUMPRODUCT($AD53,'Forecast Sheet'!U38))</f>
        <v>10856.848342164049</v>
      </c>
      <c r="HY88" s="499">
        <f>IF((OR('Sensitivity Analysis'!$E$6&lt;&gt;'Sensitivity Analysis'!$C$6,'Sensitivity Analysis Tables'!EF122&gt;0)),'RHA Data'!$AD53*'Forecast Sheet (2)'!V38,SUMPRODUCT($AD53,'Forecast Sheet'!V38))</f>
        <v>10856.848342164049</v>
      </c>
      <c r="HZ88" s="499">
        <f>IF((OR('Sensitivity Analysis'!$E$6&lt;&gt;'Sensitivity Analysis'!$C$6,'Sensitivity Analysis Tables'!EG122&gt;0)),'RHA Data'!$AD53*'Forecast Sheet (2)'!W38,SUMPRODUCT($AD53,'Forecast Sheet'!W38))</f>
        <v>10856.848342164049</v>
      </c>
      <c r="IA88" s="499">
        <f>IF((OR('Sensitivity Analysis'!$E$6&lt;&gt;'Sensitivity Analysis'!$C$6,'Sensitivity Analysis Tables'!EH122&gt;0)),'RHA Data'!$AD53*'Forecast Sheet (2)'!X38,SUMPRODUCT($AD53,'Forecast Sheet'!X38))</f>
        <v>10748.279858742408</v>
      </c>
      <c r="IB88" s="499">
        <f>IF((OR('Sensitivity Analysis'!$E$6&lt;&gt;'Sensitivity Analysis'!$C$6,'Sensitivity Analysis Tables'!EI122&gt;0)),'RHA Data'!$AD53*'Forecast Sheet (2)'!Y38,SUMPRODUCT($AD53,'Forecast Sheet'!Y38))</f>
        <v>10640.797060154982</v>
      </c>
      <c r="IC88" s="499">
        <f>IF((OR('Sensitivity Analysis'!$E$6&lt;&gt;'Sensitivity Analysis'!$C$6,'Sensitivity Analysis Tables'!EJ122&gt;0)),'RHA Data'!$AD53*'Forecast Sheet (2)'!Z38,SUMPRODUCT($AD53,'Forecast Sheet'!Z38))</f>
        <v>10534.389089553435</v>
      </c>
      <c r="ID88" s="499">
        <f>IF((OR('Sensitivity Analysis'!$E$6&lt;&gt;'Sensitivity Analysis'!$C$6,'Sensitivity Analysis Tables'!EK122&gt;0)),'RHA Data'!$AD53*'Forecast Sheet (2)'!AA38,SUMPRODUCT($AD53,'Forecast Sheet'!AA38))</f>
        <v>10429.045198657899</v>
      </c>
      <c r="IE88" s="499">
        <f>IF((OR('Sensitivity Analysis'!$E$6&lt;&gt;'Sensitivity Analysis'!$C$6,'Sensitivity Analysis Tables'!EL122&gt;0)),'RHA Data'!$AD53*'Forecast Sheet (2)'!AB38,SUMPRODUCT($AD53,'Forecast Sheet'!AB38))</f>
        <v>10324.754746671324</v>
      </c>
      <c r="IF88" s="499">
        <f>IF((OR('Sensitivity Analysis'!$E$6&lt;&gt;'Sensitivity Analysis'!$C$6,'Sensitivity Analysis Tables'!EM122&gt;0)),'RHA Data'!$AD53*'Forecast Sheet (2)'!AC38,SUMPRODUCT($AD53,'Forecast Sheet'!AC38))</f>
        <v>10221.507199204612</v>
      </c>
      <c r="IG88" s="499">
        <f>IF((OR('Sensitivity Analysis'!$E$6&lt;&gt;'Sensitivity Analysis'!$C$6,'Sensitivity Analysis Tables'!EN122&gt;0)),'RHA Data'!$AD53*'Forecast Sheet (2)'!AD38,SUMPRODUCT($AD53,'Forecast Sheet'!AD38))</f>
        <v>10119.292127212566</v>
      </c>
      <c r="IH88" s="499">
        <f>IF((OR('Sensitivity Analysis'!$E$6&lt;&gt;'Sensitivity Analysis'!$C$6,'Sensitivity Analysis Tables'!EO122&gt;0)),'RHA Data'!$AD53*'Forecast Sheet (2)'!AE38,SUMPRODUCT($AD53,'Forecast Sheet'!AE38))</f>
        <v>10018.099205940442</v>
      </c>
      <c r="II88" s="499">
        <f>IF((OR('Sensitivity Analysis'!$E$6&lt;&gt;'Sensitivity Analysis'!$C$6,'Sensitivity Analysis Tables'!EP122&gt;0)),'RHA Data'!$AD53*'Forecast Sheet (2)'!AF38,SUMPRODUCT($AD53,'Forecast Sheet'!AF38))</f>
        <v>9917.9182138810338</v>
      </c>
      <c r="IJ88" s="499">
        <f>IF((OR('Sensitivity Analysis'!$E$6&lt;&gt;'Sensitivity Analysis'!$C$6,'Sensitivity Analysis Tables'!EQ122&gt;0)),'RHA Data'!$AD53*'Forecast Sheet (2)'!AG38,SUMPRODUCT($AD53,'Forecast Sheet'!AG38))</f>
        <v>9273.2535299787723</v>
      </c>
      <c r="IK88" s="499">
        <f>IF((OR('Sensitivity Analysis'!$E$6&lt;&gt;'Sensitivity Analysis'!$C$6,'Sensitivity Analysis Tables'!ER122&gt;0)),'RHA Data'!$AD53*'Forecast Sheet (2)'!AH38,SUMPRODUCT($AD53,'Forecast Sheet'!AH38))</f>
        <v>9273.2535299787723</v>
      </c>
      <c r="IL88" s="499">
        <f>IF((OR('Sensitivity Analysis'!$E$6&lt;&gt;'Sensitivity Analysis'!$C$6,'Sensitivity Analysis Tables'!ES122&gt;0)),'RHA Data'!$AD53*'Forecast Sheet (2)'!AI38,SUMPRODUCT($AD53,'Forecast Sheet'!AI38))</f>
        <v>4632.833161272576</v>
      </c>
      <c r="IM88" s="499">
        <f>IF((OR('Sensitivity Analysis'!$E$6&lt;&gt;'Sensitivity Analysis'!$C$6,'Sensitivity Analysis Tables'!ET122&gt;0)),'RHA Data'!$AD53*'Forecast Sheet (2)'!AJ38,SUMPRODUCT($AD53,'Forecast Sheet'!AJ38))</f>
        <v>4629.0426614133494</v>
      </c>
      <c r="IN88" s="499">
        <f>IF((OR('Sensitivity Analysis'!$E$6&lt;&gt;'Sensitivity Analysis'!$C$6,'Sensitivity Analysis Tables'!EU122&gt;0)),'RHA Data'!$AD53*'Forecast Sheet (2)'!AK38,SUMPRODUCT($AD53,'Forecast Sheet'!AK38))</f>
        <v>9250.5105257443884</v>
      </c>
      <c r="IO88" s="499">
        <f>IF((OR('Sensitivity Analysis'!$E$6&lt;&gt;'Sensitivity Analysis'!$C$6,'Sensitivity Analysis Tables'!EV122&gt;0)),'RHA Data'!$AD53*'Forecast Sheet (2)'!AL38,SUMPRODUCT($AD53,'Forecast Sheet'!AL38))</f>
        <v>4621.470963111663</v>
      </c>
      <c r="IP88" s="499">
        <f>IF((OR('Sensitivity Analysis'!$E$6&lt;&gt;'Sensitivity Analysis'!$C$6,'Sensitivity Analysis Tables'!EW122&gt;0)),'RHA Data'!$AD53*'Forecast Sheet (2)'!AM38,SUMPRODUCT($AD53,'Forecast Sheet'!AM38))</f>
        <v>6156.9196794618529</v>
      </c>
      <c r="IQ88" s="499">
        <f>IF((OR('Sensitivity Analysis'!$E$6&lt;&gt;'Sensitivity Analysis'!$C$6,'Sensitivity Analysis Tables'!EX122&gt;0)),'RHA Data'!$AD53*'Forecast Sheet (2)'!AN38,SUMPRODUCT($AD53,'Forecast Sheet'!AN38))</f>
        <v>4613.9116497930836</v>
      </c>
      <c r="IR88" s="499">
        <f>IF((OR('Sensitivity Analysis'!$E$6&lt;&gt;'Sensitivity Analysis'!$C$6,'Sensitivity Analysis Tables'!EY122&gt;0)),'RHA Data'!$AD53*'Forecast Sheet (2)'!AO38,SUMPRODUCT($AD53,'Forecast Sheet'!AO38))</f>
        <v>10756.985472731225</v>
      </c>
      <c r="IS88" s="499">
        <f>IF((OR('Sensitivity Analysis'!$E$6&lt;&gt;'Sensitivity Analysis'!$C$6,'Sensitivity Analysis Tables'!EZ122&gt;0)),'RHA Data'!$AD53*'Forecast Sheet (2)'!AP38,SUMPRODUCT($AD53,'Forecast Sheet'!AP38))</f>
        <v>4606.3647011995645</v>
      </c>
      <c r="IT88" s="499">
        <f>IF((OR('Sensitivity Analysis'!$E$6&lt;&gt;'Sensitivity Analysis'!$C$6,'Sensitivity Analysis Tables'!FA122&gt;0)),'RHA Data'!$AD53*'Forecast Sheet (2)'!AQ38,SUMPRODUCT($AD53,'Forecast Sheet'!AQ38))</f>
        <v>4602.5958573531307</v>
      </c>
      <c r="IU88" s="499">
        <f>IF((OR('Sensitivity Analysis'!$E$6&lt;&gt;'Sensitivity Analysis'!$C$6,'Sensitivity Analysis Tables'!FB122&gt;0)),'RHA Data'!$AD53*'Forecast Sheet (2)'!AR38,SUMPRODUCT($AD53,'Forecast Sheet'!AR38))</f>
        <v>4598.8300971062035</v>
      </c>
      <c r="IV88" s="499">
        <f>IF((OR('Sensitivity Analysis'!$E$6&lt;&gt;'Sensitivity Analysis'!$C$6,'Sensitivity Analysis Tables'!FC122&gt;0)),'RHA Data'!$AD53*'Forecast Sheet (2)'!AS38,SUMPRODUCT($AD53,'Forecast Sheet'!AS38))</f>
        <v>7658.4456965597437</v>
      </c>
      <c r="IW88" s="499">
        <f>IF((OR('Sensitivity Analysis'!$E$6&lt;&gt;'Sensitivity Analysis'!$C$6,'Sensitivity Analysis Tables'!FD122&gt;0)),'RHA Data'!$AD53*'Forecast Sheet (2)'!AT38,SUMPRODUCT($AD53,'Forecast Sheet'!AT38))</f>
        <v>4591.3078173211679</v>
      </c>
      <c r="IX88" s="499">
        <f>IF((OR('Sensitivity Analysis'!$E$6&lt;&gt;'Sensitivity Analysis'!$C$6,'Sensitivity Analysis Tables'!FE122&gt;0)),'RHA Data'!$AD53*'Forecast Sheet (2)'!AU38,SUMPRODUCT($AD53,'Forecast Sheet'!AU38))</f>
        <v>6116.7350569911514</v>
      </c>
      <c r="IY88" s="499">
        <f>IF((OR('Sensitivity Analysis'!$E$6&lt;&gt;'Sensitivity Analysis'!$C$6,'Sensitivity Analysis Tables'!FF122&gt;0)),'RHA Data'!$AD53*'Forecast Sheet (2)'!AV38,SUMPRODUCT($AD53,'Forecast Sheet'!AV38))</f>
        <v>10695.528297266548</v>
      </c>
      <c r="IZ88" s="499">
        <f>IF((OR('Sensitivity Analysis'!$E$6&lt;&gt;'Sensitivity Analysis'!$C$6,'Sensitivity Analysis Tables'!FG122&gt;0)),'RHA Data'!$AD53*'Forecast Sheet (2)'!AW38,SUMPRODUCT($AD53,'Forecast Sheet'!AW38))</f>
        <v>4580.047461633374</v>
      </c>
      <c r="JA88" s="499">
        <f>IF((OR('Sensitivity Analysis'!$E$6&lt;&gt;'Sensitivity Analysis'!$C$6,'Sensitivity Analysis Tables'!FH122&gt;0)),'RHA Data'!$AD53*'Forecast Sheet (2)'!AX38,SUMPRODUCT($AD53,'Forecast Sheet'!AX38))</f>
        <v>4576.3001500738555</v>
      </c>
      <c r="JB88" s="499">
        <f>IF((OR('Sensitivity Analysis'!$E$6&lt;&gt;'Sensitivity Analysis'!$C$6,'Sensitivity Analysis Tables'!FI122&gt;0)),'RHA Data'!$AD53*'Forecast Sheet (2)'!AY38,SUMPRODUCT($AD53,'Forecast Sheet'!AY38))</f>
        <v>4572.555904496523</v>
      </c>
      <c r="JC88" s="499">
        <f>IF((OR('Sensitivity Analysis'!$E$6&lt;&gt;'Sensitivity Analysis'!$C$6,'Sensitivity Analysis Tables'!FJ122&gt;0)),'RHA Data'!$AD53*'Forecast Sheet (2)'!AZ38,SUMPRODUCT($AD53,'Forecast Sheet'!AZ38))</f>
        <v>9137.6294447856853</v>
      </c>
      <c r="JD88" s="499">
        <f>IF((OR('Sensitivity Analysis'!$E$6&lt;&gt;'Sensitivity Analysis'!$C$6,'Sensitivity Analysis Tables'!FK122&gt;0)),'RHA Data'!$AD53*'Forecast Sheet (2)'!BA38,SUMPRODUCT($AD53,'Forecast Sheet'!BA38))</f>
        <v>4565.0766012563399</v>
      </c>
      <c r="JE88" s="499">
        <f>IF((OR('Sensitivity Analysis'!$E$6&lt;&gt;'Sensitivity Analysis'!$C$6,'Sensitivity Analysis Tables'!FL122&gt;0)),'RHA Data'!$AD53*'Forecast Sheet (2)'!BB38,SUMPRODUCT($AD53,'Forecast Sheet'!BB38))</f>
        <v>4561.3415385825856</v>
      </c>
      <c r="JF88" s="499">
        <f>IF((OR('Sensitivity Analysis'!$E$6&lt;&gt;'Sensitivity Analysis'!$C$6,'Sensitivity Analysis Tables'!FM122&gt;0)),'RHA Data'!$AD53*'Forecast Sheet (2)'!BC38,SUMPRODUCT($AD53,'Forecast Sheet'!BC38))</f>
        <v>7596.0158864486712</v>
      </c>
      <c r="JG88" s="499">
        <f>IF((OR('Sensitivity Analysis'!$E$6&lt;&gt;'Sensitivity Analysis'!$C$6,'Sensitivity Analysis Tables'!FN122&gt;0)),'RHA Data'!$AD53*'Forecast Sheet (2)'!BD38,SUMPRODUCT($AD53,'Forecast Sheet'!BD38))</f>
        <v>4553.88057861585</v>
      </c>
      <c r="JH88" s="499">
        <f>IF((OR('Sensitivity Analysis'!$E$6&lt;&gt;'Sensitivity Analysis'!$C$6,'Sensitivity Analysis Tables'!FO122&gt;0)),'RHA Data'!$AD53*'Forecast Sheet (2)'!BE38,SUMPRODUCT($AD53,'Forecast Sheet'!BE38))</f>
        <v>5965.5835579867671</v>
      </c>
      <c r="JI88" s="499">
        <f>IF((OR('Sensitivity Analysis'!$E$6&lt;&gt;'Sensitivity Analysis'!$C$6,'Sensitivity Analysis Tables'!FP122&gt;0)),'RHA Data'!$AD53*'Forecast Sheet (2)'!BF38,SUMPRODUCT($AD53,'Forecast Sheet'!BF38))</f>
        <v>15257.399404645083</v>
      </c>
      <c r="JJ88" s="499"/>
      <c r="JK88" s="499"/>
      <c r="JL88" s="499"/>
      <c r="JM88" s="499"/>
      <c r="JN88" s="499"/>
      <c r="JO88" s="499"/>
      <c r="JP88" s="499"/>
      <c r="JQ88" s="499"/>
      <c r="JR88" s="499"/>
      <c r="JS88" s="499"/>
      <c r="JT88" s="499"/>
      <c r="JU88" s="499"/>
      <c r="JV88" s="499"/>
      <c r="JW88" s="499"/>
      <c r="JX88" s="499"/>
      <c r="JY88" s="499"/>
      <c r="JZ88" s="499"/>
      <c r="KA88" s="499"/>
      <c r="KB88" s="499"/>
      <c r="KC88" s="499"/>
      <c r="KD88" s="499"/>
      <c r="KE88" s="499"/>
      <c r="KF88" s="499"/>
      <c r="KG88" s="499"/>
      <c r="KH88" s="499"/>
      <c r="KI88" s="499"/>
      <c r="KJ88" s="499"/>
      <c r="KK88" s="499"/>
      <c r="KL88" s="499"/>
      <c r="KM88" s="499"/>
      <c r="KN88" s="499"/>
      <c r="KO88" s="499"/>
      <c r="KP88" s="499"/>
      <c r="KQ88" s="499"/>
      <c r="KR88" s="499"/>
      <c r="KS88" s="499"/>
      <c r="KT88" s="499"/>
      <c r="KU88" s="499"/>
      <c r="KV88" s="499"/>
      <c r="KW88" s="499"/>
      <c r="KX88" s="499"/>
      <c r="KY88" s="499"/>
      <c r="KZ88" s="499"/>
      <c r="LA88" s="499"/>
      <c r="LB88" s="499"/>
      <c r="LC88" s="499"/>
      <c r="LD88" s="499"/>
      <c r="LE88" s="499"/>
      <c r="LF88" s="499"/>
      <c r="LG88" s="499"/>
      <c r="LH88" s="499"/>
      <c r="LI88" s="499"/>
      <c r="LJ88" s="499"/>
      <c r="LK88" s="499"/>
      <c r="LL88" s="499"/>
      <c r="LM88" s="499"/>
      <c r="LN88" s="499"/>
      <c r="LO88" s="499"/>
      <c r="LP88" s="499"/>
      <c r="LQ88" s="499"/>
      <c r="LR88" s="499"/>
      <c r="LS88" s="499"/>
      <c r="LT88" s="499"/>
      <c r="LU88" s="499"/>
      <c r="LV88" s="499"/>
      <c r="LW88" s="499"/>
    </row>
    <row r="89" spans="1:335" ht="18">
      <c r="A89" s="499"/>
      <c r="B89" s="499"/>
      <c r="C89" s="499"/>
      <c r="D89" s="499"/>
      <c r="E89" s="499"/>
      <c r="F89" s="499"/>
      <c r="G89" s="499"/>
      <c r="H89" s="499"/>
      <c r="I89" s="499"/>
      <c r="J89" s="499"/>
      <c r="K89" s="499"/>
      <c r="L89" s="499"/>
      <c r="M89" s="499"/>
      <c r="N89" s="499"/>
      <c r="O89" s="499"/>
      <c r="P89" s="499"/>
      <c r="Q89" s="499"/>
      <c r="R89" s="499"/>
      <c r="S89" s="499"/>
      <c r="T89" s="499"/>
      <c r="U89" s="499"/>
      <c r="V89" s="499"/>
      <c r="W89" s="499"/>
      <c r="X89" s="499"/>
      <c r="Y89" s="499"/>
      <c r="Z89" s="499"/>
      <c r="AA89" s="499"/>
      <c r="AB89" s="499"/>
      <c r="AC89" s="499"/>
      <c r="AD89" s="499"/>
      <c r="AE89" s="499"/>
      <c r="AF89" s="499"/>
      <c r="AG89" s="499"/>
      <c r="AH89" s="499"/>
      <c r="AI89" s="499"/>
      <c r="AJ89" s="499"/>
      <c r="AK89" s="499"/>
      <c r="AL89" s="499"/>
      <c r="AM89" s="499"/>
      <c r="AN89" s="505"/>
      <c r="AO89" s="499"/>
      <c r="AP89" s="499"/>
      <c r="AQ89" s="499"/>
      <c r="AR89" s="499"/>
      <c r="AS89" s="499"/>
      <c r="AT89" s="499"/>
      <c r="AU89" s="499"/>
      <c r="AV89" s="499"/>
      <c r="AW89" s="499"/>
      <c r="AX89" s="499"/>
      <c r="AY89" s="499"/>
      <c r="AZ89" s="499"/>
      <c r="BA89" s="499"/>
      <c r="BB89" s="499"/>
      <c r="BC89" s="499"/>
      <c r="BD89" s="499"/>
      <c r="BE89" s="499"/>
      <c r="BF89" s="499"/>
      <c r="BG89" s="499"/>
      <c r="BH89" s="499"/>
      <c r="BI89" s="499"/>
      <c r="BJ89" s="499"/>
      <c r="BK89" s="499"/>
      <c r="BL89" s="499"/>
      <c r="BM89" s="499"/>
      <c r="BN89" s="499"/>
      <c r="BO89" s="499"/>
      <c r="BP89" s="499"/>
      <c r="BQ89" s="499"/>
      <c r="BR89" s="499"/>
      <c r="BS89" s="499"/>
      <c r="BT89" s="499"/>
      <c r="BU89" s="499"/>
      <c r="BV89" s="499"/>
      <c r="BW89" s="499"/>
      <c r="BX89" s="499"/>
      <c r="BY89" s="499"/>
      <c r="BZ89" s="499"/>
      <c r="CA89" s="499"/>
      <c r="CB89" s="499"/>
      <c r="CC89" s="499"/>
      <c r="CD89" s="499"/>
      <c r="CE89" s="499"/>
      <c r="CF89" s="499"/>
      <c r="CG89" s="499"/>
      <c r="CH89" s="499"/>
      <c r="CI89" s="499"/>
      <c r="CJ89" s="499"/>
      <c r="CK89" s="499"/>
      <c r="CL89" s="499"/>
      <c r="CM89" s="499"/>
      <c r="CN89" s="499"/>
      <c r="CO89" s="499"/>
      <c r="CP89" s="499"/>
      <c r="CQ89" s="499"/>
      <c r="CR89" s="499"/>
      <c r="CS89" s="499"/>
      <c r="CT89" s="505">
        <v>210</v>
      </c>
      <c r="CU89" s="499">
        <f>IF((OR('Sensitivity Analysis'!$E$6&lt;&gt;'Sensitivity Analysis'!$C$6,'Sensitivity Analysis Tables'!B125&gt;0)),'RHA Data'!$AD13*'Forecast Sheet (2)'!D15,SUMPRODUCT($AD13,'Forecast Sheet'!D15))</f>
        <v>11846.100000000002</v>
      </c>
      <c r="CV89" s="499">
        <f>IF((OR('Sensitivity Analysis'!$E$6&lt;&gt;'Sensitivity Analysis'!$C$6,'Sensitivity Analysis Tables'!C125&gt;0)),'RHA Data'!$AD13*'Forecast Sheet (2)'!E15,SUMPRODUCT($AD13,'Forecast Sheet'!E15))</f>
        <v>11727.639000000001</v>
      </c>
      <c r="CW89" s="499">
        <f>IF((OR('Sensitivity Analysis'!$E$6&lt;&gt;'Sensitivity Analysis'!$C$6,'Sensitivity Analysis Tables'!D125&gt;0)),'RHA Data'!$AD13*'Forecast Sheet (2)'!F15,SUMPRODUCT($AD13,'Forecast Sheet'!F15))</f>
        <v>11610.36261</v>
      </c>
      <c r="CX89" s="499">
        <f>IF((OR('Sensitivity Analysis'!$E$6&lt;&gt;'Sensitivity Analysis'!$C$6,'Sensitivity Analysis Tables'!E125&gt;0)),'RHA Data'!$AD13*'Forecast Sheet (2)'!G15,SUMPRODUCT($AD13,'Forecast Sheet'!G15))</f>
        <v>11494.258983900001</v>
      </c>
      <c r="CY89" s="499">
        <f>IF((OR('Sensitivity Analysis'!$E$6&lt;&gt;'Sensitivity Analysis'!$C$6,'Sensitivity Analysis Tables'!F125&gt;0)),'RHA Data'!$AD13*'Forecast Sheet (2)'!H15,SUMPRODUCT($AD13,'Forecast Sheet'!H15))</f>
        <v>11379.316394061001</v>
      </c>
      <c r="CZ89" s="499">
        <f>IF((OR('Sensitivity Analysis'!$E$6&lt;&gt;'Sensitivity Analysis'!$C$6,'Sensitivity Analysis Tables'!G125&gt;0)),'RHA Data'!$AD13*'Forecast Sheet (2)'!I15,SUMPRODUCT($AD13,'Forecast Sheet'!I15))</f>
        <v>11265.523230120391</v>
      </c>
      <c r="DA89" s="499">
        <f>IF((OR('Sensitivity Analysis'!$E$6&lt;&gt;'Sensitivity Analysis'!$C$6,'Sensitivity Analysis Tables'!H125&gt;0)),'RHA Data'!$AD13*'Forecast Sheet (2)'!J15,SUMPRODUCT($AD13,'Forecast Sheet'!J15))</f>
        <v>10533.264220162568</v>
      </c>
      <c r="DB89" s="499">
        <f>IF((OR('Sensitivity Analysis'!$E$6&lt;&gt;'Sensitivity Analysis'!$C$6,'Sensitivity Analysis Tables'!I125&gt;0)),'RHA Data'!$AD13*'Forecast Sheet (2)'!K15,SUMPRODUCT($AD13,'Forecast Sheet'!K15))</f>
        <v>10533.264220162568</v>
      </c>
      <c r="DC89" s="499">
        <f>IF((OR('Sensitivity Analysis'!$E$6&lt;&gt;'Sensitivity Analysis'!$C$6,'Sensitivity Analysis Tables'!J125&gt;0)),'RHA Data'!$AD13*'Forecast Sheet (2)'!L15,SUMPRODUCT($AD13,'Forecast Sheet'!L15))</f>
        <v>5262.3230474457623</v>
      </c>
      <c r="DD89" s="499">
        <f>IF((OR('Sensitivity Analysis'!$E$6&lt;&gt;'Sensitivity Analysis'!$C$6,'Sensitivity Analysis Tables'!K125&gt;0)),'RHA Data'!$AD13*'Forecast Sheet (2)'!M15,SUMPRODUCT($AD13,'Forecast Sheet'!M15))</f>
        <v>5258.0175104069422</v>
      </c>
      <c r="DE89" s="499">
        <f>IF((OR('Sensitivity Analysis'!$E$6&lt;&gt;'Sensitivity Analysis'!$C$6,'Sensitivity Analysis Tables'!L125&gt;0)),'RHA Data'!$AD13*'Forecast Sheet (2)'!N15,SUMPRODUCT($AD13,'Forecast Sheet'!N15))</f>
        <v>10507.430992160493</v>
      </c>
      <c r="DF89" s="499">
        <f>IF((OR('Sensitivity Analysis'!$E$6&lt;&gt;'Sensitivity Analysis'!$C$6,'Sensitivity Analysis Tables'!M125&gt;0)),'RHA Data'!$AD13*'Forecast Sheet (2)'!O15,SUMPRODUCT($AD13,'Forecast Sheet'!O15))</f>
        <v>5249.4170015834534</v>
      </c>
      <c r="DG89" s="499">
        <f>IF((OR('Sensitivity Analysis'!$E$6&lt;&gt;'Sensitivity Analysis'!$C$6,'Sensitivity Analysis Tables'!N125&gt;0)),'RHA Data'!$AD13*'Forecast Sheet (2)'!P15,SUMPRODUCT($AD13,'Forecast Sheet'!P15))</f>
        <v>6993.4960320489372</v>
      </c>
      <c r="DH89" s="499">
        <f>IF((OR('Sensitivity Analysis'!$E$6&lt;&gt;'Sensitivity Analysis'!$C$6,'Sensitivity Analysis Tables'!O125&gt;0)),'RHA Data'!$AD13*'Forecast Sheet (2)'!Q15,SUMPRODUCT($AD13,'Forecast Sheet'!Q15))</f>
        <v>5240.8305605624901</v>
      </c>
      <c r="DI89" s="499">
        <f>IF((OR('Sensitivity Analysis'!$E$6&lt;&gt;'Sensitivity Analysis'!$C$6,'Sensitivity Analysis Tables'!P125&gt;0)),'RHA Data'!$AD13*'Forecast Sheet (2)'!R15,SUMPRODUCT($AD13,'Forecast Sheet'!R15))</f>
        <v>12218.599419333223</v>
      </c>
      <c r="DJ89" s="499">
        <f>IF((OR('Sensitivity Analysis'!$E$6&lt;&gt;'Sensitivity Analysis'!$C$6,'Sensitivity Analysis Tables'!Q125&gt;0)),'RHA Data'!$AD13*'Forecast Sheet (2)'!S15,SUMPRODUCT($AD13,'Forecast Sheet'!S15))</f>
        <v>5232.2581643334324</v>
      </c>
      <c r="DK89" s="499">
        <f>IF((OR('Sensitivity Analysis'!$E$6&lt;&gt;'Sensitivity Analysis'!$C$6,'Sensitivity Analysis Tables'!R125&gt;0)),'RHA Data'!$AD13*'Forecast Sheet (2)'!T15,SUMPRODUCT($AD13,'Forecast Sheet'!T15))</f>
        <v>5227.9772258353414</v>
      </c>
      <c r="DL89" s="499">
        <f>IF((OR('Sensitivity Analysis'!$E$6&lt;&gt;'Sensitivity Analysis'!$C$6,'Sensitivity Analysis Tables'!S125&gt;0)),'RHA Data'!$AD13*'Forecast Sheet (2)'!U15,SUMPRODUCT($AD13,'Forecast Sheet'!U15))</f>
        <v>5223.6997899232938</v>
      </c>
      <c r="DM89" s="499">
        <f>IF((OR('Sensitivity Analysis'!$E$6&lt;&gt;'Sensitivity Analysis'!$C$6,'Sensitivity Analysis Tables'!T125&gt;0)),'RHA Data'!$AD13*'Forecast Sheet (2)'!V15,SUMPRODUCT($AD13,'Forecast Sheet'!V15))</f>
        <v>8699.0430895525642</v>
      </c>
      <c r="DN89" s="499">
        <f>IF((OR('Sensitivity Analysis'!$E$6&lt;&gt;'Sensitivity Analysis'!$C$6,'Sensitivity Analysis Tables'!U125&gt;0)),'RHA Data'!$AD13*'Forecast Sheet (2)'!W15,SUMPRODUCT($AD13,'Forecast Sheet'!W15))</f>
        <v>5215.1554143966669</v>
      </c>
      <c r="DO89" s="499">
        <f>IF((OR('Sensitivity Analysis'!$E$6&lt;&gt;'Sensitivity Analysis'!$C$6,'Sensitivity Analysis Tables'!V125&gt;0)),'RHA Data'!$AD13*'Forecast Sheet (2)'!X15,SUMPRODUCT($AD13,'Forecast Sheet'!X15))</f>
        <v>6947.8512920768226</v>
      </c>
      <c r="DP89" s="499">
        <f>IF((OR('Sensitivity Analysis'!$E$6&lt;&gt;'Sensitivity Analysis'!$C$6,'Sensitivity Analysis Tables'!W125&gt;0)),'RHA Data'!$AD13*'Forecast Sheet (2)'!Y15,SUMPRODUCT($AD13,'Forecast Sheet'!Y15))</f>
        <v>12148.791701329876</v>
      </c>
      <c r="DQ89" s="499">
        <f>IF((OR('Sensitivity Analysis'!$E$6&lt;&gt;'Sensitivity Analysis'!$C$6,'Sensitivity Analysis Tables'!X125&gt;0)),'RHA Data'!$AD13*'Forecast Sheet (2)'!Z15,SUMPRODUCT($AD13,'Forecast Sheet'!Z15))</f>
        <v>5202.3650489344136</v>
      </c>
      <c r="DR89" s="499">
        <f>IF((OR('Sensitivity Analysis'!$E$6&lt;&gt;'Sensitivity Analysis'!$C$6,'Sensitivity Analysis Tables'!Y125&gt;0)),'RHA Data'!$AD13*'Forecast Sheet (2)'!AA15,SUMPRODUCT($AD13,'Forecast Sheet'!AA15))</f>
        <v>5198.1085684398304</v>
      </c>
      <c r="DS89" s="499">
        <f>IF((OR('Sensitivity Analysis'!$E$6&lt;&gt;'Sensitivity Analysis'!$C$6,'Sensitivity Analysis Tables'!Z125&gt;0)),'RHA Data'!$AD13*'Forecast Sheet (2)'!AB15,SUMPRODUCT($AD13,'Forecast Sheet'!AB15))</f>
        <v>5193.8555705201961</v>
      </c>
      <c r="DT89" s="499">
        <f>IF((OR('Sensitivity Analysis'!$E$6&lt;&gt;'Sensitivity Analysis'!$C$6,'Sensitivity Analysis Tables'!AA125&gt;0)),'RHA Data'!$AD13*'Forecast Sheet (2)'!AC15,SUMPRODUCT($AD13,'Forecast Sheet'!AC15))</f>
        <v>10379.21210465227</v>
      </c>
      <c r="DU89" s="499">
        <f>IF((OR('Sensitivity Analysis'!$E$6&lt;&gt;'Sensitivity Analysis'!$C$6,'Sensitivity Analysis Tables'!AB125&gt;0)),'RHA Data'!$AD13*'Forecast Sheet (2)'!AD15,SUMPRODUCT($AD13,'Forecast Sheet'!AD15))</f>
        <v>5185.3600110105963</v>
      </c>
      <c r="DV89" s="499">
        <f>IF((OR('Sensitivity Analysis'!$E$6&lt;&gt;'Sensitivity Analysis'!$C$6,'Sensitivity Analysis Tables'!AC125&gt;0)),'RHA Data'!$AD13*'Forecast Sheet (2)'!AE15,SUMPRODUCT($AD13,'Forecast Sheet'!AE15))</f>
        <v>5181.1174437288601</v>
      </c>
      <c r="DW89" s="499">
        <f>IF((OR('Sensitivity Analysis'!$E$6&lt;&gt;'Sensitivity Analysis'!$C$6,'Sensitivity Analysis Tables'!AD125&gt;0)),'RHA Data'!$AD13*'Forecast Sheet (2)'!AF15,SUMPRODUCT($AD13,'Forecast Sheet'!AF15))</f>
        <v>8628.1305793975662</v>
      </c>
      <c r="DX89" s="499">
        <f>IF((OR('Sensitivity Analysis'!$E$6&lt;&gt;'Sensitivity Analysis'!$C$6,'Sensitivity Analysis Tables'!AE125&gt;0)),'RHA Data'!$AD13*'Forecast Sheet (2)'!AG15,SUMPRODUCT($AD13,'Forecast Sheet'!AG15))</f>
        <v>5172.6427198995589</v>
      </c>
      <c r="DY89" s="499">
        <f>IF((OR('Sensitivity Analysis'!$E$6&lt;&gt;'Sensitivity Analysis'!$C$6,'Sensitivity Analysis Tables'!AF125&gt;0)),'RHA Data'!$AD13*'Forecast Sheet (2)'!AH15,SUMPRODUCT($AD13,'Forecast Sheet'!AH15))</f>
        <v>6776.1619630684263</v>
      </c>
      <c r="DZ89" s="499">
        <f>IF((OR('Sensitivity Analysis'!$E$6&lt;&gt;'Sensitivity Analysis'!$C$6,'Sensitivity Analysis Tables'!AG125&gt;0)),'RHA Data'!$AD13*'Forecast Sheet (2)'!AI15,SUMPRODUCT($AD13,'Forecast Sheet'!AI15))</f>
        <v>17330.510669435531</v>
      </c>
      <c r="EA89" s="499">
        <f>IF((OR('Sensitivity Analysis'!$E$6&lt;&gt;'Sensitivity Analysis'!$C$6,'Sensitivity Analysis Tables'!AH125&gt;0)),'RHA Data'!$AD13*'Forecast Sheet (2)'!AJ15,SUMPRODUCT($AD13,'Forecast Sheet'!AJ15))</f>
        <v>15901.290330720194</v>
      </c>
      <c r="EB89" s="499">
        <f>IF((OR('Sensitivity Analysis'!$E$6&lt;&gt;'Sensitivity Analysis'!$C$6,'Sensitivity Analysis Tables'!AI125&gt;0)),'RHA Data'!$AD13*'Forecast Sheet (2)'!AK15,SUMPRODUCT($AD13,'Forecast Sheet'!AK15))</f>
        <v>15287.625073119421</v>
      </c>
      <c r="EC89" s="499">
        <f>IF((OR('Sensitivity Analysis'!$E$6&lt;&gt;'Sensitivity Analysis'!$C$6,'Sensitivity Analysis Tables'!AJ125&gt;0)),'RHA Data'!$AD13*'Forecast Sheet (2)'!AL15,SUMPRODUCT($AD13,'Forecast Sheet'!AL15))</f>
        <v>18607.084056217464</v>
      </c>
      <c r="ED89" s="499">
        <f>IF((OR('Sensitivity Analysis'!$E$6&lt;&gt;'Sensitivity Analysis'!$C$6,'Sensitivity Analysis Tables'!AK125&gt;0)),'RHA Data'!$AD13*'Forecast Sheet (2)'!AM15,SUMPRODUCT($AD13,'Forecast Sheet'!AM15))</f>
        <v>12430.212021368692</v>
      </c>
      <c r="EE89" s="499">
        <f>IF((OR('Sensitivity Analysis'!$E$6&lt;&gt;'Sensitivity Analysis'!$C$6,'Sensitivity Analysis Tables'!AL125&gt;0)),'RHA Data'!$AD13*'Forecast Sheet (2)'!AN15,SUMPRODUCT($AD13,'Forecast Sheet'!AN15))</f>
        <v>13734.021821639439</v>
      </c>
      <c r="EF89" s="499">
        <f>IF((OR('Sensitivity Analysis'!$E$6&lt;&gt;'Sensitivity Analysis'!$C$6,'Sensitivity Analysis Tables'!AM125&gt;0)),'RHA Data'!$AD13*'Forecast Sheet (2)'!AO15,SUMPRODUCT($AD13,'Forecast Sheet'!AO15))</f>
        <v>15556.91516711188</v>
      </c>
      <c r="EG89" s="499">
        <f>IF((OR('Sensitivity Analysis'!$E$6&lt;&gt;'Sensitivity Analysis'!$C$6,'Sensitivity Analysis Tables'!AN125&gt;0)),'RHA Data'!$AD13*'Forecast Sheet (2)'!AP15,SUMPRODUCT($AD13,'Forecast Sheet'!AP15))</f>
        <v>18085.589324420533</v>
      </c>
      <c r="EH89" s="499">
        <f>IF((OR('Sensitivity Analysis'!$E$6&lt;&gt;'Sensitivity Analysis'!$C$6,'Sensitivity Analysis Tables'!AO125&gt;0)),'RHA Data'!$AD13*'Forecast Sheet (2)'!AQ15,SUMPRODUCT($AD13,'Forecast Sheet'!AQ15))</f>
        <v>13948.102274755784</v>
      </c>
      <c r="EI89" s="499">
        <f>IF((OR('Sensitivity Analysis'!$E$6&lt;&gt;'Sensitivity Analysis'!$C$6,'Sensitivity Analysis Tables'!AP125&gt;0)),'RHA Data'!$AD13*'Forecast Sheet (2)'!AR15,SUMPRODUCT($AD13,'Forecast Sheet'!AR15))</f>
        <v>14591.088524268514</v>
      </c>
      <c r="EJ89" s="499">
        <f>IF((OR('Sensitivity Analysis'!$E$6&lt;&gt;'Sensitivity Analysis'!$C$6,'Sensitivity Analysis Tables'!AQ125&gt;0)),'RHA Data'!$AD13*'Forecast Sheet (2)'!AS15,SUMPRODUCT($AD13,'Forecast Sheet'!AS15))</f>
        <v>14279.340643931193</v>
      </c>
      <c r="EK89" s="499">
        <f>IF((OR('Sensitivity Analysis'!$E$6&lt;&gt;'Sensitivity Analysis'!$C$6,'Sensitivity Analysis Tables'!AR125&gt;0)),'RHA Data'!$AD13*'Forecast Sheet (2)'!AT15,SUMPRODUCT($AD13,'Forecast Sheet'!AT15))</f>
        <v>15030.293595328603</v>
      </c>
      <c r="EL89" s="499">
        <f>IF((OR('Sensitivity Analysis'!$E$6&lt;&gt;'Sensitivity Analysis'!$C$6,'Sensitivity Analysis Tables'!AS125&gt;0)),'RHA Data'!$AD13*'Forecast Sheet (2)'!AU15,SUMPRODUCT($AD13,'Forecast Sheet'!AU15))</f>
        <v>12697.532919813093</v>
      </c>
      <c r="EM89" s="499">
        <f>IF((OR('Sensitivity Analysis'!$E$6&lt;&gt;'Sensitivity Analysis'!$C$6,'Sensitivity Analysis Tables'!AT125&gt;0)),'RHA Data'!$AD13*'Forecast Sheet (2)'!AV15,SUMPRODUCT($AD13,'Forecast Sheet'!AV15))</f>
        <v>14734.575690046946</v>
      </c>
      <c r="EN89" s="499">
        <f>IF((OR('Sensitivity Analysis'!$E$6&lt;&gt;'Sensitivity Analysis'!$C$6,'Sensitivity Analysis Tables'!AU125&gt;0)),'RHA Data'!$AD13*'Forecast Sheet (2)'!AW15,SUMPRODUCT($AD13,'Forecast Sheet'!AW15))</f>
        <v>14570.733709450791</v>
      </c>
      <c r="EO89" s="499">
        <f>IF((OR('Sensitivity Analysis'!$E$6&lt;&gt;'Sensitivity Analysis'!$C$6,'Sensitivity Analysis Tables'!AV125&gt;0)),'RHA Data'!$AD13*'Forecast Sheet (2)'!AX15,SUMPRODUCT($AD13,'Forecast Sheet'!AX15))</f>
        <v>11342.001604262761</v>
      </c>
      <c r="EP89" s="499">
        <f>IF((OR('Sensitivity Analysis'!$E$6&lt;&gt;'Sensitivity Analysis'!$C$6,'Sensitivity Analysis Tables'!AW125&gt;0)),'RHA Data'!$AD13*'Forecast Sheet (2)'!AY15,SUMPRODUCT($AD13,'Forecast Sheet'!AY15))</f>
        <v>14321.796430211954</v>
      </c>
      <c r="EQ89" s="499">
        <f>IF((OR('Sensitivity Analysis'!$E$6&lt;&gt;'Sensitivity Analysis'!$C$6,'Sensitivity Analysis Tables'!AX125&gt;0)),'RHA Data'!$AD13*'Forecast Sheet (2)'!AZ15,SUMPRODUCT($AD13,'Forecast Sheet'!AZ15))</f>
        <v>10719.77628006158</v>
      </c>
      <c r="ER89" s="499">
        <f>IF((OR('Sensitivity Analysis'!$E$6&lt;&gt;'Sensitivity Analysis'!$C$6,'Sensitivity Analysis Tables'!AY125&gt;0)),'RHA Data'!$AD13*'Forecast Sheet (2)'!BA15,SUMPRODUCT($AD13,'Forecast Sheet'!BA15))</f>
        <v>13758.486048318504</v>
      </c>
      <c r="ES89" s="499">
        <f>IF((OR('Sensitivity Analysis'!$E$6&lt;&gt;'Sensitivity Analysis'!$C$6,'Sensitivity Analysis Tables'!AZ125&gt;0)),'RHA Data'!$AD13*'Forecast Sheet (2)'!BB15,SUMPRODUCT($AD13,'Forecast Sheet'!BB15))</f>
        <v>11527.044270153159</v>
      </c>
      <c r="ET89" s="499">
        <f>IF((OR('Sensitivity Analysis'!$E$6&lt;&gt;'Sensitivity Analysis'!$C$6,'Sensitivity Analysis Tables'!BA125&gt;0)),'RHA Data'!$AD13*'Forecast Sheet (2)'!BC15,SUMPRODUCT($AD13,'Forecast Sheet'!BC15))</f>
        <v>14223.44952795706</v>
      </c>
      <c r="EU89" s="499">
        <f>IF((OR('Sensitivity Analysis'!$E$6&lt;&gt;'Sensitivity Analysis'!$C$6,'Sensitivity Analysis Tables'!BB125&gt;0)),'RHA Data'!$AD13*'Forecast Sheet (2)'!BD15,SUMPRODUCT($AD13,'Forecast Sheet'!BD15))</f>
        <v>12523.042696578248</v>
      </c>
      <c r="EV89" s="499">
        <f>IF((OR('Sensitivity Analysis'!$E$6&lt;&gt;'Sensitivity Analysis'!$C$6,'Sensitivity Analysis Tables'!BC125&gt;0)),'RHA Data'!$AD13*'Forecast Sheet (2)'!BE15,SUMPRODUCT($AD13,'Forecast Sheet'!BE15))</f>
        <v>11306.982991188614</v>
      </c>
      <c r="EW89" s="499">
        <f>IF((OR('Sensitivity Analysis'!$E$6&lt;&gt;'Sensitivity Analysis'!$C$6,'Sensitivity Analysis Tables'!BD125&gt;0)),'RHA Data'!$AD13*'Forecast Sheet (2)'!BF15,SUMPRODUCT($AD13,'Forecast Sheet'!BF15))</f>
        <v>11531.16986403464</v>
      </c>
      <c r="EX89" s="499"/>
      <c r="EY89" s="499"/>
      <c r="EZ89" s="505">
        <v>180</v>
      </c>
      <c r="FA89" s="499">
        <f>IF((OR('Sensitivity Analysis'!$E$6&lt;&gt;'Sensitivity Analysis'!$C$6,'Sensitivity Analysis Tables'!BH124&gt;0)),'RHA Data'!$AD34*'Forecast Sheet (2)'!D27,SUMPRODUCT($AD34,'Forecast Sheet'!D27))</f>
        <v>15857.450000000003</v>
      </c>
      <c r="FB89" s="499">
        <f>IF((OR('Sensitivity Analysis'!$E$6&lt;&gt;'Sensitivity Analysis'!$C$6,'Sensitivity Analysis Tables'!BI124&gt;0)),'RHA Data'!$AD34*'Forecast Sheet (2)'!E27,SUMPRODUCT($AD34,'Forecast Sheet'!E27))</f>
        <v>13456.179000000002</v>
      </c>
      <c r="FC89" s="499">
        <f>IF((OR('Sensitivity Analysis'!$E$6&lt;&gt;'Sensitivity Analysis'!$C$6,'Sensitivity Analysis Tables'!BJ124&gt;0)),'RHA Data'!$AD34*'Forecast Sheet (2)'!F27,SUMPRODUCT($AD34,'Forecast Sheet'!F27))</f>
        <v>15541.886745000002</v>
      </c>
      <c r="FD89" s="499">
        <f>IF((OR('Sensitivity Analysis'!$E$6&lt;&gt;'Sensitivity Analysis'!$C$6,'Sensitivity Analysis Tables'!BK124&gt;0)),'RHA Data'!$AD34*'Forecast Sheet (2)'!G27,SUMPRODUCT($AD34,'Forecast Sheet'!G27))</f>
        <v>13188.401037900001</v>
      </c>
      <c r="FE89" s="499">
        <f>IF((OR('Sensitivity Analysis'!$E$6&lt;&gt;'Sensitivity Analysis'!$C$6,'Sensitivity Analysis Tables'!BL124&gt;0)),'RHA Data'!$AD34*'Forecast Sheet (2)'!H27,SUMPRODUCT($AD34,'Forecast Sheet'!H27))</f>
        <v>10880.430856267501</v>
      </c>
      <c r="FF89" s="499">
        <f>IF((OR('Sensitivity Analysis'!$E$6&lt;&gt;'Sensitivity Analysis'!$C$6,'Sensitivity Analysis Tables'!BM124&gt;0)),'RHA Data'!$AD34*'Forecast Sheet (2)'!I27,SUMPRODUCT($AD34,'Forecast Sheet'!I27))</f>
        <v>10173.202850610114</v>
      </c>
      <c r="FG89" s="499">
        <f>IF((OR('Sensitivity Analysis'!$E$6&lt;&gt;'Sensitivity Analysis'!$C$6,'Sensitivity Analysis Tables'!BN124&gt;0)),'RHA Data'!$AD34*'Forecast Sheet (2)'!J27,SUMPRODUCT($AD34,'Forecast Sheet'!J27))</f>
        <v>11414.333598384546</v>
      </c>
      <c r="FH89" s="499">
        <f>IF((OR('Sensitivity Analysis'!$E$6&lt;&gt;'Sensitivity Analysis'!$C$6,'Sensitivity Analysis Tables'!BO124&gt;0)),'RHA Data'!$AD34*'Forecast Sheet (2)'!K27,SUMPRODUCT($AD34,'Forecast Sheet'!K27))</f>
        <v>11414.333598384546</v>
      </c>
      <c r="FI89" s="499">
        <f>IF((OR('Sensitivity Analysis'!$E$6&lt;&gt;'Sensitivity Analysis'!$C$6,'Sensitivity Analysis Tables'!BP124&gt;0)),'RHA Data'!$AD34*'Forecast Sheet (2)'!L27,SUMPRODUCT($AD34,'Forecast Sheet'!L27))</f>
        <v>11414.333598384546</v>
      </c>
      <c r="FJ89" s="499">
        <f>IF((OR('Sensitivity Analysis'!$E$6&lt;&gt;'Sensitivity Analysis'!$C$6,'Sensitivity Analysis Tables'!BQ124&gt;0)),'RHA Data'!$AD34*'Forecast Sheet (2)'!M27,SUMPRODUCT($AD34,'Forecast Sheet'!M27))</f>
        <v>11300.1902624007</v>
      </c>
      <c r="FK89" s="499">
        <f>IF((OR('Sensitivity Analysis'!$E$6&lt;&gt;'Sensitivity Analysis'!$C$6,'Sensitivity Analysis Tables'!BR124&gt;0)),'RHA Data'!$AD34*'Forecast Sheet (2)'!N27,SUMPRODUCT($AD34,'Forecast Sheet'!N27))</f>
        <v>11187.188359776696</v>
      </c>
      <c r="FL89" s="499">
        <f>IF((OR('Sensitivity Analysis'!$E$6&lt;&gt;'Sensitivity Analysis'!$C$6,'Sensitivity Analysis Tables'!BS124&gt;0)),'RHA Data'!$AD34*'Forecast Sheet (2)'!O27,SUMPRODUCT($AD34,'Forecast Sheet'!O27))</f>
        <v>11075.316476178927</v>
      </c>
      <c r="FM89" s="499">
        <f>IF((OR('Sensitivity Analysis'!$E$6&lt;&gt;'Sensitivity Analysis'!$C$6,'Sensitivity Analysis Tables'!BT124&gt;0)),'RHA Data'!$AD34*'Forecast Sheet (2)'!P27,SUMPRODUCT($AD34,'Forecast Sheet'!P27))</f>
        <v>10964.563311417138</v>
      </c>
      <c r="FN89" s="499">
        <f>IF((OR('Sensitivity Analysis'!$E$6&lt;&gt;'Sensitivity Analysis'!$C$6,'Sensitivity Analysis Tables'!BU124&gt;0)),'RHA Data'!$AD34*'Forecast Sheet (2)'!Q27,SUMPRODUCT($AD34,'Forecast Sheet'!Q27))</f>
        <v>10854.917678302967</v>
      </c>
      <c r="FO89" s="499">
        <f>IF((OR('Sensitivity Analysis'!$E$6&lt;&gt;'Sensitivity Analysis'!$C$6,'Sensitivity Analysis Tables'!BV124&gt;0)),'RHA Data'!$AD34*'Forecast Sheet (2)'!R27,SUMPRODUCT($AD34,'Forecast Sheet'!R27))</f>
        <v>10746.368501519939</v>
      </c>
      <c r="FP89" s="499">
        <f>IF((OR('Sensitivity Analysis'!$E$6&lt;&gt;'Sensitivity Analysis'!$C$6,'Sensitivity Analysis Tables'!BW124&gt;0)),'RHA Data'!$AD34*'Forecast Sheet (2)'!S27,SUMPRODUCT($AD34,'Forecast Sheet'!S27))</f>
        <v>10638.904816504737</v>
      </c>
      <c r="FQ89" s="499">
        <f>IF((OR('Sensitivity Analysis'!$E$6&lt;&gt;'Sensitivity Analysis'!$C$6,'Sensitivity Analysis Tables'!BX124&gt;0)),'RHA Data'!$AD34*'Forecast Sheet (2)'!T27,SUMPRODUCT($AD34,'Forecast Sheet'!T27))</f>
        <v>10532.515768339692</v>
      </c>
      <c r="FR89" s="499">
        <f>IF((OR('Sensitivity Analysis'!$E$6&lt;&gt;'Sensitivity Analysis'!$C$6,'Sensitivity Analysis Tables'!BY124&gt;0)),'RHA Data'!$AD34*'Forecast Sheet (2)'!U27,SUMPRODUCT($AD34,'Forecast Sheet'!U27))</f>
        <v>10427.190610656295</v>
      </c>
      <c r="FS89" s="499">
        <f>IF((OR('Sensitivity Analysis'!$E$6&lt;&gt;'Sensitivity Analysis'!$C$6,'Sensitivity Analysis Tables'!BZ124&gt;0)),'RHA Data'!$AD34*'Forecast Sheet (2)'!V27,SUMPRODUCT($AD34,'Forecast Sheet'!V27))</f>
        <v>9749.4232209636393</v>
      </c>
      <c r="FT89" s="499">
        <f>IF((OR('Sensitivity Analysis'!$E$6&lt;&gt;'Sensitivity Analysis'!$C$6,'Sensitivity Analysis Tables'!CA124&gt;0)),'RHA Data'!$AD34*'Forecast Sheet (2)'!W27,SUMPRODUCT($AD34,'Forecast Sheet'!W27))</f>
        <v>9749.4232209636393</v>
      </c>
      <c r="FU89" s="499">
        <f>IF((OR('Sensitivity Analysis'!$E$6&lt;&gt;'Sensitivity Analysis'!$C$6,'Sensitivity Analysis Tables'!CB124&gt;0)),'RHA Data'!$AD34*'Forecast Sheet (2)'!X27,SUMPRODUCT($AD34,'Forecast Sheet'!X27))</f>
        <v>4870.7232100732435</v>
      </c>
      <c r="FV89" s="499">
        <f>IF((OR('Sensitivity Analysis'!$E$6&lt;&gt;'Sensitivity Analysis'!$C$6,'Sensitivity Analysis Tables'!CC124&gt;0)),'RHA Data'!$AD34*'Forecast Sheet (2)'!Y27,SUMPRODUCT($AD34,'Forecast Sheet'!Y27))</f>
        <v>4866.738072901363</v>
      </c>
      <c r="FW89" s="499">
        <f>IF((OR('Sensitivity Analysis'!$E$6&lt;&gt;'Sensitivity Analysis'!$C$6,'Sensitivity Analysis Tables'!CD124&gt;0)),'RHA Data'!$AD34*'Forecast Sheet (2)'!Z27,SUMPRODUCT($AD34,'Forecast Sheet'!Z27))</f>
        <v>9725.5123925925236</v>
      </c>
      <c r="FX89" s="499">
        <f>IF((OR('Sensitivity Analysis'!$E$6&lt;&gt;'Sensitivity Analysis'!$C$6,'Sensitivity Analysis Tables'!CE124&gt;0)),'RHA Data'!$AD34*'Forecast Sheet (2)'!AA27,SUMPRODUCT($AD34,'Forecast Sheet'!AA27))</f>
        <v>4858.7775775902028</v>
      </c>
      <c r="FY89" s="499">
        <f>IF((OR('Sensitivity Analysis'!$E$6&lt;&gt;'Sensitivity Analysis'!$C$6,'Sensitivity Analysis Tables'!CF124&gt;0)),'RHA Data'!$AD34*'Forecast Sheet (2)'!AB27,SUMPRODUCT($AD34,'Forecast Sheet'!AB27))</f>
        <v>6473.0696188235042</v>
      </c>
      <c r="FZ89" s="499">
        <f>IF((OR('Sensitivity Analysis'!$E$6&lt;&gt;'Sensitivity Analysis'!$C$6,'Sensitivity Analysis Tables'!CG124&gt;0)),'RHA Data'!$AD34*'Forecast Sheet (2)'!AC27,SUMPRODUCT($AD34,'Forecast Sheet'!AC27))</f>
        <v>4850.8301032151667</v>
      </c>
      <c r="GA89" s="499">
        <f>IF((OR('Sensitivity Analysis'!$E$6&lt;&gt;'Sensitivity Analysis'!$C$6,'Sensitivity Analysis Tables'!CH124&gt;0)),'RHA Data'!$AD34*'Forecast Sheet (2)'!AD27,SUMPRODUCT($AD34,'Forecast Sheet'!AD27))</f>
        <v>11309.342898517134</v>
      </c>
      <c r="GB89" s="499">
        <f>IF((OR('Sensitivity Analysis'!$E$6&lt;&gt;'Sensitivity Analysis'!$C$6,'Sensitivity Analysis Tables'!CI124&gt;0)),'RHA Data'!$AD34*'Forecast Sheet (2)'!AE27,SUMPRODUCT($AD34,'Forecast Sheet'!AE27))</f>
        <v>4842.8956284779906</v>
      </c>
      <c r="GC89" s="499">
        <f>IF((OR('Sensitivity Analysis'!$E$6&lt;&gt;'Sensitivity Analysis'!$C$6,'Sensitivity Analysis Tables'!CJ124&gt;0)),'RHA Data'!$AD34*'Forecast Sheet (2)'!AF27,SUMPRODUCT($AD34,'Forecast Sheet'!AF27))</f>
        <v>4838.9332593274185</v>
      </c>
      <c r="GD89" s="499">
        <f>IF((OR('Sensitivity Analysis'!$E$6&lt;&gt;'Sensitivity Analysis'!$C$6,'Sensitivity Analysis Tables'!CK124&gt;0)),'RHA Data'!$AD34*'Forecast Sheet (2)'!AG27,SUMPRODUCT($AD34,'Forecast Sheet'!AG27))</f>
        <v>4834.9741321152414</v>
      </c>
      <c r="GE89" s="499">
        <f>IF((OR('Sensitivity Analysis'!$E$6&lt;&gt;'Sensitivity Analysis'!$C$6,'Sensitivity Analysis Tables'!CL124&gt;0)),'RHA Data'!$AD34*'Forecast Sheet (2)'!AH27,SUMPRODUCT($AD34,'Forecast Sheet'!AH27))</f>
        <v>8051.6970736482772</v>
      </c>
      <c r="GF89" s="499">
        <f>IF((OR('Sensitivity Analysis'!$E$6&lt;&gt;'Sensitivity Analysis'!$C$6,'Sensitivity Analysis Tables'!CM124&gt;0)),'RHA Data'!$AD34*'Forecast Sheet (2)'!AI27,SUMPRODUCT($AD34,'Forecast Sheet'!AI27))</f>
        <v>4827.0655928982642</v>
      </c>
      <c r="GG89" s="499">
        <f>IF((OR('Sensitivity Analysis'!$E$6&lt;&gt;'Sensitivity Analysis'!$C$6,'Sensitivity Analysis Tables'!CN124&gt;0)),'RHA Data'!$AD34*'Forecast Sheet (2)'!AJ27,SUMPRODUCT($AD34,'Forecast Sheet'!AJ27))</f>
        <v>6430.8215674599824</v>
      </c>
      <c r="GH89" s="499">
        <f>IF((OR('Sensitivity Analysis'!$E$6&lt;&gt;'Sensitivity Analysis'!$C$6,'Sensitivity Analysis Tables'!CO124&gt;0)),'RHA Data'!$AD34*'Forecast Sheet (2)'!AK27,SUMPRODUCT($AD34,'Forecast Sheet'!AK27))</f>
        <v>11244.729975810647</v>
      </c>
      <c r="GI89" s="499">
        <f>IF((OR('Sensitivity Analysis'!$E$6&lt;&gt;'Sensitivity Analysis'!$C$6,'Sensitivity Analysis Tables'!CP124&gt;0)),'RHA Data'!$AD34*'Forecast Sheet (2)'!AL27,SUMPRODUCT($AD34,'Forecast Sheet'!AL27))</f>
        <v>4815.2270323688881</v>
      </c>
      <c r="GJ89" s="499">
        <f>IF((OR('Sensitivity Analysis'!$E$6&lt;&gt;'Sensitivity Analysis'!$C$6,'Sensitivity Analysis Tables'!CQ124&gt;0)),'RHA Data'!$AD34*'Forecast Sheet (2)'!AM27,SUMPRODUCT($AD34,'Forecast Sheet'!AM27))</f>
        <v>4811.2873011605861</v>
      </c>
      <c r="GK89" s="499">
        <f>IF((OR('Sensitivity Analysis'!$E$6&lt;&gt;'Sensitivity Analysis'!$C$6,'Sensitivity Analysis Tables'!CR124&gt;0)),'RHA Data'!$AD34*'Forecast Sheet (2)'!AN27,SUMPRODUCT($AD34,'Forecast Sheet'!AN27))</f>
        <v>4807.350793368726</v>
      </c>
      <c r="GL89" s="499">
        <f>IF((OR('Sensitivity Analysis'!$E$6&lt;&gt;'Sensitivity Analysis'!$C$6,'Sensitivity Analysis Tables'!CS124&gt;0)),'RHA Data'!$AD34*'Forecast Sheet (2)'!AO27,SUMPRODUCT($AD34,'Forecast Sheet'!AO27))</f>
        <v>9606.8350127119429</v>
      </c>
      <c r="GM89" s="499">
        <f>IF((OR('Sensitivity Analysis'!$E$6&lt;&gt;'Sensitivity Analysis'!$C$6,'Sensitivity Analysis Tables'!CT124&gt;0)),'RHA Data'!$AD34*'Forecast Sheet (2)'!AP27,SUMPRODUCT($AD34,'Forecast Sheet'!AP27))</f>
        <v>4799.4874374871342</v>
      </c>
      <c r="GN89" s="499">
        <f>IF((OR('Sensitivity Analysis'!$E$6&lt;&gt;'Sensitivity Analysis'!$C$6,'Sensitivity Analysis Tables'!CU124&gt;0)),'RHA Data'!$AD34*'Forecast Sheet (2)'!AQ27,SUMPRODUCT($AD34,'Forecast Sheet'!AQ27))</f>
        <v>4795.5605841291908</v>
      </c>
      <c r="GO89" s="499">
        <f>IF((OR('Sensitivity Analysis'!$E$6&lt;&gt;'Sensitivity Analysis'!$C$6,'Sensitivity Analysis Tables'!CV124&gt;0)),'RHA Data'!$AD34*'Forecast Sheet (2)'!AR27,SUMPRODUCT($AD34,'Forecast Sheet'!AR27))</f>
        <v>7986.0615727521163</v>
      </c>
      <c r="GP89" s="499">
        <f>IF((OR('Sensitivity Analysis'!$E$6&lt;&gt;'Sensitivity Analysis'!$C$6,'Sensitivity Analysis Tables'!CW124&gt;0)),'RHA Data'!$AD34*'Forecast Sheet (2)'!AS27,SUMPRODUCT($AD34,'Forecast Sheet'!AS27))</f>
        <v>4787.7165134246416</v>
      </c>
      <c r="GQ89" s="499">
        <f>IF((OR('Sensitivity Analysis'!$E$6&lt;&gt;'Sensitivity Analysis'!$C$6,'Sensitivity Analysis Tables'!CX124&gt;0)),'RHA Data'!$AD34*'Forecast Sheet (2)'!AT27,SUMPRODUCT($AD34,'Forecast Sheet'!AT27))</f>
        <v>6271.9086325862854</v>
      </c>
      <c r="GR89" s="499">
        <f>IF((OR('Sensitivity Analysis'!$E$6&lt;&gt;'Sensitivity Analysis'!$C$6,'Sensitivity Analysis Tables'!CY124&gt;0)),'RHA Data'!$AD34*'Forecast Sheet (2)'!AU27,SUMPRODUCT($AD34,'Forecast Sheet'!AU27))</f>
        <v>16040.847321415155</v>
      </c>
      <c r="GS89" s="499">
        <f>IF((OR('Sensitivity Analysis'!$E$6&lt;&gt;'Sensitivity Analysis'!$C$6,'Sensitivity Analysis Tables'!CZ124&gt;0)),'RHA Data'!$AD34*'Forecast Sheet (2)'!AV27,SUMPRODUCT($AD34,'Forecast Sheet'!AV27))</f>
        <v>14717.983518998381</v>
      </c>
      <c r="GT89" s="499">
        <f>IF((OR('Sensitivity Analysis'!$E$6&lt;&gt;'Sensitivity Analysis'!$C$6,'Sensitivity Analysis Tables'!DA124&gt;0)),'RHA Data'!$AD34*'Forecast Sheet (2)'!AW27,SUMPRODUCT($AD34,'Forecast Sheet'!AW27))</f>
        <v>14149.984635907678</v>
      </c>
      <c r="GU89" s="499">
        <f>IF((OR('Sensitivity Analysis'!$E$6&lt;&gt;'Sensitivity Analysis'!$C$6,'Sensitivity Analysis Tables'!DB124&gt;0)),'RHA Data'!$AD34*'Forecast Sheet (2)'!AX27,SUMPRODUCT($AD34,'Forecast Sheet'!AX27))</f>
        <v>17222.423512823356</v>
      </c>
      <c r="GV89" s="499">
        <f>IF((OR('Sensitivity Analysis'!$E$6&lt;&gt;'Sensitivity Analysis'!$C$6,'Sensitivity Analysis Tables'!DC124&gt;0)),'RHA Data'!$AD34*'Forecast Sheet (2)'!AY27,SUMPRODUCT($AD34,'Forecast Sheet'!AY27))</f>
        <v>11505.208185194744</v>
      </c>
      <c r="GW89" s="499">
        <f>IF((OR('Sensitivity Analysis'!$E$6&lt;&gt;'Sensitivity Analysis'!$C$6,'Sensitivity Analysis Tables'!DD124&gt;0)),'RHA Data'!$AD34*'Forecast Sheet (2)'!AZ27,SUMPRODUCT($AD34,'Forecast Sheet'!AZ27))</f>
        <v>12711.993971328129</v>
      </c>
      <c r="GX89" s="499">
        <f>IF((OR('Sensitivity Analysis'!$E$6&lt;&gt;'Sensitivity Analysis'!$C$6,'Sensitivity Analysis Tables'!DE124&gt;0)),'RHA Data'!$AD34*'Forecast Sheet (2)'!BA27,SUMPRODUCT($AD34,'Forecast Sheet'!BA27))</f>
        <v>14399.235299393364</v>
      </c>
      <c r="GY89" s="499">
        <f>IF((OR('Sensitivity Analysis'!$E$6&lt;&gt;'Sensitivity Analysis'!$C$6,'Sensitivity Analysis Tables'!DF124&gt;0)),'RHA Data'!$AD34*'Forecast Sheet (2)'!BB27,SUMPRODUCT($AD34,'Forecast Sheet'!BB27))</f>
        <v>16739.736214610613</v>
      </c>
      <c r="GZ89" s="499">
        <f>IF((OR('Sensitivity Analysis'!$E$6&lt;&gt;'Sensitivity Analysis'!$C$6,'Sensitivity Analysis Tables'!DG124&gt;0)),'RHA Data'!$AD34*'Forecast Sheet (2)'!BC27,SUMPRODUCT($AD34,'Forecast Sheet'!BC27))</f>
        <v>12910.143462040771</v>
      </c>
      <c r="HA89" s="499">
        <f>IF((OR('Sensitivity Analysis'!$E$6&lt;&gt;'Sensitivity Analysis'!$C$6,'Sensitivity Analysis Tables'!DH124&gt;0)),'RHA Data'!$AD34*'Forecast Sheet (2)'!BD27,SUMPRODUCT($AD34,'Forecast Sheet'!BD27))</f>
        <v>13505.281392765062</v>
      </c>
      <c r="HB89" s="499">
        <f>IF((OR('Sensitivity Analysis'!$E$6&lt;&gt;'Sensitivity Analysis'!$C$6,'Sensitivity Analysis Tables'!DI124&gt;0)),'RHA Data'!$AD34*'Forecast Sheet (2)'!BE27,SUMPRODUCT($AD34,'Forecast Sheet'!BE27))</f>
        <v>13216.732471925407</v>
      </c>
      <c r="HC89" s="499">
        <f>IF((OR('Sensitivity Analysis'!$E$6&lt;&gt;'Sensitivity Analysis'!$C$6,'Sensitivity Analysis Tables'!DJ124&gt;0)),'RHA Data'!$AD34*'Forecast Sheet (2)'!BF27,SUMPRODUCT($AD34,'Forecast Sheet'!BF27))</f>
        <v>13911.802678954931</v>
      </c>
      <c r="HD89" s="499"/>
      <c r="HE89" s="499"/>
      <c r="HF89" s="505">
        <v>150</v>
      </c>
      <c r="HG89" s="499">
        <f>IF((OR('Sensitivity Analysis'!$E$6&lt;&gt;'Sensitivity Analysis'!$C$6,'Sensitivity Analysis Tables'!DN123&gt;0)),'RHA Data'!$AD54*'Forecast Sheet (2)'!D39,SUMPRODUCT($AD54,'Forecast Sheet'!D39))</f>
        <v>9962.1999999999989</v>
      </c>
      <c r="HH89" s="499">
        <f>IF((OR('Sensitivity Analysis'!$E$6&lt;&gt;'Sensitivity Analysis'!$C$6,'Sensitivity Analysis Tables'!DO123&gt;0)),'RHA Data'!$AD54*'Forecast Sheet (2)'!E39,SUMPRODUCT($AD54,'Forecast Sheet'!E39))</f>
        <v>9862.5779999999995</v>
      </c>
      <c r="HI89" s="499">
        <f>IF((OR('Sensitivity Analysis'!$E$6&lt;&gt;'Sensitivity Analysis'!$C$6,'Sensitivity Analysis Tables'!DP123&gt;0)),'RHA Data'!$AD54*'Forecast Sheet (2)'!F39,SUMPRODUCT($AD54,'Forecast Sheet'!F39))</f>
        <v>12204.940274999999</v>
      </c>
      <c r="HJ89" s="499">
        <f>IF((OR('Sensitivity Analysis'!$E$6&lt;&gt;'Sensitivity Analysis'!$C$6,'Sensitivity Analysis Tables'!DQ123&gt;0)),'RHA Data'!$AD54*'Forecast Sheet (2)'!G39,SUMPRODUCT($AD54,'Forecast Sheet'!G39))</f>
        <v>12082.890872249998</v>
      </c>
      <c r="HK89" s="499">
        <f>IF((OR('Sensitivity Analysis'!$E$6&lt;&gt;'Sensitivity Analysis'!$C$6,'Sensitivity Analysis Tables'!DR123&gt;0)),'RHA Data'!$AD54*'Forecast Sheet (2)'!H39,SUMPRODUCT($AD54,'Forecast Sheet'!H39))</f>
        <v>11297.502965553749</v>
      </c>
      <c r="HL89" s="499">
        <f>IF((OR('Sensitivity Analysis'!$E$6&lt;&gt;'Sensitivity Analysis'!$C$6,'Sensitivity Analysis Tables'!DS123&gt;0)),'RHA Data'!$AD54*'Forecast Sheet (2)'!I39,SUMPRODUCT($AD54,'Forecast Sheet'!I39))</f>
        <v>14788.431381909855</v>
      </c>
      <c r="HM89" s="499">
        <f>IF((OR('Sensitivity Analysis'!$E$6&lt;&gt;'Sensitivity Analysis'!$C$6,'Sensitivity Analysis Tables'!DT123&gt;0)),'RHA Data'!$AD54*'Forecast Sheet (2)'!J39,SUMPRODUCT($AD54,'Forecast Sheet'!J39))</f>
        <v>12675.798327351304</v>
      </c>
      <c r="HN89" s="499">
        <f>IF((OR('Sensitivity Analysis'!$E$6&lt;&gt;'Sensitivity Analysis'!$C$6,'Sensitivity Analysis Tables'!DU123&gt;0)),'RHA Data'!$AD54*'Forecast Sheet (2)'!K39,SUMPRODUCT($AD54,'Forecast Sheet'!K39))</f>
        <v>12675.798327351304</v>
      </c>
      <c r="HO89" s="499">
        <f>IF((OR('Sensitivity Analysis'!$E$6&lt;&gt;'Sensitivity Analysis'!$C$6,'Sensitivity Analysis Tables'!DV123&gt;0)),'RHA Data'!$AD54*'Forecast Sheet (2)'!L39,SUMPRODUCT($AD54,'Forecast Sheet'!L39))</f>
        <v>16732.053792103725</v>
      </c>
      <c r="HP89" s="499">
        <f>IF((OR('Sensitivity Analysis'!$E$6&lt;&gt;'Sensitivity Analysis'!$C$6,'Sensitivity Analysis Tables'!DW123&gt;0)),'RHA Data'!$AD54*'Forecast Sheet (2)'!M39,SUMPRODUCT($AD54,'Forecast Sheet'!M39))</f>
        <v>10352.95828386418</v>
      </c>
      <c r="HQ89" s="499">
        <f>IF((OR('Sensitivity Analysis'!$E$6&lt;&gt;'Sensitivity Analysis'!$C$6,'Sensitivity Analysis Tables'!DX123&gt;0)),'RHA Data'!$AD54*'Forecast Sheet (2)'!N39,SUMPRODUCT($AD54,'Forecast Sheet'!N39))</f>
        <v>10249.428701025541</v>
      </c>
      <c r="HR89" s="499">
        <f>IF((OR('Sensitivity Analysis'!$E$6&lt;&gt;'Sensitivity Analysis'!$C$6,'Sensitivity Analysis Tables'!DY123&gt;0)),'RHA Data'!$AD54*'Forecast Sheet (2)'!O39,SUMPRODUCT($AD54,'Forecast Sheet'!O39))</f>
        <v>14205.708179621395</v>
      </c>
      <c r="HS89" s="499">
        <f>IF((OR('Sensitivity Analysis'!$E$6&lt;&gt;'Sensitivity Analysis'!$C$6,'Sensitivity Analysis Tables'!DZ123&gt;0)),'RHA Data'!$AD54*'Forecast Sheet (2)'!P39,SUMPRODUCT($AD54,'Forecast Sheet'!P39))</f>
        <v>14063.651097825183</v>
      </c>
      <c r="HT89" s="499">
        <f>IF((OR('Sensitivity Analysis'!$E$6&lt;&gt;'Sensitivity Analysis'!$C$6,'Sensitivity Analysis Tables'!EA123&gt;0)),'RHA Data'!$AD54*'Forecast Sheet (2)'!Q39,SUMPRODUCT($AD54,'Forecast Sheet'!Q39))</f>
        <v>11934.012503011654</v>
      </c>
      <c r="HU89" s="499">
        <f>IF((OR('Sensitivity Analysis'!$E$6&lt;&gt;'Sensitivity Analysis'!$C$6,'Sensitivity Analysis Tables'!EB123&gt;0)),'RHA Data'!$AD54*'Forecast Sheet (2)'!R39,SUMPRODUCT($AD54,'Forecast Sheet'!R39))</f>
        <v>13783.784440978459</v>
      </c>
      <c r="HV89" s="499">
        <f>IF((OR('Sensitivity Analysis'!$E$6&lt;&gt;'Sensitivity Analysis'!$C$6,'Sensitivity Analysis Tables'!EC123&gt;0)),'RHA Data'!$AD54*'Forecast Sheet (2)'!S39,SUMPRODUCT($AD54,'Forecast Sheet'!S39))</f>
        <v>11696.525654201721</v>
      </c>
      <c r="HW89" s="499">
        <f>IF((OR('Sensitivity Analysis'!$E$6&lt;&gt;'Sensitivity Analysis'!$C$6,'Sensitivity Analysis Tables'!ED123&gt;0)),'RHA Data'!$AD54*'Forecast Sheet (2)'!T39,SUMPRODUCT($AD54,'Forecast Sheet'!T39))</f>
        <v>9649.6336647164189</v>
      </c>
      <c r="HX89" s="499">
        <f>IF((OR('Sensitivity Analysis'!$E$6&lt;&gt;'Sensitivity Analysis'!$C$6,'Sensitivity Analysis Tables'!EE123&gt;0)),'RHA Data'!$AD54*'Forecast Sheet (2)'!U39,SUMPRODUCT($AD54,'Forecast Sheet'!U39))</f>
        <v>9022.4074765098521</v>
      </c>
      <c r="HY89" s="499">
        <f>IF((OR('Sensitivity Analysis'!$E$6&lt;&gt;'Sensitivity Analysis'!$C$6,'Sensitivity Analysis Tables'!EF123&gt;0)),'RHA Data'!$AD54*'Forecast Sheet (2)'!V39,SUMPRODUCT($AD54,'Forecast Sheet'!V39))</f>
        <v>10123.141188644053</v>
      </c>
      <c r="HZ89" s="499">
        <f>IF((OR('Sensitivity Analysis'!$E$6&lt;&gt;'Sensitivity Analysis'!$C$6,'Sensitivity Analysis Tables'!EG123&gt;0)),'RHA Data'!$AD54*'Forecast Sheet (2)'!W39,SUMPRODUCT($AD54,'Forecast Sheet'!W39))</f>
        <v>10123.141188644053</v>
      </c>
      <c r="IA89" s="499">
        <f>IF((OR('Sensitivity Analysis'!$E$6&lt;&gt;'Sensitivity Analysis'!$C$6,'Sensitivity Analysis Tables'!EH123&gt;0)),'RHA Data'!$AD54*'Forecast Sheet (2)'!X39,SUMPRODUCT($AD54,'Forecast Sheet'!X39))</f>
        <v>10123.141188644053</v>
      </c>
      <c r="IB89" s="499">
        <f>IF((OR('Sensitivity Analysis'!$E$6&lt;&gt;'Sensitivity Analysis'!$C$6,'Sensitivity Analysis Tables'!EI123&gt;0)),'RHA Data'!$AD54*'Forecast Sheet (2)'!Y39,SUMPRODUCT($AD54,'Forecast Sheet'!Y39))</f>
        <v>10021.909776757611</v>
      </c>
      <c r="IC89" s="499">
        <f>IF((OR('Sensitivity Analysis'!$E$6&lt;&gt;'Sensitivity Analysis'!$C$6,'Sensitivity Analysis Tables'!EJ123&gt;0)),'RHA Data'!$AD54*'Forecast Sheet (2)'!Z39,SUMPRODUCT($AD54,'Forecast Sheet'!Z39))</f>
        <v>9921.6906789900349</v>
      </c>
      <c r="ID89" s="499">
        <f>IF((OR('Sensitivity Analysis'!$E$6&lt;&gt;'Sensitivity Analysis'!$C$6,'Sensitivity Analysis Tables'!EK123&gt;0)),'RHA Data'!$AD54*'Forecast Sheet (2)'!AA39,SUMPRODUCT($AD54,'Forecast Sheet'!AA39))</f>
        <v>9822.4737722001373</v>
      </c>
      <c r="IE89" s="499">
        <f>IF((OR('Sensitivity Analysis'!$E$6&lt;&gt;'Sensitivity Analysis'!$C$6,'Sensitivity Analysis Tables'!EL123&gt;0)),'RHA Data'!$AD54*'Forecast Sheet (2)'!AB39,SUMPRODUCT($AD54,'Forecast Sheet'!AB39))</f>
        <v>9724.2490344781345</v>
      </c>
      <c r="IF89" s="499">
        <f>IF((OR('Sensitivity Analysis'!$E$6&lt;&gt;'Sensitivity Analysis'!$C$6,'Sensitivity Analysis Tables'!EM123&gt;0)),'RHA Data'!$AD54*'Forecast Sheet (2)'!AC39,SUMPRODUCT($AD54,'Forecast Sheet'!AC39))</f>
        <v>9627.0065441333554</v>
      </c>
      <c r="IG89" s="499">
        <f>IF((OR('Sensitivity Analysis'!$E$6&lt;&gt;'Sensitivity Analysis'!$C$6,'Sensitivity Analysis Tables'!EN123&gt;0)),'RHA Data'!$AD54*'Forecast Sheet (2)'!AD39,SUMPRODUCT($AD54,'Forecast Sheet'!AD39))</f>
        <v>9530.7364786920243</v>
      </c>
      <c r="IH89" s="499">
        <f>IF((OR('Sensitivity Analysis'!$E$6&lt;&gt;'Sensitivity Analysis'!$C$6,'Sensitivity Analysis Tables'!EO123&gt;0)),'RHA Data'!$AD54*'Forecast Sheet (2)'!AE39,SUMPRODUCT($AD54,'Forecast Sheet'!AE39))</f>
        <v>9435.4291139051038</v>
      </c>
      <c r="II89" s="499">
        <f>IF((OR('Sensitivity Analysis'!$E$6&lt;&gt;'Sensitivity Analysis'!$C$6,'Sensitivity Analysis Tables'!EP123&gt;0)),'RHA Data'!$AD54*'Forecast Sheet (2)'!AF39,SUMPRODUCT($AD54,'Forecast Sheet'!AF39))</f>
        <v>9341.0748227660533</v>
      </c>
      <c r="IJ89" s="499">
        <f>IF((OR('Sensitivity Analysis'!$E$6&lt;&gt;'Sensitivity Analysis'!$C$6,'Sensitivity Analysis Tables'!EQ123&gt;0)),'RHA Data'!$AD54*'Forecast Sheet (2)'!AG39,SUMPRODUCT($AD54,'Forecast Sheet'!AG39))</f>
        <v>9247.6640745383902</v>
      </c>
      <c r="IK89" s="499">
        <f>IF((OR('Sensitivity Analysis'!$E$6&lt;&gt;'Sensitivity Analysis'!$C$6,'Sensitivity Analysis Tables'!ER123&gt;0)),'RHA Data'!$AD54*'Forecast Sheet (2)'!AH39,SUMPRODUCT($AD54,'Forecast Sheet'!AH39))</f>
        <v>8646.5659096933996</v>
      </c>
      <c r="IL89" s="499">
        <f>IF((OR('Sensitivity Analysis'!$E$6&lt;&gt;'Sensitivity Analysis'!$C$6,'Sensitivity Analysis Tables'!ES123&gt;0)),'RHA Data'!$AD54*'Forecast Sheet (2)'!AI39,SUMPRODUCT($AD54,'Forecast Sheet'!AI39))</f>
        <v>8646.5659096933996</v>
      </c>
      <c r="IM89" s="499">
        <f>IF((OR('Sensitivity Analysis'!$E$6&lt;&gt;'Sensitivity Analysis'!$C$6,'Sensitivity Analysis Tables'!ET123&gt;0)),'RHA Data'!$AD54*'Forecast Sheet (2)'!AJ39,SUMPRODUCT($AD54,'Forecast Sheet'!AJ39))</f>
        <v>4319.7457233381892</v>
      </c>
      <c r="IN89" s="499">
        <f>IF((OR('Sensitivity Analysis'!$E$6&lt;&gt;'Sensitivity Analysis'!$C$6,'Sensitivity Analysis Tables'!EU123&gt;0)),'RHA Data'!$AD54*'Forecast Sheet (2)'!AK39,SUMPRODUCT($AD54,'Forecast Sheet'!AK39))</f>
        <v>4316.2113859281817</v>
      </c>
      <c r="IO89" s="499">
        <f>IF((OR('Sensitivity Analysis'!$E$6&lt;&gt;'Sensitivity Analysis'!$C$6,'Sensitivity Analysis Tables'!EV123&gt;0)),'RHA Data'!$AD54*'Forecast Sheet (2)'!AL39,SUMPRODUCT($AD54,'Forecast Sheet'!AL39))</f>
        <v>8625.3598804975736</v>
      </c>
      <c r="IP89" s="499">
        <f>IF((OR('Sensitivity Analysis'!$E$6&lt;&gt;'Sensitivity Analysis'!$C$6,'Sensitivity Analysis Tables'!EW123&gt;0)),'RHA Data'!$AD54*'Forecast Sheet (2)'!AM39,SUMPRODUCT($AD54,'Forecast Sheet'!AM39))</f>
        <v>4309.1513839340378</v>
      </c>
      <c r="IQ89" s="499">
        <f>IF((OR('Sensitivity Analysis'!$E$6&lt;&gt;'Sensitivity Analysis'!$C$6,'Sensitivity Analysis Tables'!EX123&gt;0)),'RHA Data'!$AD54*'Forecast Sheet (2)'!AN39,SUMPRODUCT($AD54,'Forecast Sheet'!AN39))</f>
        <v>5740.8342861598803</v>
      </c>
      <c r="IR89" s="499">
        <f>IF((OR('Sensitivity Analysis'!$E$6&lt;&gt;'Sensitivity Analysis'!$C$6,'Sensitivity Analysis Tables'!EY123&gt;0)),'RHA Data'!$AD54*'Forecast Sheet (2)'!AO39,SUMPRODUCT($AD54,'Forecast Sheet'!AO39))</f>
        <v>4302.1029299443117</v>
      </c>
      <c r="IS89" s="499">
        <f>IF((OR('Sensitivity Analysis'!$E$6&lt;&gt;'Sensitivity Analysis'!$C$6,'Sensitivity Analysis Tables'!EZ123&gt;0)),'RHA Data'!$AD54*'Forecast Sheet (2)'!AP39,SUMPRODUCT($AD54,'Forecast Sheet'!AP39))</f>
        <v>10030.02706427653</v>
      </c>
      <c r="IT89" s="499">
        <f>IF((OR('Sensitivity Analysis'!$E$6&lt;&gt;'Sensitivity Analysis'!$C$6,'Sensitivity Analysis Tables'!FA123&gt;0)),'RHA Data'!$AD54*'Forecast Sheet (2)'!AQ39,SUMPRODUCT($AD54,'Forecast Sheet'!AQ39))</f>
        <v>4295.066005069998</v>
      </c>
      <c r="IU89" s="499">
        <f>IF((OR('Sensitivity Analysis'!$E$6&lt;&gt;'Sensitivity Analysis'!$C$6,'Sensitivity Analysis Tables'!FB123&gt;0)),'RHA Data'!$AD54*'Forecast Sheet (2)'!AR39,SUMPRODUCT($AD54,'Forecast Sheet'!AR39))</f>
        <v>4291.5518601567601</v>
      </c>
      <c r="IV89" s="499">
        <f>IF((OR('Sensitivity Analysis'!$E$6&lt;&gt;'Sensitivity Analysis'!$C$6,'Sensitivity Analysis Tables'!FC123&gt;0)),'RHA Data'!$AD54*'Forecast Sheet (2)'!AS39,SUMPRODUCT($AD54,'Forecast Sheet'!AS39))</f>
        <v>4288.0405904529944</v>
      </c>
      <c r="IW89" s="499">
        <f>IF((OR('Sensitivity Analysis'!$E$6&lt;&gt;'Sensitivity Analysis'!$C$6,'Sensitivity Analysis Tables'!FD123&gt;0)),'RHA Data'!$AD54*'Forecast Sheet (2)'!AT39,SUMPRODUCT($AD54,'Forecast Sheet'!AT39))</f>
        <v>7140.8869893437695</v>
      </c>
      <c r="IX89" s="499">
        <f>IF((OR('Sensitivity Analysis'!$E$6&lt;&gt;'Sensitivity Analysis'!$C$6,'Sensitivity Analysis Tables'!FE123&gt;0)),'RHA Data'!$AD54*'Forecast Sheet (2)'!AU39,SUMPRODUCT($AD54,'Forecast Sheet'!AU39))</f>
        <v>4281.0266672660355</v>
      </c>
      <c r="IY89" s="499">
        <f>IF((OR('Sensitivity Analysis'!$E$6&lt;&gt;'Sensitivity Analysis'!$C$6,'Sensitivity Analysis Tables'!FF123&gt;0)),'RHA Data'!$AD54*'Forecast Sheet (2)'!AV39,SUMPRODUCT($AD54,'Forecast Sheet'!AV39))</f>
        <v>5703.365345444975</v>
      </c>
      <c r="IZ89" s="499">
        <f>IF((OR('Sensitivity Analysis'!$E$6&lt;&gt;'Sensitivity Analysis'!$C$6,'Sensitivity Analysis Tables'!FG123&gt;0)),'RHA Data'!$AD54*'Forecast Sheet (2)'!AW39,SUMPRODUCT($AD54,'Forecast Sheet'!AW39))</f>
        <v>9972.7231723295426</v>
      </c>
      <c r="JA89" s="499">
        <f>IF((OR('Sensitivity Analysis'!$E$6&lt;&gt;'Sensitivity Analysis'!$C$6,'Sensitivity Analysis Tables'!FH123&gt;0)),'RHA Data'!$AD54*'Forecast Sheet (2)'!AX39,SUMPRODUCT($AD54,'Forecast Sheet'!AX39))</f>
        <v>4270.5272878080777</v>
      </c>
      <c r="JB89" s="499">
        <f>IF((OR('Sensitivity Analysis'!$E$6&lt;&gt;'Sensitivity Analysis'!$C$6,'Sensitivity Analysis Tables'!FI123&gt;0)),'RHA Data'!$AD54*'Forecast Sheet (2)'!AY39,SUMPRODUCT($AD54,'Forecast Sheet'!AY39))</f>
        <v>4267.0332200271423</v>
      </c>
      <c r="JC89" s="499">
        <f>IF((OR('Sensitivity Analysis'!$E$6&lt;&gt;'Sensitivity Analysis'!$C$6,'Sensitivity Analysis Tables'!FJ123&gt;0)),'RHA Data'!$AD54*'Forecast Sheet (2)'!AZ39,SUMPRODUCT($AD54,'Forecast Sheet'!AZ39))</f>
        <v>4263.5420110289397</v>
      </c>
      <c r="JD89" s="499">
        <f>IF((OR('Sensitivity Analysis'!$E$6&lt;&gt;'Sensitivity Analysis'!$C$6,'Sensitivity Analysis Tables'!FK123&gt;0)),'RHA Data'!$AD54*'Forecast Sheet (2)'!BA39,SUMPRODUCT($AD54,'Forecast Sheet'!BA39))</f>
        <v>8520.1073169489209</v>
      </c>
      <c r="JE89" s="499">
        <f>IF((OR('Sensitivity Analysis'!$E$6&lt;&gt;'Sensitivity Analysis'!$C$6,'Sensitivity Analysis Tables'!FL123&gt;0)),'RHA Data'!$AD54*'Forecast Sheet (2)'!BB39,SUMPRODUCT($AD54,'Forecast Sheet'!BB39))</f>
        <v>4256.568160026618</v>
      </c>
      <c r="JF89" s="499">
        <f>IF((OR('Sensitivity Analysis'!$E$6&lt;&gt;'Sensitivity Analysis'!$C$6,'Sensitivity Analysis Tables'!FM123&gt;0)),'RHA Data'!$AD54*'Forecast Sheet (2)'!BC39,SUMPRODUCT($AD54,'Forecast Sheet'!BC39))</f>
        <v>4253.0855133502328</v>
      </c>
      <c r="JG89" s="499">
        <f>IF((OR('Sensitivity Analysis'!$E$6&lt;&gt;'Sensitivity Analysis'!$C$6,'Sensitivity Analysis Tables'!FN123&gt;0)),'RHA Data'!$AD54*'Forecast Sheet (2)'!BD39,SUMPRODUCT($AD54,'Forecast Sheet'!BD39))</f>
        <v>7082.6761935200675</v>
      </c>
      <c r="JH89" s="499">
        <f>IF((OR('Sensitivity Analysis'!$E$6&lt;&gt;'Sensitivity Analysis'!$C$6,'Sensitivity Analysis Tables'!FO123&gt;0)),'RHA Data'!$AD54*'Forecast Sheet (2)'!BE39,SUMPRODUCT($AD54,'Forecast Sheet'!BE39))</f>
        <v>4246.1287659806712</v>
      </c>
      <c r="JI89" s="499">
        <f>IF((OR('Sensitivity Analysis'!$E$6&lt;&gt;'Sensitivity Analysis'!$C$6,'Sensitivity Analysis Tables'!FP123&gt;0)),'RHA Data'!$AD54*'Forecast Sheet (2)'!BF39,SUMPRODUCT($AD54,'Forecast Sheet'!BF39))</f>
        <v>5562.4286834346822</v>
      </c>
      <c r="JJ89" s="499"/>
      <c r="JK89" s="499"/>
      <c r="JL89" s="499"/>
      <c r="JM89" s="499"/>
      <c r="JN89" s="499"/>
      <c r="JO89" s="499"/>
      <c r="JP89" s="499"/>
      <c r="JQ89" s="499"/>
      <c r="JR89" s="499"/>
      <c r="JS89" s="499"/>
      <c r="JT89" s="499"/>
      <c r="JU89" s="499"/>
      <c r="JV89" s="499"/>
      <c r="JW89" s="499"/>
      <c r="JX89" s="499"/>
      <c r="JY89" s="499"/>
      <c r="JZ89" s="499"/>
      <c r="KA89" s="499"/>
      <c r="KB89" s="499"/>
      <c r="KC89" s="499"/>
      <c r="KD89" s="499"/>
      <c r="KE89" s="499"/>
      <c r="KF89" s="499"/>
      <c r="KG89" s="499"/>
      <c r="KH89" s="499"/>
      <c r="KI89" s="499"/>
      <c r="KJ89" s="499"/>
      <c r="KK89" s="499"/>
      <c r="KL89" s="499"/>
      <c r="KM89" s="499"/>
      <c r="KN89" s="499"/>
      <c r="KO89" s="499"/>
      <c r="KP89" s="499"/>
      <c r="KQ89" s="499"/>
      <c r="KR89" s="499"/>
      <c r="KS89" s="499"/>
      <c r="KT89" s="499"/>
      <c r="KU89" s="499"/>
      <c r="KV89" s="499"/>
      <c r="KW89" s="499"/>
      <c r="KX89" s="499"/>
      <c r="KY89" s="499"/>
      <c r="KZ89" s="499"/>
      <c r="LA89" s="499"/>
      <c r="LB89" s="499"/>
      <c r="LC89" s="499"/>
      <c r="LD89" s="499"/>
      <c r="LE89" s="499"/>
      <c r="LF89" s="499"/>
      <c r="LG89" s="499"/>
      <c r="LH89" s="499"/>
      <c r="LI89" s="499"/>
      <c r="LJ89" s="499"/>
      <c r="LK89" s="499"/>
      <c r="LL89" s="499"/>
      <c r="LM89" s="499"/>
      <c r="LN89" s="499"/>
      <c r="LO89" s="499"/>
      <c r="LP89" s="499"/>
      <c r="LQ89" s="499"/>
      <c r="LR89" s="499"/>
      <c r="LS89" s="499"/>
      <c r="LT89" s="499"/>
      <c r="LU89" s="499"/>
      <c r="LV89" s="499"/>
      <c r="LW89" s="499"/>
    </row>
    <row r="90" spans="1:335" ht="18">
      <c r="A90" s="499"/>
      <c r="B90" s="499"/>
      <c r="C90" s="499"/>
      <c r="D90" s="499"/>
      <c r="E90" s="499"/>
      <c r="F90" s="499"/>
      <c r="G90" s="499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  <c r="AA90" s="499"/>
      <c r="AB90" s="499"/>
      <c r="AC90" s="499"/>
      <c r="AD90" s="499"/>
      <c r="AE90" s="499"/>
      <c r="AF90" s="499"/>
      <c r="AG90" s="499"/>
      <c r="AH90" s="499"/>
      <c r="AI90" s="499"/>
      <c r="AJ90" s="499"/>
      <c r="AK90" s="499"/>
      <c r="AL90" s="499"/>
      <c r="AM90" s="499"/>
      <c r="AN90" s="505"/>
      <c r="AO90" s="499"/>
      <c r="AP90" s="499"/>
      <c r="AQ90" s="499"/>
      <c r="AR90" s="499"/>
      <c r="AS90" s="499"/>
      <c r="AT90" s="499"/>
      <c r="AU90" s="499"/>
      <c r="AV90" s="499"/>
      <c r="AW90" s="499"/>
      <c r="AX90" s="499"/>
      <c r="AY90" s="499"/>
      <c r="AZ90" s="499"/>
      <c r="BA90" s="499"/>
      <c r="BB90" s="499"/>
      <c r="BC90" s="499"/>
      <c r="BD90" s="499"/>
      <c r="BE90" s="499"/>
      <c r="BF90" s="499"/>
      <c r="BG90" s="499"/>
      <c r="BH90" s="499"/>
      <c r="BI90" s="499"/>
      <c r="BJ90" s="499"/>
      <c r="BK90" s="499"/>
      <c r="BL90" s="499"/>
      <c r="BM90" s="499"/>
      <c r="BN90" s="499"/>
      <c r="BO90" s="499"/>
      <c r="BP90" s="499"/>
      <c r="BQ90" s="499"/>
      <c r="BR90" s="499"/>
      <c r="BS90" s="499"/>
      <c r="BT90" s="499"/>
      <c r="BU90" s="499"/>
      <c r="BV90" s="499"/>
      <c r="BW90" s="499"/>
      <c r="BX90" s="499"/>
      <c r="BY90" s="499"/>
      <c r="BZ90" s="499"/>
      <c r="CA90" s="499"/>
      <c r="CB90" s="499"/>
      <c r="CC90" s="499"/>
      <c r="CD90" s="499"/>
      <c r="CE90" s="499"/>
      <c r="CF90" s="499"/>
      <c r="CG90" s="499"/>
      <c r="CH90" s="499"/>
      <c r="CI90" s="499"/>
      <c r="CJ90" s="499"/>
      <c r="CK90" s="499"/>
      <c r="CL90" s="499"/>
      <c r="CM90" s="499"/>
      <c r="CN90" s="499"/>
      <c r="CO90" s="499"/>
      <c r="CP90" s="499"/>
      <c r="CQ90" s="499"/>
      <c r="CR90" s="499"/>
      <c r="CS90" s="499"/>
      <c r="CT90" s="505">
        <v>240</v>
      </c>
      <c r="CU90" s="499">
        <f>IF((OR('Sensitivity Analysis'!$E$6&lt;&gt;'Sensitivity Analysis'!$C$6,'Sensitivity Analysis Tables'!B126&gt;0)),'RHA Data'!$AD14*'Forecast Sheet (2)'!D16,SUMPRODUCT($AD14,'Forecast Sheet'!D16))</f>
        <v>11497.199999999999</v>
      </c>
      <c r="CV90" s="499">
        <f>IF((OR('Sensitivity Analysis'!$E$6&lt;&gt;'Sensitivity Analysis'!$C$6,'Sensitivity Analysis Tables'!C126&gt;0)),'RHA Data'!$AD14*'Forecast Sheet (2)'!E16,SUMPRODUCT($AD14,'Forecast Sheet'!E16))</f>
        <v>11382.227999999997</v>
      </c>
      <c r="CW90" s="499">
        <f>IF((OR('Sensitivity Analysis'!$E$6&lt;&gt;'Sensitivity Analysis'!$C$6,'Sensitivity Analysis Tables'!D126&gt;0)),'RHA Data'!$AD14*'Forecast Sheet (2)'!F16,SUMPRODUCT($AD14,'Forecast Sheet'!F16))</f>
        <v>11268.405719999997</v>
      </c>
      <c r="CX90" s="499">
        <f>IF((OR('Sensitivity Analysis'!$E$6&lt;&gt;'Sensitivity Analysis'!$C$6,'Sensitivity Analysis Tables'!E126&gt;0)),'RHA Data'!$AD14*'Forecast Sheet (2)'!G16,SUMPRODUCT($AD14,'Forecast Sheet'!G16))</f>
        <v>11155.721662799999</v>
      </c>
      <c r="CY90" s="499">
        <f>IF((OR('Sensitivity Analysis'!$E$6&lt;&gt;'Sensitivity Analysis'!$C$6,'Sensitivity Analysis Tables'!F126&gt;0)),'RHA Data'!$AD14*'Forecast Sheet (2)'!H16,SUMPRODUCT($AD14,'Forecast Sheet'!H16))</f>
        <v>11044.164446171997</v>
      </c>
      <c r="CZ90" s="499">
        <f>IF((OR('Sensitivity Analysis'!$E$6&lt;&gt;'Sensitivity Analysis'!$C$6,'Sensitivity Analysis Tables'!G126&gt;0)),'RHA Data'!$AD14*'Forecast Sheet (2)'!I16,SUMPRODUCT($AD14,'Forecast Sheet'!I16))</f>
        <v>10933.722801710277</v>
      </c>
      <c r="DA90" s="499">
        <f>IF((OR('Sensitivity Analysis'!$E$6&lt;&gt;'Sensitivity Analysis'!$C$6,'Sensitivity Analysis Tables'!H126&gt;0)),'RHA Data'!$AD14*'Forecast Sheet (2)'!J16,SUMPRODUCT($AD14,'Forecast Sheet'!J16))</f>
        <v>10824.385573693175</v>
      </c>
      <c r="DB90" s="499">
        <f>IF((OR('Sensitivity Analysis'!$E$6&lt;&gt;'Sensitivity Analysis'!$C$6,'Sensitivity Analysis Tables'!I126&gt;0)),'RHA Data'!$AD14*'Forecast Sheet (2)'!K16,SUMPRODUCT($AD14,'Forecast Sheet'!K16))</f>
        <v>10120.80051140312</v>
      </c>
      <c r="DC90" s="499">
        <f>IF((OR('Sensitivity Analysis'!$E$6&lt;&gt;'Sensitivity Analysis'!$C$6,'Sensitivity Analysis Tables'!J126&gt;0)),'RHA Data'!$AD14*'Forecast Sheet (2)'!L16,SUMPRODUCT($AD14,'Forecast Sheet'!L16))</f>
        <v>10120.80051140312</v>
      </c>
      <c r="DD90" s="499">
        <f>IF((OR('Sensitivity Analysis'!$E$6&lt;&gt;'Sensitivity Analysis'!$C$6,'Sensitivity Analysis Tables'!K126&gt;0)),'RHA Data'!$AD14*'Forecast Sheet (2)'!M16,SUMPRODUCT($AD14,'Forecast Sheet'!M16))</f>
        <v>5056.2599282196225</v>
      </c>
      <c r="DE90" s="499">
        <f>IF((OR('Sensitivity Analysis'!$E$6&lt;&gt;'Sensitivity Analysis'!$C$6,'Sensitivity Analysis Tables'!L126&gt;0)),'RHA Data'!$AD14*'Forecast Sheet (2)'!N16,SUMPRODUCT($AD14,'Forecast Sheet'!N16))</f>
        <v>5052.1229882783518</v>
      </c>
      <c r="DF90" s="499">
        <f>IF((OR('Sensitivity Analysis'!$E$6&lt;&gt;'Sensitivity Analysis'!$C$6,'Sensitivity Analysis Tables'!M126&gt;0)),'RHA Data'!$AD14*'Forecast Sheet (2)'!O16,SUMPRODUCT($AD14,'Forecast Sheet'!O16))</f>
        <v>10095.978866212246</v>
      </c>
      <c r="DG90" s="499">
        <f>IF((OR('Sensitivity Analysis'!$E$6&lt;&gt;'Sensitivity Analysis'!$C$6,'Sensitivity Analysis Tables'!N126&gt;0)),'RHA Data'!$AD14*'Forecast Sheet (2)'!P16,SUMPRODUCT($AD14,'Forecast Sheet'!P16))</f>
        <v>5043.8592599335825</v>
      </c>
      <c r="DH90" s="499">
        <f>IF((OR('Sensitivity Analysis'!$E$6&lt;&gt;'Sensitivity Analysis'!$C$6,'Sensitivity Analysis Tables'!O126&gt;0)),'RHA Data'!$AD14*'Forecast Sheet (2)'!Q16,SUMPRODUCT($AD14,'Forecast Sheet'!Q16))</f>
        <v>6719.6432879915155</v>
      </c>
      <c r="DI90" s="499">
        <f>IF((OR('Sensitivity Analysis'!$E$6&lt;&gt;'Sensitivity Analysis'!$C$6,'Sensitivity Analysis Tables'!P126&gt;0)),'RHA Data'!$AD14*'Forecast Sheet (2)'!R16,SUMPRODUCT($AD14,'Forecast Sheet'!R16))</f>
        <v>5035.609048521459</v>
      </c>
      <c r="DJ90" s="499">
        <f>IF((OR('Sensitivity Analysis'!$E$6&lt;&gt;'Sensitivity Analysis'!$C$6,'Sensitivity Analysis Tables'!Q126&gt;0)),'RHA Data'!$AD14*'Forecast Sheet (2)'!S16,SUMPRODUCT($AD14,'Forecast Sheet'!S16))</f>
        <v>11740.141011093803</v>
      </c>
      <c r="DK90" s="499">
        <f>IF((OR('Sensitivity Analysis'!$E$6&lt;&gt;'Sensitivity Analysis'!$C$6,'Sensitivity Analysis Tables'!R126&gt;0)),'RHA Data'!$AD14*'Forecast Sheet (2)'!T16,SUMPRODUCT($AD14,'Forecast Sheet'!T16))</f>
        <v>5027.3723319324145</v>
      </c>
      <c r="DL90" s="499">
        <f>IF((OR('Sensitivity Analysis'!$E$6&lt;&gt;'Sensitivity Analysis'!$C$6,'Sensitivity Analysis Tables'!S126&gt;0)),'RHA Data'!$AD14*'Forecast Sheet (2)'!U16,SUMPRODUCT($AD14,'Forecast Sheet'!U16))</f>
        <v>5023.2590272971975</v>
      </c>
      <c r="DM90" s="499">
        <f>IF((OR('Sensitivity Analysis'!$E$6&lt;&gt;'Sensitivity Analysis'!$C$6,'Sensitivity Analysis Tables'!T126&gt;0)),'RHA Data'!$AD14*'Forecast Sheet (2)'!V16,SUMPRODUCT($AD14,'Forecast Sheet'!V16))</f>
        <v>5019.1490880930451</v>
      </c>
      <c r="DN90" s="499">
        <f>IF((OR('Sensitivity Analysis'!$E$6&lt;&gt;'Sensitivity Analysis'!$C$6,'Sensitivity Analysis Tables'!U126&gt;0)),'RHA Data'!$AD14*'Forecast Sheet (2)'!W16,SUMPRODUCT($AD14,'Forecast Sheet'!W16))</f>
        <v>8358.4041859440385</v>
      </c>
      <c r="DO90" s="499">
        <f>IF((OR('Sensitivity Analysis'!$E$6&lt;&gt;'Sensitivity Analysis'!$C$6,'Sensitivity Analysis Tables'!V126&gt;0)),'RHA Data'!$AD14*'Forecast Sheet (2)'!X16,SUMPRODUCT($AD14,'Forecast Sheet'!X16))</f>
        <v>5010.9392949660505</v>
      </c>
      <c r="DP90" s="499">
        <f>IF((OR('Sensitivity Analysis'!$E$6&lt;&gt;'Sensitivity Analysis'!$C$6,'Sensitivity Analysis Tables'!W126&gt;0)),'RHA Data'!$AD14*'Forecast Sheet (2)'!Y16,SUMPRODUCT($AD14,'Forecast Sheet'!Y16))</f>
        <v>6675.7859140571973</v>
      </c>
      <c r="DQ90" s="499">
        <f>IF((OR('Sensitivity Analysis'!$E$6&lt;&gt;'Sensitivity Analysis'!$C$6,'Sensitivity Analysis Tables'!X126&gt;0)),'RHA Data'!$AD14*'Forecast Sheet (2)'!Z16,SUMPRODUCT($AD14,'Forecast Sheet'!Z16))</f>
        <v>11673.066837950422</v>
      </c>
      <c r="DR90" s="499">
        <f>IF((OR('Sensitivity Analysis'!$E$6&lt;&gt;'Sensitivity Analysis'!$C$6,'Sensitivity Analysis Tables'!Y126&gt;0)),'RHA Data'!$AD14*'Forecast Sheet (2)'!AA16,SUMPRODUCT($AD14,'Forecast Sheet'!AA16))</f>
        <v>4998.649777243365</v>
      </c>
      <c r="DS90" s="499">
        <f>IF((OR('Sensitivity Analysis'!$E$6&lt;&gt;'Sensitivity Analysis'!$C$6,'Sensitivity Analysis Tables'!Z126&gt;0)),'RHA Data'!$AD14*'Forecast Sheet (2)'!AB16,SUMPRODUCT($AD14,'Forecast Sheet'!AB16))</f>
        <v>4994.5599728801662</v>
      </c>
      <c r="DT90" s="499">
        <f>IF((OR('Sensitivity Analysis'!$E$6&lt;&gt;'Sensitivity Analysis'!$C$6,'Sensitivity Analysis Tables'!AA126&gt;0)),'RHA Data'!$AD14*'Forecast Sheet (2)'!AC16,SUMPRODUCT($AD14,'Forecast Sheet'!AC16))</f>
        <v>4990.4735147205356</v>
      </c>
      <c r="DU90" s="499">
        <f>IF((OR('Sensitivity Analysis'!$E$6&lt;&gt;'Sensitivity Analysis'!$C$6,'Sensitivity Analysis Tables'!AB126&gt;0)),'RHA Data'!$AD14*'Forecast Sheet (2)'!AD16,SUMPRODUCT($AD14,'Forecast Sheet'!AD16))</f>
        <v>9972.7808000533478</v>
      </c>
      <c r="DV90" s="499">
        <f>IF((OR('Sensitivity Analysis'!$E$6&lt;&gt;'Sensitivity Analysis'!$C$6,'Sensitivity Analysis Tables'!AC126&gt;0)),'RHA Data'!$AD14*'Forecast Sheet (2)'!AE16,SUMPRODUCT($AD14,'Forecast Sheet'!AE16))</f>
        <v>4982.3106260630166</v>
      </c>
      <c r="DW90" s="499">
        <f>IF((OR('Sensitivity Analysis'!$E$6&lt;&gt;'Sensitivity Analysis'!$C$6,'Sensitivity Analysis Tables'!AD126&gt;0)),'RHA Data'!$AD14*'Forecast Sheet (2)'!AF16,SUMPRODUCT($AD14,'Forecast Sheet'!AF16))</f>
        <v>4978.2341900962374</v>
      </c>
      <c r="DX90" s="499">
        <f>IF((OR('Sensitivity Analysis'!$E$6&lt;&gt;'Sensitivity Analysis'!$C$6,'Sensitivity Analysis Tables'!AE126&gt;0)),'RHA Data'!$AD14*'Forecast Sheet (2)'!AG16,SUMPRODUCT($AD14,'Forecast Sheet'!AG16))</f>
        <v>8290.2684823254222</v>
      </c>
      <c r="DY90" s="499">
        <f>IF((OR('Sensitivity Analysis'!$E$6&lt;&gt;'Sensitivity Analysis'!$C$6,'Sensitivity Analysis Tables'!AF126&gt;0)),'RHA Data'!$AD14*'Forecast Sheet (2)'!AH16,SUMPRODUCT($AD14,'Forecast Sheet'!AH16))</f>
        <v>4970.091321231198</v>
      </c>
      <c r="DZ90" s="499">
        <f>IF((OR('Sensitivity Analysis'!$E$6&lt;&gt;'Sensitivity Analysis'!$C$6,'Sensitivity Analysis Tables'!AG126&gt;0)),'RHA Data'!$AD14*'Forecast Sheet (2)'!AI16,SUMPRODUCT($AD14,'Forecast Sheet'!AI16))</f>
        <v>6510.8196308128736</v>
      </c>
      <c r="EA90" s="499">
        <f>IF((OR('Sensitivity Analysis'!$E$6&lt;&gt;'Sensitivity Analysis'!$C$6,'Sensitivity Analysis Tables'!AH126&gt;0)),'RHA Data'!$AD14*'Forecast Sheet (2)'!AJ16,SUMPRODUCT($AD14,'Forecast Sheet'!AJ16))</f>
        <v>16651.878997809217</v>
      </c>
      <c r="EB90" s="499">
        <f>IF((OR('Sensitivity Analysis'!$E$6&lt;&gt;'Sensitivity Analysis'!$C$6,'Sensitivity Analysis Tables'!AI126&gt;0)),'RHA Data'!$AD14*'Forecast Sheet (2)'!AK16,SUMPRODUCT($AD14,'Forecast Sheet'!AK16))</f>
        <v>15278.624360629456</v>
      </c>
      <c r="EC90" s="499">
        <f>IF((OR('Sensitivity Analysis'!$E$6&lt;&gt;'Sensitivity Analysis'!$C$6,'Sensitivity Analysis Tables'!AJ126&gt;0)),'RHA Data'!$AD14*'Forecast Sheet (2)'!AL16,SUMPRODUCT($AD14,'Forecast Sheet'!AL16))</f>
        <v>14688.989132352577</v>
      </c>
      <c r="ED90" s="499">
        <f>IF((OR('Sensitivity Analysis'!$E$6&lt;&gt;'Sensitivity Analysis'!$C$6,'Sensitivity Analysis Tables'!AK126&gt;0)),'RHA Data'!$AD14*'Forecast Sheet (2)'!AM16,SUMPRODUCT($AD14,'Forecast Sheet'!AM16))</f>
        <v>17878.464063534153</v>
      </c>
      <c r="EE90" s="499">
        <f>IF((OR('Sensitivity Analysis'!$E$6&lt;&gt;'Sensitivity Analysis'!$C$6,'Sensitivity Analysis Tables'!AL126&gt;0)),'RHA Data'!$AD14*'Forecast Sheet (2)'!AN16,SUMPRODUCT($AD14,'Forecast Sheet'!AN16))</f>
        <v>11943.467243697021</v>
      </c>
      <c r="EF90" s="499">
        <f>IF((OR('Sensitivity Analysis'!$E$6&lt;&gt;'Sensitivity Analysis'!$C$6,'Sensitivity Analysis Tables'!AM126&gt;0)),'RHA Data'!$AD14*'Forecast Sheet (2)'!AO16,SUMPRODUCT($AD14,'Forecast Sheet'!AO16))</f>
        <v>13196.222193876076</v>
      </c>
      <c r="EG90" s="499">
        <f>IF((OR('Sensitivity Analysis'!$E$6&lt;&gt;'Sensitivity Analysis'!$C$6,'Sensitivity Analysis Tables'!AN126&gt;0)),'RHA Data'!$AD14*'Forecast Sheet (2)'!AP16,SUMPRODUCT($AD14,'Forecast Sheet'!AP16))</f>
        <v>14947.734309918495</v>
      </c>
      <c r="EH90" s="499">
        <f>IF((OR('Sensitivity Analysis'!$E$6&lt;&gt;'Sensitivity Analysis'!$C$6,'Sensitivity Analysis Tables'!AO126&gt;0)),'RHA Data'!$AD14*'Forecast Sheet (2)'!AQ16,SUMPRODUCT($AD14,'Forecast Sheet'!AQ16))</f>
        <v>17377.390128812047</v>
      </c>
      <c r="EI90" s="499">
        <f>IF((OR('Sensitivity Analysis'!$E$6&lt;&gt;'Sensitivity Analysis'!$C$6,'Sensitivity Analysis Tables'!AP126&gt;0)),'RHA Data'!$AD14*'Forecast Sheet (2)'!AR16,SUMPRODUCT($AD14,'Forecast Sheet'!AR16))</f>
        <v>13401.919640944187</v>
      </c>
      <c r="EJ90" s="499">
        <f>IF((OR('Sensitivity Analysis'!$E$6&lt;&gt;'Sensitivity Analysis'!$C$6,'Sensitivity Analysis Tables'!AQ126&gt;0)),'RHA Data'!$AD14*'Forecast Sheet (2)'!AS16,SUMPRODUCT($AD14,'Forecast Sheet'!AS16))</f>
        <v>14019.727703751254</v>
      </c>
      <c r="EK90" s="499">
        <f>IF((OR('Sensitivity Analysis'!$E$6&lt;&gt;'Sensitivity Analysis'!$C$6,'Sensitivity Analysis Tables'!AR126&gt;0)),'RHA Data'!$AD14*'Forecast Sheet (2)'!AT16,SUMPRODUCT($AD14,'Forecast Sheet'!AT16))</f>
        <v>13720.187310498104</v>
      </c>
      <c r="EL90" s="499">
        <f>IF((OR('Sensitivity Analysis'!$E$6&lt;&gt;'Sensitivity Analysis'!$C$6,'Sensitivity Analysis Tables'!AS126&gt;0)),'RHA Data'!$AD14*'Forecast Sheet (2)'!AU16,SUMPRODUCT($AD14,'Forecast Sheet'!AU16))</f>
        <v>14441.734293055932</v>
      </c>
      <c r="EM90" s="499">
        <f>IF((OR('Sensitivity Analysis'!$E$6&lt;&gt;'Sensitivity Analysis'!$C$6,'Sensitivity Analysis Tables'!AT126&gt;0)),'RHA Data'!$AD14*'Forecast Sheet (2)'!AV16,SUMPRODUCT($AD14,'Forecast Sheet'!AV16))</f>
        <v>12200.3203358758</v>
      </c>
      <c r="EN90" s="499">
        <f>IF((OR('Sensitivity Analysis'!$E$6&lt;&gt;'Sensitivity Analysis'!$C$6,'Sensitivity Analysis Tables'!AU126&gt;0)),'RHA Data'!$AD14*'Forecast Sheet (2)'!AW16,SUMPRODUCT($AD14,'Forecast Sheet'!AW16))</f>
        <v>14157.596169825647</v>
      </c>
      <c r="EO90" s="499">
        <f>IF((OR('Sensitivity Analysis'!$E$6&lt;&gt;'Sensitivity Analysis'!$C$6,'Sensitivity Analysis Tables'!AV126&gt;0)),'RHA Data'!$AD14*'Forecast Sheet (2)'!AX16,SUMPRODUCT($AD14,'Forecast Sheet'!AX16))</f>
        <v>14000.16994692385</v>
      </c>
      <c r="EP90" s="499">
        <f>IF((OR('Sensitivity Analysis'!$E$6&lt;&gt;'Sensitivity Analysis'!$C$6,'Sensitivity Analysis Tables'!AW126&gt;0)),'RHA Data'!$AD14*'Forecast Sheet (2)'!AY16,SUMPRODUCT($AD14,'Forecast Sheet'!AY16))</f>
        <v>10897.8691920619</v>
      </c>
      <c r="EQ90" s="499">
        <f>IF((OR('Sensitivity Analysis'!$E$6&lt;&gt;'Sensitivity Analysis'!$C$6,'Sensitivity Analysis Tables'!AX126&gt;0)),'RHA Data'!$AD14*'Forecast Sheet (2)'!AZ16,SUMPRODUCT($AD14,'Forecast Sheet'!AZ16))</f>
        <v>13760.980604440154</v>
      </c>
      <c r="ER90" s="499">
        <f>IF((OR('Sensitivity Analysis'!$E$6&lt;&gt;'Sensitivity Analysis'!$C$6,'Sensitivity Analysis Tables'!AY126&gt;0)),'RHA Data'!$AD14*'Forecast Sheet (2)'!BA16,SUMPRODUCT($AD14,'Forecast Sheet'!BA16))</f>
        <v>10300.009094018515</v>
      </c>
      <c r="ES90" s="499">
        <f>IF((OR('Sensitivity Analysis'!$E$6&lt;&gt;'Sensitivity Analysis'!$C$6,'Sensitivity Analysis Tables'!AZ126&gt;0)),'RHA Data'!$AD14*'Forecast Sheet (2)'!BB16,SUMPRODUCT($AD14,'Forecast Sheet'!BB16))</f>
        <v>13219.728445376975</v>
      </c>
      <c r="ET90" s="499">
        <f>IF((OR('Sensitivity Analysis'!$E$6&lt;&gt;'Sensitivity Analysis'!$C$6,'Sensitivity Analysis Tables'!BA126&gt;0)),'RHA Data'!$AD14*'Forecast Sheet (2)'!BC16,SUMPRODUCT($AD14,'Forecast Sheet'!BC16))</f>
        <v>11075.665919498975</v>
      </c>
      <c r="EU90" s="499">
        <f>IF((OR('Sensitivity Analysis'!$E$6&lt;&gt;'Sensitivity Analysis'!$C$6,'Sensitivity Analysis Tables'!BB126&gt;0)),'RHA Data'!$AD14*'Forecast Sheet (2)'!BD16,SUMPRODUCT($AD14,'Forecast Sheet'!BD16))</f>
        <v>13666.484790243168</v>
      </c>
      <c r="EV90" s="499">
        <f>IF((OR('Sensitivity Analysis'!$E$6&lt;&gt;'Sensitivity Analysis'!$C$6,'Sensitivity Analysis Tables'!BC126&gt;0)),'RHA Data'!$AD14*'Forecast Sheet (2)'!BE16,SUMPRODUCT($AD14,'Forecast Sheet'!BE16))</f>
        <v>12032.662836392434</v>
      </c>
      <c r="EW90" s="499">
        <f>IF((OR('Sensitivity Analysis'!$E$6&lt;&gt;'Sensitivity Analysis'!$C$6,'Sensitivity Analysis Tables'!BD126&gt;0)),'RHA Data'!$AD14*'Forecast Sheet (2)'!BF16,SUMPRODUCT($AD14,'Forecast Sheet'!BF16))</f>
        <v>10864.221844981113</v>
      </c>
      <c r="EX90" s="499"/>
      <c r="EY90" s="499"/>
      <c r="EZ90" s="505">
        <v>210</v>
      </c>
      <c r="FA90" s="499">
        <f>IF((OR('Sensitivity Analysis'!$E$6&lt;&gt;'Sensitivity Analysis'!$C$6,'Sensitivity Analysis Tables'!BH125&gt;0)),'RHA Data'!$AD35*'Forecast Sheet (2)'!D28,SUMPRODUCT($AD35,'Forecast Sheet'!D28))</f>
        <v>14933.800000000001</v>
      </c>
      <c r="FB90" s="499">
        <f>IF((OR('Sensitivity Analysis'!$E$6&lt;&gt;'Sensitivity Analysis'!$C$6,'Sensitivity Analysis Tables'!BI125&gt;0)),'RHA Data'!$AD35*'Forecast Sheet (2)'!E28,SUMPRODUCT($AD35,'Forecast Sheet'!E28))</f>
        <v>14784.462</v>
      </c>
      <c r="FC90" s="499">
        <f>IF((OR('Sensitivity Analysis'!$E$6&lt;&gt;'Sensitivity Analysis'!$C$6,'Sensitivity Analysis Tables'!BJ125&gt;0)),'RHA Data'!$AD35*'Forecast Sheet (2)'!F28,SUMPRODUCT($AD35,'Forecast Sheet'!F28))</f>
        <v>12545.672039999999</v>
      </c>
      <c r="FD90" s="499">
        <f>IF((OR('Sensitivity Analysis'!$E$6&lt;&gt;'Sensitivity Analysis'!$C$6,'Sensitivity Analysis Tables'!BK125&gt;0)),'RHA Data'!$AD35*'Forecast Sheet (2)'!G28,SUMPRODUCT($AD35,'Forecast Sheet'!G28))</f>
        <v>14490.251206199999</v>
      </c>
      <c r="FE90" s="499">
        <f>IF((OR('Sensitivity Analysis'!$E$6&lt;&gt;'Sensitivity Analysis'!$C$6,'Sensitivity Analysis Tables'!BL125&gt;0)),'RHA Data'!$AD35*'Forecast Sheet (2)'!H28,SUMPRODUCT($AD35,'Forecast Sheet'!H28))</f>
        <v>12296.013166403998</v>
      </c>
      <c r="FF90" s="499">
        <f>IF((OR('Sensitivity Analysis'!$E$6&lt;&gt;'Sensitivity Analysis'!$C$6,'Sensitivity Analysis Tables'!BM125&gt;0)),'RHA Data'!$AD35*'Forecast Sheet (2)'!I28,SUMPRODUCT($AD35,'Forecast Sheet'!I28))</f>
        <v>10144.210862283298</v>
      </c>
      <c r="FG90" s="499">
        <f>IF((OR('Sensitivity Analysis'!$E$6&lt;&gt;'Sensitivity Analysis'!$C$6,'Sensitivity Analysis Tables'!BN125&gt;0)),'RHA Data'!$AD35*'Forecast Sheet (2)'!J28,SUMPRODUCT($AD35,'Forecast Sheet'!J28))</f>
        <v>9484.8371562348857</v>
      </c>
      <c r="FH90" s="499">
        <f>IF((OR('Sensitivity Analysis'!$E$6&lt;&gt;'Sensitivity Analysis'!$C$6,'Sensitivity Analysis Tables'!BO125&gt;0)),'RHA Data'!$AD35*'Forecast Sheet (2)'!K28,SUMPRODUCT($AD35,'Forecast Sheet'!K28))</f>
        <v>10641.987289295539</v>
      </c>
      <c r="FI90" s="499">
        <f>IF((OR('Sensitivity Analysis'!$E$6&lt;&gt;'Sensitivity Analysis'!$C$6,'Sensitivity Analysis Tables'!BP125&gt;0)),'RHA Data'!$AD35*'Forecast Sheet (2)'!L28,SUMPRODUCT($AD35,'Forecast Sheet'!L28))</f>
        <v>10641.987289295539</v>
      </c>
      <c r="FJ90" s="499">
        <f>IF((OR('Sensitivity Analysis'!$E$6&lt;&gt;'Sensitivity Analysis'!$C$6,'Sensitivity Analysis Tables'!BQ125&gt;0)),'RHA Data'!$AD35*'Forecast Sheet (2)'!M28,SUMPRODUCT($AD35,'Forecast Sheet'!M28))</f>
        <v>10641.987289295539</v>
      </c>
      <c r="FK90" s="499">
        <f>IF((OR('Sensitivity Analysis'!$E$6&lt;&gt;'Sensitivity Analysis'!$C$6,'Sensitivity Analysis Tables'!BR125&gt;0)),'RHA Data'!$AD35*'Forecast Sheet (2)'!N28,SUMPRODUCT($AD35,'Forecast Sheet'!N28))</f>
        <v>10535.567416402584</v>
      </c>
      <c r="FL90" s="499">
        <f>IF((OR('Sensitivity Analysis'!$E$6&lt;&gt;'Sensitivity Analysis'!$C$6,'Sensitivity Analysis Tables'!BS125&gt;0)),'RHA Data'!$AD35*'Forecast Sheet (2)'!O28,SUMPRODUCT($AD35,'Forecast Sheet'!O28))</f>
        <v>10430.21174223856</v>
      </c>
      <c r="FM90" s="499">
        <f>IF((OR('Sensitivity Analysis'!$E$6&lt;&gt;'Sensitivity Analysis'!$C$6,'Sensitivity Analysis Tables'!BT125&gt;0)),'RHA Data'!$AD35*'Forecast Sheet (2)'!P28,SUMPRODUCT($AD35,'Forecast Sheet'!P28))</f>
        <v>10325.909624816173</v>
      </c>
      <c r="FN90" s="499">
        <f>IF((OR('Sensitivity Analysis'!$E$6&lt;&gt;'Sensitivity Analysis'!$C$6,'Sensitivity Analysis Tables'!BU125&gt;0)),'RHA Data'!$AD35*'Forecast Sheet (2)'!Q28,SUMPRODUCT($AD35,'Forecast Sheet'!Q28))</f>
        <v>10222.650528568012</v>
      </c>
      <c r="FO90" s="499">
        <f>IF((OR('Sensitivity Analysis'!$E$6&lt;&gt;'Sensitivity Analysis'!$C$6,'Sensitivity Analysis Tables'!BV125&gt;0)),'RHA Data'!$AD35*'Forecast Sheet (2)'!R28,SUMPRODUCT($AD35,'Forecast Sheet'!R28))</f>
        <v>10120.424023282332</v>
      </c>
      <c r="FP90" s="499">
        <f>IF((OR('Sensitivity Analysis'!$E$6&lt;&gt;'Sensitivity Analysis'!$C$6,'Sensitivity Analysis Tables'!BW125&gt;0)),'RHA Data'!$AD35*'Forecast Sheet (2)'!S28,SUMPRODUCT($AD35,'Forecast Sheet'!S28))</f>
        <v>10019.21978304951</v>
      </c>
      <c r="FQ90" s="499">
        <f>IF((OR('Sensitivity Analysis'!$E$6&lt;&gt;'Sensitivity Analysis'!$C$6,'Sensitivity Analysis Tables'!BX125&gt;0)),'RHA Data'!$AD35*'Forecast Sheet (2)'!T28,SUMPRODUCT($AD35,'Forecast Sheet'!T28))</f>
        <v>9919.0275852190134</v>
      </c>
      <c r="FR90" s="499">
        <f>IF((OR('Sensitivity Analysis'!$E$6&lt;&gt;'Sensitivity Analysis'!$C$6,'Sensitivity Analysis Tables'!BY125&gt;0)),'RHA Data'!$AD35*'Forecast Sheet (2)'!U28,SUMPRODUCT($AD35,'Forecast Sheet'!U28))</f>
        <v>9819.8373093668251</v>
      </c>
      <c r="FS90" s="499">
        <f>IF((OR('Sensitivity Analysis'!$E$6&lt;&gt;'Sensitivity Analysis'!$C$6,'Sensitivity Analysis Tables'!BZ125&gt;0)),'RHA Data'!$AD35*'Forecast Sheet (2)'!V28,SUMPRODUCT($AD35,'Forecast Sheet'!V28))</f>
        <v>9721.638936273157</v>
      </c>
      <c r="FT90" s="499">
        <f>IF((OR('Sensitivity Analysis'!$E$6&lt;&gt;'Sensitivity Analysis'!$C$6,'Sensitivity Analysis Tables'!CA125&gt;0)),'RHA Data'!$AD35*'Forecast Sheet (2)'!W28,SUMPRODUCT($AD35,'Forecast Sheet'!W28))</f>
        <v>9089.7324054154051</v>
      </c>
      <c r="FU90" s="499">
        <f>IF((OR('Sensitivity Analysis'!$E$6&lt;&gt;'Sensitivity Analysis'!$C$6,'Sensitivity Analysis Tables'!CB125&gt;0)),'RHA Data'!$AD35*'Forecast Sheet (2)'!X28,SUMPRODUCT($AD35,'Forecast Sheet'!X28))</f>
        <v>9089.7324054154051</v>
      </c>
      <c r="FV90" s="499">
        <f>IF((OR('Sensitivity Analysis'!$E$6&lt;&gt;'Sensitivity Analysis'!$C$6,'Sensitivity Analysis Tables'!CC125&gt;0)),'RHA Data'!$AD35*'Forecast Sheet (2)'!Y28,SUMPRODUCT($AD35,'Forecast Sheet'!Y28))</f>
        <v>4541.1476758145782</v>
      </c>
      <c r="FW90" s="499">
        <f>IF((OR('Sensitivity Analysis'!$E$6&lt;&gt;'Sensitivity Analysis'!$C$6,'Sensitivity Analysis Tables'!CD125&gt;0)),'RHA Data'!$AD35*'Forecast Sheet (2)'!Z28,SUMPRODUCT($AD35,'Forecast Sheet'!Z28))</f>
        <v>4537.4321913525455</v>
      </c>
      <c r="FX90" s="499">
        <f>IF((OR('Sensitivity Analysis'!$E$6&lt;&gt;'Sensitivity Analysis'!$C$6,'Sensitivity Analysis Tables'!CE125&gt;0)),'RHA Data'!$AD35*'Forecast Sheet (2)'!AA28,SUMPRODUCT($AD35,'Forecast Sheet'!AA28))</f>
        <v>9067.4394936646968</v>
      </c>
      <c r="FY90" s="499">
        <f>IF((OR('Sensitivity Analysis'!$E$6&lt;&gt;'Sensitivity Analysis'!$C$6,'Sensitivity Analysis Tables'!CF125&gt;0)),'RHA Data'!$AD35*'Forecast Sheet (2)'!AB28,SUMPRODUCT($AD35,'Forecast Sheet'!AB28))</f>
        <v>4530.010339766759</v>
      </c>
      <c r="FZ90" s="499">
        <f>IF((OR('Sensitivity Analysis'!$E$6&lt;&gt;'Sensitivity Analysis'!$C$6,'Sensitivity Analysis Tables'!CG125&gt;0)),'RHA Data'!$AD35*'Forecast Sheet (2)'!AC28,SUMPRODUCT($AD35,'Forecast Sheet'!AC28))</f>
        <v>6035.071956894114</v>
      </c>
      <c r="GA90" s="499">
        <f>IF((OR('Sensitivity Analysis'!$E$6&lt;&gt;'Sensitivity Analysis'!$C$6,'Sensitivity Analysis Tables'!CH125&gt;0)),'RHA Data'!$AD35*'Forecast Sheet (2)'!AD28,SUMPRODUCT($AD35,'Forecast Sheet'!AD28))</f>
        <v>4522.6006280606725</v>
      </c>
      <c r="GB90" s="499">
        <f>IF((OR('Sensitivity Analysis'!$E$6&lt;&gt;'Sensitivity Analysis'!$C$6,'Sensitivity Analysis Tables'!CI125&gt;0)),'RHA Data'!$AD35*'Forecast Sheet (2)'!AE28,SUMPRODUCT($AD35,'Forecast Sheet'!AE28))</f>
        <v>10544.100743063758</v>
      </c>
      <c r="GC90" s="499">
        <f>IF((OR('Sensitivity Analysis'!$E$6&lt;&gt;'Sensitivity Analysis'!$C$6,'Sensitivity Analysis Tables'!CJ125&gt;0)),'RHA Data'!$AD35*'Forecast Sheet (2)'!AF28,SUMPRODUCT($AD35,'Forecast Sheet'!AF28))</f>
        <v>4515.2030363771573</v>
      </c>
      <c r="GD90" s="499">
        <f>IF((OR('Sensitivity Analysis'!$E$6&lt;&gt;'Sensitivity Analysis'!$C$6,'Sensitivity Analysis Tables'!CK125&gt;0)),'RHA Data'!$AD35*'Forecast Sheet (2)'!AG28,SUMPRODUCT($AD35,'Forecast Sheet'!AG28))</f>
        <v>4511.5087793473958</v>
      </c>
      <c r="GE90" s="499">
        <f>IF((OR('Sensitivity Analysis'!$E$6&lt;&gt;'Sensitivity Analysis'!$C$6,'Sensitivity Analysis Tables'!CL125&gt;0)),'RHA Data'!$AD35*'Forecast Sheet (2)'!AH28,SUMPRODUCT($AD35,'Forecast Sheet'!AH28))</f>
        <v>4507.8175448915654</v>
      </c>
      <c r="GF90" s="499">
        <f>IF((OR('Sensitivity Analysis'!$E$6&lt;&gt;'Sensitivity Analysis'!$C$6,'Sensitivity Analysis Tables'!CM125&gt;0)),'RHA Data'!$AD35*'Forecast Sheet (2)'!AI28,SUMPRODUCT($AD35,'Forecast Sheet'!AI28))</f>
        <v>7506.8822175610921</v>
      </c>
      <c r="GG90" s="499">
        <f>IF((OR('Sensitivity Analysis'!$E$6&lt;&gt;'Sensitivity Analysis'!$C$6,'Sensitivity Analysis Tables'!CN125&gt;0)),'RHA Data'!$AD35*'Forecast Sheet (2)'!AJ28,SUMPRODUCT($AD35,'Forecast Sheet'!AJ28))</f>
        <v>4500.4441338116685</v>
      </c>
      <c r="GH90" s="499">
        <f>IF((OR('Sensitivity Analysis'!$E$6&lt;&gt;'Sensitivity Analysis'!$C$6,'Sensitivity Analysis Tables'!CO125&gt;0)),'RHA Data'!$AD35*'Forecast Sheet (2)'!AK28,SUMPRODUCT($AD35,'Forecast Sheet'!AK28))</f>
        <v>5995.6826029968579</v>
      </c>
      <c r="GI90" s="499">
        <f>IF((OR('Sensitivity Analysis'!$E$6&lt;&gt;'Sensitivity Analysis'!$C$6,'Sensitivity Analysis Tables'!CP125&gt;0)),'RHA Data'!$AD35*'Forecast Sheet (2)'!AL28,SUMPRODUCT($AD35,'Forecast Sheet'!AL28))</f>
        <v>10483.859827881117</v>
      </c>
      <c r="GJ90" s="499">
        <f>IF((OR('Sensitivity Analysis'!$E$6&lt;&gt;'Sensitivity Analysis'!$C$6,'Sensitivity Analysis Tables'!CQ125&gt;0)),'RHA Data'!$AD35*'Forecast Sheet (2)'!AM28,SUMPRODUCT($AD35,'Forecast Sheet'!AM28))</f>
        <v>4489.4066247366745</v>
      </c>
      <c r="GK90" s="499">
        <f>IF((OR('Sensitivity Analysis'!$E$6&lt;&gt;'Sensitivity Analysis'!$C$6,'Sensitivity Analysis Tables'!CR125&gt;0)),'RHA Data'!$AD35*'Forecast Sheet (2)'!AN28,SUMPRODUCT($AD35,'Forecast Sheet'!AN28))</f>
        <v>4485.7334738618902</v>
      </c>
      <c r="GL90" s="499">
        <f>IF((OR('Sensitivity Analysis'!$E$6&lt;&gt;'Sensitivity Analysis'!$C$6,'Sensitivity Analysis Tables'!CS125&gt;0)),'RHA Data'!$AD35*'Forecast Sheet (2)'!AO28,SUMPRODUCT($AD35,'Forecast Sheet'!AO28))</f>
        <v>4482.0633282923664</v>
      </c>
      <c r="GM90" s="499">
        <f>IF((OR('Sensitivity Analysis'!$E$6&lt;&gt;'Sensitivity Analysis'!$C$6,'Sensitivity Analysis Tables'!CT125&gt;0)),'RHA Data'!$AD35*'Forecast Sheet (2)'!AP28,SUMPRODUCT($AD35,'Forecast Sheet'!AP28))</f>
        <v>8956.7923711384374</v>
      </c>
      <c r="GN90" s="499">
        <f>IF((OR('Sensitivity Analysis'!$E$6&lt;&gt;'Sensitivity Analysis'!$C$6,'Sensitivity Analysis Tables'!CU125&gt;0)),'RHA Data'!$AD35*'Forecast Sheet (2)'!AQ28,SUMPRODUCT($AD35,'Forecast Sheet'!AQ28))</f>
        <v>4474.7320432355709</v>
      </c>
      <c r="GO90" s="499">
        <f>IF((OR('Sensitivity Analysis'!$E$6&lt;&gt;'Sensitivity Analysis'!$C$6,'Sensitivity Analysis Tables'!CV125&gt;0)),'RHA Data'!$AD35*'Forecast Sheet (2)'!AR28,SUMPRODUCT($AD35,'Forecast Sheet'!AR28))</f>
        <v>4471.0708988365614</v>
      </c>
      <c r="GP90" s="499">
        <f>IF((OR('Sensitivity Analysis'!$E$6&lt;&gt;'Sensitivity Analysis'!$C$6,'Sensitivity Analysis Tables'!CW125&gt;0)),'RHA Data'!$AD35*'Forecast Sheet (2)'!AS28,SUMPRODUCT($AD35,'Forecast Sheet'!AS28))</f>
        <v>7445.6879165322225</v>
      </c>
      <c r="GQ90" s="499">
        <f>IF((OR('Sensitivity Analysis'!$E$6&lt;&gt;'Sensitivity Analysis'!$C$6,'Sensitivity Analysis Tables'!CX125&gt;0)),'RHA Data'!$AD35*'Forecast Sheet (2)'!AT28,SUMPRODUCT($AD35,'Forecast Sheet'!AT28))</f>
        <v>4463.7575940330316</v>
      </c>
      <c r="GR90" s="499">
        <f>IF((OR('Sensitivity Analysis'!$E$6&lt;&gt;'Sensitivity Analysis'!$C$6,'Sensitivity Analysis Tables'!CY125&gt;0)),'RHA Data'!$AD35*'Forecast Sheet (2)'!AU28,SUMPRODUCT($AD35,'Forecast Sheet'!AU28))</f>
        <v>5847.5224481832756</v>
      </c>
      <c r="GS90" s="499">
        <f>IF((OR('Sensitivity Analysis'!$E$6&lt;&gt;'Sensitivity Analysis'!$C$6,'Sensitivity Analysis Tables'!CZ125&gt;0)),'RHA Data'!$AD35*'Forecast Sheet (2)'!AV28,SUMPRODUCT($AD35,'Forecast Sheet'!AV28))</f>
        <v>14955.449815150867</v>
      </c>
      <c r="GT90" s="499">
        <f>IF((OR('Sensitivity Analysis'!$E$6&lt;&gt;'Sensitivity Analysis'!$C$6,'Sensitivity Analysis Tables'!DA125&gt;0)),'RHA Data'!$AD35*'Forecast Sheet (2)'!AW28,SUMPRODUCT($AD35,'Forecast Sheet'!AW28))</f>
        <v>13722.097061838935</v>
      </c>
      <c r="GU90" s="499">
        <f>IF((OR('Sensitivity Analysis'!$E$6&lt;&gt;'Sensitivity Analysis'!$C$6,'Sensitivity Analysis Tables'!DB125&gt;0)),'RHA Data'!$AD35*'Forecast Sheet (2)'!AX28,SUMPRODUCT($AD35,'Forecast Sheet'!AX28))</f>
        <v>13192.531595569331</v>
      </c>
      <c r="GV90" s="499">
        <f>IF((OR('Sensitivity Analysis'!$E$6&lt;&gt;'Sensitivity Analysis'!$C$6,'Sensitivity Analysis Tables'!DC125&gt;0)),'RHA Data'!$AD35*'Forecast Sheet (2)'!AY28,SUMPRODUCT($AD35,'Forecast Sheet'!AY28))</f>
        <v>16057.075127037662</v>
      </c>
      <c r="GW90" s="499">
        <f>IF((OR('Sensitivity Analysis'!$E$6&lt;&gt;'Sensitivity Analysis'!$C$6,'Sensitivity Analysis Tables'!DD125&gt;0)),'RHA Data'!$AD35*'Forecast Sheet (2)'!AZ28,SUMPRODUCT($AD35,'Forecast Sheet'!AZ28))</f>
        <v>10726.712883603645</v>
      </c>
      <c r="GX90" s="499">
        <f>IF((OR('Sensitivity Analysis'!$E$6&lt;&gt;'Sensitivity Analysis'!$C$6,'Sensitivity Analysis Tables'!DE125&gt;0)),'RHA Data'!$AD35*'Forecast Sheet (2)'!BA28,SUMPRODUCT($AD35,'Forecast Sheet'!BA28))</f>
        <v>11851.8419930903</v>
      </c>
      <c r="GY90" s="499">
        <f>IF((OR('Sensitivity Analysis'!$E$6&lt;&gt;'Sensitivity Analysis'!$C$6,'Sensitivity Analysis Tables'!DF125&gt;0)),'RHA Data'!$AD35*'Forecast Sheet (2)'!BB28,SUMPRODUCT($AD35,'Forecast Sheet'!BB28))</f>
        <v>13424.916812787666</v>
      </c>
      <c r="GZ90" s="499">
        <f>IF((OR('Sensitivity Analysis'!$E$6&lt;&gt;'Sensitivity Analysis'!$C$6,'Sensitivity Analysis Tables'!DG125&gt;0)),'RHA Data'!$AD35*'Forecast Sheet (2)'!BC28,SUMPRODUCT($AD35,'Forecast Sheet'!BC28))</f>
        <v>15607.048671440516</v>
      </c>
      <c r="HA90" s="499">
        <f>IF((OR('Sensitivity Analysis'!$E$6&lt;&gt;'Sensitivity Analysis'!$C$6,'Sensitivity Analysis Tables'!DH125&gt;0)),'RHA Data'!$AD35*'Forecast Sheet (2)'!BD28,SUMPRODUCT($AD35,'Forecast Sheet'!BD28))</f>
        <v>12036.583777914493</v>
      </c>
      <c r="HB90" s="499">
        <f>IF((OR('Sensitivity Analysis'!$E$6&lt;&gt;'Sensitivity Analysis'!$C$6,'Sensitivity Analysis Tables'!DI125&gt;0)),'RHA Data'!$AD35*'Forecast Sheet (2)'!BE28,SUMPRODUCT($AD35,'Forecast Sheet'!BE28))</f>
        <v>12591.451939034469</v>
      </c>
      <c r="HC90" s="499">
        <f>IF((OR('Sensitivity Analysis'!$E$6&lt;&gt;'Sensitivity Analysis'!$C$6,'Sensitivity Analysis Tables'!DJ125&gt;0)),'RHA Data'!$AD35*'Forecast Sheet (2)'!BF28,SUMPRODUCT($AD35,'Forecast Sheet'!BF28))</f>
        <v>12322.427565298784</v>
      </c>
      <c r="HD90" s="499"/>
      <c r="HE90" s="499"/>
      <c r="HF90" s="505">
        <v>180</v>
      </c>
      <c r="HG90" s="499">
        <f>IF((OR('Sensitivity Analysis'!$E$6&lt;&gt;'Sensitivity Analysis'!$C$6,'Sensitivity Analysis Tables'!DN124&gt;0)),'RHA Data'!$AD55*'Forecast Sheet (2)'!D40,SUMPRODUCT($AD55,'Forecast Sheet'!D40))</f>
        <v>9333.5999999999985</v>
      </c>
      <c r="HH90" s="499">
        <f>IF((OR('Sensitivity Analysis'!$E$6&lt;&gt;'Sensitivity Analysis'!$C$6,'Sensitivity Analysis Tables'!DO124&gt;0)),'RHA Data'!$AD55*'Forecast Sheet (2)'!E40,SUMPRODUCT($AD55,'Forecast Sheet'!E40))</f>
        <v>9240.2639999999992</v>
      </c>
      <c r="HI90" s="499">
        <f>IF((OR('Sensitivity Analysis'!$E$6&lt;&gt;'Sensitivity Analysis'!$C$6,'Sensitivity Analysis Tables'!DP124&gt;0)),'RHA Data'!$AD55*'Forecast Sheet (2)'!F40,SUMPRODUCT($AD55,'Forecast Sheet'!F40))</f>
        <v>9147.861359999999</v>
      </c>
      <c r="HJ90" s="499">
        <f>IF((OR('Sensitivity Analysis'!$E$6&lt;&gt;'Sensitivity Analysis'!$C$6,'Sensitivity Analysis Tables'!DQ124&gt;0)),'RHA Data'!$AD55*'Forecast Sheet (2)'!G40,SUMPRODUCT($AD55,'Forecast Sheet'!G40))</f>
        <v>11320.478432999998</v>
      </c>
      <c r="HK90" s="499">
        <f>IF((OR('Sensitivity Analysis'!$E$6&lt;&gt;'Sensitivity Analysis'!$C$6,'Sensitivity Analysis Tables'!DR124&gt;0)),'RHA Data'!$AD55*'Forecast Sheet (2)'!H40,SUMPRODUCT($AD55,'Forecast Sheet'!H40))</f>
        <v>11207.273648669998</v>
      </c>
      <c r="HL90" s="499">
        <f>IF((OR('Sensitivity Analysis'!$E$6&lt;&gt;'Sensitivity Analysis'!$C$6,'Sensitivity Analysis Tables'!DS124&gt;0)),'RHA Data'!$AD55*'Forecast Sheet (2)'!I40,SUMPRODUCT($AD55,'Forecast Sheet'!I40))</f>
        <v>10478.800861506448</v>
      </c>
      <c r="HM90" s="499">
        <f>IF((OR('Sensitivity Analysis'!$E$6&lt;&gt;'Sensitivity Analysis'!$C$6,'Sensitivity Analysis Tables'!DT124&gt;0)),'RHA Data'!$AD55*'Forecast Sheet (2)'!J40,SUMPRODUCT($AD55,'Forecast Sheet'!J40))</f>
        <v>13716.750327711938</v>
      </c>
      <c r="HN90" s="499">
        <f>IF((OR('Sensitivity Analysis'!$E$6&lt;&gt;'Sensitivity Analysis'!$C$6,'Sensitivity Analysis Tables'!DU124&gt;0)),'RHA Data'!$AD55*'Forecast Sheet (2)'!K40,SUMPRODUCT($AD55,'Forecast Sheet'!K40))</f>
        <v>11757.214566610233</v>
      </c>
      <c r="HO90" s="499">
        <f>IF((OR('Sensitivity Analysis'!$E$6&lt;&gt;'Sensitivity Analysis'!$C$6,'Sensitivity Analysis Tables'!DV124&gt;0)),'RHA Data'!$AD55*'Forecast Sheet (2)'!L40,SUMPRODUCT($AD55,'Forecast Sheet'!L40))</f>
        <v>11757.214566610233</v>
      </c>
      <c r="HP90" s="499">
        <f>IF((OR('Sensitivity Analysis'!$E$6&lt;&gt;'Sensitivity Analysis'!$C$6,'Sensitivity Analysis Tables'!DW124&gt;0)),'RHA Data'!$AD55*'Forecast Sheet (2)'!M40,SUMPRODUCT($AD55,'Forecast Sheet'!M40))</f>
        <v>15519.523227925512</v>
      </c>
      <c r="HQ90" s="499">
        <f>IF((OR('Sensitivity Analysis'!$E$6&lt;&gt;'Sensitivity Analysis'!$C$6,'Sensitivity Analysis Tables'!DX124&gt;0)),'RHA Data'!$AD55*'Forecast Sheet (2)'!N40,SUMPRODUCT($AD55,'Forecast Sheet'!N40))</f>
        <v>9602.70499727891</v>
      </c>
      <c r="HR90" s="499">
        <f>IF((OR('Sensitivity Analysis'!$E$6&lt;&gt;'Sensitivity Analysis'!$C$6,'Sensitivity Analysis Tables'!DY124&gt;0)),'RHA Data'!$AD55*'Forecast Sheet (2)'!O40,SUMPRODUCT($AD55,'Forecast Sheet'!O40))</f>
        <v>9506.6779473061233</v>
      </c>
      <c r="HS90" s="499">
        <f>IF((OR('Sensitivity Analysis'!$E$6&lt;&gt;'Sensitivity Analysis'!$C$6,'Sensitivity Analysis Tables'!DZ124&gt;0)),'RHA Data'!$AD55*'Forecast Sheet (2)'!P40,SUMPRODUCT($AD55,'Forecast Sheet'!P40))</f>
        <v>13176.255634966285</v>
      </c>
      <c r="HT90" s="499">
        <f>IF((OR('Sensitivity Analysis'!$E$6&lt;&gt;'Sensitivity Analysis'!$C$6,'Sensitivity Analysis Tables'!EA124&gt;0)),'RHA Data'!$AD55*'Forecast Sheet (2)'!Q40,SUMPRODUCT($AD55,'Forecast Sheet'!Q40))</f>
        <v>13044.493078616621</v>
      </c>
      <c r="HU90" s="499">
        <f>IF((OR('Sensitivity Analysis'!$E$6&lt;&gt;'Sensitivity Analysis'!$C$6,'Sensitivity Analysis Tables'!EB124&gt;0)),'RHA Data'!$AD55*'Forecast Sheet (2)'!R40,SUMPRODUCT($AD55,'Forecast Sheet'!R40))</f>
        <v>11069.184126711818</v>
      </c>
      <c r="HV90" s="499">
        <f>IF((OR('Sensitivity Analysis'!$E$6&lt;&gt;'Sensitivity Analysis'!$C$6,'Sensitivity Analysis Tables'!EC124&gt;0)),'RHA Data'!$AD55*'Forecast Sheet (2)'!S40,SUMPRODUCT($AD55,'Forecast Sheet'!S40))</f>
        <v>12784.907666352148</v>
      </c>
      <c r="HW90" s="499">
        <f>IF((OR('Sensitivity Analysis'!$E$6&lt;&gt;'Sensitivity Analysis'!$C$6,'Sensitivity Analysis Tables'!ED124&gt;0)),'RHA Data'!$AD55*'Forecast Sheet (2)'!T40,SUMPRODUCT($AD55,'Forecast Sheet'!T40))</f>
        <v>10848.907362590253</v>
      </c>
      <c r="HX90" s="499">
        <f>IF((OR('Sensitivity Analysis'!$E$6&lt;&gt;'Sensitivity Analysis'!$C$6,'Sensitivity Analysis Tables'!EE124&gt;0)),'RHA Data'!$AD55*'Forecast Sheet (2)'!U40,SUMPRODUCT($AD55,'Forecast Sheet'!U40))</f>
        <v>8950.3485741369568</v>
      </c>
      <c r="HY90" s="499">
        <f>IF((OR('Sensitivity Analysis'!$E$6&lt;&gt;'Sensitivity Analysis'!$C$6,'Sensitivity Analysis Tables'!EF124&gt;0)),'RHA Data'!$AD55*'Forecast Sheet (2)'!V40,SUMPRODUCT($AD55,'Forecast Sheet'!V40))</f>
        <v>8368.5759168180557</v>
      </c>
      <c r="HZ90" s="499">
        <f>IF((OR('Sensitivity Analysis'!$E$6&lt;&gt;'Sensitivity Analysis'!$C$6,'Sensitivity Analysis Tables'!EG124&gt;0)),'RHA Data'!$AD55*'Forecast Sheet (2)'!W40,SUMPRODUCT($AD55,'Forecast Sheet'!W40))</f>
        <v>9389.5421786698571</v>
      </c>
      <c r="IA90" s="499">
        <f>IF((OR('Sensitivity Analysis'!$E$6&lt;&gt;'Sensitivity Analysis'!$C$6,'Sensitivity Analysis Tables'!EH124&gt;0)),'RHA Data'!$AD55*'Forecast Sheet (2)'!X40,SUMPRODUCT($AD55,'Forecast Sheet'!X40))</f>
        <v>9389.5421786698571</v>
      </c>
      <c r="IB90" s="499">
        <f>IF((OR('Sensitivity Analysis'!$E$6&lt;&gt;'Sensitivity Analysis'!$C$6,'Sensitivity Analysis Tables'!EI124&gt;0)),'RHA Data'!$AD55*'Forecast Sheet (2)'!Y40,SUMPRODUCT($AD55,'Forecast Sheet'!Y40))</f>
        <v>9389.5421786698571</v>
      </c>
      <c r="IC90" s="499">
        <f>IF((OR('Sensitivity Analysis'!$E$6&lt;&gt;'Sensitivity Analysis'!$C$6,'Sensitivity Analysis Tables'!EJ124&gt;0)),'RHA Data'!$AD55*'Forecast Sheet (2)'!Z40,SUMPRODUCT($AD55,'Forecast Sheet'!Z40))</f>
        <v>9295.6467568831577</v>
      </c>
      <c r="ID90" s="499">
        <f>IF((OR('Sensitivity Analysis'!$E$6&lt;&gt;'Sensitivity Analysis'!$C$6,'Sensitivity Analysis Tables'!EK124&gt;0)),'RHA Data'!$AD55*'Forecast Sheet (2)'!AA40,SUMPRODUCT($AD55,'Forecast Sheet'!AA40))</f>
        <v>9202.6902893143269</v>
      </c>
      <c r="IE90" s="499">
        <f>IF((OR('Sensitivity Analysis'!$E$6&lt;&gt;'Sensitivity Analysis'!$C$6,'Sensitivity Analysis Tables'!EL124&gt;0)),'RHA Data'!$AD55*'Forecast Sheet (2)'!AB40,SUMPRODUCT($AD55,'Forecast Sheet'!AB40))</f>
        <v>9110.6633864211854</v>
      </c>
      <c r="IF90" s="499">
        <f>IF((OR('Sensitivity Analysis'!$E$6&lt;&gt;'Sensitivity Analysis'!$C$6,'Sensitivity Analysis Tables'!EM124&gt;0)),'RHA Data'!$AD55*'Forecast Sheet (2)'!AC40,SUMPRODUCT($AD55,'Forecast Sheet'!AC40))</f>
        <v>9019.5567525569713</v>
      </c>
      <c r="IG90" s="499">
        <f>IF((OR('Sensitivity Analysis'!$E$6&lt;&gt;'Sensitivity Analysis'!$C$6,'Sensitivity Analysis Tables'!EN124&gt;0)),'RHA Data'!$AD55*'Forecast Sheet (2)'!AD40,SUMPRODUCT($AD55,'Forecast Sheet'!AD40))</f>
        <v>8929.3611850314046</v>
      </c>
      <c r="IH90" s="499">
        <f>IF((OR('Sensitivity Analysis'!$E$6&lt;&gt;'Sensitivity Analysis'!$C$6,'Sensitivity Analysis Tables'!EO124&gt;0)),'RHA Data'!$AD55*'Forecast Sheet (2)'!AE40,SUMPRODUCT($AD55,'Forecast Sheet'!AE40))</f>
        <v>8840.0675731810916</v>
      </c>
      <c r="II90" s="499">
        <f>IF((OR('Sensitivity Analysis'!$E$6&lt;&gt;'Sensitivity Analysis'!$C$6,'Sensitivity Analysis Tables'!EP124&gt;0)),'RHA Data'!$AD55*'Forecast Sheet (2)'!AF40,SUMPRODUCT($AD55,'Forecast Sheet'!AF40))</f>
        <v>8751.6668974492804</v>
      </c>
      <c r="IJ90" s="499">
        <f>IF((OR('Sensitivity Analysis'!$E$6&lt;&gt;'Sensitivity Analysis'!$C$6,'Sensitivity Analysis Tables'!EQ124&gt;0)),'RHA Data'!$AD55*'Forecast Sheet (2)'!AG40,SUMPRODUCT($AD55,'Forecast Sheet'!AG40))</f>
        <v>8664.1502284747894</v>
      </c>
      <c r="IK90" s="499">
        <f>IF((OR('Sensitivity Analysis'!$E$6&lt;&gt;'Sensitivity Analysis'!$C$6,'Sensitivity Analysis Tables'!ER124&gt;0)),'RHA Data'!$AD55*'Forecast Sheet (2)'!AH40,SUMPRODUCT($AD55,'Forecast Sheet'!AH40))</f>
        <v>8577.5087261900389</v>
      </c>
      <c r="IL90" s="499">
        <f>IF((OR('Sensitivity Analysis'!$E$6&lt;&gt;'Sensitivity Analysis'!$C$6,'Sensitivity Analysis Tables'!ES124&gt;0)),'RHA Data'!$AD55*'Forecast Sheet (2)'!AI40,SUMPRODUCT($AD55,'Forecast Sheet'!AI40))</f>
        <v>8019.9706589876896</v>
      </c>
      <c r="IM90" s="499">
        <f>IF((OR('Sensitivity Analysis'!$E$6&lt;&gt;'Sensitivity Analysis'!$C$6,'Sensitivity Analysis Tables'!ET124&gt;0)),'RHA Data'!$AD55*'Forecast Sheet (2)'!AJ40,SUMPRODUCT($AD55,'Forecast Sheet'!AJ40))</f>
        <v>8019.9706589876896</v>
      </c>
      <c r="IN90" s="499">
        <f>IF((OR('Sensitivity Analysis'!$E$6&lt;&gt;'Sensitivity Analysis'!$C$6,'Sensitivity Analysis Tables'!EU124&gt;0)),'RHA Data'!$AD55*'Forecast Sheet (2)'!AK40,SUMPRODUCT($AD55,'Forecast Sheet'!AK40))</f>
        <v>4006.7044324060776</v>
      </c>
      <c r="IO90" s="499">
        <f>IF((OR('Sensitivity Analysis'!$E$6&lt;&gt;'Sensitivity Analysis'!$C$6,'Sensitivity Analysis Tables'!EV124&gt;0)),'RHA Data'!$AD55*'Forecast Sheet (2)'!AL40,SUMPRODUCT($AD55,'Forecast Sheet'!AL40))</f>
        <v>4003.4262196886511</v>
      </c>
      <c r="IP90" s="499">
        <f>IF((OR('Sensitivity Analysis'!$E$6&lt;&gt;'Sensitivity Analysis'!$C$6,'Sensitivity Analysis Tables'!EW124&gt;0)),'RHA Data'!$AD55*'Forecast Sheet (2)'!AM40,SUMPRODUCT($AD55,'Forecast Sheet'!AM40))</f>
        <v>8000.3013782905418</v>
      </c>
      <c r="IQ90" s="499">
        <f>IF((OR('Sensitivity Analysis'!$E$6&lt;&gt;'Sensitivity Analysis'!$C$6,'Sensitivity Analysis Tables'!EX124&gt;0)),'RHA Data'!$AD55*'Forecast Sheet (2)'!AN40,SUMPRODUCT($AD55,'Forecast Sheet'!AN40))</f>
        <v>3996.8778385814248</v>
      </c>
      <c r="IR90" s="499">
        <f>IF((OR('Sensitivity Analysis'!$E$6&lt;&gt;'Sensitivity Analysis'!$C$6,'Sensitivity Analysis Tables'!EY124&gt;0)),'RHA Data'!$AD55*'Forecast Sheet (2)'!AO40,SUMPRODUCT($AD55,'Forecast Sheet'!AO40))</f>
        <v>5324.8102210725383</v>
      </c>
      <c r="IS90" s="499">
        <f>IF((OR('Sensitivity Analysis'!$E$6&lt;&gt;'Sensitivity Analysis'!$C$6,'Sensitivity Analysis Tables'!EZ124&gt;0)),'RHA Data'!$AD55*'Forecast Sheet (2)'!AP40,SUMPRODUCT($AD55,'Forecast Sheet'!AP40))</f>
        <v>3990.3401686232905</v>
      </c>
      <c r="IT90" s="499">
        <f>IF((OR('Sensitivity Analysis'!$E$6&lt;&gt;'Sensitivity Analysis'!$C$6,'Sensitivity Analysis Tables'!FA124&gt;0)),'RHA Data'!$AD55*'Forecast Sheet (2)'!AQ40,SUMPRODUCT($AD55,'Forecast Sheet'!AQ40))</f>
        <v>9303.1758046475788</v>
      </c>
      <c r="IU90" s="499">
        <f>IF((OR('Sensitivity Analysis'!$E$6&lt;&gt;'Sensitivity Analysis'!$C$6,'Sensitivity Analysis Tables'!FB124&gt;0)),'RHA Data'!$AD55*'Forecast Sheet (2)'!AR40,SUMPRODUCT($AD55,'Forecast Sheet'!AR40))</f>
        <v>3983.8131922940834</v>
      </c>
      <c r="IV90" s="499">
        <f>IF((OR('Sensitivity Analysis'!$E$6&lt;&gt;'Sensitivity Analysis'!$C$6,'Sensitivity Analysis Tables'!FC124&gt;0)),'RHA Data'!$AD55*'Forecast Sheet (2)'!AS40,SUMPRODUCT($AD55,'Forecast Sheet'!AS40))</f>
        <v>3980.5537087731168</v>
      </c>
      <c r="IW90" s="499">
        <f>IF((OR('Sensitivity Analysis'!$E$6&lt;&gt;'Sensitivity Analysis'!$C$6,'Sensitivity Analysis Tables'!FD124&gt;0)),'RHA Data'!$AD55*'Forecast Sheet (2)'!AT40,SUMPRODUCT($AD55,'Forecast Sheet'!AT40))</f>
        <v>3977.2968921023016</v>
      </c>
      <c r="IX90" s="499">
        <f>IF((OR('Sensitivity Analysis'!$E$6&lt;&gt;'Sensitivity Analysis'!$C$6,'Sensitivity Analysis Tables'!FE124&gt;0)),'RHA Data'!$AD55*'Forecast Sheet (2)'!AU40,SUMPRODUCT($AD55,'Forecast Sheet'!AU40))</f>
        <v>6623.404566832789</v>
      </c>
      <c r="IY90" s="499">
        <f>IF((OR('Sensitivity Analysis'!$E$6&lt;&gt;'Sensitivity Analysis'!$C$6,'Sensitivity Analysis Tables'!FF124&gt;0)),'RHA Data'!$AD55*'Forecast Sheet (2)'!AV40,SUMPRODUCT($AD55,'Forecast Sheet'!AV40))</f>
        <v>3970.7912505850436</v>
      </c>
      <c r="IZ90" s="499">
        <f>IF((OR('Sensitivity Analysis'!$E$6&lt;&gt;'Sensitivity Analysis'!$C$6,'Sensitivity Analysis Tables'!FG124&gt;0)),'RHA Data'!$AD55*'Forecast Sheet (2)'!AW40,SUMPRODUCT($AD55,'Forecast Sheet'!AW40))</f>
        <v>5290.0565618400315</v>
      </c>
      <c r="JA90" s="499">
        <f>IF((OR('Sensitivity Analysis'!$E$6&lt;&gt;'Sensitivity Analysis'!$C$6,'Sensitivity Analysis Tables'!FH124&gt;0)),'RHA Data'!$AD55*'Forecast Sheet (2)'!AX40,SUMPRODUCT($AD55,'Forecast Sheet'!AX40))</f>
        <v>9250.0245840519638</v>
      </c>
      <c r="JB90" s="499">
        <f>IF((OR('Sensitivity Analysis'!$E$6&lt;&gt;'Sensitivity Analysis'!$C$6,'Sensitivity Analysis Tables'!FI124&gt;0)),'RHA Data'!$AD55*'Forecast Sheet (2)'!AY40,SUMPRODUCT($AD55,'Forecast Sheet'!AY40))</f>
        <v>3961.052735194095</v>
      </c>
      <c r="JC90" s="499">
        <f>IF((OR('Sensitivity Analysis'!$E$6&lt;&gt;'Sensitivity Analysis'!$C$6,'Sensitivity Analysis Tables'!FJ124&gt;0)),'RHA Data'!$AD55*'Forecast Sheet (2)'!AZ40,SUMPRODUCT($AD55,'Forecast Sheet'!AZ40))</f>
        <v>3957.8118738652993</v>
      </c>
      <c r="JD90" s="499">
        <f>IF((OR('Sensitivity Analysis'!$E$6&lt;&gt;'Sensitivity Analysis'!$C$6,'Sensitivity Analysis Tables'!FK124&gt;0)),'RHA Data'!$AD55*'Forecast Sheet (2)'!BA40,SUMPRODUCT($AD55,'Forecast Sheet'!BA40))</f>
        <v>3954.5736641503195</v>
      </c>
      <c r="JE90" s="499">
        <f>IF((OR('Sensitivity Analysis'!$E$6&lt;&gt;'Sensitivity Analysis'!$C$6,'Sensitivity Analysis Tables'!FL124&gt;0)),'RHA Data'!$AD55*'Forecast Sheet (2)'!BB40,SUMPRODUCT($AD55,'Forecast Sheet'!BB40))</f>
        <v>7902.6762077592994</v>
      </c>
      <c r="JF90" s="499">
        <f>IF((OR('Sensitivity Analysis'!$E$6&lt;&gt;'Sensitivity Analysis'!$C$6,'Sensitivity Analysis Tables'!FM124&gt;0)),'RHA Data'!$AD55*'Forecast Sheet (2)'!BC40,SUMPRODUCT($AD55,'Forecast Sheet'!BC40))</f>
        <v>3948.105190885567</v>
      </c>
      <c r="JG90" s="499">
        <f>IF((OR('Sensitivity Analysis'!$E$6&lt;&gt;'Sensitivity Analysis'!$C$6,'Sensitivity Analysis Tables'!FN124&gt;0)),'RHA Data'!$AD55*'Forecast Sheet (2)'!BD40,SUMPRODUCT($AD55,'Forecast Sheet'!BD40))</f>
        <v>3944.8749230021153</v>
      </c>
      <c r="JH90" s="499">
        <f>IF((OR('Sensitivity Analysis'!$E$6&lt;&gt;'Sensitivity Analysis'!$C$6,'Sensitivity Analysis Tables'!FO124&gt;0)),'RHA Data'!$AD55*'Forecast Sheet (2)'!BE40,SUMPRODUCT($AD55,'Forecast Sheet'!BE40))</f>
        <v>6569.4121634418607</v>
      </c>
      <c r="JI90" s="499">
        <f>IF((OR('Sensitivity Analysis'!$E$6&lt;&gt;'Sensitivity Analysis'!$C$6,'Sensitivity Analysis Tables'!FP124&gt;0)),'RHA Data'!$AD55*'Forecast Sheet (2)'!BF40,SUMPRODUCT($AD55,'Forecast Sheet'!BF40))</f>
        <v>3938.42231391215</v>
      </c>
      <c r="JJ90" s="499"/>
      <c r="JK90" s="499"/>
      <c r="JL90" s="499"/>
      <c r="JM90" s="499"/>
      <c r="JN90" s="499"/>
      <c r="JO90" s="499"/>
      <c r="JP90" s="499"/>
      <c r="JQ90" s="499"/>
      <c r="JR90" s="499"/>
      <c r="JS90" s="499"/>
      <c r="JT90" s="499"/>
      <c r="JU90" s="499"/>
      <c r="JV90" s="499"/>
      <c r="JW90" s="499"/>
      <c r="JX90" s="499"/>
      <c r="JY90" s="499"/>
      <c r="JZ90" s="499"/>
      <c r="KA90" s="499"/>
      <c r="KB90" s="499"/>
      <c r="KC90" s="499"/>
      <c r="KD90" s="499"/>
      <c r="KE90" s="499"/>
      <c r="KF90" s="499"/>
      <c r="KG90" s="499"/>
      <c r="KH90" s="499"/>
      <c r="KI90" s="499"/>
      <c r="KJ90" s="499"/>
      <c r="KK90" s="499"/>
      <c r="KL90" s="499"/>
      <c r="KM90" s="499"/>
      <c r="KN90" s="499"/>
      <c r="KO90" s="499"/>
      <c r="KP90" s="499"/>
      <c r="KQ90" s="499"/>
      <c r="KR90" s="499"/>
      <c r="KS90" s="499"/>
      <c r="KT90" s="499"/>
      <c r="KU90" s="499"/>
      <c r="KV90" s="499"/>
      <c r="KW90" s="499"/>
      <c r="KX90" s="499"/>
      <c r="KY90" s="499"/>
      <c r="KZ90" s="499"/>
      <c r="LA90" s="499"/>
      <c r="LB90" s="499"/>
      <c r="LC90" s="499"/>
      <c r="LD90" s="499"/>
      <c r="LE90" s="499"/>
      <c r="LF90" s="499"/>
      <c r="LG90" s="499"/>
      <c r="LH90" s="499"/>
      <c r="LI90" s="499"/>
      <c r="LJ90" s="499"/>
      <c r="LK90" s="499"/>
      <c r="LL90" s="499"/>
      <c r="LM90" s="499"/>
      <c r="LN90" s="499"/>
      <c r="LO90" s="499"/>
      <c r="LP90" s="499"/>
      <c r="LQ90" s="499"/>
      <c r="LR90" s="499"/>
      <c r="LS90" s="499"/>
      <c r="LT90" s="499"/>
      <c r="LU90" s="499"/>
      <c r="LV90" s="499"/>
      <c r="LW90" s="499"/>
    </row>
    <row r="91" spans="1:335" ht="18">
      <c r="A91" s="499"/>
      <c r="B91" s="499"/>
      <c r="C91" s="499"/>
      <c r="D91" s="499"/>
      <c r="E91" s="499"/>
      <c r="F91" s="499"/>
      <c r="G91" s="499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  <c r="AA91" s="499"/>
      <c r="AB91" s="499"/>
      <c r="AC91" s="499"/>
      <c r="AD91" s="499"/>
      <c r="AE91" s="499"/>
      <c r="AF91" s="499"/>
      <c r="AG91" s="499"/>
      <c r="AH91" s="499"/>
      <c r="AI91" s="499"/>
      <c r="AJ91" s="499"/>
      <c r="AK91" s="499"/>
      <c r="AL91" s="499"/>
      <c r="AM91" s="499"/>
      <c r="AN91" s="505"/>
      <c r="AO91" s="499"/>
      <c r="AP91" s="499"/>
      <c r="AQ91" s="499"/>
      <c r="AR91" s="499"/>
      <c r="AS91" s="499"/>
      <c r="AT91" s="499"/>
      <c r="AU91" s="499"/>
      <c r="AV91" s="499"/>
      <c r="AW91" s="499"/>
      <c r="AX91" s="499"/>
      <c r="AY91" s="499"/>
      <c r="AZ91" s="499"/>
      <c r="BA91" s="499"/>
      <c r="BB91" s="499"/>
      <c r="BC91" s="499"/>
      <c r="BD91" s="499"/>
      <c r="BE91" s="499"/>
      <c r="BF91" s="499"/>
      <c r="BG91" s="499"/>
      <c r="BH91" s="499"/>
      <c r="BI91" s="499"/>
      <c r="BJ91" s="499"/>
      <c r="BK91" s="499"/>
      <c r="BL91" s="499"/>
      <c r="BM91" s="499"/>
      <c r="BN91" s="499"/>
      <c r="BO91" s="499"/>
      <c r="BP91" s="499"/>
      <c r="BQ91" s="499"/>
      <c r="BR91" s="499"/>
      <c r="BS91" s="499"/>
      <c r="BT91" s="499"/>
      <c r="BU91" s="499"/>
      <c r="BV91" s="499"/>
      <c r="BW91" s="499"/>
      <c r="BX91" s="499"/>
      <c r="BY91" s="499"/>
      <c r="BZ91" s="499"/>
      <c r="CA91" s="499"/>
      <c r="CB91" s="499"/>
      <c r="CC91" s="499"/>
      <c r="CD91" s="499"/>
      <c r="CE91" s="499"/>
      <c r="CF91" s="499"/>
      <c r="CG91" s="499"/>
      <c r="CH91" s="499"/>
      <c r="CI91" s="499"/>
      <c r="CJ91" s="499"/>
      <c r="CK91" s="499"/>
      <c r="CL91" s="499"/>
      <c r="CM91" s="499"/>
      <c r="CN91" s="499"/>
      <c r="CO91" s="499"/>
      <c r="CP91" s="499"/>
      <c r="CQ91" s="499"/>
      <c r="CR91" s="499"/>
      <c r="CS91" s="499"/>
      <c r="CT91" s="505">
        <v>270</v>
      </c>
      <c r="CU91" s="499">
        <f>IF((OR('Sensitivity Analysis'!$E$6&lt;&gt;'Sensitivity Analysis'!$C$6,'Sensitivity Analysis Tables'!B127&gt;0)),'RHA Data'!$AD15*'Forecast Sheet (2)'!D17,SUMPRODUCT($AD15,'Forecast Sheet'!D17))</f>
        <v>11096.1</v>
      </c>
      <c r="CV91" s="499">
        <f>IF((OR('Sensitivity Analysis'!$E$6&lt;&gt;'Sensitivity Analysis'!$C$6,'Sensitivity Analysis Tables'!C127&gt;0)),'RHA Data'!$AD15*'Forecast Sheet (2)'!E17,SUMPRODUCT($AD15,'Forecast Sheet'!E17))</f>
        <v>10985.138999999999</v>
      </c>
      <c r="CW91" s="499">
        <f>IF((OR('Sensitivity Analysis'!$E$6&lt;&gt;'Sensitivity Analysis'!$C$6,'Sensitivity Analysis Tables'!D127&gt;0)),'RHA Data'!$AD15*'Forecast Sheet (2)'!F17,SUMPRODUCT($AD15,'Forecast Sheet'!F17))</f>
        <v>10875.287609999999</v>
      </c>
      <c r="CX91" s="499">
        <f>IF((OR('Sensitivity Analysis'!$E$6&lt;&gt;'Sensitivity Analysis'!$C$6,'Sensitivity Analysis Tables'!E127&gt;0)),'RHA Data'!$AD15*'Forecast Sheet (2)'!G17,SUMPRODUCT($AD15,'Forecast Sheet'!G17))</f>
        <v>10766.5347339</v>
      </c>
      <c r="CY91" s="499">
        <f>IF((OR('Sensitivity Analysis'!$E$6&lt;&gt;'Sensitivity Analysis'!$C$6,'Sensitivity Analysis Tables'!F127&gt;0)),'RHA Data'!$AD15*'Forecast Sheet (2)'!H17,SUMPRODUCT($AD15,'Forecast Sheet'!H17))</f>
        <v>10658.869386560998</v>
      </c>
      <c r="CZ91" s="499">
        <f>IF((OR('Sensitivity Analysis'!$E$6&lt;&gt;'Sensitivity Analysis'!$C$6,'Sensitivity Analysis Tables'!G127&gt;0)),'RHA Data'!$AD15*'Forecast Sheet (2)'!I17,SUMPRODUCT($AD15,'Forecast Sheet'!I17))</f>
        <v>10552.280692695389</v>
      </c>
      <c r="DA91" s="499">
        <f>IF((OR('Sensitivity Analysis'!$E$6&lt;&gt;'Sensitivity Analysis'!$C$6,'Sensitivity Analysis Tables'!H127&gt;0)),'RHA Data'!$AD15*'Forecast Sheet (2)'!J17,SUMPRODUCT($AD15,'Forecast Sheet'!J17))</f>
        <v>10446.757885768435</v>
      </c>
      <c r="DB91" s="499">
        <f>IF((OR('Sensitivity Analysis'!$E$6&lt;&gt;'Sensitivity Analysis'!$C$6,'Sensitivity Analysis Tables'!I127&gt;0)),'RHA Data'!$AD15*'Forecast Sheet (2)'!K17,SUMPRODUCT($AD15,'Forecast Sheet'!K17))</f>
        <v>10342.290306910751</v>
      </c>
      <c r="DC91" s="499">
        <f>IF((OR('Sensitivity Analysis'!$E$6&lt;&gt;'Sensitivity Analysis'!$C$6,'Sensitivity Analysis Tables'!J127&gt;0)),'RHA Data'!$AD15*'Forecast Sheet (2)'!L17,SUMPRODUCT($AD15,'Forecast Sheet'!L17))</f>
        <v>9670.0414369615537</v>
      </c>
      <c r="DD91" s="499">
        <f>IF((OR('Sensitivity Analysis'!$E$6&lt;&gt;'Sensitivity Analysis'!$C$6,'Sensitivity Analysis Tables'!K127&gt;0)),'RHA Data'!$AD15*'Forecast Sheet (2)'!M17,SUMPRODUCT($AD15,'Forecast Sheet'!M17))</f>
        <v>9670.0414369615537</v>
      </c>
      <c r="DE91" s="499">
        <f>IF((OR('Sensitivity Analysis'!$E$6&lt;&gt;'Sensitivity Analysis'!$C$6,'Sensitivity Analysis Tables'!L127&gt;0)),'RHA Data'!$AD15*'Forecast Sheet (2)'!N17,SUMPRODUCT($AD15,'Forecast Sheet'!N17))</f>
        <v>4831.0647924383848</v>
      </c>
      <c r="DF91" s="499">
        <f>IF((OR('Sensitivity Analysis'!$E$6&lt;&gt;'Sensitivity Analysis'!$C$6,'Sensitivity Analysis Tables'!M127&gt;0)),'RHA Data'!$AD15*'Forecast Sheet (2)'!O17,SUMPRODUCT($AD15,'Forecast Sheet'!O17))</f>
        <v>4827.1121030627519</v>
      </c>
      <c r="DG91" s="499">
        <f>IF((OR('Sensitivity Analysis'!$E$6&lt;&gt;'Sensitivity Analysis'!$C$6,'Sensitivity Analysis Tables'!N127&gt;0)),'RHA Data'!$AD15*'Forecast Sheet (2)'!P17,SUMPRODUCT($AD15,'Forecast Sheet'!P17))</f>
        <v>9646.3252954114014</v>
      </c>
      <c r="DH91" s="499">
        <f>IF((OR('Sensitivity Analysis'!$E$6&lt;&gt;'Sensitivity Analysis'!$C$6,'Sensitivity Analysis Tables'!O127&gt;0)),'RHA Data'!$AD15*'Forecast Sheet (2)'!Q17,SUMPRODUCT($AD15,'Forecast Sheet'!Q17))</f>
        <v>4819.2164237212146</v>
      </c>
      <c r="DI91" s="499">
        <f>IF((OR('Sensitivity Analysis'!$E$6&lt;&gt;'Sensitivity Analysis'!$C$6,'Sensitivity Analysis Tables'!P127&gt;0)),'RHA Data'!$AD15*'Forecast Sheet (2)'!R17,SUMPRODUCT($AD15,'Forecast Sheet'!R17))</f>
        <v>6420.3645712872558</v>
      </c>
      <c r="DJ91" s="499">
        <f>IF((OR('Sensitivity Analysis'!$E$6&lt;&gt;'Sensitivity Analysis'!$C$6,'Sensitivity Analysis Tables'!Q127&gt;0)),'RHA Data'!$AD15*'Forecast Sheet (2)'!S17,SUMPRODUCT($AD15,'Forecast Sheet'!S17))</f>
        <v>4811.3336592966962</v>
      </c>
      <c r="DK91" s="499">
        <f>IF((OR('Sensitivity Analysis'!$E$6&lt;&gt;'Sensitivity Analysis'!$C$6,'Sensitivity Analysis Tables'!R127&gt;0)),'RHA Data'!$AD15*'Forecast Sheet (2)'!T17,SUMPRODUCT($AD15,'Forecast Sheet'!T17))</f>
        <v>11217.259931676059</v>
      </c>
      <c r="DL91" s="499">
        <f>IF((OR('Sensitivity Analysis'!$E$6&lt;&gt;'Sensitivity Analysis'!$C$6,'Sensitivity Analysis Tables'!S127&gt;0)),'RHA Data'!$AD15*'Forecast Sheet (2)'!U17,SUMPRODUCT($AD15,'Forecast Sheet'!U17))</f>
        <v>4803.4637886643459</v>
      </c>
      <c r="DM91" s="499">
        <f>IF((OR('Sensitivity Analysis'!$E$6&lt;&gt;'Sensitivity Analysis'!$C$6,'Sensitivity Analysis Tables'!T127&gt;0)),'RHA Data'!$AD15*'Forecast Sheet (2)'!V17,SUMPRODUCT($AD15,'Forecast Sheet'!V17))</f>
        <v>4799.5336819281665</v>
      </c>
      <c r="DN91" s="499">
        <f>IF((OR('Sensitivity Analysis'!$E$6&lt;&gt;'Sensitivity Analysis'!$C$6,'Sensitivity Analysis Tables'!U127&gt;0)),'RHA Data'!$AD15*'Forecast Sheet (2)'!W17,SUMPRODUCT($AD15,'Forecast Sheet'!W17))</f>
        <v>4795.606790733862</v>
      </c>
      <c r="DO91" s="499">
        <f>IF((OR('Sensitivity Analysis'!$E$6&lt;&gt;'Sensitivity Analysis'!$C$6,'Sensitivity Analysis Tables'!V127&gt;0)),'RHA Data'!$AD15*'Forecast Sheet (2)'!X17,SUMPRODUCT($AD15,'Forecast Sheet'!X17))</f>
        <v>7986.1385207508902</v>
      </c>
      <c r="DP91" s="499">
        <f>IF((OR('Sensitivity Analysis'!$E$6&lt;&gt;'Sensitivity Analysis'!$C$6,'Sensitivity Analysis Tables'!W127&gt;0)),'RHA Data'!$AD15*'Forecast Sheet (2)'!Y17,SUMPRODUCT($AD15,'Forecast Sheet'!Y17))</f>
        <v>4787.7626444494372</v>
      </c>
      <c r="DQ91" s="499">
        <f>IF((OR('Sensitivity Analysis'!$E$6&lt;&gt;'Sensitivity Analysis'!$C$6,'Sensitivity Analysis Tables'!X127&gt;0)),'RHA Data'!$AD15*'Forecast Sheet (2)'!Z17,SUMPRODUCT($AD15,'Forecast Sheet'!Z17))</f>
        <v>6378.4605121386403</v>
      </c>
      <c r="DR91" s="499">
        <f>IF((OR('Sensitivity Analysis'!$E$6&lt;&gt;'Sensitivity Analysis'!$C$6,'Sensitivity Analysis Tables'!Y127&gt;0)),'RHA Data'!$AD15*'Forecast Sheet (2)'!AA17,SUMPRODUCT($AD15,'Forecast Sheet'!AA17))</f>
        <v>11153.17310050933</v>
      </c>
      <c r="DS91" s="499">
        <f>IF((OR('Sensitivity Analysis'!$E$6&lt;&gt;'Sensitivity Analysis'!$C$6,'Sensitivity Analysis Tables'!Z127&gt;0)),'RHA Data'!$AD15*'Forecast Sheet (2)'!AB17,SUMPRODUCT($AD15,'Forecast Sheet'!AB17))</f>
        <v>4776.0204758843374</v>
      </c>
      <c r="DT91" s="499">
        <f>IF((OR('Sensitivity Analysis'!$E$6&lt;&gt;'Sensitivity Analysis'!$C$6,'Sensitivity Analysis Tables'!AA127&gt;0)),'RHA Data'!$AD15*'Forecast Sheet (2)'!AC17,SUMPRODUCT($AD15,'Forecast Sheet'!AC17))</f>
        <v>4772.1128227677054</v>
      </c>
      <c r="DU91" s="499">
        <f>IF((OR('Sensitivity Analysis'!$E$6&lt;&gt;'Sensitivity Analysis'!$C$6,'Sensitivity Analysis Tables'!AB127&gt;0)),'RHA Data'!$AD15*'Forecast Sheet (2)'!AD17,SUMPRODUCT($AD15,'Forecast Sheet'!AD17))</f>
        <v>4768.2083668218038</v>
      </c>
      <c r="DV91" s="499">
        <f>IF((OR('Sensitivity Analysis'!$E$6&lt;&gt;'Sensitivity Analysis'!$C$6,'Sensitivity Analysis Tables'!AC127&gt;0)),'RHA Data'!$AD15*'Forecast Sheet (2)'!AE17,SUMPRODUCT($AD15,'Forecast Sheet'!AE17))</f>
        <v>9528.614210861535</v>
      </c>
      <c r="DW91" s="499">
        <f>IF((OR('Sensitivity Analysis'!$E$6&lt;&gt;'Sensitivity Analysis'!$C$6,'Sensitivity Analysis Tables'!AD127&gt;0)),'RHA Data'!$AD15*'Forecast Sheet (2)'!AF17,SUMPRODUCT($AD15,'Forecast Sheet'!AF17))</f>
        <v>4760.4090359808706</v>
      </c>
      <c r="DX91" s="499">
        <f>IF((OR('Sensitivity Analysis'!$E$6&lt;&gt;'Sensitivity Analysis'!$C$6,'Sensitivity Analysis Tables'!AE127&gt;0)),'RHA Data'!$AD15*'Forecast Sheet (2)'!AG17,SUMPRODUCT($AD15,'Forecast Sheet'!AG17))</f>
        <v>4756.5141558605228</v>
      </c>
      <c r="DY91" s="499">
        <f>IF((OR('Sensitivity Analysis'!$E$6&lt;&gt;'Sensitivity Analysis'!$C$6,'Sensitivity Analysis Tables'!AF127&gt;0)),'RHA Data'!$AD15*'Forecast Sheet (2)'!AH17,SUMPRODUCT($AD15,'Forecast Sheet'!AH17))</f>
        <v>7921.0374374337944</v>
      </c>
      <c r="DZ91" s="499">
        <f>IF((OR('Sensitivity Analysis'!$E$6&lt;&gt;'Sensitivity Analysis'!$C$6,'Sensitivity Analysis Tables'!AG127&gt;0)),'RHA Data'!$AD15*'Forecast Sheet (2)'!AI17,SUMPRODUCT($AD15,'Forecast Sheet'!AI17))</f>
        <v>4748.7339531728039</v>
      </c>
      <c r="EA91" s="499">
        <f>IF((OR('Sensitivity Analysis'!$E$6&lt;&gt;'Sensitivity Analysis'!$C$6,'Sensitivity Analysis Tables'!AH127&gt;0)),'RHA Data'!$AD15*'Forecast Sheet (2)'!AJ17,SUMPRODUCT($AD15,'Forecast Sheet'!AJ17))</f>
        <v>6220.8414786563781</v>
      </c>
      <c r="EB91" s="499">
        <f>IF((OR('Sensitivity Analysis'!$E$6&lt;&gt;'Sensitivity Analysis'!$C$6,'Sensitivity Analysis Tables'!AI127&gt;0)),'RHA Data'!$AD15*'Forecast Sheet (2)'!AK17,SUMPRODUCT($AD15,'Forecast Sheet'!AK17))</f>
        <v>15910.239484580157</v>
      </c>
      <c r="EC91" s="499">
        <f>IF((OR('Sensitivity Analysis'!$E$6&lt;&gt;'Sensitivity Analysis'!$C$6,'Sensitivity Analysis Tables'!AJ127&gt;0)),'RHA Data'!$AD15*'Forecast Sheet (2)'!AL17,SUMPRODUCT($AD15,'Forecast Sheet'!AL17))</f>
        <v>14598.146707920252</v>
      </c>
      <c r="ED91" s="499">
        <f>IF((OR('Sensitivity Analysis'!$E$6&lt;&gt;'Sensitivity Analysis'!$C$6,'Sensitivity Analysis Tables'!AK127&gt;0)),'RHA Data'!$AD15*'Forecast Sheet (2)'!AM17,SUMPRODUCT($AD15,'Forecast Sheet'!AM17))</f>
        <v>14034.772587097945</v>
      </c>
      <c r="EE91" s="499">
        <f>IF((OR('Sensitivity Analysis'!$E$6&lt;&gt;'Sensitivity Analysis'!$C$6,'Sensitivity Analysis Tables'!AL127&gt;0)),'RHA Data'!$AD15*'Forecast Sheet (2)'!AN17,SUMPRODUCT($AD15,'Forecast Sheet'!AN17))</f>
        <v>17082.195042656258</v>
      </c>
      <c r="EF91" s="499">
        <f>IF((OR('Sensitivity Analysis'!$E$6&lt;&gt;'Sensitivity Analysis'!$C$6,'Sensitivity Analysis Tables'!AM127&gt;0)),'RHA Data'!$AD15*'Forecast Sheet (2)'!AO17,SUMPRODUCT($AD15,'Forecast Sheet'!AO17))</f>
        <v>11411.530443408714</v>
      </c>
      <c r="EG91" s="499">
        <f>IF((OR('Sensitivity Analysis'!$E$6&lt;&gt;'Sensitivity Analysis'!$C$6,'Sensitivity Analysis Tables'!AN127&gt;0)),'RHA Data'!$AD15*'Forecast Sheet (2)'!AP17,SUMPRODUCT($AD15,'Forecast Sheet'!AP17))</f>
        <v>12608.490334569604</v>
      </c>
      <c r="EH91" s="499">
        <f>IF((OR('Sensitivity Analysis'!$E$6&lt;&gt;'Sensitivity Analysis'!$C$6,'Sensitivity Analysis Tables'!AO127&gt;0)),'RHA Data'!$AD15*'Forecast Sheet (2)'!AQ17,SUMPRODUCT($AD15,'Forecast Sheet'!AQ17))</f>
        <v>14281.993801057975</v>
      </c>
      <c r="EI91" s="499">
        <f>IF((OR('Sensitivity Analysis'!$E$6&lt;&gt;'Sensitivity Analysis'!$C$6,'Sensitivity Analysis Tables'!AP127&gt;0)),'RHA Data'!$AD15*'Forecast Sheet (2)'!AR17,SUMPRODUCT($AD15,'Forecast Sheet'!AR17))</f>
        <v>16603.437882460796</v>
      </c>
      <c r="EJ91" s="499">
        <f>IF((OR('Sensitivity Analysis'!$E$6&lt;&gt;'Sensitivity Analysis'!$C$6,'Sensitivity Analysis Tables'!AQ127&gt;0)),'RHA Data'!$AD15*'Forecast Sheet (2)'!AS17,SUMPRODUCT($AD15,'Forecast Sheet'!AS17))</f>
        <v>12805.02645188411</v>
      </c>
      <c r="EK91" s="499">
        <f>IF((OR('Sensitivity Analysis'!$E$6&lt;&gt;'Sensitivity Analysis'!$C$6,'Sensitivity Analysis Tables'!AR127&gt;0)),'RHA Data'!$AD15*'Forecast Sheet (2)'!AT17,SUMPRODUCT($AD15,'Forecast Sheet'!AT17))</f>
        <v>13395.31864870215</v>
      </c>
      <c r="EL91" s="499">
        <f>IF((OR('Sensitivity Analysis'!$E$6&lt;&gt;'Sensitivity Analysis'!$C$6,'Sensitivity Analysis Tables'!AS127&gt;0)),'RHA Data'!$AD15*'Forecast Sheet (2)'!AU17,SUMPRODUCT($AD15,'Forecast Sheet'!AU17))</f>
        <v>13109.119151781118</v>
      </c>
      <c r="EM91" s="499">
        <f>IF((OR('Sensitivity Analysis'!$E$6&lt;&gt;'Sensitivity Analysis'!$C$6,'Sensitivity Analysis Tables'!AT127&gt;0)),'RHA Data'!$AD15*'Forecast Sheet (2)'!AV17,SUMPRODUCT($AD15,'Forecast Sheet'!AV17))</f>
        <v>13798.529956014174</v>
      </c>
      <c r="EN91" s="499">
        <f>IF((OR('Sensitivity Analysis'!$E$6&lt;&gt;'Sensitivity Analysis'!$C$6,'Sensitivity Analysis Tables'!AU127&gt;0)),'RHA Data'!$AD15*'Forecast Sheet (2)'!AW17,SUMPRODUCT($AD15,'Forecast Sheet'!AW17))</f>
        <v>11656.943841467693</v>
      </c>
      <c r="EO91" s="499">
        <f>IF((OR('Sensitivity Analysis'!$E$6&lt;&gt;'Sensitivity Analysis'!$C$6,'Sensitivity Analysis Tables'!AV127&gt;0)),'RHA Data'!$AD15*'Forecast Sheet (2)'!AX17,SUMPRODUCT($AD15,'Forecast Sheet'!AX17))</f>
        <v>13527.046744546704</v>
      </c>
      <c r="EP91" s="499">
        <f>IF((OR('Sensitivity Analysis'!$E$6&lt;&gt;'Sensitivity Analysis'!$C$6,'Sensitivity Analysis Tables'!AW127&gt;0)),'RHA Data'!$AD15*'Forecast Sheet (2)'!AY17,SUMPRODUCT($AD15,'Forecast Sheet'!AY17))</f>
        <v>13376.631953047798</v>
      </c>
      <c r="EQ91" s="499">
        <f>IF((OR('Sensitivity Analysis'!$E$6&lt;&gt;'Sensitivity Analysis'!$C$6,'Sensitivity Analysis Tables'!AX127&gt;0)),'RHA Data'!$AD15*'Forecast Sheet (2)'!AZ17,SUMPRODUCT($AD15,'Forecast Sheet'!AZ17))</f>
        <v>10412.501120152532</v>
      </c>
      <c r="ER91" s="499">
        <f>IF((OR('Sensitivity Analysis'!$E$6&lt;&gt;'Sensitivity Analysis'!$C$6,'Sensitivity Analysis Tables'!AY127&gt;0)),'RHA Data'!$AD15*'Forecast Sheet (2)'!BA17,SUMPRODUCT($AD15,'Forecast Sheet'!BA17))</f>
        <v>13148.095598587406</v>
      </c>
      <c r="ES91" s="499">
        <f>IF((OR('Sensitivity Analysis'!$E$6&lt;&gt;'Sensitivity Analysis'!$C$6,'Sensitivity Analysis Tables'!AZ127&gt;0)),'RHA Data'!$AD15*'Forecast Sheet (2)'!BB17,SUMPRODUCT($AD15,'Forecast Sheet'!BB17))</f>
        <v>9841.2684478879619</v>
      </c>
      <c r="ET91" s="499">
        <f>IF((OR('Sensitivity Analysis'!$E$6&lt;&gt;'Sensitivity Analysis'!$C$6,'Sensitivity Analysis Tables'!BA127&gt;0)),'RHA Data'!$AD15*'Forecast Sheet (2)'!BC17,SUMPRODUCT($AD15,'Forecast Sheet'!BC17))</f>
        <v>12630.949667285948</v>
      </c>
      <c r="EU91" s="499">
        <f>IF((OR('Sensitivity Analysis'!$E$6&lt;&gt;'Sensitivity Analysis'!$C$6,'Sensitivity Analysis Tables'!BB127&gt;0)),'RHA Data'!$AD15*'Forecast Sheet (2)'!BD17,SUMPRODUCT($AD15,'Forecast Sheet'!BD17))</f>
        <v>10582.379156947698</v>
      </c>
      <c r="EV91" s="499">
        <f>IF((OR('Sensitivity Analysis'!$E$6&lt;&gt;'Sensitivity Analysis'!$C$6,'Sensitivity Analysis Tables'!BC127&gt;0)),'RHA Data'!$AD15*'Forecast Sheet (2)'!BE17,SUMPRODUCT($AD15,'Forecast Sheet'!BE17))</f>
        <v>13057.808428330991</v>
      </c>
      <c r="EW91" s="499">
        <f>IF((OR('Sensitivity Analysis'!$E$6&lt;&gt;'Sensitivity Analysis'!$C$6,'Sensitivity Analysis Tables'!BD127&gt;0)),'RHA Data'!$AD15*'Forecast Sheet (2)'!BF17,SUMPRODUCT($AD15,'Forecast Sheet'!BF17))</f>
        <v>11496.753452832441</v>
      </c>
      <c r="EX91" s="499"/>
      <c r="EY91" s="499"/>
      <c r="EZ91" s="505">
        <v>240</v>
      </c>
      <c r="FA91" s="499">
        <f>IF((OR('Sensitivity Analysis'!$E$6&lt;&gt;'Sensitivity Analysis'!$C$6,'Sensitivity Analysis Tables'!BH126&gt;0)),'RHA Data'!$AD36*'Forecast Sheet (2)'!D29,SUMPRODUCT($AD36,'Forecast Sheet'!D29))</f>
        <v>9957.2500000000018</v>
      </c>
      <c r="FB91" s="499">
        <f>IF((OR('Sensitivity Analysis'!$E$6&lt;&gt;'Sensitivity Analysis'!$C$6,'Sensitivity Analysis Tables'!BI126&gt;0)),'RHA Data'!$AD36*'Forecast Sheet (2)'!E29,SUMPRODUCT($AD36,'Forecast Sheet'!E29))</f>
        <v>13800.748500000002</v>
      </c>
      <c r="FC91" s="499">
        <f>IF((OR('Sensitivity Analysis'!$E$6&lt;&gt;'Sensitivity Analysis'!$C$6,'Sensitivity Analysis Tables'!BJ126&gt;0)),'RHA Data'!$AD36*'Forecast Sheet (2)'!F29,SUMPRODUCT($AD36,'Forecast Sheet'!F29))</f>
        <v>13662.741015000001</v>
      </c>
      <c r="FD91" s="499">
        <f>IF((OR('Sensitivity Analysis'!$E$6&lt;&gt;'Sensitivity Analysis'!$C$6,'Sensitivity Analysis Tables'!BK126&gt;0)),'RHA Data'!$AD36*'Forecast Sheet (2)'!G29,SUMPRODUCT($AD36,'Forecast Sheet'!G29))</f>
        <v>11593.8116613</v>
      </c>
      <c r="FE91" s="499">
        <f>IF((OR('Sensitivity Analysis'!$E$6&lt;&gt;'Sensitivity Analysis'!$C$6,'Sensitivity Analysis Tables'!BL126&gt;0)),'RHA Data'!$AD36*'Forecast Sheet (2)'!H29,SUMPRODUCT($AD36,'Forecast Sheet'!H29))</f>
        <v>13390.852468801502</v>
      </c>
      <c r="FF91" s="499">
        <f>IF((OR('Sensitivity Analysis'!$E$6&lt;&gt;'Sensitivity Analysis'!$C$6,'Sensitivity Analysis Tables'!BM126&gt;0)),'RHA Data'!$AD36*'Forecast Sheet (2)'!I29,SUMPRODUCT($AD36,'Forecast Sheet'!I29))</f>
        <v>11363.09480924013</v>
      </c>
      <c r="FG91" s="499">
        <f>IF((OR('Sensitivity Analysis'!$E$6&lt;&gt;'Sensitivity Analysis'!$C$6,'Sensitivity Analysis Tables'!BN126&gt;0)),'RHA Data'!$AD36*'Forecast Sheet (2)'!J29,SUMPRODUCT($AD36,'Forecast Sheet'!J29))</f>
        <v>9374.5532176231063</v>
      </c>
      <c r="FH91" s="499">
        <f>IF((OR('Sensitivity Analysis'!$E$6&lt;&gt;'Sensitivity Analysis'!$C$6,'Sensitivity Analysis Tables'!BO126&gt;0)),'RHA Data'!$AD36*'Forecast Sheet (2)'!K29,SUMPRODUCT($AD36,'Forecast Sheet'!K29))</f>
        <v>8765.2072584776051</v>
      </c>
      <c r="FI91" s="499">
        <f>IF((OR('Sensitivity Analysis'!$E$6&lt;&gt;'Sensitivity Analysis'!$C$6,'Sensitivity Analysis Tables'!BP126&gt;0)),'RHA Data'!$AD36*'Forecast Sheet (2)'!L29,SUMPRODUCT($AD36,'Forecast Sheet'!L29))</f>
        <v>9834.5625440118729</v>
      </c>
      <c r="FJ91" s="499">
        <f>IF((OR('Sensitivity Analysis'!$E$6&lt;&gt;'Sensitivity Analysis'!$C$6,'Sensitivity Analysis Tables'!BQ126&gt;0)),'RHA Data'!$AD36*'Forecast Sheet (2)'!M29,SUMPRODUCT($AD36,'Forecast Sheet'!M29))</f>
        <v>9834.5625440118729</v>
      </c>
      <c r="FK91" s="499">
        <f>IF((OR('Sensitivity Analysis'!$E$6&lt;&gt;'Sensitivity Analysis'!$C$6,'Sensitivity Analysis Tables'!BR126&gt;0)),'RHA Data'!$AD36*'Forecast Sheet (2)'!N29,SUMPRODUCT($AD36,'Forecast Sheet'!N29))</f>
        <v>9834.5625440118729</v>
      </c>
      <c r="FL91" s="499">
        <f>IF((OR('Sensitivity Analysis'!$E$6&lt;&gt;'Sensitivity Analysis'!$C$6,'Sensitivity Analysis Tables'!BS126&gt;0)),'RHA Data'!$AD36*'Forecast Sheet (2)'!O29,SUMPRODUCT($AD36,'Forecast Sheet'!O29))</f>
        <v>9736.2169185717521</v>
      </c>
      <c r="FM91" s="499">
        <f>IF((OR('Sensitivity Analysis'!$E$6&lt;&gt;'Sensitivity Analysis'!$C$6,'Sensitivity Analysis Tables'!BT126&gt;0)),'RHA Data'!$AD36*'Forecast Sheet (2)'!P29,SUMPRODUCT($AD36,'Forecast Sheet'!P29))</f>
        <v>9638.8547493860369</v>
      </c>
      <c r="FN91" s="499">
        <f>IF((OR('Sensitivity Analysis'!$E$6&lt;&gt;'Sensitivity Analysis'!$C$6,'Sensitivity Analysis Tables'!BU126&gt;0)),'RHA Data'!$AD36*'Forecast Sheet (2)'!Q29,SUMPRODUCT($AD36,'Forecast Sheet'!Q29))</f>
        <v>9542.4662018921772</v>
      </c>
      <c r="FO91" s="499">
        <f>IF((OR('Sensitivity Analysis'!$E$6&lt;&gt;'Sensitivity Analysis'!$C$6,'Sensitivity Analysis Tables'!BV126&gt;0)),'RHA Data'!$AD36*'Forecast Sheet (2)'!R29,SUMPRODUCT($AD36,'Forecast Sheet'!R29))</f>
        <v>9447.0415398732548</v>
      </c>
      <c r="FP91" s="499">
        <f>IF((OR('Sensitivity Analysis'!$E$6&lt;&gt;'Sensitivity Analysis'!$C$6,'Sensitivity Analysis Tables'!BW126&gt;0)),'RHA Data'!$AD36*'Forecast Sheet (2)'!S29,SUMPRODUCT($AD36,'Forecast Sheet'!S29))</f>
        <v>9352.5711244745216</v>
      </c>
      <c r="FQ91" s="499">
        <f>IF((OR('Sensitivity Analysis'!$E$6&lt;&gt;'Sensitivity Analysis'!$C$6,'Sensitivity Analysis Tables'!BX126&gt;0)),'RHA Data'!$AD36*'Forecast Sheet (2)'!T29,SUMPRODUCT($AD36,'Forecast Sheet'!T29))</f>
        <v>9259.0454132297782</v>
      </c>
      <c r="FR91" s="499">
        <f>IF((OR('Sensitivity Analysis'!$E$6&lt;&gt;'Sensitivity Analysis'!$C$6,'Sensitivity Analysis Tables'!BY126&gt;0)),'RHA Data'!$AD36*'Forecast Sheet (2)'!U29,SUMPRODUCT($AD36,'Forecast Sheet'!U29))</f>
        <v>9166.4549590974784</v>
      </c>
      <c r="FS91" s="499">
        <f>IF((OR('Sensitivity Analysis'!$E$6&lt;&gt;'Sensitivity Analysis'!$C$6,'Sensitivity Analysis Tables'!BZ126&gt;0)),'RHA Data'!$AD36*'Forecast Sheet (2)'!V29,SUMPRODUCT($AD36,'Forecast Sheet'!V29))</f>
        <v>9074.790409506506</v>
      </c>
      <c r="FT91" s="499">
        <f>IF((OR('Sensitivity Analysis'!$E$6&lt;&gt;'Sensitivity Analysis'!$C$6,'Sensitivity Analysis Tables'!CA126&gt;0)),'RHA Data'!$AD36*'Forecast Sheet (2)'!W29,SUMPRODUCT($AD36,'Forecast Sheet'!W29))</f>
        <v>8984.0425054114421</v>
      </c>
      <c r="FU91" s="499">
        <f>IF((OR('Sensitivity Analysis'!$E$6&lt;&gt;'Sensitivity Analysis'!$C$6,'Sensitivity Analysis Tables'!CB126&gt;0)),'RHA Data'!$AD36*'Forecast Sheet (2)'!X29,SUMPRODUCT($AD36,'Forecast Sheet'!X29))</f>
        <v>8400.0797425597011</v>
      </c>
      <c r="FV91" s="499">
        <f>IF((OR('Sensitivity Analysis'!$E$6&lt;&gt;'Sensitivity Analysis'!$C$6,'Sensitivity Analysis Tables'!CC126&gt;0)),'RHA Data'!$AD36*'Forecast Sheet (2)'!Y29,SUMPRODUCT($AD36,'Forecast Sheet'!Y29))</f>
        <v>8400.0797425597011</v>
      </c>
      <c r="FW91" s="499">
        <f>IF((OR('Sensitivity Analysis'!$E$6&lt;&gt;'Sensitivity Analysis'!$C$6,'Sensitivity Analysis Tables'!CD126&gt;0)),'RHA Data'!$AD36*'Forecast Sheet (2)'!Z29,SUMPRODUCT($AD36,'Forecast Sheet'!Z29))</f>
        <v>4196.6034750215304</v>
      </c>
      <c r="FX91" s="499">
        <f>IF((OR('Sensitivity Analysis'!$E$6&lt;&gt;'Sensitivity Analysis'!$C$6,'Sensitivity Analysis Tables'!CE126&gt;0)),'RHA Data'!$AD36*'Forecast Sheet (2)'!AA29,SUMPRODUCT($AD36,'Forecast Sheet'!AA29))</f>
        <v>4193.1698903601473</v>
      </c>
      <c r="FY91" s="499">
        <f>IF((OR('Sensitivity Analysis'!$E$6&lt;&gt;'Sensitivity Analysis'!$C$6,'Sensitivity Analysis Tables'!CF126&gt;0)),'RHA Data'!$AD36*'Forecast Sheet (2)'!AB29,SUMPRODUCT($AD36,'Forecast Sheet'!AB29))</f>
        <v>8379.4782299906146</v>
      </c>
      <c r="FZ91" s="499">
        <f>IF((OR('Sensitivity Analysis'!$E$6&lt;&gt;'Sensitivity Analysis'!$C$6,'Sensitivity Analysis Tables'!CG126&gt;0)),'RHA Data'!$AD36*'Forecast Sheet (2)'!AC29,SUMPRODUCT($AD36,'Forecast Sheet'!AC29))</f>
        <v>4186.3111466284936</v>
      </c>
      <c r="GA91" s="499">
        <f>IF((OR('Sensitivity Analysis'!$E$6&lt;&gt;'Sensitivity Analysis'!$C$6,'Sensitivity Analysis Tables'!CH126&gt;0)),'RHA Data'!$AD36*'Forecast Sheet (2)'!AD29,SUMPRODUCT($AD36,'Forecast Sheet'!AD29))</f>
        <v>5577.1813106174268</v>
      </c>
      <c r="GB91" s="499">
        <f>IF((OR('Sensitivity Analysis'!$E$6&lt;&gt;'Sensitivity Analysis'!$C$6,'Sensitivity Analysis Tables'!CI126&gt;0)),'RHA Data'!$AD36*'Forecast Sheet (2)'!AE29,SUMPRODUCT($AD36,'Forecast Sheet'!AE29))</f>
        <v>4179.4636217042807</v>
      </c>
      <c r="GC91" s="499">
        <f>IF((OR('Sensitivity Analysis'!$E$6&lt;&gt;'Sensitivity Analysis'!$C$6,'Sensitivity Analysis Tables'!CJ126&gt;0)),'RHA Data'!$AD36*'Forecast Sheet (2)'!AF29,SUMPRODUCT($AD36,'Forecast Sheet'!AF29))</f>
        <v>9744.1028079715852</v>
      </c>
      <c r="GD91" s="499">
        <f>IF((OR('Sensitivity Analysis'!$E$6&lt;&gt;'Sensitivity Analysis'!$C$6,'Sensitivity Analysis Tables'!CK126&gt;0)),'RHA Data'!$AD36*'Forecast Sheet (2)'!AG29,SUMPRODUCT($AD36,'Forecast Sheet'!AG29))</f>
        <v>4172.6272972369734</v>
      </c>
      <c r="GE91" s="499">
        <f>IF((OR('Sensitivity Analysis'!$E$6&lt;&gt;'Sensitivity Analysis'!$C$6,'Sensitivity Analysis Tables'!CL126&gt;0)),'RHA Data'!$AD36*'Forecast Sheet (2)'!AH29,SUMPRODUCT($AD36,'Forecast Sheet'!AH29))</f>
        <v>4169.2133294483256</v>
      </c>
      <c r="GF91" s="499">
        <f>IF((OR('Sensitivity Analysis'!$E$6&lt;&gt;'Sensitivity Analysis'!$C$6,'Sensitivity Analysis Tables'!CM126&gt;0)),'RHA Data'!$AD36*'Forecast Sheet (2)'!AI29,SUMPRODUCT($AD36,'Forecast Sheet'!AI29))</f>
        <v>4165.8021549060495</v>
      </c>
      <c r="GG91" s="499">
        <f>IF((OR('Sensitivity Analysis'!$E$6&lt;&gt;'Sensitivity Analysis'!$C$6,'Sensitivity Analysis Tables'!CN126&gt;0)),'RHA Data'!$AD36*'Forecast Sheet (2)'!AJ29,SUMPRODUCT($AD36,'Forecast Sheet'!AJ29))</f>
        <v>6937.3229522079391</v>
      </c>
      <c r="GH91" s="499">
        <f>IF((OR('Sensitivity Analysis'!$E$6&lt;&gt;'Sensitivity Analysis'!$C$6,'Sensitivity Analysis Tables'!CO126&gt;0)),'RHA Data'!$AD36*'Forecast Sheet (2)'!AK29,SUMPRODUCT($AD36,'Forecast Sheet'!AK29))</f>
        <v>4158.9881764209495</v>
      </c>
      <c r="GI91" s="499">
        <f>IF((OR('Sensitivity Analysis'!$E$6&lt;&gt;'Sensitivity Analysis'!$C$6,'Sensitivity Analysis Tables'!CP126&gt;0)),'RHA Data'!$AD36*'Forecast Sheet (2)'!AL29,SUMPRODUCT($AD36,'Forecast Sheet'!AL29))</f>
        <v>5540.7804905506291</v>
      </c>
      <c r="GJ91" s="499">
        <f>IF((OR('Sensitivity Analysis'!$E$6&lt;&gt;'Sensitivity Analysis'!$C$6,'Sensitivity Analysis Tables'!CQ126&gt;0)),'RHA Data'!$AD36*'Forecast Sheet (2)'!AM29,SUMPRODUCT($AD36,'Forecast Sheet'!AM29))</f>
        <v>9688.4324682157658</v>
      </c>
      <c r="GK91" s="499">
        <f>IF((OR('Sensitivity Analysis'!$E$6&lt;&gt;'Sensitivity Analysis'!$C$6,'Sensitivity Analysis Tables'!CR126&gt;0)),'RHA Data'!$AD36*'Forecast Sheet (2)'!AN29,SUMPRODUCT($AD36,'Forecast Sheet'!AN29))</f>
        <v>4148.788100967251</v>
      </c>
      <c r="GL91" s="499">
        <f>IF((OR('Sensitivity Analysis'!$E$6&lt;&gt;'Sensitivity Analysis'!$C$6,'Sensitivity Analysis Tables'!CS126&gt;0)),'RHA Data'!$AD36*'Forecast Sheet (2)'!AO29,SUMPRODUCT($AD36,'Forecast Sheet'!AO29))</f>
        <v>4145.3936379755505</v>
      </c>
      <c r="GM91" s="499">
        <f>IF((OR('Sensitivity Analysis'!$E$6&lt;&gt;'Sensitivity Analysis'!$C$6,'Sensitivity Analysis Tables'!CT126&gt;0)),'RHA Data'!$AD36*'Forecast Sheet (2)'!AP29,SUMPRODUCT($AD36,'Forecast Sheet'!AP29))</f>
        <v>4142.0019522717512</v>
      </c>
      <c r="GN91" s="499">
        <f>IF((OR('Sensitivity Analysis'!$E$6&lt;&gt;'Sensitivity Analysis'!$C$6,'Sensitivity Analysis Tables'!CU126&gt;0)),'RHA Data'!$AD36*'Forecast Sheet (2)'!AQ29,SUMPRODUCT($AD36,'Forecast Sheet'!AQ29))</f>
        <v>8277.2260831670592</v>
      </c>
      <c r="GO91" s="499">
        <f>IF((OR('Sensitivity Analysis'!$E$6&lt;&gt;'Sensitivity Analysis'!$C$6,'Sensitivity Analysis Tables'!CV126&gt;0)),'RHA Data'!$AD36*'Forecast Sheet (2)'!AR29,SUMPRODUCT($AD36,'Forecast Sheet'!AR29))</f>
        <v>4135.2269036404159</v>
      </c>
      <c r="GP91" s="499">
        <f>IF((OR('Sensitivity Analysis'!$E$6&lt;&gt;'Sensitivity Analysis'!$C$6,'Sensitivity Analysis Tables'!CW126&gt;0)),'RHA Data'!$AD36*'Forecast Sheet (2)'!AS29,SUMPRODUCT($AD36,'Forecast Sheet'!AS29))</f>
        <v>4131.843536173802</v>
      </c>
      <c r="GQ91" s="499">
        <f>IF((OR('Sensitivity Analysis'!$E$6&lt;&gt;'Sensitivity Analysis'!$C$6,'Sensitivity Analysis Tables'!CX126&gt;0)),'RHA Data'!$AD36*'Forecast Sheet (2)'!AT29,SUMPRODUCT($AD36,'Forecast Sheet'!AT29))</f>
        <v>6880.7715615282241</v>
      </c>
      <c r="GR91" s="499">
        <f>IF((OR('Sensitivity Analysis'!$E$6&lt;&gt;'Sensitivity Analysis'!$C$6,'Sensitivity Analysis Tables'!CY126&gt;0)),'RHA Data'!$AD36*'Forecast Sheet (2)'!AU29,SUMPRODUCT($AD36,'Forecast Sheet'!AU29))</f>
        <v>4125.0851036049071</v>
      </c>
      <c r="GS91" s="499">
        <f>IF((OR('Sensitivity Analysis'!$E$6&lt;&gt;'Sensitivity Analysis'!$C$6,'Sensitivity Analysis Tables'!CZ126&gt;0)),'RHA Data'!$AD36*'Forecast Sheet (2)'!AV29,SUMPRODUCT($AD36,'Forecast Sheet'!AV29))</f>
        <v>5403.8614857224329</v>
      </c>
      <c r="GT91" s="499">
        <f>IF((OR('Sensitivity Analysis'!$E$6&lt;&gt;'Sensitivity Analysis'!$C$6,'Sensitivity Analysis Tables'!DA126&gt;0)),'RHA Data'!$AD36*'Forecast Sheet (2)'!AW29,SUMPRODUCT($AD36,'Forecast Sheet'!AW29))</f>
        <v>13820.755708745839</v>
      </c>
      <c r="GU91" s="499">
        <f>IF((OR('Sensitivity Analysis'!$E$6&lt;&gt;'Sensitivity Analysis'!$C$6,'Sensitivity Analysis Tables'!DB126&gt;0)),'RHA Data'!$AD36*'Forecast Sheet (2)'!AX29,SUMPRODUCT($AD36,'Forecast Sheet'!AX29))</f>
        <v>12680.979418703082</v>
      </c>
      <c r="GV91" s="499">
        <f>IF((OR('Sensitivity Analysis'!$E$6&lt;&gt;'Sensitivity Analysis'!$C$6,'Sensitivity Analysis Tables'!DC126&gt;0)),'RHA Data'!$AD36*'Forecast Sheet (2)'!AY29,SUMPRODUCT($AD36,'Forecast Sheet'!AY29))</f>
        <v>12191.592938753436</v>
      </c>
      <c r="GW91" s="499">
        <f>IF((OR('Sensitivity Analysis'!$E$6&lt;&gt;'Sensitivity Analysis'!$C$6,'Sensitivity Analysis Tables'!DD126&gt;0)),'RHA Data'!$AD36*'Forecast Sheet (2)'!AZ29,SUMPRODUCT($AD36,'Forecast Sheet'!AZ29))</f>
        <v>14838.798930871737</v>
      </c>
      <c r="GX91" s="499">
        <f>IF((OR('Sensitivity Analysis'!$E$6&lt;&gt;'Sensitivity Analysis'!$C$6,'Sensitivity Analysis Tables'!DE126&gt;0)),'RHA Data'!$AD36*'Forecast Sheet (2)'!BA29,SUMPRODUCT($AD36,'Forecast Sheet'!BA29))</f>
        <v>9912.8598707846413</v>
      </c>
      <c r="GY91" s="499">
        <f>IF((OR('Sensitivity Analysis'!$E$6&lt;&gt;'Sensitivity Analysis'!$C$6,'Sensitivity Analysis Tables'!DF126&gt;0)),'RHA Data'!$AD36*'Forecast Sheet (2)'!BB29,SUMPRODUCT($AD36,'Forecast Sheet'!BB29))</f>
        <v>10952.623619465774</v>
      </c>
      <c r="GZ91" s="499">
        <f>IF((OR('Sensitivity Analysis'!$E$6&lt;&gt;'Sensitivity Analysis'!$C$6,'Sensitivity Analysis Tables'!DG126&gt;0)),'RHA Data'!$AD36*'Forecast Sheet (2)'!BC29,SUMPRODUCT($AD36,'Forecast Sheet'!BC29))</f>
        <v>12406.346714614108</v>
      </c>
      <c r="HA91" s="499">
        <f>IF((OR('Sensitivity Analysis'!$E$6&lt;&gt;'Sensitivity Analysis'!$C$6,'Sensitivity Analysis Tables'!DH126&gt;0)),'RHA Data'!$AD36*'Forecast Sheet (2)'!BD29,SUMPRODUCT($AD36,'Forecast Sheet'!BD29))</f>
        <v>14422.916708527617</v>
      </c>
      <c r="HB91" s="499">
        <f>IF((OR('Sensitivity Analysis'!$E$6&lt;&gt;'Sensitivity Analysis'!$C$6,'Sensitivity Analysis Tables'!DI126&gt;0)),'RHA Data'!$AD36*'Forecast Sheet (2)'!BE29,SUMPRODUCT($AD36,'Forecast Sheet'!BE29))</f>
        <v>11123.348747015347</v>
      </c>
      <c r="HC91" s="499">
        <f>IF((OR('Sensitivity Analysis'!$E$6&lt;&gt;'Sensitivity Analysis'!$C$6,'Sensitivity Analysis Tables'!DJ126&gt;0)),'RHA Data'!$AD36*'Forecast Sheet (2)'!BF29,SUMPRODUCT($AD36,'Forecast Sheet'!BF29))</f>
        <v>11636.118165534026</v>
      </c>
      <c r="HD91" s="499"/>
      <c r="HE91" s="499"/>
      <c r="HF91" s="505">
        <v>210</v>
      </c>
      <c r="HG91" s="499">
        <f>IF((OR('Sensitivity Analysis'!$E$6&lt;&gt;'Sensitivity Analysis'!$C$6,'Sensitivity Analysis Tables'!DN125&gt;0)),'RHA Data'!$AD56*'Forecast Sheet (2)'!D41,SUMPRODUCT($AD56,'Forecast Sheet'!D41))</f>
        <v>10936.000000000002</v>
      </c>
      <c r="HH91" s="499">
        <f>IF((OR('Sensitivity Analysis'!$E$6&lt;&gt;'Sensitivity Analysis'!$C$6,'Sensitivity Analysis Tables'!DO125&gt;0)),'RHA Data'!$AD56*'Forecast Sheet (2)'!E41,SUMPRODUCT($AD56,'Forecast Sheet'!E41))</f>
        <v>8661.3120000000017</v>
      </c>
      <c r="HI91" s="499">
        <f>IF((OR('Sensitivity Analysis'!$E$6&lt;&gt;'Sensitivity Analysis'!$C$6,'Sensitivity Analysis Tables'!DP125&gt;0)),'RHA Data'!$AD56*'Forecast Sheet (2)'!F41,SUMPRODUCT($AD56,'Forecast Sheet'!F41))</f>
        <v>8574.6988799999999</v>
      </c>
      <c r="HJ91" s="499">
        <f>IF((OR('Sensitivity Analysis'!$E$6&lt;&gt;'Sensitivity Analysis'!$C$6,'Sensitivity Analysis Tables'!DQ125&gt;0)),'RHA Data'!$AD56*'Forecast Sheet (2)'!G41,SUMPRODUCT($AD56,'Forecast Sheet'!G41))</f>
        <v>8488.9518912000003</v>
      </c>
      <c r="HK91" s="499">
        <f>IF((OR('Sensitivity Analysis'!$E$6&lt;&gt;'Sensitivity Analysis'!$C$6,'Sensitivity Analysis Tables'!DR125&gt;0)),'RHA Data'!$AD56*'Forecast Sheet (2)'!H41,SUMPRODUCT($AD56,'Forecast Sheet'!H41))</f>
        <v>10505.07796536</v>
      </c>
      <c r="HL91" s="499">
        <f>IF((OR('Sensitivity Analysis'!$E$6&lt;&gt;'Sensitivity Analysis'!$C$6,'Sensitivity Analysis Tables'!DS125&gt;0)),'RHA Data'!$AD56*'Forecast Sheet (2)'!I41,SUMPRODUCT($AD56,'Forecast Sheet'!I41))</f>
        <v>10400.0271857064</v>
      </c>
      <c r="HM91" s="499">
        <f>IF((OR('Sensitivity Analysis'!$E$6&lt;&gt;'Sensitivity Analysis'!$C$6,'Sensitivity Analysis Tables'!DT125&gt;0)),'RHA Data'!$AD56*'Forecast Sheet (2)'!J41,SUMPRODUCT($AD56,'Forecast Sheet'!J41))</f>
        <v>9724.025418635485</v>
      </c>
      <c r="HN91" s="499">
        <f>IF((OR('Sensitivity Analysis'!$E$6&lt;&gt;'Sensitivity Analysis'!$C$6,'Sensitivity Analysis Tables'!DU125&gt;0)),'RHA Data'!$AD56*'Forecast Sheet (2)'!K41,SUMPRODUCT($AD56,'Forecast Sheet'!K41))</f>
        <v>12728.749272993849</v>
      </c>
      <c r="HO91" s="499">
        <f>IF((OR('Sensitivity Analysis'!$E$6&lt;&gt;'Sensitivity Analysis'!$C$6,'Sensitivity Analysis Tables'!DV125&gt;0)),'RHA Data'!$AD56*'Forecast Sheet (2)'!L41,SUMPRODUCT($AD56,'Forecast Sheet'!L41))</f>
        <v>10910.356519709012</v>
      </c>
      <c r="HP91" s="499">
        <f>IF((OR('Sensitivity Analysis'!$E$6&lt;&gt;'Sensitivity Analysis'!$C$6,'Sensitivity Analysis Tables'!DW125&gt;0)),'RHA Data'!$AD56*'Forecast Sheet (2)'!M41,SUMPRODUCT($AD56,'Forecast Sheet'!M41))</f>
        <v>10910.356519709012</v>
      </c>
      <c r="HQ91" s="499">
        <f>IF((OR('Sensitivity Analysis'!$E$6&lt;&gt;'Sensitivity Analysis'!$C$6,'Sensitivity Analysis Tables'!DX125&gt;0)),'RHA Data'!$AD56*'Forecast Sheet (2)'!N41,SUMPRODUCT($AD56,'Forecast Sheet'!N41))</f>
        <v>14401.670606015899</v>
      </c>
      <c r="HR91" s="499">
        <f>IF((OR('Sensitivity Analysis'!$E$6&lt;&gt;'Sensitivity Analysis'!$C$6,'Sensitivity Analysis Tables'!DY125&gt;0)),'RHA Data'!$AD56*'Forecast Sheet (2)'!O41,SUMPRODUCT($AD56,'Forecast Sheet'!O41))</f>
        <v>8911.033687472338</v>
      </c>
      <c r="HS91" s="499">
        <f>IF((OR('Sensitivity Analysis'!$E$6&lt;&gt;'Sensitivity Analysis'!$C$6,'Sensitivity Analysis Tables'!DZ125&gt;0)),'RHA Data'!$AD56*'Forecast Sheet (2)'!P41,SUMPRODUCT($AD56,'Forecast Sheet'!P41))</f>
        <v>8821.9233505976172</v>
      </c>
      <c r="HT91" s="499">
        <f>IF((OR('Sensitivity Analysis'!$E$6&lt;&gt;'Sensitivity Analysis'!$C$6,'Sensitivity Analysis Tables'!EA125&gt;0)),'RHA Data'!$AD56*'Forecast Sheet (2)'!Q41,SUMPRODUCT($AD56,'Forecast Sheet'!Q41))</f>
        <v>12227.185763928293</v>
      </c>
      <c r="HU91" s="499">
        <f>IF((OR('Sensitivity Analysis'!$E$6&lt;&gt;'Sensitivity Analysis'!$C$6,'Sensitivity Analysis Tables'!EB125&gt;0)),'RHA Data'!$AD56*'Forecast Sheet (2)'!R41,SUMPRODUCT($AD56,'Forecast Sheet'!R41))</f>
        <v>12104.91390628901</v>
      </c>
      <c r="HV91" s="499">
        <f>IF((OR('Sensitivity Analysis'!$E$6&lt;&gt;'Sensitivity Analysis'!$C$6,'Sensitivity Analysis Tables'!EC125&gt;0)),'RHA Data'!$AD56*'Forecast Sheet (2)'!S41,SUMPRODUCT($AD56,'Forecast Sheet'!S41))</f>
        <v>10271.884086193817</v>
      </c>
      <c r="HW91" s="499">
        <f>IF((OR('Sensitivity Analysis'!$E$6&lt;&gt;'Sensitivity Analysis'!$C$6,'Sensitivity Analysis Tables'!ED125&gt;0)),'RHA Data'!$AD56*'Forecast Sheet (2)'!T41,SUMPRODUCT($AD56,'Forecast Sheet'!T41))</f>
        <v>11864.026119553859</v>
      </c>
      <c r="HX91" s="499">
        <f>IF((OR('Sensitivity Analysis'!$E$6&lt;&gt;'Sensitivity Analysis'!$C$6,'Sensitivity Analysis Tables'!EE125&gt;0)),'RHA Data'!$AD56*'Forecast Sheet (2)'!U41,SUMPRODUCT($AD56,'Forecast Sheet'!U41))</f>
        <v>10067.473592878561</v>
      </c>
      <c r="HY91" s="499">
        <f>IF((OR('Sensitivity Analysis'!$E$6&lt;&gt;'Sensitivity Analysis'!$C$6,'Sensitivity Analysis Tables'!EF125&gt;0)),'RHA Data'!$AD56*'Forecast Sheet (2)'!V41,SUMPRODUCT($AD56,'Forecast Sheet'!V41))</f>
        <v>8305.6657141248124</v>
      </c>
      <c r="HZ91" s="499">
        <f>IF((OR('Sensitivity Analysis'!$E$6&lt;&gt;'Sensitivity Analysis'!$C$6,'Sensitivity Analysis Tables'!EG125&gt;0)),'RHA Data'!$AD56*'Forecast Sheet (2)'!W41,SUMPRODUCT($AD56,'Forecast Sheet'!W41))</f>
        <v>7765.7974427066993</v>
      </c>
      <c r="IA91" s="499">
        <f>IF((OR('Sensitivity Analysis'!$E$6&lt;&gt;'Sensitivity Analysis'!$C$6,'Sensitivity Analysis Tables'!EH125&gt;0)),'RHA Data'!$AD56*'Forecast Sheet (2)'!X41,SUMPRODUCT($AD56,'Forecast Sheet'!X41))</f>
        <v>8713.2247307169146</v>
      </c>
      <c r="IB91" s="499">
        <f>IF((OR('Sensitivity Analysis'!$E$6&lt;&gt;'Sensitivity Analysis'!$C$6,'Sensitivity Analysis Tables'!EI125&gt;0)),'RHA Data'!$AD56*'Forecast Sheet (2)'!Y41,SUMPRODUCT($AD56,'Forecast Sheet'!Y41))</f>
        <v>8713.2247307169146</v>
      </c>
      <c r="IC91" s="499">
        <f>IF((OR('Sensitivity Analysis'!$E$6&lt;&gt;'Sensitivity Analysis'!$C$6,'Sensitivity Analysis Tables'!EJ125&gt;0)),'RHA Data'!$AD56*'Forecast Sheet (2)'!Z41,SUMPRODUCT($AD56,'Forecast Sheet'!Z41))</f>
        <v>8713.2247307169146</v>
      </c>
      <c r="ID91" s="499">
        <f>IF((OR('Sensitivity Analysis'!$E$6&lt;&gt;'Sensitivity Analysis'!$C$6,'Sensitivity Analysis Tables'!EK125&gt;0)),'RHA Data'!$AD56*'Forecast Sheet (2)'!AA41,SUMPRODUCT($AD56,'Forecast Sheet'!AA41))</f>
        <v>8626.0924834097459</v>
      </c>
      <c r="IE91" s="499">
        <f>IF((OR('Sensitivity Analysis'!$E$6&lt;&gt;'Sensitivity Analysis'!$C$6,'Sensitivity Analysis Tables'!EL125&gt;0)),'RHA Data'!$AD56*'Forecast Sheet (2)'!AB41,SUMPRODUCT($AD56,'Forecast Sheet'!AB41))</f>
        <v>8539.8315585756482</v>
      </c>
      <c r="IF91" s="499">
        <f>IF((OR('Sensitivity Analysis'!$E$6&lt;&gt;'Sensitivity Analysis'!$C$6,'Sensitivity Analysis Tables'!EM125&gt;0)),'RHA Data'!$AD56*'Forecast Sheet (2)'!AC41,SUMPRODUCT($AD56,'Forecast Sheet'!AC41))</f>
        <v>8454.4332429898932</v>
      </c>
      <c r="IG91" s="499">
        <f>IF((OR('Sensitivity Analysis'!$E$6&lt;&gt;'Sensitivity Analysis'!$C$6,'Sensitivity Analysis Tables'!EN125&gt;0)),'RHA Data'!$AD56*'Forecast Sheet (2)'!AD41,SUMPRODUCT($AD56,'Forecast Sheet'!AD41))</f>
        <v>8369.8889105599937</v>
      </c>
      <c r="IH91" s="499">
        <f>IF((OR('Sensitivity Analysis'!$E$6&lt;&gt;'Sensitivity Analysis'!$C$6,'Sensitivity Analysis Tables'!EO125&gt;0)),'RHA Data'!$AD56*'Forecast Sheet (2)'!AE41,SUMPRODUCT($AD56,'Forecast Sheet'!AE41))</f>
        <v>8286.1900214543948</v>
      </c>
      <c r="II91" s="499">
        <f>IF((OR('Sensitivity Analysis'!$E$6&lt;&gt;'Sensitivity Analysis'!$C$6,'Sensitivity Analysis Tables'!EP125&gt;0)),'RHA Data'!$AD56*'Forecast Sheet (2)'!AF41,SUMPRODUCT($AD56,'Forecast Sheet'!AF41))</f>
        <v>8203.3281212398524</v>
      </c>
      <c r="IJ91" s="499">
        <f>IF((OR('Sensitivity Analysis'!$E$6&lt;&gt;'Sensitivity Analysis'!$C$6,'Sensitivity Analysis Tables'!EQ125&gt;0)),'RHA Data'!$AD56*'Forecast Sheet (2)'!AG41,SUMPRODUCT($AD56,'Forecast Sheet'!AG41))</f>
        <v>8121.2948400274527</v>
      </c>
      <c r="IK91" s="499">
        <f>IF((OR('Sensitivity Analysis'!$E$6&lt;&gt;'Sensitivity Analysis'!$C$6,'Sensitivity Analysis Tables'!ER125&gt;0)),'RHA Data'!$AD56*'Forecast Sheet (2)'!AH41,SUMPRODUCT($AD56,'Forecast Sheet'!AH41))</f>
        <v>8040.0818916271801</v>
      </c>
      <c r="IL91" s="499">
        <f>IF((OR('Sensitivity Analysis'!$E$6&lt;&gt;'Sensitivity Analysis'!$C$6,'Sensitivity Analysis Tables'!ES125&gt;0)),'RHA Data'!$AD56*'Forecast Sheet (2)'!AI41,SUMPRODUCT($AD56,'Forecast Sheet'!AI41))</f>
        <v>7959.6810727109068</v>
      </c>
      <c r="IM91" s="499">
        <f>IF((OR('Sensitivity Analysis'!$E$6&lt;&gt;'Sensitivity Analysis'!$C$6,'Sensitivity Analysis Tables'!ET125&gt;0)),'RHA Data'!$AD56*'Forecast Sheet (2)'!AJ41,SUMPRODUCT($AD56,'Forecast Sheet'!AJ41))</f>
        <v>7442.3018029847008</v>
      </c>
      <c r="IN91" s="499">
        <f>IF((OR('Sensitivity Analysis'!$E$6&lt;&gt;'Sensitivity Analysis'!$C$6,'Sensitivity Analysis Tables'!EU125&gt;0)),'RHA Data'!$AD56*'Forecast Sheet (2)'!AK41,SUMPRODUCT($AD56,'Forecast Sheet'!AK41))</f>
        <v>7442.3018029847008</v>
      </c>
      <c r="IO91" s="499">
        <f>IF((OR('Sensitivity Analysis'!$E$6&lt;&gt;'Sensitivity Analysis'!$C$6,'Sensitivity Analysis Tables'!EV125&gt;0)),'RHA Data'!$AD56*'Forecast Sheet (2)'!AL41,SUMPRODUCT($AD56,'Forecast Sheet'!AL41))</f>
        <v>3718.106323482039</v>
      </c>
      <c r="IP91" s="499">
        <f>IF((OR('Sensitivity Analysis'!$E$6&lt;&gt;'Sensitivity Analysis'!$C$6,'Sensitivity Analysis Tables'!EW125&gt;0)),'RHA Data'!$AD56*'Forecast Sheet (2)'!AM41,SUMPRODUCT($AD56,'Forecast Sheet'!AM41))</f>
        <v>3715.0642364900959</v>
      </c>
      <c r="IQ91" s="499">
        <f>IF((OR('Sensitivity Analysis'!$E$6&lt;&gt;'Sensitivity Analysis'!$C$6,'Sensitivity Analysis Tables'!EX125&gt;0)),'RHA Data'!$AD56*'Forecast Sheet (2)'!AN41,SUMPRODUCT($AD56,'Forecast Sheet'!AN41))</f>
        <v>7424.0492769568473</v>
      </c>
      <c r="IR91" s="499">
        <f>IF((OR('Sensitivity Analysis'!$E$6&lt;&gt;'Sensitivity Analysis'!$C$6,'Sensitivity Analysis Tables'!EY125&gt;0)),'RHA Data'!$AD56*'Forecast Sheet (2)'!AO41,SUMPRODUCT($AD56,'Forecast Sheet'!AO41))</f>
        <v>3708.9875274105775</v>
      </c>
      <c r="IS91" s="499">
        <f>IF((OR('Sensitivity Analysis'!$E$6&lt;&gt;'Sensitivity Analysis'!$C$6,'Sensitivity Analysis Tables'!EZ125&gt;0)),'RHA Data'!$AD56*'Forecast Sheet (2)'!AP41,SUMPRODUCT($AD56,'Forecast Sheet'!AP41))</f>
        <v>4941.2705350023834</v>
      </c>
      <c r="IT91" s="499">
        <f>IF((OR('Sensitivity Analysis'!$E$6&lt;&gt;'Sensitivity Analysis'!$C$6,'Sensitivity Analysis Tables'!FA125&gt;0)),'RHA Data'!$AD56*'Forecast Sheet (2)'!AQ41,SUMPRODUCT($AD56,'Forecast Sheet'!AQ41))</f>
        <v>3702.9207579689441</v>
      </c>
      <c r="IU91" s="499">
        <f>IF((OR('Sensitivity Analysis'!$E$6&lt;&gt;'Sensitivity Analysis'!$C$6,'Sensitivity Analysis Tables'!FB125&gt;0)),'RHA Data'!$AD56*'Forecast Sheet (2)'!AR41,SUMPRODUCT($AD56,'Forecast Sheet'!AR41))</f>
        <v>8633.0792229047474</v>
      </c>
      <c r="IV91" s="499">
        <f>IF((OR('Sensitivity Analysis'!$E$6&lt;&gt;'Sensitivity Analysis'!$C$6,'Sensitivity Analysis Tables'!FC125&gt;0)),'RHA Data'!$AD56*'Forecast Sheet (2)'!AS41,SUMPRODUCT($AD56,'Forecast Sheet'!AS41))</f>
        <v>3696.8639119069881</v>
      </c>
      <c r="IW91" s="499">
        <f>IF((OR('Sensitivity Analysis'!$E$6&lt;&gt;'Sensitivity Analysis'!$C$6,'Sensitivity Analysis Tables'!FD125&gt;0)),'RHA Data'!$AD56*'Forecast Sheet (2)'!AT41,SUMPRODUCT($AD56,'Forecast Sheet'!AT41))</f>
        <v>3693.839205069974</v>
      </c>
      <c r="IX91" s="499">
        <f>IF((OR('Sensitivity Analysis'!$E$6&lt;&gt;'Sensitivity Analysis'!$C$6,'Sensitivity Analysis Tables'!FE125&gt;0)),'RHA Data'!$AD56*'Forecast Sheet (2)'!AU41,SUMPRODUCT($AD56,'Forecast Sheet'!AU41))</f>
        <v>3690.8169729930978</v>
      </c>
      <c r="IY91" s="499">
        <f>IF((OR('Sensitivity Analysis'!$E$6&lt;&gt;'Sensitivity Analysis'!$C$6,'Sensitivity Analysis Tables'!FF125&gt;0)),'RHA Data'!$AD56*'Forecast Sheet (2)'!AV41,SUMPRODUCT($AD56,'Forecast Sheet'!AV41))</f>
        <v>6146.3286894192661</v>
      </c>
      <c r="IZ91" s="499">
        <f>IF((OR('Sensitivity Analysis'!$E$6&lt;&gt;'Sensitivity Analysis'!$C$6,'Sensitivity Analysis Tables'!FG125&gt;0)),'RHA Data'!$AD56*'Forecast Sheet (2)'!AW41,SUMPRODUCT($AD56,'Forecast Sheet'!AW41))</f>
        <v>3684.7799250222051</v>
      </c>
      <c r="JA91" s="499">
        <f>IF((OR('Sensitivity Analysis'!$E$6&lt;&gt;'Sensitivity Analysis'!$C$6,'Sensitivity Analysis Tables'!FH125&gt;0)),'RHA Data'!$AD56*'Forecast Sheet (2)'!AX41,SUMPRODUCT($AD56,'Forecast Sheet'!AX41))</f>
        <v>4909.0201401114055</v>
      </c>
      <c r="JB91" s="499">
        <f>IF((OR('Sensitivity Analysis'!$E$6&lt;&gt;'Sensitivity Analysis'!$C$6,'Sensitivity Analysis Tables'!FI125&gt;0)),'RHA Data'!$AD56*'Forecast Sheet (2)'!AY41,SUMPRODUCT($AD56,'Forecast Sheet'!AY41))</f>
        <v>8583.7564209034335</v>
      </c>
      <c r="JC91" s="499">
        <f>IF((OR('Sensitivity Analysis'!$E$6&lt;&gt;'Sensitivity Analysis'!$C$6,'Sensitivity Analysis Tables'!FJ125&gt;0)),'RHA Data'!$AD56*'Forecast Sheet (2)'!AZ41,SUMPRODUCT($AD56,'Forecast Sheet'!AZ41))</f>
        <v>3675.7428632006354</v>
      </c>
      <c r="JD91" s="499">
        <f>IF((OR('Sensitivity Analysis'!$E$6&lt;&gt;'Sensitivity Analysis'!$C$6,'Sensitivity Analysis Tables'!FK125&gt;0)),'RHA Data'!$AD56*'Forecast Sheet (2)'!BA41,SUMPRODUCT($AD56,'Forecast Sheet'!BA41))</f>
        <v>3672.7354372216519</v>
      </c>
      <c r="JE91" s="499">
        <f>IF((OR('Sensitivity Analysis'!$E$6&lt;&gt;'Sensitivity Analysis'!$C$6,'Sensitivity Analysis Tables'!FL125&gt;0)),'RHA Data'!$AD56*'Forecast Sheet (2)'!BB41,SUMPRODUCT($AD56,'Forecast Sheet'!BB41))</f>
        <v>3669.7304718639261</v>
      </c>
      <c r="JF91" s="499">
        <f>IF((OR('Sensitivity Analysis'!$E$6&lt;&gt;'Sensitivity Analysis'!$C$6,'Sensitivity Analysis Tables'!FM125&gt;0)),'RHA Data'!$AD56*'Forecast Sheet (2)'!BC41,SUMPRODUCT($AD56,'Forecast Sheet'!BC41))</f>
        <v>7333.455930228436</v>
      </c>
      <c r="JG91" s="499">
        <f>IF((OR('Sensitivity Analysis'!$E$6&lt;&gt;'Sensitivity Analysis'!$C$6,'Sensitivity Analysis Tables'!FN125&gt;0)),'RHA Data'!$AD56*'Forecast Sheet (2)'!BD41,SUMPRODUCT($AD56,'Forecast Sheet'!BD41))</f>
        <v>3663.7279149609435</v>
      </c>
      <c r="JH91" s="499">
        <f>IF((OR('Sensitivity Analysis'!$E$6&lt;&gt;'Sensitivity Analysis'!$C$6,'Sensitivity Analysis Tables'!FO125&gt;0)),'RHA Data'!$AD56*'Forecast Sheet (2)'!BE41,SUMPRODUCT($AD56,'Forecast Sheet'!BE41))</f>
        <v>3660.730319394157</v>
      </c>
      <c r="JI91" s="499">
        <f>IF((OR('Sensitivity Analysis'!$E$6&lt;&gt;'Sensitivity Analysis'!$C$6,'Sensitivity Analysis Tables'!FP125&gt;0)),'RHA Data'!$AD56*'Forecast Sheet (2)'!BF41,SUMPRODUCT($AD56,'Forecast Sheet'!BF41))</f>
        <v>6096.2252940092749</v>
      </c>
      <c r="JJ91" s="499"/>
      <c r="JK91" s="499"/>
      <c r="JL91" s="499"/>
      <c r="JM91" s="499"/>
      <c r="JN91" s="499"/>
      <c r="JO91" s="499"/>
      <c r="JP91" s="499"/>
      <c r="JQ91" s="499"/>
      <c r="JR91" s="499"/>
      <c r="JS91" s="499"/>
      <c r="JT91" s="499"/>
      <c r="JU91" s="499"/>
      <c r="JV91" s="499"/>
      <c r="JW91" s="499"/>
      <c r="JX91" s="499"/>
      <c r="JY91" s="499"/>
      <c r="JZ91" s="499"/>
      <c r="KA91" s="499"/>
      <c r="KB91" s="499"/>
      <c r="KC91" s="499"/>
      <c r="KD91" s="499"/>
      <c r="KE91" s="499"/>
      <c r="KF91" s="499"/>
      <c r="KG91" s="499"/>
      <c r="KH91" s="499"/>
      <c r="KI91" s="499"/>
      <c r="KJ91" s="499"/>
      <c r="KK91" s="499"/>
      <c r="KL91" s="499"/>
      <c r="KM91" s="499"/>
      <c r="KN91" s="499"/>
      <c r="KO91" s="499"/>
      <c r="KP91" s="499"/>
      <c r="KQ91" s="499"/>
      <c r="KR91" s="499"/>
      <c r="KS91" s="499"/>
      <c r="KT91" s="499"/>
      <c r="KU91" s="499"/>
      <c r="KV91" s="499"/>
      <c r="KW91" s="499"/>
      <c r="KX91" s="499"/>
      <c r="KY91" s="499"/>
      <c r="KZ91" s="499"/>
      <c r="LA91" s="499"/>
      <c r="LB91" s="499"/>
      <c r="LC91" s="499"/>
      <c r="LD91" s="499"/>
      <c r="LE91" s="499"/>
      <c r="LF91" s="499"/>
      <c r="LG91" s="499"/>
      <c r="LH91" s="499"/>
      <c r="LI91" s="499"/>
      <c r="LJ91" s="499"/>
      <c r="LK91" s="499"/>
      <c r="LL91" s="499"/>
      <c r="LM91" s="499"/>
      <c r="LN91" s="499"/>
      <c r="LO91" s="499"/>
      <c r="LP91" s="499"/>
      <c r="LQ91" s="499"/>
      <c r="LR91" s="499"/>
      <c r="LS91" s="499"/>
      <c r="LT91" s="499"/>
      <c r="LU91" s="499"/>
      <c r="LV91" s="499"/>
      <c r="LW91" s="499"/>
    </row>
    <row r="92" spans="1:335" ht="18">
      <c r="A92" s="499"/>
      <c r="B92" s="499"/>
      <c r="C92" s="499"/>
      <c r="D92" s="499"/>
      <c r="E92" s="499"/>
      <c r="F92" s="499"/>
      <c r="G92" s="499"/>
      <c r="H92" s="499"/>
      <c r="I92" s="499"/>
      <c r="J92" s="499"/>
      <c r="K92" s="499"/>
      <c r="L92" s="499"/>
      <c r="M92" s="499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  <c r="AA92" s="499"/>
      <c r="AB92" s="499"/>
      <c r="AC92" s="499"/>
      <c r="AD92" s="499"/>
      <c r="AE92" s="499"/>
      <c r="AF92" s="499"/>
      <c r="AG92" s="499"/>
      <c r="AH92" s="499"/>
      <c r="AI92" s="499"/>
      <c r="AJ92" s="499"/>
      <c r="AK92" s="499"/>
      <c r="AL92" s="499"/>
      <c r="AM92" s="499"/>
      <c r="AN92" s="505"/>
      <c r="AO92" s="499"/>
      <c r="AP92" s="499"/>
      <c r="AQ92" s="499"/>
      <c r="AR92" s="499"/>
      <c r="AS92" s="499"/>
      <c r="AT92" s="499"/>
      <c r="AU92" s="499"/>
      <c r="AV92" s="499"/>
      <c r="AW92" s="499"/>
      <c r="AX92" s="499"/>
      <c r="AY92" s="499"/>
      <c r="AZ92" s="499"/>
      <c r="BA92" s="499"/>
      <c r="BB92" s="499"/>
      <c r="BC92" s="499"/>
      <c r="BD92" s="499"/>
      <c r="BE92" s="499"/>
      <c r="BF92" s="499"/>
      <c r="BG92" s="499"/>
      <c r="BH92" s="499"/>
      <c r="BI92" s="499"/>
      <c r="BJ92" s="499"/>
      <c r="BK92" s="499"/>
      <c r="BL92" s="499"/>
      <c r="BM92" s="499"/>
      <c r="BN92" s="499"/>
      <c r="BO92" s="499"/>
      <c r="BP92" s="499"/>
      <c r="BQ92" s="499"/>
      <c r="BR92" s="499"/>
      <c r="BS92" s="499"/>
      <c r="BT92" s="499"/>
      <c r="BU92" s="499"/>
      <c r="BV92" s="499"/>
      <c r="BW92" s="499"/>
      <c r="BX92" s="499"/>
      <c r="BY92" s="499"/>
      <c r="BZ92" s="499"/>
      <c r="CA92" s="499"/>
      <c r="CB92" s="499"/>
      <c r="CC92" s="499"/>
      <c r="CD92" s="499"/>
      <c r="CE92" s="499"/>
      <c r="CF92" s="499"/>
      <c r="CG92" s="499"/>
      <c r="CH92" s="499"/>
      <c r="CI92" s="499"/>
      <c r="CJ92" s="499"/>
      <c r="CK92" s="499"/>
      <c r="CL92" s="499"/>
      <c r="CM92" s="499"/>
      <c r="CN92" s="499"/>
      <c r="CO92" s="499"/>
      <c r="CP92" s="499"/>
      <c r="CQ92" s="499"/>
      <c r="CR92" s="499"/>
      <c r="CS92" s="499"/>
      <c r="CT92" s="505">
        <v>300</v>
      </c>
      <c r="CU92" s="499">
        <f>IF((OR('Sensitivity Analysis'!$E$6&lt;&gt;'Sensitivity Analysis'!$C$6,'Sensitivity Analysis Tables'!B128&gt;0)),'RHA Data'!$AD16*'Forecast Sheet (2)'!D18,SUMPRODUCT($AD16,'Forecast Sheet'!D18))</f>
        <v>10558.199999999999</v>
      </c>
      <c r="CV92" s="499">
        <f>IF((OR('Sensitivity Analysis'!$E$6&lt;&gt;'Sensitivity Analysis'!$C$6,'Sensitivity Analysis Tables'!C128&gt;0)),'RHA Data'!$AD16*'Forecast Sheet (2)'!E18,SUMPRODUCT($AD16,'Forecast Sheet'!E18))</f>
        <v>10452.617999999999</v>
      </c>
      <c r="CW92" s="499">
        <f>IF((OR('Sensitivity Analysis'!$E$6&lt;&gt;'Sensitivity Analysis'!$C$6,'Sensitivity Analysis Tables'!D128&gt;0)),'RHA Data'!$AD16*'Forecast Sheet (2)'!F18,SUMPRODUCT($AD16,'Forecast Sheet'!F18))</f>
        <v>10348.091819999998</v>
      </c>
      <c r="CX92" s="499">
        <f>IF((OR('Sensitivity Analysis'!$E$6&lt;&gt;'Sensitivity Analysis'!$C$6,'Sensitivity Analysis Tables'!E128&gt;0)),'RHA Data'!$AD16*'Forecast Sheet (2)'!G18,SUMPRODUCT($AD16,'Forecast Sheet'!G18))</f>
        <v>10244.610901799999</v>
      </c>
      <c r="CY92" s="499">
        <f>IF((OR('Sensitivity Analysis'!$E$6&lt;&gt;'Sensitivity Analysis'!$C$6,'Sensitivity Analysis Tables'!F128&gt;0)),'RHA Data'!$AD16*'Forecast Sheet (2)'!H18,SUMPRODUCT($AD16,'Forecast Sheet'!H18))</f>
        <v>10142.164792781998</v>
      </c>
      <c r="CZ92" s="499">
        <f>IF((OR('Sensitivity Analysis'!$E$6&lt;&gt;'Sensitivity Analysis'!$C$6,'Sensitivity Analysis Tables'!G128&gt;0)),'RHA Data'!$AD16*'Forecast Sheet (2)'!I18,SUMPRODUCT($AD16,'Forecast Sheet'!I18))</f>
        <v>10040.743144854177</v>
      </c>
      <c r="DA92" s="499">
        <f>IF((OR('Sensitivity Analysis'!$E$6&lt;&gt;'Sensitivity Analysis'!$C$6,'Sensitivity Analysis Tables'!H128&gt;0)),'RHA Data'!$AD16*'Forecast Sheet (2)'!J18,SUMPRODUCT($AD16,'Forecast Sheet'!J18))</f>
        <v>9940.3357134056369</v>
      </c>
      <c r="DB92" s="499">
        <f>IF((OR('Sensitivity Analysis'!$E$6&lt;&gt;'Sensitivity Analysis'!$C$6,'Sensitivity Analysis Tables'!I128&gt;0)),'RHA Data'!$AD16*'Forecast Sheet (2)'!K18,SUMPRODUCT($AD16,'Forecast Sheet'!K18))</f>
        <v>9840.9323562715799</v>
      </c>
      <c r="DC92" s="499">
        <f>IF((OR('Sensitivity Analysis'!$E$6&lt;&gt;'Sensitivity Analysis'!$C$6,'Sensitivity Analysis Tables'!J128&gt;0)),'RHA Data'!$AD16*'Forecast Sheet (2)'!L18,SUMPRODUCT($AD16,'Forecast Sheet'!L18))</f>
        <v>9742.523032708863</v>
      </c>
      <c r="DD92" s="499">
        <f>IF((OR('Sensitivity Analysis'!$E$6&lt;&gt;'Sensitivity Analysis'!$C$6,'Sensitivity Analysis Tables'!K128&gt;0)),'RHA Data'!$AD16*'Forecast Sheet (2)'!M18,SUMPRODUCT($AD16,'Forecast Sheet'!M18))</f>
        <v>9109.2590355827888</v>
      </c>
      <c r="DE92" s="499">
        <f>IF((OR('Sensitivity Analysis'!$E$6&lt;&gt;'Sensitivity Analysis'!$C$6,'Sensitivity Analysis Tables'!L128&gt;0)),'RHA Data'!$AD16*'Forecast Sheet (2)'!N18,SUMPRODUCT($AD16,'Forecast Sheet'!N18))</f>
        <v>9109.2590355827888</v>
      </c>
      <c r="DF92" s="499">
        <f>IF((OR('Sensitivity Analysis'!$E$6&lt;&gt;'Sensitivity Analysis'!$C$6,'Sensitivity Analysis Tables'!M128&gt;0)),'RHA Data'!$AD16*'Forecast Sheet (2)'!O18,SUMPRODUCT($AD16,'Forecast Sheet'!O18))</f>
        <v>4550.9030027313838</v>
      </c>
      <c r="DG92" s="499">
        <f>IF((OR('Sensitivity Analysis'!$E$6&lt;&gt;'Sensitivity Analysis'!$C$6,'Sensitivity Analysis Tables'!N128&gt;0)),'RHA Data'!$AD16*'Forecast Sheet (2)'!P18,SUMPRODUCT($AD16,'Forecast Sheet'!P18))</f>
        <v>4547.1795366382394</v>
      </c>
      <c r="DH92" s="499">
        <f>IF((OR('Sensitivity Analysis'!$E$6&lt;&gt;'Sensitivity Analysis'!$C$6,'Sensitivity Analysis Tables'!O128&gt;0)),'RHA Data'!$AD16*'Forecast Sheet (2)'!Q18,SUMPRODUCT($AD16,'Forecast Sheet'!Q18))</f>
        <v>9086.918234034707</v>
      </c>
      <c r="DI92" s="499">
        <f>IF((OR('Sensitivity Analysis'!$E$6&lt;&gt;'Sensitivity Analysis'!$C$6,'Sensitivity Analysis Tables'!P128&gt;0)),'RHA Data'!$AD16*'Forecast Sheet (2)'!R18,SUMPRODUCT($AD16,'Forecast Sheet'!R18))</f>
        <v>4539.7417413761577</v>
      </c>
      <c r="DJ92" s="499">
        <f>IF((OR('Sensitivity Analysis'!$E$6&lt;&gt;'Sensitivity Analysis'!$C$6,'Sensitivity Analysis Tables'!Q128&gt;0)),'RHA Data'!$AD16*'Forecast Sheet (2)'!S18,SUMPRODUCT($AD16,'Forecast Sheet'!S18))</f>
        <v>6048.0365429654958</v>
      </c>
      <c r="DK92" s="499">
        <f>IF((OR('Sensitivity Analysis'!$E$6&lt;&gt;'Sensitivity Analysis'!$C$6,'Sensitivity Analysis Tables'!R128&gt;0)),'RHA Data'!$AD16*'Forecast Sheet (2)'!T18,SUMPRODUCT($AD16,'Forecast Sheet'!T18))</f>
        <v>4532.3161120727564</v>
      </c>
      <c r="DL92" s="499">
        <f>IF((OR('Sensitivity Analysis'!$E$6&lt;&gt;'Sensitivity Analysis'!$C$6,'Sensitivity Analysis Tables'!S128&gt;0)),'RHA Data'!$AD16*'Forecast Sheet (2)'!U18,SUMPRODUCT($AD16,'Forecast Sheet'!U18))</f>
        <v>10566.751658016412</v>
      </c>
      <c r="DM92" s="499">
        <f>IF((OR('Sensitivity Analysis'!$E$6&lt;&gt;'Sensitivity Analysis'!$C$6,'Sensitivity Analysis Tables'!T128&gt;0)),'RHA Data'!$AD16*'Forecast Sheet (2)'!V18,SUMPRODUCT($AD16,'Forecast Sheet'!V18))</f>
        <v>4524.9026288282485</v>
      </c>
      <c r="DN92" s="499">
        <f>IF((OR('Sensitivity Analysis'!$E$6&lt;&gt;'Sensitivity Analysis'!$C$6,'Sensitivity Analysis Tables'!U128&gt;0)),'RHA Data'!$AD16*'Forecast Sheet (2)'!W18,SUMPRODUCT($AD16,'Forecast Sheet'!W18))</f>
        <v>4521.2004357682981</v>
      </c>
      <c r="DO92" s="499">
        <f>IF((OR('Sensitivity Analysis'!$E$6&lt;&gt;'Sensitivity Analysis'!$C$6,'Sensitivity Analysis Tables'!V128&gt;0)),'RHA Data'!$AD16*'Forecast Sheet (2)'!X18,SUMPRODUCT($AD16,'Forecast Sheet'!X18))</f>
        <v>4517.501271775398</v>
      </c>
      <c r="DP92" s="499">
        <f>IF((OR('Sensitivity Analysis'!$E$6&lt;&gt;'Sensitivity Analysis'!$C$6,'Sensitivity Analysis Tables'!W128&gt;0)),'RHA Data'!$AD16*'Forecast Sheet (2)'!Y18,SUMPRODUCT($AD16,'Forecast Sheet'!Y18))</f>
        <v>7523.0085572853623</v>
      </c>
      <c r="DQ92" s="499">
        <f>IF((OR('Sensitivity Analysis'!$E$6&lt;&gt;'Sensitivity Analysis'!$C$6,'Sensitivity Analysis Tables'!X128&gt;0)),'RHA Data'!$AD16*'Forecast Sheet (2)'!Z18,SUMPRODUCT($AD16,'Forecast Sheet'!Z18))</f>
        <v>4510.1120210794588</v>
      </c>
      <c r="DR92" s="499">
        <f>IF((OR('Sensitivity Analysis'!$E$6&lt;&gt;'Sensitivity Analysis'!$C$6,'Sensitivity Analysis Tables'!Y128&gt;0)),'RHA Data'!$AD16*'Forecast Sheet (2)'!AA18,SUMPRODUCT($AD16,'Forecast Sheet'!AA18))</f>
        <v>6008.5625725678001</v>
      </c>
      <c r="DS92" s="499">
        <f>IF((OR('Sensitivity Analysis'!$E$6&lt;&gt;'Sensitivity Analysis'!$C$6,'Sensitivity Analysis Tables'!Z128&gt;0)),'RHA Data'!$AD16*'Forecast Sheet (2)'!AB18,SUMPRODUCT($AD16,'Forecast Sheet'!AB18))</f>
        <v>10506.381332855653</v>
      </c>
      <c r="DT92" s="499">
        <f>IF((OR('Sensitivity Analysis'!$E$6&lt;&gt;'Sensitivity Analysis'!$C$6,'Sensitivity Analysis Tables'!AA128&gt;0)),'RHA Data'!$AD16*'Forecast Sheet (2)'!AC18,SUMPRODUCT($AD16,'Forecast Sheet'!AC18))</f>
        <v>4499.0508011460952</v>
      </c>
      <c r="DU92" s="499">
        <f>IF((OR('Sensitivity Analysis'!$E$6&lt;&gt;'Sensitivity Analysis'!$C$6,'Sensitivity Analysis Tables'!AB128&gt;0)),'RHA Data'!$AD16*'Forecast Sheet (2)'!AD18,SUMPRODUCT($AD16,'Forecast Sheet'!AD18))</f>
        <v>4495.3697595815211</v>
      </c>
      <c r="DV92" s="499">
        <f>IF((OR('Sensitivity Analysis'!$E$6&lt;&gt;'Sensitivity Analysis'!$C$6,'Sensitivity Analysis Tables'!AC128&gt;0)),'RHA Data'!$AD16*'Forecast Sheet (2)'!AE18,SUMPRODUCT($AD16,'Forecast Sheet'!AE18))</f>
        <v>4491.6917297782265</v>
      </c>
      <c r="DW92" s="499">
        <f>IF((OR('Sensitivity Analysis'!$E$6&lt;&gt;'Sensitivity Analysis'!$C$6,'Sensitivity Analysis Tables'!AD128&gt;0)),'RHA Data'!$AD16*'Forecast Sheet (2)'!AF18,SUMPRODUCT($AD16,'Forecast Sheet'!AF18))</f>
        <v>8976.0334185440879</v>
      </c>
      <c r="DX92" s="499">
        <f>IF((OR('Sensitivity Analysis'!$E$6&lt;&gt;'Sensitivity Analysis'!$C$6,'Sensitivity Analysis Tables'!AE128&gt;0)),'RHA Data'!$AD16*'Forecast Sheet (2)'!AG18,SUMPRODUCT($AD16,'Forecast Sheet'!AG18))</f>
        <v>4484.3446956008229</v>
      </c>
      <c r="DY92" s="499">
        <f>IF((OR('Sensitivity Analysis'!$E$6&lt;&gt;'Sensitivity Analysis'!$C$6,'Sensitivity Analysis Tables'!AF128&gt;0)),'RHA Data'!$AD16*'Forecast Sheet (2)'!AH18,SUMPRODUCT($AD16,'Forecast Sheet'!AH18))</f>
        <v>4480.6756863044211</v>
      </c>
      <c r="DZ92" s="499">
        <f>IF((OR('Sensitivity Analysis'!$E$6&lt;&gt;'Sensitivity Analysis'!$C$6,'Sensitivity Analysis Tables'!AG128&gt;0)),'RHA Data'!$AD16*'Forecast Sheet (2)'!AI18,SUMPRODUCT($AD16,'Forecast Sheet'!AI18))</f>
        <v>7461.6827982078685</v>
      </c>
      <c r="EA92" s="499">
        <f>IF((OR('Sensitivity Analysis'!$E$6&lt;&gt;'Sensitivity Analysis'!$C$6,'Sensitivity Analysis Tables'!AH128&gt;0)),'RHA Data'!$AD16*'Forecast Sheet (2)'!AJ18,SUMPRODUCT($AD16,'Forecast Sheet'!AJ18))</f>
        <v>4473.3466710055964</v>
      </c>
      <c r="EB92" s="499">
        <f>IF((OR('Sensitivity Analysis'!$E$6&lt;&gt;'Sensitivity Analysis'!$C$6,'Sensitivity Analysis Tables'!AI128&gt;0)),'RHA Data'!$AD16*'Forecast Sheet (2)'!AK18,SUMPRODUCT($AD16,'Forecast Sheet'!AK18))</f>
        <v>5860.0841390173355</v>
      </c>
      <c r="EC92" s="499">
        <f>IF((OR('Sensitivity Analysis'!$E$6&lt;&gt;'Sensitivity Analysis'!$C$6,'Sensitivity Analysis Tables'!AJ128&gt;0)),'RHA Data'!$AD16*'Forecast Sheet (2)'!AL18,SUMPRODUCT($AD16,'Forecast Sheet'!AL18))</f>
        <v>14987.577222702863</v>
      </c>
      <c r="ED92" s="499">
        <f>IF((OR('Sensitivity Analysis'!$E$6&lt;&gt;'Sensitivity Analysis'!$C$6,'Sensitivity Analysis Tables'!AK128&gt;0)),'RHA Data'!$AD16*'Forecast Sheet (2)'!AM18,SUMPRODUCT($AD16,'Forecast Sheet'!AM18))</f>
        <v>13751.574971913369</v>
      </c>
      <c r="EE92" s="499">
        <f>IF((OR('Sensitivity Analysis'!$E$6&lt;&gt;'Sensitivity Analysis'!$C$6,'Sensitivity Analysis Tables'!AL128&gt;0)),'RHA Data'!$AD16*'Forecast Sheet (2)'!AN18,SUMPRODUCT($AD16,'Forecast Sheet'!AN18))</f>
        <v>13220.871889204904</v>
      </c>
      <c r="EF92" s="499">
        <f>IF((OR('Sensitivity Analysis'!$E$6&lt;&gt;'Sensitivity Analysis'!$C$6,'Sensitivity Analysis Tables'!AM128&gt;0)),'RHA Data'!$AD16*'Forecast Sheet (2)'!AO18,SUMPRODUCT($AD16,'Forecast Sheet'!AO18))</f>
        <v>16091.569054206389</v>
      </c>
      <c r="EG92" s="499">
        <f>IF((OR('Sensitivity Analysis'!$E$6&lt;&gt;'Sensitivity Analysis'!$C$6,'Sensitivity Analysis Tables'!AN128&gt;0)),'RHA Data'!$AD16*'Forecast Sheet (2)'!AP18,SUMPRODUCT($AD16,'Forecast Sheet'!AP18))</f>
        <v>10749.756087302916</v>
      </c>
      <c r="EH92" s="499">
        <f>IF((OR('Sensitivity Analysis'!$E$6&lt;&gt;'Sensitivity Analysis'!$C$6,'Sensitivity Analysis Tables'!AO128&gt;0)),'RHA Data'!$AD16*'Forecast Sheet (2)'!AQ18,SUMPRODUCT($AD16,'Forecast Sheet'!AQ18))</f>
        <v>11877.302207437591</v>
      </c>
      <c r="EI92" s="499">
        <f>IF((OR('Sensitivity Analysis'!$E$6&lt;&gt;'Sensitivity Analysis'!$C$6,'Sensitivity Analysis Tables'!AP128&gt;0)),'RHA Data'!$AD16*'Forecast Sheet (2)'!AR18,SUMPRODUCT($AD16,'Forecast Sheet'!AR18))</f>
        <v>13453.756318060128</v>
      </c>
      <c r="EJ92" s="499">
        <f>IF((OR('Sensitivity Analysis'!$E$6&lt;&gt;'Sensitivity Analysis'!$C$6,'Sensitivity Analysis Tables'!AQ128&gt;0)),'RHA Data'!$AD16*'Forecast Sheet (2)'!AS18,SUMPRODUCT($AD16,'Forecast Sheet'!AS18))</f>
        <v>15640.57584845951</v>
      </c>
      <c r="EK92" s="499">
        <f>IF((OR('Sensitivity Analysis'!$E$6&lt;&gt;'Sensitivity Analysis'!$C$6,'Sensitivity Analysis Tables'!AR128&gt;0)),'RHA Data'!$AD16*'Forecast Sheet (2)'!AT18,SUMPRODUCT($AD16,'Forecast Sheet'!AT18))</f>
        <v>12062.440855925952</v>
      </c>
      <c r="EL92" s="499">
        <f>IF((OR('Sensitivity Analysis'!$E$6&lt;&gt;'Sensitivity Analysis'!$C$6,'Sensitivity Analysis Tables'!AS128&gt;0)),'RHA Data'!$AD16*'Forecast Sheet (2)'!AU18,SUMPRODUCT($AD16,'Forecast Sheet'!AU18))</f>
        <v>12618.50098892041</v>
      </c>
      <c r="EM92" s="499">
        <f>IF((OR('Sensitivity Analysis'!$E$6&lt;&gt;'Sensitivity Analysis'!$C$6,'Sensitivity Analysis Tables'!AT128&gt;0)),'RHA Data'!$AD16*'Forecast Sheet (2)'!AV18,SUMPRODUCT($AD16,'Forecast Sheet'!AV18))</f>
        <v>12348.898695041682</v>
      </c>
      <c r="EN92" s="499">
        <f>IF((OR('Sensitivity Analysis'!$E$6&lt;&gt;'Sensitivity Analysis'!$C$6,'Sensitivity Analysis Tables'!AU128&gt;0)),'RHA Data'!$AD16*'Forecast Sheet (2)'!AW18,SUMPRODUCT($AD16,'Forecast Sheet'!AW18))</f>
        <v>12998.329376246873</v>
      </c>
      <c r="EO92" s="499">
        <f>IF((OR('Sensitivity Analysis'!$E$6&lt;&gt;'Sensitivity Analysis'!$C$6,'Sensitivity Analysis Tables'!AV128&gt;0)),'RHA Data'!$AD16*'Forecast Sheet (2)'!AX18,SUMPRODUCT($AD16,'Forecast Sheet'!AX18))</f>
        <v>10980.937538622969</v>
      </c>
      <c r="EP92" s="499">
        <f>IF((OR('Sensitivity Analysis'!$E$6&lt;&gt;'Sensitivity Analysis'!$C$6,'Sensitivity Analysis Tables'!AW128&gt;0)),'RHA Data'!$AD16*'Forecast Sheet (2)'!AY18,SUMPRODUCT($AD16,'Forecast Sheet'!AY18))</f>
        <v>12742.589945015839</v>
      </c>
      <c r="EQ92" s="499">
        <f>IF((OR('Sensitivity Analysis'!$E$6&lt;&gt;'Sensitivity Analysis'!$C$6,'Sensitivity Analysis Tables'!AX128&gt;0)),'RHA Data'!$AD16*'Forecast Sheet (2)'!AZ18,SUMPRODUCT($AD16,'Forecast Sheet'!AZ18))</f>
        <v>12600.897967015668</v>
      </c>
      <c r="ER92" s="499">
        <f>IF((OR('Sensitivity Analysis'!$E$6&lt;&gt;'Sensitivity Analysis'!$C$6,'Sensitivity Analysis Tables'!AY128&gt;0)),'RHA Data'!$AD16*'Forecast Sheet (2)'!BA18,SUMPRODUCT($AD16,'Forecast Sheet'!BA18))</f>
        <v>9808.6621996491122</v>
      </c>
      <c r="ES92" s="499">
        <f>IF((OR('Sensitivity Analysis'!$E$6&lt;&gt;'Sensitivity Analysis'!$C$6,'Sensitivity Analysis Tables'!AZ128&gt;0)),'RHA Data'!$AD16*'Forecast Sheet (2)'!BB18,SUMPRODUCT($AD16,'Forecast Sheet'!BB18))</f>
        <v>12385.614830392253</v>
      </c>
      <c r="ET92" s="499">
        <f>IF((OR('Sensitivity Analysis'!$E$6&lt;&gt;'Sensitivity Analysis'!$C$6,'Sensitivity Analysis Tables'!BA128&gt;0)),'RHA Data'!$AD16*'Forecast Sheet (2)'!BC18,SUMPRODUCT($AD16,'Forecast Sheet'!BC18))</f>
        <v>9270.5562964668443</v>
      </c>
      <c r="EU92" s="499">
        <f>IF((OR('Sensitivity Analysis'!$E$6&lt;&gt;'Sensitivity Analysis'!$C$6,'Sensitivity Analysis Tables'!BB128&gt;0)),'RHA Data'!$AD16*'Forecast Sheet (2)'!BD18,SUMPRODUCT($AD16,'Forecast Sheet'!BD18))</f>
        <v>11898.459084666421</v>
      </c>
      <c r="EV92" s="499">
        <f>IF((OR('Sensitivity Analysis'!$E$6&lt;&gt;'Sensitivity Analysis'!$C$6,'Sensitivity Analysis Tables'!BC128&gt;0)),'RHA Data'!$AD16*'Forecast Sheet (2)'!BE18,SUMPRODUCT($AD16,'Forecast Sheet'!BE18))</f>
        <v>9968.688715741233</v>
      </c>
      <c r="EW92" s="499">
        <f>IF((OR('Sensitivity Analysis'!$E$6&lt;&gt;'Sensitivity Analysis'!$C$6,'Sensitivity Analysis Tables'!BD128&gt;0)),'RHA Data'!$AD16*'Forecast Sheet (2)'!BF18,SUMPRODUCT($AD16,'Forecast Sheet'!BF18))</f>
        <v>12300.563569048963</v>
      </c>
      <c r="EX92" s="499"/>
      <c r="EY92" s="499"/>
      <c r="EZ92" s="505">
        <v>270</v>
      </c>
      <c r="FA92" s="499">
        <f>IF((OR('Sensitivity Analysis'!$E$6&lt;&gt;'Sensitivity Analysis'!$C$6,'Sensitivity Analysis Tables'!BH127&gt;0)),'RHA Data'!$AD37*'Forecast Sheet (2)'!D30,SUMPRODUCT($AD37,'Forecast Sheet'!D30))</f>
        <v>9203.75</v>
      </c>
      <c r="FB92" s="499">
        <f>IF((OR('Sensitivity Analysis'!$E$6&lt;&gt;'Sensitivity Analysis'!$C$6,'Sensitivity Analysis Tables'!BI127&gt;0)),'RHA Data'!$AD37*'Forecast Sheet (2)'!E30,SUMPRODUCT($AD37,'Forecast Sheet'!E30))</f>
        <v>9111.7124999999996</v>
      </c>
      <c r="FC92" s="499">
        <f>IF((OR('Sensitivity Analysis'!$E$6&lt;&gt;'Sensitivity Analysis'!$C$6,'Sensitivity Analysis Tables'!BJ127&gt;0)),'RHA Data'!$AD37*'Forecast Sheet (2)'!F30,SUMPRODUCT($AD37,'Forecast Sheet'!F30))</f>
        <v>12628.833525</v>
      </c>
      <c r="FD92" s="499">
        <f>IF((OR('Sensitivity Analysis'!$E$6&lt;&gt;'Sensitivity Analysis'!$C$6,'Sensitivity Analysis Tables'!BK127&gt;0)),'RHA Data'!$AD37*'Forecast Sheet (2)'!G30,SUMPRODUCT($AD37,'Forecast Sheet'!G30))</f>
        <v>12502.545189749999</v>
      </c>
      <c r="FE92" s="499">
        <f>IF((OR('Sensitivity Analysis'!$E$6&lt;&gt;'Sensitivity Analysis'!$C$6,'Sensitivity Analysis Tables'!BL127&gt;0)),'RHA Data'!$AD37*'Forecast Sheet (2)'!H30,SUMPRODUCT($AD37,'Forecast Sheet'!H30))</f>
        <v>10609.302632444998</v>
      </c>
      <c r="FF92" s="499">
        <f>IF((OR('Sensitivity Analysis'!$E$6&lt;&gt;'Sensitivity Analysis'!$C$6,'Sensitivity Analysis Tables'!BM127&gt;0)),'RHA Data'!$AD37*'Forecast Sheet (2)'!I30,SUMPRODUCT($AD37,'Forecast Sheet'!I30))</f>
        <v>12253.744540473974</v>
      </c>
      <c r="FG92" s="499">
        <f>IF((OR('Sensitivity Analysis'!$E$6&lt;&gt;'Sensitivity Analysis'!$C$6,'Sensitivity Analysis Tables'!BN127&gt;0)),'RHA Data'!$AD37*'Forecast Sheet (2)'!J30,SUMPRODUCT($AD37,'Forecast Sheet'!J30))</f>
        <v>10398.177510059344</v>
      </c>
      <c r="FH92" s="499">
        <f>IF((OR('Sensitivity Analysis'!$E$6&lt;&gt;'Sensitivity Analysis'!$C$6,'Sensitivity Analysis Tables'!BO127&gt;0)),'RHA Data'!$AD37*'Forecast Sheet (2)'!K30,SUMPRODUCT($AD37,'Forecast Sheet'!K30))</f>
        <v>8578.4964457989572</v>
      </c>
      <c r="FI92" s="499">
        <f>IF((OR('Sensitivity Analysis'!$E$6&lt;&gt;'Sensitivity Analysis'!$C$6,'Sensitivity Analysis Tables'!BP127&gt;0)),'RHA Data'!$AD37*'Forecast Sheet (2)'!L30,SUMPRODUCT($AD37,'Forecast Sheet'!L30))</f>
        <v>8020.8941768220257</v>
      </c>
      <c r="FJ92" s="499">
        <f>IF((OR('Sensitivity Analysis'!$E$6&lt;&gt;'Sensitivity Analysis'!$C$6,'Sensitivity Analysis Tables'!BQ127&gt;0)),'RHA Data'!$AD37*'Forecast Sheet (2)'!M30,SUMPRODUCT($AD37,'Forecast Sheet'!M30))</f>
        <v>8999.4432663943116</v>
      </c>
      <c r="FK92" s="499">
        <f>IF((OR('Sensitivity Analysis'!$E$6&lt;&gt;'Sensitivity Analysis'!$C$6,'Sensitivity Analysis Tables'!BR127&gt;0)),'RHA Data'!$AD37*'Forecast Sheet (2)'!N30,SUMPRODUCT($AD37,'Forecast Sheet'!N30))</f>
        <v>8999.4432663943116</v>
      </c>
      <c r="FL92" s="499">
        <f>IF((OR('Sensitivity Analysis'!$E$6&lt;&gt;'Sensitivity Analysis'!$C$6,'Sensitivity Analysis Tables'!BS127&gt;0)),'RHA Data'!$AD37*'Forecast Sheet (2)'!O30,SUMPRODUCT($AD37,'Forecast Sheet'!O30))</f>
        <v>8999.4432663943116</v>
      </c>
      <c r="FM92" s="499">
        <f>IF((OR('Sensitivity Analysis'!$E$6&lt;&gt;'Sensitivity Analysis'!$C$6,'Sensitivity Analysis Tables'!BT127&gt;0)),'RHA Data'!$AD37*'Forecast Sheet (2)'!P30,SUMPRODUCT($AD37,'Forecast Sheet'!P30))</f>
        <v>8909.4488337303683</v>
      </c>
      <c r="FN92" s="499">
        <f>IF((OR('Sensitivity Analysis'!$E$6&lt;&gt;'Sensitivity Analysis'!$C$6,'Sensitivity Analysis Tables'!BU127&gt;0)),'RHA Data'!$AD37*'Forecast Sheet (2)'!Q30,SUMPRODUCT($AD37,'Forecast Sheet'!Q30))</f>
        <v>8820.3543453930652</v>
      </c>
      <c r="FO92" s="499">
        <f>IF((OR('Sensitivity Analysis'!$E$6&lt;&gt;'Sensitivity Analysis'!$C$6,'Sensitivity Analysis Tables'!BV127&gt;0)),'RHA Data'!$AD37*'Forecast Sheet (2)'!R30,SUMPRODUCT($AD37,'Forecast Sheet'!R30))</f>
        <v>8732.1508019391349</v>
      </c>
      <c r="FP92" s="499">
        <f>IF((OR('Sensitivity Analysis'!$E$6&lt;&gt;'Sensitivity Analysis'!$C$6,'Sensitivity Analysis Tables'!BW127&gt;0)),'RHA Data'!$AD37*'Forecast Sheet (2)'!S30,SUMPRODUCT($AD37,'Forecast Sheet'!S30))</f>
        <v>8644.8292939197436</v>
      </c>
      <c r="FQ92" s="499">
        <f>IF((OR('Sensitivity Analysis'!$E$6&lt;&gt;'Sensitivity Analysis'!$C$6,'Sensitivity Analysis Tables'!BX127&gt;0)),'RHA Data'!$AD37*'Forecast Sheet (2)'!T30,SUMPRODUCT($AD37,'Forecast Sheet'!T30))</f>
        <v>8558.3810009805457</v>
      </c>
      <c r="FR92" s="499">
        <f>IF((OR('Sensitivity Analysis'!$E$6&lt;&gt;'Sensitivity Analysis'!$C$6,'Sensitivity Analysis Tables'!BY127&gt;0)),'RHA Data'!$AD37*'Forecast Sheet (2)'!U30,SUMPRODUCT($AD37,'Forecast Sheet'!U30))</f>
        <v>8472.797190970743</v>
      </c>
      <c r="FS92" s="499">
        <f>IF((OR('Sensitivity Analysis'!$E$6&lt;&gt;'Sensitivity Analysis'!$C$6,'Sensitivity Analysis Tables'!BZ127&gt;0)),'RHA Data'!$AD37*'Forecast Sheet (2)'!V30,SUMPRODUCT($AD37,'Forecast Sheet'!V30))</f>
        <v>8388.0692190610334</v>
      </c>
      <c r="FT92" s="499">
        <f>IF((OR('Sensitivity Analysis'!$E$6&lt;&gt;'Sensitivity Analysis'!$C$6,'Sensitivity Analysis Tables'!CA127&gt;0)),'RHA Data'!$AD37*'Forecast Sheet (2)'!W30,SUMPRODUCT($AD37,'Forecast Sheet'!W30))</f>
        <v>8304.1885268704264</v>
      </c>
      <c r="FU92" s="499">
        <f>IF((OR('Sensitivity Analysis'!$E$6&lt;&gt;'Sensitivity Analysis'!$C$6,'Sensitivity Analysis Tables'!CB127&gt;0)),'RHA Data'!$AD37*'Forecast Sheet (2)'!X30,SUMPRODUCT($AD37,'Forecast Sheet'!X30))</f>
        <v>8221.1466416017229</v>
      </c>
      <c r="FV92" s="499">
        <f>IF((OR('Sensitivity Analysis'!$E$6&lt;&gt;'Sensitivity Analysis'!$C$6,'Sensitivity Analysis Tables'!CC127&gt;0)),'RHA Data'!$AD37*'Forecast Sheet (2)'!Y30,SUMPRODUCT($AD37,'Forecast Sheet'!Y30))</f>
        <v>7686.7721098976126</v>
      </c>
      <c r="FW92" s="499">
        <f>IF((OR('Sensitivity Analysis'!$E$6&lt;&gt;'Sensitivity Analysis'!$C$6,'Sensitivity Analysis Tables'!CD127&gt;0)),'RHA Data'!$AD37*'Forecast Sheet (2)'!Z30,SUMPRODUCT($AD37,'Forecast Sheet'!Z30))</f>
        <v>7686.7721098976126</v>
      </c>
      <c r="FX92" s="499">
        <f>IF((OR('Sensitivity Analysis'!$E$6&lt;&gt;'Sensitivity Analysis'!$C$6,'Sensitivity Analysis Tables'!CE127&gt;0)),'RHA Data'!$AD37*'Forecast Sheet (2)'!AA30,SUMPRODUCT($AD37,'Forecast Sheet'!AA30))</f>
        <v>3840.2414663583932</v>
      </c>
      <c r="FY92" s="499">
        <f>IF((OR('Sensitivity Analysis'!$E$6&lt;&gt;'Sensitivity Analysis'!$C$6,'Sensitivity Analysis Tables'!CF127&gt;0)),'RHA Data'!$AD37*'Forecast Sheet (2)'!AB30,SUMPRODUCT($AD37,'Forecast Sheet'!AB30))</f>
        <v>3837.0994506131892</v>
      </c>
      <c r="FZ92" s="499">
        <f>IF((OR('Sensitivity Analysis'!$E$6&lt;&gt;'Sensitivity Analysis'!$C$6,'Sensitivity Analysis Tables'!CG127&gt;0)),'RHA Data'!$AD37*'Forecast Sheet (2)'!AC30,SUMPRODUCT($AD37,'Forecast Sheet'!AC30))</f>
        <v>7667.9200112162835</v>
      </c>
      <c r="GA92" s="499">
        <f>IF((OR('Sensitivity Analysis'!$E$6&lt;&gt;'Sensitivity Analysis'!$C$6,'Sensitivity Analysis Tables'!CH127&gt;0)),'RHA Data'!$AD37*'Forecast Sheet (2)'!AD30,SUMPRODUCT($AD37,'Forecast Sheet'!AD30))</f>
        <v>3830.8231292399178</v>
      </c>
      <c r="GB92" s="499">
        <f>IF((OR('Sensitivity Analysis'!$E$6&lt;&gt;'Sensitivity Analysis'!$C$6,'Sensitivity Analysis Tables'!CI127&gt;0)),'RHA Data'!$AD37*'Forecast Sheet (2)'!AE30,SUMPRODUCT($AD37,'Forecast Sheet'!AE30))</f>
        <v>5103.5850925425375</v>
      </c>
      <c r="GC92" s="499">
        <f>IF((OR('Sensitivity Analysis'!$E$6&lt;&gt;'Sensitivity Analysis'!$C$6,'Sensitivity Analysis Tables'!CJ127&gt;0)),'RHA Data'!$AD37*'Forecast Sheet (2)'!AF30,SUMPRODUCT($AD37,'Forecast Sheet'!AF30))</f>
        <v>3824.5570740092062</v>
      </c>
      <c r="GD92" s="499">
        <f>IF((OR('Sensitivity Analysis'!$E$6&lt;&gt;'Sensitivity Analysis'!$C$6,'Sensitivity Analysis Tables'!CK127&gt;0)),'RHA Data'!$AD37*'Forecast Sheet (2)'!AG30,SUMPRODUCT($AD37,'Forecast Sheet'!AG30))</f>
        <v>8916.6650788801908</v>
      </c>
      <c r="GE92" s="499">
        <f>IF((OR('Sensitivity Analysis'!$E$6&lt;&gt;'Sensitivity Analysis'!$C$6,'Sensitivity Analysis Tables'!CL127&gt;0)),'RHA Data'!$AD37*'Forecast Sheet (2)'!AH30,SUMPRODUCT($AD37,'Forecast Sheet'!AH30))</f>
        <v>3818.3012681287846</v>
      </c>
      <c r="GF92" s="499">
        <f>IF((OR('Sensitivity Analysis'!$E$6&lt;&gt;'Sensitivity Analysis'!$C$6,'Sensitivity Analysis Tables'!CM127&gt;0)),'RHA Data'!$AD37*'Forecast Sheet (2)'!AI30,SUMPRODUCT($AD37,'Forecast Sheet'!AI30))</f>
        <v>3815.1772034548612</v>
      </c>
      <c r="GG92" s="499">
        <f>IF((OR('Sensitivity Analysis'!$E$6&lt;&gt;'Sensitivity Analysis'!$C$6,'Sensitivity Analysis Tables'!CN127&gt;0)),'RHA Data'!$AD37*'Forecast Sheet (2)'!AJ30,SUMPRODUCT($AD37,'Forecast Sheet'!AJ30))</f>
        <v>3812.0556948338522</v>
      </c>
      <c r="GH92" s="499">
        <f>IF((OR('Sensitivity Analysis'!$E$6&lt;&gt;'Sensitivity Analysis'!$C$6,'Sensitivity Analysis Tables'!CO127&gt;0)),'RHA Data'!$AD37*'Forecast Sheet (2)'!AK30,SUMPRODUCT($AD37,'Forecast Sheet'!AK30))</f>
        <v>6348.2279002907399</v>
      </c>
      <c r="GI92" s="499">
        <f>IF((OR('Sensitivity Analysis'!$E$6&lt;&gt;'Sensitivity Analysis'!$C$6,'Sensitivity Analysis Tables'!CP127&gt;0)),'RHA Data'!$AD37*'Forecast Sheet (2)'!AL30,SUMPRODUCT($AD37,'Forecast Sheet'!AL30))</f>
        <v>3805.820337387026</v>
      </c>
      <c r="GJ92" s="499">
        <f>IF((OR('Sensitivity Analysis'!$E$6&lt;&gt;'Sensitivity Analysis'!$C$6,'Sensitivity Analysis Tables'!CQ127&gt;0)),'RHA Data'!$AD37*'Forecast Sheet (2)'!AM30,SUMPRODUCT($AD37,'Forecast Sheet'!AM30))</f>
        <v>5070.2753125116169</v>
      </c>
      <c r="GK92" s="499">
        <f>IF((OR('Sensitivity Analysis'!$E$6&lt;&gt;'Sensitivity Analysis'!$C$6,'Sensitivity Analysis Tables'!CR127&gt;0)),'RHA Data'!$AD37*'Forecast Sheet (2)'!AN30,SUMPRODUCT($AD37,'Forecast Sheet'!AN30))</f>
        <v>8865.7220845160482</v>
      </c>
      <c r="GL92" s="499">
        <f>IF((OR('Sensitivity Analysis'!$E$6&lt;&gt;'Sensitivity Analysis'!$C$6,'Sensitivity Analysis Tables'!CS127&gt;0)),'RHA Data'!$AD37*'Forecast Sheet (2)'!AO30,SUMPRODUCT($AD37,'Forecast Sheet'!AO30))</f>
        <v>3796.4864193863327</v>
      </c>
      <c r="GM92" s="499">
        <f>IF((OR('Sensitivity Analysis'!$E$6&lt;&gt;'Sensitivity Analysis'!$C$6,'Sensitivity Analysis Tables'!CT127&gt;0)),'RHA Data'!$AD37*'Forecast Sheet (2)'!AP30,SUMPRODUCT($AD37,'Forecast Sheet'!AP30))</f>
        <v>3793.380203225016</v>
      </c>
      <c r="GN92" s="499">
        <f>IF((OR('Sensitivity Analysis'!$E$6&lt;&gt;'Sensitivity Analysis'!$C$6,'Sensitivity Analysis Tables'!CU127&gt;0)),'RHA Data'!$AD37*'Forecast Sheet (2)'!AQ30,SUMPRODUCT($AD37,'Forecast Sheet'!AQ30))</f>
        <v>3790.2765285132859</v>
      </c>
      <c r="GO92" s="499">
        <f>IF((OR('Sensitivity Analysis'!$E$6&lt;&gt;'Sensitivity Analysis'!$C$6,'Sensitivity Analysis Tables'!CV127&gt;0)),'RHA Data'!$AD37*'Forecast Sheet (2)'!AR30,SUMPRODUCT($AD37,'Forecast Sheet'!AR30))</f>
        <v>7574.3507863435516</v>
      </c>
      <c r="GP92" s="499">
        <f>IF((OR('Sensitivity Analysis'!$E$6&lt;&gt;'Sensitivity Analysis'!$C$6,'Sensitivity Analysis Tables'!CW127&gt;0)),'RHA Data'!$AD37*'Forecast Sheet (2)'!AS30,SUMPRODUCT($AD37,'Forecast Sheet'!AS30))</f>
        <v>3784.0767951228172</v>
      </c>
      <c r="GQ92" s="499">
        <f>IF((OR('Sensitivity Analysis'!$E$6&lt;&gt;'Sensitivity Analysis'!$C$6,'Sensitivity Analysis Tables'!CX127&gt;0)),'RHA Data'!$AD37*'Forecast Sheet (2)'!AT30,SUMPRODUCT($AD37,'Forecast Sheet'!AT30))</f>
        <v>3780.9807322904439</v>
      </c>
      <c r="GR92" s="499">
        <f>IF((OR('Sensitivity Analysis'!$E$6&lt;&gt;'Sensitivity Analysis'!$C$6,'Sensitivity Analysis Tables'!CY127&gt;0)),'RHA Data'!$AD37*'Forecast Sheet (2)'!AU30,SUMPRODUCT($AD37,'Forecast Sheet'!AU30))</f>
        <v>6296.478671000651</v>
      </c>
      <c r="GS92" s="499">
        <f>IF((OR('Sensitivity Analysis'!$E$6&lt;&gt;'Sensitivity Analysis'!$C$6,'Sensitivity Analysis Tables'!CZ127&gt;0)),'RHA Data'!$AD37*'Forecast Sheet (2)'!AV30,SUMPRODUCT($AD37,'Forecast Sheet'!AV30))</f>
        <v>3774.7962039800773</v>
      </c>
      <c r="GT92" s="499">
        <f>IF((OR('Sensitivity Analysis'!$E$6&lt;&gt;'Sensitivity Analysis'!$C$6,'Sensitivity Analysis Tables'!DA127&gt;0)),'RHA Data'!$AD37*'Forecast Sheet (2)'!AW30,SUMPRODUCT($AD37,'Forecast Sheet'!AW30))</f>
        <v>4944.9830272139052</v>
      </c>
      <c r="GU92" s="499">
        <f>IF((OR('Sensitivity Analysis'!$E$6&lt;&gt;'Sensitivity Analysis'!$C$6,'Sensitivity Analysis Tables'!DB127&gt;0)),'RHA Data'!$AD37*'Forecast Sheet (2)'!AX30,SUMPRODUCT($AD37,'Forecast Sheet'!AX30))</f>
        <v>12647.141786218664</v>
      </c>
      <c r="GV92" s="499">
        <f>IF((OR('Sensitivity Analysis'!$E$6&lt;&gt;'Sensitivity Analysis'!$C$6,'Sensitivity Analysis Tables'!DC127&gt;0)),'RHA Data'!$AD37*'Forecast Sheet (2)'!AY30,SUMPRODUCT($AD37,'Forecast Sheet'!AY30))</f>
        <v>11604.151616323743</v>
      </c>
      <c r="GW92" s="499">
        <f>IF((OR('Sensitivity Analysis'!$E$6&lt;&gt;'Sensitivity Analysis'!$C$6,'Sensitivity Analysis Tables'!DD127&gt;0)),'RHA Data'!$AD37*'Forecast Sheet (2)'!AZ30,SUMPRODUCT($AD37,'Forecast Sheet'!AZ30))</f>
        <v>11156.322255135845</v>
      </c>
      <c r="GX92" s="499">
        <f>IF((OR('Sensitivity Analysis'!$E$6&lt;&gt;'Sensitivity Analysis'!$C$6,'Sensitivity Analysis Tables'!DE127&gt;0)),'RHA Data'!$AD37*'Forecast Sheet (2)'!BA30,SUMPRODUCT($AD37,'Forecast Sheet'!BA30))</f>
        <v>13578.736067027607</v>
      </c>
      <c r="GY92" s="499">
        <f>IF((OR('Sensitivity Analysis'!$E$6&lt;&gt;'Sensitivity Analysis'!$C$6,'Sensitivity Analysis Tables'!DF127&gt;0)),'RHA Data'!$AD37*'Forecast Sheet (2)'!BB30,SUMPRODUCT($AD37,'Forecast Sheet'!BB30))</f>
        <v>9071.0918371414591</v>
      </c>
      <c r="GZ92" s="499">
        <f>IF((OR('Sensitivity Analysis'!$E$6&lt;&gt;'Sensitivity Analysis'!$C$6,'Sensitivity Analysis Tables'!DG127&gt;0)),'RHA Data'!$AD37*'Forecast Sheet (2)'!BC30,SUMPRODUCT($AD37,'Forecast Sheet'!BC30))</f>
        <v>10022.562207565494</v>
      </c>
      <c r="HA92" s="499">
        <f>IF((OR('Sensitivity Analysis'!$E$6&lt;&gt;'Sensitivity Analysis'!$C$6,'Sensitivity Analysis Tables'!DH127&gt;0)),'RHA Data'!$AD37*'Forecast Sheet (2)'!BD30,SUMPRODUCT($AD37,'Forecast Sheet'!BD30))</f>
        <v>11352.839834179445</v>
      </c>
      <c r="HB92" s="499">
        <f>IF((OR('Sensitivity Analysis'!$E$6&lt;&gt;'Sensitivity Analysis'!$C$6,'Sensitivity Analysis Tables'!DI127&gt;0)),'RHA Data'!$AD37*'Forecast Sheet (2)'!BE30,SUMPRODUCT($AD37,'Forecast Sheet'!BE30))</f>
        <v>13198.16921936779</v>
      </c>
      <c r="HC92" s="499">
        <f>IF((OR('Sensitivity Analysis'!$E$6&lt;&gt;'Sensitivity Analysis'!$C$6,'Sensitivity Analysis Tables'!DJ127&gt;0)),'RHA Data'!$AD37*'Forecast Sheet (2)'!BF30,SUMPRODUCT($AD37,'Forecast Sheet'!BF30))</f>
        <v>10178.789908864301</v>
      </c>
      <c r="HD92" s="499"/>
      <c r="HE92" s="499"/>
      <c r="HF92" s="505">
        <v>240</v>
      </c>
      <c r="HG92" s="499">
        <f>IF((OR('Sensitivity Analysis'!$E$6&lt;&gt;'Sensitivity Analysis'!$C$6,'Sensitivity Analysis Tables'!DN126&gt;0)),'RHA Data'!$AD57*'Forecast Sheet (2)'!D42,SUMPRODUCT($AD57,'Forecast Sheet'!D42))</f>
        <v>6076.2000000000007</v>
      </c>
      <c r="HH92" s="499">
        <f>IF((OR('Sensitivity Analysis'!$E$6&lt;&gt;'Sensitivity Analysis'!$C$6,'Sensitivity Analysis Tables'!DO126&gt;0)),'RHA Data'!$AD57*'Forecast Sheet (2)'!E42,SUMPRODUCT($AD57,'Forecast Sheet'!E42))</f>
        <v>10025.730000000001</v>
      </c>
      <c r="HI92" s="499">
        <f>IF((OR('Sensitivity Analysis'!$E$6&lt;&gt;'Sensitivity Analysis'!$C$6,'Sensitivity Analysis Tables'!DP126&gt;0)),'RHA Data'!$AD57*'Forecast Sheet (2)'!F42,SUMPRODUCT($AD57,'Forecast Sheet'!F42))</f>
        <v>7940.3781600000002</v>
      </c>
      <c r="HJ92" s="499">
        <f>IF((OR('Sensitivity Analysis'!$E$6&lt;&gt;'Sensitivity Analysis'!$C$6,'Sensitivity Analysis Tables'!DQ126&gt;0)),'RHA Data'!$AD57*'Forecast Sheet (2)'!G42,SUMPRODUCT($AD57,'Forecast Sheet'!G42))</f>
        <v>7860.9743783999993</v>
      </c>
      <c r="HK92" s="499">
        <f>IF((OR('Sensitivity Analysis'!$E$6&lt;&gt;'Sensitivity Analysis'!$C$6,'Sensitivity Analysis Tables'!DR126&gt;0)),'RHA Data'!$AD57*'Forecast Sheet (2)'!H42,SUMPRODUCT($AD57,'Forecast Sheet'!H42))</f>
        <v>7782.3646346160003</v>
      </c>
      <c r="HL92" s="499">
        <f>IF((OR('Sensitivity Analysis'!$E$6&lt;&gt;'Sensitivity Analysis'!$C$6,'Sensitivity Analysis Tables'!DS126&gt;0)),'RHA Data'!$AD57*'Forecast Sheet (2)'!I42,SUMPRODUCT($AD57,'Forecast Sheet'!I42))</f>
        <v>9630.6762353372997</v>
      </c>
      <c r="HM92" s="499">
        <f>IF((OR('Sensitivity Analysis'!$E$6&lt;&gt;'Sensitivity Analysis'!$C$6,'Sensitivity Analysis Tables'!DT126&gt;0)),'RHA Data'!$AD57*'Forecast Sheet (2)'!J42,SUMPRODUCT($AD57,'Forecast Sheet'!J42))</f>
        <v>9534.3694729839262</v>
      </c>
      <c r="HN92" s="499">
        <f>IF((OR('Sensitivity Analysis'!$E$6&lt;&gt;'Sensitivity Analysis'!$C$6,'Sensitivity Analysis Tables'!DU126&gt;0)),'RHA Data'!$AD57*'Forecast Sheet (2)'!K42,SUMPRODUCT($AD57,'Forecast Sheet'!K42))</f>
        <v>8914.6354572399723</v>
      </c>
      <c r="HO92" s="499">
        <f>IF((OR('Sensitivity Analysis'!$E$6&lt;&gt;'Sensitivity Analysis'!$C$6,'Sensitivity Analysis Tables'!DV126&gt;0)),'RHA Data'!$AD57*'Forecast Sheet (2)'!L42,SUMPRODUCT($AD57,'Forecast Sheet'!L42))</f>
        <v>11669.257813527121</v>
      </c>
      <c r="HP92" s="499">
        <f>IF((OR('Sensitivity Analysis'!$E$6&lt;&gt;'Sensitivity Analysis'!$C$6,'Sensitivity Analysis Tables'!DW126&gt;0)),'RHA Data'!$AD57*'Forecast Sheet (2)'!M42,SUMPRODUCT($AD57,'Forecast Sheet'!M42))</f>
        <v>10002.220983023246</v>
      </c>
      <c r="HQ92" s="499">
        <f>IF((OR('Sensitivity Analysis'!$E$6&lt;&gt;'Sensitivity Analysis'!$C$6,'Sensitivity Analysis Tables'!DX126&gt;0)),'RHA Data'!$AD57*'Forecast Sheet (2)'!N42,SUMPRODUCT($AD57,'Forecast Sheet'!N42))</f>
        <v>10002.220983023246</v>
      </c>
      <c r="HR92" s="499">
        <f>IF((OR('Sensitivity Analysis'!$E$6&lt;&gt;'Sensitivity Analysis'!$C$6,'Sensitivity Analysis Tables'!DY126&gt;0)),'RHA Data'!$AD57*'Forecast Sheet (2)'!O42,SUMPRODUCT($AD57,'Forecast Sheet'!O42))</f>
        <v>13202.93169759069</v>
      </c>
      <c r="HS92" s="499">
        <f>IF((OR('Sensitivity Analysis'!$E$6&lt;&gt;'Sensitivity Analysis'!$C$6,'Sensitivity Analysis Tables'!DZ126&gt;0)),'RHA Data'!$AD57*'Forecast Sheet (2)'!P42,SUMPRODUCT($AD57,'Forecast Sheet'!P42))</f>
        <v>8169.3139878842385</v>
      </c>
      <c r="HT92" s="499">
        <f>IF((OR('Sensitivity Analysis'!$E$6&lt;&gt;'Sensitivity Analysis'!$C$6,'Sensitivity Analysis Tables'!EA126&gt;0)),'RHA Data'!$AD57*'Forecast Sheet (2)'!Q42,SUMPRODUCT($AD57,'Forecast Sheet'!Q42))</f>
        <v>8087.6208480053983</v>
      </c>
      <c r="HU92" s="499">
        <f>IF((OR('Sensitivity Analysis'!$E$6&lt;&gt;'Sensitivity Analysis'!$C$6,'Sensitivity Analysis Tables'!EB126&gt;0)),'RHA Data'!$AD57*'Forecast Sheet (2)'!R42,SUMPRODUCT($AD57,'Forecast Sheet'!R42))</f>
        <v>11209.442495335479</v>
      </c>
      <c r="HV92" s="499">
        <f>IF((OR('Sensitivity Analysis'!$E$6&lt;&gt;'Sensitivity Analysis'!$C$6,'Sensitivity Analysis Tables'!EC126&gt;0)),'RHA Data'!$AD57*'Forecast Sheet (2)'!S42,SUMPRODUCT($AD57,'Forecast Sheet'!S42))</f>
        <v>11097.348070382124</v>
      </c>
      <c r="HW92" s="499">
        <f>IF((OR('Sensitivity Analysis'!$E$6&lt;&gt;'Sensitivity Analysis'!$C$6,'Sensitivity Analysis Tables'!ED126&gt;0)),'RHA Data'!$AD57*'Forecast Sheet (2)'!T42,SUMPRODUCT($AD57,'Forecast Sheet'!T42))</f>
        <v>9416.8925054385454</v>
      </c>
      <c r="HX92" s="499">
        <f>IF((OR('Sensitivity Analysis'!$E$6&lt;&gt;'Sensitivity Analysis'!$C$6,'Sensitivity Analysis Tables'!EE126&gt;0)),'RHA Data'!$AD57*'Forecast Sheet (2)'!U42,SUMPRODUCT($AD57,'Forecast Sheet'!U42))</f>
        <v>10876.51084378152</v>
      </c>
      <c r="HY92" s="499">
        <f>IF((OR('Sensitivity Analysis'!$E$6&lt;&gt;'Sensitivity Analysis'!$C$6,'Sensitivity Analysis Tables'!EF126&gt;0)),'RHA Data'!$AD57*'Forecast Sheet (2)'!V42,SUMPRODUCT($AD57,'Forecast Sheet'!V42))</f>
        <v>9229.4963445803187</v>
      </c>
      <c r="HZ92" s="499">
        <f>IF((OR('Sensitivity Analysis'!$E$6&lt;&gt;'Sensitivity Analysis'!$C$6,'Sensitivity Analysis Tables'!EG126&gt;0)),'RHA Data'!$AD57*'Forecast Sheet (2)'!W42,SUMPRODUCT($AD57,'Forecast Sheet'!W42))</f>
        <v>7614.3344842787619</v>
      </c>
      <c r="IA92" s="499">
        <f>IF((OR('Sensitivity Analysis'!$E$6&lt;&gt;'Sensitivity Analysis'!$C$6,'Sensitivity Analysis Tables'!EH126&gt;0)),'RHA Data'!$AD57*'Forecast Sheet (2)'!X42,SUMPRODUCT($AD57,'Forecast Sheet'!X42))</f>
        <v>7119.402742800643</v>
      </c>
      <c r="IB92" s="499">
        <f>IF((OR('Sensitivity Analysis'!$E$6&lt;&gt;'Sensitivity Analysis'!$C$6,'Sensitivity Analysis Tables'!EI126&gt;0)),'RHA Data'!$AD57*'Forecast Sheet (2)'!Y42,SUMPRODUCT($AD57,'Forecast Sheet'!Y42))</f>
        <v>7987.9698774223198</v>
      </c>
      <c r="IC92" s="499">
        <f>IF((OR('Sensitivity Analysis'!$E$6&lt;&gt;'Sensitivity Analysis'!$C$6,'Sensitivity Analysis Tables'!EJ126&gt;0)),'RHA Data'!$AD57*'Forecast Sheet (2)'!Z42,SUMPRODUCT($AD57,'Forecast Sheet'!Z42))</f>
        <v>7987.9698774223198</v>
      </c>
      <c r="ID92" s="499">
        <f>IF((OR('Sensitivity Analysis'!$E$6&lt;&gt;'Sensitivity Analysis'!$C$6,'Sensitivity Analysis Tables'!EK126&gt;0)),'RHA Data'!$AD57*'Forecast Sheet (2)'!AA42,SUMPRODUCT($AD57,'Forecast Sheet'!AA42))</f>
        <v>7987.9698774223198</v>
      </c>
      <c r="IE92" s="499">
        <f>IF((OR('Sensitivity Analysis'!$E$6&lt;&gt;'Sensitivity Analysis'!$C$6,'Sensitivity Analysis Tables'!EL126&gt;0)),'RHA Data'!$AD57*'Forecast Sheet (2)'!AB42,SUMPRODUCT($AD57,'Forecast Sheet'!AB42))</f>
        <v>7908.0901786480963</v>
      </c>
      <c r="IF92" s="499">
        <f>IF((OR('Sensitivity Analysis'!$E$6&lt;&gt;'Sensitivity Analysis'!$C$6,'Sensitivity Analysis Tables'!EM126&gt;0)),'RHA Data'!$AD57*'Forecast Sheet (2)'!AC42,SUMPRODUCT($AD57,'Forecast Sheet'!AC42))</f>
        <v>7829.0092768616159</v>
      </c>
      <c r="IG92" s="499">
        <f>IF((OR('Sensitivity Analysis'!$E$6&lt;&gt;'Sensitivity Analysis'!$C$6,'Sensitivity Analysis Tables'!EN126&gt;0)),'RHA Data'!$AD57*'Forecast Sheet (2)'!AD42,SUMPRODUCT($AD57,'Forecast Sheet'!AD42))</f>
        <v>7750.7191840930009</v>
      </c>
      <c r="IH92" s="499">
        <f>IF((OR('Sensitivity Analysis'!$E$6&lt;&gt;'Sensitivity Analysis'!$C$6,'Sensitivity Analysis Tables'!EO126&gt;0)),'RHA Data'!$AD57*'Forecast Sheet (2)'!AE42,SUMPRODUCT($AD57,'Forecast Sheet'!AE42))</f>
        <v>7673.2119922520696</v>
      </c>
      <c r="II92" s="499">
        <f>IF((OR('Sensitivity Analysis'!$E$6&lt;&gt;'Sensitivity Analysis'!$C$6,'Sensitivity Analysis Tables'!EP126&gt;0)),'RHA Data'!$AD57*'Forecast Sheet (2)'!AF42,SUMPRODUCT($AD57,'Forecast Sheet'!AF42))</f>
        <v>7596.4798723295498</v>
      </c>
      <c r="IJ92" s="499">
        <f>IF((OR('Sensitivity Analysis'!$E$6&lt;&gt;'Sensitivity Analysis'!$C$6,'Sensitivity Analysis Tables'!EQ126&gt;0)),'RHA Data'!$AD57*'Forecast Sheet (2)'!AG42,SUMPRODUCT($AD57,'Forecast Sheet'!AG42))</f>
        <v>7520.515073606256</v>
      </c>
      <c r="IK92" s="499">
        <f>IF((OR('Sensitivity Analysis'!$E$6&lt;&gt;'Sensitivity Analysis'!$C$6,'Sensitivity Analysis Tables'!ER126&gt;0)),'RHA Data'!$AD57*'Forecast Sheet (2)'!AH42,SUMPRODUCT($AD57,'Forecast Sheet'!AH42))</f>
        <v>7445.3099228701922</v>
      </c>
      <c r="IL92" s="499">
        <f>IF((OR('Sensitivity Analysis'!$E$6&lt;&gt;'Sensitivity Analysis'!$C$6,'Sensitivity Analysis Tables'!ES126&gt;0)),'RHA Data'!$AD57*'Forecast Sheet (2)'!AI42,SUMPRODUCT($AD57,'Forecast Sheet'!AI42))</f>
        <v>7370.8568236414931</v>
      </c>
      <c r="IM92" s="499">
        <f>IF((OR('Sensitivity Analysis'!$E$6&lt;&gt;'Sensitivity Analysis'!$C$6,'Sensitivity Analysis Tables'!ET126&gt;0)),'RHA Data'!$AD57*'Forecast Sheet (2)'!AJ42,SUMPRODUCT($AD57,'Forecast Sheet'!AJ42))</f>
        <v>7297.1482554050754</v>
      </c>
      <c r="IN92" s="499">
        <f>IF((OR('Sensitivity Analysis'!$E$6&lt;&gt;'Sensitivity Analysis'!$C$6,'Sensitivity Analysis Tables'!EU126&gt;0)),'RHA Data'!$AD57*'Forecast Sheet (2)'!AK42,SUMPRODUCT($AD57,'Forecast Sheet'!AK42))</f>
        <v>6822.8336188037492</v>
      </c>
      <c r="IO92" s="499">
        <f>IF((OR('Sensitivity Analysis'!$E$6&lt;&gt;'Sensitivity Analysis'!$C$6,'Sensitivity Analysis Tables'!EV126&gt;0)),'RHA Data'!$AD57*'Forecast Sheet (2)'!AL42,SUMPRODUCT($AD57,'Forecast Sheet'!AL42))</f>
        <v>6822.8336188037492</v>
      </c>
      <c r="IP92" s="499">
        <f>IF((OR('Sensitivity Analysis'!$E$6&lt;&gt;'Sensitivity Analysis'!$C$6,'Sensitivity Analysis Tables'!EW126&gt;0)),'RHA Data'!$AD57*'Forecast Sheet (2)'!AM42,SUMPRODUCT($AD57,'Forecast Sheet'!AM42))</f>
        <v>3408.6256501941825</v>
      </c>
      <c r="IQ92" s="499">
        <f>IF((OR('Sensitivity Analysis'!$E$6&lt;&gt;'Sensitivity Analysis'!$C$6,'Sensitivity Analysis Tables'!EX126&gt;0)),'RHA Data'!$AD57*'Forecast Sheet (2)'!AN42,SUMPRODUCT($AD57,'Forecast Sheet'!AN42))</f>
        <v>3405.8367746622025</v>
      </c>
      <c r="IR92" s="499">
        <f>IF((OR('Sensitivity Analysis'!$E$6&lt;&gt;'Sensitivity Analysis'!$C$6,'Sensitivity Analysis Tables'!EY126&gt;0)),'RHA Data'!$AD57*'Forecast Sheet (2)'!AO42,SUMPRODUCT($AD57,'Forecast Sheet'!AO42))</f>
        <v>6806.100361874961</v>
      </c>
      <c r="IS92" s="499">
        <f>IF((OR('Sensitivity Analysis'!$E$6&lt;&gt;'Sensitivity Analysis'!$C$6,'Sensitivity Analysis Tables'!EZ126&gt;0)),'RHA Data'!$AD57*'Forecast Sheet (2)'!AP42,SUMPRODUCT($AD57,'Forecast Sheet'!AP42))</f>
        <v>3400.2658671530767</v>
      </c>
      <c r="IT92" s="499">
        <f>IF((OR('Sensitivity Analysis'!$E$6&lt;&gt;'Sensitivity Analysis'!$C$6,'Sensitivity Analysis Tables'!FA126&gt;0)),'RHA Data'!$AD57*'Forecast Sheet (2)'!AQ42,SUMPRODUCT($AD57,'Forecast Sheet'!AQ42))</f>
        <v>4529.9784419247844</v>
      </c>
      <c r="IU92" s="499">
        <f>IF((OR('Sensitivity Analysis'!$E$6&lt;&gt;'Sensitivity Analysis'!$C$6,'Sensitivity Analysis Tables'!FB126&gt;0)),'RHA Data'!$AD57*'Forecast Sheet (2)'!AR42,SUMPRODUCT($AD57,'Forecast Sheet'!AR42))</f>
        <v>3394.7040719451334</v>
      </c>
      <c r="IV92" s="499">
        <f>IF((OR('Sensitivity Analysis'!$E$6&lt;&gt;'Sensitivity Analysis'!$C$6,'Sensitivity Analysis Tables'!FC126&gt;0)),'RHA Data'!$AD57*'Forecast Sheet (2)'!AS42,SUMPRODUCT($AD57,'Forecast Sheet'!AS42))</f>
        <v>7914.4953691891742</v>
      </c>
      <c r="IW92" s="499">
        <f>IF((OR('Sensitivity Analysis'!$E$6&lt;&gt;'Sensitivity Analysis'!$C$6,'Sensitivity Analysis Tables'!FD126&gt;0)),'RHA Data'!$AD57*'Forecast Sheet (2)'!AT42,SUMPRODUCT($AD57,'Forecast Sheet'!AT42))</f>
        <v>3389.1513741334347</v>
      </c>
      <c r="IX92" s="499">
        <f>IF((OR('Sensitivity Analysis'!$E$6&lt;&gt;'Sensitivity Analysis'!$C$6,'Sensitivity Analysis Tables'!FE126&gt;0)),'RHA Data'!$AD57*'Forecast Sheet (2)'!AU42,SUMPRODUCT($AD57,'Forecast Sheet'!AU42))</f>
        <v>3386.3784321000535</v>
      </c>
      <c r="IY92" s="499">
        <f>IF((OR('Sensitivity Analysis'!$E$6&lt;&gt;'Sensitivity Analysis'!$C$6,'Sensitivity Analysis Tables'!FF126&gt;0)),'RHA Data'!$AD57*'Forecast Sheet (2)'!AV42,SUMPRODUCT($AD57,'Forecast Sheet'!AV42))</f>
        <v>3383.6077588374255</v>
      </c>
      <c r="IZ92" s="499">
        <f>IF((OR('Sensitivity Analysis'!$E$6&lt;&gt;'Sensitivity Analysis'!$C$6,'Sensitivity Analysis Tables'!FG126&gt;0)),'RHA Data'!$AD57*'Forecast Sheet (2)'!AW42,SUMPRODUCT($AD57,'Forecast Sheet'!AW42))</f>
        <v>5634.732254148812</v>
      </c>
      <c r="JA92" s="499">
        <f>IF((OR('Sensitivity Analysis'!$E$6&lt;&gt;'Sensitivity Analysis'!$C$6,'Sensitivity Analysis Tables'!FH126&gt;0)),'RHA Data'!$AD57*'Forecast Sheet (2)'!AX42,SUMPRODUCT($AD57,'Forecast Sheet'!AX42))</f>
        <v>3378.0732112008841</v>
      </c>
      <c r="JB92" s="499">
        <f>IF((OR('Sensitivity Analysis'!$E$6&lt;&gt;'Sensitivity Analysis'!$C$6,'Sensitivity Analysis Tables'!FI126&gt;0)),'RHA Data'!$AD57*'Forecast Sheet (2)'!AY42,SUMPRODUCT($AD57,'Forecast Sheet'!AY42))</f>
        <v>4500.4124441586619</v>
      </c>
      <c r="JC92" s="499">
        <f>IF((OR('Sensitivity Analysis'!$E$6&lt;&gt;'Sensitivity Analysis'!$C$6,'Sensitivity Analysis Tables'!FJ126&gt;0)),'RHA Data'!$AD57*'Forecast Sheet (2)'!AZ42,SUMPRODUCT($AD57,'Forecast Sheet'!AZ42))</f>
        <v>7869.2780049144276</v>
      </c>
      <c r="JD92" s="499">
        <f>IF((OR('Sensitivity Analysis'!$E$6&lt;&gt;'Sensitivity Analysis'!$C$6,'Sensitivity Analysis Tables'!FK126&gt;0)),'RHA Data'!$AD57*'Forecast Sheet (2)'!BA42,SUMPRODUCT($AD57,'Forecast Sheet'!BA42))</f>
        <v>3369.7883591693949</v>
      </c>
      <c r="JE92" s="499">
        <f>IF((OR('Sensitivity Analysis'!$E$6&lt;&gt;'Sensitivity Analysis'!$C$6,'Sensitivity Analysis Tables'!FL126&gt;0)),'RHA Data'!$AD57*'Forecast Sheet (2)'!BB42,SUMPRODUCT($AD57,'Forecast Sheet'!BB42))</f>
        <v>3367.0312596028007</v>
      </c>
      <c r="JF92" s="499">
        <f>IF((OR('Sensitivity Analysis'!$E$6&lt;&gt;'Sensitivity Analysis'!$C$6,'Sensitivity Analysis Tables'!FM126&gt;0)),'RHA Data'!$AD57*'Forecast Sheet (2)'!BC42,SUMPRODUCT($AD57,'Forecast Sheet'!BC42))</f>
        <v>3364.2764158449445</v>
      </c>
      <c r="JG92" s="499">
        <f>IF((OR('Sensitivity Analysis'!$E$6&lt;&gt;'Sensitivity Analysis'!$C$6,'Sensitivity Analysis Tables'!FN126&gt;0)),'RHA Data'!$AD57*'Forecast Sheet (2)'!BD42,SUMPRODUCT($AD57,'Forecast Sheet'!BD42))</f>
        <v>6723.0476521003229</v>
      </c>
      <c r="JH92" s="499">
        <f>IF((OR('Sensitivity Analysis'!$E$6&lt;&gt;'Sensitivity Analysis'!$C$6,'Sensitivity Analysis Tables'!FO126&gt;0)),'RHA Data'!$AD57*'Forecast Sheet (2)'!BE42,SUMPRODUCT($AD57,'Forecast Sheet'!BE42))</f>
        <v>3358.7734883743033</v>
      </c>
      <c r="JI92" s="499">
        <f>IF((OR('Sensitivity Analysis'!$E$6&lt;&gt;'Sensitivity Analysis'!$C$6,'Sensitivity Analysis Tables'!FP126&gt;0)),'RHA Data'!$AD57*'Forecast Sheet (2)'!BF42,SUMPRODUCT($AD57,'Forecast Sheet'!BF42))</f>
        <v>3356.0254009747241</v>
      </c>
      <c r="JJ92" s="499"/>
      <c r="JK92" s="499"/>
      <c r="JL92" s="499"/>
      <c r="JM92" s="499"/>
      <c r="JN92" s="499"/>
      <c r="JO92" s="499"/>
      <c r="JP92" s="499"/>
      <c r="JQ92" s="499"/>
      <c r="JR92" s="499"/>
      <c r="JS92" s="499"/>
      <c r="JT92" s="499"/>
      <c r="JU92" s="499"/>
      <c r="JV92" s="499"/>
      <c r="JW92" s="499"/>
      <c r="JX92" s="499"/>
      <c r="JY92" s="499"/>
      <c r="JZ92" s="499"/>
      <c r="KA92" s="499"/>
      <c r="KB92" s="499"/>
      <c r="KC92" s="499"/>
      <c r="KD92" s="499"/>
      <c r="KE92" s="499"/>
      <c r="KF92" s="499"/>
      <c r="KG92" s="499"/>
      <c r="KH92" s="499"/>
      <c r="KI92" s="499"/>
      <c r="KJ92" s="499"/>
      <c r="KK92" s="499"/>
      <c r="KL92" s="499"/>
      <c r="KM92" s="499"/>
      <c r="KN92" s="499"/>
      <c r="KO92" s="499"/>
      <c r="KP92" s="499"/>
      <c r="KQ92" s="499"/>
      <c r="KR92" s="499"/>
      <c r="KS92" s="499"/>
      <c r="KT92" s="499"/>
      <c r="KU92" s="499"/>
      <c r="KV92" s="499"/>
      <c r="KW92" s="499"/>
      <c r="KX92" s="499"/>
      <c r="KY92" s="499"/>
      <c r="KZ92" s="499"/>
      <c r="LA92" s="499"/>
      <c r="LB92" s="499"/>
      <c r="LC92" s="499"/>
      <c r="LD92" s="499"/>
      <c r="LE92" s="499"/>
      <c r="LF92" s="499"/>
      <c r="LG92" s="499"/>
      <c r="LH92" s="499"/>
      <c r="LI92" s="499"/>
      <c r="LJ92" s="499"/>
      <c r="LK92" s="499"/>
      <c r="LL92" s="499"/>
      <c r="LM92" s="499"/>
      <c r="LN92" s="499"/>
      <c r="LO92" s="499"/>
      <c r="LP92" s="499"/>
      <c r="LQ92" s="499"/>
      <c r="LR92" s="499"/>
      <c r="LS92" s="499"/>
      <c r="LT92" s="499"/>
      <c r="LU92" s="499"/>
      <c r="LV92" s="499"/>
      <c r="LW92" s="499"/>
    </row>
    <row r="93" spans="1:335" ht="18">
      <c r="A93" s="499"/>
      <c r="B93" s="499"/>
      <c r="C93" s="499"/>
      <c r="D93" s="499"/>
      <c r="E93" s="499"/>
      <c r="F93" s="499"/>
      <c r="G93" s="499"/>
      <c r="H93" s="499"/>
      <c r="I93" s="499"/>
      <c r="J93" s="499"/>
      <c r="K93" s="499"/>
      <c r="L93" s="499"/>
      <c r="M93" s="499"/>
      <c r="N93" s="499"/>
      <c r="O93" s="499"/>
      <c r="P93" s="499"/>
      <c r="Q93" s="499"/>
      <c r="R93" s="499"/>
      <c r="S93" s="499"/>
      <c r="T93" s="499"/>
      <c r="U93" s="499"/>
      <c r="V93" s="499"/>
      <c r="W93" s="499"/>
      <c r="X93" s="499"/>
      <c r="Y93" s="499"/>
      <c r="Z93" s="499"/>
      <c r="AA93" s="499"/>
      <c r="AB93" s="499"/>
      <c r="AC93" s="499"/>
      <c r="AD93" s="499"/>
      <c r="AE93" s="499"/>
      <c r="AF93" s="499"/>
      <c r="AG93" s="499"/>
      <c r="AH93" s="499"/>
      <c r="AI93" s="499"/>
      <c r="AJ93" s="499"/>
      <c r="AK93" s="499"/>
      <c r="AL93" s="499"/>
      <c r="AM93" s="499"/>
      <c r="AN93" s="505"/>
      <c r="AO93" s="499"/>
      <c r="AP93" s="499"/>
      <c r="AQ93" s="499"/>
      <c r="AR93" s="499"/>
      <c r="AS93" s="499"/>
      <c r="AT93" s="499"/>
      <c r="AU93" s="499"/>
      <c r="AV93" s="499"/>
      <c r="AW93" s="499"/>
      <c r="AX93" s="499"/>
      <c r="AY93" s="499"/>
      <c r="AZ93" s="499"/>
      <c r="BA93" s="499"/>
      <c r="BB93" s="499"/>
      <c r="BC93" s="499"/>
      <c r="BD93" s="499"/>
      <c r="BE93" s="499"/>
      <c r="BF93" s="499"/>
      <c r="BG93" s="499"/>
      <c r="BH93" s="499"/>
      <c r="BI93" s="499"/>
      <c r="BJ93" s="499"/>
      <c r="BK93" s="499"/>
      <c r="BL93" s="499"/>
      <c r="BM93" s="499"/>
      <c r="BN93" s="499"/>
      <c r="BO93" s="499"/>
      <c r="BP93" s="499"/>
      <c r="BQ93" s="499"/>
      <c r="BR93" s="499"/>
      <c r="BS93" s="499"/>
      <c r="BT93" s="499"/>
      <c r="BU93" s="499"/>
      <c r="BV93" s="499"/>
      <c r="BW93" s="499"/>
      <c r="BX93" s="499"/>
      <c r="BY93" s="499"/>
      <c r="BZ93" s="499"/>
      <c r="CA93" s="499"/>
      <c r="CB93" s="499"/>
      <c r="CC93" s="499"/>
      <c r="CD93" s="499"/>
      <c r="CE93" s="499"/>
      <c r="CF93" s="499"/>
      <c r="CG93" s="499"/>
      <c r="CH93" s="499"/>
      <c r="CI93" s="499"/>
      <c r="CJ93" s="499"/>
      <c r="CK93" s="499"/>
      <c r="CL93" s="499"/>
      <c r="CM93" s="499"/>
      <c r="CN93" s="499"/>
      <c r="CO93" s="499"/>
      <c r="CP93" s="499"/>
      <c r="CQ93" s="499"/>
      <c r="CR93" s="499"/>
      <c r="CS93" s="499"/>
      <c r="CT93" s="505">
        <v>330</v>
      </c>
      <c r="CU93" s="499">
        <f>IF((OR('Sensitivity Analysis'!$E$6&lt;&gt;'Sensitivity Analysis'!$C$6,'Sensitivity Analysis Tables'!B129&gt;0)),'RHA Data'!$AD17*'Forecast Sheet (2)'!D19,SUMPRODUCT($AD17,'Forecast Sheet'!D19))</f>
        <v>10108.5</v>
      </c>
      <c r="CV93" s="499">
        <f>IF((OR('Sensitivity Analysis'!$E$6&lt;&gt;'Sensitivity Analysis'!$C$6,'Sensitivity Analysis Tables'!C129&gt;0)),'RHA Data'!$AD17*'Forecast Sheet (2)'!E19,SUMPRODUCT($AD17,'Forecast Sheet'!E19))</f>
        <v>10007.414999999999</v>
      </c>
      <c r="CW93" s="499">
        <f>IF((OR('Sensitivity Analysis'!$E$6&lt;&gt;'Sensitivity Analysis'!$C$6,'Sensitivity Analysis Tables'!D129&gt;0)),'RHA Data'!$AD17*'Forecast Sheet (2)'!F19,SUMPRODUCT($AD17,'Forecast Sheet'!F19))</f>
        <v>9907.3408499999987</v>
      </c>
      <c r="CX93" s="499">
        <f>IF((OR('Sensitivity Analysis'!$E$6&lt;&gt;'Sensitivity Analysis'!$C$6,'Sensitivity Analysis Tables'!E129&gt;0)),'RHA Data'!$AD17*'Forecast Sheet (2)'!G19,SUMPRODUCT($AD17,'Forecast Sheet'!G19))</f>
        <v>9808.2674415000001</v>
      </c>
      <c r="CY93" s="499">
        <f>IF((OR('Sensitivity Analysis'!$E$6&lt;&gt;'Sensitivity Analysis'!$C$6,'Sensitivity Analysis Tables'!F129&gt;0)),'RHA Data'!$AD17*'Forecast Sheet (2)'!H19,SUMPRODUCT($AD17,'Forecast Sheet'!H19))</f>
        <v>9710.1847670849984</v>
      </c>
      <c r="CZ93" s="499">
        <f>IF((OR('Sensitivity Analysis'!$E$6&lt;&gt;'Sensitivity Analysis'!$C$6,'Sensitivity Analysis Tables'!G129&gt;0)),'RHA Data'!$AD17*'Forecast Sheet (2)'!I19,SUMPRODUCT($AD17,'Forecast Sheet'!I19))</f>
        <v>9613.0829194141479</v>
      </c>
      <c r="DA93" s="499">
        <f>IF((OR('Sensitivity Analysis'!$E$6&lt;&gt;'Sensitivity Analysis'!$C$6,'Sensitivity Analysis Tables'!H129&gt;0)),'RHA Data'!$AD17*'Forecast Sheet (2)'!J19,SUMPRODUCT($AD17,'Forecast Sheet'!J19))</f>
        <v>9516.9520902200074</v>
      </c>
      <c r="DB93" s="499">
        <f>IF((OR('Sensitivity Analysis'!$E$6&lt;&gt;'Sensitivity Analysis'!$C$6,'Sensitivity Analysis Tables'!I129&gt;0)),'RHA Data'!$AD17*'Forecast Sheet (2)'!K19,SUMPRODUCT($AD17,'Forecast Sheet'!K19))</f>
        <v>9421.7825693178074</v>
      </c>
      <c r="DC93" s="499">
        <f>IF((OR('Sensitivity Analysis'!$E$6&lt;&gt;'Sensitivity Analysis'!$C$6,'Sensitivity Analysis Tables'!J129&gt;0)),'RHA Data'!$AD17*'Forecast Sheet (2)'!L19,SUMPRODUCT($AD17,'Forecast Sheet'!L19))</f>
        <v>9327.564743624629</v>
      </c>
      <c r="DD93" s="499">
        <f>IF((OR('Sensitivity Analysis'!$E$6&lt;&gt;'Sensitivity Analysis'!$C$6,'Sensitivity Analysis Tables'!K129&gt;0)),'RHA Data'!$AD17*'Forecast Sheet (2)'!M19,SUMPRODUCT($AD17,'Forecast Sheet'!M19))</f>
        <v>9234.2890961883841</v>
      </c>
      <c r="DE93" s="499">
        <f>IF((OR('Sensitivity Analysis'!$E$6&lt;&gt;'Sensitivity Analysis'!$C$6,'Sensitivity Analysis Tables'!L129&gt;0)),'RHA Data'!$AD17*'Forecast Sheet (2)'!N19,SUMPRODUCT($AD17,'Forecast Sheet'!N19))</f>
        <v>8634.0603049361398</v>
      </c>
      <c r="DF93" s="499">
        <f>IF((OR('Sensitivity Analysis'!$E$6&lt;&gt;'Sensitivity Analysis'!$C$6,'Sensitivity Analysis Tables'!M129&gt;0)),'RHA Data'!$AD17*'Forecast Sheet (2)'!O19,SUMPRODUCT($AD17,'Forecast Sheet'!O19))</f>
        <v>8634.0603049361398</v>
      </c>
      <c r="DG93" s="499">
        <f>IF((OR('Sensitivity Analysis'!$E$6&lt;&gt;'Sensitivity Analysis'!$C$6,'Sensitivity Analysis Tables'!N129&gt;0)),'RHA Data'!$AD17*'Forecast Sheet (2)'!P19,SUMPRODUCT($AD17,'Forecast Sheet'!P19))</f>
        <v>4313.4980368887782</v>
      </c>
      <c r="DH93" s="499">
        <f>IF((OR('Sensitivity Analysis'!$E$6&lt;&gt;'Sensitivity Analysis'!$C$6,'Sensitivity Analysis Tables'!O129&gt;0)),'RHA Data'!$AD17*'Forecast Sheet (2)'!Q19,SUMPRODUCT($AD17,'Forecast Sheet'!Q19))</f>
        <v>4309.968811222232</v>
      </c>
      <c r="DI93" s="499">
        <f>IF((OR('Sensitivity Analysis'!$E$6&lt;&gt;'Sensitivity Analysis'!$C$6,'Sensitivity Analysis Tables'!P129&gt;0)),'RHA Data'!$AD17*'Forecast Sheet (2)'!R19,SUMPRODUCT($AD17,'Forecast Sheet'!R19))</f>
        <v>8612.8849462079179</v>
      </c>
      <c r="DJ93" s="499">
        <f>IF((OR('Sensitivity Analysis'!$E$6&lt;&gt;'Sensitivity Analysis'!$C$6,'Sensitivity Analysis Tables'!Q129&gt;0)),'RHA Data'!$AD17*'Forecast Sheet (2)'!S19,SUMPRODUCT($AD17,'Forecast Sheet'!S19))</f>
        <v>4302.91902017142</v>
      </c>
      <c r="DK93" s="499">
        <f>IF((OR('Sensitivity Analysis'!$E$6&lt;&gt;'Sensitivity Analysis'!$C$6,'Sensitivity Analysis Tables'!R129&gt;0)),'RHA Data'!$AD17*'Forecast Sheet (2)'!T19,SUMPRODUCT($AD17,'Forecast Sheet'!T19))</f>
        <v>5732.5312667520084</v>
      </c>
      <c r="DL93" s="499">
        <f>IF((OR('Sensitivity Analysis'!$E$6&lt;&gt;'Sensitivity Analysis'!$C$6,'Sensitivity Analysis Tables'!S129&gt;0)),'RHA Data'!$AD17*'Forecast Sheet (2)'!U19,SUMPRODUCT($AD17,'Forecast Sheet'!U19))</f>
        <v>4295.8807604230442</v>
      </c>
      <c r="DM93" s="499">
        <f>IF((OR('Sensitivity Analysis'!$E$6&lt;&gt;'Sensitivity Analysis'!$C$6,'Sensitivity Analysis Tables'!T129&gt;0)),'RHA Data'!$AD17*'Forecast Sheet (2)'!V19,SUMPRODUCT($AD17,'Forecast Sheet'!V19))</f>
        <v>10015.520547414175</v>
      </c>
      <c r="DN93" s="499">
        <f>IF((OR('Sensitivity Analysis'!$E$6&lt;&gt;'Sensitivity Analysis'!$C$6,'Sensitivity Analysis Tables'!U129&gt;0)),'RHA Data'!$AD17*'Forecast Sheet (2)'!W19,SUMPRODUCT($AD17,'Forecast Sheet'!W19))</f>
        <v>4288.8540131154223</v>
      </c>
      <c r="DO93" s="499">
        <f>IF((OR('Sensitivity Analysis'!$E$6&lt;&gt;'Sensitivity Analysis'!$C$6,'Sensitivity Analysis Tables'!V129&gt;0)),'RHA Data'!$AD17*'Forecast Sheet (2)'!X19,SUMPRODUCT($AD17,'Forecast Sheet'!X19))</f>
        <v>4285.3449507410551</v>
      </c>
      <c r="DP93" s="499">
        <f>IF((OR('Sensitivity Analysis'!$E$6&lt;&gt;'Sensitivity Analysis'!$C$6,'Sensitivity Analysis Tables'!W129&gt;0)),'RHA Data'!$AD17*'Forecast Sheet (2)'!Y19,SUMPRODUCT($AD17,'Forecast Sheet'!Y19))</f>
        <v>4281.838759417722</v>
      </c>
      <c r="DQ93" s="499">
        <f>IF((OR('Sensitivity Analysis'!$E$6&lt;&gt;'Sensitivity Analysis'!$C$6,'Sensitivity Analysis Tables'!X129&gt;0)),'RHA Data'!$AD17*'Forecast Sheet (2)'!Z19,SUMPRODUCT($AD17,'Forecast Sheet'!Z19))</f>
        <v>7130.5590613273007</v>
      </c>
      <c r="DR93" s="499">
        <f>IF((OR('Sensitivity Analysis'!$E$6&lt;&gt;'Sensitivity Analysis'!$C$6,'Sensitivity Analysis Tables'!Y129&gt;0)),'RHA Data'!$AD17*'Forecast Sheet (2)'!AA19,SUMPRODUCT($AD17,'Forecast Sheet'!AA19))</f>
        <v>4274.8349805299094</v>
      </c>
      <c r="DS93" s="499">
        <f>IF((OR('Sensitivity Analysis'!$E$6&lt;&gt;'Sensitivity Analysis'!$C$6,'Sensitivity Analysis Tables'!Z129&gt;0)),'RHA Data'!$AD17*'Forecast Sheet (2)'!AB19,SUMPRODUCT($AD17,'Forecast Sheet'!AB19))</f>
        <v>5695.1165176974855</v>
      </c>
      <c r="DT93" s="499">
        <f>IF((OR('Sensitivity Analysis'!$E$6&lt;&gt;'Sensitivity Analysis'!$C$6,'Sensitivity Analysis Tables'!AA129&gt;0)),'RHA Data'!$AD17*'Forecast Sheet (2)'!AC19,SUMPRODUCT($AD17,'Forecast Sheet'!AC19))</f>
        <v>9958.2995345929867</v>
      </c>
      <c r="DU93" s="499">
        <f>IF((OR('Sensitivity Analysis'!$E$6&lt;&gt;'Sensitivity Analysis'!$C$6,'Sensitivity Analysis Tables'!AB129&gt;0)),'RHA Data'!$AD17*'Forecast Sheet (2)'!AD19,SUMPRODUCT($AD17,'Forecast Sheet'!AD19))</f>
        <v>4264.3507864173298</v>
      </c>
      <c r="DV93" s="499">
        <f>IF((OR('Sensitivity Analysis'!$E$6&lt;&gt;'Sensitivity Analysis'!$C$6,'Sensitivity Analysis Tables'!AC129&gt;0)),'RHA Data'!$AD17*'Forecast Sheet (2)'!AE19,SUMPRODUCT($AD17,'Forecast Sheet'!AE19))</f>
        <v>4260.861772137534</v>
      </c>
      <c r="DW93" s="499">
        <f>IF((OR('Sensitivity Analysis'!$E$6&lt;&gt;'Sensitivity Analysis'!$C$6,'Sensitivity Analysis Tables'!AD129&gt;0)),'RHA Data'!$AD17*'Forecast Sheet (2)'!AF19,SUMPRODUCT($AD17,'Forecast Sheet'!AF19))</f>
        <v>4257.3756125057844</v>
      </c>
      <c r="DX93" s="499">
        <f>IF((OR('Sensitivity Analysis'!$E$6&lt;&gt;'Sensitivity Analysis'!$C$6,'Sensitivity Analysis Tables'!AE129&gt;0)),'RHA Data'!$AD17*'Forecast Sheet (2)'!AG19,SUMPRODUCT($AD17,'Forecast Sheet'!AG19))</f>
        <v>8507.7846103729244</v>
      </c>
      <c r="DY93" s="499">
        <f>IF((OR('Sensitivity Analysis'!$E$6&lt;&gt;'Sensitivity Analysis'!$C$6,'Sensitivity Analysis Tables'!AF129&gt;0)),'RHA Data'!$AD17*'Forecast Sheet (2)'!AH19,SUMPRODUCT($AD17,'Forecast Sheet'!AH19))</f>
        <v>4250.4118478458549</v>
      </c>
      <c r="DZ93" s="499">
        <f>IF((OR('Sensitivity Analysis'!$E$6&lt;&gt;'Sensitivity Analysis'!$C$6,'Sensitivity Analysis Tables'!AG129&gt;0)),'RHA Data'!$AD17*'Forecast Sheet (2)'!AI19,SUMPRODUCT($AD17,'Forecast Sheet'!AI19))</f>
        <v>4246.9342381521628</v>
      </c>
      <c r="EA93" s="499">
        <f>IF((OR('Sensitivity Analysis'!$E$6&lt;&gt;'Sensitivity Analysis'!$C$6,'Sensitivity Analysis Tables'!AH129&gt;0)),'RHA Data'!$AD17*'Forecast Sheet (2)'!AJ19,SUMPRODUCT($AD17,'Forecast Sheet'!AJ19))</f>
        <v>7072.432456292493</v>
      </c>
      <c r="EB93" s="499">
        <f>IF((OR('Sensitivity Analysis'!$E$6&lt;&gt;'Sensitivity Analysis'!$C$6,'Sensitivity Analysis Tables'!AI129&gt;0)),'RHA Data'!$AD17*'Forecast Sheet (2)'!AK19,SUMPRODUCT($AD17,'Forecast Sheet'!AK19))</f>
        <v>4239.9875523878572</v>
      </c>
      <c r="EC93" s="499">
        <f>IF((OR('Sensitivity Analysis'!$E$6&lt;&gt;'Sensitivity Analysis'!$C$6,'Sensitivity Analysis Tables'!AJ129&gt;0)),'RHA Data'!$AD17*'Forecast Sheet (2)'!AL19,SUMPRODUCT($AD17,'Forecast Sheet'!AL19))</f>
        <v>5554.3836936280977</v>
      </c>
      <c r="ED93" s="499">
        <f>IF((OR('Sensitivity Analysis'!$E$6&lt;&gt;'Sensitivity Analysis'!$C$6,'Sensitivity Analysis Tables'!AK129&gt;0)),'RHA Data'!$AD17*'Forecast Sheet (2)'!AM19,SUMPRODUCT($AD17,'Forecast Sheet'!AM19))</f>
        <v>14205.726839057319</v>
      </c>
      <c r="EE93" s="499">
        <f>IF((OR('Sensitivity Analysis'!$E$6&lt;&gt;'Sensitivity Analysis'!$C$6,'Sensitivity Analysis Tables'!AL129&gt;0)),'RHA Data'!$AD17*'Forecast Sheet (2)'!AN19,SUMPRODUCT($AD17,'Forecast Sheet'!AN19))</f>
        <v>13034.202576911825</v>
      </c>
      <c r="EF93" s="499">
        <f>IF((OR('Sensitivity Analysis'!$E$6&lt;&gt;'Sensitivity Analysis'!$C$6,'Sensitivity Analysis Tables'!AM129&gt;0)),'RHA Data'!$AD17*'Forecast Sheet (2)'!AO19,SUMPRODUCT($AD17,'Forecast Sheet'!AO19))</f>
        <v>12531.184449726989</v>
      </c>
      <c r="EG93" s="499">
        <f>IF((OR('Sensitivity Analysis'!$E$6&lt;&gt;'Sensitivity Analysis'!$C$6,'Sensitivity Analysis Tables'!AN129&gt;0)),'RHA Data'!$AD17*'Forecast Sheet (2)'!AP19,SUMPRODUCT($AD17,'Forecast Sheet'!AP19))</f>
        <v>15252.127211702833</v>
      </c>
      <c r="EH93" s="499">
        <f>IF((OR('Sensitivity Analysis'!$E$6&lt;&gt;'Sensitivity Analysis'!$C$6,'Sensitivity Analysis Tables'!AO129&gt;0)),'RHA Data'!$AD17*'Forecast Sheet (2)'!AQ19,SUMPRODUCT($AD17,'Forecast Sheet'!AQ19))</f>
        <v>10188.978264705776</v>
      </c>
      <c r="EI93" s="499">
        <f>IF((OR('Sensitivity Analysis'!$E$6&lt;&gt;'Sensitivity Analysis'!$C$6,'Sensitivity Analysis Tables'!AP129&gt;0)),'RHA Data'!$AD17*'Forecast Sheet (2)'!AR19,SUMPRODUCT($AD17,'Forecast Sheet'!AR19))</f>
        <v>11257.704179712835</v>
      </c>
      <c r="EJ93" s="499">
        <f>IF((OR('Sensitivity Analysis'!$E$6&lt;&gt;'Sensitivity Analysis'!$C$6,'Sensitivity Analysis Tables'!AQ129&gt;0)),'RHA Data'!$AD17*'Forecast Sheet (2)'!AS19,SUMPRODUCT($AD17,'Forecast Sheet'!AS19))</f>
        <v>12751.920098473198</v>
      </c>
      <c r="EK93" s="499">
        <f>IF((OR('Sensitivity Analysis'!$E$6&lt;&gt;'Sensitivity Analysis'!$C$6,'Sensitivity Analysis Tables'!AR129&gt;0)),'RHA Data'!$AD17*'Forecast Sheet (2)'!AT19,SUMPRODUCT($AD17,'Forecast Sheet'!AT19))</f>
        <v>14824.660771202614</v>
      </c>
      <c r="EL93" s="499">
        <f>IF((OR('Sensitivity Analysis'!$E$6&lt;&gt;'Sensitivity Analysis'!$C$6,'Sensitivity Analysis Tables'!AS129&gt;0)),'RHA Data'!$AD17*'Forecast Sheet (2)'!AU19,SUMPRODUCT($AD17,'Forecast Sheet'!AU19))</f>
        <v>11433.184781326952</v>
      </c>
      <c r="EM93" s="499">
        <f>IF((OR('Sensitivity Analysis'!$E$6&lt;&gt;'Sensitivity Analysis'!$C$6,'Sensitivity Analysis Tables'!AT129&gt;0)),'RHA Data'!$AD17*'Forecast Sheet (2)'!AV19,SUMPRODUCT($AD17,'Forecast Sheet'!AV19))</f>
        <v>11960.237168649672</v>
      </c>
      <c r="EN93" s="499">
        <f>IF((OR('Sensitivity Analysis'!$E$6&lt;&gt;'Sensitivity Analysis'!$C$6,'Sensitivity Analysis Tables'!AU129&gt;0)),'RHA Data'!$AD17*'Forecast Sheet (2)'!AW19,SUMPRODUCT($AD17,'Forecast Sheet'!AW19))</f>
        <v>11704.699099679925</v>
      </c>
      <c r="EO93" s="499">
        <f>IF((OR('Sensitivity Analysis'!$E$6&lt;&gt;'Sensitivity Analysis'!$C$6,'Sensitivity Analysis Tables'!AV129&gt;0)),'RHA Data'!$AD17*'Forecast Sheet (2)'!AX19,SUMPRODUCT($AD17,'Forecast Sheet'!AX19))</f>
        <v>12320.25121467614</v>
      </c>
      <c r="EP93" s="499">
        <f>IF((OR('Sensitivity Analysis'!$E$6&lt;&gt;'Sensitivity Analysis'!$C$6,'Sensitivity Analysis Tables'!AW129&gt;0)),'RHA Data'!$AD17*'Forecast Sheet (2)'!AY19,SUMPRODUCT($AD17,'Forecast Sheet'!AY19))</f>
        <v>10408.099774400807</v>
      </c>
      <c r="EQ93" s="499">
        <f>IF((OR('Sensitivity Analysis'!$E$6&lt;&gt;'Sensitivity Analysis'!$C$6,'Sensitivity Analysis Tables'!AX129&gt;0)),'RHA Data'!$AD17*'Forecast Sheet (2)'!AZ19,SUMPRODUCT($AD17,'Forecast Sheet'!AZ19))</f>
        <v>12077.852830463593</v>
      </c>
      <c r="ER93" s="499">
        <f>IF((OR('Sensitivity Analysis'!$E$6&lt;&gt;'Sensitivity Analysis'!$C$6,'Sensitivity Analysis Tables'!AY129&gt;0)),'RHA Data'!$AD17*'Forecast Sheet (2)'!BA19,SUMPRODUCT($AD17,'Forecast Sheet'!BA19))</f>
        <v>11943.552435886999</v>
      </c>
      <c r="ES93" s="499">
        <f>IF((OR('Sensitivity Analysis'!$E$6&lt;&gt;'Sensitivity Analysis'!$C$6,'Sensitivity Analysis Tables'!AZ129&gt;0)),'RHA Data'!$AD17*'Forecast Sheet (2)'!BB19,SUMPRODUCT($AD17,'Forecast Sheet'!BB19))</f>
        <v>9296.9780101439192</v>
      </c>
      <c r="ET93" s="499">
        <f>IF((OR('Sensitivity Analysis'!$E$6&lt;&gt;'Sensitivity Analysis'!$C$6,'Sensitivity Analysis Tables'!BA129&gt;0)),'RHA Data'!$AD17*'Forecast Sheet (2)'!BC19,SUMPRODUCT($AD17,'Forecast Sheet'!BC19))</f>
        <v>11739.499880461623</v>
      </c>
      <c r="EU93" s="499">
        <f>IF((OR('Sensitivity Analysis'!$E$6&lt;&gt;'Sensitivity Analysis'!$C$6,'Sensitivity Analysis Tables'!BB129&gt;0)),'RHA Data'!$AD17*'Forecast Sheet (2)'!BD19,SUMPRODUCT($AD17,'Forecast Sheet'!BD19))</f>
        <v>8786.9432421820729</v>
      </c>
      <c r="EV93" s="499">
        <f>IF((OR('Sensitivity Analysis'!$E$6&lt;&gt;'Sensitivity Analysis'!$C$6,'Sensitivity Analysis Tables'!BC129&gt;0)),'RHA Data'!$AD17*'Forecast Sheet (2)'!BE19,SUMPRODUCT($AD17,'Forecast Sheet'!BE19))</f>
        <v>11277.757375383781</v>
      </c>
      <c r="EW93" s="499">
        <f>IF((OR('Sensitivity Analysis'!$E$6&lt;&gt;'Sensitivity Analysis'!$C$6,'Sensitivity Analysis Tables'!BD129&gt;0)),'RHA Data'!$AD17*'Forecast Sheet (2)'!BF19,SUMPRODUCT($AD17,'Forecast Sheet'!BF19))</f>
        <v>9448.6564929855049</v>
      </c>
      <c r="EX93" s="499"/>
      <c r="EY93" s="499"/>
      <c r="EZ93" s="505">
        <v>300</v>
      </c>
      <c r="FA93" s="499">
        <f>IF((OR('Sensitivity Analysis'!$E$6&lt;&gt;'Sensitivity Analysis'!$C$6,'Sensitivity Analysis Tables'!BH128&gt;0)),'RHA Data'!$AD38*'Forecast Sheet (2)'!D31,SUMPRODUCT($AD38,'Forecast Sheet'!D31))</f>
        <v>13520.8</v>
      </c>
      <c r="FB93" s="499">
        <f>IF((OR('Sensitivity Analysis'!$E$6&lt;&gt;'Sensitivity Analysis'!$C$6,'Sensitivity Analysis Tables'!BI128&gt;0)),'RHA Data'!$AD38*'Forecast Sheet (2)'!E31,SUMPRODUCT($AD38,'Forecast Sheet'!E31))</f>
        <v>8365.994999999999</v>
      </c>
      <c r="FC93" s="499">
        <f>IF((OR('Sensitivity Analysis'!$E$6&lt;&gt;'Sensitivity Analysis'!$C$6,'Sensitivity Analysis Tables'!BJ128&gt;0)),'RHA Data'!$AD38*'Forecast Sheet (2)'!F31,SUMPRODUCT($AD38,'Forecast Sheet'!F31))</f>
        <v>8282.3350499999997</v>
      </c>
      <c r="FD93" s="499">
        <f>IF((OR('Sensitivity Analysis'!$E$6&lt;&gt;'Sensitivity Analysis'!$C$6,'Sensitivity Analysis Tables'!BK128&gt;0)),'RHA Data'!$AD38*'Forecast Sheet (2)'!G31,SUMPRODUCT($AD38,'Forecast Sheet'!G31))</f>
        <v>11479.316379299999</v>
      </c>
      <c r="FE93" s="499">
        <f>IF((OR('Sensitivity Analysis'!$E$6&lt;&gt;'Sensitivity Analysis'!$C$6,'Sensitivity Analysis Tables'!BL128&gt;0)),'RHA Data'!$AD38*'Forecast Sheet (2)'!H31,SUMPRODUCT($AD38,'Forecast Sheet'!H31))</f>
        <v>11364.523215506999</v>
      </c>
      <c r="FF93" s="499">
        <f>IF((OR('Sensitivity Analysis'!$E$6&lt;&gt;'Sensitivity Analysis'!$C$6,'Sensitivity Analysis Tables'!BM128&gt;0)),'RHA Data'!$AD38*'Forecast Sheet (2)'!I31,SUMPRODUCT($AD38,'Forecast Sheet'!I31))</f>
        <v>9643.6097000159371</v>
      </c>
      <c r="FG93" s="499">
        <f>IF((OR('Sensitivity Analysis'!$E$6&lt;&gt;'Sensitivity Analysis'!$C$6,'Sensitivity Analysis Tables'!BN128&gt;0)),'RHA Data'!$AD38*'Forecast Sheet (2)'!J31,SUMPRODUCT($AD38,'Forecast Sheet'!J31))</f>
        <v>11138.36920351841</v>
      </c>
      <c r="FH93" s="499">
        <f>IF((OR('Sensitivity Analysis'!$E$6&lt;&gt;'Sensitivity Analysis'!$C$6,'Sensitivity Analysis Tables'!BO128&gt;0)),'RHA Data'!$AD38*'Forecast Sheet (2)'!K31,SUMPRODUCT($AD38,'Forecast Sheet'!K31))</f>
        <v>9451.7018669856207</v>
      </c>
      <c r="FI93" s="499">
        <f>IF((OR('Sensitivity Analysis'!$E$6&lt;&gt;'Sensitivity Analysis'!$C$6,'Sensitivity Analysis Tables'!BP128&gt;0)),'RHA Data'!$AD38*'Forecast Sheet (2)'!L31,SUMPRODUCT($AD38,'Forecast Sheet'!L31))</f>
        <v>7797.6540402631372</v>
      </c>
      <c r="FJ93" s="499">
        <f>IF((OR('Sensitivity Analysis'!$E$6&lt;&gt;'Sensitivity Analysis'!$C$6,'Sensitivity Analysis Tables'!BQ128&gt;0)),'RHA Data'!$AD38*'Forecast Sheet (2)'!M31,SUMPRODUCT($AD38,'Forecast Sheet'!M31))</f>
        <v>7290.8065276460329</v>
      </c>
      <c r="FK93" s="499">
        <f>IF((OR('Sensitivity Analysis'!$E$6&lt;&gt;'Sensitivity Analysis'!$C$6,'Sensitivity Analysis Tables'!BR128&gt;0)),'RHA Data'!$AD38*'Forecast Sheet (2)'!N31,SUMPRODUCT($AD38,'Forecast Sheet'!N31))</f>
        <v>8180.2849240188471</v>
      </c>
      <c r="FL93" s="499">
        <f>IF((OR('Sensitivity Analysis'!$E$6&lt;&gt;'Sensitivity Analysis'!$C$6,'Sensitivity Analysis Tables'!BS128&gt;0)),'RHA Data'!$AD38*'Forecast Sheet (2)'!O31,SUMPRODUCT($AD38,'Forecast Sheet'!O31))</f>
        <v>8180.2849240188471</v>
      </c>
      <c r="FM93" s="499">
        <f>IF((OR('Sensitivity Analysis'!$E$6&lt;&gt;'Sensitivity Analysis'!$C$6,'Sensitivity Analysis Tables'!BT128&gt;0)),'RHA Data'!$AD38*'Forecast Sheet (2)'!P31,SUMPRODUCT($AD38,'Forecast Sheet'!P31))</f>
        <v>8180.2849240188471</v>
      </c>
      <c r="FN93" s="499">
        <f>IF((OR('Sensitivity Analysis'!$E$6&lt;&gt;'Sensitivity Analysis'!$C$6,'Sensitivity Analysis Tables'!BU128&gt;0)),'RHA Data'!$AD38*'Forecast Sheet (2)'!Q31,SUMPRODUCT($AD38,'Forecast Sheet'!Q31))</f>
        <v>8098.4820747786589</v>
      </c>
      <c r="FO93" s="499">
        <f>IF((OR('Sensitivity Analysis'!$E$6&lt;&gt;'Sensitivity Analysis'!$C$6,'Sensitivity Analysis Tables'!BV128&gt;0)),'RHA Data'!$AD38*'Forecast Sheet (2)'!R31,SUMPRODUCT($AD38,'Forecast Sheet'!R31))</f>
        <v>8017.4972540308736</v>
      </c>
      <c r="FP93" s="499">
        <f>IF((OR('Sensitivity Analysis'!$E$6&lt;&gt;'Sensitivity Analysis'!$C$6,'Sensitivity Analysis Tables'!BW128&gt;0)),'RHA Data'!$AD38*'Forecast Sheet (2)'!S31,SUMPRODUCT($AD38,'Forecast Sheet'!S31))</f>
        <v>7937.3222814905648</v>
      </c>
      <c r="FQ93" s="499">
        <f>IF((OR('Sensitivity Analysis'!$E$6&lt;&gt;'Sensitivity Analysis'!$C$6,'Sensitivity Analysis Tables'!BX128&gt;0)),'RHA Data'!$AD38*'Forecast Sheet (2)'!T31,SUMPRODUCT($AD38,'Forecast Sheet'!T31))</f>
        <v>7857.9490586756601</v>
      </c>
      <c r="FR93" s="499">
        <f>IF((OR('Sensitivity Analysis'!$E$6&lt;&gt;'Sensitivity Analysis'!$C$6,'Sensitivity Analysis Tables'!BY128&gt;0)),'RHA Data'!$AD38*'Forecast Sheet (2)'!U31,SUMPRODUCT($AD38,'Forecast Sheet'!U31))</f>
        <v>7779.3695680889032</v>
      </c>
      <c r="FS93" s="499">
        <f>IF((OR('Sensitivity Analysis'!$E$6&lt;&gt;'Sensitivity Analysis'!$C$6,'Sensitivity Analysis Tables'!BZ128&gt;0)),'RHA Data'!$AD38*'Forecast Sheet (2)'!V31,SUMPRODUCT($AD38,'Forecast Sheet'!V31))</f>
        <v>7701.575872408016</v>
      </c>
      <c r="FT93" s="499">
        <f>IF((OR('Sensitivity Analysis'!$E$6&lt;&gt;'Sensitivity Analysis'!$C$6,'Sensitivity Analysis Tables'!CA128&gt;0)),'RHA Data'!$AD38*'Forecast Sheet (2)'!W31,SUMPRODUCT($AD38,'Forecast Sheet'!W31))</f>
        <v>7624.560113683935</v>
      </c>
      <c r="FU93" s="499">
        <f>IF((OR('Sensitivity Analysis'!$E$6&lt;&gt;'Sensitivity Analysis'!$C$6,'Sensitivity Analysis Tables'!CB128&gt;0)),'RHA Data'!$AD38*'Forecast Sheet (2)'!X31,SUMPRODUCT($AD38,'Forecast Sheet'!X31))</f>
        <v>7548.3145125470974</v>
      </c>
      <c r="FV93" s="499">
        <f>IF((OR('Sensitivity Analysis'!$E$6&lt;&gt;'Sensitivity Analysis'!$C$6,'Sensitivity Analysis Tables'!CC128&gt;0)),'RHA Data'!$AD38*'Forecast Sheet (2)'!Y31,SUMPRODUCT($AD38,'Forecast Sheet'!Y31))</f>
        <v>7472.831367421627</v>
      </c>
      <c r="FW93" s="499">
        <f>IF((OR('Sensitivity Analysis'!$E$6&lt;&gt;'Sensitivity Analysis'!$C$6,'Sensitivity Analysis Tables'!CD128&gt;0)),'RHA Data'!$AD38*'Forecast Sheet (2)'!Z31,SUMPRODUCT($AD38,'Forecast Sheet'!Z31))</f>
        <v>6987.0973285392229</v>
      </c>
      <c r="FX93" s="499">
        <f>IF((OR('Sensitivity Analysis'!$E$6&lt;&gt;'Sensitivity Analysis'!$C$6,'Sensitivity Analysis Tables'!CE128&gt;0)),'RHA Data'!$AD38*'Forecast Sheet (2)'!AA31,SUMPRODUCT($AD38,'Forecast Sheet'!AA31))</f>
        <v>6987.0973285392229</v>
      </c>
      <c r="FY93" s="499">
        <f>IF((OR('Sensitivity Analysis'!$E$6&lt;&gt;'Sensitivity Analysis'!$C$6,'Sensitivity Analysis Tables'!CF128&gt;0)),'RHA Data'!$AD38*'Forecast Sheet (2)'!AB31,SUMPRODUCT($AD38,'Forecast Sheet'!AB31))</f>
        <v>3490.6903062715724</v>
      </c>
      <c r="FZ93" s="499">
        <f>IF((OR('Sensitivity Analysis'!$E$6&lt;&gt;'Sensitivity Analysis'!$C$6,'Sensitivity Analysis Tables'!CG128&gt;0)),'RHA Data'!$AD38*'Forecast Sheet (2)'!AC31,SUMPRODUCT($AD38,'Forecast Sheet'!AC31))</f>
        <v>3487.8342869300759</v>
      </c>
      <c r="GA93" s="499">
        <f>IF((OR('Sensitivity Analysis'!$E$6&lt;&gt;'Sensitivity Analysis'!$C$6,'Sensitivity Analysis Tables'!CH128&gt;0)),'RHA Data'!$AD38*'Forecast Sheet (2)'!AD31,SUMPRODUCT($AD38,'Forecast Sheet'!AD31))</f>
        <v>6969.961208663357</v>
      </c>
      <c r="GB93" s="499">
        <f>IF((OR('Sensitivity Analysis'!$E$6&lt;&gt;'Sensitivity Analysis'!$C$6,'Sensitivity Analysis Tables'!CI128&gt;0)),'RHA Data'!$AD38*'Forecast Sheet (2)'!AE31,SUMPRODUCT($AD38,'Forecast Sheet'!AE31))</f>
        <v>3482.1292565644985</v>
      </c>
      <c r="GC93" s="499">
        <f>IF((OR('Sensitivity Analysis'!$E$6&lt;&gt;'Sensitivity Analysis'!$C$6,'Sensitivity Analysis Tables'!CJ128&gt;0)),'RHA Data'!$AD38*'Forecast Sheet (2)'!AF31,SUMPRODUCT($AD38,'Forecast Sheet'!AF31))</f>
        <v>4639.0403222909581</v>
      </c>
      <c r="GD93" s="499">
        <f>IF((OR('Sensitivity Analysis'!$E$6&lt;&gt;'Sensitivity Analysis'!$C$6,'Sensitivity Analysis Tables'!CK128&gt;0)),'RHA Data'!$AD38*'Forecast Sheet (2)'!AG31,SUMPRODUCT($AD38,'Forecast Sheet'!AG31))</f>
        <v>3476.4335578840846</v>
      </c>
      <c r="GE93" s="499">
        <f>IF((OR('Sensitivity Analysis'!$E$6&lt;&gt;'Sensitivity Analysis'!$C$6,'Sensitivity Analysis Tables'!CL128&gt;0)),'RHA Data'!$AD38*'Forecast Sheet (2)'!AH31,SUMPRODUCT($AD38,'Forecast Sheet'!AH31))</f>
        <v>8105.0414740281158</v>
      </c>
      <c r="GF93" s="499">
        <f>IF((OR('Sensitivity Analysis'!$E$6&lt;&gt;'Sensitivity Analysis'!$C$6,'Sensitivity Analysis Tables'!CM128&gt;0)),'RHA Data'!$AD38*'Forecast Sheet (2)'!AI31,SUMPRODUCT($AD38,'Forecast Sheet'!AI31))</f>
        <v>3470.7471756250511</v>
      </c>
      <c r="GG93" s="499">
        <f>IF((OR('Sensitivity Analysis'!$E$6&lt;&gt;'Sensitivity Analysis'!$C$6,'Sensitivity Analysis Tables'!CN128&gt;0)),'RHA Data'!$AD38*'Forecast Sheet (2)'!AJ31,SUMPRODUCT($AD38,'Forecast Sheet'!AJ31))</f>
        <v>3467.9074733904499</v>
      </c>
      <c r="GH93" s="499">
        <f>IF((OR('Sensitivity Analysis'!$E$6&lt;&gt;'Sensitivity Analysis'!$C$6,'Sensitivity Analysis Tables'!CO128&gt;0)),'RHA Data'!$AD38*'Forecast Sheet (2)'!AK31,SUMPRODUCT($AD38,'Forecast Sheet'!AK31))</f>
        <v>3465.0700945485842</v>
      </c>
      <c r="GI93" s="499">
        <f>IF((OR('Sensitivity Analysis'!$E$6&lt;&gt;'Sensitivity Analysis'!$C$6,'Sensitivity Analysis Tables'!CP128&gt;0)),'RHA Data'!$AD38*'Forecast Sheet (2)'!AL31,SUMPRODUCT($AD38,'Forecast Sheet'!AL31))</f>
        <v>5770.3917286641672</v>
      </c>
      <c r="GJ93" s="499">
        <f>IF((OR('Sensitivity Analysis'!$E$6&lt;&gt;'Sensitivity Analysis'!$C$6,'Sensitivity Analysis Tables'!CQ128&gt;0)),'RHA Data'!$AD38*'Forecast Sheet (2)'!AM31,SUMPRODUCT($AD38,'Forecast Sheet'!AM31))</f>
        <v>3459.4022994407901</v>
      </c>
      <c r="GK93" s="499">
        <f>IF((OR('Sensitivity Analysis'!$E$6&lt;&gt;'Sensitivity Analysis'!$C$6,'Sensitivity Analysis Tables'!CR128&gt;0)),'RHA Data'!$AD38*'Forecast Sheet (2)'!AN31,SUMPRODUCT($AD38,'Forecast Sheet'!AN31))</f>
        <v>4608.7625058368185</v>
      </c>
      <c r="GL93" s="499">
        <f>IF((OR('Sensitivity Analysis'!$E$6&lt;&gt;'Sensitivity Analysis'!$C$6,'Sensitivity Analysis Tables'!CS128&gt;0)),'RHA Data'!$AD38*'Forecast Sheet (2)'!AO31,SUMPRODUCT($AD38,'Forecast Sheet'!AO31))</f>
        <v>8058.7354752628917</v>
      </c>
      <c r="GM93" s="499">
        <f>IF((OR('Sensitivity Analysis'!$E$6&lt;&gt;'Sensitivity Analysis'!$C$6,'Sensitivity Analysis Tables'!CT128&gt;0)),'RHA Data'!$AD38*'Forecast Sheet (2)'!AP31,SUMPRODUCT($AD38,'Forecast Sheet'!AP31))</f>
        <v>3450.917984751211</v>
      </c>
      <c r="GN93" s="499">
        <f>IF((OR('Sensitivity Analysis'!$E$6&lt;&gt;'Sensitivity Analysis'!$C$6,'Sensitivity Analysis Tables'!CU128&gt;0)),'RHA Data'!$AD38*'Forecast Sheet (2)'!AQ31,SUMPRODUCT($AD38,'Forecast Sheet'!AQ31))</f>
        <v>3448.0945064000507</v>
      </c>
      <c r="GO93" s="499">
        <f>IF((OR('Sensitivity Analysis'!$E$6&lt;&gt;'Sensitivity Analysis'!$C$6,'Sensitivity Analysis Tables'!CV128&gt;0)),'RHA Data'!$AD38*'Forecast Sheet (2)'!AR31,SUMPRODUCT($AD38,'Forecast Sheet'!AR31))</f>
        <v>3445.2733381675412</v>
      </c>
      <c r="GP93" s="499">
        <f>IF((OR('Sensitivity Analysis'!$E$6&lt;&gt;'Sensitivity Analysis'!$C$6,'Sensitivity Analysis Tables'!CW128&gt;0)),'RHA Data'!$AD38*'Forecast Sheet (2)'!AS31,SUMPRODUCT($AD38,'Forecast Sheet'!AS31))</f>
        <v>6884.9089563271718</v>
      </c>
      <c r="GQ93" s="499">
        <f>IF((OR('Sensitivity Analysis'!$E$6&lt;&gt;'Sensitivity Analysis'!$C$6,'Sensitivity Analysis Tables'!CX128&gt;0)),'RHA Data'!$AD38*'Forecast Sheet (2)'!AT31,SUMPRODUCT($AD38,'Forecast Sheet'!AT31))</f>
        <v>3439.6379244996347</v>
      </c>
      <c r="GR93" s="499">
        <f>IF((OR('Sensitivity Analysis'!$E$6&lt;&gt;'Sensitivity Analysis'!$C$6,'Sensitivity Analysis Tables'!CY128&gt;0)),'RHA Data'!$AD38*'Forecast Sheet (2)'!AU31,SUMPRODUCT($AD38,'Forecast Sheet'!AU31))</f>
        <v>3436.8236752886805</v>
      </c>
      <c r="GS93" s="499">
        <f>IF((OR('Sensitivity Analysis'!$E$6&lt;&gt;'Sensitivity Analysis'!$C$6,'Sensitivity Analysis Tables'!CZ128&gt;0)),'RHA Data'!$AD38*'Forecast Sheet (2)'!AV31,SUMPRODUCT($AD38,'Forecast Sheet'!AV31))</f>
        <v>5723.3528810754406</v>
      </c>
      <c r="GT93" s="499">
        <f>IF((OR('Sensitivity Analysis'!$E$6&lt;&gt;'Sensitivity Analysis'!$C$6,'Sensitivity Analysis Tables'!DA128&gt;0)),'RHA Data'!$AD38*'Forecast Sheet (2)'!AW31,SUMPRODUCT($AD38,'Forecast Sheet'!AW31))</f>
        <v>3431.20208268546</v>
      </c>
      <c r="GU93" s="499">
        <f>IF((OR('Sensitivity Analysis'!$E$6&lt;&gt;'Sensitivity Analysis'!$C$6,'Sensitivity Analysis Tables'!DB128&gt;0)),'RHA Data'!$AD38*'Forecast Sheet (2)'!AX31,SUMPRODUCT($AD38,'Forecast Sheet'!AX31))</f>
        <v>4494.8747283179564</v>
      </c>
      <c r="GV93" s="499">
        <f>IF((OR('Sensitivity Analysis'!$E$6&lt;&gt;'Sensitivity Analysis'!$C$6,'Sensitivity Analysis Tables'!DC128&gt;0)),'RHA Data'!$AD38*'Forecast Sheet (2)'!AY31,SUMPRODUCT($AD38,'Forecast Sheet'!AY31))</f>
        <v>11495.95816355251</v>
      </c>
      <c r="GW93" s="499">
        <f>IF((OR('Sensitivity Analysis'!$E$6&lt;&gt;'Sensitivity Analysis'!$C$6,'Sensitivity Analysis Tables'!DD128&gt;0)),'RHA Data'!$AD38*'Forecast Sheet (2)'!AZ31,SUMPRODUCT($AD38,'Forecast Sheet'!AZ31))</f>
        <v>10547.904321760841</v>
      </c>
      <c r="GX93" s="499">
        <f>IF((OR('Sensitivity Analysis'!$E$6&lt;&gt;'Sensitivity Analysis'!$C$6,'Sensitivity Analysis Tables'!DE128&gt;0)),'RHA Data'!$AD38*'Forecast Sheet (2)'!BA31,SUMPRODUCT($AD38,'Forecast Sheet'!BA31))</f>
        <v>10140.837832932793</v>
      </c>
      <c r="GY93" s="499">
        <f>IF((OR('Sensitivity Analysis'!$E$6&lt;&gt;'Sensitivity Analysis'!$C$6,'Sensitivity Analysis Tables'!DF128&gt;0)),'RHA Data'!$AD38*'Forecast Sheet (2)'!BB31,SUMPRODUCT($AD38,'Forecast Sheet'!BB31))</f>
        <v>12342.755729248689</v>
      </c>
      <c r="GZ93" s="499">
        <f>IF((OR('Sensitivity Analysis'!$E$6&lt;&gt;'Sensitivity Analysis'!$C$6,'Sensitivity Analysis Tables'!DG128&gt;0)),'RHA Data'!$AD38*'Forecast Sheet (2)'!BC31,SUMPRODUCT($AD38,'Forecast Sheet'!BC31))</f>
        <v>8245.411810845173</v>
      </c>
      <c r="HA93" s="499">
        <f>IF((OR('Sensitivity Analysis'!$E$6&lt;&gt;'Sensitivity Analysis'!$C$6,'Sensitivity Analysis Tables'!DH128&gt;0)),'RHA Data'!$AD38*'Forecast Sheet (2)'!BD31,SUMPRODUCT($AD38,'Forecast Sheet'!BD31))</f>
        <v>9110.2762803946098</v>
      </c>
      <c r="HB93" s="499">
        <f>IF((OR('Sensitivity Analysis'!$E$6&lt;&gt;'Sensitivity Analysis'!$C$6,'Sensitivity Analysis Tables'!DI128&gt;0)),'RHA Data'!$AD38*'Forecast Sheet (2)'!BE31,SUMPRODUCT($AD38,'Forecast Sheet'!BE31))</f>
        <v>10319.467748314119</v>
      </c>
      <c r="HC93" s="499">
        <f>IF((OR('Sensitivity Analysis'!$E$6&lt;&gt;'Sensitivity Analysis'!$C$6,'Sensitivity Analysis Tables'!DJ128&gt;0)),'RHA Data'!$AD38*'Forecast Sheet (2)'!BF31,SUMPRODUCT($AD38,'Forecast Sheet'!BF31))</f>
        <v>11996.829303097631</v>
      </c>
      <c r="HD93" s="499"/>
      <c r="HE93" s="499"/>
      <c r="HF93" s="505">
        <v>270</v>
      </c>
      <c r="HG93" s="499">
        <f>IF((OR('Sensitivity Analysis'!$E$6&lt;&gt;'Sensitivity Analysis'!$C$6,'Sensitivity Analysis Tables'!DN127&gt;0)),'RHA Data'!$AD58*'Forecast Sheet (2)'!D43,SUMPRODUCT($AD58,'Forecast Sheet'!D43))</f>
        <v>3729.2000000000003</v>
      </c>
      <c r="HH93" s="499">
        <f>IF((OR('Sensitivity Analysis'!$E$6&lt;&gt;'Sensitivity Analysis'!$C$6,'Sensitivity Analysis Tables'!DO127&gt;0)),'RHA Data'!$AD58*'Forecast Sheet (2)'!E43,SUMPRODUCT($AD58,'Forecast Sheet'!E43))</f>
        <v>5537.8620000000001</v>
      </c>
      <c r="HI93" s="499">
        <f>IF((OR('Sensitivity Analysis'!$E$6&lt;&gt;'Sensitivity Analysis'!$C$6,'Sensitivity Analysis Tables'!DP127&gt;0)),'RHA Data'!$AD58*'Forecast Sheet (2)'!F43,SUMPRODUCT($AD58,'Forecast Sheet'!F43))</f>
        <v>9137.4723000000013</v>
      </c>
      <c r="HJ93" s="499">
        <f>IF((OR('Sensitivity Analysis'!$E$6&lt;&gt;'Sensitivity Analysis'!$C$6,'Sensitivity Analysis Tables'!DQ127&gt;0)),'RHA Data'!$AD58*'Forecast Sheet (2)'!G43,SUMPRODUCT($AD58,'Forecast Sheet'!G43))</f>
        <v>7236.8780615999995</v>
      </c>
      <c r="HK93" s="499">
        <f>IF((OR('Sensitivity Analysis'!$E$6&lt;&gt;'Sensitivity Analysis'!$C$6,'Sensitivity Analysis Tables'!DR127&gt;0)),'RHA Data'!$AD58*'Forecast Sheet (2)'!H43,SUMPRODUCT($AD58,'Forecast Sheet'!H43))</f>
        <v>7164.5092809839998</v>
      </c>
      <c r="HL93" s="499">
        <f>IF((OR('Sensitivity Analysis'!$E$6&lt;&gt;'Sensitivity Analysis'!$C$6,'Sensitivity Analysis Tables'!DS127&gt;0)),'RHA Data'!$AD58*'Forecast Sheet (2)'!I43,SUMPRODUCT($AD58,'Forecast Sheet'!I43))</f>
        <v>7092.8641881741596</v>
      </c>
      <c r="HM93" s="499">
        <f>IF((OR('Sensitivity Analysis'!$E$6&lt;&gt;'Sensitivity Analysis'!$C$6,'Sensitivity Analysis Tables'!DT127&gt;0)),'RHA Data'!$AD58*'Forecast Sheet (2)'!J43,SUMPRODUCT($AD58,'Forecast Sheet'!J43))</f>
        <v>8777.4194328655212</v>
      </c>
      <c r="HN93" s="499">
        <f>IF((OR('Sensitivity Analysis'!$E$6&lt;&gt;'Sensitivity Analysis'!$C$6,'Sensitivity Analysis Tables'!DU127&gt;0)),'RHA Data'!$AD58*'Forecast Sheet (2)'!K43,SUMPRODUCT($AD58,'Forecast Sheet'!K43))</f>
        <v>8689.6452385368666</v>
      </c>
      <c r="HO93" s="499">
        <f>IF((OR('Sensitivity Analysis'!$E$6&lt;&gt;'Sensitivity Analysis'!$C$6,'Sensitivity Analysis Tables'!DV127&gt;0)),'RHA Data'!$AD58*'Forecast Sheet (2)'!L43,SUMPRODUCT($AD58,'Forecast Sheet'!L43))</f>
        <v>8124.8182980319707</v>
      </c>
      <c r="HP93" s="499">
        <f>IF((OR('Sensitivity Analysis'!$E$6&lt;&gt;'Sensitivity Analysis'!$C$6,'Sensitivity Analysis Tables'!DW127&gt;0)),'RHA Data'!$AD58*'Forecast Sheet (2)'!M43,SUMPRODUCT($AD58,'Forecast Sheet'!M43))</f>
        <v>10635.387152123849</v>
      </c>
      <c r="HQ93" s="499">
        <f>IF((OR('Sensitivity Analysis'!$E$6&lt;&gt;'Sensitivity Analysis'!$C$6,'Sensitivity Analysis Tables'!DX127&gt;0)),'RHA Data'!$AD58*'Forecast Sheet (2)'!N43,SUMPRODUCT($AD58,'Forecast Sheet'!N43))</f>
        <v>9116.0461303918692</v>
      </c>
      <c r="HR93" s="499">
        <f>IF((OR('Sensitivity Analysis'!$E$6&lt;&gt;'Sensitivity Analysis'!$C$6,'Sensitivity Analysis Tables'!DY127&gt;0)),'RHA Data'!$AD58*'Forecast Sheet (2)'!O43,SUMPRODUCT($AD58,'Forecast Sheet'!O43))</f>
        <v>9116.0461303918692</v>
      </c>
      <c r="HS93" s="499">
        <f>IF((OR('Sensitivity Analysis'!$E$6&lt;&gt;'Sensitivity Analysis'!$C$6,'Sensitivity Analysis Tables'!DZ127&gt;0)),'RHA Data'!$AD58*'Forecast Sheet (2)'!P43,SUMPRODUCT($AD58,'Forecast Sheet'!P43))</f>
        <v>12033.180892117272</v>
      </c>
      <c r="HT93" s="499">
        <f>IF((OR('Sensitivity Analysis'!$E$6&lt;&gt;'Sensitivity Analysis'!$C$6,'Sensitivity Analysis Tables'!EA127&gt;0)),'RHA Data'!$AD58*'Forecast Sheet (2)'!Q43,SUMPRODUCT($AD58,'Forecast Sheet'!Q43))</f>
        <v>7445.5306769975623</v>
      </c>
      <c r="HU93" s="499">
        <f>IF((OR('Sensitivity Analysis'!$E$6&lt;&gt;'Sensitivity Analysis'!$C$6,'Sensitivity Analysis Tables'!EB127&gt;0)),'RHA Data'!$AD58*'Forecast Sheet (2)'!R43,SUMPRODUCT($AD58,'Forecast Sheet'!R43))</f>
        <v>7371.0753702275879</v>
      </c>
      <c r="HV93" s="499">
        <f>IF((OR('Sensitivity Analysis'!$E$6&lt;&gt;'Sensitivity Analysis'!$C$6,'Sensitivity Analysis Tables'!EC127&gt;0)),'RHA Data'!$AD58*'Forecast Sheet (2)'!S43,SUMPRODUCT($AD58,'Forecast Sheet'!S43))</f>
        <v>10216.310463135434</v>
      </c>
      <c r="HW93" s="499">
        <f>IF((OR('Sensitivity Analysis'!$E$6&lt;&gt;'Sensitivity Analysis'!$C$6,'Sensitivity Analysis Tables'!ED127&gt;0)),'RHA Data'!$AD58*'Forecast Sheet (2)'!T43,SUMPRODUCT($AD58,'Forecast Sheet'!T43))</f>
        <v>10114.14735850408</v>
      </c>
      <c r="HX93" s="499">
        <f>IF((OR('Sensitivity Analysis'!$E$6&lt;&gt;'Sensitivity Analysis'!$C$6,'Sensitivity Analysis Tables'!EE127&gt;0)),'RHA Data'!$AD58*'Forecast Sheet (2)'!U43,SUMPRODUCT($AD58,'Forecast Sheet'!U43))</f>
        <v>8582.5764727877486</v>
      </c>
      <c r="HY93" s="499">
        <f>IF((OR('Sensitivity Analysis'!$E$6&lt;&gt;'Sensitivity Analysis'!$C$6,'Sensitivity Analysis Tables'!EF127&gt;0)),'RHA Data'!$AD58*'Forecast Sheet (2)'!V43,SUMPRODUCT($AD58,'Forecast Sheet'!V43))</f>
        <v>9912.8758260698487</v>
      </c>
      <c r="HZ93" s="499">
        <f>IF((OR('Sensitivity Analysis'!$E$6&lt;&gt;'Sensitivity Analysis'!$C$6,'Sensitivity Analysis Tables'!EG127&gt;0)),'RHA Data'!$AD58*'Forecast Sheet (2)'!W43,SUMPRODUCT($AD58,'Forecast Sheet'!W43))</f>
        <v>8411.7832009792728</v>
      </c>
      <c r="IA93" s="499">
        <f>IF((OR('Sensitivity Analysis'!$E$6&lt;&gt;'Sensitivity Analysis'!$C$6,'Sensitivity Analysis Tables'!EH127&gt;0)),'RHA Data'!$AD58*'Forecast Sheet (2)'!X43,SUMPRODUCT($AD58,'Forecast Sheet'!X43))</f>
        <v>6939.7211408078983</v>
      </c>
      <c r="IB93" s="499">
        <f>IF((OR('Sensitivity Analysis'!$E$6&lt;&gt;'Sensitivity Analysis'!$C$6,'Sensitivity Analysis Tables'!EI127&gt;0)),'RHA Data'!$AD58*'Forecast Sheet (2)'!Y43,SUMPRODUCT($AD58,'Forecast Sheet'!Y43))</f>
        <v>6488.6392666553857</v>
      </c>
      <c r="IC93" s="499">
        <f>IF((OR('Sensitivity Analysis'!$E$6&lt;&gt;'Sensitivity Analysis'!$C$6,'Sensitivity Analysis Tables'!EJ127&gt;0)),'RHA Data'!$AD58*'Forecast Sheet (2)'!Z43,SUMPRODUCT($AD58,'Forecast Sheet'!Z43))</f>
        <v>7280.2532571873408</v>
      </c>
      <c r="ID93" s="499">
        <f>IF((OR('Sensitivity Analysis'!$E$6&lt;&gt;'Sensitivity Analysis'!$C$6,'Sensitivity Analysis Tables'!EK127&gt;0)),'RHA Data'!$AD58*'Forecast Sheet (2)'!AA43,SUMPRODUCT($AD58,'Forecast Sheet'!AA43))</f>
        <v>7280.2532571873408</v>
      </c>
      <c r="IE93" s="499">
        <f>IF((OR('Sensitivity Analysis'!$E$6&lt;&gt;'Sensitivity Analysis'!$C$6,'Sensitivity Analysis Tables'!EL127&gt;0)),'RHA Data'!$AD58*'Forecast Sheet (2)'!AB43,SUMPRODUCT($AD58,'Forecast Sheet'!AB43))</f>
        <v>7280.2532571873408</v>
      </c>
      <c r="IF93" s="499">
        <f>IF((OR('Sensitivity Analysis'!$E$6&lt;&gt;'Sensitivity Analysis'!$C$6,'Sensitivity Analysis Tables'!EM127&gt;0)),'RHA Data'!$AD58*'Forecast Sheet (2)'!AC43,SUMPRODUCT($AD58,'Forecast Sheet'!AC43))</f>
        <v>7207.4507246154681</v>
      </c>
      <c r="IG93" s="499">
        <f>IF((OR('Sensitivity Analysis'!$E$6&lt;&gt;'Sensitivity Analysis'!$C$6,'Sensitivity Analysis Tables'!EN127&gt;0)),'RHA Data'!$AD58*'Forecast Sheet (2)'!AD43,SUMPRODUCT($AD58,'Forecast Sheet'!AD43))</f>
        <v>7135.376217369314</v>
      </c>
      <c r="IH93" s="499">
        <f>IF((OR('Sensitivity Analysis'!$E$6&lt;&gt;'Sensitivity Analysis'!$C$6,'Sensitivity Analysis Tables'!EO127&gt;0)),'RHA Data'!$AD58*'Forecast Sheet (2)'!AE43,SUMPRODUCT($AD58,'Forecast Sheet'!AE43))</f>
        <v>7064.0224551956217</v>
      </c>
      <c r="II93" s="499">
        <f>IF((OR('Sensitivity Analysis'!$E$6&lt;&gt;'Sensitivity Analysis'!$C$6,'Sensitivity Analysis Tables'!EP127&gt;0)),'RHA Data'!$AD58*'Forecast Sheet (2)'!AF43,SUMPRODUCT($AD58,'Forecast Sheet'!AF43))</f>
        <v>6993.3822306436641</v>
      </c>
      <c r="IJ93" s="499">
        <f>IF((OR('Sensitivity Analysis'!$E$6&lt;&gt;'Sensitivity Analysis'!$C$6,'Sensitivity Analysis Tables'!EQ127&gt;0)),'RHA Data'!$AD58*'Forecast Sheet (2)'!AG43,SUMPRODUCT($AD58,'Forecast Sheet'!AG43))</f>
        <v>6923.448408337229</v>
      </c>
      <c r="IK93" s="499">
        <f>IF((OR('Sensitivity Analysis'!$E$6&lt;&gt;'Sensitivity Analysis'!$C$6,'Sensitivity Analysis Tables'!ER127&gt;0)),'RHA Data'!$AD58*'Forecast Sheet (2)'!AH43,SUMPRODUCT($AD58,'Forecast Sheet'!AH43))</f>
        <v>6854.2139242538578</v>
      </c>
      <c r="IL93" s="499">
        <f>IF((OR('Sensitivity Analysis'!$E$6&lt;&gt;'Sensitivity Analysis'!$C$6,'Sensitivity Analysis Tables'!ES127&gt;0)),'RHA Data'!$AD58*'Forecast Sheet (2)'!AI43,SUMPRODUCT($AD58,'Forecast Sheet'!AI43))</f>
        <v>6785.6717850113182</v>
      </c>
      <c r="IM93" s="499">
        <f>IF((OR('Sensitivity Analysis'!$E$6&lt;&gt;'Sensitivity Analysis'!$C$6,'Sensitivity Analysis Tables'!ET127&gt;0)),'RHA Data'!$AD58*'Forecast Sheet (2)'!AJ43,SUMPRODUCT($AD58,'Forecast Sheet'!AJ43))</f>
        <v>6717.8150671612066</v>
      </c>
      <c r="IN93" s="499">
        <f>IF((OR('Sensitivity Analysis'!$E$6&lt;&gt;'Sensitivity Analysis'!$C$6,'Sensitivity Analysis Tables'!EU127&gt;0)),'RHA Data'!$AD58*'Forecast Sheet (2)'!AK43,SUMPRODUCT($AD58,'Forecast Sheet'!AK43))</f>
        <v>6650.6369164895932</v>
      </c>
      <c r="IO93" s="499">
        <f>IF((OR('Sensitivity Analysis'!$E$6&lt;&gt;'Sensitivity Analysis'!$C$6,'Sensitivity Analysis Tables'!EV127&gt;0)),'RHA Data'!$AD58*'Forecast Sheet (2)'!AL43,SUMPRODUCT($AD58,'Forecast Sheet'!AL43))</f>
        <v>6218.3455169177723</v>
      </c>
      <c r="IP93" s="499">
        <f>IF((OR('Sensitivity Analysis'!$E$6&lt;&gt;'Sensitivity Analysis'!$C$6,'Sensitivity Analysis Tables'!EW127&gt;0)),'RHA Data'!$AD58*'Forecast Sheet (2)'!AM43,SUMPRODUCT($AD58,'Forecast Sheet'!AM43))</f>
        <v>6218.3455169177723</v>
      </c>
      <c r="IQ93" s="499">
        <f>IF((OR('Sensitivity Analysis'!$E$6&lt;&gt;'Sensitivity Analysis'!$C$6,'Sensitivity Analysis Tables'!EX127&gt;0)),'RHA Data'!$AD58*'Forecast Sheet (2)'!AN43,SUMPRODUCT($AD58,'Forecast Sheet'!AN43))</f>
        <v>3106.6288898383291</v>
      </c>
      <c r="IR93" s="499">
        <f>IF((OR('Sensitivity Analysis'!$E$6&lt;&gt;'Sensitivity Analysis'!$C$6,'Sensitivity Analysis Tables'!EY127&gt;0)),'RHA Data'!$AD58*'Forecast Sheet (2)'!AO43,SUMPRODUCT($AD58,'Forecast Sheet'!AO43))</f>
        <v>3104.0871025648225</v>
      </c>
      <c r="IS93" s="499">
        <f>IF((OR('Sensitivity Analysis'!$E$6&lt;&gt;'Sensitivity Analysis'!$C$6,'Sensitivity Analysis Tables'!EZ127&gt;0)),'RHA Data'!$AD58*'Forecast Sheet (2)'!AP43,SUMPRODUCT($AD58,'Forecast Sheet'!AP43))</f>
        <v>6203.0947898709046</v>
      </c>
      <c r="IT93" s="499">
        <f>IF((OR('Sensitivity Analysis'!$E$6&lt;&gt;'Sensitivity Analysis'!$C$6,'Sensitivity Analysis Tables'!FA127&gt;0)),'RHA Data'!$AD58*'Forecast Sheet (2)'!AQ43,SUMPRODUCT($AD58,'Forecast Sheet'!AQ43))</f>
        <v>3099.0097652486866</v>
      </c>
      <c r="IU93" s="499">
        <f>IF((OR('Sensitivity Analysis'!$E$6&lt;&gt;'Sensitivity Analysis'!$C$6,'Sensitivity Analysis Tables'!FB127&gt;0)),'RHA Data'!$AD58*'Forecast Sheet (2)'!AR43,SUMPRODUCT($AD58,'Forecast Sheet'!AR43))</f>
        <v>4128.632282405857</v>
      </c>
      <c r="IV93" s="499">
        <f>IF((OR('Sensitivity Analysis'!$E$6&lt;&gt;'Sensitivity Analysis'!$C$6,'Sensitivity Analysis Tables'!FC127&gt;0)),'RHA Data'!$AD58*'Forecast Sheet (2)'!AS43,SUMPRODUCT($AD58,'Forecast Sheet'!AS43))</f>
        <v>3093.9407329038249</v>
      </c>
      <c r="IW93" s="499">
        <f>IF((OR('Sensitivity Analysis'!$E$6&lt;&gt;'Sensitivity Analysis'!$C$6,'Sensitivity Analysis Tables'!FD127&gt;0)),'RHA Data'!$AD58*'Forecast Sheet (2)'!AT43,SUMPRODUCT($AD58,'Forecast Sheet'!AT43))</f>
        <v>7213.2884293158058</v>
      </c>
      <c r="IX93" s="499">
        <f>IF((OR('Sensitivity Analysis'!$E$6&lt;&gt;'Sensitivity Analysis'!$C$6,'Sensitivity Analysis Tables'!FE127&gt;0)),'RHA Data'!$AD58*'Forecast Sheet (2)'!AU43,SUMPRODUCT($AD58,'Forecast Sheet'!AU43))</f>
        <v>3088.8799919458434</v>
      </c>
      <c r="IY93" s="499">
        <f>IF((OR('Sensitivity Analysis'!$E$6&lt;&gt;'Sensitivity Analysis'!$C$6,'Sensitivity Analysis Tables'!FF127&gt;0)),'RHA Data'!$AD58*'Forecast Sheet (2)'!AV43,SUMPRODUCT($AD58,'Forecast Sheet'!AV43))</f>
        <v>3086.3527264978879</v>
      </c>
      <c r="IZ93" s="499">
        <f>IF((OR('Sensitivity Analysis'!$E$6&lt;&gt;'Sensitivity Analysis'!$C$6,'Sensitivity Analysis Tables'!FG127&gt;0)),'RHA Data'!$AD58*'Forecast Sheet (2)'!AW43,SUMPRODUCT($AD58,'Forecast Sheet'!AW43))</f>
        <v>3083.827528812571</v>
      </c>
      <c r="JA93" s="499">
        <f>IF((OR('Sensitivity Analysis'!$E$6&lt;&gt;'Sensitivity Analysis'!$C$6,'Sensitivity Analysis Tables'!FH127&gt;0)),'RHA Data'!$AD58*'Forecast Sheet (2)'!AX43,SUMPRODUCT($AD58,'Forecast Sheet'!AX43))</f>
        <v>5135.5073286634815</v>
      </c>
      <c r="JB93" s="499">
        <f>IF((OR('Sensitivity Analysis'!$E$6&lt;&gt;'Sensitivity Analysis'!$C$6,'Sensitivity Analysis Tables'!FI127&gt;0)),'RHA Data'!$AD58*'Forecast Sheet (2)'!AY43,SUMPRODUCT($AD58,'Forecast Sheet'!AY43))</f>
        <v>3078.7833299640151</v>
      </c>
      <c r="JC93" s="499">
        <f>IF((OR('Sensitivity Analysis'!$E$6&lt;&gt;'Sensitivity Analysis'!$C$6,'Sensitivity Analysis Tables'!FJ127&gt;0)),'RHA Data'!$AD58*'Forecast Sheet (2)'!AZ43,SUMPRODUCT($AD58,'Forecast Sheet'!AZ43))</f>
        <v>4101.6857672284277</v>
      </c>
      <c r="JD93" s="499">
        <f>IF((OR('Sensitivity Analysis'!$E$6&lt;&gt;'Sensitivity Analysis'!$C$6,'Sensitivity Analysis Tables'!FK127&gt;0)),'RHA Data'!$AD58*'Forecast Sheet (2)'!BA43,SUMPRODUCT($AD58,'Forecast Sheet'!BA43))</f>
        <v>7172.0772243921238</v>
      </c>
      <c r="JE93" s="499">
        <f>IF((OR('Sensitivity Analysis'!$E$6&lt;&gt;'Sensitivity Analysis'!$C$6,'Sensitivity Analysis Tables'!FL127&gt;0)),'RHA Data'!$AD58*'Forecast Sheet (2)'!BB43,SUMPRODUCT($AD58,'Forecast Sheet'!BB43))</f>
        <v>3071.2324976607983</v>
      </c>
      <c r="JF93" s="499">
        <f>IF((OR('Sensitivity Analysis'!$E$6&lt;&gt;'Sensitivity Analysis'!$C$6,'Sensitivity Analysis Tables'!FM127&gt;0)),'RHA Data'!$AD58*'Forecast Sheet (2)'!BC43,SUMPRODUCT($AD58,'Forecast Sheet'!BC43))</f>
        <v>3068.7196710718022</v>
      </c>
      <c r="JG93" s="499">
        <f>IF((OR('Sensitivity Analysis'!$E$6&lt;&gt;'Sensitivity Analysis'!$C$6,'Sensitivity Analysis Tables'!FN127&gt;0)),'RHA Data'!$AD58*'Forecast Sheet (2)'!BD43,SUMPRODUCT($AD58,'Forecast Sheet'!BD43))</f>
        <v>3066.208900431835</v>
      </c>
      <c r="JH93" s="499">
        <f>IF((OR('Sensitivity Analysis'!$E$6&lt;&gt;'Sensitivity Analysis'!$C$6,'Sensitivity Analysis Tables'!FO127&gt;0)),'RHA Data'!$AD58*'Forecast Sheet (2)'!BE43,SUMPRODUCT($AD58,'Forecast Sheet'!BE43))</f>
        <v>6127.4003681175072</v>
      </c>
      <c r="JI93" s="499">
        <f>IF((OR('Sensitivity Analysis'!$E$6&lt;&gt;'Sensitivity Analysis'!$C$6,'Sensitivity Analysis Tables'!FP127&gt;0)),'RHA Data'!$AD58*'Forecast Sheet (2)'!BF43,SUMPRODUCT($AD58,'Forecast Sheet'!BF43))</f>
        <v>3061.1935202717973</v>
      </c>
      <c r="JJ93" s="499"/>
      <c r="JK93" s="499"/>
      <c r="JL93" s="499"/>
      <c r="JM93" s="499"/>
      <c r="JN93" s="499"/>
      <c r="JO93" s="499"/>
      <c r="JP93" s="499"/>
      <c r="JQ93" s="499"/>
      <c r="JR93" s="499"/>
      <c r="JS93" s="499"/>
      <c r="JT93" s="499"/>
      <c r="JU93" s="499"/>
      <c r="JV93" s="499"/>
      <c r="JW93" s="499"/>
      <c r="JX93" s="499"/>
      <c r="JY93" s="499"/>
      <c r="JZ93" s="499"/>
      <c r="KA93" s="499"/>
      <c r="KB93" s="499"/>
      <c r="KC93" s="499"/>
      <c r="KD93" s="499"/>
      <c r="KE93" s="499"/>
      <c r="KF93" s="499"/>
      <c r="KG93" s="499"/>
      <c r="KH93" s="499"/>
      <c r="KI93" s="499"/>
      <c r="KJ93" s="499"/>
      <c r="KK93" s="499"/>
      <c r="KL93" s="499"/>
      <c r="KM93" s="499"/>
      <c r="KN93" s="499"/>
      <c r="KO93" s="499"/>
      <c r="KP93" s="499"/>
      <c r="KQ93" s="499"/>
      <c r="KR93" s="499"/>
      <c r="KS93" s="499"/>
      <c r="KT93" s="499"/>
      <c r="KU93" s="499"/>
      <c r="KV93" s="499"/>
      <c r="KW93" s="499"/>
      <c r="KX93" s="499"/>
      <c r="KY93" s="499"/>
      <c r="KZ93" s="499"/>
      <c r="LA93" s="499"/>
      <c r="LB93" s="499"/>
      <c r="LC93" s="499"/>
      <c r="LD93" s="499"/>
      <c r="LE93" s="499"/>
      <c r="LF93" s="499"/>
      <c r="LG93" s="499"/>
      <c r="LH93" s="499"/>
      <c r="LI93" s="499"/>
      <c r="LJ93" s="499"/>
      <c r="LK93" s="499"/>
      <c r="LL93" s="499"/>
      <c r="LM93" s="499"/>
      <c r="LN93" s="499"/>
      <c r="LO93" s="499"/>
      <c r="LP93" s="499"/>
      <c r="LQ93" s="499"/>
      <c r="LR93" s="499"/>
      <c r="LS93" s="499"/>
      <c r="LT93" s="499"/>
      <c r="LU93" s="499"/>
      <c r="LV93" s="499"/>
      <c r="LW93" s="499"/>
    </row>
    <row r="94" spans="1:335" ht="18">
      <c r="A94" s="499"/>
      <c r="B94" s="499"/>
      <c r="C94" s="499"/>
      <c r="D94" s="499"/>
      <c r="E94" s="499"/>
      <c r="F94" s="499"/>
      <c r="G94" s="499"/>
      <c r="H94" s="499"/>
      <c r="I94" s="499"/>
      <c r="J94" s="499"/>
      <c r="K94" s="499"/>
      <c r="L94" s="499"/>
      <c r="M94" s="499"/>
      <c r="N94" s="499"/>
      <c r="O94" s="499"/>
      <c r="P94" s="499"/>
      <c r="Q94" s="499"/>
      <c r="R94" s="499"/>
      <c r="S94" s="499"/>
      <c r="T94" s="499"/>
      <c r="U94" s="499"/>
      <c r="V94" s="499"/>
      <c r="W94" s="499"/>
      <c r="X94" s="499"/>
      <c r="Y94" s="499"/>
      <c r="Z94" s="499"/>
      <c r="AA94" s="499"/>
      <c r="AB94" s="499"/>
      <c r="AC94" s="499"/>
      <c r="AD94" s="499"/>
      <c r="AE94" s="499"/>
      <c r="AF94" s="499"/>
      <c r="AG94" s="499"/>
      <c r="AH94" s="499"/>
      <c r="AI94" s="499"/>
      <c r="AJ94" s="499"/>
      <c r="AK94" s="499"/>
      <c r="AL94" s="499"/>
      <c r="AM94" s="499"/>
      <c r="AN94" s="470"/>
      <c r="AO94" s="499"/>
      <c r="AP94" s="499"/>
      <c r="AQ94" s="499"/>
      <c r="AR94" s="499"/>
      <c r="AS94" s="499"/>
      <c r="AT94" s="499"/>
      <c r="AU94" s="499"/>
      <c r="AV94" s="499"/>
      <c r="AW94" s="499"/>
      <c r="AX94" s="499"/>
      <c r="AY94" s="499"/>
      <c r="AZ94" s="499"/>
      <c r="BA94" s="499"/>
      <c r="BB94" s="499"/>
      <c r="BC94" s="499"/>
      <c r="BD94" s="499"/>
      <c r="BE94" s="499"/>
      <c r="BF94" s="499"/>
      <c r="BG94" s="499"/>
      <c r="BH94" s="499"/>
      <c r="BI94" s="499"/>
      <c r="BJ94" s="499"/>
      <c r="BK94" s="499"/>
      <c r="BL94" s="499"/>
      <c r="BM94" s="499"/>
      <c r="BN94" s="499"/>
      <c r="BO94" s="499"/>
      <c r="BP94" s="499"/>
      <c r="BQ94" s="499"/>
      <c r="BR94" s="499"/>
      <c r="BS94" s="499"/>
      <c r="BT94" s="499"/>
      <c r="BU94" s="499"/>
      <c r="BV94" s="499"/>
      <c r="BW94" s="499"/>
      <c r="BX94" s="499"/>
      <c r="BY94" s="499"/>
      <c r="BZ94" s="499"/>
      <c r="CA94" s="499"/>
      <c r="CB94" s="499"/>
      <c r="CC94" s="499"/>
      <c r="CD94" s="499"/>
      <c r="CE94" s="499"/>
      <c r="CF94" s="499"/>
      <c r="CG94" s="499"/>
      <c r="CH94" s="499"/>
      <c r="CI94" s="499"/>
      <c r="CJ94" s="499"/>
      <c r="CK94" s="499"/>
      <c r="CL94" s="499"/>
      <c r="CM94" s="499"/>
      <c r="CN94" s="499"/>
      <c r="CO94" s="499"/>
      <c r="CP94" s="499"/>
      <c r="CQ94" s="499"/>
      <c r="CR94" s="499"/>
      <c r="CS94" s="499"/>
      <c r="CT94" s="470" t="s">
        <v>28</v>
      </c>
      <c r="CU94" s="499">
        <f>IF((OR('Sensitivity Analysis'!$E$6&lt;&gt;'Sensitivity Analysis'!$C$6,'Sensitivity Analysis Tables'!B130&gt;0)),'RHA Data'!$AD18*'Forecast Sheet (2)'!D20,SUMPRODUCT($AD18,'Forecast Sheet'!D20))</f>
        <v>0</v>
      </c>
      <c r="CV94" s="499">
        <f>IF((OR('Sensitivity Analysis'!$E$6&lt;&gt;'Sensitivity Analysis'!$C$6,'Sensitivity Analysis Tables'!C130&gt;0)),'RHA Data'!$AD18*'Forecast Sheet (2)'!E20,SUMPRODUCT($AD18,'Forecast Sheet'!E20))</f>
        <v>0</v>
      </c>
      <c r="CW94" s="499">
        <f>IF((OR('Sensitivity Analysis'!$E$6&lt;&gt;'Sensitivity Analysis'!$C$6,'Sensitivity Analysis Tables'!D130&gt;0)),'RHA Data'!$AD18*'Forecast Sheet (2)'!F20,SUMPRODUCT($AD18,'Forecast Sheet'!F20))</f>
        <v>0</v>
      </c>
      <c r="CX94" s="499">
        <f>IF((OR('Sensitivity Analysis'!$E$6&lt;&gt;'Sensitivity Analysis'!$C$6,'Sensitivity Analysis Tables'!E130&gt;0)),'RHA Data'!$AD18*'Forecast Sheet (2)'!G20,SUMPRODUCT($AD18,'Forecast Sheet'!G20))</f>
        <v>0</v>
      </c>
      <c r="CY94" s="499">
        <f>IF((OR('Sensitivity Analysis'!$E$6&lt;&gt;'Sensitivity Analysis'!$C$6,'Sensitivity Analysis Tables'!F130&gt;0)),'RHA Data'!$AD18*'Forecast Sheet (2)'!H20,SUMPRODUCT($AD18,'Forecast Sheet'!H20))</f>
        <v>0</v>
      </c>
      <c r="CZ94" s="499">
        <f>IF((OR('Sensitivity Analysis'!$E$6&lt;&gt;'Sensitivity Analysis'!$C$6,'Sensitivity Analysis Tables'!G130&gt;0)),'RHA Data'!$AD18*'Forecast Sheet (2)'!I20,SUMPRODUCT($AD18,'Forecast Sheet'!I20))</f>
        <v>0</v>
      </c>
      <c r="DA94" s="499">
        <f>IF((OR('Sensitivity Analysis'!$E$6&lt;&gt;'Sensitivity Analysis'!$C$6,'Sensitivity Analysis Tables'!H130&gt;0)),'RHA Data'!$AD18*'Forecast Sheet (2)'!J20,SUMPRODUCT($AD18,'Forecast Sheet'!J20))</f>
        <v>0</v>
      </c>
      <c r="DB94" s="499">
        <f>IF((OR('Sensitivity Analysis'!$E$6&lt;&gt;'Sensitivity Analysis'!$C$6,'Sensitivity Analysis Tables'!I130&gt;0)),'RHA Data'!$AD18*'Forecast Sheet (2)'!K20,SUMPRODUCT($AD18,'Forecast Sheet'!K20))</f>
        <v>0</v>
      </c>
      <c r="DC94" s="499">
        <f>IF((OR('Sensitivity Analysis'!$E$6&lt;&gt;'Sensitivity Analysis'!$C$6,'Sensitivity Analysis Tables'!J130&gt;0)),'RHA Data'!$AD18*'Forecast Sheet (2)'!L20,SUMPRODUCT($AD18,'Forecast Sheet'!L20))</f>
        <v>0</v>
      </c>
      <c r="DD94" s="499">
        <f>IF((OR('Sensitivity Analysis'!$E$6&lt;&gt;'Sensitivity Analysis'!$C$6,'Sensitivity Analysis Tables'!K130&gt;0)),'RHA Data'!$AD18*'Forecast Sheet (2)'!M20,SUMPRODUCT($AD18,'Forecast Sheet'!M20))</f>
        <v>0</v>
      </c>
      <c r="DE94" s="499">
        <f>IF((OR('Sensitivity Analysis'!$E$6&lt;&gt;'Sensitivity Analysis'!$C$6,'Sensitivity Analysis Tables'!L130&gt;0)),'RHA Data'!$AD18*'Forecast Sheet (2)'!N20,SUMPRODUCT($AD18,'Forecast Sheet'!N20))</f>
        <v>0</v>
      </c>
      <c r="DF94" s="499">
        <f>IF((OR('Sensitivity Analysis'!$E$6&lt;&gt;'Sensitivity Analysis'!$C$6,'Sensitivity Analysis Tables'!M130&gt;0)),'RHA Data'!$AD18*'Forecast Sheet (2)'!O20,SUMPRODUCT($AD18,'Forecast Sheet'!O20))</f>
        <v>0</v>
      </c>
      <c r="DG94" s="499">
        <f>IF((OR('Sensitivity Analysis'!$E$6&lt;&gt;'Sensitivity Analysis'!$C$6,'Sensitivity Analysis Tables'!N130&gt;0)),'RHA Data'!$AD18*'Forecast Sheet (2)'!P20,SUMPRODUCT($AD18,'Forecast Sheet'!P20))</f>
        <v>0</v>
      </c>
      <c r="DH94" s="499">
        <f>IF((OR('Sensitivity Analysis'!$E$6&lt;&gt;'Sensitivity Analysis'!$C$6,'Sensitivity Analysis Tables'!O130&gt;0)),'RHA Data'!$AD18*'Forecast Sheet (2)'!Q20,SUMPRODUCT($AD18,'Forecast Sheet'!Q20))</f>
        <v>0</v>
      </c>
      <c r="DI94" s="499">
        <f>IF((OR('Sensitivity Analysis'!$E$6&lt;&gt;'Sensitivity Analysis'!$C$6,'Sensitivity Analysis Tables'!P130&gt;0)),'RHA Data'!$AD18*'Forecast Sheet (2)'!R20,SUMPRODUCT($AD18,'Forecast Sheet'!R20))</f>
        <v>0</v>
      </c>
      <c r="DJ94" s="499">
        <f>IF((OR('Sensitivity Analysis'!$E$6&lt;&gt;'Sensitivity Analysis'!$C$6,'Sensitivity Analysis Tables'!Q130&gt;0)),'RHA Data'!$AD18*'Forecast Sheet (2)'!S20,SUMPRODUCT($AD18,'Forecast Sheet'!S20))</f>
        <v>0</v>
      </c>
      <c r="DK94" s="499">
        <f>IF((OR('Sensitivity Analysis'!$E$6&lt;&gt;'Sensitivity Analysis'!$C$6,'Sensitivity Analysis Tables'!R130&gt;0)),'RHA Data'!$AD18*'Forecast Sheet (2)'!T20,SUMPRODUCT($AD18,'Forecast Sheet'!T20))</f>
        <v>0</v>
      </c>
      <c r="DL94" s="499">
        <f>IF((OR('Sensitivity Analysis'!$E$6&lt;&gt;'Sensitivity Analysis'!$C$6,'Sensitivity Analysis Tables'!S130&gt;0)),'RHA Data'!$AD18*'Forecast Sheet (2)'!U20,SUMPRODUCT($AD18,'Forecast Sheet'!U20))</f>
        <v>0</v>
      </c>
      <c r="DM94" s="499">
        <f>IF((OR('Sensitivity Analysis'!$E$6&lt;&gt;'Sensitivity Analysis'!$C$6,'Sensitivity Analysis Tables'!T130&gt;0)),'RHA Data'!$AD18*'Forecast Sheet (2)'!V20,SUMPRODUCT($AD18,'Forecast Sheet'!V20))</f>
        <v>0</v>
      </c>
      <c r="DN94" s="499">
        <f>IF((OR('Sensitivity Analysis'!$E$6&lt;&gt;'Sensitivity Analysis'!$C$6,'Sensitivity Analysis Tables'!U130&gt;0)),'RHA Data'!$AD18*'Forecast Sheet (2)'!W20,SUMPRODUCT($AD18,'Forecast Sheet'!W20))</f>
        <v>0</v>
      </c>
      <c r="DO94" s="499">
        <f>IF((OR('Sensitivity Analysis'!$E$6&lt;&gt;'Sensitivity Analysis'!$C$6,'Sensitivity Analysis Tables'!V130&gt;0)),'RHA Data'!$AD18*'Forecast Sheet (2)'!X20,SUMPRODUCT($AD18,'Forecast Sheet'!X20))</f>
        <v>0</v>
      </c>
      <c r="DP94" s="499">
        <f>IF((OR('Sensitivity Analysis'!$E$6&lt;&gt;'Sensitivity Analysis'!$C$6,'Sensitivity Analysis Tables'!W130&gt;0)),'RHA Data'!$AD18*'Forecast Sheet (2)'!Y20,SUMPRODUCT($AD18,'Forecast Sheet'!Y20))</f>
        <v>0</v>
      </c>
      <c r="DQ94" s="499">
        <f>IF((OR('Sensitivity Analysis'!$E$6&lt;&gt;'Sensitivity Analysis'!$C$6,'Sensitivity Analysis Tables'!X130&gt;0)),'RHA Data'!$AD18*'Forecast Sheet (2)'!Z20,SUMPRODUCT($AD18,'Forecast Sheet'!Z20))</f>
        <v>0</v>
      </c>
      <c r="DR94" s="499">
        <f>IF((OR('Sensitivity Analysis'!$E$6&lt;&gt;'Sensitivity Analysis'!$C$6,'Sensitivity Analysis Tables'!Y130&gt;0)),'RHA Data'!$AD18*'Forecast Sheet (2)'!AA20,SUMPRODUCT($AD18,'Forecast Sheet'!AA20))</f>
        <v>0</v>
      </c>
      <c r="DS94" s="499">
        <f>IF((OR('Sensitivity Analysis'!$E$6&lt;&gt;'Sensitivity Analysis'!$C$6,'Sensitivity Analysis Tables'!Z130&gt;0)),'RHA Data'!$AD18*'Forecast Sheet (2)'!AB20,SUMPRODUCT($AD18,'Forecast Sheet'!AB20))</f>
        <v>0</v>
      </c>
      <c r="DT94" s="499">
        <f>IF((OR('Sensitivity Analysis'!$E$6&lt;&gt;'Sensitivity Analysis'!$C$6,'Sensitivity Analysis Tables'!AA130&gt;0)),'RHA Data'!$AD18*'Forecast Sheet (2)'!AC20,SUMPRODUCT($AD18,'Forecast Sheet'!AC20))</f>
        <v>0</v>
      </c>
      <c r="DU94" s="499">
        <f>IF((OR('Sensitivity Analysis'!$E$6&lt;&gt;'Sensitivity Analysis'!$C$6,'Sensitivity Analysis Tables'!AB130&gt;0)),'RHA Data'!$AD18*'Forecast Sheet (2)'!AD20,SUMPRODUCT($AD18,'Forecast Sheet'!AD20))</f>
        <v>0</v>
      </c>
      <c r="DV94" s="499">
        <f>IF((OR('Sensitivity Analysis'!$E$6&lt;&gt;'Sensitivity Analysis'!$C$6,'Sensitivity Analysis Tables'!AC130&gt;0)),'RHA Data'!$AD18*'Forecast Sheet (2)'!AE20,SUMPRODUCT($AD18,'Forecast Sheet'!AE20))</f>
        <v>0</v>
      </c>
      <c r="DW94" s="499">
        <f>IF((OR('Sensitivity Analysis'!$E$6&lt;&gt;'Sensitivity Analysis'!$C$6,'Sensitivity Analysis Tables'!AD130&gt;0)),'RHA Data'!$AD18*'Forecast Sheet (2)'!AF20,SUMPRODUCT($AD18,'Forecast Sheet'!AF20))</f>
        <v>0</v>
      </c>
      <c r="DX94" s="499">
        <f>IF((OR('Sensitivity Analysis'!$E$6&lt;&gt;'Sensitivity Analysis'!$C$6,'Sensitivity Analysis Tables'!AE130&gt;0)),'RHA Data'!$AD18*'Forecast Sheet (2)'!AG20,SUMPRODUCT($AD18,'Forecast Sheet'!AG20))</f>
        <v>0</v>
      </c>
      <c r="DY94" s="499">
        <f>IF((OR('Sensitivity Analysis'!$E$6&lt;&gt;'Sensitivity Analysis'!$C$6,'Sensitivity Analysis Tables'!AF130&gt;0)),'RHA Data'!$AD18*'Forecast Sheet (2)'!AH20,SUMPRODUCT($AD18,'Forecast Sheet'!AH20))</f>
        <v>0</v>
      </c>
      <c r="DZ94" s="499">
        <f>IF((OR('Sensitivity Analysis'!$E$6&lt;&gt;'Sensitivity Analysis'!$C$6,'Sensitivity Analysis Tables'!AG130&gt;0)),'RHA Data'!$AD18*'Forecast Sheet (2)'!AI20,SUMPRODUCT($AD18,'Forecast Sheet'!AI20))</f>
        <v>0</v>
      </c>
      <c r="EA94" s="499">
        <f>IF((OR('Sensitivity Analysis'!$E$6&lt;&gt;'Sensitivity Analysis'!$C$6,'Sensitivity Analysis Tables'!AH130&gt;0)),'RHA Data'!$AD18*'Forecast Sheet (2)'!AJ20,SUMPRODUCT($AD18,'Forecast Sheet'!AJ20))</f>
        <v>0</v>
      </c>
      <c r="EB94" s="499">
        <f>IF((OR('Sensitivity Analysis'!$E$6&lt;&gt;'Sensitivity Analysis'!$C$6,'Sensitivity Analysis Tables'!AI130&gt;0)),'RHA Data'!$AD18*'Forecast Sheet (2)'!AK20,SUMPRODUCT($AD18,'Forecast Sheet'!AK20))</f>
        <v>0</v>
      </c>
      <c r="EC94" s="499">
        <f>IF((OR('Sensitivity Analysis'!$E$6&lt;&gt;'Sensitivity Analysis'!$C$6,'Sensitivity Analysis Tables'!AJ130&gt;0)),'RHA Data'!$AD18*'Forecast Sheet (2)'!AL20,SUMPRODUCT($AD18,'Forecast Sheet'!AL20))</f>
        <v>0</v>
      </c>
      <c r="ED94" s="499">
        <f>IF((OR('Sensitivity Analysis'!$E$6&lt;&gt;'Sensitivity Analysis'!$C$6,'Sensitivity Analysis Tables'!AK130&gt;0)),'RHA Data'!$AD18*'Forecast Sheet (2)'!AM20,SUMPRODUCT($AD18,'Forecast Sheet'!AM20))</f>
        <v>0</v>
      </c>
      <c r="EE94" s="499">
        <f>IF((OR('Sensitivity Analysis'!$E$6&lt;&gt;'Sensitivity Analysis'!$C$6,'Sensitivity Analysis Tables'!AL130&gt;0)),'RHA Data'!$AD18*'Forecast Sheet (2)'!AN20,SUMPRODUCT($AD18,'Forecast Sheet'!AN20))</f>
        <v>0</v>
      </c>
      <c r="EF94" s="499">
        <f>IF((OR('Sensitivity Analysis'!$E$6&lt;&gt;'Sensitivity Analysis'!$C$6,'Sensitivity Analysis Tables'!AM130&gt;0)),'RHA Data'!$AD18*'Forecast Sheet (2)'!AO20,SUMPRODUCT($AD18,'Forecast Sheet'!AO20))</f>
        <v>0</v>
      </c>
      <c r="EG94" s="499">
        <f>IF((OR('Sensitivity Analysis'!$E$6&lt;&gt;'Sensitivity Analysis'!$C$6,'Sensitivity Analysis Tables'!AN130&gt;0)),'RHA Data'!$AD18*'Forecast Sheet (2)'!AP20,SUMPRODUCT($AD18,'Forecast Sheet'!AP20))</f>
        <v>0</v>
      </c>
      <c r="EH94" s="499">
        <f>IF((OR('Sensitivity Analysis'!$E$6&lt;&gt;'Sensitivity Analysis'!$C$6,'Sensitivity Analysis Tables'!AO130&gt;0)),'RHA Data'!$AD18*'Forecast Sheet (2)'!AQ20,SUMPRODUCT($AD18,'Forecast Sheet'!AQ20))</f>
        <v>0</v>
      </c>
      <c r="EI94" s="499">
        <f>IF((OR('Sensitivity Analysis'!$E$6&lt;&gt;'Sensitivity Analysis'!$C$6,'Sensitivity Analysis Tables'!AP130&gt;0)),'RHA Data'!$AD18*'Forecast Sheet (2)'!AR20,SUMPRODUCT($AD18,'Forecast Sheet'!AR20))</f>
        <v>0</v>
      </c>
      <c r="EJ94" s="499">
        <f>IF((OR('Sensitivity Analysis'!$E$6&lt;&gt;'Sensitivity Analysis'!$C$6,'Sensitivity Analysis Tables'!AQ130&gt;0)),'RHA Data'!$AD18*'Forecast Sheet (2)'!AS20,SUMPRODUCT($AD18,'Forecast Sheet'!AS20))</f>
        <v>0</v>
      </c>
      <c r="EK94" s="499">
        <f>IF((OR('Sensitivity Analysis'!$E$6&lt;&gt;'Sensitivity Analysis'!$C$6,'Sensitivity Analysis Tables'!AR130&gt;0)),'RHA Data'!$AD18*'Forecast Sheet (2)'!AT20,SUMPRODUCT($AD18,'Forecast Sheet'!AT20))</f>
        <v>0</v>
      </c>
      <c r="EL94" s="499">
        <f>IF((OR('Sensitivity Analysis'!$E$6&lt;&gt;'Sensitivity Analysis'!$C$6,'Sensitivity Analysis Tables'!AS130&gt;0)),'RHA Data'!$AD18*'Forecast Sheet (2)'!AU20,SUMPRODUCT($AD18,'Forecast Sheet'!AU20))</f>
        <v>0</v>
      </c>
      <c r="EM94" s="499">
        <f>IF((OR('Sensitivity Analysis'!$E$6&lt;&gt;'Sensitivity Analysis'!$C$6,'Sensitivity Analysis Tables'!AT130&gt;0)),'RHA Data'!$AD18*'Forecast Sheet (2)'!AV20,SUMPRODUCT($AD18,'Forecast Sheet'!AV20))</f>
        <v>0</v>
      </c>
      <c r="EN94" s="499">
        <f>IF((OR('Sensitivity Analysis'!$E$6&lt;&gt;'Sensitivity Analysis'!$C$6,'Sensitivity Analysis Tables'!AU130&gt;0)),'RHA Data'!$AD18*'Forecast Sheet (2)'!AW20,SUMPRODUCT($AD18,'Forecast Sheet'!AW20))</f>
        <v>0</v>
      </c>
      <c r="EO94" s="499">
        <f>IF((OR('Sensitivity Analysis'!$E$6&lt;&gt;'Sensitivity Analysis'!$C$6,'Sensitivity Analysis Tables'!AV130&gt;0)),'RHA Data'!$AD18*'Forecast Sheet (2)'!AX20,SUMPRODUCT($AD18,'Forecast Sheet'!AX20))</f>
        <v>0</v>
      </c>
      <c r="EP94" s="499">
        <f>IF((OR('Sensitivity Analysis'!$E$6&lt;&gt;'Sensitivity Analysis'!$C$6,'Sensitivity Analysis Tables'!AW130&gt;0)),'RHA Data'!$AD18*'Forecast Sheet (2)'!AY20,SUMPRODUCT($AD18,'Forecast Sheet'!AY20))</f>
        <v>0</v>
      </c>
      <c r="EQ94" s="499">
        <f>IF((OR('Sensitivity Analysis'!$E$6&lt;&gt;'Sensitivity Analysis'!$C$6,'Sensitivity Analysis Tables'!AX130&gt;0)),'RHA Data'!$AD18*'Forecast Sheet (2)'!AZ20,SUMPRODUCT($AD18,'Forecast Sheet'!AZ20))</f>
        <v>0</v>
      </c>
      <c r="ER94" s="499">
        <f>IF((OR('Sensitivity Analysis'!$E$6&lt;&gt;'Sensitivity Analysis'!$C$6,'Sensitivity Analysis Tables'!AY130&gt;0)),'RHA Data'!$AD18*'Forecast Sheet (2)'!BA20,SUMPRODUCT($AD18,'Forecast Sheet'!BA20))</f>
        <v>0</v>
      </c>
      <c r="ES94" s="499">
        <f>IF((OR('Sensitivity Analysis'!$E$6&lt;&gt;'Sensitivity Analysis'!$C$6,'Sensitivity Analysis Tables'!AZ130&gt;0)),'RHA Data'!$AD18*'Forecast Sheet (2)'!BB20,SUMPRODUCT($AD18,'Forecast Sheet'!BB20))</f>
        <v>0</v>
      </c>
      <c r="ET94" s="499">
        <f>IF((OR('Sensitivity Analysis'!$E$6&lt;&gt;'Sensitivity Analysis'!$C$6,'Sensitivity Analysis Tables'!BA130&gt;0)),'RHA Data'!$AD18*'Forecast Sheet (2)'!BC20,SUMPRODUCT($AD18,'Forecast Sheet'!BC20))</f>
        <v>0</v>
      </c>
      <c r="EU94" s="499">
        <f>IF((OR('Sensitivity Analysis'!$E$6&lt;&gt;'Sensitivity Analysis'!$C$6,'Sensitivity Analysis Tables'!BB130&gt;0)),'RHA Data'!$AD18*'Forecast Sheet (2)'!BD20,SUMPRODUCT($AD18,'Forecast Sheet'!BD20))</f>
        <v>0</v>
      </c>
      <c r="EV94" s="499">
        <f>IF((OR('Sensitivity Analysis'!$E$6&lt;&gt;'Sensitivity Analysis'!$C$6,'Sensitivity Analysis Tables'!BC130&gt;0)),'RHA Data'!$AD18*'Forecast Sheet (2)'!BE20,SUMPRODUCT($AD18,'Forecast Sheet'!BE20))</f>
        <v>0</v>
      </c>
      <c r="EW94" s="499">
        <f>IF((OR('Sensitivity Analysis'!$E$6&lt;&gt;'Sensitivity Analysis'!$C$6,'Sensitivity Analysis Tables'!BD130&gt;0)),'RHA Data'!$AD18*'Forecast Sheet (2)'!BF20,SUMPRODUCT($AD18,'Forecast Sheet'!BF20))</f>
        <v>0</v>
      </c>
      <c r="EX94" s="499"/>
      <c r="EY94" s="499"/>
      <c r="EZ94" s="505">
        <v>330</v>
      </c>
      <c r="FA94" s="499">
        <f>IF((OR('Sensitivity Analysis'!$E$6&lt;&gt;'Sensitivity Analysis'!$C$6,'Sensitivity Analysis Tables'!BH129&gt;0)),'RHA Data'!$AD39*'Forecast Sheet (2)'!D32,SUMPRODUCT($AD39,'Forecast Sheet'!D32))</f>
        <v>9426.2999999999993</v>
      </c>
      <c r="FB94" s="499">
        <f>IF((OR('Sensitivity Analysis'!$E$6&lt;&gt;'Sensitivity Analysis'!$C$6,'Sensitivity Analysis Tables'!BI129&gt;0)),'RHA Data'!$AD39*'Forecast Sheet (2)'!E32,SUMPRODUCT($AD39,'Forecast Sheet'!E32))</f>
        <v>12442.715999999999</v>
      </c>
      <c r="FC94" s="499">
        <f>IF((OR('Sensitivity Analysis'!$E$6&lt;&gt;'Sensitivity Analysis'!$C$6,'Sensitivity Analysis Tables'!BJ129&gt;0)),'RHA Data'!$AD39*'Forecast Sheet (2)'!F32,SUMPRODUCT($AD39,'Forecast Sheet'!F32))</f>
        <v>7698.9305249999989</v>
      </c>
      <c r="FD94" s="499">
        <f>IF((OR('Sensitivity Analysis'!$E$6&lt;&gt;'Sensitivity Analysis'!$C$6,'Sensitivity Analysis Tables'!BK129&gt;0)),'RHA Data'!$AD39*'Forecast Sheet (2)'!G32,SUMPRODUCT($AD39,'Forecast Sheet'!G32))</f>
        <v>7621.9412197499987</v>
      </c>
      <c r="FE94" s="499">
        <f>IF((OR('Sensitivity Analysis'!$E$6&lt;&gt;'Sensitivity Analysis'!$C$6,'Sensitivity Analysis Tables'!BL129&gt;0)),'RHA Data'!$AD39*'Forecast Sheet (2)'!H32,SUMPRODUCT($AD39,'Forecast Sheet'!H32))</f>
        <v>10564.010530573498</v>
      </c>
      <c r="FF94" s="499">
        <f>IF((OR('Sensitivity Analysis'!$E$6&lt;&gt;'Sensitivity Analysis'!$C$6,'Sensitivity Analysis Tables'!BM129&gt;0)),'RHA Data'!$AD39*'Forecast Sheet (2)'!I32,SUMPRODUCT($AD39,'Forecast Sheet'!I32))</f>
        <v>10458.370425267762</v>
      </c>
      <c r="FG94" s="499">
        <f>IF((OR('Sensitivity Analysis'!$E$6&lt;&gt;'Sensitivity Analysis'!$C$6,'Sensitivity Analysis Tables'!BN129&gt;0)),'RHA Data'!$AD39*'Forecast Sheet (2)'!J32,SUMPRODUCT($AD39,'Forecast Sheet'!J32))</f>
        <v>8874.674332298644</v>
      </c>
      <c r="FH94" s="499">
        <f>IF((OR('Sensitivity Analysis'!$E$6&lt;&gt;'Sensitivity Analysis'!$C$6,'Sensitivity Analysis Tables'!BO129&gt;0)),'RHA Data'!$AD39*'Forecast Sheet (2)'!K32,SUMPRODUCT($AD39,'Forecast Sheet'!K32))</f>
        <v>10250.248853804933</v>
      </c>
      <c r="FI94" s="499">
        <f>IF((OR('Sensitivity Analysis'!$E$6&lt;&gt;'Sensitivity Analysis'!$C$6,'Sensitivity Analysis Tables'!BP129&gt;0)),'RHA Data'!$AD39*'Forecast Sheet (2)'!L32,SUMPRODUCT($AD39,'Forecast Sheet'!L32))</f>
        <v>8698.0683130859015</v>
      </c>
      <c r="FJ94" s="499">
        <f>IF((OR('Sensitivity Analysis'!$E$6&lt;&gt;'Sensitivity Analysis'!$C$6,'Sensitivity Analysis Tables'!BQ129&gt;0)),'RHA Data'!$AD39*'Forecast Sheet (2)'!M32,SUMPRODUCT($AD39,'Forecast Sheet'!M32))</f>
        <v>7175.9063582958679</v>
      </c>
      <c r="FK94" s="499">
        <f>IF((OR('Sensitivity Analysis'!$E$6&lt;&gt;'Sensitivity Analysis'!$C$6,'Sensitivity Analysis Tables'!BR129&gt;0)),'RHA Data'!$AD39*'Forecast Sheet (2)'!N32,SUMPRODUCT($AD39,'Forecast Sheet'!N32))</f>
        <v>6709.4724450066369</v>
      </c>
      <c r="FL94" s="499">
        <f>IF((OR('Sensitivity Analysis'!$E$6&lt;&gt;'Sensitivity Analysis'!$C$6,'Sensitivity Analysis Tables'!BS129&gt;0)),'RHA Data'!$AD39*'Forecast Sheet (2)'!O32,SUMPRODUCT($AD39,'Forecast Sheet'!O32))</f>
        <v>7528.0280832974449</v>
      </c>
      <c r="FM94" s="499">
        <f>IF((OR('Sensitivity Analysis'!$E$6&lt;&gt;'Sensitivity Analysis'!$C$6,'Sensitivity Analysis Tables'!BT129&gt;0)),'RHA Data'!$AD39*'Forecast Sheet (2)'!P32,SUMPRODUCT($AD39,'Forecast Sheet'!P32))</f>
        <v>7528.0280832974449</v>
      </c>
      <c r="FN94" s="499">
        <f>IF((OR('Sensitivity Analysis'!$E$6&lt;&gt;'Sensitivity Analysis'!$C$6,'Sensitivity Analysis Tables'!BU129&gt;0)),'RHA Data'!$AD39*'Forecast Sheet (2)'!Q32,SUMPRODUCT($AD39,'Forecast Sheet'!Q32))</f>
        <v>7528.0280832974449</v>
      </c>
      <c r="FO94" s="499">
        <f>IF((OR('Sensitivity Analysis'!$E$6&lt;&gt;'Sensitivity Analysis'!$C$6,'Sensitivity Analysis Tables'!BV129&gt;0)),'RHA Data'!$AD39*'Forecast Sheet (2)'!R32,SUMPRODUCT($AD39,'Forecast Sheet'!R32))</f>
        <v>7452.7478024644697</v>
      </c>
      <c r="FP94" s="499">
        <f>IF((OR('Sensitivity Analysis'!$E$6&lt;&gt;'Sensitivity Analysis'!$C$6,'Sensitivity Analysis Tables'!BW129&gt;0)),'RHA Data'!$AD39*'Forecast Sheet (2)'!S32,SUMPRODUCT($AD39,'Forecast Sheet'!S32))</f>
        <v>7378.2203244398261</v>
      </c>
      <c r="FQ94" s="499">
        <f>IF((OR('Sensitivity Analysis'!$E$6&lt;&gt;'Sensitivity Analysis'!$C$6,'Sensitivity Analysis Tables'!BX129&gt;0)),'RHA Data'!$AD39*'Forecast Sheet (2)'!T32,SUMPRODUCT($AD39,'Forecast Sheet'!T32))</f>
        <v>7304.4381211954287</v>
      </c>
      <c r="FR94" s="499">
        <f>IF((OR('Sensitivity Analysis'!$E$6&lt;&gt;'Sensitivity Analysis'!$C$6,'Sensitivity Analysis Tables'!BY129&gt;0)),'RHA Data'!$AD39*'Forecast Sheet (2)'!U32,SUMPRODUCT($AD39,'Forecast Sheet'!U32))</f>
        <v>7231.393739983474</v>
      </c>
      <c r="FS94" s="499">
        <f>IF((OR('Sensitivity Analysis'!$E$6&lt;&gt;'Sensitivity Analysis'!$C$6,'Sensitivity Analysis Tables'!BZ129&gt;0)),'RHA Data'!$AD39*'Forecast Sheet (2)'!V32,SUMPRODUCT($AD39,'Forecast Sheet'!V32))</f>
        <v>7159.0798025836402</v>
      </c>
      <c r="FT94" s="499">
        <f>IF((OR('Sensitivity Analysis'!$E$6&lt;&gt;'Sensitivity Analysis'!$C$6,'Sensitivity Analysis Tables'!CA129&gt;0)),'RHA Data'!$AD39*'Forecast Sheet (2)'!W32,SUMPRODUCT($AD39,'Forecast Sheet'!W32))</f>
        <v>7087.4890045578059</v>
      </c>
      <c r="FU94" s="499">
        <f>IF((OR('Sensitivity Analysis'!$E$6&lt;&gt;'Sensitivity Analysis'!$C$6,'Sensitivity Analysis Tables'!CB129&gt;0)),'RHA Data'!$AD39*'Forecast Sheet (2)'!X32,SUMPRODUCT($AD39,'Forecast Sheet'!X32))</f>
        <v>7016.6141145122265</v>
      </c>
      <c r="FV94" s="499">
        <f>IF((OR('Sensitivity Analysis'!$E$6&lt;&gt;'Sensitivity Analysis'!$C$6,'Sensitivity Analysis Tables'!CC129&gt;0)),'RHA Data'!$AD39*'Forecast Sheet (2)'!Y32,SUMPRODUCT($AD39,'Forecast Sheet'!Y32))</f>
        <v>6946.447973367106</v>
      </c>
      <c r="FW94" s="499">
        <f>IF((OR('Sensitivity Analysis'!$E$6&lt;&gt;'Sensitivity Analysis'!$C$6,'Sensitivity Analysis Tables'!CD129&gt;0)),'RHA Data'!$AD39*'Forecast Sheet (2)'!Z32,SUMPRODUCT($AD39,'Forecast Sheet'!Z32))</f>
        <v>6876.9834936334346</v>
      </c>
      <c r="FX94" s="499">
        <f>IF((OR('Sensitivity Analysis'!$E$6&lt;&gt;'Sensitivity Analysis'!$C$6,'Sensitivity Analysis Tables'!CE129&gt;0)),'RHA Data'!$AD39*'Forecast Sheet (2)'!AA32,SUMPRODUCT($AD39,'Forecast Sheet'!AA32))</f>
        <v>6429.9795665472639</v>
      </c>
      <c r="FY94" s="499">
        <f>IF((OR('Sensitivity Analysis'!$E$6&lt;&gt;'Sensitivity Analysis'!$C$6,'Sensitivity Analysis Tables'!CF129&gt;0)),'RHA Data'!$AD39*'Forecast Sheet (2)'!AB32,SUMPRODUCT($AD39,'Forecast Sheet'!AB32))</f>
        <v>6429.9795665472639</v>
      </c>
      <c r="FZ94" s="499">
        <f>IF((OR('Sensitivity Analysis'!$E$6&lt;&gt;'Sensitivity Analysis'!$C$6,'Sensitivity Analysis Tables'!CG129&gt;0)),'RHA Data'!$AD39*'Forecast Sheet (2)'!AC32,SUMPRODUCT($AD39,'Forecast Sheet'!AC32))</f>
        <v>3212.3593370873164</v>
      </c>
      <c r="GA94" s="499">
        <f>IF((OR('Sensitivity Analysis'!$E$6&lt;&gt;'Sensitivity Analysis'!$C$6,'Sensitivity Analysis Tables'!CH129&gt;0)),'RHA Data'!$AD39*'Forecast Sheet (2)'!AD32,SUMPRODUCT($AD39,'Forecast Sheet'!AD32))</f>
        <v>3209.7310430842431</v>
      </c>
      <c r="GB94" s="499">
        <f>IF((OR('Sensitivity Analysis'!$E$6&lt;&gt;'Sensitivity Analysis'!$C$6,'Sensitivity Analysis Tables'!CI129&gt;0)),'RHA Data'!$AD39*'Forecast Sheet (2)'!AE32,SUMPRODUCT($AD39,'Forecast Sheet'!AE32))</f>
        <v>6414.2097990070761</v>
      </c>
      <c r="GC94" s="499">
        <f>IF((OR('Sensitivity Analysis'!$E$6&lt;&gt;'Sensitivity Analysis'!$C$6,'Sensitivity Analysis Tables'!CJ129&gt;0)),'RHA Data'!$AD39*'Forecast Sheet (2)'!AF32,SUMPRODUCT($AD39,'Forecast Sheet'!AF32))</f>
        <v>3204.4809045857628</v>
      </c>
      <c r="GD94" s="499">
        <f>IF((OR('Sensitivity Analysis'!$E$6&lt;&gt;'Sensitivity Analysis'!$C$6,'Sensitivity Analysis Tables'!CK129&gt;0)),'RHA Data'!$AD39*'Forecast Sheet (2)'!AG32,SUMPRODUCT($AD39,'Forecast Sheet'!AG32))</f>
        <v>4269.1454087638931</v>
      </c>
      <c r="GE94" s="499">
        <f>IF((OR('Sensitivity Analysis'!$E$6&lt;&gt;'Sensitivity Analysis'!$C$6,'Sensitivity Analysis Tables'!CL129&gt;0)),'RHA Data'!$AD39*'Forecast Sheet (2)'!AH32,SUMPRODUCT($AD39,'Forecast Sheet'!AH32))</f>
        <v>3199.2393537084513</v>
      </c>
      <c r="GF94" s="499">
        <f>IF((OR('Sensitivity Analysis'!$E$6&lt;&gt;'Sensitivity Analysis'!$C$6,'Sensitivity Analysis Tables'!CM129&gt;0)),'RHA Data'!$AD39*'Forecast Sheet (2)'!AI32,SUMPRODUCT($AD39,'Forecast Sheet'!AI32))</f>
        <v>7458.7841865535474</v>
      </c>
      <c r="GG94" s="499">
        <f>IF((OR('Sensitivity Analysis'!$E$6&lt;&gt;'Sensitivity Analysis'!$C$6,'Sensitivity Analysis Tables'!CN129&gt;0)),'RHA Data'!$AD39*'Forecast Sheet (2)'!AJ32,SUMPRODUCT($AD39,'Forecast Sheet'!AJ32))</f>
        <v>3194.0063764055844</v>
      </c>
      <c r="GH94" s="499">
        <f>IF((OR('Sensitivity Analysis'!$E$6&lt;&gt;'Sensitivity Analysis'!$C$6,'Sensitivity Analysis Tables'!CO129&gt;0)),'RHA Data'!$AD39*'Forecast Sheet (2)'!AK32,SUMPRODUCT($AD39,'Forecast Sheet'!AK32))</f>
        <v>3191.3930984612539</v>
      </c>
      <c r="GI94" s="499">
        <f>IF((OR('Sensitivity Analysis'!$E$6&lt;&gt;'Sensitivity Analysis'!$C$6,'Sensitivity Analysis Tables'!CP129&gt;0)),'RHA Data'!$AD39*'Forecast Sheet (2)'!AL32,SUMPRODUCT($AD39,'Forecast Sheet'!AL32))</f>
        <v>3188.781958653421</v>
      </c>
      <c r="GJ94" s="499">
        <f>IF((OR('Sensitivity Analysis'!$E$6&lt;&gt;'Sensitivity Analysis'!$C$6,'Sensitivity Analysis Tables'!CQ129&gt;0)),'RHA Data'!$AD39*'Forecast Sheet (2)'!AM32,SUMPRODUCT($AD39,'Forecast Sheet'!AM32))</f>
        <v>5310.2882587211761</v>
      </c>
      <c r="GK94" s="499">
        <f>IF((OR('Sensitivity Analysis'!$E$6&lt;&gt;'Sensitivity Analysis'!$C$6,'Sensitivity Analysis Tables'!CR129&gt;0)),'RHA Data'!$AD39*'Forecast Sheet (2)'!AN32,SUMPRODUCT($AD39,'Forecast Sheet'!AN32))</f>
        <v>3183.5660864511497</v>
      </c>
      <c r="GL94" s="499">
        <f>IF((OR('Sensitivity Analysis'!$E$6&lt;&gt;'Sensitivity Analysis'!$C$6,'Sensitivity Analysis Tables'!CS129&gt;0)),'RHA Data'!$AD39*'Forecast Sheet (2)'!AO32,SUMPRODUCT($AD39,'Forecast Sheet'!AO32))</f>
        <v>4241.2818007496498</v>
      </c>
      <c r="GM94" s="499">
        <f>IF((OR('Sensitivity Analysis'!$E$6&lt;&gt;'Sensitivity Analysis'!$C$6,'Sensitivity Analysis Tables'!CT129&gt;0)),'RHA Data'!$AD39*'Forecast Sheet (2)'!AP32,SUMPRODUCT($AD39,'Forecast Sheet'!AP32))</f>
        <v>7416.1704069153584</v>
      </c>
      <c r="GN94" s="499">
        <f>IF((OR('Sensitivity Analysis'!$E$6&lt;&gt;'Sensitivity Analysis'!$C$6,'Sensitivity Analysis Tables'!CU129&gt;0)),'RHA Data'!$AD39*'Forecast Sheet (2)'!AQ32,SUMPRODUCT($AD39,'Forecast Sheet'!AQ32))</f>
        <v>3175.7582704833771</v>
      </c>
      <c r="GO94" s="499">
        <f>IF((OR('Sensitivity Analysis'!$E$6&lt;&gt;'Sensitivity Analysis'!$C$6,'Sensitivity Analysis Tables'!CV129&gt;0)),'RHA Data'!$AD39*'Forecast Sheet (2)'!AR32,SUMPRODUCT($AD39,'Forecast Sheet'!AR32))</f>
        <v>3173.1599228075265</v>
      </c>
      <c r="GP94" s="499">
        <f>IF((OR('Sensitivity Analysis'!$E$6&lt;&gt;'Sensitivity Analysis'!$C$6,'Sensitivity Analysis Tables'!CW129&gt;0)),'RHA Data'!$AD39*'Forecast Sheet (2)'!AS32,SUMPRODUCT($AD39,'Forecast Sheet'!AS32))</f>
        <v>3170.5637010525024</v>
      </c>
      <c r="GQ94" s="499">
        <f>IF((OR('Sensitivity Analysis'!$E$6&lt;&gt;'Sensitivity Analysis'!$C$6,'Sensitivity Analysis Tables'!CX129&gt;0)),'RHA Data'!$AD39*'Forecast Sheet (2)'!AT32,SUMPRODUCT($AD39,'Forecast Sheet'!AT32))</f>
        <v>6335.9392069578271</v>
      </c>
      <c r="GR94" s="499">
        <f>IF((OR('Sensitivity Analysis'!$E$6&lt;&gt;'Sensitivity Analysis'!$C$6,'Sensitivity Analysis Tables'!CY129&gt;0)),'RHA Data'!$AD39*'Forecast Sheet (2)'!AU32,SUMPRODUCT($AD39,'Forecast Sheet'!AU32))</f>
        <v>3165.377628348795</v>
      </c>
      <c r="GS94" s="499">
        <f>IF((OR('Sensitivity Analysis'!$E$6&lt;&gt;'Sensitivity Analysis'!$C$6,'Sensitivity Analysis Tables'!CZ129&gt;0)),'RHA Data'!$AD39*'Forecast Sheet (2)'!AV32,SUMPRODUCT($AD39,'Forecast Sheet'!AV32))</f>
        <v>3162.787773925601</v>
      </c>
      <c r="GT94" s="499">
        <f>IF((OR('Sensitivity Analysis'!$E$6&lt;&gt;'Sensitivity Analysis'!$C$6,'Sensitivity Analysis Tables'!DA129&gt;0)),'RHA Data'!$AD39*'Forecast Sheet (2)'!AW32,SUMPRODUCT($AD39,'Forecast Sheet'!AW32))</f>
        <v>5267.0000641236811</v>
      </c>
      <c r="GU94" s="499">
        <f>IF((OR('Sensitivity Analysis'!$E$6&lt;&gt;'Sensitivity Analysis'!$C$6,'Sensitivity Analysis Tables'!DB129&gt;0)),'RHA Data'!$AD39*'Forecast Sheet (2)'!AX32,SUMPRODUCT($AD39,'Forecast Sheet'!AX32))</f>
        <v>3157.6144202609089</v>
      </c>
      <c r="GV94" s="499">
        <f>IF((OR('Sensitivity Analysis'!$E$6&lt;&gt;'Sensitivity Analysis'!$C$6,'Sensitivity Analysis Tables'!DC129&gt;0)),'RHA Data'!$AD39*'Forecast Sheet (2)'!AY32,SUMPRODUCT($AD39,'Forecast Sheet'!AY32))</f>
        <v>4136.4748905417928</v>
      </c>
      <c r="GW94" s="499">
        <f>IF((OR('Sensitivity Analysis'!$E$6&lt;&gt;'Sensitivity Analysis'!$C$6,'Sensitivity Analysis Tables'!DD129&gt;0)),'RHA Data'!$AD39*'Forecast Sheet (2)'!AZ32,SUMPRODUCT($AD39,'Forecast Sheet'!AZ32))</f>
        <v>10579.32537845138</v>
      </c>
      <c r="GX94" s="499">
        <f>IF((OR('Sensitivity Analysis'!$E$6&lt;&gt;'Sensitivity Analysis'!$C$6,'Sensitivity Analysis Tables'!DE129&gt;0)),'RHA Data'!$AD39*'Forecast Sheet (2)'!BA32,SUMPRODUCT($AD39,'Forecast Sheet'!BA32))</f>
        <v>9706.8648209309176</v>
      </c>
      <c r="GY94" s="499">
        <f>IF((OR('Sensitivity Analysis'!$E$6&lt;&gt;'Sensitivity Analysis'!$C$6,'Sensitivity Analysis Tables'!DF129&gt;0)),'RHA Data'!$AD39*'Forecast Sheet (2)'!BB32,SUMPRODUCT($AD39,'Forecast Sheet'!BB32))</f>
        <v>9332.2558692709135</v>
      </c>
      <c r="GZ94" s="499">
        <f>IF((OR('Sensitivity Analysis'!$E$6&lt;&gt;'Sensitivity Analysis'!$C$6,'Sensitivity Analysis Tables'!DG129&gt;0)),'RHA Data'!$AD39*'Forecast Sheet (2)'!BC32,SUMPRODUCT($AD39,'Forecast Sheet'!BC32))</f>
        <v>11358.603351607471</v>
      </c>
      <c r="HA94" s="499">
        <f>IF((OR('Sensitivity Analysis'!$E$6&lt;&gt;'Sensitivity Analysis'!$C$6,'Sensitivity Analysis Tables'!DH129&gt;0)),'RHA Data'!$AD39*'Forecast Sheet (2)'!BD32,SUMPRODUCT($AD39,'Forecast Sheet'!BD32))</f>
        <v>7587.9620632944934</v>
      </c>
      <c r="HB94" s="499">
        <f>IF((OR('Sensitivity Analysis'!$E$6&lt;&gt;'Sensitivity Analysis'!$C$6,'Sensitivity Analysis Tables'!DI129&gt;0)),'RHA Data'!$AD39*'Forecast Sheet (2)'!BE32,SUMPRODUCT($AD39,'Forecast Sheet'!BE32))</f>
        <v>8383.8663717003783</v>
      </c>
      <c r="HC94" s="499">
        <f>IF((OR('Sensitivity Analysis'!$E$6&lt;&gt;'Sensitivity Analysis'!$C$6,'Sensitivity Analysis Tables'!DJ129&gt;0)),'RHA Data'!$AD39*'Forecast Sheet (2)'!BF32,SUMPRODUCT($AD39,'Forecast Sheet'!BF32))</f>
        <v>9496.6426885563014</v>
      </c>
      <c r="HD94" s="499"/>
      <c r="HE94" s="499"/>
      <c r="HF94" s="505">
        <v>300</v>
      </c>
      <c r="HG94" s="499">
        <f>IF((OR('Sensitivity Analysis'!$E$6&lt;&gt;'Sensitivity Analysis'!$C$6,'Sensitivity Analysis Tables'!DN128&gt;0)),'RHA Data'!$AD59*'Forecast Sheet (2)'!D44,SUMPRODUCT($AD59,'Forecast Sheet'!D44))</f>
        <v>6756</v>
      </c>
      <c r="HH94" s="499">
        <f>IF((OR('Sensitivity Analysis'!$E$6&lt;&gt;'Sensitivity Analysis'!$C$6,'Sensitivity Analysis Tables'!DO128&gt;0)),'RHA Data'!$AD59*'Forecast Sheet (2)'!E44,SUMPRODUCT($AD59,'Forecast Sheet'!E44))</f>
        <v>3344.22</v>
      </c>
      <c r="HI94" s="499">
        <f>IF((OR('Sensitivity Analysis'!$E$6&lt;&gt;'Sensitivity Analysis'!$C$6,'Sensitivity Analysis Tables'!DP128&gt;0)),'RHA Data'!$AD59*'Forecast Sheet (2)'!F44,SUMPRODUCT($AD59,'Forecast Sheet'!F44))</f>
        <v>4966.1666999999998</v>
      </c>
      <c r="HJ94" s="499">
        <f>IF((OR('Sensitivity Analysis'!$E$6&lt;&gt;'Sensitivity Analysis'!$C$6,'Sensitivity Analysis Tables'!DQ128&gt;0)),'RHA Data'!$AD59*'Forecast Sheet (2)'!G44,SUMPRODUCT($AD59,'Forecast Sheet'!G44))</f>
        <v>8194.1750549999997</v>
      </c>
      <c r="HK94" s="499">
        <f>IF((OR('Sensitivity Analysis'!$E$6&lt;&gt;'Sensitivity Analysis'!$C$6,'Sensitivity Analysis Tables'!DR128&gt;0)),'RHA Data'!$AD59*'Forecast Sheet (2)'!H44,SUMPRODUCT($AD59,'Forecast Sheet'!H44))</f>
        <v>6489.7866435599999</v>
      </c>
      <c r="HL94" s="499">
        <f>IF((OR('Sensitivity Analysis'!$E$6&lt;&gt;'Sensitivity Analysis'!$C$6,'Sensitivity Analysis Tables'!DS128&gt;0)),'RHA Data'!$AD59*'Forecast Sheet (2)'!I44,SUMPRODUCT($AD59,'Forecast Sheet'!I44))</f>
        <v>6424.888777124399</v>
      </c>
      <c r="HM94" s="499">
        <f>IF((OR('Sensitivity Analysis'!$E$6&lt;&gt;'Sensitivity Analysis'!$C$6,'Sensitivity Analysis Tables'!DT128&gt;0)),'RHA Data'!$AD59*'Forecast Sheet (2)'!J44,SUMPRODUCT($AD59,'Forecast Sheet'!J44))</f>
        <v>6360.639889353155</v>
      </c>
      <c r="HN94" s="499">
        <f>IF((OR('Sensitivity Analysis'!$E$6&lt;&gt;'Sensitivity Analysis'!$C$6,'Sensitivity Analysis Tables'!DU128&gt;0)),'RHA Data'!$AD59*'Forecast Sheet (2)'!K44,SUMPRODUCT($AD59,'Forecast Sheet'!K44))</f>
        <v>7871.2918630745289</v>
      </c>
      <c r="HO94" s="499">
        <f>IF((OR('Sensitivity Analysis'!$E$6&lt;&gt;'Sensitivity Analysis'!$C$6,'Sensitivity Analysis Tables'!DV128&gt;0)),'RHA Data'!$AD59*'Forecast Sheet (2)'!L44,SUMPRODUCT($AD59,'Forecast Sheet'!L44))</f>
        <v>7792.5789444437842</v>
      </c>
      <c r="HP94" s="499">
        <f>IF((OR('Sensitivity Analysis'!$E$6&lt;&gt;'Sensitivity Analysis'!$C$6,'Sensitivity Analysis Tables'!DW128&gt;0)),'RHA Data'!$AD59*'Forecast Sheet (2)'!M44,SUMPRODUCT($AD59,'Forecast Sheet'!M44))</f>
        <v>7286.0613130549382</v>
      </c>
      <c r="HQ94" s="499">
        <f>IF((OR('Sensitivity Analysis'!$E$6&lt;&gt;'Sensitivity Analysis'!$C$6,'Sensitivity Analysis Tables'!DX128&gt;0)),'RHA Data'!$AD59*'Forecast Sheet (2)'!N44,SUMPRODUCT($AD59,'Forecast Sheet'!N44))</f>
        <v>9537.4542587889136</v>
      </c>
      <c r="HR94" s="499">
        <f>IF((OR('Sensitivity Analysis'!$E$6&lt;&gt;'Sensitivity Analysis'!$C$6,'Sensitivity Analysis Tables'!DY128&gt;0)),'RHA Data'!$AD59*'Forecast Sheet (2)'!O44,SUMPRODUCT($AD59,'Forecast Sheet'!O44))</f>
        <v>8174.9607932476383</v>
      </c>
      <c r="HS94" s="499">
        <f>IF((OR('Sensitivity Analysis'!$E$6&lt;&gt;'Sensitivity Analysis'!$C$6,'Sensitivity Analysis Tables'!DZ128&gt;0)),'RHA Data'!$AD59*'Forecast Sheet (2)'!P44,SUMPRODUCT($AD59,'Forecast Sheet'!P44))</f>
        <v>8174.9607932476383</v>
      </c>
      <c r="HT94" s="499">
        <f>IF((OR('Sensitivity Analysis'!$E$6&lt;&gt;'Sensitivity Analysis'!$C$6,'Sensitivity Analysis Tables'!EA128&gt;0)),'RHA Data'!$AD59*'Forecast Sheet (2)'!Q44,SUMPRODUCT($AD59,'Forecast Sheet'!Q44))</f>
        <v>10790.948247086886</v>
      </c>
      <c r="HU94" s="499">
        <f>IF((OR('Sensitivity Analysis'!$E$6&lt;&gt;'Sensitivity Analysis'!$C$6,'Sensitivity Analysis Tables'!EB128&gt;0)),'RHA Data'!$AD59*'Forecast Sheet (2)'!R44,SUMPRODUCT($AD59,'Forecast Sheet'!R44))</f>
        <v>6676.8992278850119</v>
      </c>
      <c r="HV94" s="499">
        <f>IF((OR('Sensitivity Analysis'!$E$6&lt;&gt;'Sensitivity Analysis'!$C$6,'Sensitivity Analysis Tables'!EC128&gt;0)),'RHA Data'!$AD59*'Forecast Sheet (2)'!S44,SUMPRODUCT($AD59,'Forecast Sheet'!S44))</f>
        <v>6610.1302356061633</v>
      </c>
      <c r="HW94" s="499">
        <f>IF((OR('Sensitivity Analysis'!$E$6&lt;&gt;'Sensitivity Analysis'!$C$6,'Sensitivity Analysis Tables'!ED128&gt;0)),'RHA Data'!$AD59*'Forecast Sheet (2)'!T44,SUMPRODUCT($AD59,'Forecast Sheet'!T44))</f>
        <v>9161.6405065501385</v>
      </c>
      <c r="HX94" s="499">
        <f>IF((OR('Sensitivity Analysis'!$E$6&lt;&gt;'Sensitivity Analysis'!$C$6,'Sensitivity Analysis Tables'!EE128&gt;0)),'RHA Data'!$AD59*'Forecast Sheet (2)'!U44,SUMPRODUCT($AD59,'Forecast Sheet'!U44))</f>
        <v>9070.0241014846379</v>
      </c>
      <c r="HY94" s="499">
        <f>IF((OR('Sensitivity Analysis'!$E$6&lt;&gt;'Sensitivity Analysis'!$C$6,'Sensitivity Analysis Tables'!EF128&gt;0)),'RHA Data'!$AD59*'Forecast Sheet (2)'!V44,SUMPRODUCT($AD59,'Forecast Sheet'!V44))</f>
        <v>7696.5633089741077</v>
      </c>
      <c r="HZ94" s="499">
        <f>IF((OR('Sensitivity Analysis'!$E$6&lt;&gt;'Sensitivity Analysis'!$C$6,'Sensitivity Analysis Tables'!EG128&gt;0)),'RHA Data'!$AD59*'Forecast Sheet (2)'!W44,SUMPRODUCT($AD59,'Forecast Sheet'!W44))</f>
        <v>8889.5306218650931</v>
      </c>
      <c r="IA94" s="499">
        <f>IF((OR('Sensitivity Analysis'!$E$6&lt;&gt;'Sensitivity Analysis'!$C$6,'Sensitivity Analysis Tables'!EH128&gt;0)),'RHA Data'!$AD59*'Forecast Sheet (2)'!X44,SUMPRODUCT($AD59,'Forecast Sheet'!X44))</f>
        <v>7543.4016991255239</v>
      </c>
      <c r="IB94" s="499">
        <f>IF((OR('Sensitivity Analysis'!$E$6&lt;&gt;'Sensitivity Analysis'!$C$6,'Sensitivity Analysis Tables'!EI128&gt;0)),'RHA Data'!$AD59*'Forecast Sheet (2)'!Y44,SUMPRODUCT($AD59,'Forecast Sheet'!Y44))</f>
        <v>6223.3064017785555</v>
      </c>
      <c r="IC94" s="499">
        <f>IF((OR('Sensitivity Analysis'!$E$6&lt;&gt;'Sensitivity Analysis'!$C$6,'Sensitivity Analysis Tables'!EJ128&gt;0)),'RHA Data'!$AD59*'Forecast Sheet (2)'!Z44,SUMPRODUCT($AD59,'Forecast Sheet'!Z44))</f>
        <v>5818.7914856629495</v>
      </c>
      <c r="ID94" s="499">
        <f>IF((OR('Sensitivity Analysis'!$E$6&lt;&gt;'Sensitivity Analysis'!$C$6,'Sensitivity Analysis Tables'!EK128&gt;0)),'RHA Data'!$AD59*'Forecast Sheet (2)'!AA44,SUMPRODUCT($AD59,'Forecast Sheet'!AA44))</f>
        <v>6528.6840469138288</v>
      </c>
      <c r="IE94" s="499">
        <f>IF((OR('Sensitivity Analysis'!$E$6&lt;&gt;'Sensitivity Analysis'!$C$6,'Sensitivity Analysis Tables'!EL128&gt;0)),'RHA Data'!$AD59*'Forecast Sheet (2)'!AB44,SUMPRODUCT($AD59,'Forecast Sheet'!AB44))</f>
        <v>6528.6840469138288</v>
      </c>
      <c r="IF94" s="499">
        <f>IF((OR('Sensitivity Analysis'!$E$6&lt;&gt;'Sensitivity Analysis'!$C$6,'Sensitivity Analysis Tables'!EM128&gt;0)),'RHA Data'!$AD59*'Forecast Sheet (2)'!AC44,SUMPRODUCT($AD59,'Forecast Sheet'!AC44))</f>
        <v>6528.6840469138288</v>
      </c>
      <c r="IG94" s="499">
        <f>IF((OR('Sensitivity Analysis'!$E$6&lt;&gt;'Sensitivity Analysis'!$C$6,'Sensitivity Analysis Tables'!EN128&gt;0)),'RHA Data'!$AD59*'Forecast Sheet (2)'!AD44,SUMPRODUCT($AD59,'Forecast Sheet'!AD44))</f>
        <v>6463.3972064446907</v>
      </c>
      <c r="IH94" s="499">
        <f>IF((OR('Sensitivity Analysis'!$E$6&lt;&gt;'Sensitivity Analysis'!$C$6,'Sensitivity Analysis Tables'!EO128&gt;0)),'RHA Data'!$AD59*'Forecast Sheet (2)'!AE44,SUMPRODUCT($AD59,'Forecast Sheet'!AE44))</f>
        <v>6398.7632343802434</v>
      </c>
      <c r="II94" s="499">
        <f>IF((OR('Sensitivity Analysis'!$E$6&lt;&gt;'Sensitivity Analysis'!$C$6,'Sensitivity Analysis Tables'!EP128&gt;0)),'RHA Data'!$AD59*'Forecast Sheet (2)'!AF44,SUMPRODUCT($AD59,'Forecast Sheet'!AF44))</f>
        <v>6334.7756020364413</v>
      </c>
      <c r="IJ94" s="499">
        <f>IF((OR('Sensitivity Analysis'!$E$6&lt;&gt;'Sensitivity Analysis'!$C$6,'Sensitivity Analysis Tables'!EQ128&gt;0)),'RHA Data'!$AD59*'Forecast Sheet (2)'!AG44,SUMPRODUCT($AD59,'Forecast Sheet'!AG44))</f>
        <v>6271.4278460160767</v>
      </c>
      <c r="IK94" s="499">
        <f>IF((OR('Sensitivity Analysis'!$E$6&lt;&gt;'Sensitivity Analysis'!$C$6,'Sensitivity Analysis Tables'!ER128&gt;0)),'RHA Data'!$AD59*'Forecast Sheet (2)'!AH44,SUMPRODUCT($AD59,'Forecast Sheet'!AH44))</f>
        <v>6208.7135675559166</v>
      </c>
      <c r="IL94" s="499">
        <f>IF((OR('Sensitivity Analysis'!$E$6&lt;&gt;'Sensitivity Analysis'!$C$6,'Sensitivity Analysis Tables'!ES128&gt;0)),'RHA Data'!$AD59*'Forecast Sheet (2)'!AI44,SUMPRODUCT($AD59,'Forecast Sheet'!AI44))</f>
        <v>6146.6264318803587</v>
      </c>
      <c r="IM94" s="499">
        <f>IF((OR('Sensitivity Analysis'!$E$6&lt;&gt;'Sensitivity Analysis'!$C$6,'Sensitivity Analysis Tables'!ET128&gt;0)),'RHA Data'!$AD59*'Forecast Sheet (2)'!AJ44,SUMPRODUCT($AD59,'Forecast Sheet'!AJ44))</f>
        <v>6085.1601675615548</v>
      </c>
      <c r="IN94" s="499">
        <f>IF((OR('Sensitivity Analysis'!$E$6&lt;&gt;'Sensitivity Analysis'!$C$6,'Sensitivity Analysis Tables'!EU128&gt;0)),'RHA Data'!$AD59*'Forecast Sheet (2)'!AK44,SUMPRODUCT($AD59,'Forecast Sheet'!AK44))</f>
        <v>6024.30856588594</v>
      </c>
      <c r="IO94" s="499">
        <f>IF((OR('Sensitivity Analysis'!$E$6&lt;&gt;'Sensitivity Analysis'!$C$6,'Sensitivity Analysis Tables'!EV128&gt;0)),'RHA Data'!$AD59*'Forecast Sheet (2)'!AL44,SUMPRODUCT($AD59,'Forecast Sheet'!AL44))</f>
        <v>5964.0654802270801</v>
      </c>
      <c r="IP94" s="499">
        <f>IF((OR('Sensitivity Analysis'!$E$6&lt;&gt;'Sensitivity Analysis'!$C$6,'Sensitivity Analysis Tables'!EW128&gt;0)),'RHA Data'!$AD59*'Forecast Sheet (2)'!AM44,SUMPRODUCT($AD59,'Forecast Sheet'!AM44))</f>
        <v>5576.401224012322</v>
      </c>
      <c r="IQ94" s="499">
        <f>IF((OR('Sensitivity Analysis'!$E$6&lt;&gt;'Sensitivity Analysis'!$C$6,'Sensitivity Analysis Tables'!EX128&gt;0)),'RHA Data'!$AD59*'Forecast Sheet (2)'!AN44,SUMPRODUCT($AD59,'Forecast Sheet'!AN44))</f>
        <v>5576.401224012322</v>
      </c>
      <c r="IR94" s="499">
        <f>IF((OR('Sensitivity Analysis'!$E$6&lt;&gt;'Sensitivity Analysis'!$C$6,'Sensitivity Analysis Tables'!EY128&gt;0)),'RHA Data'!$AD59*'Forecast Sheet (2)'!AO44,SUMPRODUCT($AD59,'Forecast Sheet'!AO44))</f>
        <v>2785.9193569599743</v>
      </c>
      <c r="IS94" s="499">
        <f>IF((OR('Sensitivity Analysis'!$E$6&lt;&gt;'Sensitivity Analysis'!$C$6,'Sensitivity Analysis Tables'!EZ128&gt;0)),'RHA Data'!$AD59*'Forecast Sheet (2)'!AP44,SUMPRODUCT($AD59,'Forecast Sheet'!AP44))</f>
        <v>2783.6399683951868</v>
      </c>
      <c r="IT94" s="499">
        <f>IF((OR('Sensitivity Analysis'!$E$6&lt;&gt;'Sensitivity Analysis'!$C$6,'Sensitivity Analysis Tables'!FA128&gt;0)),'RHA Data'!$AD59*'Forecast Sheet (2)'!AQ44,SUMPRODUCT($AD59,'Forecast Sheet'!AQ44))</f>
        <v>5562.7248895693647</v>
      </c>
      <c r="IU94" s="499">
        <f>IF((OR('Sensitivity Analysis'!$E$6&lt;&gt;'Sensitivity Analysis'!$C$6,'Sensitivity Analysis Tables'!FB128&gt;0)),'RHA Data'!$AD59*'Forecast Sheet (2)'!AR44,SUMPRODUCT($AD59,'Forecast Sheet'!AR44))</f>
        <v>2779.0867846025853</v>
      </c>
      <c r="IV94" s="499">
        <f>IF((OR('Sensitivity Analysis'!$E$6&lt;&gt;'Sensitivity Analysis'!$C$6,'Sensitivity Analysis Tables'!FC128&gt;0)),'RHA Data'!$AD59*'Forecast Sheet (2)'!AS44,SUMPRODUCT($AD59,'Forecast Sheet'!AS44))</f>
        <v>3702.4173150990327</v>
      </c>
      <c r="IW94" s="499">
        <f>IF((OR('Sensitivity Analysis'!$E$6&lt;&gt;'Sensitivity Analysis'!$C$6,'Sensitivity Analysis Tables'!FD128&gt;0)),'RHA Data'!$AD59*'Forecast Sheet (2)'!AT44,SUMPRODUCT($AD59,'Forecast Sheet'!AT44))</f>
        <v>2774.5410484263725</v>
      </c>
      <c r="IX94" s="499">
        <f>IF((OR('Sensitivity Analysis'!$E$6&lt;&gt;'Sensitivity Analysis'!$C$6,'Sensitivity Analysis Tables'!FE128&gt;0)),'RHA Data'!$AD59*'Forecast Sheet (2)'!AU44,SUMPRODUCT($AD59,'Forecast Sheet'!AU44))</f>
        <v>6468.6322619024195</v>
      </c>
      <c r="IY94" s="499">
        <f>IF((OR('Sensitivity Analysis'!$E$6&lt;&gt;'Sensitivity Analysis'!$C$6,'Sensitivity Analysis Tables'!FF128&gt;0)),'RHA Data'!$AD59*'Forecast Sheet (2)'!AV44,SUMPRODUCT($AD59,'Forecast Sheet'!AV44))</f>
        <v>2770.0027476845239</v>
      </c>
      <c r="IZ94" s="499">
        <f>IF((OR('Sensitivity Analysis'!$E$6&lt;&gt;'Sensitivity Analysis'!$C$6,'Sensitivity Analysis Tables'!FG128&gt;0)),'RHA Data'!$AD59*'Forecast Sheet (2)'!AW44,SUMPRODUCT($AD59,'Forecast Sheet'!AW44))</f>
        <v>2767.7363818000549</v>
      </c>
      <c r="JA94" s="499">
        <f>IF((OR('Sensitivity Analysis'!$E$6&lt;&gt;'Sensitivity Analysis'!$C$6,'Sensitivity Analysis Tables'!FH128&gt;0)),'RHA Data'!$AD59*'Forecast Sheet (2)'!AX44,SUMPRODUCT($AD59,'Forecast Sheet'!AX44))</f>
        <v>2765.4718702149457</v>
      </c>
      <c r="JB94" s="499">
        <f>IF((OR('Sensitivity Analysis'!$E$6&lt;&gt;'Sensitivity Analysis'!$C$6,'Sensitivity Analysis Tables'!FI128&gt;0)),'RHA Data'!$AD59*'Forecast Sheet (2)'!AY44,SUMPRODUCT($AD59,'Forecast Sheet'!AY44))</f>
        <v>4605.3486856867394</v>
      </c>
      <c r="JC94" s="499">
        <f>IF((OR('Sensitivity Analysis'!$E$6&lt;&gt;'Sensitivity Analysis'!$C$6,'Sensitivity Analysis Tables'!FJ128&gt;0)),'RHA Data'!$AD59*'Forecast Sheet (2)'!AZ44,SUMPRODUCT($AD59,'Forecast Sheet'!AZ44))</f>
        <v>2760.9484038754313</v>
      </c>
      <c r="JD94" s="499">
        <f>IF((OR('Sensitivity Analysis'!$E$6&lt;&gt;'Sensitivity Analysis'!$C$6,'Sensitivity Analysis Tables'!FK128&gt;0)),'RHA Data'!$AD59*'Forecast Sheet (2)'!BA44,SUMPRODUCT($AD59,'Forecast Sheet'!BA44))</f>
        <v>3678.2525947872605</v>
      </c>
      <c r="JE94" s="499">
        <f>IF((OR('Sensitivity Analysis'!$E$6&lt;&gt;'Sensitivity Analysis'!$C$6,'Sensitivity Analysis Tables'!FL128&gt;0)),'RHA Data'!$AD59*'Forecast Sheet (2)'!BB44,SUMPRODUCT($AD59,'Forecast Sheet'!BB44))</f>
        <v>6431.675451935168</v>
      </c>
      <c r="JF94" s="499">
        <f>IF((OR('Sensitivity Analysis'!$E$6&lt;&gt;'Sensitivity Analysis'!$C$6,'Sensitivity Analysis Tables'!FM128&gt;0)),'RHA Data'!$AD59*'Forecast Sheet (2)'!BC44,SUMPRODUCT($AD59,'Forecast Sheet'!BC44))</f>
        <v>2754.1770737228344</v>
      </c>
      <c r="JG94" s="499">
        <f>IF((OR('Sensitivity Analysis'!$E$6&lt;&gt;'Sensitivity Analysis'!$C$6,'Sensitivity Analysis Tables'!FN128&gt;0)),'RHA Data'!$AD59*'Forecast Sheet (2)'!BD44,SUMPRODUCT($AD59,'Forecast Sheet'!BD44))</f>
        <v>2751.9236561170605</v>
      </c>
      <c r="JH94" s="499">
        <f>IF((OR('Sensitivity Analysis'!$E$6&lt;&gt;'Sensitivity Analysis'!$C$6,'Sensitivity Analysis Tables'!FO128&gt;0)),'RHA Data'!$AD59*'Forecast Sheet (2)'!BE44,SUMPRODUCT($AD59,'Forecast Sheet'!BE44))</f>
        <v>2749.6720822166017</v>
      </c>
      <c r="JI94" s="499">
        <f>IF((OR('Sensitivity Analysis'!$E$6&lt;&gt;'Sensitivity Analysis'!$C$6,'Sensitivity Analysis Tables'!FP128&gt;0)),'RHA Data'!$AD59*'Forecast Sheet (2)'!BF44,SUMPRODUCT($AD59,'Forecast Sheet'!BF44))</f>
        <v>5494.8447010259379</v>
      </c>
      <c r="JJ94" s="499"/>
      <c r="JK94" s="499"/>
      <c r="JL94" s="499"/>
      <c r="JM94" s="499"/>
      <c r="JN94" s="499"/>
      <c r="JO94" s="499"/>
      <c r="JP94" s="499"/>
      <c r="JQ94" s="499"/>
      <c r="JR94" s="499"/>
      <c r="JS94" s="499"/>
      <c r="JT94" s="499"/>
      <c r="JU94" s="499"/>
      <c r="JV94" s="499"/>
      <c r="JW94" s="499"/>
      <c r="JX94" s="499"/>
      <c r="JY94" s="499"/>
      <c r="JZ94" s="499"/>
      <c r="KA94" s="499"/>
      <c r="KB94" s="499"/>
      <c r="KC94" s="499"/>
      <c r="KD94" s="499"/>
      <c r="KE94" s="499"/>
      <c r="KF94" s="499"/>
      <c r="KG94" s="499"/>
      <c r="KH94" s="499"/>
      <c r="KI94" s="499"/>
      <c r="KJ94" s="499"/>
      <c r="KK94" s="499"/>
      <c r="KL94" s="499"/>
      <c r="KM94" s="499"/>
      <c r="KN94" s="499"/>
      <c r="KO94" s="499"/>
      <c r="KP94" s="499"/>
      <c r="KQ94" s="499"/>
      <c r="KR94" s="499"/>
      <c r="KS94" s="499"/>
      <c r="KT94" s="499"/>
      <c r="KU94" s="499"/>
      <c r="KV94" s="499"/>
      <c r="KW94" s="499"/>
      <c r="KX94" s="499"/>
      <c r="KY94" s="499"/>
      <c r="KZ94" s="499"/>
      <c r="LA94" s="499"/>
      <c r="LB94" s="499"/>
      <c r="LC94" s="499"/>
      <c r="LD94" s="499"/>
      <c r="LE94" s="499"/>
      <c r="LF94" s="499"/>
      <c r="LG94" s="499"/>
      <c r="LH94" s="499"/>
      <c r="LI94" s="499"/>
      <c r="LJ94" s="499"/>
      <c r="LK94" s="499"/>
      <c r="LL94" s="499"/>
      <c r="LM94" s="499"/>
      <c r="LN94" s="499"/>
      <c r="LO94" s="499"/>
      <c r="LP94" s="499"/>
      <c r="LQ94" s="499"/>
      <c r="LR94" s="499"/>
      <c r="LS94" s="499"/>
      <c r="LT94" s="499"/>
      <c r="LU94" s="499"/>
      <c r="LV94" s="499"/>
      <c r="LW94" s="499"/>
    </row>
    <row r="95" spans="1:335" ht="18">
      <c r="A95" s="499"/>
      <c r="B95" s="499"/>
      <c r="C95" s="499"/>
      <c r="D95" s="499"/>
      <c r="E95" s="499"/>
      <c r="F95" s="499"/>
      <c r="G95" s="499"/>
      <c r="H95" s="499"/>
      <c r="I95" s="499"/>
      <c r="J95" s="499"/>
      <c r="K95" s="499"/>
      <c r="L95" s="499"/>
      <c r="M95" s="499"/>
      <c r="N95" s="499"/>
      <c r="O95" s="499"/>
      <c r="P95" s="499"/>
      <c r="Q95" s="499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  <c r="AC95" s="499"/>
      <c r="AD95" s="499"/>
      <c r="AE95" s="499"/>
      <c r="AF95" s="499"/>
      <c r="AG95" s="499"/>
      <c r="AH95" s="499"/>
      <c r="AI95" s="499"/>
      <c r="AJ95" s="499"/>
      <c r="AK95" s="499"/>
      <c r="AL95" s="499"/>
      <c r="AM95" s="499"/>
      <c r="AN95" s="470"/>
      <c r="AO95" s="499"/>
      <c r="AP95" s="499"/>
      <c r="AQ95" s="499"/>
      <c r="AR95" s="499"/>
      <c r="AS95" s="499"/>
      <c r="AT95" s="499"/>
      <c r="AU95" s="499"/>
      <c r="AV95" s="499"/>
      <c r="AW95" s="499"/>
      <c r="AX95" s="499"/>
      <c r="AY95" s="499"/>
      <c r="AZ95" s="499"/>
      <c r="BA95" s="499"/>
      <c r="BB95" s="499"/>
      <c r="BC95" s="499"/>
      <c r="BD95" s="499"/>
      <c r="BE95" s="499"/>
      <c r="BF95" s="499"/>
      <c r="BG95" s="499"/>
      <c r="BH95" s="499"/>
      <c r="BI95" s="499"/>
      <c r="BJ95" s="499"/>
      <c r="BK95" s="499"/>
      <c r="BL95" s="499"/>
      <c r="BM95" s="499"/>
      <c r="BN95" s="499"/>
      <c r="BO95" s="499"/>
      <c r="BP95" s="499"/>
      <c r="BQ95" s="499"/>
      <c r="BR95" s="499"/>
      <c r="BS95" s="499"/>
      <c r="BT95" s="499"/>
      <c r="BU95" s="499"/>
      <c r="BV95" s="499"/>
      <c r="BW95" s="499"/>
      <c r="BX95" s="499"/>
      <c r="BY95" s="499"/>
      <c r="BZ95" s="499"/>
      <c r="CA95" s="499"/>
      <c r="CB95" s="499"/>
      <c r="CC95" s="499"/>
      <c r="CD95" s="499"/>
      <c r="CE95" s="499"/>
      <c r="CF95" s="499"/>
      <c r="CG95" s="499"/>
      <c r="CH95" s="499"/>
      <c r="CI95" s="499"/>
      <c r="CJ95" s="499"/>
      <c r="CK95" s="499"/>
      <c r="CL95" s="499"/>
      <c r="CM95" s="499"/>
      <c r="CN95" s="499"/>
      <c r="CO95" s="499"/>
      <c r="CP95" s="499"/>
      <c r="CQ95" s="499"/>
      <c r="CR95" s="499"/>
      <c r="CS95" s="499"/>
      <c r="CT95" s="470" t="s">
        <v>28</v>
      </c>
      <c r="CU95" s="499">
        <f>IF((OR('Sensitivity Analysis'!$E$6&lt;&gt;'Sensitivity Analysis'!$C$6,'Sensitivity Analysis Tables'!B131&gt;0)),'RHA Data'!$AD19*'Forecast Sheet (2)'!D21,SUMPRODUCT($AD19,'Forecast Sheet'!D21))</f>
        <v>0</v>
      </c>
      <c r="CV95" s="499">
        <f>IF((OR('Sensitivity Analysis'!$E$6&lt;&gt;'Sensitivity Analysis'!$C$6,'Sensitivity Analysis Tables'!C131&gt;0)),'RHA Data'!$AD19*'Forecast Sheet (2)'!E21,SUMPRODUCT($AD19,'Forecast Sheet'!E21))</f>
        <v>0</v>
      </c>
      <c r="CW95" s="499">
        <f>IF((OR('Sensitivity Analysis'!$E$6&lt;&gt;'Sensitivity Analysis'!$C$6,'Sensitivity Analysis Tables'!D131&gt;0)),'RHA Data'!$AD19*'Forecast Sheet (2)'!F21,SUMPRODUCT($AD19,'Forecast Sheet'!F21))</f>
        <v>0</v>
      </c>
      <c r="CX95" s="499">
        <f>IF((OR('Sensitivity Analysis'!$E$6&lt;&gt;'Sensitivity Analysis'!$C$6,'Sensitivity Analysis Tables'!E131&gt;0)),'RHA Data'!$AD19*'Forecast Sheet (2)'!G21,SUMPRODUCT($AD19,'Forecast Sheet'!G21))</f>
        <v>0</v>
      </c>
      <c r="CY95" s="499">
        <f>IF((OR('Sensitivity Analysis'!$E$6&lt;&gt;'Sensitivity Analysis'!$C$6,'Sensitivity Analysis Tables'!F131&gt;0)),'RHA Data'!$AD19*'Forecast Sheet (2)'!H21,SUMPRODUCT($AD19,'Forecast Sheet'!H21))</f>
        <v>0</v>
      </c>
      <c r="CZ95" s="499">
        <f>IF((OR('Sensitivity Analysis'!$E$6&lt;&gt;'Sensitivity Analysis'!$C$6,'Sensitivity Analysis Tables'!G131&gt;0)),'RHA Data'!$AD19*'Forecast Sheet (2)'!I21,SUMPRODUCT($AD19,'Forecast Sheet'!I21))</f>
        <v>0</v>
      </c>
      <c r="DA95" s="499">
        <f>IF((OR('Sensitivity Analysis'!$E$6&lt;&gt;'Sensitivity Analysis'!$C$6,'Sensitivity Analysis Tables'!H131&gt;0)),'RHA Data'!$AD19*'Forecast Sheet (2)'!J21,SUMPRODUCT($AD19,'Forecast Sheet'!J21))</f>
        <v>0</v>
      </c>
      <c r="DB95" s="499">
        <f>IF((OR('Sensitivity Analysis'!$E$6&lt;&gt;'Sensitivity Analysis'!$C$6,'Sensitivity Analysis Tables'!I131&gt;0)),'RHA Data'!$AD19*'Forecast Sheet (2)'!K21,SUMPRODUCT($AD19,'Forecast Sheet'!K21))</f>
        <v>0</v>
      </c>
      <c r="DC95" s="499">
        <f>IF((OR('Sensitivity Analysis'!$E$6&lt;&gt;'Sensitivity Analysis'!$C$6,'Sensitivity Analysis Tables'!J131&gt;0)),'RHA Data'!$AD19*'Forecast Sheet (2)'!L21,SUMPRODUCT($AD19,'Forecast Sheet'!L21))</f>
        <v>0</v>
      </c>
      <c r="DD95" s="499">
        <f>IF((OR('Sensitivity Analysis'!$E$6&lt;&gt;'Sensitivity Analysis'!$C$6,'Sensitivity Analysis Tables'!K131&gt;0)),'RHA Data'!$AD19*'Forecast Sheet (2)'!M21,SUMPRODUCT($AD19,'Forecast Sheet'!M21))</f>
        <v>0</v>
      </c>
      <c r="DE95" s="499">
        <f>IF((OR('Sensitivity Analysis'!$E$6&lt;&gt;'Sensitivity Analysis'!$C$6,'Sensitivity Analysis Tables'!L131&gt;0)),'RHA Data'!$AD19*'Forecast Sheet (2)'!N21,SUMPRODUCT($AD19,'Forecast Sheet'!N21))</f>
        <v>0</v>
      </c>
      <c r="DF95" s="499">
        <f>IF((OR('Sensitivity Analysis'!$E$6&lt;&gt;'Sensitivity Analysis'!$C$6,'Sensitivity Analysis Tables'!M131&gt;0)),'RHA Data'!$AD19*'Forecast Sheet (2)'!O21,SUMPRODUCT($AD19,'Forecast Sheet'!O21))</f>
        <v>0</v>
      </c>
      <c r="DG95" s="499">
        <f>IF((OR('Sensitivity Analysis'!$E$6&lt;&gt;'Sensitivity Analysis'!$C$6,'Sensitivity Analysis Tables'!N131&gt;0)),'RHA Data'!$AD19*'Forecast Sheet (2)'!P21,SUMPRODUCT($AD19,'Forecast Sheet'!P21))</f>
        <v>0</v>
      </c>
      <c r="DH95" s="499">
        <f>IF((OR('Sensitivity Analysis'!$E$6&lt;&gt;'Sensitivity Analysis'!$C$6,'Sensitivity Analysis Tables'!O131&gt;0)),'RHA Data'!$AD19*'Forecast Sheet (2)'!Q21,SUMPRODUCT($AD19,'Forecast Sheet'!Q21))</f>
        <v>0</v>
      </c>
      <c r="DI95" s="499">
        <f>IF((OR('Sensitivity Analysis'!$E$6&lt;&gt;'Sensitivity Analysis'!$C$6,'Sensitivity Analysis Tables'!P131&gt;0)),'RHA Data'!$AD19*'Forecast Sheet (2)'!R21,SUMPRODUCT($AD19,'Forecast Sheet'!R21))</f>
        <v>0</v>
      </c>
      <c r="DJ95" s="499">
        <f>IF((OR('Sensitivity Analysis'!$E$6&lt;&gt;'Sensitivity Analysis'!$C$6,'Sensitivity Analysis Tables'!Q131&gt;0)),'RHA Data'!$AD19*'Forecast Sheet (2)'!S21,SUMPRODUCT($AD19,'Forecast Sheet'!S21))</f>
        <v>0</v>
      </c>
      <c r="DK95" s="499">
        <f>IF((OR('Sensitivity Analysis'!$E$6&lt;&gt;'Sensitivity Analysis'!$C$6,'Sensitivity Analysis Tables'!R131&gt;0)),'RHA Data'!$AD19*'Forecast Sheet (2)'!T21,SUMPRODUCT($AD19,'Forecast Sheet'!T21))</f>
        <v>0</v>
      </c>
      <c r="DL95" s="499">
        <f>IF((OR('Sensitivity Analysis'!$E$6&lt;&gt;'Sensitivity Analysis'!$C$6,'Sensitivity Analysis Tables'!S131&gt;0)),'RHA Data'!$AD19*'Forecast Sheet (2)'!U21,SUMPRODUCT($AD19,'Forecast Sheet'!U21))</f>
        <v>0</v>
      </c>
      <c r="DM95" s="499">
        <f>IF((OR('Sensitivity Analysis'!$E$6&lt;&gt;'Sensitivity Analysis'!$C$6,'Sensitivity Analysis Tables'!T131&gt;0)),'RHA Data'!$AD19*'Forecast Sheet (2)'!V21,SUMPRODUCT($AD19,'Forecast Sheet'!V21))</f>
        <v>0</v>
      </c>
      <c r="DN95" s="499">
        <f>IF((OR('Sensitivity Analysis'!$E$6&lt;&gt;'Sensitivity Analysis'!$C$6,'Sensitivity Analysis Tables'!U131&gt;0)),'RHA Data'!$AD19*'Forecast Sheet (2)'!W21,SUMPRODUCT($AD19,'Forecast Sheet'!W21))</f>
        <v>0</v>
      </c>
      <c r="DO95" s="499">
        <f>IF((OR('Sensitivity Analysis'!$E$6&lt;&gt;'Sensitivity Analysis'!$C$6,'Sensitivity Analysis Tables'!V131&gt;0)),'RHA Data'!$AD19*'Forecast Sheet (2)'!X21,SUMPRODUCT($AD19,'Forecast Sheet'!X21))</f>
        <v>0</v>
      </c>
      <c r="DP95" s="499">
        <f>IF((OR('Sensitivity Analysis'!$E$6&lt;&gt;'Sensitivity Analysis'!$C$6,'Sensitivity Analysis Tables'!W131&gt;0)),'RHA Data'!$AD19*'Forecast Sheet (2)'!Y21,SUMPRODUCT($AD19,'Forecast Sheet'!Y21))</f>
        <v>0</v>
      </c>
      <c r="DQ95" s="499">
        <f>IF((OR('Sensitivity Analysis'!$E$6&lt;&gt;'Sensitivity Analysis'!$C$6,'Sensitivity Analysis Tables'!X131&gt;0)),'RHA Data'!$AD19*'Forecast Sheet (2)'!Z21,SUMPRODUCT($AD19,'Forecast Sheet'!Z21))</f>
        <v>0</v>
      </c>
      <c r="DR95" s="499">
        <f>IF((OR('Sensitivity Analysis'!$E$6&lt;&gt;'Sensitivity Analysis'!$C$6,'Sensitivity Analysis Tables'!Y131&gt;0)),'RHA Data'!$AD19*'Forecast Sheet (2)'!AA21,SUMPRODUCT($AD19,'Forecast Sheet'!AA21))</f>
        <v>0</v>
      </c>
      <c r="DS95" s="499">
        <f>IF((OR('Sensitivity Analysis'!$E$6&lt;&gt;'Sensitivity Analysis'!$C$6,'Sensitivity Analysis Tables'!Z131&gt;0)),'RHA Data'!$AD19*'Forecast Sheet (2)'!AB21,SUMPRODUCT($AD19,'Forecast Sheet'!AB21))</f>
        <v>0</v>
      </c>
      <c r="DT95" s="499">
        <f>IF((OR('Sensitivity Analysis'!$E$6&lt;&gt;'Sensitivity Analysis'!$C$6,'Sensitivity Analysis Tables'!AA131&gt;0)),'RHA Data'!$AD19*'Forecast Sheet (2)'!AC21,SUMPRODUCT($AD19,'Forecast Sheet'!AC21))</f>
        <v>0</v>
      </c>
      <c r="DU95" s="499">
        <f>IF((OR('Sensitivity Analysis'!$E$6&lt;&gt;'Sensitivity Analysis'!$C$6,'Sensitivity Analysis Tables'!AB131&gt;0)),'RHA Data'!$AD19*'Forecast Sheet (2)'!AD21,SUMPRODUCT($AD19,'Forecast Sheet'!AD21))</f>
        <v>0</v>
      </c>
      <c r="DV95" s="499">
        <f>IF((OR('Sensitivity Analysis'!$E$6&lt;&gt;'Sensitivity Analysis'!$C$6,'Sensitivity Analysis Tables'!AC131&gt;0)),'RHA Data'!$AD19*'Forecast Sheet (2)'!AE21,SUMPRODUCT($AD19,'Forecast Sheet'!AE21))</f>
        <v>0</v>
      </c>
      <c r="DW95" s="499">
        <f>IF((OR('Sensitivity Analysis'!$E$6&lt;&gt;'Sensitivity Analysis'!$C$6,'Sensitivity Analysis Tables'!AD131&gt;0)),'RHA Data'!$AD19*'Forecast Sheet (2)'!AF21,SUMPRODUCT($AD19,'Forecast Sheet'!AF21))</f>
        <v>0</v>
      </c>
      <c r="DX95" s="499">
        <f>IF((OR('Sensitivity Analysis'!$E$6&lt;&gt;'Sensitivity Analysis'!$C$6,'Sensitivity Analysis Tables'!AE131&gt;0)),'RHA Data'!$AD19*'Forecast Sheet (2)'!AG21,SUMPRODUCT($AD19,'Forecast Sheet'!AG21))</f>
        <v>0</v>
      </c>
      <c r="DY95" s="499">
        <f>IF((OR('Sensitivity Analysis'!$E$6&lt;&gt;'Sensitivity Analysis'!$C$6,'Sensitivity Analysis Tables'!AF131&gt;0)),'RHA Data'!$AD19*'Forecast Sheet (2)'!AH21,SUMPRODUCT($AD19,'Forecast Sheet'!AH21))</f>
        <v>0</v>
      </c>
      <c r="DZ95" s="499">
        <f>IF((OR('Sensitivity Analysis'!$E$6&lt;&gt;'Sensitivity Analysis'!$C$6,'Sensitivity Analysis Tables'!AG131&gt;0)),'RHA Data'!$AD19*'Forecast Sheet (2)'!AI21,SUMPRODUCT($AD19,'Forecast Sheet'!AI21))</f>
        <v>0</v>
      </c>
      <c r="EA95" s="499">
        <f>IF((OR('Sensitivity Analysis'!$E$6&lt;&gt;'Sensitivity Analysis'!$C$6,'Sensitivity Analysis Tables'!AH131&gt;0)),'RHA Data'!$AD19*'Forecast Sheet (2)'!AJ21,SUMPRODUCT($AD19,'Forecast Sheet'!AJ21))</f>
        <v>0</v>
      </c>
      <c r="EB95" s="499">
        <f>IF((OR('Sensitivity Analysis'!$E$6&lt;&gt;'Sensitivity Analysis'!$C$6,'Sensitivity Analysis Tables'!AI131&gt;0)),'RHA Data'!$AD19*'Forecast Sheet (2)'!AK21,SUMPRODUCT($AD19,'Forecast Sheet'!AK21))</f>
        <v>0</v>
      </c>
      <c r="EC95" s="499">
        <f>IF((OR('Sensitivity Analysis'!$E$6&lt;&gt;'Sensitivity Analysis'!$C$6,'Sensitivity Analysis Tables'!AJ131&gt;0)),'RHA Data'!$AD19*'Forecast Sheet (2)'!AL21,SUMPRODUCT($AD19,'Forecast Sheet'!AL21))</f>
        <v>0</v>
      </c>
      <c r="ED95" s="499">
        <f>IF((OR('Sensitivity Analysis'!$E$6&lt;&gt;'Sensitivity Analysis'!$C$6,'Sensitivity Analysis Tables'!AK131&gt;0)),'RHA Data'!$AD19*'Forecast Sheet (2)'!AM21,SUMPRODUCT($AD19,'Forecast Sheet'!AM21))</f>
        <v>0</v>
      </c>
      <c r="EE95" s="499">
        <f>IF((OR('Sensitivity Analysis'!$E$6&lt;&gt;'Sensitivity Analysis'!$C$6,'Sensitivity Analysis Tables'!AL131&gt;0)),'RHA Data'!$AD19*'Forecast Sheet (2)'!AN21,SUMPRODUCT($AD19,'Forecast Sheet'!AN21))</f>
        <v>0</v>
      </c>
      <c r="EF95" s="499">
        <f>IF((OR('Sensitivity Analysis'!$E$6&lt;&gt;'Sensitivity Analysis'!$C$6,'Sensitivity Analysis Tables'!AM131&gt;0)),'RHA Data'!$AD19*'Forecast Sheet (2)'!AO21,SUMPRODUCT($AD19,'Forecast Sheet'!AO21))</f>
        <v>0</v>
      </c>
      <c r="EG95" s="499">
        <f>IF((OR('Sensitivity Analysis'!$E$6&lt;&gt;'Sensitivity Analysis'!$C$6,'Sensitivity Analysis Tables'!AN131&gt;0)),'RHA Data'!$AD19*'Forecast Sheet (2)'!AP21,SUMPRODUCT($AD19,'Forecast Sheet'!AP21))</f>
        <v>0</v>
      </c>
      <c r="EH95" s="499">
        <f>IF((OR('Sensitivity Analysis'!$E$6&lt;&gt;'Sensitivity Analysis'!$C$6,'Sensitivity Analysis Tables'!AO131&gt;0)),'RHA Data'!$AD19*'Forecast Sheet (2)'!AQ21,SUMPRODUCT($AD19,'Forecast Sheet'!AQ21))</f>
        <v>0</v>
      </c>
      <c r="EI95" s="499">
        <f>IF((OR('Sensitivity Analysis'!$E$6&lt;&gt;'Sensitivity Analysis'!$C$6,'Sensitivity Analysis Tables'!AP131&gt;0)),'RHA Data'!$AD19*'Forecast Sheet (2)'!AR21,SUMPRODUCT($AD19,'Forecast Sheet'!AR21))</f>
        <v>0</v>
      </c>
      <c r="EJ95" s="499">
        <f>IF((OR('Sensitivity Analysis'!$E$6&lt;&gt;'Sensitivity Analysis'!$C$6,'Sensitivity Analysis Tables'!AQ131&gt;0)),'RHA Data'!$AD19*'Forecast Sheet (2)'!AS21,SUMPRODUCT($AD19,'Forecast Sheet'!AS21))</f>
        <v>0</v>
      </c>
      <c r="EK95" s="499">
        <f>IF((OR('Sensitivity Analysis'!$E$6&lt;&gt;'Sensitivity Analysis'!$C$6,'Sensitivity Analysis Tables'!AR131&gt;0)),'RHA Data'!$AD19*'Forecast Sheet (2)'!AT21,SUMPRODUCT($AD19,'Forecast Sheet'!AT21))</f>
        <v>0</v>
      </c>
      <c r="EL95" s="499">
        <f>IF((OR('Sensitivity Analysis'!$E$6&lt;&gt;'Sensitivity Analysis'!$C$6,'Sensitivity Analysis Tables'!AS131&gt;0)),'RHA Data'!$AD19*'Forecast Sheet (2)'!AU21,SUMPRODUCT($AD19,'Forecast Sheet'!AU21))</f>
        <v>0</v>
      </c>
      <c r="EM95" s="499">
        <f>IF((OR('Sensitivity Analysis'!$E$6&lt;&gt;'Sensitivity Analysis'!$C$6,'Sensitivity Analysis Tables'!AT131&gt;0)),'RHA Data'!$AD19*'Forecast Sheet (2)'!AV21,SUMPRODUCT($AD19,'Forecast Sheet'!AV21))</f>
        <v>0</v>
      </c>
      <c r="EN95" s="499">
        <f>IF((OR('Sensitivity Analysis'!$E$6&lt;&gt;'Sensitivity Analysis'!$C$6,'Sensitivity Analysis Tables'!AU131&gt;0)),'RHA Data'!$AD19*'Forecast Sheet (2)'!AW21,SUMPRODUCT($AD19,'Forecast Sheet'!AW21))</f>
        <v>0</v>
      </c>
      <c r="EO95" s="499">
        <f>IF((OR('Sensitivity Analysis'!$E$6&lt;&gt;'Sensitivity Analysis'!$C$6,'Sensitivity Analysis Tables'!AV131&gt;0)),'RHA Data'!$AD19*'Forecast Sheet (2)'!AX21,SUMPRODUCT($AD19,'Forecast Sheet'!AX21))</f>
        <v>0</v>
      </c>
      <c r="EP95" s="499">
        <f>IF((OR('Sensitivity Analysis'!$E$6&lt;&gt;'Sensitivity Analysis'!$C$6,'Sensitivity Analysis Tables'!AW131&gt;0)),'RHA Data'!$AD19*'Forecast Sheet (2)'!AY21,SUMPRODUCT($AD19,'Forecast Sheet'!AY21))</f>
        <v>0</v>
      </c>
      <c r="EQ95" s="499">
        <f>IF((OR('Sensitivity Analysis'!$E$6&lt;&gt;'Sensitivity Analysis'!$C$6,'Sensitivity Analysis Tables'!AX131&gt;0)),'RHA Data'!$AD19*'Forecast Sheet (2)'!AZ21,SUMPRODUCT($AD19,'Forecast Sheet'!AZ21))</f>
        <v>0</v>
      </c>
      <c r="ER95" s="499">
        <f>IF((OR('Sensitivity Analysis'!$E$6&lt;&gt;'Sensitivity Analysis'!$C$6,'Sensitivity Analysis Tables'!AY131&gt;0)),'RHA Data'!$AD19*'Forecast Sheet (2)'!BA21,SUMPRODUCT($AD19,'Forecast Sheet'!BA21))</f>
        <v>0</v>
      </c>
      <c r="ES95" s="499">
        <f>IF((OR('Sensitivity Analysis'!$E$6&lt;&gt;'Sensitivity Analysis'!$C$6,'Sensitivity Analysis Tables'!AZ131&gt;0)),'RHA Data'!$AD19*'Forecast Sheet (2)'!BB21,SUMPRODUCT($AD19,'Forecast Sheet'!BB21))</f>
        <v>0</v>
      </c>
      <c r="ET95" s="499">
        <f>IF((OR('Sensitivity Analysis'!$E$6&lt;&gt;'Sensitivity Analysis'!$C$6,'Sensitivity Analysis Tables'!BA131&gt;0)),'RHA Data'!$AD19*'Forecast Sheet (2)'!BC21,SUMPRODUCT($AD19,'Forecast Sheet'!BC21))</f>
        <v>0</v>
      </c>
      <c r="EU95" s="499">
        <f>IF((OR('Sensitivity Analysis'!$E$6&lt;&gt;'Sensitivity Analysis'!$C$6,'Sensitivity Analysis Tables'!BB131&gt;0)),'RHA Data'!$AD19*'Forecast Sheet (2)'!BD21,SUMPRODUCT($AD19,'Forecast Sheet'!BD21))</f>
        <v>0</v>
      </c>
      <c r="EV95" s="499">
        <f>IF((OR('Sensitivity Analysis'!$E$6&lt;&gt;'Sensitivity Analysis'!$C$6,'Sensitivity Analysis Tables'!BC131&gt;0)),'RHA Data'!$AD19*'Forecast Sheet (2)'!BE21,SUMPRODUCT($AD19,'Forecast Sheet'!BE21))</f>
        <v>0</v>
      </c>
      <c r="EW95" s="499">
        <f>IF((OR('Sensitivity Analysis'!$E$6&lt;&gt;'Sensitivity Analysis'!$C$6,'Sensitivity Analysis Tables'!BD131&gt;0)),'RHA Data'!$AD19*'Forecast Sheet (2)'!BF21,SUMPRODUCT($AD19,'Forecast Sheet'!BF21))</f>
        <v>0</v>
      </c>
      <c r="EX95" s="499"/>
      <c r="EY95" s="499"/>
      <c r="EZ95" s="470" t="s">
        <v>28</v>
      </c>
      <c r="FA95" s="499">
        <f>IF((OR('Sensitivity Analysis'!$E$6&lt;&gt;'Sensitivity Analysis'!$C$6,'Sensitivity Analysis Tables'!BH130&gt;0)),'RHA Data'!$AD40*'Forecast Sheet (2)'!D33,SUMPRODUCT($AD40,'Forecast Sheet'!D33))</f>
        <v>0</v>
      </c>
      <c r="FB95" s="499">
        <f>IF((OR('Sensitivity Analysis'!$E$6&lt;&gt;'Sensitivity Analysis'!$C$6,'Sensitivity Analysis Tables'!BI130&gt;0)),'RHA Data'!$AD40*'Forecast Sheet (2)'!E33,SUMPRODUCT($AD40,'Forecast Sheet'!E33))</f>
        <v>0</v>
      </c>
      <c r="FC95" s="499">
        <f>IF((OR('Sensitivity Analysis'!$E$6&lt;&gt;'Sensitivity Analysis'!$C$6,'Sensitivity Analysis Tables'!BJ130&gt;0)),'RHA Data'!$AD40*'Forecast Sheet (2)'!F33,SUMPRODUCT($AD40,'Forecast Sheet'!F33))</f>
        <v>0</v>
      </c>
      <c r="FD95" s="499">
        <f>IF((OR('Sensitivity Analysis'!$E$6&lt;&gt;'Sensitivity Analysis'!$C$6,'Sensitivity Analysis Tables'!BK130&gt;0)),'RHA Data'!$AD40*'Forecast Sheet (2)'!G33,SUMPRODUCT($AD40,'Forecast Sheet'!G33))</f>
        <v>0</v>
      </c>
      <c r="FE95" s="499">
        <f>IF((OR('Sensitivity Analysis'!$E$6&lt;&gt;'Sensitivity Analysis'!$C$6,'Sensitivity Analysis Tables'!BL130&gt;0)),'RHA Data'!$AD40*'Forecast Sheet (2)'!H33,SUMPRODUCT($AD40,'Forecast Sheet'!H33))</f>
        <v>0</v>
      </c>
      <c r="FF95" s="499">
        <f>IF((OR('Sensitivity Analysis'!$E$6&lt;&gt;'Sensitivity Analysis'!$C$6,'Sensitivity Analysis Tables'!BM130&gt;0)),'RHA Data'!$AD40*'Forecast Sheet (2)'!I33,SUMPRODUCT($AD40,'Forecast Sheet'!I33))</f>
        <v>0</v>
      </c>
      <c r="FG95" s="499">
        <f>IF((OR('Sensitivity Analysis'!$E$6&lt;&gt;'Sensitivity Analysis'!$C$6,'Sensitivity Analysis Tables'!BN130&gt;0)),'RHA Data'!$AD40*'Forecast Sheet (2)'!J33,SUMPRODUCT($AD40,'Forecast Sheet'!J33))</f>
        <v>0</v>
      </c>
      <c r="FH95" s="499">
        <f>IF((OR('Sensitivity Analysis'!$E$6&lt;&gt;'Sensitivity Analysis'!$C$6,'Sensitivity Analysis Tables'!BO130&gt;0)),'RHA Data'!$AD40*'Forecast Sheet (2)'!K33,SUMPRODUCT($AD40,'Forecast Sheet'!K33))</f>
        <v>0</v>
      </c>
      <c r="FI95" s="499">
        <f>IF((OR('Sensitivity Analysis'!$E$6&lt;&gt;'Sensitivity Analysis'!$C$6,'Sensitivity Analysis Tables'!BP130&gt;0)),'RHA Data'!$AD40*'Forecast Sheet (2)'!L33,SUMPRODUCT($AD40,'Forecast Sheet'!L33))</f>
        <v>0</v>
      </c>
      <c r="FJ95" s="499">
        <f>IF((OR('Sensitivity Analysis'!$E$6&lt;&gt;'Sensitivity Analysis'!$C$6,'Sensitivity Analysis Tables'!BQ130&gt;0)),'RHA Data'!$AD40*'Forecast Sheet (2)'!M33,SUMPRODUCT($AD40,'Forecast Sheet'!M33))</f>
        <v>0</v>
      </c>
      <c r="FK95" s="499">
        <f>IF((OR('Sensitivity Analysis'!$E$6&lt;&gt;'Sensitivity Analysis'!$C$6,'Sensitivity Analysis Tables'!BR130&gt;0)),'RHA Data'!$AD40*'Forecast Sheet (2)'!N33,SUMPRODUCT($AD40,'Forecast Sheet'!N33))</f>
        <v>0</v>
      </c>
      <c r="FL95" s="499">
        <f>IF((OR('Sensitivity Analysis'!$E$6&lt;&gt;'Sensitivity Analysis'!$C$6,'Sensitivity Analysis Tables'!BS130&gt;0)),'RHA Data'!$AD40*'Forecast Sheet (2)'!O33,SUMPRODUCT($AD40,'Forecast Sheet'!O33))</f>
        <v>0</v>
      </c>
      <c r="FM95" s="499">
        <f>IF((OR('Sensitivity Analysis'!$E$6&lt;&gt;'Sensitivity Analysis'!$C$6,'Sensitivity Analysis Tables'!BT130&gt;0)),'RHA Data'!$AD40*'Forecast Sheet (2)'!P33,SUMPRODUCT($AD40,'Forecast Sheet'!P33))</f>
        <v>0</v>
      </c>
      <c r="FN95" s="499">
        <f>IF((OR('Sensitivity Analysis'!$E$6&lt;&gt;'Sensitivity Analysis'!$C$6,'Sensitivity Analysis Tables'!BU130&gt;0)),'RHA Data'!$AD40*'Forecast Sheet (2)'!Q33,SUMPRODUCT($AD40,'Forecast Sheet'!Q33))</f>
        <v>0</v>
      </c>
      <c r="FO95" s="499">
        <f>IF((OR('Sensitivity Analysis'!$E$6&lt;&gt;'Sensitivity Analysis'!$C$6,'Sensitivity Analysis Tables'!BV130&gt;0)),'RHA Data'!$AD40*'Forecast Sheet (2)'!R33,SUMPRODUCT($AD40,'Forecast Sheet'!R33))</f>
        <v>0</v>
      </c>
      <c r="FP95" s="499">
        <f>IF((OR('Sensitivity Analysis'!$E$6&lt;&gt;'Sensitivity Analysis'!$C$6,'Sensitivity Analysis Tables'!BW130&gt;0)),'RHA Data'!$AD40*'Forecast Sheet (2)'!S33,SUMPRODUCT($AD40,'Forecast Sheet'!S33))</f>
        <v>0</v>
      </c>
      <c r="FQ95" s="499">
        <f>IF((OR('Sensitivity Analysis'!$E$6&lt;&gt;'Sensitivity Analysis'!$C$6,'Sensitivity Analysis Tables'!BX130&gt;0)),'RHA Data'!$AD40*'Forecast Sheet (2)'!T33,SUMPRODUCT($AD40,'Forecast Sheet'!T33))</f>
        <v>0</v>
      </c>
      <c r="FR95" s="499">
        <f>IF((OR('Sensitivity Analysis'!$E$6&lt;&gt;'Sensitivity Analysis'!$C$6,'Sensitivity Analysis Tables'!BY130&gt;0)),'RHA Data'!$AD40*'Forecast Sheet (2)'!U33,SUMPRODUCT($AD40,'Forecast Sheet'!U33))</f>
        <v>0</v>
      </c>
      <c r="FS95" s="499">
        <f>IF((OR('Sensitivity Analysis'!$E$6&lt;&gt;'Sensitivity Analysis'!$C$6,'Sensitivity Analysis Tables'!BZ130&gt;0)),'RHA Data'!$AD40*'Forecast Sheet (2)'!V33,SUMPRODUCT($AD40,'Forecast Sheet'!V33))</f>
        <v>0</v>
      </c>
      <c r="FT95" s="499">
        <f>IF((OR('Sensitivity Analysis'!$E$6&lt;&gt;'Sensitivity Analysis'!$C$6,'Sensitivity Analysis Tables'!CA130&gt;0)),'RHA Data'!$AD40*'Forecast Sheet (2)'!W33,SUMPRODUCT($AD40,'Forecast Sheet'!W33))</f>
        <v>0</v>
      </c>
      <c r="FU95" s="499">
        <f>IF((OR('Sensitivity Analysis'!$E$6&lt;&gt;'Sensitivity Analysis'!$C$6,'Sensitivity Analysis Tables'!CB130&gt;0)),'RHA Data'!$AD40*'Forecast Sheet (2)'!X33,SUMPRODUCT($AD40,'Forecast Sheet'!X33))</f>
        <v>0</v>
      </c>
      <c r="FV95" s="499">
        <f>IF((OR('Sensitivity Analysis'!$E$6&lt;&gt;'Sensitivity Analysis'!$C$6,'Sensitivity Analysis Tables'!CC130&gt;0)),'RHA Data'!$AD40*'Forecast Sheet (2)'!Y33,SUMPRODUCT($AD40,'Forecast Sheet'!Y33))</f>
        <v>0</v>
      </c>
      <c r="FW95" s="499">
        <f>IF((OR('Sensitivity Analysis'!$E$6&lt;&gt;'Sensitivity Analysis'!$C$6,'Sensitivity Analysis Tables'!CD130&gt;0)),'RHA Data'!$AD40*'Forecast Sheet (2)'!Z33,SUMPRODUCT($AD40,'Forecast Sheet'!Z33))</f>
        <v>0</v>
      </c>
      <c r="FX95" s="499">
        <f>IF((OR('Sensitivity Analysis'!$E$6&lt;&gt;'Sensitivity Analysis'!$C$6,'Sensitivity Analysis Tables'!CE130&gt;0)),'RHA Data'!$AD40*'Forecast Sheet (2)'!AA33,SUMPRODUCT($AD40,'Forecast Sheet'!AA33))</f>
        <v>0</v>
      </c>
      <c r="FY95" s="499">
        <f>IF((OR('Sensitivity Analysis'!$E$6&lt;&gt;'Sensitivity Analysis'!$C$6,'Sensitivity Analysis Tables'!CF130&gt;0)),'RHA Data'!$AD40*'Forecast Sheet (2)'!AB33,SUMPRODUCT($AD40,'Forecast Sheet'!AB33))</f>
        <v>0</v>
      </c>
      <c r="FZ95" s="499">
        <f>IF((OR('Sensitivity Analysis'!$E$6&lt;&gt;'Sensitivity Analysis'!$C$6,'Sensitivity Analysis Tables'!CG130&gt;0)),'RHA Data'!$AD40*'Forecast Sheet (2)'!AC33,SUMPRODUCT($AD40,'Forecast Sheet'!AC33))</f>
        <v>0</v>
      </c>
      <c r="GA95" s="499">
        <f>IF((OR('Sensitivity Analysis'!$E$6&lt;&gt;'Sensitivity Analysis'!$C$6,'Sensitivity Analysis Tables'!CH130&gt;0)),'RHA Data'!$AD40*'Forecast Sheet (2)'!AD33,SUMPRODUCT($AD40,'Forecast Sheet'!AD33))</f>
        <v>0</v>
      </c>
      <c r="GB95" s="499">
        <f>IF((OR('Sensitivity Analysis'!$E$6&lt;&gt;'Sensitivity Analysis'!$C$6,'Sensitivity Analysis Tables'!CI130&gt;0)),'RHA Data'!$AD40*'Forecast Sheet (2)'!AE33,SUMPRODUCT($AD40,'Forecast Sheet'!AE33))</f>
        <v>0</v>
      </c>
      <c r="GC95" s="499">
        <f>IF((OR('Sensitivity Analysis'!$E$6&lt;&gt;'Sensitivity Analysis'!$C$6,'Sensitivity Analysis Tables'!CJ130&gt;0)),'RHA Data'!$AD40*'Forecast Sheet (2)'!AF33,SUMPRODUCT($AD40,'Forecast Sheet'!AF33))</f>
        <v>0</v>
      </c>
      <c r="GD95" s="499">
        <f>IF((OR('Sensitivity Analysis'!$E$6&lt;&gt;'Sensitivity Analysis'!$C$6,'Sensitivity Analysis Tables'!CK130&gt;0)),'RHA Data'!$AD40*'Forecast Sheet (2)'!AG33,SUMPRODUCT($AD40,'Forecast Sheet'!AG33))</f>
        <v>0</v>
      </c>
      <c r="GE95" s="499">
        <f>IF((OR('Sensitivity Analysis'!$E$6&lt;&gt;'Sensitivity Analysis'!$C$6,'Sensitivity Analysis Tables'!CL130&gt;0)),'RHA Data'!$AD40*'Forecast Sheet (2)'!AH33,SUMPRODUCT($AD40,'Forecast Sheet'!AH33))</f>
        <v>0</v>
      </c>
      <c r="GF95" s="499">
        <f>IF((OR('Sensitivity Analysis'!$E$6&lt;&gt;'Sensitivity Analysis'!$C$6,'Sensitivity Analysis Tables'!CM130&gt;0)),'RHA Data'!$AD40*'Forecast Sheet (2)'!AI33,SUMPRODUCT($AD40,'Forecast Sheet'!AI33))</f>
        <v>0</v>
      </c>
      <c r="GG95" s="499">
        <f>IF((OR('Sensitivity Analysis'!$E$6&lt;&gt;'Sensitivity Analysis'!$C$6,'Sensitivity Analysis Tables'!CN130&gt;0)),'RHA Data'!$AD40*'Forecast Sheet (2)'!AJ33,SUMPRODUCT($AD40,'Forecast Sheet'!AJ33))</f>
        <v>0</v>
      </c>
      <c r="GH95" s="499">
        <f>IF((OR('Sensitivity Analysis'!$E$6&lt;&gt;'Sensitivity Analysis'!$C$6,'Sensitivity Analysis Tables'!CO130&gt;0)),'RHA Data'!$AD40*'Forecast Sheet (2)'!AK33,SUMPRODUCT($AD40,'Forecast Sheet'!AK33))</f>
        <v>0</v>
      </c>
      <c r="GI95" s="499">
        <f>IF((OR('Sensitivity Analysis'!$E$6&lt;&gt;'Sensitivity Analysis'!$C$6,'Sensitivity Analysis Tables'!CP130&gt;0)),'RHA Data'!$AD40*'Forecast Sheet (2)'!AL33,SUMPRODUCT($AD40,'Forecast Sheet'!AL33))</f>
        <v>0</v>
      </c>
      <c r="GJ95" s="499">
        <f>IF((OR('Sensitivity Analysis'!$E$6&lt;&gt;'Sensitivity Analysis'!$C$6,'Sensitivity Analysis Tables'!CQ130&gt;0)),'RHA Data'!$AD40*'Forecast Sheet (2)'!AM33,SUMPRODUCT($AD40,'Forecast Sheet'!AM33))</f>
        <v>0</v>
      </c>
      <c r="GK95" s="499">
        <f>IF((OR('Sensitivity Analysis'!$E$6&lt;&gt;'Sensitivity Analysis'!$C$6,'Sensitivity Analysis Tables'!CR130&gt;0)),'RHA Data'!$AD40*'Forecast Sheet (2)'!AN33,SUMPRODUCT($AD40,'Forecast Sheet'!AN33))</f>
        <v>0</v>
      </c>
      <c r="GL95" s="499">
        <f>IF((OR('Sensitivity Analysis'!$E$6&lt;&gt;'Sensitivity Analysis'!$C$6,'Sensitivity Analysis Tables'!CS130&gt;0)),'RHA Data'!$AD40*'Forecast Sheet (2)'!AO33,SUMPRODUCT($AD40,'Forecast Sheet'!AO33))</f>
        <v>0</v>
      </c>
      <c r="GM95" s="499">
        <f>IF((OR('Sensitivity Analysis'!$E$6&lt;&gt;'Sensitivity Analysis'!$C$6,'Sensitivity Analysis Tables'!CT130&gt;0)),'RHA Data'!$AD40*'Forecast Sheet (2)'!AP33,SUMPRODUCT($AD40,'Forecast Sheet'!AP33))</f>
        <v>0</v>
      </c>
      <c r="GN95" s="499">
        <f>IF((OR('Sensitivity Analysis'!$E$6&lt;&gt;'Sensitivity Analysis'!$C$6,'Sensitivity Analysis Tables'!CU130&gt;0)),'RHA Data'!$AD40*'Forecast Sheet (2)'!AQ33,SUMPRODUCT($AD40,'Forecast Sheet'!AQ33))</f>
        <v>0</v>
      </c>
      <c r="GO95" s="499">
        <f>IF((OR('Sensitivity Analysis'!$E$6&lt;&gt;'Sensitivity Analysis'!$C$6,'Sensitivity Analysis Tables'!CV130&gt;0)),'RHA Data'!$AD40*'Forecast Sheet (2)'!AR33,SUMPRODUCT($AD40,'Forecast Sheet'!AR33))</f>
        <v>0</v>
      </c>
      <c r="GP95" s="499">
        <f>IF((OR('Sensitivity Analysis'!$E$6&lt;&gt;'Sensitivity Analysis'!$C$6,'Sensitivity Analysis Tables'!CW130&gt;0)),'RHA Data'!$AD40*'Forecast Sheet (2)'!AS33,SUMPRODUCT($AD40,'Forecast Sheet'!AS33))</f>
        <v>0</v>
      </c>
      <c r="GQ95" s="499">
        <f>IF((OR('Sensitivity Analysis'!$E$6&lt;&gt;'Sensitivity Analysis'!$C$6,'Sensitivity Analysis Tables'!CX130&gt;0)),'RHA Data'!$AD40*'Forecast Sheet (2)'!AT33,SUMPRODUCT($AD40,'Forecast Sheet'!AT33))</f>
        <v>0</v>
      </c>
      <c r="GR95" s="499">
        <f>IF((OR('Sensitivity Analysis'!$E$6&lt;&gt;'Sensitivity Analysis'!$C$6,'Sensitivity Analysis Tables'!CY130&gt;0)),'RHA Data'!$AD40*'Forecast Sheet (2)'!AU33,SUMPRODUCT($AD40,'Forecast Sheet'!AU33))</f>
        <v>0</v>
      </c>
      <c r="GS95" s="499">
        <f>IF((OR('Sensitivity Analysis'!$E$6&lt;&gt;'Sensitivity Analysis'!$C$6,'Sensitivity Analysis Tables'!CZ130&gt;0)),'RHA Data'!$AD40*'Forecast Sheet (2)'!AV33,SUMPRODUCT($AD40,'Forecast Sheet'!AV33))</f>
        <v>0</v>
      </c>
      <c r="GT95" s="499">
        <f>IF((OR('Sensitivity Analysis'!$E$6&lt;&gt;'Sensitivity Analysis'!$C$6,'Sensitivity Analysis Tables'!DA130&gt;0)),'RHA Data'!$AD40*'Forecast Sheet (2)'!AW33,SUMPRODUCT($AD40,'Forecast Sheet'!AW33))</f>
        <v>0</v>
      </c>
      <c r="GU95" s="499">
        <f>IF((OR('Sensitivity Analysis'!$E$6&lt;&gt;'Sensitivity Analysis'!$C$6,'Sensitivity Analysis Tables'!DB130&gt;0)),'RHA Data'!$AD40*'Forecast Sheet (2)'!AX33,SUMPRODUCT($AD40,'Forecast Sheet'!AX33))</f>
        <v>0</v>
      </c>
      <c r="GV95" s="499">
        <f>IF((OR('Sensitivity Analysis'!$E$6&lt;&gt;'Sensitivity Analysis'!$C$6,'Sensitivity Analysis Tables'!DC130&gt;0)),'RHA Data'!$AD40*'Forecast Sheet (2)'!AY33,SUMPRODUCT($AD40,'Forecast Sheet'!AY33))</f>
        <v>0</v>
      </c>
      <c r="GW95" s="499">
        <f>IF((OR('Sensitivity Analysis'!$E$6&lt;&gt;'Sensitivity Analysis'!$C$6,'Sensitivity Analysis Tables'!DD130&gt;0)),'RHA Data'!$AD40*'Forecast Sheet (2)'!AZ33,SUMPRODUCT($AD40,'Forecast Sheet'!AZ33))</f>
        <v>0</v>
      </c>
      <c r="GX95" s="499">
        <f>IF((OR('Sensitivity Analysis'!$E$6&lt;&gt;'Sensitivity Analysis'!$C$6,'Sensitivity Analysis Tables'!DE130&gt;0)),'RHA Data'!$AD40*'Forecast Sheet (2)'!BA33,SUMPRODUCT($AD40,'Forecast Sheet'!BA33))</f>
        <v>0</v>
      </c>
      <c r="GY95" s="499">
        <f>IF((OR('Sensitivity Analysis'!$E$6&lt;&gt;'Sensitivity Analysis'!$C$6,'Sensitivity Analysis Tables'!DF130&gt;0)),'RHA Data'!$AD40*'Forecast Sheet (2)'!BB33,SUMPRODUCT($AD40,'Forecast Sheet'!BB33))</f>
        <v>0</v>
      </c>
      <c r="GZ95" s="499">
        <f>IF((OR('Sensitivity Analysis'!$E$6&lt;&gt;'Sensitivity Analysis'!$C$6,'Sensitivity Analysis Tables'!DG130&gt;0)),'RHA Data'!$AD40*'Forecast Sheet (2)'!BC33,SUMPRODUCT($AD40,'Forecast Sheet'!BC33))</f>
        <v>0</v>
      </c>
      <c r="HA95" s="499">
        <f>IF((OR('Sensitivity Analysis'!$E$6&lt;&gt;'Sensitivity Analysis'!$C$6,'Sensitivity Analysis Tables'!DH130&gt;0)),'RHA Data'!$AD40*'Forecast Sheet (2)'!BD33,SUMPRODUCT($AD40,'Forecast Sheet'!BD33))</f>
        <v>0</v>
      </c>
      <c r="HB95" s="499">
        <f>IF((OR('Sensitivity Analysis'!$E$6&lt;&gt;'Sensitivity Analysis'!$C$6,'Sensitivity Analysis Tables'!DI130&gt;0)),'RHA Data'!$AD40*'Forecast Sheet (2)'!BE33,SUMPRODUCT($AD40,'Forecast Sheet'!BE33))</f>
        <v>0</v>
      </c>
      <c r="HC95" s="499">
        <f>IF((OR('Sensitivity Analysis'!$E$6&lt;&gt;'Sensitivity Analysis'!$C$6,'Sensitivity Analysis Tables'!DJ130&gt;0)),'RHA Data'!$AD40*'Forecast Sheet (2)'!BF33,SUMPRODUCT($AD40,'Forecast Sheet'!BF33))</f>
        <v>0</v>
      </c>
      <c r="HD95" s="499"/>
      <c r="HE95" s="499"/>
      <c r="HF95" s="505">
        <v>330</v>
      </c>
      <c r="HG95" s="499">
        <f>IF((OR('Sensitivity Analysis'!$E$6&lt;&gt;'Sensitivity Analysis'!$C$6,'Sensitivity Analysis Tables'!DN129&gt;0)),'RHA Data'!$AD60*'Forecast Sheet (2)'!D45,SUMPRODUCT($AD60,'Forecast Sheet'!D45))</f>
        <v>7858.25</v>
      </c>
      <c r="HH95" s="499">
        <f>IF((OR('Sensitivity Analysis'!$E$6&lt;&gt;'Sensitivity Analysis'!$C$6,'Sensitivity Analysis Tables'!DO129&gt;0)),'RHA Data'!$AD60*'Forecast Sheet (2)'!E45,SUMPRODUCT($AD60,'Forecast Sheet'!E45))</f>
        <v>6223.7340000000004</v>
      </c>
      <c r="HI95" s="499">
        <f>IF((OR('Sensitivity Analysis'!$E$6&lt;&gt;'Sensitivity Analysis'!$C$6,'Sensitivity Analysis Tables'!DP129&gt;0)),'RHA Data'!$AD60*'Forecast Sheet (2)'!F45,SUMPRODUCT($AD60,'Forecast Sheet'!F45))</f>
        <v>3080.7483299999999</v>
      </c>
      <c r="HJ95" s="499">
        <f>IF((OR('Sensitivity Analysis'!$E$6&lt;&gt;'Sensitivity Analysis'!$C$6,'Sensitivity Analysis Tables'!DQ129&gt;0)),'RHA Data'!$AD60*'Forecast Sheet (2)'!G45,SUMPRODUCT($AD60,'Forecast Sheet'!G45))</f>
        <v>4574.91127005</v>
      </c>
      <c r="HK95" s="499">
        <f>IF((OR('Sensitivity Analysis'!$E$6&lt;&gt;'Sensitivity Analysis'!$C$6,'Sensitivity Analysis Tables'!DR129&gt;0)),'RHA Data'!$AD60*'Forecast Sheet (2)'!H45,SUMPRODUCT($AD60,'Forecast Sheet'!H45))</f>
        <v>7548.6035955825</v>
      </c>
      <c r="HL95" s="499">
        <f>IF((OR('Sensitivity Analysis'!$E$6&lt;&gt;'Sensitivity Analysis'!$C$6,'Sensitivity Analysis Tables'!DS129&gt;0)),'RHA Data'!$AD60*'Forecast Sheet (2)'!I45,SUMPRODUCT($AD60,'Forecast Sheet'!I45))</f>
        <v>5978.4940477013397</v>
      </c>
      <c r="HM95" s="499">
        <f>IF((OR('Sensitivity Analysis'!$E$6&lt;&gt;'Sensitivity Analysis'!$C$6,'Sensitivity Analysis Tables'!DT129&gt;0)),'RHA Data'!$AD60*'Forecast Sheet (2)'!J45,SUMPRODUCT($AD60,'Forecast Sheet'!J45))</f>
        <v>5918.7091072243265</v>
      </c>
      <c r="HN95" s="499">
        <f>IF((OR('Sensitivity Analysis'!$E$6&lt;&gt;'Sensitivity Analysis'!$C$6,'Sensitivity Analysis Tables'!DU129&gt;0)),'RHA Data'!$AD60*'Forecast Sheet (2)'!K45,SUMPRODUCT($AD60,'Forecast Sheet'!K45))</f>
        <v>5859.5220161520829</v>
      </c>
      <c r="HO95" s="499">
        <f>IF((OR('Sensitivity Analysis'!$E$6&lt;&gt;'Sensitivity Analysis'!$C$6,'Sensitivity Analysis Tables'!DV129&gt;0)),'RHA Data'!$AD60*'Forecast Sheet (2)'!L45,SUMPRODUCT($AD60,'Forecast Sheet'!L45))</f>
        <v>7251.1584949882026</v>
      </c>
      <c r="HP95" s="499">
        <f>IF((OR('Sensitivity Analysis'!$E$6&lt;&gt;'Sensitivity Analysis'!$C$6,'Sensitivity Analysis Tables'!DW129&gt;0)),'RHA Data'!$AD60*'Forecast Sheet (2)'!M45,SUMPRODUCT($AD60,'Forecast Sheet'!M45))</f>
        <v>7178.6469100383201</v>
      </c>
      <c r="HQ95" s="499">
        <f>IF((OR('Sensitivity Analysis'!$E$6&lt;&gt;'Sensitivity Analysis'!$C$6,'Sensitivity Analysis Tables'!DX129&gt;0)),'RHA Data'!$AD60*'Forecast Sheet (2)'!N45,SUMPRODUCT($AD60,'Forecast Sheet'!N45))</f>
        <v>6712.0348608858303</v>
      </c>
      <c r="HR95" s="499">
        <f>IF((OR('Sensitivity Analysis'!$E$6&lt;&gt;'Sensitivity Analysis'!$C$6,'Sensitivity Analysis Tables'!DY129&gt;0)),'RHA Data'!$AD60*'Forecast Sheet (2)'!O45,SUMPRODUCT($AD60,'Forecast Sheet'!O45))</f>
        <v>8786.0536328995495</v>
      </c>
      <c r="HS95" s="499">
        <f>IF((OR('Sensitivity Analysis'!$E$6&lt;&gt;'Sensitivity Analysis'!$C$6,'Sensitivity Analysis Tables'!DZ129&gt;0)),'RHA Data'!$AD60*'Forecast Sheet (2)'!P45,SUMPRODUCT($AD60,'Forecast Sheet'!P45))</f>
        <v>7530.9031139138997</v>
      </c>
      <c r="HT95" s="499">
        <f>IF((OR('Sensitivity Analysis'!$E$6&lt;&gt;'Sensitivity Analysis'!$C$6,'Sensitivity Analysis Tables'!EA129&gt;0)),'RHA Data'!$AD60*'Forecast Sheet (2)'!Q45,SUMPRODUCT($AD60,'Forecast Sheet'!Q45))</f>
        <v>7530.9031139138997</v>
      </c>
      <c r="HU95" s="499">
        <f>IF((OR('Sensitivity Analysis'!$E$6&lt;&gt;'Sensitivity Analysis'!$C$6,'Sensitivity Analysis Tables'!EB129&gt;0)),'RHA Data'!$AD60*'Forecast Sheet (2)'!R45,SUMPRODUCT($AD60,'Forecast Sheet'!R45))</f>
        <v>9940.7921103663502</v>
      </c>
      <c r="HV95" s="499">
        <f>IF((OR('Sensitivity Analysis'!$E$6&lt;&gt;'Sensitivity Analysis'!$C$6,'Sensitivity Analysis Tables'!EC129&gt;0)),'RHA Data'!$AD60*'Forecast Sheet (2)'!S45,SUMPRODUCT($AD60,'Forecast Sheet'!S45))</f>
        <v>6150.8651182891799</v>
      </c>
      <c r="HW95" s="499">
        <f>IF((OR('Sensitivity Analysis'!$E$6&lt;&gt;'Sensitivity Analysis'!$C$6,'Sensitivity Analysis Tables'!ED129&gt;0)),'RHA Data'!$AD60*'Forecast Sheet (2)'!T45,SUMPRODUCT($AD60,'Forecast Sheet'!T45))</f>
        <v>6089.3564671062886</v>
      </c>
      <c r="HX95" s="499">
        <f>IF((OR('Sensitivity Analysis'!$E$6&lt;&gt;'Sensitivity Analysis'!$C$6,'Sensitivity Analysis Tables'!EE129&gt;0)),'RHA Data'!$AD60*'Forecast Sheet (2)'!U45,SUMPRODUCT($AD60,'Forecast Sheet'!U45))</f>
        <v>8439.8480634093139</v>
      </c>
      <c r="HY95" s="499">
        <f>IF((OR('Sensitivity Analysis'!$E$6&lt;&gt;'Sensitivity Analysis'!$C$6,'Sensitivity Analysis Tables'!EF129&gt;0)),'RHA Data'!$AD60*'Forecast Sheet (2)'!V45,SUMPRODUCT($AD60,'Forecast Sheet'!V45))</f>
        <v>8355.4495827752216</v>
      </c>
      <c r="HZ95" s="499">
        <f>IF((OR('Sensitivity Analysis'!$E$6&lt;&gt;'Sensitivity Analysis'!$C$6,'Sensitivity Analysis Tables'!EG129&gt;0)),'RHA Data'!$AD60*'Forecast Sheet (2)'!W45,SUMPRODUCT($AD60,'Forecast Sheet'!W45))</f>
        <v>7090.1957888121178</v>
      </c>
      <c r="IA95" s="499">
        <f>IF((OR('Sensitivity Analysis'!$E$6&lt;&gt;'Sensitivity Analysis'!$C$6,'Sensitivity Analysis Tables'!EH129&gt;0)),'RHA Data'!$AD60*'Forecast Sheet (2)'!X45,SUMPRODUCT($AD60,'Forecast Sheet'!X45))</f>
        <v>8189.1761360779929</v>
      </c>
      <c r="IB95" s="499">
        <f>IF((OR('Sensitivity Analysis'!$E$6&lt;&gt;'Sensitivity Analysis'!$C$6,'Sensitivity Analysis Tables'!EI129&gt;0)),'RHA Data'!$AD60*'Forecast Sheet (2)'!Y45,SUMPRODUCT($AD60,'Forecast Sheet'!Y45))</f>
        <v>6949.100892614757</v>
      </c>
      <c r="IC95" s="499">
        <f>IF((OR('Sensitivity Analysis'!$E$6&lt;&gt;'Sensitivity Analysis'!$C$6,'Sensitivity Analysis Tables'!EJ129&gt;0)),'RHA Data'!$AD60*'Forecast Sheet (2)'!Z45,SUMPRODUCT($AD60,'Forecast Sheet'!Z45))</f>
        <v>5733.0082364071723</v>
      </c>
      <c r="ID95" s="499">
        <f>IF((OR('Sensitivity Analysis'!$E$6&lt;&gt;'Sensitivity Analysis'!$C$6,'Sensitivity Analysis Tables'!EK129&gt;0)),'RHA Data'!$AD60*'Forecast Sheet (2)'!AA45,SUMPRODUCT($AD60,'Forecast Sheet'!AA45))</f>
        <v>5360.3627010407072</v>
      </c>
      <c r="IE95" s="499">
        <f>IF((OR('Sensitivity Analysis'!$E$6&lt;&gt;'Sensitivity Analysis'!$C$6,'Sensitivity Analysis Tables'!EL129&gt;0)),'RHA Data'!$AD60*'Forecast Sheet (2)'!AB45,SUMPRODUCT($AD60,'Forecast Sheet'!AB45))</f>
        <v>6014.3269505676717</v>
      </c>
      <c r="IF95" s="499">
        <f>IF((OR('Sensitivity Analysis'!$E$6&lt;&gt;'Sensitivity Analysis'!$C$6,'Sensitivity Analysis Tables'!EM129&gt;0)),'RHA Data'!$AD60*'Forecast Sheet (2)'!AC45,SUMPRODUCT($AD60,'Forecast Sheet'!AC45))</f>
        <v>6014.3269505676717</v>
      </c>
      <c r="IG95" s="499">
        <f>IF((OR('Sensitivity Analysis'!$E$6&lt;&gt;'Sensitivity Analysis'!$C$6,'Sensitivity Analysis Tables'!EN129&gt;0)),'RHA Data'!$AD60*'Forecast Sheet (2)'!AD45,SUMPRODUCT($AD60,'Forecast Sheet'!AD45))</f>
        <v>6014.3269505676717</v>
      </c>
      <c r="IH95" s="499">
        <f>IF((OR('Sensitivity Analysis'!$E$6&lt;&gt;'Sensitivity Analysis'!$C$6,'Sensitivity Analysis Tables'!EO129&gt;0)),'RHA Data'!$AD60*'Forecast Sheet (2)'!AE45,SUMPRODUCT($AD60,'Forecast Sheet'!AE45))</f>
        <v>5954.1836810619952</v>
      </c>
      <c r="II95" s="499">
        <f>IF((OR('Sensitivity Analysis'!$E$6&lt;&gt;'Sensitivity Analysis'!$C$6,'Sensitivity Analysis Tables'!EP129&gt;0)),'RHA Data'!$AD60*'Forecast Sheet (2)'!AF45,SUMPRODUCT($AD60,'Forecast Sheet'!AF45))</f>
        <v>5894.6418442513759</v>
      </c>
      <c r="IJ95" s="499">
        <f>IF((OR('Sensitivity Analysis'!$E$6&lt;&gt;'Sensitivity Analysis'!$C$6,'Sensitivity Analysis Tables'!EQ129&gt;0)),'RHA Data'!$AD60*'Forecast Sheet (2)'!AG45,SUMPRODUCT($AD60,'Forecast Sheet'!AG45))</f>
        <v>5835.6954258088617</v>
      </c>
      <c r="IK95" s="499">
        <f>IF((OR('Sensitivity Analysis'!$E$6&lt;&gt;'Sensitivity Analysis'!$C$6,'Sensitivity Analysis Tables'!ER129&gt;0)),'RHA Data'!$AD60*'Forecast Sheet (2)'!AH45,SUMPRODUCT($AD60,'Forecast Sheet'!AH45))</f>
        <v>5777.3384715507727</v>
      </c>
      <c r="IL95" s="499">
        <f>IF((OR('Sensitivity Analysis'!$E$6&lt;&gt;'Sensitivity Analysis'!$C$6,'Sensitivity Analysis Tables'!ES129&gt;0)),'RHA Data'!$AD60*'Forecast Sheet (2)'!AI45,SUMPRODUCT($AD60,'Forecast Sheet'!AI45))</f>
        <v>5719.5650868352659</v>
      </c>
      <c r="IM95" s="499">
        <f>IF((OR('Sensitivity Analysis'!$E$6&lt;&gt;'Sensitivity Analysis'!$C$6,'Sensitivity Analysis Tables'!ET129&gt;0)),'RHA Data'!$AD60*'Forecast Sheet (2)'!AJ45,SUMPRODUCT($AD60,'Forecast Sheet'!AJ45))</f>
        <v>5662.3694359669144</v>
      </c>
      <c r="IN95" s="499">
        <f>IF((OR('Sensitivity Analysis'!$E$6&lt;&gt;'Sensitivity Analysis'!$C$6,'Sensitivity Analysis Tables'!EU129&gt;0)),'RHA Data'!$AD60*'Forecast Sheet (2)'!AK45,SUMPRODUCT($AD60,'Forecast Sheet'!AK45))</f>
        <v>5605.7457416072448</v>
      </c>
      <c r="IO95" s="499">
        <f>IF((OR('Sensitivity Analysis'!$E$6&lt;&gt;'Sensitivity Analysis'!$C$6,'Sensitivity Analysis Tables'!EV129&gt;0)),'RHA Data'!$AD60*'Forecast Sheet (2)'!AL45,SUMPRODUCT($AD60,'Forecast Sheet'!AL45))</f>
        <v>5549.6882841911738</v>
      </c>
      <c r="IP95" s="499">
        <f>IF((OR('Sensitivity Analysis'!$E$6&lt;&gt;'Sensitivity Analysis'!$C$6,'Sensitivity Analysis Tables'!EW129&gt;0)),'RHA Data'!$AD60*'Forecast Sheet (2)'!AM45,SUMPRODUCT($AD60,'Forecast Sheet'!AM45))</f>
        <v>5494.1914013492606</v>
      </c>
      <c r="IQ95" s="499">
        <f>IF((OR('Sensitivity Analysis'!$E$6&lt;&gt;'Sensitivity Analysis'!$C$6,'Sensitivity Analysis Tables'!EX129&gt;0)),'RHA Data'!$AD60*'Forecast Sheet (2)'!AN45,SUMPRODUCT($AD60,'Forecast Sheet'!AN45))</f>
        <v>5137.0689602615612</v>
      </c>
      <c r="IR95" s="499">
        <f>IF((OR('Sensitivity Analysis'!$E$6&lt;&gt;'Sensitivity Analysis'!$C$6,'Sensitivity Analysis Tables'!EY129&gt;0)),'RHA Data'!$AD60*'Forecast Sheet (2)'!AO45,SUMPRODUCT($AD60,'Forecast Sheet'!AO45))</f>
        <v>5137.0689602615612</v>
      </c>
      <c r="IS95" s="499">
        <f>IF((OR('Sensitivity Analysis'!$E$6&lt;&gt;'Sensitivity Analysis'!$C$6,'Sensitivity Analysis Tables'!EZ129&gt;0)),'RHA Data'!$AD60*'Forecast Sheet (2)'!AP45,SUMPRODUCT($AD60,'Forecast Sheet'!AP45))</f>
        <v>2566.4329519197645</v>
      </c>
      <c r="IT95" s="499">
        <f>IF((OR('Sensitivity Analysis'!$E$6&lt;&gt;'Sensitivity Analysis'!$C$6,'Sensitivity Analysis Tables'!FA129&gt;0)),'RHA Data'!$AD60*'Forecast Sheet (2)'!AQ45,SUMPRODUCT($AD60,'Forecast Sheet'!AQ45))</f>
        <v>2564.3331431409192</v>
      </c>
      <c r="IU95" s="499">
        <f>IF((OR('Sensitivity Analysis'!$E$6&lt;&gt;'Sensitivity Analysis'!$C$6,'Sensitivity Analysis Tables'!FB129&gt;0)),'RHA Data'!$AD60*'Forecast Sheet (2)'!AR45,SUMPRODUCT($AD60,'Forecast Sheet'!AR45))</f>
        <v>5124.4701047748822</v>
      </c>
      <c r="IV95" s="499">
        <f>IF((OR('Sensitivity Analysis'!$E$6&lt;&gt;'Sensitivity Analysis'!$C$6,'Sensitivity Analysis Tables'!FC129&gt;0)),'RHA Data'!$AD60*'Forecast Sheet (2)'!AS45,SUMPRODUCT($AD60,'Forecast Sheet'!AS45))</f>
        <v>2560.1386782536692</v>
      </c>
      <c r="IW95" s="499">
        <f>IF((OR('Sensitivity Analysis'!$E$6&lt;&gt;'Sensitivity Analysis'!$C$6,'Sensitivity Analysis Tables'!FD129&gt;0)),'RHA Data'!$AD60*'Forecast Sheet (2)'!AT45,SUMPRODUCT($AD60,'Forecast Sheet'!AT45))</f>
        <v>3410.7253591134645</v>
      </c>
      <c r="IX95" s="499">
        <f>IF((OR('Sensitivity Analysis'!$E$6&lt;&gt;'Sensitivity Analysis'!$C$6,'Sensitivity Analysis Tables'!FE129&gt;0)),'RHA Data'!$AD60*'Forecast Sheet (2)'!AU45,SUMPRODUCT($AD60,'Forecast Sheet'!AU45))</f>
        <v>2555.9510742283692</v>
      </c>
      <c r="IY95" s="499">
        <f>IF((OR('Sensitivity Analysis'!$E$6&lt;&gt;'Sensitivity Analysis'!$C$6,'Sensitivity Analysis Tables'!FF129&gt;0)),'RHA Data'!$AD60*'Forecast Sheet (2)'!AV45,SUMPRODUCT($AD60,'Forecast Sheet'!AV45))</f>
        <v>5959.0062969063047</v>
      </c>
      <c r="IZ95" s="499">
        <f>IF((OR('Sensitivity Analysis'!$E$6&lt;&gt;'Sensitivity Analysis'!$C$6,'Sensitivity Analysis Tables'!FG129&gt;0)),'RHA Data'!$AD60*'Forecast Sheet (2)'!AW45,SUMPRODUCT($AD60,'Forecast Sheet'!AW45))</f>
        <v>2551.7703198427462</v>
      </c>
      <c r="JA95" s="499">
        <f>IF((OR('Sensitivity Analysis'!$E$6&lt;&gt;'Sensitivity Analysis'!$C$6,'Sensitivity Analysis Tables'!FH129&gt;0)),'RHA Data'!$AD60*'Forecast Sheet (2)'!AX45,SUMPRODUCT($AD60,'Forecast Sheet'!AX45))</f>
        <v>2549.682507762875</v>
      </c>
      <c r="JB95" s="499">
        <f>IF((OR('Sensitivity Analysis'!$E$6&lt;&gt;'Sensitivity Analysis'!$C$6,'Sensitivity Analysis Tables'!FI129&gt;0)),'RHA Data'!$AD60*'Forecast Sheet (2)'!AY45,SUMPRODUCT($AD60,'Forecast Sheet'!AY45))</f>
        <v>2547.5964038928869</v>
      </c>
      <c r="JC95" s="499">
        <f>IF((OR('Sensitivity Analysis'!$E$6&lt;&gt;'Sensitivity Analysis'!$C$6,'Sensitivity Analysis Tables'!FJ129&gt;0)),'RHA Data'!$AD60*'Forecast Sheet (2)'!AZ45,SUMPRODUCT($AD60,'Forecast Sheet'!AZ45))</f>
        <v>4242.5200113919291</v>
      </c>
      <c r="JD95" s="499">
        <f>IF((OR('Sensitivity Analysis'!$E$6&lt;&gt;'Sensitivity Analysis'!$C$6,'Sensitivity Analysis Tables'!FK129&gt;0)),'RHA Data'!$AD60*'Forecast Sheet (2)'!BA45,SUMPRODUCT($AD60,'Forecast Sheet'!BA45))</f>
        <v>2543.4293151931993</v>
      </c>
      <c r="JE95" s="499">
        <f>IF((OR('Sensitivity Analysis'!$E$6&lt;&gt;'Sensitivity Analysis'!$C$6,'Sensitivity Analysis Tables'!FL129&gt;0)),'RHA Data'!$AD60*'Forecast Sheet (2)'!BB45,SUMPRODUCT($AD60,'Forecast Sheet'!BB45))</f>
        <v>3388.4644367622404</v>
      </c>
      <c r="JF95" s="499">
        <f>IF((OR('Sensitivity Analysis'!$E$6&lt;&gt;'Sensitivity Analysis'!$C$6,'Sensitivity Analysis Tables'!FM129&gt;0)),'RHA Data'!$AD60*'Forecast Sheet (2)'!BC45,SUMPRODUCT($AD60,'Forecast Sheet'!BC45))</f>
        <v>5924.9610993449187</v>
      </c>
      <c r="JG95" s="499">
        <f>IF((OR('Sensitivity Analysis'!$E$6&lt;&gt;'Sensitivity Analysis'!$C$6,'Sensitivity Analysis Tables'!FN129&gt;0)),'RHA Data'!$AD60*'Forecast Sheet (2)'!BD45,SUMPRODUCT($AD60,'Forecast Sheet'!BD45))</f>
        <v>2537.1914588142854</v>
      </c>
      <c r="JH95" s="499">
        <f>IF((OR('Sensitivity Analysis'!$E$6&lt;&gt;'Sensitivity Analysis'!$C$6,'Sensitivity Analysis Tables'!FO129&gt;0)),'RHA Data'!$AD60*'Forecast Sheet (2)'!BE45,SUMPRODUCT($AD60,'Forecast Sheet'!BE45))</f>
        <v>2535.1155748934366</v>
      </c>
      <c r="JI95" s="499">
        <f>IF((OR('Sensitivity Analysis'!$E$6&lt;&gt;'Sensitivity Analysis'!$C$6,'Sensitivity Analysis Tables'!FP129&gt;0)),'RHA Data'!$AD60*'Forecast Sheet (2)'!BF45,SUMPRODUCT($AD60,'Forecast Sheet'!BF45))</f>
        <v>2533.0413894230696</v>
      </c>
      <c r="JJ95" s="499"/>
      <c r="JK95" s="499"/>
      <c r="JL95" s="499"/>
      <c r="JM95" s="499"/>
      <c r="JN95" s="499"/>
      <c r="JO95" s="499"/>
      <c r="JP95" s="499"/>
      <c r="JQ95" s="499"/>
      <c r="JR95" s="499"/>
      <c r="JS95" s="499"/>
      <c r="JT95" s="499"/>
      <c r="JU95" s="499"/>
      <c r="JV95" s="499"/>
      <c r="JW95" s="499"/>
      <c r="JX95" s="499"/>
      <c r="JY95" s="499"/>
      <c r="JZ95" s="499"/>
      <c r="KA95" s="499"/>
      <c r="KB95" s="499"/>
      <c r="KC95" s="499"/>
      <c r="KD95" s="499"/>
      <c r="KE95" s="499"/>
      <c r="KF95" s="499"/>
      <c r="KG95" s="499"/>
      <c r="KH95" s="499"/>
      <c r="KI95" s="499"/>
      <c r="KJ95" s="499"/>
      <c r="KK95" s="499"/>
      <c r="KL95" s="499"/>
      <c r="KM95" s="499"/>
      <c r="KN95" s="499"/>
      <c r="KO95" s="499"/>
      <c r="KP95" s="499"/>
      <c r="KQ95" s="499"/>
      <c r="KR95" s="499"/>
      <c r="KS95" s="499"/>
      <c r="KT95" s="499"/>
      <c r="KU95" s="499"/>
      <c r="KV95" s="499"/>
      <c r="KW95" s="499"/>
      <c r="KX95" s="499"/>
      <c r="KY95" s="499"/>
      <c r="KZ95" s="499"/>
      <c r="LA95" s="499"/>
      <c r="LB95" s="499"/>
      <c r="LC95" s="499"/>
      <c r="LD95" s="499"/>
      <c r="LE95" s="499"/>
      <c r="LF95" s="499"/>
      <c r="LG95" s="499"/>
      <c r="LH95" s="499"/>
      <c r="LI95" s="499"/>
      <c r="LJ95" s="499"/>
      <c r="LK95" s="499"/>
      <c r="LL95" s="499"/>
      <c r="LM95" s="499"/>
      <c r="LN95" s="499"/>
      <c r="LO95" s="499"/>
      <c r="LP95" s="499"/>
      <c r="LQ95" s="499"/>
      <c r="LR95" s="499"/>
      <c r="LS95" s="499"/>
      <c r="LT95" s="499"/>
      <c r="LU95" s="499"/>
      <c r="LV95" s="499"/>
      <c r="LW95" s="499"/>
    </row>
    <row r="96" spans="1:335" ht="13">
      <c r="A96" s="499"/>
      <c r="B96" s="499"/>
      <c r="C96" s="499"/>
      <c r="D96" s="499"/>
      <c r="E96" s="499"/>
      <c r="F96" s="499"/>
      <c r="G96" s="499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  <c r="AC96" s="499"/>
      <c r="AD96" s="499"/>
      <c r="AE96" s="499"/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  <c r="AR96" s="499"/>
      <c r="AS96" s="499"/>
      <c r="AT96" s="499"/>
      <c r="AU96" s="499"/>
      <c r="AV96" s="499"/>
      <c r="AW96" s="499"/>
      <c r="AX96" s="499"/>
      <c r="AY96" s="499"/>
      <c r="AZ96" s="499"/>
      <c r="BA96" s="499"/>
      <c r="BB96" s="499"/>
      <c r="BC96" s="499"/>
      <c r="BD96" s="499"/>
      <c r="BE96" s="499"/>
      <c r="BF96" s="499"/>
      <c r="BG96" s="499"/>
      <c r="BH96" s="499"/>
      <c r="BI96" s="499"/>
      <c r="BJ96" s="499"/>
      <c r="BK96" s="499"/>
      <c r="BL96" s="499"/>
      <c r="BM96" s="499"/>
      <c r="BN96" s="499"/>
      <c r="BO96" s="499"/>
      <c r="BP96" s="499"/>
      <c r="BQ96" s="499"/>
      <c r="BR96" s="499"/>
      <c r="BS96" s="499"/>
      <c r="BT96" s="499"/>
      <c r="BU96" s="499"/>
      <c r="BV96" s="499"/>
      <c r="BW96" s="499"/>
      <c r="BX96" s="499"/>
      <c r="BY96" s="499"/>
      <c r="BZ96" s="499"/>
      <c r="CA96" s="499"/>
      <c r="CB96" s="499"/>
      <c r="CC96" s="499"/>
      <c r="CD96" s="499"/>
      <c r="CE96" s="499"/>
      <c r="CF96" s="499"/>
      <c r="CG96" s="499"/>
      <c r="CH96" s="499"/>
      <c r="CI96" s="499"/>
      <c r="CJ96" s="499"/>
      <c r="CK96" s="499"/>
      <c r="CL96" s="499"/>
      <c r="CM96" s="499"/>
      <c r="CN96" s="499"/>
      <c r="CO96" s="499"/>
      <c r="CP96" s="499"/>
      <c r="CQ96" s="499"/>
      <c r="CR96" s="499"/>
      <c r="CS96" s="499"/>
      <c r="CT96" s="499"/>
      <c r="CU96" s="499"/>
      <c r="CV96" s="499"/>
      <c r="CW96" s="499"/>
      <c r="CX96" s="499"/>
      <c r="CY96" s="499"/>
      <c r="CZ96" s="499"/>
      <c r="DA96" s="499"/>
      <c r="DB96" s="499"/>
      <c r="DC96" s="499"/>
      <c r="DD96" s="499"/>
      <c r="DE96" s="499"/>
      <c r="DF96" s="499"/>
      <c r="DG96" s="499"/>
      <c r="DH96" s="499"/>
      <c r="DI96" s="499"/>
      <c r="DJ96" s="499"/>
      <c r="DK96" s="499"/>
      <c r="DL96" s="499"/>
      <c r="DM96" s="499"/>
      <c r="DN96" s="499"/>
      <c r="DO96" s="499"/>
      <c r="DP96" s="499"/>
      <c r="DQ96" s="499"/>
      <c r="DR96" s="499"/>
      <c r="DS96" s="499"/>
      <c r="DT96" s="499"/>
      <c r="DU96" s="499"/>
      <c r="DV96" s="499"/>
      <c r="DW96" s="499"/>
      <c r="DX96" s="499"/>
      <c r="DY96" s="499"/>
      <c r="DZ96" s="499"/>
      <c r="EA96" s="499"/>
      <c r="EB96" s="499"/>
      <c r="EC96" s="499"/>
      <c r="ED96" s="499"/>
      <c r="EE96" s="499"/>
      <c r="EF96" s="499"/>
      <c r="EG96" s="499"/>
      <c r="EH96" s="499"/>
      <c r="EI96" s="499"/>
      <c r="EJ96" s="499"/>
      <c r="EK96" s="499"/>
      <c r="EL96" s="499"/>
      <c r="EM96" s="499"/>
      <c r="EN96" s="499"/>
      <c r="EO96" s="499"/>
      <c r="EP96" s="499"/>
      <c r="EQ96" s="499"/>
      <c r="ER96" s="499"/>
      <c r="ES96" s="499"/>
      <c r="ET96" s="499"/>
      <c r="EU96" s="499"/>
      <c r="EV96" s="499"/>
      <c r="EW96" s="499"/>
      <c r="EX96" s="499"/>
      <c r="EY96" s="499"/>
      <c r="EZ96" s="470" t="s">
        <v>28</v>
      </c>
      <c r="FA96" s="499">
        <f>IF((OR('Sensitivity Analysis'!$E$6&lt;&gt;'Sensitivity Analysis'!$C$6,'Sensitivity Analysis Tables'!BH131&gt;0)),'RHA Data'!$AD41*'Forecast Sheet (2)'!D34,SUMPRODUCT($AD41,'Forecast Sheet'!D34))</f>
        <v>0</v>
      </c>
      <c r="FB96" s="499">
        <f>IF((OR('Sensitivity Analysis'!$E$6&lt;&gt;'Sensitivity Analysis'!$C$6,'Sensitivity Analysis Tables'!BI131&gt;0)),'RHA Data'!$AD41*'Forecast Sheet (2)'!E34,SUMPRODUCT($AD41,'Forecast Sheet'!E34))</f>
        <v>0</v>
      </c>
      <c r="FC96" s="499">
        <f>IF((OR('Sensitivity Analysis'!$E$6&lt;&gt;'Sensitivity Analysis'!$C$6,'Sensitivity Analysis Tables'!BJ131&gt;0)),'RHA Data'!$AD41*'Forecast Sheet (2)'!F34,SUMPRODUCT($AD41,'Forecast Sheet'!F34))</f>
        <v>0</v>
      </c>
      <c r="FD96" s="499">
        <f>IF((OR('Sensitivity Analysis'!$E$6&lt;&gt;'Sensitivity Analysis'!$C$6,'Sensitivity Analysis Tables'!BK131&gt;0)),'RHA Data'!$AD41*'Forecast Sheet (2)'!G34,SUMPRODUCT($AD41,'Forecast Sheet'!G34))</f>
        <v>0</v>
      </c>
      <c r="FE96" s="499">
        <f>IF((OR('Sensitivity Analysis'!$E$6&lt;&gt;'Sensitivity Analysis'!$C$6,'Sensitivity Analysis Tables'!BL131&gt;0)),'RHA Data'!$AD41*'Forecast Sheet (2)'!H34,SUMPRODUCT($AD41,'Forecast Sheet'!H34))</f>
        <v>0</v>
      </c>
      <c r="FF96" s="499">
        <f>IF((OR('Sensitivity Analysis'!$E$6&lt;&gt;'Sensitivity Analysis'!$C$6,'Sensitivity Analysis Tables'!BM131&gt;0)),'RHA Data'!$AD41*'Forecast Sheet (2)'!I34,SUMPRODUCT($AD41,'Forecast Sheet'!I34))</f>
        <v>0</v>
      </c>
      <c r="FG96" s="499">
        <f>IF((OR('Sensitivity Analysis'!$E$6&lt;&gt;'Sensitivity Analysis'!$C$6,'Sensitivity Analysis Tables'!BN131&gt;0)),'RHA Data'!$AD41*'Forecast Sheet (2)'!J34,SUMPRODUCT($AD41,'Forecast Sheet'!J34))</f>
        <v>0</v>
      </c>
      <c r="FH96" s="499">
        <f>IF((OR('Sensitivity Analysis'!$E$6&lt;&gt;'Sensitivity Analysis'!$C$6,'Sensitivity Analysis Tables'!BO131&gt;0)),'RHA Data'!$AD41*'Forecast Sheet (2)'!K34,SUMPRODUCT($AD41,'Forecast Sheet'!K34))</f>
        <v>0</v>
      </c>
      <c r="FI96" s="499">
        <f>IF((OR('Sensitivity Analysis'!$E$6&lt;&gt;'Sensitivity Analysis'!$C$6,'Sensitivity Analysis Tables'!BP131&gt;0)),'RHA Data'!$AD41*'Forecast Sheet (2)'!L34,SUMPRODUCT($AD41,'Forecast Sheet'!L34))</f>
        <v>0</v>
      </c>
      <c r="FJ96" s="499">
        <f>IF((OR('Sensitivity Analysis'!$E$6&lt;&gt;'Sensitivity Analysis'!$C$6,'Sensitivity Analysis Tables'!BQ131&gt;0)),'RHA Data'!$AD41*'Forecast Sheet (2)'!M34,SUMPRODUCT($AD41,'Forecast Sheet'!M34))</f>
        <v>0</v>
      </c>
      <c r="FK96" s="499">
        <f>IF((OR('Sensitivity Analysis'!$E$6&lt;&gt;'Sensitivity Analysis'!$C$6,'Sensitivity Analysis Tables'!BR131&gt;0)),'RHA Data'!$AD41*'Forecast Sheet (2)'!N34,SUMPRODUCT($AD41,'Forecast Sheet'!N34))</f>
        <v>0</v>
      </c>
      <c r="FL96" s="499">
        <f>IF((OR('Sensitivity Analysis'!$E$6&lt;&gt;'Sensitivity Analysis'!$C$6,'Sensitivity Analysis Tables'!BS131&gt;0)),'RHA Data'!$AD41*'Forecast Sheet (2)'!O34,SUMPRODUCT($AD41,'Forecast Sheet'!O34))</f>
        <v>0</v>
      </c>
      <c r="FM96" s="499">
        <f>IF((OR('Sensitivity Analysis'!$E$6&lt;&gt;'Sensitivity Analysis'!$C$6,'Sensitivity Analysis Tables'!BT131&gt;0)),'RHA Data'!$AD41*'Forecast Sheet (2)'!P34,SUMPRODUCT($AD41,'Forecast Sheet'!P34))</f>
        <v>0</v>
      </c>
      <c r="FN96" s="499">
        <f>IF((OR('Sensitivity Analysis'!$E$6&lt;&gt;'Sensitivity Analysis'!$C$6,'Sensitivity Analysis Tables'!BU131&gt;0)),'RHA Data'!$AD41*'Forecast Sheet (2)'!Q34,SUMPRODUCT($AD41,'Forecast Sheet'!Q34))</f>
        <v>0</v>
      </c>
      <c r="FO96" s="499">
        <f>IF((OR('Sensitivity Analysis'!$E$6&lt;&gt;'Sensitivity Analysis'!$C$6,'Sensitivity Analysis Tables'!BV131&gt;0)),'RHA Data'!$AD41*'Forecast Sheet (2)'!R34,SUMPRODUCT($AD41,'Forecast Sheet'!R34))</f>
        <v>0</v>
      </c>
      <c r="FP96" s="499">
        <f>IF((OR('Sensitivity Analysis'!$E$6&lt;&gt;'Sensitivity Analysis'!$C$6,'Sensitivity Analysis Tables'!BW131&gt;0)),'RHA Data'!$AD41*'Forecast Sheet (2)'!S34,SUMPRODUCT($AD41,'Forecast Sheet'!S34))</f>
        <v>0</v>
      </c>
      <c r="FQ96" s="499">
        <f>IF((OR('Sensitivity Analysis'!$E$6&lt;&gt;'Sensitivity Analysis'!$C$6,'Sensitivity Analysis Tables'!BX131&gt;0)),'RHA Data'!$AD41*'Forecast Sheet (2)'!T34,SUMPRODUCT($AD41,'Forecast Sheet'!T34))</f>
        <v>0</v>
      </c>
      <c r="FR96" s="499">
        <f>IF((OR('Sensitivity Analysis'!$E$6&lt;&gt;'Sensitivity Analysis'!$C$6,'Sensitivity Analysis Tables'!BY131&gt;0)),'RHA Data'!$AD41*'Forecast Sheet (2)'!U34,SUMPRODUCT($AD41,'Forecast Sheet'!U34))</f>
        <v>0</v>
      </c>
      <c r="FS96" s="499">
        <f>IF((OR('Sensitivity Analysis'!$E$6&lt;&gt;'Sensitivity Analysis'!$C$6,'Sensitivity Analysis Tables'!BZ131&gt;0)),'RHA Data'!$AD41*'Forecast Sheet (2)'!V34,SUMPRODUCT($AD41,'Forecast Sheet'!V34))</f>
        <v>0</v>
      </c>
      <c r="FT96" s="499">
        <f>IF((OR('Sensitivity Analysis'!$E$6&lt;&gt;'Sensitivity Analysis'!$C$6,'Sensitivity Analysis Tables'!CA131&gt;0)),'RHA Data'!$AD41*'Forecast Sheet (2)'!W34,SUMPRODUCT($AD41,'Forecast Sheet'!W34))</f>
        <v>0</v>
      </c>
      <c r="FU96" s="499">
        <f>IF((OR('Sensitivity Analysis'!$E$6&lt;&gt;'Sensitivity Analysis'!$C$6,'Sensitivity Analysis Tables'!CB131&gt;0)),'RHA Data'!$AD41*'Forecast Sheet (2)'!X34,SUMPRODUCT($AD41,'Forecast Sheet'!X34))</f>
        <v>0</v>
      </c>
      <c r="FV96" s="499">
        <f>IF((OR('Sensitivity Analysis'!$E$6&lt;&gt;'Sensitivity Analysis'!$C$6,'Sensitivity Analysis Tables'!CC131&gt;0)),'RHA Data'!$AD41*'Forecast Sheet (2)'!Y34,SUMPRODUCT($AD41,'Forecast Sheet'!Y34))</f>
        <v>0</v>
      </c>
      <c r="FW96" s="499">
        <f>IF((OR('Sensitivity Analysis'!$E$6&lt;&gt;'Sensitivity Analysis'!$C$6,'Sensitivity Analysis Tables'!CD131&gt;0)),'RHA Data'!$AD41*'Forecast Sheet (2)'!Z34,SUMPRODUCT($AD41,'Forecast Sheet'!Z34))</f>
        <v>0</v>
      </c>
      <c r="FX96" s="499">
        <f>IF((OR('Sensitivity Analysis'!$E$6&lt;&gt;'Sensitivity Analysis'!$C$6,'Sensitivity Analysis Tables'!CE131&gt;0)),'RHA Data'!$AD41*'Forecast Sheet (2)'!AA34,SUMPRODUCT($AD41,'Forecast Sheet'!AA34))</f>
        <v>0</v>
      </c>
      <c r="FY96" s="499">
        <f>IF((OR('Sensitivity Analysis'!$E$6&lt;&gt;'Sensitivity Analysis'!$C$6,'Sensitivity Analysis Tables'!CF131&gt;0)),'RHA Data'!$AD41*'Forecast Sheet (2)'!AB34,SUMPRODUCT($AD41,'Forecast Sheet'!AB34))</f>
        <v>0</v>
      </c>
      <c r="FZ96" s="499">
        <f>IF((OR('Sensitivity Analysis'!$E$6&lt;&gt;'Sensitivity Analysis'!$C$6,'Sensitivity Analysis Tables'!CG131&gt;0)),'RHA Data'!$AD41*'Forecast Sheet (2)'!AC34,SUMPRODUCT($AD41,'Forecast Sheet'!AC34))</f>
        <v>0</v>
      </c>
      <c r="GA96" s="499">
        <f>IF((OR('Sensitivity Analysis'!$E$6&lt;&gt;'Sensitivity Analysis'!$C$6,'Sensitivity Analysis Tables'!CH131&gt;0)),'RHA Data'!$AD41*'Forecast Sheet (2)'!AD34,SUMPRODUCT($AD41,'Forecast Sheet'!AD34))</f>
        <v>0</v>
      </c>
      <c r="GB96" s="499">
        <f>IF((OR('Sensitivity Analysis'!$E$6&lt;&gt;'Sensitivity Analysis'!$C$6,'Sensitivity Analysis Tables'!CI131&gt;0)),'RHA Data'!$AD41*'Forecast Sheet (2)'!AE34,SUMPRODUCT($AD41,'Forecast Sheet'!AE34))</f>
        <v>0</v>
      </c>
      <c r="GC96" s="499">
        <f>IF((OR('Sensitivity Analysis'!$E$6&lt;&gt;'Sensitivity Analysis'!$C$6,'Sensitivity Analysis Tables'!CJ131&gt;0)),'RHA Data'!$AD41*'Forecast Sheet (2)'!AF34,SUMPRODUCT($AD41,'Forecast Sheet'!AF34))</f>
        <v>0</v>
      </c>
      <c r="GD96" s="499">
        <f>IF((OR('Sensitivity Analysis'!$E$6&lt;&gt;'Sensitivity Analysis'!$C$6,'Sensitivity Analysis Tables'!CK131&gt;0)),'RHA Data'!$AD41*'Forecast Sheet (2)'!AG34,SUMPRODUCT($AD41,'Forecast Sheet'!AG34))</f>
        <v>0</v>
      </c>
      <c r="GE96" s="499">
        <f>IF((OR('Sensitivity Analysis'!$E$6&lt;&gt;'Sensitivity Analysis'!$C$6,'Sensitivity Analysis Tables'!CL131&gt;0)),'RHA Data'!$AD41*'Forecast Sheet (2)'!AH34,SUMPRODUCT($AD41,'Forecast Sheet'!AH34))</f>
        <v>0</v>
      </c>
      <c r="GF96" s="499">
        <f>IF((OR('Sensitivity Analysis'!$E$6&lt;&gt;'Sensitivity Analysis'!$C$6,'Sensitivity Analysis Tables'!CM131&gt;0)),'RHA Data'!$AD41*'Forecast Sheet (2)'!AI34,SUMPRODUCT($AD41,'Forecast Sheet'!AI34))</f>
        <v>0</v>
      </c>
      <c r="GG96" s="499">
        <f>IF((OR('Sensitivity Analysis'!$E$6&lt;&gt;'Sensitivity Analysis'!$C$6,'Sensitivity Analysis Tables'!CN131&gt;0)),'RHA Data'!$AD41*'Forecast Sheet (2)'!AJ34,SUMPRODUCT($AD41,'Forecast Sheet'!AJ34))</f>
        <v>0</v>
      </c>
      <c r="GH96" s="499">
        <f>IF((OR('Sensitivity Analysis'!$E$6&lt;&gt;'Sensitivity Analysis'!$C$6,'Sensitivity Analysis Tables'!CO131&gt;0)),'RHA Data'!$AD41*'Forecast Sheet (2)'!AK34,SUMPRODUCT($AD41,'Forecast Sheet'!AK34))</f>
        <v>0</v>
      </c>
      <c r="GI96" s="499">
        <f>IF((OR('Sensitivity Analysis'!$E$6&lt;&gt;'Sensitivity Analysis'!$C$6,'Sensitivity Analysis Tables'!CP131&gt;0)),'RHA Data'!$AD41*'Forecast Sheet (2)'!AL34,SUMPRODUCT($AD41,'Forecast Sheet'!AL34))</f>
        <v>0</v>
      </c>
      <c r="GJ96" s="499">
        <f>IF((OR('Sensitivity Analysis'!$E$6&lt;&gt;'Sensitivity Analysis'!$C$6,'Sensitivity Analysis Tables'!CQ131&gt;0)),'RHA Data'!$AD41*'Forecast Sheet (2)'!AM34,SUMPRODUCT($AD41,'Forecast Sheet'!AM34))</f>
        <v>0</v>
      </c>
      <c r="GK96" s="499">
        <f>IF((OR('Sensitivity Analysis'!$E$6&lt;&gt;'Sensitivity Analysis'!$C$6,'Sensitivity Analysis Tables'!CR131&gt;0)),'RHA Data'!$AD41*'Forecast Sheet (2)'!AN34,SUMPRODUCT($AD41,'Forecast Sheet'!AN34))</f>
        <v>0</v>
      </c>
      <c r="GL96" s="499">
        <f>IF((OR('Sensitivity Analysis'!$E$6&lt;&gt;'Sensitivity Analysis'!$C$6,'Sensitivity Analysis Tables'!CS131&gt;0)),'RHA Data'!$AD41*'Forecast Sheet (2)'!AO34,SUMPRODUCT($AD41,'Forecast Sheet'!AO34))</f>
        <v>0</v>
      </c>
      <c r="GM96" s="499">
        <f>IF((OR('Sensitivity Analysis'!$E$6&lt;&gt;'Sensitivity Analysis'!$C$6,'Sensitivity Analysis Tables'!CT131&gt;0)),'RHA Data'!$AD41*'Forecast Sheet (2)'!AP34,SUMPRODUCT($AD41,'Forecast Sheet'!AP34))</f>
        <v>0</v>
      </c>
      <c r="GN96" s="499">
        <f>IF((OR('Sensitivity Analysis'!$E$6&lt;&gt;'Sensitivity Analysis'!$C$6,'Sensitivity Analysis Tables'!CU131&gt;0)),'RHA Data'!$AD41*'Forecast Sheet (2)'!AQ34,SUMPRODUCT($AD41,'Forecast Sheet'!AQ34))</f>
        <v>0</v>
      </c>
      <c r="GO96" s="499">
        <f>IF((OR('Sensitivity Analysis'!$E$6&lt;&gt;'Sensitivity Analysis'!$C$6,'Sensitivity Analysis Tables'!CV131&gt;0)),'RHA Data'!$AD41*'Forecast Sheet (2)'!AR34,SUMPRODUCT($AD41,'Forecast Sheet'!AR34))</f>
        <v>0</v>
      </c>
      <c r="GP96" s="499">
        <f>IF((OR('Sensitivity Analysis'!$E$6&lt;&gt;'Sensitivity Analysis'!$C$6,'Sensitivity Analysis Tables'!CW131&gt;0)),'RHA Data'!$AD41*'Forecast Sheet (2)'!AS34,SUMPRODUCT($AD41,'Forecast Sheet'!AS34))</f>
        <v>0</v>
      </c>
      <c r="GQ96" s="499">
        <f>IF((OR('Sensitivity Analysis'!$E$6&lt;&gt;'Sensitivity Analysis'!$C$6,'Sensitivity Analysis Tables'!CX131&gt;0)),'RHA Data'!$AD41*'Forecast Sheet (2)'!AT34,SUMPRODUCT($AD41,'Forecast Sheet'!AT34))</f>
        <v>0</v>
      </c>
      <c r="GR96" s="499">
        <f>IF((OR('Sensitivity Analysis'!$E$6&lt;&gt;'Sensitivity Analysis'!$C$6,'Sensitivity Analysis Tables'!CY131&gt;0)),'RHA Data'!$AD41*'Forecast Sheet (2)'!AU34,SUMPRODUCT($AD41,'Forecast Sheet'!AU34))</f>
        <v>0</v>
      </c>
      <c r="GS96" s="499">
        <f>IF((OR('Sensitivity Analysis'!$E$6&lt;&gt;'Sensitivity Analysis'!$C$6,'Sensitivity Analysis Tables'!CZ131&gt;0)),'RHA Data'!$AD41*'Forecast Sheet (2)'!AV34,SUMPRODUCT($AD41,'Forecast Sheet'!AV34))</f>
        <v>0</v>
      </c>
      <c r="GT96" s="499">
        <f>IF((OR('Sensitivity Analysis'!$E$6&lt;&gt;'Sensitivity Analysis'!$C$6,'Sensitivity Analysis Tables'!DA131&gt;0)),'RHA Data'!$AD41*'Forecast Sheet (2)'!AW34,SUMPRODUCT($AD41,'Forecast Sheet'!AW34))</f>
        <v>0</v>
      </c>
      <c r="GU96" s="499">
        <f>IF((OR('Sensitivity Analysis'!$E$6&lt;&gt;'Sensitivity Analysis'!$C$6,'Sensitivity Analysis Tables'!DB131&gt;0)),'RHA Data'!$AD41*'Forecast Sheet (2)'!AX34,SUMPRODUCT($AD41,'Forecast Sheet'!AX34))</f>
        <v>0</v>
      </c>
      <c r="GV96" s="499">
        <f>IF((OR('Sensitivity Analysis'!$E$6&lt;&gt;'Sensitivity Analysis'!$C$6,'Sensitivity Analysis Tables'!DC131&gt;0)),'RHA Data'!$AD41*'Forecast Sheet (2)'!AY34,SUMPRODUCT($AD41,'Forecast Sheet'!AY34))</f>
        <v>0</v>
      </c>
      <c r="GW96" s="499">
        <f>IF((OR('Sensitivity Analysis'!$E$6&lt;&gt;'Sensitivity Analysis'!$C$6,'Sensitivity Analysis Tables'!DD131&gt;0)),'RHA Data'!$AD41*'Forecast Sheet (2)'!AZ34,SUMPRODUCT($AD41,'Forecast Sheet'!AZ34))</f>
        <v>0</v>
      </c>
      <c r="GX96" s="499">
        <f>IF((OR('Sensitivity Analysis'!$E$6&lt;&gt;'Sensitivity Analysis'!$C$6,'Sensitivity Analysis Tables'!DE131&gt;0)),'RHA Data'!$AD41*'Forecast Sheet (2)'!BA34,SUMPRODUCT($AD41,'Forecast Sheet'!BA34))</f>
        <v>0</v>
      </c>
      <c r="GY96" s="499">
        <f>IF((OR('Sensitivity Analysis'!$E$6&lt;&gt;'Sensitivity Analysis'!$C$6,'Sensitivity Analysis Tables'!DF131&gt;0)),'RHA Data'!$AD41*'Forecast Sheet (2)'!BB34,SUMPRODUCT($AD41,'Forecast Sheet'!BB34))</f>
        <v>0</v>
      </c>
      <c r="GZ96" s="499">
        <f>IF((OR('Sensitivity Analysis'!$E$6&lt;&gt;'Sensitivity Analysis'!$C$6,'Sensitivity Analysis Tables'!DG131&gt;0)),'RHA Data'!$AD41*'Forecast Sheet (2)'!BC34,SUMPRODUCT($AD41,'Forecast Sheet'!BC34))</f>
        <v>0</v>
      </c>
      <c r="HA96" s="499">
        <f>IF((OR('Sensitivity Analysis'!$E$6&lt;&gt;'Sensitivity Analysis'!$C$6,'Sensitivity Analysis Tables'!DH131&gt;0)),'RHA Data'!$AD41*'Forecast Sheet (2)'!BD34,SUMPRODUCT($AD41,'Forecast Sheet'!BD34))</f>
        <v>0</v>
      </c>
      <c r="HB96" s="499">
        <f>IF((OR('Sensitivity Analysis'!$E$6&lt;&gt;'Sensitivity Analysis'!$C$6,'Sensitivity Analysis Tables'!DI131&gt;0)),'RHA Data'!$AD41*'Forecast Sheet (2)'!BE34,SUMPRODUCT($AD41,'Forecast Sheet'!BE34))</f>
        <v>0</v>
      </c>
      <c r="HC96" s="499">
        <f>IF((OR('Sensitivity Analysis'!$E$6&lt;&gt;'Sensitivity Analysis'!$C$6,'Sensitivity Analysis Tables'!DJ131&gt;0)),'RHA Data'!$AD41*'Forecast Sheet (2)'!BF34,SUMPRODUCT($AD41,'Forecast Sheet'!BF34))</f>
        <v>0</v>
      </c>
      <c r="HD96" s="499"/>
      <c r="HE96" s="499"/>
      <c r="HF96" s="470" t="s">
        <v>28</v>
      </c>
      <c r="HG96" s="499">
        <f>IF((OR('Sensitivity Analysis'!$E$6&lt;&gt;'Sensitivity Analysis'!$C$6,'Sensitivity Analysis Tables'!DN130&gt;0)),'RHA Data'!$AD61*'Forecast Sheet (2)'!D46,SUMPRODUCT($AD61,'Forecast Sheet'!D46))</f>
        <v>0</v>
      </c>
      <c r="HH96" s="499">
        <f>IF((OR('Sensitivity Analysis'!$E$6&lt;&gt;'Sensitivity Analysis'!$C$6,'Sensitivity Analysis Tables'!DO130&gt;0)),'RHA Data'!$AD61*'Forecast Sheet (2)'!E46,SUMPRODUCT($AD61,'Forecast Sheet'!E46))</f>
        <v>0</v>
      </c>
      <c r="HI96" s="499">
        <f>IF((OR('Sensitivity Analysis'!$E$6&lt;&gt;'Sensitivity Analysis'!$C$6,'Sensitivity Analysis Tables'!DP130&gt;0)),'RHA Data'!$AD61*'Forecast Sheet (2)'!F46,SUMPRODUCT($AD61,'Forecast Sheet'!F46))</f>
        <v>0</v>
      </c>
      <c r="HJ96" s="499">
        <f>IF((OR('Sensitivity Analysis'!$E$6&lt;&gt;'Sensitivity Analysis'!$C$6,'Sensitivity Analysis Tables'!DQ130&gt;0)),'RHA Data'!$AD61*'Forecast Sheet (2)'!G46,SUMPRODUCT($AD61,'Forecast Sheet'!G46))</f>
        <v>0</v>
      </c>
      <c r="HK96" s="499">
        <f>IF((OR('Sensitivity Analysis'!$E$6&lt;&gt;'Sensitivity Analysis'!$C$6,'Sensitivity Analysis Tables'!DR130&gt;0)),'RHA Data'!$AD61*'Forecast Sheet (2)'!H46,SUMPRODUCT($AD61,'Forecast Sheet'!H46))</f>
        <v>0</v>
      </c>
      <c r="HL96" s="499">
        <f>IF((OR('Sensitivity Analysis'!$E$6&lt;&gt;'Sensitivity Analysis'!$C$6,'Sensitivity Analysis Tables'!DS130&gt;0)),'RHA Data'!$AD61*'Forecast Sheet (2)'!I46,SUMPRODUCT($AD61,'Forecast Sheet'!I46))</f>
        <v>0</v>
      </c>
      <c r="HM96" s="499">
        <f>IF((OR('Sensitivity Analysis'!$E$6&lt;&gt;'Sensitivity Analysis'!$C$6,'Sensitivity Analysis Tables'!DT130&gt;0)),'RHA Data'!$AD61*'Forecast Sheet (2)'!J46,SUMPRODUCT($AD61,'Forecast Sheet'!J46))</f>
        <v>0</v>
      </c>
      <c r="HN96" s="499">
        <f>IF((OR('Sensitivity Analysis'!$E$6&lt;&gt;'Sensitivity Analysis'!$C$6,'Sensitivity Analysis Tables'!DU130&gt;0)),'RHA Data'!$AD61*'Forecast Sheet (2)'!K46,SUMPRODUCT($AD61,'Forecast Sheet'!K46))</f>
        <v>0</v>
      </c>
      <c r="HO96" s="499">
        <f>IF((OR('Sensitivity Analysis'!$E$6&lt;&gt;'Sensitivity Analysis'!$C$6,'Sensitivity Analysis Tables'!DV130&gt;0)),'RHA Data'!$AD61*'Forecast Sheet (2)'!L46,SUMPRODUCT($AD61,'Forecast Sheet'!L46))</f>
        <v>0</v>
      </c>
      <c r="HP96" s="499">
        <f>IF((OR('Sensitivity Analysis'!$E$6&lt;&gt;'Sensitivity Analysis'!$C$6,'Sensitivity Analysis Tables'!DW130&gt;0)),'RHA Data'!$AD61*'Forecast Sheet (2)'!M46,SUMPRODUCT($AD61,'Forecast Sheet'!M46))</f>
        <v>0</v>
      </c>
      <c r="HQ96" s="499">
        <f>IF((OR('Sensitivity Analysis'!$E$6&lt;&gt;'Sensitivity Analysis'!$C$6,'Sensitivity Analysis Tables'!DX130&gt;0)),'RHA Data'!$AD61*'Forecast Sheet (2)'!N46,SUMPRODUCT($AD61,'Forecast Sheet'!N46))</f>
        <v>0</v>
      </c>
      <c r="HR96" s="499">
        <f>IF((OR('Sensitivity Analysis'!$E$6&lt;&gt;'Sensitivity Analysis'!$C$6,'Sensitivity Analysis Tables'!DY130&gt;0)),'RHA Data'!$AD61*'Forecast Sheet (2)'!O46,SUMPRODUCT($AD61,'Forecast Sheet'!O46))</f>
        <v>0</v>
      </c>
      <c r="HS96" s="499">
        <f>IF((OR('Sensitivity Analysis'!$E$6&lt;&gt;'Sensitivity Analysis'!$C$6,'Sensitivity Analysis Tables'!DZ130&gt;0)),'RHA Data'!$AD61*'Forecast Sheet (2)'!P46,SUMPRODUCT($AD61,'Forecast Sheet'!P46))</f>
        <v>0</v>
      </c>
      <c r="HT96" s="499">
        <f>IF((OR('Sensitivity Analysis'!$E$6&lt;&gt;'Sensitivity Analysis'!$C$6,'Sensitivity Analysis Tables'!EA130&gt;0)),'RHA Data'!$AD61*'Forecast Sheet (2)'!Q46,SUMPRODUCT($AD61,'Forecast Sheet'!Q46))</f>
        <v>0</v>
      </c>
      <c r="HU96" s="499">
        <f>IF((OR('Sensitivity Analysis'!$E$6&lt;&gt;'Sensitivity Analysis'!$C$6,'Sensitivity Analysis Tables'!EB130&gt;0)),'RHA Data'!$AD61*'Forecast Sheet (2)'!R46,SUMPRODUCT($AD61,'Forecast Sheet'!R46))</f>
        <v>0</v>
      </c>
      <c r="HV96" s="499">
        <f>IF((OR('Sensitivity Analysis'!$E$6&lt;&gt;'Sensitivity Analysis'!$C$6,'Sensitivity Analysis Tables'!EC130&gt;0)),'RHA Data'!$AD61*'Forecast Sheet (2)'!S46,SUMPRODUCT($AD61,'Forecast Sheet'!S46))</f>
        <v>0</v>
      </c>
      <c r="HW96" s="499">
        <f>IF((OR('Sensitivity Analysis'!$E$6&lt;&gt;'Sensitivity Analysis'!$C$6,'Sensitivity Analysis Tables'!ED130&gt;0)),'RHA Data'!$AD61*'Forecast Sheet (2)'!T46,SUMPRODUCT($AD61,'Forecast Sheet'!T46))</f>
        <v>0</v>
      </c>
      <c r="HX96" s="499">
        <f>IF((OR('Sensitivity Analysis'!$E$6&lt;&gt;'Sensitivity Analysis'!$C$6,'Sensitivity Analysis Tables'!EE130&gt;0)),'RHA Data'!$AD61*'Forecast Sheet (2)'!U46,SUMPRODUCT($AD61,'Forecast Sheet'!U46))</f>
        <v>0</v>
      </c>
      <c r="HY96" s="499">
        <f>IF((OR('Sensitivity Analysis'!$E$6&lt;&gt;'Sensitivity Analysis'!$C$6,'Sensitivity Analysis Tables'!EF130&gt;0)),'RHA Data'!$AD61*'Forecast Sheet (2)'!V46,SUMPRODUCT($AD61,'Forecast Sheet'!V46))</f>
        <v>0</v>
      </c>
      <c r="HZ96" s="499">
        <f>IF((OR('Sensitivity Analysis'!$E$6&lt;&gt;'Sensitivity Analysis'!$C$6,'Sensitivity Analysis Tables'!EG130&gt;0)),'RHA Data'!$AD61*'Forecast Sheet (2)'!W46,SUMPRODUCT($AD61,'Forecast Sheet'!W46))</f>
        <v>0</v>
      </c>
      <c r="IA96" s="499">
        <f>IF((OR('Sensitivity Analysis'!$E$6&lt;&gt;'Sensitivity Analysis'!$C$6,'Sensitivity Analysis Tables'!EH130&gt;0)),'RHA Data'!$AD61*'Forecast Sheet (2)'!X46,SUMPRODUCT($AD61,'Forecast Sheet'!X46))</f>
        <v>0</v>
      </c>
      <c r="IB96" s="499">
        <f>IF((OR('Sensitivity Analysis'!$E$6&lt;&gt;'Sensitivity Analysis'!$C$6,'Sensitivity Analysis Tables'!EI130&gt;0)),'RHA Data'!$AD61*'Forecast Sheet (2)'!Y46,SUMPRODUCT($AD61,'Forecast Sheet'!Y46))</f>
        <v>0</v>
      </c>
      <c r="IC96" s="499">
        <f>IF((OR('Sensitivity Analysis'!$E$6&lt;&gt;'Sensitivity Analysis'!$C$6,'Sensitivity Analysis Tables'!EJ130&gt;0)),'RHA Data'!$AD61*'Forecast Sheet (2)'!Z46,SUMPRODUCT($AD61,'Forecast Sheet'!Z46))</f>
        <v>0</v>
      </c>
      <c r="ID96" s="499">
        <f>IF((OR('Sensitivity Analysis'!$E$6&lt;&gt;'Sensitivity Analysis'!$C$6,'Sensitivity Analysis Tables'!EK130&gt;0)),'RHA Data'!$AD61*'Forecast Sheet (2)'!AA46,SUMPRODUCT($AD61,'Forecast Sheet'!AA46))</f>
        <v>0</v>
      </c>
      <c r="IE96" s="499">
        <f>IF((OR('Sensitivity Analysis'!$E$6&lt;&gt;'Sensitivity Analysis'!$C$6,'Sensitivity Analysis Tables'!EL130&gt;0)),'RHA Data'!$AD61*'Forecast Sheet (2)'!AB46,SUMPRODUCT($AD61,'Forecast Sheet'!AB46))</f>
        <v>0</v>
      </c>
      <c r="IF96" s="499">
        <f>IF((OR('Sensitivity Analysis'!$E$6&lt;&gt;'Sensitivity Analysis'!$C$6,'Sensitivity Analysis Tables'!EM130&gt;0)),'RHA Data'!$AD61*'Forecast Sheet (2)'!AC46,SUMPRODUCT($AD61,'Forecast Sheet'!AC46))</f>
        <v>0</v>
      </c>
      <c r="IG96" s="499">
        <f>IF((OR('Sensitivity Analysis'!$E$6&lt;&gt;'Sensitivity Analysis'!$C$6,'Sensitivity Analysis Tables'!EN130&gt;0)),'RHA Data'!$AD61*'Forecast Sheet (2)'!AD46,SUMPRODUCT($AD61,'Forecast Sheet'!AD46))</f>
        <v>0</v>
      </c>
      <c r="IH96" s="499">
        <f>IF((OR('Sensitivity Analysis'!$E$6&lt;&gt;'Sensitivity Analysis'!$C$6,'Sensitivity Analysis Tables'!EO130&gt;0)),'RHA Data'!$AD61*'Forecast Sheet (2)'!AE46,SUMPRODUCT($AD61,'Forecast Sheet'!AE46))</f>
        <v>0</v>
      </c>
      <c r="II96" s="499">
        <f>IF((OR('Sensitivity Analysis'!$E$6&lt;&gt;'Sensitivity Analysis'!$C$6,'Sensitivity Analysis Tables'!EP130&gt;0)),'RHA Data'!$AD61*'Forecast Sheet (2)'!AF46,SUMPRODUCT($AD61,'Forecast Sheet'!AF46))</f>
        <v>0</v>
      </c>
      <c r="IJ96" s="499">
        <f>IF((OR('Sensitivity Analysis'!$E$6&lt;&gt;'Sensitivity Analysis'!$C$6,'Sensitivity Analysis Tables'!EQ130&gt;0)),'RHA Data'!$AD61*'Forecast Sheet (2)'!AG46,SUMPRODUCT($AD61,'Forecast Sheet'!AG46))</f>
        <v>0</v>
      </c>
      <c r="IK96" s="499">
        <f>IF((OR('Sensitivity Analysis'!$E$6&lt;&gt;'Sensitivity Analysis'!$C$6,'Sensitivity Analysis Tables'!ER130&gt;0)),'RHA Data'!$AD61*'Forecast Sheet (2)'!AH46,SUMPRODUCT($AD61,'Forecast Sheet'!AH46))</f>
        <v>0</v>
      </c>
      <c r="IL96" s="499">
        <f>IF((OR('Sensitivity Analysis'!$E$6&lt;&gt;'Sensitivity Analysis'!$C$6,'Sensitivity Analysis Tables'!ES130&gt;0)),'RHA Data'!$AD61*'Forecast Sheet (2)'!AI46,SUMPRODUCT($AD61,'Forecast Sheet'!AI46))</f>
        <v>0</v>
      </c>
      <c r="IM96" s="499">
        <f>IF((OR('Sensitivity Analysis'!$E$6&lt;&gt;'Sensitivity Analysis'!$C$6,'Sensitivity Analysis Tables'!ET130&gt;0)),'RHA Data'!$AD61*'Forecast Sheet (2)'!AJ46,SUMPRODUCT($AD61,'Forecast Sheet'!AJ46))</f>
        <v>0</v>
      </c>
      <c r="IN96" s="499">
        <f>IF((OR('Sensitivity Analysis'!$E$6&lt;&gt;'Sensitivity Analysis'!$C$6,'Sensitivity Analysis Tables'!EU130&gt;0)),'RHA Data'!$AD61*'Forecast Sheet (2)'!AK46,SUMPRODUCT($AD61,'Forecast Sheet'!AK46))</f>
        <v>0</v>
      </c>
      <c r="IO96" s="499">
        <f>IF((OR('Sensitivity Analysis'!$E$6&lt;&gt;'Sensitivity Analysis'!$C$6,'Sensitivity Analysis Tables'!EV130&gt;0)),'RHA Data'!$AD61*'Forecast Sheet (2)'!AL46,SUMPRODUCT($AD61,'Forecast Sheet'!AL46))</f>
        <v>0</v>
      </c>
      <c r="IP96" s="499">
        <f>IF((OR('Sensitivity Analysis'!$E$6&lt;&gt;'Sensitivity Analysis'!$C$6,'Sensitivity Analysis Tables'!EW130&gt;0)),'RHA Data'!$AD61*'Forecast Sheet (2)'!AM46,SUMPRODUCT($AD61,'Forecast Sheet'!AM46))</f>
        <v>0</v>
      </c>
      <c r="IQ96" s="499">
        <f>IF((OR('Sensitivity Analysis'!$E$6&lt;&gt;'Sensitivity Analysis'!$C$6,'Sensitivity Analysis Tables'!EX130&gt;0)),'RHA Data'!$AD61*'Forecast Sheet (2)'!AN46,SUMPRODUCT($AD61,'Forecast Sheet'!AN46))</f>
        <v>0</v>
      </c>
      <c r="IR96" s="499">
        <f>IF((OR('Sensitivity Analysis'!$E$6&lt;&gt;'Sensitivity Analysis'!$C$6,'Sensitivity Analysis Tables'!EY130&gt;0)),'RHA Data'!$AD61*'Forecast Sheet (2)'!AO46,SUMPRODUCT($AD61,'Forecast Sheet'!AO46))</f>
        <v>0</v>
      </c>
      <c r="IS96" s="499">
        <f>IF((OR('Sensitivity Analysis'!$E$6&lt;&gt;'Sensitivity Analysis'!$C$6,'Sensitivity Analysis Tables'!EZ130&gt;0)),'RHA Data'!$AD61*'Forecast Sheet (2)'!AP46,SUMPRODUCT($AD61,'Forecast Sheet'!AP46))</f>
        <v>0</v>
      </c>
      <c r="IT96" s="499">
        <f>IF((OR('Sensitivity Analysis'!$E$6&lt;&gt;'Sensitivity Analysis'!$C$6,'Sensitivity Analysis Tables'!FA130&gt;0)),'RHA Data'!$AD61*'Forecast Sheet (2)'!AQ46,SUMPRODUCT($AD61,'Forecast Sheet'!AQ46))</f>
        <v>0</v>
      </c>
      <c r="IU96" s="499">
        <f>IF((OR('Sensitivity Analysis'!$E$6&lt;&gt;'Sensitivity Analysis'!$C$6,'Sensitivity Analysis Tables'!FB130&gt;0)),'RHA Data'!$AD61*'Forecast Sheet (2)'!AR46,SUMPRODUCT($AD61,'Forecast Sheet'!AR46))</f>
        <v>0</v>
      </c>
      <c r="IV96" s="499">
        <f>IF((OR('Sensitivity Analysis'!$E$6&lt;&gt;'Sensitivity Analysis'!$C$6,'Sensitivity Analysis Tables'!FC130&gt;0)),'RHA Data'!$AD61*'Forecast Sheet (2)'!AS46,SUMPRODUCT($AD61,'Forecast Sheet'!AS46))</f>
        <v>0</v>
      </c>
      <c r="IW96" s="499">
        <f>IF((OR('Sensitivity Analysis'!$E$6&lt;&gt;'Sensitivity Analysis'!$C$6,'Sensitivity Analysis Tables'!FD130&gt;0)),'RHA Data'!$AD61*'Forecast Sheet (2)'!AT46,SUMPRODUCT($AD61,'Forecast Sheet'!AT46))</f>
        <v>0</v>
      </c>
      <c r="IX96" s="499">
        <f>IF((OR('Sensitivity Analysis'!$E$6&lt;&gt;'Sensitivity Analysis'!$C$6,'Sensitivity Analysis Tables'!FE130&gt;0)),'RHA Data'!$AD61*'Forecast Sheet (2)'!AU46,SUMPRODUCT($AD61,'Forecast Sheet'!AU46))</f>
        <v>0</v>
      </c>
      <c r="IY96" s="499">
        <f>IF((OR('Sensitivity Analysis'!$E$6&lt;&gt;'Sensitivity Analysis'!$C$6,'Sensitivity Analysis Tables'!FF130&gt;0)),'RHA Data'!$AD61*'Forecast Sheet (2)'!AV46,SUMPRODUCT($AD61,'Forecast Sheet'!AV46))</f>
        <v>0</v>
      </c>
      <c r="IZ96" s="499">
        <f>IF((OR('Sensitivity Analysis'!$E$6&lt;&gt;'Sensitivity Analysis'!$C$6,'Sensitivity Analysis Tables'!FG130&gt;0)),'RHA Data'!$AD61*'Forecast Sheet (2)'!AW46,SUMPRODUCT($AD61,'Forecast Sheet'!AW46))</f>
        <v>0</v>
      </c>
      <c r="JA96" s="499">
        <f>IF((OR('Sensitivity Analysis'!$E$6&lt;&gt;'Sensitivity Analysis'!$C$6,'Sensitivity Analysis Tables'!FH130&gt;0)),'RHA Data'!$AD61*'Forecast Sheet (2)'!AX46,SUMPRODUCT($AD61,'Forecast Sheet'!AX46))</f>
        <v>0</v>
      </c>
      <c r="JB96" s="499">
        <f>IF((OR('Sensitivity Analysis'!$E$6&lt;&gt;'Sensitivity Analysis'!$C$6,'Sensitivity Analysis Tables'!FI130&gt;0)),'RHA Data'!$AD61*'Forecast Sheet (2)'!AY46,SUMPRODUCT($AD61,'Forecast Sheet'!AY46))</f>
        <v>0</v>
      </c>
      <c r="JC96" s="499">
        <f>IF((OR('Sensitivity Analysis'!$E$6&lt;&gt;'Sensitivity Analysis'!$C$6,'Sensitivity Analysis Tables'!FJ130&gt;0)),'RHA Data'!$AD61*'Forecast Sheet (2)'!AZ46,SUMPRODUCT($AD61,'Forecast Sheet'!AZ46))</f>
        <v>0</v>
      </c>
      <c r="JD96" s="499">
        <f>IF((OR('Sensitivity Analysis'!$E$6&lt;&gt;'Sensitivity Analysis'!$C$6,'Sensitivity Analysis Tables'!FK130&gt;0)),'RHA Data'!$AD61*'Forecast Sheet (2)'!BA46,SUMPRODUCT($AD61,'Forecast Sheet'!BA46))</f>
        <v>0</v>
      </c>
      <c r="JE96" s="499">
        <f>IF((OR('Sensitivity Analysis'!$E$6&lt;&gt;'Sensitivity Analysis'!$C$6,'Sensitivity Analysis Tables'!FL130&gt;0)),'RHA Data'!$AD61*'Forecast Sheet (2)'!BB46,SUMPRODUCT($AD61,'Forecast Sheet'!BB46))</f>
        <v>0</v>
      </c>
      <c r="JF96" s="499">
        <f>IF((OR('Sensitivity Analysis'!$E$6&lt;&gt;'Sensitivity Analysis'!$C$6,'Sensitivity Analysis Tables'!FM130&gt;0)),'RHA Data'!$AD61*'Forecast Sheet (2)'!BC46,SUMPRODUCT($AD61,'Forecast Sheet'!BC46))</f>
        <v>0</v>
      </c>
      <c r="JG96" s="499">
        <f>IF((OR('Sensitivity Analysis'!$E$6&lt;&gt;'Sensitivity Analysis'!$C$6,'Sensitivity Analysis Tables'!FN130&gt;0)),'RHA Data'!$AD61*'Forecast Sheet (2)'!BD46,SUMPRODUCT($AD61,'Forecast Sheet'!BD46))</f>
        <v>0</v>
      </c>
      <c r="JH96" s="499">
        <f>IF((OR('Sensitivity Analysis'!$E$6&lt;&gt;'Sensitivity Analysis'!$C$6,'Sensitivity Analysis Tables'!FO130&gt;0)),'RHA Data'!$AD61*'Forecast Sheet (2)'!BE46,SUMPRODUCT($AD61,'Forecast Sheet'!BE46))</f>
        <v>0</v>
      </c>
      <c r="JI96" s="499">
        <f>IF((OR('Sensitivity Analysis'!$E$6&lt;&gt;'Sensitivity Analysis'!$C$6,'Sensitivity Analysis Tables'!FP130&gt;0)),'RHA Data'!$AD61*'Forecast Sheet (2)'!BF46,SUMPRODUCT($AD61,'Forecast Sheet'!BF46))</f>
        <v>0</v>
      </c>
      <c r="JJ96" s="499"/>
      <c r="JK96" s="499"/>
      <c r="JL96" s="499"/>
      <c r="JM96" s="499"/>
      <c r="JN96" s="499"/>
      <c r="JO96" s="499"/>
      <c r="JP96" s="499"/>
      <c r="JQ96" s="499"/>
      <c r="JR96" s="499"/>
      <c r="JS96" s="499"/>
      <c r="JT96" s="499"/>
      <c r="JU96" s="499"/>
      <c r="JV96" s="499"/>
      <c r="JW96" s="499"/>
      <c r="JX96" s="499"/>
      <c r="JY96" s="499"/>
      <c r="JZ96" s="499"/>
      <c r="KA96" s="499"/>
      <c r="KB96" s="499"/>
      <c r="KC96" s="499"/>
      <c r="KD96" s="499"/>
      <c r="KE96" s="499"/>
      <c r="KF96" s="499"/>
      <c r="KG96" s="499"/>
      <c r="KH96" s="499"/>
      <c r="KI96" s="499"/>
      <c r="KJ96" s="499"/>
      <c r="KK96" s="499"/>
      <c r="KL96" s="499"/>
      <c r="KM96" s="499"/>
      <c r="KN96" s="499"/>
      <c r="KO96" s="499"/>
      <c r="KP96" s="499"/>
      <c r="KQ96" s="499"/>
      <c r="KR96" s="499"/>
      <c r="KS96" s="499"/>
      <c r="KT96" s="499"/>
      <c r="KU96" s="499"/>
      <c r="KV96" s="499"/>
      <c r="KW96" s="499"/>
      <c r="KX96" s="499"/>
      <c r="KY96" s="499"/>
      <c r="KZ96" s="499"/>
      <c r="LA96" s="499"/>
      <c r="LB96" s="499"/>
      <c r="LC96" s="499"/>
      <c r="LD96" s="499"/>
      <c r="LE96" s="499"/>
      <c r="LF96" s="499"/>
      <c r="LG96" s="499"/>
      <c r="LH96" s="499"/>
      <c r="LI96" s="499"/>
      <c r="LJ96" s="499"/>
      <c r="LK96" s="499"/>
      <c r="LL96" s="499"/>
      <c r="LM96" s="499"/>
      <c r="LN96" s="499"/>
      <c r="LO96" s="499"/>
      <c r="LP96" s="499"/>
      <c r="LQ96" s="499"/>
      <c r="LR96" s="499"/>
      <c r="LS96" s="499"/>
      <c r="LT96" s="499"/>
      <c r="LU96" s="499"/>
      <c r="LV96" s="499"/>
      <c r="LW96" s="499"/>
    </row>
    <row r="97" spans="1:335" ht="13">
      <c r="A97" s="499"/>
      <c r="B97" s="499"/>
      <c r="C97" s="499"/>
      <c r="D97" s="499"/>
      <c r="E97" s="499"/>
      <c r="F97" s="499"/>
      <c r="G97" s="499"/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  <c r="AC97" s="499"/>
      <c r="AD97" s="499"/>
      <c r="AE97" s="499"/>
      <c r="AF97" s="499"/>
      <c r="AG97" s="499"/>
      <c r="AH97" s="499"/>
      <c r="AI97" s="499"/>
      <c r="AJ97" s="499"/>
      <c r="AK97" s="499"/>
      <c r="AL97" s="499"/>
      <c r="AM97" s="499"/>
      <c r="AN97" s="470"/>
      <c r="AO97" s="499"/>
      <c r="AP97" s="499"/>
      <c r="AQ97" s="499"/>
      <c r="AR97" s="499"/>
      <c r="AS97" s="499"/>
      <c r="AT97" s="499"/>
      <c r="AU97" s="499"/>
      <c r="AV97" s="499"/>
      <c r="AW97" s="499"/>
      <c r="AX97" s="499"/>
      <c r="AY97" s="499"/>
      <c r="AZ97" s="499"/>
      <c r="BA97" s="499"/>
      <c r="BB97" s="499"/>
      <c r="BC97" s="499"/>
      <c r="BD97" s="499"/>
      <c r="BE97" s="499"/>
      <c r="BF97" s="499"/>
      <c r="BG97" s="499"/>
      <c r="BH97" s="499"/>
      <c r="BI97" s="499"/>
      <c r="BJ97" s="499"/>
      <c r="BK97" s="499"/>
      <c r="BL97" s="499"/>
      <c r="BM97" s="499"/>
      <c r="BN97" s="499"/>
      <c r="BO97" s="499"/>
      <c r="BP97" s="499"/>
      <c r="BQ97" s="499"/>
      <c r="BR97" s="499"/>
      <c r="BS97" s="499"/>
      <c r="BT97" s="499"/>
      <c r="BU97" s="499"/>
      <c r="BV97" s="499"/>
      <c r="BW97" s="499"/>
      <c r="BX97" s="499"/>
      <c r="BY97" s="499"/>
      <c r="BZ97" s="499"/>
      <c r="CA97" s="499"/>
      <c r="CB97" s="499"/>
      <c r="CC97" s="499"/>
      <c r="CD97" s="499"/>
      <c r="CE97" s="499"/>
      <c r="CF97" s="499"/>
      <c r="CG97" s="499"/>
      <c r="CH97" s="499"/>
      <c r="CI97" s="499"/>
      <c r="CJ97" s="499"/>
      <c r="CK97" s="499"/>
      <c r="CL97" s="499"/>
      <c r="CM97" s="499"/>
      <c r="CN97" s="499"/>
      <c r="CO97" s="499"/>
      <c r="CP97" s="499"/>
      <c r="CQ97" s="499"/>
      <c r="CR97" s="499"/>
      <c r="CS97" s="499"/>
      <c r="CT97" s="470" t="s">
        <v>171</v>
      </c>
      <c r="CU97" s="499">
        <f>SUM(CU83:CU95)</f>
        <v>128860.5</v>
      </c>
      <c r="CV97" s="499">
        <f t="shared" ref="CV97:EW97" si="51">SUM(CV83:CV95)</f>
        <v>126982.56749999999</v>
      </c>
      <c r="CW97" s="499">
        <f t="shared" si="51"/>
        <v>119830.24879227272</v>
      </c>
      <c r="CX97" s="499">
        <f t="shared" si="51"/>
        <v>112301.63480727767</v>
      </c>
      <c r="CY97" s="499">
        <f t="shared" si="51"/>
        <v>110265.15910206968</v>
      </c>
      <c r="CZ97" s="499">
        <f t="shared" si="51"/>
        <v>103656.44167062716</v>
      </c>
      <c r="DA97" s="499">
        <f t="shared" si="51"/>
        <v>98657.552633608182</v>
      </c>
      <c r="DB97" s="499">
        <f t="shared" si="51"/>
        <v>92194.835084543723</v>
      </c>
      <c r="DC97" s="499">
        <f t="shared" si="51"/>
        <v>93050.229427394632</v>
      </c>
      <c r="DD97" s="499">
        <f t="shared" si="51"/>
        <v>87669.37175940584</v>
      </c>
      <c r="DE97" s="499">
        <f t="shared" si="51"/>
        <v>82004.043774595833</v>
      </c>
      <c r="DF97" s="499">
        <f t="shared" si="51"/>
        <v>76938.51088044123</v>
      </c>
      <c r="DG97" s="499">
        <f t="shared" si="51"/>
        <v>75645.112733483926</v>
      </c>
      <c r="DH97" s="499">
        <f t="shared" si="51"/>
        <v>75323.066453011008</v>
      </c>
      <c r="DI97" s="499">
        <f t="shared" si="51"/>
        <v>76515.44779651516</v>
      </c>
      <c r="DJ97" s="499">
        <f t="shared" si="51"/>
        <v>78993.338100809415</v>
      </c>
      <c r="DK97" s="499">
        <f t="shared" si="51"/>
        <v>79171.127804042248</v>
      </c>
      <c r="DL97" s="499">
        <f t="shared" si="51"/>
        <v>77191.279513200308</v>
      </c>
      <c r="DM97" s="499">
        <f t="shared" si="51"/>
        <v>76456.782644910199</v>
      </c>
      <c r="DN97" s="499">
        <f t="shared" si="51"/>
        <v>75597.96868281241</v>
      </c>
      <c r="DO97" s="499">
        <f t="shared" si="51"/>
        <v>75583.322798302441</v>
      </c>
      <c r="DP97" s="499">
        <f t="shared" si="51"/>
        <v>75068.262905704425</v>
      </c>
      <c r="DQ97" s="499">
        <f t="shared" si="51"/>
        <v>77914.916854684503</v>
      </c>
      <c r="DR97" s="499">
        <f t="shared" si="51"/>
        <v>74815.363872404487</v>
      </c>
      <c r="DS97" s="499">
        <f t="shared" si="51"/>
        <v>75794.320821454123</v>
      </c>
      <c r="DT97" s="499">
        <f t="shared" si="51"/>
        <v>86363.059807889367</v>
      </c>
      <c r="DU97" s="499">
        <f t="shared" si="51"/>
        <v>92564.129411483926</v>
      </c>
      <c r="DV97" s="499">
        <f t="shared" si="51"/>
        <v>103679.06209142735</v>
      </c>
      <c r="DW97" s="499">
        <f t="shared" si="51"/>
        <v>117744.7576440594</v>
      </c>
      <c r="DX97" s="499">
        <f t="shared" si="51"/>
        <v>125501.18967313982</v>
      </c>
      <c r="DY97" s="499">
        <f t="shared" si="51"/>
        <v>129564.50021226713</v>
      </c>
      <c r="DZ97" s="499">
        <f t="shared" si="51"/>
        <v>139328.6036791706</v>
      </c>
      <c r="EA97" s="499">
        <f t="shared" si="51"/>
        <v>151577.25167380707</v>
      </c>
      <c r="EB97" s="499">
        <f t="shared" si="51"/>
        <v>156739.50127235841</v>
      </c>
      <c r="EC97" s="499">
        <f t="shared" si="51"/>
        <v>164482.43064518092</v>
      </c>
      <c r="ED97" s="499">
        <f t="shared" si="51"/>
        <v>170171.13337226879</v>
      </c>
      <c r="EE97" s="499">
        <f t="shared" si="51"/>
        <v>168068.85923083362</v>
      </c>
      <c r="EF97" s="499">
        <f t="shared" si="51"/>
        <v>164821.19462442026</v>
      </c>
      <c r="EG97" s="499">
        <f t="shared" si="51"/>
        <v>164049.28242701883</v>
      </c>
      <c r="EH97" s="499">
        <f t="shared" si="51"/>
        <v>160721.33398041539</v>
      </c>
      <c r="EI97" s="499">
        <f t="shared" si="51"/>
        <v>159073.21168134853</v>
      </c>
      <c r="EJ97" s="499">
        <f t="shared" si="51"/>
        <v>159020.04485417317</v>
      </c>
      <c r="EK97" s="499">
        <f t="shared" si="51"/>
        <v>154147.0225811229</v>
      </c>
      <c r="EL97" s="499">
        <f t="shared" si="51"/>
        <v>150220.03244364305</v>
      </c>
      <c r="EM97" s="499">
        <f t="shared" si="51"/>
        <v>147661.45524254147</v>
      </c>
      <c r="EN97" s="499">
        <f t="shared" si="51"/>
        <v>147280.92057969311</v>
      </c>
      <c r="EO97" s="499">
        <f t="shared" si="51"/>
        <v>145698.59417757654</v>
      </c>
      <c r="EP97" s="499">
        <f t="shared" si="51"/>
        <v>142237.56516370634</v>
      </c>
      <c r="EQ97" s="499">
        <f t="shared" si="51"/>
        <v>140728.28202006637</v>
      </c>
      <c r="ER97" s="499">
        <f t="shared" si="51"/>
        <v>143617.29343622574</v>
      </c>
      <c r="ES97" s="499">
        <f t="shared" si="51"/>
        <v>144815.97460793774</v>
      </c>
      <c r="ET97" s="499">
        <f t="shared" si="51"/>
        <v>149152.02158972979</v>
      </c>
      <c r="EU97" s="499">
        <f t="shared" si="51"/>
        <v>153011.87808513769</v>
      </c>
      <c r="EV97" s="499">
        <f t="shared" si="51"/>
        <v>154114.19172671789</v>
      </c>
      <c r="EW97" s="499">
        <f t="shared" si="51"/>
        <v>154379.22467566878</v>
      </c>
      <c r="EX97" s="499"/>
      <c r="EY97" s="499"/>
      <c r="EZ97" s="499"/>
      <c r="FA97" s="499"/>
      <c r="FB97" s="499"/>
      <c r="FC97" s="499"/>
      <c r="FD97" s="499"/>
      <c r="FE97" s="499"/>
      <c r="FF97" s="499"/>
      <c r="FG97" s="499"/>
      <c r="FH97" s="499"/>
      <c r="FI97" s="499"/>
      <c r="FJ97" s="499"/>
      <c r="FK97" s="499"/>
      <c r="FL97" s="499"/>
      <c r="FM97" s="499"/>
      <c r="FN97" s="499"/>
      <c r="FO97" s="499"/>
      <c r="FP97" s="499"/>
      <c r="FQ97" s="499"/>
      <c r="FR97" s="499"/>
      <c r="FS97" s="499"/>
      <c r="FT97" s="499"/>
      <c r="FU97" s="499"/>
      <c r="FV97" s="499"/>
      <c r="FW97" s="499"/>
      <c r="FX97" s="499"/>
      <c r="FY97" s="499"/>
      <c r="FZ97" s="499"/>
      <c r="GA97" s="499"/>
      <c r="GB97" s="499"/>
      <c r="GC97" s="499"/>
      <c r="GD97" s="499"/>
      <c r="GE97" s="499"/>
      <c r="GF97" s="499"/>
      <c r="GG97" s="499"/>
      <c r="GH97" s="499"/>
      <c r="GI97" s="499"/>
      <c r="GJ97" s="499"/>
      <c r="GK97" s="499"/>
      <c r="GL97" s="499"/>
      <c r="GM97" s="499"/>
      <c r="GN97" s="499"/>
      <c r="GO97" s="499"/>
      <c r="GP97" s="499"/>
      <c r="GQ97" s="499"/>
      <c r="GR97" s="499"/>
      <c r="GS97" s="499"/>
      <c r="GT97" s="499"/>
      <c r="GU97" s="499"/>
      <c r="GV97" s="499"/>
      <c r="GW97" s="499"/>
      <c r="GX97" s="499"/>
      <c r="GY97" s="499"/>
      <c r="GZ97" s="499"/>
      <c r="HA97" s="499"/>
      <c r="HB97" s="499"/>
      <c r="HC97" s="499"/>
      <c r="HD97" s="499"/>
      <c r="HE97" s="499"/>
      <c r="HF97" s="470" t="s">
        <v>28</v>
      </c>
      <c r="HG97" s="499">
        <f>IF((OR('Sensitivity Analysis'!$E$6&lt;&gt;'Sensitivity Analysis'!$C$6,'Sensitivity Analysis Tables'!DN131&gt;0)),'RHA Data'!$AD62*'Forecast Sheet (2)'!D47,SUMPRODUCT($AD62,'Forecast Sheet'!D47))</f>
        <v>0</v>
      </c>
      <c r="HH97" s="499">
        <f>IF((OR('Sensitivity Analysis'!$E$6&lt;&gt;'Sensitivity Analysis'!$C$6,'Sensitivity Analysis Tables'!DO131&gt;0)),'RHA Data'!$AD62*'Forecast Sheet (2)'!E47,SUMPRODUCT($AD62,'Forecast Sheet'!E47))</f>
        <v>0</v>
      </c>
      <c r="HI97" s="499">
        <f>IF((OR('Sensitivity Analysis'!$E$6&lt;&gt;'Sensitivity Analysis'!$C$6,'Sensitivity Analysis Tables'!DP131&gt;0)),'RHA Data'!$AD62*'Forecast Sheet (2)'!F47,SUMPRODUCT($AD62,'Forecast Sheet'!F47))</f>
        <v>0</v>
      </c>
      <c r="HJ97" s="499">
        <f>IF((OR('Sensitivity Analysis'!$E$6&lt;&gt;'Sensitivity Analysis'!$C$6,'Sensitivity Analysis Tables'!DQ131&gt;0)),'RHA Data'!$AD62*'Forecast Sheet (2)'!G47,SUMPRODUCT($AD62,'Forecast Sheet'!G47))</f>
        <v>0</v>
      </c>
      <c r="HK97" s="499">
        <f>IF((OR('Sensitivity Analysis'!$E$6&lt;&gt;'Sensitivity Analysis'!$C$6,'Sensitivity Analysis Tables'!DR131&gt;0)),'RHA Data'!$AD62*'Forecast Sheet (2)'!H47,SUMPRODUCT($AD62,'Forecast Sheet'!H47))</f>
        <v>0</v>
      </c>
      <c r="HL97" s="499">
        <f>IF((OR('Sensitivity Analysis'!$E$6&lt;&gt;'Sensitivity Analysis'!$C$6,'Sensitivity Analysis Tables'!DS131&gt;0)),'RHA Data'!$AD62*'Forecast Sheet (2)'!I47,SUMPRODUCT($AD62,'Forecast Sheet'!I47))</f>
        <v>0</v>
      </c>
      <c r="HM97" s="499">
        <f>IF((OR('Sensitivity Analysis'!$E$6&lt;&gt;'Sensitivity Analysis'!$C$6,'Sensitivity Analysis Tables'!DT131&gt;0)),'RHA Data'!$AD62*'Forecast Sheet (2)'!J47,SUMPRODUCT($AD62,'Forecast Sheet'!J47))</f>
        <v>0</v>
      </c>
      <c r="HN97" s="499">
        <f>IF((OR('Sensitivity Analysis'!$E$6&lt;&gt;'Sensitivity Analysis'!$C$6,'Sensitivity Analysis Tables'!DU131&gt;0)),'RHA Data'!$AD62*'Forecast Sheet (2)'!K47,SUMPRODUCT($AD62,'Forecast Sheet'!K47))</f>
        <v>0</v>
      </c>
      <c r="HO97" s="499">
        <f>IF((OR('Sensitivity Analysis'!$E$6&lt;&gt;'Sensitivity Analysis'!$C$6,'Sensitivity Analysis Tables'!DV131&gt;0)),'RHA Data'!$AD62*'Forecast Sheet (2)'!L47,SUMPRODUCT($AD62,'Forecast Sheet'!L47))</f>
        <v>0</v>
      </c>
      <c r="HP97" s="499">
        <f>IF((OR('Sensitivity Analysis'!$E$6&lt;&gt;'Sensitivity Analysis'!$C$6,'Sensitivity Analysis Tables'!DW131&gt;0)),'RHA Data'!$AD62*'Forecast Sheet (2)'!M47,SUMPRODUCT($AD62,'Forecast Sheet'!M47))</f>
        <v>0</v>
      </c>
      <c r="HQ97" s="499">
        <f>IF((OR('Sensitivity Analysis'!$E$6&lt;&gt;'Sensitivity Analysis'!$C$6,'Sensitivity Analysis Tables'!DX131&gt;0)),'RHA Data'!$AD62*'Forecast Sheet (2)'!N47,SUMPRODUCT($AD62,'Forecast Sheet'!N47))</f>
        <v>0</v>
      </c>
      <c r="HR97" s="499">
        <f>IF((OR('Sensitivity Analysis'!$E$6&lt;&gt;'Sensitivity Analysis'!$C$6,'Sensitivity Analysis Tables'!DY131&gt;0)),'RHA Data'!$AD62*'Forecast Sheet (2)'!O47,SUMPRODUCT($AD62,'Forecast Sheet'!O47))</f>
        <v>0</v>
      </c>
      <c r="HS97" s="499">
        <f>IF((OR('Sensitivity Analysis'!$E$6&lt;&gt;'Sensitivity Analysis'!$C$6,'Sensitivity Analysis Tables'!DZ131&gt;0)),'RHA Data'!$AD62*'Forecast Sheet (2)'!P47,SUMPRODUCT($AD62,'Forecast Sheet'!P47))</f>
        <v>0</v>
      </c>
      <c r="HT97" s="499">
        <f>IF((OR('Sensitivity Analysis'!$E$6&lt;&gt;'Sensitivity Analysis'!$C$6,'Sensitivity Analysis Tables'!EA131&gt;0)),'RHA Data'!$AD62*'Forecast Sheet (2)'!Q47,SUMPRODUCT($AD62,'Forecast Sheet'!Q47))</f>
        <v>0</v>
      </c>
      <c r="HU97" s="499">
        <f>IF((OR('Sensitivity Analysis'!$E$6&lt;&gt;'Sensitivity Analysis'!$C$6,'Sensitivity Analysis Tables'!EB131&gt;0)),'RHA Data'!$AD62*'Forecast Sheet (2)'!R47,SUMPRODUCT($AD62,'Forecast Sheet'!R47))</f>
        <v>0</v>
      </c>
      <c r="HV97" s="499">
        <f>IF((OR('Sensitivity Analysis'!$E$6&lt;&gt;'Sensitivity Analysis'!$C$6,'Sensitivity Analysis Tables'!EC131&gt;0)),'RHA Data'!$AD62*'Forecast Sheet (2)'!S47,SUMPRODUCT($AD62,'Forecast Sheet'!S47))</f>
        <v>0</v>
      </c>
      <c r="HW97" s="499">
        <f>IF((OR('Sensitivity Analysis'!$E$6&lt;&gt;'Sensitivity Analysis'!$C$6,'Sensitivity Analysis Tables'!ED131&gt;0)),'RHA Data'!$AD62*'Forecast Sheet (2)'!T47,SUMPRODUCT($AD62,'Forecast Sheet'!T47))</f>
        <v>0</v>
      </c>
      <c r="HX97" s="499">
        <f>IF((OR('Sensitivity Analysis'!$E$6&lt;&gt;'Sensitivity Analysis'!$C$6,'Sensitivity Analysis Tables'!EE131&gt;0)),'RHA Data'!$AD62*'Forecast Sheet (2)'!U47,SUMPRODUCT($AD62,'Forecast Sheet'!U47))</f>
        <v>0</v>
      </c>
      <c r="HY97" s="499">
        <f>IF((OR('Sensitivity Analysis'!$E$6&lt;&gt;'Sensitivity Analysis'!$C$6,'Sensitivity Analysis Tables'!EF131&gt;0)),'RHA Data'!$AD62*'Forecast Sheet (2)'!V47,SUMPRODUCT($AD62,'Forecast Sheet'!V47))</f>
        <v>0</v>
      </c>
      <c r="HZ97" s="499">
        <f>IF((OR('Sensitivity Analysis'!$E$6&lt;&gt;'Sensitivity Analysis'!$C$6,'Sensitivity Analysis Tables'!EG131&gt;0)),'RHA Data'!$AD62*'Forecast Sheet (2)'!W47,SUMPRODUCT($AD62,'Forecast Sheet'!W47))</f>
        <v>0</v>
      </c>
      <c r="IA97" s="499">
        <f>IF((OR('Sensitivity Analysis'!$E$6&lt;&gt;'Sensitivity Analysis'!$C$6,'Sensitivity Analysis Tables'!EH131&gt;0)),'RHA Data'!$AD62*'Forecast Sheet (2)'!X47,SUMPRODUCT($AD62,'Forecast Sheet'!X47))</f>
        <v>0</v>
      </c>
      <c r="IB97" s="499">
        <f>IF((OR('Sensitivity Analysis'!$E$6&lt;&gt;'Sensitivity Analysis'!$C$6,'Sensitivity Analysis Tables'!EI131&gt;0)),'RHA Data'!$AD62*'Forecast Sheet (2)'!Y47,SUMPRODUCT($AD62,'Forecast Sheet'!Y47))</f>
        <v>0</v>
      </c>
      <c r="IC97" s="499">
        <f>IF((OR('Sensitivity Analysis'!$E$6&lt;&gt;'Sensitivity Analysis'!$C$6,'Sensitivity Analysis Tables'!EJ131&gt;0)),'RHA Data'!$AD62*'Forecast Sheet (2)'!Z47,SUMPRODUCT($AD62,'Forecast Sheet'!Z47))</f>
        <v>0</v>
      </c>
      <c r="ID97" s="499">
        <f>IF((OR('Sensitivity Analysis'!$E$6&lt;&gt;'Sensitivity Analysis'!$C$6,'Sensitivity Analysis Tables'!EK131&gt;0)),'RHA Data'!$AD62*'Forecast Sheet (2)'!AA47,SUMPRODUCT($AD62,'Forecast Sheet'!AA47))</f>
        <v>0</v>
      </c>
      <c r="IE97" s="499">
        <f>IF((OR('Sensitivity Analysis'!$E$6&lt;&gt;'Sensitivity Analysis'!$C$6,'Sensitivity Analysis Tables'!EL131&gt;0)),'RHA Data'!$AD62*'Forecast Sheet (2)'!AB47,SUMPRODUCT($AD62,'Forecast Sheet'!AB47))</f>
        <v>0</v>
      </c>
      <c r="IF97" s="499">
        <f>IF((OR('Sensitivity Analysis'!$E$6&lt;&gt;'Sensitivity Analysis'!$C$6,'Sensitivity Analysis Tables'!EM131&gt;0)),'RHA Data'!$AD62*'Forecast Sheet (2)'!AC47,SUMPRODUCT($AD62,'Forecast Sheet'!AC47))</f>
        <v>0</v>
      </c>
      <c r="IG97" s="499">
        <f>IF((OR('Sensitivity Analysis'!$E$6&lt;&gt;'Sensitivity Analysis'!$C$6,'Sensitivity Analysis Tables'!EN131&gt;0)),'RHA Data'!$AD62*'Forecast Sheet (2)'!AD47,SUMPRODUCT($AD62,'Forecast Sheet'!AD47))</f>
        <v>0</v>
      </c>
      <c r="IH97" s="499">
        <f>IF((OR('Sensitivity Analysis'!$E$6&lt;&gt;'Sensitivity Analysis'!$C$6,'Sensitivity Analysis Tables'!EO131&gt;0)),'RHA Data'!$AD62*'Forecast Sheet (2)'!AE47,SUMPRODUCT($AD62,'Forecast Sheet'!AE47))</f>
        <v>0</v>
      </c>
      <c r="II97" s="499">
        <f>IF((OR('Sensitivity Analysis'!$E$6&lt;&gt;'Sensitivity Analysis'!$C$6,'Sensitivity Analysis Tables'!EP131&gt;0)),'RHA Data'!$AD62*'Forecast Sheet (2)'!AF47,SUMPRODUCT($AD62,'Forecast Sheet'!AF47))</f>
        <v>0</v>
      </c>
      <c r="IJ97" s="499">
        <f>IF((OR('Sensitivity Analysis'!$E$6&lt;&gt;'Sensitivity Analysis'!$C$6,'Sensitivity Analysis Tables'!EQ131&gt;0)),'RHA Data'!$AD62*'Forecast Sheet (2)'!AG47,SUMPRODUCT($AD62,'Forecast Sheet'!AG47))</f>
        <v>0</v>
      </c>
      <c r="IK97" s="499">
        <f>IF((OR('Sensitivity Analysis'!$E$6&lt;&gt;'Sensitivity Analysis'!$C$6,'Sensitivity Analysis Tables'!ER131&gt;0)),'RHA Data'!$AD62*'Forecast Sheet (2)'!AH47,SUMPRODUCT($AD62,'Forecast Sheet'!AH47))</f>
        <v>0</v>
      </c>
      <c r="IL97" s="499">
        <f>IF((OR('Sensitivity Analysis'!$E$6&lt;&gt;'Sensitivity Analysis'!$C$6,'Sensitivity Analysis Tables'!ES131&gt;0)),'RHA Data'!$AD62*'Forecast Sheet (2)'!AI47,SUMPRODUCT($AD62,'Forecast Sheet'!AI47))</f>
        <v>0</v>
      </c>
      <c r="IM97" s="499">
        <f>IF((OR('Sensitivity Analysis'!$E$6&lt;&gt;'Sensitivity Analysis'!$C$6,'Sensitivity Analysis Tables'!ET131&gt;0)),'RHA Data'!$AD62*'Forecast Sheet (2)'!AJ47,SUMPRODUCT($AD62,'Forecast Sheet'!AJ47))</f>
        <v>0</v>
      </c>
      <c r="IN97" s="499">
        <f>IF((OR('Sensitivity Analysis'!$E$6&lt;&gt;'Sensitivity Analysis'!$C$6,'Sensitivity Analysis Tables'!EU131&gt;0)),'RHA Data'!$AD62*'Forecast Sheet (2)'!AK47,SUMPRODUCT($AD62,'Forecast Sheet'!AK47))</f>
        <v>0</v>
      </c>
      <c r="IO97" s="499">
        <f>IF((OR('Sensitivity Analysis'!$E$6&lt;&gt;'Sensitivity Analysis'!$C$6,'Sensitivity Analysis Tables'!EV131&gt;0)),'RHA Data'!$AD62*'Forecast Sheet (2)'!AL47,SUMPRODUCT($AD62,'Forecast Sheet'!AL47))</f>
        <v>0</v>
      </c>
      <c r="IP97" s="499">
        <f>IF((OR('Sensitivity Analysis'!$E$6&lt;&gt;'Sensitivity Analysis'!$C$6,'Sensitivity Analysis Tables'!EW131&gt;0)),'RHA Data'!$AD62*'Forecast Sheet (2)'!AM47,SUMPRODUCT($AD62,'Forecast Sheet'!AM47))</f>
        <v>0</v>
      </c>
      <c r="IQ97" s="499">
        <f>IF((OR('Sensitivity Analysis'!$E$6&lt;&gt;'Sensitivity Analysis'!$C$6,'Sensitivity Analysis Tables'!EX131&gt;0)),'RHA Data'!$AD62*'Forecast Sheet (2)'!AN47,SUMPRODUCT($AD62,'Forecast Sheet'!AN47))</f>
        <v>0</v>
      </c>
      <c r="IR97" s="499">
        <f>IF((OR('Sensitivity Analysis'!$E$6&lt;&gt;'Sensitivity Analysis'!$C$6,'Sensitivity Analysis Tables'!EY131&gt;0)),'RHA Data'!$AD62*'Forecast Sheet (2)'!AO47,SUMPRODUCT($AD62,'Forecast Sheet'!AO47))</f>
        <v>0</v>
      </c>
      <c r="IS97" s="499">
        <f>IF((OR('Sensitivity Analysis'!$E$6&lt;&gt;'Sensitivity Analysis'!$C$6,'Sensitivity Analysis Tables'!EZ131&gt;0)),'RHA Data'!$AD62*'Forecast Sheet (2)'!AP47,SUMPRODUCT($AD62,'Forecast Sheet'!AP47))</f>
        <v>0</v>
      </c>
      <c r="IT97" s="499">
        <f>IF((OR('Sensitivity Analysis'!$E$6&lt;&gt;'Sensitivity Analysis'!$C$6,'Sensitivity Analysis Tables'!FA131&gt;0)),'RHA Data'!$AD62*'Forecast Sheet (2)'!AQ47,SUMPRODUCT($AD62,'Forecast Sheet'!AQ47))</f>
        <v>0</v>
      </c>
      <c r="IU97" s="499">
        <f>IF((OR('Sensitivity Analysis'!$E$6&lt;&gt;'Sensitivity Analysis'!$C$6,'Sensitivity Analysis Tables'!FB131&gt;0)),'RHA Data'!$AD62*'Forecast Sheet (2)'!AR47,SUMPRODUCT($AD62,'Forecast Sheet'!AR47))</f>
        <v>0</v>
      </c>
      <c r="IV97" s="499">
        <f>IF((OR('Sensitivity Analysis'!$E$6&lt;&gt;'Sensitivity Analysis'!$C$6,'Sensitivity Analysis Tables'!FC131&gt;0)),'RHA Data'!$AD62*'Forecast Sheet (2)'!AS47,SUMPRODUCT($AD62,'Forecast Sheet'!AS47))</f>
        <v>0</v>
      </c>
      <c r="IW97" s="499">
        <f>IF((OR('Sensitivity Analysis'!$E$6&lt;&gt;'Sensitivity Analysis'!$C$6,'Sensitivity Analysis Tables'!FD131&gt;0)),'RHA Data'!$AD62*'Forecast Sheet (2)'!AT47,SUMPRODUCT($AD62,'Forecast Sheet'!AT47))</f>
        <v>0</v>
      </c>
      <c r="IX97" s="499">
        <f>IF((OR('Sensitivity Analysis'!$E$6&lt;&gt;'Sensitivity Analysis'!$C$6,'Sensitivity Analysis Tables'!FE131&gt;0)),'RHA Data'!$AD62*'Forecast Sheet (2)'!AU47,SUMPRODUCT($AD62,'Forecast Sheet'!AU47))</f>
        <v>0</v>
      </c>
      <c r="IY97" s="499">
        <f>IF((OR('Sensitivity Analysis'!$E$6&lt;&gt;'Sensitivity Analysis'!$C$6,'Sensitivity Analysis Tables'!FF131&gt;0)),'RHA Data'!$AD62*'Forecast Sheet (2)'!AV47,SUMPRODUCT($AD62,'Forecast Sheet'!AV47))</f>
        <v>0</v>
      </c>
      <c r="IZ97" s="499">
        <f>IF((OR('Sensitivity Analysis'!$E$6&lt;&gt;'Sensitivity Analysis'!$C$6,'Sensitivity Analysis Tables'!FG131&gt;0)),'RHA Data'!$AD62*'Forecast Sheet (2)'!AW47,SUMPRODUCT($AD62,'Forecast Sheet'!AW47))</f>
        <v>0</v>
      </c>
      <c r="JA97" s="499">
        <f>IF((OR('Sensitivity Analysis'!$E$6&lt;&gt;'Sensitivity Analysis'!$C$6,'Sensitivity Analysis Tables'!FH131&gt;0)),'RHA Data'!$AD62*'Forecast Sheet (2)'!AX47,SUMPRODUCT($AD62,'Forecast Sheet'!AX47))</f>
        <v>0</v>
      </c>
      <c r="JB97" s="499">
        <f>IF((OR('Sensitivity Analysis'!$E$6&lt;&gt;'Sensitivity Analysis'!$C$6,'Sensitivity Analysis Tables'!FI131&gt;0)),'RHA Data'!$AD62*'Forecast Sheet (2)'!AY47,SUMPRODUCT($AD62,'Forecast Sheet'!AY47))</f>
        <v>0</v>
      </c>
      <c r="JC97" s="499">
        <f>IF((OR('Sensitivity Analysis'!$E$6&lt;&gt;'Sensitivity Analysis'!$C$6,'Sensitivity Analysis Tables'!FJ131&gt;0)),'RHA Data'!$AD62*'Forecast Sheet (2)'!AZ47,SUMPRODUCT($AD62,'Forecast Sheet'!AZ47))</f>
        <v>0</v>
      </c>
      <c r="JD97" s="499">
        <f>IF((OR('Sensitivity Analysis'!$E$6&lt;&gt;'Sensitivity Analysis'!$C$6,'Sensitivity Analysis Tables'!FK131&gt;0)),'RHA Data'!$AD62*'Forecast Sheet (2)'!BA47,SUMPRODUCT($AD62,'Forecast Sheet'!BA47))</f>
        <v>0</v>
      </c>
      <c r="JE97" s="499">
        <f>IF((OR('Sensitivity Analysis'!$E$6&lt;&gt;'Sensitivity Analysis'!$C$6,'Sensitivity Analysis Tables'!FL131&gt;0)),'RHA Data'!$AD62*'Forecast Sheet (2)'!BB47,SUMPRODUCT($AD62,'Forecast Sheet'!BB47))</f>
        <v>0</v>
      </c>
      <c r="JF97" s="499">
        <f>IF((OR('Sensitivity Analysis'!$E$6&lt;&gt;'Sensitivity Analysis'!$C$6,'Sensitivity Analysis Tables'!FM131&gt;0)),'RHA Data'!$AD62*'Forecast Sheet (2)'!BC47,SUMPRODUCT($AD62,'Forecast Sheet'!BC47))</f>
        <v>0</v>
      </c>
      <c r="JG97" s="499">
        <f>IF((OR('Sensitivity Analysis'!$E$6&lt;&gt;'Sensitivity Analysis'!$C$6,'Sensitivity Analysis Tables'!FN131&gt;0)),'RHA Data'!$AD62*'Forecast Sheet (2)'!BD47,SUMPRODUCT($AD62,'Forecast Sheet'!BD47))</f>
        <v>0</v>
      </c>
      <c r="JH97" s="499">
        <f>IF((OR('Sensitivity Analysis'!$E$6&lt;&gt;'Sensitivity Analysis'!$C$6,'Sensitivity Analysis Tables'!FO131&gt;0)),'RHA Data'!$AD62*'Forecast Sheet (2)'!BE47,SUMPRODUCT($AD62,'Forecast Sheet'!BE47))</f>
        <v>0</v>
      </c>
      <c r="JI97" s="499">
        <f>IF((OR('Sensitivity Analysis'!$E$6&lt;&gt;'Sensitivity Analysis'!$C$6,'Sensitivity Analysis Tables'!FP131&gt;0)),'RHA Data'!$AD62*'Forecast Sheet (2)'!BF47,SUMPRODUCT($AD62,'Forecast Sheet'!BF47))</f>
        <v>0</v>
      </c>
      <c r="JJ97" s="499"/>
      <c r="JK97" s="499"/>
      <c r="JL97" s="499"/>
      <c r="JM97" s="499"/>
      <c r="JN97" s="499"/>
      <c r="JO97" s="499"/>
      <c r="JP97" s="499"/>
      <c r="JQ97" s="499"/>
      <c r="JR97" s="499"/>
      <c r="JS97" s="499"/>
      <c r="JT97" s="499"/>
      <c r="JU97" s="499"/>
      <c r="JV97" s="499"/>
      <c r="JW97" s="499"/>
      <c r="JX97" s="499"/>
      <c r="JY97" s="499"/>
      <c r="JZ97" s="499"/>
      <c r="KA97" s="499"/>
      <c r="KB97" s="499"/>
      <c r="KC97" s="499"/>
      <c r="KD97" s="499"/>
      <c r="KE97" s="499"/>
      <c r="KF97" s="499"/>
      <c r="KG97" s="499"/>
      <c r="KH97" s="499"/>
      <c r="KI97" s="499"/>
      <c r="KJ97" s="499"/>
      <c r="KK97" s="499"/>
      <c r="KL97" s="499"/>
      <c r="KM97" s="499"/>
      <c r="KN97" s="499"/>
      <c r="KO97" s="499"/>
      <c r="KP97" s="499"/>
      <c r="KQ97" s="499"/>
      <c r="KR97" s="499"/>
      <c r="KS97" s="499"/>
      <c r="KT97" s="499"/>
      <c r="KU97" s="499"/>
      <c r="KV97" s="499"/>
      <c r="KW97" s="499"/>
      <c r="KX97" s="499"/>
      <c r="KY97" s="499"/>
      <c r="KZ97" s="499"/>
      <c r="LA97" s="499"/>
      <c r="LB97" s="499"/>
      <c r="LC97" s="499"/>
      <c r="LD97" s="499"/>
      <c r="LE97" s="499"/>
      <c r="LF97" s="499"/>
      <c r="LG97" s="499"/>
      <c r="LH97" s="499"/>
      <c r="LI97" s="499"/>
      <c r="LJ97" s="499"/>
      <c r="LK97" s="499"/>
      <c r="LL97" s="499"/>
      <c r="LM97" s="499"/>
      <c r="LN97" s="499"/>
      <c r="LO97" s="499"/>
      <c r="LP97" s="499"/>
      <c r="LQ97" s="499"/>
      <c r="LR97" s="499"/>
      <c r="LS97" s="499"/>
      <c r="LT97" s="499"/>
      <c r="LU97" s="499"/>
      <c r="LV97" s="499"/>
      <c r="LW97" s="499"/>
    </row>
    <row r="98" spans="1:335" ht="13">
      <c r="A98" s="499"/>
      <c r="B98" s="499"/>
      <c r="C98" s="499"/>
      <c r="D98" s="499"/>
      <c r="E98" s="499"/>
      <c r="F98" s="499"/>
      <c r="G98" s="499"/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  <c r="AC98" s="499"/>
      <c r="AD98" s="499"/>
      <c r="AE98" s="499"/>
      <c r="AF98" s="499"/>
      <c r="AG98" s="499"/>
      <c r="AH98" s="499"/>
      <c r="AI98" s="499"/>
      <c r="AJ98" s="499"/>
      <c r="AK98" s="499"/>
      <c r="AL98" s="499"/>
      <c r="AM98" s="499"/>
      <c r="AN98" s="499"/>
      <c r="AO98" s="499"/>
      <c r="AP98" s="499"/>
      <c r="AQ98" s="499"/>
      <c r="AR98" s="499"/>
      <c r="AS98" s="499"/>
      <c r="AT98" s="499"/>
      <c r="AU98" s="499"/>
      <c r="AV98" s="499"/>
      <c r="AW98" s="499"/>
      <c r="AX98" s="499"/>
      <c r="AY98" s="499"/>
      <c r="AZ98" s="499"/>
      <c r="BA98" s="499"/>
      <c r="BB98" s="499"/>
      <c r="BC98" s="499"/>
      <c r="BD98" s="499"/>
      <c r="BE98" s="499"/>
      <c r="BF98" s="499"/>
      <c r="BG98" s="499"/>
      <c r="BH98" s="499"/>
      <c r="BI98" s="499"/>
      <c r="BJ98" s="499"/>
      <c r="BK98" s="499"/>
      <c r="BL98" s="499"/>
      <c r="BM98" s="499"/>
      <c r="BN98" s="499"/>
      <c r="BO98" s="499"/>
      <c r="BP98" s="499"/>
      <c r="BQ98" s="499"/>
      <c r="BR98" s="499"/>
      <c r="BS98" s="499"/>
      <c r="BT98" s="499"/>
      <c r="BU98" s="499"/>
      <c r="BV98" s="499"/>
      <c r="BW98" s="499"/>
      <c r="BX98" s="499"/>
      <c r="BY98" s="499"/>
      <c r="BZ98" s="499"/>
      <c r="CA98" s="499"/>
      <c r="CB98" s="499"/>
      <c r="CC98" s="499"/>
      <c r="CD98" s="499"/>
      <c r="CE98" s="499"/>
      <c r="CF98" s="499"/>
      <c r="CG98" s="499"/>
      <c r="CH98" s="499"/>
      <c r="CI98" s="499"/>
      <c r="CJ98" s="499"/>
      <c r="CK98" s="499"/>
      <c r="CL98" s="499"/>
      <c r="CM98" s="499"/>
      <c r="CN98" s="499"/>
      <c r="CO98" s="499"/>
      <c r="CP98" s="499"/>
      <c r="CQ98" s="499"/>
      <c r="CR98" s="499"/>
      <c r="CS98" s="499"/>
      <c r="CT98" s="499"/>
      <c r="CU98" s="499"/>
      <c r="CV98" s="499"/>
      <c r="CW98" s="499"/>
      <c r="CX98" s="499"/>
      <c r="CY98" s="499"/>
      <c r="CZ98" s="499"/>
      <c r="DA98" s="499"/>
      <c r="DB98" s="499"/>
      <c r="DC98" s="499"/>
      <c r="DD98" s="499"/>
      <c r="DE98" s="499"/>
      <c r="DF98" s="499"/>
      <c r="DG98" s="499"/>
      <c r="DH98" s="499"/>
      <c r="DI98" s="499"/>
      <c r="DJ98" s="499"/>
      <c r="DK98" s="499"/>
      <c r="DL98" s="499"/>
      <c r="DM98" s="499"/>
      <c r="DN98" s="499"/>
      <c r="DO98" s="499"/>
      <c r="DP98" s="499"/>
      <c r="DQ98" s="499"/>
      <c r="DR98" s="499"/>
      <c r="DS98" s="499"/>
      <c r="DT98" s="499"/>
      <c r="DU98" s="499"/>
      <c r="DV98" s="499"/>
      <c r="DW98" s="499"/>
      <c r="DX98" s="499"/>
      <c r="DY98" s="499"/>
      <c r="DZ98" s="499"/>
      <c r="EA98" s="499"/>
      <c r="EB98" s="499"/>
      <c r="EC98" s="499"/>
      <c r="ED98" s="499"/>
      <c r="EE98" s="499"/>
      <c r="EF98" s="499"/>
      <c r="EG98" s="499"/>
      <c r="EH98" s="499"/>
      <c r="EI98" s="499"/>
      <c r="EJ98" s="499"/>
      <c r="EK98" s="499"/>
      <c r="EL98" s="499"/>
      <c r="EM98" s="499"/>
      <c r="EN98" s="499"/>
      <c r="EO98" s="499"/>
      <c r="EP98" s="499"/>
      <c r="EQ98" s="499"/>
      <c r="ER98" s="499"/>
      <c r="ES98" s="499"/>
      <c r="ET98" s="499"/>
      <c r="EU98" s="499"/>
      <c r="EV98" s="499"/>
      <c r="EW98" s="499"/>
      <c r="EX98" s="499"/>
      <c r="EY98" s="499"/>
      <c r="EZ98" s="470" t="s">
        <v>171</v>
      </c>
      <c r="FA98" s="499">
        <f>SUM(FA84:FA96)</f>
        <v>146077.54999999999</v>
      </c>
      <c r="FB98" s="499">
        <f t="shared" ref="FB98:HC98" si="52">SUM(FB84:FB96)</f>
        <v>142528.21824999998</v>
      </c>
      <c r="FC98" s="499">
        <f t="shared" si="52"/>
        <v>136525.08003750001</v>
      </c>
      <c r="FD98" s="499">
        <f t="shared" si="52"/>
        <v>135282.39292507499</v>
      </c>
      <c r="FE98" s="499">
        <f t="shared" si="52"/>
        <v>134027.82428590499</v>
      </c>
      <c r="FF98" s="499">
        <f t="shared" si="52"/>
        <v>129997.23119572167</v>
      </c>
      <c r="FG98" s="499">
        <f t="shared" si="52"/>
        <v>126236.08374209063</v>
      </c>
      <c r="FH98" s="499">
        <f t="shared" si="52"/>
        <v>124118.48728298266</v>
      </c>
      <c r="FI98" s="499">
        <f t="shared" si="52"/>
        <v>120773.84681239611</v>
      </c>
      <c r="FJ98" s="499">
        <f t="shared" si="52"/>
        <v>118965.57963007213</v>
      </c>
      <c r="FK98" s="499">
        <f t="shared" si="52"/>
        <v>118531.97550381847</v>
      </c>
      <c r="FL98" s="499">
        <f t="shared" si="52"/>
        <v>118404.10339342526</v>
      </c>
      <c r="FM98" s="499">
        <f t="shared" si="52"/>
        <v>117377.14548956415</v>
      </c>
      <c r="FN98" s="499">
        <f t="shared" si="52"/>
        <v>115597.07475337945</v>
      </c>
      <c r="FO98" s="499">
        <f t="shared" si="52"/>
        <v>113844.38780761257</v>
      </c>
      <c r="FP98" s="499">
        <f t="shared" si="52"/>
        <v>106458.9861227963</v>
      </c>
      <c r="FQ98" s="499">
        <f t="shared" si="52"/>
        <v>98975.878828561326</v>
      </c>
      <c r="FR98" s="499">
        <f t="shared" si="52"/>
        <v>97659.238521127525</v>
      </c>
      <c r="FS98" s="499">
        <f t="shared" si="52"/>
        <v>91297.251625977224</v>
      </c>
      <c r="FT98" s="499">
        <f t="shared" si="52"/>
        <v>86852.483189384948</v>
      </c>
      <c r="FU98" s="499">
        <f t="shared" si="52"/>
        <v>80898.991720775375</v>
      </c>
      <c r="FV98" s="499">
        <f t="shared" si="52"/>
        <v>82908.110928531722</v>
      </c>
      <c r="FW98" s="499">
        <f t="shared" si="52"/>
        <v>78072.669593768151</v>
      </c>
      <c r="FX98" s="499">
        <f t="shared" si="52"/>
        <v>73000.907144390716</v>
      </c>
      <c r="FY98" s="499">
        <f t="shared" si="52"/>
        <v>68595.683314965514</v>
      </c>
      <c r="FZ98" s="499">
        <f t="shared" si="52"/>
        <v>68248.422124016681</v>
      </c>
      <c r="GA98" s="499">
        <f t="shared" si="52"/>
        <v>67534.6806424713</v>
      </c>
      <c r="GB98" s="499">
        <f t="shared" si="52"/>
        <v>68418.701978207901</v>
      </c>
      <c r="GC98" s="499">
        <f t="shared" si="52"/>
        <v>72103.859610134721</v>
      </c>
      <c r="GD98" s="499">
        <f t="shared" si="52"/>
        <v>71543.027185022773</v>
      </c>
      <c r="GE98" s="499">
        <f t="shared" si="52"/>
        <v>69371.579957816328</v>
      </c>
      <c r="GF98" s="499">
        <f t="shared" si="52"/>
        <v>68199.905949613792</v>
      </c>
      <c r="GG98" s="499">
        <f t="shared" si="52"/>
        <v>68831.832315951397</v>
      </c>
      <c r="GH98" s="499">
        <f t="shared" si="52"/>
        <v>68325.113253003146</v>
      </c>
      <c r="GI98" s="499">
        <f t="shared" si="52"/>
        <v>67278.666850192109</v>
      </c>
      <c r="GJ98" s="499">
        <f t="shared" si="52"/>
        <v>69955.453957418897</v>
      </c>
      <c r="GK98" s="499">
        <f t="shared" si="52"/>
        <v>67040.276383991411</v>
      </c>
      <c r="GL98" s="499">
        <f t="shared" si="52"/>
        <v>67780.597359962951</v>
      </c>
      <c r="GM98" s="499">
        <f t="shared" si="52"/>
        <v>79235.961024437565</v>
      </c>
      <c r="GN98" s="499">
        <f t="shared" si="52"/>
        <v>86747.751039909243</v>
      </c>
      <c r="GO98" s="499">
        <f t="shared" si="52"/>
        <v>97222.820282701825</v>
      </c>
      <c r="GP98" s="499">
        <f t="shared" si="52"/>
        <v>110607.12427215837</v>
      </c>
      <c r="GQ98" s="499">
        <f t="shared" si="52"/>
        <v>116771.37615648968</v>
      </c>
      <c r="GR98" s="499">
        <f t="shared" si="52"/>
        <v>120472.77379391165</v>
      </c>
      <c r="GS98" s="499">
        <f t="shared" si="52"/>
        <v>128833.97554217967</v>
      </c>
      <c r="GT98" s="499">
        <f t="shared" si="52"/>
        <v>139552.16898619733</v>
      </c>
      <c r="GU98" s="499">
        <f t="shared" si="52"/>
        <v>143293.72498910624</v>
      </c>
      <c r="GV98" s="499">
        <f t="shared" si="52"/>
        <v>148819.29544181726</v>
      </c>
      <c r="GW98" s="499">
        <f t="shared" si="52"/>
        <v>152636.19994506246</v>
      </c>
      <c r="GX98" s="499">
        <f t="shared" si="52"/>
        <v>150999.91424669331</v>
      </c>
      <c r="GY98" s="499">
        <f t="shared" si="52"/>
        <v>147841.54824071829</v>
      </c>
      <c r="GZ98" s="499">
        <f t="shared" si="52"/>
        <v>147221.95602892837</v>
      </c>
      <c r="HA98" s="499">
        <f t="shared" si="52"/>
        <v>144747.35243563502</v>
      </c>
      <c r="HB98" s="499">
        <f t="shared" si="52"/>
        <v>142377.54072806251</v>
      </c>
      <c r="HC98" s="499">
        <f t="shared" si="52"/>
        <v>142312.32697297179</v>
      </c>
      <c r="HD98" s="499"/>
      <c r="HE98" s="499"/>
      <c r="HF98" s="499"/>
      <c r="HG98" s="499"/>
      <c r="HH98" s="499"/>
      <c r="HI98" s="499"/>
      <c r="HJ98" s="499"/>
      <c r="HK98" s="499"/>
      <c r="HL98" s="499"/>
      <c r="HM98" s="499"/>
      <c r="HN98" s="499"/>
      <c r="HO98" s="499"/>
      <c r="HP98" s="499"/>
      <c r="HQ98" s="499"/>
      <c r="HR98" s="499"/>
      <c r="HS98" s="499"/>
      <c r="HT98" s="499"/>
      <c r="HU98" s="499"/>
      <c r="HV98" s="499"/>
      <c r="HW98" s="499"/>
      <c r="HX98" s="499"/>
      <c r="HY98" s="499"/>
      <c r="HZ98" s="499"/>
      <c r="IA98" s="499"/>
      <c r="IB98" s="499"/>
      <c r="IC98" s="499"/>
      <c r="ID98" s="499"/>
      <c r="IE98" s="499"/>
      <c r="IF98" s="499"/>
      <c r="IG98" s="499"/>
      <c r="IH98" s="499"/>
      <c r="II98" s="499"/>
      <c r="IJ98" s="499"/>
      <c r="IK98" s="499"/>
      <c r="IL98" s="499"/>
      <c r="IM98" s="499"/>
      <c r="IN98" s="499"/>
      <c r="IO98" s="499"/>
      <c r="IP98" s="499"/>
      <c r="IQ98" s="499"/>
      <c r="IR98" s="499"/>
      <c r="IS98" s="499"/>
      <c r="IT98" s="499"/>
      <c r="IU98" s="499"/>
      <c r="IV98" s="499"/>
      <c r="IW98" s="499"/>
      <c r="IX98" s="499"/>
      <c r="IY98" s="499"/>
      <c r="IZ98" s="499"/>
      <c r="JA98" s="499"/>
      <c r="JB98" s="499"/>
      <c r="JC98" s="499"/>
      <c r="JD98" s="499"/>
      <c r="JE98" s="499"/>
      <c r="JF98" s="499"/>
      <c r="JG98" s="499"/>
      <c r="JH98" s="499"/>
      <c r="JI98" s="499"/>
      <c r="JJ98" s="499"/>
      <c r="JK98" s="499"/>
      <c r="JL98" s="499"/>
      <c r="JM98" s="499"/>
      <c r="JN98" s="499"/>
      <c r="JO98" s="499"/>
      <c r="JP98" s="499"/>
      <c r="JQ98" s="499"/>
      <c r="JR98" s="499"/>
      <c r="JS98" s="499"/>
      <c r="JT98" s="499"/>
      <c r="JU98" s="499"/>
      <c r="JV98" s="499"/>
      <c r="JW98" s="499"/>
      <c r="JX98" s="499"/>
      <c r="JY98" s="499"/>
      <c r="JZ98" s="499"/>
      <c r="KA98" s="499"/>
      <c r="KB98" s="499"/>
      <c r="KC98" s="499"/>
      <c r="KD98" s="499"/>
      <c r="KE98" s="499"/>
      <c r="KF98" s="499"/>
      <c r="KG98" s="499"/>
      <c r="KH98" s="499"/>
      <c r="KI98" s="499"/>
      <c r="KJ98" s="499"/>
      <c r="KK98" s="499"/>
      <c r="KL98" s="499"/>
      <c r="KM98" s="499"/>
      <c r="KN98" s="499"/>
      <c r="KO98" s="499"/>
      <c r="KP98" s="499"/>
      <c r="KQ98" s="499"/>
      <c r="KR98" s="499"/>
      <c r="KS98" s="499"/>
      <c r="KT98" s="499"/>
      <c r="KU98" s="499"/>
      <c r="KV98" s="499"/>
      <c r="KW98" s="499"/>
      <c r="KX98" s="499"/>
      <c r="KY98" s="499"/>
      <c r="KZ98" s="499"/>
      <c r="LA98" s="499"/>
      <c r="LB98" s="499"/>
      <c r="LC98" s="499"/>
      <c r="LD98" s="499"/>
      <c r="LE98" s="499"/>
      <c r="LF98" s="499"/>
      <c r="LG98" s="499"/>
      <c r="LH98" s="499"/>
      <c r="LI98" s="499"/>
      <c r="LJ98" s="499"/>
      <c r="LK98" s="499"/>
      <c r="LL98" s="499"/>
      <c r="LM98" s="499"/>
      <c r="LN98" s="499"/>
      <c r="LO98" s="499"/>
      <c r="LP98" s="499"/>
      <c r="LQ98" s="499"/>
      <c r="LR98" s="499"/>
      <c r="LS98" s="499"/>
      <c r="LT98" s="499"/>
      <c r="LU98" s="499"/>
      <c r="LV98" s="499"/>
      <c r="LW98" s="499"/>
    </row>
    <row r="99" spans="1:335" ht="13">
      <c r="A99" s="499"/>
      <c r="B99" s="499"/>
      <c r="C99" s="499"/>
      <c r="D99" s="499"/>
      <c r="E99" s="499"/>
      <c r="F99" s="499"/>
      <c r="G99" s="499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  <c r="AR99" s="499"/>
      <c r="AS99" s="499"/>
      <c r="AT99" s="499"/>
      <c r="AU99" s="499"/>
      <c r="AV99" s="499"/>
      <c r="AW99" s="499"/>
      <c r="AX99" s="499"/>
      <c r="AY99" s="499"/>
      <c r="AZ99" s="499"/>
      <c r="BA99" s="499"/>
      <c r="BB99" s="499"/>
      <c r="BC99" s="499"/>
      <c r="BD99" s="499"/>
      <c r="BE99" s="499"/>
      <c r="BF99" s="499"/>
      <c r="BG99" s="499"/>
      <c r="BH99" s="499"/>
      <c r="BI99" s="499"/>
      <c r="BJ99" s="499"/>
      <c r="BK99" s="499"/>
      <c r="BL99" s="499"/>
      <c r="BM99" s="499"/>
      <c r="BN99" s="499"/>
      <c r="BO99" s="499"/>
      <c r="BP99" s="499"/>
      <c r="BQ99" s="499"/>
      <c r="BR99" s="499"/>
      <c r="BS99" s="499"/>
      <c r="BT99" s="499"/>
      <c r="BU99" s="499"/>
      <c r="BV99" s="499"/>
      <c r="BW99" s="499"/>
      <c r="BX99" s="499"/>
      <c r="BY99" s="499"/>
      <c r="BZ99" s="499"/>
      <c r="CA99" s="499"/>
      <c r="CB99" s="499"/>
      <c r="CC99" s="499"/>
      <c r="CD99" s="499"/>
      <c r="CE99" s="499"/>
      <c r="CF99" s="499"/>
      <c r="CG99" s="499"/>
      <c r="CH99" s="499"/>
      <c r="CI99" s="499"/>
      <c r="CJ99" s="499"/>
      <c r="CK99" s="499"/>
      <c r="CL99" s="499"/>
      <c r="CM99" s="499"/>
      <c r="CN99" s="499"/>
      <c r="CO99" s="499"/>
      <c r="CP99" s="499"/>
      <c r="CQ99" s="499"/>
      <c r="CR99" s="499"/>
      <c r="CS99" s="499"/>
      <c r="CT99" s="499"/>
      <c r="CU99" s="499"/>
      <c r="CV99" s="499"/>
      <c r="CW99" s="499"/>
      <c r="CX99" s="499"/>
      <c r="CY99" s="499"/>
      <c r="CZ99" s="499"/>
      <c r="DA99" s="499"/>
      <c r="DB99" s="499"/>
      <c r="DC99" s="499"/>
      <c r="DD99" s="499"/>
      <c r="DE99" s="499"/>
      <c r="DF99" s="499"/>
      <c r="DG99" s="499"/>
      <c r="DH99" s="499"/>
      <c r="DI99" s="499"/>
      <c r="DJ99" s="499"/>
      <c r="DK99" s="499"/>
      <c r="DL99" s="499"/>
      <c r="DM99" s="499"/>
      <c r="DN99" s="499"/>
      <c r="DO99" s="499"/>
      <c r="DP99" s="499"/>
      <c r="DQ99" s="499"/>
      <c r="DR99" s="499"/>
      <c r="DS99" s="499"/>
      <c r="DT99" s="499"/>
      <c r="DU99" s="499"/>
      <c r="DV99" s="499"/>
      <c r="DW99" s="499"/>
      <c r="DX99" s="499"/>
      <c r="DY99" s="499"/>
      <c r="DZ99" s="499"/>
      <c r="EA99" s="499"/>
      <c r="EB99" s="499"/>
      <c r="EC99" s="499"/>
      <c r="ED99" s="499"/>
      <c r="EE99" s="499"/>
      <c r="EF99" s="499"/>
      <c r="EG99" s="499"/>
      <c r="EH99" s="499"/>
      <c r="EI99" s="499"/>
      <c r="EJ99" s="499"/>
      <c r="EK99" s="499"/>
      <c r="EL99" s="499"/>
      <c r="EM99" s="499"/>
      <c r="EN99" s="499"/>
      <c r="EO99" s="499"/>
      <c r="EP99" s="499"/>
      <c r="EQ99" s="499"/>
      <c r="ER99" s="499"/>
      <c r="ES99" s="499"/>
      <c r="ET99" s="499"/>
      <c r="EU99" s="499"/>
      <c r="EV99" s="499"/>
      <c r="EW99" s="499"/>
      <c r="EX99" s="499"/>
      <c r="EY99" s="499"/>
      <c r="EZ99" s="499"/>
      <c r="FA99" s="499"/>
      <c r="FB99" s="499"/>
      <c r="FC99" s="499"/>
      <c r="FD99" s="499"/>
      <c r="FE99" s="499"/>
      <c r="FF99" s="499"/>
      <c r="FG99" s="499"/>
      <c r="FH99" s="499"/>
      <c r="FI99" s="499"/>
      <c r="FJ99" s="499"/>
      <c r="FK99" s="499"/>
      <c r="FL99" s="499"/>
      <c r="FM99" s="499"/>
      <c r="FN99" s="499"/>
      <c r="FO99" s="499"/>
      <c r="FP99" s="499"/>
      <c r="FQ99" s="499"/>
      <c r="FR99" s="499"/>
      <c r="FS99" s="499"/>
      <c r="FT99" s="499"/>
      <c r="FU99" s="499"/>
      <c r="FV99" s="499"/>
      <c r="FW99" s="499"/>
      <c r="FX99" s="499"/>
      <c r="FY99" s="499"/>
      <c r="FZ99" s="499"/>
      <c r="GA99" s="499"/>
      <c r="GB99" s="499"/>
      <c r="GC99" s="499"/>
      <c r="GD99" s="499"/>
      <c r="GE99" s="499"/>
      <c r="GF99" s="499"/>
      <c r="GG99" s="499"/>
      <c r="GH99" s="499"/>
      <c r="GI99" s="499"/>
      <c r="GJ99" s="499"/>
      <c r="GK99" s="499"/>
      <c r="GL99" s="499"/>
      <c r="GM99" s="499"/>
      <c r="GN99" s="499"/>
      <c r="GO99" s="499"/>
      <c r="GP99" s="499"/>
      <c r="GQ99" s="499"/>
      <c r="GR99" s="499"/>
      <c r="GS99" s="499"/>
      <c r="GT99" s="499"/>
      <c r="GU99" s="499"/>
      <c r="GV99" s="499"/>
      <c r="GW99" s="499"/>
      <c r="GX99" s="499"/>
      <c r="GY99" s="499"/>
      <c r="GZ99" s="499"/>
      <c r="HA99" s="499"/>
      <c r="HB99" s="499"/>
      <c r="HC99" s="499"/>
      <c r="HD99" s="499"/>
      <c r="HE99" s="499"/>
      <c r="HF99" s="470" t="s">
        <v>171</v>
      </c>
      <c r="HG99" s="499">
        <f>SUM(HG85:HG97)</f>
        <v>105548.84999999999</v>
      </c>
      <c r="HH99" s="499">
        <f t="shared" ref="HH99:JI99" si="53">SUM(HH85:HH97)</f>
        <v>109047.32574999999</v>
      </c>
      <c r="HI99" s="499">
        <f t="shared" si="53"/>
        <v>111948.80839999998</v>
      </c>
      <c r="HJ99" s="499">
        <f t="shared" si="53"/>
        <v>117337.10932308751</v>
      </c>
      <c r="HK99" s="499">
        <f t="shared" si="53"/>
        <v>125316.23589419138</v>
      </c>
      <c r="HL99" s="499">
        <f t="shared" si="53"/>
        <v>123640.67958753718</v>
      </c>
      <c r="HM99" s="499">
        <f t="shared" si="53"/>
        <v>122635.56696557441</v>
      </c>
      <c r="HN99" s="499">
        <f t="shared" si="53"/>
        <v>125671.7247505468</v>
      </c>
      <c r="HO99" s="499">
        <f t="shared" si="53"/>
        <v>128911.7158478765</v>
      </c>
      <c r="HP99" s="499">
        <f t="shared" si="53"/>
        <v>128484.93713583809</v>
      </c>
      <c r="HQ99" s="499">
        <f t="shared" si="53"/>
        <v>129830.78086221058</v>
      </c>
      <c r="HR99" s="499">
        <f t="shared" si="53"/>
        <v>129414.47585255493</v>
      </c>
      <c r="HS99" s="499">
        <f t="shared" si="53"/>
        <v>124649.3950704344</v>
      </c>
      <c r="HT99" s="499">
        <f t="shared" si="53"/>
        <v>120270.43702042379</v>
      </c>
      <c r="HU99" s="499">
        <f t="shared" si="53"/>
        <v>117255.29338411719</v>
      </c>
      <c r="HV99" s="499">
        <f t="shared" si="53"/>
        <v>112299.14412587511</v>
      </c>
      <c r="HW99" s="499">
        <f t="shared" si="53"/>
        <v>111200.32744849563</v>
      </c>
      <c r="HX99" s="499">
        <f t="shared" si="53"/>
        <v>110135.30753718835</v>
      </c>
      <c r="HY99" s="499">
        <f t="shared" si="53"/>
        <v>106890.81818137834</v>
      </c>
      <c r="HZ99" s="499">
        <f t="shared" si="53"/>
        <v>103842.95318577552</v>
      </c>
      <c r="IA99" s="499">
        <f t="shared" si="53"/>
        <v>102130.65181386433</v>
      </c>
      <c r="IB99" s="499">
        <f t="shared" si="53"/>
        <v>99445.604701666642</v>
      </c>
      <c r="IC99" s="499">
        <f t="shared" si="53"/>
        <v>97985.777484550636</v>
      </c>
      <c r="ID99" s="499">
        <f t="shared" si="53"/>
        <v>97611.366964156347</v>
      </c>
      <c r="IE99" s="499">
        <f t="shared" si="53"/>
        <v>97480.91054409316</v>
      </c>
      <c r="IF99" s="499">
        <f t="shared" si="53"/>
        <v>96631.531548627056</v>
      </c>
      <c r="IG99" s="499">
        <f t="shared" si="53"/>
        <v>95172.088829994347</v>
      </c>
      <c r="IH99" s="499">
        <f t="shared" si="53"/>
        <v>93721.293416251618</v>
      </c>
      <c r="II99" s="499">
        <f t="shared" si="53"/>
        <v>87691.382420618684</v>
      </c>
      <c r="IJ99" s="499">
        <f t="shared" si="53"/>
        <v>81465.985103377854</v>
      </c>
      <c r="IK99" s="499">
        <f t="shared" si="53"/>
        <v>80172.814018598554</v>
      </c>
      <c r="IL99" s="499">
        <f t="shared" si="53"/>
        <v>74957.583565856767</v>
      </c>
      <c r="IM99" s="499">
        <f t="shared" si="53"/>
        <v>71295.196590061125</v>
      </c>
      <c r="IN99" s="499">
        <f t="shared" si="53"/>
        <v>66415.536316929138</v>
      </c>
      <c r="IO99" s="499">
        <f t="shared" si="53"/>
        <v>68007.787357644105</v>
      </c>
      <c r="IP99" s="499">
        <f t="shared" si="53"/>
        <v>64161.43375414706</v>
      </c>
      <c r="IQ99" s="499">
        <f t="shared" si="53"/>
        <v>60134.702939596173</v>
      </c>
      <c r="IR99" s="499">
        <f t="shared" si="53"/>
        <v>56500.875295972866</v>
      </c>
      <c r="IS99" s="499">
        <f t="shared" si="53"/>
        <v>56191.423385863505</v>
      </c>
      <c r="IT99" s="499">
        <f t="shared" si="53"/>
        <v>55541.724936825471</v>
      </c>
      <c r="IU99" s="499">
        <f t="shared" si="53"/>
        <v>56286.717948620033</v>
      </c>
      <c r="IV99" s="499">
        <f t="shared" si="53"/>
        <v>59283.774796313839</v>
      </c>
      <c r="IW99" s="499">
        <f t="shared" si="53"/>
        <v>58980.447655881413</v>
      </c>
      <c r="IX99" s="499">
        <f t="shared" si="53"/>
        <v>57224.180751562351</v>
      </c>
      <c r="IY99" s="499">
        <f t="shared" si="53"/>
        <v>56206.527156105367</v>
      </c>
      <c r="IZ99" s="499">
        <f t="shared" si="53"/>
        <v>56679.381792288747</v>
      </c>
      <c r="JA99" s="499">
        <f t="shared" si="53"/>
        <v>56270.321940254253</v>
      </c>
      <c r="JB99" s="499">
        <f t="shared" si="53"/>
        <v>55438.294166797226</v>
      </c>
      <c r="JC99" s="499">
        <f t="shared" si="53"/>
        <v>57535.104226442854</v>
      </c>
      <c r="JD99" s="499">
        <f t="shared" si="53"/>
        <v>55212.19166538155</v>
      </c>
      <c r="JE99" s="499">
        <f t="shared" si="53"/>
        <v>55740.778068278974</v>
      </c>
      <c r="JF99" s="499">
        <f t="shared" si="53"/>
        <v>65054.440286010598</v>
      </c>
      <c r="JG99" s="499">
        <f t="shared" si="53"/>
        <v>71465.818374324605</v>
      </c>
      <c r="JH99" s="499">
        <f t="shared" si="53"/>
        <v>80334.69153072167</v>
      </c>
      <c r="JI99" s="499">
        <f t="shared" si="53"/>
        <v>91458.066082573088</v>
      </c>
      <c r="JJ99" s="499"/>
      <c r="JK99" s="499"/>
      <c r="JL99" s="499"/>
      <c r="JM99" s="499"/>
      <c r="JN99" s="499"/>
      <c r="JO99" s="499"/>
      <c r="JP99" s="499"/>
      <c r="JQ99" s="499"/>
      <c r="JR99" s="499"/>
      <c r="JS99" s="499"/>
      <c r="JT99" s="499"/>
      <c r="JU99" s="499"/>
      <c r="JV99" s="499"/>
      <c r="JW99" s="499"/>
      <c r="JX99" s="499"/>
      <c r="JY99" s="499"/>
      <c r="JZ99" s="499"/>
      <c r="KA99" s="499"/>
      <c r="KB99" s="499"/>
      <c r="KC99" s="499"/>
      <c r="KD99" s="499"/>
      <c r="KE99" s="499"/>
      <c r="KF99" s="499"/>
      <c r="KG99" s="499"/>
      <c r="KH99" s="499"/>
      <c r="KI99" s="499"/>
      <c r="KJ99" s="499"/>
      <c r="KK99" s="499"/>
      <c r="KL99" s="499"/>
      <c r="KM99" s="499"/>
      <c r="KN99" s="499"/>
      <c r="KO99" s="499"/>
      <c r="KP99" s="499"/>
      <c r="KQ99" s="499"/>
      <c r="KR99" s="499"/>
      <c r="KS99" s="499"/>
      <c r="KT99" s="499"/>
      <c r="KU99" s="499"/>
      <c r="KV99" s="499"/>
      <c r="KW99" s="499"/>
      <c r="KX99" s="499"/>
      <c r="KY99" s="499"/>
      <c r="KZ99" s="499"/>
      <c r="LA99" s="499"/>
      <c r="LB99" s="499"/>
      <c r="LC99" s="499"/>
      <c r="LD99" s="499"/>
      <c r="LE99" s="499"/>
      <c r="LF99" s="499"/>
      <c r="LG99" s="499"/>
      <c r="LH99" s="499"/>
      <c r="LI99" s="499"/>
      <c r="LJ99" s="499"/>
      <c r="LK99" s="499"/>
      <c r="LL99" s="499"/>
      <c r="LM99" s="499"/>
      <c r="LN99" s="499"/>
      <c r="LO99" s="499"/>
      <c r="LP99" s="499"/>
      <c r="LQ99" s="499"/>
      <c r="LR99" s="499"/>
      <c r="LS99" s="499"/>
      <c r="LT99" s="499"/>
      <c r="LU99" s="499"/>
      <c r="LV99" s="499"/>
      <c r="LW99" s="499"/>
    </row>
    <row r="100" spans="1:335" ht="18">
      <c r="A100" s="499"/>
      <c r="B100" s="499"/>
      <c r="C100" s="499"/>
      <c r="D100" s="499"/>
      <c r="E100" s="499"/>
      <c r="F100" s="499"/>
      <c r="G100" s="499"/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  <c r="AC100" s="499"/>
      <c r="AD100" s="499"/>
      <c r="AE100" s="499"/>
      <c r="AF100" s="499"/>
      <c r="AG100" s="499"/>
      <c r="AH100" s="499"/>
      <c r="AI100" s="499"/>
      <c r="AJ100" s="499"/>
      <c r="AK100" s="499"/>
      <c r="AL100" s="499"/>
      <c r="AM100" s="499"/>
      <c r="AN100" s="499"/>
      <c r="AO100" s="499"/>
      <c r="AP100" s="499"/>
      <c r="AQ100" s="499"/>
      <c r="AR100" s="499"/>
      <c r="AS100" s="499"/>
      <c r="AT100" s="499"/>
      <c r="AU100" s="499"/>
      <c r="AV100" s="499"/>
      <c r="AW100" s="499"/>
      <c r="AX100" s="499"/>
      <c r="AY100" s="499"/>
      <c r="AZ100" s="499"/>
      <c r="BA100" s="499"/>
      <c r="BB100" s="499"/>
      <c r="BC100" s="499"/>
      <c r="BD100" s="499"/>
      <c r="BE100" s="499"/>
      <c r="BF100" s="499"/>
      <c r="BG100" s="499"/>
      <c r="BH100" s="499"/>
      <c r="BI100" s="499"/>
      <c r="BJ100" s="499"/>
      <c r="BK100" s="499"/>
      <c r="BL100" s="499"/>
      <c r="BM100" s="499"/>
      <c r="BN100" s="499"/>
      <c r="BO100" s="499"/>
      <c r="BP100" s="499"/>
      <c r="BQ100" s="499"/>
      <c r="BR100" s="499"/>
      <c r="BS100" s="499"/>
      <c r="BT100" s="499"/>
      <c r="BU100" s="499"/>
      <c r="BV100" s="499"/>
      <c r="BW100" s="499"/>
      <c r="BX100" s="499"/>
      <c r="BY100" s="499"/>
      <c r="BZ100" s="499"/>
      <c r="CA100" s="499"/>
      <c r="CB100" s="499"/>
      <c r="CC100" s="499"/>
      <c r="CD100" s="499"/>
      <c r="CE100" s="499"/>
      <c r="CF100" s="499"/>
      <c r="CG100" s="499"/>
      <c r="CH100" s="499"/>
      <c r="CI100" s="499"/>
      <c r="CJ100" s="499"/>
      <c r="CK100" s="499"/>
      <c r="CL100" s="499"/>
      <c r="CM100" s="499"/>
      <c r="CN100" s="499"/>
      <c r="CO100" s="499"/>
      <c r="CP100" s="499"/>
      <c r="CQ100" s="499"/>
      <c r="CR100" s="499"/>
      <c r="CS100" s="499"/>
      <c r="CT100" s="506" t="s">
        <v>64</v>
      </c>
      <c r="CU100" s="507" t="s">
        <v>170</v>
      </c>
      <c r="CV100" s="499"/>
      <c r="CW100" s="499"/>
      <c r="CX100" s="499"/>
      <c r="CY100" s="499"/>
      <c r="CZ100" s="499"/>
      <c r="DA100" s="499"/>
      <c r="DB100" s="499"/>
      <c r="DC100" s="499"/>
      <c r="DD100" s="499"/>
      <c r="DE100" s="499"/>
      <c r="DF100" s="499"/>
      <c r="DG100" s="499"/>
      <c r="DH100" s="499"/>
      <c r="DI100" s="499"/>
      <c r="DJ100" s="499"/>
      <c r="DK100" s="499"/>
      <c r="DL100" s="499"/>
      <c r="DM100" s="499"/>
      <c r="DN100" s="499"/>
      <c r="DO100" s="499"/>
      <c r="DP100" s="499"/>
      <c r="DQ100" s="499"/>
      <c r="DR100" s="499"/>
      <c r="DS100" s="499"/>
      <c r="DT100" s="499"/>
      <c r="DU100" s="499"/>
      <c r="DV100" s="499"/>
      <c r="DW100" s="499"/>
      <c r="DX100" s="499"/>
      <c r="DY100" s="499"/>
      <c r="DZ100" s="499"/>
      <c r="EA100" s="499"/>
      <c r="EB100" s="499"/>
      <c r="EC100" s="499"/>
      <c r="ED100" s="499"/>
      <c r="EE100" s="499"/>
      <c r="EF100" s="499"/>
      <c r="EG100" s="499"/>
      <c r="EH100" s="499"/>
      <c r="EI100" s="499"/>
      <c r="EJ100" s="499"/>
      <c r="EK100" s="499"/>
      <c r="EL100" s="499"/>
      <c r="EM100" s="499"/>
      <c r="EN100" s="499"/>
      <c r="EO100" s="499"/>
      <c r="EP100" s="499"/>
      <c r="EQ100" s="499"/>
      <c r="ER100" s="499"/>
      <c r="ES100" s="499"/>
      <c r="ET100" s="499"/>
      <c r="EU100" s="499"/>
      <c r="EV100" s="499"/>
      <c r="EW100" s="499"/>
      <c r="EX100" s="499"/>
      <c r="EY100" s="499"/>
      <c r="EZ100" s="499"/>
      <c r="FA100" s="499"/>
      <c r="FB100" s="499"/>
      <c r="FC100" s="499"/>
      <c r="FD100" s="499"/>
      <c r="FE100" s="499"/>
      <c r="FF100" s="499"/>
      <c r="FG100" s="499"/>
      <c r="FH100" s="499"/>
      <c r="FI100" s="499"/>
      <c r="FJ100" s="499"/>
      <c r="FK100" s="499"/>
      <c r="FL100" s="499"/>
      <c r="FM100" s="499"/>
      <c r="FN100" s="499"/>
      <c r="FO100" s="499"/>
      <c r="FP100" s="499"/>
      <c r="FQ100" s="499"/>
      <c r="FR100" s="499"/>
      <c r="FS100" s="499"/>
      <c r="FT100" s="499"/>
      <c r="FU100" s="499"/>
      <c r="FV100" s="499"/>
      <c r="FW100" s="499"/>
      <c r="FX100" s="499"/>
      <c r="FY100" s="499"/>
      <c r="FZ100" s="499"/>
      <c r="GA100" s="499"/>
      <c r="GB100" s="499"/>
      <c r="GC100" s="499"/>
      <c r="GD100" s="499"/>
      <c r="GE100" s="499"/>
      <c r="GF100" s="499"/>
      <c r="GG100" s="499"/>
      <c r="GH100" s="499"/>
      <c r="GI100" s="499"/>
      <c r="GJ100" s="499"/>
      <c r="GK100" s="499"/>
      <c r="GL100" s="499"/>
      <c r="GM100" s="499"/>
      <c r="GN100" s="499"/>
      <c r="GO100" s="499"/>
      <c r="GP100" s="499"/>
      <c r="GQ100" s="499"/>
      <c r="GR100" s="499"/>
      <c r="GS100" s="499"/>
      <c r="GT100" s="499"/>
      <c r="GU100" s="499"/>
      <c r="GV100" s="499"/>
      <c r="GW100" s="499"/>
      <c r="GX100" s="499"/>
      <c r="GY100" s="499"/>
      <c r="GZ100" s="499"/>
      <c r="HA100" s="499"/>
      <c r="HB100" s="499"/>
      <c r="HC100" s="499"/>
      <c r="HD100" s="499"/>
      <c r="HE100" s="499"/>
      <c r="HF100" s="499"/>
      <c r="HG100" s="499"/>
      <c r="HH100" s="499"/>
      <c r="HI100" s="499"/>
      <c r="HJ100" s="499"/>
      <c r="HK100" s="499"/>
      <c r="HL100" s="499"/>
      <c r="HM100" s="499"/>
      <c r="HN100" s="499"/>
      <c r="HO100" s="499"/>
      <c r="HP100" s="499"/>
      <c r="HQ100" s="499"/>
      <c r="HR100" s="499"/>
      <c r="HS100" s="499"/>
      <c r="HT100" s="499"/>
      <c r="HU100" s="499"/>
      <c r="HV100" s="499"/>
      <c r="HW100" s="499"/>
      <c r="HX100" s="499"/>
      <c r="HY100" s="499"/>
      <c r="HZ100" s="499"/>
      <c r="IA100" s="499"/>
      <c r="IB100" s="499"/>
      <c r="IC100" s="499"/>
      <c r="ID100" s="499"/>
      <c r="IE100" s="499"/>
      <c r="IF100" s="499"/>
      <c r="IG100" s="499"/>
      <c r="IH100" s="499"/>
      <c r="II100" s="499"/>
      <c r="IJ100" s="499"/>
      <c r="IK100" s="499"/>
      <c r="IL100" s="499"/>
      <c r="IM100" s="499"/>
      <c r="IN100" s="499"/>
      <c r="IO100" s="499"/>
      <c r="IP100" s="499"/>
      <c r="IQ100" s="499"/>
      <c r="IR100" s="499"/>
      <c r="IS100" s="499"/>
      <c r="IT100" s="499"/>
      <c r="IU100" s="499"/>
      <c r="IV100" s="499"/>
      <c r="IW100" s="499"/>
      <c r="IX100" s="499"/>
      <c r="IY100" s="499"/>
      <c r="IZ100" s="499"/>
      <c r="JA100" s="499"/>
      <c r="JB100" s="499"/>
      <c r="JC100" s="499"/>
      <c r="JD100" s="499"/>
      <c r="JE100" s="499"/>
      <c r="JF100" s="499"/>
      <c r="JG100" s="499"/>
      <c r="JH100" s="499"/>
      <c r="JI100" s="499"/>
      <c r="JJ100" s="499"/>
      <c r="JK100" s="499"/>
      <c r="JL100" s="499"/>
      <c r="JM100" s="499"/>
      <c r="JN100" s="499"/>
      <c r="JO100" s="499"/>
      <c r="JP100" s="499"/>
      <c r="JQ100" s="499"/>
      <c r="JR100" s="499"/>
      <c r="JS100" s="499"/>
      <c r="JT100" s="499"/>
      <c r="JU100" s="499"/>
      <c r="JV100" s="499"/>
      <c r="JW100" s="499"/>
      <c r="JX100" s="499"/>
      <c r="JY100" s="499"/>
      <c r="JZ100" s="499"/>
      <c r="KA100" s="499"/>
      <c r="KB100" s="499"/>
      <c r="KC100" s="499"/>
      <c r="KD100" s="499"/>
      <c r="KE100" s="499"/>
      <c r="KF100" s="499"/>
      <c r="KG100" s="499"/>
      <c r="KH100" s="499"/>
      <c r="KI100" s="499"/>
      <c r="KJ100" s="499"/>
      <c r="KK100" s="499"/>
      <c r="KL100" s="499"/>
      <c r="KM100" s="499"/>
      <c r="KN100" s="499"/>
      <c r="KO100" s="499"/>
      <c r="KP100" s="499"/>
      <c r="KQ100" s="499"/>
      <c r="KR100" s="499"/>
      <c r="KS100" s="499"/>
      <c r="KT100" s="499"/>
      <c r="KU100" s="499"/>
      <c r="KV100" s="499"/>
      <c r="KW100" s="499"/>
      <c r="KX100" s="499"/>
      <c r="KY100" s="499"/>
      <c r="KZ100" s="499"/>
      <c r="LA100" s="499"/>
      <c r="LB100" s="499"/>
      <c r="LC100" s="499"/>
      <c r="LD100" s="499"/>
      <c r="LE100" s="499"/>
      <c r="LF100" s="499"/>
      <c r="LG100" s="499"/>
      <c r="LH100" s="499"/>
      <c r="LI100" s="499"/>
      <c r="LJ100" s="499"/>
      <c r="LK100" s="499"/>
      <c r="LL100" s="499"/>
      <c r="LM100" s="499"/>
      <c r="LN100" s="499"/>
      <c r="LO100" s="499"/>
      <c r="LP100" s="499"/>
      <c r="LQ100" s="499"/>
      <c r="LR100" s="499"/>
      <c r="LS100" s="499"/>
      <c r="LT100" s="499"/>
      <c r="LU100" s="499"/>
      <c r="LV100" s="499"/>
      <c r="LW100" s="499"/>
    </row>
    <row r="101" spans="1:335" ht="18">
      <c r="A101" s="499"/>
      <c r="B101" s="499"/>
      <c r="C101" s="499"/>
      <c r="D101" s="499"/>
      <c r="E101" s="499"/>
      <c r="F101" s="499"/>
      <c r="G101" s="499"/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  <c r="AC101" s="499"/>
      <c r="AD101" s="499"/>
      <c r="AE101" s="499"/>
      <c r="AF101" s="499"/>
      <c r="AG101" s="499"/>
      <c r="AH101" s="499"/>
      <c r="AI101" s="499"/>
      <c r="AJ101" s="499"/>
      <c r="AK101" s="499"/>
      <c r="AL101" s="499"/>
      <c r="AM101" s="499"/>
      <c r="AN101" s="499"/>
      <c r="AO101" s="499"/>
      <c r="AP101" s="499"/>
      <c r="AQ101" s="499"/>
      <c r="AR101" s="499"/>
      <c r="AS101" s="499"/>
      <c r="AT101" s="499"/>
      <c r="AU101" s="499"/>
      <c r="AV101" s="499"/>
      <c r="AW101" s="499"/>
      <c r="AX101" s="499"/>
      <c r="AY101" s="499"/>
      <c r="AZ101" s="499"/>
      <c r="BA101" s="499"/>
      <c r="BB101" s="499"/>
      <c r="BC101" s="499"/>
      <c r="BD101" s="499"/>
      <c r="BE101" s="499"/>
      <c r="BF101" s="499"/>
      <c r="BG101" s="499"/>
      <c r="BH101" s="499"/>
      <c r="BI101" s="499"/>
      <c r="BJ101" s="499"/>
      <c r="BK101" s="499"/>
      <c r="BL101" s="499"/>
      <c r="BM101" s="499"/>
      <c r="BN101" s="499"/>
      <c r="BO101" s="499"/>
      <c r="BP101" s="499"/>
      <c r="BQ101" s="499"/>
      <c r="BR101" s="499"/>
      <c r="BS101" s="499"/>
      <c r="BT101" s="499"/>
      <c r="BU101" s="499"/>
      <c r="BV101" s="499"/>
      <c r="BW101" s="499"/>
      <c r="BX101" s="499"/>
      <c r="BY101" s="499"/>
      <c r="BZ101" s="499"/>
      <c r="CA101" s="499"/>
      <c r="CB101" s="499"/>
      <c r="CC101" s="499"/>
      <c r="CD101" s="499"/>
      <c r="CE101" s="499"/>
      <c r="CF101" s="499"/>
      <c r="CG101" s="499"/>
      <c r="CH101" s="499"/>
      <c r="CI101" s="499"/>
      <c r="CJ101" s="499"/>
      <c r="CK101" s="499"/>
      <c r="CL101" s="499"/>
      <c r="CM101" s="499"/>
      <c r="CN101" s="499"/>
      <c r="CO101" s="499"/>
      <c r="CP101" s="499"/>
      <c r="CQ101" s="499"/>
      <c r="CR101" s="499"/>
      <c r="CS101" s="499"/>
      <c r="CT101" s="505" t="s">
        <v>36</v>
      </c>
      <c r="CU101" s="470">
        <v>1</v>
      </c>
      <c r="CV101" s="470">
        <v>2</v>
      </c>
      <c r="CW101" s="470">
        <v>3</v>
      </c>
      <c r="CX101" s="470">
        <v>4</v>
      </c>
      <c r="CY101" s="470">
        <v>5</v>
      </c>
      <c r="CZ101" s="470">
        <v>6</v>
      </c>
      <c r="DA101" s="470">
        <v>7</v>
      </c>
      <c r="DB101" s="470">
        <v>8</v>
      </c>
      <c r="DC101" s="470">
        <v>9</v>
      </c>
      <c r="DD101" s="470">
        <v>10</v>
      </c>
      <c r="DE101" s="470">
        <v>11</v>
      </c>
      <c r="DF101" s="470">
        <v>12</v>
      </c>
      <c r="DG101" s="470">
        <v>13</v>
      </c>
      <c r="DH101" s="470">
        <v>14</v>
      </c>
      <c r="DI101" s="470">
        <v>15</v>
      </c>
      <c r="DJ101" s="470">
        <v>16</v>
      </c>
      <c r="DK101" s="470">
        <v>17</v>
      </c>
      <c r="DL101" s="470">
        <v>18</v>
      </c>
      <c r="DM101" s="470">
        <v>19</v>
      </c>
      <c r="DN101" s="470">
        <v>20</v>
      </c>
      <c r="DO101" s="470">
        <v>21</v>
      </c>
      <c r="DP101" s="470">
        <v>22</v>
      </c>
      <c r="DQ101" s="470">
        <v>23</v>
      </c>
      <c r="DR101" s="470">
        <v>24</v>
      </c>
      <c r="DS101" s="470">
        <v>25</v>
      </c>
      <c r="DT101" s="470">
        <v>26</v>
      </c>
      <c r="DU101" s="470">
        <v>27</v>
      </c>
      <c r="DV101" s="470">
        <v>28</v>
      </c>
      <c r="DW101" s="470">
        <v>29</v>
      </c>
      <c r="DX101" s="470">
        <v>30</v>
      </c>
      <c r="DY101" s="470">
        <v>31</v>
      </c>
      <c r="DZ101" s="470">
        <v>32</v>
      </c>
      <c r="EA101" s="470">
        <v>33</v>
      </c>
      <c r="EB101" s="470">
        <v>34</v>
      </c>
      <c r="EC101" s="470">
        <v>35</v>
      </c>
      <c r="ED101" s="470">
        <v>36</v>
      </c>
      <c r="EE101" s="470">
        <v>37</v>
      </c>
      <c r="EF101" s="470">
        <v>38</v>
      </c>
      <c r="EG101" s="470">
        <v>39</v>
      </c>
      <c r="EH101" s="470">
        <v>40</v>
      </c>
      <c r="EI101" s="470">
        <v>41</v>
      </c>
      <c r="EJ101" s="470">
        <v>42</v>
      </c>
      <c r="EK101" s="470">
        <v>43</v>
      </c>
      <c r="EL101" s="470">
        <v>44</v>
      </c>
      <c r="EM101" s="470">
        <v>45</v>
      </c>
      <c r="EN101" s="470">
        <v>46</v>
      </c>
      <c r="EO101" s="470">
        <v>47</v>
      </c>
      <c r="EP101" s="470">
        <v>48</v>
      </c>
      <c r="EQ101" s="470">
        <v>49</v>
      </c>
      <c r="ER101" s="470">
        <v>50</v>
      </c>
      <c r="ES101" s="470">
        <v>51</v>
      </c>
      <c r="ET101" s="470">
        <v>52</v>
      </c>
      <c r="EU101" s="470">
        <v>53</v>
      </c>
      <c r="EV101" s="470">
        <v>54</v>
      </c>
      <c r="EW101" s="470">
        <v>55</v>
      </c>
      <c r="EX101" s="499"/>
      <c r="EY101" s="499"/>
      <c r="EZ101" s="505" t="s">
        <v>65</v>
      </c>
      <c r="FA101" s="507" t="s">
        <v>170</v>
      </c>
      <c r="FB101" s="499"/>
      <c r="FC101" s="499"/>
      <c r="FD101" s="499"/>
      <c r="FE101" s="499"/>
      <c r="FF101" s="499"/>
      <c r="FG101" s="499"/>
      <c r="FH101" s="499"/>
      <c r="FI101" s="499"/>
      <c r="FJ101" s="499"/>
      <c r="FK101" s="499"/>
      <c r="FL101" s="499"/>
      <c r="FM101" s="499"/>
      <c r="FN101" s="499"/>
      <c r="FO101" s="499"/>
      <c r="FP101" s="499"/>
      <c r="FQ101" s="499"/>
      <c r="FR101" s="499"/>
      <c r="FS101" s="499"/>
      <c r="FT101" s="499"/>
      <c r="FU101" s="499"/>
      <c r="FV101" s="499"/>
      <c r="FW101" s="499"/>
      <c r="FX101" s="499"/>
      <c r="FY101" s="499"/>
      <c r="FZ101" s="499"/>
      <c r="GA101" s="499"/>
      <c r="GB101" s="499"/>
      <c r="GC101" s="499"/>
      <c r="GD101" s="499"/>
      <c r="GE101" s="499"/>
      <c r="GF101" s="499"/>
      <c r="GG101" s="499"/>
      <c r="GH101" s="499"/>
      <c r="GI101" s="499"/>
      <c r="GJ101" s="499"/>
      <c r="GK101" s="499"/>
      <c r="GL101" s="499"/>
      <c r="GM101" s="499"/>
      <c r="GN101" s="499"/>
      <c r="GO101" s="499"/>
      <c r="GP101" s="499"/>
      <c r="GQ101" s="499"/>
      <c r="GR101" s="499"/>
      <c r="GS101" s="499"/>
      <c r="GT101" s="499"/>
      <c r="GU101" s="499"/>
      <c r="GV101" s="499"/>
      <c r="GW101" s="499"/>
      <c r="GX101" s="499"/>
      <c r="GY101" s="499"/>
      <c r="GZ101" s="499"/>
      <c r="HA101" s="499"/>
      <c r="HB101" s="499"/>
      <c r="HC101" s="499"/>
      <c r="HD101" s="499"/>
      <c r="HE101" s="499"/>
      <c r="HF101" s="499"/>
      <c r="HG101" s="499"/>
      <c r="HH101" s="499"/>
      <c r="HI101" s="499"/>
      <c r="HJ101" s="499"/>
      <c r="HK101" s="499"/>
      <c r="HL101" s="499"/>
      <c r="HM101" s="499"/>
      <c r="HN101" s="499"/>
      <c r="HO101" s="499"/>
      <c r="HP101" s="499"/>
      <c r="HQ101" s="499"/>
      <c r="HR101" s="499"/>
      <c r="HS101" s="499"/>
      <c r="HT101" s="499"/>
      <c r="HU101" s="499"/>
      <c r="HV101" s="499"/>
      <c r="HW101" s="499"/>
      <c r="HX101" s="499"/>
      <c r="HY101" s="499"/>
      <c r="HZ101" s="499"/>
      <c r="IA101" s="499"/>
      <c r="IB101" s="499"/>
      <c r="IC101" s="499"/>
      <c r="ID101" s="499"/>
      <c r="IE101" s="499"/>
      <c r="IF101" s="499"/>
      <c r="IG101" s="499"/>
      <c r="IH101" s="499"/>
      <c r="II101" s="499"/>
      <c r="IJ101" s="499"/>
      <c r="IK101" s="499"/>
      <c r="IL101" s="499"/>
      <c r="IM101" s="499"/>
      <c r="IN101" s="499"/>
      <c r="IO101" s="499"/>
      <c r="IP101" s="499"/>
      <c r="IQ101" s="499"/>
      <c r="IR101" s="499"/>
      <c r="IS101" s="499"/>
      <c r="IT101" s="499"/>
      <c r="IU101" s="499"/>
      <c r="IV101" s="499"/>
      <c r="IW101" s="499"/>
      <c r="IX101" s="499"/>
      <c r="IY101" s="499"/>
      <c r="IZ101" s="499"/>
      <c r="JA101" s="499"/>
      <c r="JB101" s="499"/>
      <c r="JC101" s="499"/>
      <c r="JD101" s="499"/>
      <c r="JE101" s="499"/>
      <c r="JF101" s="499"/>
      <c r="JG101" s="499"/>
      <c r="JH101" s="499"/>
      <c r="JI101" s="499"/>
      <c r="JJ101" s="499"/>
      <c r="JK101" s="499"/>
      <c r="JL101" s="499"/>
      <c r="JM101" s="499"/>
      <c r="JN101" s="499"/>
      <c r="JO101" s="499"/>
      <c r="JP101" s="499"/>
      <c r="JQ101" s="499"/>
      <c r="JR101" s="499"/>
      <c r="JS101" s="499"/>
      <c r="JT101" s="499"/>
      <c r="JU101" s="499"/>
      <c r="JV101" s="499"/>
      <c r="JW101" s="499"/>
      <c r="JX101" s="499"/>
      <c r="JY101" s="499"/>
      <c r="JZ101" s="499"/>
      <c r="KA101" s="499"/>
      <c r="KB101" s="499"/>
      <c r="KC101" s="499"/>
      <c r="KD101" s="499"/>
      <c r="KE101" s="499"/>
      <c r="KF101" s="499"/>
      <c r="KG101" s="499"/>
      <c r="KH101" s="499"/>
      <c r="KI101" s="499"/>
      <c r="KJ101" s="499"/>
      <c r="KK101" s="499"/>
      <c r="KL101" s="499"/>
      <c r="KM101" s="499"/>
      <c r="KN101" s="499"/>
      <c r="KO101" s="499"/>
      <c r="KP101" s="499"/>
      <c r="KQ101" s="499"/>
      <c r="KR101" s="499"/>
      <c r="KS101" s="499"/>
      <c r="KT101" s="499"/>
      <c r="KU101" s="499"/>
      <c r="KV101" s="499"/>
      <c r="KW101" s="499"/>
      <c r="KX101" s="499"/>
      <c r="KY101" s="499"/>
      <c r="KZ101" s="499"/>
      <c r="LA101" s="499"/>
      <c r="LB101" s="499"/>
      <c r="LC101" s="499"/>
      <c r="LD101" s="499"/>
      <c r="LE101" s="499"/>
      <c r="LF101" s="499"/>
      <c r="LG101" s="499"/>
      <c r="LH101" s="499"/>
      <c r="LI101" s="499"/>
      <c r="LJ101" s="499"/>
      <c r="LK101" s="499"/>
      <c r="LL101" s="499"/>
      <c r="LM101" s="499"/>
      <c r="LN101" s="499"/>
      <c r="LO101" s="499"/>
      <c r="LP101" s="499"/>
      <c r="LQ101" s="499"/>
      <c r="LR101" s="499"/>
      <c r="LS101" s="499"/>
      <c r="LT101" s="499"/>
      <c r="LU101" s="499"/>
      <c r="LV101" s="499"/>
      <c r="LW101" s="499"/>
    </row>
    <row r="102" spans="1:335" ht="18">
      <c r="A102" s="499"/>
      <c r="B102" s="499"/>
      <c r="C102" s="499"/>
      <c r="D102" s="499"/>
      <c r="E102" s="499"/>
      <c r="F102" s="499"/>
      <c r="G102" s="499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/>
      <c r="AB102" s="499"/>
      <c r="AC102" s="499"/>
      <c r="AD102" s="499"/>
      <c r="AE102" s="499"/>
      <c r="AF102" s="499"/>
      <c r="AG102" s="499"/>
      <c r="AH102" s="499"/>
      <c r="AI102" s="499"/>
      <c r="AJ102" s="499"/>
      <c r="AK102" s="499"/>
      <c r="AL102" s="499"/>
      <c r="AM102" s="499"/>
      <c r="AN102" s="499"/>
      <c r="AO102" s="499"/>
      <c r="AP102" s="499"/>
      <c r="AQ102" s="499"/>
      <c r="AR102" s="499"/>
      <c r="AS102" s="499"/>
      <c r="AT102" s="499"/>
      <c r="AU102" s="499"/>
      <c r="AV102" s="499"/>
      <c r="AW102" s="499"/>
      <c r="AX102" s="499"/>
      <c r="AY102" s="499"/>
      <c r="AZ102" s="499"/>
      <c r="BA102" s="499"/>
      <c r="BB102" s="499"/>
      <c r="BC102" s="499"/>
      <c r="BD102" s="499"/>
      <c r="BE102" s="499"/>
      <c r="BF102" s="499"/>
      <c r="BG102" s="499"/>
      <c r="BH102" s="499"/>
      <c r="BI102" s="499"/>
      <c r="BJ102" s="499"/>
      <c r="BK102" s="499"/>
      <c r="BL102" s="499"/>
      <c r="BM102" s="499"/>
      <c r="BN102" s="499"/>
      <c r="BO102" s="499"/>
      <c r="BP102" s="499"/>
      <c r="BQ102" s="499"/>
      <c r="BR102" s="499"/>
      <c r="BS102" s="499"/>
      <c r="BT102" s="499"/>
      <c r="BU102" s="499"/>
      <c r="BV102" s="499"/>
      <c r="BW102" s="499"/>
      <c r="BX102" s="499"/>
      <c r="BY102" s="499"/>
      <c r="BZ102" s="499"/>
      <c r="CA102" s="499"/>
      <c r="CB102" s="499"/>
      <c r="CC102" s="499"/>
      <c r="CD102" s="499"/>
      <c r="CE102" s="499"/>
      <c r="CF102" s="499"/>
      <c r="CG102" s="499"/>
      <c r="CH102" s="499"/>
      <c r="CI102" s="499"/>
      <c r="CJ102" s="499"/>
      <c r="CK102" s="499"/>
      <c r="CL102" s="499"/>
      <c r="CM102" s="499"/>
      <c r="CN102" s="499"/>
      <c r="CO102" s="499"/>
      <c r="CP102" s="499"/>
      <c r="CQ102" s="499"/>
      <c r="CR102" s="499"/>
      <c r="CS102" s="499"/>
      <c r="CT102" s="505">
        <v>30</v>
      </c>
      <c r="CU102" s="499">
        <f>IF((OR('Sensitivity Analysis'!$E$6&lt;&gt;'Sensitivity Analysis'!$C$6,'Sensitivity Analysis Tables'!B119&gt;0)),'RHA Data'!$AE7*'Forecast Sheet (2)'!D9,SUMPRODUCT($AE7,'Forecast Sheet'!D9))</f>
        <v>10907.100000000002</v>
      </c>
      <c r="CV102" s="499">
        <f>IF((OR('Sensitivity Analysis'!$E$6&lt;&gt;'Sensitivity Analysis'!$C$6,'Sensitivity Analysis Tables'!C119&gt;0)),'RHA Data'!$AE7*'Forecast Sheet (2)'!E9,SUMPRODUCT($AE7,'Forecast Sheet'!E9))</f>
        <v>10907.100000000002</v>
      </c>
      <c r="CW102" s="499">
        <f>IF((OR('Sensitivity Analysis'!$E$6&lt;&gt;'Sensitivity Analysis'!$C$6,'Sensitivity Analysis Tables'!D119&gt;0)),'RHA Data'!$AE7*'Forecast Sheet (2)'!F9,SUMPRODUCT($AE7,'Forecast Sheet'!F9))</f>
        <v>5449.0880045454551</v>
      </c>
      <c r="CX102" s="499">
        <f>IF((OR('Sensitivity Analysis'!$E$6&lt;&gt;'Sensitivity Analysis'!$C$6,'Sensitivity Analysis Tables'!E119&gt;0)),'RHA Data'!$AE7*'Forecast Sheet (2)'!G9,SUMPRODUCT($AE7,'Forecast Sheet'!G9))</f>
        <v>5444.6296598144636</v>
      </c>
      <c r="CY102" s="499">
        <f>IF((OR('Sensitivity Analysis'!$E$6&lt;&gt;'Sensitivity Analysis'!$C$6,'Sensitivity Analysis Tables'!F119&gt;0)),'RHA Data'!$AE7*'Forecast Sheet (2)'!H9,SUMPRODUCT($AE7,'Forecast Sheet'!H9))</f>
        <v>10880.349925640139</v>
      </c>
      <c r="CZ102" s="499">
        <f>IF((OR('Sensitivity Analysis'!$E$6&lt;&gt;'Sensitivity Analysis'!$C$6,'Sensitivity Analysis Tables'!G119&gt;0)),'RHA Data'!$AE7*'Forecast Sheet (2)'!I9,SUMPRODUCT($AE7,'Forecast Sheet'!I9))</f>
        <v>5435.7239105777617</v>
      </c>
      <c r="DA102" s="499">
        <f>IF((OR('Sensitivity Analysis'!$E$6&lt;&gt;'Sensitivity Analysis'!$C$6,'Sensitivity Analysis Tables'!H119&gt;0)),'RHA Data'!$AE7*'Forecast Sheet (2)'!J9,SUMPRODUCT($AE7,'Forecast Sheet'!J9))</f>
        <v>7241.702000140629</v>
      </c>
      <c r="DB102" s="499">
        <f>IF((OR('Sensitivity Analysis'!$E$6&lt;&gt;'Sensitivity Analysis'!$C$6,'Sensitivity Analysis Tables'!I119&gt;0)),'RHA Data'!$AE7*'Forecast Sheet (2)'!K9,SUMPRODUCT($AE7,'Forecast Sheet'!K9))</f>
        <v>5426.8327284235656</v>
      </c>
      <c r="DC102" s="499">
        <f>IF((OR('Sensitivity Analysis'!$E$6&lt;&gt;'Sensitivity Analysis'!$C$6,'Sensitivity Analysis Tables'!J119&gt;0)),'RHA Data'!$AE7*'Forecast Sheet (2)'!L9,SUMPRODUCT($AE7,'Forecast Sheet'!L9))</f>
        <v>12652.249382628001</v>
      </c>
      <c r="DD102" s="499">
        <f>IF((OR('Sensitivity Analysis'!$E$6&lt;&gt;'Sensitivity Analysis'!$C$6,'Sensitivity Analysis Tables'!K119&gt;0)),'RHA Data'!$AE7*'Forecast Sheet (2)'!M9,SUMPRODUCT($AE7,'Forecast Sheet'!M9))</f>
        <v>5417.9560895245831</v>
      </c>
      <c r="DE102" s="499">
        <f>IF((OR('Sensitivity Analysis'!$E$6&lt;&gt;'Sensitivity Analysis'!$C$6,'Sensitivity Analysis Tables'!L119&gt;0)),'RHA Data'!$AE7*'Forecast Sheet (2)'!N9,SUMPRODUCT($AE7,'Forecast Sheet'!N9))</f>
        <v>5413.5232163604269</v>
      </c>
      <c r="DF102" s="499">
        <f>IF((OR('Sensitivity Analysis'!$E$6&lt;&gt;'Sensitivity Analysis'!$C$6,'Sensitivity Analysis Tables'!M119&gt;0)),'RHA Data'!$AE7*'Forecast Sheet (2)'!O9,SUMPRODUCT($AE7,'Forecast Sheet'!O9))</f>
        <v>5409.0939700924955</v>
      </c>
      <c r="DG102" s="499">
        <f>IF((OR('Sensitivity Analysis'!$E$6&lt;&gt;'Sensitivity Analysis'!$C$6,'Sensitivity Analysis Tables'!N119&gt;0)),'RHA Data'!$AE7*'Forecast Sheet (2)'!P9,SUMPRODUCT($AE7,'Forecast Sheet'!P9))</f>
        <v>9007.7805795888835</v>
      </c>
      <c r="DH102" s="499">
        <f>IF((OR('Sensitivity Analysis'!$E$6&lt;&gt;'Sensitivity Analysis'!$C$6,'Sensitivity Analysis Tables'!O119&gt;0)),'RHA Data'!$AE7*'Forecast Sheet (2)'!Q9,SUMPRODUCT($AE7,'Forecast Sheet'!Q9))</f>
        <v>5400.246346377894</v>
      </c>
      <c r="DI102" s="499">
        <f>IF((OR('Sensitivity Analysis'!$E$6&lt;&gt;'Sensitivity Analysis'!$C$6,'Sensitivity Analysis Tables'!P119&gt;0)),'RHA Data'!$AE7*'Forecast Sheet (2)'!R9,SUMPRODUCT($AE7,'Forecast Sheet'!R9))</f>
        <v>7194.4372840047818</v>
      </c>
      <c r="DJ102" s="499">
        <f>IF((OR('Sensitivity Analysis'!$E$6&lt;&gt;'Sensitivity Analysis'!$C$6,'Sensitivity Analysis Tables'!Q119&gt;0)),'RHA Data'!$AE7*'Forecast Sheet (2)'!S9,SUMPRODUCT($AE7,'Forecast Sheet'!S9))</f>
        <v>12579.964120897181</v>
      </c>
      <c r="DK102" s="499">
        <f>IF((OR('Sensitivity Analysis'!$E$6&lt;&gt;'Sensitivity Analysis'!$C$6,'Sensitivity Analysis Tables'!R119&gt;0)),'RHA Data'!$AE7*'Forecast Sheet (2)'!T9,SUMPRODUCT($AE7,'Forecast Sheet'!T9))</f>
        <v>5387.0020384200325</v>
      </c>
      <c r="DL102" s="499">
        <f>IF((OR('Sensitivity Analysis'!$E$6&lt;&gt;'Sensitivity Analysis'!$C$6,'Sensitivity Analysis Tables'!S119&gt;0)),'RHA Data'!$AE7*'Forecast Sheet (2)'!U9,SUMPRODUCT($AE7,'Forecast Sheet'!U9))</f>
        <v>5382.5944912976893</v>
      </c>
      <c r="DM102" s="499">
        <f>IF((OR('Sensitivity Analysis'!$E$6&lt;&gt;'Sensitivity Analysis'!$C$6,'Sensitivity Analysis Tables'!T119&gt;0)),'RHA Data'!$AE7*'Forecast Sheet (2)'!V9,SUMPRODUCT($AE7,'Forecast Sheet'!V9))</f>
        <v>5378.190550350263</v>
      </c>
      <c r="DN102" s="499">
        <f>IF((OR('Sensitivity Analysis'!$E$6&lt;&gt;'Sensitivity Analysis'!$C$6,'Sensitivity Analysis Tables'!U119&gt;0)),'RHA Data'!$AE7*'Forecast Sheet (2)'!W9,SUMPRODUCT($AE7,'Forecast Sheet'!W9))</f>
        <v>10747.580425254499</v>
      </c>
      <c r="DO102" s="499">
        <f>IF((OR('Sensitivity Analysis'!$E$6&lt;&gt;'Sensitivity Analysis'!$C$6,'Sensitivity Analysis Tables'!V119&gt;0)),'RHA Data'!$AE7*'Forecast Sheet (2)'!X9,SUMPRODUCT($AE7,'Forecast Sheet'!X9))</f>
        <v>5369.3934751805546</v>
      </c>
      <c r="DP102" s="499">
        <f>IF((OR('Sensitivity Analysis'!$E$6&lt;&gt;'Sensitivity Analysis'!$C$6,'Sensitivity Analysis Tables'!W119&gt;0)),'RHA Data'!$AE7*'Forecast Sheet (2)'!Y9,SUMPRODUCT($AE7,'Forecast Sheet'!Y9))</f>
        <v>5365.0003350644974</v>
      </c>
      <c r="DQ102" s="499">
        <f>IF((OR('Sensitivity Analysis'!$E$6&lt;&gt;'Sensitivity Analysis'!$C$6,'Sensitivity Analysis Tables'!X119&gt;0)),'RHA Data'!$AE7*'Forecast Sheet (2)'!Z9,SUMPRODUCT($AE7,'Forecast Sheet'!Z9))</f>
        <v>8934.3513155596866</v>
      </c>
      <c r="DR102" s="499">
        <f>IF((OR('Sensitivity Analysis'!$E$6&lt;&gt;'Sensitivity Analysis'!$C$6,'Sensitivity Analysis Tables'!Y119&gt;0)),'RHA Data'!$AE7*'Forecast Sheet (2)'!AA9,SUMPRODUCT($AE7,'Forecast Sheet'!AA9))</f>
        <v>5356.2248350536247</v>
      </c>
      <c r="DS102" s="499">
        <f>IF((OR('Sensitivity Analysis'!$E$6&lt;&gt;'Sensitivity Analysis'!$C$6,'Sensitivity Analysis Tables'!Z119&gt;0)),'RHA Data'!$AE7*'Forecast Sheet (2)'!AB9,SUMPRODUCT($AE7,'Forecast Sheet'!AB9))</f>
        <v>7016.6545339202512</v>
      </c>
      <c r="DT102" s="499">
        <f>IF((OR('Sensitivity Analysis'!$E$6&lt;&gt;'Sensitivity Analysis'!$C$6,'Sensitivity Analysis Tables'!AA119&gt;0)),'RHA Data'!$AE7*'Forecast Sheet (2)'!AC9,SUMPRODUCT($AE7,'Forecast Sheet'!AC9))</f>
        <v>17945.587329022961</v>
      </c>
      <c r="DU102" s="499">
        <f>IF((OR('Sensitivity Analysis'!$E$6&lt;&gt;'Sensitivity Analysis'!$C$6,'Sensitivity Analysis Tables'!AB119&gt;0)),'RHA Data'!$AE7*'Forecast Sheet (2)'!AD9,SUMPRODUCT($AE7,'Forecast Sheet'!AD9))</f>
        <v>16465.64257205365</v>
      </c>
      <c r="DV102" s="499">
        <f>IF((OR('Sensitivity Analysis'!$E$6&lt;&gt;'Sensitivity Analysis'!$C$6,'Sensitivity Analysis Tables'!AC119&gt;0)),'RHA Data'!$AE7*'Forecast Sheet (2)'!AE9,SUMPRODUCT($AE7,'Forecast Sheet'!AE9))</f>
        <v>15830.197738308265</v>
      </c>
      <c r="DW102" s="499">
        <f>IF((OR('Sensitivity Analysis'!$E$6&lt;&gt;'Sensitivity Analysis'!$C$6,'Sensitivity Analysis Tables'!AD119&gt;0)),'RHA Data'!$AE7*'Forecast Sheet (2)'!AF9,SUMPRODUCT($AE7,'Forecast Sheet'!AF9))</f>
        <v>19267.467545444073</v>
      </c>
      <c r="DX102" s="499">
        <f>IF((OR('Sensitivity Analysis'!$E$6&lt;&gt;'Sensitivity Analysis'!$C$6,'Sensitivity Analysis Tables'!AE119&gt;0)),'RHA Data'!$AE7*'Forecast Sheet (2)'!AG9,SUMPRODUCT($AE7,'Forecast Sheet'!AG9))</f>
        <v>12871.372321483268</v>
      </c>
      <c r="DY102" s="499">
        <f>IF((OR('Sensitivity Analysis'!$E$6&lt;&gt;'Sensitivity Analysis'!$C$6,'Sensitivity Analysis Tables'!AF119&gt;0)),'RHA Data'!$AE7*'Forecast Sheet (2)'!AH9,SUMPRODUCT($AE7,'Forecast Sheet'!AH9))</f>
        <v>14221.455598167044</v>
      </c>
      <c r="DZ102" s="499">
        <f>IF((OR('Sensitivity Analysis'!$E$6&lt;&gt;'Sensitivity Analysis'!$C$6,'Sensitivity Analysis Tables'!AG119&gt;0)),'RHA Data'!$AE7*'Forecast Sheet (2)'!AI9,SUMPRODUCT($AE7,'Forecast Sheet'!AI9))</f>
        <v>16109.045199341559</v>
      </c>
      <c r="EA102" s="499">
        <f>IF((OR('Sensitivity Analysis'!$E$6&lt;&gt;'Sensitivity Analysis'!$C$6,'Sensitivity Analysis Tables'!AH119&gt;0)),'RHA Data'!$AE7*'Forecast Sheet (2)'!AJ9,SUMPRODUCT($AE7,'Forecast Sheet'!AJ9))</f>
        <v>18727.464459003455</v>
      </c>
      <c r="EB102" s="499">
        <f>IF((OR('Sensitivity Analysis'!$E$6&lt;&gt;'Sensitivity Analysis'!$C$6,'Sensitivity Analysis Tables'!AI119&gt;0)),'RHA Data'!$AE7*'Forecast Sheet (2)'!AK9,SUMPRODUCT($AE7,'Forecast Sheet'!AK9))</f>
        <v>14443.133974535471</v>
      </c>
      <c r="EC102" s="499">
        <f>IF((OR('Sensitivity Analysis'!$E$6&lt;&gt;'Sensitivity Analysis'!$C$6,'Sensitivity Analysis Tables'!AJ119&gt;0)),'RHA Data'!$AE7*'Forecast Sheet (2)'!AL9,SUMPRODUCT($AE7,'Forecast Sheet'!AL9))</f>
        <v>15108.94043067999</v>
      </c>
      <c r="ED102" s="499">
        <f>IF((OR('Sensitivity Analysis'!$E$6&lt;&gt;'Sensitivity Analysis'!$C$6,'Sensitivity Analysis Tables'!AK119&gt;0)),'RHA Data'!$AE7*'Forecast Sheet (2)'!AM9,SUMPRODUCT($AE7,'Forecast Sheet'!AM9))</f>
        <v>14786.128315218341</v>
      </c>
      <c r="EE102" s="499">
        <f>IF((OR('Sensitivity Analysis'!$E$6&lt;&gt;'Sensitivity Analysis'!$C$6,'Sensitivity Analysis Tables'!AL119&gt;0)),'RHA Data'!$AE7*'Forecast Sheet (2)'!AN9,SUMPRODUCT($AE7,'Forecast Sheet'!AN9))</f>
        <v>15563.733316382953</v>
      </c>
      <c r="EF102" s="499">
        <f>IF((OR('Sensitivity Analysis'!$E$6&lt;&gt;'Sensitivity Analysis'!$C$6,'Sensitivity Analysis Tables'!AM119&gt;0)),'RHA Data'!$AE7*'Forecast Sheet (2)'!AO9,SUMPRODUCT($AE7,'Forecast Sheet'!AO9))</f>
        <v>13148.180698305501</v>
      </c>
      <c r="EG102" s="499">
        <f>IF((OR('Sensitivity Analysis'!$E$6&lt;&gt;'Sensitivity Analysis'!$C$6,'Sensitivity Analysis Tables'!AN119&gt;0)),'RHA Data'!$AE7*'Forecast Sheet (2)'!AP9,SUMPRODUCT($AE7,'Forecast Sheet'!AP9))</f>
        <v>15257.520095364198</v>
      </c>
      <c r="EH102" s="499">
        <f>IF((OR('Sensitivity Analysis'!$E$6&lt;&gt;'Sensitivity Analysis'!$C$6,'Sensitivity Analysis Tables'!AO119&gt;0)),'RHA Data'!$AE7*'Forecast Sheet (2)'!AQ9,SUMPRODUCT($AE7,'Forecast Sheet'!AQ9))</f>
        <v>15087.863203710462</v>
      </c>
      <c r="EI102" s="499">
        <f>IF((OR('Sensitivity Analysis'!$E$6&lt;&gt;'Sensitivity Analysis'!$C$6,'Sensitivity Analysis Tables'!AP119&gt;0)),'RHA Data'!$AE7*'Forecast Sheet (2)'!AR9,SUMPRODUCT($AE7,'Forecast Sheet'!AR9))</f>
        <v>11744.540259519392</v>
      </c>
      <c r="EJ102" s="499">
        <f>IF((OR('Sensitivity Analysis'!$E$6&lt;&gt;'Sensitivity Analysis'!$C$6,'Sensitivity Analysis Tables'!AQ119&gt;0)),'RHA Data'!$AE7*'Forecast Sheet (2)'!AS9,SUMPRODUCT($AE7,'Forecast Sheet'!AS9))</f>
        <v>14830.090898598379</v>
      </c>
      <c r="EK102" s="499">
        <f>IF((OR('Sensitivity Analysis'!$E$6&lt;&gt;'Sensitivity Analysis'!$C$6,'Sensitivity Analysis Tables'!AR119&gt;0)),'RHA Data'!$AE7*'Forecast Sheet (2)'!AT9,SUMPRODUCT($AE7,'Forecast Sheet'!AT9))</f>
        <v>11100.231554094176</v>
      </c>
      <c r="EL102" s="499">
        <f>IF((OR('Sensitivity Analysis'!$E$6&lt;&gt;'Sensitivity Analysis'!$C$6,'Sensitivity Analysis Tables'!AS119&gt;0)),'RHA Data'!$AE7*'Forecast Sheet (2)'!AU9,SUMPRODUCT($AE7,'Forecast Sheet'!AU9))</f>
        <v>14246.788084017009</v>
      </c>
      <c r="EM102" s="499">
        <f>IF((OR('Sensitivity Analysis'!$E$6&lt;&gt;'Sensitivity Analysis'!$C$6,'Sensitivity Analysis Tables'!AT119&gt;0)),'RHA Data'!$AE7*'Forecast Sheet (2)'!AV9,SUMPRODUCT($AE7,'Forecast Sheet'!AV9))</f>
        <v>11936.150269384121</v>
      </c>
      <c r="EN102" s="499">
        <f>IF((OR('Sensitivity Analysis'!$E$6&lt;&gt;'Sensitivity Analysis'!$C$6,'Sensitivity Analysis Tables'!AU119&gt;0)),'RHA Data'!$AE7*'Forecast Sheet (2)'!AW9,SUMPRODUCT($AE7,'Forecast Sheet'!AW9))</f>
        <v>14728.253569242201</v>
      </c>
      <c r="EO102" s="499">
        <f>IF((OR('Sensitivity Analysis'!$E$6&lt;&gt;'Sensitivity Analysis'!$C$6,'Sensitivity Analysis Tables'!AV119&gt;0)),'RHA Data'!$AE7*'Forecast Sheet (2)'!AX9,SUMPRODUCT($AE7,'Forecast Sheet'!AX9))</f>
        <v>12967.497647537464</v>
      </c>
      <c r="EP102" s="499">
        <f>IF((OR('Sensitivity Analysis'!$E$6&lt;&gt;'Sensitivity Analysis'!$C$6,'Sensitivity Analysis Tables'!AW119&gt;0)),'RHA Data'!$AE7*'Forecast Sheet (2)'!AY9,SUMPRODUCT($AE7,'Forecast Sheet'!AY9))</f>
        <v>11708.278801847997</v>
      </c>
      <c r="EQ102" s="499">
        <f>IF((OR('Sensitivity Analysis'!$E$6&lt;&gt;'Sensitivity Analysis'!$C$6,'Sensitivity Analysis Tables'!AX119&gt;0)),'RHA Data'!$AE7*'Forecast Sheet (2)'!AZ9,SUMPRODUCT($AE7,'Forecast Sheet'!AZ9))</f>
        <v>11940.422284600314</v>
      </c>
      <c r="ER102" s="499">
        <f>IF((OR('Sensitivity Analysis'!$E$6&lt;&gt;'Sensitivity Analysis'!$C$6,'Sensitivity Analysis Tables'!AY119&gt;0)),'RHA Data'!$AE7*'Forecast Sheet (2)'!BA9,SUMPRODUCT($AE7,'Forecast Sheet'!BA9))</f>
        <v>17918.080441267477</v>
      </c>
      <c r="ES102" s="499">
        <f>IF((OR('Sensitivity Analysis'!$E$6&lt;&gt;'Sensitivity Analysis'!$C$6,'Sensitivity Analysis Tables'!AZ119&gt;0)),'RHA Data'!$AE7*'Forecast Sheet (2)'!BB9,SUMPRODUCT($AE7,'Forecast Sheet'!BB9))</f>
        <v>15408.640865078411</v>
      </c>
      <c r="ET102" s="499">
        <f>IF((OR('Sensitivity Analysis'!$E$6&lt;&gt;'Sensitivity Analysis'!$C$6,'Sensitivity Analysis Tables'!BA119&gt;0)),'RHA Data'!$AE7*'Forecast Sheet (2)'!BC9,SUMPRODUCT($AE7,'Forecast Sheet'!BC9))</f>
        <v>16088.917127497069</v>
      </c>
      <c r="EU102" s="499">
        <f>IF((OR('Sensitivity Analysis'!$E$6&lt;&gt;'Sensitivity Analysis'!$C$6,'Sensitivity Analysis Tables'!BB119&gt;0)),'RHA Data'!$AE7*'Forecast Sheet (2)'!BD9,SUMPRODUCT($AE7,'Forecast Sheet'!BD9))</f>
        <v>18093.103919614379</v>
      </c>
      <c r="EV102" s="499">
        <f>IF((OR('Sensitivity Analysis'!$E$6&lt;&gt;'Sensitivity Analysis'!$C$6,'Sensitivity Analysis Tables'!BC119&gt;0)),'RHA Data'!$AE7*'Forecast Sheet (2)'!BE9,SUMPRODUCT($AE7,'Forecast Sheet'!BE9))</f>
        <v>12266.178502452551</v>
      </c>
      <c r="EW102" s="499">
        <f>IF((OR('Sensitivity Analysis'!$E$6&lt;&gt;'Sensitivity Analysis'!$C$6,'Sensitivity Analysis Tables'!BD119&gt;0)),'RHA Data'!$AE7*'Forecast Sheet (2)'!BF9,SUMPRODUCT($AE7,'Forecast Sheet'!BF9))</f>
        <v>14589.912358459904</v>
      </c>
      <c r="EX102" s="499"/>
      <c r="EY102" s="499"/>
      <c r="EZ102" s="505" t="s">
        <v>36</v>
      </c>
      <c r="FA102" s="470">
        <v>1</v>
      </c>
      <c r="FB102" s="470">
        <v>2</v>
      </c>
      <c r="FC102" s="470">
        <v>3</v>
      </c>
      <c r="FD102" s="470">
        <v>4</v>
      </c>
      <c r="FE102" s="470">
        <v>5</v>
      </c>
      <c r="FF102" s="470">
        <v>6</v>
      </c>
      <c r="FG102" s="470">
        <v>7</v>
      </c>
      <c r="FH102" s="470">
        <v>8</v>
      </c>
      <c r="FI102" s="470">
        <v>9</v>
      </c>
      <c r="FJ102" s="470">
        <v>10</v>
      </c>
      <c r="FK102" s="470">
        <v>11</v>
      </c>
      <c r="FL102" s="470">
        <v>12</v>
      </c>
      <c r="FM102" s="470">
        <v>13</v>
      </c>
      <c r="FN102" s="470">
        <v>14</v>
      </c>
      <c r="FO102" s="470">
        <v>15</v>
      </c>
      <c r="FP102" s="470">
        <v>16</v>
      </c>
      <c r="FQ102" s="470">
        <v>17</v>
      </c>
      <c r="FR102" s="470">
        <v>18</v>
      </c>
      <c r="FS102" s="470">
        <v>19</v>
      </c>
      <c r="FT102" s="470">
        <v>20</v>
      </c>
      <c r="FU102" s="470">
        <v>21</v>
      </c>
      <c r="FV102" s="470">
        <v>22</v>
      </c>
      <c r="FW102" s="470">
        <v>23</v>
      </c>
      <c r="FX102" s="470">
        <v>24</v>
      </c>
      <c r="FY102" s="470">
        <v>25</v>
      </c>
      <c r="FZ102" s="470">
        <v>26</v>
      </c>
      <c r="GA102" s="470">
        <v>27</v>
      </c>
      <c r="GB102" s="470">
        <v>28</v>
      </c>
      <c r="GC102" s="470">
        <v>29</v>
      </c>
      <c r="GD102" s="470">
        <v>30</v>
      </c>
      <c r="GE102" s="470">
        <v>31</v>
      </c>
      <c r="GF102" s="470">
        <v>32</v>
      </c>
      <c r="GG102" s="470">
        <v>33</v>
      </c>
      <c r="GH102" s="470">
        <v>34</v>
      </c>
      <c r="GI102" s="470">
        <v>35</v>
      </c>
      <c r="GJ102" s="470">
        <v>36</v>
      </c>
      <c r="GK102" s="470">
        <v>37</v>
      </c>
      <c r="GL102" s="470">
        <v>38</v>
      </c>
      <c r="GM102" s="470">
        <v>39</v>
      </c>
      <c r="GN102" s="470">
        <v>40</v>
      </c>
      <c r="GO102" s="470">
        <v>41</v>
      </c>
      <c r="GP102" s="470">
        <v>42</v>
      </c>
      <c r="GQ102" s="470">
        <v>43</v>
      </c>
      <c r="GR102" s="470">
        <v>44</v>
      </c>
      <c r="GS102" s="470">
        <v>45</v>
      </c>
      <c r="GT102" s="470">
        <v>46</v>
      </c>
      <c r="GU102" s="470">
        <v>47</v>
      </c>
      <c r="GV102" s="470">
        <v>48</v>
      </c>
      <c r="GW102" s="470">
        <v>49</v>
      </c>
      <c r="GX102" s="470">
        <v>50</v>
      </c>
      <c r="GY102" s="470">
        <v>51</v>
      </c>
      <c r="GZ102" s="470">
        <v>52</v>
      </c>
      <c r="HA102" s="470">
        <v>53</v>
      </c>
      <c r="HB102" s="470">
        <v>54</v>
      </c>
      <c r="HC102" s="470">
        <v>55</v>
      </c>
      <c r="HD102" s="499"/>
      <c r="HE102" s="499"/>
      <c r="HF102" s="505" t="s">
        <v>66</v>
      </c>
      <c r="HG102" s="507" t="s">
        <v>170</v>
      </c>
      <c r="HH102" s="499"/>
      <c r="HI102" s="499"/>
      <c r="HJ102" s="499"/>
      <c r="HK102" s="499"/>
      <c r="HL102" s="499"/>
      <c r="HM102" s="499"/>
      <c r="HN102" s="499"/>
      <c r="HO102" s="499"/>
      <c r="HP102" s="499"/>
      <c r="HQ102" s="499"/>
      <c r="HR102" s="499"/>
      <c r="HS102" s="499"/>
      <c r="HT102" s="499"/>
      <c r="HU102" s="499"/>
      <c r="HV102" s="499"/>
      <c r="HW102" s="499"/>
      <c r="HX102" s="499"/>
      <c r="HY102" s="499"/>
      <c r="HZ102" s="499"/>
      <c r="IA102" s="499"/>
      <c r="IB102" s="499"/>
      <c r="IC102" s="499"/>
      <c r="ID102" s="499"/>
      <c r="IE102" s="499"/>
      <c r="IF102" s="499"/>
      <c r="IG102" s="499"/>
      <c r="IH102" s="499"/>
      <c r="II102" s="499"/>
      <c r="IJ102" s="499"/>
      <c r="IK102" s="499"/>
      <c r="IL102" s="499"/>
      <c r="IM102" s="499"/>
      <c r="IN102" s="499"/>
      <c r="IO102" s="499"/>
      <c r="IP102" s="499"/>
      <c r="IQ102" s="499"/>
      <c r="IR102" s="499"/>
      <c r="IS102" s="499"/>
      <c r="IT102" s="499"/>
      <c r="IU102" s="499"/>
      <c r="IV102" s="499"/>
      <c r="IW102" s="499"/>
      <c r="IX102" s="499"/>
      <c r="IY102" s="499"/>
      <c r="IZ102" s="499"/>
      <c r="JA102" s="499"/>
      <c r="JB102" s="499"/>
      <c r="JC102" s="499"/>
      <c r="JD102" s="499"/>
      <c r="JE102" s="499"/>
      <c r="JF102" s="499"/>
      <c r="JG102" s="499"/>
      <c r="JH102" s="499"/>
      <c r="JI102" s="499"/>
      <c r="JJ102" s="499"/>
      <c r="JK102" s="499"/>
      <c r="JL102" s="499"/>
      <c r="JM102" s="499"/>
      <c r="JN102" s="499"/>
      <c r="JO102" s="499"/>
      <c r="JP102" s="499"/>
      <c r="JQ102" s="499"/>
      <c r="JR102" s="499"/>
      <c r="JS102" s="499"/>
      <c r="JT102" s="499"/>
      <c r="JU102" s="499"/>
      <c r="JV102" s="499"/>
      <c r="JW102" s="499"/>
      <c r="JX102" s="499"/>
      <c r="JY102" s="499"/>
      <c r="JZ102" s="499"/>
      <c r="KA102" s="499"/>
      <c r="KB102" s="499"/>
      <c r="KC102" s="499"/>
      <c r="KD102" s="499"/>
      <c r="KE102" s="499"/>
      <c r="KF102" s="499"/>
      <c r="KG102" s="499"/>
      <c r="KH102" s="499"/>
      <c r="KI102" s="499"/>
      <c r="KJ102" s="499"/>
      <c r="KK102" s="499"/>
      <c r="KL102" s="499"/>
      <c r="KM102" s="499"/>
      <c r="KN102" s="499"/>
      <c r="KO102" s="499"/>
      <c r="KP102" s="499"/>
      <c r="KQ102" s="499"/>
      <c r="KR102" s="499"/>
      <c r="KS102" s="499"/>
      <c r="KT102" s="499"/>
      <c r="KU102" s="499"/>
      <c r="KV102" s="499"/>
      <c r="KW102" s="499"/>
      <c r="KX102" s="499"/>
      <c r="KY102" s="499"/>
      <c r="KZ102" s="499"/>
      <c r="LA102" s="499"/>
      <c r="LB102" s="499"/>
      <c r="LC102" s="499"/>
      <c r="LD102" s="499"/>
      <c r="LE102" s="499"/>
      <c r="LF102" s="499"/>
      <c r="LG102" s="499"/>
      <c r="LH102" s="499"/>
      <c r="LI102" s="499"/>
      <c r="LJ102" s="499"/>
      <c r="LK102" s="499"/>
      <c r="LL102" s="499"/>
      <c r="LM102" s="499"/>
      <c r="LN102" s="499"/>
      <c r="LO102" s="499"/>
      <c r="LP102" s="499"/>
      <c r="LQ102" s="499"/>
      <c r="LR102" s="499"/>
      <c r="LS102" s="499"/>
      <c r="LT102" s="499"/>
      <c r="LU102" s="499"/>
      <c r="LV102" s="499"/>
      <c r="LW102" s="499"/>
    </row>
    <row r="103" spans="1:335" ht="18">
      <c r="A103" s="499"/>
      <c r="B103" s="499"/>
      <c r="C103" s="499"/>
      <c r="D103" s="499"/>
      <c r="E103" s="499"/>
      <c r="F103" s="499"/>
      <c r="G103" s="499"/>
      <c r="H103" s="499"/>
      <c r="I103" s="499"/>
      <c r="J103" s="499"/>
      <c r="K103" s="499"/>
      <c r="L103" s="499"/>
      <c r="M103" s="499"/>
      <c r="N103" s="499"/>
      <c r="O103" s="499"/>
      <c r="P103" s="499"/>
      <c r="Q103" s="499"/>
      <c r="R103" s="499"/>
      <c r="S103" s="499"/>
      <c r="T103" s="499"/>
      <c r="U103" s="499"/>
      <c r="V103" s="499"/>
      <c r="W103" s="499"/>
      <c r="X103" s="499"/>
      <c r="Y103" s="499"/>
      <c r="Z103" s="499"/>
      <c r="AA103" s="499"/>
      <c r="AB103" s="499"/>
      <c r="AC103" s="499"/>
      <c r="AD103" s="499"/>
      <c r="AE103" s="499"/>
      <c r="AF103" s="499"/>
      <c r="AG103" s="499"/>
      <c r="AH103" s="499"/>
      <c r="AI103" s="499"/>
      <c r="AJ103" s="499"/>
      <c r="AK103" s="499"/>
      <c r="AL103" s="499"/>
      <c r="AM103" s="499"/>
      <c r="AN103" s="499"/>
      <c r="AO103" s="499"/>
      <c r="AP103" s="499"/>
      <c r="AQ103" s="499"/>
      <c r="AR103" s="499"/>
      <c r="AS103" s="499"/>
      <c r="AT103" s="499"/>
      <c r="AU103" s="499"/>
      <c r="AV103" s="499"/>
      <c r="AW103" s="499"/>
      <c r="AX103" s="499"/>
      <c r="AY103" s="499"/>
      <c r="AZ103" s="499"/>
      <c r="BA103" s="499"/>
      <c r="BB103" s="499"/>
      <c r="BC103" s="499"/>
      <c r="BD103" s="499"/>
      <c r="BE103" s="499"/>
      <c r="BF103" s="499"/>
      <c r="BG103" s="499"/>
      <c r="BH103" s="499"/>
      <c r="BI103" s="499"/>
      <c r="BJ103" s="499"/>
      <c r="BK103" s="499"/>
      <c r="BL103" s="499"/>
      <c r="BM103" s="499"/>
      <c r="BN103" s="499"/>
      <c r="BO103" s="499"/>
      <c r="BP103" s="499"/>
      <c r="BQ103" s="499"/>
      <c r="BR103" s="499"/>
      <c r="BS103" s="499"/>
      <c r="BT103" s="499"/>
      <c r="BU103" s="499"/>
      <c r="BV103" s="499"/>
      <c r="BW103" s="499"/>
      <c r="BX103" s="499"/>
      <c r="BY103" s="499"/>
      <c r="BZ103" s="499"/>
      <c r="CA103" s="499"/>
      <c r="CB103" s="499"/>
      <c r="CC103" s="499"/>
      <c r="CD103" s="499"/>
      <c r="CE103" s="499"/>
      <c r="CF103" s="499"/>
      <c r="CG103" s="499"/>
      <c r="CH103" s="499"/>
      <c r="CI103" s="499"/>
      <c r="CJ103" s="499"/>
      <c r="CK103" s="499"/>
      <c r="CL103" s="499"/>
      <c r="CM103" s="499"/>
      <c r="CN103" s="499"/>
      <c r="CO103" s="499"/>
      <c r="CP103" s="499"/>
      <c r="CQ103" s="499"/>
      <c r="CR103" s="499"/>
      <c r="CS103" s="499"/>
      <c r="CT103" s="505">
        <v>60</v>
      </c>
      <c r="CU103" s="499">
        <f>IF((OR('Sensitivity Analysis'!$E$6&lt;&gt;'Sensitivity Analysis'!$C$6,'Sensitivity Analysis Tables'!B120&gt;0)),'RHA Data'!$AE8*'Forecast Sheet (2)'!D10,SUMPRODUCT($AE8,'Forecast Sheet'!D10))</f>
        <v>12952.800000000001</v>
      </c>
      <c r="CV103" s="499">
        <f>IF((OR('Sensitivity Analysis'!$E$6&lt;&gt;'Sensitivity Analysis'!$C$6,'Sensitivity Analysis Tables'!C120&gt;0)),'RHA Data'!$AE8*'Forecast Sheet (2)'!E10,SUMPRODUCT($AE8,'Forecast Sheet'!E10))</f>
        <v>12110.868000000002</v>
      </c>
      <c r="CW103" s="499">
        <f>IF((OR('Sensitivity Analysis'!$E$6&lt;&gt;'Sensitivity Analysis'!$C$6,'Sensitivity Analysis Tables'!D120&gt;0)),'RHA Data'!$AE8*'Forecast Sheet (2)'!F10,SUMPRODUCT($AE8,'Forecast Sheet'!F10))</f>
        <v>12110.868000000002</v>
      </c>
      <c r="CX103" s="499">
        <f>IF((OR('Sensitivity Analysis'!$E$6&lt;&gt;'Sensitivity Analysis'!$C$6,'Sensitivity Analysis Tables'!E120&gt;0)),'RHA Data'!$AE8*'Forecast Sheet (2)'!G10,SUMPRODUCT($AE8,'Forecast Sheet'!G10))</f>
        <v>6050.4795540000005</v>
      </c>
      <c r="CY103" s="499">
        <f>IF((OR('Sensitivity Analysis'!$E$6&lt;&gt;'Sensitivity Analysis'!$C$6,'Sensitivity Analysis Tables'!F120&gt;0)),'RHA Data'!$AE8*'Forecast Sheet (2)'!H10,SUMPRODUCT($AE8,'Forecast Sheet'!H10))</f>
        <v>6045.5291616376362</v>
      </c>
      <c r="CZ103" s="499">
        <f>IF((OR('Sensitivity Analysis'!$E$6&lt;&gt;'Sensitivity Analysis'!$C$6,'Sensitivity Analysis Tables'!G120&gt;0)),'RHA Data'!$AE8*'Forecast Sheet (2)'!I10,SUMPRODUCT($AE8,'Forecast Sheet'!I10))</f>
        <v>12081.165639192594</v>
      </c>
      <c r="DA103" s="499">
        <f>IF((OR('Sensitivity Analysis'!$E$6&lt;&gt;'Sensitivity Analysis'!$C$6,'Sensitivity Analysis Tables'!H120&gt;0)),'RHA Data'!$AE8*'Forecast Sheet (2)'!J10,SUMPRODUCT($AE8,'Forecast Sheet'!J10))</f>
        <v>6035.6405245620808</v>
      </c>
      <c r="DB103" s="499">
        <f>IF((OR('Sensitivity Analysis'!$E$6&lt;&gt;'Sensitivity Analysis'!$C$6,'Sensitivity Analysis Tables'!I120&gt;0)),'RHA Data'!$AE8*'Forecast Sheet (2)'!K10,SUMPRODUCT($AE8,'Forecast Sheet'!K10))</f>
        <v>8040.9363642984054</v>
      </c>
      <c r="DC103" s="499">
        <f>IF((OR('Sensitivity Analysis'!$E$6&lt;&gt;'Sensitivity Analysis'!$C$6,'Sensitivity Analysis Tables'!J120&gt;0)),'RHA Data'!$AE8*'Forecast Sheet (2)'!L10,SUMPRODUCT($AE8,'Forecast Sheet'!L10))</f>
        <v>6025.7680622729831</v>
      </c>
      <c r="DD103" s="499">
        <f>IF((OR('Sensitivity Analysis'!$E$6&lt;&gt;'Sensitivity Analysis'!$C$6,'Sensitivity Analysis Tables'!K120&gt;0)),'RHA Data'!$AE8*'Forecast Sheet (2)'!M10,SUMPRODUCT($AE8,'Forecast Sheet'!M10))</f>
        <v>14048.621739608987</v>
      </c>
      <c r="DE103" s="499">
        <f>IF((OR('Sensitivity Analysis'!$E$6&lt;&gt;'Sensitivity Analysis'!$C$6,'Sensitivity Analysis Tables'!L120&gt;0)),'RHA Data'!$AE8*'Forecast Sheet (2)'!N10,SUMPRODUCT($AE8,'Forecast Sheet'!N10))</f>
        <v>6015.9117483133377</v>
      </c>
      <c r="DF103" s="499">
        <f>IF((OR('Sensitivity Analysis'!$E$6&lt;&gt;'Sensitivity Analysis'!$C$6,'Sensitivity Analysis Tables'!M120&gt;0)),'RHA Data'!$AE8*'Forecast Sheet (2)'!O10,SUMPRODUCT($AE8,'Forecast Sheet'!O10))</f>
        <v>6010.9896387010804</v>
      </c>
      <c r="DG103" s="499">
        <f>IF((OR('Sensitivity Analysis'!$E$6&lt;&gt;'Sensitivity Analysis'!$C$6,'Sensitivity Analysis Tables'!N120&gt;0)),'RHA Data'!$AE8*'Forecast Sheet (2)'!P10,SUMPRODUCT($AE8,'Forecast Sheet'!P10))</f>
        <v>6006.0715562694168</v>
      </c>
      <c r="DH103" s="499">
        <f>IF((OR('Sensitivity Analysis'!$E$6&lt;&gt;'Sensitivity Analysis'!$C$6,'Sensitivity Analysis Tables'!O120&gt;0)),'RHA Data'!$AE8*'Forecast Sheet (2)'!Q10,SUMPRODUCT($AE8,'Forecast Sheet'!Q10))</f>
        <v>10001.929162872299</v>
      </c>
      <c r="DI103" s="499">
        <f>IF((OR('Sensitivity Analysis'!$E$6&lt;&gt;'Sensitivity Analysis'!$C$6,'Sensitivity Analysis Tables'!P120&gt;0)),'RHA Data'!$AE8*'Forecast Sheet (2)'!R10,SUMPRODUCT($AE8,'Forecast Sheet'!R10))</f>
        <v>5996.2474597706941</v>
      </c>
      <c r="DJ103" s="499">
        <f>IF((OR('Sensitivity Analysis'!$E$6&lt;&gt;'Sensitivity Analysis'!$C$6,'Sensitivity Analysis Tables'!Q120&gt;0)),'RHA Data'!$AE8*'Forecast Sheet (2)'!S10,SUMPRODUCT($AE8,'Forecast Sheet'!S10))</f>
        <v>7988.4552521623918</v>
      </c>
      <c r="DK103" s="499">
        <f>IF((OR('Sensitivity Analysis'!$E$6&lt;&gt;'Sensitivity Analysis'!$C$6,'Sensitivity Analysis Tables'!R120&gt;0)),'RHA Data'!$AE8*'Forecast Sheet (2)'!T10,SUMPRODUCT($AE8,'Forecast Sheet'!T10))</f>
        <v>13968.358675809499</v>
      </c>
      <c r="DL103" s="499">
        <f>IF((OR('Sensitivity Analysis'!$E$6&lt;&gt;'Sensitivity Analysis'!$C$6,'Sensitivity Analysis Tables'!S120&gt;0)),'RHA Data'!$AE8*'Forecast Sheet (2)'!U10,SUMPRODUCT($AE8,'Forecast Sheet'!U10))</f>
        <v>5981.5414365904726</v>
      </c>
      <c r="DM103" s="499">
        <f>IF((OR('Sensitivity Analysis'!$E$6&lt;&gt;'Sensitivity Analysis'!$C$6,'Sensitivity Analysis Tables'!T120&gt;0)),'RHA Data'!$AE8*'Forecast Sheet (2)'!V10,SUMPRODUCT($AE8,'Forecast Sheet'!V10))</f>
        <v>5976.6474481423529</v>
      </c>
      <c r="DN103" s="499">
        <f>IF((OR('Sensitivity Analysis'!$E$6&lt;&gt;'Sensitivity Analysis'!$C$6,'Sensitivity Analysis Tables'!U120&gt;0)),'RHA Data'!$AE8*'Forecast Sheet (2)'!W10,SUMPRODUCT($AE8,'Forecast Sheet'!W10))</f>
        <v>5971.7574638665992</v>
      </c>
      <c r="DO103" s="499">
        <f>IF((OR('Sensitivity Analysis'!$E$6&lt;&gt;'Sensitivity Analysis'!$C$6,'Sensitivity Analysis Tables'!V120&gt;0)),'RHA Data'!$AE8*'Forecast Sheet (2)'!X10,SUMPRODUCT($AE8,'Forecast Sheet'!X10))</f>
        <v>11933.742960974145</v>
      </c>
      <c r="DP103" s="499">
        <f>IF((OR('Sensitivity Analysis'!$E$6&lt;&gt;'Sensitivity Analysis'!$C$6,'Sensitivity Analysis Tables'!W120&gt;0)),'RHA Data'!$AE8*'Forecast Sheet (2)'!Y10,SUMPRODUCT($AE8,'Forecast Sheet'!Y10))</f>
        <v>5961.989494730311</v>
      </c>
      <c r="DQ103" s="499">
        <f>IF((OR('Sensitivity Analysis'!$E$6&lt;&gt;'Sensitivity Analysis'!$C$6,'Sensitivity Analysis Tables'!X120&gt;0)),'RHA Data'!$AE8*'Forecast Sheet (2)'!Z10,SUMPRODUCT($AE8,'Forecast Sheet'!Z10))</f>
        <v>5957.111503325531</v>
      </c>
      <c r="DR103" s="499">
        <f>IF((OR('Sensitivity Analysis'!$E$6&lt;&gt;'Sensitivity Analysis'!$C$6,'Sensitivity Analysis Tables'!Y120&gt;0)),'RHA Data'!$AE8*'Forecast Sheet (2)'!AA10,SUMPRODUCT($AE8,'Forecast Sheet'!AA10))</f>
        <v>9920.3958383410518</v>
      </c>
      <c r="DS103" s="499">
        <f>IF((OR('Sensitivity Analysis'!$E$6&lt;&gt;'Sensitivity Analysis'!$C$6,'Sensitivity Analysis Tables'!Z120&gt;0)),'RHA Data'!$AE8*'Forecast Sheet (2)'!AB10,SUMPRODUCT($AE8,'Forecast Sheet'!AB10))</f>
        <v>5947.3674905021699</v>
      </c>
      <c r="DT103" s="499">
        <f>IF((OR('Sensitivity Analysis'!$E$6&lt;&gt;'Sensitivity Analysis'!$C$6,'Sensitivity Analysis Tables'!AA120&gt;0)),'RHA Data'!$AE8*'Forecast Sheet (2)'!AC10,SUMPRODUCT($AE8,'Forecast Sheet'!AC10))</f>
        <v>7791.0514125578457</v>
      </c>
      <c r="DU103" s="499">
        <f>IF((OR('Sensitivity Analysis'!$E$6&lt;&gt;'Sensitivity Analysis'!$C$6,'Sensitivity Analysis Tables'!AB120&gt;0)),'RHA Data'!$AE8*'Forecast Sheet (2)'!AD10,SUMPRODUCT($AE8,'Forecast Sheet'!AD10))</f>
        <v>19926.161795919139</v>
      </c>
      <c r="DV103" s="499">
        <f>IF((OR('Sensitivity Analysis'!$E$6&lt;&gt;'Sensitivity Analysis'!$C$6,'Sensitivity Analysis Tables'!AC120&gt;0)),'RHA Data'!$AE8*'Forecast Sheet (2)'!AE10,SUMPRODUCT($AE8,'Forecast Sheet'!AE10))</f>
        <v>18282.88213414402</v>
      </c>
      <c r="DW103" s="499">
        <f>IF((OR('Sensitivity Analysis'!$E$6&lt;&gt;'Sensitivity Analysis'!$C$6,'Sensitivity Analysis Tables'!AD120&gt;0)),'RHA Data'!$AE8*'Forecast Sheet (2)'!AF10,SUMPRODUCT($AE8,'Forecast Sheet'!AF10))</f>
        <v>17577.306087094639</v>
      </c>
      <c r="DX103" s="499">
        <f>IF((OR('Sensitivity Analysis'!$E$6&lt;&gt;'Sensitivity Analysis'!$C$6,'Sensitivity Analysis Tables'!AE120&gt;0)),'RHA Data'!$AE8*'Forecast Sheet (2)'!AG10,SUMPRODUCT($AE8,'Forecast Sheet'!AG10))</f>
        <v>21393.932038503099</v>
      </c>
      <c r="DY103" s="499">
        <f>IF((OR('Sensitivity Analysis'!$E$6&lt;&gt;'Sensitivity Analysis'!$C$6,'Sensitivity Analysis Tables'!AF120&gt;0)),'RHA Data'!$AE8*'Forecast Sheet (2)'!AH10,SUMPRODUCT($AE8,'Forecast Sheet'!AH10))</f>
        <v>14291.928300312404</v>
      </c>
      <c r="DZ103" s="499">
        <f>IF((OR('Sensitivity Analysis'!$E$6&lt;&gt;'Sensitivity Analysis'!$C$6,'Sensitivity Analysis Tables'!AG120&gt;0)),'RHA Data'!$AE8*'Forecast Sheet (2)'!AI10,SUMPRODUCT($AE8,'Forecast Sheet'!AI10))</f>
        <v>15791.014249182836</v>
      </c>
      <c r="EA103" s="499">
        <f>IF((OR('Sensitivity Analysis'!$E$6&lt;&gt;'Sensitivity Analysis'!$C$6,'Sensitivity Analysis Tables'!AH120&gt;0)),'RHA Data'!$AE8*'Forecast Sheet (2)'!AJ10,SUMPRODUCT($AE8,'Forecast Sheet'!AJ10))</f>
        <v>17886.928699219709</v>
      </c>
      <c r="EB103" s="499">
        <f>IF((OR('Sensitivity Analysis'!$E$6&lt;&gt;'Sensitivity Analysis'!$C$6,'Sensitivity Analysis Tables'!AI120&gt;0)),'RHA Data'!$AE8*'Forecast Sheet (2)'!AK10,SUMPRODUCT($AE8,'Forecast Sheet'!AK10))</f>
        <v>20794.331218901654</v>
      </c>
      <c r="EC103" s="499">
        <f>IF((OR('Sensitivity Analysis'!$E$6&lt;&gt;'Sensitivity Analysis'!$C$6,'Sensitivity Analysis Tables'!AJ120&gt;0)),'RHA Data'!$AE8*'Forecast Sheet (2)'!AL10,SUMPRODUCT($AE8,'Forecast Sheet'!AL10))</f>
        <v>16037.158279644858</v>
      </c>
      <c r="ED103" s="499">
        <f>IF((OR('Sensitivity Analysis'!$E$6&lt;&gt;'Sensitivity Analysis'!$C$6,'Sensitivity Analysis Tables'!AK120&gt;0)),'RHA Data'!$AE8*'Forecast Sheet (2)'!AM10,SUMPRODUCT($AE8,'Forecast Sheet'!AM10))</f>
        <v>16776.446825996689</v>
      </c>
      <c r="EE103" s="499">
        <f>IF((OR('Sensitivity Analysis'!$E$6&lt;&gt;'Sensitivity Analysis'!$C$6,'Sensitivity Analysis Tables'!AL120&gt;0)),'RHA Data'!$AE8*'Forecast Sheet (2)'!AN10,SUMPRODUCT($AE8,'Forecast Sheet'!AN10))</f>
        <v>16418.007376541125</v>
      </c>
      <c r="EF103" s="499">
        <f>IF((OR('Sensitivity Analysis'!$E$6&lt;&gt;'Sensitivity Analysis'!$C$6,'Sensitivity Analysis Tables'!AM120&gt;0)),'RHA Data'!$AE8*'Forecast Sheet (2)'!AO10,SUMPRODUCT($AE8,'Forecast Sheet'!AO10))</f>
        <v>17281.433174896734</v>
      </c>
      <c r="EG103" s="499">
        <f>IF((OR('Sensitivity Analysis'!$E$6&lt;&gt;'Sensitivity Analysis'!$C$6,'Sensitivity Analysis Tables'!AN120&gt;0)),'RHA Data'!$AE8*'Forecast Sheet (2)'!AP10,SUMPRODUCT($AE8,'Forecast Sheet'!AP10))</f>
        <v>14599.286783592865</v>
      </c>
      <c r="EH103" s="499">
        <f>IF((OR('Sensitivity Analysis'!$E$6&lt;&gt;'Sensitivity Analysis'!$C$6,'Sensitivity Analysis Tables'!AO120&gt;0)),'RHA Data'!$AE8*'Forecast Sheet (2)'!AQ10,SUMPRODUCT($AE8,'Forecast Sheet'!AQ10))</f>
        <v>16941.424565861063</v>
      </c>
      <c r="EI103" s="499">
        <f>IF((OR('Sensitivity Analysis'!$E$6&lt;&gt;'Sensitivity Analysis'!$C$6,'Sensitivity Analysis Tables'!AP120&gt;0)),'RHA Data'!$AE8*'Forecast Sheet (2)'!AR10,SUMPRODUCT($AE8,'Forecast Sheet'!AR10))</f>
        <v>16753.043399454895</v>
      </c>
      <c r="EJ103" s="499">
        <f>IF((OR('Sensitivity Analysis'!$E$6&lt;&gt;'Sensitivity Analysis'!$C$6,'Sensitivity Analysis Tables'!AQ120&gt;0)),'RHA Data'!$AE8*'Forecast Sheet (2)'!AS10,SUMPRODUCT($AE8,'Forecast Sheet'!AS10))</f>
        <v>13040.732807412152</v>
      </c>
      <c r="EK103" s="499">
        <f>IF((OR('Sensitivity Analysis'!$E$6&lt;&gt;'Sensitivity Analysis'!$C$6,'Sensitivity Analysis Tables'!AR120&gt;0)),'RHA Data'!$AE8*'Forecast Sheet (2)'!AT10,SUMPRODUCT($AE8,'Forecast Sheet'!AT10))</f>
        <v>16466.821914250933</v>
      </c>
      <c r="EL103" s="499">
        <f>IF((OR('Sensitivity Analysis'!$E$6&lt;&gt;'Sensitivity Analysis'!$C$6,'Sensitivity Analysis Tables'!AS120&gt;0)),'RHA Data'!$AE8*'Forecast Sheet (2)'!AU10,SUMPRODUCT($AE8,'Forecast Sheet'!AU10))</f>
        <v>12325.314622683336</v>
      </c>
      <c r="EM103" s="499">
        <f>IF((OR('Sensitivity Analysis'!$E$6&lt;&gt;'Sensitivity Analysis'!$C$6,'Sensitivity Analysis Tables'!AT120&gt;0)),'RHA Data'!$AE8*'Forecast Sheet (2)'!AV10,SUMPRODUCT($AE8,'Forecast Sheet'!AV10))</f>
        <v>15819.142568556526</v>
      </c>
      <c r="EN103" s="499">
        <f>IF((OR('Sensitivity Analysis'!$E$6&lt;&gt;'Sensitivity Analysis'!$C$6,'Sensitivity Analysis Tables'!AU120&gt;0)),'RHA Data'!$AE8*'Forecast Sheet (2)'!AW10,SUMPRODUCT($AE8,'Forecast Sheet'!AW10))</f>
        <v>13253.489959812923</v>
      </c>
      <c r="EO103" s="499">
        <f>IF((OR('Sensitivity Analysis'!$E$6&lt;&gt;'Sensitivity Analysis'!$C$6,'Sensitivity Analysis Tables'!AV120&gt;0)),'RHA Data'!$AE8*'Forecast Sheet (2)'!AX10,SUMPRODUCT($AE8,'Forecast Sheet'!AX10))</f>
        <v>16353.745252873921</v>
      </c>
      <c r="EP103" s="499">
        <f>IF((OR('Sensitivity Analysis'!$E$6&lt;&gt;'Sensitivity Analysis'!$C$6,'Sensitivity Analysis Tables'!AW120&gt;0)),'RHA Data'!$AE8*'Forecast Sheet (2)'!AY10,SUMPRODUCT($AE8,'Forecast Sheet'!AY10))</f>
        <v>14398.662550048752</v>
      </c>
      <c r="EQ103" s="499">
        <f>IF((OR('Sensitivity Analysis'!$E$6&lt;&gt;'Sensitivity Analysis'!$C$6,'Sensitivity Analysis Tables'!AX120&gt;0)),'RHA Data'!$AE8*'Forecast Sheet (2)'!AZ10,SUMPRODUCT($AE8,'Forecast Sheet'!AZ10))</f>
        <v>13000.469334321611</v>
      </c>
      <c r="ER103" s="499">
        <f>IF((OR('Sensitivity Analysis'!$E$6&lt;&gt;'Sensitivity Analysis'!$C$6,'Sensitivity Analysis Tables'!AY120&gt;0)),'RHA Data'!$AE8*'Forecast Sheet (2)'!BA10,SUMPRODUCT($AE8,'Forecast Sheet'!BA10))</f>
        <v>13258.233458302648</v>
      </c>
      <c r="ES103" s="499">
        <f>IF((OR('Sensitivity Analysis'!$E$6&lt;&gt;'Sensitivity Analysis'!$C$6,'Sensitivity Analysis Tables'!AZ120&gt;0)),'RHA Data'!$AE8*'Forecast Sheet (2)'!BB10,SUMPRODUCT($AE8,'Forecast Sheet'!BB10))</f>
        <v>19895.619095595725</v>
      </c>
      <c r="ET103" s="499">
        <f>IF((OR('Sensitivity Analysis'!$E$6&lt;&gt;'Sensitivity Analysis'!$C$6,'Sensitivity Analysis Tables'!BA120&gt;0)),'RHA Data'!$AE8*'Forecast Sheet (2)'!BC10,SUMPRODUCT($AE8,'Forecast Sheet'!BC10))</f>
        <v>17109.223861188621</v>
      </c>
      <c r="EU103" s="499">
        <f>IF((OR('Sensitivity Analysis'!$E$6&lt;&gt;'Sensitivity Analysis'!$C$6,'Sensitivity Analysis Tables'!BB120&gt;0)),'RHA Data'!$AE8*'Forecast Sheet (2)'!BD10,SUMPRODUCT($AE8,'Forecast Sheet'!BD10))</f>
        <v>17864.579181822497</v>
      </c>
      <c r="EV103" s="499">
        <f>IF((OR('Sensitivity Analysis'!$E$6&lt;&gt;'Sensitivity Analysis'!$C$6,'Sensitivity Analysis Tables'!BC120&gt;0)),'RHA Data'!$AE8*'Forecast Sheet (2)'!BE10,SUMPRODUCT($AE8,'Forecast Sheet'!BE10))</f>
        <v>20089.95913494259</v>
      </c>
      <c r="EW103" s="499">
        <f>IF((OR('Sensitivity Analysis'!$E$6&lt;&gt;'Sensitivity Analysis'!$C$6,'Sensitivity Analysis Tables'!BD120&gt;0)),'RHA Data'!$AE8*'Forecast Sheet (2)'!BF10,SUMPRODUCT($AE8,'Forecast Sheet'!BF10))</f>
        <v>13619.941937603993</v>
      </c>
      <c r="EX103" s="499"/>
      <c r="EY103" s="499"/>
      <c r="EZ103" s="505">
        <v>30</v>
      </c>
      <c r="FA103" s="499">
        <f>IF((OR('Sensitivity Analysis'!$E$6&lt;&gt;'Sensitivity Analysis'!$C$6,'Sensitivity Analysis Tables'!BH119&gt;0)),'RHA Data'!$AE29*'Forecast Sheet (2)'!D22,SUMPRODUCT($AE29,'Forecast Sheet'!D22))</f>
        <v>12313.75</v>
      </c>
      <c r="FB103" s="499">
        <f>IF((OR('Sensitivity Analysis'!$E$6&lt;&gt;'Sensitivity Analysis'!$C$6,'Sensitivity Analysis Tables'!BI119&gt;0)),'RHA Data'!$AE29*'Forecast Sheet (2)'!E22,SUMPRODUCT($AE29,'Forecast Sheet'!E22))</f>
        <v>13816.0275</v>
      </c>
      <c r="FC103" s="499">
        <f>IF((OR('Sensitivity Analysis'!$E$6&lt;&gt;'Sensitivity Analysis'!$C$6,'Sensitivity Analysis Tables'!BJ119&gt;0)),'RHA Data'!$AE29*'Forecast Sheet (2)'!F22,SUMPRODUCT($AE29,'Forecast Sheet'!F22))</f>
        <v>13816.0275</v>
      </c>
      <c r="FD103" s="499">
        <f>IF((OR('Sensitivity Analysis'!$E$6&lt;&gt;'Sensitivity Analysis'!$C$6,'Sensitivity Analysis Tables'!BK119&gt;0)),'RHA Data'!$AE29*'Forecast Sheet (2)'!G22,SUMPRODUCT($AE29,'Forecast Sheet'!G22))</f>
        <v>13816.0275</v>
      </c>
      <c r="FE103" s="499">
        <f>IF((OR('Sensitivity Analysis'!$E$6&lt;&gt;'Sensitivity Analysis'!$C$6,'Sensitivity Analysis Tables'!BL119&gt;0)),'RHA Data'!$AE29*'Forecast Sheet (2)'!H22,SUMPRODUCT($AE29,'Forecast Sheet'!H22))</f>
        <v>13677.867224999998</v>
      </c>
      <c r="FF103" s="499">
        <f>IF((OR('Sensitivity Analysis'!$E$6&lt;&gt;'Sensitivity Analysis'!$C$6,'Sensitivity Analysis Tables'!BM119&gt;0)),'RHA Data'!$AE29*'Forecast Sheet (2)'!I22,SUMPRODUCT($AE29,'Forecast Sheet'!I22))</f>
        <v>13541.08855275</v>
      </c>
      <c r="FG103" s="499">
        <f>IF((OR('Sensitivity Analysis'!$E$6&lt;&gt;'Sensitivity Analysis'!$C$6,'Sensitivity Analysis Tables'!BN119&gt;0)),'RHA Data'!$AE29*'Forecast Sheet (2)'!J22,SUMPRODUCT($AE29,'Forecast Sheet'!J22))</f>
        <v>13405.677667222501</v>
      </c>
      <c r="FH103" s="499">
        <f>IF((OR('Sensitivity Analysis'!$E$6&lt;&gt;'Sensitivity Analysis'!$C$6,'Sensitivity Analysis Tables'!BO119&gt;0)),'RHA Data'!$AE29*'Forecast Sheet (2)'!K22,SUMPRODUCT($AE29,'Forecast Sheet'!K22))</f>
        <v>13271.620890550274</v>
      </c>
      <c r="FI103" s="499">
        <f>IF((OR('Sensitivity Analysis'!$E$6&lt;&gt;'Sensitivity Analysis'!$C$6,'Sensitivity Analysis Tables'!BP119&gt;0)),'RHA Data'!$AE29*'Forecast Sheet (2)'!L22,SUMPRODUCT($AE29,'Forecast Sheet'!L22))</f>
        <v>13138.90468164477</v>
      </c>
      <c r="FJ103" s="499">
        <f>IF((OR('Sensitivity Analysis'!$E$6&lt;&gt;'Sensitivity Analysis'!$C$6,'Sensitivity Analysis Tables'!BQ119&gt;0)),'RHA Data'!$AE29*'Forecast Sheet (2)'!M22,SUMPRODUCT($AE29,'Forecast Sheet'!M22))</f>
        <v>13007.515634828324</v>
      </c>
      <c r="FK103" s="499">
        <f>IF((OR('Sensitivity Analysis'!$E$6&lt;&gt;'Sensitivity Analysis'!$C$6,'Sensitivity Analysis Tables'!BR119&gt;0)),'RHA Data'!$AE29*'Forecast Sheet (2)'!N22,SUMPRODUCT($AE29,'Forecast Sheet'!N22))</f>
        <v>12877.440478480039</v>
      </c>
      <c r="FL103" s="499">
        <f>IF((OR('Sensitivity Analysis'!$E$6&lt;&gt;'Sensitivity Analysis'!$C$6,'Sensitivity Analysis Tables'!BS119&gt;0)),'RHA Data'!$AE29*'Forecast Sheet (2)'!O22,SUMPRODUCT($AE29,'Forecast Sheet'!O22))</f>
        <v>12748.66607369524</v>
      </c>
      <c r="FM103" s="499">
        <f>IF((OR('Sensitivity Analysis'!$E$6&lt;&gt;'Sensitivity Analysis'!$C$6,'Sensitivity Analysis Tables'!BT119&gt;0)),'RHA Data'!$AE29*'Forecast Sheet (2)'!P22,SUMPRODUCT($AE29,'Forecast Sheet'!P22))</f>
        <v>12621.179412958287</v>
      </c>
      <c r="FN103" s="499">
        <f>IF((OR('Sensitivity Analysis'!$E$6&lt;&gt;'Sensitivity Analysis'!$C$6,'Sensitivity Analysis Tables'!BU119&gt;0)),'RHA Data'!$AE29*'Forecast Sheet (2)'!Q22,SUMPRODUCT($AE29,'Forecast Sheet'!Q22))</f>
        <v>11800.802751116002</v>
      </c>
      <c r="FO103" s="499">
        <f>IF((OR('Sensitivity Analysis'!$E$6&lt;&gt;'Sensitivity Analysis'!$C$6,'Sensitivity Analysis Tables'!BV119&gt;0)),'RHA Data'!$AE29*'Forecast Sheet (2)'!R22,SUMPRODUCT($AE29,'Forecast Sheet'!R22))</f>
        <v>11800.802751116002</v>
      </c>
      <c r="FP103" s="499">
        <f>IF((OR('Sensitivity Analysis'!$E$6&lt;&gt;'Sensitivity Analysis'!$C$6,'Sensitivity Analysis Tables'!BW119&gt;0)),'RHA Data'!$AE29*'Forecast Sheet (2)'!S22,SUMPRODUCT($AE29,'Forecast Sheet'!S22))</f>
        <v>5895.5737744325443</v>
      </c>
      <c r="FQ103" s="499">
        <f>IF((OR('Sensitivity Analysis'!$E$6&lt;&gt;'Sensitivity Analysis'!$C$6,'Sensitivity Analysis Tables'!BX119&gt;0)),'RHA Data'!$AE29*'Forecast Sheet (2)'!T22,SUMPRODUCT($AE29,'Forecast Sheet'!T22))</f>
        <v>5890.7501231625529</v>
      </c>
      <c r="FR103" s="499">
        <f>IF((OR('Sensitivity Analysis'!$E$6&lt;&gt;'Sensitivity Analysis'!$C$6,'Sensitivity Analysis Tables'!BY119&gt;0)),'RHA Data'!$AE29*'Forecast Sheet (2)'!U22,SUMPRODUCT($AE29,'Forecast Sheet'!U22))</f>
        <v>11771.860837032656</v>
      </c>
      <c r="FS103" s="499">
        <f>IF((OR('Sensitivity Analysis'!$E$6&lt;&gt;'Sensitivity Analysis'!$C$6,'Sensitivity Analysis Tables'!BZ119&gt;0)),'RHA Data'!$AE29*'Forecast Sheet (2)'!V22,SUMPRODUCT($AE29,'Forecast Sheet'!V22))</f>
        <v>5881.1146572648167</v>
      </c>
      <c r="FT103" s="499">
        <f>IF((OR('Sensitivity Analysis'!$E$6&lt;&gt;'Sensitivity Analysis'!$C$6,'Sensitivity Analysis Tables'!CA119&gt;0)),'RHA Data'!$AE29*'Forecast Sheet (2)'!W22,SUMPRODUCT($AE29,'Forecast Sheet'!W22))</f>
        <v>7835.0704482421315</v>
      </c>
      <c r="FU103" s="499">
        <f>IF((OR('Sensitivity Analysis'!$E$6&lt;&gt;'Sensitivity Analysis'!$C$6,'Sensitivity Analysis Tables'!CB119&gt;0)),'RHA Data'!$AE29*'Forecast Sheet (2)'!X22,SUMPRODUCT($AE29,'Forecast Sheet'!X22))</f>
        <v>5871.4949520429036</v>
      </c>
      <c r="FV103" s="499">
        <f>IF((OR('Sensitivity Analysis'!$E$6&lt;&gt;'Sensitivity Analysis'!$C$6,'Sensitivity Analysis Tables'!CC119&gt;0)),'RHA Data'!$AE29*'Forecast Sheet (2)'!Y22,SUMPRODUCT($AE29,'Forecast Sheet'!Y22))</f>
        <v>13688.945670464391</v>
      </c>
      <c r="FW103" s="499">
        <f>IF((OR('Sensitivity Analysis'!$E$6&lt;&gt;'Sensitivity Analysis'!$C$6,'Sensitivity Analysis Tables'!CD119&gt;0)),'RHA Data'!$AE29*'Forecast Sheet (2)'!Z22,SUMPRODUCT($AE29,'Forecast Sheet'!Z22))</f>
        <v>5861.8909817171725</v>
      </c>
      <c r="FX103" s="499">
        <f>IF((OR('Sensitivity Analysis'!$E$6&lt;&gt;'Sensitivity Analysis'!$C$6,'Sensitivity Analysis Tables'!CE119&gt;0)),'RHA Data'!$AE29*'Forecast Sheet (2)'!AA22,SUMPRODUCT($AE29,'Forecast Sheet'!AA22))</f>
        <v>5857.0948890957679</v>
      </c>
      <c r="FY103" s="499">
        <f>IF((OR('Sensitivity Analysis'!$E$6&lt;&gt;'Sensitivity Analysis'!$C$6,'Sensitivity Analysis Tables'!CF119&gt;0)),'RHA Data'!$AE29*'Forecast Sheet (2)'!AB22,SUMPRODUCT($AE29,'Forecast Sheet'!AB22))</f>
        <v>5852.3027205501448</v>
      </c>
      <c r="FZ103" s="499">
        <f>IF((OR('Sensitivity Analysis'!$E$6&lt;&gt;'Sensitivity Analysis'!$C$6,'Sensitivity Analysis Tables'!CG119&gt;0)),'RHA Data'!$AE29*'Forecast Sheet (2)'!AC22,SUMPRODUCT($AE29,'Forecast Sheet'!AC22))</f>
        <v>9745.8574547828248</v>
      </c>
      <c r="GA103" s="499">
        <f>IF((OR('Sensitivity Analysis'!$E$6&lt;&gt;'Sensitivity Analysis'!$C$6,'Sensitivity Analysis Tables'!CH119&gt;0)),'RHA Data'!$AE29*'Forecast Sheet (2)'!AD22,SUMPRODUCT($AE29,'Forecast Sheet'!AD22))</f>
        <v>5842.7301428464361</v>
      </c>
      <c r="GB103" s="499">
        <f>IF((OR('Sensitivity Analysis'!$E$6&lt;&gt;'Sensitivity Analysis'!$C$6,'Sensitivity Analysis Tables'!CI119&gt;0)),'RHA Data'!$AE29*'Forecast Sheet (2)'!AE22,SUMPRODUCT($AE29,'Forecast Sheet'!AE22))</f>
        <v>7783.9329697000258</v>
      </c>
      <c r="GC103" s="499">
        <f>IF((OR('Sensitivity Analysis'!$E$6&lt;&gt;'Sensitivity Analysis'!$C$6,'Sensitivity Analysis Tables'!CJ119&gt;0)),'RHA Data'!$AE29*'Forecast Sheet (2)'!AF22,SUMPRODUCT($AE29,'Forecast Sheet'!AF22))</f>
        <v>13610.73752022297</v>
      </c>
      <c r="GD103" s="499">
        <f>IF((OR('Sensitivity Analysis'!$E$6&lt;&gt;'Sensitivity Analysis'!$C$6,'Sensitivity Analysis Tables'!CK119&gt;0)),'RHA Data'!$AE29*'Forecast Sheet (2)'!AG22,SUMPRODUCT($AE29,'Forecast Sheet'!AG22))</f>
        <v>5828.4006266793749</v>
      </c>
      <c r="GE103" s="499">
        <f>IF((OR('Sensitivity Analysis'!$E$6&lt;&gt;'Sensitivity Analysis'!$C$6,'Sensitivity Analysis Tables'!CL119&gt;0)),'RHA Data'!$AE29*'Forecast Sheet (2)'!AH22,SUMPRODUCT($AE29,'Forecast Sheet'!AH22))</f>
        <v>5823.6319352575465</v>
      </c>
      <c r="GF103" s="499">
        <f>IF((OR('Sensitivity Analysis'!$E$6&lt;&gt;'Sensitivity Analysis'!$C$6,'Sensitivity Analysis Tables'!CM119&gt;0)),'RHA Data'!$AE29*'Forecast Sheet (2)'!AI22,SUMPRODUCT($AE29,'Forecast Sheet'!AI22))</f>
        <v>5818.8671454923351</v>
      </c>
      <c r="GG103" s="499">
        <f>IF((OR('Sensitivity Analysis'!$E$6&lt;&gt;'Sensitivity Analysis'!$C$6,'Sensitivity Analysis Tables'!CN119&gt;0)),'RHA Data'!$AE29*'Forecast Sheet (2)'!AJ22,SUMPRODUCT($AE29,'Forecast Sheet'!AJ22))</f>
        <v>11628.212508382956</v>
      </c>
      <c r="GH103" s="499">
        <f>IF((OR('Sensitivity Analysis'!$E$6&lt;&gt;'Sensitivity Analysis'!$C$6,'Sensitivity Analysis Tables'!CO119&gt;0)),'RHA Data'!$AE29*'Forecast Sheet (2)'!AK22,SUMPRODUCT($AE29,'Forecast Sheet'!AK22))</f>
        <v>5809.3492581653218</v>
      </c>
      <c r="GI103" s="499">
        <f>IF((OR('Sensitivity Analysis'!$E$6&lt;&gt;'Sensitivity Analysis'!$C$6,'Sensitivity Analysis Tables'!CP119&gt;0)),'RHA Data'!$AE29*'Forecast Sheet (2)'!AL22,SUMPRODUCT($AE29,'Forecast Sheet'!AL22))</f>
        <v>5804.5961542268224</v>
      </c>
      <c r="GJ103" s="499">
        <f>IF((OR('Sensitivity Analysis'!$E$6&lt;&gt;'Sensitivity Analysis'!$C$6,'Sensitivity Analysis Tables'!CQ119&gt;0)),'RHA Data'!$AE29*'Forecast Sheet (2)'!AM22,SUMPRODUCT($AE29,'Forecast Sheet'!AM22))</f>
        <v>9666.4115653192493</v>
      </c>
      <c r="GK103" s="499">
        <f>IF((OR('Sensitivity Analysis'!$E$6&lt;&gt;'Sensitivity Analysis'!$C$6,'Sensitivity Analysis Tables'!CR119&gt;0)),'RHA Data'!$AE29*'Forecast Sheet (2)'!AN22,SUMPRODUCT($AE29,'Forecast Sheet'!AN22))</f>
        <v>5795.1016098776599</v>
      </c>
      <c r="GL103" s="499">
        <f>IF((OR('Sensitivity Analysis'!$E$6&lt;&gt;'Sensitivity Analysis'!$C$6,'Sensitivity Analysis Tables'!CS119&gt;0)),'RHA Data'!$AE29*'Forecast Sheet (2)'!AO22,SUMPRODUCT($AE29,'Forecast Sheet'!AO22))</f>
        <v>7591.5831089397407</v>
      </c>
      <c r="GM103" s="499">
        <f>IF((OR('Sensitivity Analysis'!$E$6&lt;&gt;'Sensitivity Analysis'!$C$6,'Sensitivity Analysis Tables'!CT119&gt;0)),'RHA Data'!$AE29*'Forecast Sheet (2)'!AP22,SUMPRODUCT($AE29,'Forecast Sheet'!AP22))</f>
        <v>19416.007584300736</v>
      </c>
      <c r="GN103" s="499">
        <f>IF((OR('Sensitivity Analysis'!$E$6&lt;&gt;'Sensitivity Analysis'!$C$6,'Sensitivity Analysis Tables'!CU119&gt;0)),'RHA Data'!$AE29*'Forecast Sheet (2)'!AQ22,SUMPRODUCT($AE29,'Forecast Sheet'!AQ22))</f>
        <v>17814.799549209543</v>
      </c>
      <c r="GO103" s="499">
        <f>IF((OR('Sensitivity Analysis'!$E$6&lt;&gt;'Sensitivity Analysis'!$C$6,'Sensitivity Analysis Tables'!CV119&gt;0)),'RHA Data'!$AE29*'Forecast Sheet (2)'!AR22,SUMPRODUCT($AE29,'Forecast Sheet'!AR22))</f>
        <v>17127.287823613835</v>
      </c>
      <c r="GP103" s="499">
        <f>IF((OR('Sensitivity Analysis'!$E$6&lt;&gt;'Sensitivity Analysis'!$C$6,'Sensitivity Analysis Tables'!CW119&gt;0)),'RHA Data'!$AE29*'Forecast Sheet (2)'!AS22,SUMPRODUCT($AE29,'Forecast Sheet'!AS22))</f>
        <v>20846.199633020198</v>
      </c>
      <c r="GQ103" s="499">
        <f>IF((OR('Sensitivity Analysis'!$E$6&lt;&gt;'Sensitivity Analysis'!$C$6,'Sensitivity Analysis Tables'!CX119&gt;0)),'RHA Data'!$AE29*'Forecast Sheet (2)'!AT22,SUMPRODUCT($AE29,'Forecast Sheet'!AT22))</f>
        <v>13926.023040221327</v>
      </c>
      <c r="GR103" s="499">
        <f>IF((OR('Sensitivity Analysis'!$E$6&lt;&gt;'Sensitivity Analysis'!$C$6,'Sensitivity Analysis Tables'!CY119&gt;0)),'RHA Data'!$AE29*'Forecast Sheet (2)'!AU22,SUMPRODUCT($AE29,'Forecast Sheet'!AU22))</f>
        <v>15386.729043258394</v>
      </c>
      <c r="GS103" s="499">
        <f>IF((OR('Sensitivity Analysis'!$E$6&lt;&gt;'Sensitivity Analysis'!$C$6,'Sensitivity Analysis Tables'!CZ119&gt;0)),'RHA Data'!$AE29*'Forecast Sheet (2)'!AV22,SUMPRODUCT($AE29,'Forecast Sheet'!AV22))</f>
        <v>17428.983405877076</v>
      </c>
      <c r="GT103" s="499">
        <f>IF((OR('Sensitivity Analysis'!$E$6&lt;&gt;'Sensitivity Analysis'!$C$6,'Sensitivity Analysis Tables'!DA119&gt;0)),'RHA Data'!$AE29*'Forecast Sheet (2)'!AW22,SUMPRODUCT($AE29,'Forecast Sheet'!AW22))</f>
        <v>20261.949932542568</v>
      </c>
      <c r="GU103" s="499">
        <f>IF((OR('Sensitivity Analysis'!$E$6&lt;&gt;'Sensitivity Analysis'!$C$6,'Sensitivity Analysis Tables'!DB119&gt;0)),'RHA Data'!$AE29*'Forecast Sheet (2)'!AX22,SUMPRODUCT($AE29,'Forecast Sheet'!AX22))</f>
        <v>15626.571237215676</v>
      </c>
      <c r="GV103" s="499">
        <f>IF((OR('Sensitivity Analysis'!$E$6&lt;&gt;'Sensitivity Analysis'!$C$6,'Sensitivity Analysis Tables'!DC119&gt;0)),'RHA Data'!$AE29*'Forecast Sheet (2)'!AY22,SUMPRODUCT($AE29,'Forecast Sheet'!AY22))</f>
        <v>16346.932346894793</v>
      </c>
      <c r="GW103" s="499">
        <f>IF((OR('Sensitivity Analysis'!$E$6&lt;&gt;'Sensitivity Analysis'!$C$6,'Sensitivity Analysis Tables'!DD119&gt;0)),'RHA Data'!$AE29*'Forecast Sheet (2)'!AZ22,SUMPRODUCT($AE29,'Forecast Sheet'!AZ22))</f>
        <v>15997.669747282296</v>
      </c>
      <c r="GX103" s="499">
        <f>IF((OR('Sensitivity Analysis'!$E$6&lt;&gt;'Sensitivity Analysis'!$C$6,'Sensitivity Analysis Tables'!DE119&gt;0)),'RHA Data'!$AE29*'Forecast Sheet (2)'!BA22,SUMPRODUCT($AE29,'Forecast Sheet'!BA22))</f>
        <v>16838.989918274121</v>
      </c>
      <c r="GY103" s="499">
        <f>IF((OR('Sensitivity Analysis'!$E$6&lt;&gt;'Sensitivity Analysis'!$C$6,'Sensitivity Analysis Tables'!DF119&gt;0)),'RHA Data'!$AE29*'Forecast Sheet (2)'!BB22,SUMPRODUCT($AE29,'Forecast Sheet'!BB22))</f>
        <v>14225.512460391292</v>
      </c>
      <c r="GZ103" s="499">
        <f>IF((OR('Sensitivity Analysis'!$E$6&lt;&gt;'Sensitivity Analysis'!$C$6,'Sensitivity Analysis Tables'!DG119&gt;0)),'RHA Data'!$AE29*'Forecast Sheet (2)'!BC22,SUMPRODUCT($AE29,'Forecast Sheet'!BC22))</f>
        <v>16507.686288434274</v>
      </c>
      <c r="HA103" s="499">
        <f>IF((OR('Sensitivity Analysis'!$E$6&lt;&gt;'Sensitivity Analysis'!$C$6,'Sensitivity Analysis Tables'!DH119&gt;0)),'RHA Data'!$AE29*'Forecast Sheet (2)'!BD22,SUMPRODUCT($AE29,'Forecast Sheet'!BD22))</f>
        <v>16324.128100302396</v>
      </c>
      <c r="HB103" s="499">
        <f>IF((OR('Sensitivity Analysis'!$E$6&lt;&gt;'Sensitivity Analysis'!$C$6,'Sensitivity Analysis Tables'!DI119&gt;0)),'RHA Data'!$AE29*'Forecast Sheet (2)'!BE22,SUMPRODUCT($AE29,'Forecast Sheet'!BE22))</f>
        <v>12706.860944259155</v>
      </c>
      <c r="HC103" s="499">
        <f>IF((OR('Sensitivity Analysis'!$E$6&lt;&gt;'Sensitivity Analysis'!$C$6,'Sensitivity Analysis Tables'!DJ119&gt;0)),'RHA Data'!$AE29*'Forecast Sheet (2)'!BF22,SUMPRODUCT($AE29,'Forecast Sheet'!BF22))</f>
        <v>16045.234523886284</v>
      </c>
      <c r="HD103" s="499"/>
      <c r="HE103" s="499"/>
      <c r="HF103" s="505" t="s">
        <v>36</v>
      </c>
      <c r="HG103" s="470">
        <v>1</v>
      </c>
      <c r="HH103" s="470">
        <v>2</v>
      </c>
      <c r="HI103" s="470">
        <v>3</v>
      </c>
      <c r="HJ103" s="470">
        <v>4</v>
      </c>
      <c r="HK103" s="470">
        <v>5</v>
      </c>
      <c r="HL103" s="470">
        <v>6</v>
      </c>
      <c r="HM103" s="470">
        <v>7</v>
      </c>
      <c r="HN103" s="470">
        <v>8</v>
      </c>
      <c r="HO103" s="470">
        <v>9</v>
      </c>
      <c r="HP103" s="470">
        <v>10</v>
      </c>
      <c r="HQ103" s="470">
        <v>11</v>
      </c>
      <c r="HR103" s="470">
        <v>12</v>
      </c>
      <c r="HS103" s="470">
        <v>13</v>
      </c>
      <c r="HT103" s="470">
        <v>14</v>
      </c>
      <c r="HU103" s="470">
        <v>15</v>
      </c>
      <c r="HV103" s="470">
        <v>16</v>
      </c>
      <c r="HW103" s="470">
        <v>17</v>
      </c>
      <c r="HX103" s="470">
        <v>18</v>
      </c>
      <c r="HY103" s="470">
        <v>19</v>
      </c>
      <c r="HZ103" s="470">
        <v>20</v>
      </c>
      <c r="IA103" s="470">
        <v>21</v>
      </c>
      <c r="IB103" s="470">
        <v>22</v>
      </c>
      <c r="IC103" s="470">
        <v>23</v>
      </c>
      <c r="ID103" s="470">
        <v>24</v>
      </c>
      <c r="IE103" s="470">
        <v>25</v>
      </c>
      <c r="IF103" s="470">
        <v>26</v>
      </c>
      <c r="IG103" s="470">
        <v>27</v>
      </c>
      <c r="IH103" s="470">
        <v>28</v>
      </c>
      <c r="II103" s="470">
        <v>29</v>
      </c>
      <c r="IJ103" s="470">
        <v>30</v>
      </c>
      <c r="IK103" s="470">
        <v>31</v>
      </c>
      <c r="IL103" s="470">
        <v>32</v>
      </c>
      <c r="IM103" s="470">
        <v>33</v>
      </c>
      <c r="IN103" s="470">
        <v>34</v>
      </c>
      <c r="IO103" s="470">
        <v>35</v>
      </c>
      <c r="IP103" s="470">
        <v>36</v>
      </c>
      <c r="IQ103" s="470">
        <v>37</v>
      </c>
      <c r="IR103" s="470">
        <v>38</v>
      </c>
      <c r="IS103" s="470">
        <v>39</v>
      </c>
      <c r="IT103" s="470">
        <v>40</v>
      </c>
      <c r="IU103" s="470">
        <v>41</v>
      </c>
      <c r="IV103" s="470">
        <v>42</v>
      </c>
      <c r="IW103" s="470">
        <v>43</v>
      </c>
      <c r="IX103" s="470">
        <v>44</v>
      </c>
      <c r="IY103" s="470">
        <v>45</v>
      </c>
      <c r="IZ103" s="470">
        <v>46</v>
      </c>
      <c r="JA103" s="470">
        <v>47</v>
      </c>
      <c r="JB103" s="470">
        <v>48</v>
      </c>
      <c r="JC103" s="470">
        <v>49</v>
      </c>
      <c r="JD103" s="470">
        <v>50</v>
      </c>
      <c r="JE103" s="470">
        <v>51</v>
      </c>
      <c r="JF103" s="470">
        <v>52</v>
      </c>
      <c r="JG103" s="470">
        <v>53</v>
      </c>
      <c r="JH103" s="470">
        <v>54</v>
      </c>
      <c r="JI103" s="470">
        <v>55</v>
      </c>
      <c r="JJ103" s="499"/>
      <c r="JK103" s="499"/>
      <c r="JL103" s="499"/>
      <c r="JM103" s="499"/>
      <c r="JN103" s="499"/>
      <c r="JO103" s="499"/>
      <c r="JP103" s="499"/>
      <c r="JQ103" s="499"/>
      <c r="JR103" s="499"/>
      <c r="JS103" s="499"/>
      <c r="JT103" s="499"/>
      <c r="JU103" s="499"/>
      <c r="JV103" s="499"/>
      <c r="JW103" s="499"/>
      <c r="JX103" s="499"/>
      <c r="JY103" s="499"/>
      <c r="JZ103" s="499"/>
      <c r="KA103" s="499"/>
      <c r="KB103" s="499"/>
      <c r="KC103" s="499"/>
      <c r="KD103" s="499"/>
      <c r="KE103" s="499"/>
      <c r="KF103" s="499"/>
      <c r="KG103" s="499"/>
      <c r="KH103" s="499"/>
      <c r="KI103" s="499"/>
      <c r="KJ103" s="499"/>
      <c r="KK103" s="499"/>
      <c r="KL103" s="499"/>
      <c r="KM103" s="499"/>
      <c r="KN103" s="499"/>
      <c r="KO103" s="499"/>
      <c r="KP103" s="499"/>
      <c r="KQ103" s="499"/>
      <c r="KR103" s="499"/>
      <c r="KS103" s="499"/>
      <c r="KT103" s="499"/>
      <c r="KU103" s="499"/>
      <c r="KV103" s="499"/>
      <c r="KW103" s="499"/>
      <c r="KX103" s="499"/>
      <c r="KY103" s="499"/>
      <c r="KZ103" s="499"/>
      <c r="LA103" s="499"/>
      <c r="LB103" s="499"/>
      <c r="LC103" s="499"/>
      <c r="LD103" s="499"/>
      <c r="LE103" s="499"/>
      <c r="LF103" s="499"/>
      <c r="LG103" s="499"/>
      <c r="LH103" s="499"/>
      <c r="LI103" s="499"/>
      <c r="LJ103" s="499"/>
      <c r="LK103" s="499"/>
      <c r="LL103" s="499"/>
      <c r="LM103" s="499"/>
      <c r="LN103" s="499"/>
      <c r="LO103" s="499"/>
      <c r="LP103" s="499"/>
      <c r="LQ103" s="499"/>
      <c r="LR103" s="499"/>
      <c r="LS103" s="499"/>
      <c r="LT103" s="499"/>
      <c r="LU103" s="499"/>
      <c r="LV103" s="499"/>
      <c r="LW103" s="499"/>
    </row>
    <row r="104" spans="1:335" ht="18">
      <c r="A104" s="499"/>
      <c r="B104" s="499"/>
      <c r="C104" s="499"/>
      <c r="D104" s="499"/>
      <c r="E104" s="499"/>
      <c r="F104" s="499"/>
      <c r="G104" s="499"/>
      <c r="H104" s="499"/>
      <c r="I104" s="499"/>
      <c r="J104" s="499"/>
      <c r="K104" s="499"/>
      <c r="L104" s="499"/>
      <c r="M104" s="499"/>
      <c r="N104" s="499"/>
      <c r="O104" s="499"/>
      <c r="P104" s="499"/>
      <c r="Q104" s="499"/>
      <c r="R104" s="499"/>
      <c r="S104" s="499"/>
      <c r="T104" s="499"/>
      <c r="U104" s="499"/>
      <c r="V104" s="499"/>
      <c r="W104" s="499"/>
      <c r="X104" s="499"/>
      <c r="Y104" s="499"/>
      <c r="Z104" s="499"/>
      <c r="AA104" s="499"/>
      <c r="AB104" s="499"/>
      <c r="AC104" s="499"/>
      <c r="AD104" s="499"/>
      <c r="AE104" s="499"/>
      <c r="AF104" s="499"/>
      <c r="AG104" s="499"/>
      <c r="AH104" s="499"/>
      <c r="AI104" s="499"/>
      <c r="AJ104" s="499"/>
      <c r="AK104" s="499"/>
      <c r="AL104" s="499"/>
      <c r="AM104" s="499"/>
      <c r="AN104" s="499"/>
      <c r="AO104" s="499"/>
      <c r="AP104" s="499"/>
      <c r="AQ104" s="499"/>
      <c r="AR104" s="499"/>
      <c r="AS104" s="499"/>
      <c r="AT104" s="499"/>
      <c r="AU104" s="499"/>
      <c r="AV104" s="499"/>
      <c r="AW104" s="499"/>
      <c r="AX104" s="499"/>
      <c r="AY104" s="499"/>
      <c r="AZ104" s="499"/>
      <c r="BA104" s="499"/>
      <c r="BB104" s="499"/>
      <c r="BC104" s="499"/>
      <c r="BD104" s="499"/>
      <c r="BE104" s="499"/>
      <c r="BF104" s="499"/>
      <c r="BG104" s="499"/>
      <c r="BH104" s="499"/>
      <c r="BI104" s="499"/>
      <c r="BJ104" s="499"/>
      <c r="BK104" s="499"/>
      <c r="BL104" s="499"/>
      <c r="BM104" s="499"/>
      <c r="BN104" s="499"/>
      <c r="BO104" s="499"/>
      <c r="BP104" s="499"/>
      <c r="BQ104" s="499"/>
      <c r="BR104" s="499"/>
      <c r="BS104" s="499"/>
      <c r="BT104" s="499"/>
      <c r="BU104" s="499"/>
      <c r="BV104" s="499"/>
      <c r="BW104" s="499"/>
      <c r="BX104" s="499"/>
      <c r="BY104" s="499"/>
      <c r="BZ104" s="499"/>
      <c r="CA104" s="499"/>
      <c r="CB104" s="499"/>
      <c r="CC104" s="499"/>
      <c r="CD104" s="499"/>
      <c r="CE104" s="499"/>
      <c r="CF104" s="499"/>
      <c r="CG104" s="499"/>
      <c r="CH104" s="499"/>
      <c r="CI104" s="499"/>
      <c r="CJ104" s="499"/>
      <c r="CK104" s="499"/>
      <c r="CL104" s="499"/>
      <c r="CM104" s="499"/>
      <c r="CN104" s="499"/>
      <c r="CO104" s="499"/>
      <c r="CP104" s="499"/>
      <c r="CQ104" s="499"/>
      <c r="CR104" s="499"/>
      <c r="CS104" s="499"/>
      <c r="CT104" s="505">
        <v>90</v>
      </c>
      <c r="CU104" s="499">
        <f>IF((OR('Sensitivity Analysis'!$E$6&lt;&gt;'Sensitivity Analysis'!$C$6,'Sensitivity Analysis Tables'!B121&gt;0)),'RHA Data'!$AE9*'Forecast Sheet (2)'!D11,SUMPRODUCT($AE9,'Forecast Sheet'!D11))</f>
        <v>13303.199999999999</v>
      </c>
      <c r="CV104" s="499">
        <f>IF((OR('Sensitivity Analysis'!$E$6&lt;&gt;'Sensitivity Analysis'!$C$6,'Sensitivity Analysis Tables'!C121&gt;0)),'RHA Data'!$AE9*'Forecast Sheet (2)'!E11,SUMPRODUCT($AE9,'Forecast Sheet'!E11))</f>
        <v>13170.167999999998</v>
      </c>
      <c r="CW104" s="499">
        <f>IF((OR('Sensitivity Analysis'!$E$6&lt;&gt;'Sensitivity Analysis'!$C$6,'Sensitivity Analysis Tables'!D121&gt;0)),'RHA Data'!$AE9*'Forecast Sheet (2)'!F11,SUMPRODUCT($AE9,'Forecast Sheet'!F11))</f>
        <v>12314.10708</v>
      </c>
      <c r="CX104" s="499">
        <f>IF((OR('Sensitivity Analysis'!$E$6&lt;&gt;'Sensitivity Analysis'!$C$6,'Sensitivity Analysis Tables'!E121&gt;0)),'RHA Data'!$AE9*'Forecast Sheet (2)'!G11,SUMPRODUCT($AE9,'Forecast Sheet'!G11))</f>
        <v>12314.10708</v>
      </c>
      <c r="CY104" s="499">
        <f>IF((OR('Sensitivity Analysis'!$E$6&lt;&gt;'Sensitivity Analysis'!$C$6,'Sensitivity Analysis Tables'!F121&gt;0)),'RHA Data'!$AE9*'Forecast Sheet (2)'!H11,SUMPRODUCT($AE9,'Forecast Sheet'!H11))</f>
        <v>6152.0159507399994</v>
      </c>
      <c r="CZ104" s="499">
        <f>IF((OR('Sensitivity Analysis'!$E$6&lt;&gt;'Sensitivity Analysis'!$C$6,'Sensitivity Analysis Tables'!G121&gt;0)),'RHA Data'!$AE9*'Forecast Sheet (2)'!I11,SUMPRODUCT($AE9,'Forecast Sheet'!I11))</f>
        <v>6146.9824831439391</v>
      </c>
      <c r="DA104" s="499">
        <f>IF((OR('Sensitivity Analysis'!$E$6&lt;&gt;'Sensitivity Analysis'!$C$6,'Sensitivity Analysis Tables'!H121&gt;0)),'RHA Data'!$AE9*'Forecast Sheet (2)'!J11,SUMPRODUCT($AE9,'Forecast Sheet'!J11))</f>
        <v>12283.906267679098</v>
      </c>
      <c r="DB104" s="499">
        <f>IF((OR('Sensitivity Analysis'!$E$6&lt;&gt;'Sensitivity Analysis'!$C$6,'Sensitivity Analysis Tables'!I121&gt;0)),'RHA Data'!$AE9*'Forecast Sheet (2)'!K11,SUMPRODUCT($AE9,'Forecast Sheet'!K11))</f>
        <v>6136.927899457316</v>
      </c>
      <c r="DC104" s="499">
        <f>IF((OR('Sensitivity Analysis'!$E$6&lt;&gt;'Sensitivity Analysis'!$C$6,'Sensitivity Analysis Tables'!J121&gt;0)),'RHA Data'!$AE9*'Forecast Sheet (2)'!L11,SUMPRODUCT($AE9,'Forecast Sheet'!L11))</f>
        <v>8175.8757021739839</v>
      </c>
      <c r="DD104" s="499">
        <f>IF((OR('Sensitivity Analysis'!$E$6&lt;&gt;'Sensitivity Analysis'!$C$6,'Sensitivity Analysis Tables'!K121&gt;0)),'RHA Data'!$AE9*'Forecast Sheet (2)'!M11,SUMPRODUCT($AE9,'Forecast Sheet'!M11))</f>
        <v>6126.8897619950612</v>
      </c>
      <c r="DE104" s="499">
        <f>IF((OR('Sensitivity Analysis'!$E$6&lt;&gt;'Sensitivity Analysis'!$C$6,'Sensitivity Analysis Tables'!L121&gt;0)),'RHA Data'!$AE9*'Forecast Sheet (2)'!N11,SUMPRODUCT($AE9,'Forecast Sheet'!N11))</f>
        <v>14284.379321776187</v>
      </c>
      <c r="DF104" s="499">
        <f>IF((OR('Sensitivity Analysis'!$E$6&lt;&gt;'Sensitivity Analysis'!$C$6,'Sensitivity Analysis Tables'!M121&gt;0)),'RHA Data'!$AE9*'Forecast Sheet (2)'!O11,SUMPRODUCT($AE9,'Forecast Sheet'!O11))</f>
        <v>6116.8680438561823</v>
      </c>
      <c r="DG104" s="499">
        <f>IF((OR('Sensitivity Analysis'!$E$6&lt;&gt;'Sensitivity Analysis'!$C$6,'Sensitivity Analysis Tables'!N121&gt;0)),'RHA Data'!$AE9*'Forecast Sheet (2)'!P11,SUMPRODUCT($AE9,'Forecast Sheet'!P11))</f>
        <v>6111.8633336384819</v>
      </c>
      <c r="DH104" s="499">
        <f>IF((OR('Sensitivity Analysis'!$E$6&lt;&gt;'Sensitivity Analysis'!$C$6,'Sensitivity Analysis Tables'!O121&gt;0)),'RHA Data'!$AE9*'Forecast Sheet (2)'!Q11,SUMPRODUCT($AE9,'Forecast Sheet'!Q11))</f>
        <v>6106.8627181836864</v>
      </c>
      <c r="DI104" s="499">
        <f>IF((OR('Sensitivity Analysis'!$E$6&lt;&gt;'Sensitivity Analysis'!$C$6,'Sensitivity Analysis Tables'!P121&gt;0)),'RHA Data'!$AE9*'Forecast Sheet (2)'!R11,SUMPRODUCT($AE9,'Forecast Sheet'!R11))</f>
        <v>10169.776990235896</v>
      </c>
      <c r="DJ104" s="499">
        <f>IF((OR('Sensitivity Analysis'!$E$6&lt;&gt;'Sensitivity Analysis'!$C$6,'Sensitivity Analysis Tables'!Q121&gt;0)),'RHA Data'!$AE9*'Forecast Sheet (2)'!S11,SUMPRODUCT($AE9,'Forecast Sheet'!S11))</f>
        <v>6096.8737581645109</v>
      </c>
      <c r="DK104" s="499">
        <f>IF((OR('Sensitivity Analysis'!$E$6&lt;&gt;'Sensitivity Analysis'!$C$6,'Sensitivity Analysis Tables'!R121&gt;0)),'RHA Data'!$AE9*'Forecast Sheet (2)'!T11,SUMPRODUCT($AE9,'Forecast Sheet'!T11))</f>
        <v>8122.5138758771109</v>
      </c>
      <c r="DL104" s="499">
        <f>IF((OR('Sensitivity Analysis'!$E$6&lt;&gt;'Sensitivity Analysis'!$C$6,'Sensitivity Analysis Tables'!S121&gt;0)),'RHA Data'!$AE9*'Forecast Sheet (2)'!U11,SUMPRODUCT($AE9,'Forecast Sheet'!U11))</f>
        <v>14202.769319735395</v>
      </c>
      <c r="DM104" s="499">
        <f>IF((OR('Sensitivity Analysis'!$E$6&lt;&gt;'Sensitivity Analysis'!$C$6,'Sensitivity Analysis Tables'!T121&gt;0)),'RHA Data'!$AE9*'Forecast Sheet (2)'!V11,SUMPRODUCT($AE9,'Forecast Sheet'!V11))</f>
        <v>6081.9209451900633</v>
      </c>
      <c r="DN104" s="499">
        <f>IF((OR('Sensitivity Analysis'!$E$6&lt;&gt;'Sensitivity Analysis'!$C$6,'Sensitivity Analysis Tables'!U121&gt;0)),'RHA Data'!$AE9*'Forecast Sheet (2)'!W11,SUMPRODUCT($AE9,'Forecast Sheet'!W11))</f>
        <v>6076.9448280530896</v>
      </c>
      <c r="DO104" s="499">
        <f>IF((OR('Sensitivity Analysis'!$E$6&lt;&gt;'Sensitivity Analysis'!$C$6,'Sensitivity Analysis Tables'!V121&gt;0)),'RHA Data'!$AE9*'Forecast Sheet (2)'!X11,SUMPRODUCT($AE9,'Forecast Sheet'!X11))</f>
        <v>6071.9727822846817</v>
      </c>
      <c r="DP104" s="499">
        <f>IF((OR('Sensitivity Analysis'!$E$6&lt;&gt;'Sensitivity Analysis'!$C$6,'Sensitivity Analysis Tables'!W121&gt;0)),'RHA Data'!$AE9*'Forecast Sheet (2)'!Y11,SUMPRODUCT($AE9,'Forecast Sheet'!Y11))</f>
        <v>12134.009609107445</v>
      </c>
      <c r="DQ104" s="499">
        <f>IF((OR('Sensitivity Analysis'!$E$6&lt;&gt;'Sensitivity Analysis'!$C$6,'Sensitivity Analysis Tables'!X121&gt;0)),'RHA Data'!$AE9*'Forecast Sheet (2)'!Z11,SUMPRODUCT($AE9,'Forecast Sheet'!Z11))</f>
        <v>6062.0408915318149</v>
      </c>
      <c r="DR104" s="499">
        <f>IF((OR('Sensitivity Analysis'!$E$6&lt;&gt;'Sensitivity Analysis'!$C$6,'Sensitivity Analysis Tables'!Y121&gt;0)),'RHA Data'!$AE9*'Forecast Sheet (2)'!AA11,SUMPRODUCT($AE9,'Forecast Sheet'!AA11))</f>
        <v>6057.0810398932881</v>
      </c>
      <c r="DS104" s="499">
        <f>IF((OR('Sensitivity Analysis'!$E$6&lt;&gt;'Sensitivity Analysis'!$C$6,'Sensitivity Analysis Tables'!Z121&gt;0)),'RHA Data'!$AE9*'Forecast Sheet (2)'!AB11,SUMPRODUCT($AE9,'Forecast Sheet'!AB11))</f>
        <v>10086.875410525328</v>
      </c>
      <c r="DT104" s="499">
        <f>IF((OR('Sensitivity Analysis'!$E$6&lt;&gt;'Sensitivity Analysis'!$C$6,'Sensitivity Analysis Tables'!AA121&gt;0)),'RHA Data'!$AE9*'Forecast Sheet (2)'!AC11,SUMPRODUCT($AE9,'Forecast Sheet'!AC11))</f>
        <v>6047.1735074772996</v>
      </c>
      <c r="DU104" s="499">
        <f>IF((OR('Sensitivity Analysis'!$E$6&lt;&gt;'Sensitivity Analysis'!$C$6,'Sensitivity Analysis Tables'!AB121&gt;0)),'RHA Data'!$AE9*'Forecast Sheet (2)'!AD11,SUMPRODUCT($AE9,'Forecast Sheet'!AD11))</f>
        <v>7921.7972947952667</v>
      </c>
      <c r="DV104" s="499">
        <f>IF((OR('Sensitivity Analysis'!$E$6&lt;&gt;'Sensitivity Analysis'!$C$6,'Sensitivity Analysis Tables'!AC121&gt;0)),'RHA Data'!$AE9*'Forecast Sheet (2)'!AE11,SUMPRODUCT($AE9,'Forecast Sheet'!AE11))</f>
        <v>20260.55358281119</v>
      </c>
      <c r="DW104" s="499">
        <f>IF((OR('Sensitivity Analysis'!$E$6&lt;&gt;'Sensitivity Analysis'!$C$6,'Sensitivity Analysis Tables'!AD121&gt;0)),'RHA Data'!$AE9*'Forecast Sheet (2)'!AF11,SUMPRODUCT($AE9,'Forecast Sheet'!AF11))</f>
        <v>18589.69714894658</v>
      </c>
      <c r="DX104" s="499">
        <f>IF((OR('Sensitivity Analysis'!$E$6&lt;&gt;'Sensitivity Analysis'!$C$6,'Sensitivity Analysis Tables'!AE121&gt;0)),'RHA Data'!$AE9*'Forecast Sheet (2)'!AG11,SUMPRODUCT($AE9,'Forecast Sheet'!AG11))</f>
        <v>17872.280445498967</v>
      </c>
      <c r="DY104" s="499">
        <f>IF((OR('Sensitivity Analysis'!$E$6&lt;&gt;'Sensitivity Analysis'!$C$6,'Sensitivity Analysis Tables'!AF121&gt;0)),'RHA Data'!$AE9*'Forecast Sheet (2)'!AH11,SUMPRODUCT($AE9,'Forecast Sheet'!AH11))</f>
        <v>21752.955278215384</v>
      </c>
      <c r="DZ104" s="499">
        <f>IF((OR('Sensitivity Analysis'!$E$6&lt;&gt;'Sensitivity Analysis'!$C$6,'Sensitivity Analysis Tables'!AG121&gt;0)),'RHA Data'!$AE9*'Forecast Sheet (2)'!AI11,SUMPRODUCT($AE9,'Forecast Sheet'!AI11))</f>
        <v>14531.76894255055</v>
      </c>
      <c r="EA104" s="499">
        <f>IF((OR('Sensitivity Analysis'!$E$6&lt;&gt;'Sensitivity Analysis'!$C$6,'Sensitivity Analysis Tables'!AH121&gt;0)),'RHA Data'!$AE9*'Forecast Sheet (2)'!AJ11,SUMPRODUCT($AE9,'Forecast Sheet'!AJ11))</f>
        <v>16056.011870184962</v>
      </c>
      <c r="EB104" s="499">
        <f>IF((OR('Sensitivity Analysis'!$E$6&lt;&gt;'Sensitivity Analysis'!$C$6,'Sensitivity Analysis Tables'!AI121&gt;0)),'RHA Data'!$AE9*'Forecast Sheet (2)'!AK11,SUMPRODUCT($AE9,'Forecast Sheet'!AK11))</f>
        <v>18187.099003516229</v>
      </c>
      <c r="EC104" s="499">
        <f>IF((OR('Sensitivity Analysis'!$E$6&lt;&gt;'Sensitivity Analysis'!$C$6,'Sensitivity Analysis Tables'!AJ121&gt;0)),'RHA Data'!$AE9*'Forecast Sheet (2)'!AL11,SUMPRODUCT($AE9,'Forecast Sheet'!AL11))</f>
        <v>21143.292230296112</v>
      </c>
      <c r="ED104" s="499">
        <f>IF((OR('Sensitivity Analysis'!$E$6&lt;&gt;'Sensitivity Analysis'!$C$6,'Sensitivity Analysis Tables'!AK121&gt;0)),'RHA Data'!$AE9*'Forecast Sheet (2)'!AM11,SUMPRODUCT($AE9,'Forecast Sheet'!AM11))</f>
        <v>16306.286577845232</v>
      </c>
      <c r="EE104" s="499">
        <f>IF((OR('Sensitivity Analysis'!$E$6&lt;&gt;'Sensitivity Analysis'!$C$6,'Sensitivity Analysis Tables'!AL121&gt;0)),'RHA Data'!$AE9*'Forecast Sheet (2)'!AN11,SUMPRODUCT($AE9,'Forecast Sheet'!AN11))</f>
        <v>17057.981528429616</v>
      </c>
      <c r="EF104" s="499">
        <f>IF((OR('Sensitivity Analysis'!$E$6&lt;&gt;'Sensitivity Analysis'!$C$6,'Sensitivity Analysis Tables'!AM121&gt;0)),'RHA Data'!$AE9*'Forecast Sheet (2)'!AO11,SUMPRODUCT($AE9,'Forecast Sheet'!AO11))</f>
        <v>16693.526911114648</v>
      </c>
      <c r="EG104" s="499">
        <f>IF((OR('Sensitivity Analysis'!$E$6&lt;&gt;'Sensitivity Analysis'!$C$6,'Sensitivity Analysis Tables'!AN121&gt;0)),'RHA Data'!$AE9*'Forecast Sheet (2)'!AP11,SUMPRODUCT($AE9,'Forecast Sheet'!AP11))</f>
        <v>17571.442328621095</v>
      </c>
      <c r="EH104" s="499">
        <f>IF((OR('Sensitivity Analysis'!$E$6&lt;&gt;'Sensitivity Analysis'!$C$6,'Sensitivity Analysis Tables'!AO121&gt;0)),'RHA Data'!$AE9*'Forecast Sheet (2)'!AQ11,SUMPRODUCT($AE9,'Forecast Sheet'!AQ11))</f>
        <v>14844.285376142429</v>
      </c>
      <c r="EI104" s="499">
        <f>IF((OR('Sensitivity Analysis'!$E$6&lt;&gt;'Sensitivity Analysis'!$C$6,'Sensitivity Analysis Tables'!AP121&gt;0)),'RHA Data'!$AE9*'Forecast Sheet (2)'!AR11,SUMPRODUCT($AE9,'Forecast Sheet'!AR11))</f>
        <v>17225.727849709499</v>
      </c>
      <c r="EJ104" s="499">
        <f>IF((OR('Sensitivity Analysis'!$E$6&lt;&gt;'Sensitivity Analysis'!$C$6,'Sensitivity Analysis Tables'!AQ121&gt;0)),'RHA Data'!$AE9*'Forecast Sheet (2)'!AS11,SUMPRODUCT($AE9,'Forecast Sheet'!AS11))</f>
        <v>17034.185356225069</v>
      </c>
      <c r="EK104" s="499">
        <f>IF((OR('Sensitivity Analysis'!$E$6&lt;&gt;'Sensitivity Analysis'!$C$6,'Sensitivity Analysis Tables'!AR121&gt;0)),'RHA Data'!$AE9*'Forecast Sheet (2)'!AT11,SUMPRODUCT($AE9,'Forecast Sheet'!AT11))</f>
        <v>13259.576455803352</v>
      </c>
      <c r="EL104" s="499">
        <f>IF((OR('Sensitivity Analysis'!$E$6&lt;&gt;'Sensitivity Analysis'!$C$6,'Sensitivity Analysis Tables'!AS121&gt;0)),'RHA Data'!$AE9*'Forecast Sheet (2)'!AU11,SUMPRODUCT($AE9,'Forecast Sheet'!AU11))</f>
        <v>16743.160632200477</v>
      </c>
      <c r="EM104" s="499">
        <f>IF((OR('Sensitivity Analysis'!$E$6&lt;&gt;'Sensitivity Analysis'!$C$6,'Sensitivity Analysis Tables'!AT121&gt;0)),'RHA Data'!$AE9*'Forecast Sheet (2)'!AV11,SUMPRODUCT($AE9,'Forecast Sheet'!AV11))</f>
        <v>12532.152448396957</v>
      </c>
      <c r="EN104" s="499">
        <f>IF((OR('Sensitivity Analysis'!$E$6&lt;&gt;'Sensitivity Analysis'!$C$6,'Sensitivity Analysis Tables'!AU121&gt;0)),'RHA Data'!$AE9*'Forecast Sheet (2)'!AW11,SUMPRODUCT($AE9,'Forecast Sheet'!AW11))</f>
        <v>16084.612226224517</v>
      </c>
      <c r="EO104" s="499">
        <f>IF((OR('Sensitivity Analysis'!$E$6&lt;&gt;'Sensitivity Analysis'!$C$6,'Sensitivity Analysis Tables'!AV121&gt;0)),'RHA Data'!$AE9*'Forecast Sheet (2)'!AX11,SUMPRODUCT($AE9,'Forecast Sheet'!AX11))</f>
        <v>13475.904001995661</v>
      </c>
      <c r="EP104" s="499">
        <f>IF((OR('Sensitivity Analysis'!$E$6&lt;&gt;'Sensitivity Analysis'!$C$6,'Sensitivity Analysis Tables'!AW121&gt;0)),'RHA Data'!$AE9*'Forecast Sheet (2)'!AY11,SUMPRODUCT($AE9,'Forecast Sheet'!AY11))</f>
        <v>16628.186369707862</v>
      </c>
      <c r="EQ104" s="499">
        <f>IF((OR('Sensitivity Analysis'!$E$6&lt;&gt;'Sensitivity Analysis'!$C$6,'Sensitivity Analysis Tables'!AX121&gt;0)),'RHA Data'!$AE9*'Forecast Sheet (2)'!AZ11,SUMPRODUCT($AE9,'Forecast Sheet'!AZ11))</f>
        <v>14640.294357934225</v>
      </c>
      <c r="ER104" s="499">
        <f>IF((OR('Sensitivity Analysis'!$E$6&lt;&gt;'Sensitivity Analysis'!$C$6,'Sensitivity Analysis Tables'!AY121&gt;0)),'RHA Data'!$AE9*'Forecast Sheet (2)'!BA11,SUMPRODUCT($AE9,'Forecast Sheet'!BA11))</f>
        <v>13218.637299415088</v>
      </c>
      <c r="ES104" s="499">
        <f>IF((OR('Sensitivity Analysis'!$E$6&lt;&gt;'Sensitivity Analysis'!$C$6,'Sensitivity Analysis Tables'!AZ121&gt;0)),'RHA Data'!$AE9*'Forecast Sheet (2)'!BB11,SUMPRODUCT($AE9,'Forecast Sheet'!BB11))</f>
        <v>13480.727103720188</v>
      </c>
      <c r="ET104" s="499">
        <f>IF((OR('Sensitivity Analysis'!$E$6&lt;&gt;'Sensitivity Analysis'!$C$6,'Sensitivity Analysis Tables'!BA121&gt;0)),'RHA Data'!$AE9*'Forecast Sheet (2)'!BC11,SUMPRODUCT($AE9,'Forecast Sheet'!BC11))</f>
        <v>20229.498328778624</v>
      </c>
      <c r="EU104" s="499">
        <f>IF((OR('Sensitivity Analysis'!$E$6&lt;&gt;'Sensitivity Analysis'!$C$6,'Sensitivity Analysis Tables'!BB121&gt;0)),'RHA Data'!$AE9*'Forecast Sheet (2)'!BD11,SUMPRODUCT($AE9,'Forecast Sheet'!BD11))</f>
        <v>17396.343076513404</v>
      </c>
      <c r="EV104" s="499">
        <f>IF((OR('Sensitivity Analysis'!$E$6&lt;&gt;'Sensitivity Analysis'!$C$6,'Sensitivity Analysis Tables'!BC121&gt;0)),'RHA Data'!$AE9*'Forecast Sheet (2)'!BE11,SUMPRODUCT($AE9,'Forecast Sheet'!BE11))</f>
        <v>18164.374426680315</v>
      </c>
      <c r="EW104" s="499">
        <f>IF((OR('Sensitivity Analysis'!$E$6&lt;&gt;'Sensitivity Analysis'!$C$6,'Sensitivity Analysis Tables'!BD121&gt;0)),'RHA Data'!$AE9*'Forecast Sheet (2)'!BF11,SUMPRODUCT($AE9,'Forecast Sheet'!BF11))</f>
        <v>20427.099694299959</v>
      </c>
      <c r="EX104" s="499"/>
      <c r="EY104" s="499"/>
      <c r="EZ104" s="505">
        <v>60</v>
      </c>
      <c r="FA104" s="499">
        <f>IF((OR('Sensitivity Analysis'!$E$6&lt;&gt;'Sensitivity Analysis'!$C$6,'Sensitivity Analysis Tables'!BH120&gt;0)),'RHA Data'!$AE30*'Forecast Sheet (2)'!D23,SUMPRODUCT($AE30,'Forecast Sheet'!D23))</f>
        <v>13928</v>
      </c>
      <c r="FB104" s="499">
        <f>IF((OR('Sensitivity Analysis'!$E$6&lt;&gt;'Sensitivity Analysis'!$C$6,'Sensitivity Analysis Tables'!BI120&gt;0)),'RHA Data'!$AE30*'Forecast Sheet (2)'!E23,SUMPRODUCT($AE30,'Forecast Sheet'!E23))</f>
        <v>13022.680000000002</v>
      </c>
      <c r="FC104" s="499">
        <f>IF((OR('Sensitivity Analysis'!$E$6&lt;&gt;'Sensitivity Analysis'!$C$6,'Sensitivity Analysis Tables'!BJ120&gt;0)),'RHA Data'!$AE30*'Forecast Sheet (2)'!F23,SUMPRODUCT($AE30,'Forecast Sheet'!F23))</f>
        <v>14611.446959999999</v>
      </c>
      <c r="FD104" s="499">
        <f>IF((OR('Sensitivity Analysis'!$E$6&lt;&gt;'Sensitivity Analysis'!$C$6,'Sensitivity Analysis Tables'!BK120&gt;0)),'RHA Data'!$AE30*'Forecast Sheet (2)'!G23,SUMPRODUCT($AE30,'Forecast Sheet'!G23))</f>
        <v>14611.446959999999</v>
      </c>
      <c r="FE104" s="499">
        <f>IF((OR('Sensitivity Analysis'!$E$6&lt;&gt;'Sensitivity Analysis'!$C$6,'Sensitivity Analysis Tables'!BL120&gt;0)),'RHA Data'!$AE30*'Forecast Sheet (2)'!H23,SUMPRODUCT($AE30,'Forecast Sheet'!H23))</f>
        <v>14611.446959999999</v>
      </c>
      <c r="FF104" s="499">
        <f>IF((OR('Sensitivity Analysis'!$E$6&lt;&gt;'Sensitivity Analysis'!$C$6,'Sensitivity Analysis Tables'!BM120&gt;0)),'RHA Data'!$AE30*'Forecast Sheet (2)'!I23,SUMPRODUCT($AE30,'Forecast Sheet'!I23))</f>
        <v>14465.332490399998</v>
      </c>
      <c r="FG104" s="499">
        <f>IF((OR('Sensitivity Analysis'!$E$6&lt;&gt;'Sensitivity Analysis'!$C$6,'Sensitivity Analysis Tables'!BN120&gt;0)),'RHA Data'!$AE30*'Forecast Sheet (2)'!J23,SUMPRODUCT($AE30,'Forecast Sheet'!J23))</f>
        <v>14320.679165496002</v>
      </c>
      <c r="FH104" s="499">
        <f>IF((OR('Sensitivity Analysis'!$E$6&lt;&gt;'Sensitivity Analysis'!$C$6,'Sensitivity Analysis Tables'!BO120&gt;0)),'RHA Data'!$AE30*'Forecast Sheet (2)'!K23,SUMPRODUCT($AE30,'Forecast Sheet'!K23))</f>
        <v>14177.472373841039</v>
      </c>
      <c r="FI104" s="499">
        <f>IF((OR('Sensitivity Analysis'!$E$6&lt;&gt;'Sensitivity Analysis'!$C$6,'Sensitivity Analysis Tables'!BP120&gt;0)),'RHA Data'!$AE30*'Forecast Sheet (2)'!L23,SUMPRODUCT($AE30,'Forecast Sheet'!L23))</f>
        <v>14035.697650102629</v>
      </c>
      <c r="FJ104" s="499">
        <f>IF((OR('Sensitivity Analysis'!$E$6&lt;&gt;'Sensitivity Analysis'!$C$6,'Sensitivity Analysis Tables'!BQ120&gt;0)),'RHA Data'!$AE30*'Forecast Sheet (2)'!M23,SUMPRODUCT($AE30,'Forecast Sheet'!M23))</f>
        <v>13895.340673601602</v>
      </c>
      <c r="FK104" s="499">
        <f>IF((OR('Sensitivity Analysis'!$E$6&lt;&gt;'Sensitivity Analysis'!$C$6,'Sensitivity Analysis Tables'!BR120&gt;0)),'RHA Data'!$AE30*'Forecast Sheet (2)'!N23,SUMPRODUCT($AE30,'Forecast Sheet'!N23))</f>
        <v>13756.387266865588</v>
      </c>
      <c r="FL104" s="499">
        <f>IF((OR('Sensitivity Analysis'!$E$6&lt;&gt;'Sensitivity Analysis'!$C$6,'Sensitivity Analysis Tables'!BS120&gt;0)),'RHA Data'!$AE30*'Forecast Sheet (2)'!O23,SUMPRODUCT($AE30,'Forecast Sheet'!O23))</f>
        <v>13618.82339419693</v>
      </c>
      <c r="FM104" s="499">
        <f>IF((OR('Sensitivity Analysis'!$E$6&lt;&gt;'Sensitivity Analysis'!$C$6,'Sensitivity Analysis Tables'!BT120&gt;0)),'RHA Data'!$AE30*'Forecast Sheet (2)'!P23,SUMPRODUCT($AE30,'Forecast Sheet'!P23))</f>
        <v>13482.635160254962</v>
      </c>
      <c r="FN104" s="499">
        <f>IF((OR('Sensitivity Analysis'!$E$6&lt;&gt;'Sensitivity Analysis'!$C$6,'Sensitivity Analysis Tables'!BU120&gt;0)),'RHA Data'!$AE30*'Forecast Sheet (2)'!Q23,SUMPRODUCT($AE30,'Forecast Sheet'!Q23))</f>
        <v>13347.808808652413</v>
      </c>
      <c r="FO104" s="499">
        <f>IF((OR('Sensitivity Analysis'!$E$6&lt;&gt;'Sensitivity Analysis'!$C$6,'Sensitivity Analysis Tables'!BV120&gt;0)),'RHA Data'!$AE30*'Forecast Sheet (2)'!R23,SUMPRODUCT($AE30,'Forecast Sheet'!R23))</f>
        <v>12480.201236090008</v>
      </c>
      <c r="FP104" s="499">
        <f>IF((OR('Sensitivity Analysis'!$E$6&lt;&gt;'Sensitivity Analysis'!$C$6,'Sensitivity Analysis Tables'!BW120&gt;0)),'RHA Data'!$AE30*'Forecast Sheet (2)'!S23,SUMPRODUCT($AE30,'Forecast Sheet'!S23))</f>
        <v>12480.201236090008</v>
      </c>
      <c r="FQ104" s="499">
        <f>IF((OR('Sensitivity Analysis'!$E$6&lt;&gt;'Sensitivity Analysis'!$C$6,'Sensitivity Analysis Tables'!BX120&gt;0)),'RHA Data'!$AE30*'Forecast Sheet (2)'!T23,SUMPRODUCT($AE30,'Forecast Sheet'!T23))</f>
        <v>6234.9950811756953</v>
      </c>
      <c r="FR104" s="499">
        <f>IF((OR('Sensitivity Analysis'!$E$6&lt;&gt;'Sensitivity Analysis'!$C$6,'Sensitivity Analysis Tables'!BY120&gt;0)),'RHA Data'!$AE30*'Forecast Sheet (2)'!U23,SUMPRODUCT($AE30,'Forecast Sheet'!U23))</f>
        <v>6229.8937215638225</v>
      </c>
      <c r="FS104" s="499">
        <f>IF((OR('Sensitivity Analysis'!$E$6&lt;&gt;'Sensitivity Analysis'!$C$6,'Sensitivity Analysis Tables'!BZ120&gt;0)),'RHA Data'!$AE30*'Forecast Sheet (2)'!V23,SUMPRODUCT($AE30,'Forecast Sheet'!V23))</f>
        <v>12449.593071583266</v>
      </c>
      <c r="FT104" s="499">
        <f>IF((OR('Sensitivity Analysis'!$E$6&lt;&gt;'Sensitivity Analysis'!$C$6,'Sensitivity Analysis Tables'!CA120&gt;0)),'RHA Data'!$AE30*'Forecast Sheet (2)'!W23,SUMPRODUCT($AE30,'Forecast Sheet'!W23))</f>
        <v>6219.703520444169</v>
      </c>
      <c r="FU104" s="499">
        <f>IF((OR('Sensitivity Analysis'!$E$6&lt;&gt;'Sensitivity Analysis'!$C$6,'Sensitivity Analysis Tables'!CB120&gt;0)),'RHA Data'!$AE30*'Forecast Sheet (2)'!X23,SUMPRODUCT($AE30,'Forecast Sheet'!X23))</f>
        <v>8286.1528961456788</v>
      </c>
      <c r="FV104" s="499">
        <f>IF((OR('Sensitivity Analysis'!$E$6&lt;&gt;'Sensitivity Analysis'!$C$6,'Sensitivity Analysis Tables'!CC120&gt;0)),'RHA Data'!$AE30*'Forecast Sheet (2)'!Y23,SUMPRODUCT($AE30,'Forecast Sheet'!Y23))</f>
        <v>6209.5299873775321</v>
      </c>
      <c r="FW104" s="499">
        <f>IF((OR('Sensitivity Analysis'!$E$6&lt;&gt;'Sensitivity Analysis'!$C$6,'Sensitivity Analysis Tables'!CD120&gt;0)),'RHA Data'!$AE30*'Forecast Sheet (2)'!Z23,SUMPRODUCT($AE30,'Forecast Sheet'!Z23))</f>
        <v>14477.048746632279</v>
      </c>
      <c r="FX104" s="499">
        <f>IF((OR('Sensitivity Analysis'!$E$6&lt;&gt;'Sensitivity Analysis'!$C$6,'Sensitivity Analysis Tables'!CE120&gt;0)),'RHA Data'!$AE30*'Forecast Sheet (2)'!AA23,SUMPRODUCT($AE30,'Forecast Sheet'!AA23))</f>
        <v>6199.373095100078</v>
      </c>
      <c r="FY104" s="499">
        <f>IF((OR('Sensitivity Analysis'!$E$6&lt;&gt;'Sensitivity Analysis'!$C$6,'Sensitivity Analysis Tables'!CF120&gt;0)),'RHA Data'!$AE30*'Forecast Sheet (2)'!AB23,SUMPRODUCT($AE30,'Forecast Sheet'!AB23))</f>
        <v>6194.3008807495416</v>
      </c>
      <c r="FZ104" s="499">
        <f>IF((OR('Sensitivity Analysis'!$E$6&lt;&gt;'Sensitivity Analysis'!$C$6,'Sensitivity Analysis Tables'!CG120&gt;0)),'RHA Data'!$AE30*'Forecast Sheet (2)'!AC23,SUMPRODUCT($AE30,'Forecast Sheet'!AC23))</f>
        <v>6189.2328163925658</v>
      </c>
      <c r="GA104" s="499">
        <f>IF((OR('Sensitivity Analysis'!$E$6&lt;&gt;'Sensitivity Analysis'!$C$6,'Sensitivity Analysis Tables'!CH120&gt;0)),'RHA Data'!$AE30*'Forecast Sheet (2)'!AD23,SUMPRODUCT($AE30,'Forecast Sheet'!AD23))</f>
        <v>10306.948164389498</v>
      </c>
      <c r="GB104" s="499">
        <f>IF((OR('Sensitivity Analysis'!$E$6&lt;&gt;'Sensitivity Analysis'!$C$6,'Sensitivity Analysis Tables'!CI120&gt;0)),'RHA Data'!$AE30*'Forecast Sheet (2)'!AE23,SUMPRODUCT($AE30,'Forecast Sheet'!AE23))</f>
        <v>6179.1091240802698</v>
      </c>
      <c r="GC104" s="499">
        <f>IF((OR('Sensitivity Analysis'!$E$6&lt;&gt;'Sensitivity Analysis'!$C$6,'Sensitivity Analysis Tables'!CJ120&gt;0)),'RHA Data'!$AE30*'Forecast Sheet (2)'!AF23,SUMPRODUCT($AE30,'Forecast Sheet'!AF23))</f>
        <v>8232.0713191231862</v>
      </c>
      <c r="GD104" s="499">
        <f>IF((OR('Sensitivity Analysis'!$E$6&lt;&gt;'Sensitivity Analysis'!$C$6,'Sensitivity Analysis Tables'!CK120&gt;0)),'RHA Data'!$AE30*'Forecast Sheet (2)'!AG23,SUMPRODUCT($AE30,'Forecast Sheet'!AG23))</f>
        <v>14394.337979076829</v>
      </c>
      <c r="GE104" s="499">
        <f>IF((OR('Sensitivity Analysis'!$E$6&lt;&gt;'Sensitivity Analysis'!$C$6,'Sensitivity Analysis Tables'!CL120&gt;0)),'RHA Data'!$AE30*'Forecast Sheet (2)'!AH23,SUMPRODUCT($AE30,'Forecast Sheet'!AH23))</f>
        <v>6163.9546257675329</v>
      </c>
      <c r="GF104" s="499">
        <f>IF((OR('Sensitivity Analysis'!$E$6&lt;&gt;'Sensitivity Analysis'!$C$6,'Sensitivity Analysis Tables'!CM120&gt;0)),'RHA Data'!$AE30*'Forecast Sheet (2)'!AI23,SUMPRODUCT($AE30,'Forecast Sheet'!AI23))</f>
        <v>6158.9113901646333</v>
      </c>
      <c r="GG104" s="499">
        <f>IF((OR('Sensitivity Analysis'!$E$6&lt;&gt;'Sensitivity Analysis'!$C$6,'Sensitivity Analysis Tables'!CN120&gt;0)),'RHA Data'!$AE30*'Forecast Sheet (2)'!AJ23,SUMPRODUCT($AE30,'Forecast Sheet'!AJ23))</f>
        <v>6153.8722808454058</v>
      </c>
      <c r="GH104" s="499">
        <f>IF((OR('Sensitivity Analysis'!$E$6&lt;&gt;'Sensitivity Analysis'!$C$6,'Sensitivity Analysis Tables'!CO120&gt;0)),'RHA Data'!$AE30*'Forecast Sheet (2)'!AK23,SUMPRODUCT($AE30,'Forecast Sheet'!AK23))</f>
        <v>12297.674588867612</v>
      </c>
      <c r="GI104" s="499">
        <f>IF((OR('Sensitivity Analysis'!$E$6&lt;&gt;'Sensitivity Analysis'!$C$6,'Sensitivity Analysis Tables'!CP120&gt;0)),'RHA Data'!$AE30*'Forecast Sheet (2)'!AL23,SUMPRODUCT($AE30,'Forecast Sheet'!AL23))</f>
        <v>6143.806427556543</v>
      </c>
      <c r="GJ104" s="499">
        <f>IF((OR('Sensitivity Analysis'!$E$6&lt;&gt;'Sensitivity Analysis'!$C$6,'Sensitivity Analysis Tables'!CQ120&gt;0)),'RHA Data'!$AE30*'Forecast Sheet (2)'!AM23,SUMPRODUCT($AE30,'Forecast Sheet'!AM23))</f>
        <v>6138.7796768430871</v>
      </c>
      <c r="GK104" s="499">
        <f>IF((OR('Sensitivity Analysis'!$E$6&lt;&gt;'Sensitivity Analysis'!$C$6,'Sensitivity Analysis Tables'!CR120&gt;0)),'RHA Data'!$AE30*'Forecast Sheet (2)'!AN23,SUMPRODUCT($AE30,'Forecast Sheet'!AN23))</f>
        <v>10222.928398209457</v>
      </c>
      <c r="GL104" s="499">
        <f>IF((OR('Sensitivity Analysis'!$E$6&lt;&gt;'Sensitivity Analysis'!$C$6,'Sensitivity Analysis Tables'!CS120&gt;0)),'RHA Data'!$AE30*'Forecast Sheet (2)'!AO23,SUMPRODUCT($AE30,'Forecast Sheet'!AO23))</f>
        <v>6128.7385104392733</v>
      </c>
      <c r="GM104" s="499">
        <f>IF((OR('Sensitivity Analysis'!$E$6&lt;&gt;'Sensitivity Analysis'!$C$6,'Sensitivity Analysis Tables'!CT120&gt;0)),'RHA Data'!$AE30*'Forecast Sheet (2)'!AP23,SUMPRODUCT($AE30,'Forecast Sheet'!AP23))</f>
        <v>8028.647448675456</v>
      </c>
      <c r="GN104" s="499">
        <f>IF((OR('Sensitivity Analysis'!$E$6&lt;&gt;'Sensitivity Analysis'!$C$6,'Sensitivity Analysis Tables'!CU120&gt;0)),'RHA Data'!$AE30*'Forecast Sheet (2)'!AQ23,SUMPRODUCT($AE30,'Forecast Sheet'!AQ23))</f>
        <v>20533.830364261215</v>
      </c>
      <c r="GO104" s="499">
        <f>IF((OR('Sensitivity Analysis'!$E$6&lt;&gt;'Sensitivity Analysis'!$C$6,'Sensitivity Analysis Tables'!CV120&gt;0)),'RHA Data'!$AE30*'Forecast Sheet (2)'!AR23,SUMPRODUCT($AE30,'Forecast Sheet'!AR23))</f>
        <v>18840.437218028637</v>
      </c>
      <c r="GP104" s="499">
        <f>IF((OR('Sensitivity Analysis'!$E$6&lt;&gt;'Sensitivity Analysis'!$C$6,'Sensitivity Analysis Tables'!CW120&gt;0)),'RHA Data'!$AE30*'Forecast Sheet (2)'!AS23,SUMPRODUCT($AE30,'Forecast Sheet'!AS23))</f>
        <v>18113.343911872456</v>
      </c>
      <c r="GQ104" s="499">
        <f>IF((OR('Sensitivity Analysis'!$E$6&lt;&gt;'Sensitivity Analysis'!$C$6,'Sensitivity Analysis Tables'!CX120&gt;0)),'RHA Data'!$AE30*'Forecast Sheet (2)'!AT23,SUMPRODUCT($AE30,'Forecast Sheet'!AT23))</f>
        <v>22046.361753075991</v>
      </c>
      <c r="GR104" s="499">
        <f>IF((OR('Sensitivity Analysis'!$E$6&lt;&gt;'Sensitivity Analysis'!$C$6,'Sensitivity Analysis Tables'!CY120&gt;0)),'RHA Data'!$AE30*'Forecast Sheet (2)'!AU23,SUMPRODUCT($AE30,'Forecast Sheet'!AU23))</f>
        <v>14727.775188340634</v>
      </c>
      <c r="GS104" s="499">
        <f>IF((OR('Sensitivity Analysis'!$E$6&lt;&gt;'Sensitivity Analysis'!$C$6,'Sensitivity Analysis Tables'!CZ120&gt;0)),'RHA Data'!$AE30*'Forecast Sheet (2)'!AV23,SUMPRODUCT($AE30,'Forecast Sheet'!AV23))</f>
        <v>16272.577287752327</v>
      </c>
      <c r="GT104" s="499">
        <f>IF((OR('Sensitivity Analysis'!$E$6&lt;&gt;'Sensitivity Analysis'!$C$6,'Sensitivity Analysis Tables'!DA120&gt;0)),'RHA Data'!$AE30*'Forecast Sheet (2)'!AW23,SUMPRODUCT($AE30,'Forecast Sheet'!AW23))</f>
        <v>18432.408780432223</v>
      </c>
      <c r="GU104" s="499">
        <f>IF((OR('Sensitivity Analysis'!$E$6&lt;&gt;'Sensitivity Analysis'!$C$6,'Sensitivity Analysis Tables'!DB120&gt;0)),'RHA Data'!$AE30*'Forecast Sheet (2)'!AX23,SUMPRODUCT($AE30,'Forecast Sheet'!AX23))</f>
        <v>21428.475496702744</v>
      </c>
      <c r="GV104" s="499">
        <f>IF((OR('Sensitivity Analysis'!$E$6&lt;&gt;'Sensitivity Analysis'!$C$6,'Sensitivity Analysis Tables'!DC120&gt;0)),'RHA Data'!$AE30*'Forecast Sheet (2)'!AY23,SUMPRODUCT($AE30,'Forecast Sheet'!AY23))</f>
        <v>16526.22773074521</v>
      </c>
      <c r="GW104" s="499">
        <f>IF((OR('Sensitivity Analysis'!$E$6&lt;&gt;'Sensitivity Analysis'!$C$6,'Sensitivity Analysis Tables'!DD120&gt;0)),'RHA Data'!$AE30*'Forecast Sheet (2)'!AZ23,SUMPRODUCT($AE30,'Forecast Sheet'!AZ23))</f>
        <v>17288.061633154797</v>
      </c>
      <c r="GX104" s="499">
        <f>IF((OR('Sensitivity Analysis'!$E$6&lt;&gt;'Sensitivity Analysis'!$C$6,'Sensitivity Analysis Tables'!DE120&gt;0)),'RHA Data'!$AE30*'Forecast Sheet (2)'!BA23,SUMPRODUCT($AE30,'Forecast Sheet'!BA23))</f>
        <v>16918.691208164713</v>
      </c>
      <c r="GY104" s="499">
        <f>IF((OR('Sensitivity Analysis'!$E$6&lt;&gt;'Sensitivity Analysis'!$C$6,'Sensitivity Analysis Tables'!DF120&gt;0)),'RHA Data'!$AE30*'Forecast Sheet (2)'!BB23,SUMPRODUCT($AE30,'Forecast Sheet'!BB23))</f>
        <v>17808.448054322205</v>
      </c>
      <c r="GZ104" s="499">
        <f>IF((OR('Sensitivity Analysis'!$E$6&lt;&gt;'Sensitivity Analysis'!$C$6,'Sensitivity Analysis Tables'!DG120&gt;0)),'RHA Data'!$AE30*'Forecast Sheet (2)'!BC23,SUMPRODUCT($AE30,'Forecast Sheet'!BC23))</f>
        <v>15044.506881144123</v>
      </c>
      <c r="HA104" s="499">
        <f>IF((OR('Sensitivity Analysis'!$E$6&lt;&gt;'Sensitivity Analysis'!$C$6,'Sensitivity Analysis Tables'!DH120&gt;0)),'RHA Data'!$AE30*'Forecast Sheet (2)'!BD23,SUMPRODUCT($AE30,'Forecast Sheet'!BD23))</f>
        <v>17458.070536974297</v>
      </c>
      <c r="HB104" s="499">
        <f>IF((OR('Sensitivity Analysis'!$E$6&lt;&gt;'Sensitivity Analysis'!$C$6,'Sensitivity Analysis Tables'!DI120&gt;0)),'RHA Data'!$AE30*'Forecast Sheet (2)'!BE23,SUMPRODUCT($AE30,'Forecast Sheet'!BE23))</f>
        <v>17263.944495319949</v>
      </c>
      <c r="HC104" s="499">
        <f>IF((OR('Sensitivity Analysis'!$E$6&lt;&gt;'Sensitivity Analysis'!$C$6,'Sensitivity Analysis Tables'!DJ120&gt;0)),'RHA Data'!$AE30*'Forecast Sheet (2)'!BF23,SUMPRODUCT($AE30,'Forecast Sheet'!BF23))</f>
        <v>13438.42321645192</v>
      </c>
      <c r="HD104" s="499"/>
      <c r="HE104" s="499"/>
      <c r="HF104" s="505">
        <v>30</v>
      </c>
      <c r="HG104" s="499">
        <f>IF((OR('Sensitivity Analysis'!$E$6&lt;&gt;'Sensitivity Analysis'!$C$6,'Sensitivity Analysis Tables'!DN119&gt;0)),'RHA Data'!$AE50*'Forecast Sheet (2)'!D35,SUMPRODUCT($AE50,'Forecast Sheet'!D35))</f>
        <v>12605</v>
      </c>
      <c r="HH104" s="499">
        <f>IF((OR('Sensitivity Analysis'!$E$6&lt;&gt;'Sensitivity Analysis'!$C$6,'Sensitivity Analysis Tables'!DO119&gt;0)),'RHA Data'!$AE50*'Forecast Sheet (2)'!E35,SUMPRODUCT($AE50,'Forecast Sheet'!E35))</f>
        <v>16499.945</v>
      </c>
      <c r="HI104" s="499">
        <f>IF((OR('Sensitivity Analysis'!$E$6&lt;&gt;'Sensitivity Analysis'!$C$6,'Sensitivity Analysis Tables'!DP119&gt;0)),'RHA Data'!$AE50*'Forecast Sheet (2)'!F35,SUMPRODUCT($AE50,'Forecast Sheet'!F35))</f>
        <v>14142.810000000001</v>
      </c>
      <c r="HJ104" s="499">
        <f>IF((OR('Sensitivity Analysis'!$E$6&lt;&gt;'Sensitivity Analysis'!$C$6,'Sensitivity Analysis Tables'!DQ119&gt;0)),'RHA Data'!$AE50*'Forecast Sheet (2)'!G35,SUMPRODUCT($AE50,'Forecast Sheet'!G35))</f>
        <v>14142.810000000001</v>
      </c>
      <c r="HK104" s="499">
        <f>IF((OR('Sensitivity Analysis'!$E$6&lt;&gt;'Sensitivity Analysis'!$C$6,'Sensitivity Analysis Tables'!DR119&gt;0)),'RHA Data'!$AE50*'Forecast Sheet (2)'!H35,SUMPRODUCT($AE50,'Forecast Sheet'!H35))</f>
        <v>18668.5092</v>
      </c>
      <c r="HL104" s="499">
        <f>IF((OR('Sensitivity Analysis'!$E$6&lt;&gt;'Sensitivity Analysis'!$C$6,'Sensitivity Analysis Tables'!DS119&gt;0)),'RHA Data'!$AE50*'Forecast Sheet (2)'!I35,SUMPRODUCT($AE50,'Forecast Sheet'!I35))</f>
        <v>11551.1400675</v>
      </c>
      <c r="HM104" s="499">
        <f>IF((OR('Sensitivity Analysis'!$E$6&lt;&gt;'Sensitivity Analysis'!$C$6,'Sensitivity Analysis Tables'!DT119&gt;0)),'RHA Data'!$AE50*'Forecast Sheet (2)'!J35,SUMPRODUCT($AE50,'Forecast Sheet'!J35))</f>
        <v>11435.628666825001</v>
      </c>
      <c r="HN104" s="499">
        <f>IF((OR('Sensitivity Analysis'!$E$6&lt;&gt;'Sensitivity Analysis'!$C$6,'Sensitivity Analysis Tables'!DU119&gt;0)),'RHA Data'!$AE50*'Forecast Sheet (2)'!K35,SUMPRODUCT($AE50,'Forecast Sheet'!K35))</f>
        <v>15849.781332219451</v>
      </c>
      <c r="HO104" s="499">
        <f>IF((OR('Sensitivity Analysis'!$E$6&lt;&gt;'Sensitivity Analysis'!$C$6,'Sensitivity Analysis Tables'!DV119&gt;0)),'RHA Data'!$AE50*'Forecast Sheet (2)'!L35,SUMPRODUCT($AE50,'Forecast Sheet'!L35))</f>
        <v>15691.283518897257</v>
      </c>
      <c r="HP104" s="499">
        <f>IF((OR('Sensitivity Analysis'!$E$6&lt;&gt;'Sensitivity Analysis'!$C$6,'Sensitivity Analysis Tables'!DW119&gt;0)),'RHA Data'!$AE50*'Forecast Sheet (2)'!M35,SUMPRODUCT($AE50,'Forecast Sheet'!M35))</f>
        <v>13315.174871749956</v>
      </c>
      <c r="HQ104" s="499">
        <f>IF((OR('Sensitivity Analysis'!$E$6&lt;&gt;'Sensitivity Analysis'!$C$6,'Sensitivity Analysis Tables'!DX119&gt;0)),'RHA Data'!$AE50*'Forecast Sheet (2)'!N35,SUMPRODUCT($AE50,'Forecast Sheet'!N35))</f>
        <v>15379.026976871201</v>
      </c>
      <c r="HR104" s="499">
        <f>IF((OR('Sensitivity Analysis'!$E$6&lt;&gt;'Sensitivity Analysis'!$C$6,'Sensitivity Analysis Tables'!DY119&gt;0)),'RHA Data'!$AE50*'Forecast Sheet (2)'!O35,SUMPRODUCT($AE50,'Forecast Sheet'!O35))</f>
        <v>13050.202891802131</v>
      </c>
      <c r="HS104" s="499">
        <f>IF((OR('Sensitivity Analysis'!$E$6&lt;&gt;'Sensitivity Analysis'!$C$6,'Sensitivity Analysis Tables'!DZ119&gt;0)),'RHA Data'!$AE50*'Forecast Sheet (2)'!P35,SUMPRODUCT($AE50,'Forecast Sheet'!P35))</f>
        <v>10766.417385736759</v>
      </c>
      <c r="HT104" s="499">
        <f>IF((OR('Sensitivity Analysis'!$E$6&lt;&gt;'Sensitivity Analysis'!$C$6,'Sensitivity Analysis Tables'!EA119&gt;0)),'RHA Data'!$AE50*'Forecast Sheet (2)'!Q35,SUMPRODUCT($AE50,'Forecast Sheet'!Q35))</f>
        <v>10066.60025566387</v>
      </c>
      <c r="HU104" s="499">
        <f>IF((OR('Sensitivity Analysis'!$E$6&lt;&gt;'Sensitivity Analysis'!$C$6,'Sensitivity Analysis Tables'!EB119&gt;0)),'RHA Data'!$AE50*'Forecast Sheet (2)'!R35,SUMPRODUCT($AE50,'Forecast Sheet'!R35))</f>
        <v>11294.725486854859</v>
      </c>
      <c r="HV104" s="499">
        <f>IF((OR('Sensitivity Analysis'!$E$6&lt;&gt;'Sensitivity Analysis'!$C$6,'Sensitivity Analysis Tables'!EC119&gt;0)),'RHA Data'!$AE50*'Forecast Sheet (2)'!S35,SUMPRODUCT($AE50,'Forecast Sheet'!S35))</f>
        <v>11294.725486854859</v>
      </c>
      <c r="HW104" s="499">
        <f>IF((OR('Sensitivity Analysis'!$E$6&lt;&gt;'Sensitivity Analysis'!$C$6,'Sensitivity Analysis Tables'!ED119&gt;0)),'RHA Data'!$AE50*'Forecast Sheet (2)'!T35,SUMPRODUCT($AE50,'Forecast Sheet'!T35))</f>
        <v>11294.725486854859</v>
      </c>
      <c r="HX104" s="499">
        <f>IF((OR('Sensitivity Analysis'!$E$6&lt;&gt;'Sensitivity Analysis'!$C$6,'Sensitivity Analysis Tables'!EE119&gt;0)),'RHA Data'!$AE50*'Forecast Sheet (2)'!U35,SUMPRODUCT($AE50,'Forecast Sheet'!U35))</f>
        <v>11181.778231986311</v>
      </c>
      <c r="HY104" s="499">
        <f>IF((OR('Sensitivity Analysis'!$E$6&lt;&gt;'Sensitivity Analysis'!$C$6,'Sensitivity Analysis Tables'!EF119&gt;0)),'RHA Data'!$AE50*'Forecast Sheet (2)'!V35,SUMPRODUCT($AE50,'Forecast Sheet'!V35))</f>
        <v>11069.960449666449</v>
      </c>
      <c r="HZ104" s="499">
        <f>IF((OR('Sensitivity Analysis'!$E$6&lt;&gt;'Sensitivity Analysis'!$C$6,'Sensitivity Analysis Tables'!EG119&gt;0)),'RHA Data'!$AE50*'Forecast Sheet (2)'!W35,SUMPRODUCT($AE50,'Forecast Sheet'!W35))</f>
        <v>10959.260845169785</v>
      </c>
      <c r="IA104" s="499">
        <f>IF((OR('Sensitivity Analysis'!$E$6&lt;&gt;'Sensitivity Analysis'!$C$6,'Sensitivity Analysis Tables'!EH119&gt;0)),'RHA Data'!$AE50*'Forecast Sheet (2)'!X35,SUMPRODUCT($AE50,'Forecast Sheet'!X35))</f>
        <v>10849.668236718086</v>
      </c>
      <c r="IB104" s="499">
        <f>IF((OR('Sensitivity Analysis'!$E$6&lt;&gt;'Sensitivity Analysis'!$C$6,'Sensitivity Analysis Tables'!EI119&gt;0)),'RHA Data'!$AE50*'Forecast Sheet (2)'!Y35,SUMPRODUCT($AE50,'Forecast Sheet'!Y35))</f>
        <v>10741.171554350907</v>
      </c>
      <c r="IC104" s="499">
        <f>IF((OR('Sensitivity Analysis'!$E$6&lt;&gt;'Sensitivity Analysis'!$C$6,'Sensitivity Analysis Tables'!EJ119&gt;0)),'RHA Data'!$AE50*'Forecast Sheet (2)'!Z35,SUMPRODUCT($AE50,'Forecast Sheet'!Z35))</f>
        <v>10633.7598388074</v>
      </c>
      <c r="ID104" s="499">
        <f>IF((OR('Sensitivity Analysis'!$E$6&lt;&gt;'Sensitivity Analysis'!$C$6,'Sensitivity Analysis Tables'!EK119&gt;0)),'RHA Data'!$AE50*'Forecast Sheet (2)'!AA35,SUMPRODUCT($AE50,'Forecast Sheet'!AA35))</f>
        <v>10527.422240419326</v>
      </c>
      <c r="IE104" s="499">
        <f>IF((OR('Sensitivity Analysis'!$E$6&lt;&gt;'Sensitivity Analysis'!$C$6,'Sensitivity Analysis Tables'!EL119&gt;0)),'RHA Data'!$AE50*'Forecast Sheet (2)'!AB35,SUMPRODUCT($AE50,'Forecast Sheet'!AB35))</f>
        <v>10422.148018015134</v>
      </c>
      <c r="IF104" s="499">
        <f>IF((OR('Sensitivity Analysis'!$E$6&lt;&gt;'Sensitivity Analysis'!$C$6,'Sensitivity Analysis Tables'!EM119&gt;0)),'RHA Data'!$AE50*'Forecast Sheet (2)'!AC35,SUMPRODUCT($AE50,'Forecast Sheet'!AC35))</f>
        <v>10317.926537834981</v>
      </c>
      <c r="IG104" s="499">
        <f>IF((OR('Sensitivity Analysis'!$E$6&lt;&gt;'Sensitivity Analysis'!$C$6,'Sensitivity Analysis Tables'!EN119&gt;0)),'RHA Data'!$AE50*'Forecast Sheet (2)'!AD35,SUMPRODUCT($AE50,'Forecast Sheet'!AD35))</f>
        <v>9647.261312875713</v>
      </c>
      <c r="IH104" s="499">
        <f>IF((OR('Sensitivity Analysis'!$E$6&lt;&gt;'Sensitivity Analysis'!$C$6,'Sensitivity Analysis Tables'!EO119&gt;0)),'RHA Data'!$AE50*'Forecast Sheet (2)'!AE35,SUMPRODUCT($AE50,'Forecast Sheet'!AE35))</f>
        <v>9647.261312875713</v>
      </c>
      <c r="II104" s="499">
        <f>IF((OR('Sensitivity Analysis'!$E$6&lt;&gt;'Sensitivity Analysis'!$C$6,'Sensitivity Analysis Tables'!EP119&gt;0)),'RHA Data'!$AE50*'Forecast Sheet (2)'!AF35,SUMPRODUCT($AE50,'Forecast Sheet'!AF35))</f>
        <v>4819.6840495371334</v>
      </c>
      <c r="IJ104" s="499">
        <f>IF((OR('Sensitivity Analysis'!$E$6&lt;&gt;'Sensitivity Analysis'!$C$6,'Sensitivity Analysis Tables'!EQ119&gt;0)),'RHA Data'!$AE50*'Forecast Sheet (2)'!AG35,SUMPRODUCT($AE50,'Forecast Sheet'!AG35))</f>
        <v>4815.740671678418</v>
      </c>
      <c r="IK104" s="499">
        <f>IF((OR('Sensitivity Analysis'!$E$6&lt;&gt;'Sensitivity Analysis'!$C$6,'Sensitivity Analysis Tables'!ER119&gt;0)),'RHA Data'!$AE50*'Forecast Sheet (2)'!AH35,SUMPRODUCT($AE50,'Forecast Sheet'!AH35))</f>
        <v>9623.6010404395456</v>
      </c>
      <c r="IL104" s="499">
        <f>IF((OR('Sensitivity Analysis'!$E$6&lt;&gt;'Sensitivity Analysis'!$C$6,'Sensitivity Analysis Tables'!ES119&gt;0)),'RHA Data'!$AE50*'Forecast Sheet (2)'!AI35,SUMPRODUCT($AE50,'Forecast Sheet'!AI35))</f>
        <v>4807.8635925214121</v>
      </c>
      <c r="IM104" s="499">
        <f>IF((OR('Sensitivity Analysis'!$E$6&lt;&gt;'Sensitivity Analysis'!$C$6,'Sensitivity Analysis Tables'!ET119&gt;0)),'RHA Data'!$AE50*'Forecast Sheet (2)'!AJ35,SUMPRODUCT($AE50,'Forecast Sheet'!AJ35))</f>
        <v>6405.2398479276162</v>
      </c>
      <c r="IN104" s="499">
        <f>IF((OR('Sensitivity Analysis'!$E$6&lt;&gt;'Sensitivity Analysis'!$C$6,'Sensitivity Analysis Tables'!EU119&gt;0)),'RHA Data'!$AE50*'Forecast Sheet (2)'!AK35,SUMPRODUCT($AE50,'Forecast Sheet'!AK35))</f>
        <v>4799.9993978572111</v>
      </c>
      <c r="IO104" s="499">
        <f>IF((OR('Sensitivity Analysis'!$E$6&lt;&gt;'Sensitivity Analysis'!$C$6,'Sensitivity Analysis Tables'!EV119&gt;0)),'RHA Data'!$AE50*'Forecast Sheet (2)'!AL35,SUMPRODUCT($AE50,'Forecast Sheet'!AL35))</f>
        <v>11190.834959786067</v>
      </c>
      <c r="IP104" s="499">
        <f>IF((OR('Sensitivity Analysis'!$E$6&lt;&gt;'Sensitivity Analysis'!$C$6,'Sensitivity Analysis Tables'!EW119&gt;0)),'RHA Data'!$AE50*'Forecast Sheet (2)'!AM35,SUMPRODUCT($AE50,'Forecast Sheet'!AM35))</f>
        <v>4792.1480666107245</v>
      </c>
      <c r="IQ104" s="499">
        <f>IF((OR('Sensitivity Analysis'!$E$6&lt;&gt;'Sensitivity Analysis'!$C$6,'Sensitivity Analysis Tables'!EX119&gt;0)),'RHA Data'!$AE50*'Forecast Sheet (2)'!AN35,SUMPRODUCT($AE50,'Forecast Sheet'!AN35))</f>
        <v>4788.22721819259</v>
      </c>
      <c r="IR104" s="499">
        <f>IF((OR('Sensitivity Analysis'!$E$6&lt;&gt;'Sensitivity Analysis'!$C$6,'Sensitivity Analysis Tables'!EY119&gt;0)),'RHA Data'!$AE50*'Forecast Sheet (2)'!AO35,SUMPRODUCT($AE50,'Forecast Sheet'!AO35))</f>
        <v>4784.3095777413409</v>
      </c>
      <c r="IS104" s="499">
        <f>IF((OR('Sensitivity Analysis'!$E$6&lt;&gt;'Sensitivity Analysis'!$C$6,'Sensitivity Analysis Tables'!EZ119&gt;0)),'RHA Data'!$AE50*'Forecast Sheet (2)'!AP35,SUMPRODUCT($AE50,'Forecast Sheet'!AP35))</f>
        <v>7967.3252377204681</v>
      </c>
      <c r="IT104" s="499">
        <f>IF((OR('Sensitivity Analysis'!$E$6&lt;&gt;'Sensitivity Analysis'!$C$6,'Sensitivity Analysis Tables'!FA119&gt;0)),'RHA Data'!$AE50*'Forecast Sheet (2)'!AQ35,SUMPRODUCT($AE50,'Forecast Sheet'!AQ35))</f>
        <v>4776.4839102428514</v>
      </c>
      <c r="IU104" s="499">
        <f>IF((OR('Sensitivity Analysis'!$E$6&lt;&gt;'Sensitivity Analysis'!$C$6,'Sensitivity Analysis Tables'!FB119&gt;0)),'RHA Data'!$AE50*'Forecast Sheet (2)'!AR35,SUMPRODUCT($AE50,'Forecast Sheet'!AR35))</f>
        <v>6363.4345039368754</v>
      </c>
      <c r="IV104" s="499">
        <f>IF((OR('Sensitivity Analysis'!$E$6&lt;&gt;'Sensitivity Analysis'!$C$6,'Sensitivity Analysis Tables'!FC119&gt;0)),'RHA Data'!$AE50*'Forecast Sheet (2)'!AS35,SUMPRODUCT($AE50,'Forecast Sheet'!AS35))</f>
        <v>11126.899100667984</v>
      </c>
      <c r="IW104" s="499">
        <f>IF((OR('Sensitivity Analysis'!$E$6&lt;&gt;'Sensitivity Analysis'!$C$6,'Sensitivity Analysis Tables'!FD119&gt;0)),'RHA Data'!$AE50*'Forecast Sheet (2)'!AT35,SUMPRODUCT($AE50,'Forecast Sheet'!AT35))</f>
        <v>4764.7694031990304</v>
      </c>
      <c r="IX104" s="499">
        <f>IF((OR('Sensitivity Analysis'!$E$6&lt;&gt;'Sensitivity Analysis'!$C$6,'Sensitivity Analysis Tables'!FE119&gt;0)),'RHA Data'!$AE50*'Forecast Sheet (2)'!AU35,SUMPRODUCT($AE50,'Forecast Sheet'!AU35))</f>
        <v>4760.8709555055029</v>
      </c>
      <c r="IY104" s="499">
        <f>IF((OR('Sensitivity Analysis'!$E$6&lt;&gt;'Sensitivity Analysis'!$C$6,'Sensitivity Analysis Tables'!FF119&gt;0)),'RHA Data'!$AE50*'Forecast Sheet (2)'!AV35,SUMPRODUCT($AE50,'Forecast Sheet'!AV35))</f>
        <v>4756.9756974509992</v>
      </c>
      <c r="IZ104" s="499">
        <f>IF((OR('Sensitivity Analysis'!$E$6&lt;&gt;'Sensitivity Analysis'!$C$6,'Sensitivity Analysis Tables'!FG119&gt;0)),'RHA Data'!$AE50*'Forecast Sheet (2)'!AW35,SUMPRODUCT($AE50,'Forecast Sheet'!AW35))</f>
        <v>9506.1672528516228</v>
      </c>
      <c r="JA104" s="499">
        <f>IF((OR('Sensitivity Analysis'!$E$6&lt;&gt;'Sensitivity Analysis'!$C$6,'Sensitivity Analysis Tables'!FH119&gt;0)),'RHA Data'!$AE50*'Forecast Sheet (2)'!AX35,SUMPRODUCT($AE50,'Forecast Sheet'!AX35))</f>
        <v>4749.1947398223729</v>
      </c>
      <c r="JB104" s="499">
        <f>IF((OR('Sensitivity Analysis'!$E$6&lt;&gt;'Sensitivity Analysis'!$C$6,'Sensitivity Analysis Tables'!FI119&gt;0)),'RHA Data'!$AE50*'Forecast Sheet (2)'!AY35,SUMPRODUCT($AE50,'Forecast Sheet'!AY35))</f>
        <v>4745.3090350352459</v>
      </c>
      <c r="JC104" s="499">
        <f>IF((OR('Sensitivity Analysis'!$E$6&lt;&gt;'Sensitivity Analysis'!$C$6,'Sensitivity Analysis Tables'!FJ119&gt;0)),'RHA Data'!$AE50*'Forecast Sheet (2)'!AZ35,SUMPRODUCT($AE50,'Forecast Sheet'!AZ35))</f>
        <v>7902.3775157685477</v>
      </c>
      <c r="JD104" s="499">
        <f>IF((OR('Sensitivity Analysis'!$E$6&lt;&gt;'Sensitivity Analysis'!$C$6,'Sensitivity Analysis Tables'!FK119&gt;0)),'RHA Data'!$AE50*'Forecast Sheet (2)'!BA35,SUMPRODUCT($AE50,'Forecast Sheet'!BA35))</f>
        <v>4737.5471604988379</v>
      </c>
      <c r="JE104" s="499">
        <f>IF((OR('Sensitivity Analysis'!$E$6&lt;&gt;'Sensitivity Analysis'!$C$6,'Sensitivity Analysis Tables'!FL119&gt;0)),'RHA Data'!$AE50*'Forecast Sheet (2)'!BB35,SUMPRODUCT($AE50,'Forecast Sheet'!BB35))</f>
        <v>6206.1867802534816</v>
      </c>
      <c r="JF104" s="499">
        <f>IF((OR('Sensitivity Analysis'!$E$6&lt;&gt;'Sensitivity Analysis'!$C$6,'Sensitivity Analysis Tables'!FM119&gt;0)),'RHA Data'!$AE50*'Forecast Sheet (2)'!BC35,SUMPRODUCT($AE50,'Forecast Sheet'!BC35))</f>
        <v>15872.75906300627</v>
      </c>
      <c r="JG104" s="499">
        <f>IF((OR('Sensitivity Analysis'!$E$6&lt;&gt;'Sensitivity Analysis'!$C$6,'Sensitivity Analysis Tables'!FN119&gt;0)),'RHA Data'!$AE50*'Forecast Sheet (2)'!BD35,SUMPRODUCT($AE50,'Forecast Sheet'!BD35))</f>
        <v>14563.757238588845</v>
      </c>
      <c r="JH104" s="499">
        <f>IF((OR('Sensitivity Analysis'!$E$6&lt;&gt;'Sensitivity Analysis'!$C$6,'Sensitivity Analysis Tables'!FO119&gt;0)),'RHA Data'!$AE50*'Forecast Sheet (2)'!BE35,SUMPRODUCT($AE50,'Forecast Sheet'!BE35))</f>
        <v>14001.710281922216</v>
      </c>
      <c r="JI104" s="499">
        <f>IF((OR('Sensitivity Analysis'!$E$6&lt;&gt;'Sensitivity Analysis'!$C$6,'Sensitivity Analysis Tables'!FP119&gt;0)),'RHA Data'!$AE50*'Forecast Sheet (2)'!BF35,SUMPRODUCT($AE50,'Forecast Sheet'!BF35))</f>
        <v>17041.953795990761</v>
      </c>
      <c r="JJ104" s="499"/>
      <c r="JK104" s="499"/>
      <c r="JL104" s="499"/>
      <c r="JM104" s="499"/>
      <c r="JN104" s="499"/>
      <c r="JO104" s="499"/>
      <c r="JP104" s="499"/>
      <c r="JQ104" s="499"/>
      <c r="JR104" s="499"/>
      <c r="JS104" s="499"/>
      <c r="JT104" s="499"/>
      <c r="JU104" s="499"/>
      <c r="JV104" s="499"/>
      <c r="JW104" s="499"/>
      <c r="JX104" s="499"/>
      <c r="JY104" s="499"/>
      <c r="JZ104" s="499"/>
      <c r="KA104" s="499"/>
      <c r="KB104" s="499"/>
      <c r="KC104" s="499"/>
      <c r="KD104" s="499"/>
      <c r="KE104" s="499"/>
      <c r="KF104" s="499"/>
      <c r="KG104" s="499"/>
      <c r="KH104" s="499"/>
      <c r="KI104" s="499"/>
      <c r="KJ104" s="499"/>
      <c r="KK104" s="499"/>
      <c r="KL104" s="499"/>
      <c r="KM104" s="499"/>
      <c r="KN104" s="499"/>
      <c r="KO104" s="499"/>
      <c r="KP104" s="499"/>
      <c r="KQ104" s="499"/>
      <c r="KR104" s="499"/>
      <c r="KS104" s="499"/>
      <c r="KT104" s="499"/>
      <c r="KU104" s="499"/>
      <c r="KV104" s="499"/>
      <c r="KW104" s="499"/>
      <c r="KX104" s="499"/>
      <c r="KY104" s="499"/>
      <c r="KZ104" s="499"/>
      <c r="LA104" s="499"/>
      <c r="LB104" s="499"/>
      <c r="LC104" s="499"/>
      <c r="LD104" s="499"/>
      <c r="LE104" s="499"/>
      <c r="LF104" s="499"/>
      <c r="LG104" s="499"/>
      <c r="LH104" s="499"/>
      <c r="LI104" s="499"/>
      <c r="LJ104" s="499"/>
      <c r="LK104" s="499"/>
      <c r="LL104" s="499"/>
      <c r="LM104" s="499"/>
      <c r="LN104" s="499"/>
      <c r="LO104" s="499"/>
      <c r="LP104" s="499"/>
      <c r="LQ104" s="499"/>
      <c r="LR104" s="499"/>
      <c r="LS104" s="499"/>
      <c r="LT104" s="499"/>
      <c r="LU104" s="499"/>
      <c r="LV104" s="499"/>
      <c r="LW104" s="499"/>
    </row>
    <row r="105" spans="1:335" ht="18">
      <c r="A105" s="499"/>
      <c r="B105" s="499"/>
      <c r="C105" s="499"/>
      <c r="D105" s="499"/>
      <c r="E105" s="499"/>
      <c r="F105" s="499"/>
      <c r="G105" s="499"/>
      <c r="H105" s="499"/>
      <c r="I105" s="499"/>
      <c r="J105" s="499"/>
      <c r="K105" s="499"/>
      <c r="L105" s="499"/>
      <c r="M105" s="499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  <c r="AA105" s="499"/>
      <c r="AB105" s="499"/>
      <c r="AC105" s="499"/>
      <c r="AD105" s="499"/>
      <c r="AE105" s="499"/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  <c r="AR105" s="499"/>
      <c r="AS105" s="499"/>
      <c r="AT105" s="499"/>
      <c r="AU105" s="499"/>
      <c r="AV105" s="499"/>
      <c r="AW105" s="499"/>
      <c r="AX105" s="499"/>
      <c r="AY105" s="499"/>
      <c r="AZ105" s="499"/>
      <c r="BA105" s="499"/>
      <c r="BB105" s="499"/>
      <c r="BC105" s="499"/>
      <c r="BD105" s="499"/>
      <c r="BE105" s="499"/>
      <c r="BF105" s="499"/>
      <c r="BG105" s="499"/>
      <c r="BH105" s="499"/>
      <c r="BI105" s="499"/>
      <c r="BJ105" s="499"/>
      <c r="BK105" s="499"/>
      <c r="BL105" s="499"/>
      <c r="BM105" s="499"/>
      <c r="BN105" s="499"/>
      <c r="BO105" s="499"/>
      <c r="BP105" s="499"/>
      <c r="BQ105" s="499"/>
      <c r="BR105" s="499"/>
      <c r="BS105" s="499"/>
      <c r="BT105" s="499"/>
      <c r="BU105" s="499"/>
      <c r="BV105" s="499"/>
      <c r="BW105" s="499"/>
      <c r="BX105" s="499"/>
      <c r="BY105" s="499"/>
      <c r="BZ105" s="499"/>
      <c r="CA105" s="499"/>
      <c r="CB105" s="499"/>
      <c r="CC105" s="499"/>
      <c r="CD105" s="499"/>
      <c r="CE105" s="499"/>
      <c r="CF105" s="499"/>
      <c r="CG105" s="499"/>
      <c r="CH105" s="499"/>
      <c r="CI105" s="499"/>
      <c r="CJ105" s="499"/>
      <c r="CK105" s="499"/>
      <c r="CL105" s="499"/>
      <c r="CM105" s="499"/>
      <c r="CN105" s="499"/>
      <c r="CO105" s="499"/>
      <c r="CP105" s="499"/>
      <c r="CQ105" s="499"/>
      <c r="CR105" s="499"/>
      <c r="CS105" s="499"/>
      <c r="CT105" s="505">
        <v>120</v>
      </c>
      <c r="CU105" s="499">
        <f>IF((OR('Sensitivity Analysis'!$E$6&lt;&gt;'Sensitivity Analysis'!$C$6,'Sensitivity Analysis Tables'!B122&gt;0)),'RHA Data'!$AE10*'Forecast Sheet (2)'!D12,SUMPRODUCT($AE10,'Forecast Sheet'!D12))</f>
        <v>13163.7</v>
      </c>
      <c r="CV105" s="499">
        <f>IF((OR('Sensitivity Analysis'!$E$6&lt;&gt;'Sensitivity Analysis'!$C$6,'Sensitivity Analysis Tables'!C122&gt;0)),'RHA Data'!$AE10*'Forecast Sheet (2)'!E12,SUMPRODUCT($AE10,'Forecast Sheet'!E12))</f>
        <v>13032.063</v>
      </c>
      <c r="CW105" s="499">
        <f>IF((OR('Sensitivity Analysis'!$E$6&lt;&gt;'Sensitivity Analysis'!$C$6,'Sensitivity Analysis Tables'!D122&gt;0)),'RHA Data'!$AE10*'Forecast Sheet (2)'!F12,SUMPRODUCT($AE10,'Forecast Sheet'!F12))</f>
        <v>12901.74237</v>
      </c>
      <c r="CX105" s="499">
        <f>IF((OR('Sensitivity Analysis'!$E$6&lt;&gt;'Sensitivity Analysis'!$C$6,'Sensitivity Analysis Tables'!E122&gt;0)),'RHA Data'!$AE10*'Forecast Sheet (2)'!G12,SUMPRODUCT($AE10,'Forecast Sheet'!G12))</f>
        <v>12063.129115950002</v>
      </c>
      <c r="CY105" s="499">
        <f>IF((OR('Sensitivity Analysis'!$E$6&lt;&gt;'Sensitivity Analysis'!$C$6,'Sensitivity Analysis Tables'!F122&gt;0)),'RHA Data'!$AE10*'Forecast Sheet (2)'!H12,SUMPRODUCT($AE10,'Forecast Sheet'!H12))</f>
        <v>12063.129115950002</v>
      </c>
      <c r="CZ105" s="499">
        <f>IF((OR('Sensitivity Analysis'!$E$6&lt;&gt;'Sensitivity Analysis'!$C$6,'Sensitivity Analysis Tables'!G122&gt;0)),'RHA Data'!$AE10*'Forecast Sheet (2)'!I12,SUMPRODUCT($AE10,'Forecast Sheet'!I12))</f>
        <v>6026.6296415184752</v>
      </c>
      <c r="DA105" s="499">
        <f>IF((OR('Sensitivity Analysis'!$E$6&lt;&gt;'Sensitivity Analysis'!$C$6,'Sensitivity Analysis Tables'!H122&gt;0)),'RHA Data'!$AE10*'Forecast Sheet (2)'!J12,SUMPRODUCT($AE10,'Forecast Sheet'!J12))</f>
        <v>6021.6987627208691</v>
      </c>
      <c r="DB105" s="499">
        <f>IF((OR('Sensitivity Analysis'!$E$6&lt;&gt;'Sensitivity Analysis'!$C$6,'Sensitivity Analysis Tables'!I122&gt;0)),'RHA Data'!$AE10*'Forecast Sheet (2)'!K12,SUMPRODUCT($AE10,'Forecast Sheet'!K12))</f>
        <v>12033.543836557286</v>
      </c>
      <c r="DC105" s="499">
        <f>IF((OR('Sensitivity Analysis'!$E$6&lt;&gt;'Sensitivity Analysis'!$C$6,'Sensitivity Analysis Tables'!J122&gt;0)),'RHA Data'!$AE10*'Forecast Sheet (2)'!L12,SUMPRODUCT($AE10,'Forecast Sheet'!L12))</f>
        <v>6011.8491048909609</v>
      </c>
      <c r="DD105" s="499">
        <f>IF((OR('Sensitivity Analysis'!$E$6&lt;&gt;'Sensitivity Analysis'!$C$6,'Sensitivity Analysis Tables'!K122&gt;0)),'RHA Data'!$AE10*'Forecast Sheet (2)'!M12,SUMPRODUCT($AE10,'Forecast Sheet'!M12))</f>
        <v>8009.2404256795817</v>
      </c>
      <c r="DE105" s="499">
        <f>IF((OR('Sensitivity Analysis'!$E$6&lt;&gt;'Sensitivity Analysis'!$C$6,'Sensitivity Analysis Tables'!L122&gt;0)),'RHA Data'!$AE10*'Forecast Sheet (2)'!N12,SUMPRODUCT($AE10,'Forecast Sheet'!N12))</f>
        <v>6002.0155580893816</v>
      </c>
      <c r="DF105" s="499">
        <f>IF((OR('Sensitivity Analysis'!$E$6&lt;&gt;'Sensitivity Analysis'!$C$6,'Sensitivity Analysis Tables'!M122&gt;0)),'RHA Data'!$AE10*'Forecast Sheet (2)'!O12,SUMPRODUCT($AE10,'Forecast Sheet'!O12))</f>
        <v>13993.244575537057</v>
      </c>
      <c r="DG105" s="499">
        <f>IF((OR('Sensitivity Analysis'!$E$6&lt;&gt;'Sensitivity Analysis'!$C$6,'Sensitivity Analysis Tables'!N122&gt;0)),'RHA Data'!$AE10*'Forecast Sheet (2)'!P12,SUMPRODUCT($AE10,'Forecast Sheet'!P12))</f>
        <v>5992.1980959634184</v>
      </c>
      <c r="DH105" s="499">
        <f>IF((OR('Sensitivity Analysis'!$E$6&lt;&gt;'Sensitivity Analysis'!$C$6,'Sensitivity Analysis Tables'!O122&gt;0)),'RHA Data'!$AE10*'Forecast Sheet (2)'!Q12,SUMPRODUCT($AE10,'Forecast Sheet'!Q12))</f>
        <v>5987.295388430357</v>
      </c>
      <c r="DI105" s="499">
        <f>IF((OR('Sensitivity Analysis'!$E$6&lt;&gt;'Sensitivity Analysis'!$C$6,'Sensitivity Analysis Tables'!P122&gt;0)),'RHA Data'!$AE10*'Forecast Sheet (2)'!R12,SUMPRODUCT($AE10,'Forecast Sheet'!R12))</f>
        <v>5982.3966922034597</v>
      </c>
      <c r="DJ105" s="499">
        <f>IF((OR('Sensitivity Analysis'!$E$6&lt;&gt;'Sensitivity Analysis'!$C$6,'Sensitivity Analysis Tables'!Q122&gt;0)),'RHA Data'!$AE10*'Forecast Sheet (2)'!S12,SUMPRODUCT($AE10,'Forecast Sheet'!S12))</f>
        <v>9962.5033400012489</v>
      </c>
      <c r="DK105" s="499">
        <f>IF((OR('Sensitivity Analysis'!$E$6&lt;&gt;'Sensitivity Analysis'!$C$6,'Sensitivity Analysis Tables'!R122&gt;0)),'RHA Data'!$AE10*'Forecast Sheet (2)'!T12,SUMPRODUCT($AE10,'Forecast Sheet'!T12))</f>
        <v>5972.6113205429292</v>
      </c>
      <c r="DL105" s="499">
        <f>IF((OR('Sensitivity Analysis'!$E$6&lt;&gt;'Sensitivity Analysis'!$C$6,'Sensitivity Analysis Tables'!S122&gt;0)),'RHA Data'!$AE10*'Forecast Sheet (2)'!U12,SUMPRODUCT($AE10,'Forecast Sheet'!U12))</f>
        <v>7956.9661847378611</v>
      </c>
      <c r="DM105" s="499">
        <f>IF((OR('Sensitivity Analysis'!$E$6&lt;&gt;'Sensitivity Analysis'!$C$6,'Sensitivity Analysis Tables'!T122&gt;0)),'RHA Data'!$AE10*'Forecast Sheet (2)'!V12,SUMPRODUCT($AE10,'Forecast Sheet'!V12))</f>
        <v>13913.297894435836</v>
      </c>
      <c r="DN105" s="499">
        <f>IF((OR('Sensitivity Analysis'!$E$6&lt;&gt;'Sensitivity Analysis'!$C$6,'Sensitivity Analysis Tables'!U122&gt;0)),'RHA Data'!$AE10*'Forecast Sheet (2)'!W12,SUMPRODUCT($AE10,'Forecast Sheet'!W12))</f>
        <v>5957.9632658861383</v>
      </c>
      <c r="DO105" s="499">
        <f>IF((OR('Sensitivity Analysis'!$E$6&lt;&gt;'Sensitivity Analysis'!$C$6,'Sensitivity Analysis Tables'!V122&gt;0)),'RHA Data'!$AE10*'Forecast Sheet (2)'!X12,SUMPRODUCT($AE10,'Forecast Sheet'!X12))</f>
        <v>5953.0885686685942</v>
      </c>
      <c r="DP105" s="499">
        <f>IF((OR('Sensitivity Analysis'!$E$6&lt;&gt;'Sensitivity Analysis'!$C$6,'Sensitivity Analysis Tables'!W122&gt;0)),'RHA Data'!$AE10*'Forecast Sheet (2)'!Y12,SUMPRODUCT($AE10,'Forecast Sheet'!Y12))</f>
        <v>5948.2178598396831</v>
      </c>
      <c r="DQ105" s="499">
        <f>IF((OR('Sensitivity Analysis'!$E$6&lt;&gt;'Sensitivity Analysis'!$C$6,'Sensitivity Analysis Tables'!X122&gt;0)),'RHA Data'!$AE10*'Forecast Sheet (2)'!Z12,SUMPRODUCT($AE10,'Forecast Sheet'!Z12))</f>
        <v>11886.702272272358</v>
      </c>
      <c r="DR105" s="499">
        <f>IF((OR('Sensitivity Analysis'!$E$6&lt;&gt;'Sensitivity Analysis'!$C$6,'Sensitivity Analysis Tables'!Y122&gt;0)),'RHA Data'!$AE10*'Forecast Sheet (2)'!AA12,SUMPRODUCT($AE10,'Forecast Sheet'!AA12))</f>
        <v>5938.4883942975221</v>
      </c>
      <c r="DS105" s="499">
        <f>IF((OR('Sensitivity Analysis'!$E$6&lt;&gt;'Sensitivity Analysis'!$C$6,'Sensitivity Analysis Tables'!Z122&gt;0)),'RHA Data'!$AE10*'Forecast Sheet (2)'!AB12,SUMPRODUCT($AE10,'Forecast Sheet'!AB12))</f>
        <v>5933.6296310658236</v>
      </c>
      <c r="DT105" s="499">
        <f>IF((OR('Sensitivity Analysis'!$E$6&lt;&gt;'Sensitivity Analysis'!$C$6,'Sensitivity Analysis Tables'!AA122&gt;0)),'RHA Data'!$AE10*'Forecast Sheet (2)'!AC12,SUMPRODUCT($AE10,'Forecast Sheet'!AC12))</f>
        <v>9881.2914053097738</v>
      </c>
      <c r="DU105" s="499">
        <f>IF((OR('Sensitivity Analysis'!$E$6&lt;&gt;'Sensitivity Analysis'!$C$6,'Sensitivity Analysis Tables'!AB122&gt;0)),'RHA Data'!$AE10*'Forecast Sheet (2)'!AD12,SUMPRODUCT($AE10,'Forecast Sheet'!AD12))</f>
        <v>5923.9240274050717</v>
      </c>
      <c r="DV105" s="499">
        <f>IF((OR('Sensitivity Analysis'!$E$6&lt;&gt;'Sensitivity Analysis'!$C$6,'Sensitivity Analysis Tables'!AC122&gt;0)),'RHA Data'!$AE10*'Forecast Sheet (2)'!AE12,SUMPRODUCT($AE10,'Forecast Sheet'!AE12))</f>
        <v>7760.340475900648</v>
      </c>
      <c r="DW105" s="499">
        <f>IF((OR('Sensitivity Analysis'!$E$6&lt;&gt;'Sensitivity Analysis'!$C$6,'Sensitivity Analysis Tables'!AD122&gt;0)),'RHA Data'!$AE10*'Forecast Sheet (2)'!AF12,SUMPRODUCT($AE10,'Forecast Sheet'!AF12))</f>
        <v>19847.616416055625</v>
      </c>
      <c r="DX105" s="499">
        <f>IF((OR('Sensitivity Analysis'!$E$6&lt;&gt;'Sensitivity Analysis'!$C$6,'Sensitivity Analysis Tables'!AE122&gt;0)),'RHA Data'!$AE10*'Forecast Sheet (2)'!AG12,SUMPRODUCT($AE10,'Forecast Sheet'!AG12))</f>
        <v>18210.814269949504</v>
      </c>
      <c r="DY105" s="499">
        <f>IF((OR('Sensitivity Analysis'!$E$6&lt;&gt;'Sensitivity Analysis'!$C$6,'Sensitivity Analysis Tables'!AF122&gt;0)),'RHA Data'!$AE10*'Forecast Sheet (2)'!AH12,SUMPRODUCT($AE10,'Forecast Sheet'!AH12))</f>
        <v>17508.019477976024</v>
      </c>
      <c r="DZ105" s="499">
        <f>IF((OR('Sensitivity Analysis'!$E$6&lt;&gt;'Sensitivity Analysis'!$C$6,'Sensitivity Analysis Tables'!AG122&gt;0)),'RHA Data'!$AE10*'Forecast Sheet (2)'!AI12,SUMPRODUCT($AE10,'Forecast Sheet'!AI12))</f>
        <v>21309.600969833235</v>
      </c>
      <c r="EA105" s="499">
        <f>IF((OR('Sensitivity Analysis'!$E$6&lt;&gt;'Sensitivity Analysis'!$C$6,'Sensitivity Analysis Tables'!AH122&gt;0)),'RHA Data'!$AE10*'Forecast Sheet (2)'!AJ12,SUMPRODUCT($AE10,'Forecast Sheet'!AJ12))</f>
        <v>14235.592065124345</v>
      </c>
      <c r="EB105" s="499">
        <f>IF((OR('Sensitivity Analysis'!$E$6&lt;&gt;'Sensitivity Analysis'!$C$6,'Sensitivity Analysis Tables'!AI122&gt;0)),'RHA Data'!$AE10*'Forecast Sheet (2)'!AK12,SUMPRODUCT($AE10,'Forecast Sheet'!AK12))</f>
        <v>15728.768884253284</v>
      </c>
      <c r="EC105" s="499">
        <f>IF((OR('Sensitivity Analysis'!$E$6&lt;&gt;'Sensitivity Analysis'!$C$6,'Sensitivity Analysis Tables'!AJ122&gt;0)),'RHA Data'!$AE10*'Forecast Sheet (2)'!AL12,SUMPRODUCT($AE10,'Forecast Sheet'!AL12))</f>
        <v>17816.421612924769</v>
      </c>
      <c r="ED105" s="499">
        <f>IF((OR('Sensitivity Analysis'!$E$6&lt;&gt;'Sensitivity Analysis'!$C$6,'Sensitivity Analysis Tables'!AK122&gt;0)),'RHA Data'!$AE10*'Forecast Sheet (2)'!AM12,SUMPRODUCT($AE10,'Forecast Sheet'!AM12))</f>
        <v>20712.363669841052</v>
      </c>
      <c r="EE105" s="499">
        <f>IF((OR('Sensitivity Analysis'!$E$6&lt;&gt;'Sensitivity Analysis'!$C$6,'Sensitivity Analysis Tables'!AL122&gt;0)),'RHA Data'!$AE10*'Forecast Sheet (2)'!AN12,SUMPRODUCT($AE10,'Forecast Sheet'!AN12))</f>
        <v>15973.942658798898</v>
      </c>
      <c r="EF105" s="499">
        <f>IF((OR('Sensitivity Analysis'!$E$6&lt;&gt;'Sensitivity Analysis'!$C$6,'Sensitivity Analysis Tables'!AM122&gt;0)),'RHA Data'!$AE10*'Forecast Sheet (2)'!AO12,SUMPRODUCT($AE10,'Forecast Sheet'!AO12))</f>
        <v>16710.317061408616</v>
      </c>
      <c r="EG105" s="499">
        <f>IF((OR('Sensitivity Analysis'!$E$6&lt;&gt;'Sensitivity Analysis'!$C$6,'Sensitivity Analysis Tables'!AN122&gt;0)),'RHA Data'!$AE10*'Forecast Sheet (2)'!AP12,SUMPRODUCT($AE10,'Forecast Sheet'!AP12))</f>
        <v>16353.290516405192</v>
      </c>
      <c r="EH105" s="499">
        <f>IF((OR('Sensitivity Analysis'!$E$6&lt;&gt;'Sensitivity Analysis'!$C$6,'Sensitivity Analysis Tables'!AO122&gt;0)),'RHA Data'!$AE10*'Forecast Sheet (2)'!AQ12,SUMPRODUCT($AE10,'Forecast Sheet'!AQ12))</f>
        <v>17213.3128440869</v>
      </c>
      <c r="EI105" s="499">
        <f>IF((OR('Sensitivity Analysis'!$E$6&lt;&gt;'Sensitivity Analysis'!$C$6,'Sensitivity Analysis Tables'!AP122&gt;0)),'RHA Data'!$AE10*'Forecast Sheet (2)'!AR12,SUMPRODUCT($AE10,'Forecast Sheet'!AR12))</f>
        <v>14541.738996021022</v>
      </c>
      <c r="EJ105" s="499">
        <f>IF((OR('Sensitivity Analysis'!$E$6&lt;&gt;'Sensitivity Analysis'!$C$6,'Sensitivity Analysis Tables'!AQ122&gt;0)),'RHA Data'!$AE10*'Forecast Sheet (2)'!AS12,SUMPRODUCT($AE10,'Forecast Sheet'!AS12))</f>
        <v>16874.644488413975</v>
      </c>
      <c r="EK105" s="499">
        <f>IF((OR('Sensitivity Analysis'!$E$6&lt;&gt;'Sensitivity Analysis'!$C$6,'Sensitivity Analysis Tables'!AR122&gt;0)),'RHA Data'!$AE10*'Forecast Sheet (2)'!AT12,SUMPRODUCT($AE10,'Forecast Sheet'!AT12))</f>
        <v>16687.005887004823</v>
      </c>
      <c r="EL105" s="499">
        <f>IF((OR('Sensitivity Analysis'!$E$6&lt;&gt;'Sensitivity Analysis'!$C$6,'Sensitivity Analysis Tables'!AS122&gt;0)),'RHA Data'!$AE10*'Forecast Sheet (2)'!AU12,SUMPRODUCT($AE10,'Forecast Sheet'!AU12))</f>
        <v>12989.328561950961</v>
      </c>
      <c r="EM105" s="499">
        <f>IF((OR('Sensitivity Analysis'!$E$6&lt;&gt;'Sensitivity Analysis'!$C$6,'Sensitivity Analysis Tables'!AT122&gt;0)),'RHA Data'!$AE10*'Forecast Sheet (2)'!AV12,SUMPRODUCT($AE10,'Forecast Sheet'!AV12))</f>
        <v>16401.912635903878</v>
      </c>
      <c r="EN105" s="499">
        <f>IF((OR('Sensitivity Analysis'!$E$6&lt;&gt;'Sensitivity Analysis'!$C$6,'Sensitivity Analysis Tables'!AU122&gt;0)),'RHA Data'!$AE10*'Forecast Sheet (2)'!AW12,SUMPRODUCT($AE10,'Forecast Sheet'!AW12))</f>
        <v>12276.730428251356</v>
      </c>
      <c r="EO105" s="499">
        <f>IF((OR('Sensitivity Analysis'!$E$6&lt;&gt;'Sensitivity Analysis'!$C$6,'Sensitivity Analysis Tables'!AV122&gt;0)),'RHA Data'!$AE10*'Forecast Sheet (2)'!AX12,SUMPRODUCT($AE10,'Forecast Sheet'!AX12))</f>
        <v>15756.786326803191</v>
      </c>
      <c r="EP105" s="499">
        <f>IF((OR('Sensitivity Analysis'!$E$6&lt;&gt;'Sensitivity Analysis'!$C$6,'Sensitivity Analysis Tables'!AW122&gt;0)),'RHA Data'!$AE10*'Forecast Sheet (2)'!AY12,SUMPRODUCT($AE10,'Forecast Sheet'!AY12))</f>
        <v>13201.247063560619</v>
      </c>
      <c r="EQ105" s="499">
        <f>IF((OR('Sensitivity Analysis'!$E$6&lt;&gt;'Sensitivity Analysis'!$C$6,'Sensitivity Analysis Tables'!AX122&gt;0)),'RHA Data'!$AE10*'Forecast Sheet (2)'!AZ12,SUMPRODUCT($AE10,'Forecast Sheet'!AZ12))</f>
        <v>16289.281702580898</v>
      </c>
      <c r="ER105" s="499">
        <f>IF((OR('Sensitivity Analysis'!$E$6&lt;&gt;'Sensitivity Analysis'!$C$6,'Sensitivity Analysis Tables'!AY122&gt;0)),'RHA Data'!$AE10*'Forecast Sheet (2)'!BA12,SUMPRODUCT($AE10,'Forecast Sheet'!BA12))</f>
        <v>14341.905587463423</v>
      </c>
      <c r="ES105" s="499">
        <f>IF((OR('Sensitivity Analysis'!$E$6&lt;&gt;'Sensitivity Analysis'!$C$6,'Sensitivity Analysis Tables'!AZ122&gt;0)),'RHA Data'!$AE10*'Forecast Sheet (2)'!BB12,SUMPRODUCT($AE10,'Forecast Sheet'!BB12))</f>
        <v>12949.223800298223</v>
      </c>
      <c r="ET105" s="499">
        <f>IF((OR('Sensitivity Analysis'!$E$6&lt;&gt;'Sensitivity Analysis'!$C$6,'Sensitivity Analysis Tables'!BA122&gt;0)),'RHA Data'!$AE10*'Forecast Sheet (2)'!BC12,SUMPRODUCT($AE10,'Forecast Sheet'!BC12))</f>
        <v>13205.971864024374</v>
      </c>
      <c r="EU105" s="499">
        <f>IF((OR('Sensitivity Analysis'!$E$6&lt;&gt;'Sensitivity Analysis'!$C$6,'Sensitivity Analysis Tables'!BB122&gt;0)),'RHA Data'!$AE10*'Forecast Sheet (2)'!BD12,SUMPRODUCT($AE10,'Forecast Sheet'!BD12))</f>
        <v>19817.194109615564</v>
      </c>
      <c r="EV105" s="499">
        <f>IF((OR('Sensitivity Analysis'!$E$6&lt;&gt;'Sensitivity Analysis'!$C$6,'Sensitivity Analysis Tables'!BC122&gt;0)),'RHA Data'!$AE10*'Forecast Sheet (2)'!BE12,SUMPRODUCT($AE10,'Forecast Sheet'!BE12))</f>
        <v>17041.782348813558</v>
      </c>
      <c r="EW105" s="499">
        <f>IF((OR('Sensitivity Analysis'!$E$6&lt;&gt;'Sensitivity Analysis'!$C$6,'Sensitivity Analysis Tables'!BD122&gt;0)),'RHA Data'!$AE10*'Forecast Sheet (2)'!BF12,SUMPRODUCT($AE10,'Forecast Sheet'!BF12))</f>
        <v>17794.160193343469</v>
      </c>
      <c r="EX105" s="499"/>
      <c r="EY105" s="499"/>
      <c r="EZ105" s="505">
        <v>90</v>
      </c>
      <c r="FA105" s="499">
        <f>IF((OR('Sensitivity Analysis'!$E$6&lt;&gt;'Sensitivity Analysis'!$C$6,'Sensitivity Analysis Tables'!BH121&gt;0)),'RHA Data'!$AE31*'Forecast Sheet (2)'!D24,SUMPRODUCT($AE31,'Forecast Sheet'!D24))</f>
        <v>16227</v>
      </c>
      <c r="FB105" s="499">
        <f>IF((OR('Sensitivity Analysis'!$E$6&lt;&gt;'Sensitivity Analysis'!$C$6,'Sensitivity Analysis Tables'!BI121&gt;0)),'RHA Data'!$AE31*'Forecast Sheet (2)'!E24,SUMPRODUCT($AE31,'Forecast Sheet'!E24))</f>
        <v>13387.275</v>
      </c>
      <c r="FC105" s="499">
        <f>IF((OR('Sensitivity Analysis'!$E$6&lt;&gt;'Sensitivity Analysis'!$C$6,'Sensitivity Analysis Tables'!BJ121&gt;0)),'RHA Data'!$AE31*'Forecast Sheet (2)'!F24,SUMPRODUCT($AE31,'Forecast Sheet'!F24))</f>
        <v>12517.102125000001</v>
      </c>
      <c r="FD105" s="499">
        <f>IF((OR('Sensitivity Analysis'!$E$6&lt;&gt;'Sensitivity Analysis'!$C$6,'Sensitivity Analysis Tables'!BK121&gt;0)),'RHA Data'!$AE31*'Forecast Sheet (2)'!G24,SUMPRODUCT($AE31,'Forecast Sheet'!G24))</f>
        <v>14044.18858425</v>
      </c>
      <c r="FE105" s="499">
        <f>IF((OR('Sensitivity Analysis'!$E$6&lt;&gt;'Sensitivity Analysis'!$C$6,'Sensitivity Analysis Tables'!BL121&gt;0)),'RHA Data'!$AE31*'Forecast Sheet (2)'!H24,SUMPRODUCT($AE31,'Forecast Sheet'!H24))</f>
        <v>14044.18858425</v>
      </c>
      <c r="FF105" s="499">
        <f>IF((OR('Sensitivity Analysis'!$E$6&lt;&gt;'Sensitivity Analysis'!$C$6,'Sensitivity Analysis Tables'!BM121&gt;0)),'RHA Data'!$AE31*'Forecast Sheet (2)'!I24,SUMPRODUCT($AE31,'Forecast Sheet'!I24))</f>
        <v>14044.18858425</v>
      </c>
      <c r="FG105" s="499">
        <f>IF((OR('Sensitivity Analysis'!$E$6&lt;&gt;'Sensitivity Analysis'!$C$6,'Sensitivity Analysis Tables'!BN121&gt;0)),'RHA Data'!$AE31*'Forecast Sheet (2)'!J24,SUMPRODUCT($AE31,'Forecast Sheet'!J24))</f>
        <v>13903.7466984075</v>
      </c>
      <c r="FH105" s="499">
        <f>IF((OR('Sensitivity Analysis'!$E$6&lt;&gt;'Sensitivity Analysis'!$C$6,'Sensitivity Analysis Tables'!BO121&gt;0)),'RHA Data'!$AE31*'Forecast Sheet (2)'!K24,SUMPRODUCT($AE31,'Forecast Sheet'!K24))</f>
        <v>13764.709231423425</v>
      </c>
      <c r="FI105" s="499">
        <f>IF((OR('Sensitivity Analysis'!$E$6&lt;&gt;'Sensitivity Analysis'!$C$6,'Sensitivity Analysis Tables'!BP121&gt;0)),'RHA Data'!$AE31*'Forecast Sheet (2)'!L24,SUMPRODUCT($AE31,'Forecast Sheet'!L24))</f>
        <v>13627.06213910919</v>
      </c>
      <c r="FJ105" s="499">
        <f>IF((OR('Sensitivity Analysis'!$E$6&lt;&gt;'Sensitivity Analysis'!$C$6,'Sensitivity Analysis Tables'!BQ121&gt;0)),'RHA Data'!$AE31*'Forecast Sheet (2)'!M24,SUMPRODUCT($AE31,'Forecast Sheet'!M24))</f>
        <v>13490.791517718098</v>
      </c>
      <c r="FK105" s="499">
        <f>IF((OR('Sensitivity Analysis'!$E$6&lt;&gt;'Sensitivity Analysis'!$C$6,'Sensitivity Analysis Tables'!BR121&gt;0)),'RHA Data'!$AE31*'Forecast Sheet (2)'!N24,SUMPRODUCT($AE31,'Forecast Sheet'!N24))</f>
        <v>13355.883602540916</v>
      </c>
      <c r="FL105" s="499">
        <f>IF((OR('Sensitivity Analysis'!$E$6&lt;&gt;'Sensitivity Analysis'!$C$6,'Sensitivity Analysis Tables'!BS121&gt;0)),'RHA Data'!$AE31*'Forecast Sheet (2)'!O24,SUMPRODUCT($AE31,'Forecast Sheet'!O24))</f>
        <v>13222.32476651551</v>
      </c>
      <c r="FM105" s="499">
        <f>IF((OR('Sensitivity Analysis'!$E$6&lt;&gt;'Sensitivity Analysis'!$C$6,'Sensitivity Analysis Tables'!BT121&gt;0)),'RHA Data'!$AE31*'Forecast Sheet (2)'!P24,SUMPRODUCT($AE31,'Forecast Sheet'!P24))</f>
        <v>13090.101518850352</v>
      </c>
      <c r="FN105" s="499">
        <f>IF((OR('Sensitivity Analysis'!$E$6&lt;&gt;'Sensitivity Analysis'!$C$6,'Sensitivity Analysis Tables'!BU121&gt;0)),'RHA Data'!$AE31*'Forecast Sheet (2)'!Q24,SUMPRODUCT($AE31,'Forecast Sheet'!Q24))</f>
        <v>12959.20050366185</v>
      </c>
      <c r="FO105" s="499">
        <f>IF((OR('Sensitivity Analysis'!$E$6&lt;&gt;'Sensitivity Analysis'!$C$6,'Sensitivity Analysis Tables'!BV121&gt;0)),'RHA Data'!$AE31*'Forecast Sheet (2)'!R24,SUMPRODUCT($AE31,'Forecast Sheet'!R24))</f>
        <v>12829.608498625232</v>
      </c>
      <c r="FP105" s="499">
        <f>IF((OR('Sensitivity Analysis'!$E$6&lt;&gt;'Sensitivity Analysis'!$C$6,'Sensitivity Analysis Tables'!BW121&gt;0)),'RHA Data'!$AE31*'Forecast Sheet (2)'!S24,SUMPRODUCT($AE31,'Forecast Sheet'!S24))</f>
        <v>11995.683946214596</v>
      </c>
      <c r="FQ105" s="499">
        <f>IF((OR('Sensitivity Analysis'!$E$6&lt;&gt;'Sensitivity Analysis'!$C$6,'Sensitivity Analysis Tables'!BX121&gt;0)),'RHA Data'!$AE31*'Forecast Sheet (2)'!T24,SUMPRODUCT($AE31,'Forecast Sheet'!T24))</f>
        <v>11995.683946214596</v>
      </c>
      <c r="FR105" s="499">
        <f>IF((OR('Sensitivity Analysis'!$E$6&lt;&gt;'Sensitivity Analysis'!$C$6,'Sensitivity Analysis Tables'!BY121&gt;0)),'RHA Data'!$AE31*'Forecast Sheet (2)'!U24,SUMPRODUCT($AE31,'Forecast Sheet'!U24))</f>
        <v>5992.934647856574</v>
      </c>
      <c r="FS105" s="499">
        <f>IF((OR('Sensitivity Analysis'!$E$6&lt;&gt;'Sensitivity Analysis'!$C$6,'Sensitivity Analysis Tables'!BZ121&gt;0)),'RHA Data'!$AE31*'Forecast Sheet (2)'!V24,SUMPRODUCT($AE31,'Forecast Sheet'!V24))</f>
        <v>5988.0313376901431</v>
      </c>
      <c r="FT105" s="499">
        <f>IF((OR('Sensitivity Analysis'!$E$6&lt;&gt;'Sensitivity Analysis'!$C$6,'Sensitivity Analysis Tables'!CA121&gt;0)),'RHA Data'!$AE31*'Forecast Sheet (2)'!W24,SUMPRODUCT($AE31,'Forecast Sheet'!W24))</f>
        <v>11966.264078645883</v>
      </c>
      <c r="FU105" s="499">
        <f>IF((OR('Sensitivity Analysis'!$E$6&lt;&gt;'Sensitivity Analysis'!$C$6,'Sensitivity Analysis Tables'!CB121&gt;0)),'RHA Data'!$AE31*'Forecast Sheet (2)'!X24,SUMPRODUCT($AE31,'Forecast Sheet'!X24))</f>
        <v>5978.2367494725886</v>
      </c>
      <c r="FV105" s="499">
        <f>IF((OR('Sensitivity Analysis'!$E$6&lt;&gt;'Sensitivity Analysis'!$C$6,'Sensitivity Analysis Tables'!CC121&gt;0)),'RHA Data'!$AE31*'Forecast Sheet (2)'!Y24,SUMPRODUCT($AE31,'Forecast Sheet'!Y24))</f>
        <v>7964.4606198125102</v>
      </c>
      <c r="FW105" s="499">
        <f>IF((OR('Sensitivity Analysis'!$E$6&lt;&gt;'Sensitivity Analysis'!$C$6,'Sensitivity Analysis Tables'!CD121&gt;0)),'RHA Data'!$AE31*'Forecast Sheet (2)'!Z24,SUMPRODUCT($AE31,'Forecast Sheet'!Z24))</f>
        <v>5968.4581822063155</v>
      </c>
      <c r="FX105" s="499">
        <f>IF((OR('Sensitivity Analysis'!$E$6&lt;&gt;'Sensitivity Analysis'!$C$6,'Sensitivity Analysis Tables'!CE121&gt;0)),'RHA Data'!$AE31*'Forecast Sheet (2)'!AA24,SUMPRODUCT($AE31,'Forecast Sheet'!AA24))</f>
        <v>13915.008095891129</v>
      </c>
      <c r="FY105" s="499">
        <f>IF((OR('Sensitivity Analysis'!$E$6&lt;&gt;'Sensitivity Analysis'!$C$6,'Sensitivity Analysis Tables'!CF121&gt;0)),'RHA Data'!$AE31*'Forecast Sheet (2)'!AB24,SUMPRODUCT($AE31,'Forecast Sheet'!AB24))</f>
        <v>5958.6956096859494</v>
      </c>
      <c r="FZ105" s="499">
        <f>IF((OR('Sensitivity Analysis'!$E$6&lt;&gt;'Sensitivity Analysis'!$C$6,'Sensitivity Analysis Tables'!CG121&gt;0)),'RHA Data'!$AE31*'Forecast Sheet (2)'!AC24,SUMPRODUCT($AE31,'Forecast Sheet'!AC24))</f>
        <v>5953.8203132780245</v>
      </c>
      <c r="GA105" s="499">
        <f>IF((OR('Sensitivity Analysis'!$E$6&lt;&gt;'Sensitivity Analysis'!$C$6,'Sensitivity Analysis Tables'!CH121&gt;0)),'RHA Data'!$AE31*'Forecast Sheet (2)'!AD24,SUMPRODUCT($AE31,'Forecast Sheet'!AD24))</f>
        <v>5948.9490057489793</v>
      </c>
      <c r="GB105" s="499">
        <f>IF((OR('Sensitivity Analysis'!$E$6&lt;&gt;'Sensitivity Analysis'!$C$6,'Sensitivity Analysis Tables'!CI121&gt;0)),'RHA Data'!$AE31*'Forecast Sheet (2)'!AE24,SUMPRODUCT($AE31,'Forecast Sheet'!AE24))</f>
        <v>9906.8028063919755</v>
      </c>
      <c r="GC105" s="499">
        <f>IF((OR('Sensitivity Analysis'!$E$6&lt;&gt;'Sensitivity Analysis'!$C$6,'Sensitivity Analysis Tables'!CJ121&gt;0)),'RHA Data'!$AE31*'Forecast Sheet (2)'!AF24,SUMPRODUCT($AE31,'Forecast Sheet'!AF24))</f>
        <v>5939.2183442756823</v>
      </c>
      <c r="GD105" s="499">
        <f>IF((OR('Sensitivity Analysis'!$E$6&lt;&gt;'Sensitivity Analysis'!$C$6,'Sensitivity Analysis Tables'!CK121&gt;0)),'RHA Data'!$AE31*'Forecast Sheet (2)'!AG24,SUMPRODUCT($AE31,'Forecast Sheet'!AG24))</f>
        <v>7912.478645082916</v>
      </c>
      <c r="GE105" s="499">
        <f>IF((OR('Sensitivity Analysis'!$E$6&lt;&gt;'Sensitivity Analysis'!$C$6,'Sensitivity Analysis Tables'!CL121&gt;0)),'RHA Data'!$AE31*'Forecast Sheet (2)'!AH24,SUMPRODUCT($AE31,'Forecast Sheet'!AH24))</f>
        <v>13835.508398107822</v>
      </c>
      <c r="GF105" s="499">
        <f>IF((OR('Sensitivity Analysis'!$E$6&lt;&gt;'Sensitivity Analysis'!$C$6,'Sensitivity Analysis Tables'!CM121&gt;0)),'RHA Data'!$AE31*'Forecast Sheet (2)'!AI24,SUMPRODUCT($AE31,'Forecast Sheet'!AI24))</f>
        <v>5924.6521871533641</v>
      </c>
      <c r="GG105" s="499">
        <f>IF((OR('Sensitivity Analysis'!$E$6&lt;&gt;'Sensitivity Analysis'!$C$6,'Sensitivity Analysis Tables'!CN121&gt;0)),'RHA Data'!$AE31*'Forecast Sheet (2)'!AJ24,SUMPRODUCT($AE31,'Forecast Sheet'!AJ24))</f>
        <v>5919.8047444547847</v>
      </c>
      <c r="GH105" s="499">
        <f>IF((OR('Sensitivity Analysis'!$E$6&lt;&gt;'Sensitivity Analysis'!$C$6,'Sensitivity Analysis Tables'!CO121&gt;0)),'RHA Data'!$AE31*'Forecast Sheet (2)'!AK24,SUMPRODUCT($AE31,'Forecast Sheet'!AK24))</f>
        <v>5914.9612678456842</v>
      </c>
      <c r="GI105" s="499">
        <f>IF((OR('Sensitivity Analysis'!$E$6&lt;&gt;'Sensitivity Analysis'!$C$6,'Sensitivity Analysis Tables'!CP121&gt;0)),'RHA Data'!$AE31*'Forecast Sheet (2)'!AL24,SUMPRODUCT($AE31,'Forecast Sheet'!AL24))</f>
        <v>11820.243508162168</v>
      </c>
      <c r="GJ105" s="499">
        <f>IF((OR('Sensitivity Analysis'!$E$6&lt;&gt;'Sensitivity Analysis'!$C$6,'Sensitivity Analysis Tables'!CQ121&gt;0)),'RHA Data'!$AE31*'Forecast Sheet (2)'!AM24,SUMPRODUCT($AE31,'Forecast Sheet'!AM24))</f>
        <v>5905.2861999186534</v>
      </c>
      <c r="GK105" s="499">
        <f>IF((OR('Sensitivity Analysis'!$E$6&lt;&gt;'Sensitivity Analysis'!$C$6,'Sensitivity Analysis Tables'!CR121&gt;0)),'RHA Data'!$AE31*'Forecast Sheet (2)'!AN24,SUMPRODUCT($AE31,'Forecast Sheet'!AN24))</f>
        <v>5900.4546021187216</v>
      </c>
      <c r="GL105" s="499">
        <f>IF((OR('Sensitivity Analysis'!$E$6&lt;&gt;'Sensitivity Analysis'!$C$6,'Sensitivity Analysis Tables'!CS121&gt;0)),'RHA Data'!$AE31*'Forecast Sheet (2)'!AO24,SUMPRODUCT($AE31,'Forecast Sheet'!AO24))</f>
        <v>9826.0449290737724</v>
      </c>
      <c r="GM105" s="499">
        <f>IF((OR('Sensitivity Analysis'!$E$6&lt;&gt;'Sensitivity Analysis'!$C$6,'Sensitivity Analysis Tables'!CT121&gt;0)),'RHA Data'!$AE31*'Forecast Sheet (2)'!AP24,SUMPRODUCT($AE31,'Forecast Sheet'!AP24))</f>
        <v>5890.8032626608938</v>
      </c>
      <c r="GN105" s="499">
        <f>IF((OR('Sensitivity Analysis'!$E$6&lt;&gt;'Sensitivity Analysis'!$C$6,'Sensitivity Analysis Tables'!CU121&gt;0)),'RHA Data'!$AE31*'Forecast Sheet (2)'!AQ24,SUMPRODUCT($AE31,'Forecast Sheet'!AQ24))</f>
        <v>7716.9522740857774</v>
      </c>
      <c r="GO105" s="499">
        <f>IF((OR('Sensitivity Analysis'!$E$6&lt;&gt;'Sensitivity Analysis'!$C$6,'Sensitivity Analysis Tables'!CV121&gt;0)),'RHA Data'!$AE31*'Forecast Sheet (2)'!AR24,SUMPRODUCT($AE31,'Forecast Sheet'!AR24))</f>
        <v>19736.648039181149</v>
      </c>
      <c r="GP105" s="499">
        <f>IF((OR('Sensitivity Analysis'!$E$6&lt;&gt;'Sensitivity Analysis'!$C$6,'Sensitivity Analysis Tables'!CW121&gt;0)),'RHA Data'!$AE31*'Forecast Sheet (2)'!AS24,SUMPRODUCT($AE31,'Forecast Sheet'!AS24))</f>
        <v>18108.997283025874</v>
      </c>
      <c r="GQ105" s="499">
        <f>IF((OR('Sensitivity Analysis'!$E$6&lt;&gt;'Sensitivity Analysis'!$C$6,'Sensitivity Analysis Tables'!CX121&gt;0)),'RHA Data'!$AE31*'Forecast Sheet (2)'!AT24,SUMPRODUCT($AE31,'Forecast Sheet'!AT24))</f>
        <v>17410.131829251313</v>
      </c>
      <c r="GR105" s="499">
        <f>IF((OR('Sensitivity Analysis'!$E$6&lt;&gt;'Sensitivity Analysis'!$C$6,'Sensitivity Analysis Tables'!CY121&gt;0)),'RHA Data'!$AE31*'Forecast Sheet (2)'!AU24,SUMPRODUCT($AE31,'Forecast Sheet'!AU24))</f>
        <v>21190.458611280184</v>
      </c>
      <c r="GS105" s="499">
        <f>IF((OR('Sensitivity Analysis'!$E$6&lt;&gt;'Sensitivity Analysis'!$C$6,'Sensitivity Analysis Tables'!CZ121&gt;0)),'RHA Data'!$AE31*'Forecast Sheet (2)'!AV24,SUMPRODUCT($AE31,'Forecast Sheet'!AV24))</f>
        <v>14156.000616347854</v>
      </c>
      <c r="GT105" s="499">
        <f>IF((OR('Sensitivity Analysis'!$E$6&lt;&gt;'Sensitivity Analysis'!$C$6,'Sensitivity Analysis Tables'!DA121&gt;0)),'RHA Data'!$AE31*'Forecast Sheet (2)'!AW24,SUMPRODUCT($AE31,'Forecast Sheet'!AW24))</f>
        <v>15640.829057287086</v>
      </c>
      <c r="GU105" s="499">
        <f>IF((OR('Sensitivity Analysis'!$E$6&lt;&gt;'Sensitivity Analysis'!$C$6,'Sensitivity Analysis Tables'!DB121&gt;0)),'RHA Data'!$AE31*'Forecast Sheet (2)'!AX24,SUMPRODUCT($AE31,'Forecast Sheet'!AX24))</f>
        <v>17716.809682370818</v>
      </c>
      <c r="GV105" s="499">
        <f>IF((OR('Sensitivity Analysis'!$E$6&lt;&gt;'Sensitivity Analysis'!$C$6,'Sensitivity Analysis Tables'!DC121&gt;0)),'RHA Data'!$AE31*'Forecast Sheet (2)'!AY24,SUMPRODUCT($AE31,'Forecast Sheet'!AY24))</f>
        <v>20596.560475669245</v>
      </c>
      <c r="GW105" s="499">
        <f>IF((OR('Sensitivity Analysis'!$E$6&lt;&gt;'Sensitivity Analysis'!$C$6,'Sensitivity Analysis Tables'!DD121&gt;0)),'RHA Data'!$AE31*'Forecast Sheet (2)'!AZ24,SUMPRODUCT($AE31,'Forecast Sheet'!AZ24))</f>
        <v>15884.632060892598</v>
      </c>
      <c r="GX105" s="499">
        <f>IF((OR('Sensitivity Analysis'!$E$6&lt;&gt;'Sensitivity Analysis'!$C$6,'Sensitivity Analysis Tables'!DE121&gt;0)),'RHA Data'!$AE31*'Forecast Sheet (2)'!BA24,SUMPRODUCT($AE31,'Forecast Sheet'!BA24))</f>
        <v>16616.889381102268</v>
      </c>
      <c r="GY105" s="499">
        <f>IF((OR('Sensitivity Analysis'!$E$6&lt;&gt;'Sensitivity Analysis'!$C$6,'Sensitivity Analysis Tables'!DF121&gt;0)),'RHA Data'!$AE31*'Forecast Sheet (2)'!BB24,SUMPRODUCT($AE31,'Forecast Sheet'!BB24))</f>
        <v>16261.85897787071</v>
      </c>
      <c r="GZ105" s="499">
        <f>IF((OR('Sensitivity Analysis'!$E$6&lt;&gt;'Sensitivity Analysis'!$C$6,'Sensitivity Analysis Tables'!DG121&gt;0)),'RHA Data'!$AE31*'Forecast Sheet (2)'!BC24,SUMPRODUCT($AE31,'Forecast Sheet'!BC24))</f>
        <v>17117.072905401084</v>
      </c>
      <c r="HA105" s="499">
        <f>IF((OR('Sensitivity Analysis'!$E$6&lt;&gt;'Sensitivity Analysis'!$C$6,'Sensitivity Analysis Tables'!DH121&gt;0)),'RHA Data'!$AE31*'Forecast Sheet (2)'!BD24,SUMPRODUCT($AE31,'Forecast Sheet'!BD24))</f>
        <v>14460.435874301314</v>
      </c>
      <c r="HB105" s="499">
        <f>IF((OR('Sensitivity Analysis'!$E$6&lt;&gt;'Sensitivity Analysis'!$C$6,'Sensitivity Analysis Tables'!DI121&gt;0)),'RHA Data'!$AE31*'Forecast Sheet (2)'!BE24,SUMPRODUCT($AE31,'Forecast Sheet'!BE24))</f>
        <v>16780.298050536512</v>
      </c>
      <c r="HC105" s="499">
        <f>IF((OR('Sensitivity Analysis'!$E$6&lt;&gt;'Sensitivity Analysis'!$C$6,'Sensitivity Analysis Tables'!DJ121&gt;0)),'RHA Data'!$AE31*'Forecast Sheet (2)'!BF24,SUMPRODUCT($AE31,'Forecast Sheet'!BF24))</f>
        <v>16593.708539889743</v>
      </c>
      <c r="HD105" s="499"/>
      <c r="HE105" s="499"/>
      <c r="HF105" s="505">
        <v>60</v>
      </c>
      <c r="HG105" s="499">
        <f>IF((OR('Sensitivity Analysis'!$E$6&lt;&gt;'Sensitivity Analysis'!$C$6,'Sensitivity Analysis Tables'!DN120&gt;0)),'RHA Data'!$AE51*'Forecast Sheet (2)'!D36,SUMPRODUCT($AE51,'Forecast Sheet'!D36))</f>
        <v>14599.499999999998</v>
      </c>
      <c r="HH105" s="499">
        <f>IF((OR('Sensitivity Analysis'!$E$6&lt;&gt;'Sensitivity Analysis'!$C$6,'Sensitivity Analysis Tables'!DO120&gt;0)),'RHA Data'!$AE51*'Forecast Sheet (2)'!E36,SUMPRODUCT($AE51,'Forecast Sheet'!E36))</f>
        <v>13650.532500000001</v>
      </c>
      <c r="HI105" s="499">
        <f>IF((OR('Sensitivity Analysis'!$E$6&lt;&gt;'Sensitivity Analysis'!$C$6,'Sensitivity Analysis Tables'!DP120&gt;0)),'RHA Data'!$AE51*'Forecast Sheet (2)'!F36,SUMPRODUCT($AE51,'Forecast Sheet'!F36))</f>
        <v>17868.547042499998</v>
      </c>
      <c r="HJ105" s="499">
        <f>IF((OR('Sensitivity Analysis'!$E$6&lt;&gt;'Sensitivity Analysis'!$C$6,'Sensitivity Analysis Tables'!DQ120&gt;0)),'RHA Data'!$AE51*'Forecast Sheet (2)'!G36,SUMPRODUCT($AE51,'Forecast Sheet'!G36))</f>
        <v>15315.897464999998</v>
      </c>
      <c r="HK105" s="499">
        <f>IF((OR('Sensitivity Analysis'!$E$6&lt;&gt;'Sensitivity Analysis'!$C$6,'Sensitivity Analysis Tables'!DR120&gt;0)),'RHA Data'!$AE51*'Forecast Sheet (2)'!H36,SUMPRODUCT($AE51,'Forecast Sheet'!H36))</f>
        <v>15315.897464999998</v>
      </c>
      <c r="HL105" s="499">
        <f>IF((OR('Sensitivity Analysis'!$E$6&lt;&gt;'Sensitivity Analysis'!$C$6,'Sensitivity Analysis Tables'!DS120&gt;0)),'RHA Data'!$AE51*'Forecast Sheet (2)'!I36,SUMPRODUCT($AE51,'Forecast Sheet'!I36))</f>
        <v>20216.984653799998</v>
      </c>
      <c r="HM105" s="499">
        <f>IF((OR('Sensitivity Analysis'!$E$6&lt;&gt;'Sensitivity Analysis'!$C$6,'Sensitivity Analysis Tables'!DT120&gt;0)),'RHA Data'!$AE51*'Forecast Sheet (2)'!J36,SUMPRODUCT($AE51,'Forecast Sheet'!J36))</f>
        <v>12509.259254538751</v>
      </c>
      <c r="HN105" s="499">
        <f>IF((OR('Sensitivity Analysis'!$E$6&lt;&gt;'Sensitivity Analysis'!$C$6,'Sensitivity Analysis Tables'!DU120&gt;0)),'RHA Data'!$AE51*'Forecast Sheet (2)'!K36,SUMPRODUCT($AE51,'Forecast Sheet'!K36))</f>
        <v>12384.166661993364</v>
      </c>
      <c r="HO105" s="499">
        <f>IF((OR('Sensitivity Analysis'!$E$6&lt;&gt;'Sensitivity Analysis'!$C$6,'Sensitivity Analysis Tables'!DV120&gt;0)),'RHA Data'!$AE51*'Forecast Sheet (2)'!L36,SUMPRODUCT($AE51,'Forecast Sheet'!L36))</f>
        <v>17164.454993522799</v>
      </c>
      <c r="HP105" s="499">
        <f>IF((OR('Sensitivity Analysis'!$E$6&lt;&gt;'Sensitivity Analysis'!$C$6,'Sensitivity Analysis Tables'!DW120&gt;0)),'RHA Data'!$AE51*'Forecast Sheet (2)'!M36,SUMPRODUCT($AE51,'Forecast Sheet'!M36))</f>
        <v>16992.810443587572</v>
      </c>
      <c r="HQ105" s="499">
        <f>IF((OR('Sensitivity Analysis'!$E$6&lt;&gt;'Sensitivity Analysis'!$C$6,'Sensitivity Analysis Tables'!DX120&gt;0)),'RHA Data'!$AE51*'Forecast Sheet (2)'!N36,SUMPRODUCT($AE51,'Forecast Sheet'!N36))</f>
        <v>14419.613433558598</v>
      </c>
      <c r="HR105" s="499">
        <f>IF((OR('Sensitivity Analysis'!$E$6&lt;&gt;'Sensitivity Analysis'!$C$6,'Sensitivity Analysis Tables'!DY120&gt;0)),'RHA Data'!$AE51*'Forecast Sheet (2)'!O36,SUMPRODUCT($AE51,'Forecast Sheet'!O36))</f>
        <v>16654.653515760179</v>
      </c>
      <c r="HS105" s="499">
        <f>IF((OR('Sensitivity Analysis'!$E$6&lt;&gt;'Sensitivity Analysis'!$C$6,'Sensitivity Analysis Tables'!DZ120&gt;0)),'RHA Data'!$AE51*'Forecast Sheet (2)'!P36,SUMPRODUCT($AE51,'Forecast Sheet'!P36))</f>
        <v>14132.663126230778</v>
      </c>
      <c r="HT105" s="499">
        <f>IF((OR('Sensitivity Analysis'!$E$6&lt;&gt;'Sensitivity Analysis'!$C$6,'Sensitivity Analysis Tables'!EA120&gt;0)),'RHA Data'!$AE51*'Forecast Sheet (2)'!Q36,SUMPRODUCT($AE51,'Forecast Sheet'!Q36))</f>
        <v>11659.447079140393</v>
      </c>
      <c r="HU105" s="499">
        <f>IF((OR('Sensitivity Analysis'!$E$6&lt;&gt;'Sensitivity Analysis'!$C$6,'Sensitivity Analysis Tables'!EB120&gt;0)),'RHA Data'!$AE51*'Forecast Sheet (2)'!R36,SUMPRODUCT($AE51,'Forecast Sheet'!R36))</f>
        <v>10901.583018996267</v>
      </c>
      <c r="HV105" s="499">
        <f>IF((OR('Sensitivity Analysis'!$E$6&lt;&gt;'Sensitivity Analysis'!$C$6,'Sensitivity Analysis Tables'!EC120&gt;0)),'RHA Data'!$AE51*'Forecast Sheet (2)'!S36,SUMPRODUCT($AE51,'Forecast Sheet'!S36))</f>
        <v>12231.57614731381</v>
      </c>
      <c r="HW105" s="499">
        <f>IF((OR('Sensitivity Analysis'!$E$6&lt;&gt;'Sensitivity Analysis'!$C$6,'Sensitivity Analysis Tables'!ED120&gt;0)),'RHA Data'!$AE51*'Forecast Sheet (2)'!T36,SUMPRODUCT($AE51,'Forecast Sheet'!T36))</f>
        <v>12231.57614731381</v>
      </c>
      <c r="HX105" s="499">
        <f>IF((OR('Sensitivity Analysis'!$E$6&lt;&gt;'Sensitivity Analysis'!$C$6,'Sensitivity Analysis Tables'!EE120&gt;0)),'RHA Data'!$AE51*'Forecast Sheet (2)'!U36,SUMPRODUCT($AE51,'Forecast Sheet'!U36))</f>
        <v>12231.57614731381</v>
      </c>
      <c r="HY105" s="499">
        <f>IF((OR('Sensitivity Analysis'!$E$6&lt;&gt;'Sensitivity Analysis'!$C$6,'Sensitivity Analysis Tables'!EF120&gt;0)),'RHA Data'!$AE51*'Forecast Sheet (2)'!V36,SUMPRODUCT($AE51,'Forecast Sheet'!V36))</f>
        <v>12109.260385840673</v>
      </c>
      <c r="HZ105" s="499">
        <f>IF((OR('Sensitivity Analysis'!$E$6&lt;&gt;'Sensitivity Analysis'!$C$6,'Sensitivity Analysis Tables'!EG120&gt;0)),'RHA Data'!$AE51*'Forecast Sheet (2)'!W36,SUMPRODUCT($AE51,'Forecast Sheet'!W36))</f>
        <v>11988.167781982265</v>
      </c>
      <c r="IA105" s="499">
        <f>IF((OR('Sensitivity Analysis'!$E$6&lt;&gt;'Sensitivity Analysis'!$C$6,'Sensitivity Analysis Tables'!EH120&gt;0)),'RHA Data'!$AE51*'Forecast Sheet (2)'!X36,SUMPRODUCT($AE51,'Forecast Sheet'!X36))</f>
        <v>11868.286104162446</v>
      </c>
      <c r="IB105" s="499">
        <f>IF((OR('Sensitivity Analysis'!$E$6&lt;&gt;'Sensitivity Analysis'!$C$6,'Sensitivity Analysis Tables'!EI120&gt;0)),'RHA Data'!$AE51*'Forecast Sheet (2)'!Y36,SUMPRODUCT($AE51,'Forecast Sheet'!Y36))</f>
        <v>11749.603243120817</v>
      </c>
      <c r="IC105" s="499">
        <f>IF((OR('Sensitivity Analysis'!$E$6&lt;&gt;'Sensitivity Analysis'!$C$6,'Sensitivity Analysis Tables'!EJ120&gt;0)),'RHA Data'!$AE51*'Forecast Sheet (2)'!Z36,SUMPRODUCT($AE51,'Forecast Sheet'!Z36))</f>
        <v>11632.107210689612</v>
      </c>
      <c r="ID105" s="499">
        <f>IF((OR('Sensitivity Analysis'!$E$6&lt;&gt;'Sensitivity Analysis'!$C$6,'Sensitivity Analysis Tables'!EK120&gt;0)),'RHA Data'!$AE51*'Forecast Sheet (2)'!AA36,SUMPRODUCT($AE51,'Forecast Sheet'!AA36))</f>
        <v>11515.78613858272</v>
      </c>
      <c r="IE105" s="499">
        <f>IF((OR('Sensitivity Analysis'!$E$6&lt;&gt;'Sensitivity Analysis'!$C$6,'Sensitivity Analysis Tables'!EL120&gt;0)),'RHA Data'!$AE51*'Forecast Sheet (2)'!AB36,SUMPRODUCT($AE51,'Forecast Sheet'!AB36))</f>
        <v>11400.628277196891</v>
      </c>
      <c r="IF105" s="499">
        <f>IF((OR('Sensitivity Analysis'!$E$6&lt;&gt;'Sensitivity Analysis'!$C$6,'Sensitivity Analysis Tables'!EM120&gt;0)),'RHA Data'!$AE51*'Forecast Sheet (2)'!AC36,SUMPRODUCT($AE51,'Forecast Sheet'!AC36))</f>
        <v>11286.621994424924</v>
      </c>
      <c r="IG105" s="499">
        <f>IF((OR('Sensitivity Analysis'!$E$6&lt;&gt;'Sensitivity Analysis'!$C$6,'Sensitivity Analysis Tables'!EN120&gt;0)),'RHA Data'!$AE51*'Forecast Sheet (2)'!AD36,SUMPRODUCT($AE51,'Forecast Sheet'!AD36))</f>
        <v>11173.755774480673</v>
      </c>
      <c r="IH105" s="499">
        <f>IF((OR('Sensitivity Analysis'!$E$6&lt;&gt;'Sensitivity Analysis'!$C$6,'Sensitivity Analysis Tables'!EO120&gt;0)),'RHA Data'!$AE51*'Forecast Sheet (2)'!AE36,SUMPRODUCT($AE51,'Forecast Sheet'!AE36))</f>
        <v>10447.461649139434</v>
      </c>
      <c r="II105" s="499">
        <f>IF((OR('Sensitivity Analysis'!$E$6&lt;&gt;'Sensitivity Analysis'!$C$6,'Sensitivity Analysis Tables'!EP120&gt;0)),'RHA Data'!$AE51*'Forecast Sheet (2)'!AF36,SUMPRODUCT($AE51,'Forecast Sheet'!AF36))</f>
        <v>10447.461649139434</v>
      </c>
      <c r="IJ105" s="499">
        <f>IF((OR('Sensitivity Analysis'!$E$6&lt;&gt;'Sensitivity Analysis'!$C$6,'Sensitivity Analysis Tables'!EQ120&gt;0)),'RHA Data'!$AE51*'Forecast Sheet (2)'!AG36,SUMPRODUCT($AE51,'Forecast Sheet'!AG36))</f>
        <v>5219.4568629859778</v>
      </c>
      <c r="IK105" s="499">
        <f>IF((OR('Sensitivity Analysis'!$E$6&lt;&gt;'Sensitivity Analysis'!$C$6,'Sensitivity Analysis Tables'!ER120&gt;0)),'RHA Data'!$AE51*'Forecast Sheet (2)'!AH36,SUMPRODUCT($AE51,'Forecast Sheet'!AH36))</f>
        <v>5215.186398279895</v>
      </c>
      <c r="IL105" s="499">
        <f>IF((OR('Sensitivity Analysis'!$E$6&lt;&gt;'Sensitivity Analysis'!$C$6,'Sensitivity Analysis Tables'!ES120&gt;0)),'RHA Data'!$AE51*'Forecast Sheet (2)'!AI36,SUMPRODUCT($AE51,'Forecast Sheet'!AI36))</f>
        <v>10421.838855180788</v>
      </c>
      <c r="IM105" s="499">
        <f>IF((OR('Sensitivity Analysis'!$E$6&lt;&gt;'Sensitivity Analysis'!$C$6,'Sensitivity Analysis Tables'!ET120&gt;0)),'RHA Data'!$AE51*'Forecast Sheet (2)'!AJ36,SUMPRODUCT($AE51,'Forecast Sheet'!AJ36))</f>
        <v>5206.6559480587293</v>
      </c>
      <c r="IN105" s="499">
        <f>IF((OR('Sensitivity Analysis'!$E$6&lt;&gt;'Sensitivity Analysis'!$C$6,'Sensitivity Analysis Tables'!EU120&gt;0)),'RHA Data'!$AE51*'Forecast Sheet (2)'!AK36,SUMPRODUCT($AE51,'Forecast Sheet'!AK36))</f>
        <v>6936.5279424379987</v>
      </c>
      <c r="IO105" s="499">
        <f>IF((OR('Sensitivity Analysis'!$E$6&lt;&gt;'Sensitivity Analysis'!$C$6,'Sensitivity Analysis Tables'!EV120&gt;0)),'RHA Data'!$AE51*'Forecast Sheet (2)'!AL36,SUMPRODUCT($AE51,'Forecast Sheet'!AL36))</f>
        <v>5198.1394510456394</v>
      </c>
      <c r="IP105" s="499">
        <f>IF((OR('Sensitivity Analysis'!$E$6&lt;&gt;'Sensitivity Analysis'!$C$6,'Sensitivity Analysis Tables'!EW120&gt;0)),'RHA Data'!$AE51*'Forecast Sheet (2)'!AM36,SUMPRODUCT($AE51,'Forecast Sheet'!AM36))</f>
        <v>12119.068331669647</v>
      </c>
      <c r="IQ105" s="499">
        <f>IF((OR('Sensitivity Analysis'!$E$6&lt;&gt;'Sensitivity Analysis'!$C$6,'Sensitivity Analysis Tables'!EX120&gt;0)),'RHA Data'!$AE51*'Forecast Sheet (2)'!AN36,SUMPRODUCT($AE51,'Forecast Sheet'!AN36))</f>
        <v>5189.6368844174422</v>
      </c>
      <c r="IR105" s="499">
        <f>IF((OR('Sensitivity Analysis'!$E$6&lt;&gt;'Sensitivity Analysis'!$C$6,'Sensitivity Analysis Tables'!EY120&gt;0)),'RHA Data'!$AE51*'Forecast Sheet (2)'!AO36,SUMPRODUCT($AE51,'Forecast Sheet'!AO36))</f>
        <v>5185.3908178756483</v>
      </c>
      <c r="IS105" s="499">
        <f>IF((OR('Sensitivity Analysis'!$E$6&lt;&gt;'Sensitivity Analysis'!$C$6,'Sensitivity Analysis Tables'!EZ120&gt;0)),'RHA Data'!$AE51*'Forecast Sheet (2)'!AP36,SUMPRODUCT($AE51,'Forecast Sheet'!AP36))</f>
        <v>5181.1482253882941</v>
      </c>
      <c r="IT105" s="499">
        <f>IF((OR('Sensitivity Analysis'!$E$6&lt;&gt;'Sensitivity Analysis'!$C$6,'Sensitivity Analysis Tables'!FA120&gt;0)),'RHA Data'!$AE51*'Forecast Sheet (2)'!AQ36,SUMPRODUCT($AE51,'Forecast Sheet'!AQ36))</f>
        <v>8628.1818401882956</v>
      </c>
      <c r="IU105" s="499">
        <f>IF((OR('Sensitivity Analysis'!$E$6&lt;&gt;'Sensitivity Analysis'!$C$6,'Sensitivity Analysis Tables'!FB120&gt;0)),'RHA Data'!$AE51*'Forecast Sheet (2)'!AR36,SUMPRODUCT($AE51,'Forecast Sheet'!AR36))</f>
        <v>5172.6734512096091</v>
      </c>
      <c r="IV105" s="499">
        <f>IF((OR('Sensitivity Analysis'!$E$6&lt;&gt;'Sensitivity Analysis'!$C$6,'Sensitivity Analysis Tables'!FC120&gt;0)),'RHA Data'!$AE51*'Forecast Sheet (2)'!AS36,SUMPRODUCT($AE51,'Forecast Sheet'!AS36))</f>
        <v>6891.2550184539223</v>
      </c>
      <c r="IW105" s="499">
        <f>IF((OR('Sensitivity Analysis'!$E$6&lt;&gt;'Sensitivity Analysis'!$C$6,'Sensitivity Analysis Tables'!FD120&gt;0)),'RHA Data'!$AE51*'Forecast Sheet (2)'!AT36,SUMPRODUCT($AE51,'Forecast Sheet'!AT36))</f>
        <v>12049.829258063395</v>
      </c>
      <c r="IX105" s="499">
        <f>IF((OR('Sensitivity Analysis'!$E$6&lt;&gt;'Sensitivity Analysis'!$C$6,'Sensitivity Analysis Tables'!FE120&gt;0)),'RHA Data'!$AE51*'Forecast Sheet (2)'!AU36,SUMPRODUCT($AE51,'Forecast Sheet'!AU36))</f>
        <v>5159.9872743652495</v>
      </c>
      <c r="IY105" s="499">
        <f>IF((OR('Sensitivity Analysis'!$E$6&lt;&gt;'Sensitivity Analysis'!$C$6,'Sensitivity Analysis Tables'!FF120&gt;0)),'RHA Data'!$AE51*'Forecast Sheet (2)'!AV36,SUMPRODUCT($AE51,'Forecast Sheet'!AV36))</f>
        <v>5155.7654665953132</v>
      </c>
      <c r="IZ105" s="499">
        <f>IF((OR('Sensitivity Analysis'!$E$6&lt;&gt;'Sensitivity Analysis'!$C$6,'Sensitivity Analysis Tables'!FG120&gt;0)),'RHA Data'!$AE51*'Forecast Sheet (2)'!AW36,SUMPRODUCT($AE51,'Forecast Sheet'!AW36))</f>
        <v>5151.5471130317355</v>
      </c>
      <c r="JA105" s="499">
        <f>IF((OR('Sensitivity Analysis'!$E$6&lt;&gt;'Sensitivity Analysis'!$C$6,'Sensitivity Analysis Tables'!FH120&gt;0)),'RHA Data'!$AE51*'Forecast Sheet (2)'!AX36,SUMPRODUCT($AE51,'Forecast Sheet'!AX36))</f>
        <v>10294.664421696689</v>
      </c>
      <c r="JB105" s="499">
        <f>IF((OR('Sensitivity Analysis'!$E$6&lt;&gt;'Sensitivity Analysis'!$C$6,'Sensitivity Analysis Tables'!FI120&gt;0)),'RHA Data'!$AE51*'Forecast Sheet (2)'!AY36,SUMPRODUCT($AE51,'Forecast Sheet'!AY36))</f>
        <v>5143.1207572212879</v>
      </c>
      <c r="JC105" s="499">
        <f>IF((OR('Sensitivity Analysis'!$E$6&lt;&gt;'Sensitivity Analysis'!$C$6,'Sensitivity Analysis Tables'!FJ120&gt;0)),'RHA Data'!$AE51*'Forecast Sheet (2)'!AZ36,SUMPRODUCT($AE51,'Forecast Sheet'!AZ36))</f>
        <v>5138.9127493290171</v>
      </c>
      <c r="JD105" s="499">
        <f>IF((OR('Sensitivity Analysis'!$E$6&lt;&gt;'Sensitivity Analysis'!$C$6,'Sensitivity Analysis Tables'!FK120&gt;0)),'RHA Data'!$AE51*'Forecast Sheet (2)'!BA36,SUMPRODUCT($AE51,'Forecast Sheet'!BA36))</f>
        <v>8557.8469739204938</v>
      </c>
      <c r="JE105" s="499">
        <f>IF((OR('Sensitivity Analysis'!$E$6&lt;&gt;'Sensitivity Analysis'!$C$6,'Sensitivity Analysis Tables'!FL120&gt;0)),'RHA Data'!$AE51*'Forecast Sheet (2)'!BB36,SUMPRODUCT($AE51,'Forecast Sheet'!BB36))</f>
        <v>5130.5070594741846</v>
      </c>
      <c r="JF105" s="499">
        <f>IF((OR('Sensitivity Analysis'!$E$6&lt;&gt;'Sensitivity Analysis'!$C$6,'Sensitivity Analysis Tables'!FM120&gt;0)),'RHA Data'!$AE51*'Forecast Sheet (2)'!BC36,SUMPRODUCT($AE51,'Forecast Sheet'!BC36))</f>
        <v>6720.9642479111862</v>
      </c>
      <c r="JG105" s="499">
        <f>IF((OR('Sensitivity Analysis'!$E$6&lt;&gt;'Sensitivity Analysis'!$C$6,'Sensitivity Analysis Tables'!FN120&gt;0)),'RHA Data'!$AE51*'Forecast Sheet (2)'!BD36,SUMPRODUCT($AE51,'Forecast Sheet'!BD36))</f>
        <v>17189.338631831542</v>
      </c>
      <c r="JH105" s="499">
        <f>IF((OR('Sensitivity Analysis'!$E$6&lt;&gt;'Sensitivity Analysis'!$C$6,'Sensitivity Analysis Tables'!FO120&gt;0)),'RHA Data'!$AE51*'Forecast Sheet (2)'!BE36,SUMPRODUCT($AE51,'Forecast Sheet'!BE36))</f>
        <v>15771.760532127511</v>
      </c>
      <c r="JI105" s="499">
        <f>IF((OR('Sensitivity Analysis'!$E$6&lt;&gt;'Sensitivity Analysis'!$C$6,'Sensitivity Analysis Tables'!FP120&gt;0)),'RHA Data'!$AE51*'Forecast Sheet (2)'!BF36,SUMPRODUCT($AE51,'Forecast Sheet'!BF36))</f>
        <v>15163.094110191461</v>
      </c>
      <c r="JJ105" s="499"/>
      <c r="JK105" s="499"/>
      <c r="JL105" s="499"/>
      <c r="JM105" s="499"/>
      <c r="JN105" s="499"/>
      <c r="JO105" s="499"/>
      <c r="JP105" s="499"/>
      <c r="JQ105" s="499"/>
      <c r="JR105" s="499"/>
      <c r="JS105" s="499"/>
      <c r="JT105" s="499"/>
      <c r="JU105" s="499"/>
      <c r="JV105" s="499"/>
      <c r="JW105" s="499"/>
      <c r="JX105" s="499"/>
      <c r="JY105" s="499"/>
      <c r="JZ105" s="499"/>
      <c r="KA105" s="499"/>
      <c r="KB105" s="499"/>
      <c r="KC105" s="499"/>
      <c r="KD105" s="499"/>
      <c r="KE105" s="499"/>
      <c r="KF105" s="499"/>
      <c r="KG105" s="499"/>
      <c r="KH105" s="499"/>
      <c r="KI105" s="499"/>
      <c r="KJ105" s="499"/>
      <c r="KK105" s="499"/>
      <c r="KL105" s="499"/>
      <c r="KM105" s="499"/>
      <c r="KN105" s="499"/>
      <c r="KO105" s="499"/>
      <c r="KP105" s="499"/>
      <c r="KQ105" s="499"/>
      <c r="KR105" s="499"/>
      <c r="KS105" s="499"/>
      <c r="KT105" s="499"/>
      <c r="KU105" s="499"/>
      <c r="KV105" s="499"/>
      <c r="KW105" s="499"/>
      <c r="KX105" s="499"/>
      <c r="KY105" s="499"/>
      <c r="KZ105" s="499"/>
      <c r="LA105" s="499"/>
      <c r="LB105" s="499"/>
      <c r="LC105" s="499"/>
      <c r="LD105" s="499"/>
      <c r="LE105" s="499"/>
      <c r="LF105" s="499"/>
      <c r="LG105" s="499"/>
      <c r="LH105" s="499"/>
      <c r="LI105" s="499"/>
      <c r="LJ105" s="499"/>
      <c r="LK105" s="499"/>
      <c r="LL105" s="499"/>
      <c r="LM105" s="499"/>
      <c r="LN105" s="499"/>
      <c r="LO105" s="499"/>
      <c r="LP105" s="499"/>
      <c r="LQ105" s="499"/>
      <c r="LR105" s="499"/>
      <c r="LS105" s="499"/>
      <c r="LT105" s="499"/>
      <c r="LU105" s="499"/>
      <c r="LV105" s="499"/>
      <c r="LW105" s="499"/>
    </row>
    <row r="106" spans="1:335" ht="18">
      <c r="A106" s="499"/>
      <c r="B106" s="499"/>
      <c r="C106" s="499"/>
      <c r="D106" s="499"/>
      <c r="E106" s="499"/>
      <c r="F106" s="499"/>
      <c r="G106" s="499"/>
      <c r="H106" s="499"/>
      <c r="I106" s="499"/>
      <c r="J106" s="499"/>
      <c r="K106" s="499"/>
      <c r="L106" s="499"/>
      <c r="M106" s="499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  <c r="AA106" s="499"/>
      <c r="AB106" s="499"/>
      <c r="AC106" s="499"/>
      <c r="AD106" s="499"/>
      <c r="AE106" s="499"/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  <c r="AR106" s="499"/>
      <c r="AS106" s="499"/>
      <c r="AT106" s="499"/>
      <c r="AU106" s="499"/>
      <c r="AV106" s="499"/>
      <c r="AW106" s="499"/>
      <c r="AX106" s="499"/>
      <c r="AY106" s="499"/>
      <c r="AZ106" s="499"/>
      <c r="BA106" s="499"/>
      <c r="BB106" s="499"/>
      <c r="BC106" s="499"/>
      <c r="BD106" s="499"/>
      <c r="BE106" s="499"/>
      <c r="BF106" s="499"/>
      <c r="BG106" s="499"/>
      <c r="BH106" s="499"/>
      <c r="BI106" s="499"/>
      <c r="BJ106" s="499"/>
      <c r="BK106" s="499"/>
      <c r="BL106" s="499"/>
      <c r="BM106" s="499"/>
      <c r="BN106" s="499"/>
      <c r="BO106" s="499"/>
      <c r="BP106" s="499"/>
      <c r="BQ106" s="499"/>
      <c r="BR106" s="499"/>
      <c r="BS106" s="499"/>
      <c r="BT106" s="499"/>
      <c r="BU106" s="499"/>
      <c r="BV106" s="499"/>
      <c r="BW106" s="499"/>
      <c r="BX106" s="499"/>
      <c r="BY106" s="499"/>
      <c r="BZ106" s="499"/>
      <c r="CA106" s="499"/>
      <c r="CB106" s="499"/>
      <c r="CC106" s="499"/>
      <c r="CD106" s="499"/>
      <c r="CE106" s="499"/>
      <c r="CF106" s="499"/>
      <c r="CG106" s="499"/>
      <c r="CH106" s="499"/>
      <c r="CI106" s="499"/>
      <c r="CJ106" s="499"/>
      <c r="CK106" s="499"/>
      <c r="CL106" s="499"/>
      <c r="CM106" s="499"/>
      <c r="CN106" s="499"/>
      <c r="CO106" s="499"/>
      <c r="CP106" s="499"/>
      <c r="CQ106" s="499"/>
      <c r="CR106" s="499"/>
      <c r="CS106" s="499"/>
      <c r="CT106" s="505">
        <v>150</v>
      </c>
      <c r="CU106" s="499">
        <f>IF((OR('Sensitivity Analysis'!$E$6&lt;&gt;'Sensitivity Analysis'!$C$6,'Sensitivity Analysis Tables'!B123&gt;0)),'RHA Data'!$AE11*'Forecast Sheet (2)'!D13,SUMPRODUCT($AE11,'Forecast Sheet'!D13))</f>
        <v>12880.800000000001</v>
      </c>
      <c r="CV106" s="499">
        <f>IF((OR('Sensitivity Analysis'!$E$6&lt;&gt;'Sensitivity Analysis'!$C$6,'Sensitivity Analysis Tables'!C123&gt;0)),'RHA Data'!$AE11*'Forecast Sheet (2)'!E13,SUMPRODUCT($AE11,'Forecast Sheet'!E13))</f>
        <v>12751.992</v>
      </c>
      <c r="CW106" s="499">
        <f>IF((OR('Sensitivity Analysis'!$E$6&lt;&gt;'Sensitivity Analysis'!$C$6,'Sensitivity Analysis Tables'!D123&gt;0)),'RHA Data'!$AE11*'Forecast Sheet (2)'!F13,SUMPRODUCT($AE11,'Forecast Sheet'!F13))</f>
        <v>12624.47208</v>
      </c>
      <c r="CX106" s="499">
        <f>IF((OR('Sensitivity Analysis'!$E$6&lt;&gt;'Sensitivity Analysis'!$C$6,'Sensitivity Analysis Tables'!E123&gt;0)),'RHA Data'!$AE11*'Forecast Sheet (2)'!G13,SUMPRODUCT($AE11,'Forecast Sheet'!G13))</f>
        <v>12498.2273592</v>
      </c>
      <c r="CY106" s="499">
        <f>IF((OR('Sensitivity Analysis'!$E$6&lt;&gt;'Sensitivity Analysis'!$C$6,'Sensitivity Analysis Tables'!F123&gt;0)),'RHA Data'!$AE11*'Forecast Sheet (2)'!H13,SUMPRODUCT($AE11,'Forecast Sheet'!H13))</f>
        <v>11685.842580852001</v>
      </c>
      <c r="CZ106" s="499">
        <f>IF((OR('Sensitivity Analysis'!$E$6&lt;&gt;'Sensitivity Analysis'!$C$6,'Sensitivity Analysis Tables'!G123&gt;0)),'RHA Data'!$AE11*'Forecast Sheet (2)'!I13,SUMPRODUCT($AE11,'Forecast Sheet'!I13))</f>
        <v>11685.842580852001</v>
      </c>
      <c r="DA106" s="499">
        <f>IF((OR('Sensitivity Analysis'!$E$6&lt;&gt;'Sensitivity Analysis'!$C$6,'Sensitivity Analysis Tables'!H123&gt;0)),'RHA Data'!$AE11*'Forecast Sheet (2)'!J13,SUMPRODUCT($AE11,'Forecast Sheet'!J13))</f>
        <v>5838.1407184611062</v>
      </c>
      <c r="DB106" s="499">
        <f>IF((OR('Sensitivity Analysis'!$E$6&lt;&gt;'Sensitivity Analysis'!$C$6,'Sensitivity Analysis Tables'!I123&gt;0)),'RHA Data'!$AE11*'Forecast Sheet (2)'!K13,SUMPRODUCT($AE11,'Forecast Sheet'!K13))</f>
        <v>5833.3640578732748</v>
      </c>
      <c r="DC106" s="499">
        <f>IF((OR('Sensitivity Analysis'!$E$6&lt;&gt;'Sensitivity Analysis'!$C$6,'Sensitivity Analysis Tables'!J123&gt;0)),'RHA Data'!$AE11*'Forecast Sheet (2)'!L13,SUMPRODUCT($AE11,'Forecast Sheet'!L13))</f>
        <v>11657.182610924574</v>
      </c>
      <c r="DD106" s="499">
        <f>IF((OR('Sensitivity Analysis'!$E$6&lt;&gt;'Sensitivity Analysis'!$C$6,'Sensitivity Analysis Tables'!K123&gt;0)),'RHA Data'!$AE11*'Forecast Sheet (2)'!M13,SUMPRODUCT($AE11,'Forecast Sheet'!M13))</f>
        <v>5823.822458030545</v>
      </c>
      <c r="DE106" s="499">
        <f>IF((OR('Sensitivity Analysis'!$E$6&lt;&gt;'Sensitivity Analysis'!$C$6,'Sensitivity Analysis Tables'!L123&gt;0)),'RHA Data'!$AE11*'Forecast Sheet (2)'!N13,SUMPRODUCT($AE11,'Forecast Sheet'!N13))</f>
        <v>7758.7433498440887</v>
      </c>
      <c r="DF106" s="499">
        <f>IF((OR('Sensitivity Analysis'!$E$6&lt;&gt;'Sensitivity Analysis'!$C$6,'Sensitivity Analysis Tables'!M123&gt;0)),'RHA Data'!$AE11*'Forecast Sheet (2)'!O13,SUMPRODUCT($AE11,'Forecast Sheet'!O13))</f>
        <v>5814.2964653274776</v>
      </c>
      <c r="DG106" s="499">
        <f>IF((OR('Sensitivity Analysis'!$E$6&lt;&gt;'Sensitivity Analysis'!$C$6,'Sensitivity Analysis Tables'!N123&gt;0)),'RHA Data'!$AE11*'Forecast Sheet (2)'!P13,SUMPRODUCT($AE11,'Forecast Sheet'!P13))</f>
        <v>13555.59173190607</v>
      </c>
      <c r="DH106" s="499">
        <f>IF((OR('Sensitivity Analysis'!$E$6&lt;&gt;'Sensitivity Analysis'!$C$6,'Sensitivity Analysis Tables'!O123&gt;0)),'RHA Data'!$AE11*'Forecast Sheet (2)'!Q13,SUMPRODUCT($AE11,'Forecast Sheet'!Q13))</f>
        <v>5804.7860542355675</v>
      </c>
      <c r="DI106" s="499">
        <f>IF((OR('Sensitivity Analysis'!$E$6&lt;&gt;'Sensitivity Analysis'!$C$6,'Sensitivity Analysis Tables'!P123&gt;0)),'RHA Data'!$AE11*'Forecast Sheet (2)'!R13,SUMPRODUCT($AE11,'Forecast Sheet'!R13))</f>
        <v>5800.0366838275568</v>
      </c>
      <c r="DJ106" s="499">
        <f>IF((OR('Sensitivity Analysis'!$E$6&lt;&gt;'Sensitivity Analysis'!$C$6,'Sensitivity Analysis Tables'!Q123&gt;0)),'RHA Data'!$AE11*'Forecast Sheet (2)'!S13,SUMPRODUCT($AE11,'Forecast Sheet'!S13))</f>
        <v>5795.2911992680611</v>
      </c>
      <c r="DK106" s="499">
        <f>IF((OR('Sensitivity Analysis'!$E$6&lt;&gt;'Sensitivity Analysis'!$C$6,'Sensitivity Analysis Tables'!R123&gt;0)),'RHA Data'!$AE11*'Forecast Sheet (2)'!T13,SUMPRODUCT($AE11,'Forecast Sheet'!T13))</f>
        <v>9650.9159956295862</v>
      </c>
      <c r="DL106" s="499">
        <f>IF((OR('Sensitivity Analysis'!$E$6&lt;&gt;'Sensitivity Analysis'!$C$6,'Sensitivity Analysis Tables'!S123&gt;0)),'RHA Data'!$AE11*'Forecast Sheet (2)'!U13,SUMPRODUCT($AE11,'Forecast Sheet'!U13))</f>
        <v>5785.8118749798959</v>
      </c>
      <c r="DM106" s="499">
        <f>IF((OR('Sensitivity Analysis'!$E$6&lt;&gt;'Sensitivity Analysis'!$C$6,'Sensitivity Analysis Tables'!T123&gt;0)),'RHA Data'!$AE11*'Forecast Sheet (2)'!V13,SUMPRODUCT($AE11,'Forecast Sheet'!V13))</f>
        <v>7708.1040385338256</v>
      </c>
      <c r="DN106" s="499">
        <f>IF((OR('Sensitivity Analysis'!$E$6&lt;&gt;'Sensitivity Analysis'!$C$6,'Sensitivity Analysis Tables'!U123&gt;0)),'RHA Data'!$AE11*'Forecast Sheet (2)'!W13,SUMPRODUCT($AE11,'Forecast Sheet'!W13))</f>
        <v>13478.145463924477</v>
      </c>
      <c r="DO106" s="499">
        <f>IF((OR('Sensitivity Analysis'!$E$6&lt;&gt;'Sensitivity Analysis'!$C$6,'Sensitivity Analysis Tables'!V123&gt;0)),'RHA Data'!$AE11*'Forecast Sheet (2)'!X13,SUMPRODUCT($AE11,'Forecast Sheet'!X13))</f>
        <v>5771.6219530127473</v>
      </c>
      <c r="DP106" s="499">
        <f>IF((OR('Sensitivity Analysis'!$E$6&lt;&gt;'Sensitivity Analysis'!$C$6,'Sensitivity Analysis Tables'!W123&gt;0)),'RHA Data'!$AE11*'Forecast Sheet (2)'!Y13,SUMPRODUCT($AE11,'Forecast Sheet'!Y13))</f>
        <v>5766.8997168693732</v>
      </c>
      <c r="DQ106" s="499">
        <f>IF((OR('Sensitivity Analysis'!$E$6&lt;&gt;'Sensitivity Analysis'!$C$6,'Sensitivity Analysis Tables'!X123&gt;0)),'RHA Data'!$AE11*'Forecast Sheet (2)'!Z13,SUMPRODUCT($AE11,'Forecast Sheet'!Z13))</f>
        <v>5762.181344373751</v>
      </c>
      <c r="DR106" s="499">
        <f>IF((OR('Sensitivity Analysis'!$E$6&lt;&gt;'Sensitivity Analysis'!$C$6,'Sensitivity Analysis Tables'!Y123&gt;0)),'RHA Data'!$AE11*'Forecast Sheet (2)'!AA13,SUMPRODUCT($AE11,'Forecast Sheet'!AA13))</f>
        <v>11514.933664729439</v>
      </c>
      <c r="DS106" s="499">
        <f>IF((OR('Sensitivity Analysis'!$E$6&lt;&gt;'Sensitivity Analysis'!$C$6,'Sensitivity Analysis Tables'!Z123&gt;0)),'RHA Data'!$AE11*'Forecast Sheet (2)'!AB13,SUMPRODUCT($AE11,'Forecast Sheet'!AB13))</f>
        <v>5752.7561776836937</v>
      </c>
      <c r="DT106" s="499">
        <f>IF((OR('Sensitivity Analysis'!$E$6&lt;&gt;'Sensitivity Analysis'!$C$6,'Sensitivity Analysis Tables'!AA123&gt;0)),'RHA Data'!$AE11*'Forecast Sheet (2)'!AC13,SUMPRODUCT($AE11,'Forecast Sheet'!AC13))</f>
        <v>5748.0493771746806</v>
      </c>
      <c r="DU106" s="499">
        <f>IF((OR('Sensitivity Analysis'!$E$6&lt;&gt;'Sensitivity Analysis'!$C$6,'Sensitivity Analysis Tables'!AB123&gt;0)),'RHA Data'!$AE11*'Forecast Sheet (2)'!AD13,SUMPRODUCT($AE11,'Forecast Sheet'!AD13))</f>
        <v>9572.2440461404476</v>
      </c>
      <c r="DV106" s="499">
        <f>IF((OR('Sensitivity Analysis'!$E$6&lt;&gt;'Sensitivity Analysis'!$C$6,'Sensitivity Analysis Tables'!AC123&gt;0)),'RHA Data'!$AE11*'Forecast Sheet (2)'!AE13,SUMPRODUCT($AE11,'Forecast Sheet'!AE13))</f>
        <v>5738.6473260616131</v>
      </c>
      <c r="DW106" s="499">
        <f>IF((OR('Sensitivity Analysis'!$E$6&lt;&gt;'Sensitivity Analysis'!$C$6,'Sensitivity Analysis Tables'!AD123&gt;0)),'RHA Data'!$AE11*'Forecast Sheet (2)'!AF13,SUMPRODUCT($AE11,'Forecast Sheet'!AF13))</f>
        <v>7517.6279971407166</v>
      </c>
      <c r="DX106" s="499">
        <f>IF((OR('Sensitivity Analysis'!$E$6&lt;&gt;'Sensitivity Analysis'!$C$6,'Sensitivity Analysis Tables'!AE123&gt;0)),'RHA Data'!$AE11*'Forecast Sheet (2)'!AG13,SUMPRODUCT($AE11,'Forecast Sheet'!AG13))</f>
        <v>19226.862185905939</v>
      </c>
      <c r="DY106" s="499">
        <f>IF((OR('Sensitivity Analysis'!$E$6&lt;&gt;'Sensitivity Analysis'!$C$6,'Sensitivity Analysis Tables'!AF123&gt;0)),'RHA Data'!$AE11*'Forecast Sheet (2)'!AH13,SUMPRODUCT($AE11,'Forecast Sheet'!AH13))</f>
        <v>17641.252678493274</v>
      </c>
      <c r="DZ106" s="499">
        <f>IF((OR('Sensitivity Analysis'!$E$6&lt;&gt;'Sensitivity Analysis'!$C$6,'Sensitivity Analysis Tables'!AG123&gt;0)),'RHA Data'!$AE11*'Forecast Sheet (2)'!AI13,SUMPRODUCT($AE11,'Forecast Sheet'!AI13))</f>
        <v>16960.438502776153</v>
      </c>
      <c r="EA106" s="499">
        <f>IF((OR('Sensitivity Analysis'!$E$6&lt;&gt;'Sensitivity Analysis'!$C$6,'Sensitivity Analysis Tables'!AH123&gt;0)),'RHA Data'!$AE11*'Forecast Sheet (2)'!AJ13,SUMPRODUCT($AE11,'Forecast Sheet'!AJ13))</f>
        <v>20643.121697585451</v>
      </c>
      <c r="EB106" s="499">
        <f>IF((OR('Sensitivity Analysis'!$E$6&lt;&gt;'Sensitivity Analysis'!$C$6,'Sensitivity Analysis Tables'!AI123&gt;0)),'RHA Data'!$AE11*'Forecast Sheet (2)'!AK13,SUMPRODUCT($AE11,'Forecast Sheet'!AK13))</f>
        <v>13790.359559221884</v>
      </c>
      <c r="EC106" s="499">
        <f>IF((OR('Sensitivity Analysis'!$E$6&lt;&gt;'Sensitivity Analysis'!$C$6,'Sensitivity Analysis Tables'!AJ123&gt;0)),'RHA Data'!$AE11*'Forecast Sheet (2)'!AL13,SUMPRODUCT($AE11,'Forecast Sheet'!AL13))</f>
        <v>15236.835766680097</v>
      </c>
      <c r="ED106" s="499">
        <f>IF((OR('Sensitivity Analysis'!$E$6&lt;&gt;'Sensitivity Analysis'!$C$6,'Sensitivity Analysis Tables'!AK123&gt;0)),'RHA Data'!$AE11*'Forecast Sheet (2)'!AM13,SUMPRODUCT($AE11,'Forecast Sheet'!AM13))</f>
        <v>17259.195049768965</v>
      </c>
      <c r="EE106" s="499">
        <f>IF((OR('Sensitivity Analysis'!$E$6&lt;&gt;'Sensitivity Analysis'!$C$6,'Sensitivity Analysis Tables'!AL123&gt;0)),'RHA Data'!$AE11*'Forecast Sheet (2)'!AN13,SUMPRODUCT($AE11,'Forecast Sheet'!AN13))</f>
        <v>20064.563596777789</v>
      </c>
      <c r="EF106" s="499">
        <f>IF((OR('Sensitivity Analysis'!$E$6&lt;&gt;'Sensitivity Analysis'!$C$6,'Sensitivity Analysis Tables'!AM123&gt;0)),'RHA Data'!$AE11*'Forecast Sheet (2)'!AO13,SUMPRODUCT($AE11,'Forecast Sheet'!AO13))</f>
        <v>15474.341484040373</v>
      </c>
      <c r="EG106" s="499">
        <f>IF((OR('Sensitivity Analysis'!$E$6&lt;&gt;'Sensitivity Analysis'!$C$6,'Sensitivity Analysis Tables'!AN123&gt;0)),'RHA Data'!$AE11*'Forecast Sheet (2)'!AP13,SUMPRODUCT($AE11,'Forecast Sheet'!AP13))</f>
        <v>16187.685034188426</v>
      </c>
      <c r="EH106" s="499">
        <f>IF((OR('Sensitivity Analysis'!$E$6&lt;&gt;'Sensitivity Analysis'!$C$6,'Sensitivity Analysis Tables'!AO123&gt;0)),'RHA Data'!$AE11*'Forecast Sheet (2)'!AQ13,SUMPRODUCT($AE11,'Forecast Sheet'!AQ13))</f>
        <v>15841.824854628627</v>
      </c>
      <c r="EI106" s="499">
        <f>IF((OR('Sensitivity Analysis'!$E$6&lt;&gt;'Sensitivity Analysis'!$C$6,'Sensitivity Analysis Tables'!AP123&gt;0)),'RHA Data'!$AE11*'Forecast Sheet (2)'!AR13,SUMPRODUCT($AE11,'Forecast Sheet'!AR13))</f>
        <v>16674.949116228221</v>
      </c>
      <c r="EJ106" s="499">
        <f>IF((OR('Sensitivity Analysis'!$E$6&lt;&gt;'Sensitivity Analysis'!$C$6,'Sensitivity Analysis Tables'!AQ123&gt;0)),'RHA Data'!$AE11*'Forecast Sheet (2)'!AS13,SUMPRODUCT($AE11,'Forecast Sheet'!AS13))</f>
        <v>14086.931435944918</v>
      </c>
      <c r="EK106" s="499">
        <f>IF((OR('Sensitivity Analysis'!$E$6&lt;&gt;'Sensitivity Analysis'!$C$6,'Sensitivity Analysis Tables'!AR123&gt;0)),'RHA Data'!$AE11*'Forecast Sheet (2)'!AT13,SUMPRODUCT($AE11,'Forecast Sheet'!AT13))</f>
        <v>16346.87295510374</v>
      </c>
      <c r="EL106" s="499">
        <f>IF((OR('Sensitivity Analysis'!$E$6&lt;&gt;'Sensitivity Analysis'!$C$6,'Sensitivity Analysis Tables'!AS123&gt;0)),'RHA Data'!$AE11*'Forecast Sheet (2)'!AU13,SUMPRODUCT($AE11,'Forecast Sheet'!AU13))</f>
        <v>16165.102940285666</v>
      </c>
      <c r="EM106" s="499">
        <f>IF((OR('Sensitivity Analysis'!$E$6&lt;&gt;'Sensitivity Analysis'!$C$6,'Sensitivity Analysis Tables'!AT123&gt;0)),'RHA Data'!$AE11*'Forecast Sheet (2)'!AV13,SUMPRODUCT($AE11,'Forecast Sheet'!AV13))</f>
        <v>12583.074204621053</v>
      </c>
      <c r="EN106" s="499">
        <f>IF((OR('Sensitivity Analysis'!$E$6&lt;&gt;'Sensitivity Analysis'!$C$6,'Sensitivity Analysis Tables'!AU123&gt;0)),'RHA Data'!$AE11*'Forecast Sheet (2)'!AW13,SUMPRODUCT($AE11,'Forecast Sheet'!AW13))</f>
        <v>15888.926268279067</v>
      </c>
      <c r="EO106" s="499">
        <f>IF((OR('Sensitivity Analysis'!$E$6&lt;&gt;'Sensitivity Analysis'!$C$6,'Sensitivity Analysis Tables'!AV123&gt;0)),'RHA Data'!$AE11*'Forecast Sheet (2)'!AX13,SUMPRODUCT($AE11,'Forecast Sheet'!AX13))</f>
        <v>11892.763296582105</v>
      </c>
      <c r="EP106" s="499">
        <f>IF((OR('Sensitivity Analysis'!$E$6&lt;&gt;'Sensitivity Analysis'!$C$6,'Sensitivity Analysis Tables'!AW123&gt;0)),'RHA Data'!$AE11*'Forecast Sheet (2)'!AY13,SUMPRODUCT($AE11,'Forecast Sheet'!AY13))</f>
        <v>15263.976935443961</v>
      </c>
      <c r="EQ106" s="499">
        <f>IF((OR('Sensitivity Analysis'!$E$6&lt;&gt;'Sensitivity Analysis'!$C$6,'Sensitivity Analysis Tables'!AX123&gt;0)),'RHA Data'!$AE11*'Forecast Sheet (2)'!AZ13,SUMPRODUCT($AE11,'Forecast Sheet'!AZ13))</f>
        <v>12788.364741261841</v>
      </c>
      <c r="ER106" s="499">
        <f>IF((OR('Sensitivity Analysis'!$E$6&lt;&gt;'Sensitivity Analysis'!$C$6,'Sensitivity Analysis Tables'!AY123&gt;0)),'RHA Data'!$AE11*'Forecast Sheet (2)'!BA13,SUMPRODUCT($AE11,'Forecast Sheet'!BA13))</f>
        <v>15779.817981043168</v>
      </c>
      <c r="ES106" s="499">
        <f>IF((OR('Sensitivity Analysis'!$E$6&lt;&gt;'Sensitivity Analysis'!$C$6,'Sensitivity Analysis Tables'!AZ123&gt;0)),'RHA Data'!$AE11*'Forecast Sheet (2)'!BB13,SUMPRODUCT($AE11,'Forecast Sheet'!BB13))</f>
        <v>13893.348018876826</v>
      </c>
      <c r="ET106" s="499">
        <f>IF((OR('Sensitivity Analysis'!$E$6&lt;&gt;'Sensitivity Analysis'!$C$6,'Sensitivity Analysis Tables'!BA123&gt;0)),'RHA Data'!$AE11*'Forecast Sheet (2)'!BC13,SUMPRODUCT($AE11,'Forecast Sheet'!BC13))</f>
        <v>12544.223759855704</v>
      </c>
      <c r="EU106" s="499">
        <f>IF((OR('Sensitivity Analysis'!$E$6&lt;&gt;'Sensitivity Analysis'!$C$6,'Sensitivity Analysis Tables'!BB123&gt;0)),'RHA Data'!$AE11*'Forecast Sheet (2)'!BD13,SUMPRODUCT($AE11,'Forecast Sheet'!BD13))</f>
        <v>12792.941768823652</v>
      </c>
      <c r="EV106" s="499">
        <f>IF((OR('Sensitivity Analysis'!$E$6&lt;&gt;'Sensitivity Analysis'!$C$6,'Sensitivity Analysis Tables'!BC123&gt;0)),'RHA Data'!$AE11*'Forecast Sheet (2)'!BE13,SUMPRODUCT($AE11,'Forecast Sheet'!BE13))</f>
        <v>19197.391367796652</v>
      </c>
      <c r="EW106" s="499">
        <f>IF((OR('Sensitivity Analysis'!$E$6&lt;&gt;'Sensitivity Analysis'!$C$6,'Sensitivity Analysis Tables'!BD123&gt;0)),'RHA Data'!$AE11*'Forecast Sheet (2)'!BF13,SUMPRODUCT($AE11,'Forecast Sheet'!BF13))</f>
        <v>16508.783410273074</v>
      </c>
      <c r="EX106" s="499"/>
      <c r="EY106" s="499"/>
      <c r="EZ106" s="505">
        <v>120</v>
      </c>
      <c r="FA106" s="499">
        <f>IF((OR('Sensitivity Analysis'!$E$6&lt;&gt;'Sensitivity Analysis'!$C$6,'Sensitivity Analysis Tables'!BH122&gt;0)),'RHA Data'!$AE32*'Forecast Sheet (2)'!D25,SUMPRODUCT($AE32,'Forecast Sheet'!D25))</f>
        <v>18200</v>
      </c>
      <c r="FB106" s="499">
        <f>IF((OR('Sensitivity Analysis'!$E$6&lt;&gt;'Sensitivity Analysis'!$C$6,'Sensitivity Analysis Tables'!BI122&gt;0)),'RHA Data'!$AE32*'Forecast Sheet (2)'!E25,SUMPRODUCT($AE32,'Forecast Sheet'!E25))</f>
        <v>15443.999999999998</v>
      </c>
      <c r="FC106" s="499">
        <f>IF((OR('Sensitivity Analysis'!$E$6&lt;&gt;'Sensitivity Analysis'!$C$6,'Sensitivity Analysis Tables'!BJ122&gt;0)),'RHA Data'!$AE32*'Forecast Sheet (2)'!F25,SUMPRODUCT($AE32,'Forecast Sheet'!F25))</f>
        <v>12741.300000000001</v>
      </c>
      <c r="FD106" s="499">
        <f>IF((OR('Sensitivity Analysis'!$E$6&lt;&gt;'Sensitivity Analysis'!$C$6,'Sensitivity Analysis Tables'!BK122&gt;0)),'RHA Data'!$AE32*'Forecast Sheet (2)'!G25,SUMPRODUCT($AE32,'Forecast Sheet'!G25))</f>
        <v>11913.1155</v>
      </c>
      <c r="FE106" s="499">
        <f>IF((OR('Sensitivity Analysis'!$E$6&lt;&gt;'Sensitivity Analysis'!$C$6,'Sensitivity Analysis Tables'!BL122&gt;0)),'RHA Data'!$AE32*'Forecast Sheet (2)'!H25,SUMPRODUCT($AE32,'Forecast Sheet'!H25))</f>
        <v>13366.515590999999</v>
      </c>
      <c r="FF106" s="499">
        <f>IF((OR('Sensitivity Analysis'!$E$6&lt;&gt;'Sensitivity Analysis'!$C$6,'Sensitivity Analysis Tables'!BM122&gt;0)),'RHA Data'!$AE32*'Forecast Sheet (2)'!I25,SUMPRODUCT($AE32,'Forecast Sheet'!I25))</f>
        <v>13366.515590999999</v>
      </c>
      <c r="FG106" s="499">
        <f>IF((OR('Sensitivity Analysis'!$E$6&lt;&gt;'Sensitivity Analysis'!$C$6,'Sensitivity Analysis Tables'!BN122&gt;0)),'RHA Data'!$AE32*'Forecast Sheet (2)'!J25,SUMPRODUCT($AE32,'Forecast Sheet'!J25))</f>
        <v>13366.515590999999</v>
      </c>
      <c r="FH106" s="499">
        <f>IF((OR('Sensitivity Analysis'!$E$6&lt;&gt;'Sensitivity Analysis'!$C$6,'Sensitivity Analysis Tables'!BO122&gt;0)),'RHA Data'!$AE32*'Forecast Sheet (2)'!K25,SUMPRODUCT($AE32,'Forecast Sheet'!K25))</f>
        <v>13232.850435089998</v>
      </c>
      <c r="FI106" s="499">
        <f>IF((OR('Sensitivity Analysis'!$E$6&lt;&gt;'Sensitivity Analysis'!$C$6,'Sensitivity Analysis Tables'!BP122&gt;0)),'RHA Data'!$AE32*'Forecast Sheet (2)'!L25,SUMPRODUCT($AE32,'Forecast Sheet'!L25))</f>
        <v>13100.5219307391</v>
      </c>
      <c r="FJ106" s="499">
        <f>IF((OR('Sensitivity Analysis'!$E$6&lt;&gt;'Sensitivity Analysis'!$C$6,'Sensitivity Analysis Tables'!BQ122&gt;0)),'RHA Data'!$AE32*'Forecast Sheet (2)'!M25,SUMPRODUCT($AE32,'Forecast Sheet'!M25))</f>
        <v>12969.516711431708</v>
      </c>
      <c r="FK106" s="499">
        <f>IF((OR('Sensitivity Analysis'!$E$6&lt;&gt;'Sensitivity Analysis'!$C$6,'Sensitivity Analysis Tables'!BR122&gt;0)),'RHA Data'!$AE32*'Forecast Sheet (2)'!N25,SUMPRODUCT($AE32,'Forecast Sheet'!N25))</f>
        <v>12839.82154431739</v>
      </c>
      <c r="FL106" s="499">
        <f>IF((OR('Sensitivity Analysis'!$E$6&lt;&gt;'Sensitivity Analysis'!$C$6,'Sensitivity Analysis Tables'!BS122&gt;0)),'RHA Data'!$AE32*'Forecast Sheet (2)'!O25,SUMPRODUCT($AE32,'Forecast Sheet'!O25))</f>
        <v>12711.423328874216</v>
      </c>
      <c r="FM106" s="499">
        <f>IF((OR('Sensitivity Analysis'!$E$6&lt;&gt;'Sensitivity Analysis'!$C$6,'Sensitivity Analysis Tables'!BT122&gt;0)),'RHA Data'!$AE32*'Forecast Sheet (2)'!P25,SUMPRODUCT($AE32,'Forecast Sheet'!P25))</f>
        <v>12584.309095585475</v>
      </c>
      <c r="FN106" s="499">
        <f>IF((OR('Sensitivity Analysis'!$E$6&lt;&gt;'Sensitivity Analysis'!$C$6,'Sensitivity Analysis Tables'!BU122&gt;0)),'RHA Data'!$AE32*'Forecast Sheet (2)'!Q25,SUMPRODUCT($AE32,'Forecast Sheet'!Q25))</f>
        <v>12458.466004629619</v>
      </c>
      <c r="FO106" s="499">
        <f>IF((OR('Sensitivity Analysis'!$E$6&lt;&gt;'Sensitivity Analysis'!$C$6,'Sensitivity Analysis Tables'!BV122&gt;0)),'RHA Data'!$AE32*'Forecast Sheet (2)'!R25,SUMPRODUCT($AE32,'Forecast Sheet'!R25))</f>
        <v>12333.881344583326</v>
      </c>
      <c r="FP106" s="499">
        <f>IF((OR('Sensitivity Analysis'!$E$6&lt;&gt;'Sensitivity Analysis'!$C$6,'Sensitivity Analysis Tables'!BW122&gt;0)),'RHA Data'!$AE32*'Forecast Sheet (2)'!S25,SUMPRODUCT($AE32,'Forecast Sheet'!S25))</f>
        <v>12210.542531137491</v>
      </c>
      <c r="FQ106" s="499">
        <f>IF((OR('Sensitivity Analysis'!$E$6&lt;&gt;'Sensitivity Analysis'!$C$6,'Sensitivity Analysis Tables'!BX122&gt;0)),'RHA Data'!$AE32*'Forecast Sheet (2)'!T25,SUMPRODUCT($AE32,'Forecast Sheet'!T25))</f>
        <v>11416.857266613559</v>
      </c>
      <c r="FR106" s="499">
        <f>IF((OR('Sensitivity Analysis'!$E$6&lt;&gt;'Sensitivity Analysis'!$C$6,'Sensitivity Analysis Tables'!BY122&gt;0)),'RHA Data'!$AE32*'Forecast Sheet (2)'!U25,SUMPRODUCT($AE32,'Forecast Sheet'!U25))</f>
        <v>11416.857266613559</v>
      </c>
      <c r="FS106" s="499">
        <f>IF((OR('Sensitivity Analysis'!$E$6&lt;&gt;'Sensitivity Analysis'!$C$6,'Sensitivity Analysis Tables'!BZ122&gt;0)),'RHA Data'!$AE32*'Forecast Sheet (2)'!V25,SUMPRODUCT($AE32,'Forecast Sheet'!V25))</f>
        <v>5703.7581007886192</v>
      </c>
      <c r="FT106" s="499">
        <f>IF((OR('Sensitivity Analysis'!$E$6&lt;&gt;'Sensitivity Analysis'!$C$6,'Sensitivity Analysis Tables'!CA122&gt;0)),'RHA Data'!$AE32*'Forecast Sheet (2)'!W25,SUMPRODUCT($AE32,'Forecast Sheet'!W25))</f>
        <v>5699.0913896152442</v>
      </c>
      <c r="FU106" s="499">
        <f>IF((OR('Sensitivity Analysis'!$E$6&lt;&gt;'Sensitivity Analysis'!$C$6,'Sensitivity Analysis Tables'!CB122&gt;0)),'RHA Data'!$AE32*'Forecast Sheet (2)'!X25,SUMPRODUCT($AE32,'Forecast Sheet'!X25))</f>
        <v>11388.856993320209</v>
      </c>
      <c r="FV106" s="499">
        <f>IF((OR('Sensitivity Analysis'!$E$6&lt;&gt;'Sensitivity Analysis'!$C$6,'Sensitivity Analysis Tables'!CC122&gt;0)),'RHA Data'!$AE32*'Forecast Sheet (2)'!Y25,SUMPRODUCT($AE32,'Forecast Sheet'!Y25))</f>
        <v>5689.769418799202</v>
      </c>
      <c r="FW106" s="499">
        <f>IF((OR('Sensitivity Analysis'!$E$6&lt;&gt;'Sensitivity Analysis'!$C$6,'Sensitivity Analysis Tables'!CD122&gt;0)),'RHA Data'!$AE32*'Forecast Sheet (2)'!Z25,SUMPRODUCT($AE32,'Forecast Sheet'!Z25))</f>
        <v>7580.1522038814564</v>
      </c>
      <c r="FX106" s="499">
        <f>IF((OR('Sensitivity Analysis'!$E$6&lt;&gt;'Sensitivity Analysis'!$C$6,'Sensitivity Analysis Tables'!CE122&gt;0)),'RHA Data'!$AE32*'Forecast Sheet (2)'!AA25,SUMPRODUCT($AE32,'Forecast Sheet'!AA25))</f>
        <v>5680.4626958768922</v>
      </c>
      <c r="FY106" s="499">
        <f>IF((OR('Sensitivity Analysis'!$E$6&lt;&gt;'Sensitivity Analysis'!$C$6,'Sensitivity Analysis Tables'!CF122&gt;0)),'RHA Data'!$AE32*'Forecast Sheet (2)'!AB25,SUMPRODUCT($AE32,'Forecast Sheet'!AB25))</f>
        <v>13243.568437353955</v>
      </c>
      <c r="FZ106" s="499">
        <f>IF((OR('Sensitivity Analysis'!$E$6&lt;&gt;'Sensitivity Analysis'!$C$6,'Sensitivity Analysis Tables'!CG122&gt;0)),'RHA Data'!$AE32*'Forecast Sheet (2)'!AC25,SUMPRODUCT($AE32,'Forecast Sheet'!AC25))</f>
        <v>5671.1711959074264</v>
      </c>
      <c r="GA106" s="499">
        <f>IF((OR('Sensitivity Analysis'!$E$6&lt;&gt;'Sensitivity Analysis'!$C$6,'Sensitivity Analysis Tables'!CH122&gt;0)),'RHA Data'!$AE32*'Forecast Sheet (2)'!AD25,SUMPRODUCT($AE32,'Forecast Sheet'!AD25))</f>
        <v>5666.5311467471383</v>
      </c>
      <c r="GB106" s="499">
        <f>IF((OR('Sensitivity Analysis'!$E$6&lt;&gt;'Sensitivity Analysis'!$C$6,'Sensitivity Analysis Tables'!CI122&gt;0)),'RHA Data'!$AE32*'Forecast Sheet (2)'!AE25,SUMPRODUCT($AE32,'Forecast Sheet'!AE25))</f>
        <v>5661.8948939907086</v>
      </c>
      <c r="GC106" s="499">
        <f>IF((OR('Sensitivity Analysis'!$E$6&lt;&gt;'Sensitivity Analysis'!$C$6,'Sensitivity Analysis Tables'!CJ122&gt;0)),'RHA Data'!$AE32*'Forecast Sheet (2)'!AF25,SUMPRODUCT($AE32,'Forecast Sheet'!AF25))</f>
        <v>9428.7707242199831</v>
      </c>
      <c r="GD106" s="499">
        <f>IF((OR('Sensitivity Analysis'!$E$6&lt;&gt;'Sensitivity Analysis'!$C$6,'Sensitivity Analysis Tables'!CK122&gt;0)),'RHA Data'!$AE32*'Forecast Sheet (2)'!AG25,SUMPRODUCT($AE32,'Forecast Sheet'!AG25))</f>
        <v>5652.6337652673719</v>
      </c>
      <c r="GE106" s="499">
        <f>IF((OR('Sensitivity Analysis'!$E$6&lt;&gt;'Sensitivity Analysis'!$C$6,'Sensitivity Analysis Tables'!CL122&gt;0)),'RHA Data'!$AE32*'Forecast Sheet (2)'!AH25,SUMPRODUCT($AE32,'Forecast Sheet'!AH25))</f>
        <v>7530.6785107943897</v>
      </c>
      <c r="GF106" s="499">
        <f>IF((OR('Sensitivity Analysis'!$E$6&lt;&gt;'Sensitivity Analysis'!$C$6,'Sensitivity Analysis Tables'!CM122&gt;0)),'RHA Data'!$AE32*'Forecast Sheet (2)'!AI25,SUMPRODUCT($AE32,'Forecast Sheet'!AI25))</f>
        <v>13167.904831476995</v>
      </c>
      <c r="GG106" s="499">
        <f>IF((OR('Sensitivity Analysis'!$E$6&lt;&gt;'Sensitivity Analysis'!$C$6,'Sensitivity Analysis Tables'!CN122&gt;0)),'RHA Data'!$AE32*'Forecast Sheet (2)'!AJ25,SUMPRODUCT($AE32,'Forecast Sheet'!AJ25))</f>
        <v>5638.7704676401399</v>
      </c>
      <c r="GH106" s="499">
        <f>IF((OR('Sensitivity Analysis'!$E$6&lt;&gt;'Sensitivity Analysis'!$C$6,'Sensitivity Analysis Tables'!CO122&gt;0)),'RHA Data'!$AE32*'Forecast Sheet (2)'!AK25,SUMPRODUCT($AE32,'Forecast Sheet'!AK25))</f>
        <v>5634.156928166617</v>
      </c>
      <c r="GI106" s="499">
        <f>IF((OR('Sensitivity Analysis'!$E$6&lt;&gt;'Sensitivity Analysis'!$C$6,'Sensitivity Analysis Tables'!CP122&gt;0)),'RHA Data'!$AE32*'Forecast Sheet (2)'!AL25,SUMPRODUCT($AE32,'Forecast Sheet'!AL25))</f>
        <v>5629.5471634072064</v>
      </c>
      <c r="GJ106" s="499">
        <f>IF((OR('Sensitivity Analysis'!$E$6&lt;&gt;'Sensitivity Analysis'!$C$6,'Sensitivity Analysis Tables'!CQ122&gt;0)),'RHA Data'!$AE32*'Forecast Sheet (2)'!AM25,SUMPRODUCT($AE32,'Forecast Sheet'!AM25))</f>
        <v>11249.882340547023</v>
      </c>
      <c r="GK106" s="499">
        <f>IF((OR('Sensitivity Analysis'!$E$6&lt;&gt;'Sensitivity Analysis'!$C$6,'Sensitivity Analysis Tables'!CR122&gt;0)),'RHA Data'!$AE32*'Forecast Sheet (2)'!AN25,SUMPRODUCT($AE32,'Forecast Sheet'!AN25))</f>
        <v>5620.3389456796494</v>
      </c>
      <c r="GL106" s="499">
        <f>IF((OR('Sensitivity Analysis'!$E$6&lt;&gt;'Sensitivity Analysis'!$C$6,'Sensitivity Analysis Tables'!CS122&gt;0)),'RHA Data'!$AE32*'Forecast Sheet (2)'!AO25,SUMPRODUCT($AE32,'Forecast Sheet'!AO25))</f>
        <v>5615.7404865422777</v>
      </c>
      <c r="GM106" s="499">
        <f>IF((OR('Sensitivity Analysis'!$E$6&lt;&gt;'Sensitivity Analysis'!$C$6,'Sensitivity Analysis Tables'!CT122&gt;0)),'RHA Data'!$AE32*'Forecast Sheet (2)'!AP25,SUMPRODUCT($AE32,'Forecast Sheet'!AP25))</f>
        <v>9351.9096496342718</v>
      </c>
      <c r="GN106" s="499">
        <f>IF((OR('Sensitivity Analysis'!$E$6&lt;&gt;'Sensitivity Analysis'!$C$6,'Sensitivity Analysis Tables'!CU122&gt;0)),'RHA Data'!$AE32*'Forecast Sheet (2)'!AQ25,SUMPRODUCT($AE32,'Forecast Sheet'!AQ25))</f>
        <v>5606.5548523161924</v>
      </c>
      <c r="GO106" s="499">
        <f>IF((OR('Sensitivity Analysis'!$E$6&lt;&gt;'Sensitivity Analysis'!$C$6,'Sensitivity Analysis Tables'!CV122&gt;0)),'RHA Data'!$AE32*'Forecast Sheet (2)'!AR25,SUMPRODUCT($AE32,'Forecast Sheet'!AR25))</f>
        <v>7344.5868565342171</v>
      </c>
      <c r="GP106" s="499">
        <f>IF((OR('Sensitivity Analysis'!$E$6&lt;&gt;'Sensitivity Analysis'!$C$6,'Sensitivity Analysis Tables'!CW122&gt;0)),'RHA Data'!$AE32*'Forecast Sheet (2)'!AS25,SUMPRODUCT($AE32,'Forecast Sheet'!AS25))</f>
        <v>18784.297301849616</v>
      </c>
      <c r="GQ106" s="499">
        <f>IF((OR('Sensitivity Analysis'!$E$6&lt;&gt;'Sensitivity Analysis'!$C$6,'Sensitivity Analysis Tables'!CX122&gt;0)),'RHA Data'!$AE32*'Forecast Sheet (2)'!AT25,SUMPRODUCT($AE32,'Forecast Sheet'!AT25))</f>
        <v>17235.185434094506</v>
      </c>
      <c r="GR106" s="499">
        <f>IF((OR('Sensitivity Analysis'!$E$6&lt;&gt;'Sensitivity Analysis'!$C$6,'Sensitivity Analysis Tables'!CY122&gt;0)),'RHA Data'!$AE32*'Forecast Sheet (2)'!AU25,SUMPRODUCT($AE32,'Forecast Sheet'!AU25))</f>
        <v>16570.042273430536</v>
      </c>
      <c r="GS106" s="499">
        <f>IF((OR('Sensitivity Analysis'!$E$6&lt;&gt;'Sensitivity Analysis'!$C$6,'Sensitivity Analysis Tables'!CZ122&gt;0)),'RHA Data'!$AE32*'Forecast Sheet (2)'!AV25,SUMPRODUCT($AE32,'Forecast Sheet'!AV25))</f>
        <v>20167.957280619408</v>
      </c>
      <c r="GT106" s="499">
        <f>IF((OR('Sensitivity Analysis'!$E$6&lt;&gt;'Sensitivity Analysis'!$C$6,'Sensitivity Analysis Tables'!DA122&gt;0)),'RHA Data'!$AE32*'Forecast Sheet (2)'!AW25,SUMPRODUCT($AE32,'Forecast Sheet'!AW25))</f>
        <v>13472.932366973331</v>
      </c>
      <c r="GU106" s="499">
        <f>IF((OR('Sensitivity Analysis'!$E$6&lt;&gt;'Sensitivity Analysis'!$C$6,'Sensitivity Analysis Tables'!DB122&gt;0)),'RHA Data'!$AE32*'Forecast Sheet (2)'!AX25,SUMPRODUCT($AE32,'Forecast Sheet'!AX25))</f>
        <v>14886.113512093534</v>
      </c>
      <c r="GV106" s="499">
        <f>IF((OR('Sensitivity Analysis'!$E$6&lt;&gt;'Sensitivity Analysis'!$C$6,'Sensitivity Analysis Tables'!DC122&gt;0)),'RHA Data'!$AE32*'Forecast Sheet (2)'!AY25,SUMPRODUCT($AE32,'Forecast Sheet'!AY25))</f>
        <v>16861.922027148266</v>
      </c>
      <c r="GW106" s="499">
        <f>IF((OR('Sensitivity Analysis'!$E$6&lt;&gt;'Sensitivity Analysis'!$C$6,'Sensitivity Analysis Tables'!DD122&gt;0)),'RHA Data'!$AE32*'Forecast Sheet (2)'!AZ25,SUMPRODUCT($AE32,'Forecast Sheet'!AZ25))</f>
        <v>19602.716459372394</v>
      </c>
      <c r="GX106" s="499">
        <f>IF((OR('Sensitivity Analysis'!$E$6&lt;&gt;'Sensitivity Analysis'!$C$6,'Sensitivity Analysis Tables'!DE122&gt;0)),'RHA Data'!$AE32*'Forecast Sheet (2)'!BA25,SUMPRODUCT($AE32,'Forecast Sheet'!BA25))</f>
        <v>15118.152310866166</v>
      </c>
      <c r="GY106" s="499">
        <f>IF((OR('Sensitivity Analysis'!$E$6&lt;&gt;'Sensitivity Analysis'!$C$6,'Sensitivity Analysis Tables'!DF122&gt;0)),'RHA Data'!$AE32*'Forecast Sheet (2)'!BB25,SUMPRODUCT($AE32,'Forecast Sheet'!BB25))</f>
        <v>15815.076083178865</v>
      </c>
      <c r="GZ106" s="499">
        <f>IF((OR('Sensitivity Analysis'!$E$6&lt;&gt;'Sensitivity Analysis'!$C$6,'Sensitivity Analysis Tables'!DG122&gt;0)),'RHA Data'!$AE32*'Forecast Sheet (2)'!BC25,SUMPRODUCT($AE32,'Forecast Sheet'!BC25))</f>
        <v>15477.1769306856</v>
      </c>
      <c r="HA106" s="499">
        <f>IF((OR('Sensitivity Analysis'!$E$6&lt;&gt;'Sensitivity Analysis'!$C$6,'Sensitivity Analysis Tables'!DH122&gt;0)),'RHA Data'!$AE32*'Forecast Sheet (2)'!BD25,SUMPRODUCT($AE32,'Forecast Sheet'!BD25))</f>
        <v>16291.124295989053</v>
      </c>
      <c r="HB106" s="499">
        <f>IF((OR('Sensitivity Analysis'!$E$6&lt;&gt;'Sensitivity Analysis'!$C$6,'Sensitivity Analysis Tables'!DI122&gt;0)),'RHA Data'!$AE32*'Forecast Sheet (2)'!BE25,SUMPRODUCT($AE32,'Forecast Sheet'!BE25))</f>
        <v>13762.677737271801</v>
      </c>
      <c r="HC106" s="499">
        <f>IF((OR('Sensitivity Analysis'!$E$6&lt;&gt;'Sensitivity Analysis'!$C$6,'Sensitivity Analysis Tables'!DJ122&gt;0)),'RHA Data'!$AE32*'Forecast Sheet (2)'!BF25,SUMPRODUCT($AE32,'Forecast Sheet'!BF25))</f>
        <v>15970.599808497314</v>
      </c>
      <c r="HD106" s="499"/>
      <c r="HE106" s="499"/>
      <c r="HF106" s="505">
        <v>90</v>
      </c>
      <c r="HG106" s="499">
        <f>IF((OR('Sensitivity Analysis'!$E$6&lt;&gt;'Sensitivity Analysis'!$C$6,'Sensitivity Analysis Tables'!DN121&gt;0)),'RHA Data'!$AE52*'Forecast Sheet (2)'!D37,SUMPRODUCT($AE52,'Forecast Sheet'!D37))</f>
        <v>14322.749999999998</v>
      </c>
      <c r="HH106" s="499">
        <f>IF((OR('Sensitivity Analysis'!$E$6&lt;&gt;'Sensitivity Analysis'!$C$6,'Sensitivity Analysis Tables'!DO121&gt;0)),'RHA Data'!$AE52*'Forecast Sheet (2)'!E37,SUMPRODUCT($AE52,'Forecast Sheet'!E37))</f>
        <v>14179.522499999999</v>
      </c>
      <c r="HI106" s="499">
        <f>IF((OR('Sensitivity Analysis'!$E$6&lt;&gt;'Sensitivity Analysis'!$C$6,'Sensitivity Analysis Tables'!DP121&gt;0)),'RHA Data'!$AE52*'Forecast Sheet (2)'!F37,SUMPRODUCT($AE52,'Forecast Sheet'!F37))</f>
        <v>13257.853537499999</v>
      </c>
      <c r="HJ106" s="499">
        <f>IF((OR('Sensitivity Analysis'!$E$6&lt;&gt;'Sensitivity Analysis'!$C$6,'Sensitivity Analysis Tables'!DQ121&gt;0)),'RHA Data'!$AE52*'Forecast Sheet (2)'!G37,SUMPRODUCT($AE52,'Forecast Sheet'!G37))</f>
        <v>17354.530280587496</v>
      </c>
      <c r="HK106" s="499">
        <f>IF((OR('Sensitivity Analysis'!$E$6&lt;&gt;'Sensitivity Analysis'!$C$6,'Sensitivity Analysis Tables'!DR121&gt;0)),'RHA Data'!$AE52*'Forecast Sheet (2)'!H37,SUMPRODUCT($AE52,'Forecast Sheet'!H37))</f>
        <v>14875.311669074998</v>
      </c>
      <c r="HL106" s="499">
        <f>IF((OR('Sensitivity Analysis'!$E$6&lt;&gt;'Sensitivity Analysis'!$C$6,'Sensitivity Analysis Tables'!DS121&gt;0)),'RHA Data'!$AE52*'Forecast Sheet (2)'!I37,SUMPRODUCT($AE52,'Forecast Sheet'!I37))</f>
        <v>14875.311669074998</v>
      </c>
      <c r="HM106" s="499">
        <f>IF((OR('Sensitivity Analysis'!$E$6&lt;&gt;'Sensitivity Analysis'!$C$6,'Sensitivity Analysis Tables'!DT121&gt;0)),'RHA Data'!$AE52*'Forecast Sheet (2)'!J37,SUMPRODUCT($AE52,'Forecast Sheet'!J37))</f>
        <v>19635.411403178998</v>
      </c>
      <c r="HN106" s="499">
        <f>IF((OR('Sensitivity Analysis'!$E$6&lt;&gt;'Sensitivity Analysis'!$C$6,'Sensitivity Analysis Tables'!DU121&gt;0)),'RHA Data'!$AE52*'Forecast Sheet (2)'!K37,SUMPRODUCT($AE52,'Forecast Sheet'!K37))</f>
        <v>12149.410805717005</v>
      </c>
      <c r="HO106" s="499">
        <f>IF((OR('Sensitivity Analysis'!$E$6&lt;&gt;'Sensitivity Analysis'!$C$6,'Sensitivity Analysis Tables'!DV121&gt;0)),'RHA Data'!$AE52*'Forecast Sheet (2)'!L37,SUMPRODUCT($AE52,'Forecast Sheet'!L37))</f>
        <v>12027.916697659837</v>
      </c>
      <c r="HP106" s="499">
        <f>IF((OR('Sensitivity Analysis'!$E$6&lt;&gt;'Sensitivity Analysis'!$C$6,'Sensitivity Analysis Tables'!DW121&gt;0)),'RHA Data'!$AE52*'Forecast Sheet (2)'!M37,SUMPRODUCT($AE52,'Forecast Sheet'!M37))</f>
        <v>16670.692542956534</v>
      </c>
      <c r="HQ106" s="499">
        <f>IF((OR('Sensitivity Analysis'!$E$6&lt;&gt;'Sensitivity Analysis'!$C$6,'Sensitivity Analysis Tables'!DX121&gt;0)),'RHA Data'!$AE52*'Forecast Sheet (2)'!N37,SUMPRODUCT($AE52,'Forecast Sheet'!N37))</f>
        <v>16503.985617526967</v>
      </c>
      <c r="HR106" s="499">
        <f>IF((OR('Sensitivity Analysis'!$E$6&lt;&gt;'Sensitivity Analysis'!$C$6,'Sensitivity Analysis Tables'!DY121&gt;0)),'RHA Data'!$AE52*'Forecast Sheet (2)'!O37,SUMPRODUCT($AE52,'Forecast Sheet'!O37))</f>
        <v>14004.81065258717</v>
      </c>
      <c r="HS106" s="499">
        <f>IF((OR('Sensitivity Analysis'!$E$6&lt;&gt;'Sensitivity Analysis'!$C$6,'Sensitivity Analysis Tables'!DZ121&gt;0)),'RHA Data'!$AE52*'Forecast Sheet (2)'!P37,SUMPRODUCT($AE52,'Forecast Sheet'!P37))</f>
        <v>16175.556303738182</v>
      </c>
      <c r="HT106" s="499">
        <f>IF((OR('Sensitivity Analysis'!$E$6&lt;&gt;'Sensitivity Analysis'!$C$6,'Sensitivity Analysis Tables'!EA121&gt;0)),'RHA Data'!$AE52*'Forecast Sheet (2)'!Q37,SUMPRODUCT($AE52,'Forecast Sheet'!Q37))</f>
        <v>13726.114920600685</v>
      </c>
      <c r="HU106" s="499">
        <f>IF((OR('Sensitivity Analysis'!$E$6&lt;&gt;'Sensitivity Analysis'!$C$6,'Sensitivity Analysis Tables'!EB121&gt;0)),'RHA Data'!$AE52*'Forecast Sheet (2)'!R37,SUMPRODUCT($AE52,'Forecast Sheet'!R37))</f>
        <v>11324.044809495563</v>
      </c>
      <c r="HV106" s="499">
        <f>IF((OR('Sensitivity Analysis'!$E$6&lt;&gt;'Sensitivity Analysis'!$C$6,'Sensitivity Analysis Tables'!EC121&gt;0)),'RHA Data'!$AE52*'Forecast Sheet (2)'!S37,SUMPRODUCT($AE52,'Forecast Sheet'!S37))</f>
        <v>10587.981896878353</v>
      </c>
      <c r="HW106" s="499">
        <f>IF((OR('Sensitivity Analysis'!$E$6&lt;&gt;'Sensitivity Analysis'!$C$6,'Sensitivity Analysis Tables'!ED121&gt;0)),'RHA Data'!$AE52*'Forecast Sheet (2)'!T37,SUMPRODUCT($AE52,'Forecast Sheet'!T37))</f>
        <v>11879.71568829751</v>
      </c>
      <c r="HX106" s="499">
        <f>IF((OR('Sensitivity Analysis'!$E$6&lt;&gt;'Sensitivity Analysis'!$C$6,'Sensitivity Analysis Tables'!EE121&gt;0)),'RHA Data'!$AE52*'Forecast Sheet (2)'!U37,SUMPRODUCT($AE52,'Forecast Sheet'!U37))</f>
        <v>11879.71568829751</v>
      </c>
      <c r="HY106" s="499">
        <f>IF((OR('Sensitivity Analysis'!$E$6&lt;&gt;'Sensitivity Analysis'!$C$6,'Sensitivity Analysis Tables'!EF121&gt;0)),'RHA Data'!$AE52*'Forecast Sheet (2)'!V37,SUMPRODUCT($AE52,'Forecast Sheet'!V37))</f>
        <v>11879.71568829751</v>
      </c>
      <c r="HZ106" s="499">
        <f>IF((OR('Sensitivity Analysis'!$E$6&lt;&gt;'Sensitivity Analysis'!$C$6,'Sensitivity Analysis Tables'!EG121&gt;0)),'RHA Data'!$AE52*'Forecast Sheet (2)'!W37,SUMPRODUCT($AE52,'Forecast Sheet'!W37))</f>
        <v>11760.918531414534</v>
      </c>
      <c r="IA106" s="499">
        <f>IF((OR('Sensitivity Analysis'!$E$6&lt;&gt;'Sensitivity Analysis'!$C$6,'Sensitivity Analysis Tables'!EH121&gt;0)),'RHA Data'!$AE52*'Forecast Sheet (2)'!X37,SUMPRODUCT($AE52,'Forecast Sheet'!X37))</f>
        <v>11643.309346100388</v>
      </c>
      <c r="IB106" s="499">
        <f>IF((OR('Sensitivity Analysis'!$E$6&lt;&gt;'Sensitivity Analysis'!$C$6,'Sensitivity Analysis Tables'!EI121&gt;0)),'RHA Data'!$AE52*'Forecast Sheet (2)'!Y37,SUMPRODUCT($AE52,'Forecast Sheet'!Y37))</f>
        <v>11526.876252639388</v>
      </c>
      <c r="IC106" s="499">
        <f>IF((OR('Sensitivity Analysis'!$E$6&lt;&gt;'Sensitivity Analysis'!$C$6,'Sensitivity Analysis Tables'!EJ121&gt;0)),'RHA Data'!$AE52*'Forecast Sheet (2)'!Z37,SUMPRODUCT($AE52,'Forecast Sheet'!Z37))</f>
        <v>11411.60749011299</v>
      </c>
      <c r="ID106" s="499">
        <f>IF((OR('Sensitivity Analysis'!$E$6&lt;&gt;'Sensitivity Analysis'!$C$6,'Sensitivity Analysis Tables'!EK121&gt;0)),'RHA Data'!$AE52*'Forecast Sheet (2)'!AA37,SUMPRODUCT($AE52,'Forecast Sheet'!AA37))</f>
        <v>11297.491415211864</v>
      </c>
      <c r="IE106" s="499">
        <f>IF((OR('Sensitivity Analysis'!$E$6&lt;&gt;'Sensitivity Analysis'!$C$6,'Sensitivity Analysis Tables'!EL121&gt;0)),'RHA Data'!$AE52*'Forecast Sheet (2)'!AB37,SUMPRODUCT($AE52,'Forecast Sheet'!AB37))</f>
        <v>11184.516501059748</v>
      </c>
      <c r="IF106" s="499">
        <f>IF((OR('Sensitivity Analysis'!$E$6&lt;&gt;'Sensitivity Analysis'!$C$6,'Sensitivity Analysis Tables'!EM121&gt;0)),'RHA Data'!$AE52*'Forecast Sheet (2)'!AC37,SUMPRODUCT($AE52,'Forecast Sheet'!AC37))</f>
        <v>11072.671336049149</v>
      </c>
      <c r="IG106" s="499">
        <f>IF((OR('Sensitivity Analysis'!$E$6&lt;&gt;'Sensitivity Analysis'!$C$6,'Sensitivity Analysis Tables'!EN121&gt;0)),'RHA Data'!$AE52*'Forecast Sheet (2)'!AD37,SUMPRODUCT($AE52,'Forecast Sheet'!AD37))</f>
        <v>10961.944622688659</v>
      </c>
      <c r="IH106" s="499">
        <f>IF((OR('Sensitivity Analysis'!$E$6&lt;&gt;'Sensitivity Analysis'!$C$6,'Sensitivity Analysis Tables'!EO121&gt;0)),'RHA Data'!$AE52*'Forecast Sheet (2)'!AE37,SUMPRODUCT($AE52,'Forecast Sheet'!AE37))</f>
        <v>10852.325176461771</v>
      </c>
      <c r="II106" s="499">
        <f>IF((OR('Sensitivity Analysis'!$E$6&lt;&gt;'Sensitivity Analysis'!$C$6,'Sensitivity Analysis Tables'!EP121&gt;0)),'RHA Data'!$AE52*'Forecast Sheet (2)'!AF37,SUMPRODUCT($AE52,'Forecast Sheet'!AF37))</f>
        <v>10146.924039991762</v>
      </c>
      <c r="IJ106" s="499">
        <f>IF((OR('Sensitivity Analysis'!$E$6&lt;&gt;'Sensitivity Analysis'!$C$6,'Sensitivity Analysis Tables'!EQ121&gt;0)),'RHA Data'!$AE52*'Forecast Sheet (2)'!AG37,SUMPRODUCT($AE52,'Forecast Sheet'!AG37))</f>
        <v>10146.924039991762</v>
      </c>
      <c r="IK106" s="499">
        <f>IF((OR('Sensitivity Analysis'!$E$6&lt;&gt;'Sensitivity Analysis'!$C$6,'Sensitivity Analysis Tables'!ER121&gt;0)),'RHA Data'!$AE52*'Forecast Sheet (2)'!AH37,SUMPRODUCT($AE52,'Forecast Sheet'!AH37))</f>
        <v>5069.3110056158839</v>
      </c>
      <c r="IL106" s="499">
        <f>IF((OR('Sensitivity Analysis'!$E$6&lt;&gt;'Sensitivity Analysis'!$C$6,'Sensitivity Analysis Tables'!ES121&gt;0)),'RHA Data'!$AE52*'Forecast Sheet (2)'!AI37,SUMPRODUCT($AE52,'Forecast Sheet'!AI37))</f>
        <v>5065.1633875203761</v>
      </c>
      <c r="IM106" s="499">
        <f>IF((OR('Sensitivity Analysis'!$E$6&lt;&gt;'Sensitivity Analysis'!$C$6,'Sensitivity Analysis Tables'!ET121&gt;0)),'RHA Data'!$AE52*'Forecast Sheet (2)'!AJ37,SUMPRODUCT($AE52,'Forecast Sheet'!AJ37))</f>
        <v>10122.038325861175</v>
      </c>
      <c r="IN106" s="499">
        <f>IF((OR('Sensitivity Analysis'!$E$6&lt;&gt;'Sensitivity Analysis'!$C$6,'Sensitivity Analysis Tables'!EU121&gt;0)),'RHA Data'!$AE52*'Forecast Sheet (2)'!AK37,SUMPRODUCT($AE52,'Forecast Sheet'!AK37))</f>
        <v>5056.8783290700085</v>
      </c>
      <c r="IO106" s="499">
        <f>IF((OR('Sensitivity Analysis'!$E$6&lt;&gt;'Sensitivity Analysis'!$C$6,'Sensitivity Analysis Tables'!EV121&gt;0)),'RHA Data'!$AE52*'Forecast Sheet (2)'!AL37,SUMPRODUCT($AE52,'Forecast Sheet'!AL37))</f>
        <v>6736.9878442192066</v>
      </c>
      <c r="IP106" s="499">
        <f>IF((OR('Sensitivity Analysis'!$E$6&lt;&gt;'Sensitivity Analysis'!$C$6,'Sensitivity Analysis Tables'!EW121&gt;0)),'RHA Data'!$AE52*'Forecast Sheet (2)'!AM37,SUMPRODUCT($AE52,'Forecast Sheet'!AM37))</f>
        <v>5048.6068224418159</v>
      </c>
      <c r="IQ106" s="499">
        <f>IF((OR('Sensitivity Analysis'!$E$6&lt;&gt;'Sensitivity Analysis'!$C$6,'Sensitivity Analysis Tables'!EX121&gt;0)),'RHA Data'!$AE52*'Forecast Sheet (2)'!AN37,SUMPRODUCT($AE52,'Forecast Sheet'!AN37))</f>
        <v>11770.444336309272</v>
      </c>
      <c r="IR106" s="499">
        <f>IF((OR('Sensitivity Analysis'!$E$6&lt;&gt;'Sensitivity Analysis'!$C$6,'Sensitivity Analysis Tables'!EY121&gt;0)),'RHA Data'!$AE52*'Forecast Sheet (2)'!AO37,SUMPRODUCT($AE52,'Forecast Sheet'!AO37))</f>
        <v>5040.3488454691615</v>
      </c>
      <c r="IS106" s="499">
        <f>IF((OR('Sensitivity Analysis'!$E$6&lt;&gt;'Sensitivity Analysis'!$C$6,'Sensitivity Analysis Tables'!EZ121&gt;0)),'RHA Data'!$AE52*'Forecast Sheet (2)'!AP37,SUMPRODUCT($AE52,'Forecast Sheet'!AP37))</f>
        <v>5036.2249236865064</v>
      </c>
      <c r="IT106" s="499">
        <f>IF((OR('Sensitivity Analysis'!$E$6&lt;&gt;'Sensitivity Analysis'!$C$6,'Sensitivity Analysis Tables'!FA121&gt;0)),'RHA Data'!$AE52*'Forecast Sheet (2)'!AQ37,SUMPRODUCT($AE52,'Forecast Sheet'!AQ37))</f>
        <v>5032.1043760216708</v>
      </c>
      <c r="IU106" s="499">
        <f>IF((OR('Sensitivity Analysis'!$E$6&lt;&gt;'Sensitivity Analysis'!$C$6,'Sensitivity Analysis Tables'!FB121&gt;0)),'RHA Data'!$AE52*'Forecast Sheet (2)'!AR37,SUMPRODUCT($AE52,'Forecast Sheet'!AR37))</f>
        <v>8379.9786661900307</v>
      </c>
      <c r="IV106" s="499">
        <f>IF((OR('Sensitivity Analysis'!$E$6&lt;&gt;'Sensitivity Analysis'!$C$6,'Sensitivity Analysis Tables'!FC121&gt;0)),'RHA Data'!$AE52*'Forecast Sheet (2)'!AS37,SUMPRODUCT($AE52,'Forecast Sheet'!AS37))</f>
        <v>5023.8733920051573</v>
      </c>
      <c r="IW106" s="499">
        <f>IF((OR('Sensitivity Analysis'!$E$6&lt;&gt;'Sensitivity Analysis'!$C$6,'Sensitivity Analysis Tables'!FD121&gt;0)),'RHA Data'!$AE52*'Forecast Sheet (2)'!AT37,SUMPRODUCT($AE52,'Forecast Sheet'!AT37))</f>
        <v>6693.0172668519681</v>
      </c>
      <c r="IX106" s="499">
        <f>IF((OR('Sensitivity Analysis'!$E$6&lt;&gt;'Sensitivity Analysis'!$C$6,'Sensitivity Analysis Tables'!FE121&gt;0)),'RHA Data'!$AE52*'Forecast Sheet (2)'!AU37,SUMPRODUCT($AE52,'Forecast Sheet'!AU37))</f>
        <v>11703.197033177041</v>
      </c>
      <c r="IY106" s="499">
        <f>IF((OR('Sensitivity Analysis'!$E$6&lt;&gt;'Sensitivity Analysis'!$C$6,'Sensitivity Analysis Tables'!FF121&gt;0)),'RHA Data'!$AE52*'Forecast Sheet (2)'!AV37,SUMPRODUCT($AE52,'Forecast Sheet'!AV37))</f>
        <v>5011.5521529213829</v>
      </c>
      <c r="IZ106" s="499">
        <f>IF((OR('Sensitivity Analysis'!$E$6&lt;&gt;'Sensitivity Analysis'!$C$6,'Sensitivity Analysis Tables'!FG121&gt;0)),'RHA Data'!$AE52*'Forecast Sheet (2)'!AW37,SUMPRODUCT($AE52,'Forecast Sheet'!AW37))</f>
        <v>5007.4517920689914</v>
      </c>
      <c r="JA106" s="499">
        <f>IF((OR('Sensitivity Analysis'!$E$6&lt;&gt;'Sensitivity Analysis'!$C$6,'Sensitivity Analysis Tables'!FH121&gt;0)),'RHA Data'!$AE52*'Forecast Sheet (2)'!AX37,SUMPRODUCT($AE52,'Forecast Sheet'!AX37))</f>
        <v>5003.354786057299</v>
      </c>
      <c r="JB106" s="499">
        <f>IF((OR('Sensitivity Analysis'!$E$6&lt;&gt;'Sensitivity Analysis'!$C$6,'Sensitivity Analysis Tables'!FI121&gt;0)),'RHA Data'!$AE52*'Forecast Sheet (2)'!AY37,SUMPRODUCT($AE52,'Forecast Sheet'!AY37))</f>
        <v>9998.5222642828667</v>
      </c>
      <c r="JC106" s="499">
        <f>IF((OR('Sensitivity Analysis'!$E$6&lt;&gt;'Sensitivity Analysis'!$C$6,'Sensitivity Analysis Tables'!FJ121&gt;0)),'RHA Data'!$AE52*'Forecast Sheet (2)'!AZ37,SUMPRODUCT($AE52,'Forecast Sheet'!AZ37))</f>
        <v>4995.1708275787723</v>
      </c>
      <c r="JD106" s="499">
        <f>IF((OR('Sensitivity Analysis'!$E$6&lt;&gt;'Sensitivity Analysis'!$C$6,'Sensitivity Analysis Tables'!FK121&gt;0)),'RHA Data'!$AE52*'Forecast Sheet (2)'!BA37,SUMPRODUCT($AE52,'Forecast Sheet'!BA37))</f>
        <v>4991.0838696289366</v>
      </c>
      <c r="JE106" s="499">
        <f>IF((OR('Sensitivity Analysis'!$E$6&lt;&gt;'Sensitivity Analysis'!$C$6,'Sensitivity Analysis Tables'!FL121&gt;0)),'RHA Data'!$AE52*'Forecast Sheet (2)'!BB37,SUMPRODUCT($AE52,'Forecast Sheet'!BB37))</f>
        <v>8311.6670925896469</v>
      </c>
      <c r="JF106" s="499">
        <f>IF((OR('Sensitivity Analysis'!$E$6&lt;&gt;'Sensitivity Analysis'!$C$6,'Sensitivity Analysis Tables'!FM121&gt;0)),'RHA Data'!$AE52*'Forecast Sheet (2)'!BC37,SUMPRODUCT($AE52,'Forecast Sheet'!BC37))</f>
        <v>4982.9199826174208</v>
      </c>
      <c r="JG106" s="499">
        <f>IF((OR('Sensitivity Analysis'!$E$6&lt;&gt;'Sensitivity Analysis'!$C$6,'Sensitivity Analysis Tables'!FN121&gt;0)),'RHA Data'!$AE52*'Forecast Sheet (2)'!BD37,SUMPRODUCT($AE52,'Forecast Sheet'!BD37))</f>
        <v>6527.6251772288251</v>
      </c>
      <c r="JH106" s="499">
        <f>IF((OR('Sensitivity Analysis'!$E$6&lt;&gt;'Sensitivity Analysis'!$C$6,'Sensitivity Analysis Tables'!FO121&gt;0)),'RHA Data'!$AE52*'Forecast Sheet (2)'!BE37,SUMPRODUCT($AE52,'Forecast Sheet'!BE37))</f>
        <v>16694.860364407999</v>
      </c>
      <c r="JI106" s="499">
        <f>IF((OR('Sensitivity Analysis'!$E$6&lt;&gt;'Sensitivity Analysis'!$C$6,'Sensitivity Analysis Tables'!FP121&gt;0)),'RHA Data'!$AE52*'Forecast Sheet (2)'!BF37,SUMPRODUCT($AE52,'Forecast Sheet'!BF37))</f>
        <v>15318.061120580433</v>
      </c>
      <c r="JJ106" s="499"/>
      <c r="JK106" s="499"/>
      <c r="JL106" s="499"/>
      <c r="JM106" s="499"/>
      <c r="JN106" s="499"/>
      <c r="JO106" s="499"/>
      <c r="JP106" s="499"/>
      <c r="JQ106" s="499"/>
      <c r="JR106" s="499"/>
      <c r="JS106" s="499"/>
      <c r="JT106" s="499"/>
      <c r="JU106" s="499"/>
      <c r="JV106" s="499"/>
      <c r="JW106" s="499"/>
      <c r="JX106" s="499"/>
      <c r="JY106" s="499"/>
      <c r="JZ106" s="499"/>
      <c r="KA106" s="499"/>
      <c r="KB106" s="499"/>
      <c r="KC106" s="499"/>
      <c r="KD106" s="499"/>
      <c r="KE106" s="499"/>
      <c r="KF106" s="499"/>
      <c r="KG106" s="499"/>
      <c r="KH106" s="499"/>
      <c r="KI106" s="499"/>
      <c r="KJ106" s="499"/>
      <c r="KK106" s="499"/>
      <c r="KL106" s="499"/>
      <c r="KM106" s="499"/>
      <c r="KN106" s="499"/>
      <c r="KO106" s="499"/>
      <c r="KP106" s="499"/>
      <c r="KQ106" s="499"/>
      <c r="KR106" s="499"/>
      <c r="KS106" s="499"/>
      <c r="KT106" s="499"/>
      <c r="KU106" s="499"/>
      <c r="KV106" s="499"/>
      <c r="KW106" s="499"/>
      <c r="KX106" s="499"/>
      <c r="KY106" s="499"/>
      <c r="KZ106" s="499"/>
      <c r="LA106" s="499"/>
      <c r="LB106" s="499"/>
      <c r="LC106" s="499"/>
      <c r="LD106" s="499"/>
      <c r="LE106" s="499"/>
      <c r="LF106" s="499"/>
      <c r="LG106" s="499"/>
      <c r="LH106" s="499"/>
      <c r="LI106" s="499"/>
      <c r="LJ106" s="499"/>
      <c r="LK106" s="499"/>
      <c r="LL106" s="499"/>
      <c r="LM106" s="499"/>
      <c r="LN106" s="499"/>
      <c r="LO106" s="499"/>
      <c r="LP106" s="499"/>
      <c r="LQ106" s="499"/>
      <c r="LR106" s="499"/>
      <c r="LS106" s="499"/>
      <c r="LT106" s="499"/>
      <c r="LU106" s="499"/>
      <c r="LV106" s="499"/>
      <c r="LW106" s="499"/>
    </row>
    <row r="107" spans="1:335" ht="18">
      <c r="A107" s="499"/>
      <c r="B107" s="499"/>
      <c r="C107" s="499"/>
      <c r="D107" s="499"/>
      <c r="E107" s="499"/>
      <c r="F107" s="499"/>
      <c r="G107" s="499"/>
      <c r="H107" s="499"/>
      <c r="I107" s="499"/>
      <c r="J107" s="499"/>
      <c r="K107" s="499"/>
      <c r="L107" s="499"/>
      <c r="M107" s="499"/>
      <c r="N107" s="499"/>
      <c r="O107" s="499"/>
      <c r="P107" s="499"/>
      <c r="Q107" s="499"/>
      <c r="R107" s="499"/>
      <c r="S107" s="499"/>
      <c r="T107" s="499"/>
      <c r="U107" s="499"/>
      <c r="V107" s="499"/>
      <c r="W107" s="499"/>
      <c r="X107" s="499"/>
      <c r="Y107" s="499"/>
      <c r="Z107" s="499"/>
      <c r="AA107" s="499"/>
      <c r="AB107" s="499"/>
      <c r="AC107" s="499"/>
      <c r="AD107" s="499"/>
      <c r="AE107" s="499"/>
      <c r="AF107" s="499"/>
      <c r="AG107" s="499"/>
      <c r="AH107" s="499"/>
      <c r="AI107" s="499"/>
      <c r="AJ107" s="499"/>
      <c r="AK107" s="499"/>
      <c r="AL107" s="499"/>
      <c r="AM107" s="499"/>
      <c r="AN107" s="499"/>
      <c r="AO107" s="499"/>
      <c r="AP107" s="499"/>
      <c r="AQ107" s="499"/>
      <c r="AR107" s="499"/>
      <c r="AS107" s="499"/>
      <c r="AT107" s="499"/>
      <c r="AU107" s="499"/>
      <c r="AV107" s="499"/>
      <c r="AW107" s="499"/>
      <c r="AX107" s="499"/>
      <c r="AY107" s="499"/>
      <c r="AZ107" s="499"/>
      <c r="BA107" s="499"/>
      <c r="BB107" s="499"/>
      <c r="BC107" s="499"/>
      <c r="BD107" s="499"/>
      <c r="BE107" s="499"/>
      <c r="BF107" s="499"/>
      <c r="BG107" s="499"/>
      <c r="BH107" s="499"/>
      <c r="BI107" s="499"/>
      <c r="BJ107" s="499"/>
      <c r="BK107" s="499"/>
      <c r="BL107" s="499"/>
      <c r="BM107" s="499"/>
      <c r="BN107" s="499"/>
      <c r="BO107" s="499"/>
      <c r="BP107" s="499"/>
      <c r="BQ107" s="499"/>
      <c r="BR107" s="499"/>
      <c r="BS107" s="499"/>
      <c r="BT107" s="499"/>
      <c r="BU107" s="499"/>
      <c r="BV107" s="499"/>
      <c r="BW107" s="499"/>
      <c r="BX107" s="499"/>
      <c r="BY107" s="499"/>
      <c r="BZ107" s="499"/>
      <c r="CA107" s="499"/>
      <c r="CB107" s="499"/>
      <c r="CC107" s="499"/>
      <c r="CD107" s="499"/>
      <c r="CE107" s="499"/>
      <c r="CF107" s="499"/>
      <c r="CG107" s="499"/>
      <c r="CH107" s="499"/>
      <c r="CI107" s="499"/>
      <c r="CJ107" s="499"/>
      <c r="CK107" s="499"/>
      <c r="CL107" s="499"/>
      <c r="CM107" s="499"/>
      <c r="CN107" s="499"/>
      <c r="CO107" s="499"/>
      <c r="CP107" s="499"/>
      <c r="CQ107" s="499"/>
      <c r="CR107" s="499"/>
      <c r="CS107" s="499"/>
      <c r="CT107" s="505">
        <v>180</v>
      </c>
      <c r="CU107" s="499">
        <f>IF((OR('Sensitivity Analysis'!$E$6&lt;&gt;'Sensitivity Analysis'!$C$6,'Sensitivity Analysis Tables'!B124&gt;0)),'RHA Data'!$AE12*'Forecast Sheet (2)'!D14,SUMPRODUCT($AE12,'Forecast Sheet'!D14))</f>
        <v>12579</v>
      </c>
      <c r="CV107" s="499">
        <f>IF((OR('Sensitivity Analysis'!$E$6&lt;&gt;'Sensitivity Analysis'!$C$6,'Sensitivity Analysis Tables'!C124&gt;0)),'RHA Data'!$AE12*'Forecast Sheet (2)'!E14,SUMPRODUCT($AE12,'Forecast Sheet'!E14))</f>
        <v>12453.21</v>
      </c>
      <c r="CW107" s="499">
        <f>IF((OR('Sensitivity Analysis'!$E$6&lt;&gt;'Sensitivity Analysis'!$C$6,'Sensitivity Analysis Tables'!D124&gt;0)),'RHA Data'!$AE12*'Forecast Sheet (2)'!F14,SUMPRODUCT($AE12,'Forecast Sheet'!F14))</f>
        <v>12328.677899999999</v>
      </c>
      <c r="CX107" s="499">
        <f>IF((OR('Sensitivity Analysis'!$E$6&lt;&gt;'Sensitivity Analysis'!$C$6,'Sensitivity Analysis Tables'!E124&gt;0)),'RHA Data'!$AE12*'Forecast Sheet (2)'!G14,SUMPRODUCT($AE12,'Forecast Sheet'!G14))</f>
        <v>12205.391120999999</v>
      </c>
      <c r="CY107" s="499">
        <f>IF((OR('Sensitivity Analysis'!$E$6&lt;&gt;'Sensitivity Analysis'!$C$6,'Sensitivity Analysis Tables'!F124&gt;0)),'RHA Data'!$AE12*'Forecast Sheet (2)'!H14,SUMPRODUCT($AE12,'Forecast Sheet'!H14))</f>
        <v>12083.337209789999</v>
      </c>
      <c r="CZ107" s="499">
        <f>IF((OR('Sensitivity Analysis'!$E$6&lt;&gt;'Sensitivity Analysis'!$C$6,'Sensitivity Analysis Tables'!G124&gt;0)),'RHA Data'!$AE12*'Forecast Sheet (2)'!I14,SUMPRODUCT($AE12,'Forecast Sheet'!I14))</f>
        <v>11297.920291153649</v>
      </c>
      <c r="DA107" s="499">
        <f>IF((OR('Sensitivity Analysis'!$E$6&lt;&gt;'Sensitivity Analysis'!$C$6,'Sensitivity Analysis Tables'!H124&gt;0)),'RHA Data'!$AE12*'Forecast Sheet (2)'!J14,SUMPRODUCT($AE12,'Forecast Sheet'!J14))</f>
        <v>11297.920291153649</v>
      </c>
      <c r="DB107" s="499">
        <f>IF((OR('Sensitivity Analysis'!$E$6&lt;&gt;'Sensitivity Analysis'!$C$6,'Sensitivity Analysis Tables'!I124&gt;0)),'RHA Data'!$AE12*'Forecast Sheet (2)'!K14,SUMPRODUCT($AE12,'Forecast Sheet'!K14))</f>
        <v>5644.3382690940807</v>
      </c>
      <c r="DC107" s="499">
        <f>IF((OR('Sensitivity Analysis'!$E$6&lt;&gt;'Sensitivity Analysis'!$C$6,'Sensitivity Analysis Tables'!J124&gt;0)),'RHA Data'!$AE12*'Forecast Sheet (2)'!L14,SUMPRODUCT($AE12,'Forecast Sheet'!L14))</f>
        <v>5639.7201741466397</v>
      </c>
      <c r="DD107" s="499">
        <f>IF((OR('Sensitivity Analysis'!$E$6&lt;&gt;'Sensitivity Analysis'!$C$6,'Sensitivity Analysis Tables'!K124&gt;0)),'RHA Data'!$AE12*'Forecast Sheet (2)'!M14,SUMPRODUCT($AE12,'Forecast Sheet'!M14))</f>
        <v>11270.211715281039</v>
      </c>
      <c r="DE107" s="499">
        <f>IF((OR('Sensitivity Analysis'!$E$6&lt;&gt;'Sensitivity Analysis'!$C$6,'Sensitivity Analysis Tables'!L124&gt;0)),'RHA Data'!$AE12*'Forecast Sheet (2)'!N14,SUMPRODUCT($AE12,'Forecast Sheet'!N14))</f>
        <v>5630.4953164842682</v>
      </c>
      <c r="DF107" s="499">
        <f>IF((OR('Sensitivity Analysis'!$E$6&lt;&gt;'Sensitivity Analysis'!$C$6,'Sensitivity Analysis Tables'!M124&gt;0)),'RHA Data'!$AE12*'Forecast Sheet (2)'!O14,SUMPRODUCT($AE12,'Forecast Sheet'!O14))</f>
        <v>7501.1847301186172</v>
      </c>
      <c r="DG107" s="499">
        <f>IF((OR('Sensitivity Analysis'!$E$6&lt;&gt;'Sensitivity Analysis'!$C$6,'Sensitivity Analysis Tables'!N124&gt;0)),'RHA Data'!$AE12*'Forecast Sheet (2)'!P14,SUMPRODUCT($AE12,'Forecast Sheet'!P14))</f>
        <v>5621.2855478682068</v>
      </c>
      <c r="DH107" s="499">
        <f>IF((OR('Sensitivity Analysis'!$E$6&lt;&gt;'Sensitivity Analysis'!$C$6,'Sensitivity Analysis Tables'!O124&gt;0)),'RHA Data'!$AE12*'Forecast Sheet (2)'!Q14,SUMPRODUCT($AE12,'Forecast Sheet'!Q14))</f>
        <v>13105.601399888979</v>
      </c>
      <c r="DI107" s="499">
        <f>IF((OR('Sensitivity Analysis'!$E$6&lt;&gt;'Sensitivity Analysis'!$C$6,'Sensitivity Analysis Tables'!P124&gt;0)),'RHA Data'!$AE12*'Forecast Sheet (2)'!R14,SUMPRODUCT($AE12,'Forecast Sheet'!R14))</f>
        <v>5612.0908436173922</v>
      </c>
      <c r="DJ107" s="499">
        <f>IF((OR('Sensitivity Analysis'!$E$6&lt;&gt;'Sensitivity Analysis'!$C$6,'Sensitivity Analysis Tables'!Q124&gt;0)),'RHA Data'!$AE12*'Forecast Sheet (2)'!S14,SUMPRODUCT($AE12,'Forecast Sheet'!S14))</f>
        <v>5607.4991329271597</v>
      </c>
      <c r="DK107" s="499">
        <f>IF((OR('Sensitivity Analysis'!$E$6&lt;&gt;'Sensitivity Analysis'!$C$6,'Sensitivity Analysis Tables'!R124&gt;0)),'RHA Data'!$AE12*'Forecast Sheet (2)'!T14,SUMPRODUCT($AE12,'Forecast Sheet'!T14))</f>
        <v>5602.9111790911284</v>
      </c>
      <c r="DL107" s="499">
        <f>IF((OR('Sensitivity Analysis'!$E$6&lt;&gt;'Sensitivity Analysis'!$C$6,'Sensitivity Analysis Tables'!S124&gt;0)),'RHA Data'!$AE12*'Forecast Sheet (2)'!U14,SUMPRODUCT($AE12,'Forecast Sheet'!U14))</f>
        <v>9330.5449650591818</v>
      </c>
      <c r="DM107" s="499">
        <f>IF((OR('Sensitivity Analysis'!$E$6&lt;&gt;'Sensitivity Analysis'!$C$6,'Sensitivity Analysis Tables'!T124&gt;0)),'RHA Data'!$AE12*'Forecast Sheet (2)'!V14,SUMPRODUCT($AE12,'Forecast Sheet'!V14))</f>
        <v>5593.7465296890241</v>
      </c>
      <c r="DN107" s="499">
        <f>IF((OR('Sensitivity Analysis'!$E$6&lt;&gt;'Sensitivity Analysis'!$C$6,'Sensitivity Analysis Tables'!U124&gt;0)),'RHA Data'!$AE12*'Forecast Sheet (2)'!W14,SUMPRODUCT($AE12,'Forecast Sheet'!W14))</f>
        <v>7452.2264373105563</v>
      </c>
      <c r="DO107" s="499">
        <f>IF((OR('Sensitivity Analysis'!$E$6&lt;&gt;'Sensitivity Analysis'!$C$6,'Sensitivity Analysis Tables'!V124&gt;0)),'RHA Data'!$AE12*'Forecast Sheet (2)'!X14,SUMPRODUCT($AE12,'Forecast Sheet'!X14))</f>
        <v>13030.726031985507</v>
      </c>
      <c r="DP107" s="499">
        <f>IF((OR('Sensitivity Analysis'!$E$6&lt;&gt;'Sensitivity Analysis'!$C$6,'Sensitivity Analysis Tables'!W124&gt;0)),'RHA Data'!$AE12*'Forecast Sheet (2)'!Y14,SUMPRODUCT($AE12,'Forecast Sheet'!Y14))</f>
        <v>5580.0276552293235</v>
      </c>
      <c r="DQ107" s="499">
        <f>IF((OR('Sensitivity Analysis'!$E$6&lt;&gt;'Sensitivity Analysis'!$C$6,'Sensitivity Analysis Tables'!X124&gt;0)),'RHA Data'!$AE12*'Forecast Sheet (2)'!Z14,SUMPRODUCT($AE12,'Forecast Sheet'!Z14))</f>
        <v>5575.4621780568632</v>
      </c>
      <c r="DR107" s="499">
        <f>IF((OR('Sensitivity Analysis'!$E$6&lt;&gt;'Sensitivity Analysis'!$C$6,'Sensitivity Analysis Tables'!Y124&gt;0)),'RHA Data'!$AE12*'Forecast Sheet (2)'!AA14,SUMPRODUCT($AE12,'Forecast Sheet'!AA14))</f>
        <v>5570.9004362748146</v>
      </c>
      <c r="DS107" s="499">
        <f>IF((OR('Sensitivity Analysis'!$E$6&lt;&gt;'Sensitivity Analysis'!$C$6,'Sensitivity Analysis Tables'!Z124&gt;0)),'RHA Data'!$AE12*'Forecast Sheet (2)'!AB14,SUMPRODUCT($AE12,'Forecast Sheet'!AB14))</f>
        <v>11132.684853653909</v>
      </c>
      <c r="DT107" s="499">
        <f>IF((OR('Sensitivity Analysis'!$E$6&lt;&gt;'Sensitivity Analysis'!$C$6,'Sensitivity Analysis Tables'!AA124&gt;0)),'RHA Data'!$AE12*'Forecast Sheet (2)'!AC14,SUMPRODUCT($AE12,'Forecast Sheet'!AC14))</f>
        <v>5561.7881466595509</v>
      </c>
      <c r="DU107" s="499">
        <f>IF((OR('Sensitivity Analysis'!$E$6&lt;&gt;'Sensitivity Analysis'!$C$6,'Sensitivity Analysis Tables'!AB124&gt;0)),'RHA Data'!$AE12*'Forecast Sheet (2)'!AD14,SUMPRODUCT($AE12,'Forecast Sheet'!AD14))</f>
        <v>5557.2375927213752</v>
      </c>
      <c r="DV107" s="499">
        <f>IF((OR('Sensitivity Analysis'!$E$6&lt;&gt;'Sensitivity Analysis'!$C$6,'Sensitivity Analysis Tables'!AC124&gt;0)),'RHA Data'!$AE12*'Forecast Sheet (2)'!AE14,SUMPRODUCT($AE12,'Forecast Sheet'!AE14))</f>
        <v>9254.484603272831</v>
      </c>
      <c r="DW107" s="499">
        <f>IF((OR('Sensitivity Analysis'!$E$6&lt;&gt;'Sensitivity Analysis'!$C$6,'Sensitivity Analysis Tables'!AD124&gt;0)),'RHA Data'!$AE12*'Forecast Sheet (2)'!AF14,SUMPRODUCT($AE12,'Forecast Sheet'!AF14))</f>
        <v>5548.1476513402686</v>
      </c>
      <c r="DX107" s="499">
        <f>IF((OR('Sensitivity Analysis'!$E$6&lt;&gt;'Sensitivity Analysis'!$C$6,'Sensitivity Analysis Tables'!AE124&gt;0)),'RHA Data'!$AE12*'Forecast Sheet (2)'!AG14,SUMPRODUCT($AE12,'Forecast Sheet'!AG14))</f>
        <v>7268.0734232557561</v>
      </c>
      <c r="DY107" s="499">
        <f>IF((OR('Sensitivity Analysis'!$E$6&lt;&gt;'Sensitivity Analysis'!$C$6,'Sensitivity Analysis Tables'!AF124&gt;0)),'RHA Data'!$AE12*'Forecast Sheet (2)'!AH14,SUMPRODUCT($AE12,'Forecast Sheet'!AH14))</f>
        <v>18588.608816389173</v>
      </c>
      <c r="DZ107" s="499">
        <f>IF((OR('Sensitivity Analysis'!$E$6&lt;&gt;'Sensitivity Analysis'!$C$6,'Sensitivity Analysis Tables'!AG124&gt;0)),'RHA Data'!$AE12*'Forecast Sheet (2)'!AI14,SUMPRODUCT($AE12,'Forecast Sheet'!AI14))</f>
        <v>17055.635074555863</v>
      </c>
      <c r="EA107" s="499">
        <f>IF((OR('Sensitivity Analysis'!$E$6&lt;&gt;'Sensitivity Analysis'!$C$6,'Sensitivity Analysis Tables'!AH124&gt;0)),'RHA Data'!$AE12*'Forecast Sheet (2)'!AJ14,SUMPRODUCT($AE12,'Forecast Sheet'!AJ14))</f>
        <v>16397.421151415827</v>
      </c>
      <c r="EB107" s="499">
        <f>IF((OR('Sensitivity Analysis'!$E$6&lt;&gt;'Sensitivity Analysis'!$C$6,'Sensitivity Analysis Tables'!AI124&gt;0)),'RHA Data'!$AE12*'Forecast Sheet (2)'!AK14,SUMPRODUCT($AE12,'Forecast Sheet'!AK14))</f>
        <v>19957.854291316387</v>
      </c>
      <c r="EC107" s="499">
        <f>IF((OR('Sensitivity Analysis'!$E$6&lt;&gt;'Sensitivity Analysis'!$C$6,'Sensitivity Analysis Tables'!AJ124&gt;0)),'RHA Data'!$AE12*'Forecast Sheet (2)'!AL14,SUMPRODUCT($AE12,'Forecast Sheet'!AL14))</f>
        <v>13332.575893306126</v>
      </c>
      <c r="ED107" s="499">
        <f>IF((OR('Sensitivity Analysis'!$E$6&lt;&gt;'Sensitivity Analysis'!$C$6,'Sensitivity Analysis Tables'!AK124&gt;0)),'RHA Data'!$AE12*'Forecast Sheet (2)'!AM14,SUMPRODUCT($AE12,'Forecast Sheet'!AM14))</f>
        <v>14731.034993011166</v>
      </c>
      <c r="EE107" s="499">
        <f>IF((OR('Sensitivity Analysis'!$E$6&lt;&gt;'Sensitivity Analysis'!$C$6,'Sensitivity Analysis Tables'!AL124&gt;0)),'RHA Data'!$AE12*'Forecast Sheet (2)'!AN14,SUMPRODUCT($AE12,'Forecast Sheet'!AN14))</f>
        <v>16686.260200122149</v>
      </c>
      <c r="EF107" s="499">
        <f>IF((OR('Sensitivity Analysis'!$E$6&lt;&gt;'Sensitivity Analysis'!$C$6,'Sensitivity Analysis Tables'!AM124&gt;0)),'RHA Data'!$AE12*'Forecast Sheet (2)'!AO14,SUMPRODUCT($AE12,'Forecast Sheet'!AO14))</f>
        <v>19398.501958653898</v>
      </c>
      <c r="EG107" s="499">
        <f>IF((OR('Sensitivity Analysis'!$E$6&lt;&gt;'Sensitivity Analysis'!$C$6,'Sensitivity Analysis Tables'!AN124&gt;0)),'RHA Data'!$AE12*'Forecast Sheet (2)'!AP14,SUMPRODUCT($AE12,'Forecast Sheet'!AP14))</f>
        <v>14960.656489695237</v>
      </c>
      <c r="EH107" s="499">
        <f>IF((OR('Sensitivity Analysis'!$E$6&lt;&gt;'Sensitivity Analysis'!$C$6,'Sensitivity Analysis Tables'!AO124&gt;0)),'RHA Data'!$AE12*'Forecast Sheet (2)'!AQ14,SUMPRODUCT($AE12,'Forecast Sheet'!AQ14))</f>
        <v>15650.319944770948</v>
      </c>
      <c r="EI107" s="499">
        <f>IF((OR('Sensitivity Analysis'!$E$6&lt;&gt;'Sensitivity Analysis'!$C$6,'Sensitivity Analysis Tables'!AP124&gt;0)),'RHA Data'!$AE12*'Forecast Sheet (2)'!AR14,SUMPRODUCT($AE12,'Forecast Sheet'!AR14))</f>
        <v>15315.940911892874</v>
      </c>
      <c r="EJ107" s="499">
        <f>IF((OR('Sensitivity Analysis'!$E$6&lt;&gt;'Sensitivity Analysis'!$C$6,'Sensitivity Analysis Tables'!AQ124&gt;0)),'RHA Data'!$AE12*'Forecast Sheet (2)'!AS14,SUMPRODUCT($AE12,'Forecast Sheet'!AS14))</f>
        <v>16121.408847564158</v>
      </c>
      <c r="EK107" s="499">
        <f>IF((OR('Sensitivity Analysis'!$E$6&lt;&gt;'Sensitivity Analysis'!$C$6,'Sensitivity Analysis Tables'!AR124&gt;0)),'RHA Data'!$AE12*'Forecast Sheet (2)'!AT14,SUMPRODUCT($AE12,'Forecast Sheet'!AT14))</f>
        <v>13619.302793881094</v>
      </c>
      <c r="EL107" s="499">
        <f>IF((OR('Sensitivity Analysis'!$E$6&lt;&gt;'Sensitivity Analysis'!$C$6,'Sensitivity Analysis Tables'!AS124&gt;0)),'RHA Data'!$AE12*'Forecast Sheet (2)'!AU14,SUMPRODUCT($AE12,'Forecast Sheet'!AU14))</f>
        <v>15804.223476276895</v>
      </c>
      <c r="EM107" s="499">
        <f>IF((OR('Sensitivity Analysis'!$E$6&lt;&gt;'Sensitivity Analysis'!$C$6,'Sensitivity Analysis Tables'!AT124&gt;0)),'RHA Data'!$AE12*'Forecast Sheet (2)'!AV14,SUMPRODUCT($AE12,'Forecast Sheet'!AV14))</f>
        <v>15628.487484239708</v>
      </c>
      <c r="EN107" s="499">
        <f>IF((OR('Sensitivity Analysis'!$E$6&lt;&gt;'Sensitivity Analysis'!$C$6,'Sensitivity Analysis Tables'!AU124&gt;0)),'RHA Data'!$AE12*'Forecast Sheet (2)'!AW14,SUMPRODUCT($AE12,'Forecast Sheet'!AW14))</f>
        <v>12165.367486159937</v>
      </c>
      <c r="EO107" s="499">
        <f>IF((OR('Sensitivity Analysis'!$E$6&lt;&gt;'Sensitivity Analysis'!$C$6,'Sensitivity Analysis Tables'!AV124&gt;0)),'RHA Data'!$AE12*'Forecast Sheet (2)'!AX14,SUMPRODUCT($AE12,'Forecast Sheet'!AX14))</f>
        <v>15361.478750807059</v>
      </c>
      <c r="EP107" s="499">
        <f>IF((OR('Sensitivity Analysis'!$E$6&lt;&gt;'Sensitivity Analysis'!$C$6,'Sensitivity Analysis Tables'!AW124&gt;0)),'RHA Data'!$AE12*'Forecast Sheet (2)'!AY14,SUMPRODUCT($AE12,'Forecast Sheet'!AY14))</f>
        <v>11497.972083459817</v>
      </c>
      <c r="EQ107" s="499">
        <f>IF((OR('Sensitivity Analysis'!$E$6&lt;&gt;'Sensitivity Analysis'!$C$6,'Sensitivity Analysis Tables'!AX124&gt;0)),'RHA Data'!$AE12*'Forecast Sheet (2)'!AZ14,SUMPRODUCT($AE12,'Forecast Sheet'!AZ14))</f>
        <v>14757.27518572139</v>
      </c>
      <c r="ER107" s="499">
        <f>IF((OR('Sensitivity Analysis'!$E$6&lt;&gt;'Sensitivity Analysis'!$C$6,'Sensitivity Analysis Tables'!AY124&gt;0)),'RHA Data'!$AE12*'Forecast Sheet (2)'!BA14,SUMPRODUCT($AE12,'Forecast Sheet'!BA14))</f>
        <v>12363.843214670622</v>
      </c>
      <c r="ES107" s="499">
        <f>IF((OR('Sensitivity Analysis'!$E$6&lt;&gt;'Sensitivity Analysis'!$C$6,'Sensitivity Analysis Tables'!AZ124&gt;0)),'RHA Data'!$AE12*'Forecast Sheet (2)'!BB14,SUMPRODUCT($AE12,'Forecast Sheet'!BB14))</f>
        <v>15255.992413491909</v>
      </c>
      <c r="ET107" s="499">
        <f>IF((OR('Sensitivity Analysis'!$E$6&lt;&gt;'Sensitivity Analysis'!$C$6,'Sensitivity Analysis Tables'!BA124&gt;0)),'RHA Data'!$AE12*'Forecast Sheet (2)'!BC14,SUMPRODUCT($AE12,'Forecast Sheet'!BC14))</f>
        <v>13432.1455563441</v>
      </c>
      <c r="EU107" s="499">
        <f>IF((OR('Sensitivity Analysis'!$E$6&lt;&gt;'Sensitivity Analysis'!$C$6,'Sensitivity Analysis Tables'!BB124&gt;0)),'RHA Data'!$AE12*'Forecast Sheet (2)'!BD14,SUMPRODUCT($AE12,'Forecast Sheet'!BD14))</f>
        <v>12127.806717631875</v>
      </c>
      <c r="EV107" s="499">
        <f>IF((OR('Sensitivity Analysis'!$E$6&lt;&gt;'Sensitivity Analysis'!$C$6,'Sensitivity Analysis Tables'!BC124&gt;0)),'RHA Data'!$AE12*'Forecast Sheet (2)'!BE14,SUMPRODUCT($AE12,'Forecast Sheet'!BE14))</f>
        <v>12368.268303593904</v>
      </c>
      <c r="EW107" s="499">
        <f>IF((OR('Sensitivity Analysis'!$E$6&lt;&gt;'Sensitivity Analysis'!$C$6,'Sensitivity Analysis Tables'!BD124&gt;0)),'RHA Data'!$AE12*'Forecast Sheet (2)'!BF14,SUMPRODUCT($AE12,'Forecast Sheet'!BF14))</f>
        <v>18560.11630918568</v>
      </c>
      <c r="EX107" s="499"/>
      <c r="EY107" s="499"/>
      <c r="EZ107" s="505">
        <v>150</v>
      </c>
      <c r="FA107" s="499">
        <f>IF((OR('Sensitivity Analysis'!$E$6&lt;&gt;'Sensitivity Analysis'!$C$6,'Sensitivity Analysis Tables'!BH123&gt;0)),'RHA Data'!$AE33*'Forecast Sheet (2)'!D26,SUMPRODUCT($AE33,'Forecast Sheet'!D26))</f>
        <v>14906.7</v>
      </c>
      <c r="FB107" s="499">
        <f>IF((OR('Sensitivity Analysis'!$E$6&lt;&gt;'Sensitivity Analysis'!$C$6,'Sensitivity Analysis Tables'!BI123&gt;0)),'RHA Data'!$AE33*'Forecast Sheet (2)'!E26,SUMPRODUCT($AE33,'Forecast Sheet'!E26))</f>
        <v>17217.238499999999</v>
      </c>
      <c r="FC107" s="499">
        <f>IF((OR('Sensitivity Analysis'!$E$6&lt;&gt;'Sensitivity Analysis'!$C$6,'Sensitivity Analysis Tables'!BJ123&gt;0)),'RHA Data'!$AE33*'Forecast Sheet (2)'!F26,SUMPRODUCT($AE33,'Forecast Sheet'!F26))</f>
        <v>14610.05667</v>
      </c>
      <c r="FD107" s="499">
        <f>IF((OR('Sensitivity Analysis'!$E$6&lt;&gt;'Sensitivity Analysis'!$C$6,'Sensitivity Analysis Tables'!BK123&gt;0)),'RHA Data'!$AE33*'Forecast Sheet (2)'!G26,SUMPRODUCT($AE33,'Forecast Sheet'!G26))</f>
        <v>12053.29675275</v>
      </c>
      <c r="FE107" s="499">
        <f>IF((OR('Sensitivity Analysis'!$E$6&lt;&gt;'Sensitivity Analysis'!$C$6,'Sensitivity Analysis Tables'!BL123&gt;0)),'RHA Data'!$AE33*'Forecast Sheet (2)'!H26,SUMPRODUCT($AE33,'Forecast Sheet'!H26))</f>
        <v>11269.832463821253</v>
      </c>
      <c r="FF107" s="499">
        <f>IF((OR('Sensitivity Analysis'!$E$6&lt;&gt;'Sensitivity Analysis'!$C$6,'Sensitivity Analysis Tables'!BM123&gt;0)),'RHA Data'!$AE33*'Forecast Sheet (2)'!I26,SUMPRODUCT($AE33,'Forecast Sheet'!I26))</f>
        <v>12644.752024407442</v>
      </c>
      <c r="FG107" s="499">
        <f>IF((OR('Sensitivity Analysis'!$E$6&lt;&gt;'Sensitivity Analysis'!$C$6,'Sensitivity Analysis Tables'!BN123&gt;0)),'RHA Data'!$AE33*'Forecast Sheet (2)'!J26,SUMPRODUCT($AE33,'Forecast Sheet'!J26))</f>
        <v>12644.752024407442</v>
      </c>
      <c r="FH107" s="499">
        <f>IF((OR('Sensitivity Analysis'!$E$6&lt;&gt;'Sensitivity Analysis'!$C$6,'Sensitivity Analysis Tables'!BO123&gt;0)),'RHA Data'!$AE33*'Forecast Sheet (2)'!K26,SUMPRODUCT($AE33,'Forecast Sheet'!K26))</f>
        <v>12644.752024407442</v>
      </c>
      <c r="FI107" s="499">
        <f>IF((OR('Sensitivity Analysis'!$E$6&lt;&gt;'Sensitivity Analysis'!$C$6,'Sensitivity Analysis Tables'!BP123&gt;0)),'RHA Data'!$AE33*'Forecast Sheet (2)'!L26,SUMPRODUCT($AE33,'Forecast Sheet'!L26))</f>
        <v>12518.304504163367</v>
      </c>
      <c r="FJ107" s="499">
        <f>IF((OR('Sensitivity Analysis'!$E$6&lt;&gt;'Sensitivity Analysis'!$C$6,'Sensitivity Analysis Tables'!BQ123&gt;0)),'RHA Data'!$AE33*'Forecast Sheet (2)'!M26,SUMPRODUCT($AE33,'Forecast Sheet'!M26))</f>
        <v>12393.121459121736</v>
      </c>
      <c r="FK107" s="499">
        <f>IF((OR('Sensitivity Analysis'!$E$6&lt;&gt;'Sensitivity Analysis'!$C$6,'Sensitivity Analysis Tables'!BR123&gt;0)),'RHA Data'!$AE33*'Forecast Sheet (2)'!N26,SUMPRODUCT($AE33,'Forecast Sheet'!N26))</f>
        <v>12269.190244530517</v>
      </c>
      <c r="FL107" s="499">
        <f>IF((OR('Sensitivity Analysis'!$E$6&lt;&gt;'Sensitivity Analysis'!$C$6,'Sensitivity Analysis Tables'!BS123&gt;0)),'RHA Data'!$AE33*'Forecast Sheet (2)'!O26,SUMPRODUCT($AE33,'Forecast Sheet'!O26))</f>
        <v>12146.498342085211</v>
      </c>
      <c r="FM107" s="499">
        <f>IF((OR('Sensitivity Analysis'!$E$6&lt;&gt;'Sensitivity Analysis'!$C$6,'Sensitivity Analysis Tables'!BT123&gt;0)),'RHA Data'!$AE33*'Forecast Sheet (2)'!P26,SUMPRODUCT($AE33,'Forecast Sheet'!P26))</f>
        <v>12025.033358664359</v>
      </c>
      <c r="FN107" s="499">
        <f>IF((OR('Sensitivity Analysis'!$E$6&lt;&gt;'Sensitivity Analysis'!$C$6,'Sensitivity Analysis Tables'!BU123&gt;0)),'RHA Data'!$AE33*'Forecast Sheet (2)'!Q26,SUMPRODUCT($AE33,'Forecast Sheet'!Q26))</f>
        <v>11904.783025077717</v>
      </c>
      <c r="FO107" s="499">
        <f>IF((OR('Sensitivity Analysis'!$E$6&lt;&gt;'Sensitivity Analysis'!$C$6,'Sensitivity Analysis Tables'!BV123&gt;0)),'RHA Data'!$AE33*'Forecast Sheet (2)'!R26,SUMPRODUCT($AE33,'Forecast Sheet'!R26))</f>
        <v>11785.735194826939</v>
      </c>
      <c r="FP107" s="499">
        <f>IF((OR('Sensitivity Analysis'!$E$6&lt;&gt;'Sensitivity Analysis'!$C$6,'Sensitivity Analysis Tables'!BW123&gt;0)),'RHA Data'!$AE33*'Forecast Sheet (2)'!S26,SUMPRODUCT($AE33,'Forecast Sheet'!S26))</f>
        <v>11667.87784287867</v>
      </c>
      <c r="FQ107" s="499">
        <f>IF((OR('Sensitivity Analysis'!$E$6&lt;&gt;'Sensitivity Analysis'!$C$6,'Sensitivity Analysis Tables'!BX123&gt;0)),'RHA Data'!$AE33*'Forecast Sheet (2)'!T26,SUMPRODUCT($AE33,'Forecast Sheet'!T26))</f>
        <v>11551.199064449884</v>
      </c>
      <c r="FR107" s="499">
        <f>IF((OR('Sensitivity Analysis'!$E$6&lt;&gt;'Sensitivity Analysis'!$C$6,'Sensitivity Analysis Tables'!BY123&gt;0)),'RHA Data'!$AE33*'Forecast Sheet (2)'!U26,SUMPRODUCT($AE33,'Forecast Sheet'!U26))</f>
        <v>10800.371125260646</v>
      </c>
      <c r="FS107" s="499">
        <f>IF((OR('Sensitivity Analysis'!$E$6&lt;&gt;'Sensitivity Analysis'!$C$6,'Sensitivity Analysis Tables'!BZ123&gt;0)),'RHA Data'!$AE33*'Forecast Sheet (2)'!V26,SUMPRODUCT($AE33,'Forecast Sheet'!V26))</f>
        <v>10800.371125260646</v>
      </c>
      <c r="FT107" s="499">
        <f>IF((OR('Sensitivity Analysis'!$E$6&lt;&gt;'Sensitivity Analysis'!$C$6,'Sensitivity Analysis Tables'!CA123&gt;0)),'RHA Data'!$AE33*'Forecast Sheet (2)'!W26,SUMPRODUCT($AE33,'Forecast Sheet'!W26))</f>
        <v>5395.7672289881702</v>
      </c>
      <c r="FU107" s="499">
        <f>IF((OR('Sensitivity Analysis'!$E$6&lt;&gt;'Sensitivity Analysis'!$C$6,'Sensitivity Analysis Tables'!CB123&gt;0)),'RHA Data'!$AE33*'Forecast Sheet (2)'!X26,SUMPRODUCT($AE33,'Forecast Sheet'!X26))</f>
        <v>5391.3525103462689</v>
      </c>
      <c r="FV107" s="499">
        <f>IF((OR('Sensitivity Analysis'!$E$6&lt;&gt;'Sensitivity Analysis'!$C$6,'Sensitivity Analysis Tables'!CC123&gt;0)),'RHA Data'!$AE33*'Forecast Sheet (2)'!Y26,SUMPRODUCT($AE33,'Forecast Sheet'!Y26))</f>
        <v>10773.882807493788</v>
      </c>
      <c r="FW107" s="499">
        <f>IF((OR('Sensitivity Analysis'!$E$6&lt;&gt;'Sensitivity Analysis'!$C$6,'Sensitivity Analysis Tables'!CD123&gt;0)),'RHA Data'!$AE33*'Forecast Sheet (2)'!Z26,SUMPRODUCT($AE33,'Forecast Sheet'!Z26))</f>
        <v>5382.5339062347393</v>
      </c>
      <c r="FX107" s="499">
        <f>IF((OR('Sensitivity Analysis'!$E$6&lt;&gt;'Sensitivity Analysis'!$C$6,'Sensitivity Analysis Tables'!CE123&gt;0)),'RHA Data'!$AE33*'Forecast Sheet (2)'!AA26,SUMPRODUCT($AE33,'Forecast Sheet'!AA26))</f>
        <v>7170.840019809214</v>
      </c>
      <c r="FY107" s="499">
        <f>IF((OR('Sensitivity Analysis'!$E$6&lt;&gt;'Sensitivity Analysis'!$C$6,'Sensitivity Analysis Tables'!CF123&gt;0)),'RHA Data'!$AE33*'Forecast Sheet (2)'!AB26,SUMPRODUCT($AE33,'Forecast Sheet'!AB26))</f>
        <v>5373.7297266629357</v>
      </c>
      <c r="FZ107" s="499">
        <f>IF((OR('Sensitivity Analysis'!$E$6&lt;&gt;'Sensitivity Analysis'!$C$6,'Sensitivity Analysis Tables'!CG123&gt;0)),'RHA Data'!$AE33*'Forecast Sheet (2)'!AC26,SUMPRODUCT($AE33,'Forecast Sheet'!AC26))</f>
        <v>12528.443756977767</v>
      </c>
      <c r="GA107" s="499">
        <f>IF((OR('Sensitivity Analysis'!$E$6&lt;&gt;'Sensitivity Analysis'!$C$6,'Sensitivity Analysis Tables'!CH123&gt;0)),'RHA Data'!$AE33*'Forecast Sheet (2)'!AD26,SUMPRODUCT($AE33,'Forecast Sheet'!AD26))</f>
        <v>5364.9399480367247</v>
      </c>
      <c r="GB107" s="499">
        <f>IF((OR('Sensitivity Analysis'!$E$6&lt;&gt;'Sensitivity Analysis'!$C$6,'Sensitivity Analysis Tables'!CI123&gt;0)),'RHA Data'!$AE33*'Forecast Sheet (2)'!AE26,SUMPRODUCT($AE33,'Forecast Sheet'!AE26))</f>
        <v>5360.5504517156041</v>
      </c>
      <c r="GC107" s="499">
        <f>IF((OR('Sensitivity Analysis'!$E$6&lt;&gt;'Sensitivity Analysis'!$C$6,'Sensitivity Analysis Tables'!CJ123&gt;0)),'RHA Data'!$AE33*'Forecast Sheet (2)'!AF26,SUMPRODUCT($AE33,'Forecast Sheet'!AF26))</f>
        <v>5356.1645468005636</v>
      </c>
      <c r="GD107" s="499">
        <f>IF((OR('Sensitivity Analysis'!$E$6&lt;&gt;'Sensitivity Analysis'!$C$6,'Sensitivity Analysis Tables'!CK123&gt;0)),'RHA Data'!$AE33*'Forecast Sheet (2)'!AG26,SUMPRODUCT($AE33,'Forecast Sheet'!AG26))</f>
        <v>8919.6370505886371</v>
      </c>
      <c r="GE107" s="499">
        <f>IF((OR('Sensitivity Analysis'!$E$6&lt;&gt;'Sensitivity Analysis'!$C$6,'Sensitivity Analysis Tables'!CL123&gt;0)),'RHA Data'!$AE33*'Forecast Sheet (2)'!AH26,SUMPRODUCT($AE33,'Forecast Sheet'!AH26))</f>
        <v>5347.4034994374369</v>
      </c>
      <c r="GF107" s="499">
        <f>IF((OR('Sensitivity Analysis'!$E$6&lt;&gt;'Sensitivity Analysis'!$C$6,'Sensitivity Analysis Tables'!CM123&gt;0)),'RHA Data'!$AE33*'Forecast Sheet (2)'!AI26,SUMPRODUCT($AE33,'Forecast Sheet'!AI26))</f>
        <v>7124.0378014929584</v>
      </c>
      <c r="GG107" s="499">
        <f>IF((OR('Sensitivity Analysis'!$E$6&lt;&gt;'Sensitivity Analysis'!$C$6,'Sensitivity Analysis Tables'!CN123&gt;0)),'RHA Data'!$AE33*'Forecast Sheet (2)'!AJ26,SUMPRODUCT($AE33,'Forecast Sheet'!AJ26))</f>
        <v>12456.865825760537</v>
      </c>
      <c r="GH107" s="499">
        <f>IF((OR('Sensitivity Analysis'!$E$6&lt;&gt;'Sensitivity Analysis'!$C$6,'Sensitivity Analysis Tables'!CO123&gt;0)),'RHA Data'!$AE33*'Forecast Sheet (2)'!AK26,SUMPRODUCT($AE33,'Forecast Sheet'!AK26))</f>
        <v>5334.28879055587</v>
      </c>
      <c r="GI107" s="499">
        <f>IF((OR('Sensitivity Analysis'!$E$6&lt;&gt;'Sensitivity Analysis'!$C$6,'Sensitivity Analysis Tables'!CP123&gt;0)),'RHA Data'!$AE33*'Forecast Sheet (2)'!AL26,SUMPRODUCT($AE33,'Forecast Sheet'!AL26))</f>
        <v>5329.9243724545067</v>
      </c>
      <c r="GJ107" s="499">
        <f>IF((OR('Sensitivity Analysis'!$E$6&lt;&gt;'Sensitivity Analysis'!$C$6,'Sensitivity Analysis Tables'!CQ123&gt;0)),'RHA Data'!$AE33*'Forecast Sheet (2)'!AM26,SUMPRODUCT($AE33,'Forecast Sheet'!AM26))</f>
        <v>5325.5635252406782</v>
      </c>
      <c r="GK107" s="499">
        <f>IF((OR('Sensitivity Analysis'!$E$6&lt;&gt;'Sensitivity Analysis'!$C$6,'Sensitivity Analysis Tables'!CR123&gt;0)),'RHA Data'!$AE33*'Forecast Sheet (2)'!AN26,SUMPRODUCT($AE33,'Forecast Sheet'!AN26))</f>
        <v>10642.412491985513</v>
      </c>
      <c r="GL107" s="499">
        <f>IF((OR('Sensitivity Analysis'!$E$6&lt;&gt;'Sensitivity Analysis'!$C$6,'Sensitivity Analysis Tables'!CS123&gt;0)),'RHA Data'!$AE33*'Forecast Sheet (2)'!AO26,SUMPRODUCT($AE33,'Forecast Sheet'!AO26))</f>
        <v>5316.8525317914891</v>
      </c>
      <c r="GM107" s="499">
        <f>IF((OR('Sensitivity Analysis'!$E$6&lt;&gt;'Sensitivity Analysis'!$C$6,'Sensitivity Analysis Tables'!CT123&gt;0)),'RHA Data'!$AE33*'Forecast Sheet (2)'!AP26,SUMPRODUCT($AE33,'Forecast Sheet'!AP26))</f>
        <v>5312.5023797200238</v>
      </c>
      <c r="GN107" s="499">
        <f>IF((OR('Sensitivity Analysis'!$E$6&lt;&gt;'Sensitivity Analysis'!$C$6,'Sensitivity Analysis Tables'!CU123&gt;0)),'RHA Data'!$AE33*'Forecast Sheet (2)'!AQ26,SUMPRODUCT($AE33,'Forecast Sheet'!AQ26))</f>
        <v>8846.92631143982</v>
      </c>
      <c r="GO107" s="499">
        <f>IF((OR('Sensitivity Analysis'!$E$6&lt;&gt;'Sensitivity Analysis'!$C$6,'Sensitivity Analysis Tables'!CV123&gt;0)),'RHA Data'!$AE33*'Forecast Sheet (2)'!AR26,SUMPRODUCT($AE33,'Forecast Sheet'!AR26))</f>
        <v>5303.8127503109981</v>
      </c>
      <c r="GP107" s="499">
        <f>IF((OR('Sensitivity Analysis'!$E$6&lt;&gt;'Sensitivity Analysis'!$C$6,'Sensitivity Analysis Tables'!CW123&gt;0)),'RHA Data'!$AE33*'Forecast Sheet (2)'!AS26,SUMPRODUCT($AE33,'Forecast Sheet'!AS26))</f>
        <v>6947.9947029074128</v>
      </c>
      <c r="GQ107" s="499">
        <f>IF((OR('Sensitivity Analysis'!$E$6&lt;&gt;'Sensitivity Analysis'!$C$6,'Sensitivity Analysis Tables'!CX123&gt;0)),'RHA Data'!$AE33*'Forecast Sheet (2)'!AT26,SUMPRODUCT($AE33,'Forecast Sheet'!AT26))</f>
        <v>17769.984983563259</v>
      </c>
      <c r="GR107" s="499">
        <f>IF((OR('Sensitivity Analysis'!$E$6&lt;&gt;'Sensitivity Analysis'!$C$6,'Sensitivity Analysis Tables'!CY123&gt;0)),'RHA Data'!$AE33*'Forecast Sheet (2)'!AU26,SUMPRODUCT($AE33,'Forecast Sheet'!AU26))</f>
        <v>16304.521879699516</v>
      </c>
      <c r="GS107" s="499">
        <f>IF((OR('Sensitivity Analysis'!$E$6&lt;&gt;'Sensitivity Analysis'!$C$6,'Sensitivity Analysis Tables'!CZ123&gt;0)),'RHA Data'!$AE33*'Forecast Sheet (2)'!AV26,SUMPRODUCT($AE33,'Forecast Sheet'!AV26))</f>
        <v>15675.29504267779</v>
      </c>
      <c r="GT107" s="499">
        <f>IF((OR('Sensitivity Analysis'!$E$6&lt;&gt;'Sensitivity Analysis'!$C$6,'Sensitivity Analysis Tables'!DA123&gt;0)),'RHA Data'!$AE33*'Forecast Sheet (2)'!AW26,SUMPRODUCT($AE33,'Forecast Sheet'!AW26))</f>
        <v>19078.930250452519</v>
      </c>
      <c r="GU107" s="499">
        <f>IF((OR('Sensitivity Analysis'!$E$6&lt;&gt;'Sensitivity Analysis'!$C$6,'Sensitivity Analysis Tables'!DB123&gt;0)),'RHA Data'!$AE33*'Forecast Sheet (2)'!AX26,SUMPRODUCT($AE33,'Forecast Sheet'!AX26))</f>
        <v>12745.422519590626</v>
      </c>
      <c r="GV107" s="499">
        <f>IF((OR('Sensitivity Analysis'!$E$6&lt;&gt;'Sensitivity Analysis'!$C$6,'Sensitivity Analysis Tables'!DC123&gt;0)),'RHA Data'!$AE33*'Forecast Sheet (2)'!AY26,SUMPRODUCT($AE33,'Forecast Sheet'!AY26))</f>
        <v>14082.294872295992</v>
      </c>
      <c r="GW107" s="499">
        <f>IF((OR('Sensitivity Analysis'!$E$6&lt;&gt;'Sensitivity Analysis'!$C$6,'Sensitivity Analysis Tables'!DD123&gt;0)),'RHA Data'!$AE33*'Forecast Sheet (2)'!AZ26,SUMPRODUCT($AE33,'Forecast Sheet'!AZ26))</f>
        <v>15951.413907132704</v>
      </c>
      <c r="GX107" s="499">
        <f>IF((OR('Sensitivity Analysis'!$E$6&lt;&gt;'Sensitivity Analysis'!$C$6,'Sensitivity Analysis Tables'!DE123&gt;0)),'RHA Data'!$AE33*'Forecast Sheet (2)'!BA26,SUMPRODUCT($AE33,'Forecast Sheet'!BA26))</f>
        <v>18544.211237851105</v>
      </c>
      <c r="GY107" s="499">
        <f>IF((OR('Sensitivity Analysis'!$E$6&lt;&gt;'Sensitivity Analysis'!$C$6,'Sensitivity Analysis Tables'!DF123&gt;0)),'RHA Data'!$AE33*'Forecast Sheet (2)'!BB26,SUMPRODUCT($AE33,'Forecast Sheet'!BB26))</f>
        <v>14301.804066786206</v>
      </c>
      <c r="GZ107" s="499">
        <f>IF((OR('Sensitivity Analysis'!$E$6&lt;&gt;'Sensitivity Analysis'!$C$6,'Sensitivity Analysis Tables'!DG123&gt;0)),'RHA Data'!$AE33*'Forecast Sheet (2)'!BC26,SUMPRODUCT($AE33,'Forecast Sheet'!BC26))</f>
        <v>14961.095429655845</v>
      </c>
      <c r="HA107" s="499">
        <f>IF((OR('Sensitivity Analysis'!$E$6&lt;&gt;'Sensitivity Analysis'!$C$6,'Sensitivity Analysis Tables'!DH123&gt;0)),'RHA Data'!$AE33*'Forecast Sheet (2)'!BD26,SUMPRODUCT($AE33,'Forecast Sheet'!BD26))</f>
        <v>14641.442116610549</v>
      </c>
      <c r="HB107" s="499">
        <f>IF((OR('Sensitivity Analysis'!$E$6&lt;&gt;'Sensitivity Analysis'!$C$6,'Sensitivity Analysis Tables'!DI123&gt;0)),'RHA Data'!$AE33*'Forecast Sheet (2)'!BE26,SUMPRODUCT($AE33,'Forecast Sheet'!BE26))</f>
        <v>15411.438045999348</v>
      </c>
      <c r="HC107" s="499">
        <f>IF((OR('Sensitivity Analysis'!$E$6&lt;&gt;'Sensitivity Analysis'!$C$6,'Sensitivity Analysis Tables'!DJ123&gt;0)),'RHA Data'!$AE33*'Forecast Sheet (2)'!BF26,SUMPRODUCT($AE33,'Forecast Sheet'!BF26))</f>
        <v>13019.522252815876</v>
      </c>
      <c r="HD107" s="499"/>
      <c r="HE107" s="499"/>
      <c r="HF107" s="505">
        <v>120</v>
      </c>
      <c r="HG107" s="499">
        <f>IF((OR('Sensitivity Analysis'!$E$6&lt;&gt;'Sensitivity Analysis'!$C$6,'Sensitivity Analysis Tables'!DN122&gt;0)),'RHA Data'!$AE53*'Forecast Sheet (2)'!D38,SUMPRODUCT($AE53,'Forecast Sheet'!D38))</f>
        <v>10952.4</v>
      </c>
      <c r="HH107" s="499">
        <f>IF((OR('Sensitivity Analysis'!$E$6&lt;&gt;'Sensitivity Analysis'!$C$6,'Sensitivity Analysis Tables'!DO122&gt;0)),'RHA Data'!$AE53*'Forecast Sheet (2)'!E38,SUMPRODUCT($AE53,'Forecast Sheet'!E38))</f>
        <v>13553.594999999999</v>
      </c>
      <c r="HI107" s="499">
        <f>IF((OR('Sensitivity Analysis'!$E$6&lt;&gt;'Sensitivity Analysis'!$C$6,'Sensitivity Analysis Tables'!DP122&gt;0)),'RHA Data'!$AE53*'Forecast Sheet (2)'!F38,SUMPRODUCT($AE53,'Forecast Sheet'!F38))</f>
        <v>13418.05905</v>
      </c>
      <c r="HJ107" s="499">
        <f>IF((OR('Sensitivity Analysis'!$E$6&lt;&gt;'Sensitivity Analysis'!$C$6,'Sensitivity Analysis Tables'!DQ122&gt;0)),'RHA Data'!$AE53*'Forecast Sheet (2)'!G38,SUMPRODUCT($AE53,'Forecast Sheet'!G38))</f>
        <v>12545.885211750001</v>
      </c>
      <c r="HK107" s="499">
        <f>IF((OR('Sensitivity Analysis'!$E$6&lt;&gt;'Sensitivity Analysis'!$C$6,'Sensitivity Analysis Tables'!DR122&gt;0)),'RHA Data'!$AE53*'Forecast Sheet (2)'!H38,SUMPRODUCT($AE53,'Forecast Sheet'!H38))</f>
        <v>16422.563742180748</v>
      </c>
      <c r="HL107" s="499">
        <f>IF((OR('Sensitivity Analysis'!$E$6&lt;&gt;'Sensitivity Analysis'!$C$6,'Sensitivity Analysis Tables'!DS122&gt;0)),'RHA Data'!$AE53*'Forecast Sheet (2)'!I38,SUMPRODUCT($AE53,'Forecast Sheet'!I38))</f>
        <v>14076.483207583498</v>
      </c>
      <c r="HM107" s="499">
        <f>IF((OR('Sensitivity Analysis'!$E$6&lt;&gt;'Sensitivity Analysis'!$C$6,'Sensitivity Analysis Tables'!DT122&gt;0)),'RHA Data'!$AE53*'Forecast Sheet (2)'!J38,SUMPRODUCT($AE53,'Forecast Sheet'!J38))</f>
        <v>14076.483207583498</v>
      </c>
      <c r="HN107" s="499">
        <f>IF((OR('Sensitivity Analysis'!$E$6&lt;&gt;'Sensitivity Analysis'!$C$6,'Sensitivity Analysis Tables'!DU122&gt;0)),'RHA Data'!$AE53*'Forecast Sheet (2)'!K38,SUMPRODUCT($AE53,'Forecast Sheet'!K38))</f>
        <v>18580.95783401022</v>
      </c>
      <c r="HO107" s="499">
        <f>IF((OR('Sensitivity Analysis'!$E$6&lt;&gt;'Sensitivity Analysis'!$C$6,'Sensitivity Analysis Tables'!DV122&gt;0)),'RHA Data'!$AE53*'Forecast Sheet (2)'!L38,SUMPRODUCT($AE53,'Forecast Sheet'!L38))</f>
        <v>11496.967659793823</v>
      </c>
      <c r="HP107" s="499">
        <f>IF((OR('Sensitivity Analysis'!$E$6&lt;&gt;'Sensitivity Analysis'!$C$6,'Sensitivity Analysis Tables'!DW122&gt;0)),'RHA Data'!$AE53*'Forecast Sheet (2)'!M38,SUMPRODUCT($AE53,'Forecast Sheet'!M38))</f>
        <v>11381.997983195888</v>
      </c>
      <c r="HQ107" s="499">
        <f>IF((OR('Sensitivity Analysis'!$E$6&lt;&gt;'Sensitivity Analysis'!$C$6,'Sensitivity Analysis Tables'!DX122&gt;0)),'RHA Data'!$AE53*'Forecast Sheet (2)'!N38,SUMPRODUCT($AE53,'Forecast Sheet'!N38))</f>
        <v>15775.449204709499</v>
      </c>
      <c r="HR107" s="499">
        <f>IF((OR('Sensitivity Analysis'!$E$6&lt;&gt;'Sensitivity Analysis'!$C$6,'Sensitivity Analysis Tables'!DY122&gt;0)),'RHA Data'!$AE53*'Forecast Sheet (2)'!O38,SUMPRODUCT($AE53,'Forecast Sheet'!O38))</f>
        <v>15617.694712662402</v>
      </c>
      <c r="HS107" s="499">
        <f>IF((OR('Sensitivity Analysis'!$E$6&lt;&gt;'Sensitivity Analysis'!$C$6,'Sensitivity Analysis Tables'!DZ122&gt;0)),'RHA Data'!$AE53*'Forecast Sheet (2)'!P38,SUMPRODUCT($AE53,'Forecast Sheet'!P38))</f>
        <v>13252.729513316381</v>
      </c>
      <c r="HT107" s="499">
        <f>IF((OR('Sensitivity Analysis'!$E$6&lt;&gt;'Sensitivity Analysis'!$C$6,'Sensitivity Analysis Tables'!EA122&gt;0)),'RHA Data'!$AE53*'Forecast Sheet (2)'!Q38,SUMPRODUCT($AE53,'Forecast Sheet'!Q38))</f>
        <v>15306.90258788042</v>
      </c>
      <c r="HU107" s="499">
        <f>IF((OR('Sensitivity Analysis'!$E$6&lt;&gt;'Sensitivity Analysis'!$C$6,'Sensitivity Analysis Tables'!EB122&gt;0)),'RHA Data'!$AE53*'Forecast Sheet (2)'!R38,SUMPRODUCT($AE53,'Forecast Sheet'!R38))</f>
        <v>12989.000196001385</v>
      </c>
      <c r="HV107" s="499">
        <f>IF((OR('Sensitivity Analysis'!$E$6&lt;&gt;'Sensitivity Analysis'!$C$6,'Sensitivity Analysis Tables'!EC122&gt;0)),'RHA Data'!$AE53*'Forecast Sheet (2)'!S38,SUMPRODUCT($AE53,'Forecast Sheet'!S38))</f>
        <v>10715.925161701141</v>
      </c>
      <c r="HW107" s="499">
        <f>IF((OR('Sensitivity Analysis'!$E$6&lt;&gt;'Sensitivity Analysis'!$C$6,'Sensitivity Analysis Tables'!ED122&gt;0)),'RHA Data'!$AE53*'Forecast Sheet (2)'!T38,SUMPRODUCT($AE53,'Forecast Sheet'!T38))</f>
        <v>10019.390026190567</v>
      </c>
      <c r="HX107" s="499">
        <f>IF((OR('Sensitivity Analysis'!$E$6&lt;&gt;'Sensitivity Analysis'!$C$6,'Sensitivity Analysis Tables'!EE122&gt;0)),'RHA Data'!$AE53*'Forecast Sheet (2)'!U38,SUMPRODUCT($AE53,'Forecast Sheet'!U38))</f>
        <v>11241.755609385817</v>
      </c>
      <c r="HY107" s="499">
        <f>IF((OR('Sensitivity Analysis'!$E$6&lt;&gt;'Sensitivity Analysis'!$C$6,'Sensitivity Analysis Tables'!EF122&gt;0)),'RHA Data'!$AE53*'Forecast Sheet (2)'!V38,SUMPRODUCT($AE53,'Forecast Sheet'!V38))</f>
        <v>11241.755609385817</v>
      </c>
      <c r="HZ107" s="499">
        <f>IF((OR('Sensitivity Analysis'!$E$6&lt;&gt;'Sensitivity Analysis'!$C$6,'Sensitivity Analysis Tables'!EG122&gt;0)),'RHA Data'!$AE53*'Forecast Sheet (2)'!W38,SUMPRODUCT($AE53,'Forecast Sheet'!W38))</f>
        <v>11241.755609385817</v>
      </c>
      <c r="IA107" s="499">
        <f>IF((OR('Sensitivity Analysis'!$E$6&lt;&gt;'Sensitivity Analysis'!$C$6,'Sensitivity Analysis Tables'!EH122&gt;0)),'RHA Data'!$AE53*'Forecast Sheet (2)'!X38,SUMPRODUCT($AE53,'Forecast Sheet'!X38))</f>
        <v>11129.338053291958</v>
      </c>
      <c r="IB107" s="499">
        <f>IF((OR('Sensitivity Analysis'!$E$6&lt;&gt;'Sensitivity Analysis'!$C$6,'Sensitivity Analysis Tables'!EI122&gt;0)),'RHA Data'!$AE53*'Forecast Sheet (2)'!Y38,SUMPRODUCT($AE53,'Forecast Sheet'!Y38))</f>
        <v>11018.044672759037</v>
      </c>
      <c r="IC107" s="499">
        <f>IF((OR('Sensitivity Analysis'!$E$6&lt;&gt;'Sensitivity Analysis'!$C$6,'Sensitivity Analysis Tables'!EJ122&gt;0)),'RHA Data'!$AE53*'Forecast Sheet (2)'!Z38,SUMPRODUCT($AE53,'Forecast Sheet'!Z38))</f>
        <v>10907.864226031448</v>
      </c>
      <c r="ID107" s="499">
        <f>IF((OR('Sensitivity Analysis'!$E$6&lt;&gt;'Sensitivity Analysis'!$C$6,'Sensitivity Analysis Tables'!EK122&gt;0)),'RHA Data'!$AE53*'Forecast Sheet (2)'!AA38,SUMPRODUCT($AE53,'Forecast Sheet'!AA38))</f>
        <v>10798.785583771132</v>
      </c>
      <c r="IE107" s="499">
        <f>IF((OR('Sensitivity Analysis'!$E$6&lt;&gt;'Sensitivity Analysis'!$C$6,'Sensitivity Analysis Tables'!EL122&gt;0)),'RHA Data'!$AE53*'Forecast Sheet (2)'!AB38,SUMPRODUCT($AE53,'Forecast Sheet'!AB38))</f>
        <v>10690.797727933425</v>
      </c>
      <c r="IF107" s="499">
        <f>IF((OR('Sensitivity Analysis'!$E$6&lt;&gt;'Sensitivity Analysis'!$C$6,'Sensitivity Analysis Tables'!EM122&gt;0)),'RHA Data'!$AE53*'Forecast Sheet (2)'!AC38,SUMPRODUCT($AE53,'Forecast Sheet'!AC38))</f>
        <v>10583.889750654092</v>
      </c>
      <c r="IG107" s="499">
        <f>IF((OR('Sensitivity Analysis'!$E$6&lt;&gt;'Sensitivity Analysis'!$C$6,'Sensitivity Analysis Tables'!EN122&gt;0)),'RHA Data'!$AE53*'Forecast Sheet (2)'!AD38,SUMPRODUCT($AE53,'Forecast Sheet'!AD38))</f>
        <v>10478.05085314755</v>
      </c>
      <c r="IH107" s="499">
        <f>IF((OR('Sensitivity Analysis'!$E$6&lt;&gt;'Sensitivity Analysis'!$C$6,'Sensitivity Analysis Tables'!EO122&gt;0)),'RHA Data'!$AE53*'Forecast Sheet (2)'!AE38,SUMPRODUCT($AE53,'Forecast Sheet'!AE38))</f>
        <v>10373.270344616078</v>
      </c>
      <c r="II107" s="499">
        <f>IF((OR('Sensitivity Analysis'!$E$6&lt;&gt;'Sensitivity Analysis'!$C$6,'Sensitivity Analysis Tables'!EP122&gt;0)),'RHA Data'!$AE53*'Forecast Sheet (2)'!AF38,SUMPRODUCT($AE53,'Forecast Sheet'!AF38))</f>
        <v>10269.537641169913</v>
      </c>
      <c r="IJ107" s="499">
        <f>IF((OR('Sensitivity Analysis'!$E$6&lt;&gt;'Sensitivity Analysis'!$C$6,'Sensitivity Analysis Tables'!EQ122&gt;0)),'RHA Data'!$AE53*'Forecast Sheet (2)'!AG38,SUMPRODUCT($AE53,'Forecast Sheet'!AG38))</f>
        <v>9602.0176944938739</v>
      </c>
      <c r="IK107" s="499">
        <f>IF((OR('Sensitivity Analysis'!$E$6&lt;&gt;'Sensitivity Analysis'!$C$6,'Sensitivity Analysis Tables'!ER122&gt;0)),'RHA Data'!$AE53*'Forecast Sheet (2)'!AH38,SUMPRODUCT($AE53,'Forecast Sheet'!AH38))</f>
        <v>9602.0176944938739</v>
      </c>
      <c r="IL107" s="499">
        <f>IF((OR('Sensitivity Analysis'!$E$6&lt;&gt;'Sensitivity Analysis'!$C$6,'Sensitivity Analysis Tables'!ES122&gt;0)),'RHA Data'!$AE53*'Forecast Sheet (2)'!AI38,SUMPRODUCT($AE53,'Forecast Sheet'!AI38))</f>
        <v>4797.0807490991892</v>
      </c>
      <c r="IM107" s="499">
        <f>IF((OR('Sensitivity Analysis'!$E$6&lt;&gt;'Sensitivity Analysis'!$C$6,'Sensitivity Analysis Tables'!ET122&gt;0)),'RHA Data'!$AE53*'Forecast Sheet (2)'!AJ38,SUMPRODUCT($AE53,'Forecast Sheet'!AJ38))</f>
        <v>4793.1558648499231</v>
      </c>
      <c r="IN107" s="499">
        <f>IF((OR('Sensitivity Analysis'!$E$6&lt;&gt;'Sensitivity Analysis'!$C$6,'Sensitivity Analysis Tables'!EU122&gt;0)),'RHA Data'!$AE53*'Forecast Sheet (2)'!AK38,SUMPRODUCT($AE53,'Forecast Sheet'!AK38))</f>
        <v>9578.468383739184</v>
      </c>
      <c r="IO107" s="499">
        <f>IF((OR('Sensitivity Analysis'!$E$6&lt;&gt;'Sensitivity Analysis'!$C$6,'Sensitivity Analysis Tables'!EV122&gt;0)),'RHA Data'!$AE53*'Forecast Sheet (2)'!AL38,SUMPRODUCT($AE53,'Forecast Sheet'!AL38))</f>
        <v>4785.3157275307894</v>
      </c>
      <c r="IP107" s="499">
        <f>IF((OR('Sensitivity Analysis'!$E$6&lt;&gt;'Sensitivity Analysis'!$C$6,'Sensitivity Analysis Tables'!EW122&gt;0)),'RHA Data'!$AE53*'Forecast Sheet (2)'!AM38,SUMPRODUCT($AE53,'Forecast Sheet'!AM38))</f>
        <v>6375.2006256110199</v>
      </c>
      <c r="IQ107" s="499">
        <f>IF((OR('Sensitivity Analysis'!$E$6&lt;&gt;'Sensitivity Analysis'!$C$6,'Sensitivity Analysis Tables'!EX122&gt;0)),'RHA Data'!$AE53*'Forecast Sheet (2)'!AN38,SUMPRODUCT($AE53,'Forecast Sheet'!AN38))</f>
        <v>4777.4884142789124</v>
      </c>
      <c r="IR107" s="499">
        <f>IF((OR('Sensitivity Analysis'!$E$6&lt;&gt;'Sensitivity Analysis'!$C$6,'Sensitivity Analysis Tables'!EY122&gt;0)),'RHA Data'!$AE53*'Forecast Sheet (2)'!AO38,SUMPRODUCT($AE53,'Forecast Sheet'!AO38))</f>
        <v>11138.352306950808</v>
      </c>
      <c r="IS107" s="499">
        <f>IF((OR('Sensitivity Analysis'!$E$6&lt;&gt;'Sensitivity Analysis'!$C$6,'Sensitivity Analysis Tables'!EZ122&gt;0)),'RHA Data'!$AE53*'Forecast Sheet (2)'!AP38,SUMPRODUCT($AE53,'Forecast Sheet'!AP38))</f>
        <v>4769.6739041180363</v>
      </c>
      <c r="IT107" s="499">
        <f>IF((OR('Sensitivity Analysis'!$E$6&lt;&gt;'Sensitivity Analysis'!$C$6,'Sensitivity Analysis Tables'!FA122&gt;0)),'RHA Data'!$AE53*'Forecast Sheet (2)'!AQ38,SUMPRODUCT($AE53,'Forecast Sheet'!AQ38))</f>
        <v>4765.7714436510314</v>
      </c>
      <c r="IU107" s="499">
        <f>IF((OR('Sensitivity Analysis'!$E$6&lt;&gt;'Sensitivity Analysis'!$C$6,'Sensitivity Analysis Tables'!FB122&gt;0)),'RHA Data'!$AE53*'Forecast Sheet (2)'!AR38,SUMPRODUCT($AE53,'Forecast Sheet'!AR38))</f>
        <v>4761.8721761062252</v>
      </c>
      <c r="IV107" s="499">
        <f>IF((OR('Sensitivity Analysis'!$E$6&lt;&gt;'Sensitivity Analysis'!$C$6,'Sensitivity Analysis Tables'!FC122&gt;0)),'RHA Data'!$AE53*'Forecast Sheet (2)'!AS38,SUMPRODUCT($AE53,'Forecast Sheet'!AS38))</f>
        <v>7929.9601647853851</v>
      </c>
      <c r="IW107" s="499">
        <f>IF((OR('Sensitivity Analysis'!$E$6&lt;&gt;'Sensitivity Analysis'!$C$6,'Sensitivity Analysis Tables'!FD122&gt;0)),'RHA Data'!$AE53*'Forecast Sheet (2)'!AT38,SUMPRODUCT($AE53,'Forecast Sheet'!AT38))</f>
        <v>4754.0832093357876</v>
      </c>
      <c r="IX107" s="499">
        <f>IF((OR('Sensitivity Analysis'!$E$6&lt;&gt;'Sensitivity Analysis'!$C$6,'Sensitivity Analysis Tables'!FE122&gt;0)),'RHA Data'!$AE53*'Forecast Sheet (2)'!AU38,SUMPRODUCT($AE53,'Forecast Sheet'!AU38))</f>
        <v>6333.5913398557195</v>
      </c>
      <c r="IY107" s="499">
        <f>IF((OR('Sensitivity Analysis'!$E$6&lt;&gt;'Sensitivity Analysis'!$C$6,'Sensitivity Analysis Tables'!FF122&gt;0)),'RHA Data'!$AE53*'Forecast Sheet (2)'!AV38,SUMPRODUCT($AE53,'Forecast Sheet'!AV38))</f>
        <v>11074.716293510895</v>
      </c>
      <c r="IZ107" s="499">
        <f>IF((OR('Sensitivity Analysis'!$E$6&lt;&gt;'Sensitivity Analysis'!$C$6,'Sensitivity Analysis Tables'!FG122&gt;0)),'RHA Data'!$AE53*'Forecast Sheet (2)'!AW38,SUMPRODUCT($AE53,'Forecast Sheet'!AW38))</f>
        <v>4742.4236408562938</v>
      </c>
      <c r="JA107" s="499">
        <f>IF((OR('Sensitivity Analysis'!$E$6&lt;&gt;'Sensitivity Analysis'!$C$6,'Sensitivity Analysis Tables'!FH122&gt;0)),'RHA Data'!$AE53*'Forecast Sheet (2)'!AX38,SUMPRODUCT($AE53,'Forecast Sheet'!AX38))</f>
        <v>4738.5434760592298</v>
      </c>
      <c r="JB107" s="499">
        <f>IF((OR('Sensitivity Analysis'!$E$6&lt;&gt;'Sensitivity Analysis'!$C$6,'Sensitivity Analysis Tables'!FI122&gt;0)),'RHA Data'!$AE53*'Forecast Sheet (2)'!AY38,SUMPRODUCT($AE53,'Forecast Sheet'!AY38))</f>
        <v>4734.6664859424545</v>
      </c>
      <c r="JC107" s="499">
        <f>IF((OR('Sensitivity Analysis'!$E$6&lt;&gt;'Sensitivity Analysis'!$C$6,'Sensitivity Analysis Tables'!FJ122&gt;0)),'RHA Data'!$AE53*'Forecast Sheet (2)'!AZ38,SUMPRODUCT($AE53,'Forecast Sheet'!AZ38))</f>
        <v>9461.5853358170007</v>
      </c>
      <c r="JD107" s="499">
        <f>IF((OR('Sensitivity Analysis'!$E$6&lt;&gt;'Sensitivity Analysis'!$C$6,'Sensitivity Analysis Tables'!FK122&gt;0)),'RHA Data'!$AE53*'Forecast Sheet (2)'!BA38,SUMPRODUCT($AE53,'Forecast Sheet'!BA38))</f>
        <v>4726.9220193620304</v>
      </c>
      <c r="JE107" s="499">
        <f>IF((OR('Sensitivity Analysis'!$E$6&lt;&gt;'Sensitivity Analysis'!$C$6,'Sensitivity Analysis Tables'!FL122&gt;0)),'RHA Data'!$AE53*'Forecast Sheet (2)'!BB38,SUMPRODUCT($AE53,'Forecast Sheet'!BB38))</f>
        <v>4723.0545377098251</v>
      </c>
      <c r="JF107" s="499">
        <f>IF((OR('Sensitivity Analysis'!$E$6&lt;&gt;'Sensitivity Analysis'!$C$6,'Sensitivity Analysis Tables'!FM122&gt;0)),'RHA Data'!$AE53*'Forecast Sheet (2)'!BC38,SUMPRODUCT($AE53,'Forecast Sheet'!BC38))</f>
        <v>7865.3170339346552</v>
      </c>
      <c r="JG107" s="499">
        <f>IF((OR('Sensitivity Analysis'!$E$6&lt;&gt;'Sensitivity Analysis'!$C$6,'Sensitivity Analysis Tables'!FN122&gt;0)),'RHA Data'!$AE53*'Forecast Sheet (2)'!BD38,SUMPRODUCT($AE53,'Forecast Sheet'!BD38))</f>
        <v>4715.3290647259473</v>
      </c>
      <c r="JH107" s="499">
        <f>IF((OR('Sensitivity Analysis'!$E$6&lt;&gt;'Sensitivity Analysis'!$C$6,'Sensitivity Analysis Tables'!FO122&gt;0)),'RHA Data'!$AE53*'Forecast Sheet (2)'!BE38,SUMPRODUCT($AE53,'Forecast Sheet'!BE38))</f>
        <v>6177.0810747909954</v>
      </c>
      <c r="JI107" s="499">
        <f>IF((OR('Sensitivity Analysis'!$E$6&lt;&gt;'Sensitivity Analysis'!$C$6,'Sensitivity Analysis Tables'!FP122&gt;0)),'RHA Data'!$AE53*'Forecast Sheet (2)'!BF38,SUMPRODUCT($AE53,'Forecast Sheet'!BF38))</f>
        <v>15798.319174791044</v>
      </c>
      <c r="JJ107" s="499"/>
      <c r="JK107" s="499"/>
      <c r="JL107" s="499"/>
      <c r="JM107" s="499"/>
      <c r="JN107" s="499"/>
      <c r="JO107" s="499"/>
      <c r="JP107" s="499"/>
      <c r="JQ107" s="499"/>
      <c r="JR107" s="499"/>
      <c r="JS107" s="499"/>
      <c r="JT107" s="499"/>
      <c r="JU107" s="499"/>
      <c r="JV107" s="499"/>
      <c r="JW107" s="499"/>
      <c r="JX107" s="499"/>
      <c r="JY107" s="499"/>
      <c r="JZ107" s="499"/>
      <c r="KA107" s="499"/>
      <c r="KB107" s="499"/>
      <c r="KC107" s="499"/>
      <c r="KD107" s="499"/>
      <c r="KE107" s="499"/>
      <c r="KF107" s="499"/>
      <c r="KG107" s="499"/>
      <c r="KH107" s="499"/>
      <c r="KI107" s="499"/>
      <c r="KJ107" s="499"/>
      <c r="KK107" s="499"/>
      <c r="KL107" s="499"/>
      <c r="KM107" s="499"/>
      <c r="KN107" s="499"/>
      <c r="KO107" s="499"/>
      <c r="KP107" s="499"/>
      <c r="KQ107" s="499"/>
      <c r="KR107" s="499"/>
      <c r="KS107" s="499"/>
      <c r="KT107" s="499"/>
      <c r="KU107" s="499"/>
      <c r="KV107" s="499"/>
      <c r="KW107" s="499"/>
      <c r="KX107" s="499"/>
      <c r="KY107" s="499"/>
      <c r="KZ107" s="499"/>
      <c r="LA107" s="499"/>
      <c r="LB107" s="499"/>
      <c r="LC107" s="499"/>
      <c r="LD107" s="499"/>
      <c r="LE107" s="499"/>
      <c r="LF107" s="499"/>
      <c r="LG107" s="499"/>
      <c r="LH107" s="499"/>
      <c r="LI107" s="499"/>
      <c r="LJ107" s="499"/>
      <c r="LK107" s="499"/>
      <c r="LL107" s="499"/>
      <c r="LM107" s="499"/>
      <c r="LN107" s="499"/>
      <c r="LO107" s="499"/>
      <c r="LP107" s="499"/>
      <c r="LQ107" s="499"/>
      <c r="LR107" s="499"/>
      <c r="LS107" s="499"/>
      <c r="LT107" s="499"/>
      <c r="LU107" s="499"/>
      <c r="LV107" s="499"/>
      <c r="LW107" s="499"/>
    </row>
    <row r="108" spans="1:335" ht="18">
      <c r="A108" s="499"/>
      <c r="B108" s="499"/>
      <c r="C108" s="499"/>
      <c r="D108" s="499"/>
      <c r="E108" s="499"/>
      <c r="F108" s="499"/>
      <c r="G108" s="499"/>
      <c r="H108" s="499"/>
      <c r="I108" s="499"/>
      <c r="J108" s="499"/>
      <c r="K108" s="499"/>
      <c r="L108" s="499"/>
      <c r="M108" s="499"/>
      <c r="N108" s="499"/>
      <c r="O108" s="499"/>
      <c r="P108" s="499"/>
      <c r="Q108" s="499"/>
      <c r="R108" s="499"/>
      <c r="S108" s="499"/>
      <c r="T108" s="499"/>
      <c r="U108" s="499"/>
      <c r="V108" s="499"/>
      <c r="W108" s="499"/>
      <c r="X108" s="499"/>
      <c r="Y108" s="499"/>
      <c r="Z108" s="499"/>
      <c r="AA108" s="499"/>
      <c r="AB108" s="499"/>
      <c r="AC108" s="499"/>
      <c r="AD108" s="499"/>
      <c r="AE108" s="499"/>
      <c r="AF108" s="499"/>
      <c r="AG108" s="499"/>
      <c r="AH108" s="499"/>
      <c r="AI108" s="499"/>
      <c r="AJ108" s="499"/>
      <c r="AK108" s="499"/>
      <c r="AL108" s="499"/>
      <c r="AM108" s="499"/>
      <c r="AN108" s="499"/>
      <c r="AO108" s="499"/>
      <c r="AP108" s="499"/>
      <c r="AQ108" s="499"/>
      <c r="AR108" s="499"/>
      <c r="AS108" s="499"/>
      <c r="AT108" s="499"/>
      <c r="AU108" s="499"/>
      <c r="AV108" s="499"/>
      <c r="AW108" s="499"/>
      <c r="AX108" s="499"/>
      <c r="AY108" s="499"/>
      <c r="AZ108" s="499"/>
      <c r="BA108" s="499"/>
      <c r="BB108" s="499"/>
      <c r="BC108" s="499"/>
      <c r="BD108" s="499"/>
      <c r="BE108" s="499"/>
      <c r="BF108" s="499"/>
      <c r="BG108" s="499"/>
      <c r="BH108" s="499"/>
      <c r="BI108" s="499"/>
      <c r="BJ108" s="499"/>
      <c r="BK108" s="499"/>
      <c r="BL108" s="499"/>
      <c r="BM108" s="499"/>
      <c r="BN108" s="499"/>
      <c r="BO108" s="499"/>
      <c r="BP108" s="499"/>
      <c r="BQ108" s="499"/>
      <c r="BR108" s="499"/>
      <c r="BS108" s="499"/>
      <c r="BT108" s="499"/>
      <c r="BU108" s="499"/>
      <c r="BV108" s="499"/>
      <c r="BW108" s="499"/>
      <c r="BX108" s="499"/>
      <c r="BY108" s="499"/>
      <c r="BZ108" s="499"/>
      <c r="CA108" s="499"/>
      <c r="CB108" s="499"/>
      <c r="CC108" s="499"/>
      <c r="CD108" s="499"/>
      <c r="CE108" s="499"/>
      <c r="CF108" s="499"/>
      <c r="CG108" s="499"/>
      <c r="CH108" s="499"/>
      <c r="CI108" s="499"/>
      <c r="CJ108" s="499"/>
      <c r="CK108" s="499"/>
      <c r="CL108" s="499"/>
      <c r="CM108" s="499"/>
      <c r="CN108" s="499"/>
      <c r="CO108" s="499"/>
      <c r="CP108" s="499"/>
      <c r="CQ108" s="499"/>
      <c r="CR108" s="499"/>
      <c r="CS108" s="499"/>
      <c r="CT108" s="505">
        <v>210</v>
      </c>
      <c r="CU108" s="499">
        <f>IF((OR('Sensitivity Analysis'!$E$6&lt;&gt;'Sensitivity Analysis'!$C$6,'Sensitivity Analysis Tables'!B125&gt;0)),'RHA Data'!$AE13*'Forecast Sheet (2)'!D15,SUMPRODUCT($AE13,'Forecast Sheet'!D15))</f>
        <v>12329.699999999999</v>
      </c>
      <c r="CV108" s="499">
        <f>IF((OR('Sensitivity Analysis'!$E$6&lt;&gt;'Sensitivity Analysis'!$C$6,'Sensitivity Analysis Tables'!C125&gt;0)),'RHA Data'!$AE13*'Forecast Sheet (2)'!E15,SUMPRODUCT($AE13,'Forecast Sheet'!E15))</f>
        <v>12206.402999999998</v>
      </c>
      <c r="CW108" s="499">
        <f>IF((OR('Sensitivity Analysis'!$E$6&lt;&gt;'Sensitivity Analysis'!$C$6,'Sensitivity Analysis Tables'!D125&gt;0)),'RHA Data'!$AE13*'Forecast Sheet (2)'!F15,SUMPRODUCT($AE13,'Forecast Sheet'!F15))</f>
        <v>12084.338969999997</v>
      </c>
      <c r="CX108" s="499">
        <f>IF((OR('Sensitivity Analysis'!$E$6&lt;&gt;'Sensitivity Analysis'!$C$6,'Sensitivity Analysis Tables'!E125&gt;0)),'RHA Data'!$AE13*'Forecast Sheet (2)'!G15,SUMPRODUCT($AE13,'Forecast Sheet'!G15))</f>
        <v>11963.495580299998</v>
      </c>
      <c r="CY108" s="499">
        <f>IF((OR('Sensitivity Analysis'!$E$6&lt;&gt;'Sensitivity Analysis'!$C$6,'Sensitivity Analysis Tables'!F125&gt;0)),'RHA Data'!$AE13*'Forecast Sheet (2)'!H15,SUMPRODUCT($AE13,'Forecast Sheet'!H15))</f>
        <v>11843.860624496998</v>
      </c>
      <c r="CZ108" s="499">
        <f>IF((OR('Sensitivity Analysis'!$E$6&lt;&gt;'Sensitivity Analysis'!$C$6,'Sensitivity Analysis Tables'!G125&gt;0)),'RHA Data'!$AE13*'Forecast Sheet (2)'!I15,SUMPRODUCT($AE13,'Forecast Sheet'!I15))</f>
        <v>11725.422018252028</v>
      </c>
      <c r="DA108" s="499">
        <f>IF((OR('Sensitivity Analysis'!$E$6&lt;&gt;'Sensitivity Analysis'!$C$6,'Sensitivity Analysis Tables'!H125&gt;0)),'RHA Data'!$AE13*'Forecast Sheet (2)'!J15,SUMPRODUCT($AE13,'Forecast Sheet'!J15))</f>
        <v>10963.269587065648</v>
      </c>
      <c r="DB108" s="499">
        <f>IF((OR('Sensitivity Analysis'!$E$6&lt;&gt;'Sensitivity Analysis'!$C$6,'Sensitivity Analysis Tables'!I125&gt;0)),'RHA Data'!$AE13*'Forecast Sheet (2)'!K15,SUMPRODUCT($AE13,'Forecast Sheet'!K15))</f>
        <v>10963.269587065648</v>
      </c>
      <c r="DC108" s="499">
        <f>IF((OR('Sensitivity Analysis'!$E$6&lt;&gt;'Sensitivity Analysis'!$C$6,'Sensitivity Analysis Tables'!J125&gt;0)),'RHA Data'!$AE13*'Forecast Sheet (2)'!L15,SUMPRODUCT($AE13,'Forecast Sheet'!L15))</f>
        <v>5477.1498196108423</v>
      </c>
      <c r="DD108" s="499">
        <f>IF((OR('Sensitivity Analysis'!$E$6&lt;&gt;'Sensitivity Analysis'!$C$6,'Sensitivity Analysis Tables'!K125&gt;0)),'RHA Data'!$AE13*'Forecast Sheet (2)'!M15,SUMPRODUCT($AE13,'Forecast Sheet'!M15))</f>
        <v>5472.6685152129785</v>
      </c>
      <c r="DE108" s="499">
        <f>IF((OR('Sensitivity Analysis'!$E$6&lt;&gt;'Sensitivity Analysis'!$C$6,'Sensitivity Analysis Tables'!L125&gt;0)),'RHA Data'!$AE13*'Forecast Sheet (2)'!N15,SUMPRODUCT($AE13,'Forecast Sheet'!N15))</f>
        <v>10936.38175467379</v>
      </c>
      <c r="DF108" s="499">
        <f>IF((OR('Sensitivity Analysis'!$E$6&lt;&gt;'Sensitivity Analysis'!$C$6,'Sensitivity Analysis Tables'!M125&gt;0)),'RHA Data'!$AE13*'Forecast Sheet (2)'!O15,SUMPRODUCT($AE13,'Forecast Sheet'!O15))</f>
        <v>5463.7169029827101</v>
      </c>
      <c r="DG108" s="499">
        <f>IF((OR('Sensitivity Analysis'!$E$6&lt;&gt;'Sensitivity Analysis'!$C$6,'Sensitivity Analysis Tables'!N125&gt;0)),'RHA Data'!$AE13*'Forecast Sheet (2)'!P15,SUMPRODUCT($AE13,'Forecast Sheet'!P15))</f>
        <v>7278.9954522039961</v>
      </c>
      <c r="DH108" s="499">
        <f>IF((OR('Sensitivity Analysis'!$E$6&lt;&gt;'Sensitivity Analysis'!$C$6,'Sensitivity Analysis Tables'!O125&gt;0)),'RHA Data'!$AE13*'Forecast Sheet (2)'!Q15,SUMPRODUCT($AE13,'Forecast Sheet'!Q15))</f>
        <v>5454.7799328527799</v>
      </c>
      <c r="DI108" s="499">
        <f>IF((OR('Sensitivity Analysis'!$E$6&lt;&gt;'Sensitivity Analysis'!$C$6,'Sensitivity Analysis Tables'!P125&gt;0)),'RHA Data'!$AE13*'Forecast Sheet (2)'!R15,SUMPRODUCT($AE13,'Forecast Sheet'!R15))</f>
        <v>12717.406172542254</v>
      </c>
      <c r="DJ108" s="499">
        <f>IF((OR('Sensitivity Analysis'!$E$6&lt;&gt;'Sensitivity Analysis'!$C$6,'Sensitivity Analysis Tables'!Q125&gt;0)),'RHA Data'!$AE13*'Forecast Sheet (2)'!S15,SUMPRODUCT($AE13,'Forecast Sheet'!S15))</f>
        <v>5445.8575808731903</v>
      </c>
      <c r="DK108" s="499">
        <f>IF((OR('Sensitivity Analysis'!$E$6&lt;&gt;'Sensitivity Analysis'!$C$6,'Sensitivity Analysis Tables'!R125&gt;0)),'RHA Data'!$AE13*'Forecast Sheet (2)'!T15,SUMPRODUCT($AE13,'Forecast Sheet'!T15))</f>
        <v>5441.4018792161123</v>
      </c>
      <c r="DL108" s="499">
        <f>IF((OR('Sensitivity Analysis'!$E$6&lt;&gt;'Sensitivity Analysis'!$C$6,'Sensitivity Analysis Tables'!S125&gt;0)),'RHA Data'!$AE13*'Forecast Sheet (2)'!U15,SUMPRODUCT($AE13,'Forecast Sheet'!U15))</f>
        <v>5436.9498231331172</v>
      </c>
      <c r="DM108" s="499">
        <f>IF((OR('Sensitivity Analysis'!$E$6&lt;&gt;'Sensitivity Analysis'!$C$6,'Sensitivity Analysis Tables'!T125&gt;0)),'RHA Data'!$AE13*'Forecast Sheet (2)'!V15,SUMPRODUCT($AE13,'Forecast Sheet'!V15))</f>
        <v>9054.1690160691051</v>
      </c>
      <c r="DN108" s="499">
        <f>IF((OR('Sensitivity Analysis'!$E$6&lt;&gt;'Sensitivity Analysis'!$C$6,'Sensitivity Analysis Tables'!U125&gt;0)),'RHA Data'!$AE13*'Forecast Sheet (2)'!W15,SUMPRODUCT($AE13,'Forecast Sheet'!W15))</f>
        <v>5428.0566357608468</v>
      </c>
      <c r="DO108" s="499">
        <f>IF((OR('Sensitivity Analysis'!$E$6&lt;&gt;'Sensitivity Analysis'!$C$6,'Sensitivity Analysis Tables'!V125&gt;0)),'RHA Data'!$AE13*'Forecast Sheet (2)'!X15,SUMPRODUCT($AE13,'Forecast Sheet'!X15))</f>
        <v>7231.4873313512107</v>
      </c>
      <c r="DP108" s="499">
        <f>IF((OR('Sensitivity Analysis'!$E$6&lt;&gt;'Sensitivity Analysis'!$C$6,'Sensitivity Analysis Tables'!W125&gt;0)),'RHA Data'!$AE13*'Forecast Sheet (2)'!Y15,SUMPRODUCT($AE13,'Forecast Sheet'!Y15))</f>
        <v>12644.748654822002</v>
      </c>
      <c r="DQ108" s="499">
        <f>IF((OR('Sensitivity Analysis'!$E$6&lt;&gt;'Sensitivity Analysis'!$C$6,'Sensitivity Analysis Tables'!X125&gt;0)),'RHA Data'!$AE13*'Forecast Sheet (2)'!Z15,SUMPRODUCT($AE13,'Forecast Sheet'!Z15))</f>
        <v>5414.7441220187757</v>
      </c>
      <c r="DR108" s="499">
        <f>IF((OR('Sensitivity Analysis'!$E$6&lt;&gt;'Sensitivity Analysis'!$C$6,'Sensitivity Analysis Tables'!Y125&gt;0)),'RHA Data'!$AE13*'Forecast Sheet (2)'!AA15,SUMPRODUCT($AE13,'Forecast Sheet'!AA15))</f>
        <v>5410.3138768280323</v>
      </c>
      <c r="DS108" s="499">
        <f>IF((OR('Sensitivity Analysis'!$E$6&lt;&gt;'Sensitivity Analysis'!$C$6,'Sensitivity Analysis Tables'!Z125&gt;0)),'RHA Data'!$AE13*'Forecast Sheet (2)'!AB15,SUMPRODUCT($AE13,'Forecast Sheet'!AB15))</f>
        <v>5405.8872563833529</v>
      </c>
      <c r="DT108" s="499">
        <f>IF((OR('Sensitivity Analysis'!$E$6&lt;&gt;'Sensitivity Analysis'!$C$6,'Sensitivity Analysis Tables'!AA125&gt;0)),'RHA Data'!$AE13*'Forecast Sheet (2)'!AC15,SUMPRODUCT($AE13,'Forecast Sheet'!AC15))</f>
        <v>10802.928515438081</v>
      </c>
      <c r="DU108" s="499">
        <f>IF((OR('Sensitivity Analysis'!$E$6&lt;&gt;'Sensitivity Analysis'!$C$6,'Sensitivity Analysis Tables'!AB125&gt;0)),'RHA Data'!$AE13*'Forecast Sheet (2)'!AD15,SUMPRODUCT($AE13,'Forecast Sheet'!AD15))</f>
        <v>5397.0448778718173</v>
      </c>
      <c r="DV108" s="499">
        <f>IF((OR('Sensitivity Analysis'!$E$6&lt;&gt;'Sensitivity Analysis'!$C$6,'Sensitivity Analysis Tables'!AC125&gt;0)),'RHA Data'!$AE13*'Forecast Sheet (2)'!AE15,SUMPRODUCT($AE13,'Forecast Sheet'!AE15))</f>
        <v>5392.629113880831</v>
      </c>
      <c r="DW108" s="499">
        <f>IF((OR('Sensitivity Analysis'!$E$6&lt;&gt;'Sensitivity Analysis'!$C$6,'Sensitivity Analysis Tables'!AD125&gt;0)),'RHA Data'!$AE13*'Forecast Sheet (2)'!AF15,SUMPRODUCT($AE13,'Forecast Sheet'!AF15))</f>
        <v>8980.3616046460975</v>
      </c>
      <c r="DX108" s="499">
        <f>IF((OR('Sensitivity Analysis'!$E$6&lt;&gt;'Sensitivity Analysis'!$C$6,'Sensitivity Analysis Tables'!AE125&gt;0)),'RHA Data'!$AE13*'Forecast Sheet (2)'!AG15,SUMPRODUCT($AE13,'Forecast Sheet'!AG15))</f>
        <v>5383.8084216362831</v>
      </c>
      <c r="DY108" s="499">
        <f>IF((OR('Sensitivity Analysis'!$E$6&lt;&gt;'Sensitivity Analysis'!$C$6,'Sensitivity Analysis Tables'!AF125&gt;0)),'RHA Data'!$AE13*'Forecast Sheet (2)'!AH15,SUMPRODUCT($AE13,'Forecast Sheet'!AH15))</f>
        <v>7052.7890323435349</v>
      </c>
      <c r="DZ108" s="499">
        <f>IF((OR('Sensitivity Analysis'!$E$6&lt;&gt;'Sensitivity Analysis'!$C$6,'Sensitivity Analysis Tables'!AG125&gt;0)),'RHA Data'!$AE13*'Forecast Sheet (2)'!AI15,SUMPRODUCT($AE13,'Forecast Sheet'!AI15))</f>
        <v>18038.003849447432</v>
      </c>
      <c r="EA108" s="499">
        <f>IF((OR('Sensitivity Analysis'!$E$6&lt;&gt;'Sensitivity Analysis'!$C$6,'Sensitivity Analysis Tables'!AH125&gt;0)),'RHA Data'!$AE13*'Forecast Sheet (2)'!AJ15,SUMPRODUCT($AE13,'Forecast Sheet'!AJ15))</f>
        <v>16550.437645358448</v>
      </c>
      <c r="EB108" s="499">
        <f>IF((OR('Sensitivity Analysis'!$E$6&lt;&gt;'Sensitivity Analysis'!$C$6,'Sensitivity Analysis Tables'!AI125&gt;0)),'RHA Data'!$AE13*'Forecast Sheet (2)'!AK15,SUMPRODUCT($AE13,'Forecast Sheet'!AK15))</f>
        <v>15911.720385953224</v>
      </c>
      <c r="EC108" s="499">
        <f>IF((OR('Sensitivity Analysis'!$E$6&lt;&gt;'Sensitivity Analysis'!$C$6,'Sensitivity Analysis Tables'!AJ125&gt;0)),'RHA Data'!$AE13*'Forecast Sheet (2)'!AL15,SUMPRODUCT($AE13,'Forecast Sheet'!AL15))</f>
        <v>19366.691509268399</v>
      </c>
      <c r="ED108" s="499">
        <f>IF((OR('Sensitivity Analysis'!$E$6&lt;&gt;'Sensitivity Analysis'!$C$6,'Sensitivity Analysis Tables'!AK125&gt;0)),'RHA Data'!$AE13*'Forecast Sheet (2)'!AM15,SUMPRODUCT($AE13,'Forecast Sheet'!AM15))</f>
        <v>12937.657554796053</v>
      </c>
      <c r="EE108" s="499">
        <f>IF((OR('Sensitivity Analysis'!$E$6&lt;&gt;'Sensitivity Analysis'!$C$6,'Sensitivity Analysis Tables'!AL125&gt;0)),'RHA Data'!$AE13*'Forecast Sheet (2)'!AN15,SUMPRODUCT($AE13,'Forecast Sheet'!AN15))</f>
        <v>14294.693515525594</v>
      </c>
      <c r="EF108" s="499">
        <f>IF((OR('Sensitivity Analysis'!$E$6&lt;&gt;'Sensitivity Analysis'!$C$6,'Sensitivity Analysis Tables'!AM125&gt;0)),'RHA Data'!$AE13*'Forecast Sheet (2)'!AO15,SUMPRODUCT($AE13,'Forecast Sheet'!AO15))</f>
        <v>16192.003860843593</v>
      </c>
      <c r="EG108" s="499">
        <f>IF((OR('Sensitivity Analysis'!$E$6&lt;&gt;'Sensitivity Analysis'!$C$6,'Sensitivity Analysis Tables'!AN125&gt;0)),'RHA Data'!$AE13*'Forecast Sheet (2)'!AP15,SUMPRODUCT($AE13,'Forecast Sheet'!AP15))</f>
        <v>18823.907504858795</v>
      </c>
      <c r="EH108" s="499">
        <f>IF((OR('Sensitivity Analysis'!$E$6&lt;&gt;'Sensitivity Analysis'!$C$6,'Sensitivity Analysis Tables'!AO125&gt;0)),'RHA Data'!$AE13*'Forecast Sheet (2)'!AQ15,SUMPRODUCT($AE13,'Forecast Sheet'!AQ15))</f>
        <v>14517.51349533233</v>
      </c>
      <c r="EI108" s="499">
        <f>IF((OR('Sensitivity Analysis'!$E$6&lt;&gt;'Sensitivity Analysis'!$C$6,'Sensitivity Analysis Tables'!AP125&gt;0)),'RHA Data'!$AE13*'Forecast Sheet (2)'!AR15,SUMPRODUCT($AE13,'Forecast Sheet'!AR15))</f>
        <v>15186.74873398616</v>
      </c>
      <c r="EJ108" s="499">
        <f>IF((OR('Sensitivity Analysis'!$E$6&lt;&gt;'Sensitivity Analysis'!$C$6,'Sensitivity Analysis Tables'!AQ125&gt;0)),'RHA Data'!$AE13*'Forecast Sheet (2)'!AS15,SUMPRODUCT($AE13,'Forecast Sheet'!AS15))</f>
        <v>14862.274194669839</v>
      </c>
      <c r="EK108" s="499">
        <f>IF((OR('Sensitivity Analysis'!$E$6&lt;&gt;'Sensitivity Analysis'!$C$6,'Sensitivity Analysis Tables'!AR125&gt;0)),'RHA Data'!$AE13*'Forecast Sheet (2)'!AT15,SUMPRODUCT($AE13,'Forecast Sheet'!AT15))</f>
        <v>15643.883720576649</v>
      </c>
      <c r="EL108" s="499">
        <f>IF((OR('Sensitivity Analysis'!$E$6&lt;&gt;'Sensitivity Analysis'!$C$6,'Sensitivity Analysis Tables'!AS125&gt;0)),'RHA Data'!$AE13*'Forecast Sheet (2)'!AU15,SUMPRODUCT($AE13,'Forecast Sheet'!AU15))</f>
        <v>13215.891444561456</v>
      </c>
      <c r="EM108" s="499">
        <f>IF((OR('Sensitivity Analysis'!$E$6&lt;&gt;'Sensitivity Analysis'!$C$6,'Sensitivity Analysis Tables'!AT125&gt;0)),'RHA Data'!$AE13*'Forecast Sheet (2)'!AV15,SUMPRODUCT($AE13,'Forecast Sheet'!AV15))</f>
        <v>15336.0935569995</v>
      </c>
      <c r="EN108" s="499">
        <f>IF((OR('Sensitivity Analysis'!$E$6&lt;&gt;'Sensitivity Analysis'!$C$6,'Sensitivity Analysis Tables'!AU125&gt;0)),'RHA Data'!$AE13*'Forecast Sheet (2)'!AW15,SUMPRODUCT($AE13,'Forecast Sheet'!AW15))</f>
        <v>15165.562963119961</v>
      </c>
      <c r="EO108" s="499">
        <f>IF((OR('Sensitivity Analysis'!$E$6&lt;&gt;'Sensitivity Analysis'!$C$6,'Sensitivity Analysis Tables'!AV125&gt;0)),'RHA Data'!$AE13*'Forecast Sheet (2)'!AX15,SUMPRODUCT($AE13,'Forecast Sheet'!AX15))</f>
        <v>11805.022512057008</v>
      </c>
      <c r="EP108" s="499">
        <f>IF((OR('Sensitivity Analysis'!$E$6&lt;&gt;'Sensitivity Analysis'!$C$6,'Sensitivity Analysis Tables'!AW125&gt;0)),'RHA Data'!$AE13*'Forecast Sheet (2)'!AY15,SUMPRODUCT($AE13,'Forecast Sheet'!AY15))</f>
        <v>14906.463177381947</v>
      </c>
      <c r="EQ108" s="499">
        <f>IF((OR('Sensitivity Analysis'!$E$6&lt;&gt;'Sensitivity Analysis'!$C$6,'Sensitivity Analysis Tables'!AX125&gt;0)),'RHA Data'!$AE13*'Forecast Sheet (2)'!AZ15,SUMPRODUCT($AE13,'Forecast Sheet'!AZ15))</f>
        <v>11157.395733640205</v>
      </c>
      <c r="ER108" s="499">
        <f>IF((OR('Sensitivity Analysis'!$E$6&lt;&gt;'Sensitivity Analysis'!$C$6,'Sensitivity Analysis Tables'!AY125&gt;0)),'RHA Data'!$AE13*'Forecast Sheet (2)'!BA15,SUMPRODUCT($AE13,'Forecast Sheet'!BA15))</f>
        <v>14320.156459083801</v>
      </c>
      <c r="ES108" s="499">
        <f>IF((OR('Sensitivity Analysis'!$E$6&lt;&gt;'Sensitivity Analysis'!$C$6,'Sensitivity Analysis Tables'!AZ125&gt;0)),'RHA Data'!$AE13*'Forecast Sheet (2)'!BB15,SUMPRODUCT($AE13,'Forecast Sheet'!BB15))</f>
        <v>11997.619278725266</v>
      </c>
      <c r="ET108" s="499">
        <f>IF((OR('Sensitivity Analysis'!$E$6&lt;&gt;'Sensitivity Analysis'!$C$6,'Sensitivity Analysis Tables'!BA125&gt;0)),'RHA Data'!$AE13*'Forecast Sheet (2)'!BC15,SUMPRODUCT($AE13,'Forecast Sheet'!BC15))</f>
        <v>14804.101404247147</v>
      </c>
      <c r="EU108" s="499">
        <f>IF((OR('Sensitivity Analysis'!$E$6&lt;&gt;'Sensitivity Analysis'!$C$6,'Sensitivity Analysis Tables'!BB125&gt;0)),'RHA Data'!$AE13*'Forecast Sheet (2)'!BD15,SUMPRODUCT($AE13,'Forecast Sheet'!BD15))</f>
        <v>13034.277908847704</v>
      </c>
      <c r="EV108" s="499">
        <f>IF((OR('Sensitivity Analysis'!$E$6&lt;&gt;'Sensitivity Analysis'!$C$6,'Sensitivity Analysis Tables'!BC125&gt;0)),'RHA Data'!$AE13*'Forecast Sheet (2)'!BE15,SUMPRODUCT($AE13,'Forecast Sheet'!BE15))</f>
        <v>11768.574314454396</v>
      </c>
      <c r="EW108" s="499">
        <f>IF((OR('Sensitivity Analysis'!$E$6&lt;&gt;'Sensitivity Analysis'!$C$6,'Sensitivity Analysis Tables'!BD125&gt;0)),'RHA Data'!$AE13*'Forecast Sheet (2)'!BF15,SUMPRODUCT($AE13,'Forecast Sheet'!BF15))</f>
        <v>12001.913294045116</v>
      </c>
      <c r="EX108" s="499"/>
      <c r="EY108" s="499"/>
      <c r="EZ108" s="505">
        <v>180</v>
      </c>
      <c r="FA108" s="499">
        <f>IF((OR('Sensitivity Analysis'!$E$6&lt;&gt;'Sensitivity Analysis'!$C$6,'Sensitivity Analysis Tables'!BH124&gt;0)),'RHA Data'!$AE34*'Forecast Sheet (2)'!D27,SUMPRODUCT($AE34,'Forecast Sheet'!D27))</f>
        <v>16416.75</v>
      </c>
      <c r="FB108" s="499">
        <f>IF((OR('Sensitivity Analysis'!$E$6&lt;&gt;'Sensitivity Analysis'!$C$6,'Sensitivity Analysis Tables'!BI124&gt;0)),'RHA Data'!$AE34*'Forecast Sheet (2)'!E27,SUMPRODUCT($AE34,'Forecast Sheet'!E27))</f>
        <v>13930.784999999998</v>
      </c>
      <c r="FC108" s="499">
        <f>IF((OR('Sensitivity Analysis'!$E$6&lt;&gt;'Sensitivity Analysis'!$C$6,'Sensitivity Analysis Tables'!BJ124&gt;0)),'RHA Data'!$AE34*'Forecast Sheet (2)'!F27,SUMPRODUCT($AE34,'Forecast Sheet'!F27))</f>
        <v>16090.056675</v>
      </c>
      <c r="FD108" s="499">
        <f>IF((OR('Sensitivity Analysis'!$E$6&lt;&gt;'Sensitivity Analysis'!$C$6,'Sensitivity Analysis Tables'!BK124&gt;0)),'RHA Data'!$AE34*'Forecast Sheet (2)'!G27,SUMPRODUCT($AE34,'Forecast Sheet'!G27))</f>
        <v>13653.562378499999</v>
      </c>
      <c r="FE108" s="499">
        <f>IF((OR('Sensitivity Analysis'!$E$6&lt;&gt;'Sensitivity Analysis'!$C$6,'Sensitivity Analysis Tables'!BL124&gt;0)),'RHA Data'!$AE34*'Forecast Sheet (2)'!H27,SUMPRODUCT($AE34,'Forecast Sheet'!H27))</f>
        <v>11264.188962262499</v>
      </c>
      <c r="FF108" s="499">
        <f>IF((OR('Sensitivity Analysis'!$E$6&lt;&gt;'Sensitivity Analysis'!$C$6,'Sensitivity Analysis Tables'!BM124&gt;0)),'RHA Data'!$AE34*'Forecast Sheet (2)'!I27,SUMPRODUCT($AE34,'Forecast Sheet'!I27))</f>
        <v>10532.016679715438</v>
      </c>
      <c r="FG108" s="499">
        <f>IF((OR('Sensitivity Analysis'!$E$6&lt;&gt;'Sensitivity Analysis'!$C$6,'Sensitivity Analysis Tables'!BN124&gt;0)),'RHA Data'!$AE34*'Forecast Sheet (2)'!J27,SUMPRODUCT($AE34,'Forecast Sheet'!J27))</f>
        <v>11816.922714640719</v>
      </c>
      <c r="FH108" s="499">
        <f>IF((OR('Sensitivity Analysis'!$E$6&lt;&gt;'Sensitivity Analysis'!$C$6,'Sensitivity Analysis Tables'!BO124&gt;0)),'RHA Data'!$AE34*'Forecast Sheet (2)'!K27,SUMPRODUCT($AE34,'Forecast Sheet'!K27))</f>
        <v>11816.922714640719</v>
      </c>
      <c r="FI108" s="499">
        <f>IF((OR('Sensitivity Analysis'!$E$6&lt;&gt;'Sensitivity Analysis'!$C$6,'Sensitivity Analysis Tables'!BP124&gt;0)),'RHA Data'!$AE34*'Forecast Sheet (2)'!L27,SUMPRODUCT($AE34,'Forecast Sheet'!L27))</f>
        <v>11816.922714640719</v>
      </c>
      <c r="FJ108" s="499">
        <f>IF((OR('Sensitivity Analysis'!$E$6&lt;&gt;'Sensitivity Analysis'!$C$6,'Sensitivity Analysis Tables'!BQ124&gt;0)),'RHA Data'!$AE34*'Forecast Sheet (2)'!M27,SUMPRODUCT($AE34,'Forecast Sheet'!M27))</f>
        <v>11698.75348749431</v>
      </c>
      <c r="FK108" s="499">
        <f>IF((OR('Sensitivity Analysis'!$E$6&lt;&gt;'Sensitivity Analysis'!$C$6,'Sensitivity Analysis Tables'!BR124&gt;0)),'RHA Data'!$AE34*'Forecast Sheet (2)'!N27,SUMPRODUCT($AE34,'Forecast Sheet'!N27))</f>
        <v>11581.765952619369</v>
      </c>
      <c r="FL108" s="499">
        <f>IF((OR('Sensitivity Analysis'!$E$6&lt;&gt;'Sensitivity Analysis'!$C$6,'Sensitivity Analysis Tables'!BS124&gt;0)),'RHA Data'!$AE34*'Forecast Sheet (2)'!O27,SUMPRODUCT($AE34,'Forecast Sheet'!O27))</f>
        <v>11465.948293093175</v>
      </c>
      <c r="FM108" s="499">
        <f>IF((OR('Sensitivity Analysis'!$E$6&lt;&gt;'Sensitivity Analysis'!$C$6,'Sensitivity Analysis Tables'!BT124&gt;0)),'RHA Data'!$AE34*'Forecast Sheet (2)'!P27,SUMPRODUCT($AE34,'Forecast Sheet'!P27))</f>
        <v>11351.288810162243</v>
      </c>
      <c r="FN108" s="499">
        <f>IF((OR('Sensitivity Analysis'!$E$6&lt;&gt;'Sensitivity Analysis'!$C$6,'Sensitivity Analysis Tables'!BU124&gt;0)),'RHA Data'!$AE34*'Forecast Sheet (2)'!Q27,SUMPRODUCT($AE34,'Forecast Sheet'!Q27))</f>
        <v>11237.77592206062</v>
      </c>
      <c r="FO108" s="499">
        <f>IF((OR('Sensitivity Analysis'!$E$6&lt;&gt;'Sensitivity Analysis'!$C$6,'Sensitivity Analysis Tables'!BV124&gt;0)),'RHA Data'!$AE34*'Forecast Sheet (2)'!R27,SUMPRODUCT($AE34,'Forecast Sheet'!R27))</f>
        <v>11125.398162840016</v>
      </c>
      <c r="FP108" s="499">
        <f>IF((OR('Sensitivity Analysis'!$E$6&lt;&gt;'Sensitivity Analysis'!$C$6,'Sensitivity Analysis Tables'!BW124&gt;0)),'RHA Data'!$AE34*'Forecast Sheet (2)'!S27,SUMPRODUCT($AE34,'Forecast Sheet'!S27))</f>
        <v>11014.144181211614</v>
      </c>
      <c r="FQ108" s="499">
        <f>IF((OR('Sensitivity Analysis'!$E$6&lt;&gt;'Sensitivity Analysis'!$C$6,'Sensitivity Analysis Tables'!BX124&gt;0)),'RHA Data'!$AE34*'Forecast Sheet (2)'!T27,SUMPRODUCT($AE34,'Forecast Sheet'!T27))</f>
        <v>10904.002739399501</v>
      </c>
      <c r="FR108" s="499">
        <f>IF((OR('Sensitivity Analysis'!$E$6&lt;&gt;'Sensitivity Analysis'!$C$6,'Sensitivity Analysis Tables'!BY124&gt;0)),'RHA Data'!$AE34*'Forecast Sheet (2)'!U27,SUMPRODUCT($AE34,'Forecast Sheet'!U27))</f>
        <v>10794.962712005505</v>
      </c>
      <c r="FS108" s="499">
        <f>IF((OR('Sensitivity Analysis'!$E$6&lt;&gt;'Sensitivity Analysis'!$C$6,'Sensitivity Analysis Tables'!BZ124&gt;0)),'RHA Data'!$AE34*'Forecast Sheet (2)'!V27,SUMPRODUCT($AE34,'Forecast Sheet'!V27))</f>
        <v>10093.290135725152</v>
      </c>
      <c r="FT108" s="499">
        <f>IF((OR('Sensitivity Analysis'!$E$6&lt;&gt;'Sensitivity Analysis'!$C$6,'Sensitivity Analysis Tables'!CA124&gt;0)),'RHA Data'!$AE34*'Forecast Sheet (2)'!W27,SUMPRODUCT($AE34,'Forecast Sheet'!W27))</f>
        <v>10093.290135725152</v>
      </c>
      <c r="FU108" s="499">
        <f>IF((OR('Sensitivity Analysis'!$E$6&lt;&gt;'Sensitivity Analysis'!$C$6,'Sensitivity Analysis Tables'!CB124&gt;0)),'RHA Data'!$AE34*'Forecast Sheet (2)'!X27,SUMPRODUCT($AE34,'Forecast Sheet'!X27))</f>
        <v>5042.5159946252334</v>
      </c>
      <c r="FV108" s="499">
        <f>IF((OR('Sensitivity Analysis'!$E$6&lt;&gt;'Sensitivity Analysis'!$C$6,'Sensitivity Analysis Tables'!CC124&gt;0)),'RHA Data'!$AE34*'Forecast Sheet (2)'!Y27,SUMPRODUCT($AE34,'Forecast Sheet'!Y27))</f>
        <v>5038.3902997205378</v>
      </c>
      <c r="FW108" s="499">
        <f>IF((OR('Sensitivity Analysis'!$E$6&lt;&gt;'Sensitivity Analysis'!$C$6,'Sensitivity Analysis Tables'!CD124&gt;0)),'RHA Data'!$AE34*'Forecast Sheet (2)'!Z27,SUMPRODUCT($AE34,'Forecast Sheet'!Z27))</f>
        <v>10068.535960768806</v>
      </c>
      <c r="FX108" s="499">
        <f>IF((OR('Sensitivity Analysis'!$E$6&lt;&gt;'Sensitivity Analysis'!$C$6,'Sensitivity Analysis Tables'!CE124&gt;0)),'RHA Data'!$AE34*'Forecast Sheet (2)'!AA27,SUMPRODUCT($AE34,'Forecast Sheet'!AA27))</f>
        <v>5030.1490338549984</v>
      </c>
      <c r="FY108" s="499">
        <f>IF((OR('Sensitivity Analysis'!$E$6&lt;&gt;'Sensitivity Analysis'!$C$6,'Sensitivity Analysis Tables'!CF124&gt;0)),'RHA Data'!$AE34*'Forecast Sheet (2)'!AB27,SUMPRODUCT($AE34,'Forecast Sheet'!AB27))</f>
        <v>6701.3779431636704</v>
      </c>
      <c r="FZ108" s="499">
        <f>IF((OR('Sensitivity Analysis'!$E$6&lt;&gt;'Sensitivity Analysis'!$C$6,'Sensitivity Analysis Tables'!CG124&gt;0)),'RHA Data'!$AE34*'Forecast Sheet (2)'!AC27,SUMPRODUCT($AE34,'Forecast Sheet'!AC27))</f>
        <v>5021.9212481803561</v>
      </c>
      <c r="GA108" s="499">
        <f>IF((OR('Sensitivity Analysis'!$E$6&lt;&gt;'Sensitivity Analysis'!$C$6,'Sensitivity Analysis Tables'!CH124&gt;0)),'RHA Data'!$AE34*'Forecast Sheet (2)'!AD27,SUMPRODUCT($AE34,'Forecast Sheet'!AD27))</f>
        <v>11708.228941553096</v>
      </c>
      <c r="GB108" s="499">
        <f>IF((OR('Sensitivity Analysis'!$E$6&lt;&gt;'Sensitivity Analysis'!$C$6,'Sensitivity Analysis Tables'!CI124&gt;0)),'RHA Data'!$AE34*'Forecast Sheet (2)'!AE27,SUMPRODUCT($AE34,'Forecast Sheet'!AE27))</f>
        <v>5013.7069206471433</v>
      </c>
      <c r="GC108" s="499">
        <f>IF((OR('Sensitivity Analysis'!$E$6&lt;&gt;'Sensitivity Analysis'!$C$6,'Sensitivity Analysis Tables'!CJ124&gt;0)),'RHA Data'!$AE34*'Forecast Sheet (2)'!AF27,SUMPRODUCT($AE34,'Forecast Sheet'!AF27))</f>
        <v>5009.6047968029779</v>
      </c>
      <c r="GD108" s="499">
        <f>IF((OR('Sensitivity Analysis'!$E$6&lt;&gt;'Sensitivity Analysis'!$C$6,'Sensitivity Analysis Tables'!CK124&gt;0)),'RHA Data'!$AE34*'Forecast Sheet (2)'!AG27,SUMPRODUCT($AE34,'Forecast Sheet'!AG27))</f>
        <v>5005.5060292419575</v>
      </c>
      <c r="GE108" s="499">
        <f>IF((OR('Sensitivity Analysis'!$E$6&lt;&gt;'Sensitivity Analysis'!$C$6,'Sensitivity Analysis Tables'!CL124&gt;0)),'RHA Data'!$AE34*'Forecast Sheet (2)'!AH27,SUMPRODUCT($AE34,'Forecast Sheet'!AH27))</f>
        <v>8335.6843586967207</v>
      </c>
      <c r="GF108" s="499">
        <f>IF((OR('Sensitivity Analysis'!$E$6&lt;&gt;'Sensitivity Analysis'!$C$6,'Sensitivity Analysis Tables'!CM124&gt;0)),'RHA Data'!$AE34*'Forecast Sheet (2)'!AI27,SUMPRODUCT($AE34,'Forecast Sheet'!AI27))</f>
        <v>4997.3185519873978</v>
      </c>
      <c r="GG108" s="499">
        <f>IF((OR('Sensitivity Analysis'!$E$6&lt;&gt;'Sensitivity Analysis'!$C$6,'Sensitivity Analysis Tables'!CN124&gt;0)),'RHA Data'!$AE34*'Forecast Sheet (2)'!AJ27,SUMPRODUCT($AE34,'Forecast Sheet'!AJ27))</f>
        <v>6657.6397824113365</v>
      </c>
      <c r="GH108" s="499">
        <f>IF((OR('Sensitivity Analysis'!$E$6&lt;&gt;'Sensitivity Analysis'!$C$6,'Sensitivity Analysis Tables'!CO124&gt;0)),'RHA Data'!$AE34*'Forecast Sheet (2)'!AK27,SUMPRODUCT($AE34,'Forecast Sheet'!AK27))</f>
        <v>11641.337089531382</v>
      </c>
      <c r="GI108" s="499">
        <f>IF((OR('Sensitivity Analysis'!$E$6&lt;&gt;'Sensitivity Analysis'!$C$6,'Sensitivity Analysis Tables'!CP124&gt;0)),'RHA Data'!$AE34*'Forecast Sheet (2)'!AL27,SUMPRODUCT($AE34,'Forecast Sheet'!AL27))</f>
        <v>4985.0624396508856</v>
      </c>
      <c r="GJ108" s="499">
        <f>IF((OR('Sensitivity Analysis'!$E$6&lt;&gt;'Sensitivity Analysis'!$C$6,'Sensitivity Analysis Tables'!CQ124&gt;0)),'RHA Data'!$AE34*'Forecast Sheet (2)'!AM27,SUMPRODUCT($AE34,'Forecast Sheet'!AM27))</f>
        <v>4980.9837522002617</v>
      </c>
      <c r="GK108" s="499">
        <f>IF((OR('Sensitivity Analysis'!$E$6&lt;&gt;'Sensitivity Analysis'!$C$6,'Sensitivity Analysis Tables'!CR124&gt;0)),'RHA Data'!$AE34*'Forecast Sheet (2)'!AN27,SUMPRODUCT($AE34,'Forecast Sheet'!AN27))</f>
        <v>4976.9084018575513</v>
      </c>
      <c r="GL108" s="499">
        <f>IF((OR('Sensitivity Analysis'!$E$6&lt;&gt;'Sensitivity Analysis'!$C$6,'Sensitivity Analysis Tables'!CS124&gt;0)),'RHA Data'!$AE34*'Forecast Sheet (2)'!AO27,SUMPRODUCT($AE34,'Forecast Sheet'!AO27))</f>
        <v>9945.6727717847934</v>
      </c>
      <c r="GM108" s="499">
        <f>IF((OR('Sensitivity Analysis'!$E$6&lt;&gt;'Sensitivity Analysis'!$C$6,'Sensitivity Analysis Tables'!CT124&gt;0)),'RHA Data'!$AE34*'Forecast Sheet (2)'!AP27,SUMPRODUCT($AE34,'Forecast Sheet'!AP27))</f>
        <v>4968.7677015766658</v>
      </c>
      <c r="GN108" s="499">
        <f>IF((OR('Sensitivity Analysis'!$E$6&lt;&gt;'Sensitivity Analysis'!$C$6,'Sensitivity Analysis Tables'!CU124&gt;0)),'RHA Data'!$AE34*'Forecast Sheet (2)'!AQ27,SUMPRODUCT($AE34,'Forecast Sheet'!AQ27))</f>
        <v>4964.7023461844674</v>
      </c>
      <c r="GO108" s="499">
        <f>IF((OR('Sensitivity Analysis'!$E$6&lt;&gt;'Sensitivity Analysis'!$C$6,'Sensitivity Analysis Tables'!CV124&gt;0)),'RHA Data'!$AE34*'Forecast Sheet (2)'!AR27,SUMPRODUCT($AE34,'Forecast Sheet'!AR27))</f>
        <v>8267.7338616535635</v>
      </c>
      <c r="GP108" s="499">
        <f>IF((OR('Sensitivity Analysis'!$E$6&lt;&gt;'Sensitivity Analysis'!$C$6,'Sensitivity Analysis Tables'!CW124&gt;0)),'RHA Data'!$AE34*'Forecast Sheet (2)'!AS27,SUMPRODUCT($AE34,'Forecast Sheet'!AS27))</f>
        <v>4956.5816112782304</v>
      </c>
      <c r="GQ108" s="499">
        <f>IF((OR('Sensitivity Analysis'!$E$6&lt;&gt;'Sensitivity Analysis'!$C$6,'Sensitivity Analysis Tables'!CX124&gt;0)),'RHA Data'!$AE34*'Forecast Sheet (2)'!AT27,SUMPRODUCT($AE34,'Forecast Sheet'!AT27))</f>
        <v>6493.1219107744864</v>
      </c>
      <c r="GR108" s="499">
        <f>IF((OR('Sensitivity Analysis'!$E$6&lt;&gt;'Sensitivity Analysis'!$C$6,'Sensitivity Analysis Tables'!CY124&gt;0)),'RHA Data'!$AE34*'Forecast Sheet (2)'!AU27,SUMPRODUCT($AE34,'Forecast Sheet'!AU27))</f>
        <v>16606.615834440101</v>
      </c>
      <c r="GS108" s="499">
        <f>IF((OR('Sensitivity Analysis'!$E$6&lt;&gt;'Sensitivity Analysis'!$C$6,'Sensitivity Analysis Tables'!CZ124&gt;0)),'RHA Data'!$AE34*'Forecast Sheet (2)'!AV27,SUMPRODUCT($AE34,'Forecast Sheet'!AV27))</f>
        <v>15237.09398014918</v>
      </c>
      <c r="GT108" s="499">
        <f>IF((OR('Sensitivity Analysis'!$E$6&lt;&gt;'Sensitivity Analysis'!$C$6,'Sensitivity Analysis Tables'!DA124&gt;0)),'RHA Data'!$AE34*'Forecast Sheet (2)'!AW27,SUMPRODUCT($AE34,'Forecast Sheet'!AW27))</f>
        <v>14649.061499266107</v>
      </c>
      <c r="GU108" s="499">
        <f>IF((OR('Sensitivity Analysis'!$E$6&lt;&gt;'Sensitivity Analysis'!$C$6,'Sensitivity Analysis Tables'!DB124&gt;0)),'RHA Data'!$AE34*'Forecast Sheet (2)'!AX27,SUMPRODUCT($AE34,'Forecast Sheet'!AX27))</f>
        <v>17829.866794733251</v>
      </c>
      <c r="GV108" s="499">
        <f>IF((OR('Sensitivity Analysis'!$E$6&lt;&gt;'Sensitivity Analysis'!$C$6,'Sensitivity Analysis Tables'!DC124&gt;0)),'RHA Data'!$AE34*'Forecast Sheet (2)'!AY27,SUMPRODUCT($AE34,'Forecast Sheet'!AY27))</f>
        <v>11911.00249247488</v>
      </c>
      <c r="GW108" s="499">
        <f>IF((OR('Sensitivity Analysis'!$E$6&lt;&gt;'Sensitivity Analysis'!$C$6,'Sensitivity Analysis Tables'!DD124&gt;0)),'RHA Data'!$AE34*'Forecast Sheet (2)'!AZ27,SUMPRODUCT($AE34,'Forecast Sheet'!AZ27))</f>
        <v>13160.352202201553</v>
      </c>
      <c r="GX108" s="499">
        <f>IF((OR('Sensitivity Analysis'!$E$6&lt;&gt;'Sensitivity Analysis'!$C$6,'Sensitivity Analysis Tables'!DE124&gt;0)),'RHA Data'!$AE34*'Forecast Sheet (2)'!BA27,SUMPRODUCT($AE34,'Forecast Sheet'!BA27))</f>
        <v>14907.103355288269</v>
      </c>
      <c r="GY108" s="499">
        <f>IF((OR('Sensitivity Analysis'!$E$6&lt;&gt;'Sensitivity Analysis'!$C$6,'Sensitivity Analysis Tables'!DF124&gt;0)),'RHA Data'!$AE34*'Forecast Sheet (2)'!BB27,SUMPRODUCT($AE34,'Forecast Sheet'!BB27))</f>
        <v>17330.154879959184</v>
      </c>
      <c r="GZ108" s="499">
        <f>IF((OR('Sensitivity Analysis'!$E$6&lt;&gt;'Sensitivity Analysis'!$C$6,'Sensitivity Analysis Tables'!DG124&gt;0)),'RHA Data'!$AE34*'Forecast Sheet (2)'!BC27,SUMPRODUCT($AE34,'Forecast Sheet'!BC27))</f>
        <v>13365.490522149386</v>
      </c>
      <c r="HA108" s="499">
        <f>IF((OR('Sensitivity Analysis'!$E$6&lt;&gt;'Sensitivity Analysis'!$C$6,'Sensitivity Analysis Tables'!DH124&gt;0)),'RHA Data'!$AE34*'Forecast Sheet (2)'!BD27,SUMPRODUCT($AE34,'Forecast Sheet'!BD27))</f>
        <v>13981.619258120052</v>
      </c>
      <c r="HB108" s="499">
        <f>IF((OR('Sensitivity Analysis'!$E$6&lt;&gt;'Sensitivity Analysis'!$C$6,'Sensitivity Analysis Tables'!DI124&gt;0)),'RHA Data'!$AE34*'Forecast Sheet (2)'!BE27,SUMPRODUCT($AE34,'Forecast Sheet'!BE27))</f>
        <v>13682.893076029335</v>
      </c>
      <c r="HC108" s="499">
        <f>IF((OR('Sensitivity Analysis'!$E$6&lt;&gt;'Sensitivity Analysis'!$C$6,'Sensitivity Analysis Tables'!DJ124&gt;0)),'RHA Data'!$AE34*'Forecast Sheet (2)'!BF27,SUMPRODUCT($AE34,'Forecast Sheet'!BF27))</f>
        <v>14402.478748457874</v>
      </c>
      <c r="HD108" s="499"/>
      <c r="HE108" s="499"/>
      <c r="HF108" s="505">
        <v>150</v>
      </c>
      <c r="HG108" s="499">
        <f>IF((OR('Sensitivity Analysis'!$E$6&lt;&gt;'Sensitivity Analysis'!$C$6,'Sensitivity Analysis Tables'!DN123&gt;0)),'RHA Data'!$AE54*'Forecast Sheet (2)'!D39,SUMPRODUCT($AE54,'Forecast Sheet'!D39))</f>
        <v>10362.4</v>
      </c>
      <c r="HH108" s="499">
        <f>IF((OR('Sensitivity Analysis'!$E$6&lt;&gt;'Sensitivity Analysis'!$C$6,'Sensitivity Analysis Tables'!DO123&gt;0)),'RHA Data'!$AE54*'Forecast Sheet (2)'!E39,SUMPRODUCT($AE54,'Forecast Sheet'!E39))</f>
        <v>10258.776</v>
      </c>
      <c r="HI108" s="499">
        <f>IF((OR('Sensitivity Analysis'!$E$6&lt;&gt;'Sensitivity Analysis'!$C$6,'Sensitivity Analysis Tables'!DP123&gt;0)),'RHA Data'!$AE54*'Forecast Sheet (2)'!F39,SUMPRODUCT($AE54,'Forecast Sheet'!F39))</f>
        <v>12695.2353</v>
      </c>
      <c r="HJ108" s="499">
        <f>IF((OR('Sensitivity Analysis'!$E$6&lt;&gt;'Sensitivity Analysis'!$C$6,'Sensitivity Analysis Tables'!DQ123&gt;0)),'RHA Data'!$AE54*'Forecast Sheet (2)'!G39,SUMPRODUCT($AE54,'Forecast Sheet'!G39))</f>
        <v>12568.282947</v>
      </c>
      <c r="HK108" s="499">
        <f>IF((OR('Sensitivity Analysis'!$E$6&lt;&gt;'Sensitivity Analysis'!$C$6,'Sensitivity Analysis Tables'!DR123&gt;0)),'RHA Data'!$AE54*'Forecast Sheet (2)'!H39,SUMPRODUCT($AE54,'Forecast Sheet'!H39))</f>
        <v>11751.344555445001</v>
      </c>
      <c r="HL108" s="499">
        <f>IF((OR('Sensitivity Analysis'!$E$6&lt;&gt;'Sensitivity Analysis'!$C$6,'Sensitivity Analysis Tables'!DS123&gt;0)),'RHA Data'!$AE54*'Forecast Sheet (2)'!I39,SUMPRODUCT($AE54,'Forecast Sheet'!I39))</f>
        <v>15382.510023077502</v>
      </c>
      <c r="HM108" s="499">
        <f>IF((OR('Sensitivity Analysis'!$E$6&lt;&gt;'Sensitivity Analysis'!$C$6,'Sensitivity Analysis Tables'!DT123&gt;0)),'RHA Data'!$AE54*'Forecast Sheet (2)'!J39,SUMPRODUCT($AE54,'Forecast Sheet'!J39))</f>
        <v>13185.008591209287</v>
      </c>
      <c r="HN108" s="499">
        <f>IF((OR('Sensitivity Analysis'!$E$6&lt;&gt;'Sensitivity Analysis'!$C$6,'Sensitivity Analysis Tables'!DU123&gt;0)),'RHA Data'!$AE54*'Forecast Sheet (2)'!K39,SUMPRODUCT($AE54,'Forecast Sheet'!K39))</f>
        <v>13185.008591209287</v>
      </c>
      <c r="HO108" s="499">
        <f>IF((OR('Sensitivity Analysis'!$E$6&lt;&gt;'Sensitivity Analysis'!$C$6,'Sensitivity Analysis Tables'!DV123&gt;0)),'RHA Data'!$AE54*'Forecast Sheet (2)'!L39,SUMPRODUCT($AE54,'Forecast Sheet'!L39))</f>
        <v>17404.211340396265</v>
      </c>
      <c r="HP108" s="499">
        <f>IF((OR('Sensitivity Analysis'!$E$6&lt;&gt;'Sensitivity Analysis'!$C$6,'Sensitivity Analysis Tables'!DW123&gt;0)),'RHA Data'!$AE54*'Forecast Sheet (2)'!M39,SUMPRODUCT($AE54,'Forecast Sheet'!M39))</f>
        <v>10768.855766870189</v>
      </c>
      <c r="HQ108" s="499">
        <f>IF((OR('Sensitivity Analysis'!$E$6&lt;&gt;'Sensitivity Analysis'!$C$6,'Sensitivity Analysis Tables'!DX123&gt;0)),'RHA Data'!$AE54*'Forecast Sheet (2)'!N39,SUMPRODUCT($AE54,'Forecast Sheet'!N39))</f>
        <v>10661.167209201489</v>
      </c>
      <c r="HR108" s="499">
        <f>IF((OR('Sensitivity Analysis'!$E$6&lt;&gt;'Sensitivity Analysis'!$C$6,'Sensitivity Analysis Tables'!DY123&gt;0)),'RHA Data'!$AE54*'Forecast Sheet (2)'!O39,SUMPRODUCT($AE54,'Forecast Sheet'!O39))</f>
        <v>14776.37775195326</v>
      </c>
      <c r="HS108" s="499">
        <f>IF((OR('Sensitivity Analysis'!$E$6&lt;&gt;'Sensitivity Analysis'!$C$6,'Sensitivity Analysis Tables'!DZ123&gt;0)),'RHA Data'!$AE54*'Forecast Sheet (2)'!P39,SUMPRODUCT($AE54,'Forecast Sheet'!P39))</f>
        <v>14628.613974433727</v>
      </c>
      <c r="HT108" s="499">
        <f>IF((OR('Sensitivity Analysis'!$E$6&lt;&gt;'Sensitivity Analysis'!$C$6,'Sensitivity Analysis Tables'!EA123&gt;0)),'RHA Data'!$AE54*'Forecast Sheet (2)'!Q39,SUMPRODUCT($AE54,'Forecast Sheet'!Q39))</f>
        <v>12413.42385830519</v>
      </c>
      <c r="HU108" s="499">
        <f>IF((OR('Sensitivity Analysis'!$E$6&lt;&gt;'Sensitivity Analysis'!$C$6,'Sensitivity Analysis Tables'!EB123&gt;0)),'RHA Data'!$AE54*'Forecast Sheet (2)'!R39,SUMPRODUCT($AE54,'Forecast Sheet'!R39))</f>
        <v>14337.504556342496</v>
      </c>
      <c r="HV108" s="499">
        <f>IF((OR('Sensitivity Analysis'!$E$6&lt;&gt;'Sensitivity Analysis'!$C$6,'Sensitivity Analysis Tables'!EC123&gt;0)),'RHA Data'!$AE54*'Forecast Sheet (2)'!S39,SUMPRODUCT($AE54,'Forecast Sheet'!S39))</f>
        <v>12166.396723524917</v>
      </c>
      <c r="HW108" s="499">
        <f>IF((OR('Sensitivity Analysis'!$E$6&lt;&gt;'Sensitivity Analysis'!$C$6,'Sensitivity Analysis Tables'!ED123&gt;0)),'RHA Data'!$AE54*'Forecast Sheet (2)'!T39,SUMPRODUCT($AE54,'Forecast Sheet'!T39))</f>
        <v>10037.277296908056</v>
      </c>
      <c r="HX108" s="499">
        <f>IF((OR('Sensitivity Analysis'!$E$6&lt;&gt;'Sensitivity Analysis'!$C$6,'Sensitivity Analysis Tables'!EE123&gt;0)),'RHA Data'!$AE54*'Forecast Sheet (2)'!U39,SUMPRODUCT($AE54,'Forecast Sheet'!U39))</f>
        <v>9384.8542726090327</v>
      </c>
      <c r="HY108" s="499">
        <f>IF((OR('Sensitivity Analysis'!$E$6&lt;&gt;'Sensitivity Analysis'!$C$6,'Sensitivity Analysis Tables'!EF123&gt;0)),'RHA Data'!$AE54*'Forecast Sheet (2)'!V39,SUMPRODUCT($AE54,'Forecast Sheet'!V39))</f>
        <v>10529.806493867332</v>
      </c>
      <c r="HZ108" s="499">
        <f>IF((OR('Sensitivity Analysis'!$E$6&lt;&gt;'Sensitivity Analysis'!$C$6,'Sensitivity Analysis Tables'!EG123&gt;0)),'RHA Data'!$AE54*'Forecast Sheet (2)'!W39,SUMPRODUCT($AE54,'Forecast Sheet'!W39))</f>
        <v>10529.806493867332</v>
      </c>
      <c r="IA108" s="499">
        <f>IF((OR('Sensitivity Analysis'!$E$6&lt;&gt;'Sensitivity Analysis'!$C$6,'Sensitivity Analysis Tables'!EH123&gt;0)),'RHA Data'!$AE54*'Forecast Sheet (2)'!X39,SUMPRODUCT($AE54,'Forecast Sheet'!X39))</f>
        <v>10529.806493867332</v>
      </c>
      <c r="IB108" s="499">
        <f>IF((OR('Sensitivity Analysis'!$E$6&lt;&gt;'Sensitivity Analysis'!$C$6,'Sensitivity Analysis Tables'!EI123&gt;0)),'RHA Data'!$AE54*'Forecast Sheet (2)'!Y39,SUMPRODUCT($AE54,'Forecast Sheet'!Y39))</f>
        <v>10424.508428928659</v>
      </c>
      <c r="IC108" s="499">
        <f>IF((OR('Sensitivity Analysis'!$E$6&lt;&gt;'Sensitivity Analysis'!$C$6,'Sensitivity Analysis Tables'!EJ123&gt;0)),'RHA Data'!$AE54*'Forecast Sheet (2)'!Z39,SUMPRODUCT($AE54,'Forecast Sheet'!Z39))</f>
        <v>10320.263344639372</v>
      </c>
      <c r="ID108" s="499">
        <f>IF((OR('Sensitivity Analysis'!$E$6&lt;&gt;'Sensitivity Analysis'!$C$6,'Sensitivity Analysis Tables'!EK123&gt;0)),'RHA Data'!$AE54*'Forecast Sheet (2)'!AA39,SUMPRODUCT($AE54,'Forecast Sheet'!AA39))</f>
        <v>10217.06071119298</v>
      </c>
      <c r="IE108" s="499">
        <f>IF((OR('Sensitivity Analysis'!$E$6&lt;&gt;'Sensitivity Analysis'!$C$6,'Sensitivity Analysis Tables'!EL123&gt;0)),'RHA Data'!$AE54*'Forecast Sheet (2)'!AB39,SUMPRODUCT($AE54,'Forecast Sheet'!AB39))</f>
        <v>10114.890104081049</v>
      </c>
      <c r="IF108" s="499">
        <f>IF((OR('Sensitivity Analysis'!$E$6&lt;&gt;'Sensitivity Analysis'!$C$6,'Sensitivity Analysis Tables'!EM123&gt;0)),'RHA Data'!$AE54*'Forecast Sheet (2)'!AC39,SUMPRODUCT($AE54,'Forecast Sheet'!AC39))</f>
        <v>10013.741203040241</v>
      </c>
      <c r="IG108" s="499">
        <f>IF((OR('Sensitivity Analysis'!$E$6&lt;&gt;'Sensitivity Analysis'!$C$6,'Sensitivity Analysis Tables'!EN123&gt;0)),'RHA Data'!$AE54*'Forecast Sheet (2)'!AD39,SUMPRODUCT($AE54,'Forecast Sheet'!AD39))</f>
        <v>9913.6037910098421</v>
      </c>
      <c r="IH108" s="499">
        <f>IF((OR('Sensitivity Analysis'!$E$6&lt;&gt;'Sensitivity Analysis'!$C$6,'Sensitivity Analysis Tables'!EO123&gt;0)),'RHA Data'!$AE54*'Forecast Sheet (2)'!AE39,SUMPRODUCT($AE54,'Forecast Sheet'!AE39))</f>
        <v>9814.4677530997415</v>
      </c>
      <c r="II108" s="499">
        <f>IF((OR('Sensitivity Analysis'!$E$6&lt;&gt;'Sensitivity Analysis'!$C$6,'Sensitivity Analysis Tables'!EP123&gt;0)),'RHA Data'!$AE54*'Forecast Sheet (2)'!AF39,SUMPRODUCT($AE54,'Forecast Sheet'!AF39))</f>
        <v>9716.3230755687455</v>
      </c>
      <c r="IJ108" s="499">
        <f>IF((OR('Sensitivity Analysis'!$E$6&lt;&gt;'Sensitivity Analysis'!$C$6,'Sensitivity Analysis Tables'!EQ123&gt;0)),'RHA Data'!$AE54*'Forecast Sheet (2)'!AG39,SUMPRODUCT($AE54,'Forecast Sheet'!AG39))</f>
        <v>9619.1598448130553</v>
      </c>
      <c r="IK108" s="499">
        <f>IF((OR('Sensitivity Analysis'!$E$6&lt;&gt;'Sensitivity Analysis'!$C$6,'Sensitivity Analysis Tables'!ER123&gt;0)),'RHA Data'!$AE54*'Forecast Sheet (2)'!AH39,SUMPRODUCT($AE54,'Forecast Sheet'!AH39))</f>
        <v>8993.9144549002121</v>
      </c>
      <c r="IL108" s="499">
        <f>IF((OR('Sensitivity Analysis'!$E$6&lt;&gt;'Sensitivity Analysis'!$C$6,'Sensitivity Analysis Tables'!ES123&gt;0)),'RHA Data'!$AE54*'Forecast Sheet (2)'!AI39,SUMPRODUCT($AE54,'Forecast Sheet'!AI39))</f>
        <v>8993.9144549002121</v>
      </c>
      <c r="IM108" s="499">
        <f>IF((OR('Sensitivity Analysis'!$E$6&lt;&gt;'Sensitivity Analysis'!$C$6,'Sensitivity Analysis Tables'!ET123&gt;0)),'RHA Data'!$AE54*'Forecast Sheet (2)'!AJ39,SUMPRODUCT($AE54,'Forecast Sheet'!AJ39))</f>
        <v>4493.2778988094651</v>
      </c>
      <c r="IN108" s="499">
        <f>IF((OR('Sensitivity Analysis'!$E$6&lt;&gt;'Sensitivity Analysis'!$C$6,'Sensitivity Analysis Tables'!EU123&gt;0)),'RHA Data'!$AE54*'Forecast Sheet (2)'!AK39,SUMPRODUCT($AE54,'Forecast Sheet'!AK39))</f>
        <v>4489.6015805286179</v>
      </c>
      <c r="IO108" s="499">
        <f>IF((OR('Sensitivity Analysis'!$E$6&lt;&gt;'Sensitivity Analysis'!$C$6,'Sensitivity Analysis Tables'!EV123&gt;0)),'RHA Data'!$AE54*'Forecast Sheet (2)'!AL39,SUMPRODUCT($AE54,'Forecast Sheet'!AL39))</f>
        <v>8971.8565402890999</v>
      </c>
      <c r="IP108" s="499">
        <f>IF((OR('Sensitivity Analysis'!$E$6&lt;&gt;'Sensitivity Analysis'!$C$6,'Sensitivity Analysis Tables'!EW123&gt;0)),'RHA Data'!$AE54*'Forecast Sheet (2)'!AM39,SUMPRODUCT($AE54,'Forecast Sheet'!AM39))</f>
        <v>4482.2579651962496</v>
      </c>
      <c r="IQ108" s="499">
        <f>IF((OR('Sensitivity Analysis'!$E$6&lt;&gt;'Sensitivity Analysis'!$C$6,'Sensitivity Analysis Tables'!EX123&gt;0)),'RHA Data'!$AE54*'Forecast Sheet (2)'!AN39,SUMPRODUCT($AE54,'Forecast Sheet'!AN39))</f>
        <v>5971.4542176329678</v>
      </c>
      <c r="IR108" s="499">
        <f>IF((OR('Sensitivity Analysis'!$E$6&lt;&gt;'Sensitivity Analysis'!$C$6,'Sensitivity Analysis Tables'!EY123&gt;0)),'RHA Data'!$AE54*'Forecast Sheet (2)'!AO39,SUMPRODUCT($AE54,'Forecast Sheet'!AO39))</f>
        <v>4474.9263617729957</v>
      </c>
      <c r="IS108" s="499">
        <f>IF((OR('Sensitivity Analysis'!$E$6&lt;&gt;'Sensitivity Analysis'!$C$6,'Sensitivity Analysis Tables'!EZ123&gt;0)),'RHA Data'!$AE54*'Forecast Sheet (2)'!AP39,SUMPRODUCT($AE54,'Forecast Sheet'!AP39))</f>
        <v>10432.951802900878</v>
      </c>
      <c r="IT108" s="499">
        <f>IF((OR('Sensitivity Analysis'!$E$6&lt;&gt;'Sensitivity Analysis'!$C$6,'Sensitivity Analysis Tables'!FA123&gt;0)),'RHA Data'!$AE54*'Forecast Sheet (2)'!AQ39,SUMPRODUCT($AE54,'Forecast Sheet'!AQ39))</f>
        <v>4467.6067506110448</v>
      </c>
      <c r="IU108" s="499">
        <f>IF((OR('Sensitivity Analysis'!$E$6&lt;&gt;'Sensitivity Analysis'!$C$6,'Sensitivity Analysis Tables'!FB123&gt;0)),'RHA Data'!$AE54*'Forecast Sheet (2)'!AR39,SUMPRODUCT($AE54,'Forecast Sheet'!AR39))</f>
        <v>4463.9514359969098</v>
      </c>
      <c r="IV108" s="499">
        <f>IF((OR('Sensitivity Analysis'!$E$6&lt;&gt;'Sensitivity Analysis'!$C$6,'Sensitivity Analysis Tables'!FC123&gt;0)),'RHA Data'!$AE54*'Forecast Sheet (2)'!AS39,SUMPRODUCT($AE54,'Forecast Sheet'!AS39))</f>
        <v>4460.2991120947299</v>
      </c>
      <c r="IW108" s="499">
        <f>IF((OR('Sensitivity Analysis'!$E$6&lt;&gt;'Sensitivity Analysis'!$C$6,'Sensitivity Analysis Tables'!FD123&gt;0)),'RHA Data'!$AE54*'Forecast Sheet (2)'!AT39,SUMPRODUCT($AE54,'Forecast Sheet'!AT39))</f>
        <v>7427.7496274292716</v>
      </c>
      <c r="IX108" s="499">
        <f>IF((OR('Sensitivity Analysis'!$E$6&lt;&gt;'Sensitivity Analysis'!$C$6,'Sensitivity Analysis Tables'!FE123&gt;0)),'RHA Data'!$AE54*'Forecast Sheet (2)'!AU39,SUMPRODUCT($AE54,'Forecast Sheet'!AU39))</f>
        <v>4453.0034266404573</v>
      </c>
      <c r="IY108" s="499">
        <f>IF((OR('Sensitivity Analysis'!$E$6&lt;&gt;'Sensitivity Analysis'!$C$6,'Sensitivity Analysis Tables'!FF123&gt;0)),'RHA Data'!$AE54*'Forecast Sheet (2)'!AV39,SUMPRODUCT($AE54,'Forecast Sheet'!AV39))</f>
        <v>5932.4800802673117</v>
      </c>
      <c r="IZ108" s="499">
        <f>IF((OR('Sensitivity Analysis'!$E$6&lt;&gt;'Sensitivity Analysis'!$C$6,'Sensitivity Analysis Tables'!FG123&gt;0)),'RHA Data'!$AE54*'Forecast Sheet (2)'!AW39,SUMPRODUCT($AE54,'Forecast Sheet'!AW39))</f>
        <v>10373.345907625591</v>
      </c>
      <c r="JA108" s="499">
        <f>IF((OR('Sensitivity Analysis'!$E$6&lt;&gt;'Sensitivity Analysis'!$C$6,'Sensitivity Analysis Tables'!FH123&gt;0)),'RHA Data'!$AE54*'Forecast Sheet (2)'!AX39,SUMPRODUCT($AE54,'Forecast Sheet'!AX39))</f>
        <v>4442.0822676901107</v>
      </c>
      <c r="JB108" s="499">
        <f>IF((OR('Sensitivity Analysis'!$E$6&lt;&gt;'Sensitivity Analysis'!$C$6,'Sensitivity Analysis Tables'!FI123&gt;0)),'RHA Data'!$AE54*'Forecast Sheet (2)'!AY39,SUMPRODUCT($AE54,'Forecast Sheet'!AY39))</f>
        <v>4438.4478367438178</v>
      </c>
      <c r="JC108" s="499">
        <f>IF((OR('Sensitivity Analysis'!$E$6&lt;&gt;'Sensitivity Analysis'!$C$6,'Sensitivity Analysis Tables'!FJ123&gt;0)),'RHA Data'!$AE54*'Forecast Sheet (2)'!AZ39,SUMPRODUCT($AE54,'Forecast Sheet'!AZ39))</f>
        <v>4434.8163794228467</v>
      </c>
      <c r="JD108" s="499">
        <f>IF((OR('Sensitivity Analysis'!$E$6&lt;&gt;'Sensitivity Analysis'!$C$6,'Sensitivity Analysis Tables'!FK123&gt;0)),'RHA Data'!$AE54*'Forecast Sheet (2)'!BA39,SUMPRODUCT($AE54,'Forecast Sheet'!BA39))</f>
        <v>8862.3757865884545</v>
      </c>
      <c r="JE108" s="499">
        <f>IF((OR('Sensitivity Analysis'!$E$6&lt;&gt;'Sensitivity Analysis'!$C$6,'Sensitivity Analysis Tables'!FL123&gt;0)),'RHA Data'!$AE54*'Forecast Sheet (2)'!BB39,SUMPRODUCT($AE54,'Forecast Sheet'!BB39))</f>
        <v>4427.5623759269865</v>
      </c>
      <c r="JF108" s="499">
        <f>IF((OR('Sensitivity Analysis'!$E$6&lt;&gt;'Sensitivity Analysis'!$C$6,'Sensitivity Analysis Tables'!FM123&gt;0)),'RHA Data'!$AE54*'Forecast Sheet (2)'!BC39,SUMPRODUCT($AE54,'Forecast Sheet'!BC39))</f>
        <v>4423.9398248921379</v>
      </c>
      <c r="JG108" s="499">
        <f>IF((OR('Sensitivity Analysis'!$E$6&lt;&gt;'Sensitivity Analysis'!$C$6,'Sensitivity Analysis Tables'!FN123&gt;0)),'RHA Data'!$AE54*'Forecast Sheet (2)'!BD39,SUMPRODUCT($AE54,'Forecast Sheet'!BD39))</f>
        <v>7367.2003962711397</v>
      </c>
      <c r="JH108" s="499">
        <f>IF((OR('Sensitivity Analysis'!$E$6&lt;&gt;'Sensitivity Analysis'!$C$6,'Sensitivity Analysis Tables'!FO123&gt;0)),'RHA Data'!$AE54*'Forecast Sheet (2)'!BE39,SUMPRODUCT($AE54,'Forecast Sheet'!BE39))</f>
        <v>4416.7036121136007</v>
      </c>
      <c r="JI108" s="499">
        <f>IF((OR('Sensitivity Analysis'!$E$6&lt;&gt;'Sensitivity Analysis'!$C$6,'Sensitivity Analysis Tables'!FP123&gt;0)),'RHA Data'!$AE54*'Forecast Sheet (2)'!BF39,SUMPRODUCT($AE54,'Forecast Sheet'!BF39))</f>
        <v>5785.8817318688198</v>
      </c>
      <c r="JJ108" s="499"/>
      <c r="JK108" s="499"/>
      <c r="JL108" s="499"/>
      <c r="JM108" s="499"/>
      <c r="JN108" s="499"/>
      <c r="JO108" s="499"/>
      <c r="JP108" s="499"/>
      <c r="JQ108" s="499"/>
      <c r="JR108" s="499"/>
      <c r="JS108" s="499"/>
      <c r="JT108" s="499"/>
      <c r="JU108" s="499"/>
      <c r="JV108" s="499"/>
      <c r="JW108" s="499"/>
      <c r="JX108" s="499"/>
      <c r="JY108" s="499"/>
      <c r="JZ108" s="499"/>
      <c r="KA108" s="499"/>
      <c r="KB108" s="499"/>
      <c r="KC108" s="499"/>
      <c r="KD108" s="499"/>
      <c r="KE108" s="499"/>
      <c r="KF108" s="499"/>
      <c r="KG108" s="499"/>
      <c r="KH108" s="499"/>
      <c r="KI108" s="499"/>
      <c r="KJ108" s="499"/>
      <c r="KK108" s="499"/>
      <c r="KL108" s="499"/>
      <c r="KM108" s="499"/>
      <c r="KN108" s="499"/>
      <c r="KO108" s="499"/>
      <c r="KP108" s="499"/>
      <c r="KQ108" s="499"/>
      <c r="KR108" s="499"/>
      <c r="KS108" s="499"/>
      <c r="KT108" s="499"/>
      <c r="KU108" s="499"/>
      <c r="KV108" s="499"/>
      <c r="KW108" s="499"/>
      <c r="KX108" s="499"/>
      <c r="KY108" s="499"/>
      <c r="KZ108" s="499"/>
      <c r="LA108" s="499"/>
      <c r="LB108" s="499"/>
      <c r="LC108" s="499"/>
      <c r="LD108" s="499"/>
      <c r="LE108" s="499"/>
      <c r="LF108" s="499"/>
      <c r="LG108" s="499"/>
      <c r="LH108" s="499"/>
      <c r="LI108" s="499"/>
      <c r="LJ108" s="499"/>
      <c r="LK108" s="499"/>
      <c r="LL108" s="499"/>
      <c r="LM108" s="499"/>
      <c r="LN108" s="499"/>
      <c r="LO108" s="499"/>
      <c r="LP108" s="499"/>
      <c r="LQ108" s="499"/>
      <c r="LR108" s="499"/>
      <c r="LS108" s="499"/>
      <c r="LT108" s="499"/>
      <c r="LU108" s="499"/>
      <c r="LV108" s="499"/>
      <c r="LW108" s="499"/>
    </row>
    <row r="109" spans="1:335" ht="18">
      <c r="A109" s="499"/>
      <c r="B109" s="499"/>
      <c r="C109" s="499"/>
      <c r="D109" s="499"/>
      <c r="E109" s="499"/>
      <c r="F109" s="499"/>
      <c r="G109" s="499"/>
      <c r="H109" s="499"/>
      <c r="I109" s="499"/>
      <c r="J109" s="499"/>
      <c r="K109" s="499"/>
      <c r="L109" s="499"/>
      <c r="M109" s="499"/>
      <c r="N109" s="499"/>
      <c r="O109" s="499"/>
      <c r="P109" s="499"/>
      <c r="Q109" s="499"/>
      <c r="R109" s="499"/>
      <c r="S109" s="499"/>
      <c r="T109" s="499"/>
      <c r="U109" s="499"/>
      <c r="V109" s="499"/>
      <c r="W109" s="499"/>
      <c r="X109" s="499"/>
      <c r="Y109" s="499"/>
      <c r="Z109" s="499"/>
      <c r="AA109" s="499"/>
      <c r="AB109" s="499"/>
      <c r="AC109" s="499"/>
      <c r="AD109" s="499"/>
      <c r="AE109" s="499"/>
      <c r="AF109" s="499"/>
      <c r="AG109" s="499"/>
      <c r="AH109" s="499"/>
      <c r="AI109" s="499"/>
      <c r="AJ109" s="499"/>
      <c r="AK109" s="499"/>
      <c r="AL109" s="499"/>
      <c r="AM109" s="499"/>
      <c r="AN109" s="499"/>
      <c r="AO109" s="499"/>
      <c r="AP109" s="499"/>
      <c r="AQ109" s="499"/>
      <c r="AR109" s="499"/>
      <c r="AS109" s="499"/>
      <c r="AT109" s="499"/>
      <c r="AU109" s="499"/>
      <c r="AV109" s="499"/>
      <c r="AW109" s="499"/>
      <c r="AX109" s="499"/>
      <c r="AY109" s="499"/>
      <c r="AZ109" s="499"/>
      <c r="BA109" s="499"/>
      <c r="BB109" s="499"/>
      <c r="BC109" s="499"/>
      <c r="BD109" s="499"/>
      <c r="BE109" s="499"/>
      <c r="BF109" s="499"/>
      <c r="BG109" s="499"/>
      <c r="BH109" s="499"/>
      <c r="BI109" s="499"/>
      <c r="BJ109" s="499"/>
      <c r="BK109" s="499"/>
      <c r="BL109" s="499"/>
      <c r="BM109" s="499"/>
      <c r="BN109" s="499"/>
      <c r="BO109" s="499"/>
      <c r="BP109" s="499"/>
      <c r="BQ109" s="499"/>
      <c r="BR109" s="499"/>
      <c r="BS109" s="499"/>
      <c r="BT109" s="499"/>
      <c r="BU109" s="499"/>
      <c r="BV109" s="499"/>
      <c r="BW109" s="499"/>
      <c r="BX109" s="499"/>
      <c r="BY109" s="499"/>
      <c r="BZ109" s="499"/>
      <c r="CA109" s="499"/>
      <c r="CB109" s="499"/>
      <c r="CC109" s="499"/>
      <c r="CD109" s="499"/>
      <c r="CE109" s="499"/>
      <c r="CF109" s="499"/>
      <c r="CG109" s="499"/>
      <c r="CH109" s="499"/>
      <c r="CI109" s="499"/>
      <c r="CJ109" s="499"/>
      <c r="CK109" s="499"/>
      <c r="CL109" s="499"/>
      <c r="CM109" s="499"/>
      <c r="CN109" s="499"/>
      <c r="CO109" s="499"/>
      <c r="CP109" s="499"/>
      <c r="CQ109" s="499"/>
      <c r="CR109" s="499"/>
      <c r="CS109" s="499"/>
      <c r="CT109" s="505">
        <v>240</v>
      </c>
      <c r="CU109" s="499">
        <f>IF((OR('Sensitivity Analysis'!$E$6&lt;&gt;'Sensitivity Analysis'!$C$6,'Sensitivity Analysis Tables'!B126&gt;0)),'RHA Data'!$AE14*'Forecast Sheet (2)'!D16,SUMPRODUCT($AE14,'Forecast Sheet'!D16))</f>
        <v>11989.199999999999</v>
      </c>
      <c r="CV109" s="499">
        <f>IF((OR('Sensitivity Analysis'!$E$6&lt;&gt;'Sensitivity Analysis'!$C$6,'Sensitivity Analysis Tables'!C126&gt;0)),'RHA Data'!$AE14*'Forecast Sheet (2)'!E16,SUMPRODUCT($AE14,'Forecast Sheet'!E16))</f>
        <v>11869.307999999997</v>
      </c>
      <c r="CW109" s="499">
        <f>IF((OR('Sensitivity Analysis'!$E$6&lt;&gt;'Sensitivity Analysis'!$C$6,'Sensitivity Analysis Tables'!D126&gt;0)),'RHA Data'!$AE14*'Forecast Sheet (2)'!F16,SUMPRODUCT($AE14,'Forecast Sheet'!F16))</f>
        <v>11750.614919999998</v>
      </c>
      <c r="CX109" s="499">
        <f>IF((OR('Sensitivity Analysis'!$E$6&lt;&gt;'Sensitivity Analysis'!$C$6,'Sensitivity Analysis Tables'!E126&gt;0)),'RHA Data'!$AE14*'Forecast Sheet (2)'!G16,SUMPRODUCT($AE14,'Forecast Sheet'!G16))</f>
        <v>11633.108770799998</v>
      </c>
      <c r="CY109" s="499">
        <f>IF((OR('Sensitivity Analysis'!$E$6&lt;&gt;'Sensitivity Analysis'!$C$6,'Sensitivity Analysis Tables'!F126&gt;0)),'RHA Data'!$AE14*'Forecast Sheet (2)'!H16,SUMPRODUCT($AE14,'Forecast Sheet'!H16))</f>
        <v>11516.777683091997</v>
      </c>
      <c r="CZ109" s="499">
        <f>IF((OR('Sensitivity Analysis'!$E$6&lt;&gt;'Sensitivity Analysis'!$C$6,'Sensitivity Analysis Tables'!G126&gt;0)),'RHA Data'!$AE14*'Forecast Sheet (2)'!I16,SUMPRODUCT($AE14,'Forecast Sheet'!I16))</f>
        <v>11401.609906261077</v>
      </c>
      <c r="DA109" s="499">
        <f>IF((OR('Sensitivity Analysis'!$E$6&lt;&gt;'Sensitivity Analysis'!$C$6,'Sensitivity Analysis Tables'!H126&gt;0)),'RHA Data'!$AE14*'Forecast Sheet (2)'!J16,SUMPRODUCT($AE14,'Forecast Sheet'!J16))</f>
        <v>11287.593807198467</v>
      </c>
      <c r="DB109" s="499">
        <f>IF((OR('Sensitivity Analysis'!$E$6&lt;&gt;'Sensitivity Analysis'!$C$6,'Sensitivity Analysis Tables'!I126&gt;0)),'RHA Data'!$AE14*'Forecast Sheet (2)'!K16,SUMPRODUCT($AE14,'Forecast Sheet'!K16))</f>
        <v>10553.900209730567</v>
      </c>
      <c r="DC109" s="499">
        <f>IF((OR('Sensitivity Analysis'!$E$6&lt;&gt;'Sensitivity Analysis'!$C$6,'Sensitivity Analysis Tables'!J126&gt;0)),'RHA Data'!$AE14*'Forecast Sheet (2)'!L16,SUMPRODUCT($AE14,'Forecast Sheet'!L16))</f>
        <v>10553.900209730567</v>
      </c>
      <c r="DD109" s="499">
        <f>IF((OR('Sensitivity Analysis'!$E$6&lt;&gt;'Sensitivity Analysis'!$C$6,'Sensitivity Analysis Tables'!K126&gt;0)),'RHA Data'!$AE14*'Forecast Sheet (2)'!M16,SUMPRODUCT($AE14,'Forecast Sheet'!M16))</f>
        <v>5272.6326002340311</v>
      </c>
      <c r="DE109" s="499">
        <f>IF((OR('Sensitivity Analysis'!$E$6&lt;&gt;'Sensitivity Analysis'!$C$6,'Sensitivity Analysis Tables'!L126&gt;0)),'RHA Data'!$AE14*'Forecast Sheet (2)'!N16,SUMPRODUCT($AE14,'Forecast Sheet'!N16))</f>
        <v>5268.3186281065664</v>
      </c>
      <c r="DF109" s="499">
        <f>IF((OR('Sensitivity Analysis'!$E$6&lt;&gt;'Sensitivity Analysis'!$C$6,'Sensitivity Analysis Tables'!M126&gt;0)),'RHA Data'!$AE14*'Forecast Sheet (2)'!O16,SUMPRODUCT($AE14,'Forecast Sheet'!O16))</f>
        <v>10528.01637118532</v>
      </c>
      <c r="DG109" s="499">
        <f>IF((OR('Sensitivity Analysis'!$E$6&lt;&gt;'Sensitivity Analysis'!$C$6,'Sensitivity Analysis Tables'!N126&gt;0)),'RHA Data'!$AE14*'Forecast Sheet (2)'!P16,SUMPRODUCT($AE14,'Forecast Sheet'!P16))</f>
        <v>5259.7012698044482</v>
      </c>
      <c r="DH109" s="499">
        <f>IF((OR('Sensitivity Analysis'!$E$6&lt;&gt;'Sensitivity Analysis'!$C$6,'Sensitivity Analysis Tables'!O126&gt;0)),'RHA Data'!$AE14*'Forecast Sheet (2)'!Q16,SUMPRODUCT($AE14,'Forecast Sheet'!Q16))</f>
        <v>7007.197170475235</v>
      </c>
      <c r="DI109" s="499">
        <f>IF((OR('Sensitivity Analysis'!$E$6&lt;&gt;'Sensitivity Analysis'!$C$6,'Sensitivity Analysis Tables'!P126&gt;0)),'RHA Data'!$AE14*'Forecast Sheet (2)'!R16,SUMPRODUCT($AE14,'Forecast Sheet'!R16))</f>
        <v>5251.0980068654526</v>
      </c>
      <c r="DJ109" s="499">
        <f>IF((OR('Sensitivity Analysis'!$E$6&lt;&gt;'Sensitivity Analysis'!$C$6,'Sensitivity Analysis Tables'!Q126&gt;0)),'RHA Data'!$AE14*'Forecast Sheet (2)'!S16,SUMPRODUCT($AE14,'Forecast Sheet'!S16))</f>
        <v>12242.537192551737</v>
      </c>
      <c r="DK109" s="499">
        <f>IF((OR('Sensitivity Analysis'!$E$6&lt;&gt;'Sensitivity Analysis'!$C$6,'Sensitivity Analysis Tables'!R126&gt;0)),'RHA Data'!$AE14*'Forecast Sheet (2)'!T16,SUMPRODUCT($AE14,'Forecast Sheet'!T16))</f>
        <v>5242.5088162338752</v>
      </c>
      <c r="DL109" s="499">
        <f>IF((OR('Sensitivity Analysis'!$E$6&lt;&gt;'Sensitivity Analysis'!$C$6,'Sensitivity Analysis Tables'!S126&gt;0)),'RHA Data'!$AE14*'Forecast Sheet (2)'!U16,SUMPRODUCT($AE14,'Forecast Sheet'!U16))</f>
        <v>5238.2194908387746</v>
      </c>
      <c r="DM109" s="499">
        <f>IF((OR('Sensitivity Analysis'!$E$6&lt;&gt;'Sensitivity Analysis'!$C$6,'Sensitivity Analysis Tables'!T126&gt;0)),'RHA Data'!$AE14*'Forecast Sheet (2)'!V16,SUMPRODUCT($AE14,'Forecast Sheet'!V16))</f>
        <v>5233.9336748917249</v>
      </c>
      <c r="DN109" s="499">
        <f>IF((OR('Sensitivity Analysis'!$E$6&lt;&gt;'Sensitivity Analysis'!$C$6,'Sensitivity Analysis Tables'!U126&gt;0)),'RHA Data'!$AE14*'Forecast Sheet (2)'!W16,SUMPRODUCT($AE14,'Forecast Sheet'!W16))</f>
        <v>8716.0856092022641</v>
      </c>
      <c r="DO109" s="499">
        <f>IF((OR('Sensitivity Analysis'!$E$6&lt;&gt;'Sensitivity Analysis'!$C$6,'Sensitivity Analysis Tables'!V126&gt;0)),'RHA Data'!$AE14*'Forecast Sheet (2)'!X16,SUMPRODUCT($AE14,'Forecast Sheet'!X16))</f>
        <v>5225.3725598586589</v>
      </c>
      <c r="DP109" s="499">
        <f>IF((OR('Sensitivity Analysis'!$E$6&lt;&gt;'Sensitivity Analysis'!$C$6,'Sensitivity Analysis Tables'!W126&gt;0)),'RHA Data'!$AE14*'Forecast Sheet (2)'!Y16,SUMPRODUCT($AE14,'Forecast Sheet'!Y16))</f>
        <v>6961.4630067159442</v>
      </c>
      <c r="DQ109" s="499">
        <f>IF((OR('Sensitivity Analysis'!$E$6&lt;&gt;'Sensitivity Analysis'!$C$6,'Sensitivity Analysis Tables'!X126&gt;0)),'RHA Data'!$AE14*'Forecast Sheet (2)'!Z16,SUMPRODUCT($AE14,'Forecast Sheet'!Z16))</f>
        <v>12172.592712447831</v>
      </c>
      <c r="DR109" s="499">
        <f>IF((OR('Sensitivity Analysis'!$E$6&lt;&gt;'Sensitivity Analysis'!$C$6,'Sensitivity Analysis Tables'!Y126&gt;0)),'RHA Data'!$AE14*'Forecast Sheet (2)'!AA16,SUMPRODUCT($AE14,'Forecast Sheet'!AA16))</f>
        <v>5212.5571364615871</v>
      </c>
      <c r="DS109" s="499">
        <f>IF((OR('Sensitivity Analysis'!$E$6&lt;&gt;'Sensitivity Analysis'!$C$6,'Sensitivity Analysis Tables'!Z126&gt;0)),'RHA Data'!$AE14*'Forecast Sheet (2)'!AB16,SUMPRODUCT($AE14,'Forecast Sheet'!AB16))</f>
        <v>5208.2923169862997</v>
      </c>
      <c r="DT109" s="499">
        <f>IF((OR('Sensitivity Analysis'!$E$6&lt;&gt;'Sensitivity Analysis'!$C$6,'Sensitivity Analysis Tables'!AA126&gt;0)),'RHA Data'!$AE14*'Forecast Sheet (2)'!AC16,SUMPRODUCT($AE14,'Forecast Sheet'!AC16))</f>
        <v>5204.0309869087641</v>
      </c>
      <c r="DU109" s="499">
        <f>IF((OR('Sensitivity Analysis'!$E$6&lt;&gt;'Sensitivity Analysis'!$C$6,'Sensitivity Analysis Tables'!AB126&gt;0)),'RHA Data'!$AE14*'Forecast Sheet (2)'!AD16,SUMPRODUCT($AE14,'Forecast Sheet'!AD16))</f>
        <v>10399.546286748042</v>
      </c>
      <c r="DV109" s="499">
        <f>IF((OR('Sensitivity Analysis'!$E$6&lt;&gt;'Sensitivity Analysis'!$C$6,'Sensitivity Analysis Tables'!AC126&gt;0)),'RHA Data'!$AE14*'Forecast Sheet (2)'!AE16,SUMPRODUCT($AE14,'Forecast Sheet'!AE16))</f>
        <v>5195.5187835294437</v>
      </c>
      <c r="DW109" s="499">
        <f>IF((OR('Sensitivity Analysis'!$E$6&lt;&gt;'Sensitivity Analysis'!$C$6,'Sensitivity Analysis Tables'!AD126&gt;0)),'RHA Data'!$AE14*'Forecast Sheet (2)'!AF16,SUMPRODUCT($AE14,'Forecast Sheet'!AF16))</f>
        <v>5191.2679045247378</v>
      </c>
      <c r="DX109" s="499">
        <f>IF((OR('Sensitivity Analysis'!$E$6&lt;&gt;'Sensitivity Analysis'!$C$6,'Sensitivity Analysis Tables'!AE126&gt;0)),'RHA Data'!$AE14*'Forecast Sheet (2)'!AG16,SUMPRODUCT($AE14,'Forecast Sheet'!AG16))</f>
        <v>8645.0341725199141</v>
      </c>
      <c r="DY109" s="499">
        <f>IF((OR('Sensitivity Analysis'!$E$6&lt;&gt;'Sensitivity Analysis'!$C$6,'Sensitivity Analysis Tables'!AF126&gt;0)),'RHA Data'!$AE14*'Forecast Sheet (2)'!AH16,SUMPRODUCT($AE14,'Forecast Sheet'!AH16))</f>
        <v>5182.7765776454335</v>
      </c>
      <c r="DZ109" s="499">
        <f>IF((OR('Sensitivity Analysis'!$E$6&lt;&gt;'Sensitivity Analysis'!$C$6,'Sensitivity Analysis Tables'!AG126&gt;0)),'RHA Data'!$AE14*'Forecast Sheet (2)'!AI16,SUMPRODUCT($AE14,'Forecast Sheet'!AI16))</f>
        <v>6789.4373167155218</v>
      </c>
      <c r="EA109" s="499">
        <f>IF((OR('Sensitivity Analysis'!$E$6&lt;&gt;'Sensitivity Analysis'!$C$6,'Sensitivity Analysis Tables'!AH126&gt;0)),'RHA Data'!$AE14*'Forecast Sheet (2)'!AJ16,SUMPRODUCT($AE14,'Forecast Sheet'!AJ16))</f>
        <v>17364.463319811282</v>
      </c>
      <c r="EB109" s="499">
        <f>IF((OR('Sensitivity Analysis'!$E$6&lt;&gt;'Sensitivity Analysis'!$C$6,'Sensitivity Analysis Tables'!AI126&gt;0)),'RHA Data'!$AE14*'Forecast Sheet (2)'!AK16,SUMPRODUCT($AE14,'Forecast Sheet'!AK16))</f>
        <v>15932.4429586733</v>
      </c>
      <c r="EC109" s="499">
        <f>IF((OR('Sensitivity Analysis'!$E$6&lt;&gt;'Sensitivity Analysis'!$C$6,'Sensitivity Analysis Tables'!AJ126&gt;0)),'RHA Data'!$AE14*'Forecast Sheet (2)'!AL16,SUMPRODUCT($AE14,'Forecast Sheet'!AL16))</f>
        <v>15317.575453641019</v>
      </c>
      <c r="ED109" s="499">
        <f>IF((OR('Sensitivity Analysis'!$E$6&lt;&gt;'Sensitivity Analysis'!$C$6,'Sensitivity Analysis Tables'!AK126&gt;0)),'RHA Data'!$AE14*'Forecast Sheet (2)'!AM16,SUMPRODUCT($AE14,'Forecast Sheet'!AM16))</f>
        <v>18643.537674435833</v>
      </c>
      <c r="EE109" s="499">
        <f>IF((OR('Sensitivity Analysis'!$E$6&lt;&gt;'Sensitivity Analysis'!$C$6,'Sensitivity Analysis Tables'!AL126&gt;0)),'RHA Data'!$AE14*'Forecast Sheet (2)'!AN16,SUMPRODUCT($AE14,'Forecast Sheet'!AN16))</f>
        <v>12454.564370292968</v>
      </c>
      <c r="EF109" s="499">
        <f>IF((OR('Sensitivity Analysis'!$E$6&lt;&gt;'Sensitivity Analysis'!$C$6,'Sensitivity Analysis Tables'!AM126&gt;0)),'RHA Data'!$AE14*'Forecast Sheet (2)'!AO16,SUMPRODUCT($AE14,'Forecast Sheet'!AO16))</f>
        <v>13760.928497966379</v>
      </c>
      <c r="EG109" s="499">
        <f>IF((OR('Sensitivity Analysis'!$E$6&lt;&gt;'Sensitivity Analysis'!$C$6,'Sensitivity Analysis Tables'!AN126&gt;0)),'RHA Data'!$AE14*'Forecast Sheet (2)'!AP16,SUMPRODUCT($AE14,'Forecast Sheet'!AP16))</f>
        <v>15587.393120801135</v>
      </c>
      <c r="EH109" s="499">
        <f>IF((OR('Sensitivity Analysis'!$E$6&lt;&gt;'Sensitivity Analysis'!$C$6,'Sensitivity Analysis Tables'!AO126&gt;0)),'RHA Data'!$AE14*'Forecast Sheet (2)'!AQ16,SUMPRODUCT($AE14,'Forecast Sheet'!AQ16))</f>
        <v>18121.021268861408</v>
      </c>
      <c r="EI109" s="499">
        <f>IF((OR('Sensitivity Analysis'!$E$6&lt;&gt;'Sensitivity Analysis'!$C$6,'Sensitivity Analysis Tables'!AP126&gt;0)),'RHA Data'!$AE14*'Forecast Sheet (2)'!AR16,SUMPRODUCT($AE14,'Forecast Sheet'!AR16))</f>
        <v>13975.428361619181</v>
      </c>
      <c r="EJ109" s="499">
        <f>IF((OR('Sensitivity Analysis'!$E$6&lt;&gt;'Sensitivity Analysis'!$C$6,'Sensitivity Analysis Tables'!AQ126&gt;0)),'RHA Data'!$AE14*'Forecast Sheet (2)'!AS16,SUMPRODUCT($AE14,'Forecast Sheet'!AS16))</f>
        <v>14619.674302074813</v>
      </c>
      <c r="EK109" s="499">
        <f>IF((OR('Sensitivity Analysis'!$E$6&lt;&gt;'Sensitivity Analysis'!$C$6,'Sensitivity Analysis Tables'!AR126&gt;0)),'RHA Data'!$AE14*'Forecast Sheet (2)'!AT16,SUMPRODUCT($AE14,'Forecast Sheet'!AT16))</f>
        <v>14307.315668425694</v>
      </c>
      <c r="EL109" s="499">
        <f>IF((OR('Sensitivity Analysis'!$E$6&lt;&gt;'Sensitivity Analysis'!$C$6,'Sensitivity Analysis Tables'!AS126&gt;0)),'RHA Data'!$AE14*'Forecast Sheet (2)'!AU16,SUMPRODUCT($AE14,'Forecast Sheet'!AU16))</f>
        <v>15059.739831115938</v>
      </c>
      <c r="EM109" s="499">
        <f>IF((OR('Sensitivity Analysis'!$E$6&lt;&gt;'Sensitivity Analysis'!$C$6,'Sensitivity Analysis Tables'!AT126&gt;0)),'RHA Data'!$AE14*'Forecast Sheet (2)'!AV16,SUMPRODUCT($AE14,'Forecast Sheet'!AV16))</f>
        <v>12722.408984003247</v>
      </c>
      <c r="EN109" s="499">
        <f>IF((OR('Sensitivity Analysis'!$E$6&lt;&gt;'Sensitivity Analysis'!$C$6,'Sensitivity Analysis Tables'!AU126&gt;0)),'RHA Data'!$AE14*'Forecast Sheet (2)'!AW16,SUMPRODUCT($AE14,'Forecast Sheet'!AW16))</f>
        <v>14763.442577259999</v>
      </c>
      <c r="EO109" s="499">
        <f>IF((OR('Sensitivity Analysis'!$E$6&lt;&gt;'Sensitivity Analysis'!$C$6,'Sensitivity Analysis Tables'!AV126&gt;0)),'RHA Data'!$AE14*'Forecast Sheet (2)'!AX16,SUMPRODUCT($AE14,'Forecast Sheet'!AX16))</f>
        <v>14599.279609614465</v>
      </c>
      <c r="EP109" s="499">
        <f>IF((OR('Sensitivity Analysis'!$E$6&lt;&gt;'Sensitivity Analysis'!$C$6,'Sensitivity Analysis Tables'!AW126&gt;0)),'RHA Data'!$AE14*'Forecast Sheet (2)'!AY16,SUMPRODUCT($AE14,'Forecast Sheet'!AY16))</f>
        <v>11364.222012095861</v>
      </c>
      <c r="EQ109" s="499">
        <f>IF((OR('Sensitivity Analysis'!$E$6&lt;&gt;'Sensitivity Analysis'!$C$6,'Sensitivity Analysis Tables'!AX126&gt;0)),'RHA Data'!$AE14*'Forecast Sheet (2)'!AZ16,SUMPRODUCT($AE14,'Forecast Sheet'!AZ16))</f>
        <v>14349.854630932217</v>
      </c>
      <c r="ER109" s="499">
        <f>IF((OR('Sensitivity Analysis'!$E$6&lt;&gt;'Sensitivity Analysis'!$C$6,'Sensitivity Analysis Tables'!AY126&gt;0)),'RHA Data'!$AE14*'Forecast Sheet (2)'!BA16,SUMPRODUCT($AE14,'Forecast Sheet'!BA16))</f>
        <v>10740.777670215946</v>
      </c>
      <c r="ES109" s="499">
        <f>IF((OR('Sensitivity Analysis'!$E$6&lt;&gt;'Sensitivity Analysis'!$C$6,'Sensitivity Analysis Tables'!AZ126&gt;0)),'RHA Data'!$AE14*'Forecast Sheet (2)'!BB16,SUMPRODUCT($AE14,'Forecast Sheet'!BB16))</f>
        <v>13785.440653142819</v>
      </c>
      <c r="ET109" s="499">
        <f>IF((OR('Sensitivity Analysis'!$E$6&lt;&gt;'Sensitivity Analysis'!$C$6,'Sensitivity Analysis Tables'!BA126&gt;0)),'RHA Data'!$AE14*'Forecast Sheet (2)'!BC16,SUMPRODUCT($AE14,'Forecast Sheet'!BC16))</f>
        <v>11549.627199844928</v>
      </c>
      <c r="EU109" s="499">
        <f>IF((OR('Sensitivity Analysis'!$E$6&lt;&gt;'Sensitivity Analysis'!$C$6,'Sensitivity Analysis Tables'!BB126&gt;0)),'RHA Data'!$AE14*'Forecast Sheet (2)'!BD16,SUMPRODUCT($AE14,'Forecast Sheet'!BD16))</f>
        <v>14251.315054724922</v>
      </c>
      <c r="EV109" s="499">
        <f>IF((OR('Sensitivity Analysis'!$E$6&lt;&gt;'Sensitivity Analysis'!$C$6,'Sensitivity Analysis Tables'!BC126&gt;0)),'RHA Data'!$AE14*'Forecast Sheet (2)'!BE16,SUMPRODUCT($AE14,'Forecast Sheet'!BE16))</f>
        <v>12547.576912472268</v>
      </c>
      <c r="EW109" s="499">
        <f>IF((OR('Sensitivity Analysis'!$E$6&lt;&gt;'Sensitivity Analysis'!$C$6,'Sensitivity Analysis Tables'!BD126&gt;0)),'RHA Data'!$AE14*'Forecast Sheet (2)'!BF16,SUMPRODUCT($AE14,'Forecast Sheet'!BF16))</f>
        <v>11329.134793153773</v>
      </c>
      <c r="EX109" s="499"/>
      <c r="EY109" s="499"/>
      <c r="EZ109" s="505">
        <v>210</v>
      </c>
      <c r="FA109" s="499">
        <f>IF((OR('Sensitivity Analysis'!$E$6&lt;&gt;'Sensitivity Analysis'!$C$6,'Sensitivity Analysis Tables'!BH125&gt;0)),'RHA Data'!$AE35*'Forecast Sheet (2)'!D28,SUMPRODUCT($AE35,'Forecast Sheet'!D28))</f>
        <v>15479.449999999999</v>
      </c>
      <c r="FB109" s="499">
        <f>IF((OR('Sensitivity Analysis'!$E$6&lt;&gt;'Sensitivity Analysis'!$C$6,'Sensitivity Analysis Tables'!BI125&gt;0)),'RHA Data'!$AE35*'Forecast Sheet (2)'!E28,SUMPRODUCT($AE35,'Forecast Sheet'!E28))</f>
        <v>15324.655499999999</v>
      </c>
      <c r="FC109" s="499">
        <f>IF((OR('Sensitivity Analysis'!$E$6&lt;&gt;'Sensitivity Analysis'!$C$6,'Sensitivity Analysis Tables'!BJ125&gt;0)),'RHA Data'!$AE35*'Forecast Sheet (2)'!F28,SUMPRODUCT($AE35,'Forecast Sheet'!F28))</f>
        <v>13004.064809999998</v>
      </c>
      <c r="FD109" s="499">
        <f>IF((OR('Sensitivity Analysis'!$E$6&lt;&gt;'Sensitivity Analysis'!$C$6,'Sensitivity Analysis Tables'!BK125&gt;0)),'RHA Data'!$AE35*'Forecast Sheet (2)'!G28,SUMPRODUCT($AE35,'Forecast Sheet'!G28))</f>
        <v>15019.694855549998</v>
      </c>
      <c r="FE109" s="499">
        <f>IF((OR('Sensitivity Analysis'!$E$6&lt;&gt;'Sensitivity Analysis'!$C$6,'Sensitivity Analysis Tables'!BL125&gt;0)),'RHA Data'!$AE35*'Forecast Sheet (2)'!H28,SUMPRODUCT($AE35,'Forecast Sheet'!H28))</f>
        <v>12745.283920280997</v>
      </c>
      <c r="FF109" s="499">
        <f>IF((OR('Sensitivity Analysis'!$E$6&lt;&gt;'Sensitivity Analysis'!$C$6,'Sensitivity Analysis Tables'!BM125&gt;0)),'RHA Data'!$AE35*'Forecast Sheet (2)'!I28,SUMPRODUCT($AE35,'Forecast Sheet'!I28))</f>
        <v>10514.859234231822</v>
      </c>
      <c r="FG109" s="499">
        <f>IF((OR('Sensitivity Analysis'!$E$6&lt;&gt;'Sensitivity Analysis'!$C$6,'Sensitivity Analysis Tables'!BN125&gt;0)),'RHA Data'!$AE35*'Forecast Sheet (2)'!J28,SUMPRODUCT($AE35,'Forecast Sheet'!J28))</f>
        <v>9831.3933840067548</v>
      </c>
      <c r="FH109" s="499">
        <f>IF((OR('Sensitivity Analysis'!$E$6&lt;&gt;'Sensitivity Analysis'!$C$6,'Sensitivity Analysis Tables'!BO125&gt;0)),'RHA Data'!$AE35*'Forecast Sheet (2)'!K28,SUMPRODUCT($AE35,'Forecast Sheet'!K28))</f>
        <v>11030.823376855578</v>
      </c>
      <c r="FI109" s="499">
        <f>IF((OR('Sensitivity Analysis'!$E$6&lt;&gt;'Sensitivity Analysis'!$C$6,'Sensitivity Analysis Tables'!BP125&gt;0)),'RHA Data'!$AE35*'Forecast Sheet (2)'!L28,SUMPRODUCT($AE35,'Forecast Sheet'!L28))</f>
        <v>11030.823376855578</v>
      </c>
      <c r="FJ109" s="499">
        <f>IF((OR('Sensitivity Analysis'!$E$6&lt;&gt;'Sensitivity Analysis'!$C$6,'Sensitivity Analysis Tables'!BQ125&gt;0)),'RHA Data'!$AE35*'Forecast Sheet (2)'!M28,SUMPRODUCT($AE35,'Forecast Sheet'!M28))</f>
        <v>11030.823376855578</v>
      </c>
      <c r="FK109" s="499">
        <f>IF((OR('Sensitivity Analysis'!$E$6&lt;&gt;'Sensitivity Analysis'!$C$6,'Sensitivity Analysis Tables'!BR125&gt;0)),'RHA Data'!$AE35*'Forecast Sheet (2)'!N28,SUMPRODUCT($AE35,'Forecast Sheet'!N28))</f>
        <v>10920.515143087021</v>
      </c>
      <c r="FL109" s="499">
        <f>IF((OR('Sensitivity Analysis'!$E$6&lt;&gt;'Sensitivity Analysis'!$C$6,'Sensitivity Analysis Tables'!BS125&gt;0)),'RHA Data'!$AE35*'Forecast Sheet (2)'!O28,SUMPRODUCT($AE35,'Forecast Sheet'!O28))</f>
        <v>10811.309991656153</v>
      </c>
      <c r="FM109" s="499">
        <f>IF((OR('Sensitivity Analysis'!$E$6&lt;&gt;'Sensitivity Analysis'!$C$6,'Sensitivity Analysis Tables'!BT125&gt;0)),'RHA Data'!$AE35*'Forecast Sheet (2)'!P28,SUMPRODUCT($AE35,'Forecast Sheet'!P28))</f>
        <v>10703.19689173959</v>
      </c>
      <c r="FN109" s="499">
        <f>IF((OR('Sensitivity Analysis'!$E$6&lt;&gt;'Sensitivity Analysis'!$C$6,'Sensitivity Analysis Tables'!BU125&gt;0)),'RHA Data'!$AE35*'Forecast Sheet (2)'!Q28,SUMPRODUCT($AE35,'Forecast Sheet'!Q28))</f>
        <v>10596.164922822196</v>
      </c>
      <c r="FO109" s="499">
        <f>IF((OR('Sensitivity Analysis'!$E$6&lt;&gt;'Sensitivity Analysis'!$C$6,'Sensitivity Analysis Tables'!BV125&gt;0)),'RHA Data'!$AE35*'Forecast Sheet (2)'!R28,SUMPRODUCT($AE35,'Forecast Sheet'!R28))</f>
        <v>10490.203273593972</v>
      </c>
      <c r="FP109" s="499">
        <f>IF((OR('Sensitivity Analysis'!$E$6&lt;&gt;'Sensitivity Analysis'!$C$6,'Sensitivity Analysis Tables'!BW125&gt;0)),'RHA Data'!$AE35*'Forecast Sheet (2)'!S28,SUMPRODUCT($AE35,'Forecast Sheet'!S28))</f>
        <v>10385.301240858034</v>
      </c>
      <c r="FQ109" s="499">
        <f>IF((OR('Sensitivity Analysis'!$E$6&lt;&gt;'Sensitivity Analysis'!$C$6,'Sensitivity Analysis Tables'!BX125&gt;0)),'RHA Data'!$AE35*'Forecast Sheet (2)'!T28,SUMPRODUCT($AE35,'Forecast Sheet'!T28))</f>
        <v>10281.448228449453</v>
      </c>
      <c r="FR109" s="499">
        <f>IF((OR('Sensitivity Analysis'!$E$6&lt;&gt;'Sensitivity Analysis'!$C$6,'Sensitivity Analysis Tables'!BY125&gt;0)),'RHA Data'!$AE35*'Forecast Sheet (2)'!U28,SUMPRODUCT($AE35,'Forecast Sheet'!U28))</f>
        <v>10178.63374616496</v>
      </c>
      <c r="FS109" s="499">
        <f>IF((OR('Sensitivity Analysis'!$E$6&lt;&gt;'Sensitivity Analysis'!$C$6,'Sensitivity Analysis Tables'!BZ125&gt;0)),'RHA Data'!$AE35*'Forecast Sheet (2)'!V28,SUMPRODUCT($AE35,'Forecast Sheet'!V28))</f>
        <v>10076.847408703312</v>
      </c>
      <c r="FT109" s="499">
        <f>IF((OR('Sensitivity Analysis'!$E$6&lt;&gt;'Sensitivity Analysis'!$C$6,'Sensitivity Analysis Tables'!CA125&gt;0)),'RHA Data'!$AE35*'Forecast Sheet (2)'!W28,SUMPRODUCT($AE35,'Forecast Sheet'!W28))</f>
        <v>9421.8523271375998</v>
      </c>
      <c r="FU109" s="499">
        <f>IF((OR('Sensitivity Analysis'!$E$6&lt;&gt;'Sensitivity Analysis'!$C$6,'Sensitivity Analysis Tables'!CB125&gt;0)),'RHA Data'!$AE35*'Forecast Sheet (2)'!X28,SUMPRODUCT($AE35,'Forecast Sheet'!X28))</f>
        <v>9421.8523271375998</v>
      </c>
      <c r="FV109" s="499">
        <f>IF((OR('Sensitivity Analysis'!$E$6&lt;&gt;'Sensitivity Analysis'!$C$6,'Sensitivity Analysis Tables'!CC125&gt;0)),'RHA Data'!$AE35*'Forecast Sheet (2)'!Y28,SUMPRODUCT($AE35,'Forecast Sheet'!Y28))</f>
        <v>4707.0717694349705</v>
      </c>
      <c r="FW109" s="499">
        <f>IF((OR('Sensitivity Analysis'!$E$6&lt;&gt;'Sensitivity Analysis'!$C$6,'Sensitivity Analysis Tables'!CD125&gt;0)),'RHA Data'!$AE35*'Forecast Sheet (2)'!Z28,SUMPRODUCT($AE35,'Forecast Sheet'!Z28))</f>
        <v>4703.2205288963396</v>
      </c>
      <c r="FX109" s="499">
        <f>IF((OR('Sensitivity Analysis'!$E$6&lt;&gt;'Sensitivity Analysis'!$C$6,'Sensitivity Analysis Tables'!CE125&gt;0)),'RHA Data'!$AE35*'Forecast Sheet (2)'!AA28,SUMPRODUCT($AE35,'Forecast Sheet'!AA28))</f>
        <v>9398.7448787453959</v>
      </c>
      <c r="FY109" s="499">
        <f>IF((OR('Sensitivity Analysis'!$E$6&lt;&gt;'Sensitivity Analysis'!$C$6,'Sensitivity Analysis Tables'!CF125&gt;0)),'RHA Data'!$AE35*'Forecast Sheet (2)'!AB28,SUMPRODUCT($AE35,'Forecast Sheet'!AB28))</f>
        <v>4695.5274982859391</v>
      </c>
      <c r="FZ109" s="499">
        <f>IF((OR('Sensitivity Analysis'!$E$6&lt;&gt;'Sensitivity Analysis'!$C$6,'Sensitivity Analysis Tables'!CG125&gt;0)),'RHA Data'!$AE35*'Forecast Sheet (2)'!AC28,SUMPRODUCT($AE35,'Forecast Sheet'!AC28))</f>
        <v>6255.5809374134242</v>
      </c>
      <c r="GA109" s="499">
        <f>IF((OR('Sensitivity Analysis'!$E$6&lt;&gt;'Sensitivity Analysis'!$C$6,'Sensitivity Analysis Tables'!CH125&gt;0)),'RHA Data'!$AE35*'Forecast Sheet (2)'!AD28,SUMPRODUCT($AE35,'Forecast Sheet'!AD28))</f>
        <v>4687.8470511211999</v>
      </c>
      <c r="GB109" s="499">
        <f>IF((OR('Sensitivity Analysis'!$E$6&lt;&gt;'Sensitivity Analysis'!$C$6,'Sensitivity Analysis Tables'!CI125&gt;0)),'RHA Data'!$AE35*'Forecast Sheet (2)'!AE28,SUMPRODUCT($AE35,'Forecast Sheet'!AE28))</f>
        <v>10929.360259760962</v>
      </c>
      <c r="GC109" s="499">
        <f>IF((OR('Sensitivity Analysis'!$E$6&lt;&gt;'Sensitivity Analysis'!$C$6,'Sensitivity Analysis Tables'!CJ125&gt;0)),'RHA Data'!$AE35*'Forecast Sheet (2)'!AF28,SUMPRODUCT($AE35,'Forecast Sheet'!AF28))</f>
        <v>4680.1791668194555</v>
      </c>
      <c r="GD109" s="499">
        <f>IF((OR('Sensitivity Analysis'!$E$6&lt;&gt;'Sensitivity Analysis'!$C$6,'Sensitivity Analysis Tables'!CK125&gt;0)),'RHA Data'!$AE35*'Forecast Sheet (2)'!AG28,SUMPRODUCT($AE35,'Forecast Sheet'!AG28))</f>
        <v>4676.3499293193317</v>
      </c>
      <c r="GE109" s="499">
        <f>IF((OR('Sensitivity Analysis'!$E$6&lt;&gt;'Sensitivity Analysis'!$C$6,'Sensitivity Analysis Tables'!CL125&gt;0)),'RHA Data'!$AE35*'Forecast Sheet (2)'!AH28,SUMPRODUCT($AE35,'Forecast Sheet'!AH28))</f>
        <v>4672.5238248317064</v>
      </c>
      <c r="GF109" s="499">
        <f>IF((OR('Sensitivity Analysis'!$E$6&lt;&gt;'Sensitivity Analysis'!$C$6,'Sensitivity Analysis Tables'!CM125&gt;0)),'RHA Data'!$AE35*'Forecast Sheet (2)'!AI28,SUMPRODUCT($AE35,'Forecast Sheet'!AI28))</f>
        <v>7781.1680846553481</v>
      </c>
      <c r="GG109" s="499">
        <f>IF((OR('Sensitivity Analysis'!$E$6&lt;&gt;'Sensitivity Analysis'!$C$6,'Sensitivity Analysis Tables'!CN125&gt;0)),'RHA Data'!$AE35*'Forecast Sheet (2)'!AJ28,SUMPRODUCT($AE35,'Forecast Sheet'!AJ28))</f>
        <v>4664.8810046425579</v>
      </c>
      <c r="GH109" s="499">
        <f>IF((OR('Sensitivity Analysis'!$E$6&lt;&gt;'Sensitivity Analysis'!$C$6,'Sensitivity Analysis Tables'!CO125&gt;0)),'RHA Data'!$AE35*'Forecast Sheet (2)'!AK28,SUMPRODUCT($AE35,'Forecast Sheet'!AK28))</f>
        <v>6214.7523784274399</v>
      </c>
      <c r="GI109" s="499">
        <f>IF((OR('Sensitivity Analysis'!$E$6&lt;&gt;'Sensitivity Analysis'!$C$6,'Sensitivity Analysis Tables'!CP125&gt;0)),'RHA Data'!$AE35*'Forecast Sheet (2)'!AL28,SUMPRODUCT($AE35,'Forecast Sheet'!AL28))</f>
        <v>10866.918266797087</v>
      </c>
      <c r="GJ109" s="499">
        <f>IF((OR('Sensitivity Analysis'!$E$6&lt;&gt;'Sensitivity Analysis'!$C$6,'Sensitivity Analysis Tables'!CQ125&gt;0)),'RHA Data'!$AE35*'Forecast Sheet (2)'!AM28,SUMPRODUCT($AE35,'Forecast Sheet'!AM28))</f>
        <v>4653.4402079363672</v>
      </c>
      <c r="GK109" s="499">
        <f>IF((OR('Sensitivity Analysis'!$E$6&lt;&gt;'Sensitivity Analysis'!$C$6,'Sensitivity Analysis Tables'!CR125&gt;0)),'RHA Data'!$AE35*'Forecast Sheet (2)'!AN28,SUMPRODUCT($AE35,'Forecast Sheet'!AN28))</f>
        <v>4649.6328477662373</v>
      </c>
      <c r="GL109" s="499">
        <f>IF((OR('Sensitivity Analysis'!$E$6&lt;&gt;'Sensitivity Analysis'!$C$6,'Sensitivity Analysis Tables'!CS125&gt;0)),'RHA Data'!$AE35*'Forecast Sheet (2)'!AO28,SUMPRODUCT($AE35,'Forecast Sheet'!AO28))</f>
        <v>4645.8286027089725</v>
      </c>
      <c r="GM109" s="499">
        <f>IF((OR('Sensitivity Analysis'!$E$6&lt;&gt;'Sensitivity Analysis'!$C$6,'Sensitivity Analysis Tables'!CT125&gt;0)),'RHA Data'!$AE35*'Forecast Sheet (2)'!AP28,SUMPRODUCT($AE35,'Forecast Sheet'!AP28))</f>
        <v>9284.0549404316971</v>
      </c>
      <c r="GN109" s="499">
        <f>IF((OR('Sensitivity Analysis'!$E$6&lt;&gt;'Sensitivity Analysis'!$C$6,'Sensitivity Analysis Tables'!CU125&gt;0)),'RHA Data'!$AE35*'Forecast Sheet (2)'!AQ28,SUMPRODUCT($AE35,'Forecast Sheet'!AQ28))</f>
        <v>4638.2294477402174</v>
      </c>
      <c r="GO109" s="499">
        <f>IF((OR('Sensitivity Analysis'!$E$6&lt;&gt;'Sensitivity Analysis'!$C$6,'Sensitivity Analysis Tables'!CV125&gt;0)),'RHA Data'!$AE35*'Forecast Sheet (2)'!AR28,SUMPRODUCT($AE35,'Forecast Sheet'!AR28))</f>
        <v>4634.4345327375213</v>
      </c>
      <c r="GP109" s="499">
        <f>IF((OR('Sensitivity Analysis'!$E$6&lt;&gt;'Sensitivity Analysis'!$C$6,'Sensitivity Analysis Tables'!CW125&gt;0)),'RHA Data'!$AE35*'Forecast Sheet (2)'!AS28,SUMPRODUCT($AE35,'Forecast Sheet'!AS28))</f>
        <v>7717.7378711088068</v>
      </c>
      <c r="GQ109" s="499">
        <f>IF((OR('Sensitivity Analysis'!$E$6&lt;&gt;'Sensitivity Analysis'!$C$6,'Sensitivity Analysis Tables'!CX125&gt;0)),'RHA Data'!$AE35*'Forecast Sheet (2)'!AT28,SUMPRODUCT($AE35,'Forecast Sheet'!AT28))</f>
        <v>4626.8540149830988</v>
      </c>
      <c r="GR109" s="499">
        <f>IF((OR('Sensitivity Analysis'!$E$6&lt;&gt;'Sensitivity Analysis'!$C$6,'Sensitivity Analysis Tables'!CY125&gt;0)),'RHA Data'!$AE35*'Forecast Sheet (2)'!AU28,SUMPRODUCT($AE35,'Forecast Sheet'!AU28))</f>
        <v>6061.1787596278637</v>
      </c>
      <c r="GS109" s="499">
        <f>IF((OR('Sensitivity Analysis'!$E$6&lt;&gt;'Sensitivity Analysis'!$C$6,'Sensitivity Analysis Tables'!CZ125&gt;0)),'RHA Data'!$AE35*'Forecast Sheet (2)'!AV28,SUMPRODUCT($AE35,'Forecast Sheet'!AV28))</f>
        <v>15501.890854379801</v>
      </c>
      <c r="GT109" s="499">
        <f>IF((OR('Sensitivity Analysis'!$E$6&lt;&gt;'Sensitivity Analysis'!$C$6,'Sensitivity Analysis Tables'!DA125&gt;0)),'RHA Data'!$AE35*'Forecast Sheet (2)'!AW28,SUMPRODUCT($AE35,'Forecast Sheet'!AW28))</f>
        <v>14223.473955984589</v>
      </c>
      <c r="GU109" s="499">
        <f>IF((OR('Sensitivity Analysis'!$E$6&lt;&gt;'Sensitivity Analysis'!$C$6,'Sensitivity Analysis Tables'!DB125&gt;0)),'RHA Data'!$AE35*'Forecast Sheet (2)'!AX28,SUMPRODUCT($AE35,'Forecast Sheet'!AX28))</f>
        <v>13674.559268708277</v>
      </c>
      <c r="GV109" s="499">
        <f>IF((OR('Sensitivity Analysis'!$E$6&lt;&gt;'Sensitivity Analysis'!$C$6,'Sensitivity Analysis Tables'!DC125&gt;0)),'RHA Data'!$AE35*'Forecast Sheet (2)'!AY28,SUMPRODUCT($AE35,'Forecast Sheet'!AY28))</f>
        <v>16643.767264542388</v>
      </c>
      <c r="GW109" s="499">
        <f>IF((OR('Sensitivity Analysis'!$E$6&lt;&gt;'Sensitivity Analysis'!$C$6,'Sensitivity Analysis Tables'!DD125&gt;0)),'RHA Data'!$AE35*'Forecast Sheet (2)'!AZ28,SUMPRODUCT($AE35,'Forecast Sheet'!AZ28))</f>
        <v>11118.644668208923</v>
      </c>
      <c r="GX109" s="499">
        <f>IF((OR('Sensitivity Analysis'!$E$6&lt;&gt;'Sensitivity Analysis'!$C$6,'Sensitivity Analysis Tables'!DE125&gt;0)),'RHA Data'!$AE35*'Forecast Sheet (2)'!BA28,SUMPRODUCT($AE35,'Forecast Sheet'!BA28))</f>
        <v>12284.883655863989</v>
      </c>
      <c r="GY109" s="499">
        <f>IF((OR('Sensitivity Analysis'!$E$6&lt;&gt;'Sensitivity Analysis'!$C$6,'Sensitivity Analysis Tables'!DF125&gt;0)),'RHA Data'!$AE35*'Forecast Sheet (2)'!BB28,SUMPRODUCT($AE35,'Forecast Sheet'!BB28))</f>
        <v>13915.435358562858</v>
      </c>
      <c r="GZ109" s="499">
        <f>IF((OR('Sensitivity Analysis'!$E$6&lt;&gt;'Sensitivity Analysis'!$C$6,'Sensitivity Analysis Tables'!DG125&gt;0)),'RHA Data'!$AE35*'Forecast Sheet (2)'!BC28,SUMPRODUCT($AE35,'Forecast Sheet'!BC28))</f>
        <v>16177.297778002241</v>
      </c>
      <c r="HA109" s="499">
        <f>IF((OR('Sensitivity Analysis'!$E$6&lt;&gt;'Sensitivity Analysis'!$C$6,'Sensitivity Analysis Tables'!DH125&gt;0)),'RHA Data'!$AE35*'Forecast Sheet (2)'!BD28,SUMPRODUCT($AE35,'Forecast Sheet'!BD28))</f>
        <v>12476.375521370213</v>
      </c>
      <c r="HB109" s="499">
        <f>IF((OR('Sensitivity Analysis'!$E$6&lt;&gt;'Sensitivity Analysis'!$C$6,'Sensitivity Analysis Tables'!DI125&gt;0)),'RHA Data'!$AE35*'Forecast Sheet (2)'!BE28,SUMPRODUCT($AE35,'Forecast Sheet'!BE28))</f>
        <v>13051.517411354584</v>
      </c>
      <c r="HC109" s="499">
        <f>IF((OR('Sensitivity Analysis'!$E$6&lt;&gt;'Sensitivity Analysis'!$C$6,'Sensitivity Analysis Tables'!DJ125&gt;0)),'RHA Data'!$AE35*'Forecast Sheet (2)'!BF28,SUMPRODUCT($AE35,'Forecast Sheet'!BF28))</f>
        <v>12772.663446387674</v>
      </c>
      <c r="HD109" s="499"/>
      <c r="HE109" s="499"/>
      <c r="HF109" s="505">
        <v>180</v>
      </c>
      <c r="HG109" s="499">
        <f>IF((OR('Sensitivity Analysis'!$E$6&lt;&gt;'Sensitivity Analysis'!$C$6,'Sensitivity Analysis Tables'!DN124&gt;0)),'RHA Data'!$AE55*'Forecast Sheet (2)'!D40,SUMPRODUCT($AE55,'Forecast Sheet'!D40))</f>
        <v>9720.6</v>
      </c>
      <c r="HH109" s="499">
        <f>IF((OR('Sensitivity Analysis'!$E$6&lt;&gt;'Sensitivity Analysis'!$C$6,'Sensitivity Analysis Tables'!DO124&gt;0)),'RHA Data'!$AE55*'Forecast Sheet (2)'!E40,SUMPRODUCT($AE55,'Forecast Sheet'!E40))</f>
        <v>9623.3940000000002</v>
      </c>
      <c r="HI109" s="499">
        <f>IF((OR('Sensitivity Analysis'!$E$6&lt;&gt;'Sensitivity Analysis'!$C$6,'Sensitivity Analysis Tables'!DP124&gt;0)),'RHA Data'!$AE55*'Forecast Sheet (2)'!F40,SUMPRODUCT($AE55,'Forecast Sheet'!F40))</f>
        <v>9527.1600600000002</v>
      </c>
      <c r="HJ109" s="499">
        <f>IF((OR('Sensitivity Analysis'!$E$6&lt;&gt;'Sensitivity Analysis'!$C$6,'Sensitivity Analysis Tables'!DQ124&gt;0)),'RHA Data'!$AE55*'Forecast Sheet (2)'!G40,SUMPRODUCT($AE55,'Forecast Sheet'!G40))</f>
        <v>11789.86057425</v>
      </c>
      <c r="HK109" s="499">
        <f>IF((OR('Sensitivity Analysis'!$E$6&lt;&gt;'Sensitivity Analysis'!$C$6,'Sensitivity Analysis Tables'!DR124&gt;0)),'RHA Data'!$AE55*'Forecast Sheet (2)'!H40,SUMPRODUCT($AE55,'Forecast Sheet'!H40))</f>
        <v>11671.961968507499</v>
      </c>
      <c r="HL109" s="499">
        <f>IF((OR('Sensitivity Analysis'!$E$6&lt;&gt;'Sensitivity Analysis'!$C$6,'Sensitivity Analysis Tables'!DS124&gt;0)),'RHA Data'!$AE55*'Forecast Sheet (2)'!I40,SUMPRODUCT($AE55,'Forecast Sheet'!I40))</f>
        <v>10913.284440554513</v>
      </c>
      <c r="HM109" s="499">
        <f>IF((OR('Sensitivity Analysis'!$E$6&lt;&gt;'Sensitivity Analysis'!$C$6,'Sensitivity Analysis Tables'!DT124&gt;0)),'RHA Data'!$AE55*'Forecast Sheet (2)'!J40,SUMPRODUCT($AE55,'Forecast Sheet'!J40))</f>
        <v>14285.489332685855</v>
      </c>
      <c r="HN109" s="499">
        <f>IF((OR('Sensitivity Analysis'!$E$6&lt;&gt;'Sensitivity Analysis'!$C$6,'Sensitivity Analysis Tables'!DU124&gt;0)),'RHA Data'!$AE55*'Forecast Sheet (2)'!K40,SUMPRODUCT($AE55,'Forecast Sheet'!K40))</f>
        <v>12244.705142302162</v>
      </c>
      <c r="HO109" s="499">
        <f>IF((OR('Sensitivity Analysis'!$E$6&lt;&gt;'Sensitivity Analysis'!$C$6,'Sensitivity Analysis Tables'!DV124&gt;0)),'RHA Data'!$AE55*'Forecast Sheet (2)'!L40,SUMPRODUCT($AE55,'Forecast Sheet'!L40))</f>
        <v>12244.705142302162</v>
      </c>
      <c r="HP109" s="499">
        <f>IF((OR('Sensitivity Analysis'!$E$6&lt;&gt;'Sensitivity Analysis'!$C$6,'Sensitivity Analysis Tables'!DW124&gt;0)),'RHA Data'!$AE55*'Forecast Sheet (2)'!M40,SUMPRODUCT($AE55,'Forecast Sheet'!M40))</f>
        <v>16163.010787838857</v>
      </c>
      <c r="HQ109" s="499">
        <f>IF((OR('Sensitivity Analysis'!$E$6&lt;&gt;'Sensitivity Analysis'!$C$6,'Sensitivity Analysis Tables'!DX124&gt;0)),'RHA Data'!$AE55*'Forecast Sheet (2)'!N40,SUMPRODUCT($AE55,'Forecast Sheet'!N40))</f>
        <v>10000.862924975292</v>
      </c>
      <c r="HR109" s="499">
        <f>IF((OR('Sensitivity Analysis'!$E$6&lt;&gt;'Sensitivity Analysis'!$C$6,'Sensitivity Analysis Tables'!DY124&gt;0)),'RHA Data'!$AE55*'Forecast Sheet (2)'!O40,SUMPRODUCT($AE55,'Forecast Sheet'!O40))</f>
        <v>9900.8542957255413</v>
      </c>
      <c r="HS109" s="499">
        <f>IF((OR('Sensitivity Analysis'!$E$6&lt;&gt;'Sensitivity Analysis'!$C$6,'Sensitivity Analysis Tables'!DZ124&gt;0)),'RHA Data'!$AE55*'Forecast Sheet (2)'!P40,SUMPRODUCT($AE55,'Forecast Sheet'!P40))</f>
        <v>13722.584053875598</v>
      </c>
      <c r="HT109" s="499">
        <f>IF((OR('Sensitivity Analysis'!$E$6&lt;&gt;'Sensitivity Analysis'!$C$6,'Sensitivity Analysis Tables'!EA124&gt;0)),'RHA Data'!$AE55*'Forecast Sheet (2)'!Q40,SUMPRODUCT($AE55,'Forecast Sheet'!Q40))</f>
        <v>13585.358213336842</v>
      </c>
      <c r="HU109" s="499">
        <f>IF((OR('Sensitivity Analysis'!$E$6&lt;&gt;'Sensitivity Analysis'!$C$6,'Sensitivity Analysis Tables'!EB124&gt;0)),'RHA Data'!$AE55*'Forecast Sheet (2)'!R40,SUMPRODUCT($AE55,'Forecast Sheet'!R40))</f>
        <v>11528.146826745833</v>
      </c>
      <c r="HV109" s="499">
        <f>IF((OR('Sensitivity Analysis'!$E$6&lt;&gt;'Sensitivity Analysis'!$C$6,'Sensitivity Analysis Tables'!EC124&gt;0)),'RHA Data'!$AE55*'Forecast Sheet (2)'!S40,SUMPRODUCT($AE55,'Forecast Sheet'!S40))</f>
        <v>13315.009584891437</v>
      </c>
      <c r="HW109" s="499">
        <f>IF((OR('Sensitivity Analysis'!$E$6&lt;&gt;'Sensitivity Analysis'!$C$6,'Sensitivity Analysis Tables'!ED124&gt;0)),'RHA Data'!$AE55*'Forecast Sheet (2)'!T40,SUMPRODUCT($AE55,'Forecast Sheet'!T40))</f>
        <v>11298.736704893592</v>
      </c>
      <c r="HX109" s="499">
        <f>IF((OR('Sensitivity Analysis'!$E$6&lt;&gt;'Sensitivity Analysis'!$C$6,'Sensitivity Analysis Tables'!EE124&gt;0)),'RHA Data'!$AE55*'Forecast Sheet (2)'!U40,SUMPRODUCT($AE55,'Forecast Sheet'!U40))</f>
        <v>9321.4577815372122</v>
      </c>
      <c r="HY109" s="499">
        <f>IF((OR('Sensitivity Analysis'!$E$6&lt;&gt;'Sensitivity Analysis'!$C$6,'Sensitivity Analysis Tables'!EF124&gt;0)),'RHA Data'!$AE55*'Forecast Sheet (2)'!V40,SUMPRODUCT($AE55,'Forecast Sheet'!V40))</f>
        <v>8715.5630257372941</v>
      </c>
      <c r="HZ109" s="499">
        <f>IF((OR('Sensitivity Analysis'!$E$6&lt;&gt;'Sensitivity Analysis'!$C$6,'Sensitivity Analysis Tables'!EG124&gt;0)),'RHA Data'!$AE55*'Forecast Sheet (2)'!W40,SUMPRODUCT($AE55,'Forecast Sheet'!W40))</f>
        <v>9778.861714877241</v>
      </c>
      <c r="IA109" s="499">
        <f>IF((OR('Sensitivity Analysis'!$E$6&lt;&gt;'Sensitivity Analysis'!$C$6,'Sensitivity Analysis Tables'!EH124&gt;0)),'RHA Data'!$AE55*'Forecast Sheet (2)'!X40,SUMPRODUCT($AE55,'Forecast Sheet'!X40))</f>
        <v>9778.861714877241</v>
      </c>
      <c r="IB109" s="499">
        <f>IF((OR('Sensitivity Analysis'!$E$6&lt;&gt;'Sensitivity Analysis'!$C$6,'Sensitivity Analysis Tables'!EI124&gt;0)),'RHA Data'!$AE55*'Forecast Sheet (2)'!Y40,SUMPRODUCT($AE55,'Forecast Sheet'!Y40))</f>
        <v>9778.861714877241</v>
      </c>
      <c r="IC109" s="499">
        <f>IF((OR('Sensitivity Analysis'!$E$6&lt;&gt;'Sensitivity Analysis'!$C$6,'Sensitivity Analysis Tables'!EJ124&gt;0)),'RHA Data'!$AE55*'Forecast Sheet (2)'!Z40,SUMPRODUCT($AE55,'Forecast Sheet'!Z40))</f>
        <v>9681.0730977284693</v>
      </c>
      <c r="ID109" s="499">
        <f>IF((OR('Sensitivity Analysis'!$E$6&lt;&gt;'Sensitivity Analysis'!$C$6,'Sensitivity Analysis Tables'!EK124&gt;0)),'RHA Data'!$AE55*'Forecast Sheet (2)'!AA40,SUMPRODUCT($AE55,'Forecast Sheet'!AA40))</f>
        <v>9584.2623667511853</v>
      </c>
      <c r="IE109" s="499">
        <f>IF((OR('Sensitivity Analysis'!$E$6&lt;&gt;'Sensitivity Analysis'!$C$6,'Sensitivity Analysis Tables'!EL124&gt;0)),'RHA Data'!$AE55*'Forecast Sheet (2)'!AB40,SUMPRODUCT($AE55,'Forecast Sheet'!AB40))</f>
        <v>9488.4197430836757</v>
      </c>
      <c r="IF109" s="499">
        <f>IF((OR('Sensitivity Analysis'!$E$6&lt;&gt;'Sensitivity Analysis'!$C$6,'Sensitivity Analysis Tables'!EM124&gt;0)),'RHA Data'!$AE55*'Forecast Sheet (2)'!AC40,SUMPRODUCT($AE55,'Forecast Sheet'!AC40))</f>
        <v>9393.5355456528359</v>
      </c>
      <c r="IG109" s="499">
        <f>IF((OR('Sensitivity Analysis'!$E$6&lt;&gt;'Sensitivity Analysis'!$C$6,'Sensitivity Analysis Tables'!EN124&gt;0)),'RHA Data'!$AE55*'Forecast Sheet (2)'!AD40,SUMPRODUCT($AE55,'Forecast Sheet'!AD40))</f>
        <v>9299.60019019631</v>
      </c>
      <c r="IH109" s="499">
        <f>IF((OR('Sensitivity Analysis'!$E$6&lt;&gt;'Sensitivity Analysis'!$C$6,'Sensitivity Analysis Tables'!EO124&gt;0)),'RHA Data'!$AE55*'Forecast Sheet (2)'!AE40,SUMPRODUCT($AE55,'Forecast Sheet'!AE40))</f>
        <v>9206.60418829435</v>
      </c>
      <c r="II109" s="499">
        <f>IF((OR('Sensitivity Analysis'!$E$6&lt;&gt;'Sensitivity Analysis'!$C$6,'Sensitivity Analysis Tables'!EP124&gt;0)),'RHA Data'!$AE55*'Forecast Sheet (2)'!AF40,SUMPRODUCT($AE55,'Forecast Sheet'!AF40))</f>
        <v>9114.5381464114053</v>
      </c>
      <c r="IJ109" s="499">
        <f>IF((OR('Sensitivity Analysis'!$E$6&lt;&gt;'Sensitivity Analysis'!$C$6,'Sensitivity Analysis Tables'!EQ124&gt;0)),'RHA Data'!$AE55*'Forecast Sheet (2)'!AG40,SUMPRODUCT($AE55,'Forecast Sheet'!AG40))</f>
        <v>9023.3927649472917</v>
      </c>
      <c r="IK109" s="499">
        <f>IF((OR('Sensitivity Analysis'!$E$6&lt;&gt;'Sensitivity Analysis'!$C$6,'Sensitivity Analysis Tables'!ER124&gt;0)),'RHA Data'!$AE55*'Forecast Sheet (2)'!AH40,SUMPRODUCT($AE55,'Forecast Sheet'!AH40))</f>
        <v>8933.1588372978167</v>
      </c>
      <c r="IL109" s="499">
        <f>IF((OR('Sensitivity Analysis'!$E$6&lt;&gt;'Sensitivity Analysis'!$C$6,'Sensitivity Analysis Tables'!ES124&gt;0)),'RHA Data'!$AE55*'Forecast Sheet (2)'!AI40,SUMPRODUCT($AE55,'Forecast Sheet'!AI40))</f>
        <v>8352.5035128734635</v>
      </c>
      <c r="IM109" s="499">
        <f>IF((OR('Sensitivity Analysis'!$E$6&lt;&gt;'Sensitivity Analysis'!$C$6,'Sensitivity Analysis Tables'!ET124&gt;0)),'RHA Data'!$AE55*'Forecast Sheet (2)'!AJ40,SUMPRODUCT($AE55,'Forecast Sheet'!AJ40))</f>
        <v>8352.5035128734635</v>
      </c>
      <c r="IN109" s="499">
        <f>IF((OR('Sensitivity Analysis'!$E$6&lt;&gt;'Sensitivity Analysis'!$C$6,'Sensitivity Analysis Tables'!EU124&gt;0)),'RHA Data'!$AE55*'Forecast Sheet (2)'!AK40,SUMPRODUCT($AE55,'Forecast Sheet'!AK40))</f>
        <v>4172.8348231814653</v>
      </c>
      <c r="IO109" s="499">
        <f>IF((OR('Sensitivity Analysis'!$E$6&lt;&gt;'Sensitivity Analysis'!$C$6,'Sensitivity Analysis Tables'!EV124&gt;0)),'RHA Data'!$AE55*'Forecast Sheet (2)'!AL40,SUMPRODUCT($AE55,'Forecast Sheet'!AL40))</f>
        <v>4169.4206855988587</v>
      </c>
      <c r="IP109" s="499">
        <f>IF((OR('Sensitivity Analysis'!$E$6&lt;&gt;'Sensitivity Analysis'!$C$6,'Sensitivity Analysis Tables'!EW124&gt;0)),'RHA Data'!$AE55*'Forecast Sheet (2)'!AM40,SUMPRODUCT($AE55,'Forecast Sheet'!AM40))</f>
        <v>8332.0186828031037</v>
      </c>
      <c r="IQ109" s="499">
        <f>IF((OR('Sensitivity Analysis'!$E$6&lt;&gt;'Sensitivity Analysis'!$C$6,'Sensitivity Analysis Tables'!EX124&gt;0)),'RHA Data'!$AE55*'Forecast Sheet (2)'!AN40,SUMPRODUCT($AE55,'Forecast Sheet'!AN40))</f>
        <v>4162.600788304042</v>
      </c>
      <c r="IR109" s="499">
        <f>IF((OR('Sensitivity Analysis'!$E$6&lt;&gt;'Sensitivity Analysis'!$C$6,'Sensitivity Analysis Tables'!EY124&gt;0)),'RHA Data'!$AE55*'Forecast Sheet (2)'!AO40,SUMPRODUCT($AE55,'Forecast Sheet'!AO40))</f>
        <v>5545.593365363603</v>
      </c>
      <c r="IS109" s="499">
        <f>IF((OR('Sensitivity Analysis'!$E$6&lt;&gt;'Sensitivity Analysis'!$C$6,'Sensitivity Analysis Tables'!EZ124&gt;0)),'RHA Data'!$AE55*'Forecast Sheet (2)'!AP40,SUMPRODUCT($AE55,'Forecast Sheet'!AP40))</f>
        <v>4155.7920462757738</v>
      </c>
      <c r="IT109" s="499">
        <f>IF((OR('Sensitivity Analysis'!$E$6&lt;&gt;'Sensitivity Analysis'!$C$6,'Sensitivity Analysis Tables'!FA124&gt;0)),'RHA Data'!$AE55*'Forecast Sheet (2)'!AQ40,SUMPRODUCT($AE55,'Forecast Sheet'!AQ40))</f>
        <v>9688.9143231611888</v>
      </c>
      <c r="IU109" s="499">
        <f>IF((OR('Sensitivity Analysis'!$E$6&lt;&gt;'Sensitivity Analysis'!$C$6,'Sensitivity Analysis Tables'!FB124&gt;0)),'RHA Data'!$AE55*'Forecast Sheet (2)'!AR40,SUMPRODUCT($AE55,'Forecast Sheet'!AR40))</f>
        <v>4148.9944412674504</v>
      </c>
      <c r="IV109" s="499">
        <f>IF((OR('Sensitivity Analysis'!$E$6&lt;&gt;'Sensitivity Analysis'!$C$6,'Sensitivity Analysis Tables'!FC124&gt;0)),'RHA Data'!$AE55*'Forecast Sheet (2)'!AS40,SUMPRODUCT($AE55,'Forecast Sheet'!AS40))</f>
        <v>4145.5998094518691</v>
      </c>
      <c r="IW109" s="499">
        <f>IF((OR('Sensitivity Analysis'!$E$6&lt;&gt;'Sensitivity Analysis'!$C$6,'Sensitivity Analysis Tables'!FD124&gt;0)),'RHA Data'!$AE55*'Forecast Sheet (2)'!AT40,SUMPRODUCT($AE55,'Forecast Sheet'!AT40))</f>
        <v>4142.2079550623166</v>
      </c>
      <c r="IX109" s="499">
        <f>IF((OR('Sensitivity Analysis'!$E$6&lt;&gt;'Sensitivity Analysis'!$C$6,'Sensitivity Analysis Tables'!FE124&gt;0)),'RHA Data'!$AE55*'Forecast Sheet (2)'!AU40,SUMPRODUCT($AE55,'Forecast Sheet'!AU40))</f>
        <v>6898.0314597105971</v>
      </c>
      <c r="IY109" s="499">
        <f>IF((OR('Sensitivity Analysis'!$E$6&lt;&gt;'Sensitivity Analysis'!$C$6,'Sensitivity Analysis Tables'!FF124&gt;0)),'RHA Data'!$AE55*'Forecast Sheet (2)'!AV40,SUMPRODUCT($AE55,'Forecast Sheet'!AV40))</f>
        <v>4135.4325694734061</v>
      </c>
      <c r="IZ109" s="499">
        <f>IF((OR('Sensitivity Analysis'!$E$6&lt;&gt;'Sensitivity Analysis'!$C$6,'Sensitivity Analysis Tables'!FG124&gt;0)),'RHA Data'!$AE55*'Forecast Sheet (2)'!AW40,SUMPRODUCT($AE55,'Forecast Sheet'!AW40))</f>
        <v>5509.398711646334</v>
      </c>
      <c r="JA109" s="499">
        <f>IF((OR('Sensitivity Analysis'!$E$6&lt;&gt;'Sensitivity Analysis'!$C$6,'Sensitivity Analysis Tables'!FH124&gt;0)),'RHA Data'!$AE55*'Forecast Sheet (2)'!AX40,SUMPRODUCT($AE55,'Forecast Sheet'!AX40))</f>
        <v>9633.5592881348603</v>
      </c>
      <c r="JB109" s="499">
        <f>IF((OR('Sensitivity Analysis'!$E$6&lt;&gt;'Sensitivity Analysis'!$C$6,'Sensitivity Analysis Tables'!FI124&gt;0)),'RHA Data'!$AE55*'Forecast Sheet (2)'!AY40,SUMPRODUCT($AE55,'Forecast Sheet'!AY40))</f>
        <v>4125.2902650346841</v>
      </c>
      <c r="JC109" s="499">
        <f>IF((OR('Sensitivity Analysis'!$E$6&lt;&gt;'Sensitivity Analysis'!$C$6,'Sensitivity Analysis Tables'!FJ124&gt;0)),'RHA Data'!$AE55*'Forecast Sheet (2)'!AZ40,SUMPRODUCT($AE55,'Forecast Sheet'!AZ40))</f>
        <v>4121.9150275451093</v>
      </c>
      <c r="JD109" s="499">
        <f>IF((OR('Sensitivity Analysis'!$E$6&lt;&gt;'Sensitivity Analysis'!$C$6,'Sensitivity Analysis Tables'!FK124&gt;0)),'RHA Data'!$AE55*'Forecast Sheet (2)'!BA40,SUMPRODUCT($AE55,'Forecast Sheet'!BA40))</f>
        <v>4118.5425516134828</v>
      </c>
      <c r="JE109" s="499">
        <f>IF((OR('Sensitivity Analysis'!$E$6&lt;&gt;'Sensitivity Analysis'!$C$6,'Sensitivity Analysis Tables'!FL124&gt;0)),'RHA Data'!$AE55*'Forecast Sheet (2)'!BB40,SUMPRODUCT($AE55,'Forecast Sheet'!BB40))</f>
        <v>8230.3456699606868</v>
      </c>
      <c r="JF109" s="499">
        <f>IF((OR('Sensitivity Analysis'!$E$6&lt;&gt;'Sensitivity Analysis'!$C$6,'Sensitivity Analysis Tables'!FM124&gt;0)),'RHA Data'!$AE55*'Forecast Sheet (2)'!BC40,SUMPRODUCT($AE55,'Forecast Sheet'!BC40))</f>
        <v>4111.8058753880869</v>
      </c>
      <c r="JG109" s="499">
        <f>IF((OR('Sensitivity Analysis'!$E$6&lt;&gt;'Sensitivity Analysis'!$C$6,'Sensitivity Analysis Tables'!FN124&gt;0)),'RHA Data'!$AE55*'Forecast Sheet (2)'!BD40,SUMPRODUCT($AE55,'Forecast Sheet'!BD40))</f>
        <v>4108.4416705809517</v>
      </c>
      <c r="JH109" s="499">
        <f>IF((OR('Sensitivity Analysis'!$E$6&lt;&gt;'Sensitivity Analysis'!$C$6,'Sensitivity Analysis Tables'!FO124&gt;0)),'RHA Data'!$AE55*'Forecast Sheet (2)'!BE40,SUMPRODUCT($AE55,'Forecast Sheet'!BE40))</f>
        <v>6841.8003638417076</v>
      </c>
      <c r="JI109" s="499">
        <f>IF((OR('Sensitivity Analysis'!$E$6&lt;&gt;'Sensitivity Analysis'!$C$6,'Sensitivity Analysis Tables'!FP124&gt;0)),'RHA Data'!$AE55*'Forecast Sheet (2)'!BF40,SUMPRODUCT($AE55,'Forecast Sheet'!BF40))</f>
        <v>4101.7215163082255</v>
      </c>
      <c r="JJ109" s="499"/>
      <c r="JK109" s="499"/>
      <c r="JL109" s="499"/>
      <c r="JM109" s="499"/>
      <c r="JN109" s="499"/>
      <c r="JO109" s="499"/>
      <c r="JP109" s="499"/>
      <c r="JQ109" s="499"/>
      <c r="JR109" s="499"/>
      <c r="JS109" s="499"/>
      <c r="JT109" s="499"/>
      <c r="JU109" s="499"/>
      <c r="JV109" s="499"/>
      <c r="JW109" s="499"/>
      <c r="JX109" s="499"/>
      <c r="JY109" s="499"/>
      <c r="JZ109" s="499"/>
      <c r="KA109" s="499"/>
      <c r="KB109" s="499"/>
      <c r="KC109" s="499"/>
      <c r="KD109" s="499"/>
      <c r="KE109" s="499"/>
      <c r="KF109" s="499"/>
      <c r="KG109" s="499"/>
      <c r="KH109" s="499"/>
      <c r="KI109" s="499"/>
      <c r="KJ109" s="499"/>
      <c r="KK109" s="499"/>
      <c r="KL109" s="499"/>
      <c r="KM109" s="499"/>
      <c r="KN109" s="499"/>
      <c r="KO109" s="499"/>
      <c r="KP109" s="499"/>
      <c r="KQ109" s="499"/>
      <c r="KR109" s="499"/>
      <c r="KS109" s="499"/>
      <c r="KT109" s="499"/>
      <c r="KU109" s="499"/>
      <c r="KV109" s="499"/>
      <c r="KW109" s="499"/>
      <c r="KX109" s="499"/>
      <c r="KY109" s="499"/>
      <c r="KZ109" s="499"/>
      <c r="LA109" s="499"/>
      <c r="LB109" s="499"/>
      <c r="LC109" s="499"/>
      <c r="LD109" s="499"/>
      <c r="LE109" s="499"/>
      <c r="LF109" s="499"/>
      <c r="LG109" s="499"/>
      <c r="LH109" s="499"/>
      <c r="LI109" s="499"/>
      <c r="LJ109" s="499"/>
      <c r="LK109" s="499"/>
      <c r="LL109" s="499"/>
      <c r="LM109" s="499"/>
      <c r="LN109" s="499"/>
      <c r="LO109" s="499"/>
      <c r="LP109" s="499"/>
      <c r="LQ109" s="499"/>
      <c r="LR109" s="499"/>
      <c r="LS109" s="499"/>
      <c r="LT109" s="499"/>
      <c r="LU109" s="499"/>
      <c r="LV109" s="499"/>
      <c r="LW109" s="499"/>
    </row>
    <row r="110" spans="1:335" ht="18">
      <c r="A110" s="506"/>
      <c r="B110" s="507"/>
      <c r="C110" s="499"/>
      <c r="D110" s="499"/>
      <c r="E110" s="499"/>
      <c r="F110" s="499"/>
      <c r="G110" s="499"/>
      <c r="H110" s="499"/>
      <c r="I110" s="499"/>
      <c r="J110" s="499"/>
      <c r="K110" s="499"/>
      <c r="L110" s="499"/>
      <c r="M110" s="499"/>
      <c r="N110" s="499"/>
      <c r="O110" s="499"/>
      <c r="P110" s="499"/>
      <c r="Q110" s="499"/>
      <c r="R110" s="499"/>
      <c r="S110" s="499"/>
      <c r="T110" s="499"/>
      <c r="U110" s="499"/>
      <c r="V110" s="499"/>
      <c r="W110" s="499"/>
      <c r="X110" s="499"/>
      <c r="Y110" s="499"/>
      <c r="Z110" s="499"/>
      <c r="AA110" s="499"/>
      <c r="AB110" s="499"/>
      <c r="AC110" s="499"/>
      <c r="AD110" s="499"/>
      <c r="AE110" s="499"/>
      <c r="AF110" s="499"/>
      <c r="AG110" s="499"/>
      <c r="AH110" s="499"/>
      <c r="AI110" s="499"/>
      <c r="AJ110" s="499"/>
      <c r="AK110" s="499"/>
      <c r="AL110" s="499"/>
      <c r="AM110" s="499"/>
      <c r="AN110" s="499"/>
      <c r="AO110" s="499"/>
      <c r="AP110" s="499"/>
      <c r="AQ110" s="499"/>
      <c r="AR110" s="499"/>
      <c r="AS110" s="499"/>
      <c r="AT110" s="499"/>
      <c r="AU110" s="499"/>
      <c r="AV110" s="499"/>
      <c r="AW110" s="499"/>
      <c r="AX110" s="499"/>
      <c r="AY110" s="499"/>
      <c r="AZ110" s="499"/>
      <c r="BA110" s="499"/>
      <c r="BB110" s="499"/>
      <c r="BC110" s="499"/>
      <c r="BD110" s="499"/>
      <c r="BE110" s="499"/>
      <c r="BF110" s="499"/>
      <c r="BG110" s="499"/>
      <c r="BH110" s="499"/>
      <c r="BI110" s="499"/>
      <c r="BJ110" s="499"/>
      <c r="BK110" s="499"/>
      <c r="BL110" s="499"/>
      <c r="BM110" s="499"/>
      <c r="BN110" s="499"/>
      <c r="BO110" s="499"/>
      <c r="BP110" s="499"/>
      <c r="BQ110" s="499"/>
      <c r="BR110" s="499"/>
      <c r="BS110" s="499"/>
      <c r="BT110" s="499"/>
      <c r="BU110" s="499"/>
      <c r="BV110" s="499"/>
      <c r="BW110" s="499"/>
      <c r="BX110" s="499"/>
      <c r="BY110" s="499"/>
      <c r="BZ110" s="499"/>
      <c r="CA110" s="499"/>
      <c r="CB110" s="499"/>
      <c r="CC110" s="499"/>
      <c r="CD110" s="499"/>
      <c r="CE110" s="499"/>
      <c r="CF110" s="499"/>
      <c r="CG110" s="499"/>
      <c r="CH110" s="499"/>
      <c r="CI110" s="499"/>
      <c r="CJ110" s="499"/>
      <c r="CK110" s="499"/>
      <c r="CL110" s="499"/>
      <c r="CM110" s="499"/>
      <c r="CN110" s="499"/>
      <c r="CO110" s="499"/>
      <c r="CP110" s="499"/>
      <c r="CQ110" s="499"/>
      <c r="CR110" s="499"/>
      <c r="CS110" s="499"/>
      <c r="CT110" s="505">
        <v>270</v>
      </c>
      <c r="CU110" s="499">
        <f>IF((OR('Sensitivity Analysis'!$E$6&lt;&gt;'Sensitivity Analysis'!$C$6,'Sensitivity Analysis Tables'!B127&gt;0)),'RHA Data'!$AE15*'Forecast Sheet (2)'!D17,SUMPRODUCT($AE15,'Forecast Sheet'!D17))</f>
        <v>11430</v>
      </c>
      <c r="CV110" s="499">
        <f>IF((OR('Sensitivity Analysis'!$E$6&lt;&gt;'Sensitivity Analysis'!$C$6,'Sensitivity Analysis Tables'!C127&gt;0)),'RHA Data'!$AE15*'Forecast Sheet (2)'!E17,SUMPRODUCT($AE15,'Forecast Sheet'!E17))</f>
        <v>11315.699999999999</v>
      </c>
      <c r="CW110" s="499">
        <f>IF((OR('Sensitivity Analysis'!$E$6&lt;&gt;'Sensitivity Analysis'!$C$6,'Sensitivity Analysis Tables'!D127&gt;0)),'RHA Data'!$AE15*'Forecast Sheet (2)'!F17,SUMPRODUCT($AE15,'Forecast Sheet'!F17))</f>
        <v>11202.543</v>
      </c>
      <c r="CX110" s="499">
        <f>IF((OR('Sensitivity Analysis'!$E$6&lt;&gt;'Sensitivity Analysis'!$C$6,'Sensitivity Analysis Tables'!E127&gt;0)),'RHA Data'!$AE15*'Forecast Sheet (2)'!G17,SUMPRODUCT($AE15,'Forecast Sheet'!G17))</f>
        <v>11090.51757</v>
      </c>
      <c r="CY110" s="499">
        <f>IF((OR('Sensitivity Analysis'!$E$6&lt;&gt;'Sensitivity Analysis'!$C$6,'Sensitivity Analysis Tables'!F127&gt;0)),'RHA Data'!$AE15*'Forecast Sheet (2)'!H17,SUMPRODUCT($AE15,'Forecast Sheet'!H17))</f>
        <v>10979.612394299998</v>
      </c>
      <c r="CZ110" s="499">
        <f>IF((OR('Sensitivity Analysis'!$E$6&lt;&gt;'Sensitivity Analysis'!$C$6,'Sensitivity Analysis Tables'!G127&gt;0)),'RHA Data'!$AE15*'Forecast Sheet (2)'!I17,SUMPRODUCT($AE15,'Forecast Sheet'!I17))</f>
        <v>10869.816270356998</v>
      </c>
      <c r="DA110" s="499">
        <f>IF((OR('Sensitivity Analysis'!$E$6&lt;&gt;'Sensitivity Analysis'!$C$6,'Sensitivity Analysis Tables'!H127&gt;0)),'RHA Data'!$AE15*'Forecast Sheet (2)'!J17,SUMPRODUCT($AE15,'Forecast Sheet'!J17))</f>
        <v>10761.118107653429</v>
      </c>
      <c r="DB110" s="499">
        <f>IF((OR('Sensitivity Analysis'!$E$6&lt;&gt;'Sensitivity Analysis'!$C$6,'Sensitivity Analysis Tables'!I127&gt;0)),'RHA Data'!$AE15*'Forecast Sheet (2)'!K17,SUMPRODUCT($AE15,'Forecast Sheet'!K17))</f>
        <v>10653.506926576894</v>
      </c>
      <c r="DC110" s="499">
        <f>IF((OR('Sensitivity Analysis'!$E$6&lt;&gt;'Sensitivity Analysis'!$C$6,'Sensitivity Analysis Tables'!J127&gt;0)),'RHA Data'!$AE15*'Forecast Sheet (2)'!L17,SUMPRODUCT($AE15,'Forecast Sheet'!L17))</f>
        <v>9961.0289763493984</v>
      </c>
      <c r="DD110" s="499">
        <f>IF((OR('Sensitivity Analysis'!$E$6&lt;&gt;'Sensitivity Analysis'!$C$6,'Sensitivity Analysis Tables'!K127&gt;0)),'RHA Data'!$AE15*'Forecast Sheet (2)'!M17,SUMPRODUCT($AE15,'Forecast Sheet'!M17))</f>
        <v>9961.0289763493984</v>
      </c>
      <c r="DE110" s="499">
        <f>IF((OR('Sensitivity Analysis'!$E$6&lt;&gt;'Sensitivity Analysis'!$C$6,'Sensitivity Analysis Tables'!L127&gt;0)),'RHA Data'!$AE15*'Forecast Sheet (2)'!N17,SUMPRODUCT($AE15,'Forecast Sheet'!N17))</f>
        <v>4976.4395217752844</v>
      </c>
      <c r="DF110" s="499">
        <f>IF((OR('Sensitivity Analysis'!$E$6&lt;&gt;'Sensitivity Analysis'!$C$6,'Sensitivity Analysis Tables'!M127&gt;0)),'RHA Data'!$AE15*'Forecast Sheet (2)'!O17,SUMPRODUCT($AE15,'Forecast Sheet'!O17))</f>
        <v>4972.3678894392851</v>
      </c>
      <c r="DG110" s="499">
        <f>IF((OR('Sensitivity Analysis'!$E$6&lt;&gt;'Sensitivity Analysis'!$C$6,'Sensitivity Analysis Tables'!N127&gt;0)),'RHA Data'!$AE15*'Forecast Sheet (2)'!P17,SUMPRODUCT($AE15,'Forecast Sheet'!P17))</f>
        <v>9936.5991768776694</v>
      </c>
      <c r="DH110" s="499">
        <f>IF((OR('Sensitivity Analysis'!$E$6&lt;&gt;'Sensitivity Analysis'!$C$6,'Sensitivity Analysis Tables'!O127&gt;0)),'RHA Data'!$AE15*'Forecast Sheet (2)'!Q17,SUMPRODUCT($AE15,'Forecast Sheet'!Q17))</f>
        <v>4964.2346160482939</v>
      </c>
      <c r="DI110" s="499">
        <f>IF((OR('Sensitivity Analysis'!$E$6&lt;&gt;'Sensitivity Analysis'!$C$6,'Sensitivity Analysis Tables'!P127&gt;0)),'RHA Data'!$AE15*'Forecast Sheet (2)'!R17,SUMPRODUCT($AE15,'Forecast Sheet'!R17))</f>
        <v>6613.5639593923388</v>
      </c>
      <c r="DJ110" s="499">
        <f>IF((OR('Sensitivity Analysis'!$E$6&lt;&gt;'Sensitivity Analysis'!$C$6,'Sensitivity Analysis Tables'!Q127&gt;0)),'RHA Data'!$AE15*'Forecast Sheet (2)'!S17,SUMPRODUCT($AE15,'Forecast Sheet'!S17))</f>
        <v>4956.1146462055349</v>
      </c>
      <c r="DK110" s="499">
        <f>IF((OR('Sensitivity Analysis'!$E$6&lt;&gt;'Sensitivity Analysis'!$C$6,'Sensitivity Analysis Tables'!R127&gt;0)),'RHA Data'!$AE15*'Forecast Sheet (2)'!T17,SUMPRODUCT($AE15,'Forecast Sheet'!T17))</f>
        <v>11554.805834397432</v>
      </c>
      <c r="DL110" s="499">
        <f>IF((OR('Sensitivity Analysis'!$E$6&lt;&gt;'Sensitivity Analysis'!$C$6,'Sensitivity Analysis Tables'!S127&gt;0)),'RHA Data'!$AE15*'Forecast Sheet (2)'!U17,SUMPRODUCT($AE15,'Forecast Sheet'!U17))</f>
        <v>4948.0079581504742</v>
      </c>
      <c r="DM110" s="499">
        <f>IF((OR('Sensitivity Analysis'!$E$6&lt;&gt;'Sensitivity Analysis'!$C$6,'Sensitivity Analysis Tables'!T127&gt;0)),'RHA Data'!$AE15*'Forecast Sheet (2)'!V17,SUMPRODUCT($AE15,'Forecast Sheet'!V17))</f>
        <v>4943.9595880028965</v>
      </c>
      <c r="DN110" s="499">
        <f>IF((OR('Sensitivity Analysis'!$E$6&lt;&gt;'Sensitivity Analysis'!$C$6,'Sensitivity Analysis Tables'!U127&gt;0)),'RHA Data'!$AE15*'Forecast Sheet (2)'!W17,SUMPRODUCT($AE15,'Forecast Sheet'!W17))</f>
        <v>4939.9145301581666</v>
      </c>
      <c r="DO110" s="499">
        <f>IF((OR('Sensitivity Analysis'!$E$6&lt;&gt;'Sensitivity Analysis'!$C$6,'Sensitivity Analysis Tables'!V127&gt;0)),'RHA Data'!$AE15*'Forecast Sheet (2)'!X17,SUMPRODUCT($AE15,'Forecast Sheet'!X17))</f>
        <v>8226.4546365103652</v>
      </c>
      <c r="DP110" s="499">
        <f>IF((OR('Sensitivity Analysis'!$E$6&lt;&gt;'Sensitivity Analysis'!$C$6,'Sensitivity Analysis Tables'!W127&gt;0)),'RHA Data'!$AE15*'Forecast Sheet (2)'!Y17,SUMPRODUCT($AE15,'Forecast Sheet'!Y17))</f>
        <v>4931.8343405392043</v>
      </c>
      <c r="DQ110" s="499">
        <f>IF((OR('Sensitivity Analysis'!$E$6&lt;&gt;'Sensitivity Analysis'!$C$6,'Sensitivity Analysis Tables'!X127&gt;0)),'RHA Data'!$AE15*'Forecast Sheet (2)'!Z17,SUMPRODUCT($AE15,'Forecast Sheet'!Z17))</f>
        <v>6570.3989378019896</v>
      </c>
      <c r="DR110" s="499">
        <f>IF((OR('Sensitivity Analysis'!$E$6&lt;&gt;'Sensitivity Analysis'!$C$6,'Sensitivity Analysis Tables'!Y127&gt;0)),'RHA Data'!$AE15*'Forecast Sheet (2)'!AA17,SUMPRODUCT($AE15,'Forecast Sheet'!AA17))</f>
        <v>11488.790524492537</v>
      </c>
      <c r="DS110" s="499">
        <f>IF((OR('Sensitivity Analysis'!$E$6&lt;&gt;'Sensitivity Analysis'!$C$6,'Sensitivity Analysis Tables'!Z127&gt;0)),'RHA Data'!$AE15*'Forecast Sheet (2)'!AB17,SUMPRODUCT($AE15,'Forecast Sheet'!AB17))</f>
        <v>4919.7388307024967</v>
      </c>
      <c r="DT110" s="499">
        <f>IF((OR('Sensitivity Analysis'!$E$6&lt;&gt;'Sensitivity Analysis'!$C$6,'Sensitivity Analysis Tables'!AA127&gt;0)),'RHA Data'!$AE15*'Forecast Sheet (2)'!AC17,SUMPRODUCT($AE15,'Forecast Sheet'!AC17))</f>
        <v>4915.7135898410143</v>
      </c>
      <c r="DU110" s="499">
        <f>IF((OR('Sensitivity Analysis'!$E$6&lt;&gt;'Sensitivity Analysis'!$C$6,'Sensitivity Analysis Tables'!AB127&gt;0)),'RHA Data'!$AE15*'Forecast Sheet (2)'!AD17,SUMPRODUCT($AE15,'Forecast Sheet'!AD17))</f>
        <v>4911.6916423584153</v>
      </c>
      <c r="DV110" s="499">
        <f>IF((OR('Sensitivity Analysis'!$E$6&lt;&gt;'Sensitivity Analysis'!$C$6,'Sensitivity Analysis Tables'!AC127&gt;0)),'RHA Data'!$AE15*'Forecast Sheet (2)'!AE17,SUMPRODUCT($AE15,'Forecast Sheet'!AE17))</f>
        <v>9815.3459711202449</v>
      </c>
      <c r="DW110" s="499">
        <f>IF((OR('Sensitivity Analysis'!$E$6&lt;&gt;'Sensitivity Analysis'!$C$6,'Sensitivity Analysis Tables'!AD127&gt;0)),'RHA Data'!$AE15*'Forecast Sheet (2)'!AF17,SUMPRODUCT($AE15,'Forecast Sheet'!AF17))</f>
        <v>4903.657616753756</v>
      </c>
      <c r="DX110" s="499">
        <f>IF((OR('Sensitivity Analysis'!$E$6&lt;&gt;'Sensitivity Analysis'!$C$6,'Sensitivity Analysis Tables'!AE127&gt;0)),'RHA Data'!$AE15*'Forecast Sheet (2)'!AG17,SUMPRODUCT($AE15,'Forecast Sheet'!AG17))</f>
        <v>4899.6455332491387</v>
      </c>
      <c r="DY110" s="499">
        <f>IF((OR('Sensitivity Analysis'!$E$6&lt;&gt;'Sensitivity Analysis'!$C$6,'Sensitivity Analysis Tables'!AF127&gt;0)),'RHA Data'!$AE15*'Forecast Sheet (2)'!AH17,SUMPRODUCT($AE15,'Forecast Sheet'!AH17))</f>
        <v>8159.3945539305041</v>
      </c>
      <c r="DZ110" s="499">
        <f>IF((OR('Sensitivity Analysis'!$E$6&lt;&gt;'Sensitivity Analysis'!$C$6,'Sensitivity Analysis Tables'!AG127&gt;0)),'RHA Data'!$AE15*'Forecast Sheet (2)'!AI17,SUMPRODUCT($AE15,'Forecast Sheet'!AI17))</f>
        <v>4891.6312113954582</v>
      </c>
      <c r="EA110" s="499">
        <f>IF((OR('Sensitivity Analysis'!$E$6&lt;&gt;'Sensitivity Analysis'!$C$6,'Sensitivity Analysis Tables'!AH127&gt;0)),'RHA Data'!$AE15*'Forecast Sheet (2)'!AJ17,SUMPRODUCT($AE15,'Forecast Sheet'!AJ17))</f>
        <v>6408.0368869280555</v>
      </c>
      <c r="EB110" s="499">
        <f>IF((OR('Sensitivity Analysis'!$E$6&lt;&gt;'Sensitivity Analysis'!$C$6,'Sensitivity Analysis Tables'!AI127&gt;0)),'RHA Data'!$AE15*'Forecast Sheet (2)'!AK17,SUMPRODUCT($AE15,'Forecast Sheet'!AK17))</f>
        <v>16389.004903412115</v>
      </c>
      <c r="EC110" s="499">
        <f>IF((OR('Sensitivity Analysis'!$E$6&lt;&gt;'Sensitivity Analysis'!$C$6,'Sensitivity Analysis Tables'!AJ127&gt;0)),'RHA Data'!$AE15*'Forecast Sheet (2)'!AL17,SUMPRODUCT($AE15,'Forecast Sheet'!AL17))</f>
        <v>15037.429085131575</v>
      </c>
      <c r="ED110" s="499">
        <f>IF((OR('Sensitivity Analysis'!$E$6&lt;&gt;'Sensitivity Analysis'!$C$6,'Sensitivity Analysis Tables'!AK127&gt;0)),'RHA Data'!$AE15*'Forecast Sheet (2)'!AM17,SUMPRODUCT($AE15,'Forecast Sheet'!AM17))</f>
        <v>14457.102105291904</v>
      </c>
      <c r="EE110" s="499">
        <f>IF((OR('Sensitivity Analysis'!$E$6&lt;&gt;'Sensitivity Analysis'!$C$6,'Sensitivity Analysis Tables'!AL127&gt;0)),'RHA Data'!$AE15*'Forecast Sheet (2)'!AN17,SUMPRODUCT($AE15,'Forecast Sheet'!AN17))</f>
        <v>17596.226542439326</v>
      </c>
      <c r="EF110" s="499">
        <f>IF((OR('Sensitivity Analysis'!$E$6&lt;&gt;'Sensitivity Analysis'!$C$6,'Sensitivity Analysis Tables'!AM127&gt;0)),'RHA Data'!$AE15*'Forecast Sheet (2)'!AO17,SUMPRODUCT($AE15,'Forecast Sheet'!AO17))</f>
        <v>11754.922267117419</v>
      </c>
      <c r="EG110" s="499">
        <f>IF((OR('Sensitivity Analysis'!$E$6&lt;&gt;'Sensitivity Analysis'!$C$6,'Sensitivity Analysis Tables'!AN127&gt;0)),'RHA Data'!$AE15*'Forecast Sheet (2)'!AP17,SUMPRODUCT($AE15,'Forecast Sheet'!AP17))</f>
        <v>12987.900660964715</v>
      </c>
      <c r="EH110" s="499">
        <f>IF((OR('Sensitivity Analysis'!$E$6&lt;&gt;'Sensitivity Analysis'!$C$6,'Sensitivity Analysis Tables'!AO127&gt;0)),'RHA Data'!$AE15*'Forecast Sheet (2)'!AQ17,SUMPRODUCT($AE15,'Forecast Sheet'!AQ17))</f>
        <v>14711.762614440448</v>
      </c>
      <c r="EI110" s="499">
        <f>IF((OR('Sensitivity Analysis'!$E$6&lt;&gt;'Sensitivity Analysis'!$C$6,'Sensitivity Analysis Tables'!AP127&gt;0)),'RHA Data'!$AE15*'Forecast Sheet (2)'!AR17,SUMPRODUCT($AE15,'Forecast Sheet'!AR17))</f>
        <v>17103.06278751335</v>
      </c>
      <c r="EJ110" s="499">
        <f>IF((OR('Sensitivity Analysis'!$E$6&lt;&gt;'Sensitivity Analysis'!$C$6,'Sensitivity Analysis Tables'!AQ127&gt;0)),'RHA Data'!$AE15*'Forecast Sheet (2)'!AS17,SUMPRODUCT($AE15,'Forecast Sheet'!AS17))</f>
        <v>13190.350875085425</v>
      </c>
      <c r="EK110" s="499">
        <f>IF((OR('Sensitivity Analysis'!$E$6&lt;&gt;'Sensitivity Analysis'!$C$6,'Sensitivity Analysis Tables'!AR127&gt;0)),'RHA Data'!$AE15*'Forecast Sheet (2)'!AT17,SUMPRODUCT($AE15,'Forecast Sheet'!AT17))</f>
        <v>13798.405940345308</v>
      </c>
      <c r="EL110" s="499">
        <f>IF((OR('Sensitivity Analysis'!$E$6&lt;&gt;'Sensitivity Analysis'!$C$6,'Sensitivity Analysis Tables'!AS127&gt;0)),'RHA Data'!$AE15*'Forecast Sheet (2)'!AU17,SUMPRODUCT($AE15,'Forecast Sheet'!AU17))</f>
        <v>13503.594227238234</v>
      </c>
      <c r="EM110" s="499">
        <f>IF((OR('Sensitivity Analysis'!$E$6&lt;&gt;'Sensitivity Analysis'!$C$6,'Sensitivity Analysis Tables'!AT127&gt;0)),'RHA Data'!$AE15*'Forecast Sheet (2)'!AV17,SUMPRODUCT($AE15,'Forecast Sheet'!AV17))</f>
        <v>14213.750542735015</v>
      </c>
      <c r="EN110" s="499">
        <f>IF((OR('Sensitivity Analysis'!$E$6&lt;&gt;'Sensitivity Analysis'!$C$6,'Sensitivity Analysis Tables'!AU127&gt;0)),'RHA Data'!$AE15*'Forecast Sheet (2)'!AW17,SUMPRODUCT($AE15,'Forecast Sheet'!AW17))</f>
        <v>12007.720560194637</v>
      </c>
      <c r="EO110" s="499">
        <f>IF((OR('Sensitivity Analysis'!$E$6&lt;&gt;'Sensitivity Analysis'!$C$6,'Sensitivity Analysis Tables'!AV127&gt;0)),'RHA Data'!$AE15*'Forecast Sheet (2)'!AX17,SUMPRODUCT($AE15,'Forecast Sheet'!AX17))</f>
        <v>13934.097952448952</v>
      </c>
      <c r="EP110" s="499">
        <f>IF((OR('Sensitivity Analysis'!$E$6&lt;&gt;'Sensitivity Analysis'!$C$6,'Sensitivity Analysis Tables'!AW127&gt;0)),'RHA Data'!$AE15*'Forecast Sheet (2)'!AY17,SUMPRODUCT($AE15,'Forecast Sheet'!AY17))</f>
        <v>13779.156931114205</v>
      </c>
      <c r="EQ110" s="499">
        <f>IF((OR('Sensitivity Analysis'!$E$6&lt;&gt;'Sensitivity Analysis'!$C$6,'Sensitivity Analysis Tables'!AX127&gt;0)),'RHA Data'!$AE15*'Forecast Sheet (2)'!AZ17,SUMPRODUCT($AE15,'Forecast Sheet'!AZ17))</f>
        <v>10725.830499305472</v>
      </c>
      <c r="ER110" s="499">
        <f>IF((OR('Sensitivity Analysis'!$E$6&lt;&gt;'Sensitivity Analysis'!$C$6,'Sensitivity Analysis Tables'!AY127&gt;0)),'RHA Data'!$AE15*'Forecast Sheet (2)'!BA17,SUMPRODUCT($AE15,'Forecast Sheet'!BA17))</f>
        <v>13543.743539789119</v>
      </c>
      <c r="ES110" s="499">
        <f>IF((OR('Sensitivity Analysis'!$E$6&lt;&gt;'Sensitivity Analysis'!$C$6,'Sensitivity Analysis Tables'!AZ127&gt;0)),'RHA Data'!$AE15*'Forecast Sheet (2)'!BB17,SUMPRODUCT($AE15,'Forecast Sheet'!BB17))</f>
        <v>10137.408491213975</v>
      </c>
      <c r="ET110" s="499">
        <f>IF((OR('Sensitivity Analysis'!$E$6&lt;&gt;'Sensitivity Analysis'!$C$6,'Sensitivity Analysis Tables'!BA127&gt;0)),'RHA Data'!$AE15*'Forecast Sheet (2)'!BC17,SUMPRODUCT($AE15,'Forecast Sheet'!BC17))</f>
        <v>13011.035832146283</v>
      </c>
      <c r="EU110" s="499">
        <f>IF((OR('Sensitivity Analysis'!$E$6&lt;&gt;'Sensitivity Analysis'!$C$6,'Sensitivity Analysis Tables'!BB127&gt;0)),'RHA Data'!$AE15*'Forecast Sheet (2)'!BD17,SUMPRODUCT($AE15,'Forecast Sheet'!BD17))</f>
        <v>10900.820447176231</v>
      </c>
      <c r="EV110" s="499">
        <f>IF((OR('Sensitivity Analysis'!$E$6&lt;&gt;'Sensitivity Analysis'!$C$6,'Sensitivity Analysis Tables'!BC127&gt;0)),'RHA Data'!$AE15*'Forecast Sheet (2)'!BE17,SUMPRODUCT($AE15,'Forecast Sheet'!BE17))</f>
        <v>13450.73947926057</v>
      </c>
      <c r="EW110" s="499">
        <f>IF((OR('Sensitivity Analysis'!$E$6&lt;&gt;'Sensitivity Analysis'!$C$6,'Sensitivity Analysis Tables'!BD127&gt;0)),'RHA Data'!$AE15*'Forecast Sheet (2)'!BF17,SUMPRODUCT($AE15,'Forecast Sheet'!BF17))</f>
        <v>11842.709777838592</v>
      </c>
      <c r="EX110" s="499"/>
      <c r="EY110" s="499"/>
      <c r="EZ110" s="505">
        <v>240</v>
      </c>
      <c r="FA110" s="499">
        <f>IF((OR('Sensitivity Analysis'!$E$6&lt;&gt;'Sensitivity Analysis'!$C$6,'Sensitivity Analysis Tables'!BH126&gt;0)),'RHA Data'!$AE36*'Forecast Sheet (2)'!D29,SUMPRODUCT($AE36,'Forecast Sheet'!D29))</f>
        <v>10389.5</v>
      </c>
      <c r="FB110" s="499">
        <f>IF((OR('Sensitivity Analysis'!$E$6&lt;&gt;'Sensitivity Analysis'!$C$6,'Sensitivity Analysis Tables'!BI126&gt;0)),'RHA Data'!$AE36*'Forecast Sheet (2)'!E29,SUMPRODUCT($AE36,'Forecast Sheet'!E29))</f>
        <v>14399.847</v>
      </c>
      <c r="FC110" s="499">
        <f>IF((OR('Sensitivity Analysis'!$E$6&lt;&gt;'Sensitivity Analysis'!$C$6,'Sensitivity Analysis Tables'!BJ126&gt;0)),'RHA Data'!$AE36*'Forecast Sheet (2)'!F29,SUMPRODUCT($AE36,'Forecast Sheet'!F29))</f>
        <v>14255.848529999999</v>
      </c>
      <c r="FD110" s="499">
        <f>IF((OR('Sensitivity Analysis'!$E$6&lt;&gt;'Sensitivity Analysis'!$C$6,'Sensitivity Analysis Tables'!BK126&gt;0)),'RHA Data'!$AE36*'Forecast Sheet (2)'!G29,SUMPRODUCT($AE36,'Forecast Sheet'!G29))</f>
        <v>12097.1057526</v>
      </c>
      <c r="FE110" s="499">
        <f>IF((OR('Sensitivity Analysis'!$E$6&lt;&gt;'Sensitivity Analysis'!$C$6,'Sensitivity Analysis Tables'!BL126&gt;0)),'RHA Data'!$AE36*'Forecast Sheet (2)'!H29,SUMPRODUCT($AE36,'Forecast Sheet'!H29))</f>
        <v>13972.157144253</v>
      </c>
      <c r="FF110" s="499">
        <f>IF((OR('Sensitivity Analysis'!$E$6&lt;&gt;'Sensitivity Analysis'!$C$6,'Sensitivity Analysis Tables'!BM126&gt;0)),'RHA Data'!$AE36*'Forecast Sheet (2)'!I29,SUMPRODUCT($AE36,'Forecast Sheet'!I29))</f>
        <v>11856.373348123259</v>
      </c>
      <c r="FG110" s="499">
        <f>IF((OR('Sensitivity Analysis'!$E$6&lt;&gt;'Sensitivity Analysis'!$C$6,'Sensitivity Analysis Tables'!BN126&gt;0)),'RHA Data'!$AE36*'Forecast Sheet (2)'!J29,SUMPRODUCT($AE36,'Forecast Sheet'!J29))</f>
        <v>9781.508012201688</v>
      </c>
      <c r="FH110" s="499">
        <f>IF((OR('Sensitivity Analysis'!$E$6&lt;&gt;'Sensitivity Analysis'!$C$6,'Sensitivity Analysis Tables'!BO126&gt;0)),'RHA Data'!$AE36*'Forecast Sheet (2)'!K29,SUMPRODUCT($AE36,'Forecast Sheet'!K29))</f>
        <v>9145.7099914085793</v>
      </c>
      <c r="FI110" s="499">
        <f>IF((OR('Sensitivity Analysis'!$E$6&lt;&gt;'Sensitivity Analysis'!$C$6,'Sensitivity Analysis Tables'!BP126&gt;0)),'RHA Data'!$AE36*'Forecast Sheet (2)'!L29,SUMPRODUCT($AE36,'Forecast Sheet'!L29))</f>
        <v>10261.486610360424</v>
      </c>
      <c r="FJ110" s="499">
        <f>IF((OR('Sensitivity Analysis'!$E$6&lt;&gt;'Sensitivity Analysis'!$C$6,'Sensitivity Analysis Tables'!BQ126&gt;0)),'RHA Data'!$AE36*'Forecast Sheet (2)'!M29,SUMPRODUCT($AE36,'Forecast Sheet'!M29))</f>
        <v>10261.486610360424</v>
      </c>
      <c r="FK110" s="499">
        <f>IF((OR('Sensitivity Analysis'!$E$6&lt;&gt;'Sensitivity Analysis'!$C$6,'Sensitivity Analysis Tables'!BR126&gt;0)),'RHA Data'!$AE36*'Forecast Sheet (2)'!N29,SUMPRODUCT($AE36,'Forecast Sheet'!N29))</f>
        <v>10261.486610360424</v>
      </c>
      <c r="FL110" s="499">
        <f>IF((OR('Sensitivity Analysis'!$E$6&lt;&gt;'Sensitivity Analysis'!$C$6,'Sensitivity Analysis Tables'!BS126&gt;0)),'RHA Data'!$AE36*'Forecast Sheet (2)'!O29,SUMPRODUCT($AE36,'Forecast Sheet'!O29))</f>
        <v>10158.87174425682</v>
      </c>
      <c r="FM110" s="499">
        <f>IF((OR('Sensitivity Analysis'!$E$6&lt;&gt;'Sensitivity Analysis'!$C$6,'Sensitivity Analysis Tables'!BT126&gt;0)),'RHA Data'!$AE36*'Forecast Sheet (2)'!P29,SUMPRODUCT($AE36,'Forecast Sheet'!P29))</f>
        <v>10057.283026814252</v>
      </c>
      <c r="FN110" s="499">
        <f>IF((OR('Sensitivity Analysis'!$E$6&lt;&gt;'Sensitivity Analysis'!$C$6,'Sensitivity Analysis Tables'!BU126&gt;0)),'RHA Data'!$AE36*'Forecast Sheet (2)'!Q29,SUMPRODUCT($AE36,'Forecast Sheet'!Q29))</f>
        <v>9956.7101965461097</v>
      </c>
      <c r="FO110" s="499">
        <f>IF((OR('Sensitivity Analysis'!$E$6&lt;&gt;'Sensitivity Analysis'!$C$6,'Sensitivity Analysis Tables'!BV126&gt;0)),'RHA Data'!$AE36*'Forecast Sheet (2)'!R29,SUMPRODUCT($AE36,'Forecast Sheet'!R29))</f>
        <v>9857.1430945806496</v>
      </c>
      <c r="FP110" s="499">
        <f>IF((OR('Sensitivity Analysis'!$E$6&lt;&gt;'Sensitivity Analysis'!$C$6,'Sensitivity Analysis Tables'!BW126&gt;0)),'RHA Data'!$AE36*'Forecast Sheet (2)'!S29,SUMPRODUCT($AE36,'Forecast Sheet'!S29))</f>
        <v>9758.5716636348425</v>
      </c>
      <c r="FQ110" s="499">
        <f>IF((OR('Sensitivity Analysis'!$E$6&lt;&gt;'Sensitivity Analysis'!$C$6,'Sensitivity Analysis Tables'!BX126&gt;0)),'RHA Data'!$AE36*'Forecast Sheet (2)'!T29,SUMPRODUCT($AE36,'Forecast Sheet'!T29))</f>
        <v>9660.9859469984967</v>
      </c>
      <c r="FR110" s="499">
        <f>IF((OR('Sensitivity Analysis'!$E$6&lt;&gt;'Sensitivity Analysis'!$C$6,'Sensitivity Analysis Tables'!BY126&gt;0)),'RHA Data'!$AE36*'Forecast Sheet (2)'!U29,SUMPRODUCT($AE36,'Forecast Sheet'!U29))</f>
        <v>9564.3760875285097</v>
      </c>
      <c r="FS110" s="499">
        <f>IF((OR('Sensitivity Analysis'!$E$6&lt;&gt;'Sensitivity Analysis'!$C$6,'Sensitivity Analysis Tables'!BZ126&gt;0)),'RHA Data'!$AE36*'Forecast Sheet (2)'!V29,SUMPRODUCT($AE36,'Forecast Sheet'!V29))</f>
        <v>9468.7323266532258</v>
      </c>
      <c r="FT110" s="499">
        <f>IF((OR('Sensitivity Analysis'!$E$6&lt;&gt;'Sensitivity Analysis'!$C$6,'Sensitivity Analysis Tables'!CA126&gt;0)),'RHA Data'!$AE36*'Forecast Sheet (2)'!W29,SUMPRODUCT($AE36,'Forecast Sheet'!W29))</f>
        <v>9374.0450033866946</v>
      </c>
      <c r="FU110" s="499">
        <f>IF((OR('Sensitivity Analysis'!$E$6&lt;&gt;'Sensitivity Analysis'!$C$6,'Sensitivity Analysis Tables'!CB126&gt;0)),'RHA Data'!$AE36*'Forecast Sheet (2)'!X29,SUMPRODUCT($AE36,'Forecast Sheet'!X29))</f>
        <v>8764.7320781665621</v>
      </c>
      <c r="FV110" s="499">
        <f>IF((OR('Sensitivity Analysis'!$E$6&lt;&gt;'Sensitivity Analysis'!$C$6,'Sensitivity Analysis Tables'!CC126&gt;0)),'RHA Data'!$AE36*'Forecast Sheet (2)'!Y29,SUMPRODUCT($AE36,'Forecast Sheet'!Y29))</f>
        <v>8764.7320781665621</v>
      </c>
      <c r="FW110" s="499">
        <f>IF((OR('Sensitivity Analysis'!$E$6&lt;&gt;'Sensitivity Analysis'!$C$6,'Sensitivity Analysis Tables'!CD126&gt;0)),'RHA Data'!$AE36*'Forecast Sheet (2)'!Z29,SUMPRODUCT($AE36,'Forecast Sheet'!Z29))</f>
        <v>4378.7804668694853</v>
      </c>
      <c r="FX110" s="499">
        <f>IF((OR('Sensitivity Analysis'!$E$6&lt;&gt;'Sensitivity Analysis'!$C$6,'Sensitivity Analysis Tables'!CE126&gt;0)),'RHA Data'!$AE36*'Forecast Sheet (2)'!AA29,SUMPRODUCT($AE36,'Forecast Sheet'!AA29))</f>
        <v>4375.1978283056815</v>
      </c>
      <c r="FY110" s="499">
        <f>IF((OR('Sensitivity Analysis'!$E$6&lt;&gt;'Sensitivity Analysis'!$C$6,'Sensitivity Analysis Tables'!CF126&gt;0)),'RHA Data'!$AE36*'Forecast Sheet (2)'!AB29,SUMPRODUCT($AE36,'Forecast Sheet'!AB29))</f>
        <v>8743.2362419832261</v>
      </c>
      <c r="FZ110" s="499">
        <f>IF((OR('Sensitivity Analysis'!$E$6&lt;&gt;'Sensitivity Analysis'!$C$6,'Sensitivity Analysis Tables'!CG126&gt;0)),'RHA Data'!$AE36*'Forecast Sheet (2)'!AC29,SUMPRODUCT($AE36,'Forecast Sheet'!AC29))</f>
        <v>4368.0413425289844</v>
      </c>
      <c r="GA110" s="499">
        <f>IF((OR('Sensitivity Analysis'!$E$6&lt;&gt;'Sensitivity Analysis'!$C$6,'Sensitivity Analysis Tables'!CH126&gt;0)),'RHA Data'!$AE36*'Forecast Sheet (2)'!AD29,SUMPRODUCT($AE36,'Forecast Sheet'!AD29))</f>
        <v>5819.2899873619472</v>
      </c>
      <c r="GB110" s="499">
        <f>IF((OR('Sensitivity Analysis'!$E$6&lt;&gt;'Sensitivity Analysis'!$C$6,'Sensitivity Analysis Tables'!CI126&gt;0)),'RHA Data'!$AE36*'Forecast Sheet (2)'!AE29,SUMPRODUCT($AE36,'Forecast Sheet'!AE29))</f>
        <v>4360.8965625746687</v>
      </c>
      <c r="GC110" s="499">
        <f>IF((OR('Sensitivity Analysis'!$E$6&lt;&gt;'Sensitivity Analysis'!$C$6,'Sensitivity Analysis Tables'!CJ126&gt;0)),'RHA Data'!$AE36*'Forecast Sheet (2)'!AF29,SUMPRODUCT($AE36,'Forecast Sheet'!AF29))</f>
        <v>10167.099964691133</v>
      </c>
      <c r="GD110" s="499">
        <f>IF((OR('Sensitivity Analysis'!$E$6&lt;&gt;'Sensitivity Analysis'!$C$6,'Sensitivity Analysis Tables'!CK126&gt;0)),'RHA Data'!$AE36*'Forecast Sheet (2)'!AG29,SUMPRODUCT($AE36,'Forecast Sheet'!AG29))</f>
        <v>4353.7634692955917</v>
      </c>
      <c r="GE110" s="499">
        <f>IF((OR('Sensitivity Analysis'!$E$6&lt;&gt;'Sensitivity Analysis'!$C$6,'Sensitivity Analysis Tables'!CL126&gt;0)),'RHA Data'!$AE36*'Forecast Sheet (2)'!AH29,SUMPRODUCT($AE36,'Forecast Sheet'!AH29))</f>
        <v>4350.2012991843503</v>
      </c>
      <c r="GF110" s="499">
        <f>IF((OR('Sensitivity Analysis'!$E$6&lt;&gt;'Sensitivity Analysis'!$C$6,'Sensitivity Analysis Tables'!CM126&gt;0)),'RHA Data'!$AE36*'Forecast Sheet (2)'!AI29,SUMPRODUCT($AE36,'Forecast Sheet'!AI29))</f>
        <v>4346.6420435759264</v>
      </c>
      <c r="GG110" s="499">
        <f>IF((OR('Sensitivity Analysis'!$E$6&lt;&gt;'Sensitivity Analysis'!$C$6,'Sensitivity Analysis Tables'!CN126&gt;0)),'RHA Data'!$AE36*'Forecast Sheet (2)'!AJ29,SUMPRODUCT($AE36,'Forecast Sheet'!AJ29))</f>
        <v>7238.476166809548</v>
      </c>
      <c r="GH110" s="499">
        <f>IF((OR('Sensitivity Analysis'!$E$6&lt;&gt;'Sensitivity Analysis'!$C$6,'Sensitivity Analysis Tables'!CO126&gt;0)),'RHA Data'!$AE36*'Forecast Sheet (2)'!AK29,SUMPRODUCT($AE36,'Forecast Sheet'!AK29))</f>
        <v>4339.5322663311108</v>
      </c>
      <c r="GI110" s="499">
        <f>IF((OR('Sensitivity Analysis'!$E$6&lt;&gt;'Sensitivity Analysis'!$C$6,'Sensitivity Analysis Tables'!CP126&gt;0)),'RHA Data'!$AE36*'Forecast Sheet (2)'!AL29,SUMPRODUCT($AE36,'Forecast Sheet'!AL29))</f>
        <v>5781.3089865751854</v>
      </c>
      <c r="GJ110" s="499">
        <f>IF((OR('Sensitivity Analysis'!$E$6&lt;&gt;'Sensitivity Analysis'!$C$6,'Sensitivity Analysis Tables'!CQ126&gt;0)),'RHA Data'!$AE36*'Forecast Sheet (2)'!AM29,SUMPRODUCT($AE36,'Forecast Sheet'!AM29))</f>
        <v>10109.012943184885</v>
      </c>
      <c r="GK110" s="499">
        <f>IF((OR('Sensitivity Analysis'!$E$6&lt;&gt;'Sensitivity Analysis'!$C$6,'Sensitivity Analysis Tables'!CR126&gt;0)),'RHA Data'!$AE36*'Forecast Sheet (2)'!AN29,SUMPRODUCT($AE36,'Forecast Sheet'!AN29))</f>
        <v>4328.8893996835723</v>
      </c>
      <c r="GL110" s="499">
        <f>IF((OR('Sensitivity Analysis'!$E$6&lt;&gt;'Sensitivity Analysis'!$C$6,'Sensitivity Analysis Tables'!CS126&gt;0)),'RHA Data'!$AE36*'Forecast Sheet (2)'!AO29,SUMPRODUCT($AE36,'Forecast Sheet'!AO29))</f>
        <v>4325.3475810838318</v>
      </c>
      <c r="GM110" s="499">
        <f>IF((OR('Sensitivity Analysis'!$E$6&lt;&gt;'Sensitivity Analysis'!$C$6,'Sensitivity Analysis Tables'!CT126&gt;0)),'RHA Data'!$AE36*'Forecast Sheet (2)'!AP29,SUMPRODUCT($AE36,'Forecast Sheet'!AP29))</f>
        <v>4321.8086603356705</v>
      </c>
      <c r="GN110" s="499">
        <f>IF((OR('Sensitivity Analysis'!$E$6&lt;&gt;'Sensitivity Analysis'!$C$6,'Sensitivity Analysis Tables'!CU126&gt;0)),'RHA Data'!$AE36*'Forecast Sheet (2)'!AQ29,SUMPRODUCT($AE36,'Forecast Sheet'!AQ29))</f>
        <v>8636.5452701362483</v>
      </c>
      <c r="GO110" s="499">
        <f>IF((OR('Sensitivity Analysis'!$E$6&lt;&gt;'Sensitivity Analysis'!$C$6,'Sensitivity Analysis Tables'!CV126&gt;0)),'RHA Data'!$AE36*'Forecast Sheet (2)'!AR29,SUMPRODUCT($AE36,'Forecast Sheet'!AR29))</f>
        <v>4314.739502912159</v>
      </c>
      <c r="GP110" s="499">
        <f>IF((OR('Sensitivity Analysis'!$E$6&lt;&gt;'Sensitivity Analysis'!$C$6,'Sensitivity Analysis Tables'!CW126&gt;0)),'RHA Data'!$AE36*'Forecast Sheet (2)'!AS29,SUMPRODUCT($AE36,'Forecast Sheet'!AS29))</f>
        <v>4311.2092615006868</v>
      </c>
      <c r="GQ110" s="499">
        <f>IF((OR('Sensitivity Analysis'!$E$6&lt;&gt;'Sensitivity Analysis'!$C$6,'Sensitivity Analysis Tables'!CX126&gt;0)),'RHA Data'!$AE36*'Forecast Sheet (2)'!AT29,SUMPRODUCT($AE36,'Forecast Sheet'!AT29))</f>
        <v>7179.4698474475863</v>
      </c>
      <c r="GR110" s="499">
        <f>IF((OR('Sensitivity Analysis'!$E$6&lt;&gt;'Sensitivity Analysis'!$C$6,'Sensitivity Analysis Tables'!CY126&gt;0)),'RHA Data'!$AE36*'Forecast Sheet (2)'!AU29,SUMPRODUCT($AE36,'Forecast Sheet'!AU29))</f>
        <v>4304.1574414525276</v>
      </c>
      <c r="GS110" s="499">
        <f>IF((OR('Sensitivity Analysis'!$E$6&lt;&gt;'Sensitivity Analysis'!$C$6,'Sensitivity Analysis Tables'!CZ126&gt;0)),'RHA Data'!$AE36*'Forecast Sheet (2)'!AV29,SUMPRODUCT($AE36,'Forecast Sheet'!AV29))</f>
        <v>5638.4462483028155</v>
      </c>
      <c r="GT110" s="499">
        <f>IF((OR('Sensitivity Analysis'!$E$6&lt;&gt;'Sensitivity Analysis'!$C$6,'Sensitivity Analysis Tables'!DA126&gt;0)),'RHA Data'!$AE36*'Forecast Sheet (2)'!AW29,SUMPRODUCT($AE36,'Forecast Sheet'!AW29))</f>
        <v>14420.722733286288</v>
      </c>
      <c r="GU110" s="499">
        <f>IF((OR('Sensitivity Analysis'!$E$6&lt;&gt;'Sensitivity Analysis'!$C$6,'Sensitivity Analysis Tables'!DB126&gt;0)),'RHA Data'!$AE36*'Forecast Sheet (2)'!AX29,SUMPRODUCT($AE36,'Forecast Sheet'!AX29))</f>
        <v>13231.468093159825</v>
      </c>
      <c r="GV110" s="499">
        <f>IF((OR('Sensitivity Analysis'!$E$6&lt;&gt;'Sensitivity Analysis'!$C$6,'Sensitivity Analysis Tables'!DC126&gt;0)),'RHA Data'!$AE36*'Forecast Sheet (2)'!AY29,SUMPRODUCT($AE36,'Forecast Sheet'!AY29))</f>
        <v>12720.837062158609</v>
      </c>
      <c r="GW110" s="499">
        <f>IF((OR('Sensitivity Analysis'!$E$6&lt;&gt;'Sensitivity Analysis'!$C$6,'Sensitivity Analysis Tables'!DD126&gt;0)),'RHA Data'!$AE36*'Forecast Sheet (2)'!AZ29,SUMPRODUCT($AE36,'Forecast Sheet'!AZ29))</f>
        <v>15482.959802384383</v>
      </c>
      <c r="GX110" s="499">
        <f>IF((OR('Sensitivity Analysis'!$E$6&lt;&gt;'Sensitivity Analysis'!$C$6,'Sensitivity Analysis Tables'!DE126&gt;0)),'RHA Data'!$AE36*'Forecast Sheet (2)'!BA29,SUMPRODUCT($AE36,'Forecast Sheet'!BA29))</f>
        <v>10343.182869518896</v>
      </c>
      <c r="GY110" s="499">
        <f>IF((OR('Sensitivity Analysis'!$E$6&lt;&gt;'Sensitivity Analysis'!$C$6,'Sensitivity Analysis Tables'!DF126&gt;0)),'RHA Data'!$AE36*'Forecast Sheet (2)'!BB29,SUMPRODUCT($AE36,'Forecast Sheet'!BB29))</f>
        <v>11428.083365832901</v>
      </c>
      <c r="GZ110" s="499">
        <f>IF((OR('Sensitivity Analysis'!$E$6&lt;&gt;'Sensitivity Analysis'!$C$6,'Sensitivity Analysis Tables'!DG126&gt;0)),'RHA Data'!$AE36*'Forecast Sheet (2)'!BC29,SUMPRODUCT($AE36,'Forecast Sheet'!BC29))</f>
        <v>12944.913424036082</v>
      </c>
      <c r="HA110" s="499">
        <f>IF((OR('Sensitivity Analysis'!$E$6&lt;&gt;'Sensitivity Analysis'!$C$6,'Sensitivity Analysis Tables'!DH126&gt;0)),'RHA Data'!$AE36*'Forecast Sheet (2)'!BD29,SUMPRODUCT($AE36,'Forecast Sheet'!BD29))</f>
        <v>15049.023891460762</v>
      </c>
      <c r="HB110" s="499">
        <f>IF((OR('Sensitivity Analysis'!$E$6&lt;&gt;'Sensitivity Analysis'!$C$6,'Sensitivity Analysis Tables'!DI126&gt;0)),'RHA Data'!$AE36*'Forecast Sheet (2)'!BE29,SUMPRODUCT($AE36,'Forecast Sheet'!BE29))</f>
        <v>11606.219770229325</v>
      </c>
      <c r="HC110" s="499">
        <f>IF((OR('Sensitivity Analysis'!$E$6&lt;&gt;'Sensitivity Analysis'!$C$6,'Sensitivity Analysis Tables'!DJ126&gt;0)),'RHA Data'!$AE36*'Forecast Sheet (2)'!BF29,SUMPRODUCT($AE36,'Forecast Sheet'!BF29))</f>
        <v>12141.248806730347</v>
      </c>
      <c r="HD110" s="499"/>
      <c r="HE110" s="499"/>
      <c r="HF110" s="505">
        <v>210</v>
      </c>
      <c r="HG110" s="499">
        <f>IF((OR('Sensitivity Analysis'!$E$6&lt;&gt;'Sensitivity Analysis'!$C$6,'Sensitivity Analysis Tables'!DN125&gt;0)),'RHA Data'!$AE56*'Forecast Sheet (2)'!D41,SUMPRODUCT($AE56,'Forecast Sheet'!D41))</f>
        <v>11384</v>
      </c>
      <c r="HH110" s="499">
        <f>IF((OR('Sensitivity Analysis'!$E$6&lt;&gt;'Sensitivity Analysis'!$C$6,'Sensitivity Analysis Tables'!DO125&gt;0)),'RHA Data'!$AE56*'Forecast Sheet (2)'!E41,SUMPRODUCT($AE56,'Forecast Sheet'!E41))</f>
        <v>9016.1280000000006</v>
      </c>
      <c r="HI110" s="499">
        <f>IF((OR('Sensitivity Analysis'!$E$6&lt;&gt;'Sensitivity Analysis'!$C$6,'Sensitivity Analysis Tables'!DP125&gt;0)),'RHA Data'!$AE56*'Forecast Sheet (2)'!F41,SUMPRODUCT($AE56,'Forecast Sheet'!F41))</f>
        <v>8925.9667200000004</v>
      </c>
      <c r="HJ110" s="499">
        <f>IF((OR('Sensitivity Analysis'!$E$6&lt;&gt;'Sensitivity Analysis'!$C$6,'Sensitivity Analysis Tables'!DQ125&gt;0)),'RHA Data'!$AE56*'Forecast Sheet (2)'!G41,SUMPRODUCT($AE56,'Forecast Sheet'!G41))</f>
        <v>8836.7070528000004</v>
      </c>
      <c r="HK110" s="499">
        <f>IF((OR('Sensitivity Analysis'!$E$6&lt;&gt;'Sensitivity Analysis'!$C$6,'Sensitivity Analysis Tables'!DR125&gt;0)),'RHA Data'!$AE56*'Forecast Sheet (2)'!H41,SUMPRODUCT($AE56,'Forecast Sheet'!H41))</f>
        <v>10935.424977839999</v>
      </c>
      <c r="HL110" s="499">
        <f>IF((OR('Sensitivity Analysis'!$E$6&lt;&gt;'Sensitivity Analysis'!$C$6,'Sensitivity Analysis Tables'!DS125&gt;0)),'RHA Data'!$AE56*'Forecast Sheet (2)'!I41,SUMPRODUCT($AE56,'Forecast Sheet'!I41))</f>
        <v>10826.070728061599</v>
      </c>
      <c r="HM110" s="499">
        <f>IF((OR('Sensitivity Analysis'!$E$6&lt;&gt;'Sensitivity Analysis'!$C$6,'Sensitivity Analysis Tables'!DT125&gt;0)),'RHA Data'!$AE56*'Forecast Sheet (2)'!J41,SUMPRODUCT($AE56,'Forecast Sheet'!J41))</f>
        <v>10122.376130737597</v>
      </c>
      <c r="HN110" s="499">
        <f>IF((OR('Sensitivity Analysis'!$E$6&lt;&gt;'Sensitivity Analysis'!$C$6,'Sensitivity Analysis Tables'!DU125&gt;0)),'RHA Data'!$AE56*'Forecast Sheet (2)'!K41,SUMPRODUCT($AE56,'Forecast Sheet'!K41))</f>
        <v>13250.190355135514</v>
      </c>
      <c r="HO110" s="499">
        <f>IF((OR('Sensitivity Analysis'!$E$6&lt;&gt;'Sensitivity Analysis'!$C$6,'Sensitivity Analysis Tables'!DV125&gt;0)),'RHA Data'!$AE56*'Forecast Sheet (2)'!L41,SUMPRODUCT($AE56,'Forecast Sheet'!L41))</f>
        <v>11357.306018687581</v>
      </c>
      <c r="HP110" s="499">
        <f>IF((OR('Sensitivity Analysis'!$E$6&lt;&gt;'Sensitivity Analysis'!$C$6,'Sensitivity Analysis Tables'!DW125&gt;0)),'RHA Data'!$AE56*'Forecast Sheet (2)'!M41,SUMPRODUCT($AE56,'Forecast Sheet'!M41))</f>
        <v>11357.306018687581</v>
      </c>
      <c r="HQ110" s="499">
        <f>IF((OR('Sensitivity Analysis'!$E$6&lt;&gt;'Sensitivity Analysis'!$C$6,'Sensitivity Analysis Tables'!DX125&gt;0)),'RHA Data'!$AE56*'Forecast Sheet (2)'!N41,SUMPRODUCT($AE56,'Forecast Sheet'!N41))</f>
        <v>14991.64394466761</v>
      </c>
      <c r="HR110" s="499">
        <f>IF((OR('Sensitivity Analysis'!$E$6&lt;&gt;'Sensitivity Analysis'!$C$6,'Sensitivity Analysis Tables'!DY125&gt;0)),'RHA Data'!$AE56*'Forecast Sheet (2)'!O41,SUMPRODUCT($AE56,'Forecast Sheet'!O41))</f>
        <v>9276.0796907630847</v>
      </c>
      <c r="HS110" s="499">
        <f>IF((OR('Sensitivity Analysis'!$E$6&lt;&gt;'Sensitivity Analysis'!$C$6,'Sensitivity Analysis Tables'!DZ125&gt;0)),'RHA Data'!$AE56*'Forecast Sheet (2)'!P41,SUMPRODUCT($AE56,'Forecast Sheet'!P41))</f>
        <v>9183.3188938554558</v>
      </c>
      <c r="HT110" s="499">
        <f>IF((OR('Sensitivity Analysis'!$E$6&lt;&gt;'Sensitivity Analysis'!$C$6,'Sensitivity Analysis Tables'!EA125&gt;0)),'RHA Data'!$AE56*'Forecast Sheet (2)'!Q41,SUMPRODUCT($AE56,'Forecast Sheet'!Q41))</f>
        <v>12728.079986883658</v>
      </c>
      <c r="HU110" s="499">
        <f>IF((OR('Sensitivity Analysis'!$E$6&lt;&gt;'Sensitivity Analysis'!$C$6,'Sensitivity Analysis Tables'!EB125&gt;0)),'RHA Data'!$AE56*'Forecast Sheet (2)'!R41,SUMPRODUCT($AE56,'Forecast Sheet'!R41))</f>
        <v>12600.799187014822</v>
      </c>
      <c r="HV110" s="499">
        <f>IF((OR('Sensitivity Analysis'!$E$6&lt;&gt;'Sensitivity Analysis'!$C$6,'Sensitivity Analysis Tables'!EC125&gt;0)),'RHA Data'!$AE56*'Forecast Sheet (2)'!S41,SUMPRODUCT($AE56,'Forecast Sheet'!S41))</f>
        <v>10692.678167266862</v>
      </c>
      <c r="HW110" s="499">
        <f>IF((OR('Sensitivity Analysis'!$E$6&lt;&gt;'Sensitivity Analysis'!$C$6,'Sensitivity Analysis Tables'!ED125&gt;0)),'RHA Data'!$AE56*'Forecast Sheet (2)'!T41,SUMPRODUCT($AE56,'Forecast Sheet'!T41))</f>
        <v>12350.043283193227</v>
      </c>
      <c r="HX110" s="499">
        <f>IF((OR('Sensitivity Analysis'!$E$6&lt;&gt;'Sensitivity Analysis'!$C$6,'Sensitivity Analysis Tables'!EE125&gt;0)),'RHA Data'!$AE56*'Forecast Sheet (2)'!U41,SUMPRODUCT($AE56,'Forecast Sheet'!U41))</f>
        <v>10479.893871738252</v>
      </c>
      <c r="HY110" s="499">
        <f>IF((OR('Sensitivity Analysis'!$E$6&lt;&gt;'Sensitivity Analysis'!$C$6,'Sensitivity Analysis Tables'!EF125&gt;0)),'RHA Data'!$AE56*'Forecast Sheet (2)'!V41,SUMPRODUCT($AE56,'Forecast Sheet'!V41))</f>
        <v>8645.9124441840577</v>
      </c>
      <c r="HZ110" s="499">
        <f>IF((OR('Sensitivity Analysis'!$E$6&lt;&gt;'Sensitivity Analysis'!$C$6,'Sensitivity Analysis Tables'!EG125&gt;0)),'RHA Data'!$AE56*'Forecast Sheet (2)'!W41,SUMPRODUCT($AE56,'Forecast Sheet'!W41))</f>
        <v>8083.9281353120941</v>
      </c>
      <c r="IA110" s="499">
        <f>IF((OR('Sensitivity Analysis'!$E$6&lt;&gt;'Sensitivity Analysis'!$C$6,'Sensitivity Analysis Tables'!EH125&gt;0)),'RHA Data'!$AE56*'Forecast Sheet (2)'!X41,SUMPRODUCT($AE56,'Forecast Sheet'!X41))</f>
        <v>9070.1673678201678</v>
      </c>
      <c r="IB110" s="499">
        <f>IF((OR('Sensitivity Analysis'!$E$6&lt;&gt;'Sensitivity Analysis'!$C$6,'Sensitivity Analysis Tables'!EI125&gt;0)),'RHA Data'!$AE56*'Forecast Sheet (2)'!Y41,SUMPRODUCT($AE56,'Forecast Sheet'!Y41))</f>
        <v>9070.1673678201678</v>
      </c>
      <c r="IC110" s="499">
        <f>IF((OR('Sensitivity Analysis'!$E$6&lt;&gt;'Sensitivity Analysis'!$C$6,'Sensitivity Analysis Tables'!EJ125&gt;0)),'RHA Data'!$AE56*'Forecast Sheet (2)'!Z41,SUMPRODUCT($AE56,'Forecast Sheet'!Z41))</f>
        <v>9070.1673678201678</v>
      </c>
      <c r="ID110" s="499">
        <f>IF((OR('Sensitivity Analysis'!$E$6&lt;&gt;'Sensitivity Analysis'!$C$6,'Sensitivity Analysis Tables'!EK125&gt;0)),'RHA Data'!$AE56*'Forecast Sheet (2)'!AA41,SUMPRODUCT($AE56,'Forecast Sheet'!AA41))</f>
        <v>8979.4656941419653</v>
      </c>
      <c r="IE110" s="499">
        <f>IF((OR('Sensitivity Analysis'!$E$6&lt;&gt;'Sensitivity Analysis'!$C$6,'Sensitivity Analysis Tables'!EL125&gt;0)),'RHA Data'!$AE56*'Forecast Sheet (2)'!AB41,SUMPRODUCT($AE56,'Forecast Sheet'!AB41))</f>
        <v>8889.6710372005455</v>
      </c>
      <c r="IF110" s="499">
        <f>IF((OR('Sensitivity Analysis'!$E$6&lt;&gt;'Sensitivity Analysis'!$C$6,'Sensitivity Analysis Tables'!EM125&gt;0)),'RHA Data'!$AE56*'Forecast Sheet (2)'!AC41,SUMPRODUCT($AE56,'Forecast Sheet'!AC41))</f>
        <v>8800.7743268285431</v>
      </c>
      <c r="IG110" s="499">
        <f>IF((OR('Sensitivity Analysis'!$E$6&lt;&gt;'Sensitivity Analysis'!$C$6,'Sensitivity Analysis Tables'!EN125&gt;0)),'RHA Data'!$AE56*'Forecast Sheet (2)'!AD41,SUMPRODUCT($AE56,'Forecast Sheet'!AD41))</f>
        <v>8712.7665835602565</v>
      </c>
      <c r="IH110" s="499">
        <f>IF((OR('Sensitivity Analysis'!$E$6&lt;&gt;'Sensitivity Analysis'!$C$6,'Sensitivity Analysis Tables'!EO125&gt;0)),'RHA Data'!$AE56*'Forecast Sheet (2)'!AE41,SUMPRODUCT($AE56,'Forecast Sheet'!AE41))</f>
        <v>8625.6389177246547</v>
      </c>
      <c r="II110" s="499">
        <f>IF((OR('Sensitivity Analysis'!$E$6&lt;&gt;'Sensitivity Analysis'!$C$6,'Sensitivity Analysis Tables'!EP125&gt;0)),'RHA Data'!$AE56*'Forecast Sheet (2)'!AF41,SUMPRODUCT($AE56,'Forecast Sheet'!AF41))</f>
        <v>8539.3825285474104</v>
      </c>
      <c r="IJ110" s="499">
        <f>IF((OR('Sensitivity Analysis'!$E$6&lt;&gt;'Sensitivity Analysis'!$C$6,'Sensitivity Analysis Tables'!EQ125&gt;0)),'RHA Data'!$AE56*'Forecast Sheet (2)'!AG41,SUMPRODUCT($AE56,'Forecast Sheet'!AG41))</f>
        <v>8453.9887032619354</v>
      </c>
      <c r="IK110" s="499">
        <f>IF((OR('Sensitivity Analysis'!$E$6&lt;&gt;'Sensitivity Analysis'!$C$6,'Sensitivity Analysis Tables'!ER125&gt;0)),'RHA Data'!$AE56*'Forecast Sheet (2)'!AH41,SUMPRODUCT($AE56,'Forecast Sheet'!AH41))</f>
        <v>8369.4488162293164</v>
      </c>
      <c r="IL110" s="499">
        <f>IF((OR('Sensitivity Analysis'!$E$6&lt;&gt;'Sensitivity Analysis'!$C$6,'Sensitivity Analysis Tables'!ES125&gt;0)),'RHA Data'!$AE56*'Forecast Sheet (2)'!AI41,SUMPRODUCT($AE56,'Forecast Sheet'!AI41))</f>
        <v>8285.7543280670216</v>
      </c>
      <c r="IM110" s="499">
        <f>IF((OR('Sensitivity Analysis'!$E$6&lt;&gt;'Sensitivity Analysis'!$C$6,'Sensitivity Analysis Tables'!ET125&gt;0)),'RHA Data'!$AE56*'Forecast Sheet (2)'!AJ41,SUMPRODUCT($AE56,'Forecast Sheet'!AJ41))</f>
        <v>7747.1802967426693</v>
      </c>
      <c r="IN110" s="499">
        <f>IF((OR('Sensitivity Analysis'!$E$6&lt;&gt;'Sensitivity Analysis'!$C$6,'Sensitivity Analysis Tables'!EU125&gt;0)),'RHA Data'!$AE56*'Forecast Sheet (2)'!AK41,SUMPRODUCT($AE56,'Forecast Sheet'!AK41))</f>
        <v>7747.1802967426693</v>
      </c>
      <c r="IO110" s="499">
        <f>IF((OR('Sensitivity Analysis'!$E$6&lt;&gt;'Sensitivity Analysis'!$C$6,'Sensitivity Analysis Tables'!EV125&gt;0)),'RHA Data'!$AE56*'Forecast Sheet (2)'!AL41,SUMPRODUCT($AE56,'Forecast Sheet'!AL41))</f>
        <v>3870.4208473408494</v>
      </c>
      <c r="IP110" s="499">
        <f>IF((OR('Sensitivity Analysis'!$E$6&lt;&gt;'Sensitivity Analysis'!$C$6,'Sensitivity Analysis Tables'!EW125&gt;0)),'RHA Data'!$AE56*'Forecast Sheet (2)'!AM41,SUMPRODUCT($AE56,'Forecast Sheet'!AM41))</f>
        <v>3867.2541393748397</v>
      </c>
      <c r="IQ110" s="499">
        <f>IF((OR('Sensitivity Analysis'!$E$6&lt;&gt;'Sensitivity Analysis'!$C$6,'Sensitivity Analysis Tables'!EX125&gt;0)),'RHA Data'!$AE56*'Forecast Sheet (2)'!AN41,SUMPRODUCT($AE56,'Forecast Sheet'!AN41))</f>
        <v>7728.1800447034339</v>
      </c>
      <c r="IR110" s="499">
        <f>IF((OR('Sensitivity Analysis'!$E$6&lt;&gt;'Sensitivity Analysis'!$C$6,'Sensitivity Analysis Tables'!EY125&gt;0)),'RHA Data'!$AE56*'Forecast Sheet (2)'!AO41,SUMPRODUCT($AE56,'Forecast Sheet'!AO41))</f>
        <v>3860.9284941516103</v>
      </c>
      <c r="IS110" s="499">
        <f>IF((OR('Sensitivity Analysis'!$E$6&lt;&gt;'Sensitivity Analysis'!$C$6,'Sensitivity Analysis Tables'!EZ125&gt;0)),'RHA Data'!$AE56*'Forecast Sheet (2)'!AP41,SUMPRODUCT($AE56,'Forecast Sheet'!AP41))</f>
        <v>5143.692736875194</v>
      </c>
      <c r="IT110" s="499">
        <f>IF((OR('Sensitivity Analysis'!$E$6&lt;&gt;'Sensitivity Analysis'!$C$6,'Sensitivity Analysis Tables'!FA125&gt;0)),'RHA Data'!$AE56*'Forecast Sheet (2)'!AQ41,SUMPRODUCT($AE56,'Forecast Sheet'!AQ41))</f>
        <v>3854.6131957496764</v>
      </c>
      <c r="IU110" s="499">
        <f>IF((OR('Sensitivity Analysis'!$E$6&lt;&gt;'Sensitivity Analysis'!$C$6,'Sensitivity Analysis Tables'!FB125&gt;0)),'RHA Data'!$AE56*'Forecast Sheet (2)'!AR41,SUMPRODUCT($AE56,'Forecast Sheet'!AR41))</f>
        <v>8986.7386497391763</v>
      </c>
      <c r="IV110" s="499">
        <f>IF((OR('Sensitivity Analysis'!$E$6&lt;&gt;'Sensitivity Analysis'!$C$6,'Sensitivity Analysis Tables'!FC125&gt;0)),'RHA Data'!$AE56*'Forecast Sheet (2)'!AS41,SUMPRODUCT($AE56,'Forecast Sheet'!AS41))</f>
        <v>3848.3082272448014</v>
      </c>
      <c r="IW110" s="499">
        <f>IF((OR('Sensitivity Analysis'!$E$6&lt;&gt;'Sensitivity Analysis'!$C$6,'Sensitivity Analysis Tables'!FD125&gt;0)),'RHA Data'!$AE56*'Forecast Sheet (2)'!AT41,SUMPRODUCT($AE56,'Forecast Sheet'!AT41))</f>
        <v>3845.1596114225113</v>
      </c>
      <c r="IX110" s="499">
        <f>IF((OR('Sensitivity Analysis'!$E$6&lt;&gt;'Sensitivity Analysis'!$C$6,'Sensitivity Analysis Tables'!FE125&gt;0)),'RHA Data'!$AE56*'Forecast Sheet (2)'!AU41,SUMPRODUCT($AE56,'Forecast Sheet'!AU41))</f>
        <v>3842.0135717404373</v>
      </c>
      <c r="IY110" s="499">
        <f>IF((OR('Sensitivity Analysis'!$E$6&lt;&gt;'Sensitivity Analysis'!$C$6,'Sensitivity Analysis Tables'!FF125&gt;0)),'RHA Data'!$AE56*'Forecast Sheet (2)'!AV41,SUMPRODUCT($AE56,'Forecast Sheet'!AV41))</f>
        <v>6398.1168434847223</v>
      </c>
      <c r="IZ110" s="499">
        <f>IF((OR('Sensitivity Analysis'!$E$6&lt;&gt;'Sensitivity Analysis'!$C$6,'Sensitivity Analysis Tables'!FG125&gt;0)),'RHA Data'!$AE56*'Forecast Sheet (2)'!AW41,SUMPRODUCT($AE56,'Forecast Sheet'!AW41))</f>
        <v>3835.7292123676643</v>
      </c>
      <c r="JA110" s="499">
        <f>IF((OR('Sensitivity Analysis'!$E$6&lt;&gt;'Sensitivity Analysis'!$C$6,'Sensitivity Analysis Tables'!FH125&gt;0)),'RHA Data'!$AE56*'Forecast Sheet (2)'!AX41,SUMPRODUCT($AE56,'Forecast Sheet'!AX41))</f>
        <v>5110.1211846221868</v>
      </c>
      <c r="JB110" s="499">
        <f>IF((OR('Sensitivity Analysis'!$E$6&lt;&gt;'Sensitivity Analysis'!$C$6,'Sensitivity Analysis Tables'!FI125&gt;0)),'RHA Data'!$AE56*'Forecast Sheet (2)'!AY41,SUMPRODUCT($AE56,'Forecast Sheet'!AY41))</f>
        <v>8935.3953086653892</v>
      </c>
      <c r="JC110" s="499">
        <f>IF((OR('Sensitivity Analysis'!$E$6&lt;&gt;'Sensitivity Analysis'!$C$6,'Sensitivity Analysis Tables'!FJ125&gt;0)),'RHA Data'!$AE56*'Forecast Sheet (2)'!AZ41,SUMPRODUCT($AE56,'Forecast Sheet'!AZ41))</f>
        <v>3826.3219417223877</v>
      </c>
      <c r="JD110" s="499">
        <f>IF((OR('Sensitivity Analysis'!$E$6&lt;&gt;'Sensitivity Analysis'!$C$6,'Sensitivity Analysis Tables'!FK125&gt;0)),'RHA Data'!$AE56*'Forecast Sheet (2)'!BA41,SUMPRODUCT($AE56,'Forecast Sheet'!BA41))</f>
        <v>3823.1913146791589</v>
      </c>
      <c r="JE110" s="499">
        <f>IF((OR('Sensitivity Analysis'!$E$6&lt;&gt;'Sensitivity Analysis'!$C$6,'Sensitivity Analysis Tables'!FL125&gt;0)),'RHA Data'!$AE56*'Forecast Sheet (2)'!BB41,SUMPRODUCT($AE56,'Forecast Sheet'!BB41))</f>
        <v>3820.0632490580588</v>
      </c>
      <c r="JF110" s="499">
        <f>IF((OR('Sensitivity Analysis'!$E$6&lt;&gt;'Sensitivity Analysis'!$C$6,'Sensitivity Analysis Tables'!FM125&gt;0)),'RHA Data'!$AE56*'Forecast Sheet (2)'!BC41,SUMPRODUCT($AE56,'Forecast Sheet'!BC41))</f>
        <v>7633.875485526748</v>
      </c>
      <c r="JG110" s="499">
        <f>IF((OR('Sensitivity Analysis'!$E$6&lt;&gt;'Sensitivity Analysis'!$C$6,'Sensitivity Analysis Tables'!FN125&gt;0)),'RHA Data'!$AE56*'Forecast Sheet (2)'!BD41,SUMPRODUCT($AE56,'Forecast Sheet'!BD41))</f>
        <v>3813.8147937011136</v>
      </c>
      <c r="JH110" s="499">
        <f>IF((OR('Sensitivity Analysis'!$E$6&lt;&gt;'Sensitivity Analysis'!$C$6,'Sensitivity Analysis Tables'!FO125&gt;0)),'RHA Data'!$AE56*'Forecast Sheet (2)'!BE41,SUMPRODUCT($AE56,'Forecast Sheet'!BE41))</f>
        <v>3810.6943997789945</v>
      </c>
      <c r="JI110" s="499">
        <f>IF((OR('Sensitivity Analysis'!$E$6&lt;&gt;'Sensitivity Analysis'!$C$6,'Sensitivity Analysis Tables'!FP125&gt;0)),'RHA Data'!$AE56*'Forecast Sheet (2)'!BF41,SUMPRODUCT($AE56,'Forecast Sheet'!BF41))</f>
        <v>6345.9609315107518</v>
      </c>
      <c r="JJ110" s="499"/>
      <c r="JK110" s="499"/>
      <c r="JL110" s="499"/>
      <c r="JM110" s="499"/>
      <c r="JN110" s="499"/>
      <c r="JO110" s="499"/>
      <c r="JP110" s="499"/>
      <c r="JQ110" s="499"/>
      <c r="JR110" s="499"/>
      <c r="JS110" s="499"/>
      <c r="JT110" s="499"/>
      <c r="JU110" s="499"/>
      <c r="JV110" s="499"/>
      <c r="JW110" s="499"/>
      <c r="JX110" s="499"/>
      <c r="JY110" s="499"/>
      <c r="JZ110" s="499"/>
      <c r="KA110" s="499"/>
      <c r="KB110" s="499"/>
      <c r="KC110" s="499"/>
      <c r="KD110" s="499"/>
      <c r="KE110" s="499"/>
      <c r="KF110" s="499"/>
      <c r="KG110" s="499"/>
      <c r="KH110" s="499"/>
      <c r="KI110" s="499"/>
      <c r="KJ110" s="499"/>
      <c r="KK110" s="499"/>
      <c r="KL110" s="499"/>
      <c r="KM110" s="499"/>
      <c r="KN110" s="499"/>
      <c r="KO110" s="499"/>
      <c r="KP110" s="499"/>
      <c r="KQ110" s="499"/>
      <c r="KR110" s="499"/>
      <c r="KS110" s="499"/>
      <c r="KT110" s="499"/>
      <c r="KU110" s="499"/>
      <c r="KV110" s="499"/>
      <c r="KW110" s="499"/>
      <c r="KX110" s="499"/>
      <c r="KY110" s="499"/>
      <c r="KZ110" s="499"/>
      <c r="LA110" s="499"/>
      <c r="LB110" s="499"/>
      <c r="LC110" s="499"/>
      <c r="LD110" s="499"/>
      <c r="LE110" s="499"/>
      <c r="LF110" s="499"/>
      <c r="LG110" s="499"/>
      <c r="LH110" s="499"/>
      <c r="LI110" s="499"/>
      <c r="LJ110" s="499"/>
      <c r="LK110" s="499"/>
      <c r="LL110" s="499"/>
      <c r="LM110" s="499"/>
      <c r="LN110" s="499"/>
      <c r="LO110" s="499"/>
      <c r="LP110" s="499"/>
      <c r="LQ110" s="499"/>
      <c r="LR110" s="499"/>
      <c r="LS110" s="499"/>
      <c r="LT110" s="499"/>
      <c r="LU110" s="499"/>
      <c r="LV110" s="499"/>
      <c r="LW110" s="499"/>
    </row>
    <row r="111" spans="1:335" ht="18">
      <c r="A111" s="505"/>
      <c r="B111" s="470"/>
      <c r="C111" s="470"/>
      <c r="D111" s="470"/>
      <c r="E111" s="470"/>
      <c r="F111" s="470"/>
      <c r="G111" s="470"/>
      <c r="H111" s="470"/>
      <c r="I111" s="470"/>
      <c r="J111" s="470"/>
      <c r="K111" s="470"/>
      <c r="L111" s="470"/>
      <c r="M111" s="470"/>
      <c r="N111" s="470"/>
      <c r="O111" s="470"/>
      <c r="P111" s="470"/>
      <c r="Q111" s="470"/>
      <c r="R111" s="470"/>
      <c r="S111" s="470"/>
      <c r="T111" s="470"/>
      <c r="U111" s="470"/>
      <c r="V111" s="470"/>
      <c r="W111" s="470"/>
      <c r="X111" s="470"/>
      <c r="Y111" s="470"/>
      <c r="Z111" s="470"/>
      <c r="AA111" s="470"/>
      <c r="AB111" s="470"/>
      <c r="AC111" s="470"/>
      <c r="AD111" s="470"/>
      <c r="AE111" s="470"/>
      <c r="AF111" s="470"/>
      <c r="AG111" s="470"/>
      <c r="AH111" s="470"/>
      <c r="AI111" s="470"/>
      <c r="AJ111" s="470"/>
      <c r="AK111" s="470"/>
      <c r="AL111" s="470"/>
      <c r="AM111" s="470"/>
      <c r="AN111" s="470"/>
      <c r="AO111" s="470"/>
      <c r="AP111" s="470"/>
      <c r="AQ111" s="470"/>
      <c r="AR111" s="470"/>
      <c r="AS111" s="470"/>
      <c r="AT111" s="470"/>
      <c r="AU111" s="470"/>
      <c r="AV111" s="470"/>
      <c r="AW111" s="470"/>
      <c r="AX111" s="470"/>
      <c r="AY111" s="470"/>
      <c r="AZ111" s="470"/>
      <c r="BA111" s="470"/>
      <c r="BB111" s="470"/>
      <c r="BC111" s="470"/>
      <c r="BD111" s="470"/>
      <c r="BE111" s="499"/>
      <c r="BF111" s="499"/>
      <c r="BG111" s="499"/>
      <c r="BH111" s="499"/>
      <c r="BI111" s="499"/>
      <c r="BJ111" s="499"/>
      <c r="BK111" s="499"/>
      <c r="BL111" s="499"/>
      <c r="BM111" s="499"/>
      <c r="BN111" s="499"/>
      <c r="BO111" s="499"/>
      <c r="BP111" s="499"/>
      <c r="BQ111" s="499"/>
      <c r="BR111" s="499"/>
      <c r="BS111" s="499"/>
      <c r="BT111" s="499"/>
      <c r="BU111" s="499"/>
      <c r="BV111" s="499"/>
      <c r="BW111" s="499"/>
      <c r="BX111" s="499"/>
      <c r="BY111" s="499"/>
      <c r="BZ111" s="499"/>
      <c r="CA111" s="499"/>
      <c r="CB111" s="499"/>
      <c r="CC111" s="499"/>
      <c r="CD111" s="499"/>
      <c r="CE111" s="499"/>
      <c r="CF111" s="499"/>
      <c r="CG111" s="499"/>
      <c r="CH111" s="499"/>
      <c r="CI111" s="499"/>
      <c r="CJ111" s="499"/>
      <c r="CK111" s="499"/>
      <c r="CL111" s="499"/>
      <c r="CM111" s="499"/>
      <c r="CN111" s="499"/>
      <c r="CO111" s="499"/>
      <c r="CP111" s="499"/>
      <c r="CQ111" s="499"/>
      <c r="CR111" s="499"/>
      <c r="CS111" s="499"/>
      <c r="CT111" s="505">
        <v>300</v>
      </c>
      <c r="CU111" s="499">
        <f>IF((OR('Sensitivity Analysis'!$E$6&lt;&gt;'Sensitivity Analysis'!$C$6,'Sensitivity Analysis Tables'!B128&gt;0)),'RHA Data'!$AE16*'Forecast Sheet (2)'!D18,SUMPRODUCT($AE16,'Forecast Sheet'!D18))</f>
        <v>10921.5</v>
      </c>
      <c r="CV111" s="499">
        <f>IF((OR('Sensitivity Analysis'!$E$6&lt;&gt;'Sensitivity Analysis'!$C$6,'Sensitivity Analysis Tables'!C128&gt;0)),'RHA Data'!$AE16*'Forecast Sheet (2)'!E18,SUMPRODUCT($AE16,'Forecast Sheet'!E18))</f>
        <v>10812.285</v>
      </c>
      <c r="CW111" s="499">
        <f>IF((OR('Sensitivity Analysis'!$E$6&lt;&gt;'Sensitivity Analysis'!$C$6,'Sensitivity Analysis Tables'!D128&gt;0)),'RHA Data'!$AE16*'Forecast Sheet (2)'!F18,SUMPRODUCT($AE16,'Forecast Sheet'!F18))</f>
        <v>10704.162149999998</v>
      </c>
      <c r="CX111" s="499">
        <f>IF((OR('Sensitivity Analysis'!$E$6&lt;&gt;'Sensitivity Analysis'!$C$6,'Sensitivity Analysis Tables'!E128&gt;0)),'RHA Data'!$AE16*'Forecast Sheet (2)'!G18,SUMPRODUCT($AE16,'Forecast Sheet'!G18))</f>
        <v>10597.1205285</v>
      </c>
      <c r="CY111" s="499">
        <f>IF((OR('Sensitivity Analysis'!$E$6&lt;&gt;'Sensitivity Analysis'!$C$6,'Sensitivity Analysis Tables'!F128&gt;0)),'RHA Data'!$AE16*'Forecast Sheet (2)'!H18,SUMPRODUCT($AE16,'Forecast Sheet'!H18))</f>
        <v>10491.149323214999</v>
      </c>
      <c r="CZ111" s="499">
        <f>IF((OR('Sensitivity Analysis'!$E$6&lt;&gt;'Sensitivity Analysis'!$C$6,'Sensitivity Analysis Tables'!G128&gt;0)),'RHA Data'!$AE16*'Forecast Sheet (2)'!I18,SUMPRODUCT($AE16,'Forecast Sheet'!I18))</f>
        <v>10386.237829982849</v>
      </c>
      <c r="DA111" s="499">
        <f>IF((OR('Sensitivity Analysis'!$E$6&lt;&gt;'Sensitivity Analysis'!$C$6,'Sensitivity Analysis Tables'!H128&gt;0)),'RHA Data'!$AE16*'Forecast Sheet (2)'!J18,SUMPRODUCT($AE16,'Forecast Sheet'!J18))</f>
        <v>10282.375451683019</v>
      </c>
      <c r="DB111" s="499">
        <f>IF((OR('Sensitivity Analysis'!$E$6&lt;&gt;'Sensitivity Analysis'!$C$6,'Sensitivity Analysis Tables'!I128&gt;0)),'RHA Data'!$AE16*'Forecast Sheet (2)'!K18,SUMPRODUCT($AE16,'Forecast Sheet'!K18))</f>
        <v>10179.551697166189</v>
      </c>
      <c r="DC111" s="499">
        <f>IF((OR('Sensitivity Analysis'!$E$6&lt;&gt;'Sensitivity Analysis'!$C$6,'Sensitivity Analysis Tables'!J128&gt;0)),'RHA Data'!$AE16*'Forecast Sheet (2)'!L18,SUMPRODUCT($AE16,'Forecast Sheet'!L18))</f>
        <v>10077.756180194528</v>
      </c>
      <c r="DD111" s="499">
        <f>IF((OR('Sensitivity Analysis'!$E$6&lt;&gt;'Sensitivity Analysis'!$C$6,'Sensitivity Analysis Tables'!K128&gt;0)),'RHA Data'!$AE16*'Forecast Sheet (2)'!M18,SUMPRODUCT($AE16,'Forecast Sheet'!M18))</f>
        <v>9422.7020284818864</v>
      </c>
      <c r="DE111" s="499">
        <f>IF((OR('Sensitivity Analysis'!$E$6&lt;&gt;'Sensitivity Analysis'!$C$6,'Sensitivity Analysis Tables'!L128&gt;0)),'RHA Data'!$AE16*'Forecast Sheet (2)'!N18,SUMPRODUCT($AE16,'Forecast Sheet'!N18))</f>
        <v>9422.7020284818864</v>
      </c>
      <c r="DF111" s="499">
        <f>IF((OR('Sensitivity Analysis'!$E$6&lt;&gt;'Sensitivity Analysis'!$C$6,'Sensitivity Analysis Tables'!M128&gt;0)),'RHA Data'!$AE16*'Forecast Sheet (2)'!O18,SUMPRODUCT($AE16,'Forecast Sheet'!O18))</f>
        <v>4707.4962725020187</v>
      </c>
      <c r="DG111" s="499">
        <f>IF((OR('Sensitivity Analysis'!$E$6&lt;&gt;'Sensitivity Analysis'!$C$6,'Sensitivity Analysis Tables'!N128&gt;0)),'RHA Data'!$AE16*'Forecast Sheet (2)'!P18,SUMPRODUCT($AE16,'Forecast Sheet'!P18))</f>
        <v>4703.6446846426979</v>
      </c>
      <c r="DH111" s="499">
        <f>IF((OR('Sensitivity Analysis'!$E$6&lt;&gt;'Sensitivity Analysis'!$C$6,'Sensitivity Analysis Tables'!O128&gt;0)),'RHA Data'!$AE16*'Forecast Sheet (2)'!Q18,SUMPRODUCT($AE16,'Forecast Sheet'!Q18))</f>
        <v>9399.5924961650708</v>
      </c>
      <c r="DI111" s="499">
        <f>IF((OR('Sensitivity Analysis'!$E$6&lt;&gt;'Sensitivity Analysis'!$C$6,'Sensitivity Analysis Tables'!P128&gt;0)),'RHA Data'!$AE16*'Forecast Sheet (2)'!R18,SUMPRODUCT($AE16,'Forecast Sheet'!R18))</f>
        <v>4695.9509602431963</v>
      </c>
      <c r="DJ111" s="499">
        <f>IF((OR('Sensitivity Analysis'!$E$6&lt;&gt;'Sensitivity Analysis'!$C$6,'Sensitivity Analysis Tables'!Q128&gt;0)),'RHA Data'!$AE16*'Forecast Sheet (2)'!S18,SUMPRODUCT($AE16,'Forecast Sheet'!S18))</f>
        <v>6256.1450913979343</v>
      </c>
      <c r="DK111" s="499">
        <f>IF((OR('Sensitivity Analysis'!$E$6&lt;&gt;'Sensitivity Analysis'!$C$6,'Sensitivity Analysis Tables'!R128&gt;0)),'RHA Data'!$AE16*'Forecast Sheet (2)'!T18,SUMPRODUCT($AE16,'Forecast Sheet'!T18))</f>
        <v>4688.2698204241833</v>
      </c>
      <c r="DL111" s="499">
        <f>IF((OR('Sensitivity Analysis'!$E$6&lt;&gt;'Sensitivity Analysis'!$C$6,'Sensitivity Analysis Tables'!S128&gt;0)),'RHA Data'!$AE16*'Forecast Sheet (2)'!U18,SUMPRODUCT($AE16,'Forecast Sheet'!U18))</f>
        <v>10930.34591436289</v>
      </c>
      <c r="DM111" s="499">
        <f>IF((OR('Sensitivity Analysis'!$E$6&lt;&gt;'Sensitivity Analysis'!$C$6,'Sensitivity Analysis Tables'!T128&gt;0)),'RHA Data'!$AE16*'Forecast Sheet (2)'!V18,SUMPRODUCT($AE16,'Forecast Sheet'!V18))</f>
        <v>4680.6012446011364</v>
      </c>
      <c r="DN111" s="499">
        <f>IF((OR('Sensitivity Analysis'!$E$6&lt;&gt;'Sensitivity Analysis'!$C$6,'Sensitivity Analysis Tables'!U128&gt;0)),'RHA Data'!$AE16*'Forecast Sheet (2)'!W18,SUMPRODUCT($AE16,'Forecast Sheet'!W18))</f>
        <v>4676.7716617646447</v>
      </c>
      <c r="DO111" s="499">
        <f>IF((OR('Sensitivity Analysis'!$E$6&lt;&gt;'Sensitivity Analysis'!$C$6,'Sensitivity Analysis Tables'!V128&gt;0)),'RHA Data'!$AE16*'Forecast Sheet (2)'!X18,SUMPRODUCT($AE16,'Forecast Sheet'!X18))</f>
        <v>4672.9452122232024</v>
      </c>
      <c r="DP111" s="499">
        <f>IF((OR('Sensitivity Analysis'!$E$6&lt;&gt;'Sensitivity Analysis'!$C$6,'Sensitivity Analysis Tables'!W128&gt;0)),'RHA Data'!$AE16*'Forecast Sheet (2)'!Y18,SUMPRODUCT($AE16,'Forecast Sheet'!Y18))</f>
        <v>7781.8698223553347</v>
      </c>
      <c r="DQ111" s="499">
        <f>IF((OR('Sensitivity Analysis'!$E$6&lt;&gt;'Sensitivity Analysis'!$C$6,'Sensitivity Analysis Tables'!X128&gt;0)),'RHA Data'!$AE16*'Forecast Sheet (2)'!Z18,SUMPRODUCT($AE16,'Forecast Sheet'!Z18))</f>
        <v>4665.3017027731348</v>
      </c>
      <c r="DR111" s="499">
        <f>IF((OR('Sensitivity Analysis'!$E$6&lt;&gt;'Sensitivity Analysis'!$C$6,'Sensitivity Analysis Tables'!Y128&gt;0)),'RHA Data'!$AE16*'Forecast Sheet (2)'!AA18,SUMPRODUCT($AE16,'Forecast Sheet'!AA18))</f>
        <v>6215.3128503247935</v>
      </c>
      <c r="DS111" s="499">
        <f>IF((OR('Sensitivity Analysis'!$E$6&lt;&gt;'Sensitivity Analysis'!$C$6,'Sensitivity Analysis Tables'!Z128&gt;0)),'RHA Data'!$AE16*'Forecast Sheet (2)'!AB18,SUMPRODUCT($AE16,'Forecast Sheet'!AB18))</f>
        <v>10867.898290123605</v>
      </c>
      <c r="DT111" s="499">
        <f>IF((OR('Sensitivity Analysis'!$E$6&lt;&gt;'Sensitivity Analysis'!$C$6,'Sensitivity Analysis Tables'!AA128&gt;0)),'RHA Data'!$AE16*'Forecast Sheet (2)'!AC18,SUMPRODUCT($AE16,'Forecast Sheet'!AC18))</f>
        <v>4653.8598742889017</v>
      </c>
      <c r="DU111" s="499">
        <f>IF((OR('Sensitivity Analysis'!$E$6&lt;&gt;'Sensitivity Analysis'!$C$6,'Sensitivity Analysis Tables'!AB128&gt;0)),'RHA Data'!$AE16*'Forecast Sheet (2)'!AD18,SUMPRODUCT($AE16,'Forecast Sheet'!AD18))</f>
        <v>4650.0521707553935</v>
      </c>
      <c r="DV111" s="499">
        <f>IF((OR('Sensitivity Analysis'!$E$6&lt;&gt;'Sensitivity Analysis'!$C$6,'Sensitivity Analysis Tables'!AC128&gt;0)),'RHA Data'!$AE16*'Forecast Sheet (2)'!AE18,SUMPRODUCT($AE16,'Forecast Sheet'!AE18))</f>
        <v>4646.2475826156833</v>
      </c>
      <c r="DW111" s="499">
        <f>IF((OR('Sensitivity Analysis'!$E$6&lt;&gt;'Sensitivity Analysis'!$C$6,'Sensitivity Analysis Tables'!AD128&gt;0)),'RHA Data'!$AE16*'Forecast Sheet (2)'!AF18,SUMPRODUCT($AE16,'Forecast Sheet'!AF18))</f>
        <v>9284.8922146416317</v>
      </c>
      <c r="DX111" s="499">
        <f>IF((OR('Sensitivity Analysis'!$E$6&lt;&gt;'Sensitivity Analysis'!$C$6,'Sensitivity Analysis Tables'!AE128&gt;0)),'RHA Data'!$AE16*'Forecast Sheet (2)'!AG18,SUMPRODUCT($AE16,'Forecast Sheet'!AG18))</f>
        <v>4638.6477423239185</v>
      </c>
      <c r="DY111" s="499">
        <f>IF((OR('Sensitivity Analysis'!$E$6&lt;&gt;'Sensitivity Analysis'!$C$6,'Sensitivity Analysis Tables'!AF128&gt;0)),'RHA Data'!$AE16*'Forecast Sheet (2)'!AH18,SUMPRODUCT($AE16,'Forecast Sheet'!AH18))</f>
        <v>4634.8524850801978</v>
      </c>
      <c r="DZ111" s="499">
        <f>IF((OR('Sensitivity Analysis'!$E$6&lt;&gt;'Sensitivity Analysis'!$C$6,'Sensitivity Analysis Tables'!AG128&gt;0)),'RHA Data'!$AE16*'Forecast Sheet (2)'!AI18,SUMPRODUCT($AE16,'Forecast Sheet'!AI18))</f>
        <v>7718.4338884115896</v>
      </c>
      <c r="EA111" s="499">
        <f>IF((OR('Sensitivity Analysis'!$E$6&lt;&gt;'Sensitivity Analysis'!$C$6,'Sensitivity Analysis Tables'!AH128&gt;0)),'RHA Data'!$AE16*'Forecast Sheet (2)'!AJ18,SUMPRODUCT($AE16,'Forecast Sheet'!AJ18))</f>
        <v>4627.2712836835472</v>
      </c>
      <c r="EB111" s="499">
        <f>IF((OR('Sensitivity Analysis'!$E$6&lt;&gt;'Sensitivity Analysis'!$C$6,'Sensitivity Analysis Tables'!AI128&gt;0)),'RHA Data'!$AE16*'Forecast Sheet (2)'!AK18,SUMPRODUCT($AE16,'Forecast Sheet'!AK18))</f>
        <v>6061.7253816254506</v>
      </c>
      <c r="EC111" s="499">
        <f>IF((OR('Sensitivity Analysis'!$E$6&lt;&gt;'Sensitivity Analysis'!$C$6,'Sensitivity Analysis Tables'!AJ128&gt;0)),'RHA Data'!$AE16*'Forecast Sheet (2)'!AL18,SUMPRODUCT($AE16,'Forecast Sheet'!AL18))</f>
        <v>15503.288878572988</v>
      </c>
      <c r="ED111" s="499">
        <f>IF((OR('Sensitivity Analysis'!$E$6&lt;&gt;'Sensitivity Analysis'!$C$6,'Sensitivity Analysis Tables'!AK128&gt;0)),'RHA Data'!$AE16*'Forecast Sheet (2)'!AM18,SUMPRODUCT($AE16,'Forecast Sheet'!AM18))</f>
        <v>14224.756687290625</v>
      </c>
      <c r="EE111" s="499">
        <f>IF((OR('Sensitivity Analysis'!$E$6&lt;&gt;'Sensitivity Analysis'!$C$6,'Sensitivity Analysis Tables'!AL128&gt;0)),'RHA Data'!$AE16*'Forecast Sheet (2)'!AN18,SUMPRODUCT($AE16,'Forecast Sheet'!AN18))</f>
        <v>13675.792496633077</v>
      </c>
      <c r="EF111" s="499">
        <f>IF((OR('Sensitivity Analysis'!$E$6&lt;&gt;'Sensitivity Analysis'!$C$6,'Sensitivity Analysis Tables'!AM128&gt;0)),'RHA Data'!$AE16*'Forecast Sheet (2)'!AO18,SUMPRODUCT($AE16,'Forecast Sheet'!AO18))</f>
        <v>16645.268267840645</v>
      </c>
      <c r="EG111" s="499">
        <f>IF((OR('Sensitivity Analysis'!$E$6&lt;&gt;'Sensitivity Analysis'!$C$6,'Sensitivity Analysis Tables'!AN128&gt;0)),'RHA Data'!$AE16*'Forecast Sheet (2)'!AP18,SUMPRODUCT($AE16,'Forecast Sheet'!AP18))</f>
        <v>11119.647393256313</v>
      </c>
      <c r="EH111" s="499">
        <f>IF((OR('Sensitivity Analysis'!$E$6&lt;&gt;'Sensitivity Analysis'!$C$6,'Sensitivity Analysis Tables'!AO128&gt;0)),'RHA Data'!$AE16*'Forecast Sheet (2)'!AQ18,SUMPRODUCT($AE16,'Forecast Sheet'!AQ18))</f>
        <v>12285.991557133759</v>
      </c>
      <c r="EI111" s="499">
        <f>IF((OR('Sensitivity Analysis'!$E$6&lt;&gt;'Sensitivity Analysis'!$C$6,'Sensitivity Analysis Tables'!AP128&gt;0)),'RHA Data'!$AE16*'Forecast Sheet (2)'!AR18,SUMPRODUCT($AE16,'Forecast Sheet'!AR18))</f>
        <v>13916.690309682872</v>
      </c>
      <c r="EJ111" s="499">
        <f>IF((OR('Sensitivity Analysis'!$E$6&lt;&gt;'Sensitivity Analysis'!$C$6,'Sensitivity Analysis Tables'!AQ128&gt;0)),'RHA Data'!$AE16*'Forecast Sheet (2)'!AS18,SUMPRODUCT($AE16,'Forecast Sheet'!AS18))</f>
        <v>16178.756713166122</v>
      </c>
      <c r="EK111" s="499">
        <f>IF((OR('Sensitivity Analysis'!$E$6&lt;&gt;'Sensitivity Analysis'!$C$6,'Sensitivity Analysis Tables'!AR128&gt;0)),'RHA Data'!$AE16*'Forecast Sheet (2)'!AT18,SUMPRODUCT($AE16,'Forecast Sheet'!AT18))</f>
        <v>12477.500692162992</v>
      </c>
      <c r="EL111" s="499">
        <f>IF((OR('Sensitivity Analysis'!$E$6&lt;&gt;'Sensitivity Analysis'!$C$6,'Sensitivity Analysis Tables'!AS128&gt;0)),'RHA Data'!$AE16*'Forecast Sheet (2)'!AU18,SUMPRODUCT($AE16,'Forecast Sheet'!AU18))</f>
        <v>13052.694450805466</v>
      </c>
      <c r="EM111" s="499">
        <f>IF((OR('Sensitivity Analysis'!$E$6&lt;&gt;'Sensitivity Analysis'!$C$6,'Sensitivity Analysis Tables'!AT128&gt;0)),'RHA Data'!$AE16*'Forecast Sheet (2)'!AV18,SUMPRODUCT($AE16,'Forecast Sheet'!AV18))</f>
        <v>12773.815337642567</v>
      </c>
      <c r="EN111" s="499">
        <f>IF((OR('Sensitivity Analysis'!$E$6&lt;&gt;'Sensitivity Analysis'!$C$6,'Sensitivity Analysis Tables'!AU128&gt;0)),'RHA Data'!$AE16*'Forecast Sheet (2)'!AW18,SUMPRODUCT($AE16,'Forecast Sheet'!AW18))</f>
        <v>13445.592457301458</v>
      </c>
      <c r="EO111" s="499">
        <f>IF((OR('Sensitivity Analysis'!$E$6&lt;&gt;'Sensitivity Analysis'!$C$6,'Sensitivity Analysis Tables'!AV128&gt;0)),'RHA Data'!$AE16*'Forecast Sheet (2)'!AX18,SUMPRODUCT($AE16,'Forecast Sheet'!AX18))</f>
        <v>11358.783630549788</v>
      </c>
      <c r="EP111" s="499">
        <f>IF((OR('Sensitivity Analysis'!$E$6&lt;&gt;'Sensitivity Analysis'!$C$6,'Sensitivity Analysis Tables'!AW128&gt;0)),'RHA Data'!$AE16*'Forecast Sheet (2)'!AY18,SUMPRODUCT($AE16,'Forecast Sheet'!AY18))</f>
        <v>13181.053217829793</v>
      </c>
      <c r="EQ111" s="499">
        <f>IF((OR('Sensitivity Analysis'!$E$6&lt;&gt;'Sensitivity Analysis'!$C$6,'Sensitivity Analysis Tables'!AX128&gt;0)),'RHA Data'!$AE16*'Forecast Sheet (2)'!AZ18,SUMPRODUCT($AE16,'Forecast Sheet'!AZ18))</f>
        <v>13034.485721691352</v>
      </c>
      <c r="ER111" s="499">
        <f>IF((OR('Sensitivity Analysis'!$E$6&lt;&gt;'Sensitivity Analysis'!$C$6,'Sensitivity Analysis Tables'!AY128&gt;0)),'RHA Data'!$AE16*'Forecast Sheet (2)'!BA18,SUMPRODUCT($AE16,'Forecast Sheet'!BA18))</f>
        <v>10146.171147872534</v>
      </c>
      <c r="ES111" s="499">
        <f>IF((OR('Sensitivity Analysis'!$E$6&lt;&gt;'Sensitivity Analysis'!$C$6,'Sensitivity Analysis Tables'!AZ128&gt;0)),'RHA Data'!$AE16*'Forecast Sheet (2)'!BB18,SUMPRODUCT($AE16,'Forecast Sheet'!BB18))</f>
        <v>12811.794848565949</v>
      </c>
      <c r="ET111" s="499">
        <f>IF((OR('Sensitivity Analysis'!$E$6&lt;&gt;'Sensitivity Analysis'!$C$6,'Sensitivity Analysis Tables'!BA128&gt;0)),'RHA Data'!$AE16*'Forecast Sheet (2)'!BC18,SUMPRODUCT($AE16,'Forecast Sheet'!BC18))</f>
        <v>9589.5494110608488</v>
      </c>
      <c r="EU111" s="499">
        <f>IF((OR('Sensitivity Analysis'!$E$6&lt;&gt;'Sensitivity Analysis'!$C$6,'Sensitivity Analysis Tables'!BB128&gt;0)),'RHA Data'!$AE16*'Forecast Sheet (2)'!BD18,SUMPRODUCT($AE16,'Forecast Sheet'!BD18))</f>
        <v>12307.876427154661</v>
      </c>
      <c r="EV111" s="499">
        <f>IF((OR('Sensitivity Analysis'!$E$6&lt;&gt;'Sensitivity Analysis'!$C$6,'Sensitivity Analysis Tables'!BC128&gt;0)),'RHA Data'!$AE16*'Forecast Sheet (2)'!BE18,SUMPRODUCT($AE16,'Forecast Sheet'!BE18))</f>
        <v>10311.704060253442</v>
      </c>
      <c r="EW111" s="499">
        <f>IF((OR('Sensitivity Analysis'!$E$6&lt;&gt;'Sensitivity Analysis'!$C$6,'Sensitivity Analysis Tables'!BD128&gt;0)),'RHA Data'!$AE16*'Forecast Sheet (2)'!BF18,SUMPRODUCT($AE16,'Forecast Sheet'!BF18))</f>
        <v>12723.817035040845</v>
      </c>
      <c r="EX111" s="499"/>
      <c r="EY111" s="499"/>
      <c r="EZ111" s="505">
        <v>270</v>
      </c>
      <c r="FA111" s="499">
        <f>IF((OR('Sensitivity Analysis'!$E$6&lt;&gt;'Sensitivity Analysis'!$C$6,'Sensitivity Analysis Tables'!BH127&gt;0)),'RHA Data'!$AE37*'Forecast Sheet (2)'!D30,SUMPRODUCT($AE37,'Forecast Sheet'!D30))</f>
        <v>9532.75</v>
      </c>
      <c r="FB111" s="499">
        <f>IF((OR('Sensitivity Analysis'!$E$6&lt;&gt;'Sensitivity Analysis'!$C$6,'Sensitivity Analysis Tables'!BI127&gt;0)),'RHA Data'!$AE37*'Forecast Sheet (2)'!E30,SUMPRODUCT($AE37,'Forecast Sheet'!E30))</f>
        <v>9437.4225000000006</v>
      </c>
      <c r="FC111" s="499">
        <f>IF((OR('Sensitivity Analysis'!$E$6&lt;&gt;'Sensitivity Analysis'!$C$6,'Sensitivity Analysis Tables'!BJ127&gt;0)),'RHA Data'!$AE37*'Forecast Sheet (2)'!F30,SUMPRODUCT($AE37,'Forecast Sheet'!F30))</f>
        <v>13080.267585</v>
      </c>
      <c r="FD111" s="499">
        <f>IF((OR('Sensitivity Analysis'!$E$6&lt;&gt;'Sensitivity Analysis'!$C$6,'Sensitivity Analysis Tables'!BK127&gt;0)),'RHA Data'!$AE37*'Forecast Sheet (2)'!G30,SUMPRODUCT($AE37,'Forecast Sheet'!G30))</f>
        <v>12949.46490915</v>
      </c>
      <c r="FE111" s="499">
        <f>IF((OR('Sensitivity Analysis'!$E$6&lt;&gt;'Sensitivity Analysis'!$C$6,'Sensitivity Analysis Tables'!BL127&gt;0)),'RHA Data'!$AE37*'Forecast Sheet (2)'!H30,SUMPRODUCT($AE37,'Forecast Sheet'!H30))</f>
        <v>10988.545937192999</v>
      </c>
      <c r="FF111" s="499">
        <f>IF((OR('Sensitivity Analysis'!$E$6&lt;&gt;'Sensitivity Analysis'!$C$6,'Sensitivity Analysis Tables'!BM127&gt;0)),'RHA Data'!$AE37*'Forecast Sheet (2)'!I30,SUMPRODUCT($AE37,'Forecast Sheet'!I30))</f>
        <v>12691.770557457916</v>
      </c>
      <c r="FG111" s="499">
        <f>IF((OR('Sensitivity Analysis'!$E$6&lt;&gt;'Sensitivity Analysis'!$C$6,'Sensitivity Analysis Tables'!BN127&gt;0)),'RHA Data'!$AE37*'Forecast Sheet (2)'!J30,SUMPRODUCT($AE37,'Forecast Sheet'!J30))</f>
        <v>10769.873873042859</v>
      </c>
      <c r="FH111" s="499">
        <f>IF((OR('Sensitivity Analysis'!$E$6&lt;&gt;'Sensitivity Analysis'!$C$6,'Sensitivity Analysis Tables'!BO127&gt;0)),'RHA Data'!$AE37*'Forecast Sheet (2)'!K30,SUMPRODUCT($AE37,'Forecast Sheet'!K30))</f>
        <v>8885.1459452603576</v>
      </c>
      <c r="FI111" s="499">
        <f>IF((OR('Sensitivity Analysis'!$E$6&lt;&gt;'Sensitivity Analysis'!$C$6,'Sensitivity Analysis Tables'!BP127&gt;0)),'RHA Data'!$AE37*'Forecast Sheet (2)'!L30,SUMPRODUCT($AE37,'Forecast Sheet'!L30))</f>
        <v>8307.6114588184355</v>
      </c>
      <c r="FJ111" s="499">
        <f>IF((OR('Sensitivity Analysis'!$E$6&lt;&gt;'Sensitivity Analysis'!$C$6,'Sensitivity Analysis Tables'!BQ127&gt;0)),'RHA Data'!$AE37*'Forecast Sheet (2)'!M30,SUMPRODUCT($AE37,'Forecast Sheet'!M30))</f>
        <v>9321.1400567942837</v>
      </c>
      <c r="FK111" s="499">
        <f>IF((OR('Sensitivity Analysis'!$E$6&lt;&gt;'Sensitivity Analysis'!$C$6,'Sensitivity Analysis Tables'!BR127&gt;0)),'RHA Data'!$AE37*'Forecast Sheet (2)'!N30,SUMPRODUCT($AE37,'Forecast Sheet'!N30))</f>
        <v>9321.1400567942837</v>
      </c>
      <c r="FL111" s="499">
        <f>IF((OR('Sensitivity Analysis'!$E$6&lt;&gt;'Sensitivity Analysis'!$C$6,'Sensitivity Analysis Tables'!BS127&gt;0)),'RHA Data'!$AE37*'Forecast Sheet (2)'!O30,SUMPRODUCT($AE37,'Forecast Sheet'!O30))</f>
        <v>9321.1400567942837</v>
      </c>
      <c r="FM111" s="499">
        <f>IF((OR('Sensitivity Analysis'!$E$6&lt;&gt;'Sensitivity Analysis'!$C$6,'Sensitivity Analysis Tables'!BT127&gt;0)),'RHA Data'!$AE37*'Forecast Sheet (2)'!P30,SUMPRODUCT($AE37,'Forecast Sheet'!P30))</f>
        <v>9227.9286562263387</v>
      </c>
      <c r="FN111" s="499">
        <f>IF((OR('Sensitivity Analysis'!$E$6&lt;&gt;'Sensitivity Analysis'!$C$6,'Sensitivity Analysis Tables'!BU127&gt;0)),'RHA Data'!$AE37*'Forecast Sheet (2)'!Q30,SUMPRODUCT($AE37,'Forecast Sheet'!Q30))</f>
        <v>9135.6493696640773</v>
      </c>
      <c r="FO111" s="499">
        <f>IF((OR('Sensitivity Analysis'!$E$6&lt;&gt;'Sensitivity Analysis'!$C$6,'Sensitivity Analysis Tables'!BV127&gt;0)),'RHA Data'!$AE37*'Forecast Sheet (2)'!R30,SUMPRODUCT($AE37,'Forecast Sheet'!R30))</f>
        <v>9044.2928759674378</v>
      </c>
      <c r="FP111" s="499">
        <f>IF((OR('Sensitivity Analysis'!$E$6&lt;&gt;'Sensitivity Analysis'!$C$6,'Sensitivity Analysis Tables'!BW127&gt;0)),'RHA Data'!$AE37*'Forecast Sheet (2)'!S30,SUMPRODUCT($AE37,'Forecast Sheet'!S30))</f>
        <v>8953.8499472077619</v>
      </c>
      <c r="FQ111" s="499">
        <f>IF((OR('Sensitivity Analysis'!$E$6&lt;&gt;'Sensitivity Analysis'!$C$6,'Sensitivity Analysis Tables'!BX127&gt;0)),'RHA Data'!$AE37*'Forecast Sheet (2)'!T30,SUMPRODUCT($AE37,'Forecast Sheet'!T30))</f>
        <v>8864.3114477356849</v>
      </c>
      <c r="FR111" s="499">
        <f>IF((OR('Sensitivity Analysis'!$E$6&lt;&gt;'Sensitivity Analysis'!$C$6,'Sensitivity Analysis Tables'!BY127&gt;0)),'RHA Data'!$AE37*'Forecast Sheet (2)'!U30,SUMPRODUCT($AE37,'Forecast Sheet'!U30))</f>
        <v>8775.6683332583307</v>
      </c>
      <c r="FS111" s="499">
        <f>IF((OR('Sensitivity Analysis'!$E$6&lt;&gt;'Sensitivity Analysis'!$C$6,'Sensitivity Analysis Tables'!BZ127&gt;0)),'RHA Data'!$AE37*'Forecast Sheet (2)'!V30,SUMPRODUCT($AE37,'Forecast Sheet'!V30))</f>
        <v>8687.9116499257452</v>
      </c>
      <c r="FT111" s="499">
        <f>IF((OR('Sensitivity Analysis'!$E$6&lt;&gt;'Sensitivity Analysis'!$C$6,'Sensitivity Analysis Tables'!CA127&gt;0)),'RHA Data'!$AE37*'Forecast Sheet (2)'!W30,SUMPRODUCT($AE37,'Forecast Sheet'!W30))</f>
        <v>8601.0325334264908</v>
      </c>
      <c r="FU111" s="499">
        <f>IF((OR('Sensitivity Analysis'!$E$6&lt;&gt;'Sensitivity Analysis'!$C$6,'Sensitivity Analysis Tables'!CB127&gt;0)),'RHA Data'!$AE37*'Forecast Sheet (2)'!X30,SUMPRODUCT($AE37,'Forecast Sheet'!X30))</f>
        <v>8515.0222080922267</v>
      </c>
      <c r="FV111" s="499">
        <f>IF((OR('Sensitivity Analysis'!$E$6&lt;&gt;'Sensitivity Analysis'!$C$6,'Sensitivity Analysis Tables'!CC127&gt;0)),'RHA Data'!$AE37*'Forecast Sheet (2)'!Y30,SUMPRODUCT($AE37,'Forecast Sheet'!Y30))</f>
        <v>7961.5457645662336</v>
      </c>
      <c r="FW111" s="499">
        <f>IF((OR('Sensitivity Analysis'!$E$6&lt;&gt;'Sensitivity Analysis'!$C$6,'Sensitivity Analysis Tables'!CD127&gt;0)),'RHA Data'!$AE37*'Forecast Sheet (2)'!Z30,SUMPRODUCT($AE37,'Forecast Sheet'!Z30))</f>
        <v>7961.5457645662336</v>
      </c>
      <c r="FX111" s="499">
        <f>IF((OR('Sensitivity Analysis'!$E$6&lt;&gt;'Sensitivity Analysis'!$C$6,'Sensitivity Analysis Tables'!CE127&gt;0)),'RHA Data'!$AE37*'Forecast Sheet (2)'!AA30,SUMPRODUCT($AE37,'Forecast Sheet'!AA30))</f>
        <v>3977.515886288521</v>
      </c>
      <c r="FY111" s="499">
        <f>IF((OR('Sensitivity Analysis'!$E$6&lt;&gt;'Sensitivity Analysis'!$C$6,'Sensitivity Analysis Tables'!CF127&gt;0)),'RHA Data'!$AE37*'Forecast Sheet (2)'!AB30,SUMPRODUCT($AE37,'Forecast Sheet'!AB30))</f>
        <v>3974.2615551088288</v>
      </c>
      <c r="FZ111" s="499">
        <f>IF((OR('Sensitivity Analysis'!$E$6&lt;&gt;'Sensitivity Analysis'!$C$6,'Sensitivity Analysis Tables'!CG127&gt;0)),'RHA Data'!$AE37*'Forecast Sheet (2)'!AC30,SUMPRODUCT($AE37,'Forecast Sheet'!AC30))</f>
        <v>7942.0197731274784</v>
      </c>
      <c r="GA111" s="499">
        <f>IF((OR('Sensitivity Analysis'!$E$6&lt;&gt;'Sensitivity Analysis'!$C$6,'Sensitivity Analysis Tables'!CH127&gt;0)),'RHA Data'!$AE37*'Forecast Sheet (2)'!AD30,SUMPRODUCT($AE37,'Forecast Sheet'!AD30))</f>
        <v>3967.7608784747335</v>
      </c>
      <c r="GB111" s="499">
        <f>IF((OR('Sensitivity Analysis'!$E$6&lt;&gt;'Sensitivity Analysis'!$C$6,'Sensitivity Analysis Tables'!CI127&gt;0)),'RHA Data'!$AE37*'Forecast Sheet (2)'!AE30,SUMPRODUCT($AE37,'Forecast Sheet'!AE30))</f>
        <v>5286.0193715534297</v>
      </c>
      <c r="GC111" s="499">
        <f>IF((OR('Sensitivity Analysis'!$E$6&lt;&gt;'Sensitivity Analysis'!$C$6,'Sensitivity Analysis Tables'!CJ127&gt;0)),'RHA Data'!$AE37*'Forecast Sheet (2)'!AF30,SUMPRODUCT($AE37,'Forecast Sheet'!AF30))</f>
        <v>3961.2708349598001</v>
      </c>
      <c r="GD111" s="499">
        <f>IF((OR('Sensitivity Analysis'!$E$6&lt;&gt;'Sensitivity Analysis'!$C$6,'Sensitivity Analysis Tables'!CK127&gt;0)),'RHA Data'!$AE37*'Forecast Sheet (2)'!AG30,SUMPRODUCT($AE37,'Forecast Sheet'!AG30))</f>
        <v>9235.4028554333981</v>
      </c>
      <c r="GE111" s="499">
        <f>IF((OR('Sensitivity Analysis'!$E$6&lt;&gt;'Sensitivity Analysis'!$C$6,'Sensitivity Analysis Tables'!CL127&gt;0)),'RHA Data'!$AE37*'Forecast Sheet (2)'!AH30,SUMPRODUCT($AE37,'Forecast Sheet'!AH30))</f>
        <v>3954.7914071714977</v>
      </c>
      <c r="GF111" s="499">
        <f>IF((OR('Sensitivity Analysis'!$E$6&lt;&gt;'Sensitivity Analysis'!$C$6,'Sensitivity Analysis Tables'!CM127&gt;0)),'RHA Data'!$AE37*'Forecast Sheet (2)'!AI30,SUMPRODUCT($AE37,'Forecast Sheet'!AI30))</f>
        <v>3951.5556687474491</v>
      </c>
      <c r="GG111" s="499">
        <f>IF((OR('Sensitivity Analysis'!$E$6&lt;&gt;'Sensitivity Analysis'!$C$6,'Sensitivity Analysis Tables'!CN127&gt;0)),'RHA Data'!$AE37*'Forecast Sheet (2)'!AJ30,SUMPRODUCT($AE37,'Forecast Sheet'!AJ30))</f>
        <v>3948.322577745746</v>
      </c>
      <c r="GH111" s="499">
        <f>IF((OR('Sensitivity Analysis'!$E$6&lt;&gt;'Sensitivity Analysis'!$C$6,'Sensitivity Analysis Tables'!CO127&gt;0)),'RHA Data'!$AE37*'Forecast Sheet (2)'!AK30,SUMPRODUCT($AE37,'Forecast Sheet'!AK30))</f>
        <v>6575.1535533338647</v>
      </c>
      <c r="GI111" s="499">
        <f>IF((OR('Sensitivity Analysis'!$E$6&lt;&gt;'Sensitivity Analysis'!$C$6,'Sensitivity Analysis Tables'!CP127&gt;0)),'RHA Data'!$AE37*'Forecast Sheet (2)'!AL30,SUMPRODUCT($AE37,'Forecast Sheet'!AL30))</f>
        <v>3941.8643293468613</v>
      </c>
      <c r="GJ111" s="499">
        <f>IF((OR('Sensitivity Analysis'!$E$6&lt;&gt;'Sensitivity Analysis'!$C$6,'Sensitivity Analysis Tables'!CQ127&gt;0)),'RHA Data'!$AE37*'Forecast Sheet (2)'!AM30,SUMPRODUCT($AE37,'Forecast Sheet'!AM30))</f>
        <v>5251.5188901638048</v>
      </c>
      <c r="GK111" s="499">
        <f>IF((OR('Sensitivity Analysis'!$E$6&lt;&gt;'Sensitivity Analysis'!$C$6,'Sensitivity Analysis Tables'!CR127&gt;0)),'RHA Data'!$AE37*'Forecast Sheet (2)'!AN30,SUMPRODUCT($AE37,'Forecast Sheet'!AN30))</f>
        <v>9182.6388375575589</v>
      </c>
      <c r="GL111" s="499">
        <f>IF((OR('Sensitivity Analysis'!$E$6&lt;&gt;'Sensitivity Analysis'!$C$6,'Sensitivity Analysis Tables'!CS127&gt;0)),'RHA Data'!$AE37*'Forecast Sheet (2)'!AO30,SUMPRODUCT($AE37,'Forecast Sheet'!AO30))</f>
        <v>3932.1967583218866</v>
      </c>
      <c r="GM111" s="499">
        <f>IF((OR('Sensitivity Analysis'!$E$6&lt;&gt;'Sensitivity Analysis'!$C$6,'Sensitivity Analysis Tables'!CT127&gt;0)),'RHA Data'!$AE37*'Forecast Sheet (2)'!AP30,SUMPRODUCT($AE37,'Forecast Sheet'!AP30))</f>
        <v>3928.9795064287141</v>
      </c>
      <c r="GN111" s="499">
        <f>IF((OR('Sensitivity Analysis'!$E$6&lt;&gt;'Sensitivity Analysis'!$C$6,'Sensitivity Analysis Tables'!CU127&gt;0)),'RHA Data'!$AE37*'Forecast Sheet (2)'!AQ30,SUMPRODUCT($AE37,'Forecast Sheet'!AQ30))</f>
        <v>3925.7648868325441</v>
      </c>
      <c r="GO111" s="499">
        <f>IF((OR('Sensitivity Analysis'!$E$6&lt;&gt;'Sensitivity Analysis'!$C$6,'Sensitivity Analysis Tables'!CV127&gt;0)),'RHA Data'!$AE37*'Forecast Sheet (2)'!AR30,SUMPRODUCT($AE37,'Forecast Sheet'!AR30))</f>
        <v>7845.1057947593645</v>
      </c>
      <c r="GP111" s="499">
        <f>IF((OR('Sensitivity Analysis'!$E$6&lt;&gt;'Sensitivity Analysis'!$C$6,'Sensitivity Analysis Tables'!CW127&gt;0)),'RHA Data'!$AE37*'Forecast Sheet (2)'!AS30,SUMPRODUCT($AE37,'Forecast Sheet'!AS30))</f>
        <v>3919.3435359181899</v>
      </c>
      <c r="GQ111" s="499">
        <f>IF((OR('Sensitivity Analysis'!$E$6&lt;&gt;'Sensitivity Analysis'!$C$6,'Sensitivity Analysis Tables'!CX127&gt;0)),'RHA Data'!$AE37*'Forecast Sheet (2)'!AT30,SUMPRODUCT($AE37,'Forecast Sheet'!AT30))</f>
        <v>3916.1368002978929</v>
      </c>
      <c r="GR111" s="499">
        <f>IF((OR('Sensitivity Analysis'!$E$6&lt;&gt;'Sensitivity Analysis'!$C$6,'Sensitivity Analysis Tables'!CY127&gt;0)),'RHA Data'!$AE37*'Forecast Sheet (2)'!AU30,SUMPRODUCT($AE37,'Forecast Sheet'!AU30))</f>
        <v>6521.5544806172984</v>
      </c>
      <c r="GS111" s="499">
        <f>IF((OR('Sensitivity Analysis'!$E$6&lt;&gt;'Sensitivity Analysis'!$C$6,'Sensitivity Analysis Tables'!CZ127&gt;0)),'RHA Data'!$AE37*'Forecast Sheet (2)'!AV30,SUMPRODUCT($AE37,'Forecast Sheet'!AV30))</f>
        <v>3909.731197988981</v>
      </c>
      <c r="GT111" s="499">
        <f>IF((OR('Sensitivity Analysis'!$E$6&lt;&gt;'Sensitivity Analysis'!$C$6,'Sensitivity Analysis Tables'!DA127&gt;0)),'RHA Data'!$AE37*'Forecast Sheet (2)'!AW30,SUMPRODUCT($AE37,'Forecast Sheet'!AW30))</f>
        <v>5121.7478693655694</v>
      </c>
      <c r="GU111" s="499">
        <f>IF((OR('Sensitivity Analysis'!$E$6&lt;&gt;'Sensitivity Analysis'!$C$6,'Sensitivity Analysis Tables'!DB127&gt;0)),'RHA Data'!$AE37*'Forecast Sheet (2)'!AX30,SUMPRODUCT($AE37,'Forecast Sheet'!AX30))</f>
        <v>13099.23029879951</v>
      </c>
      <c r="GV111" s="499">
        <f>IF((OR('Sensitivity Analysis'!$E$6&lt;&gt;'Sensitivity Analysis'!$C$6,'Sensitivity Analysis Tables'!DC127&gt;0)),'RHA Data'!$AE37*'Forecast Sheet (2)'!AY30,SUMPRODUCT($AE37,'Forecast Sheet'!AY30))</f>
        <v>12018.95709037188</v>
      </c>
      <c r="GW111" s="499">
        <f>IF((OR('Sensitivity Analysis'!$E$6&lt;&gt;'Sensitivity Analysis'!$C$6,'Sensitivity Analysis Tables'!DD127&gt;0)),'RHA Data'!$AE37*'Forecast Sheet (2)'!AZ30,SUMPRODUCT($AE37,'Forecast Sheet'!AZ30))</f>
        <v>11555.119486909818</v>
      </c>
      <c r="GX111" s="499">
        <f>IF((OR('Sensitivity Analysis'!$E$6&lt;&gt;'Sensitivity Analysis'!$C$6,'Sensitivity Analysis Tables'!DE127&gt;0)),'RHA Data'!$AE37*'Forecast Sheet (2)'!BA30,SUMPRODUCT($AE37,'Forecast Sheet'!BA30))</f>
        <v>14064.125627375519</v>
      </c>
      <c r="GY111" s="499">
        <f>IF((OR('Sensitivity Analysis'!$E$6&lt;&gt;'Sensitivity Analysis'!$C$6,'Sensitivity Analysis Tables'!DF127&gt;0)),'RHA Data'!$AE37*'Forecast Sheet (2)'!BB30,SUMPRODUCT($AE37,'Forecast Sheet'!BB30))</f>
        <v>9395.349798778785</v>
      </c>
      <c r="GZ111" s="499">
        <f>IF((OR('Sensitivity Analysis'!$E$6&lt;&gt;'Sensitivity Analysis'!$C$6,'Sensitivity Analysis Tables'!DG127&gt;0)),'RHA Data'!$AE37*'Forecast Sheet (2)'!BC30,SUMPRODUCT($AE37,'Forecast Sheet'!BC30))</f>
        <v>10380.83171361347</v>
      </c>
      <c r="HA111" s="499">
        <f>IF((OR('Sensitivity Analysis'!$E$6&lt;&gt;'Sensitivity Analysis'!$C$6,'Sensitivity Analysis Tables'!DH127&gt;0)),'RHA Data'!$AE37*'Forecast Sheet (2)'!BD30,SUMPRODUCT($AE37,'Forecast Sheet'!BD30))</f>
        <v>11758.661842105024</v>
      </c>
      <c r="HB111" s="499">
        <f>IF((OR('Sensitivity Analysis'!$E$6&lt;&gt;'Sensitivity Analysis'!$C$6,'Sensitivity Analysis Tables'!DI127&gt;0)),'RHA Data'!$AE37*'Forecast Sheet (2)'!BE30,SUMPRODUCT($AE37,'Forecast Sheet'!BE30))</f>
        <v>13669.954923365834</v>
      </c>
      <c r="HC111" s="499">
        <f>IF((OR('Sensitivity Analysis'!$E$6&lt;&gt;'Sensitivity Analysis'!$C$6,'Sensitivity Analysis Tables'!DJ127&gt;0)),'RHA Data'!$AE37*'Forecast Sheet (2)'!BF30,SUMPRODUCT($AE37,'Forecast Sheet'!BF30))</f>
        <v>10542.643977044811</v>
      </c>
      <c r="HD111" s="499"/>
      <c r="HE111" s="499"/>
      <c r="HF111" s="505">
        <v>240</v>
      </c>
      <c r="HG111" s="499">
        <f>IF((OR('Sensitivity Analysis'!$E$6&lt;&gt;'Sensitivity Analysis'!$C$6,'Sensitivity Analysis Tables'!DN126&gt;0)),'RHA Data'!$AE57*'Forecast Sheet (2)'!D42,SUMPRODUCT($AE57,'Forecast Sheet'!D42))</f>
        <v>6295.3499999999995</v>
      </c>
      <c r="HH111" s="499">
        <f>IF((OR('Sensitivity Analysis'!$E$6&lt;&gt;'Sensitivity Analysis'!$C$6,'Sensitivity Analysis Tables'!DO126&gt;0)),'RHA Data'!$AE57*'Forecast Sheet (2)'!E42,SUMPRODUCT($AE57,'Forecast Sheet'!E42))</f>
        <v>10387.327499999999</v>
      </c>
      <c r="HI111" s="499">
        <f>IF((OR('Sensitivity Analysis'!$E$6&lt;&gt;'Sensitivity Analysis'!$C$6,'Sensitivity Analysis Tables'!DP126&gt;0)),'RHA Data'!$AE57*'Forecast Sheet (2)'!F42,SUMPRODUCT($AE57,'Forecast Sheet'!F42))</f>
        <v>8226.7633799999985</v>
      </c>
      <c r="HJ111" s="499">
        <f>IF((OR('Sensitivity Analysis'!$E$6&lt;&gt;'Sensitivity Analysis'!$C$6,'Sensitivity Analysis Tables'!DQ126&gt;0)),'RHA Data'!$AE57*'Forecast Sheet (2)'!G42,SUMPRODUCT($AE57,'Forecast Sheet'!G42))</f>
        <v>8144.4957461999984</v>
      </c>
      <c r="HK111" s="499">
        <f>IF((OR('Sensitivity Analysis'!$E$6&lt;&gt;'Sensitivity Analysis'!$C$6,'Sensitivity Analysis Tables'!DR126&gt;0)),'RHA Data'!$AE57*'Forecast Sheet (2)'!H42,SUMPRODUCT($AE57,'Forecast Sheet'!H42))</f>
        <v>8063.050788737999</v>
      </c>
      <c r="HL111" s="499">
        <f>IF((OR('Sensitivity Analysis'!$E$6&lt;&gt;'Sensitivity Analysis'!$C$6,'Sensitivity Analysis Tables'!DS126&gt;0)),'RHA Data'!$AE57*'Forecast Sheet (2)'!I42,SUMPRODUCT($AE57,'Forecast Sheet'!I42))</f>
        <v>9978.025351063272</v>
      </c>
      <c r="HM111" s="499">
        <f>IF((OR('Sensitivity Analysis'!$E$6&lt;&gt;'Sensitivity Analysis'!$C$6,'Sensitivity Analysis Tables'!DT126&gt;0)),'RHA Data'!$AE57*'Forecast Sheet (2)'!J42,SUMPRODUCT($AE57,'Forecast Sheet'!J42))</f>
        <v>9878.245097552639</v>
      </c>
      <c r="HN111" s="499">
        <f>IF((OR('Sensitivity Analysis'!$E$6&lt;&gt;'Sensitivity Analysis'!$C$6,'Sensitivity Analysis Tables'!DU126&gt;0)),'RHA Data'!$AE57*'Forecast Sheet (2)'!K42,SUMPRODUCT($AE57,'Forecast Sheet'!K42))</f>
        <v>9236.1591662117189</v>
      </c>
      <c r="HO111" s="499">
        <f>IF((OR('Sensitivity Analysis'!$E$6&lt;&gt;'Sensitivity Analysis'!$C$6,'Sensitivity Analysis Tables'!DV126&gt;0)),'RHA Data'!$AE57*'Forecast Sheet (2)'!L42,SUMPRODUCT($AE57,'Forecast Sheet'!L42))</f>
        <v>12090.132348571138</v>
      </c>
      <c r="HP111" s="499">
        <f>IF((OR('Sensitivity Analysis'!$E$6&lt;&gt;'Sensitivity Analysis'!$C$6,'Sensitivity Analysis Tables'!DW126&gt;0)),'RHA Data'!$AE57*'Forecast Sheet (2)'!M42,SUMPRODUCT($AE57,'Forecast Sheet'!M42))</f>
        <v>10362.970584489547</v>
      </c>
      <c r="HQ111" s="499">
        <f>IF((OR('Sensitivity Analysis'!$E$6&lt;&gt;'Sensitivity Analysis'!$C$6,'Sensitivity Analysis Tables'!DX126&gt;0)),'RHA Data'!$AE57*'Forecast Sheet (2)'!N42,SUMPRODUCT($AE57,'Forecast Sheet'!N42))</f>
        <v>10362.970584489547</v>
      </c>
      <c r="HR111" s="499">
        <f>IF((OR('Sensitivity Analysis'!$E$6&lt;&gt;'Sensitivity Analysis'!$C$6,'Sensitivity Analysis Tables'!DY126&gt;0)),'RHA Data'!$AE57*'Forecast Sheet (2)'!O42,SUMPRODUCT($AE57,'Forecast Sheet'!O42))</f>
        <v>13679.121171526207</v>
      </c>
      <c r="HS111" s="499">
        <f>IF((OR('Sensitivity Analysis'!$E$6&lt;&gt;'Sensitivity Analysis'!$C$6,'Sensitivity Analysis Tables'!DZ126&gt;0)),'RHA Data'!$AE57*'Forecast Sheet (2)'!P42,SUMPRODUCT($AE57,'Forecast Sheet'!P42))</f>
        <v>8463.9562248818402</v>
      </c>
      <c r="HT111" s="499">
        <f>IF((OR('Sensitivity Analysis'!$E$6&lt;&gt;'Sensitivity Analysis'!$C$6,'Sensitivity Analysis Tables'!EA126&gt;0)),'RHA Data'!$AE57*'Forecast Sheet (2)'!Q42,SUMPRODUCT($AE57,'Forecast Sheet'!Q42))</f>
        <v>8379.316662633024</v>
      </c>
      <c r="HU111" s="499">
        <f>IF((OR('Sensitivity Analysis'!$E$6&lt;&gt;'Sensitivity Analysis'!$C$6,'Sensitivity Analysis Tables'!EB126&gt;0)),'RHA Data'!$AE57*'Forecast Sheet (2)'!R42,SUMPRODUCT($AE57,'Forecast Sheet'!R42))</f>
        <v>11613.732894409368</v>
      </c>
      <c r="HV111" s="499">
        <f>IF((OR('Sensitivity Analysis'!$E$6&lt;&gt;'Sensitivity Analysis'!$C$6,'Sensitivity Analysis Tables'!EC126&gt;0)),'RHA Data'!$AE57*'Forecast Sheet (2)'!S42,SUMPRODUCT($AE57,'Forecast Sheet'!S42))</f>
        <v>11497.595565465273</v>
      </c>
      <c r="HW111" s="499">
        <f>IF((OR('Sensitivity Analysis'!$E$6&lt;&gt;'Sensitivity Analysis'!$C$6,'Sensitivity Analysis Tables'!ED126&gt;0)),'RHA Data'!$AE57*'Forecast Sheet (2)'!T42,SUMPRODUCT($AE57,'Forecast Sheet'!T42))</f>
        <v>9756.5310941233893</v>
      </c>
      <c r="HX111" s="499">
        <f>IF((OR('Sensitivity Analysis'!$E$6&lt;&gt;'Sensitivity Analysis'!$C$6,'Sensitivity Analysis Tables'!EE126&gt;0)),'RHA Data'!$AE57*'Forecast Sheet (2)'!U42,SUMPRODUCT($AE57,'Forecast Sheet'!U42))</f>
        <v>11268.793413712516</v>
      </c>
      <c r="HY111" s="499">
        <f>IF((OR('Sensitivity Analysis'!$E$6&lt;&gt;'Sensitivity Analysis'!$C$6,'Sensitivity Analysis Tables'!EF126&gt;0)),'RHA Data'!$AE57*'Forecast Sheet (2)'!V42,SUMPRODUCT($AE57,'Forecast Sheet'!V42))</f>
        <v>9562.3761253503344</v>
      </c>
      <c r="HZ111" s="499">
        <f>IF((OR('Sensitivity Analysis'!$E$6&lt;&gt;'Sensitivity Analysis'!$C$6,'Sensitivity Analysis Tables'!EG126&gt;0)),'RHA Data'!$AE57*'Forecast Sheet (2)'!W42,SUMPRODUCT($AE57,'Forecast Sheet'!W42))</f>
        <v>7888.9603034140246</v>
      </c>
      <c r="IA111" s="499">
        <f>IF((OR('Sensitivity Analysis'!$E$6&lt;&gt;'Sensitivity Analysis'!$C$6,'Sensitivity Analysis Tables'!EH126&gt;0)),'RHA Data'!$AE57*'Forecast Sheet (2)'!X42,SUMPRODUCT($AE57,'Forecast Sheet'!X42))</f>
        <v>7376.1778836921139</v>
      </c>
      <c r="IB111" s="499">
        <f>IF((OR('Sensitivity Analysis'!$E$6&lt;&gt;'Sensitivity Analysis'!$C$6,'Sensitivity Analysis Tables'!EI126&gt;0)),'RHA Data'!$AE57*'Forecast Sheet (2)'!Y42,SUMPRODUCT($AE57,'Forecast Sheet'!Y42))</f>
        <v>8276.0715855025501</v>
      </c>
      <c r="IC111" s="499">
        <f>IF((OR('Sensitivity Analysis'!$E$6&lt;&gt;'Sensitivity Analysis'!$C$6,'Sensitivity Analysis Tables'!EJ126&gt;0)),'RHA Data'!$AE57*'Forecast Sheet (2)'!Z42,SUMPRODUCT($AE57,'Forecast Sheet'!Z42))</f>
        <v>8276.0715855025501</v>
      </c>
      <c r="ID111" s="499">
        <f>IF((OR('Sensitivity Analysis'!$E$6&lt;&gt;'Sensitivity Analysis'!$C$6,'Sensitivity Analysis Tables'!EK126&gt;0)),'RHA Data'!$AE57*'Forecast Sheet (2)'!AA42,SUMPRODUCT($AE57,'Forecast Sheet'!AA42))</f>
        <v>8276.0715855025501</v>
      </c>
      <c r="IE111" s="499">
        <f>IF((OR('Sensitivity Analysis'!$E$6&lt;&gt;'Sensitivity Analysis'!$C$6,'Sensitivity Analysis Tables'!EL126&gt;0)),'RHA Data'!$AE57*'Forecast Sheet (2)'!AB42,SUMPRODUCT($AE57,'Forecast Sheet'!AB42))</f>
        <v>8193.3108696475247</v>
      </c>
      <c r="IF111" s="499">
        <f>IF((OR('Sensitivity Analysis'!$E$6&lt;&gt;'Sensitivity Analysis'!$C$6,'Sensitivity Analysis Tables'!EM126&gt;0)),'RHA Data'!$AE57*'Forecast Sheet (2)'!AC42,SUMPRODUCT($AE57,'Forecast Sheet'!AC42))</f>
        <v>8111.3777609510489</v>
      </c>
      <c r="IG111" s="499">
        <f>IF((OR('Sensitivity Analysis'!$E$6&lt;&gt;'Sensitivity Analysis'!$C$6,'Sensitivity Analysis Tables'!EN126&gt;0)),'RHA Data'!$AE57*'Forecast Sheet (2)'!AD42,SUMPRODUCT($AE57,'Forecast Sheet'!AD42))</f>
        <v>8030.2639833415396</v>
      </c>
      <c r="IH111" s="499">
        <f>IF((OR('Sensitivity Analysis'!$E$6&lt;&gt;'Sensitivity Analysis'!$C$6,'Sensitivity Analysis Tables'!EO126&gt;0)),'RHA Data'!$AE57*'Forecast Sheet (2)'!AE42,SUMPRODUCT($AE57,'Forecast Sheet'!AE42))</f>
        <v>7949.9613435081237</v>
      </c>
      <c r="II111" s="499">
        <f>IF((OR('Sensitivity Analysis'!$E$6&lt;&gt;'Sensitivity Analysis'!$C$6,'Sensitivity Analysis Tables'!EP126&gt;0)),'RHA Data'!$AE57*'Forecast Sheet (2)'!AF42,SUMPRODUCT($AE57,'Forecast Sheet'!AF42))</f>
        <v>7870.4617300730433</v>
      </c>
      <c r="IJ111" s="499">
        <f>IF((OR('Sensitivity Analysis'!$E$6&lt;&gt;'Sensitivity Analysis'!$C$6,'Sensitivity Analysis Tables'!EQ126&gt;0)),'RHA Data'!$AE57*'Forecast Sheet (2)'!AG42,SUMPRODUCT($AE57,'Forecast Sheet'!AG42))</f>
        <v>7791.7571127723149</v>
      </c>
      <c r="IK111" s="499">
        <f>IF((OR('Sensitivity Analysis'!$E$6&lt;&gt;'Sensitivity Analysis'!$C$6,'Sensitivity Analysis Tables'!ER126&gt;0)),'RHA Data'!$AE57*'Forecast Sheet (2)'!AH42,SUMPRODUCT($AE57,'Forecast Sheet'!AH42))</f>
        <v>7713.8395416445901</v>
      </c>
      <c r="IL111" s="499">
        <f>IF((OR('Sensitivity Analysis'!$E$6&lt;&gt;'Sensitivity Analysis'!$C$6,'Sensitivity Analysis Tables'!ES126&gt;0)),'RHA Data'!$AE57*'Forecast Sheet (2)'!AI42,SUMPRODUCT($AE57,'Forecast Sheet'!AI42))</f>
        <v>7636.7011462281471</v>
      </c>
      <c r="IM111" s="499">
        <f>IF((OR('Sensitivity Analysis'!$E$6&lt;&gt;'Sensitivity Analysis'!$C$6,'Sensitivity Analysis Tables'!ET126&gt;0)),'RHA Data'!$AE57*'Forecast Sheet (2)'!AJ42,SUMPRODUCT($AE57,'Forecast Sheet'!AJ42))</f>
        <v>7560.3341347658634</v>
      </c>
      <c r="IN111" s="499">
        <f>IF((OR('Sensitivity Analysis'!$E$6&lt;&gt;'Sensitivity Analysis'!$C$6,'Sensitivity Analysis Tables'!EU126&gt;0)),'RHA Data'!$AE57*'Forecast Sheet (2)'!AK42,SUMPRODUCT($AE57,'Forecast Sheet'!AK42))</f>
        <v>7068.9124160060856</v>
      </c>
      <c r="IO111" s="499">
        <f>IF((OR('Sensitivity Analysis'!$E$6&lt;&gt;'Sensitivity Analysis'!$C$6,'Sensitivity Analysis Tables'!EV126&gt;0)),'RHA Data'!$AE57*'Forecast Sheet (2)'!AL42,SUMPRODUCT($AE57,'Forecast Sheet'!AL42))</f>
        <v>7068.9124160060856</v>
      </c>
      <c r="IP111" s="499">
        <f>IF((OR('Sensitivity Analysis'!$E$6&lt;&gt;'Sensitivity Analysis'!$C$6,'Sensitivity Analysis Tables'!EW126&gt;0)),'RHA Data'!$AE57*'Forecast Sheet (2)'!AM42,SUMPRODUCT($AE57,'Forecast Sheet'!AM42))</f>
        <v>3531.5643801964952</v>
      </c>
      <c r="IQ111" s="499">
        <f>IF((OR('Sensitivity Analysis'!$E$6&lt;&gt;'Sensitivity Analysis'!$C$6,'Sensitivity Analysis Tables'!EX126&gt;0)),'RHA Data'!$AE57*'Forecast Sheet (2)'!AN42,SUMPRODUCT($AE57,'Forecast Sheet'!AN42))</f>
        <v>3528.6749184308769</v>
      </c>
      <c r="IR111" s="499">
        <f>IF((OR('Sensitivity Analysis'!$E$6&lt;&gt;'Sensitivity Analysis'!$C$6,'Sensitivity Analysis Tables'!EY126&gt;0)),'RHA Data'!$AE57*'Forecast Sheet (2)'!AO42,SUMPRODUCT($AE57,'Forecast Sheet'!AO42))</f>
        <v>7051.5756415406877</v>
      </c>
      <c r="IS111" s="499">
        <f>IF((OR('Sensitivity Analysis'!$E$6&lt;&gt;'Sensitivity Analysis'!$C$6,'Sensitivity Analysis Tables'!EZ126&gt;0)),'RHA Data'!$AE57*'Forecast Sheet (2)'!AP42,SUMPRODUCT($AE57,'Forecast Sheet'!AP42))</f>
        <v>3522.9030852806222</v>
      </c>
      <c r="IT111" s="499">
        <f>IF((OR('Sensitivity Analysis'!$E$6&lt;&gt;'Sensitivity Analysis'!$C$6,'Sensitivity Analysis Tables'!FA126&gt;0)),'RHA Data'!$AE57*'Forecast Sheet (2)'!AQ42,SUMPRODUCT($AE57,'Forecast Sheet'!AQ42))</f>
        <v>4693.360946705373</v>
      </c>
      <c r="IU111" s="499">
        <f>IF((OR('Sensitivity Analysis'!$E$6&lt;&gt;'Sensitivity Analysis'!$C$6,'Sensitivity Analysis Tables'!FB126&gt;0)),'RHA Data'!$AE57*'Forecast Sheet (2)'!AR42,SUMPRODUCT($AE57,'Forecast Sheet'!AR42))</f>
        <v>3517.1406930844596</v>
      </c>
      <c r="IV111" s="499">
        <f>IF((OR('Sensitivity Analysis'!$E$6&lt;&gt;'Sensitivity Analysis'!$C$6,'Sensitivity Analysis Tables'!FC126&gt;0)),'RHA Data'!$AE57*'Forecast Sheet (2)'!AS42,SUMPRODUCT($AE57,'Forecast Sheet'!AS42))</f>
        <v>8199.9470758739117</v>
      </c>
      <c r="IW111" s="499">
        <f>IF((OR('Sensitivity Analysis'!$E$6&lt;&gt;'Sensitivity Analysis'!$C$6,'Sensitivity Analysis Tables'!FD126&gt;0)),'RHA Data'!$AE57*'Forecast Sheet (2)'!AT42,SUMPRODUCT($AE57,'Forecast Sheet'!AT42))</f>
        <v>3511.3877263998743</v>
      </c>
      <c r="IX111" s="499">
        <f>IF((OR('Sensitivity Analysis'!$E$6&lt;&gt;'Sensitivity Analysis'!$C$6,'Sensitivity Analysis Tables'!FE126&gt;0)),'RHA Data'!$AE57*'Forecast Sheet (2)'!AU42,SUMPRODUCT($AE57,'Forecast Sheet'!AU42))</f>
        <v>3508.5147728055476</v>
      </c>
      <c r="IY111" s="499">
        <f>IF((OR('Sensitivity Analysis'!$E$6&lt;&gt;'Sensitivity Analysis'!$C$6,'Sensitivity Analysis Tables'!FF126&gt;0)),'RHA Data'!$AE57*'Forecast Sheet (2)'!AV42,SUMPRODUCT($AE57,'Forecast Sheet'!AV42))</f>
        <v>3505.6441698096155</v>
      </c>
      <c r="IZ111" s="499">
        <f>IF((OR('Sensitivity Analysis'!$E$6&lt;&gt;'Sensitivity Analysis'!$C$6,'Sensitivity Analysis Tables'!FG126&gt;0)),'RHA Data'!$AE57*'Forecast Sheet (2)'!AW42,SUMPRODUCT($AE57,'Forecast Sheet'!AW42))</f>
        <v>5837.9598591481063</v>
      </c>
      <c r="JA111" s="499">
        <f>IF((OR('Sensitivity Analysis'!$E$6&lt;&gt;'Sensitivity Analysis'!$C$6,'Sensitivity Analysis Tables'!FH126&gt;0)),'RHA Data'!$AE57*'Forecast Sheet (2)'!AX42,SUMPRODUCT($AE57,'Forecast Sheet'!AX42))</f>
        <v>3499.9100079216423</v>
      </c>
      <c r="JB111" s="499">
        <f>IF((OR('Sensitivity Analysis'!$E$6&lt;&gt;'Sensitivity Analysis'!$C$6,'Sensitivity Analysis Tables'!FI126&gt;0)),'RHA Data'!$AE57*'Forecast Sheet (2)'!AY42,SUMPRODUCT($AE57,'Forecast Sheet'!AY42))</f>
        <v>4662.7285935838563</v>
      </c>
      <c r="JC111" s="499">
        <f>IF((OR('Sensitivity Analysis'!$E$6&lt;&gt;'Sensitivity Analysis'!$C$6,'Sensitivity Analysis Tables'!FJ126&gt;0)),'RHA Data'!$AE57*'Forecast Sheet (2)'!AZ42,SUMPRODUCT($AE57,'Forecast Sheet'!AZ42))</f>
        <v>8153.0988591945688</v>
      </c>
      <c r="JD111" s="499">
        <f>IF((OR('Sensitivity Analysis'!$E$6&lt;&gt;'Sensitivity Analysis'!$C$6,'Sensitivity Analysis Tables'!FK126&gt;0)),'RHA Data'!$AE57*'Forecast Sheet (2)'!BA42,SUMPRODUCT($AE57,'Forecast Sheet'!BA42))</f>
        <v>3491.3263465483437</v>
      </c>
      <c r="JE111" s="499">
        <f>IF((OR('Sensitivity Analysis'!$E$6&lt;&gt;'Sensitivity Analysis'!$C$6,'Sensitivity Analysis Tables'!FL126&gt;0)),'RHA Data'!$AE57*'Forecast Sheet (2)'!BB42,SUMPRODUCT($AE57,'Forecast Sheet'!BB42))</f>
        <v>3488.469806810258</v>
      </c>
      <c r="JF111" s="499">
        <f>IF((OR('Sensitivity Analysis'!$E$6&lt;&gt;'Sensitivity Analysis'!$C$6,'Sensitivity Analysis Tables'!FM126&gt;0)),'RHA Data'!$AE57*'Forecast Sheet (2)'!BC42,SUMPRODUCT($AE57,'Forecast Sheet'!BC42))</f>
        <v>3485.6156042410503</v>
      </c>
      <c r="JG111" s="499">
        <f>IF((OR('Sensitivity Analysis'!$E$6&lt;&gt;'Sensitivity Analysis'!$C$6,'Sensitivity Analysis Tables'!FN126&gt;0)),'RHA Data'!$AE57*'Forecast Sheet (2)'!BD42,SUMPRODUCT($AE57,'Forecast Sheet'!BD42))</f>
        <v>6965.5274738569769</v>
      </c>
      <c r="JH111" s="499">
        <f>IF((OR('Sensitivity Analysis'!$E$6&lt;&gt;'Sensitivity Analysis'!$C$6,'Sensitivity Analysis Tables'!FO126&gt;0)),'RHA Data'!$AE57*'Forecast Sheet (2)'!BE42,SUMPRODUCT($AE57,'Forecast Sheet'!BE42))</f>
        <v>3479.9142029619115</v>
      </c>
      <c r="JI111" s="499">
        <f>IF((OR('Sensitivity Analysis'!$E$6&lt;&gt;'Sensitivity Analysis'!$C$6,'Sensitivity Analysis Tables'!FP126&gt;0)),'RHA Data'!$AE57*'Forecast Sheet (2)'!BF42,SUMPRODUCT($AE57,'Forecast Sheet'!BF42))</f>
        <v>3477.0670004322151</v>
      </c>
      <c r="JJ111" s="499"/>
      <c r="JK111" s="499"/>
      <c r="JL111" s="499"/>
      <c r="JM111" s="499"/>
      <c r="JN111" s="499"/>
      <c r="JO111" s="499"/>
      <c r="JP111" s="499"/>
      <c r="JQ111" s="499"/>
      <c r="JR111" s="499"/>
      <c r="JS111" s="499"/>
      <c r="JT111" s="499"/>
      <c r="JU111" s="499"/>
      <c r="JV111" s="499"/>
      <c r="JW111" s="499"/>
      <c r="JX111" s="499"/>
      <c r="JY111" s="499"/>
      <c r="JZ111" s="499"/>
      <c r="KA111" s="499"/>
      <c r="KB111" s="499"/>
      <c r="KC111" s="499"/>
      <c r="KD111" s="499"/>
      <c r="KE111" s="499"/>
      <c r="KF111" s="499"/>
      <c r="KG111" s="499"/>
      <c r="KH111" s="499"/>
      <c r="KI111" s="499"/>
      <c r="KJ111" s="499"/>
      <c r="KK111" s="499"/>
      <c r="KL111" s="499"/>
      <c r="KM111" s="499"/>
      <c r="KN111" s="499"/>
      <c r="KO111" s="499"/>
      <c r="KP111" s="499"/>
      <c r="KQ111" s="499"/>
      <c r="KR111" s="499"/>
      <c r="KS111" s="499"/>
      <c r="KT111" s="499"/>
      <c r="KU111" s="499"/>
      <c r="KV111" s="499"/>
      <c r="KW111" s="499"/>
      <c r="KX111" s="499"/>
      <c r="KY111" s="499"/>
      <c r="KZ111" s="499"/>
      <c r="LA111" s="499"/>
      <c r="LB111" s="499"/>
      <c r="LC111" s="499"/>
      <c r="LD111" s="499"/>
      <c r="LE111" s="499"/>
      <c r="LF111" s="499"/>
      <c r="LG111" s="499"/>
      <c r="LH111" s="499"/>
      <c r="LI111" s="499"/>
      <c r="LJ111" s="499"/>
      <c r="LK111" s="499"/>
      <c r="LL111" s="499"/>
      <c r="LM111" s="499"/>
      <c r="LN111" s="499"/>
      <c r="LO111" s="499"/>
      <c r="LP111" s="499"/>
      <c r="LQ111" s="499"/>
      <c r="LR111" s="499"/>
      <c r="LS111" s="499"/>
      <c r="LT111" s="499"/>
      <c r="LU111" s="499"/>
      <c r="LV111" s="499"/>
      <c r="LW111" s="499"/>
    </row>
    <row r="112" spans="1:335" ht="18">
      <c r="A112" s="505"/>
      <c r="B112" s="499"/>
      <c r="C112" s="499"/>
      <c r="D112" s="499"/>
      <c r="E112" s="499"/>
      <c r="F112" s="499"/>
      <c r="G112" s="499"/>
      <c r="H112" s="499"/>
      <c r="I112" s="499"/>
      <c r="J112" s="499"/>
      <c r="K112" s="499"/>
      <c r="L112" s="499"/>
      <c r="M112" s="499"/>
      <c r="N112" s="499"/>
      <c r="O112" s="499"/>
      <c r="P112" s="499"/>
      <c r="Q112" s="499"/>
      <c r="R112" s="499"/>
      <c r="S112" s="499"/>
      <c r="T112" s="499"/>
      <c r="U112" s="499"/>
      <c r="V112" s="499"/>
      <c r="W112" s="499"/>
      <c r="X112" s="499"/>
      <c r="Y112" s="499"/>
      <c r="Z112" s="499"/>
      <c r="AA112" s="499"/>
      <c r="AB112" s="499"/>
      <c r="AC112" s="499"/>
      <c r="AD112" s="499"/>
      <c r="AE112" s="499"/>
      <c r="AF112" s="499"/>
      <c r="AG112" s="499"/>
      <c r="AH112" s="499"/>
      <c r="AI112" s="499"/>
      <c r="AJ112" s="499"/>
      <c r="AK112" s="499"/>
      <c r="AL112" s="499"/>
      <c r="AM112" s="499"/>
      <c r="AN112" s="499"/>
      <c r="AO112" s="499"/>
      <c r="AP112" s="499"/>
      <c r="AQ112" s="499"/>
      <c r="AR112" s="499"/>
      <c r="AS112" s="499"/>
      <c r="AT112" s="499"/>
      <c r="AU112" s="499"/>
      <c r="AV112" s="499"/>
      <c r="AW112" s="499"/>
      <c r="AX112" s="499"/>
      <c r="AY112" s="499"/>
      <c r="AZ112" s="499"/>
      <c r="BA112" s="499"/>
      <c r="BB112" s="499"/>
      <c r="BC112" s="499"/>
      <c r="BD112" s="499"/>
      <c r="BE112" s="499"/>
      <c r="BF112" s="499"/>
      <c r="BG112" s="499"/>
      <c r="BH112" s="499"/>
      <c r="BI112" s="499"/>
      <c r="BJ112" s="499"/>
      <c r="BK112" s="499"/>
      <c r="BL112" s="499"/>
      <c r="BM112" s="499"/>
      <c r="BN112" s="499"/>
      <c r="BO112" s="499"/>
      <c r="BP112" s="499"/>
      <c r="BQ112" s="499"/>
      <c r="BR112" s="499"/>
      <c r="BS112" s="499"/>
      <c r="BT112" s="499"/>
      <c r="BU112" s="499"/>
      <c r="BV112" s="499"/>
      <c r="BW112" s="499"/>
      <c r="BX112" s="499"/>
      <c r="BY112" s="499"/>
      <c r="BZ112" s="499"/>
      <c r="CA112" s="499"/>
      <c r="CB112" s="499"/>
      <c r="CC112" s="499"/>
      <c r="CD112" s="499"/>
      <c r="CE112" s="499"/>
      <c r="CF112" s="499"/>
      <c r="CG112" s="499"/>
      <c r="CH112" s="499"/>
      <c r="CI112" s="499"/>
      <c r="CJ112" s="499"/>
      <c r="CK112" s="499"/>
      <c r="CL112" s="499"/>
      <c r="CM112" s="499"/>
      <c r="CN112" s="499"/>
      <c r="CO112" s="499"/>
      <c r="CP112" s="499"/>
      <c r="CQ112" s="499"/>
      <c r="CR112" s="499"/>
      <c r="CS112" s="499"/>
      <c r="CT112" s="505">
        <v>330</v>
      </c>
      <c r="CU112" s="499">
        <f>IF((OR('Sensitivity Analysis'!$E$6&lt;&gt;'Sensitivity Analysis'!$C$6,'Sensitivity Analysis Tables'!B129&gt;0)),'RHA Data'!$AE17*'Forecast Sheet (2)'!D19,SUMPRODUCT($AE17,'Forecast Sheet'!D19))</f>
        <v>10580.400000000001</v>
      </c>
      <c r="CV112" s="499">
        <f>IF((OR('Sensitivity Analysis'!$E$6&lt;&gt;'Sensitivity Analysis'!$C$6,'Sensitivity Analysis Tables'!C129&gt;0)),'RHA Data'!$AE17*'Forecast Sheet (2)'!E19,SUMPRODUCT($AE17,'Forecast Sheet'!E19))</f>
        <v>10474.596</v>
      </c>
      <c r="CW112" s="499">
        <f>IF((OR('Sensitivity Analysis'!$E$6&lt;&gt;'Sensitivity Analysis'!$C$6,'Sensitivity Analysis Tables'!D129&gt;0)),'RHA Data'!$AE17*'Forecast Sheet (2)'!F19,SUMPRODUCT($AE17,'Forecast Sheet'!F19))</f>
        <v>10369.850039999999</v>
      </c>
      <c r="CX112" s="499">
        <f>IF((OR('Sensitivity Analysis'!$E$6&lt;&gt;'Sensitivity Analysis'!$C$6,'Sensitivity Analysis Tables'!E129&gt;0)),'RHA Data'!$AE17*'Forecast Sheet (2)'!G19,SUMPRODUCT($AE17,'Forecast Sheet'!G19))</f>
        <v>10266.1515396</v>
      </c>
      <c r="CY112" s="499">
        <f>IF((OR('Sensitivity Analysis'!$E$6&lt;&gt;'Sensitivity Analysis'!$C$6,'Sensitivity Analysis Tables'!F129&gt;0)),'RHA Data'!$AE17*'Forecast Sheet (2)'!H19,SUMPRODUCT($AE17,'Forecast Sheet'!H19))</f>
        <v>10163.490024203998</v>
      </c>
      <c r="CZ112" s="499">
        <f>IF((OR('Sensitivity Analysis'!$E$6&lt;&gt;'Sensitivity Analysis'!$C$6,'Sensitivity Analysis Tables'!G129&gt;0)),'RHA Data'!$AE17*'Forecast Sheet (2)'!I19,SUMPRODUCT($AE17,'Forecast Sheet'!I19))</f>
        <v>10061.855123961959</v>
      </c>
      <c r="DA112" s="499">
        <f>IF((OR('Sensitivity Analysis'!$E$6&lt;&gt;'Sensitivity Analysis'!$C$6,'Sensitivity Analysis Tables'!H129&gt;0)),'RHA Data'!$AE17*'Forecast Sheet (2)'!J19,SUMPRODUCT($AE17,'Forecast Sheet'!J19))</f>
        <v>9961.2365727223405</v>
      </c>
      <c r="DB112" s="499">
        <f>IF((OR('Sensitivity Analysis'!$E$6&lt;&gt;'Sensitivity Analysis'!$C$6,'Sensitivity Analysis Tables'!I129&gt;0)),'RHA Data'!$AE17*'Forecast Sheet (2)'!K19,SUMPRODUCT($AE17,'Forecast Sheet'!K19))</f>
        <v>9861.6242069951168</v>
      </c>
      <c r="DC112" s="499">
        <f>IF((OR('Sensitivity Analysis'!$E$6&lt;&gt;'Sensitivity Analysis'!$C$6,'Sensitivity Analysis Tables'!J129&gt;0)),'RHA Data'!$AE17*'Forecast Sheet (2)'!L19,SUMPRODUCT($AE17,'Forecast Sheet'!L19))</f>
        <v>9763.0079649251657</v>
      </c>
      <c r="DD112" s="499">
        <f>IF((OR('Sensitivity Analysis'!$E$6&lt;&gt;'Sensitivity Analysis'!$C$6,'Sensitivity Analysis Tables'!K129&gt;0)),'RHA Data'!$AE17*'Forecast Sheet (2)'!M19,SUMPRODUCT($AE17,'Forecast Sheet'!M19))</f>
        <v>9665.3778852759133</v>
      </c>
      <c r="DE112" s="499">
        <f>IF((OR('Sensitivity Analysis'!$E$6&lt;&gt;'Sensitivity Analysis'!$C$6,'Sensitivity Analysis Tables'!L129&gt;0)),'RHA Data'!$AE17*'Forecast Sheet (2)'!N19,SUMPRODUCT($AE17,'Forecast Sheet'!N19))</f>
        <v>9037.1283227329805</v>
      </c>
      <c r="DF112" s="499">
        <f>IF((OR('Sensitivity Analysis'!$E$6&lt;&gt;'Sensitivity Analysis'!$C$6,'Sensitivity Analysis Tables'!M129&gt;0)),'RHA Data'!$AE17*'Forecast Sheet (2)'!O19,SUMPRODUCT($AE17,'Forecast Sheet'!O19))</f>
        <v>9037.1283227329805</v>
      </c>
      <c r="DG112" s="499">
        <f>IF((OR('Sensitivity Analysis'!$E$6&lt;&gt;'Sensitivity Analysis'!$C$6,'Sensitivity Analysis Tables'!N129&gt;0)),'RHA Data'!$AE17*'Forecast Sheet (2)'!P19,SUMPRODUCT($AE17,'Forecast Sheet'!P19))</f>
        <v>4514.8671543253722</v>
      </c>
      <c r="DH112" s="499">
        <f>IF((OR('Sensitivity Analysis'!$E$6&lt;&gt;'Sensitivity Analysis'!$C$6,'Sensitivity Analysis Tables'!O129&gt;0)),'RHA Data'!$AE17*'Forecast Sheet (2)'!Q19,SUMPRODUCT($AE17,'Forecast Sheet'!Q19))</f>
        <v>4511.1731721081969</v>
      </c>
      <c r="DI112" s="499">
        <f>IF((OR('Sensitivity Analysis'!$E$6&lt;&gt;'Sensitivity Analysis'!$C$6,'Sensitivity Analysis Tables'!P129&gt;0)),'RHA Data'!$AE17*'Forecast Sheet (2)'!R19,SUMPRODUCT($AE17,'Forecast Sheet'!R19))</f>
        <v>9014.9644244802148</v>
      </c>
      <c r="DJ112" s="499">
        <f>IF((OR('Sensitivity Analysis'!$E$6&lt;&gt;'Sensitivity Analysis'!$C$6,'Sensitivity Analysis Tables'!Q129&gt;0)),'RHA Data'!$AE17*'Forecast Sheet (2)'!S19,SUMPRODUCT($AE17,'Forecast Sheet'!S19))</f>
        <v>4503.7942722482758</v>
      </c>
      <c r="DK112" s="499">
        <f>IF((OR('Sensitivity Analysis'!$E$6&lt;&gt;'Sensitivity Analysis'!$C$6,'Sensitivity Analysis Tables'!R129&gt;0)),'RHA Data'!$AE17*'Forecast Sheet (2)'!T19,SUMPRODUCT($AE17,'Forecast Sheet'!T19))</f>
        <v>6000.1457995491864</v>
      </c>
      <c r="DL112" s="499">
        <f>IF((OR('Sensitivity Analysis'!$E$6&lt;&gt;'Sensitivity Analysis'!$C$6,'Sensitivity Analysis Tables'!S129&gt;0)),'RHA Data'!$AE17*'Forecast Sheet (2)'!U19,SUMPRODUCT($AE17,'Forecast Sheet'!U19))</f>
        <v>4496.4274420121656</v>
      </c>
      <c r="DM112" s="499">
        <f>IF((OR('Sensitivity Analysis'!$E$6&lt;&gt;'Sensitivity Analysis'!$C$6,'Sensitivity Analysis Tables'!T129&gt;0)),'RHA Data'!$AE17*'Forecast Sheet (2)'!V19,SUMPRODUCT($AE17,'Forecast Sheet'!V19))</f>
        <v>10483.079942608789</v>
      </c>
      <c r="DN112" s="499">
        <f>IF((OR('Sensitivity Analysis'!$E$6&lt;&gt;'Sensitivity Analysis'!$C$6,'Sensitivity Analysis Tables'!U129&gt;0)),'RHA Data'!$AE17*'Forecast Sheet (2)'!W19,SUMPRODUCT($AE17,'Forecast Sheet'!W19))</f>
        <v>4489.0726616576558</v>
      </c>
      <c r="DO112" s="499">
        <f>IF((OR('Sensitivity Analysis'!$E$6&lt;&gt;'Sensitivity Analysis'!$C$6,'Sensitivity Analysis Tables'!V129&gt;0)),'RHA Data'!$AE17*'Forecast Sheet (2)'!X19,SUMPRODUCT($AE17,'Forecast Sheet'!X19))</f>
        <v>4485.3997840253905</v>
      </c>
      <c r="DP112" s="499">
        <f>IF((OR('Sensitivity Analysis'!$E$6&lt;&gt;'Sensitivity Analysis'!$C$6,'Sensitivity Analysis Tables'!W129&gt;0)),'RHA Data'!$AE17*'Forecast Sheet (2)'!Y19,SUMPRODUCT($AE17,'Forecast Sheet'!Y19))</f>
        <v>4481.7299114748248</v>
      </c>
      <c r="DQ112" s="499">
        <f>IF((OR('Sensitivity Analysis'!$E$6&lt;&gt;'Sensitivity Analysis'!$C$6,'Sensitivity Analysis Tables'!X129&gt;0)),'RHA Data'!$AE17*'Forecast Sheet (2)'!Z19,SUMPRODUCT($AE17,'Forecast Sheet'!Z19))</f>
        <v>7463.4384025787576</v>
      </c>
      <c r="DR112" s="499">
        <f>IF((OR('Sensitivity Analysis'!$E$6&lt;&gt;'Sensitivity Analysis'!$C$6,'Sensitivity Analysis Tables'!Y129&gt;0)),'RHA Data'!$AE17*'Forecast Sheet (2)'!AA19,SUMPRODUCT($AE17,'Forecast Sheet'!AA19))</f>
        <v>4474.3991717859881</v>
      </c>
      <c r="DS112" s="499">
        <f>IF((OR('Sensitivity Analysis'!$E$6&lt;&gt;'Sensitivity Analysis'!$C$6,'Sensitivity Analysis Tables'!Z129&gt;0)),'RHA Data'!$AE17*'Forecast Sheet (2)'!AB19,SUMPRODUCT($AE17,'Forecast Sheet'!AB19))</f>
        <v>5960.9843996484624</v>
      </c>
      <c r="DT112" s="499">
        <f>IF((OR('Sensitivity Analysis'!$E$6&lt;&gt;'Sensitivity Analysis'!$C$6,'Sensitivity Analysis Tables'!AA129&gt;0)),'RHA Data'!$AE17*'Forecast Sheet (2)'!AC19,SUMPRODUCT($AE17,'Forecast Sheet'!AC19))</f>
        <v>10423.187653539857</v>
      </c>
      <c r="DU112" s="499">
        <f>IF((OR('Sensitivity Analysis'!$E$6&lt;&gt;'Sensitivity Analysis'!$C$6,'Sensitivity Analysis Tables'!AB129&gt;0)),'RHA Data'!$AE17*'Forecast Sheet (2)'!AD19,SUMPRODUCT($AE17,'Forecast Sheet'!AD19))</f>
        <v>4463.4255389632408</v>
      </c>
      <c r="DV112" s="499">
        <f>IF((OR('Sensitivity Analysis'!$E$6&lt;&gt;'Sensitivity Analysis'!$C$6,'Sensitivity Analysis Tables'!AC129&gt;0)),'RHA Data'!$AE17*'Forecast Sheet (2)'!AE19,SUMPRODUCT($AE17,'Forecast Sheet'!AE19))</f>
        <v>4459.7736453404532</v>
      </c>
      <c r="DW112" s="499">
        <f>IF((OR('Sensitivity Analysis'!$E$6&lt;&gt;'Sensitivity Analysis'!$C$6,'Sensitivity Analysis Tables'!AD129&gt;0)),'RHA Data'!$AE17*'Forecast Sheet (2)'!AF19,SUMPRODUCT($AE17,'Forecast Sheet'!AF19))</f>
        <v>4456.124739630628</v>
      </c>
      <c r="DX112" s="499">
        <f>IF((OR('Sensitivity Analysis'!$E$6&lt;&gt;'Sensitivity Analysis'!$C$6,'Sensitivity Analysis Tables'!AE129&gt;0)),'RHA Data'!$AE17*'Forecast Sheet (2)'!AG19,SUMPRODUCT($AE17,'Forecast Sheet'!AG19))</f>
        <v>8904.9576387782254</v>
      </c>
      <c r="DY112" s="499">
        <f>IF((OR('Sensitivity Analysis'!$E$6&lt;&gt;'Sensitivity Analysis'!$C$6,'Sensitivity Analysis Tables'!AF129&gt;0)),'RHA Data'!$AE17*'Forecast Sheet (2)'!AH19,SUMPRODUCT($AE17,'Forecast Sheet'!AH19))</f>
        <v>4448.835882173249</v>
      </c>
      <c r="DZ112" s="499">
        <f>IF((OR('Sensitivity Analysis'!$E$6&lt;&gt;'Sensitivity Analysis'!$C$6,'Sensitivity Analysis Tables'!AG129&gt;0)),'RHA Data'!$AE17*'Forecast Sheet (2)'!AI19,SUMPRODUCT($AE17,'Forecast Sheet'!AI19))</f>
        <v>4445.1959255423799</v>
      </c>
      <c r="EA112" s="499">
        <f>IF((OR('Sensitivity Analysis'!$E$6&lt;&gt;'Sensitivity Analysis'!$C$6,'Sensitivity Analysis Tables'!AH129&gt;0)),'RHA Data'!$AE17*'Forecast Sheet (2)'!AJ19,SUMPRODUCT($AE17,'Forecast Sheet'!AJ19))</f>
        <v>7402.5982450964138</v>
      </c>
      <c r="EB112" s="499">
        <f>IF((OR('Sensitivity Analysis'!$E$6&lt;&gt;'Sensitivity Analysis'!$C$6,'Sensitivity Analysis Tables'!AI129&gt;0)),'RHA Data'!$AE17*'Forecast Sheet (2)'!AK19,SUMPRODUCT($AE17,'Forecast Sheet'!AK19))</f>
        <v>4437.9249442829787</v>
      </c>
      <c r="EC112" s="499">
        <f>IF((OR('Sensitivity Analysis'!$E$6&lt;&gt;'Sensitivity Analysis'!$C$6,'Sensitivity Analysis Tables'!AJ129&gt;0)),'RHA Data'!$AE17*'Forecast Sheet (2)'!AL19,SUMPRODUCT($AE17,'Forecast Sheet'!AL19))</f>
        <v>5813.6816770107062</v>
      </c>
      <c r="ED112" s="499">
        <f>IF((OR('Sensitivity Analysis'!$E$6&lt;&gt;'Sensitivity Analysis'!$C$6,'Sensitivity Analysis Tables'!AK129&gt;0)),'RHA Data'!$AE17*'Forecast Sheet (2)'!AM19,SUMPRODUCT($AE17,'Forecast Sheet'!AM19))</f>
        <v>14868.899663447799</v>
      </c>
      <c r="EE112" s="499">
        <f>IF((OR('Sensitivity Analysis'!$E$6&lt;&gt;'Sensitivity Analysis'!$C$6,'Sensitivity Analysis Tables'!AL129&gt;0)),'RHA Data'!$AE17*'Forecast Sheet (2)'!AN19,SUMPRODUCT($AE17,'Forecast Sheet'!AN19))</f>
        <v>13642.684566924656</v>
      </c>
      <c r="EF112" s="499">
        <f>IF((OR('Sensitivity Analysis'!$E$6&lt;&gt;'Sensitivity Analysis'!$C$6,'Sensitivity Analysis Tables'!AM129&gt;0)),'RHA Data'!$AE17*'Forecast Sheet (2)'!AO19,SUMPRODUCT($AE17,'Forecast Sheet'!AO19))</f>
        <v>13116.183800948849</v>
      </c>
      <c r="EG112" s="499">
        <f>IF((OR('Sensitivity Analysis'!$E$6&lt;&gt;'Sensitivity Analysis'!$C$6,'Sensitivity Analysis Tables'!AN129&gt;0)),'RHA Data'!$AE17*'Forecast Sheet (2)'!AP19,SUMPRODUCT($AE17,'Forecast Sheet'!AP19))</f>
        <v>15964.149651352887</v>
      </c>
      <c r="EH112" s="499">
        <f>IF((OR('Sensitivity Analysis'!$E$6&lt;&gt;'Sensitivity Analysis'!$C$6,'Sensitivity Analysis Tables'!AO129&gt;0)),'RHA Data'!$AE17*'Forecast Sheet (2)'!AQ19,SUMPRODUCT($AE17,'Forecast Sheet'!AQ19))</f>
        <v>10664.635270504328</v>
      </c>
      <c r="EI112" s="499">
        <f>IF((OR('Sensitivity Analysis'!$E$6&lt;&gt;'Sensitivity Analysis'!$C$6,'Sensitivity Analysis Tables'!AP129&gt;0)),'RHA Data'!$AE17*'Forecast Sheet (2)'!AR19,SUMPRODUCT($AE17,'Forecast Sheet'!AR19))</f>
        <v>11783.253034874975</v>
      </c>
      <c r="EJ112" s="499">
        <f>IF((OR('Sensitivity Analysis'!$E$6&lt;&gt;'Sensitivity Analysis'!$C$6,'Sensitivity Analysis Tables'!AQ129&gt;0)),'RHA Data'!$AE17*'Forecast Sheet (2)'!AS19,SUMPRODUCT($AE17,'Forecast Sheet'!AS19))</f>
        <v>13347.224158864899</v>
      </c>
      <c r="EK112" s="499">
        <f>IF((OR('Sensitivity Analysis'!$E$6&lt;&gt;'Sensitivity Analysis'!$C$6,'Sensitivity Analysis Tables'!AR129&gt;0)),'RHA Data'!$AE17*'Forecast Sheet (2)'!AT19,SUMPRODUCT($AE17,'Forecast Sheet'!AT19))</f>
        <v>15516.727588033056</v>
      </c>
      <c r="EL112" s="499">
        <f>IF((OR('Sensitivity Analysis'!$E$6&lt;&gt;'Sensitivity Analysis'!$C$6,'Sensitivity Analysis Tables'!AS129&gt;0)),'RHA Data'!$AE17*'Forecast Sheet (2)'!AU19,SUMPRODUCT($AE17,'Forecast Sheet'!AU19))</f>
        <v>11966.925682381332</v>
      </c>
      <c r="EM112" s="499">
        <f>IF((OR('Sensitivity Analysis'!$E$6&lt;&gt;'Sensitivity Analysis'!$C$6,'Sensitivity Analysis Tables'!AT129&gt;0)),'RHA Data'!$AE17*'Forecast Sheet (2)'!AV19,SUMPRODUCT($AE17,'Forecast Sheet'!AV19))</f>
        <v>12518.582711498342</v>
      </c>
      <c r="EN112" s="499">
        <f>IF((OR('Sensitivity Analysis'!$E$6&lt;&gt;'Sensitivity Analysis'!$C$6,'Sensitivity Analysis Tables'!AU129&gt;0)),'RHA Data'!$AE17*'Forecast Sheet (2)'!AW19,SUMPRODUCT($AE17,'Forecast Sheet'!AW19))</f>
        <v>12251.115235124249</v>
      </c>
      <c r="EO112" s="499">
        <f>IF((OR('Sensitivity Analysis'!$E$6&lt;&gt;'Sensitivity Analysis'!$C$6,'Sensitivity Analysis Tables'!AV129&gt;0)),'RHA Data'!$AE17*'Forecast Sheet (2)'!AX19,SUMPRODUCT($AE17,'Forecast Sheet'!AX19))</f>
        <v>12895.403467552993</v>
      </c>
      <c r="EP112" s="499">
        <f>IF((OR('Sensitivity Analysis'!$E$6&lt;&gt;'Sensitivity Analysis'!$C$6,'Sensitivity Analysis Tables'!AW129&gt;0)),'RHA Data'!$AE17*'Forecast Sheet (2)'!AY19,SUMPRODUCT($AE17,'Forecast Sheet'!AY19))</f>
        <v>10893.986135734312</v>
      </c>
      <c r="EQ112" s="499">
        <f>IF((OR('Sensitivity Analysis'!$E$6&lt;&gt;'Sensitivity Analysis'!$C$6,'Sensitivity Analysis Tables'!AX129&gt;0)),'RHA Data'!$AE17*'Forecast Sheet (2)'!AZ19,SUMPRODUCT($AE17,'Forecast Sheet'!AZ19))</f>
        <v>12641.68908220181</v>
      </c>
      <c r="ER112" s="499">
        <f>IF((OR('Sensitivity Analysis'!$E$6&lt;&gt;'Sensitivity Analysis'!$C$6,'Sensitivity Analysis Tables'!AY129&gt;0)),'RHA Data'!$AE17*'Forecast Sheet (2)'!BA19,SUMPRODUCT($AE17,'Forecast Sheet'!BA19))</f>
        <v>12501.119077277421</v>
      </c>
      <c r="ES112" s="499">
        <f>IF((OR('Sensitivity Analysis'!$E$6&lt;&gt;'Sensitivity Analysis'!$C$6,'Sensitivity Analysis Tables'!AZ129&gt;0)),'RHA Data'!$AE17*'Forecast Sheet (2)'!BB19,SUMPRODUCT($AE17,'Forecast Sheet'!BB19))</f>
        <v>9730.9933361553867</v>
      </c>
      <c r="ET112" s="499">
        <f>IF((OR('Sensitivity Analysis'!$E$6&lt;&gt;'Sensitivity Analysis'!$C$6,'Sensitivity Analysis Tables'!BA129&gt;0)),'RHA Data'!$AE17*'Forecast Sheet (2)'!BC19,SUMPRODUCT($AE17,'Forecast Sheet'!BC19))</f>
        <v>12287.540637605594</v>
      </c>
      <c r="EU112" s="499">
        <f>IF((OR('Sensitivity Analysis'!$E$6&lt;&gt;'Sensitivity Analysis'!$C$6,'Sensitivity Analysis Tables'!BB129&gt;0)),'RHA Data'!$AE17*'Forecast Sheet (2)'!BD19,SUMPRODUCT($AE17,'Forecast Sheet'!BD19))</f>
        <v>9197.1483681637437</v>
      </c>
      <c r="EV112" s="499">
        <f>IF((OR('Sensitivity Analysis'!$E$6&lt;&gt;'Sensitivity Analysis'!$C$6,'Sensitivity Analysis Tables'!BC129&gt;0)),'RHA Data'!$AE17*'Forecast Sheet (2)'!BE19,SUMPRODUCT($AE17,'Forecast Sheet'!BE19))</f>
        <v>11804.242383589113</v>
      </c>
      <c r="EW112" s="499">
        <f>IF((OR('Sensitivity Analysis'!$E$6&lt;&gt;'Sensitivity Analysis'!$C$6,'Sensitivity Analysis Tables'!BD129&gt;0)),'RHA Data'!$AE17*'Forecast Sheet (2)'!BF19,SUMPRODUCT($AE17,'Forecast Sheet'!BF19))</f>
        <v>9889.7526990536535</v>
      </c>
      <c r="EX112" s="499"/>
      <c r="EY112" s="499"/>
      <c r="EZ112" s="505">
        <v>300</v>
      </c>
      <c r="FA112" s="499">
        <f>IF((OR('Sensitivity Analysis'!$E$6&lt;&gt;'Sensitivity Analysis'!$C$6,'Sensitivity Analysis Tables'!BH128&gt;0)),'RHA Data'!$AE38*'Forecast Sheet (2)'!D31,SUMPRODUCT($AE38,'Forecast Sheet'!D31))</f>
        <v>13925.199999999999</v>
      </c>
      <c r="FB112" s="499">
        <f>IF((OR('Sensitivity Analysis'!$E$6&lt;&gt;'Sensitivity Analysis'!$C$6,'Sensitivity Analysis Tables'!BI128&gt;0)),'RHA Data'!$AE38*'Forecast Sheet (2)'!E31,SUMPRODUCT($AE38,'Forecast Sheet'!E31))</f>
        <v>8616.2174999999988</v>
      </c>
      <c r="FC112" s="499">
        <f>IF((OR('Sensitivity Analysis'!$E$6&lt;&gt;'Sensitivity Analysis'!$C$6,'Sensitivity Analysis Tables'!BJ128&gt;0)),'RHA Data'!$AE38*'Forecast Sheet (2)'!F31,SUMPRODUCT($AE38,'Forecast Sheet'!F31))</f>
        <v>8530.0553249999994</v>
      </c>
      <c r="FD112" s="499">
        <f>IF((OR('Sensitivity Analysis'!$E$6&lt;&gt;'Sensitivity Analysis'!$C$6,'Sensitivity Analysis Tables'!BK128&gt;0)),'RHA Data'!$AE38*'Forecast Sheet (2)'!G31,SUMPRODUCT($AE38,'Forecast Sheet'!G31))</f>
        <v>11822.656680449998</v>
      </c>
      <c r="FE112" s="499">
        <f>IF((OR('Sensitivity Analysis'!$E$6&lt;&gt;'Sensitivity Analysis'!$C$6,'Sensitivity Analysis Tables'!BL128&gt;0)),'RHA Data'!$AE38*'Forecast Sheet (2)'!H31,SUMPRODUCT($AE38,'Forecast Sheet'!H31))</f>
        <v>11704.4301136455</v>
      </c>
      <c r="FF112" s="499">
        <f>IF((OR('Sensitivity Analysis'!$E$6&lt;&gt;'Sensitivity Analysis'!$C$6,'Sensitivity Analysis Tables'!BM128&gt;0)),'RHA Data'!$AE38*'Forecast Sheet (2)'!I31,SUMPRODUCT($AE38,'Forecast Sheet'!I31))</f>
        <v>9932.0449821506081</v>
      </c>
      <c r="FG112" s="499">
        <f>IF((OR('Sensitivity Analysis'!$E$6&lt;&gt;'Sensitivity Analysis'!$C$6,'Sensitivity Analysis Tables'!BN128&gt;0)),'RHA Data'!$AE38*'Forecast Sheet (2)'!J31,SUMPRODUCT($AE38,'Forecast Sheet'!J31))</f>
        <v>11471.511954383954</v>
      </c>
      <c r="FH112" s="499">
        <f>IF((OR('Sensitivity Analysis'!$E$6&lt;&gt;'Sensitivity Analysis'!$C$6,'Sensitivity Analysis Tables'!BO128&gt;0)),'RHA Data'!$AE38*'Forecast Sheet (2)'!K31,SUMPRODUCT($AE38,'Forecast Sheet'!K31))</f>
        <v>9734.3972870058114</v>
      </c>
      <c r="FI112" s="499">
        <f>IF((OR('Sensitivity Analysis'!$E$6&lt;&gt;'Sensitivity Analysis'!$C$6,'Sensitivity Analysis Tables'!BP128&gt;0)),'RHA Data'!$AE38*'Forecast Sheet (2)'!L31,SUMPRODUCT($AE38,'Forecast Sheet'!L31))</f>
        <v>8030.8777617797932</v>
      </c>
      <c r="FJ112" s="499">
        <f>IF((OR('Sensitivity Analysis'!$E$6&lt;&gt;'Sensitivity Analysis'!$C$6,'Sensitivity Analysis Tables'!BQ128&gt;0)),'RHA Data'!$AE38*'Forecast Sheet (2)'!M31,SUMPRODUCT($AE38,'Forecast Sheet'!M31))</f>
        <v>7508.8707072641073</v>
      </c>
      <c r="FK112" s="499">
        <f>IF((OR('Sensitivity Analysis'!$E$6&lt;&gt;'Sensitivity Analysis'!$C$6,'Sensitivity Analysis Tables'!BR128&gt;0)),'RHA Data'!$AE38*'Forecast Sheet (2)'!N31,SUMPRODUCT($AE38,'Forecast Sheet'!N31))</f>
        <v>8424.9529335503266</v>
      </c>
      <c r="FL112" s="499">
        <f>IF((OR('Sensitivity Analysis'!$E$6&lt;&gt;'Sensitivity Analysis'!$C$6,'Sensitivity Analysis Tables'!BS128&gt;0)),'RHA Data'!$AE38*'Forecast Sheet (2)'!O31,SUMPRODUCT($AE38,'Forecast Sheet'!O31))</f>
        <v>8424.9529335503266</v>
      </c>
      <c r="FM112" s="499">
        <f>IF((OR('Sensitivity Analysis'!$E$6&lt;&gt;'Sensitivity Analysis'!$C$6,'Sensitivity Analysis Tables'!BT128&gt;0)),'RHA Data'!$AE38*'Forecast Sheet (2)'!P31,SUMPRODUCT($AE38,'Forecast Sheet'!P31))</f>
        <v>8424.9529335503266</v>
      </c>
      <c r="FN112" s="499">
        <f>IF((OR('Sensitivity Analysis'!$E$6&lt;&gt;'Sensitivity Analysis'!$C$6,'Sensitivity Analysis Tables'!BU128&gt;0)),'RHA Data'!$AE38*'Forecast Sheet (2)'!Q31,SUMPRODUCT($AE38,'Forecast Sheet'!Q31))</f>
        <v>8340.7034042148225</v>
      </c>
      <c r="FO112" s="499">
        <f>IF((OR('Sensitivity Analysis'!$E$6&lt;&gt;'Sensitivity Analysis'!$C$6,'Sensitivity Analysis Tables'!BV128&gt;0)),'RHA Data'!$AE38*'Forecast Sheet (2)'!R31,SUMPRODUCT($AE38,'Forecast Sheet'!R31))</f>
        <v>8257.2963701726767</v>
      </c>
      <c r="FP112" s="499">
        <f>IF((OR('Sensitivity Analysis'!$E$6&lt;&gt;'Sensitivity Analysis'!$C$6,'Sensitivity Analysis Tables'!BW128&gt;0)),'RHA Data'!$AE38*'Forecast Sheet (2)'!S31,SUMPRODUCT($AE38,'Forecast Sheet'!S31))</f>
        <v>8174.7234064709492</v>
      </c>
      <c r="FQ112" s="499">
        <f>IF((OR('Sensitivity Analysis'!$E$6&lt;&gt;'Sensitivity Analysis'!$C$6,'Sensitivity Analysis Tables'!BX128&gt;0)),'RHA Data'!$AE38*'Forecast Sheet (2)'!T31,SUMPRODUCT($AE38,'Forecast Sheet'!T31))</f>
        <v>8092.97617240624</v>
      </c>
      <c r="FR112" s="499">
        <f>IF((OR('Sensitivity Analysis'!$E$6&lt;&gt;'Sensitivity Analysis'!$C$6,'Sensitivity Analysis Tables'!BY128&gt;0)),'RHA Data'!$AE38*'Forecast Sheet (2)'!U31,SUMPRODUCT($AE38,'Forecast Sheet'!U31))</f>
        <v>8012.0464106821782</v>
      </c>
      <c r="FS112" s="499">
        <f>IF((OR('Sensitivity Analysis'!$E$6&lt;&gt;'Sensitivity Analysis'!$C$6,'Sensitivity Analysis Tables'!BZ128&gt;0)),'RHA Data'!$AE38*'Forecast Sheet (2)'!V31,SUMPRODUCT($AE38,'Forecast Sheet'!V31))</f>
        <v>7931.9259465753585</v>
      </c>
      <c r="FT112" s="499">
        <f>IF((OR('Sensitivity Analysis'!$E$6&lt;&gt;'Sensitivity Analysis'!$C$6,'Sensitivity Analysis Tables'!CA128&gt;0)),'RHA Data'!$AE38*'Forecast Sheet (2)'!W31,SUMPRODUCT($AE38,'Forecast Sheet'!W31))</f>
        <v>7852.6066871096036</v>
      </c>
      <c r="FU112" s="499">
        <f>IF((OR('Sensitivity Analysis'!$E$6&lt;&gt;'Sensitivity Analysis'!$C$6,'Sensitivity Analysis Tables'!CB128&gt;0)),'RHA Data'!$AE38*'Forecast Sheet (2)'!X31,SUMPRODUCT($AE38,'Forecast Sheet'!X31))</f>
        <v>7774.0806202385093</v>
      </c>
      <c r="FV112" s="499">
        <f>IF((OR('Sensitivity Analysis'!$E$6&lt;&gt;'Sensitivity Analysis'!$C$6,'Sensitivity Analysis Tables'!CC128&gt;0)),'RHA Data'!$AE38*'Forecast Sheet (2)'!Y31,SUMPRODUCT($AE38,'Forecast Sheet'!Y31))</f>
        <v>7696.3398140361251</v>
      </c>
      <c r="FW112" s="499">
        <f>IF((OR('Sensitivity Analysis'!$E$6&lt;&gt;'Sensitivity Analysis'!$C$6,'Sensitivity Analysis Tables'!CD128&gt;0)),'RHA Data'!$AE38*'Forecast Sheet (2)'!Z31,SUMPRODUCT($AE38,'Forecast Sheet'!Z31))</f>
        <v>7196.077726123779</v>
      </c>
      <c r="FX112" s="499">
        <f>IF((OR('Sensitivity Analysis'!$E$6&lt;&gt;'Sensitivity Analysis'!$C$6,'Sensitivity Analysis Tables'!CE128&gt;0)),'RHA Data'!$AE38*'Forecast Sheet (2)'!AA31,SUMPRODUCT($AE38,'Forecast Sheet'!AA31))</f>
        <v>7196.077726123779</v>
      </c>
      <c r="FY112" s="499">
        <f>IF((OR('Sensitivity Analysis'!$E$6&lt;&gt;'Sensitivity Analysis'!$C$6,'Sensitivity Analysis Tables'!CF128&gt;0)),'RHA Data'!$AE38*'Forecast Sheet (2)'!AB31,SUMPRODUCT($AE38,'Forecast Sheet'!AB31))</f>
        <v>3595.0950130830201</v>
      </c>
      <c r="FZ112" s="499">
        <f>IF((OR('Sensitivity Analysis'!$E$6&lt;&gt;'Sensitivity Analysis'!$C$6,'Sensitivity Analysis Tables'!CG128&gt;0)),'RHA Data'!$AE38*'Forecast Sheet (2)'!AC31,SUMPRODUCT($AE38,'Forecast Sheet'!AC31))</f>
        <v>3592.1535717086776</v>
      </c>
      <c r="GA112" s="499">
        <f>IF((OR('Sensitivity Analysis'!$E$6&lt;&gt;'Sensitivity Analysis'!$C$6,'Sensitivity Analysis Tables'!CH128&gt;0)),'RHA Data'!$AE38*'Forecast Sheet (2)'!AD31,SUMPRODUCT($AE38,'Forecast Sheet'!AD31))</f>
        <v>7178.4290739363778</v>
      </c>
      <c r="GB112" s="499">
        <f>IF((OR('Sensitivity Analysis'!$E$6&lt;&gt;'Sensitivity Analysis'!$C$6,'Sensitivity Analysis Tables'!CI128&gt;0)),'RHA Data'!$AE38*'Forecast Sheet (2)'!AE31,SUMPRODUCT($AE38,'Forecast Sheet'!AE31))</f>
        <v>3586.2779068924883</v>
      </c>
      <c r="GC112" s="499">
        <f>IF((OR('Sensitivity Analysis'!$E$6&lt;&gt;'Sensitivity Analysis'!$C$6,'Sensitivity Analysis Tables'!CJ128&gt;0)),'RHA Data'!$AE38*'Forecast Sheet (2)'!AF31,SUMPRODUCT($AE38,'Forecast Sheet'!AF31))</f>
        <v>4777.7915726854953</v>
      </c>
      <c r="GD112" s="499">
        <f>IF((OR('Sensitivity Analysis'!$E$6&lt;&gt;'Sensitivity Analysis'!$C$6,'Sensitivity Analysis Tables'!CK128&gt;0)),'RHA Data'!$AE38*'Forecast Sheet (2)'!AG31,SUMPRODUCT($AE38,'Forecast Sheet'!AG31))</f>
        <v>3580.4118528672457</v>
      </c>
      <c r="GE112" s="499">
        <f>IF((OR('Sensitivity Analysis'!$E$6&lt;&gt;'Sensitivity Analysis'!$C$6,'Sensitivity Analysis Tables'!CL128&gt;0)),'RHA Data'!$AE38*'Forecast Sheet (2)'!AH31,SUMPRODUCT($AE38,'Forecast Sheet'!AH31))</f>
        <v>8347.4589916377954</v>
      </c>
      <c r="GF112" s="499">
        <f>IF((OR('Sensitivity Analysis'!$E$6&lt;&gt;'Sensitivity Analysis'!$C$6,'Sensitivity Analysis Tables'!CM128&gt;0)),'RHA Data'!$AE38*'Forecast Sheet (2)'!AI31,SUMPRODUCT($AE38,'Forecast Sheet'!AI31))</f>
        <v>3574.5553939126353</v>
      </c>
      <c r="GG112" s="499">
        <f>IF((OR('Sensitivity Analysis'!$E$6&lt;&gt;'Sensitivity Analysis'!$C$6,'Sensitivity Analysis Tables'!CN128&gt;0)),'RHA Data'!$AE38*'Forecast Sheet (2)'!AJ31,SUMPRODUCT($AE38,'Forecast Sheet'!AJ31))</f>
        <v>3571.6307576812533</v>
      </c>
      <c r="GH112" s="499">
        <f>IF((OR('Sensitivity Analysis'!$E$6&lt;&gt;'Sensitivity Analysis'!$C$6,'Sensitivity Analysis Tables'!CO128&gt;0)),'RHA Data'!$AE38*'Forecast Sheet (2)'!AK31,SUMPRODUCT($AE38,'Forecast Sheet'!AK31))</f>
        <v>3568.7085143340591</v>
      </c>
      <c r="GI112" s="499">
        <f>IF((OR('Sensitivity Analysis'!$E$6&lt;&gt;'Sensitivity Analysis'!$C$6,'Sensitivity Analysis Tables'!CP128&gt;0)),'RHA Data'!$AE38*'Forecast Sheet (2)'!AL31,SUMPRODUCT($AE38,'Forecast Sheet'!AL31))</f>
        <v>5942.9811031887357</v>
      </c>
      <c r="GJ112" s="499">
        <f>IF((OR('Sensitivity Analysis'!$E$6&lt;&gt;'Sensitivity Analysis'!$C$6,'Sensitivity Analysis Tables'!CQ128&gt;0)),'RHA Data'!$AE38*'Forecast Sheet (2)'!AM31,SUMPRODUCT($AE38,'Forecast Sheet'!AM31))</f>
        <v>3562.8711984625829</v>
      </c>
      <c r="GK112" s="499">
        <f>IF((OR('Sensitivity Analysis'!$E$6&lt;&gt;'Sensitivity Analysis'!$C$6,'Sensitivity Analysis Tables'!CR128&gt;0)),'RHA Data'!$AE38*'Forecast Sheet (2)'!AN31,SUMPRODUCT($AE38,'Forecast Sheet'!AN31))</f>
        <v>4746.6081627033063</v>
      </c>
      <c r="GL112" s="499">
        <f>IF((OR('Sensitivity Analysis'!$E$6&lt;&gt;'Sensitivity Analysis'!$C$6,'Sensitivity Analysis Tables'!CS128&gt;0)),'RHA Data'!$AE38*'Forecast Sheet (2)'!AO31,SUMPRODUCT($AE38,'Forecast Sheet'!AO31))</f>
        <v>8299.7680048614584</v>
      </c>
      <c r="GM112" s="499">
        <f>IF((OR('Sensitivity Analysis'!$E$6&lt;&gt;'Sensitivity Analysis'!$C$6,'Sensitivity Analysis Tables'!CT128&gt;0)),'RHA Data'!$AE38*'Forecast Sheet (2)'!AP31,SUMPRODUCT($AE38,'Forecast Sheet'!AP31))</f>
        <v>3554.1331223934649</v>
      </c>
      <c r="GN112" s="499">
        <f>IF((OR('Sensitivity Analysis'!$E$6&lt;&gt;'Sensitivity Analysis'!$C$6,'Sensitivity Analysis Tables'!CU128&gt;0)),'RHA Data'!$AE38*'Forecast Sheet (2)'!AQ31,SUMPRODUCT($AE38,'Forecast Sheet'!AQ31))</f>
        <v>3551.2251952933248</v>
      </c>
      <c r="GO112" s="499">
        <f>IF((OR('Sensitivity Analysis'!$E$6&lt;&gt;'Sensitivity Analysis'!$C$6,'Sensitivity Analysis Tables'!CV128&gt;0)),'RHA Data'!$AE38*'Forecast Sheet (2)'!AR31,SUMPRODUCT($AE38,'Forecast Sheet'!AR31))</f>
        <v>3548.3196474062661</v>
      </c>
      <c r="GP112" s="499">
        <f>IF((OR('Sensitivity Analysis'!$E$6&lt;&gt;'Sensitivity Analysis'!$C$6,'Sensitivity Analysis Tables'!CW128&gt;0)),'RHA Data'!$AE38*'Forecast Sheet (2)'!AS31,SUMPRODUCT($AE38,'Forecast Sheet'!AS31))</f>
        <v>7090.8329535713228</v>
      </c>
      <c r="GQ112" s="499">
        <f>IF((OR('Sensitivity Analysis'!$E$6&lt;&gt;'Sensitivity Analysis'!$C$6,'Sensitivity Analysis Tables'!CX128&gt;0)),'RHA Data'!$AE38*'Forecast Sheet (2)'!AT31,SUMPRODUCT($AE38,'Forecast Sheet'!AT31))</f>
        <v>3542.5156814864736</v>
      </c>
      <c r="GR112" s="499">
        <f>IF((OR('Sensitivity Analysis'!$E$6&lt;&gt;'Sensitivity Analysis'!$C$6,'Sensitivity Analysis Tables'!CY128&gt;0)),'RHA Data'!$AE38*'Forecast Sheet (2)'!AU31,SUMPRODUCT($AE38,'Forecast Sheet'!AU31))</f>
        <v>3539.6172595652574</v>
      </c>
      <c r="GS112" s="499">
        <f>IF((OR('Sensitivity Analysis'!$E$6&lt;&gt;'Sensitivity Analysis'!$C$6,'Sensitivity Analysis Tables'!CZ128&gt;0)),'RHA Data'!$AE38*'Forecast Sheet (2)'!AV31,SUMPRODUCT($AE38,'Forecast Sheet'!AV31))</f>
        <v>5894.535348466934</v>
      </c>
      <c r="GT112" s="499">
        <f>IF((OR('Sensitivity Analysis'!$E$6&lt;&gt;'Sensitivity Analysis'!$C$6,'Sensitivity Analysis Tables'!DA128&gt;0)),'RHA Data'!$AE38*'Forecast Sheet (2)'!AW31,SUMPRODUCT($AE38,'Forecast Sheet'!AW31))</f>
        <v>3533.8275280909093</v>
      </c>
      <c r="GU112" s="499">
        <f>IF((OR('Sensitivity Analysis'!$E$6&lt;&gt;'Sensitivity Analysis'!$C$6,'Sensitivity Analysis Tables'!DB128&gt;0)),'RHA Data'!$AE38*'Forecast Sheet (2)'!AX31,SUMPRODUCT($AE38,'Forecast Sheet'!AX31))</f>
        <v>4629.3140617990948</v>
      </c>
      <c r="GV112" s="499">
        <f>IF((OR('Sensitivity Analysis'!$E$6&lt;&gt;'Sensitivity Analysis'!$C$6,'Sensitivity Analysis Tables'!DC128&gt;0)),'RHA Data'!$AE38*'Forecast Sheet (2)'!AY31,SUMPRODUCT($AE38,'Forecast Sheet'!AY31))</f>
        <v>11839.796211696159</v>
      </c>
      <c r="GW112" s="499">
        <f>IF((OR('Sensitivity Analysis'!$E$6&lt;&gt;'Sensitivity Analysis'!$C$6,'Sensitivity Analysis Tables'!DD128&gt;0)),'RHA Data'!$AE38*'Forecast Sheet (2)'!AZ31,SUMPRODUCT($AE38,'Forecast Sheet'!AZ31))</f>
        <v>10863.386579298864</v>
      </c>
      <c r="GX112" s="499">
        <f>IF((OR('Sensitivity Analysis'!$E$6&lt;&gt;'Sensitivity Analysis'!$C$6,'Sensitivity Analysis Tables'!DE128&gt;0)),'RHA Data'!$AE38*'Forecast Sheet (2)'!BA31,SUMPRODUCT($AE38,'Forecast Sheet'!BA31))</f>
        <v>10444.14494639043</v>
      </c>
      <c r="GY112" s="499">
        <f>IF((OR('Sensitivity Analysis'!$E$6&lt;&gt;'Sensitivity Analysis'!$C$6,'Sensitivity Analysis Tables'!DF128&gt;0)),'RHA Data'!$AE38*'Forecast Sheet (2)'!BB31,SUMPRODUCT($AE38,'Forecast Sheet'!BB31))</f>
        <v>12711.921046161013</v>
      </c>
      <c r="GZ112" s="499">
        <f>IF((OR('Sensitivity Analysis'!$E$6&lt;&gt;'Sensitivity Analysis'!$C$6,'Sensitivity Analysis Tables'!DG128&gt;0)),'RHA Data'!$AE38*'Forecast Sheet (2)'!BC31,SUMPRODUCT($AE38,'Forecast Sheet'!BC31))</f>
        <v>8492.0277312275302</v>
      </c>
      <c r="HA112" s="499">
        <f>IF((OR('Sensitivity Analysis'!$E$6&lt;&gt;'Sensitivity Analysis'!$C$6,'Sensitivity Analysis Tables'!DH128&gt;0)),'RHA Data'!$AE38*'Forecast Sheet (2)'!BD31,SUMPRODUCT($AE38,'Forecast Sheet'!BD31))</f>
        <v>9382.7598411152467</v>
      </c>
      <c r="HB112" s="499">
        <f>IF((OR('Sensitivity Analysis'!$E$6&lt;&gt;'Sensitivity Analysis'!$C$6,'Sensitivity Analysis Tables'!DI128&gt;0)),'RHA Data'!$AE38*'Forecast Sheet (2)'!BE31,SUMPRODUCT($AE38,'Forecast Sheet'!BE31))</f>
        <v>10628.117588369309</v>
      </c>
      <c r="HC112" s="499">
        <f>IF((OR('Sensitivity Analysis'!$E$6&lt;&gt;'Sensitivity Analysis'!$C$6,'Sensitivity Analysis Tables'!DJ128&gt;0)),'RHA Data'!$AE38*'Forecast Sheet (2)'!BF31,SUMPRODUCT($AE38,'Forecast Sheet'!BF31))</f>
        <v>12355.648142971948</v>
      </c>
      <c r="HD112" s="499"/>
      <c r="HE112" s="499"/>
      <c r="HF112" s="505">
        <v>270</v>
      </c>
      <c r="HG112" s="499">
        <f>IF((OR('Sensitivity Analysis'!$E$6&lt;&gt;'Sensitivity Analysis'!$C$6,'Sensitivity Analysis Tables'!DN127&gt;0)),'RHA Data'!$AE58*'Forecast Sheet (2)'!D43,SUMPRODUCT($AE58,'Forecast Sheet'!D43))</f>
        <v>3833.2999999999997</v>
      </c>
      <c r="HH112" s="499">
        <f>IF((OR('Sensitivity Analysis'!$E$6&lt;&gt;'Sensitivity Analysis'!$C$6,'Sensitivity Analysis Tables'!DO127&gt;0)),'RHA Data'!$AE58*'Forecast Sheet (2)'!E43,SUMPRODUCT($AE58,'Forecast Sheet'!E43))</f>
        <v>5692.450499999999</v>
      </c>
      <c r="HI112" s="499">
        <f>IF((OR('Sensitivity Analysis'!$E$6&lt;&gt;'Sensitivity Analysis'!$C$6,'Sensitivity Analysis Tables'!DP127&gt;0)),'RHA Data'!$AE58*'Forecast Sheet (2)'!F43,SUMPRODUCT($AE58,'Forecast Sheet'!F43))</f>
        <v>9392.5433249999987</v>
      </c>
      <c r="HJ112" s="499">
        <f>IF((OR('Sensitivity Analysis'!$E$6&lt;&gt;'Sensitivity Analysis'!$C$6,'Sensitivity Analysis Tables'!DQ127&gt;0)),'RHA Data'!$AE58*'Forecast Sheet (2)'!G43,SUMPRODUCT($AE58,'Forecast Sheet'!G43))</f>
        <v>7438.8943133999992</v>
      </c>
      <c r="HK112" s="499">
        <f>IF((OR('Sensitivity Analysis'!$E$6&lt;&gt;'Sensitivity Analysis'!$C$6,'Sensitivity Analysis Tables'!DR127&gt;0)),'RHA Data'!$AE58*'Forecast Sheet (2)'!H43,SUMPRODUCT($AE58,'Forecast Sheet'!H43))</f>
        <v>7364.5053702659989</v>
      </c>
      <c r="HL112" s="499">
        <f>IF((OR('Sensitivity Analysis'!$E$6&lt;&gt;'Sensitivity Analysis'!$C$6,'Sensitivity Analysis Tables'!DS127&gt;0)),'RHA Data'!$AE58*'Forecast Sheet (2)'!I43,SUMPRODUCT($AE58,'Forecast Sheet'!I43))</f>
        <v>7290.8603165633385</v>
      </c>
      <c r="HM112" s="499">
        <f>IF((OR('Sensitivity Analysis'!$E$6&lt;&gt;'Sensitivity Analysis'!$C$6,'Sensitivity Analysis Tables'!DT127&gt;0)),'RHA Data'!$AE58*'Forecast Sheet (2)'!J43,SUMPRODUCT($AE58,'Forecast Sheet'!J43))</f>
        <v>9022.4396417471307</v>
      </c>
      <c r="HN112" s="499">
        <f>IF((OR('Sensitivity Analysis'!$E$6&lt;&gt;'Sensitivity Analysis'!$C$6,'Sensitivity Analysis Tables'!DU127&gt;0)),'RHA Data'!$AE58*'Forecast Sheet (2)'!K43,SUMPRODUCT($AE58,'Forecast Sheet'!K43))</f>
        <v>8932.2152453296603</v>
      </c>
      <c r="HO112" s="499">
        <f>IF((OR('Sensitivity Analysis'!$E$6&lt;&gt;'Sensitivity Analysis'!$C$6,'Sensitivity Analysis Tables'!DV127&gt;0)),'RHA Data'!$AE58*'Forecast Sheet (2)'!L43,SUMPRODUCT($AE58,'Forecast Sheet'!L43))</f>
        <v>8351.6212543832316</v>
      </c>
      <c r="HP112" s="499">
        <f>IF((OR('Sensitivity Analysis'!$E$6&lt;&gt;'Sensitivity Analysis'!$C$6,'Sensitivity Analysis Tables'!DW127&gt;0)),'RHA Data'!$AE58*'Forecast Sheet (2)'!M43,SUMPRODUCT($AE58,'Forecast Sheet'!M43))</f>
        <v>10932.27222198765</v>
      </c>
      <c r="HQ112" s="499">
        <f>IF((OR('Sensitivity Analysis'!$E$6&lt;&gt;'Sensitivity Analysis'!$C$6,'Sensitivity Analysis Tables'!DX127&gt;0)),'RHA Data'!$AE58*'Forecast Sheet (2)'!N43,SUMPRODUCT($AE58,'Forecast Sheet'!N43))</f>
        <v>9370.5190474179853</v>
      </c>
      <c r="HR112" s="499">
        <f>IF((OR('Sensitivity Analysis'!$E$6&lt;&gt;'Sensitivity Analysis'!$C$6,'Sensitivity Analysis Tables'!DY127&gt;0)),'RHA Data'!$AE58*'Forecast Sheet (2)'!O43,SUMPRODUCT($AE58,'Forecast Sheet'!O43))</f>
        <v>9370.5190474179853</v>
      </c>
      <c r="HS112" s="499">
        <f>IF((OR('Sensitivity Analysis'!$E$6&lt;&gt;'Sensitivity Analysis'!$C$6,'Sensitivity Analysis Tables'!DZ127&gt;0)),'RHA Data'!$AE58*'Forecast Sheet (2)'!P43,SUMPRODUCT($AE58,'Forecast Sheet'!P43))</f>
        <v>12369.085142591744</v>
      </c>
      <c r="HT112" s="499">
        <f>IF((OR('Sensitivity Analysis'!$E$6&lt;&gt;'Sensitivity Analysis'!$C$6,'Sensitivity Analysis Tables'!EA127&gt;0)),'RHA Data'!$AE58*'Forecast Sheet (2)'!Q43,SUMPRODUCT($AE58,'Forecast Sheet'!Q43))</f>
        <v>7653.3714319786422</v>
      </c>
      <c r="HU112" s="499">
        <f>IF((OR('Sensitivity Analysis'!$E$6&lt;&gt;'Sensitivity Analysis'!$C$6,'Sensitivity Analysis Tables'!EB127&gt;0)),'RHA Data'!$AE58*'Forecast Sheet (2)'!R43,SUMPRODUCT($AE58,'Forecast Sheet'!R43))</f>
        <v>7576.8377176588565</v>
      </c>
      <c r="HV112" s="499">
        <f>IF((OR('Sensitivity Analysis'!$E$6&lt;&gt;'Sensitivity Analysis'!$C$6,'Sensitivity Analysis Tables'!EC127&gt;0)),'RHA Data'!$AE58*'Forecast Sheet (2)'!S43,SUMPRODUCT($AE58,'Forecast Sheet'!S43))</f>
        <v>10501.497076675172</v>
      </c>
      <c r="HW112" s="499">
        <f>IF((OR('Sensitivity Analysis'!$E$6&lt;&gt;'Sensitivity Analysis'!$C$6,'Sensitivity Analysis Tables'!ED127&gt;0)),'RHA Data'!$AE58*'Forecast Sheet (2)'!T43,SUMPRODUCT($AE58,'Forecast Sheet'!T43))</f>
        <v>10396.482105908421</v>
      </c>
      <c r="HX112" s="499">
        <f>IF((OR('Sensitivity Analysis'!$E$6&lt;&gt;'Sensitivity Analysis'!$C$6,'Sensitivity Analysis Tables'!EE127&gt;0)),'RHA Data'!$AE58*'Forecast Sheet (2)'!U43,SUMPRODUCT($AE58,'Forecast Sheet'!U43))</f>
        <v>8822.1576727280026</v>
      </c>
      <c r="HY112" s="499">
        <f>IF((OR('Sensitivity Analysis'!$E$6&lt;&gt;'Sensitivity Analysis'!$C$6,'Sensitivity Analysis Tables'!EF127&gt;0)),'RHA Data'!$AE58*'Forecast Sheet (2)'!V43,SUMPRODUCT($AE58,'Forecast Sheet'!V43))</f>
        <v>10189.592112000842</v>
      </c>
      <c r="HZ112" s="499">
        <f>IF((OR('Sensitivity Analysis'!$E$6&lt;&gt;'Sensitivity Analysis'!$C$6,'Sensitivity Analysis Tables'!EG127&gt;0)),'RHA Data'!$AE58*'Forecast Sheet (2)'!W43,SUMPRODUCT($AE58,'Forecast Sheet'!W43))</f>
        <v>8646.5967350407172</v>
      </c>
      <c r="IA112" s="499">
        <f>IF((OR('Sensitivity Analysis'!$E$6&lt;&gt;'Sensitivity Analysis'!$C$6,'Sensitivity Analysis Tables'!EH127&gt;0)),'RHA Data'!$AE58*'Forecast Sheet (2)'!X43,SUMPRODUCT($AE58,'Forecast Sheet'!X43))</f>
        <v>7133.4423064085895</v>
      </c>
      <c r="IB112" s="499">
        <f>IF((OR('Sensitivity Analysis'!$E$6&lt;&gt;'Sensitivity Analysis'!$C$6,'Sensitivity Analysis Tables'!EI127&gt;0)),'RHA Data'!$AE58*'Forecast Sheet (2)'!Y43,SUMPRODUCT($AE58,'Forecast Sheet'!Y43))</f>
        <v>6669.7685564920321</v>
      </c>
      <c r="IC112" s="499">
        <f>IF((OR('Sensitivity Analysis'!$E$6&lt;&gt;'Sensitivity Analysis'!$C$6,'Sensitivity Analysis Tables'!EJ127&gt;0)),'RHA Data'!$AE58*'Forecast Sheet (2)'!Z43,SUMPRODUCT($AE58,'Forecast Sheet'!Z43))</f>
        <v>7483.4803203840584</v>
      </c>
      <c r="ID112" s="499">
        <f>IF((OR('Sensitivity Analysis'!$E$6&lt;&gt;'Sensitivity Analysis'!$C$6,'Sensitivity Analysis Tables'!EK127&gt;0)),'RHA Data'!$AE58*'Forecast Sheet (2)'!AA43,SUMPRODUCT($AE58,'Forecast Sheet'!AA43))</f>
        <v>7483.4803203840584</v>
      </c>
      <c r="IE112" s="499">
        <f>IF((OR('Sensitivity Analysis'!$E$6&lt;&gt;'Sensitivity Analysis'!$C$6,'Sensitivity Analysis Tables'!EL127&gt;0)),'RHA Data'!$AE58*'Forecast Sheet (2)'!AB43,SUMPRODUCT($AE58,'Forecast Sheet'!AB43))</f>
        <v>7483.4803203840584</v>
      </c>
      <c r="IF112" s="499">
        <f>IF((OR('Sensitivity Analysis'!$E$6&lt;&gt;'Sensitivity Analysis'!$C$6,'Sensitivity Analysis Tables'!EM127&gt;0)),'RHA Data'!$AE58*'Forecast Sheet (2)'!AC43,SUMPRODUCT($AE58,'Forecast Sheet'!AC43))</f>
        <v>7408.6455171802181</v>
      </c>
      <c r="IG112" s="499">
        <f>IF((OR('Sensitivity Analysis'!$E$6&lt;&gt;'Sensitivity Analysis'!$C$6,'Sensitivity Analysis Tables'!EN127&gt;0)),'RHA Data'!$AE58*'Forecast Sheet (2)'!AD43,SUMPRODUCT($AE58,'Forecast Sheet'!AD43))</f>
        <v>7334.5590620084158</v>
      </c>
      <c r="IH112" s="499">
        <f>IF((OR('Sensitivity Analysis'!$E$6&lt;&gt;'Sensitivity Analysis'!$C$6,'Sensitivity Analysis Tables'!EO127&gt;0)),'RHA Data'!$AE58*'Forecast Sheet (2)'!AE43,SUMPRODUCT($AE58,'Forecast Sheet'!AE43))</f>
        <v>7261.2134713883324</v>
      </c>
      <c r="II112" s="499">
        <f>IF((OR('Sensitivity Analysis'!$E$6&lt;&gt;'Sensitivity Analysis'!$C$6,'Sensitivity Analysis Tables'!EP127&gt;0)),'RHA Data'!$AE58*'Forecast Sheet (2)'!AF43,SUMPRODUCT($AE58,'Forecast Sheet'!AF43))</f>
        <v>7188.6013366744492</v>
      </c>
      <c r="IJ112" s="499">
        <f>IF((OR('Sensitivity Analysis'!$E$6&lt;&gt;'Sensitivity Analysis'!$C$6,'Sensitivity Analysis Tables'!EQ127&gt;0)),'RHA Data'!$AE58*'Forecast Sheet (2)'!AG43,SUMPRODUCT($AE58,'Forecast Sheet'!AG43))</f>
        <v>7116.7153233077051</v>
      </c>
      <c r="IK112" s="499">
        <f>IF((OR('Sensitivity Analysis'!$E$6&lt;&gt;'Sensitivity Analysis'!$C$6,'Sensitivity Analysis Tables'!ER127&gt;0)),'RHA Data'!$AE58*'Forecast Sheet (2)'!AH43,SUMPRODUCT($AE58,'Forecast Sheet'!AH43))</f>
        <v>7045.5481700746295</v>
      </c>
      <c r="IL112" s="499">
        <f>IF((OR('Sensitivity Analysis'!$E$6&lt;&gt;'Sensitivity Analysis'!$C$6,'Sensitivity Analysis Tables'!ES127&gt;0)),'RHA Data'!$AE58*'Forecast Sheet (2)'!AI43,SUMPRODUCT($AE58,'Forecast Sheet'!AI43))</f>
        <v>6975.092688373883</v>
      </c>
      <c r="IM112" s="499">
        <f>IF((OR('Sensitivity Analysis'!$E$6&lt;&gt;'Sensitivity Analysis'!$C$6,'Sensitivity Analysis Tables'!ET127&gt;0)),'RHA Data'!$AE58*'Forecast Sheet (2)'!AJ43,SUMPRODUCT($AE58,'Forecast Sheet'!AJ43))</f>
        <v>6905.3417614901455</v>
      </c>
      <c r="IN112" s="499">
        <f>IF((OR('Sensitivity Analysis'!$E$6&lt;&gt;'Sensitivity Analysis'!$C$6,'Sensitivity Analysis Tables'!EU127&gt;0)),'RHA Data'!$AE58*'Forecast Sheet (2)'!AK43,SUMPRODUCT($AE58,'Forecast Sheet'!AK43))</f>
        <v>6836.2883438752424</v>
      </c>
      <c r="IO112" s="499">
        <f>IF((OR('Sensitivity Analysis'!$E$6&lt;&gt;'Sensitivity Analysis'!$C$6,'Sensitivity Analysis Tables'!EV127&gt;0)),'RHA Data'!$AE58*'Forecast Sheet (2)'!AL43,SUMPRODUCT($AE58,'Forecast Sheet'!AL43))</f>
        <v>6391.929601523354</v>
      </c>
      <c r="IP112" s="499">
        <f>IF((OR('Sensitivity Analysis'!$E$6&lt;&gt;'Sensitivity Analysis'!$C$6,'Sensitivity Analysis Tables'!EW127&gt;0)),'RHA Data'!$AE58*'Forecast Sheet (2)'!AM43,SUMPRODUCT($AE58,'Forecast Sheet'!AM43))</f>
        <v>6391.929601523354</v>
      </c>
      <c r="IQ112" s="499">
        <f>IF((OR('Sensitivity Analysis'!$E$6&lt;&gt;'Sensitivity Analysis'!$C$6,'Sensitivity Analysis Tables'!EX127&gt;0)),'RHA Data'!$AE58*'Forecast Sheet (2)'!AN43,SUMPRODUCT($AE58,'Forecast Sheet'!AN43))</f>
        <v>3193.3499204701452</v>
      </c>
      <c r="IR112" s="499">
        <f>IF((OR('Sensitivity Analysis'!$E$6&lt;&gt;'Sensitivity Analysis'!$C$6,'Sensitivity Analysis Tables'!EY127&gt;0)),'RHA Data'!$AE58*'Forecast Sheet (2)'!AO43,SUMPRODUCT($AE58,'Forecast Sheet'!AO43))</f>
        <v>3190.7371796261218</v>
      </c>
      <c r="IS112" s="499">
        <f>IF((OR('Sensitivity Analysis'!$E$6&lt;&gt;'Sensitivity Analysis'!$C$6,'Sensitivity Analysis Tables'!EZ127&gt;0)),'RHA Data'!$AE58*'Forecast Sheet (2)'!AP43,SUMPRODUCT($AE58,'Forecast Sheet'!AP43))</f>
        <v>6376.2531529583121</v>
      </c>
      <c r="IT112" s="499">
        <f>IF((OR('Sensitivity Analysis'!$E$6&lt;&gt;'Sensitivity Analysis'!$C$6,'Sensitivity Analysis Tables'!FA127&gt;0)),'RHA Data'!$AE58*'Forecast Sheet (2)'!AQ43,SUMPRODUCT($AE58,'Forecast Sheet'!AQ43))</f>
        <v>3185.5181092802181</v>
      </c>
      <c r="IU112" s="499">
        <f>IF((OR('Sensitivity Analysis'!$E$6&lt;&gt;'Sensitivity Analysis'!$C$6,'Sensitivity Analysis Tables'!FB127&gt;0)),'RHA Data'!$AE58*'Forecast Sheet (2)'!AR43,SUMPRODUCT($AE58,'Forecast Sheet'!AR43))</f>
        <v>4243.8823683756218</v>
      </c>
      <c r="IV112" s="499">
        <f>IF((OR('Sensitivity Analysis'!$E$6&lt;&gt;'Sensitivity Analysis'!$C$6,'Sensitivity Analysis Tables'!FC127&gt;0)),'RHA Data'!$AE58*'Forecast Sheet (2)'!AS43,SUMPRODUCT($AE58,'Forecast Sheet'!AS43))</f>
        <v>3180.3075757374854</v>
      </c>
      <c r="IW112" s="499">
        <f>IF((OR('Sensitivity Analysis'!$E$6&lt;&gt;'Sensitivity Analysis'!$C$6,'Sensitivity Analysis Tables'!FD127&gt;0)),'RHA Data'!$AE58*'Forecast Sheet (2)'!AT43,SUMPRODUCT($AE58,'Forecast Sheet'!AT43))</f>
        <v>7414.6461804398459</v>
      </c>
      <c r="IX112" s="499">
        <f>IF((OR('Sensitivity Analysis'!$E$6&lt;&gt;'Sensitivity Analysis'!$C$6,'Sensitivity Analysis Tables'!FE127&gt;0)),'RHA Data'!$AE58*'Forecast Sheet (2)'!AU43,SUMPRODUCT($AE58,'Forecast Sheet'!AU43))</f>
        <v>3175.1055650343237</v>
      </c>
      <c r="IY112" s="499">
        <f>IF((OR('Sensitivity Analysis'!$E$6&lt;&gt;'Sensitivity Analysis'!$C$6,'Sensitivity Analysis Tables'!FF127&gt;0)),'RHA Data'!$AE58*'Forecast Sheet (2)'!AV43,SUMPRODUCT($AE58,'Forecast Sheet'!AV43))</f>
        <v>3172.5077513902052</v>
      </c>
      <c r="IZ112" s="499">
        <f>IF((OR('Sensitivity Analysis'!$E$6&lt;&gt;'Sensitivity Analysis'!$C$6,'Sensitivity Analysis Tables'!FG127&gt;0)),'RHA Data'!$AE58*'Forecast Sheet (2)'!AW43,SUMPRODUCT($AE58,'Forecast Sheet'!AW43))</f>
        <v>3169.912063229976</v>
      </c>
      <c r="JA112" s="499">
        <f>IF((OR('Sensitivity Analysis'!$E$6&lt;&gt;'Sensitivity Analysis'!$C$6,'Sensitivity Analysis Tables'!FH127&gt;0)),'RHA Data'!$AE58*'Forecast Sheet (2)'!AX43,SUMPRODUCT($AE58,'Forecast Sheet'!AX43))</f>
        <v>5278.8641646910119</v>
      </c>
      <c r="JB112" s="499">
        <f>IF((OR('Sensitivity Analysis'!$E$6&lt;&gt;'Sensitivity Analysis'!$C$6,'Sensitivity Analysis Tables'!FI127&gt;0)),'RHA Data'!$AE58*'Forecast Sheet (2)'!AY43,SUMPRODUCT($AE58,'Forecast Sheet'!AY43))</f>
        <v>3164.7270564064834</v>
      </c>
      <c r="JC112" s="499">
        <f>IF((OR('Sensitivity Analysis'!$E$6&lt;&gt;'Sensitivity Analysis'!$C$6,'Sensitivity Analysis Tables'!FJ127&gt;0)),'RHA Data'!$AE58*'Forecast Sheet (2)'!AZ43,SUMPRODUCT($AE58,'Forecast Sheet'!AZ43))</f>
        <v>4216.1836456925694</v>
      </c>
      <c r="JD112" s="499">
        <f>IF((OR('Sensitivity Analysis'!$E$6&lt;&gt;'Sensitivity Analysis'!$C$6,'Sensitivity Analysis Tables'!FK127&gt;0)),'RHA Data'!$AE58*'Forecast Sheet (2)'!BA43,SUMPRODUCT($AE58,'Forecast Sheet'!BA43))</f>
        <v>7372.284571560207</v>
      </c>
      <c r="JE112" s="499">
        <f>IF((OR('Sensitivity Analysis'!$E$6&lt;&gt;'Sensitivity Analysis'!$C$6,'Sensitivity Analysis Tables'!FL127&gt;0)),'RHA Data'!$AE58*'Forecast Sheet (2)'!BB43,SUMPRODUCT($AE58,'Forecast Sheet'!BB43))</f>
        <v>3156.9654438708399</v>
      </c>
      <c r="JF112" s="499">
        <f>IF((OR('Sensitivity Analysis'!$E$6&lt;&gt;'Sensitivity Analysis'!$C$6,'Sensitivity Analysis Tables'!FM127&gt;0)),'RHA Data'!$AE58*'Forecast Sheet (2)'!BC43,SUMPRODUCT($AE58,'Forecast Sheet'!BC43))</f>
        <v>3154.382472144036</v>
      </c>
      <c r="JG112" s="499">
        <f>IF((OR('Sensitivity Analysis'!$E$6&lt;&gt;'Sensitivity Analysis'!$C$6,'Sensitivity Analysis Tables'!FN127&gt;0)),'RHA Data'!$AE58*'Forecast Sheet (2)'!BD43,SUMPRODUCT($AE58,'Forecast Sheet'!BD43))</f>
        <v>3151.8016137577365</v>
      </c>
      <c r="JH112" s="499">
        <f>IF((OR('Sensitivity Analysis'!$E$6&lt;&gt;'Sensitivity Analysis'!$C$6,'Sensitivity Analysis Tables'!FO127&gt;0)),'RHA Data'!$AE58*'Forecast Sheet (2)'!BE43,SUMPRODUCT($AE58,'Forecast Sheet'!BE43))</f>
        <v>6298.4457339656865</v>
      </c>
      <c r="JI112" s="499">
        <f>IF((OR('Sensitivity Analysis'!$E$6&lt;&gt;'Sensitivity Analysis'!$C$6,'Sensitivity Analysis Tables'!FP127&gt;0)),'RHA Data'!$AE58*'Forecast Sheet (2)'!BF43,SUMPRODUCT($AE58,'Forecast Sheet'!BF43))</f>
        <v>3146.646230091676</v>
      </c>
      <c r="JJ112" s="499"/>
      <c r="JK112" s="499"/>
      <c r="JL112" s="499"/>
      <c r="JM112" s="499"/>
      <c r="JN112" s="499"/>
      <c r="JO112" s="499"/>
      <c r="JP112" s="499"/>
      <c r="JQ112" s="499"/>
      <c r="JR112" s="499"/>
      <c r="JS112" s="499"/>
      <c r="JT112" s="499"/>
      <c r="JU112" s="499"/>
      <c r="JV112" s="499"/>
      <c r="JW112" s="499"/>
      <c r="JX112" s="499"/>
      <c r="JY112" s="499"/>
      <c r="JZ112" s="499"/>
      <c r="KA112" s="499"/>
      <c r="KB112" s="499"/>
      <c r="KC112" s="499"/>
      <c r="KD112" s="499"/>
      <c r="KE112" s="499"/>
      <c r="KF112" s="499"/>
      <c r="KG112" s="499"/>
      <c r="KH112" s="499"/>
      <c r="KI112" s="499"/>
      <c r="KJ112" s="499"/>
      <c r="KK112" s="499"/>
      <c r="KL112" s="499"/>
      <c r="KM112" s="499"/>
      <c r="KN112" s="499"/>
      <c r="KO112" s="499"/>
      <c r="KP112" s="499"/>
      <c r="KQ112" s="499"/>
      <c r="KR112" s="499"/>
      <c r="KS112" s="499"/>
      <c r="KT112" s="499"/>
      <c r="KU112" s="499"/>
      <c r="KV112" s="499"/>
      <c r="KW112" s="499"/>
      <c r="KX112" s="499"/>
      <c r="KY112" s="499"/>
      <c r="KZ112" s="499"/>
      <c r="LA112" s="499"/>
      <c r="LB112" s="499"/>
      <c r="LC112" s="499"/>
      <c r="LD112" s="499"/>
      <c r="LE112" s="499"/>
      <c r="LF112" s="499"/>
      <c r="LG112" s="499"/>
      <c r="LH112" s="499"/>
      <c r="LI112" s="499"/>
      <c r="LJ112" s="499"/>
      <c r="LK112" s="499"/>
      <c r="LL112" s="499"/>
      <c r="LM112" s="499"/>
      <c r="LN112" s="499"/>
      <c r="LO112" s="499"/>
      <c r="LP112" s="499"/>
      <c r="LQ112" s="499"/>
      <c r="LR112" s="499"/>
      <c r="LS112" s="499"/>
      <c r="LT112" s="499"/>
      <c r="LU112" s="499"/>
      <c r="LV112" s="499"/>
      <c r="LW112" s="499"/>
    </row>
    <row r="113" spans="1:335" ht="18">
      <c r="A113" s="505"/>
      <c r="B113" s="499"/>
      <c r="C113" s="499"/>
      <c r="D113" s="499"/>
      <c r="E113" s="499"/>
      <c r="F113" s="499"/>
      <c r="G113" s="499"/>
      <c r="H113" s="499"/>
      <c r="I113" s="499"/>
      <c r="J113" s="499"/>
      <c r="K113" s="499"/>
      <c r="L113" s="499"/>
      <c r="M113" s="499"/>
      <c r="N113" s="499"/>
      <c r="O113" s="499"/>
      <c r="P113" s="499"/>
      <c r="Q113" s="499"/>
      <c r="R113" s="499"/>
      <c r="S113" s="499"/>
      <c r="T113" s="499"/>
      <c r="U113" s="499"/>
      <c r="V113" s="499"/>
      <c r="W113" s="499"/>
      <c r="X113" s="499"/>
      <c r="Y113" s="499"/>
      <c r="Z113" s="499"/>
      <c r="AA113" s="499"/>
      <c r="AB113" s="499"/>
      <c r="AC113" s="499"/>
      <c r="AD113" s="499"/>
      <c r="AE113" s="499"/>
      <c r="AF113" s="499"/>
      <c r="AG113" s="499"/>
      <c r="AH113" s="499"/>
      <c r="AI113" s="499"/>
      <c r="AJ113" s="499"/>
      <c r="AK113" s="499"/>
      <c r="AL113" s="499"/>
      <c r="AM113" s="499"/>
      <c r="AN113" s="499"/>
      <c r="AO113" s="499"/>
      <c r="AP113" s="499"/>
      <c r="AQ113" s="499"/>
      <c r="AR113" s="499"/>
      <c r="AS113" s="499"/>
      <c r="AT113" s="499"/>
      <c r="AU113" s="499"/>
      <c r="AV113" s="499"/>
      <c r="AW113" s="499"/>
      <c r="AX113" s="499"/>
      <c r="AY113" s="499"/>
      <c r="AZ113" s="499"/>
      <c r="BA113" s="499"/>
      <c r="BB113" s="499"/>
      <c r="BC113" s="499"/>
      <c r="BD113" s="499"/>
      <c r="BE113" s="499"/>
      <c r="BF113" s="499"/>
      <c r="BG113" s="499"/>
      <c r="BH113" s="499"/>
      <c r="BI113" s="499"/>
      <c r="BJ113" s="499"/>
      <c r="BK113" s="499"/>
      <c r="BL113" s="499"/>
      <c r="BM113" s="499"/>
      <c r="BN113" s="499"/>
      <c r="BO113" s="499"/>
      <c r="BP113" s="499"/>
      <c r="BQ113" s="499"/>
      <c r="BR113" s="499"/>
      <c r="BS113" s="499"/>
      <c r="BT113" s="499"/>
      <c r="BU113" s="499"/>
      <c r="BV113" s="499"/>
      <c r="BW113" s="499"/>
      <c r="BX113" s="499"/>
      <c r="BY113" s="499"/>
      <c r="BZ113" s="499"/>
      <c r="CA113" s="499"/>
      <c r="CB113" s="499"/>
      <c r="CC113" s="499"/>
      <c r="CD113" s="499"/>
      <c r="CE113" s="499"/>
      <c r="CF113" s="499"/>
      <c r="CG113" s="499"/>
      <c r="CH113" s="499"/>
      <c r="CI113" s="499"/>
      <c r="CJ113" s="499"/>
      <c r="CK113" s="499"/>
      <c r="CL113" s="499"/>
      <c r="CM113" s="499"/>
      <c r="CN113" s="499"/>
      <c r="CO113" s="499"/>
      <c r="CP113" s="499"/>
      <c r="CQ113" s="499"/>
      <c r="CR113" s="499"/>
      <c r="CS113" s="499"/>
      <c r="CT113" s="470" t="s">
        <v>28</v>
      </c>
      <c r="CU113" s="499">
        <f>IF((OR('Sensitivity Analysis'!$E$6&lt;&gt;'Sensitivity Analysis'!$C$6,'Sensitivity Analysis Tables'!B130&gt;0)),'RHA Data'!$AE18*'Forecast Sheet (2)'!D20,SUMPRODUCT($AE18,'Forecast Sheet'!D20))</f>
        <v>0</v>
      </c>
      <c r="CV113" s="499">
        <f>IF((OR('Sensitivity Analysis'!$E$6&lt;&gt;'Sensitivity Analysis'!$C$6,'Sensitivity Analysis Tables'!C130&gt;0)),'RHA Data'!$AE18*'Forecast Sheet (2)'!E20,SUMPRODUCT($AE18,'Forecast Sheet'!E20))</f>
        <v>0</v>
      </c>
      <c r="CW113" s="499">
        <f>IF((OR('Sensitivity Analysis'!$E$6&lt;&gt;'Sensitivity Analysis'!$C$6,'Sensitivity Analysis Tables'!D130&gt;0)),'RHA Data'!$AE18*'Forecast Sheet (2)'!F20,SUMPRODUCT($AE18,'Forecast Sheet'!F20))</f>
        <v>0</v>
      </c>
      <c r="CX113" s="499">
        <f>IF((OR('Sensitivity Analysis'!$E$6&lt;&gt;'Sensitivity Analysis'!$C$6,'Sensitivity Analysis Tables'!E130&gt;0)),'RHA Data'!$AE18*'Forecast Sheet (2)'!G20,SUMPRODUCT($AE18,'Forecast Sheet'!G20))</f>
        <v>0</v>
      </c>
      <c r="CY113" s="499">
        <f>IF((OR('Sensitivity Analysis'!$E$6&lt;&gt;'Sensitivity Analysis'!$C$6,'Sensitivity Analysis Tables'!F130&gt;0)),'RHA Data'!$AE18*'Forecast Sheet (2)'!H20,SUMPRODUCT($AE18,'Forecast Sheet'!H20))</f>
        <v>0</v>
      </c>
      <c r="CZ113" s="499">
        <f>IF((OR('Sensitivity Analysis'!$E$6&lt;&gt;'Sensitivity Analysis'!$C$6,'Sensitivity Analysis Tables'!G130&gt;0)),'RHA Data'!$AE18*'Forecast Sheet (2)'!I20,SUMPRODUCT($AE18,'Forecast Sheet'!I20))</f>
        <v>0</v>
      </c>
      <c r="DA113" s="499">
        <f>IF((OR('Sensitivity Analysis'!$E$6&lt;&gt;'Sensitivity Analysis'!$C$6,'Sensitivity Analysis Tables'!H130&gt;0)),'RHA Data'!$AE18*'Forecast Sheet (2)'!J20,SUMPRODUCT($AE18,'Forecast Sheet'!J20))</f>
        <v>0</v>
      </c>
      <c r="DB113" s="499">
        <f>IF((OR('Sensitivity Analysis'!$E$6&lt;&gt;'Sensitivity Analysis'!$C$6,'Sensitivity Analysis Tables'!I130&gt;0)),'RHA Data'!$AE18*'Forecast Sheet (2)'!K20,SUMPRODUCT($AE18,'Forecast Sheet'!K20))</f>
        <v>0</v>
      </c>
      <c r="DC113" s="499">
        <f>IF((OR('Sensitivity Analysis'!$E$6&lt;&gt;'Sensitivity Analysis'!$C$6,'Sensitivity Analysis Tables'!J130&gt;0)),'RHA Data'!$AE18*'Forecast Sheet (2)'!L20,SUMPRODUCT($AE18,'Forecast Sheet'!L20))</f>
        <v>0</v>
      </c>
      <c r="DD113" s="499">
        <f>IF((OR('Sensitivity Analysis'!$E$6&lt;&gt;'Sensitivity Analysis'!$C$6,'Sensitivity Analysis Tables'!K130&gt;0)),'RHA Data'!$AE18*'Forecast Sheet (2)'!M20,SUMPRODUCT($AE18,'Forecast Sheet'!M20))</f>
        <v>0</v>
      </c>
      <c r="DE113" s="499">
        <f>IF((OR('Sensitivity Analysis'!$E$6&lt;&gt;'Sensitivity Analysis'!$C$6,'Sensitivity Analysis Tables'!L130&gt;0)),'RHA Data'!$AE18*'Forecast Sheet (2)'!N20,SUMPRODUCT($AE18,'Forecast Sheet'!N20))</f>
        <v>0</v>
      </c>
      <c r="DF113" s="499">
        <f>IF((OR('Sensitivity Analysis'!$E$6&lt;&gt;'Sensitivity Analysis'!$C$6,'Sensitivity Analysis Tables'!M130&gt;0)),'RHA Data'!$AE18*'Forecast Sheet (2)'!O20,SUMPRODUCT($AE18,'Forecast Sheet'!O20))</f>
        <v>0</v>
      </c>
      <c r="DG113" s="499">
        <f>IF((OR('Sensitivity Analysis'!$E$6&lt;&gt;'Sensitivity Analysis'!$C$6,'Sensitivity Analysis Tables'!N130&gt;0)),'RHA Data'!$AE18*'Forecast Sheet (2)'!P20,SUMPRODUCT($AE18,'Forecast Sheet'!P20))</f>
        <v>0</v>
      </c>
      <c r="DH113" s="499">
        <f>IF((OR('Sensitivity Analysis'!$E$6&lt;&gt;'Sensitivity Analysis'!$C$6,'Sensitivity Analysis Tables'!O130&gt;0)),'RHA Data'!$AE18*'Forecast Sheet (2)'!Q20,SUMPRODUCT($AE18,'Forecast Sheet'!Q20))</f>
        <v>0</v>
      </c>
      <c r="DI113" s="499">
        <f>IF((OR('Sensitivity Analysis'!$E$6&lt;&gt;'Sensitivity Analysis'!$C$6,'Sensitivity Analysis Tables'!P130&gt;0)),'RHA Data'!$AE18*'Forecast Sheet (2)'!R20,SUMPRODUCT($AE18,'Forecast Sheet'!R20))</f>
        <v>0</v>
      </c>
      <c r="DJ113" s="499">
        <f>IF((OR('Sensitivity Analysis'!$E$6&lt;&gt;'Sensitivity Analysis'!$C$6,'Sensitivity Analysis Tables'!Q130&gt;0)),'RHA Data'!$AE18*'Forecast Sheet (2)'!S20,SUMPRODUCT($AE18,'Forecast Sheet'!S20))</f>
        <v>0</v>
      </c>
      <c r="DK113" s="499">
        <f>IF((OR('Sensitivity Analysis'!$E$6&lt;&gt;'Sensitivity Analysis'!$C$6,'Sensitivity Analysis Tables'!R130&gt;0)),'RHA Data'!$AE18*'Forecast Sheet (2)'!T20,SUMPRODUCT($AE18,'Forecast Sheet'!T20))</f>
        <v>0</v>
      </c>
      <c r="DL113" s="499">
        <f>IF((OR('Sensitivity Analysis'!$E$6&lt;&gt;'Sensitivity Analysis'!$C$6,'Sensitivity Analysis Tables'!S130&gt;0)),'RHA Data'!$AE18*'Forecast Sheet (2)'!U20,SUMPRODUCT($AE18,'Forecast Sheet'!U20))</f>
        <v>0</v>
      </c>
      <c r="DM113" s="499">
        <f>IF((OR('Sensitivity Analysis'!$E$6&lt;&gt;'Sensitivity Analysis'!$C$6,'Sensitivity Analysis Tables'!T130&gt;0)),'RHA Data'!$AE18*'Forecast Sheet (2)'!V20,SUMPRODUCT($AE18,'Forecast Sheet'!V20))</f>
        <v>0</v>
      </c>
      <c r="DN113" s="499">
        <f>IF((OR('Sensitivity Analysis'!$E$6&lt;&gt;'Sensitivity Analysis'!$C$6,'Sensitivity Analysis Tables'!U130&gt;0)),'RHA Data'!$AE18*'Forecast Sheet (2)'!W20,SUMPRODUCT($AE18,'Forecast Sheet'!W20))</f>
        <v>0</v>
      </c>
      <c r="DO113" s="499">
        <f>IF((OR('Sensitivity Analysis'!$E$6&lt;&gt;'Sensitivity Analysis'!$C$6,'Sensitivity Analysis Tables'!V130&gt;0)),'RHA Data'!$AE18*'Forecast Sheet (2)'!X20,SUMPRODUCT($AE18,'Forecast Sheet'!X20))</f>
        <v>0</v>
      </c>
      <c r="DP113" s="499">
        <f>IF((OR('Sensitivity Analysis'!$E$6&lt;&gt;'Sensitivity Analysis'!$C$6,'Sensitivity Analysis Tables'!W130&gt;0)),'RHA Data'!$AE18*'Forecast Sheet (2)'!Y20,SUMPRODUCT($AE18,'Forecast Sheet'!Y20))</f>
        <v>0</v>
      </c>
      <c r="DQ113" s="499">
        <f>IF((OR('Sensitivity Analysis'!$E$6&lt;&gt;'Sensitivity Analysis'!$C$6,'Sensitivity Analysis Tables'!X130&gt;0)),'RHA Data'!$AE18*'Forecast Sheet (2)'!Z20,SUMPRODUCT($AE18,'Forecast Sheet'!Z20))</f>
        <v>0</v>
      </c>
      <c r="DR113" s="499">
        <f>IF((OR('Sensitivity Analysis'!$E$6&lt;&gt;'Sensitivity Analysis'!$C$6,'Sensitivity Analysis Tables'!Y130&gt;0)),'RHA Data'!$AE18*'Forecast Sheet (2)'!AA20,SUMPRODUCT($AE18,'Forecast Sheet'!AA20))</f>
        <v>0</v>
      </c>
      <c r="DS113" s="499">
        <f>IF((OR('Sensitivity Analysis'!$E$6&lt;&gt;'Sensitivity Analysis'!$C$6,'Sensitivity Analysis Tables'!Z130&gt;0)),'RHA Data'!$AE18*'Forecast Sheet (2)'!AB20,SUMPRODUCT($AE18,'Forecast Sheet'!AB20))</f>
        <v>0</v>
      </c>
      <c r="DT113" s="499">
        <f>IF((OR('Sensitivity Analysis'!$E$6&lt;&gt;'Sensitivity Analysis'!$C$6,'Sensitivity Analysis Tables'!AA130&gt;0)),'RHA Data'!$AE18*'Forecast Sheet (2)'!AC20,SUMPRODUCT($AE18,'Forecast Sheet'!AC20))</f>
        <v>0</v>
      </c>
      <c r="DU113" s="499">
        <f>IF((OR('Sensitivity Analysis'!$E$6&lt;&gt;'Sensitivity Analysis'!$C$6,'Sensitivity Analysis Tables'!AB130&gt;0)),'RHA Data'!$AE18*'Forecast Sheet (2)'!AD20,SUMPRODUCT($AE18,'Forecast Sheet'!AD20))</f>
        <v>0</v>
      </c>
      <c r="DV113" s="499">
        <f>IF((OR('Sensitivity Analysis'!$E$6&lt;&gt;'Sensitivity Analysis'!$C$6,'Sensitivity Analysis Tables'!AC130&gt;0)),'RHA Data'!$AE18*'Forecast Sheet (2)'!AE20,SUMPRODUCT($AE18,'Forecast Sheet'!AE20))</f>
        <v>0</v>
      </c>
      <c r="DW113" s="499">
        <f>IF((OR('Sensitivity Analysis'!$E$6&lt;&gt;'Sensitivity Analysis'!$C$6,'Sensitivity Analysis Tables'!AD130&gt;0)),'RHA Data'!$AE18*'Forecast Sheet (2)'!AF20,SUMPRODUCT($AE18,'Forecast Sheet'!AF20))</f>
        <v>0</v>
      </c>
      <c r="DX113" s="499">
        <f>IF((OR('Sensitivity Analysis'!$E$6&lt;&gt;'Sensitivity Analysis'!$C$6,'Sensitivity Analysis Tables'!AE130&gt;0)),'RHA Data'!$AE18*'Forecast Sheet (2)'!AG20,SUMPRODUCT($AE18,'Forecast Sheet'!AG20))</f>
        <v>0</v>
      </c>
      <c r="DY113" s="499">
        <f>IF((OR('Sensitivity Analysis'!$E$6&lt;&gt;'Sensitivity Analysis'!$C$6,'Sensitivity Analysis Tables'!AF130&gt;0)),'RHA Data'!$AE18*'Forecast Sheet (2)'!AH20,SUMPRODUCT($AE18,'Forecast Sheet'!AH20))</f>
        <v>0</v>
      </c>
      <c r="DZ113" s="499">
        <f>IF((OR('Sensitivity Analysis'!$E$6&lt;&gt;'Sensitivity Analysis'!$C$6,'Sensitivity Analysis Tables'!AG130&gt;0)),'RHA Data'!$AE18*'Forecast Sheet (2)'!AI20,SUMPRODUCT($AE18,'Forecast Sheet'!AI20))</f>
        <v>0</v>
      </c>
      <c r="EA113" s="499">
        <f>IF((OR('Sensitivity Analysis'!$E$6&lt;&gt;'Sensitivity Analysis'!$C$6,'Sensitivity Analysis Tables'!AH130&gt;0)),'RHA Data'!$AE18*'Forecast Sheet (2)'!AJ20,SUMPRODUCT($AE18,'Forecast Sheet'!AJ20))</f>
        <v>0</v>
      </c>
      <c r="EB113" s="499">
        <f>IF((OR('Sensitivity Analysis'!$E$6&lt;&gt;'Sensitivity Analysis'!$C$6,'Sensitivity Analysis Tables'!AI130&gt;0)),'RHA Data'!$AE18*'Forecast Sheet (2)'!AK20,SUMPRODUCT($AE18,'Forecast Sheet'!AK20))</f>
        <v>0</v>
      </c>
      <c r="EC113" s="499">
        <f>IF((OR('Sensitivity Analysis'!$E$6&lt;&gt;'Sensitivity Analysis'!$C$6,'Sensitivity Analysis Tables'!AJ130&gt;0)),'RHA Data'!$AE18*'Forecast Sheet (2)'!AL20,SUMPRODUCT($AE18,'Forecast Sheet'!AL20))</f>
        <v>0</v>
      </c>
      <c r="ED113" s="499">
        <f>IF((OR('Sensitivity Analysis'!$E$6&lt;&gt;'Sensitivity Analysis'!$C$6,'Sensitivity Analysis Tables'!AK130&gt;0)),'RHA Data'!$AE18*'Forecast Sheet (2)'!AM20,SUMPRODUCT($AE18,'Forecast Sheet'!AM20))</f>
        <v>0</v>
      </c>
      <c r="EE113" s="499">
        <f>IF((OR('Sensitivity Analysis'!$E$6&lt;&gt;'Sensitivity Analysis'!$C$6,'Sensitivity Analysis Tables'!AL130&gt;0)),'RHA Data'!$AE18*'Forecast Sheet (2)'!AN20,SUMPRODUCT($AE18,'Forecast Sheet'!AN20))</f>
        <v>0</v>
      </c>
      <c r="EF113" s="499">
        <f>IF((OR('Sensitivity Analysis'!$E$6&lt;&gt;'Sensitivity Analysis'!$C$6,'Sensitivity Analysis Tables'!AM130&gt;0)),'RHA Data'!$AE18*'Forecast Sheet (2)'!AO20,SUMPRODUCT($AE18,'Forecast Sheet'!AO20))</f>
        <v>0</v>
      </c>
      <c r="EG113" s="499">
        <f>IF((OR('Sensitivity Analysis'!$E$6&lt;&gt;'Sensitivity Analysis'!$C$6,'Sensitivity Analysis Tables'!AN130&gt;0)),'RHA Data'!$AE18*'Forecast Sheet (2)'!AP20,SUMPRODUCT($AE18,'Forecast Sheet'!AP20))</f>
        <v>0</v>
      </c>
      <c r="EH113" s="499">
        <f>IF((OR('Sensitivity Analysis'!$E$6&lt;&gt;'Sensitivity Analysis'!$C$6,'Sensitivity Analysis Tables'!AO130&gt;0)),'RHA Data'!$AE18*'Forecast Sheet (2)'!AQ20,SUMPRODUCT($AE18,'Forecast Sheet'!AQ20))</f>
        <v>0</v>
      </c>
      <c r="EI113" s="499">
        <f>IF((OR('Sensitivity Analysis'!$E$6&lt;&gt;'Sensitivity Analysis'!$C$6,'Sensitivity Analysis Tables'!AP130&gt;0)),'RHA Data'!$AE18*'Forecast Sheet (2)'!AR20,SUMPRODUCT($AE18,'Forecast Sheet'!AR20))</f>
        <v>0</v>
      </c>
      <c r="EJ113" s="499">
        <f>IF((OR('Sensitivity Analysis'!$E$6&lt;&gt;'Sensitivity Analysis'!$C$6,'Sensitivity Analysis Tables'!AQ130&gt;0)),'RHA Data'!$AE18*'Forecast Sheet (2)'!AS20,SUMPRODUCT($AE18,'Forecast Sheet'!AS20))</f>
        <v>0</v>
      </c>
      <c r="EK113" s="499">
        <f>IF((OR('Sensitivity Analysis'!$E$6&lt;&gt;'Sensitivity Analysis'!$C$6,'Sensitivity Analysis Tables'!AR130&gt;0)),'RHA Data'!$AE18*'Forecast Sheet (2)'!AT20,SUMPRODUCT($AE18,'Forecast Sheet'!AT20))</f>
        <v>0</v>
      </c>
      <c r="EL113" s="499">
        <f>IF((OR('Sensitivity Analysis'!$E$6&lt;&gt;'Sensitivity Analysis'!$C$6,'Sensitivity Analysis Tables'!AS130&gt;0)),'RHA Data'!$AE18*'Forecast Sheet (2)'!AU20,SUMPRODUCT($AE18,'Forecast Sheet'!AU20))</f>
        <v>0</v>
      </c>
      <c r="EM113" s="499">
        <f>IF((OR('Sensitivity Analysis'!$E$6&lt;&gt;'Sensitivity Analysis'!$C$6,'Sensitivity Analysis Tables'!AT130&gt;0)),'RHA Data'!$AE18*'Forecast Sheet (2)'!AV20,SUMPRODUCT($AE18,'Forecast Sheet'!AV20))</f>
        <v>0</v>
      </c>
      <c r="EN113" s="499">
        <f>IF((OR('Sensitivity Analysis'!$E$6&lt;&gt;'Sensitivity Analysis'!$C$6,'Sensitivity Analysis Tables'!AU130&gt;0)),'RHA Data'!$AE18*'Forecast Sheet (2)'!AW20,SUMPRODUCT($AE18,'Forecast Sheet'!AW20))</f>
        <v>0</v>
      </c>
      <c r="EO113" s="499">
        <f>IF((OR('Sensitivity Analysis'!$E$6&lt;&gt;'Sensitivity Analysis'!$C$6,'Sensitivity Analysis Tables'!AV130&gt;0)),'RHA Data'!$AE18*'Forecast Sheet (2)'!AX20,SUMPRODUCT($AE18,'Forecast Sheet'!AX20))</f>
        <v>0</v>
      </c>
      <c r="EP113" s="499">
        <f>IF((OR('Sensitivity Analysis'!$E$6&lt;&gt;'Sensitivity Analysis'!$C$6,'Sensitivity Analysis Tables'!AW130&gt;0)),'RHA Data'!$AE18*'Forecast Sheet (2)'!AY20,SUMPRODUCT($AE18,'Forecast Sheet'!AY20))</f>
        <v>0</v>
      </c>
      <c r="EQ113" s="499">
        <f>IF((OR('Sensitivity Analysis'!$E$6&lt;&gt;'Sensitivity Analysis'!$C$6,'Sensitivity Analysis Tables'!AX130&gt;0)),'RHA Data'!$AE18*'Forecast Sheet (2)'!AZ20,SUMPRODUCT($AE18,'Forecast Sheet'!AZ20))</f>
        <v>0</v>
      </c>
      <c r="ER113" s="499">
        <f>IF((OR('Sensitivity Analysis'!$E$6&lt;&gt;'Sensitivity Analysis'!$C$6,'Sensitivity Analysis Tables'!AY130&gt;0)),'RHA Data'!$AE18*'Forecast Sheet (2)'!BA20,SUMPRODUCT($AE18,'Forecast Sheet'!BA20))</f>
        <v>0</v>
      </c>
      <c r="ES113" s="499">
        <f>IF((OR('Sensitivity Analysis'!$E$6&lt;&gt;'Sensitivity Analysis'!$C$6,'Sensitivity Analysis Tables'!AZ130&gt;0)),'RHA Data'!$AE18*'Forecast Sheet (2)'!BB20,SUMPRODUCT($AE18,'Forecast Sheet'!BB20))</f>
        <v>0</v>
      </c>
      <c r="ET113" s="499">
        <f>IF((OR('Sensitivity Analysis'!$E$6&lt;&gt;'Sensitivity Analysis'!$C$6,'Sensitivity Analysis Tables'!BA130&gt;0)),'RHA Data'!$AE18*'Forecast Sheet (2)'!BC20,SUMPRODUCT($AE18,'Forecast Sheet'!BC20))</f>
        <v>0</v>
      </c>
      <c r="EU113" s="499">
        <f>IF((OR('Sensitivity Analysis'!$E$6&lt;&gt;'Sensitivity Analysis'!$C$6,'Sensitivity Analysis Tables'!BB130&gt;0)),'RHA Data'!$AE18*'Forecast Sheet (2)'!BD20,SUMPRODUCT($AE18,'Forecast Sheet'!BD20))</f>
        <v>0</v>
      </c>
      <c r="EV113" s="499">
        <f>IF((OR('Sensitivity Analysis'!$E$6&lt;&gt;'Sensitivity Analysis'!$C$6,'Sensitivity Analysis Tables'!BC130&gt;0)),'RHA Data'!$AE18*'Forecast Sheet (2)'!BE20,SUMPRODUCT($AE18,'Forecast Sheet'!BE20))</f>
        <v>0</v>
      </c>
      <c r="EW113" s="499">
        <f>IF((OR('Sensitivity Analysis'!$E$6&lt;&gt;'Sensitivity Analysis'!$C$6,'Sensitivity Analysis Tables'!BD130&gt;0)),'RHA Data'!$AE18*'Forecast Sheet (2)'!BF20,SUMPRODUCT($AE18,'Forecast Sheet'!BF20))</f>
        <v>0</v>
      </c>
      <c r="EX113" s="499"/>
      <c r="EY113" s="499"/>
      <c r="EZ113" s="505">
        <v>330</v>
      </c>
      <c r="FA113" s="499">
        <f>IF((OR('Sensitivity Analysis'!$E$6&lt;&gt;'Sensitivity Analysis'!$C$6,'Sensitivity Analysis Tables'!BH129&gt;0)),'RHA Data'!$AE39*'Forecast Sheet (2)'!D32,SUMPRODUCT($AE39,'Forecast Sheet'!D32))</f>
        <v>9748.1999999999989</v>
      </c>
      <c r="FB113" s="499">
        <f>IF((OR('Sensitivity Analysis'!$E$6&lt;&gt;'Sensitivity Analysis'!$C$6,'Sensitivity Analysis Tables'!BI129&gt;0)),'RHA Data'!$AE39*'Forecast Sheet (2)'!E32,SUMPRODUCT($AE39,'Forecast Sheet'!E32))</f>
        <v>12867.623999999998</v>
      </c>
      <c r="FC113" s="499">
        <f>IF((OR('Sensitivity Analysis'!$E$6&lt;&gt;'Sensitivity Analysis'!$C$6,'Sensitivity Analysis Tables'!BJ129&gt;0)),'RHA Data'!$AE39*'Forecast Sheet (2)'!F32,SUMPRODUCT($AE39,'Forecast Sheet'!F32))</f>
        <v>7961.842349999999</v>
      </c>
      <c r="FD113" s="499">
        <f>IF((OR('Sensitivity Analysis'!$E$6&lt;&gt;'Sensitivity Analysis'!$C$6,'Sensitivity Analysis Tables'!BK129&gt;0)),'RHA Data'!$AE39*'Forecast Sheet (2)'!G32,SUMPRODUCT($AE39,'Forecast Sheet'!G32))</f>
        <v>7882.2239264999989</v>
      </c>
      <c r="FE113" s="499">
        <f>IF((OR('Sensitivity Analysis'!$E$6&lt;&gt;'Sensitivity Analysis'!$C$6,'Sensitivity Analysis Tables'!BL129&gt;0)),'RHA Data'!$AE39*'Forecast Sheet (2)'!H32,SUMPRODUCT($AE39,'Forecast Sheet'!H32))</f>
        <v>10924.762362128999</v>
      </c>
      <c r="FF113" s="499">
        <f>IF((OR('Sensitivity Analysis'!$E$6&lt;&gt;'Sensitivity Analysis'!$C$6,'Sensitivity Analysis Tables'!BM129&gt;0)),'RHA Data'!$AE39*'Forecast Sheet (2)'!I32,SUMPRODUCT($AE39,'Forecast Sheet'!I32))</f>
        <v>10815.514738507709</v>
      </c>
      <c r="FG113" s="499">
        <f>IF((OR('Sensitivity Analysis'!$E$6&lt;&gt;'Sensitivity Analysis'!$C$6,'Sensitivity Analysis Tables'!BN129&gt;0)),'RHA Data'!$AE39*'Forecast Sheet (2)'!J32,SUMPRODUCT($AE39,'Forecast Sheet'!J32))</f>
        <v>9177.7367923908259</v>
      </c>
      <c r="FH113" s="499">
        <f>IF((OR('Sensitivity Analysis'!$E$6&lt;&gt;'Sensitivity Analysis'!$C$6,'Sensitivity Analysis Tables'!BO129&gt;0)),'RHA Data'!$AE39*'Forecast Sheet (2)'!K32,SUMPRODUCT($AE39,'Forecast Sheet'!K32))</f>
        <v>10600.285995211405</v>
      </c>
      <c r="FI113" s="499">
        <f>IF((OR('Sensitivity Analysis'!$E$6&lt;&gt;'Sensitivity Analysis'!$C$6,'Sensitivity Analysis Tables'!BP129&gt;0)),'RHA Data'!$AE39*'Forecast Sheet (2)'!L32,SUMPRODUCT($AE39,'Forecast Sheet'!L32))</f>
        <v>8995.0998302222488</v>
      </c>
      <c r="FJ113" s="499">
        <f>IF((OR('Sensitivity Analysis'!$E$6&lt;&gt;'Sensitivity Analysis'!$C$6,'Sensitivity Analysis Tables'!BQ129&gt;0)),'RHA Data'!$AE39*'Forecast Sheet (2)'!M32,SUMPRODUCT($AE39,'Forecast Sheet'!M32))</f>
        <v>7420.9573599333544</v>
      </c>
      <c r="FK113" s="499">
        <f>IF((OR('Sensitivity Analysis'!$E$6&lt;&gt;'Sensitivity Analysis'!$C$6,'Sensitivity Analysis Tables'!BR129&gt;0)),'RHA Data'!$AE39*'Forecast Sheet (2)'!N32,SUMPRODUCT($AE39,'Forecast Sheet'!N32))</f>
        <v>6938.5951315376869</v>
      </c>
      <c r="FL113" s="499">
        <f>IF((OR('Sensitivity Analysis'!$E$6&lt;&gt;'Sensitivity Analysis'!$C$6,'Sensitivity Analysis Tables'!BS129&gt;0)),'RHA Data'!$AE39*'Forecast Sheet (2)'!O32,SUMPRODUCT($AE39,'Forecast Sheet'!O32))</f>
        <v>7785.1037375852829</v>
      </c>
      <c r="FM113" s="499">
        <f>IF((OR('Sensitivity Analysis'!$E$6&lt;&gt;'Sensitivity Analysis'!$C$6,'Sensitivity Analysis Tables'!BT129&gt;0)),'RHA Data'!$AE39*'Forecast Sheet (2)'!P32,SUMPRODUCT($AE39,'Forecast Sheet'!P32))</f>
        <v>7785.1037375852829</v>
      </c>
      <c r="FN113" s="499">
        <f>IF((OR('Sensitivity Analysis'!$E$6&lt;&gt;'Sensitivity Analysis'!$C$6,'Sensitivity Analysis Tables'!BU129&gt;0)),'RHA Data'!$AE39*'Forecast Sheet (2)'!Q32,SUMPRODUCT($AE39,'Forecast Sheet'!Q32))</f>
        <v>7785.1037375852829</v>
      </c>
      <c r="FO113" s="499">
        <f>IF((OR('Sensitivity Analysis'!$E$6&lt;&gt;'Sensitivity Analysis'!$C$6,'Sensitivity Analysis Tables'!BV129&gt;0)),'RHA Data'!$AE39*'Forecast Sheet (2)'!R32,SUMPRODUCT($AE39,'Forecast Sheet'!R32))</f>
        <v>7707.2527002094303</v>
      </c>
      <c r="FP113" s="499">
        <f>IF((OR('Sensitivity Analysis'!$E$6&lt;&gt;'Sensitivity Analysis'!$C$6,'Sensitivity Analysis Tables'!BW129&gt;0)),'RHA Data'!$AE39*'Forecast Sheet (2)'!S32,SUMPRODUCT($AE39,'Forecast Sheet'!S32))</f>
        <v>7630.1801732073372</v>
      </c>
      <c r="FQ113" s="499">
        <f>IF((OR('Sensitivity Analysis'!$E$6&lt;&gt;'Sensitivity Analysis'!$C$6,'Sensitivity Analysis Tables'!BX129&gt;0)),'RHA Data'!$AE39*'Forecast Sheet (2)'!T32,SUMPRODUCT($AE39,'Forecast Sheet'!T32))</f>
        <v>7553.8783714752635</v>
      </c>
      <c r="FR113" s="499">
        <f>IF((OR('Sensitivity Analysis'!$E$6&lt;&gt;'Sensitivity Analysis'!$C$6,'Sensitivity Analysis Tables'!BY129&gt;0)),'RHA Data'!$AE39*'Forecast Sheet (2)'!U32,SUMPRODUCT($AE39,'Forecast Sheet'!U32))</f>
        <v>7478.3395877605117</v>
      </c>
      <c r="FS113" s="499">
        <f>IF((OR('Sensitivity Analysis'!$E$6&lt;&gt;'Sensitivity Analysis'!$C$6,'Sensitivity Analysis Tables'!BZ129&gt;0)),'RHA Data'!$AE39*'Forecast Sheet (2)'!V32,SUMPRODUCT($AE39,'Forecast Sheet'!V32))</f>
        <v>7403.5561918829062</v>
      </c>
      <c r="FT113" s="499">
        <f>IF((OR('Sensitivity Analysis'!$E$6&lt;&gt;'Sensitivity Analysis'!$C$6,'Sensitivity Analysis Tables'!CA129&gt;0)),'RHA Data'!$AE39*'Forecast Sheet (2)'!W32,SUMPRODUCT($AE39,'Forecast Sheet'!W32))</f>
        <v>7329.5206299640795</v>
      </c>
      <c r="FU113" s="499">
        <f>IF((OR('Sensitivity Analysis'!$E$6&lt;&gt;'Sensitivity Analysis'!$C$6,'Sensitivity Analysis Tables'!CB129&gt;0)),'RHA Data'!$AE39*'Forecast Sheet (2)'!X32,SUMPRODUCT($AE39,'Forecast Sheet'!X32))</f>
        <v>7256.2254236644376</v>
      </c>
      <c r="FV113" s="499">
        <f>IF((OR('Sensitivity Analysis'!$E$6&lt;&gt;'Sensitivity Analysis'!$C$6,'Sensitivity Analysis Tables'!CC129&gt;0)),'RHA Data'!$AE39*'Forecast Sheet (2)'!Y32,SUMPRODUCT($AE39,'Forecast Sheet'!Y32))</f>
        <v>7183.6631694277949</v>
      </c>
      <c r="FW113" s="499">
        <f>IF((OR('Sensitivity Analysis'!$E$6&lt;&gt;'Sensitivity Analysis'!$C$6,'Sensitivity Analysis Tables'!CD129&gt;0)),'RHA Data'!$AE39*'Forecast Sheet (2)'!Z32,SUMPRODUCT($AE39,'Forecast Sheet'!Z32))</f>
        <v>7111.8265377335165</v>
      </c>
      <c r="FX113" s="499">
        <f>IF((OR('Sensitivity Analysis'!$E$6&lt;&gt;'Sensitivity Analysis'!$C$6,'Sensitivity Analysis Tables'!CE129&gt;0)),'RHA Data'!$AE39*'Forecast Sheet (2)'!AA32,SUMPRODUCT($AE39,'Forecast Sheet'!AA32))</f>
        <v>6649.5578127808403</v>
      </c>
      <c r="FY113" s="499">
        <f>IF((OR('Sensitivity Analysis'!$E$6&lt;&gt;'Sensitivity Analysis'!$C$6,'Sensitivity Analysis Tables'!CF129&gt;0)),'RHA Data'!$AE39*'Forecast Sheet (2)'!AB32,SUMPRODUCT($AE39,'Forecast Sheet'!AB32))</f>
        <v>6649.5578127808403</v>
      </c>
      <c r="FZ113" s="499">
        <f>IF((OR('Sensitivity Analysis'!$E$6&lt;&gt;'Sensitivity Analysis'!$C$6,'Sensitivity Analysis Tables'!CG129&gt;0)),'RHA Data'!$AE39*'Forecast Sheet (2)'!AC32,SUMPRODUCT($AE39,'Forecast Sheet'!AC32))</f>
        <v>3322.0586327397368</v>
      </c>
      <c r="GA113" s="499">
        <f>IF((OR('Sensitivity Analysis'!$E$6&lt;&gt;'Sensitivity Analysis'!$C$6,'Sensitivity Analysis Tables'!CH129&gt;0)),'RHA Data'!$AE39*'Forecast Sheet (2)'!AD32,SUMPRODUCT($AE39,'Forecast Sheet'!AD32))</f>
        <v>3319.3405847674931</v>
      </c>
      <c r="GB113" s="499">
        <f>IF((OR('Sensitivity Analysis'!$E$6&lt;&gt;'Sensitivity Analysis'!$C$6,'Sensitivity Analysis Tables'!CI129&gt;0)),'RHA Data'!$AE39*'Forecast Sheet (2)'!AE32,SUMPRODUCT($AE39,'Forecast Sheet'!AE32))</f>
        <v>6633.2495213053671</v>
      </c>
      <c r="GC113" s="499">
        <f>IF((OR('Sensitivity Analysis'!$E$6&lt;&gt;'Sensitivity Analysis'!$C$6,'Sensitivity Analysis Tables'!CJ129&gt;0)),'RHA Data'!$AE39*'Forecast Sheet (2)'!AF32,SUMPRODUCT($AE39,'Forecast Sheet'!AF32))</f>
        <v>3313.9111585757864</v>
      </c>
      <c r="GD113" s="499">
        <f>IF((OR('Sensitivity Analysis'!$E$6&lt;&gt;'Sensitivity Analysis'!$C$6,'Sensitivity Analysis Tables'!CK129&gt;0)),'RHA Data'!$AE39*'Forecast Sheet (2)'!AG32,SUMPRODUCT($AE39,'Forecast Sheet'!AG32))</f>
        <v>4414.9330356250266</v>
      </c>
      <c r="GE113" s="499">
        <f>IF((OR('Sensitivity Analysis'!$E$6&lt;&gt;'Sensitivity Analysis'!$C$6,'Sensitivity Analysis Tables'!CL129&gt;0)),'RHA Data'!$AE39*'Forecast Sheet (2)'!AH32,SUMPRODUCT($AE39,'Forecast Sheet'!AH32))</f>
        <v>3308.4906132650908</v>
      </c>
      <c r="GF113" s="499">
        <f>IF((OR('Sensitivity Analysis'!$E$6&lt;&gt;'Sensitivity Analysis'!$C$6,'Sensitivity Analysis Tables'!CM129&gt;0)),'RHA Data'!$AE39*'Forecast Sheet (2)'!AI32,SUMPRODUCT($AE39,'Forecast Sheet'!AI32))</f>
        <v>7713.4952215992807</v>
      </c>
      <c r="GG113" s="499">
        <f>IF((OR('Sensitivity Analysis'!$E$6&lt;&gt;'Sensitivity Analysis'!$C$6,'Sensitivity Analysis Tables'!CN129&gt;0)),'RHA Data'!$AE39*'Forecast Sheet (2)'!AJ32,SUMPRODUCT($AE39,'Forecast Sheet'!AJ32))</f>
        <v>3303.0789343089996</v>
      </c>
      <c r="GH113" s="499">
        <f>IF((OR('Sensitivity Analysis'!$E$6&lt;&gt;'Sensitivity Analysis'!$C$6,'Sensitivity Analysis Tables'!CO129&gt;0)),'RHA Data'!$AE39*'Forecast Sheet (2)'!AK32,SUMPRODUCT($AE39,'Forecast Sheet'!AK32))</f>
        <v>3300.3764151809296</v>
      </c>
      <c r="GI113" s="499">
        <f>IF((OR('Sensitivity Analysis'!$E$6&lt;&gt;'Sensitivity Analysis'!$C$6,'Sensitivity Analysis Tables'!CP129&gt;0)),'RHA Data'!$AE39*'Forecast Sheet (2)'!AL32,SUMPRODUCT($AE39,'Forecast Sheet'!AL32))</f>
        <v>3297.6761072048716</v>
      </c>
      <c r="GJ113" s="499">
        <f>IF((OR('Sensitivity Analysis'!$E$6&lt;&gt;'Sensitivity Analysis'!$C$6,'Sensitivity Analysis Tables'!CQ129&gt;0)),'RHA Data'!$AE39*'Forecast Sheet (2)'!AM32,SUMPRODUCT($AE39,'Forecast Sheet'!AM32))</f>
        <v>5491.6300142861746</v>
      </c>
      <c r="GK113" s="499">
        <f>IF((OR('Sensitivity Analysis'!$E$6&lt;&gt;'Sensitivity Analysis'!$C$6,'Sensitivity Analysis Tables'!CR129&gt;0)),'RHA Data'!$AE39*'Forecast Sheet (2)'!AN32,SUMPRODUCT($AE39,'Forecast Sheet'!AN32))</f>
        <v>3292.2821174737805</v>
      </c>
      <c r="GL113" s="499">
        <f>IF((OR('Sensitivity Analysis'!$E$6&lt;&gt;'Sensitivity Analysis'!$C$6,'Sensitivity Analysis Tables'!CS129&gt;0)),'RHA Data'!$AE39*'Forecast Sheet (2)'!AO32,SUMPRODUCT($AE39,'Forecast Sheet'!AO32))</f>
        <v>4386.1179094732543</v>
      </c>
      <c r="GM113" s="499">
        <f>IF((OR('Sensitivity Analysis'!$E$6&lt;&gt;'Sensitivity Analysis'!$C$6,'Sensitivity Analysis Tables'!CT129&gt;0)),'RHA Data'!$AE39*'Forecast Sheet (2)'!AP32,SUMPRODUCT($AE39,'Forecast Sheet'!AP32))</f>
        <v>7669.4262182078119</v>
      </c>
      <c r="GN113" s="499">
        <f>IF((OR('Sensitivity Analysis'!$E$6&lt;&gt;'Sensitivity Analysis'!$C$6,'Sensitivity Analysis Tables'!CU129&gt;0)),'RHA Data'!$AE39*'Forecast Sheet (2)'!AQ32,SUMPRODUCT($AE39,'Forecast Sheet'!AQ32))</f>
        <v>3284.2076713372226</v>
      </c>
      <c r="GO113" s="499">
        <f>IF((OR('Sensitivity Analysis'!$E$6&lt;&gt;'Sensitivity Analysis'!$C$6,'Sensitivity Analysis Tables'!CV129&gt;0)),'RHA Data'!$AE39*'Forecast Sheet (2)'!AR32,SUMPRODUCT($AE39,'Forecast Sheet'!AR32))</f>
        <v>3281.5205923334006</v>
      </c>
      <c r="GP113" s="499">
        <f>IF((OR('Sensitivity Analysis'!$E$6&lt;&gt;'Sensitivity Analysis'!$C$6,'Sensitivity Analysis Tables'!CW129&gt;0)),'RHA Data'!$AE39*'Forecast Sheet (2)'!AS32,SUMPRODUCT($AE39,'Forecast Sheet'!AS32))</f>
        <v>3278.8357118487643</v>
      </c>
      <c r="GQ113" s="499">
        <f>IF((OR('Sensitivity Analysis'!$E$6&lt;&gt;'Sensitivity Analysis'!$C$6,'Sensitivity Analysis Tables'!CX129&gt;0)),'RHA Data'!$AE39*'Forecast Sheet (2)'!AT32,SUMPRODUCT($AE39,'Forecast Sheet'!AT32))</f>
        <v>6552.3060561690472</v>
      </c>
      <c r="GR113" s="499">
        <f>IF((OR('Sensitivity Analysis'!$E$6&lt;&gt;'Sensitivity Analysis'!$C$6,'Sensitivity Analysis Tables'!CY129&gt;0)),'RHA Data'!$AE39*'Forecast Sheet (2)'!AU32,SUMPRODUCT($AE39,'Forecast Sheet'!AU32))</f>
        <v>3273.4725392433643</v>
      </c>
      <c r="GS113" s="499">
        <f>IF((OR('Sensitivity Analysis'!$E$6&lt;&gt;'Sensitivity Analysis'!$C$6,'Sensitivity Analysis Tables'!CZ129&gt;0)),'RHA Data'!$AE39*'Forecast Sheet (2)'!AV32,SUMPRODUCT($AE39,'Forecast Sheet'!AV32))</f>
        <v>3270.7942435294385</v>
      </c>
      <c r="GT113" s="499">
        <f>IF((OR('Sensitivity Analysis'!$E$6&lt;&gt;'Sensitivity Analysis'!$C$6,'Sensitivity Analysis Tables'!DA129&gt;0)),'RHA Data'!$AE39*'Forecast Sheet (2)'!AW32,SUMPRODUCT($AE39,'Forecast Sheet'!AW32))</f>
        <v>5446.863565247284</v>
      </c>
      <c r="GU113" s="499">
        <f>IF((OR('Sensitivity Analysis'!$E$6&lt;&gt;'Sensitivity Analysis'!$C$6,'Sensitivity Analysis Tables'!DB129&gt;0)),'RHA Data'!$AE39*'Forecast Sheet (2)'!AX32,SUMPRODUCT($AE39,'Forecast Sheet'!AX32))</f>
        <v>3265.4442243072458</v>
      </c>
      <c r="GV113" s="499">
        <f>IF((OR('Sensitivity Analysis'!$E$6&lt;&gt;'Sensitivity Analysis'!$C$6,'Sensitivity Analysis Tables'!DC129&gt;0)),'RHA Data'!$AE39*'Forecast Sheet (2)'!AY32,SUMPRODUCT($AE39,'Forecast Sheet'!AY32))</f>
        <v>4277.731933842495</v>
      </c>
      <c r="GW113" s="499">
        <f>IF((OR('Sensitivity Analysis'!$E$6&lt;&gt;'Sensitivity Analysis'!$C$6,'Sensitivity Analysis Tables'!DD129&gt;0)),'RHA Data'!$AE39*'Forecast Sheet (2)'!AZ32,SUMPRODUCT($AE39,'Forecast Sheet'!AZ32))</f>
        <v>10940.600198828783</v>
      </c>
      <c r="GX113" s="499">
        <f>IF((OR('Sensitivity Analysis'!$E$6&lt;&gt;'Sensitivity Analysis'!$C$6,'Sensitivity Analysis Tables'!DE129&gt;0)),'RHA Data'!$AE39*'Forecast Sheet (2)'!BA32,SUMPRODUCT($AE39,'Forecast Sheet'!BA32))</f>
        <v>10038.345867137559</v>
      </c>
      <c r="GY113" s="499">
        <f>IF((OR('Sensitivity Analysis'!$E$6&lt;&gt;'Sensitivity Analysis'!$C$6,'Sensitivity Analysis Tables'!DF129&gt;0)),'RHA Data'!$AE39*'Forecast Sheet (2)'!BB32,SUMPRODUCT($AE39,'Forecast Sheet'!BB32))</f>
        <v>9650.9443434673976</v>
      </c>
      <c r="GZ113" s="499">
        <f>IF((OR('Sensitivity Analysis'!$E$6&lt;&gt;'Sensitivity Analysis'!$C$6,'Sensitivity Analysis Tables'!DG129&gt;0)),'RHA Data'!$AE39*'Forecast Sheet (2)'!BC32,SUMPRODUCT($AE39,'Forecast Sheet'!BC32))</f>
        <v>11746.489841416034</v>
      </c>
      <c r="HA113" s="499">
        <f>IF((OR('Sensitivity Analysis'!$E$6&lt;&gt;'Sensitivity Analysis'!$C$6,'Sensitivity Analysis Tables'!DH129&gt;0)),'RHA Data'!$AE39*'Forecast Sheet (2)'!BD32,SUMPRODUCT($AE39,'Forecast Sheet'!BD32))</f>
        <v>7847.0844112119685</v>
      </c>
      <c r="HB113" s="499">
        <f>IF((OR('Sensitivity Analysis'!$E$6&lt;&gt;'Sensitivity Analysis'!$C$6,'Sensitivity Analysis Tables'!DI129&gt;0)),'RHA Data'!$AE39*'Forecast Sheet (2)'!BE32,SUMPRODUCT($AE39,'Forecast Sheet'!BE32))</f>
        <v>8670.1681640314473</v>
      </c>
      <c r="HC113" s="499">
        <f>IF((OR('Sensitivity Analysis'!$E$6&lt;&gt;'Sensitivity Analysis'!$C$6,'Sensitivity Analysis Tables'!DJ129&gt;0)),'RHA Data'!$AE39*'Forecast Sheet (2)'!BF32,SUMPRODUCT($AE39,'Forecast Sheet'!BF32))</f>
        <v>9820.9448305893675</v>
      </c>
      <c r="HD113" s="499"/>
      <c r="HE113" s="499"/>
      <c r="HF113" s="505">
        <v>300</v>
      </c>
      <c r="HG113" s="499">
        <f>IF((OR('Sensitivity Analysis'!$E$6&lt;&gt;'Sensitivity Analysis'!$C$6,'Sensitivity Analysis Tables'!DN128&gt;0)),'RHA Data'!$AE59*'Forecast Sheet (2)'!D44,SUMPRODUCT($AE59,'Forecast Sheet'!D44))</f>
        <v>6968</v>
      </c>
      <c r="HH113" s="499">
        <f>IF((OR('Sensitivity Analysis'!$E$6&lt;&gt;'Sensitivity Analysis'!$C$6,'Sensitivity Analysis Tables'!DO128&gt;0)),'RHA Data'!$AE59*'Forecast Sheet (2)'!E44,SUMPRODUCT($AE59,'Forecast Sheet'!E44))</f>
        <v>3449.16</v>
      </c>
      <c r="HI113" s="499">
        <f>IF((OR('Sensitivity Analysis'!$E$6&lt;&gt;'Sensitivity Analysis'!$C$6,'Sensitivity Analysis Tables'!DP128&gt;0)),'RHA Data'!$AE59*'Forecast Sheet (2)'!F44,SUMPRODUCT($AE59,'Forecast Sheet'!F44))</f>
        <v>5122.0025999999998</v>
      </c>
      <c r="HJ113" s="499">
        <f>IF((OR('Sensitivity Analysis'!$E$6&lt;&gt;'Sensitivity Analysis'!$C$6,'Sensitivity Analysis Tables'!DQ128&gt;0)),'RHA Data'!$AE59*'Forecast Sheet (2)'!G44,SUMPRODUCT($AE59,'Forecast Sheet'!G44))</f>
        <v>8451.30429</v>
      </c>
      <c r="HK113" s="499">
        <f>IF((OR('Sensitivity Analysis'!$E$6&lt;&gt;'Sensitivity Analysis'!$C$6,'Sensitivity Analysis Tables'!DR128&gt;0)),'RHA Data'!$AE59*'Forecast Sheet (2)'!H44,SUMPRODUCT($AE59,'Forecast Sheet'!H44))</f>
        <v>6693.43299768</v>
      </c>
      <c r="HL113" s="499">
        <f>IF((OR('Sensitivity Analysis'!$E$6&lt;&gt;'Sensitivity Analysis'!$C$6,'Sensitivity Analysis Tables'!DS128&gt;0)),'RHA Data'!$AE59*'Forecast Sheet (2)'!I44,SUMPRODUCT($AE59,'Forecast Sheet'!I44))</f>
        <v>6626.4986677031993</v>
      </c>
      <c r="HM113" s="499">
        <f>IF((OR('Sensitivity Analysis'!$E$6&lt;&gt;'Sensitivity Analysis'!$C$6,'Sensitivity Analysis Tables'!DT128&gt;0)),'RHA Data'!$AE59*'Forecast Sheet (2)'!J44,SUMPRODUCT($AE59,'Forecast Sheet'!J44))</f>
        <v>6560.2336810261668</v>
      </c>
      <c r="HN113" s="499">
        <f>IF((OR('Sensitivity Analysis'!$E$6&lt;&gt;'Sensitivity Analysis'!$C$6,'Sensitivity Analysis Tables'!DU128&gt;0)),'RHA Data'!$AE59*'Forecast Sheet (2)'!K44,SUMPRODUCT($AE59,'Forecast Sheet'!K44))</f>
        <v>8118.2891802698814</v>
      </c>
      <c r="HO113" s="499">
        <f>IF((OR('Sensitivity Analysis'!$E$6&lt;&gt;'Sensitivity Analysis'!$C$6,'Sensitivity Analysis Tables'!DV128&gt;0)),'RHA Data'!$AE59*'Forecast Sheet (2)'!L44,SUMPRODUCT($AE59,'Forecast Sheet'!L44))</f>
        <v>8037.1062884671828</v>
      </c>
      <c r="HP113" s="499">
        <f>IF((OR('Sensitivity Analysis'!$E$6&lt;&gt;'Sensitivity Analysis'!$C$6,'Sensitivity Analysis Tables'!DW128&gt;0)),'RHA Data'!$AE59*'Forecast Sheet (2)'!M44,SUMPRODUCT($AE59,'Forecast Sheet'!M44))</f>
        <v>7514.694379716816</v>
      </c>
      <c r="HQ113" s="499">
        <f>IF((OR('Sensitivity Analysis'!$E$6&lt;&gt;'Sensitivity Analysis'!$C$6,'Sensitivity Analysis Tables'!DX128&gt;0)),'RHA Data'!$AE59*'Forecast Sheet (2)'!N44,SUMPRODUCT($AE59,'Forecast Sheet'!N44))</f>
        <v>9836.7349430493105</v>
      </c>
      <c r="HR113" s="499">
        <f>IF((OR('Sensitivity Analysis'!$E$6&lt;&gt;'Sensitivity Analysis'!$C$6,'Sensitivity Analysis Tables'!DY128&gt;0)),'RHA Data'!$AE59*'Forecast Sheet (2)'!O44,SUMPRODUCT($AE59,'Forecast Sheet'!O44))</f>
        <v>8431.4870940422661</v>
      </c>
      <c r="HS113" s="499">
        <f>IF((OR('Sensitivity Analysis'!$E$6&lt;&gt;'Sensitivity Analysis'!$C$6,'Sensitivity Analysis Tables'!DZ128&gt;0)),'RHA Data'!$AE59*'Forecast Sheet (2)'!P44,SUMPRODUCT($AE59,'Forecast Sheet'!P44))</f>
        <v>8431.4870940422661</v>
      </c>
      <c r="HT113" s="499">
        <f>IF((OR('Sensitivity Analysis'!$E$6&lt;&gt;'Sensitivity Analysis'!$C$6,'Sensitivity Analysis Tables'!EA128&gt;0)),'RHA Data'!$AE59*'Forecast Sheet (2)'!Q44,SUMPRODUCT($AE59,'Forecast Sheet'!Q44))</f>
        <v>11129.562964135795</v>
      </c>
      <c r="HU113" s="499">
        <f>IF((OR('Sensitivity Analysis'!$E$6&lt;&gt;'Sensitivity Analysis'!$C$6,'Sensitivity Analysis Tables'!EB128&gt;0)),'RHA Data'!$AE59*'Forecast Sheet (2)'!R44,SUMPRODUCT($AE59,'Forecast Sheet'!R44))</f>
        <v>6886.4170840590232</v>
      </c>
      <c r="HV113" s="499">
        <f>IF((OR('Sensitivity Analysis'!$E$6&lt;&gt;'Sensitivity Analysis'!$C$6,'Sensitivity Analysis Tables'!EC128&gt;0)),'RHA Data'!$AE59*'Forecast Sheet (2)'!S44,SUMPRODUCT($AE59,'Forecast Sheet'!S44))</f>
        <v>6817.5529132184347</v>
      </c>
      <c r="HW113" s="499">
        <f>IF((OR('Sensitivity Analysis'!$E$6&lt;&gt;'Sensitivity Analysis'!$C$6,'Sensitivity Analysis Tables'!ED128&gt;0)),'RHA Data'!$AE59*'Forecast Sheet (2)'!T44,SUMPRODUCT($AE59,'Forecast Sheet'!T44))</f>
        <v>9449.1283377207474</v>
      </c>
      <c r="HX113" s="499">
        <f>IF((OR('Sensitivity Analysis'!$E$6&lt;&gt;'Sensitivity Analysis'!$C$6,'Sensitivity Analysis Tables'!EE128&gt;0)),'RHA Data'!$AE59*'Forecast Sheet (2)'!U44,SUMPRODUCT($AE59,'Forecast Sheet'!U44))</f>
        <v>9354.6370543435405</v>
      </c>
      <c r="HY113" s="499">
        <f>IF((OR('Sensitivity Analysis'!$E$6&lt;&gt;'Sensitivity Analysis'!$C$6,'Sensitivity Analysis Tables'!EF128&gt;0)),'RHA Data'!$AE59*'Forecast Sheet (2)'!V44,SUMPRODUCT($AE59,'Forecast Sheet'!V44))</f>
        <v>7938.0777289715188</v>
      </c>
      <c r="HZ113" s="499">
        <f>IF((OR('Sensitivity Analysis'!$E$6&lt;&gt;'Sensitivity Analysis'!$C$6,'Sensitivity Analysis Tables'!EG128&gt;0)),'RHA Data'!$AE59*'Forecast Sheet (2)'!W44,SUMPRODUCT($AE59,'Forecast Sheet'!W44))</f>
        <v>9168.4797769621018</v>
      </c>
      <c r="IA113" s="499">
        <f>IF((OR('Sensitivity Analysis'!$E$6&lt;&gt;'Sensitivity Analysis'!$C$6,'Sensitivity Analysis Tables'!EH128&gt;0)),'RHA Data'!$AE59*'Forecast Sheet (2)'!X44,SUMPRODUCT($AE59,'Forecast Sheet'!X44))</f>
        <v>7780.1099821649868</v>
      </c>
      <c r="IB113" s="499">
        <f>IF((OR('Sensitivity Analysis'!$E$6&lt;&gt;'Sensitivity Analysis'!$C$6,'Sensitivity Analysis Tables'!EI128&gt;0)),'RHA Data'!$AE59*'Forecast Sheet (2)'!Y44,SUMPRODUCT($AE59,'Forecast Sheet'!Y44))</f>
        <v>6418.5907352861122</v>
      </c>
      <c r="IC113" s="499">
        <f>IF((OR('Sensitivity Analysis'!$E$6&lt;&gt;'Sensitivity Analysis'!$C$6,'Sensitivity Analysis Tables'!EJ128&gt;0)),'RHA Data'!$AE59*'Forecast Sheet (2)'!Z44,SUMPRODUCT($AE59,'Forecast Sheet'!Z44))</f>
        <v>6001.382337492515</v>
      </c>
      <c r="ID113" s="499">
        <f>IF((OR('Sensitivity Analysis'!$E$6&lt;&gt;'Sensitivity Analysis'!$C$6,'Sensitivity Analysis Tables'!EK128&gt;0)),'RHA Data'!$AE59*'Forecast Sheet (2)'!AA44,SUMPRODUCT($AE59,'Forecast Sheet'!AA44))</f>
        <v>6733.5509826666012</v>
      </c>
      <c r="IE113" s="499">
        <f>IF((OR('Sensitivity Analysis'!$E$6&lt;&gt;'Sensitivity Analysis'!$C$6,'Sensitivity Analysis Tables'!EL128&gt;0)),'RHA Data'!$AE59*'Forecast Sheet (2)'!AB44,SUMPRODUCT($AE59,'Forecast Sheet'!AB44))</f>
        <v>6733.5509826666012</v>
      </c>
      <c r="IF113" s="499">
        <f>IF((OR('Sensitivity Analysis'!$E$6&lt;&gt;'Sensitivity Analysis'!$C$6,'Sensitivity Analysis Tables'!EM128&gt;0)),'RHA Data'!$AE59*'Forecast Sheet (2)'!AC44,SUMPRODUCT($AE59,'Forecast Sheet'!AC44))</f>
        <v>6733.5509826666012</v>
      </c>
      <c r="IG113" s="499">
        <f>IF((OR('Sensitivity Analysis'!$E$6&lt;&gt;'Sensitivity Analysis'!$C$6,'Sensitivity Analysis Tables'!EN128&gt;0)),'RHA Data'!$AE59*'Forecast Sheet (2)'!AD44,SUMPRODUCT($AE59,'Forecast Sheet'!AD44))</f>
        <v>6666.2154728399355</v>
      </c>
      <c r="IH113" s="499">
        <f>IF((OR('Sensitivity Analysis'!$E$6&lt;&gt;'Sensitivity Analysis'!$C$6,'Sensitivity Analysis Tables'!EO128&gt;0)),'RHA Data'!$AE59*'Forecast Sheet (2)'!AE44,SUMPRODUCT($AE59,'Forecast Sheet'!AE44))</f>
        <v>6599.5533181115361</v>
      </c>
      <c r="II113" s="499">
        <f>IF((OR('Sensitivity Analysis'!$E$6&lt;&gt;'Sensitivity Analysis'!$C$6,'Sensitivity Analysis Tables'!EP128&gt;0)),'RHA Data'!$AE59*'Forecast Sheet (2)'!AF44,SUMPRODUCT($AE59,'Forecast Sheet'!AF44))</f>
        <v>6533.5577849304209</v>
      </c>
      <c r="IJ113" s="499">
        <f>IF((OR('Sensitivity Analysis'!$E$6&lt;&gt;'Sensitivity Analysis'!$C$6,'Sensitivity Analysis Tables'!EQ128&gt;0)),'RHA Data'!$AE59*'Forecast Sheet (2)'!AG44,SUMPRODUCT($AE59,'Forecast Sheet'!AG44))</f>
        <v>6468.2222070811167</v>
      </c>
      <c r="IK113" s="499">
        <f>IF((OR('Sensitivity Analysis'!$E$6&lt;&gt;'Sensitivity Analysis'!$C$6,'Sensitivity Analysis Tables'!ER128&gt;0)),'RHA Data'!$AE59*'Forecast Sheet (2)'!AH44,SUMPRODUCT($AE59,'Forecast Sheet'!AH44))</f>
        <v>6403.5399850103058</v>
      </c>
      <c r="IL113" s="499">
        <f>IF((OR('Sensitivity Analysis'!$E$6&lt;&gt;'Sensitivity Analysis'!$C$6,'Sensitivity Analysis Tables'!ES128&gt;0)),'RHA Data'!$AE59*'Forecast Sheet (2)'!AI44,SUMPRODUCT($AE59,'Forecast Sheet'!AI44))</f>
        <v>6339.5045851602044</v>
      </c>
      <c r="IM113" s="499">
        <f>IF((OR('Sensitivity Analysis'!$E$6&lt;&gt;'Sensitivity Analysis'!$C$6,'Sensitivity Analysis Tables'!ET128&gt;0)),'RHA Data'!$AE59*'Forecast Sheet (2)'!AJ44,SUMPRODUCT($AE59,'Forecast Sheet'!AJ44))</f>
        <v>6276.1095393086016</v>
      </c>
      <c r="IN113" s="499">
        <f>IF((OR('Sensitivity Analysis'!$E$6&lt;&gt;'Sensitivity Analysis'!$C$6,'Sensitivity Analysis Tables'!EU128&gt;0)),'RHA Data'!$AE59*'Forecast Sheet (2)'!AK44,SUMPRODUCT($AE59,'Forecast Sheet'!AK44))</f>
        <v>6213.3484439155172</v>
      </c>
      <c r="IO113" s="499">
        <f>IF((OR('Sensitivity Analysis'!$E$6&lt;&gt;'Sensitivity Analysis'!$C$6,'Sensitivity Analysis Tables'!EV128&gt;0)),'RHA Data'!$AE59*'Forecast Sheet (2)'!AL44,SUMPRODUCT($AE59,'Forecast Sheet'!AL44))</f>
        <v>6151.2149594763605</v>
      </c>
      <c r="IP113" s="499">
        <f>IF((OR('Sensitivity Analysis'!$E$6&lt;&gt;'Sensitivity Analysis'!$C$6,'Sensitivity Analysis Tables'!EW128&gt;0)),'RHA Data'!$AE59*'Forecast Sheet (2)'!AM44,SUMPRODUCT($AE59,'Forecast Sheet'!AM44))</f>
        <v>5751.3859871103996</v>
      </c>
      <c r="IQ113" s="499">
        <f>IF((OR('Sensitivity Analysis'!$E$6&lt;&gt;'Sensitivity Analysis'!$C$6,'Sensitivity Analysis Tables'!EX128&gt;0)),'RHA Data'!$AE59*'Forecast Sheet (2)'!AN44,SUMPRODUCT($AE59,'Forecast Sheet'!AN44))</f>
        <v>5751.3859871103996</v>
      </c>
      <c r="IR113" s="499">
        <f>IF((OR('Sensitivity Analysis'!$E$6&lt;&gt;'Sensitivity Analysis'!$C$6,'Sensitivity Analysis Tables'!EY128&gt;0)),'RHA Data'!$AE59*'Forecast Sheet (2)'!AO44,SUMPRODUCT($AE59,'Forecast Sheet'!AO44))</f>
        <v>2873.3401538332</v>
      </c>
      <c r="IS113" s="499">
        <f>IF((OR('Sensitivity Analysis'!$E$6&lt;&gt;'Sensitivity Analysis'!$C$6,'Sensitivity Analysis Tables'!EZ128&gt;0)),'RHA Data'!$AE59*'Forecast Sheet (2)'!AP44,SUMPRODUCT($AE59,'Forecast Sheet'!AP44))</f>
        <v>2870.9892391618801</v>
      </c>
      <c r="IT113" s="499">
        <f>IF((OR('Sensitivity Analysis'!$E$6&lt;&gt;'Sensitivity Analysis'!$C$6,'Sensitivity Analysis Tables'!FA128&gt;0)),'RHA Data'!$AE59*'Forecast Sheet (2)'!AQ44,SUMPRODUCT($AE59,'Forecast Sheet'!AQ44))</f>
        <v>5737.2804959324058</v>
      </c>
      <c r="IU113" s="499">
        <f>IF((OR('Sensitivity Analysis'!$E$6&lt;&gt;'Sensitivity Analysis'!$C$6,'Sensitivity Analysis Tables'!FB128&gt;0)),'RHA Data'!$AE59*'Forecast Sheet (2)'!AR44,SUMPRODUCT($AE59,'Forecast Sheet'!AR44))</f>
        <v>2866.2931786724121</v>
      </c>
      <c r="IV113" s="499">
        <f>IF((OR('Sensitivity Analysis'!$E$6&lt;&gt;'Sensitivity Analysis'!$C$6,'Sensitivity Analysis Tables'!FC128&gt;0)),'RHA Data'!$AE59*'Forecast Sheet (2)'!AS44,SUMPRODUCT($AE59,'Forecast Sheet'!AS44))</f>
        <v>3818.5973729440589</v>
      </c>
      <c r="IW113" s="499">
        <f>IF((OR('Sensitivity Analysis'!$E$6&lt;&gt;'Sensitivity Analysis'!$C$6,'Sensitivity Analysis Tables'!FD128&gt;0)),'RHA Data'!$AE59*'Forecast Sheet (2)'!AT44,SUMPRODUCT($AE59,'Forecast Sheet'!AT44))</f>
        <v>2861.6047995019189</v>
      </c>
      <c r="IX113" s="499">
        <f>IF((OR('Sensitivity Analysis'!$E$6&lt;&gt;'Sensitivity Analysis'!$C$6,'Sensitivity Analysis Tables'!FE128&gt;0)),'RHA Data'!$AE59*'Forecast Sheet (2)'!AU44,SUMPRODUCT($AE59,'Forecast Sheet'!AU44))</f>
        <v>6671.6148017963378</v>
      </c>
      <c r="IY113" s="499">
        <f>IF((OR('Sensitivity Analysis'!$E$6&lt;&gt;'Sensitivity Analysis'!$C$6,'Sensitivity Analysis Tables'!FF128&gt;0)),'RHA Data'!$AE59*'Forecast Sheet (2)'!AV44,SUMPRODUCT($AE59,'Forecast Sheet'!AV44))</f>
        <v>2856.9240890861106</v>
      </c>
      <c r="IZ113" s="499">
        <f>IF((OR('Sensitivity Analysis'!$E$6&lt;&gt;'Sensitivity Analysis'!$C$6,'Sensitivity Analysis Tables'!FG128&gt;0)),'RHA Data'!$AE59*'Forecast Sheet (2)'!AW44,SUMPRODUCT($AE59,'Forecast Sheet'!AW44))</f>
        <v>2854.5866057404951</v>
      </c>
      <c r="JA113" s="499">
        <f>IF((OR('Sensitivity Analysis'!$E$6&lt;&gt;'Sensitivity Analysis'!$C$6,'Sensitivity Analysis Tables'!FH128&gt;0)),'RHA Data'!$AE59*'Forecast Sheet (2)'!AX44,SUMPRODUCT($AE59,'Forecast Sheet'!AX44))</f>
        <v>2852.2510348812521</v>
      </c>
      <c r="JB113" s="499">
        <f>IF((OR('Sensitivity Analysis'!$E$6&lt;&gt;'Sensitivity Analysis'!$C$6,'Sensitivity Analysis Tables'!FI128&gt;0)),'RHA Data'!$AE59*'Forecast Sheet (2)'!AY44,SUMPRODUCT($AE59,'Forecast Sheet'!AY44))</f>
        <v>4749.8622915727055</v>
      </c>
      <c r="JC113" s="499">
        <f>IF((OR('Sensitivity Analysis'!$E$6&lt;&gt;'Sensitivity Analysis'!$C$6,'Sensitivity Analysis Tables'!FJ128&gt;0)),'RHA Data'!$AE59*'Forecast Sheet (2)'!AZ44,SUMPRODUCT($AE59,'Forecast Sheet'!AZ44))</f>
        <v>2847.5856243641215</v>
      </c>
      <c r="JD113" s="499">
        <f>IF((OR('Sensitivity Analysis'!$E$6&lt;&gt;'Sensitivity Analysis'!$C$6,'Sensitivity Analysis Tables'!FK128&gt;0)),'RHA Data'!$AE59*'Forecast Sheet (2)'!BA44,SUMPRODUCT($AE59,'Forecast Sheet'!BA44))</f>
        <v>3793.6743754407389</v>
      </c>
      <c r="JE113" s="499">
        <f>IF((OR('Sensitivity Analysis'!$E$6&lt;&gt;'Sensitivity Analysis'!$C$6,'Sensitivity Analysis Tables'!FL128&gt;0)),'RHA Data'!$AE59*'Forecast Sheet (2)'!BB44,SUMPRODUCT($AE59,'Forecast Sheet'!BB44))</f>
        <v>6633.4983050746368</v>
      </c>
      <c r="JF113" s="499">
        <f>IF((OR('Sensitivity Analysis'!$E$6&lt;&gt;'Sensitivity Analysis'!$C$6,'Sensitivity Analysis Tables'!FM128&gt;0)),'RHA Data'!$AE59*'Forecast Sheet (2)'!BC44,SUMPRODUCT($AE59,'Forecast Sheet'!BC44))</f>
        <v>2840.6018131587789</v>
      </c>
      <c r="JG113" s="499">
        <f>IF((OR('Sensitivity Analysis'!$E$6&lt;&gt;'Sensitivity Analysis'!$C$6,'Sensitivity Analysis Tables'!FN128&gt;0)),'RHA Data'!$AE59*'Forecast Sheet (2)'!BD44,SUMPRODUCT($AE59,'Forecast Sheet'!BD44))</f>
        <v>2838.2776844025575</v>
      </c>
      <c r="JH113" s="499">
        <f>IF((OR('Sensitivity Analysis'!$E$6&lt;&gt;'Sensitivity Analysis'!$C$6,'Sensitivity Analysis Tables'!FO128&gt;0)),'RHA Data'!$AE59*'Forecast Sheet (2)'!BE44,SUMPRODUCT($AE59,'Forecast Sheet'!BE44))</f>
        <v>2835.9554572062284</v>
      </c>
      <c r="JI113" s="499">
        <f>IF((OR('Sensitivity Analysis'!$E$6&lt;&gt;'Sensitivity Analysis'!$C$6,'Sensitivity Analysis Tables'!FP128&gt;0)),'RHA Data'!$AE59*'Forecast Sheet (2)'!BF44,SUMPRODUCT($AE59,'Forecast Sheet'!BF44))</f>
        <v>5667.2702600279363</v>
      </c>
      <c r="JJ113" s="499"/>
      <c r="JK113" s="499"/>
      <c r="JL113" s="499"/>
      <c r="JM113" s="499"/>
      <c r="JN113" s="499"/>
      <c r="JO113" s="499"/>
      <c r="JP113" s="499"/>
      <c r="JQ113" s="499"/>
      <c r="JR113" s="499"/>
      <c r="JS113" s="499"/>
      <c r="JT113" s="499"/>
      <c r="JU113" s="499"/>
      <c r="JV113" s="499"/>
      <c r="JW113" s="499"/>
      <c r="JX113" s="499"/>
      <c r="JY113" s="499"/>
      <c r="JZ113" s="499"/>
      <c r="KA113" s="499"/>
      <c r="KB113" s="499"/>
      <c r="KC113" s="499"/>
      <c r="KD113" s="499"/>
      <c r="KE113" s="499"/>
      <c r="KF113" s="499"/>
      <c r="KG113" s="499"/>
      <c r="KH113" s="499"/>
      <c r="KI113" s="499"/>
      <c r="KJ113" s="499"/>
      <c r="KK113" s="499"/>
      <c r="KL113" s="499"/>
      <c r="KM113" s="499"/>
      <c r="KN113" s="499"/>
      <c r="KO113" s="499"/>
      <c r="KP113" s="499"/>
      <c r="KQ113" s="499"/>
      <c r="KR113" s="499"/>
      <c r="KS113" s="499"/>
      <c r="KT113" s="499"/>
      <c r="KU113" s="499"/>
      <c r="KV113" s="499"/>
      <c r="KW113" s="499"/>
      <c r="KX113" s="499"/>
      <c r="KY113" s="499"/>
      <c r="KZ113" s="499"/>
      <c r="LA113" s="499"/>
      <c r="LB113" s="499"/>
      <c r="LC113" s="499"/>
      <c r="LD113" s="499"/>
      <c r="LE113" s="499"/>
      <c r="LF113" s="499"/>
      <c r="LG113" s="499"/>
      <c r="LH113" s="499"/>
      <c r="LI113" s="499"/>
      <c r="LJ113" s="499"/>
      <c r="LK113" s="499"/>
      <c r="LL113" s="499"/>
      <c r="LM113" s="499"/>
      <c r="LN113" s="499"/>
      <c r="LO113" s="499"/>
      <c r="LP113" s="499"/>
      <c r="LQ113" s="499"/>
      <c r="LR113" s="499"/>
      <c r="LS113" s="499"/>
      <c r="LT113" s="499"/>
      <c r="LU113" s="499"/>
      <c r="LV113" s="499"/>
      <c r="LW113" s="499"/>
    </row>
    <row r="114" spans="1:335" ht="18">
      <c r="A114" s="505"/>
      <c r="B114" s="499"/>
      <c r="C114" s="499"/>
      <c r="D114" s="499"/>
      <c r="E114" s="499"/>
      <c r="F114" s="499"/>
      <c r="G114" s="499"/>
      <c r="H114" s="499"/>
      <c r="I114" s="499"/>
      <c r="J114" s="499"/>
      <c r="K114" s="499"/>
      <c r="L114" s="499"/>
      <c r="M114" s="499"/>
      <c r="N114" s="499"/>
      <c r="O114" s="499"/>
      <c r="P114" s="499"/>
      <c r="Q114" s="499"/>
      <c r="R114" s="499"/>
      <c r="S114" s="499"/>
      <c r="T114" s="499"/>
      <c r="U114" s="499"/>
      <c r="V114" s="499"/>
      <c r="W114" s="499"/>
      <c r="X114" s="499"/>
      <c r="Y114" s="499"/>
      <c r="Z114" s="499"/>
      <c r="AA114" s="499"/>
      <c r="AB114" s="499"/>
      <c r="AC114" s="499"/>
      <c r="AD114" s="499"/>
      <c r="AE114" s="499"/>
      <c r="AF114" s="499"/>
      <c r="AG114" s="499"/>
      <c r="AH114" s="499"/>
      <c r="AI114" s="499"/>
      <c r="AJ114" s="499"/>
      <c r="AK114" s="499"/>
      <c r="AL114" s="499"/>
      <c r="AM114" s="499"/>
      <c r="AN114" s="499"/>
      <c r="AO114" s="499"/>
      <c r="AP114" s="499"/>
      <c r="AQ114" s="499"/>
      <c r="AR114" s="499"/>
      <c r="AS114" s="499"/>
      <c r="AT114" s="499"/>
      <c r="AU114" s="499"/>
      <c r="AV114" s="499"/>
      <c r="AW114" s="499"/>
      <c r="AX114" s="499"/>
      <c r="AY114" s="499"/>
      <c r="AZ114" s="499"/>
      <c r="BA114" s="499"/>
      <c r="BB114" s="499"/>
      <c r="BC114" s="499"/>
      <c r="BD114" s="499"/>
      <c r="BE114" s="499"/>
      <c r="BF114" s="499"/>
      <c r="BG114" s="499"/>
      <c r="BH114" s="499"/>
      <c r="BI114" s="499"/>
      <c r="BJ114" s="499"/>
      <c r="BK114" s="499"/>
      <c r="BL114" s="499"/>
      <c r="BM114" s="499"/>
      <c r="BN114" s="499"/>
      <c r="BO114" s="499"/>
      <c r="BP114" s="499"/>
      <c r="BQ114" s="499"/>
      <c r="BR114" s="499"/>
      <c r="BS114" s="499"/>
      <c r="BT114" s="499"/>
      <c r="BU114" s="499"/>
      <c r="BV114" s="499"/>
      <c r="BW114" s="499"/>
      <c r="BX114" s="499"/>
      <c r="BY114" s="499"/>
      <c r="BZ114" s="499"/>
      <c r="CA114" s="499"/>
      <c r="CB114" s="499"/>
      <c r="CC114" s="499"/>
      <c r="CD114" s="499"/>
      <c r="CE114" s="499"/>
      <c r="CF114" s="499"/>
      <c r="CG114" s="499"/>
      <c r="CH114" s="499"/>
      <c r="CI114" s="499"/>
      <c r="CJ114" s="499"/>
      <c r="CK114" s="499"/>
      <c r="CL114" s="499"/>
      <c r="CM114" s="499"/>
      <c r="CN114" s="499"/>
      <c r="CO114" s="499"/>
      <c r="CP114" s="499"/>
      <c r="CQ114" s="499"/>
      <c r="CR114" s="499"/>
      <c r="CS114" s="499"/>
      <c r="CT114" s="470" t="s">
        <v>28</v>
      </c>
      <c r="CU114" s="499">
        <f>IF((OR('Sensitivity Analysis'!$E$6&lt;&gt;'Sensitivity Analysis'!$C$6,'Sensitivity Analysis Tables'!B131&gt;0)),'RHA Data'!$AE19*'Forecast Sheet (2)'!D21,SUMPRODUCT($AE19,'Forecast Sheet'!D21))</f>
        <v>0</v>
      </c>
      <c r="CV114" s="499">
        <f>IF((OR('Sensitivity Analysis'!$E$6&lt;&gt;'Sensitivity Analysis'!$C$6,'Sensitivity Analysis Tables'!C131&gt;0)),'RHA Data'!$AE19*'Forecast Sheet (2)'!E21,SUMPRODUCT($AE19,'Forecast Sheet'!E21))</f>
        <v>0</v>
      </c>
      <c r="CW114" s="499">
        <f>IF((OR('Sensitivity Analysis'!$E$6&lt;&gt;'Sensitivity Analysis'!$C$6,'Sensitivity Analysis Tables'!D131&gt;0)),'RHA Data'!$AE19*'Forecast Sheet (2)'!F21,SUMPRODUCT($AE19,'Forecast Sheet'!F21))</f>
        <v>0</v>
      </c>
      <c r="CX114" s="499">
        <f>IF((OR('Sensitivity Analysis'!$E$6&lt;&gt;'Sensitivity Analysis'!$C$6,'Sensitivity Analysis Tables'!E131&gt;0)),'RHA Data'!$AE19*'Forecast Sheet (2)'!G21,SUMPRODUCT($AE19,'Forecast Sheet'!G21))</f>
        <v>0</v>
      </c>
      <c r="CY114" s="499">
        <f>IF((OR('Sensitivity Analysis'!$E$6&lt;&gt;'Sensitivity Analysis'!$C$6,'Sensitivity Analysis Tables'!F131&gt;0)),'RHA Data'!$AE19*'Forecast Sheet (2)'!H21,SUMPRODUCT($AE19,'Forecast Sheet'!H21))</f>
        <v>0</v>
      </c>
      <c r="CZ114" s="499">
        <f>IF((OR('Sensitivity Analysis'!$E$6&lt;&gt;'Sensitivity Analysis'!$C$6,'Sensitivity Analysis Tables'!G131&gt;0)),'RHA Data'!$AE19*'Forecast Sheet (2)'!I21,SUMPRODUCT($AE19,'Forecast Sheet'!I21))</f>
        <v>0</v>
      </c>
      <c r="DA114" s="499">
        <f>IF((OR('Sensitivity Analysis'!$E$6&lt;&gt;'Sensitivity Analysis'!$C$6,'Sensitivity Analysis Tables'!H131&gt;0)),'RHA Data'!$AE19*'Forecast Sheet (2)'!J21,SUMPRODUCT($AE19,'Forecast Sheet'!J21))</f>
        <v>0</v>
      </c>
      <c r="DB114" s="499">
        <f>IF((OR('Sensitivity Analysis'!$E$6&lt;&gt;'Sensitivity Analysis'!$C$6,'Sensitivity Analysis Tables'!I131&gt;0)),'RHA Data'!$AE19*'Forecast Sheet (2)'!K21,SUMPRODUCT($AE19,'Forecast Sheet'!K21))</f>
        <v>0</v>
      </c>
      <c r="DC114" s="499">
        <f>IF((OR('Sensitivity Analysis'!$E$6&lt;&gt;'Sensitivity Analysis'!$C$6,'Sensitivity Analysis Tables'!J131&gt;0)),'RHA Data'!$AE19*'Forecast Sheet (2)'!L21,SUMPRODUCT($AE19,'Forecast Sheet'!L21))</f>
        <v>0</v>
      </c>
      <c r="DD114" s="499">
        <f>IF((OR('Sensitivity Analysis'!$E$6&lt;&gt;'Sensitivity Analysis'!$C$6,'Sensitivity Analysis Tables'!K131&gt;0)),'RHA Data'!$AE19*'Forecast Sheet (2)'!M21,SUMPRODUCT($AE19,'Forecast Sheet'!M21))</f>
        <v>0</v>
      </c>
      <c r="DE114" s="499">
        <f>IF((OR('Sensitivity Analysis'!$E$6&lt;&gt;'Sensitivity Analysis'!$C$6,'Sensitivity Analysis Tables'!L131&gt;0)),'RHA Data'!$AE19*'Forecast Sheet (2)'!N21,SUMPRODUCT($AE19,'Forecast Sheet'!N21))</f>
        <v>0</v>
      </c>
      <c r="DF114" s="499">
        <f>IF((OR('Sensitivity Analysis'!$E$6&lt;&gt;'Sensitivity Analysis'!$C$6,'Sensitivity Analysis Tables'!M131&gt;0)),'RHA Data'!$AE19*'Forecast Sheet (2)'!O21,SUMPRODUCT($AE19,'Forecast Sheet'!O21))</f>
        <v>0</v>
      </c>
      <c r="DG114" s="499">
        <f>IF((OR('Sensitivity Analysis'!$E$6&lt;&gt;'Sensitivity Analysis'!$C$6,'Sensitivity Analysis Tables'!N131&gt;0)),'RHA Data'!$AE19*'Forecast Sheet (2)'!P21,SUMPRODUCT($AE19,'Forecast Sheet'!P21))</f>
        <v>0</v>
      </c>
      <c r="DH114" s="499">
        <f>IF((OR('Sensitivity Analysis'!$E$6&lt;&gt;'Sensitivity Analysis'!$C$6,'Sensitivity Analysis Tables'!O131&gt;0)),'RHA Data'!$AE19*'Forecast Sheet (2)'!Q21,SUMPRODUCT($AE19,'Forecast Sheet'!Q21))</f>
        <v>0</v>
      </c>
      <c r="DI114" s="499">
        <f>IF((OR('Sensitivity Analysis'!$E$6&lt;&gt;'Sensitivity Analysis'!$C$6,'Sensitivity Analysis Tables'!P131&gt;0)),'RHA Data'!$AE19*'Forecast Sheet (2)'!R21,SUMPRODUCT($AE19,'Forecast Sheet'!R21))</f>
        <v>0</v>
      </c>
      <c r="DJ114" s="499">
        <f>IF((OR('Sensitivity Analysis'!$E$6&lt;&gt;'Sensitivity Analysis'!$C$6,'Sensitivity Analysis Tables'!Q131&gt;0)),'RHA Data'!$AE19*'Forecast Sheet (2)'!S21,SUMPRODUCT($AE19,'Forecast Sheet'!S21))</f>
        <v>0</v>
      </c>
      <c r="DK114" s="499">
        <f>IF((OR('Sensitivity Analysis'!$E$6&lt;&gt;'Sensitivity Analysis'!$C$6,'Sensitivity Analysis Tables'!R131&gt;0)),'RHA Data'!$AE19*'Forecast Sheet (2)'!T21,SUMPRODUCT($AE19,'Forecast Sheet'!T21))</f>
        <v>0</v>
      </c>
      <c r="DL114" s="499">
        <f>IF((OR('Sensitivity Analysis'!$E$6&lt;&gt;'Sensitivity Analysis'!$C$6,'Sensitivity Analysis Tables'!S131&gt;0)),'RHA Data'!$AE19*'Forecast Sheet (2)'!U21,SUMPRODUCT($AE19,'Forecast Sheet'!U21))</f>
        <v>0</v>
      </c>
      <c r="DM114" s="499">
        <f>IF((OR('Sensitivity Analysis'!$E$6&lt;&gt;'Sensitivity Analysis'!$C$6,'Sensitivity Analysis Tables'!T131&gt;0)),'RHA Data'!$AE19*'Forecast Sheet (2)'!V21,SUMPRODUCT($AE19,'Forecast Sheet'!V21))</f>
        <v>0</v>
      </c>
      <c r="DN114" s="499">
        <f>IF((OR('Sensitivity Analysis'!$E$6&lt;&gt;'Sensitivity Analysis'!$C$6,'Sensitivity Analysis Tables'!U131&gt;0)),'RHA Data'!$AE19*'Forecast Sheet (2)'!W21,SUMPRODUCT($AE19,'Forecast Sheet'!W21))</f>
        <v>0</v>
      </c>
      <c r="DO114" s="499">
        <f>IF((OR('Sensitivity Analysis'!$E$6&lt;&gt;'Sensitivity Analysis'!$C$6,'Sensitivity Analysis Tables'!V131&gt;0)),'RHA Data'!$AE19*'Forecast Sheet (2)'!X21,SUMPRODUCT($AE19,'Forecast Sheet'!X21))</f>
        <v>0</v>
      </c>
      <c r="DP114" s="499">
        <f>IF((OR('Sensitivity Analysis'!$E$6&lt;&gt;'Sensitivity Analysis'!$C$6,'Sensitivity Analysis Tables'!W131&gt;0)),'RHA Data'!$AE19*'Forecast Sheet (2)'!Y21,SUMPRODUCT($AE19,'Forecast Sheet'!Y21))</f>
        <v>0</v>
      </c>
      <c r="DQ114" s="499">
        <f>IF((OR('Sensitivity Analysis'!$E$6&lt;&gt;'Sensitivity Analysis'!$C$6,'Sensitivity Analysis Tables'!X131&gt;0)),'RHA Data'!$AE19*'Forecast Sheet (2)'!Z21,SUMPRODUCT($AE19,'Forecast Sheet'!Z21))</f>
        <v>0</v>
      </c>
      <c r="DR114" s="499">
        <f>IF((OR('Sensitivity Analysis'!$E$6&lt;&gt;'Sensitivity Analysis'!$C$6,'Sensitivity Analysis Tables'!Y131&gt;0)),'RHA Data'!$AE19*'Forecast Sheet (2)'!AA21,SUMPRODUCT($AE19,'Forecast Sheet'!AA21))</f>
        <v>0</v>
      </c>
      <c r="DS114" s="499">
        <f>IF((OR('Sensitivity Analysis'!$E$6&lt;&gt;'Sensitivity Analysis'!$C$6,'Sensitivity Analysis Tables'!Z131&gt;0)),'RHA Data'!$AE19*'Forecast Sheet (2)'!AB21,SUMPRODUCT($AE19,'Forecast Sheet'!AB21))</f>
        <v>0</v>
      </c>
      <c r="DT114" s="499">
        <f>IF((OR('Sensitivity Analysis'!$E$6&lt;&gt;'Sensitivity Analysis'!$C$6,'Sensitivity Analysis Tables'!AA131&gt;0)),'RHA Data'!$AE19*'Forecast Sheet (2)'!AC21,SUMPRODUCT($AE19,'Forecast Sheet'!AC21))</f>
        <v>0</v>
      </c>
      <c r="DU114" s="499">
        <f>IF((OR('Sensitivity Analysis'!$E$6&lt;&gt;'Sensitivity Analysis'!$C$6,'Sensitivity Analysis Tables'!AB131&gt;0)),'RHA Data'!$AE19*'Forecast Sheet (2)'!AD21,SUMPRODUCT($AE19,'Forecast Sheet'!AD21))</f>
        <v>0</v>
      </c>
      <c r="DV114" s="499">
        <f>IF((OR('Sensitivity Analysis'!$E$6&lt;&gt;'Sensitivity Analysis'!$C$6,'Sensitivity Analysis Tables'!AC131&gt;0)),'RHA Data'!$AE19*'Forecast Sheet (2)'!AE21,SUMPRODUCT($AE19,'Forecast Sheet'!AE21))</f>
        <v>0</v>
      </c>
      <c r="DW114" s="499">
        <f>IF((OR('Sensitivity Analysis'!$E$6&lt;&gt;'Sensitivity Analysis'!$C$6,'Sensitivity Analysis Tables'!AD131&gt;0)),'RHA Data'!$AE19*'Forecast Sheet (2)'!AF21,SUMPRODUCT($AE19,'Forecast Sheet'!AF21))</f>
        <v>0</v>
      </c>
      <c r="DX114" s="499">
        <f>IF((OR('Sensitivity Analysis'!$E$6&lt;&gt;'Sensitivity Analysis'!$C$6,'Sensitivity Analysis Tables'!AE131&gt;0)),'RHA Data'!$AE19*'Forecast Sheet (2)'!AG21,SUMPRODUCT($AE19,'Forecast Sheet'!AG21))</f>
        <v>0</v>
      </c>
      <c r="DY114" s="499">
        <f>IF((OR('Sensitivity Analysis'!$E$6&lt;&gt;'Sensitivity Analysis'!$C$6,'Sensitivity Analysis Tables'!AF131&gt;0)),'RHA Data'!$AE19*'Forecast Sheet (2)'!AH21,SUMPRODUCT($AE19,'Forecast Sheet'!AH21))</f>
        <v>0</v>
      </c>
      <c r="DZ114" s="499">
        <f>IF((OR('Sensitivity Analysis'!$E$6&lt;&gt;'Sensitivity Analysis'!$C$6,'Sensitivity Analysis Tables'!AG131&gt;0)),'RHA Data'!$AE19*'Forecast Sheet (2)'!AI21,SUMPRODUCT($AE19,'Forecast Sheet'!AI21))</f>
        <v>0</v>
      </c>
      <c r="EA114" s="499">
        <f>IF((OR('Sensitivity Analysis'!$E$6&lt;&gt;'Sensitivity Analysis'!$C$6,'Sensitivity Analysis Tables'!AH131&gt;0)),'RHA Data'!$AE19*'Forecast Sheet (2)'!AJ21,SUMPRODUCT($AE19,'Forecast Sheet'!AJ21))</f>
        <v>0</v>
      </c>
      <c r="EB114" s="499">
        <f>IF((OR('Sensitivity Analysis'!$E$6&lt;&gt;'Sensitivity Analysis'!$C$6,'Sensitivity Analysis Tables'!AI131&gt;0)),'RHA Data'!$AE19*'Forecast Sheet (2)'!AK21,SUMPRODUCT($AE19,'Forecast Sheet'!AK21))</f>
        <v>0</v>
      </c>
      <c r="EC114" s="499">
        <f>IF((OR('Sensitivity Analysis'!$E$6&lt;&gt;'Sensitivity Analysis'!$C$6,'Sensitivity Analysis Tables'!AJ131&gt;0)),'RHA Data'!$AE19*'Forecast Sheet (2)'!AL21,SUMPRODUCT($AE19,'Forecast Sheet'!AL21))</f>
        <v>0</v>
      </c>
      <c r="ED114" s="499">
        <f>IF((OR('Sensitivity Analysis'!$E$6&lt;&gt;'Sensitivity Analysis'!$C$6,'Sensitivity Analysis Tables'!AK131&gt;0)),'RHA Data'!$AE19*'Forecast Sheet (2)'!AM21,SUMPRODUCT($AE19,'Forecast Sheet'!AM21))</f>
        <v>0</v>
      </c>
      <c r="EE114" s="499">
        <f>IF((OR('Sensitivity Analysis'!$E$6&lt;&gt;'Sensitivity Analysis'!$C$6,'Sensitivity Analysis Tables'!AL131&gt;0)),'RHA Data'!$AE19*'Forecast Sheet (2)'!AN21,SUMPRODUCT($AE19,'Forecast Sheet'!AN21))</f>
        <v>0</v>
      </c>
      <c r="EF114" s="499">
        <f>IF((OR('Sensitivity Analysis'!$E$6&lt;&gt;'Sensitivity Analysis'!$C$6,'Sensitivity Analysis Tables'!AM131&gt;0)),'RHA Data'!$AE19*'Forecast Sheet (2)'!AO21,SUMPRODUCT($AE19,'Forecast Sheet'!AO21))</f>
        <v>0</v>
      </c>
      <c r="EG114" s="499">
        <f>IF((OR('Sensitivity Analysis'!$E$6&lt;&gt;'Sensitivity Analysis'!$C$6,'Sensitivity Analysis Tables'!AN131&gt;0)),'RHA Data'!$AE19*'Forecast Sheet (2)'!AP21,SUMPRODUCT($AE19,'Forecast Sheet'!AP21))</f>
        <v>0</v>
      </c>
      <c r="EH114" s="499">
        <f>IF((OR('Sensitivity Analysis'!$E$6&lt;&gt;'Sensitivity Analysis'!$C$6,'Sensitivity Analysis Tables'!AO131&gt;0)),'RHA Data'!$AE19*'Forecast Sheet (2)'!AQ21,SUMPRODUCT($AE19,'Forecast Sheet'!AQ21))</f>
        <v>0</v>
      </c>
      <c r="EI114" s="499">
        <f>IF((OR('Sensitivity Analysis'!$E$6&lt;&gt;'Sensitivity Analysis'!$C$6,'Sensitivity Analysis Tables'!AP131&gt;0)),'RHA Data'!$AE19*'Forecast Sheet (2)'!AR21,SUMPRODUCT($AE19,'Forecast Sheet'!AR21))</f>
        <v>0</v>
      </c>
      <c r="EJ114" s="499">
        <f>IF((OR('Sensitivity Analysis'!$E$6&lt;&gt;'Sensitivity Analysis'!$C$6,'Sensitivity Analysis Tables'!AQ131&gt;0)),'RHA Data'!$AE19*'Forecast Sheet (2)'!AS21,SUMPRODUCT($AE19,'Forecast Sheet'!AS21))</f>
        <v>0</v>
      </c>
      <c r="EK114" s="499">
        <f>IF((OR('Sensitivity Analysis'!$E$6&lt;&gt;'Sensitivity Analysis'!$C$6,'Sensitivity Analysis Tables'!AR131&gt;0)),'RHA Data'!$AE19*'Forecast Sheet (2)'!AT21,SUMPRODUCT($AE19,'Forecast Sheet'!AT21))</f>
        <v>0</v>
      </c>
      <c r="EL114" s="499">
        <f>IF((OR('Sensitivity Analysis'!$E$6&lt;&gt;'Sensitivity Analysis'!$C$6,'Sensitivity Analysis Tables'!AS131&gt;0)),'RHA Data'!$AE19*'Forecast Sheet (2)'!AU21,SUMPRODUCT($AE19,'Forecast Sheet'!AU21))</f>
        <v>0</v>
      </c>
      <c r="EM114" s="499">
        <f>IF((OR('Sensitivity Analysis'!$E$6&lt;&gt;'Sensitivity Analysis'!$C$6,'Sensitivity Analysis Tables'!AT131&gt;0)),'RHA Data'!$AE19*'Forecast Sheet (2)'!AV21,SUMPRODUCT($AE19,'Forecast Sheet'!AV21))</f>
        <v>0</v>
      </c>
      <c r="EN114" s="499">
        <f>IF((OR('Sensitivity Analysis'!$E$6&lt;&gt;'Sensitivity Analysis'!$C$6,'Sensitivity Analysis Tables'!AU131&gt;0)),'RHA Data'!$AE19*'Forecast Sheet (2)'!AW21,SUMPRODUCT($AE19,'Forecast Sheet'!AW21))</f>
        <v>0</v>
      </c>
      <c r="EO114" s="499">
        <f>IF((OR('Sensitivity Analysis'!$E$6&lt;&gt;'Sensitivity Analysis'!$C$6,'Sensitivity Analysis Tables'!AV131&gt;0)),'RHA Data'!$AE19*'Forecast Sheet (2)'!AX21,SUMPRODUCT($AE19,'Forecast Sheet'!AX21))</f>
        <v>0</v>
      </c>
      <c r="EP114" s="499">
        <f>IF((OR('Sensitivity Analysis'!$E$6&lt;&gt;'Sensitivity Analysis'!$C$6,'Sensitivity Analysis Tables'!AW131&gt;0)),'RHA Data'!$AE19*'Forecast Sheet (2)'!AY21,SUMPRODUCT($AE19,'Forecast Sheet'!AY21))</f>
        <v>0</v>
      </c>
      <c r="EQ114" s="499">
        <f>IF((OR('Sensitivity Analysis'!$E$6&lt;&gt;'Sensitivity Analysis'!$C$6,'Sensitivity Analysis Tables'!AX131&gt;0)),'RHA Data'!$AE19*'Forecast Sheet (2)'!AZ21,SUMPRODUCT($AE19,'Forecast Sheet'!AZ21))</f>
        <v>0</v>
      </c>
      <c r="ER114" s="499">
        <f>IF((OR('Sensitivity Analysis'!$E$6&lt;&gt;'Sensitivity Analysis'!$C$6,'Sensitivity Analysis Tables'!AY131&gt;0)),'RHA Data'!$AE19*'Forecast Sheet (2)'!BA21,SUMPRODUCT($AE19,'Forecast Sheet'!BA21))</f>
        <v>0</v>
      </c>
      <c r="ES114" s="499">
        <f>IF((OR('Sensitivity Analysis'!$E$6&lt;&gt;'Sensitivity Analysis'!$C$6,'Sensitivity Analysis Tables'!AZ131&gt;0)),'RHA Data'!$AE19*'Forecast Sheet (2)'!BB21,SUMPRODUCT($AE19,'Forecast Sheet'!BB21))</f>
        <v>0</v>
      </c>
      <c r="ET114" s="499">
        <f>IF((OR('Sensitivity Analysis'!$E$6&lt;&gt;'Sensitivity Analysis'!$C$6,'Sensitivity Analysis Tables'!BA131&gt;0)),'RHA Data'!$AE19*'Forecast Sheet (2)'!BC21,SUMPRODUCT($AE19,'Forecast Sheet'!BC21))</f>
        <v>0</v>
      </c>
      <c r="EU114" s="499">
        <f>IF((OR('Sensitivity Analysis'!$E$6&lt;&gt;'Sensitivity Analysis'!$C$6,'Sensitivity Analysis Tables'!BB131&gt;0)),'RHA Data'!$AE19*'Forecast Sheet (2)'!BD21,SUMPRODUCT($AE19,'Forecast Sheet'!BD21))</f>
        <v>0</v>
      </c>
      <c r="EV114" s="499">
        <f>IF((OR('Sensitivity Analysis'!$E$6&lt;&gt;'Sensitivity Analysis'!$C$6,'Sensitivity Analysis Tables'!BC131&gt;0)),'RHA Data'!$AE19*'Forecast Sheet (2)'!BE21,SUMPRODUCT($AE19,'Forecast Sheet'!BE21))</f>
        <v>0</v>
      </c>
      <c r="EW114" s="499">
        <f>IF((OR('Sensitivity Analysis'!$E$6&lt;&gt;'Sensitivity Analysis'!$C$6,'Sensitivity Analysis Tables'!BD131&gt;0)),'RHA Data'!$AE19*'Forecast Sheet (2)'!BF21,SUMPRODUCT($AE19,'Forecast Sheet'!BF21))</f>
        <v>0</v>
      </c>
      <c r="EX114" s="499"/>
      <c r="EY114" s="499"/>
      <c r="EZ114" s="470" t="s">
        <v>28</v>
      </c>
      <c r="FA114" s="499">
        <f>IF((OR('Sensitivity Analysis'!$E$6&lt;&gt;'Sensitivity Analysis'!$C$6,'Sensitivity Analysis Tables'!BH130&gt;0)),'RHA Data'!$AE40*'Forecast Sheet (2)'!D33,SUMPRODUCT($AE40,'Forecast Sheet'!D33))</f>
        <v>0</v>
      </c>
      <c r="FB114" s="499">
        <f>IF((OR('Sensitivity Analysis'!$E$6&lt;&gt;'Sensitivity Analysis'!$C$6,'Sensitivity Analysis Tables'!BI130&gt;0)),'RHA Data'!$AE40*'Forecast Sheet (2)'!E33,SUMPRODUCT($AE40,'Forecast Sheet'!E33))</f>
        <v>0</v>
      </c>
      <c r="FC114" s="499">
        <f>IF((OR('Sensitivity Analysis'!$E$6&lt;&gt;'Sensitivity Analysis'!$C$6,'Sensitivity Analysis Tables'!BJ130&gt;0)),'RHA Data'!$AE40*'Forecast Sheet (2)'!F33,SUMPRODUCT($AE40,'Forecast Sheet'!F33))</f>
        <v>0</v>
      </c>
      <c r="FD114" s="499">
        <f>IF((OR('Sensitivity Analysis'!$E$6&lt;&gt;'Sensitivity Analysis'!$C$6,'Sensitivity Analysis Tables'!BK130&gt;0)),'RHA Data'!$AE40*'Forecast Sheet (2)'!G33,SUMPRODUCT($AE40,'Forecast Sheet'!G33))</f>
        <v>0</v>
      </c>
      <c r="FE114" s="499">
        <f>IF((OR('Sensitivity Analysis'!$E$6&lt;&gt;'Sensitivity Analysis'!$C$6,'Sensitivity Analysis Tables'!BL130&gt;0)),'RHA Data'!$AE40*'Forecast Sheet (2)'!H33,SUMPRODUCT($AE40,'Forecast Sheet'!H33))</f>
        <v>0</v>
      </c>
      <c r="FF114" s="499">
        <f>IF((OR('Sensitivity Analysis'!$E$6&lt;&gt;'Sensitivity Analysis'!$C$6,'Sensitivity Analysis Tables'!BM130&gt;0)),'RHA Data'!$AE40*'Forecast Sheet (2)'!I33,SUMPRODUCT($AE40,'Forecast Sheet'!I33))</f>
        <v>0</v>
      </c>
      <c r="FG114" s="499">
        <f>IF((OR('Sensitivity Analysis'!$E$6&lt;&gt;'Sensitivity Analysis'!$C$6,'Sensitivity Analysis Tables'!BN130&gt;0)),'RHA Data'!$AE40*'Forecast Sheet (2)'!J33,SUMPRODUCT($AE40,'Forecast Sheet'!J33))</f>
        <v>0</v>
      </c>
      <c r="FH114" s="499">
        <f>IF((OR('Sensitivity Analysis'!$E$6&lt;&gt;'Sensitivity Analysis'!$C$6,'Sensitivity Analysis Tables'!BO130&gt;0)),'RHA Data'!$AE40*'Forecast Sheet (2)'!K33,SUMPRODUCT($AE40,'Forecast Sheet'!K33))</f>
        <v>0</v>
      </c>
      <c r="FI114" s="499">
        <f>IF((OR('Sensitivity Analysis'!$E$6&lt;&gt;'Sensitivity Analysis'!$C$6,'Sensitivity Analysis Tables'!BP130&gt;0)),'RHA Data'!$AE40*'Forecast Sheet (2)'!L33,SUMPRODUCT($AE40,'Forecast Sheet'!L33))</f>
        <v>0</v>
      </c>
      <c r="FJ114" s="499">
        <f>IF((OR('Sensitivity Analysis'!$E$6&lt;&gt;'Sensitivity Analysis'!$C$6,'Sensitivity Analysis Tables'!BQ130&gt;0)),'RHA Data'!$AE40*'Forecast Sheet (2)'!M33,SUMPRODUCT($AE40,'Forecast Sheet'!M33))</f>
        <v>0</v>
      </c>
      <c r="FK114" s="499">
        <f>IF((OR('Sensitivity Analysis'!$E$6&lt;&gt;'Sensitivity Analysis'!$C$6,'Sensitivity Analysis Tables'!BR130&gt;0)),'RHA Data'!$AE40*'Forecast Sheet (2)'!N33,SUMPRODUCT($AE40,'Forecast Sheet'!N33))</f>
        <v>0</v>
      </c>
      <c r="FL114" s="499">
        <f>IF((OR('Sensitivity Analysis'!$E$6&lt;&gt;'Sensitivity Analysis'!$C$6,'Sensitivity Analysis Tables'!BS130&gt;0)),'RHA Data'!$AE40*'Forecast Sheet (2)'!O33,SUMPRODUCT($AE40,'Forecast Sheet'!O33))</f>
        <v>0</v>
      </c>
      <c r="FM114" s="499">
        <f>IF((OR('Sensitivity Analysis'!$E$6&lt;&gt;'Sensitivity Analysis'!$C$6,'Sensitivity Analysis Tables'!BT130&gt;0)),'RHA Data'!$AE40*'Forecast Sheet (2)'!P33,SUMPRODUCT($AE40,'Forecast Sheet'!P33))</f>
        <v>0</v>
      </c>
      <c r="FN114" s="499">
        <f>IF((OR('Sensitivity Analysis'!$E$6&lt;&gt;'Sensitivity Analysis'!$C$6,'Sensitivity Analysis Tables'!BU130&gt;0)),'RHA Data'!$AE40*'Forecast Sheet (2)'!Q33,SUMPRODUCT($AE40,'Forecast Sheet'!Q33))</f>
        <v>0</v>
      </c>
      <c r="FO114" s="499">
        <f>IF((OR('Sensitivity Analysis'!$E$6&lt;&gt;'Sensitivity Analysis'!$C$6,'Sensitivity Analysis Tables'!BV130&gt;0)),'RHA Data'!$AE40*'Forecast Sheet (2)'!R33,SUMPRODUCT($AE40,'Forecast Sheet'!R33))</f>
        <v>0</v>
      </c>
      <c r="FP114" s="499">
        <f>IF((OR('Sensitivity Analysis'!$E$6&lt;&gt;'Sensitivity Analysis'!$C$6,'Sensitivity Analysis Tables'!BW130&gt;0)),'RHA Data'!$AE40*'Forecast Sheet (2)'!S33,SUMPRODUCT($AE40,'Forecast Sheet'!S33))</f>
        <v>0</v>
      </c>
      <c r="FQ114" s="499">
        <f>IF((OR('Sensitivity Analysis'!$E$6&lt;&gt;'Sensitivity Analysis'!$C$6,'Sensitivity Analysis Tables'!BX130&gt;0)),'RHA Data'!$AE40*'Forecast Sheet (2)'!T33,SUMPRODUCT($AE40,'Forecast Sheet'!T33))</f>
        <v>0</v>
      </c>
      <c r="FR114" s="499">
        <f>IF((OR('Sensitivity Analysis'!$E$6&lt;&gt;'Sensitivity Analysis'!$C$6,'Sensitivity Analysis Tables'!BY130&gt;0)),'RHA Data'!$AE40*'Forecast Sheet (2)'!U33,SUMPRODUCT($AE40,'Forecast Sheet'!U33))</f>
        <v>0</v>
      </c>
      <c r="FS114" s="499">
        <f>IF((OR('Sensitivity Analysis'!$E$6&lt;&gt;'Sensitivity Analysis'!$C$6,'Sensitivity Analysis Tables'!BZ130&gt;0)),'RHA Data'!$AE40*'Forecast Sheet (2)'!V33,SUMPRODUCT($AE40,'Forecast Sheet'!V33))</f>
        <v>0</v>
      </c>
      <c r="FT114" s="499">
        <f>IF((OR('Sensitivity Analysis'!$E$6&lt;&gt;'Sensitivity Analysis'!$C$6,'Sensitivity Analysis Tables'!CA130&gt;0)),'RHA Data'!$AE40*'Forecast Sheet (2)'!W33,SUMPRODUCT($AE40,'Forecast Sheet'!W33))</f>
        <v>0</v>
      </c>
      <c r="FU114" s="499">
        <f>IF((OR('Sensitivity Analysis'!$E$6&lt;&gt;'Sensitivity Analysis'!$C$6,'Sensitivity Analysis Tables'!CB130&gt;0)),'RHA Data'!$AE40*'Forecast Sheet (2)'!X33,SUMPRODUCT($AE40,'Forecast Sheet'!X33))</f>
        <v>0</v>
      </c>
      <c r="FV114" s="499">
        <f>IF((OR('Sensitivity Analysis'!$E$6&lt;&gt;'Sensitivity Analysis'!$C$6,'Sensitivity Analysis Tables'!CC130&gt;0)),'RHA Data'!$AE40*'Forecast Sheet (2)'!Y33,SUMPRODUCT($AE40,'Forecast Sheet'!Y33))</f>
        <v>0</v>
      </c>
      <c r="FW114" s="499">
        <f>IF((OR('Sensitivity Analysis'!$E$6&lt;&gt;'Sensitivity Analysis'!$C$6,'Sensitivity Analysis Tables'!CD130&gt;0)),'RHA Data'!$AE40*'Forecast Sheet (2)'!Z33,SUMPRODUCT($AE40,'Forecast Sheet'!Z33))</f>
        <v>0</v>
      </c>
      <c r="FX114" s="499">
        <f>IF((OR('Sensitivity Analysis'!$E$6&lt;&gt;'Sensitivity Analysis'!$C$6,'Sensitivity Analysis Tables'!CE130&gt;0)),'RHA Data'!$AE40*'Forecast Sheet (2)'!AA33,SUMPRODUCT($AE40,'Forecast Sheet'!AA33))</f>
        <v>0</v>
      </c>
      <c r="FY114" s="499">
        <f>IF((OR('Sensitivity Analysis'!$E$6&lt;&gt;'Sensitivity Analysis'!$C$6,'Sensitivity Analysis Tables'!CF130&gt;0)),'RHA Data'!$AE40*'Forecast Sheet (2)'!AB33,SUMPRODUCT($AE40,'Forecast Sheet'!AB33))</f>
        <v>0</v>
      </c>
      <c r="FZ114" s="499">
        <f>IF((OR('Sensitivity Analysis'!$E$6&lt;&gt;'Sensitivity Analysis'!$C$6,'Sensitivity Analysis Tables'!CG130&gt;0)),'RHA Data'!$AE40*'Forecast Sheet (2)'!AC33,SUMPRODUCT($AE40,'Forecast Sheet'!AC33))</f>
        <v>0</v>
      </c>
      <c r="GA114" s="499">
        <f>IF((OR('Sensitivity Analysis'!$E$6&lt;&gt;'Sensitivity Analysis'!$C$6,'Sensitivity Analysis Tables'!CH130&gt;0)),'RHA Data'!$AE40*'Forecast Sheet (2)'!AD33,SUMPRODUCT($AE40,'Forecast Sheet'!AD33))</f>
        <v>0</v>
      </c>
      <c r="GB114" s="499">
        <f>IF((OR('Sensitivity Analysis'!$E$6&lt;&gt;'Sensitivity Analysis'!$C$6,'Sensitivity Analysis Tables'!CI130&gt;0)),'RHA Data'!$AE40*'Forecast Sheet (2)'!AE33,SUMPRODUCT($AE40,'Forecast Sheet'!AE33))</f>
        <v>0</v>
      </c>
      <c r="GC114" s="499">
        <f>IF((OR('Sensitivity Analysis'!$E$6&lt;&gt;'Sensitivity Analysis'!$C$6,'Sensitivity Analysis Tables'!CJ130&gt;0)),'RHA Data'!$AE40*'Forecast Sheet (2)'!AF33,SUMPRODUCT($AE40,'Forecast Sheet'!AF33))</f>
        <v>0</v>
      </c>
      <c r="GD114" s="499">
        <f>IF((OR('Sensitivity Analysis'!$E$6&lt;&gt;'Sensitivity Analysis'!$C$6,'Sensitivity Analysis Tables'!CK130&gt;0)),'RHA Data'!$AE40*'Forecast Sheet (2)'!AG33,SUMPRODUCT($AE40,'Forecast Sheet'!AG33))</f>
        <v>0</v>
      </c>
      <c r="GE114" s="499">
        <f>IF((OR('Sensitivity Analysis'!$E$6&lt;&gt;'Sensitivity Analysis'!$C$6,'Sensitivity Analysis Tables'!CL130&gt;0)),'RHA Data'!$AE40*'Forecast Sheet (2)'!AH33,SUMPRODUCT($AE40,'Forecast Sheet'!AH33))</f>
        <v>0</v>
      </c>
      <c r="GF114" s="499">
        <f>IF((OR('Sensitivity Analysis'!$E$6&lt;&gt;'Sensitivity Analysis'!$C$6,'Sensitivity Analysis Tables'!CM130&gt;0)),'RHA Data'!$AE40*'Forecast Sheet (2)'!AI33,SUMPRODUCT($AE40,'Forecast Sheet'!AI33))</f>
        <v>0</v>
      </c>
      <c r="GG114" s="499">
        <f>IF((OR('Sensitivity Analysis'!$E$6&lt;&gt;'Sensitivity Analysis'!$C$6,'Sensitivity Analysis Tables'!CN130&gt;0)),'RHA Data'!$AE40*'Forecast Sheet (2)'!AJ33,SUMPRODUCT($AE40,'Forecast Sheet'!AJ33))</f>
        <v>0</v>
      </c>
      <c r="GH114" s="499">
        <f>IF((OR('Sensitivity Analysis'!$E$6&lt;&gt;'Sensitivity Analysis'!$C$6,'Sensitivity Analysis Tables'!CO130&gt;0)),'RHA Data'!$AE40*'Forecast Sheet (2)'!AK33,SUMPRODUCT($AE40,'Forecast Sheet'!AK33))</f>
        <v>0</v>
      </c>
      <c r="GI114" s="499">
        <f>IF((OR('Sensitivity Analysis'!$E$6&lt;&gt;'Sensitivity Analysis'!$C$6,'Sensitivity Analysis Tables'!CP130&gt;0)),'RHA Data'!$AE40*'Forecast Sheet (2)'!AL33,SUMPRODUCT($AE40,'Forecast Sheet'!AL33))</f>
        <v>0</v>
      </c>
      <c r="GJ114" s="499">
        <f>IF((OR('Sensitivity Analysis'!$E$6&lt;&gt;'Sensitivity Analysis'!$C$6,'Sensitivity Analysis Tables'!CQ130&gt;0)),'RHA Data'!$AE40*'Forecast Sheet (2)'!AM33,SUMPRODUCT($AE40,'Forecast Sheet'!AM33))</f>
        <v>0</v>
      </c>
      <c r="GK114" s="499">
        <f>IF((OR('Sensitivity Analysis'!$E$6&lt;&gt;'Sensitivity Analysis'!$C$6,'Sensitivity Analysis Tables'!CR130&gt;0)),'RHA Data'!$AE40*'Forecast Sheet (2)'!AN33,SUMPRODUCT($AE40,'Forecast Sheet'!AN33))</f>
        <v>0</v>
      </c>
      <c r="GL114" s="499">
        <f>IF((OR('Sensitivity Analysis'!$E$6&lt;&gt;'Sensitivity Analysis'!$C$6,'Sensitivity Analysis Tables'!CS130&gt;0)),'RHA Data'!$AE40*'Forecast Sheet (2)'!AO33,SUMPRODUCT($AE40,'Forecast Sheet'!AO33))</f>
        <v>0</v>
      </c>
      <c r="GM114" s="499">
        <f>IF((OR('Sensitivity Analysis'!$E$6&lt;&gt;'Sensitivity Analysis'!$C$6,'Sensitivity Analysis Tables'!CT130&gt;0)),'RHA Data'!$AE40*'Forecast Sheet (2)'!AP33,SUMPRODUCT($AE40,'Forecast Sheet'!AP33))</f>
        <v>0</v>
      </c>
      <c r="GN114" s="499">
        <f>IF((OR('Sensitivity Analysis'!$E$6&lt;&gt;'Sensitivity Analysis'!$C$6,'Sensitivity Analysis Tables'!CU130&gt;0)),'RHA Data'!$AE40*'Forecast Sheet (2)'!AQ33,SUMPRODUCT($AE40,'Forecast Sheet'!AQ33))</f>
        <v>0</v>
      </c>
      <c r="GO114" s="499">
        <f>IF((OR('Sensitivity Analysis'!$E$6&lt;&gt;'Sensitivity Analysis'!$C$6,'Sensitivity Analysis Tables'!CV130&gt;0)),'RHA Data'!$AE40*'Forecast Sheet (2)'!AR33,SUMPRODUCT($AE40,'Forecast Sheet'!AR33))</f>
        <v>0</v>
      </c>
      <c r="GP114" s="499">
        <f>IF((OR('Sensitivity Analysis'!$E$6&lt;&gt;'Sensitivity Analysis'!$C$6,'Sensitivity Analysis Tables'!CW130&gt;0)),'RHA Data'!$AE40*'Forecast Sheet (2)'!AS33,SUMPRODUCT($AE40,'Forecast Sheet'!AS33))</f>
        <v>0</v>
      </c>
      <c r="GQ114" s="499">
        <f>IF((OR('Sensitivity Analysis'!$E$6&lt;&gt;'Sensitivity Analysis'!$C$6,'Sensitivity Analysis Tables'!CX130&gt;0)),'RHA Data'!$AE40*'Forecast Sheet (2)'!AT33,SUMPRODUCT($AE40,'Forecast Sheet'!AT33))</f>
        <v>0</v>
      </c>
      <c r="GR114" s="499">
        <f>IF((OR('Sensitivity Analysis'!$E$6&lt;&gt;'Sensitivity Analysis'!$C$6,'Sensitivity Analysis Tables'!CY130&gt;0)),'RHA Data'!$AE40*'Forecast Sheet (2)'!AU33,SUMPRODUCT($AE40,'Forecast Sheet'!AU33))</f>
        <v>0</v>
      </c>
      <c r="GS114" s="499">
        <f>IF((OR('Sensitivity Analysis'!$E$6&lt;&gt;'Sensitivity Analysis'!$C$6,'Sensitivity Analysis Tables'!CZ130&gt;0)),'RHA Data'!$AE40*'Forecast Sheet (2)'!AV33,SUMPRODUCT($AE40,'Forecast Sheet'!AV33))</f>
        <v>0</v>
      </c>
      <c r="GT114" s="499">
        <f>IF((OR('Sensitivity Analysis'!$E$6&lt;&gt;'Sensitivity Analysis'!$C$6,'Sensitivity Analysis Tables'!DA130&gt;0)),'RHA Data'!$AE40*'Forecast Sheet (2)'!AW33,SUMPRODUCT($AE40,'Forecast Sheet'!AW33))</f>
        <v>0</v>
      </c>
      <c r="GU114" s="499">
        <f>IF((OR('Sensitivity Analysis'!$E$6&lt;&gt;'Sensitivity Analysis'!$C$6,'Sensitivity Analysis Tables'!DB130&gt;0)),'RHA Data'!$AE40*'Forecast Sheet (2)'!AX33,SUMPRODUCT($AE40,'Forecast Sheet'!AX33))</f>
        <v>0</v>
      </c>
      <c r="GV114" s="499">
        <f>IF((OR('Sensitivity Analysis'!$E$6&lt;&gt;'Sensitivity Analysis'!$C$6,'Sensitivity Analysis Tables'!DC130&gt;0)),'RHA Data'!$AE40*'Forecast Sheet (2)'!AY33,SUMPRODUCT($AE40,'Forecast Sheet'!AY33))</f>
        <v>0</v>
      </c>
      <c r="GW114" s="499">
        <f>IF((OR('Sensitivity Analysis'!$E$6&lt;&gt;'Sensitivity Analysis'!$C$6,'Sensitivity Analysis Tables'!DD130&gt;0)),'RHA Data'!$AE40*'Forecast Sheet (2)'!AZ33,SUMPRODUCT($AE40,'Forecast Sheet'!AZ33))</f>
        <v>0</v>
      </c>
      <c r="GX114" s="499">
        <f>IF((OR('Sensitivity Analysis'!$E$6&lt;&gt;'Sensitivity Analysis'!$C$6,'Sensitivity Analysis Tables'!DE130&gt;0)),'RHA Data'!$AE40*'Forecast Sheet (2)'!BA33,SUMPRODUCT($AE40,'Forecast Sheet'!BA33))</f>
        <v>0</v>
      </c>
      <c r="GY114" s="499">
        <f>IF((OR('Sensitivity Analysis'!$E$6&lt;&gt;'Sensitivity Analysis'!$C$6,'Sensitivity Analysis Tables'!DF130&gt;0)),'RHA Data'!$AE40*'Forecast Sheet (2)'!BB33,SUMPRODUCT($AE40,'Forecast Sheet'!BB33))</f>
        <v>0</v>
      </c>
      <c r="GZ114" s="499">
        <f>IF((OR('Sensitivity Analysis'!$E$6&lt;&gt;'Sensitivity Analysis'!$C$6,'Sensitivity Analysis Tables'!DG130&gt;0)),'RHA Data'!$AE40*'Forecast Sheet (2)'!BC33,SUMPRODUCT($AE40,'Forecast Sheet'!BC33))</f>
        <v>0</v>
      </c>
      <c r="HA114" s="499">
        <f>IF((OR('Sensitivity Analysis'!$E$6&lt;&gt;'Sensitivity Analysis'!$C$6,'Sensitivity Analysis Tables'!DH130&gt;0)),'RHA Data'!$AE40*'Forecast Sheet (2)'!BD33,SUMPRODUCT($AE40,'Forecast Sheet'!BD33))</f>
        <v>0</v>
      </c>
      <c r="HB114" s="499">
        <f>IF((OR('Sensitivity Analysis'!$E$6&lt;&gt;'Sensitivity Analysis'!$C$6,'Sensitivity Analysis Tables'!DI130&gt;0)),'RHA Data'!$AE40*'Forecast Sheet (2)'!BE33,SUMPRODUCT($AE40,'Forecast Sheet'!BE33))</f>
        <v>0</v>
      </c>
      <c r="HC114" s="499">
        <f>IF((OR('Sensitivity Analysis'!$E$6&lt;&gt;'Sensitivity Analysis'!$C$6,'Sensitivity Analysis Tables'!DJ130&gt;0)),'RHA Data'!$AE40*'Forecast Sheet (2)'!BF33,SUMPRODUCT($AE40,'Forecast Sheet'!BF33))</f>
        <v>0</v>
      </c>
      <c r="HD114" s="499"/>
      <c r="HE114" s="499"/>
      <c r="HF114" s="505">
        <v>330</v>
      </c>
      <c r="HG114" s="499">
        <f>IF((OR('Sensitivity Analysis'!$E$6&lt;&gt;'Sensitivity Analysis'!$C$6,'Sensitivity Analysis Tables'!DN129&gt;0)),'RHA Data'!$AE60*'Forecast Sheet (2)'!D45,SUMPRODUCT($AE60,'Forecast Sheet'!D45))</f>
        <v>8158.4999999999991</v>
      </c>
      <c r="HH114" s="499">
        <f>IF((OR('Sensitivity Analysis'!$E$6&lt;&gt;'Sensitivity Analysis'!$C$6,'Sensitivity Analysis Tables'!DO129&gt;0)),'RHA Data'!$AE60*'Forecast Sheet (2)'!E45,SUMPRODUCT($AE60,'Forecast Sheet'!E45))</f>
        <v>6461.5319999999992</v>
      </c>
      <c r="HI114" s="499">
        <f>IF((OR('Sensitivity Analysis'!$E$6&lt;&gt;'Sensitivity Analysis'!$C$6,'Sensitivity Analysis Tables'!DP129&gt;0)),'RHA Data'!$AE60*'Forecast Sheet (2)'!F45,SUMPRODUCT($AE60,'Forecast Sheet'!F45))</f>
        <v>3198.4583399999997</v>
      </c>
      <c r="HJ114" s="499">
        <f>IF((OR('Sensitivity Analysis'!$E$6&lt;&gt;'Sensitivity Analysis'!$C$6,'Sensitivity Analysis Tables'!DQ129&gt;0)),'RHA Data'!$AE60*'Forecast Sheet (2)'!G45,SUMPRODUCT($AE60,'Forecast Sheet'!G45))</f>
        <v>4749.7106348999996</v>
      </c>
      <c r="HK114" s="499">
        <f>IF((OR('Sensitivity Analysis'!$E$6&lt;&gt;'Sensitivity Analysis'!$C$6,'Sensitivity Analysis Tables'!DR129&gt;0)),'RHA Data'!$AE60*'Forecast Sheet (2)'!H45,SUMPRODUCT($AE60,'Forecast Sheet'!H45))</f>
        <v>7837.0225475849984</v>
      </c>
      <c r="HL114" s="499">
        <f>IF((OR('Sensitivity Analysis'!$E$6&lt;&gt;'Sensitivity Analysis'!$C$6,'Sensitivity Analysis Tables'!DS129&gt;0)),'RHA Data'!$AE60*'Forecast Sheet (2)'!I45,SUMPRODUCT($AE60,'Forecast Sheet'!I45))</f>
        <v>6206.9218576873191</v>
      </c>
      <c r="HM114" s="499">
        <f>IF((OR('Sensitivity Analysis'!$E$6&lt;&gt;'Sensitivity Analysis'!$C$6,'Sensitivity Analysis Tables'!DT129&gt;0)),'RHA Data'!$AE60*'Forecast Sheet (2)'!J45,SUMPRODUCT($AE60,'Forecast Sheet'!J45))</f>
        <v>6144.8526391104451</v>
      </c>
      <c r="HN114" s="499">
        <f>IF((OR('Sensitivity Analysis'!$E$6&lt;&gt;'Sensitivity Analysis'!$C$6,'Sensitivity Analysis Tables'!DU129&gt;0)),'RHA Data'!$AE60*'Forecast Sheet (2)'!K45,SUMPRODUCT($AE60,'Forecast Sheet'!K45))</f>
        <v>6083.4041127193414</v>
      </c>
      <c r="HO114" s="499">
        <f>IF((OR('Sensitivity Analysis'!$E$6&lt;&gt;'Sensitivity Analysis'!$C$6,'Sensitivity Analysis Tables'!DV129&gt;0)),'RHA Data'!$AE60*'Forecast Sheet (2)'!L45,SUMPRODUCT($AE60,'Forecast Sheet'!L45))</f>
        <v>7528.2125894901837</v>
      </c>
      <c r="HP114" s="499">
        <f>IF((OR('Sensitivity Analysis'!$E$6&lt;&gt;'Sensitivity Analysis'!$C$6,'Sensitivity Analysis Tables'!DW129&gt;0)),'RHA Data'!$AE60*'Forecast Sheet (2)'!M45,SUMPRODUCT($AE60,'Forecast Sheet'!M45))</f>
        <v>7452.9304635952822</v>
      </c>
      <c r="HQ114" s="499">
        <f>IF((OR('Sensitivity Analysis'!$E$6&lt;&gt;'Sensitivity Analysis'!$C$6,'Sensitivity Analysis Tables'!DX129&gt;0)),'RHA Data'!$AE60*'Forecast Sheet (2)'!N45,SUMPRODUCT($AE60,'Forecast Sheet'!N45))</f>
        <v>6968.4899834615899</v>
      </c>
      <c r="HR114" s="499">
        <f>IF((OR('Sensitivity Analysis'!$E$6&lt;&gt;'Sensitivity Analysis'!$C$6,'Sensitivity Analysis Tables'!DY129&gt;0)),'RHA Data'!$AE60*'Forecast Sheet (2)'!O45,SUMPRODUCT($AE60,'Forecast Sheet'!O45))</f>
        <v>9121.7533883512187</v>
      </c>
      <c r="HS114" s="499">
        <f>IF((OR('Sensitivity Analysis'!$E$6&lt;&gt;'Sensitivity Analysis'!$C$6,'Sensitivity Analysis Tables'!DZ129&gt;0)),'RHA Data'!$AE60*'Forecast Sheet (2)'!P45,SUMPRODUCT($AE60,'Forecast Sheet'!P45))</f>
        <v>7818.6457614439014</v>
      </c>
      <c r="HT114" s="499">
        <f>IF((OR('Sensitivity Analysis'!$E$6&lt;&gt;'Sensitivity Analysis'!$C$6,'Sensitivity Analysis Tables'!EA129&gt;0)),'RHA Data'!$AE60*'Forecast Sheet (2)'!Q45,SUMPRODUCT($AE60,'Forecast Sheet'!Q45))</f>
        <v>7818.6457614439014</v>
      </c>
      <c r="HU114" s="499">
        <f>IF((OR('Sensitivity Analysis'!$E$6&lt;&gt;'Sensitivity Analysis'!$C$6,'Sensitivity Analysis Tables'!EB129&gt;0)),'RHA Data'!$AE60*'Forecast Sheet (2)'!R45,SUMPRODUCT($AE60,'Forecast Sheet'!R45))</f>
        <v>10320.612405105954</v>
      </c>
      <c r="HV114" s="499">
        <f>IF((OR('Sensitivity Analysis'!$E$6&lt;&gt;'Sensitivity Analysis'!$C$6,'Sensitivity Analysis Tables'!EC129&gt;0)),'RHA Data'!$AE60*'Forecast Sheet (2)'!S45,SUMPRODUCT($AE60,'Forecast Sheet'!S45))</f>
        <v>6385.8789256593091</v>
      </c>
      <c r="HW114" s="499">
        <f>IF((OR('Sensitivity Analysis'!$E$6&lt;&gt;'Sensitivity Analysis'!$C$6,'Sensitivity Analysis Tables'!ED129&gt;0)),'RHA Data'!$AE60*'Forecast Sheet (2)'!T45,SUMPRODUCT($AE60,'Forecast Sheet'!T45))</f>
        <v>6322.0201364027171</v>
      </c>
      <c r="HX114" s="499">
        <f>IF((OR('Sensitivity Analysis'!$E$6&lt;&gt;'Sensitivity Analysis'!$C$6,'Sensitivity Analysis Tables'!EE129&gt;0)),'RHA Data'!$AE60*'Forecast Sheet (2)'!U45,SUMPRODUCT($AE60,'Forecast Sheet'!U45))</f>
        <v>8762.3199090541639</v>
      </c>
      <c r="HY114" s="499">
        <f>IF((OR('Sensitivity Analysis'!$E$6&lt;&gt;'Sensitivity Analysis'!$C$6,'Sensitivity Analysis Tables'!EF129&gt;0)),'RHA Data'!$AE60*'Forecast Sheet (2)'!V45,SUMPRODUCT($AE60,'Forecast Sheet'!V45))</f>
        <v>8674.6967099636222</v>
      </c>
      <c r="HZ114" s="499">
        <f>IF((OR('Sensitivity Analysis'!$E$6&lt;&gt;'Sensitivity Analysis'!$C$6,'Sensitivity Analysis Tables'!EG129&gt;0)),'RHA Data'!$AE60*'Forecast Sheet (2)'!W45,SUMPRODUCT($AE60,'Forecast Sheet'!W45))</f>
        <v>7361.0997795977037</v>
      </c>
      <c r="IA114" s="499">
        <f>IF((OR('Sensitivity Analysis'!$E$6&lt;&gt;'Sensitivity Analysis'!$C$6,'Sensitivity Analysis Tables'!EH129&gt;0)),'RHA Data'!$AE60*'Forecast Sheet (2)'!X45,SUMPRODUCT($AE60,'Forecast Sheet'!X45))</f>
        <v>8502.070245435345</v>
      </c>
      <c r="IB114" s="499">
        <f>IF((OR('Sensitivity Analysis'!$E$6&lt;&gt;'Sensitivity Analysis'!$C$6,'Sensitivity Analysis Tables'!EI129&gt;0)),'RHA Data'!$AE60*'Forecast Sheet (2)'!Y45,SUMPRODUCT($AE60,'Forecast Sheet'!Y45))</f>
        <v>7214.6138939837092</v>
      </c>
      <c r="IC114" s="499">
        <f>IF((OR('Sensitivity Analysis'!$E$6&lt;&gt;'Sensitivity Analysis'!$C$6,'Sensitivity Analysis Tables'!EJ129&gt;0)),'RHA Data'!$AE60*'Forecast Sheet (2)'!Z45,SUMPRODUCT($AE60,'Forecast Sheet'!Z45))</f>
        <v>5952.0564625365587</v>
      </c>
      <c r="ID114" s="499">
        <f>IF((OR('Sensitivity Analysis'!$E$6&lt;&gt;'Sensitivity Analysis'!$C$6,'Sensitivity Analysis Tables'!EK129&gt;0)),'RHA Data'!$AE60*'Forecast Sheet (2)'!AA45,SUMPRODUCT($AE60,'Forecast Sheet'!AA45))</f>
        <v>5565.1727924716824</v>
      </c>
      <c r="IE114" s="499">
        <f>IF((OR('Sensitivity Analysis'!$E$6&lt;&gt;'Sensitivity Analysis'!$C$6,'Sensitivity Analysis Tables'!EL129&gt;0)),'RHA Data'!$AE60*'Forecast Sheet (2)'!AB45,SUMPRODUCT($AE60,'Forecast Sheet'!AB45))</f>
        <v>6244.1238731532267</v>
      </c>
      <c r="IF114" s="499">
        <f>IF((OR('Sensitivity Analysis'!$E$6&lt;&gt;'Sensitivity Analysis'!$C$6,'Sensitivity Analysis Tables'!EM129&gt;0)),'RHA Data'!$AE60*'Forecast Sheet (2)'!AC45,SUMPRODUCT($AE60,'Forecast Sheet'!AC45))</f>
        <v>6244.1238731532267</v>
      </c>
      <c r="IG114" s="499">
        <f>IF((OR('Sensitivity Analysis'!$E$6&lt;&gt;'Sensitivity Analysis'!$C$6,'Sensitivity Analysis Tables'!EN129&gt;0)),'RHA Data'!$AE60*'Forecast Sheet (2)'!AD45,SUMPRODUCT($AE60,'Forecast Sheet'!AD45))</f>
        <v>6244.1238731532267</v>
      </c>
      <c r="IH114" s="499">
        <f>IF((OR('Sensitivity Analysis'!$E$6&lt;&gt;'Sensitivity Analysis'!$C$6,'Sensitivity Analysis Tables'!EO129&gt;0)),'RHA Data'!$AE60*'Forecast Sheet (2)'!AE45,SUMPRODUCT($AE60,'Forecast Sheet'!AE45))</f>
        <v>6181.6826344216943</v>
      </c>
      <c r="II114" s="499">
        <f>IF((OR('Sensitivity Analysis'!$E$6&lt;&gt;'Sensitivity Analysis'!$C$6,'Sensitivity Analysis Tables'!EP129&gt;0)),'RHA Data'!$AE60*'Forecast Sheet (2)'!AF45,SUMPRODUCT($AE60,'Forecast Sheet'!AF45))</f>
        <v>6119.8658080774776</v>
      </c>
      <c r="IJ114" s="499">
        <f>IF((OR('Sensitivity Analysis'!$E$6&lt;&gt;'Sensitivity Analysis'!$C$6,'Sensitivity Analysis Tables'!EQ129&gt;0)),'RHA Data'!$AE60*'Forecast Sheet (2)'!AG45,SUMPRODUCT($AE60,'Forecast Sheet'!AG45))</f>
        <v>6058.6671499967033</v>
      </c>
      <c r="IK114" s="499">
        <f>IF((OR('Sensitivity Analysis'!$E$6&lt;&gt;'Sensitivity Analysis'!$C$6,'Sensitivity Analysis Tables'!ER129&gt;0)),'RHA Data'!$AE60*'Forecast Sheet (2)'!AH45,SUMPRODUCT($AE60,'Forecast Sheet'!AH45))</f>
        <v>5998.0804784967359</v>
      </c>
      <c r="IL114" s="499">
        <f>IF((OR('Sensitivity Analysis'!$E$6&lt;&gt;'Sensitivity Analysis'!$C$6,'Sensitivity Analysis Tables'!ES129&gt;0)),'RHA Data'!$AE60*'Forecast Sheet (2)'!AI45,SUMPRODUCT($AE60,'Forecast Sheet'!AI45))</f>
        <v>5938.0996737117694</v>
      </c>
      <c r="IM114" s="499">
        <f>IF((OR('Sensitivity Analysis'!$E$6&lt;&gt;'Sensitivity Analysis'!$C$6,'Sensitivity Analysis Tables'!ET129&gt;0)),'RHA Data'!$AE60*'Forecast Sheet (2)'!AJ45,SUMPRODUCT($AE60,'Forecast Sheet'!AJ45))</f>
        <v>5878.7186769746531</v>
      </c>
      <c r="IN114" s="499">
        <f>IF((OR('Sensitivity Analysis'!$E$6&lt;&gt;'Sensitivity Analysis'!$C$6,'Sensitivity Analysis Tables'!EU129&gt;0)),'RHA Data'!$AE60*'Forecast Sheet (2)'!AK45,SUMPRODUCT($AE60,'Forecast Sheet'!AK45))</f>
        <v>5819.9314902049055</v>
      </c>
      <c r="IO114" s="499">
        <f>IF((OR('Sensitivity Analysis'!$E$6&lt;&gt;'Sensitivity Analysis'!$C$6,'Sensitivity Analysis Tables'!EV129&gt;0)),'RHA Data'!$AE60*'Forecast Sheet (2)'!AL45,SUMPRODUCT($AE60,'Forecast Sheet'!AL45))</f>
        <v>5761.7321753028582</v>
      </c>
      <c r="IP114" s="499">
        <f>IF((OR('Sensitivity Analysis'!$E$6&lt;&gt;'Sensitivity Analysis'!$C$6,'Sensitivity Analysis Tables'!EW129&gt;0)),'RHA Data'!$AE60*'Forecast Sheet (2)'!AM45,SUMPRODUCT($AE60,'Forecast Sheet'!AM45))</f>
        <v>5704.1148535498278</v>
      </c>
      <c r="IQ114" s="499">
        <f>IF((OR('Sensitivity Analysis'!$E$6&lt;&gt;'Sensitivity Analysis'!$C$6,'Sensitivity Analysis Tables'!EX129&gt;0)),'RHA Data'!$AE60*'Forecast Sheet (2)'!AN45,SUMPRODUCT($AE60,'Forecast Sheet'!AN45))</f>
        <v>5333.3473880690917</v>
      </c>
      <c r="IR114" s="499">
        <f>IF((OR('Sensitivity Analysis'!$E$6&lt;&gt;'Sensitivity Analysis'!$C$6,'Sensitivity Analysis Tables'!EY129&gt;0)),'RHA Data'!$AE60*'Forecast Sheet (2)'!AO45,SUMPRODUCT($AE60,'Forecast Sheet'!AO45))</f>
        <v>5333.3473880690917</v>
      </c>
      <c r="IS114" s="499">
        <f>IF((OR('Sensitivity Analysis'!$E$6&lt;&gt;'Sensitivity Analysis'!$C$6,'Sensitivity Analysis Tables'!EZ129&gt;0)),'RHA Data'!$AE60*'Forecast Sheet (2)'!AP45,SUMPRODUCT($AE60,'Forecast Sheet'!AP45))</f>
        <v>2664.4918701030633</v>
      </c>
      <c r="IT114" s="499">
        <f>IF((OR('Sensitivity Analysis'!$E$6&lt;&gt;'Sensitivity Analysis'!$C$6,'Sensitivity Analysis Tables'!FA129&gt;0)),'RHA Data'!$AE60*'Forecast Sheet (2)'!AQ45,SUMPRODUCT($AE60,'Forecast Sheet'!AQ45))</f>
        <v>2662.3118313002497</v>
      </c>
      <c r="IU114" s="499">
        <f>IF((OR('Sensitivity Analysis'!$E$6&lt;&gt;'Sensitivity Analysis'!$C$6,'Sensitivity Analysis Tables'!FB129&gt;0)),'RHA Data'!$AE60*'Forecast Sheet (2)'!AR45,SUMPRODUCT($AE60,'Forecast Sheet'!AR45))</f>
        <v>5320.2671523311001</v>
      </c>
      <c r="IV114" s="499">
        <f>IF((OR('Sensitivity Analysis'!$E$6&lt;&gt;'Sensitivity Analysis'!$C$6,'Sensitivity Analysis Tables'!FC129&gt;0)),'RHA Data'!$AE60*'Forecast Sheet (2)'!AS45,SUMPRODUCT($AE60,'Forecast Sheet'!AS45))</f>
        <v>2657.9571032395961</v>
      </c>
      <c r="IW114" s="499">
        <f>IF((OR('Sensitivity Analysis'!$E$6&lt;&gt;'Sensitivity Analysis'!$C$6,'Sensitivity Analysis Tables'!FD129&gt;0)),'RHA Data'!$AE60*'Forecast Sheet (2)'!AT45,SUMPRODUCT($AE60,'Forecast Sheet'!AT45))</f>
        <v>3541.0432147522915</v>
      </c>
      <c r="IX114" s="499">
        <f>IF((OR('Sensitivity Analysis'!$E$6&lt;&gt;'Sensitivity Analysis'!$C$6,'Sensitivity Analysis Tables'!FE129&gt;0)),'RHA Data'!$AE60*'Forecast Sheet (2)'!AU45,SUMPRODUCT($AE60,'Forecast Sheet'!AU45))</f>
        <v>2653.6094981824381</v>
      </c>
      <c r="IY114" s="499">
        <f>IF((OR('Sensitivity Analysis'!$E$6&lt;&gt;'Sensitivity Analysis'!$C$6,'Sensitivity Analysis Tables'!FF129&gt;0)),'RHA Data'!$AE60*'Forecast Sheet (2)'!AV45,SUMPRODUCT($AE60,'Forecast Sheet'!AV45))</f>
        <v>6186.6895139897661</v>
      </c>
      <c r="IZ114" s="499">
        <f>IF((OR('Sensitivity Analysis'!$E$6&lt;&gt;'Sensitivity Analysis'!$C$6,'Sensitivity Analysis Tables'!FG129&gt;0)),'RHA Data'!$AE60*'Forecast Sheet (2)'!AW45,SUMPRODUCT($AE60,'Forecast Sheet'!AW45))</f>
        <v>2649.26900447772</v>
      </c>
      <c r="JA114" s="499">
        <f>IF((OR('Sensitivity Analysis'!$E$6&lt;&gt;'Sensitivity Analysis'!$C$6,'Sensitivity Analysis Tables'!FH129&gt;0)),'RHA Data'!$AE60*'Forecast Sheet (2)'!AX45,SUMPRODUCT($AE60,'Forecast Sheet'!AX45))</f>
        <v>2647.1014207467838</v>
      </c>
      <c r="JB114" s="499">
        <f>IF((OR('Sensitivity Analysis'!$E$6&lt;&gt;'Sensitivity Analysis'!$C$6,'Sensitivity Analysis Tables'!FI129&gt;0)),'RHA Data'!$AE60*'Forecast Sheet (2)'!AY45,SUMPRODUCT($AE60,'Forecast Sheet'!AY45))</f>
        <v>2644.935610493445</v>
      </c>
      <c r="JC114" s="499">
        <f>IF((OR('Sensitivity Analysis'!$E$6&lt;&gt;'Sensitivity Analysis'!$C$6,'Sensitivity Analysis Tables'!FJ129&gt;0)),'RHA Data'!$AE60*'Forecast Sheet (2)'!AZ45,SUMPRODUCT($AE60,'Forecast Sheet'!AZ45))</f>
        <v>4404.6192871111316</v>
      </c>
      <c r="JD114" s="499">
        <f>IF((OR('Sensitivity Analysis'!$E$6&lt;&gt;'Sensitivity Analysis'!$C$6,'Sensitivity Analysis Tables'!FK129&gt;0)),'RHA Data'!$AE60*'Forecast Sheet (2)'!BA45,SUMPRODUCT($AE60,'Forecast Sheet'!BA45))</f>
        <v>2640.6093046166402</v>
      </c>
      <c r="JE114" s="499">
        <f>IF((OR('Sensitivity Analysis'!$E$6&lt;&gt;'Sensitivity Analysis'!$C$6,'Sensitivity Analysis Tables'!FL129&gt;0)),'RHA Data'!$AE60*'Forecast Sheet (2)'!BB45,SUMPRODUCT($AE60,'Forecast Sheet'!BB45))</f>
        <v>3517.9317414595785</v>
      </c>
      <c r="JF114" s="499">
        <f>IF((OR('Sensitivity Analysis'!$E$6&lt;&gt;'Sensitivity Analysis'!$C$6,'Sensitivity Analysis Tables'!FM129&gt;0)),'RHA Data'!$AE60*'Forecast Sheet (2)'!BC45,SUMPRODUCT($AE60,'Forecast Sheet'!BC45))</f>
        <v>6151.343508924444</v>
      </c>
      <c r="JG114" s="499">
        <f>IF((OR('Sensitivity Analysis'!$E$6&lt;&gt;'Sensitivity Analysis'!$C$6,'Sensitivity Analysis Tables'!FN129&gt;0)),'RHA Data'!$AE60*'Forecast Sheet (2)'!BD45,SUMPRODUCT($AE60,'Forecast Sheet'!BD45))</f>
        <v>2634.1331106463072</v>
      </c>
      <c r="JH114" s="499">
        <f>IF((OR('Sensitivity Analysis'!$E$6&lt;&gt;'Sensitivity Analysis'!$C$6,'Sensitivity Analysis Tables'!FO129&gt;0)),'RHA Data'!$AE60*'Forecast Sheet (2)'!BE45,SUMPRODUCT($AE60,'Forecast Sheet'!BE45))</f>
        <v>2631.9779108285047</v>
      </c>
      <c r="JI114" s="499">
        <f>IF((OR('Sensitivity Analysis'!$E$6&lt;&gt;'Sensitivity Analysis'!$C$6,'Sensitivity Analysis Tables'!FP129&gt;0)),'RHA Data'!$AE60*'Forecast Sheet (2)'!BF45,SUMPRODUCT($AE60,'Forecast Sheet'!BF45))</f>
        <v>2629.8244743560094</v>
      </c>
      <c r="JJ114" s="499"/>
      <c r="JK114" s="499"/>
      <c r="JL114" s="499"/>
      <c r="JM114" s="499"/>
      <c r="JN114" s="499"/>
      <c r="JO114" s="499"/>
      <c r="JP114" s="499"/>
      <c r="JQ114" s="499"/>
      <c r="JR114" s="499"/>
      <c r="JS114" s="499"/>
      <c r="JT114" s="499"/>
      <c r="JU114" s="499"/>
      <c r="JV114" s="499"/>
      <c r="JW114" s="499"/>
      <c r="JX114" s="499"/>
      <c r="JY114" s="499"/>
      <c r="JZ114" s="499"/>
      <c r="KA114" s="499"/>
      <c r="KB114" s="499"/>
      <c r="KC114" s="499"/>
      <c r="KD114" s="499"/>
      <c r="KE114" s="499"/>
      <c r="KF114" s="499"/>
      <c r="KG114" s="499"/>
      <c r="KH114" s="499"/>
      <c r="KI114" s="499"/>
      <c r="KJ114" s="499"/>
      <c r="KK114" s="499"/>
      <c r="KL114" s="499"/>
      <c r="KM114" s="499"/>
      <c r="KN114" s="499"/>
      <c r="KO114" s="499"/>
      <c r="KP114" s="499"/>
      <c r="KQ114" s="499"/>
      <c r="KR114" s="499"/>
      <c r="KS114" s="499"/>
      <c r="KT114" s="499"/>
      <c r="KU114" s="499"/>
      <c r="KV114" s="499"/>
      <c r="KW114" s="499"/>
      <c r="KX114" s="499"/>
      <c r="KY114" s="499"/>
      <c r="KZ114" s="499"/>
      <c r="LA114" s="499"/>
      <c r="LB114" s="499"/>
      <c r="LC114" s="499"/>
      <c r="LD114" s="499"/>
      <c r="LE114" s="499"/>
      <c r="LF114" s="499"/>
      <c r="LG114" s="499"/>
      <c r="LH114" s="499"/>
      <c r="LI114" s="499"/>
      <c r="LJ114" s="499"/>
      <c r="LK114" s="499"/>
      <c r="LL114" s="499"/>
      <c r="LM114" s="499"/>
      <c r="LN114" s="499"/>
      <c r="LO114" s="499"/>
      <c r="LP114" s="499"/>
      <c r="LQ114" s="499"/>
      <c r="LR114" s="499"/>
      <c r="LS114" s="499"/>
      <c r="LT114" s="499"/>
      <c r="LU114" s="499"/>
      <c r="LV114" s="499"/>
      <c r="LW114" s="499"/>
    </row>
    <row r="115" spans="1:335" ht="18">
      <c r="A115" s="505"/>
      <c r="B115" s="499"/>
      <c r="C115" s="499"/>
      <c r="D115" s="499"/>
      <c r="E115" s="499"/>
      <c r="F115" s="499"/>
      <c r="G115" s="499"/>
      <c r="H115" s="499"/>
      <c r="I115" s="499"/>
      <c r="J115" s="499"/>
      <c r="K115" s="499"/>
      <c r="L115" s="499"/>
      <c r="M115" s="499"/>
      <c r="N115" s="499"/>
      <c r="O115" s="499"/>
      <c r="P115" s="499"/>
      <c r="Q115" s="499"/>
      <c r="R115" s="499"/>
      <c r="S115" s="499"/>
      <c r="T115" s="499"/>
      <c r="U115" s="499"/>
      <c r="V115" s="499"/>
      <c r="W115" s="499"/>
      <c r="X115" s="499"/>
      <c r="Y115" s="499"/>
      <c r="Z115" s="499"/>
      <c r="AA115" s="499"/>
      <c r="AB115" s="499"/>
      <c r="AC115" s="499"/>
      <c r="AD115" s="499"/>
      <c r="AE115" s="499"/>
      <c r="AF115" s="499"/>
      <c r="AG115" s="499"/>
      <c r="AH115" s="499"/>
      <c r="AI115" s="499"/>
      <c r="AJ115" s="499"/>
      <c r="AK115" s="499"/>
      <c r="AL115" s="499"/>
      <c r="AM115" s="499"/>
      <c r="AN115" s="499"/>
      <c r="AO115" s="499"/>
      <c r="AP115" s="499"/>
      <c r="AQ115" s="499"/>
      <c r="AR115" s="499"/>
      <c r="AS115" s="499"/>
      <c r="AT115" s="499"/>
      <c r="AU115" s="499"/>
      <c r="AV115" s="499"/>
      <c r="AW115" s="499"/>
      <c r="AX115" s="499"/>
      <c r="AY115" s="499"/>
      <c r="AZ115" s="499"/>
      <c r="BA115" s="499"/>
      <c r="BB115" s="499"/>
      <c r="BC115" s="499"/>
      <c r="BD115" s="499"/>
      <c r="BE115" s="499"/>
      <c r="BF115" s="499"/>
      <c r="BG115" s="499"/>
      <c r="BH115" s="499"/>
      <c r="BI115" s="499"/>
      <c r="BJ115" s="499"/>
      <c r="BK115" s="499"/>
      <c r="BL115" s="499"/>
      <c r="BM115" s="499"/>
      <c r="BN115" s="499"/>
      <c r="BO115" s="499"/>
      <c r="BP115" s="499"/>
      <c r="BQ115" s="499"/>
      <c r="BR115" s="499"/>
      <c r="BS115" s="499"/>
      <c r="BT115" s="499"/>
      <c r="BU115" s="499"/>
      <c r="BV115" s="499"/>
      <c r="BW115" s="499"/>
      <c r="BX115" s="499"/>
      <c r="BY115" s="499"/>
      <c r="BZ115" s="499"/>
      <c r="CA115" s="499"/>
      <c r="CB115" s="499"/>
      <c r="CC115" s="499"/>
      <c r="CD115" s="499"/>
      <c r="CE115" s="499"/>
      <c r="CF115" s="499"/>
      <c r="CG115" s="499"/>
      <c r="CH115" s="499"/>
      <c r="CI115" s="499"/>
      <c r="CJ115" s="499"/>
      <c r="CK115" s="499"/>
      <c r="CL115" s="499"/>
      <c r="CM115" s="499"/>
      <c r="CN115" s="499"/>
      <c r="CO115" s="499"/>
      <c r="CP115" s="499"/>
      <c r="CQ115" s="499"/>
      <c r="CR115" s="499"/>
      <c r="CS115" s="499"/>
      <c r="CT115" s="499"/>
      <c r="CU115" s="499"/>
      <c r="CV115" s="499"/>
      <c r="CW115" s="499"/>
      <c r="CX115" s="499"/>
      <c r="CY115" s="499"/>
      <c r="CZ115" s="499"/>
      <c r="DA115" s="499"/>
      <c r="DB115" s="499"/>
      <c r="DC115" s="499"/>
      <c r="DD115" s="499"/>
      <c r="DE115" s="499"/>
      <c r="DF115" s="499"/>
      <c r="DG115" s="499"/>
      <c r="DH115" s="499"/>
      <c r="DI115" s="499"/>
      <c r="DJ115" s="499"/>
      <c r="DK115" s="499"/>
      <c r="DL115" s="499"/>
      <c r="DM115" s="499"/>
      <c r="DN115" s="499"/>
      <c r="DO115" s="499"/>
      <c r="DP115" s="499"/>
      <c r="DQ115" s="499"/>
      <c r="DR115" s="499"/>
      <c r="DS115" s="499"/>
      <c r="DT115" s="499"/>
      <c r="DU115" s="499"/>
      <c r="DV115" s="499"/>
      <c r="DW115" s="499"/>
      <c r="DX115" s="499"/>
      <c r="DY115" s="499"/>
      <c r="DZ115" s="499"/>
      <c r="EA115" s="499"/>
      <c r="EB115" s="499"/>
      <c r="EC115" s="499"/>
      <c r="ED115" s="499"/>
      <c r="EE115" s="499"/>
      <c r="EF115" s="499"/>
      <c r="EG115" s="499"/>
      <c r="EH115" s="499"/>
      <c r="EI115" s="499"/>
      <c r="EJ115" s="499"/>
      <c r="EK115" s="499"/>
      <c r="EL115" s="499"/>
      <c r="EM115" s="499"/>
      <c r="EN115" s="499"/>
      <c r="EO115" s="499"/>
      <c r="EP115" s="499"/>
      <c r="EQ115" s="499"/>
      <c r="ER115" s="499"/>
      <c r="ES115" s="499"/>
      <c r="ET115" s="499"/>
      <c r="EU115" s="499"/>
      <c r="EV115" s="499"/>
      <c r="EW115" s="499"/>
      <c r="EX115" s="499"/>
      <c r="EY115" s="499"/>
      <c r="EZ115" s="470" t="s">
        <v>28</v>
      </c>
      <c r="FA115" s="499">
        <f>IF((OR('Sensitivity Analysis'!$E$6&lt;&gt;'Sensitivity Analysis'!$C$6,'Sensitivity Analysis Tables'!BH131&gt;0)),'RHA Data'!$AE41*'Forecast Sheet (2)'!D34,SUMPRODUCT($AE41,'Forecast Sheet'!D34))</f>
        <v>0</v>
      </c>
      <c r="FB115" s="499">
        <f>IF((OR('Sensitivity Analysis'!$E$6&lt;&gt;'Sensitivity Analysis'!$C$6,'Sensitivity Analysis Tables'!BI131&gt;0)),'RHA Data'!$AE41*'Forecast Sheet (2)'!E34,SUMPRODUCT($AE41,'Forecast Sheet'!E34))</f>
        <v>0</v>
      </c>
      <c r="FC115" s="499">
        <f>IF((OR('Sensitivity Analysis'!$E$6&lt;&gt;'Sensitivity Analysis'!$C$6,'Sensitivity Analysis Tables'!BJ131&gt;0)),'RHA Data'!$AE41*'Forecast Sheet (2)'!F34,SUMPRODUCT($AE41,'Forecast Sheet'!F34))</f>
        <v>0</v>
      </c>
      <c r="FD115" s="499">
        <f>IF((OR('Sensitivity Analysis'!$E$6&lt;&gt;'Sensitivity Analysis'!$C$6,'Sensitivity Analysis Tables'!BK131&gt;0)),'RHA Data'!$AE41*'Forecast Sheet (2)'!G34,SUMPRODUCT($AE41,'Forecast Sheet'!G34))</f>
        <v>0</v>
      </c>
      <c r="FE115" s="499">
        <f>IF((OR('Sensitivity Analysis'!$E$6&lt;&gt;'Sensitivity Analysis'!$C$6,'Sensitivity Analysis Tables'!BL131&gt;0)),'RHA Data'!$AE41*'Forecast Sheet (2)'!H34,SUMPRODUCT($AE41,'Forecast Sheet'!H34))</f>
        <v>0</v>
      </c>
      <c r="FF115" s="499">
        <f>IF((OR('Sensitivity Analysis'!$E$6&lt;&gt;'Sensitivity Analysis'!$C$6,'Sensitivity Analysis Tables'!BM131&gt;0)),'RHA Data'!$AE41*'Forecast Sheet (2)'!I34,SUMPRODUCT($AE41,'Forecast Sheet'!I34))</f>
        <v>0</v>
      </c>
      <c r="FG115" s="499">
        <f>IF((OR('Sensitivity Analysis'!$E$6&lt;&gt;'Sensitivity Analysis'!$C$6,'Sensitivity Analysis Tables'!BN131&gt;0)),'RHA Data'!$AE41*'Forecast Sheet (2)'!J34,SUMPRODUCT($AE41,'Forecast Sheet'!J34))</f>
        <v>0</v>
      </c>
      <c r="FH115" s="499">
        <f>IF((OR('Sensitivity Analysis'!$E$6&lt;&gt;'Sensitivity Analysis'!$C$6,'Sensitivity Analysis Tables'!BO131&gt;0)),'RHA Data'!$AE41*'Forecast Sheet (2)'!K34,SUMPRODUCT($AE41,'Forecast Sheet'!K34))</f>
        <v>0</v>
      </c>
      <c r="FI115" s="499">
        <f>IF((OR('Sensitivity Analysis'!$E$6&lt;&gt;'Sensitivity Analysis'!$C$6,'Sensitivity Analysis Tables'!BP131&gt;0)),'RHA Data'!$AE41*'Forecast Sheet (2)'!L34,SUMPRODUCT($AE41,'Forecast Sheet'!L34))</f>
        <v>0</v>
      </c>
      <c r="FJ115" s="499">
        <f>IF((OR('Sensitivity Analysis'!$E$6&lt;&gt;'Sensitivity Analysis'!$C$6,'Sensitivity Analysis Tables'!BQ131&gt;0)),'RHA Data'!$AE41*'Forecast Sheet (2)'!M34,SUMPRODUCT($AE41,'Forecast Sheet'!M34))</f>
        <v>0</v>
      </c>
      <c r="FK115" s="499">
        <f>IF((OR('Sensitivity Analysis'!$E$6&lt;&gt;'Sensitivity Analysis'!$C$6,'Sensitivity Analysis Tables'!BR131&gt;0)),'RHA Data'!$AE41*'Forecast Sheet (2)'!N34,SUMPRODUCT($AE41,'Forecast Sheet'!N34))</f>
        <v>0</v>
      </c>
      <c r="FL115" s="499">
        <f>IF((OR('Sensitivity Analysis'!$E$6&lt;&gt;'Sensitivity Analysis'!$C$6,'Sensitivity Analysis Tables'!BS131&gt;0)),'RHA Data'!$AE41*'Forecast Sheet (2)'!O34,SUMPRODUCT($AE41,'Forecast Sheet'!O34))</f>
        <v>0</v>
      </c>
      <c r="FM115" s="499">
        <f>IF((OR('Sensitivity Analysis'!$E$6&lt;&gt;'Sensitivity Analysis'!$C$6,'Sensitivity Analysis Tables'!BT131&gt;0)),'RHA Data'!$AE41*'Forecast Sheet (2)'!P34,SUMPRODUCT($AE41,'Forecast Sheet'!P34))</f>
        <v>0</v>
      </c>
      <c r="FN115" s="499">
        <f>IF((OR('Sensitivity Analysis'!$E$6&lt;&gt;'Sensitivity Analysis'!$C$6,'Sensitivity Analysis Tables'!BU131&gt;0)),'RHA Data'!$AE41*'Forecast Sheet (2)'!Q34,SUMPRODUCT($AE41,'Forecast Sheet'!Q34))</f>
        <v>0</v>
      </c>
      <c r="FO115" s="499">
        <f>IF((OR('Sensitivity Analysis'!$E$6&lt;&gt;'Sensitivity Analysis'!$C$6,'Sensitivity Analysis Tables'!BV131&gt;0)),'RHA Data'!$AE41*'Forecast Sheet (2)'!R34,SUMPRODUCT($AE41,'Forecast Sheet'!R34))</f>
        <v>0</v>
      </c>
      <c r="FP115" s="499">
        <f>IF((OR('Sensitivity Analysis'!$E$6&lt;&gt;'Sensitivity Analysis'!$C$6,'Sensitivity Analysis Tables'!BW131&gt;0)),'RHA Data'!$AE41*'Forecast Sheet (2)'!S34,SUMPRODUCT($AE41,'Forecast Sheet'!S34))</f>
        <v>0</v>
      </c>
      <c r="FQ115" s="499">
        <f>IF((OR('Sensitivity Analysis'!$E$6&lt;&gt;'Sensitivity Analysis'!$C$6,'Sensitivity Analysis Tables'!BX131&gt;0)),'RHA Data'!$AE41*'Forecast Sheet (2)'!T34,SUMPRODUCT($AE41,'Forecast Sheet'!T34))</f>
        <v>0</v>
      </c>
      <c r="FR115" s="499">
        <f>IF((OR('Sensitivity Analysis'!$E$6&lt;&gt;'Sensitivity Analysis'!$C$6,'Sensitivity Analysis Tables'!BY131&gt;0)),'RHA Data'!$AE41*'Forecast Sheet (2)'!U34,SUMPRODUCT($AE41,'Forecast Sheet'!U34))</f>
        <v>0</v>
      </c>
      <c r="FS115" s="499">
        <f>IF((OR('Sensitivity Analysis'!$E$6&lt;&gt;'Sensitivity Analysis'!$C$6,'Sensitivity Analysis Tables'!BZ131&gt;0)),'RHA Data'!$AE41*'Forecast Sheet (2)'!V34,SUMPRODUCT($AE41,'Forecast Sheet'!V34))</f>
        <v>0</v>
      </c>
      <c r="FT115" s="499">
        <f>IF((OR('Sensitivity Analysis'!$E$6&lt;&gt;'Sensitivity Analysis'!$C$6,'Sensitivity Analysis Tables'!CA131&gt;0)),'RHA Data'!$AE41*'Forecast Sheet (2)'!W34,SUMPRODUCT($AE41,'Forecast Sheet'!W34))</f>
        <v>0</v>
      </c>
      <c r="FU115" s="499">
        <f>IF((OR('Sensitivity Analysis'!$E$6&lt;&gt;'Sensitivity Analysis'!$C$6,'Sensitivity Analysis Tables'!CB131&gt;0)),'RHA Data'!$AE41*'Forecast Sheet (2)'!X34,SUMPRODUCT($AE41,'Forecast Sheet'!X34))</f>
        <v>0</v>
      </c>
      <c r="FV115" s="499">
        <f>IF((OR('Sensitivity Analysis'!$E$6&lt;&gt;'Sensitivity Analysis'!$C$6,'Sensitivity Analysis Tables'!CC131&gt;0)),'RHA Data'!$AE41*'Forecast Sheet (2)'!Y34,SUMPRODUCT($AE41,'Forecast Sheet'!Y34))</f>
        <v>0</v>
      </c>
      <c r="FW115" s="499">
        <f>IF((OR('Sensitivity Analysis'!$E$6&lt;&gt;'Sensitivity Analysis'!$C$6,'Sensitivity Analysis Tables'!CD131&gt;0)),'RHA Data'!$AE41*'Forecast Sheet (2)'!Z34,SUMPRODUCT($AE41,'Forecast Sheet'!Z34))</f>
        <v>0</v>
      </c>
      <c r="FX115" s="499">
        <f>IF((OR('Sensitivity Analysis'!$E$6&lt;&gt;'Sensitivity Analysis'!$C$6,'Sensitivity Analysis Tables'!CE131&gt;0)),'RHA Data'!$AE41*'Forecast Sheet (2)'!AA34,SUMPRODUCT($AE41,'Forecast Sheet'!AA34))</f>
        <v>0</v>
      </c>
      <c r="FY115" s="499">
        <f>IF((OR('Sensitivity Analysis'!$E$6&lt;&gt;'Sensitivity Analysis'!$C$6,'Sensitivity Analysis Tables'!CF131&gt;0)),'RHA Data'!$AE41*'Forecast Sheet (2)'!AB34,SUMPRODUCT($AE41,'Forecast Sheet'!AB34))</f>
        <v>0</v>
      </c>
      <c r="FZ115" s="499">
        <f>IF((OR('Sensitivity Analysis'!$E$6&lt;&gt;'Sensitivity Analysis'!$C$6,'Sensitivity Analysis Tables'!CG131&gt;0)),'RHA Data'!$AE41*'Forecast Sheet (2)'!AC34,SUMPRODUCT($AE41,'Forecast Sheet'!AC34))</f>
        <v>0</v>
      </c>
      <c r="GA115" s="499">
        <f>IF((OR('Sensitivity Analysis'!$E$6&lt;&gt;'Sensitivity Analysis'!$C$6,'Sensitivity Analysis Tables'!CH131&gt;0)),'RHA Data'!$AE41*'Forecast Sheet (2)'!AD34,SUMPRODUCT($AE41,'Forecast Sheet'!AD34))</f>
        <v>0</v>
      </c>
      <c r="GB115" s="499">
        <f>IF((OR('Sensitivity Analysis'!$E$6&lt;&gt;'Sensitivity Analysis'!$C$6,'Sensitivity Analysis Tables'!CI131&gt;0)),'RHA Data'!$AE41*'Forecast Sheet (2)'!AE34,SUMPRODUCT($AE41,'Forecast Sheet'!AE34))</f>
        <v>0</v>
      </c>
      <c r="GC115" s="499">
        <f>IF((OR('Sensitivity Analysis'!$E$6&lt;&gt;'Sensitivity Analysis'!$C$6,'Sensitivity Analysis Tables'!CJ131&gt;0)),'RHA Data'!$AE41*'Forecast Sheet (2)'!AF34,SUMPRODUCT($AE41,'Forecast Sheet'!AF34))</f>
        <v>0</v>
      </c>
      <c r="GD115" s="499">
        <f>IF((OR('Sensitivity Analysis'!$E$6&lt;&gt;'Sensitivity Analysis'!$C$6,'Sensitivity Analysis Tables'!CK131&gt;0)),'RHA Data'!$AE41*'Forecast Sheet (2)'!AG34,SUMPRODUCT($AE41,'Forecast Sheet'!AG34))</f>
        <v>0</v>
      </c>
      <c r="GE115" s="499">
        <f>IF((OR('Sensitivity Analysis'!$E$6&lt;&gt;'Sensitivity Analysis'!$C$6,'Sensitivity Analysis Tables'!CL131&gt;0)),'RHA Data'!$AE41*'Forecast Sheet (2)'!AH34,SUMPRODUCT($AE41,'Forecast Sheet'!AH34))</f>
        <v>0</v>
      </c>
      <c r="GF115" s="499">
        <f>IF((OR('Sensitivity Analysis'!$E$6&lt;&gt;'Sensitivity Analysis'!$C$6,'Sensitivity Analysis Tables'!CM131&gt;0)),'RHA Data'!$AE41*'Forecast Sheet (2)'!AI34,SUMPRODUCT($AE41,'Forecast Sheet'!AI34))</f>
        <v>0</v>
      </c>
      <c r="GG115" s="499">
        <f>IF((OR('Sensitivity Analysis'!$E$6&lt;&gt;'Sensitivity Analysis'!$C$6,'Sensitivity Analysis Tables'!CN131&gt;0)),'RHA Data'!$AE41*'Forecast Sheet (2)'!AJ34,SUMPRODUCT($AE41,'Forecast Sheet'!AJ34))</f>
        <v>0</v>
      </c>
      <c r="GH115" s="499">
        <f>IF((OR('Sensitivity Analysis'!$E$6&lt;&gt;'Sensitivity Analysis'!$C$6,'Sensitivity Analysis Tables'!CO131&gt;0)),'RHA Data'!$AE41*'Forecast Sheet (2)'!AK34,SUMPRODUCT($AE41,'Forecast Sheet'!AK34))</f>
        <v>0</v>
      </c>
      <c r="GI115" s="499">
        <f>IF((OR('Sensitivity Analysis'!$E$6&lt;&gt;'Sensitivity Analysis'!$C$6,'Sensitivity Analysis Tables'!CP131&gt;0)),'RHA Data'!$AE41*'Forecast Sheet (2)'!AL34,SUMPRODUCT($AE41,'Forecast Sheet'!AL34))</f>
        <v>0</v>
      </c>
      <c r="GJ115" s="499">
        <f>IF((OR('Sensitivity Analysis'!$E$6&lt;&gt;'Sensitivity Analysis'!$C$6,'Sensitivity Analysis Tables'!CQ131&gt;0)),'RHA Data'!$AE41*'Forecast Sheet (2)'!AM34,SUMPRODUCT($AE41,'Forecast Sheet'!AM34))</f>
        <v>0</v>
      </c>
      <c r="GK115" s="499">
        <f>IF((OR('Sensitivity Analysis'!$E$6&lt;&gt;'Sensitivity Analysis'!$C$6,'Sensitivity Analysis Tables'!CR131&gt;0)),'RHA Data'!$AE41*'Forecast Sheet (2)'!AN34,SUMPRODUCT($AE41,'Forecast Sheet'!AN34))</f>
        <v>0</v>
      </c>
      <c r="GL115" s="499">
        <f>IF((OR('Sensitivity Analysis'!$E$6&lt;&gt;'Sensitivity Analysis'!$C$6,'Sensitivity Analysis Tables'!CS131&gt;0)),'RHA Data'!$AE41*'Forecast Sheet (2)'!AO34,SUMPRODUCT($AE41,'Forecast Sheet'!AO34))</f>
        <v>0</v>
      </c>
      <c r="GM115" s="499">
        <f>IF((OR('Sensitivity Analysis'!$E$6&lt;&gt;'Sensitivity Analysis'!$C$6,'Sensitivity Analysis Tables'!CT131&gt;0)),'RHA Data'!$AE41*'Forecast Sheet (2)'!AP34,SUMPRODUCT($AE41,'Forecast Sheet'!AP34))</f>
        <v>0</v>
      </c>
      <c r="GN115" s="499">
        <f>IF((OR('Sensitivity Analysis'!$E$6&lt;&gt;'Sensitivity Analysis'!$C$6,'Sensitivity Analysis Tables'!CU131&gt;0)),'RHA Data'!$AE41*'Forecast Sheet (2)'!AQ34,SUMPRODUCT($AE41,'Forecast Sheet'!AQ34))</f>
        <v>0</v>
      </c>
      <c r="GO115" s="499">
        <f>IF((OR('Sensitivity Analysis'!$E$6&lt;&gt;'Sensitivity Analysis'!$C$6,'Sensitivity Analysis Tables'!CV131&gt;0)),'RHA Data'!$AE41*'Forecast Sheet (2)'!AR34,SUMPRODUCT($AE41,'Forecast Sheet'!AR34))</f>
        <v>0</v>
      </c>
      <c r="GP115" s="499">
        <f>IF((OR('Sensitivity Analysis'!$E$6&lt;&gt;'Sensitivity Analysis'!$C$6,'Sensitivity Analysis Tables'!CW131&gt;0)),'RHA Data'!$AE41*'Forecast Sheet (2)'!AS34,SUMPRODUCT($AE41,'Forecast Sheet'!AS34))</f>
        <v>0</v>
      </c>
      <c r="GQ115" s="499">
        <f>IF((OR('Sensitivity Analysis'!$E$6&lt;&gt;'Sensitivity Analysis'!$C$6,'Sensitivity Analysis Tables'!CX131&gt;0)),'RHA Data'!$AE41*'Forecast Sheet (2)'!AT34,SUMPRODUCT($AE41,'Forecast Sheet'!AT34))</f>
        <v>0</v>
      </c>
      <c r="GR115" s="499">
        <f>IF((OR('Sensitivity Analysis'!$E$6&lt;&gt;'Sensitivity Analysis'!$C$6,'Sensitivity Analysis Tables'!CY131&gt;0)),'RHA Data'!$AE41*'Forecast Sheet (2)'!AU34,SUMPRODUCT($AE41,'Forecast Sheet'!AU34))</f>
        <v>0</v>
      </c>
      <c r="GS115" s="499">
        <f>IF((OR('Sensitivity Analysis'!$E$6&lt;&gt;'Sensitivity Analysis'!$C$6,'Sensitivity Analysis Tables'!CZ131&gt;0)),'RHA Data'!$AE41*'Forecast Sheet (2)'!AV34,SUMPRODUCT($AE41,'Forecast Sheet'!AV34))</f>
        <v>0</v>
      </c>
      <c r="GT115" s="499">
        <f>IF((OR('Sensitivity Analysis'!$E$6&lt;&gt;'Sensitivity Analysis'!$C$6,'Sensitivity Analysis Tables'!DA131&gt;0)),'RHA Data'!$AE41*'Forecast Sheet (2)'!AW34,SUMPRODUCT($AE41,'Forecast Sheet'!AW34))</f>
        <v>0</v>
      </c>
      <c r="GU115" s="499">
        <f>IF((OR('Sensitivity Analysis'!$E$6&lt;&gt;'Sensitivity Analysis'!$C$6,'Sensitivity Analysis Tables'!DB131&gt;0)),'RHA Data'!$AE41*'Forecast Sheet (2)'!AX34,SUMPRODUCT($AE41,'Forecast Sheet'!AX34))</f>
        <v>0</v>
      </c>
      <c r="GV115" s="499">
        <f>IF((OR('Sensitivity Analysis'!$E$6&lt;&gt;'Sensitivity Analysis'!$C$6,'Sensitivity Analysis Tables'!DC131&gt;0)),'RHA Data'!$AE41*'Forecast Sheet (2)'!AY34,SUMPRODUCT($AE41,'Forecast Sheet'!AY34))</f>
        <v>0</v>
      </c>
      <c r="GW115" s="499">
        <f>IF((OR('Sensitivity Analysis'!$E$6&lt;&gt;'Sensitivity Analysis'!$C$6,'Sensitivity Analysis Tables'!DD131&gt;0)),'RHA Data'!$AE41*'Forecast Sheet (2)'!AZ34,SUMPRODUCT($AE41,'Forecast Sheet'!AZ34))</f>
        <v>0</v>
      </c>
      <c r="GX115" s="499">
        <f>IF((OR('Sensitivity Analysis'!$E$6&lt;&gt;'Sensitivity Analysis'!$C$6,'Sensitivity Analysis Tables'!DE131&gt;0)),'RHA Data'!$AE41*'Forecast Sheet (2)'!BA34,SUMPRODUCT($AE41,'Forecast Sheet'!BA34))</f>
        <v>0</v>
      </c>
      <c r="GY115" s="499">
        <f>IF((OR('Sensitivity Analysis'!$E$6&lt;&gt;'Sensitivity Analysis'!$C$6,'Sensitivity Analysis Tables'!DF131&gt;0)),'RHA Data'!$AE41*'Forecast Sheet (2)'!BB34,SUMPRODUCT($AE41,'Forecast Sheet'!BB34))</f>
        <v>0</v>
      </c>
      <c r="GZ115" s="499">
        <f>IF((OR('Sensitivity Analysis'!$E$6&lt;&gt;'Sensitivity Analysis'!$C$6,'Sensitivity Analysis Tables'!DG131&gt;0)),'RHA Data'!$AE41*'Forecast Sheet (2)'!BC34,SUMPRODUCT($AE41,'Forecast Sheet'!BC34))</f>
        <v>0</v>
      </c>
      <c r="HA115" s="499">
        <f>IF((OR('Sensitivity Analysis'!$E$6&lt;&gt;'Sensitivity Analysis'!$C$6,'Sensitivity Analysis Tables'!DH131&gt;0)),'RHA Data'!$AE41*'Forecast Sheet (2)'!BD34,SUMPRODUCT($AE41,'Forecast Sheet'!BD34))</f>
        <v>0</v>
      </c>
      <c r="HB115" s="499">
        <f>IF((OR('Sensitivity Analysis'!$E$6&lt;&gt;'Sensitivity Analysis'!$C$6,'Sensitivity Analysis Tables'!DI131&gt;0)),'RHA Data'!$AE41*'Forecast Sheet (2)'!BE34,SUMPRODUCT($AE41,'Forecast Sheet'!BE34))</f>
        <v>0</v>
      </c>
      <c r="HC115" s="499">
        <f>IF((OR('Sensitivity Analysis'!$E$6&lt;&gt;'Sensitivity Analysis'!$C$6,'Sensitivity Analysis Tables'!DJ131&gt;0)),'RHA Data'!$AE41*'Forecast Sheet (2)'!BF34,SUMPRODUCT($AE41,'Forecast Sheet'!BF34))</f>
        <v>0</v>
      </c>
      <c r="HD115" s="499"/>
      <c r="HE115" s="499"/>
      <c r="HF115" s="470" t="s">
        <v>28</v>
      </c>
      <c r="HG115" s="499">
        <f>IF((OR('Sensitivity Analysis'!$E$6&lt;&gt;'Sensitivity Analysis'!$C$6,'Sensitivity Analysis Tables'!DN130&gt;0)),'RHA Data'!$AE61*'Forecast Sheet (2)'!D46,SUMPRODUCT($AE61,'Forecast Sheet'!D46))</f>
        <v>0</v>
      </c>
      <c r="HH115" s="499">
        <f>IF((OR('Sensitivity Analysis'!$E$6&lt;&gt;'Sensitivity Analysis'!$C$6,'Sensitivity Analysis Tables'!DO130&gt;0)),'RHA Data'!$AE61*'Forecast Sheet (2)'!E46,SUMPRODUCT($AE61,'Forecast Sheet'!E46))</f>
        <v>0</v>
      </c>
      <c r="HI115" s="499">
        <f>IF((OR('Sensitivity Analysis'!$E$6&lt;&gt;'Sensitivity Analysis'!$C$6,'Sensitivity Analysis Tables'!DP130&gt;0)),'RHA Data'!$AE61*'Forecast Sheet (2)'!F46,SUMPRODUCT($AE61,'Forecast Sheet'!F46))</f>
        <v>0</v>
      </c>
      <c r="HJ115" s="499">
        <f>IF((OR('Sensitivity Analysis'!$E$6&lt;&gt;'Sensitivity Analysis'!$C$6,'Sensitivity Analysis Tables'!DQ130&gt;0)),'RHA Data'!$AE61*'Forecast Sheet (2)'!G46,SUMPRODUCT($AE61,'Forecast Sheet'!G46))</f>
        <v>0</v>
      </c>
      <c r="HK115" s="499">
        <f>IF((OR('Sensitivity Analysis'!$E$6&lt;&gt;'Sensitivity Analysis'!$C$6,'Sensitivity Analysis Tables'!DR130&gt;0)),'RHA Data'!$AE61*'Forecast Sheet (2)'!H46,SUMPRODUCT($AE61,'Forecast Sheet'!H46))</f>
        <v>0</v>
      </c>
      <c r="HL115" s="499">
        <f>IF((OR('Sensitivity Analysis'!$E$6&lt;&gt;'Sensitivity Analysis'!$C$6,'Sensitivity Analysis Tables'!DS130&gt;0)),'RHA Data'!$AE61*'Forecast Sheet (2)'!I46,SUMPRODUCT($AE61,'Forecast Sheet'!I46))</f>
        <v>0</v>
      </c>
      <c r="HM115" s="499">
        <f>IF((OR('Sensitivity Analysis'!$E$6&lt;&gt;'Sensitivity Analysis'!$C$6,'Sensitivity Analysis Tables'!DT130&gt;0)),'RHA Data'!$AE61*'Forecast Sheet (2)'!J46,SUMPRODUCT($AE61,'Forecast Sheet'!J46))</f>
        <v>0</v>
      </c>
      <c r="HN115" s="499">
        <f>IF((OR('Sensitivity Analysis'!$E$6&lt;&gt;'Sensitivity Analysis'!$C$6,'Sensitivity Analysis Tables'!DU130&gt;0)),'RHA Data'!$AE61*'Forecast Sheet (2)'!K46,SUMPRODUCT($AE61,'Forecast Sheet'!K46))</f>
        <v>0</v>
      </c>
      <c r="HO115" s="499">
        <f>IF((OR('Sensitivity Analysis'!$E$6&lt;&gt;'Sensitivity Analysis'!$C$6,'Sensitivity Analysis Tables'!DV130&gt;0)),'RHA Data'!$AE61*'Forecast Sheet (2)'!L46,SUMPRODUCT($AE61,'Forecast Sheet'!L46))</f>
        <v>0</v>
      </c>
      <c r="HP115" s="499">
        <f>IF((OR('Sensitivity Analysis'!$E$6&lt;&gt;'Sensitivity Analysis'!$C$6,'Sensitivity Analysis Tables'!DW130&gt;0)),'RHA Data'!$AE61*'Forecast Sheet (2)'!M46,SUMPRODUCT($AE61,'Forecast Sheet'!M46))</f>
        <v>0</v>
      </c>
      <c r="HQ115" s="499">
        <f>IF((OR('Sensitivity Analysis'!$E$6&lt;&gt;'Sensitivity Analysis'!$C$6,'Sensitivity Analysis Tables'!DX130&gt;0)),'RHA Data'!$AE61*'Forecast Sheet (2)'!N46,SUMPRODUCT($AE61,'Forecast Sheet'!N46))</f>
        <v>0</v>
      </c>
      <c r="HR115" s="499">
        <f>IF((OR('Sensitivity Analysis'!$E$6&lt;&gt;'Sensitivity Analysis'!$C$6,'Sensitivity Analysis Tables'!DY130&gt;0)),'RHA Data'!$AE61*'Forecast Sheet (2)'!O46,SUMPRODUCT($AE61,'Forecast Sheet'!O46))</f>
        <v>0</v>
      </c>
      <c r="HS115" s="499">
        <f>IF((OR('Sensitivity Analysis'!$E$6&lt;&gt;'Sensitivity Analysis'!$C$6,'Sensitivity Analysis Tables'!DZ130&gt;0)),'RHA Data'!$AE61*'Forecast Sheet (2)'!P46,SUMPRODUCT($AE61,'Forecast Sheet'!P46))</f>
        <v>0</v>
      </c>
      <c r="HT115" s="499">
        <f>IF((OR('Sensitivity Analysis'!$E$6&lt;&gt;'Sensitivity Analysis'!$C$6,'Sensitivity Analysis Tables'!EA130&gt;0)),'RHA Data'!$AE61*'Forecast Sheet (2)'!Q46,SUMPRODUCT($AE61,'Forecast Sheet'!Q46))</f>
        <v>0</v>
      </c>
      <c r="HU115" s="499">
        <f>IF((OR('Sensitivity Analysis'!$E$6&lt;&gt;'Sensitivity Analysis'!$C$6,'Sensitivity Analysis Tables'!EB130&gt;0)),'RHA Data'!$AE61*'Forecast Sheet (2)'!R46,SUMPRODUCT($AE61,'Forecast Sheet'!R46))</f>
        <v>0</v>
      </c>
      <c r="HV115" s="499">
        <f>IF((OR('Sensitivity Analysis'!$E$6&lt;&gt;'Sensitivity Analysis'!$C$6,'Sensitivity Analysis Tables'!EC130&gt;0)),'RHA Data'!$AE61*'Forecast Sheet (2)'!S46,SUMPRODUCT($AE61,'Forecast Sheet'!S46))</f>
        <v>0</v>
      </c>
      <c r="HW115" s="499">
        <f>IF((OR('Sensitivity Analysis'!$E$6&lt;&gt;'Sensitivity Analysis'!$C$6,'Sensitivity Analysis Tables'!ED130&gt;0)),'RHA Data'!$AE61*'Forecast Sheet (2)'!T46,SUMPRODUCT($AE61,'Forecast Sheet'!T46))</f>
        <v>0</v>
      </c>
      <c r="HX115" s="499">
        <f>IF((OR('Sensitivity Analysis'!$E$6&lt;&gt;'Sensitivity Analysis'!$C$6,'Sensitivity Analysis Tables'!EE130&gt;0)),'RHA Data'!$AE61*'Forecast Sheet (2)'!U46,SUMPRODUCT($AE61,'Forecast Sheet'!U46))</f>
        <v>0</v>
      </c>
      <c r="HY115" s="499">
        <f>IF((OR('Sensitivity Analysis'!$E$6&lt;&gt;'Sensitivity Analysis'!$C$6,'Sensitivity Analysis Tables'!EF130&gt;0)),'RHA Data'!$AE61*'Forecast Sheet (2)'!V46,SUMPRODUCT($AE61,'Forecast Sheet'!V46))</f>
        <v>0</v>
      </c>
      <c r="HZ115" s="499">
        <f>IF((OR('Sensitivity Analysis'!$E$6&lt;&gt;'Sensitivity Analysis'!$C$6,'Sensitivity Analysis Tables'!EG130&gt;0)),'RHA Data'!$AE61*'Forecast Sheet (2)'!W46,SUMPRODUCT($AE61,'Forecast Sheet'!W46))</f>
        <v>0</v>
      </c>
      <c r="IA115" s="499">
        <f>IF((OR('Sensitivity Analysis'!$E$6&lt;&gt;'Sensitivity Analysis'!$C$6,'Sensitivity Analysis Tables'!EH130&gt;0)),'RHA Data'!$AE61*'Forecast Sheet (2)'!X46,SUMPRODUCT($AE61,'Forecast Sheet'!X46))</f>
        <v>0</v>
      </c>
      <c r="IB115" s="499">
        <f>IF((OR('Sensitivity Analysis'!$E$6&lt;&gt;'Sensitivity Analysis'!$C$6,'Sensitivity Analysis Tables'!EI130&gt;0)),'RHA Data'!$AE61*'Forecast Sheet (2)'!Y46,SUMPRODUCT($AE61,'Forecast Sheet'!Y46))</f>
        <v>0</v>
      </c>
      <c r="IC115" s="499">
        <f>IF((OR('Sensitivity Analysis'!$E$6&lt;&gt;'Sensitivity Analysis'!$C$6,'Sensitivity Analysis Tables'!EJ130&gt;0)),'RHA Data'!$AE61*'Forecast Sheet (2)'!Z46,SUMPRODUCT($AE61,'Forecast Sheet'!Z46))</f>
        <v>0</v>
      </c>
      <c r="ID115" s="499">
        <f>IF((OR('Sensitivity Analysis'!$E$6&lt;&gt;'Sensitivity Analysis'!$C$6,'Sensitivity Analysis Tables'!EK130&gt;0)),'RHA Data'!$AE61*'Forecast Sheet (2)'!AA46,SUMPRODUCT($AE61,'Forecast Sheet'!AA46))</f>
        <v>0</v>
      </c>
      <c r="IE115" s="499">
        <f>IF((OR('Sensitivity Analysis'!$E$6&lt;&gt;'Sensitivity Analysis'!$C$6,'Sensitivity Analysis Tables'!EL130&gt;0)),'RHA Data'!$AE61*'Forecast Sheet (2)'!AB46,SUMPRODUCT($AE61,'Forecast Sheet'!AB46))</f>
        <v>0</v>
      </c>
      <c r="IF115" s="499">
        <f>IF((OR('Sensitivity Analysis'!$E$6&lt;&gt;'Sensitivity Analysis'!$C$6,'Sensitivity Analysis Tables'!EM130&gt;0)),'RHA Data'!$AE61*'Forecast Sheet (2)'!AC46,SUMPRODUCT($AE61,'Forecast Sheet'!AC46))</f>
        <v>0</v>
      </c>
      <c r="IG115" s="499">
        <f>IF((OR('Sensitivity Analysis'!$E$6&lt;&gt;'Sensitivity Analysis'!$C$6,'Sensitivity Analysis Tables'!EN130&gt;0)),'RHA Data'!$AE61*'Forecast Sheet (2)'!AD46,SUMPRODUCT($AE61,'Forecast Sheet'!AD46))</f>
        <v>0</v>
      </c>
      <c r="IH115" s="499">
        <f>IF((OR('Sensitivity Analysis'!$E$6&lt;&gt;'Sensitivity Analysis'!$C$6,'Sensitivity Analysis Tables'!EO130&gt;0)),'RHA Data'!$AE61*'Forecast Sheet (2)'!AE46,SUMPRODUCT($AE61,'Forecast Sheet'!AE46))</f>
        <v>0</v>
      </c>
      <c r="II115" s="499">
        <f>IF((OR('Sensitivity Analysis'!$E$6&lt;&gt;'Sensitivity Analysis'!$C$6,'Sensitivity Analysis Tables'!EP130&gt;0)),'RHA Data'!$AE61*'Forecast Sheet (2)'!AF46,SUMPRODUCT($AE61,'Forecast Sheet'!AF46))</f>
        <v>0</v>
      </c>
      <c r="IJ115" s="499">
        <f>IF((OR('Sensitivity Analysis'!$E$6&lt;&gt;'Sensitivity Analysis'!$C$6,'Sensitivity Analysis Tables'!EQ130&gt;0)),'RHA Data'!$AE61*'Forecast Sheet (2)'!AG46,SUMPRODUCT($AE61,'Forecast Sheet'!AG46))</f>
        <v>0</v>
      </c>
      <c r="IK115" s="499">
        <f>IF((OR('Sensitivity Analysis'!$E$6&lt;&gt;'Sensitivity Analysis'!$C$6,'Sensitivity Analysis Tables'!ER130&gt;0)),'RHA Data'!$AE61*'Forecast Sheet (2)'!AH46,SUMPRODUCT($AE61,'Forecast Sheet'!AH46))</f>
        <v>0</v>
      </c>
      <c r="IL115" s="499">
        <f>IF((OR('Sensitivity Analysis'!$E$6&lt;&gt;'Sensitivity Analysis'!$C$6,'Sensitivity Analysis Tables'!ES130&gt;0)),'RHA Data'!$AE61*'Forecast Sheet (2)'!AI46,SUMPRODUCT($AE61,'Forecast Sheet'!AI46))</f>
        <v>0</v>
      </c>
      <c r="IM115" s="499">
        <f>IF((OR('Sensitivity Analysis'!$E$6&lt;&gt;'Sensitivity Analysis'!$C$6,'Sensitivity Analysis Tables'!ET130&gt;0)),'RHA Data'!$AE61*'Forecast Sheet (2)'!AJ46,SUMPRODUCT($AE61,'Forecast Sheet'!AJ46))</f>
        <v>0</v>
      </c>
      <c r="IN115" s="499">
        <f>IF((OR('Sensitivity Analysis'!$E$6&lt;&gt;'Sensitivity Analysis'!$C$6,'Sensitivity Analysis Tables'!EU130&gt;0)),'RHA Data'!$AE61*'Forecast Sheet (2)'!AK46,SUMPRODUCT($AE61,'Forecast Sheet'!AK46))</f>
        <v>0</v>
      </c>
      <c r="IO115" s="499">
        <f>IF((OR('Sensitivity Analysis'!$E$6&lt;&gt;'Sensitivity Analysis'!$C$6,'Sensitivity Analysis Tables'!EV130&gt;0)),'RHA Data'!$AE61*'Forecast Sheet (2)'!AL46,SUMPRODUCT($AE61,'Forecast Sheet'!AL46))</f>
        <v>0</v>
      </c>
      <c r="IP115" s="499">
        <f>IF((OR('Sensitivity Analysis'!$E$6&lt;&gt;'Sensitivity Analysis'!$C$6,'Sensitivity Analysis Tables'!EW130&gt;0)),'RHA Data'!$AE61*'Forecast Sheet (2)'!AM46,SUMPRODUCT($AE61,'Forecast Sheet'!AM46))</f>
        <v>0</v>
      </c>
      <c r="IQ115" s="499">
        <f>IF((OR('Sensitivity Analysis'!$E$6&lt;&gt;'Sensitivity Analysis'!$C$6,'Sensitivity Analysis Tables'!EX130&gt;0)),'RHA Data'!$AE61*'Forecast Sheet (2)'!AN46,SUMPRODUCT($AE61,'Forecast Sheet'!AN46))</f>
        <v>0</v>
      </c>
      <c r="IR115" s="499">
        <f>IF((OR('Sensitivity Analysis'!$E$6&lt;&gt;'Sensitivity Analysis'!$C$6,'Sensitivity Analysis Tables'!EY130&gt;0)),'RHA Data'!$AE61*'Forecast Sheet (2)'!AO46,SUMPRODUCT($AE61,'Forecast Sheet'!AO46))</f>
        <v>0</v>
      </c>
      <c r="IS115" s="499">
        <f>IF((OR('Sensitivity Analysis'!$E$6&lt;&gt;'Sensitivity Analysis'!$C$6,'Sensitivity Analysis Tables'!EZ130&gt;0)),'RHA Data'!$AE61*'Forecast Sheet (2)'!AP46,SUMPRODUCT($AE61,'Forecast Sheet'!AP46))</f>
        <v>0</v>
      </c>
      <c r="IT115" s="499">
        <f>IF((OR('Sensitivity Analysis'!$E$6&lt;&gt;'Sensitivity Analysis'!$C$6,'Sensitivity Analysis Tables'!FA130&gt;0)),'RHA Data'!$AE61*'Forecast Sheet (2)'!AQ46,SUMPRODUCT($AE61,'Forecast Sheet'!AQ46))</f>
        <v>0</v>
      </c>
      <c r="IU115" s="499">
        <f>IF((OR('Sensitivity Analysis'!$E$6&lt;&gt;'Sensitivity Analysis'!$C$6,'Sensitivity Analysis Tables'!FB130&gt;0)),'RHA Data'!$AE61*'Forecast Sheet (2)'!AR46,SUMPRODUCT($AE61,'Forecast Sheet'!AR46))</f>
        <v>0</v>
      </c>
      <c r="IV115" s="499">
        <f>IF((OR('Sensitivity Analysis'!$E$6&lt;&gt;'Sensitivity Analysis'!$C$6,'Sensitivity Analysis Tables'!FC130&gt;0)),'RHA Data'!$AE61*'Forecast Sheet (2)'!AS46,SUMPRODUCT($AE61,'Forecast Sheet'!AS46))</f>
        <v>0</v>
      </c>
      <c r="IW115" s="499">
        <f>IF((OR('Sensitivity Analysis'!$E$6&lt;&gt;'Sensitivity Analysis'!$C$6,'Sensitivity Analysis Tables'!FD130&gt;0)),'RHA Data'!$AE61*'Forecast Sheet (2)'!AT46,SUMPRODUCT($AE61,'Forecast Sheet'!AT46))</f>
        <v>0</v>
      </c>
      <c r="IX115" s="499">
        <f>IF((OR('Sensitivity Analysis'!$E$6&lt;&gt;'Sensitivity Analysis'!$C$6,'Sensitivity Analysis Tables'!FE130&gt;0)),'RHA Data'!$AE61*'Forecast Sheet (2)'!AU46,SUMPRODUCT($AE61,'Forecast Sheet'!AU46))</f>
        <v>0</v>
      </c>
      <c r="IY115" s="499">
        <f>IF((OR('Sensitivity Analysis'!$E$6&lt;&gt;'Sensitivity Analysis'!$C$6,'Sensitivity Analysis Tables'!FF130&gt;0)),'RHA Data'!$AE61*'Forecast Sheet (2)'!AV46,SUMPRODUCT($AE61,'Forecast Sheet'!AV46))</f>
        <v>0</v>
      </c>
      <c r="IZ115" s="499">
        <f>IF((OR('Sensitivity Analysis'!$E$6&lt;&gt;'Sensitivity Analysis'!$C$6,'Sensitivity Analysis Tables'!FG130&gt;0)),'RHA Data'!$AE61*'Forecast Sheet (2)'!AW46,SUMPRODUCT($AE61,'Forecast Sheet'!AW46))</f>
        <v>0</v>
      </c>
      <c r="JA115" s="499">
        <f>IF((OR('Sensitivity Analysis'!$E$6&lt;&gt;'Sensitivity Analysis'!$C$6,'Sensitivity Analysis Tables'!FH130&gt;0)),'RHA Data'!$AE61*'Forecast Sheet (2)'!AX46,SUMPRODUCT($AE61,'Forecast Sheet'!AX46))</f>
        <v>0</v>
      </c>
      <c r="JB115" s="499">
        <f>IF((OR('Sensitivity Analysis'!$E$6&lt;&gt;'Sensitivity Analysis'!$C$6,'Sensitivity Analysis Tables'!FI130&gt;0)),'RHA Data'!$AE61*'Forecast Sheet (2)'!AY46,SUMPRODUCT($AE61,'Forecast Sheet'!AY46))</f>
        <v>0</v>
      </c>
      <c r="JC115" s="499">
        <f>IF((OR('Sensitivity Analysis'!$E$6&lt;&gt;'Sensitivity Analysis'!$C$6,'Sensitivity Analysis Tables'!FJ130&gt;0)),'RHA Data'!$AE61*'Forecast Sheet (2)'!AZ46,SUMPRODUCT($AE61,'Forecast Sheet'!AZ46))</f>
        <v>0</v>
      </c>
      <c r="JD115" s="499">
        <f>IF((OR('Sensitivity Analysis'!$E$6&lt;&gt;'Sensitivity Analysis'!$C$6,'Sensitivity Analysis Tables'!FK130&gt;0)),'RHA Data'!$AE61*'Forecast Sheet (2)'!BA46,SUMPRODUCT($AE61,'Forecast Sheet'!BA46))</f>
        <v>0</v>
      </c>
      <c r="JE115" s="499">
        <f>IF((OR('Sensitivity Analysis'!$E$6&lt;&gt;'Sensitivity Analysis'!$C$6,'Sensitivity Analysis Tables'!FL130&gt;0)),'RHA Data'!$AE61*'Forecast Sheet (2)'!BB46,SUMPRODUCT($AE61,'Forecast Sheet'!BB46))</f>
        <v>0</v>
      </c>
      <c r="JF115" s="499">
        <f>IF((OR('Sensitivity Analysis'!$E$6&lt;&gt;'Sensitivity Analysis'!$C$6,'Sensitivity Analysis Tables'!FM130&gt;0)),'RHA Data'!$AE61*'Forecast Sheet (2)'!BC46,SUMPRODUCT($AE61,'Forecast Sheet'!BC46))</f>
        <v>0</v>
      </c>
      <c r="JG115" s="499">
        <f>IF((OR('Sensitivity Analysis'!$E$6&lt;&gt;'Sensitivity Analysis'!$C$6,'Sensitivity Analysis Tables'!FN130&gt;0)),'RHA Data'!$AE61*'Forecast Sheet (2)'!BD46,SUMPRODUCT($AE61,'Forecast Sheet'!BD46))</f>
        <v>0</v>
      </c>
      <c r="JH115" s="499">
        <f>IF((OR('Sensitivity Analysis'!$E$6&lt;&gt;'Sensitivity Analysis'!$C$6,'Sensitivity Analysis Tables'!FO130&gt;0)),'RHA Data'!$AE61*'Forecast Sheet (2)'!BE46,SUMPRODUCT($AE61,'Forecast Sheet'!BE46))</f>
        <v>0</v>
      </c>
      <c r="JI115" s="499">
        <f>IF((OR('Sensitivity Analysis'!$E$6&lt;&gt;'Sensitivity Analysis'!$C$6,'Sensitivity Analysis Tables'!FP130&gt;0)),'RHA Data'!$AE61*'Forecast Sheet (2)'!BF46,SUMPRODUCT($AE61,'Forecast Sheet'!BF46))</f>
        <v>0</v>
      </c>
      <c r="JJ115" s="499"/>
      <c r="JK115" s="499"/>
      <c r="JL115" s="499"/>
      <c r="JM115" s="499"/>
      <c r="JN115" s="499"/>
      <c r="JO115" s="499"/>
      <c r="JP115" s="499"/>
      <c r="JQ115" s="499"/>
      <c r="JR115" s="499"/>
      <c r="JS115" s="499"/>
      <c r="JT115" s="499"/>
      <c r="JU115" s="499"/>
      <c r="JV115" s="499"/>
      <c r="JW115" s="499"/>
      <c r="JX115" s="499"/>
      <c r="JY115" s="499"/>
      <c r="JZ115" s="499"/>
      <c r="KA115" s="499"/>
      <c r="KB115" s="499"/>
      <c r="KC115" s="499"/>
      <c r="KD115" s="499"/>
      <c r="KE115" s="499"/>
      <c r="KF115" s="499"/>
      <c r="KG115" s="499"/>
      <c r="KH115" s="499"/>
      <c r="KI115" s="499"/>
      <c r="KJ115" s="499"/>
      <c r="KK115" s="499"/>
      <c r="KL115" s="499"/>
      <c r="KM115" s="499"/>
      <c r="KN115" s="499"/>
      <c r="KO115" s="499"/>
      <c r="KP115" s="499"/>
      <c r="KQ115" s="499"/>
      <c r="KR115" s="499"/>
      <c r="KS115" s="499"/>
      <c r="KT115" s="499"/>
      <c r="KU115" s="499"/>
      <c r="KV115" s="499"/>
      <c r="KW115" s="499"/>
      <c r="KX115" s="499"/>
      <c r="KY115" s="499"/>
      <c r="KZ115" s="499"/>
      <c r="LA115" s="499"/>
      <c r="LB115" s="499"/>
      <c r="LC115" s="499"/>
      <c r="LD115" s="499"/>
      <c r="LE115" s="499"/>
      <c r="LF115" s="499"/>
      <c r="LG115" s="499"/>
      <c r="LH115" s="499"/>
      <c r="LI115" s="499"/>
      <c r="LJ115" s="499"/>
      <c r="LK115" s="499"/>
      <c r="LL115" s="499"/>
      <c r="LM115" s="499"/>
      <c r="LN115" s="499"/>
      <c r="LO115" s="499"/>
      <c r="LP115" s="499"/>
      <c r="LQ115" s="499"/>
      <c r="LR115" s="499"/>
      <c r="LS115" s="499"/>
      <c r="LT115" s="499"/>
      <c r="LU115" s="499"/>
      <c r="LV115" s="499"/>
      <c r="LW115" s="499"/>
    </row>
    <row r="116" spans="1:335" ht="18">
      <c r="A116" s="505"/>
      <c r="B116" s="499"/>
      <c r="C116" s="499"/>
      <c r="D116" s="499"/>
      <c r="E116" s="499"/>
      <c r="F116" s="499"/>
      <c r="G116" s="499"/>
      <c r="H116" s="499"/>
      <c r="I116" s="499"/>
      <c r="J116" s="499"/>
      <c r="K116" s="499"/>
      <c r="L116" s="499"/>
      <c r="M116" s="499"/>
      <c r="N116" s="499"/>
      <c r="O116" s="499"/>
      <c r="P116" s="499"/>
      <c r="Q116" s="499"/>
      <c r="R116" s="499"/>
      <c r="S116" s="499"/>
      <c r="T116" s="499"/>
      <c r="U116" s="499"/>
      <c r="V116" s="499"/>
      <c r="W116" s="499"/>
      <c r="X116" s="499"/>
      <c r="Y116" s="499"/>
      <c r="Z116" s="499"/>
      <c r="AA116" s="499"/>
      <c r="AB116" s="499"/>
      <c r="AC116" s="499"/>
      <c r="AD116" s="499"/>
      <c r="AE116" s="499"/>
      <c r="AF116" s="499"/>
      <c r="AG116" s="499"/>
      <c r="AH116" s="499"/>
      <c r="AI116" s="499"/>
      <c r="AJ116" s="499"/>
      <c r="AK116" s="499"/>
      <c r="AL116" s="499"/>
      <c r="AM116" s="499"/>
      <c r="AN116" s="499"/>
      <c r="AO116" s="499"/>
      <c r="AP116" s="499"/>
      <c r="AQ116" s="499"/>
      <c r="AR116" s="499"/>
      <c r="AS116" s="499"/>
      <c r="AT116" s="499"/>
      <c r="AU116" s="499"/>
      <c r="AV116" s="499"/>
      <c r="AW116" s="499"/>
      <c r="AX116" s="499"/>
      <c r="AY116" s="499"/>
      <c r="AZ116" s="499"/>
      <c r="BA116" s="499"/>
      <c r="BB116" s="499"/>
      <c r="BC116" s="499"/>
      <c r="BD116" s="499"/>
      <c r="BE116" s="499"/>
      <c r="BF116" s="499"/>
      <c r="BG116" s="499"/>
      <c r="BH116" s="499"/>
      <c r="BI116" s="499"/>
      <c r="BJ116" s="499"/>
      <c r="BK116" s="499"/>
      <c r="BL116" s="499"/>
      <c r="BM116" s="499"/>
      <c r="BN116" s="499"/>
      <c r="BO116" s="499"/>
      <c r="BP116" s="499"/>
      <c r="BQ116" s="499"/>
      <c r="BR116" s="499"/>
      <c r="BS116" s="499"/>
      <c r="BT116" s="499"/>
      <c r="BU116" s="499"/>
      <c r="BV116" s="499"/>
      <c r="BW116" s="499"/>
      <c r="BX116" s="499"/>
      <c r="BY116" s="499"/>
      <c r="BZ116" s="499"/>
      <c r="CA116" s="499"/>
      <c r="CB116" s="499"/>
      <c r="CC116" s="499"/>
      <c r="CD116" s="499"/>
      <c r="CE116" s="499"/>
      <c r="CF116" s="499"/>
      <c r="CG116" s="499"/>
      <c r="CH116" s="499"/>
      <c r="CI116" s="499"/>
      <c r="CJ116" s="499"/>
      <c r="CK116" s="499"/>
      <c r="CL116" s="499"/>
      <c r="CM116" s="499"/>
      <c r="CN116" s="499"/>
      <c r="CO116" s="499"/>
      <c r="CP116" s="499"/>
      <c r="CQ116" s="499"/>
      <c r="CR116" s="499"/>
      <c r="CS116" s="499"/>
      <c r="CT116" s="499"/>
      <c r="CU116" s="499"/>
      <c r="CV116" s="499"/>
      <c r="CW116" s="499"/>
      <c r="CX116" s="499"/>
      <c r="CY116" s="499"/>
      <c r="CZ116" s="499"/>
      <c r="DA116" s="499"/>
      <c r="DB116" s="499"/>
      <c r="DC116" s="499"/>
      <c r="DD116" s="499"/>
      <c r="DE116" s="499"/>
      <c r="DF116" s="499"/>
      <c r="DG116" s="499"/>
      <c r="DH116" s="499"/>
      <c r="DI116" s="499"/>
      <c r="DJ116" s="499"/>
      <c r="DK116" s="499"/>
      <c r="DL116" s="499"/>
      <c r="DM116" s="499"/>
      <c r="DN116" s="499"/>
      <c r="DO116" s="499"/>
      <c r="DP116" s="499"/>
      <c r="DQ116" s="499"/>
      <c r="DR116" s="499"/>
      <c r="DS116" s="499"/>
      <c r="DT116" s="499"/>
      <c r="DU116" s="499"/>
      <c r="DV116" s="499"/>
      <c r="DW116" s="499"/>
      <c r="DX116" s="499"/>
      <c r="DY116" s="499"/>
      <c r="DZ116" s="499"/>
      <c r="EA116" s="499"/>
      <c r="EB116" s="499"/>
      <c r="EC116" s="499"/>
      <c r="ED116" s="499"/>
      <c r="EE116" s="499"/>
      <c r="EF116" s="499"/>
      <c r="EG116" s="499"/>
      <c r="EH116" s="499"/>
      <c r="EI116" s="499"/>
      <c r="EJ116" s="499"/>
      <c r="EK116" s="499"/>
      <c r="EL116" s="499"/>
      <c r="EM116" s="499"/>
      <c r="EN116" s="499"/>
      <c r="EO116" s="499"/>
      <c r="EP116" s="499"/>
      <c r="EQ116" s="499"/>
      <c r="ER116" s="499"/>
      <c r="ES116" s="499"/>
      <c r="ET116" s="499"/>
      <c r="EU116" s="499"/>
      <c r="EV116" s="499"/>
      <c r="EW116" s="499"/>
      <c r="EX116" s="499"/>
      <c r="EY116" s="499"/>
      <c r="EZ116" s="499"/>
      <c r="FA116" s="499"/>
      <c r="FB116" s="499"/>
      <c r="FC116" s="499"/>
      <c r="FD116" s="499"/>
      <c r="FE116" s="499"/>
      <c r="FF116" s="499"/>
      <c r="FG116" s="499"/>
      <c r="FH116" s="499"/>
      <c r="FI116" s="499"/>
      <c r="FJ116" s="499"/>
      <c r="FK116" s="499"/>
      <c r="FL116" s="499"/>
      <c r="FM116" s="499"/>
      <c r="FN116" s="499"/>
      <c r="FO116" s="499"/>
      <c r="FP116" s="499"/>
      <c r="FQ116" s="499"/>
      <c r="FR116" s="499"/>
      <c r="FS116" s="499"/>
      <c r="FT116" s="499"/>
      <c r="FU116" s="499"/>
      <c r="FV116" s="499"/>
      <c r="FW116" s="499"/>
      <c r="FX116" s="499"/>
      <c r="FY116" s="499"/>
      <c r="FZ116" s="499"/>
      <c r="GA116" s="499"/>
      <c r="GB116" s="499"/>
      <c r="GC116" s="499"/>
      <c r="GD116" s="499"/>
      <c r="GE116" s="499"/>
      <c r="GF116" s="499"/>
      <c r="GG116" s="499"/>
      <c r="GH116" s="499"/>
      <c r="GI116" s="499"/>
      <c r="GJ116" s="499"/>
      <c r="GK116" s="499"/>
      <c r="GL116" s="499"/>
      <c r="GM116" s="499"/>
      <c r="GN116" s="499"/>
      <c r="GO116" s="499"/>
      <c r="GP116" s="499"/>
      <c r="GQ116" s="499"/>
      <c r="GR116" s="499"/>
      <c r="GS116" s="499"/>
      <c r="GT116" s="499"/>
      <c r="GU116" s="499"/>
      <c r="GV116" s="499"/>
      <c r="GW116" s="499"/>
      <c r="GX116" s="499"/>
      <c r="GY116" s="499"/>
      <c r="GZ116" s="499"/>
      <c r="HA116" s="499"/>
      <c r="HB116" s="499"/>
      <c r="HC116" s="499"/>
      <c r="HD116" s="499"/>
      <c r="HE116" s="499"/>
      <c r="HF116" s="470" t="s">
        <v>28</v>
      </c>
      <c r="HG116" s="499">
        <f>IF((OR('Sensitivity Analysis'!$E$6&lt;&gt;'Sensitivity Analysis'!$C$6,'Sensitivity Analysis Tables'!DN131&gt;0)),'RHA Data'!$AE62*'Forecast Sheet (2)'!D47,SUMPRODUCT($AE62,'Forecast Sheet'!D47))</f>
        <v>0</v>
      </c>
      <c r="HH116" s="499">
        <f>IF((OR('Sensitivity Analysis'!$E$6&lt;&gt;'Sensitivity Analysis'!$C$6,'Sensitivity Analysis Tables'!DO131&gt;0)),'RHA Data'!$AE62*'Forecast Sheet (2)'!E47,SUMPRODUCT($AE62,'Forecast Sheet'!E47))</f>
        <v>0</v>
      </c>
      <c r="HI116" s="499">
        <f>IF((OR('Sensitivity Analysis'!$E$6&lt;&gt;'Sensitivity Analysis'!$C$6,'Sensitivity Analysis Tables'!DP131&gt;0)),'RHA Data'!$AE62*'Forecast Sheet (2)'!F47,SUMPRODUCT($AE62,'Forecast Sheet'!F47))</f>
        <v>0</v>
      </c>
      <c r="HJ116" s="499">
        <f>IF((OR('Sensitivity Analysis'!$E$6&lt;&gt;'Sensitivity Analysis'!$C$6,'Sensitivity Analysis Tables'!DQ131&gt;0)),'RHA Data'!$AE62*'Forecast Sheet (2)'!G47,SUMPRODUCT($AE62,'Forecast Sheet'!G47))</f>
        <v>0</v>
      </c>
      <c r="HK116" s="499">
        <f>IF((OR('Sensitivity Analysis'!$E$6&lt;&gt;'Sensitivity Analysis'!$C$6,'Sensitivity Analysis Tables'!DR131&gt;0)),'RHA Data'!$AE62*'Forecast Sheet (2)'!H47,SUMPRODUCT($AE62,'Forecast Sheet'!H47))</f>
        <v>0</v>
      </c>
      <c r="HL116" s="499">
        <f>IF((OR('Sensitivity Analysis'!$E$6&lt;&gt;'Sensitivity Analysis'!$C$6,'Sensitivity Analysis Tables'!DS131&gt;0)),'RHA Data'!$AE62*'Forecast Sheet (2)'!I47,SUMPRODUCT($AE62,'Forecast Sheet'!I47))</f>
        <v>0</v>
      </c>
      <c r="HM116" s="499">
        <f>IF((OR('Sensitivity Analysis'!$E$6&lt;&gt;'Sensitivity Analysis'!$C$6,'Sensitivity Analysis Tables'!DT131&gt;0)),'RHA Data'!$AE62*'Forecast Sheet (2)'!J47,SUMPRODUCT($AE62,'Forecast Sheet'!J47))</f>
        <v>0</v>
      </c>
      <c r="HN116" s="499">
        <f>IF((OR('Sensitivity Analysis'!$E$6&lt;&gt;'Sensitivity Analysis'!$C$6,'Sensitivity Analysis Tables'!DU131&gt;0)),'RHA Data'!$AE62*'Forecast Sheet (2)'!K47,SUMPRODUCT($AE62,'Forecast Sheet'!K47))</f>
        <v>0</v>
      </c>
      <c r="HO116" s="499">
        <f>IF((OR('Sensitivity Analysis'!$E$6&lt;&gt;'Sensitivity Analysis'!$C$6,'Sensitivity Analysis Tables'!DV131&gt;0)),'RHA Data'!$AE62*'Forecast Sheet (2)'!L47,SUMPRODUCT($AE62,'Forecast Sheet'!L47))</f>
        <v>0</v>
      </c>
      <c r="HP116" s="499">
        <f>IF((OR('Sensitivity Analysis'!$E$6&lt;&gt;'Sensitivity Analysis'!$C$6,'Sensitivity Analysis Tables'!DW131&gt;0)),'RHA Data'!$AE62*'Forecast Sheet (2)'!M47,SUMPRODUCT($AE62,'Forecast Sheet'!M47))</f>
        <v>0</v>
      </c>
      <c r="HQ116" s="499">
        <f>IF((OR('Sensitivity Analysis'!$E$6&lt;&gt;'Sensitivity Analysis'!$C$6,'Sensitivity Analysis Tables'!DX131&gt;0)),'RHA Data'!$AE62*'Forecast Sheet (2)'!N47,SUMPRODUCT($AE62,'Forecast Sheet'!N47))</f>
        <v>0</v>
      </c>
      <c r="HR116" s="499">
        <f>IF((OR('Sensitivity Analysis'!$E$6&lt;&gt;'Sensitivity Analysis'!$C$6,'Sensitivity Analysis Tables'!DY131&gt;0)),'RHA Data'!$AE62*'Forecast Sheet (2)'!O47,SUMPRODUCT($AE62,'Forecast Sheet'!O47))</f>
        <v>0</v>
      </c>
      <c r="HS116" s="499">
        <f>IF((OR('Sensitivity Analysis'!$E$6&lt;&gt;'Sensitivity Analysis'!$C$6,'Sensitivity Analysis Tables'!DZ131&gt;0)),'RHA Data'!$AE62*'Forecast Sheet (2)'!P47,SUMPRODUCT($AE62,'Forecast Sheet'!P47))</f>
        <v>0</v>
      </c>
      <c r="HT116" s="499">
        <f>IF((OR('Sensitivity Analysis'!$E$6&lt;&gt;'Sensitivity Analysis'!$C$6,'Sensitivity Analysis Tables'!EA131&gt;0)),'RHA Data'!$AE62*'Forecast Sheet (2)'!Q47,SUMPRODUCT($AE62,'Forecast Sheet'!Q47))</f>
        <v>0</v>
      </c>
      <c r="HU116" s="499">
        <f>IF((OR('Sensitivity Analysis'!$E$6&lt;&gt;'Sensitivity Analysis'!$C$6,'Sensitivity Analysis Tables'!EB131&gt;0)),'RHA Data'!$AE62*'Forecast Sheet (2)'!R47,SUMPRODUCT($AE62,'Forecast Sheet'!R47))</f>
        <v>0</v>
      </c>
      <c r="HV116" s="499">
        <f>IF((OR('Sensitivity Analysis'!$E$6&lt;&gt;'Sensitivity Analysis'!$C$6,'Sensitivity Analysis Tables'!EC131&gt;0)),'RHA Data'!$AE62*'Forecast Sheet (2)'!S47,SUMPRODUCT($AE62,'Forecast Sheet'!S47))</f>
        <v>0</v>
      </c>
      <c r="HW116" s="499">
        <f>IF((OR('Sensitivity Analysis'!$E$6&lt;&gt;'Sensitivity Analysis'!$C$6,'Sensitivity Analysis Tables'!ED131&gt;0)),'RHA Data'!$AE62*'Forecast Sheet (2)'!T47,SUMPRODUCT($AE62,'Forecast Sheet'!T47))</f>
        <v>0</v>
      </c>
      <c r="HX116" s="499">
        <f>IF((OR('Sensitivity Analysis'!$E$6&lt;&gt;'Sensitivity Analysis'!$C$6,'Sensitivity Analysis Tables'!EE131&gt;0)),'RHA Data'!$AE62*'Forecast Sheet (2)'!U47,SUMPRODUCT($AE62,'Forecast Sheet'!U47))</f>
        <v>0</v>
      </c>
      <c r="HY116" s="499">
        <f>IF((OR('Sensitivity Analysis'!$E$6&lt;&gt;'Sensitivity Analysis'!$C$6,'Sensitivity Analysis Tables'!EF131&gt;0)),'RHA Data'!$AE62*'Forecast Sheet (2)'!V47,SUMPRODUCT($AE62,'Forecast Sheet'!V47))</f>
        <v>0</v>
      </c>
      <c r="HZ116" s="499">
        <f>IF((OR('Sensitivity Analysis'!$E$6&lt;&gt;'Sensitivity Analysis'!$C$6,'Sensitivity Analysis Tables'!EG131&gt;0)),'RHA Data'!$AE62*'Forecast Sheet (2)'!W47,SUMPRODUCT($AE62,'Forecast Sheet'!W47))</f>
        <v>0</v>
      </c>
      <c r="IA116" s="499">
        <f>IF((OR('Sensitivity Analysis'!$E$6&lt;&gt;'Sensitivity Analysis'!$C$6,'Sensitivity Analysis Tables'!EH131&gt;0)),'RHA Data'!$AE62*'Forecast Sheet (2)'!X47,SUMPRODUCT($AE62,'Forecast Sheet'!X47))</f>
        <v>0</v>
      </c>
      <c r="IB116" s="499">
        <f>IF((OR('Sensitivity Analysis'!$E$6&lt;&gt;'Sensitivity Analysis'!$C$6,'Sensitivity Analysis Tables'!EI131&gt;0)),'RHA Data'!$AE62*'Forecast Sheet (2)'!Y47,SUMPRODUCT($AE62,'Forecast Sheet'!Y47))</f>
        <v>0</v>
      </c>
      <c r="IC116" s="499">
        <f>IF((OR('Sensitivity Analysis'!$E$6&lt;&gt;'Sensitivity Analysis'!$C$6,'Sensitivity Analysis Tables'!EJ131&gt;0)),'RHA Data'!$AE62*'Forecast Sheet (2)'!Z47,SUMPRODUCT($AE62,'Forecast Sheet'!Z47))</f>
        <v>0</v>
      </c>
      <c r="ID116" s="499">
        <f>IF((OR('Sensitivity Analysis'!$E$6&lt;&gt;'Sensitivity Analysis'!$C$6,'Sensitivity Analysis Tables'!EK131&gt;0)),'RHA Data'!$AE62*'Forecast Sheet (2)'!AA47,SUMPRODUCT($AE62,'Forecast Sheet'!AA47))</f>
        <v>0</v>
      </c>
      <c r="IE116" s="499">
        <f>IF((OR('Sensitivity Analysis'!$E$6&lt;&gt;'Sensitivity Analysis'!$C$6,'Sensitivity Analysis Tables'!EL131&gt;0)),'RHA Data'!$AE62*'Forecast Sheet (2)'!AB47,SUMPRODUCT($AE62,'Forecast Sheet'!AB47))</f>
        <v>0</v>
      </c>
      <c r="IF116" s="499">
        <f>IF((OR('Sensitivity Analysis'!$E$6&lt;&gt;'Sensitivity Analysis'!$C$6,'Sensitivity Analysis Tables'!EM131&gt;0)),'RHA Data'!$AE62*'Forecast Sheet (2)'!AC47,SUMPRODUCT($AE62,'Forecast Sheet'!AC47))</f>
        <v>0</v>
      </c>
      <c r="IG116" s="499">
        <f>IF((OR('Sensitivity Analysis'!$E$6&lt;&gt;'Sensitivity Analysis'!$C$6,'Sensitivity Analysis Tables'!EN131&gt;0)),'RHA Data'!$AE62*'Forecast Sheet (2)'!AD47,SUMPRODUCT($AE62,'Forecast Sheet'!AD47))</f>
        <v>0</v>
      </c>
      <c r="IH116" s="499">
        <f>IF((OR('Sensitivity Analysis'!$E$6&lt;&gt;'Sensitivity Analysis'!$C$6,'Sensitivity Analysis Tables'!EO131&gt;0)),'RHA Data'!$AE62*'Forecast Sheet (2)'!AE47,SUMPRODUCT($AE62,'Forecast Sheet'!AE47))</f>
        <v>0</v>
      </c>
      <c r="II116" s="499">
        <f>IF((OR('Sensitivity Analysis'!$E$6&lt;&gt;'Sensitivity Analysis'!$C$6,'Sensitivity Analysis Tables'!EP131&gt;0)),'RHA Data'!$AE62*'Forecast Sheet (2)'!AF47,SUMPRODUCT($AE62,'Forecast Sheet'!AF47))</f>
        <v>0</v>
      </c>
      <c r="IJ116" s="499">
        <f>IF((OR('Sensitivity Analysis'!$E$6&lt;&gt;'Sensitivity Analysis'!$C$6,'Sensitivity Analysis Tables'!EQ131&gt;0)),'RHA Data'!$AE62*'Forecast Sheet (2)'!AG47,SUMPRODUCT($AE62,'Forecast Sheet'!AG47))</f>
        <v>0</v>
      </c>
      <c r="IK116" s="499">
        <f>IF((OR('Sensitivity Analysis'!$E$6&lt;&gt;'Sensitivity Analysis'!$C$6,'Sensitivity Analysis Tables'!ER131&gt;0)),'RHA Data'!$AE62*'Forecast Sheet (2)'!AH47,SUMPRODUCT($AE62,'Forecast Sheet'!AH47))</f>
        <v>0</v>
      </c>
      <c r="IL116" s="499">
        <f>IF((OR('Sensitivity Analysis'!$E$6&lt;&gt;'Sensitivity Analysis'!$C$6,'Sensitivity Analysis Tables'!ES131&gt;0)),'RHA Data'!$AE62*'Forecast Sheet (2)'!AI47,SUMPRODUCT($AE62,'Forecast Sheet'!AI47))</f>
        <v>0</v>
      </c>
      <c r="IM116" s="499">
        <f>IF((OR('Sensitivity Analysis'!$E$6&lt;&gt;'Sensitivity Analysis'!$C$6,'Sensitivity Analysis Tables'!ET131&gt;0)),'RHA Data'!$AE62*'Forecast Sheet (2)'!AJ47,SUMPRODUCT($AE62,'Forecast Sheet'!AJ47))</f>
        <v>0</v>
      </c>
      <c r="IN116" s="499">
        <f>IF((OR('Sensitivity Analysis'!$E$6&lt;&gt;'Sensitivity Analysis'!$C$6,'Sensitivity Analysis Tables'!EU131&gt;0)),'RHA Data'!$AE62*'Forecast Sheet (2)'!AK47,SUMPRODUCT($AE62,'Forecast Sheet'!AK47))</f>
        <v>0</v>
      </c>
      <c r="IO116" s="499">
        <f>IF((OR('Sensitivity Analysis'!$E$6&lt;&gt;'Sensitivity Analysis'!$C$6,'Sensitivity Analysis Tables'!EV131&gt;0)),'RHA Data'!$AE62*'Forecast Sheet (2)'!AL47,SUMPRODUCT($AE62,'Forecast Sheet'!AL47))</f>
        <v>0</v>
      </c>
      <c r="IP116" s="499">
        <f>IF((OR('Sensitivity Analysis'!$E$6&lt;&gt;'Sensitivity Analysis'!$C$6,'Sensitivity Analysis Tables'!EW131&gt;0)),'RHA Data'!$AE62*'Forecast Sheet (2)'!AM47,SUMPRODUCT($AE62,'Forecast Sheet'!AM47))</f>
        <v>0</v>
      </c>
      <c r="IQ116" s="499">
        <f>IF((OR('Sensitivity Analysis'!$E$6&lt;&gt;'Sensitivity Analysis'!$C$6,'Sensitivity Analysis Tables'!EX131&gt;0)),'RHA Data'!$AE62*'Forecast Sheet (2)'!AN47,SUMPRODUCT($AE62,'Forecast Sheet'!AN47))</f>
        <v>0</v>
      </c>
      <c r="IR116" s="499">
        <f>IF((OR('Sensitivity Analysis'!$E$6&lt;&gt;'Sensitivity Analysis'!$C$6,'Sensitivity Analysis Tables'!EY131&gt;0)),'RHA Data'!$AE62*'Forecast Sheet (2)'!AO47,SUMPRODUCT($AE62,'Forecast Sheet'!AO47))</f>
        <v>0</v>
      </c>
      <c r="IS116" s="499">
        <f>IF((OR('Sensitivity Analysis'!$E$6&lt;&gt;'Sensitivity Analysis'!$C$6,'Sensitivity Analysis Tables'!EZ131&gt;0)),'RHA Data'!$AE62*'Forecast Sheet (2)'!AP47,SUMPRODUCT($AE62,'Forecast Sheet'!AP47))</f>
        <v>0</v>
      </c>
      <c r="IT116" s="499">
        <f>IF((OR('Sensitivity Analysis'!$E$6&lt;&gt;'Sensitivity Analysis'!$C$6,'Sensitivity Analysis Tables'!FA131&gt;0)),'RHA Data'!$AE62*'Forecast Sheet (2)'!AQ47,SUMPRODUCT($AE62,'Forecast Sheet'!AQ47))</f>
        <v>0</v>
      </c>
      <c r="IU116" s="499">
        <f>IF((OR('Sensitivity Analysis'!$E$6&lt;&gt;'Sensitivity Analysis'!$C$6,'Sensitivity Analysis Tables'!FB131&gt;0)),'RHA Data'!$AE62*'Forecast Sheet (2)'!AR47,SUMPRODUCT($AE62,'Forecast Sheet'!AR47))</f>
        <v>0</v>
      </c>
      <c r="IV116" s="499">
        <f>IF((OR('Sensitivity Analysis'!$E$6&lt;&gt;'Sensitivity Analysis'!$C$6,'Sensitivity Analysis Tables'!FC131&gt;0)),'RHA Data'!$AE62*'Forecast Sheet (2)'!AS47,SUMPRODUCT($AE62,'Forecast Sheet'!AS47))</f>
        <v>0</v>
      </c>
      <c r="IW116" s="499">
        <f>IF((OR('Sensitivity Analysis'!$E$6&lt;&gt;'Sensitivity Analysis'!$C$6,'Sensitivity Analysis Tables'!FD131&gt;0)),'RHA Data'!$AE62*'Forecast Sheet (2)'!AT47,SUMPRODUCT($AE62,'Forecast Sheet'!AT47))</f>
        <v>0</v>
      </c>
      <c r="IX116" s="499">
        <f>IF((OR('Sensitivity Analysis'!$E$6&lt;&gt;'Sensitivity Analysis'!$C$6,'Sensitivity Analysis Tables'!FE131&gt;0)),'RHA Data'!$AE62*'Forecast Sheet (2)'!AU47,SUMPRODUCT($AE62,'Forecast Sheet'!AU47))</f>
        <v>0</v>
      </c>
      <c r="IY116" s="499">
        <f>IF((OR('Sensitivity Analysis'!$E$6&lt;&gt;'Sensitivity Analysis'!$C$6,'Sensitivity Analysis Tables'!FF131&gt;0)),'RHA Data'!$AE62*'Forecast Sheet (2)'!AV47,SUMPRODUCT($AE62,'Forecast Sheet'!AV47))</f>
        <v>0</v>
      </c>
      <c r="IZ116" s="499">
        <f>IF((OR('Sensitivity Analysis'!$E$6&lt;&gt;'Sensitivity Analysis'!$C$6,'Sensitivity Analysis Tables'!FG131&gt;0)),'RHA Data'!$AE62*'Forecast Sheet (2)'!AW47,SUMPRODUCT($AE62,'Forecast Sheet'!AW47))</f>
        <v>0</v>
      </c>
      <c r="JA116" s="499">
        <f>IF((OR('Sensitivity Analysis'!$E$6&lt;&gt;'Sensitivity Analysis'!$C$6,'Sensitivity Analysis Tables'!FH131&gt;0)),'RHA Data'!$AE62*'Forecast Sheet (2)'!AX47,SUMPRODUCT($AE62,'Forecast Sheet'!AX47))</f>
        <v>0</v>
      </c>
      <c r="JB116" s="499">
        <f>IF((OR('Sensitivity Analysis'!$E$6&lt;&gt;'Sensitivity Analysis'!$C$6,'Sensitivity Analysis Tables'!FI131&gt;0)),'RHA Data'!$AE62*'Forecast Sheet (2)'!AY47,SUMPRODUCT($AE62,'Forecast Sheet'!AY47))</f>
        <v>0</v>
      </c>
      <c r="JC116" s="499">
        <f>IF((OR('Sensitivity Analysis'!$E$6&lt;&gt;'Sensitivity Analysis'!$C$6,'Sensitivity Analysis Tables'!FJ131&gt;0)),'RHA Data'!$AE62*'Forecast Sheet (2)'!AZ47,SUMPRODUCT($AE62,'Forecast Sheet'!AZ47))</f>
        <v>0</v>
      </c>
      <c r="JD116" s="499">
        <f>IF((OR('Sensitivity Analysis'!$E$6&lt;&gt;'Sensitivity Analysis'!$C$6,'Sensitivity Analysis Tables'!FK131&gt;0)),'RHA Data'!$AE62*'Forecast Sheet (2)'!BA47,SUMPRODUCT($AE62,'Forecast Sheet'!BA47))</f>
        <v>0</v>
      </c>
      <c r="JE116" s="499">
        <f>IF((OR('Sensitivity Analysis'!$E$6&lt;&gt;'Sensitivity Analysis'!$C$6,'Sensitivity Analysis Tables'!FL131&gt;0)),'RHA Data'!$AE62*'Forecast Sheet (2)'!BB47,SUMPRODUCT($AE62,'Forecast Sheet'!BB47))</f>
        <v>0</v>
      </c>
      <c r="JF116" s="499">
        <f>IF((OR('Sensitivity Analysis'!$E$6&lt;&gt;'Sensitivity Analysis'!$C$6,'Sensitivity Analysis Tables'!FM131&gt;0)),'RHA Data'!$AE62*'Forecast Sheet (2)'!BC47,SUMPRODUCT($AE62,'Forecast Sheet'!BC47))</f>
        <v>0</v>
      </c>
      <c r="JG116" s="499">
        <f>IF((OR('Sensitivity Analysis'!$E$6&lt;&gt;'Sensitivity Analysis'!$C$6,'Sensitivity Analysis Tables'!FN131&gt;0)),'RHA Data'!$AE62*'Forecast Sheet (2)'!BD47,SUMPRODUCT($AE62,'Forecast Sheet'!BD47))</f>
        <v>0</v>
      </c>
      <c r="JH116" s="499">
        <f>IF((OR('Sensitivity Analysis'!$E$6&lt;&gt;'Sensitivity Analysis'!$C$6,'Sensitivity Analysis Tables'!FO131&gt;0)),'RHA Data'!$AE62*'Forecast Sheet (2)'!BE47,SUMPRODUCT($AE62,'Forecast Sheet'!BE47))</f>
        <v>0</v>
      </c>
      <c r="JI116" s="499">
        <f>IF((OR('Sensitivity Analysis'!$E$6&lt;&gt;'Sensitivity Analysis'!$C$6,'Sensitivity Analysis Tables'!FP131&gt;0)),'RHA Data'!$AE62*'Forecast Sheet (2)'!BF47,SUMPRODUCT($AE62,'Forecast Sheet'!BF47))</f>
        <v>0</v>
      </c>
      <c r="JJ116" s="499"/>
      <c r="JK116" s="499"/>
      <c r="JL116" s="499"/>
      <c r="JM116" s="499"/>
      <c r="JN116" s="499"/>
      <c r="JO116" s="499"/>
      <c r="JP116" s="499"/>
      <c r="JQ116" s="499"/>
      <c r="JR116" s="499"/>
      <c r="JS116" s="499"/>
      <c r="JT116" s="499"/>
      <c r="JU116" s="499"/>
      <c r="JV116" s="499"/>
      <c r="JW116" s="499"/>
      <c r="JX116" s="499"/>
      <c r="JY116" s="499"/>
      <c r="JZ116" s="499"/>
      <c r="KA116" s="499"/>
      <c r="KB116" s="499"/>
      <c r="KC116" s="499"/>
      <c r="KD116" s="499"/>
      <c r="KE116" s="499"/>
      <c r="KF116" s="499"/>
      <c r="KG116" s="499"/>
      <c r="KH116" s="499"/>
      <c r="KI116" s="499"/>
      <c r="KJ116" s="499"/>
      <c r="KK116" s="499"/>
      <c r="KL116" s="499"/>
      <c r="KM116" s="499"/>
      <c r="KN116" s="499"/>
      <c r="KO116" s="499"/>
      <c r="KP116" s="499"/>
      <c r="KQ116" s="499"/>
      <c r="KR116" s="499"/>
      <c r="KS116" s="499"/>
      <c r="KT116" s="499"/>
      <c r="KU116" s="499"/>
      <c r="KV116" s="499"/>
      <c r="KW116" s="499"/>
      <c r="KX116" s="499"/>
      <c r="KY116" s="499"/>
      <c r="KZ116" s="499"/>
      <c r="LA116" s="499"/>
      <c r="LB116" s="499"/>
      <c r="LC116" s="499"/>
      <c r="LD116" s="499"/>
      <c r="LE116" s="499"/>
      <c r="LF116" s="499"/>
      <c r="LG116" s="499"/>
      <c r="LH116" s="499"/>
      <c r="LI116" s="499"/>
      <c r="LJ116" s="499"/>
      <c r="LK116" s="499"/>
      <c r="LL116" s="499"/>
      <c r="LM116" s="499"/>
      <c r="LN116" s="499"/>
      <c r="LO116" s="499"/>
      <c r="LP116" s="499"/>
      <c r="LQ116" s="499"/>
      <c r="LR116" s="499"/>
      <c r="LS116" s="499"/>
      <c r="LT116" s="499"/>
      <c r="LU116" s="499"/>
      <c r="LV116" s="499"/>
      <c r="LW116" s="499"/>
    </row>
    <row r="117" spans="1:335" ht="18">
      <c r="A117" s="505"/>
      <c r="B117" s="499"/>
      <c r="C117" s="499"/>
      <c r="D117" s="499"/>
      <c r="E117" s="499"/>
      <c r="F117" s="499"/>
      <c r="G117" s="499"/>
      <c r="H117" s="499"/>
      <c r="I117" s="499"/>
      <c r="J117" s="499"/>
      <c r="K117" s="499"/>
      <c r="L117" s="499"/>
      <c r="M117" s="499"/>
      <c r="N117" s="499"/>
      <c r="O117" s="499"/>
      <c r="P117" s="499"/>
      <c r="Q117" s="499"/>
      <c r="R117" s="499"/>
      <c r="S117" s="499"/>
      <c r="T117" s="499"/>
      <c r="U117" s="499"/>
      <c r="V117" s="499"/>
      <c r="W117" s="499"/>
      <c r="X117" s="499"/>
      <c r="Y117" s="499"/>
      <c r="Z117" s="499"/>
      <c r="AA117" s="499"/>
      <c r="AB117" s="499"/>
      <c r="AC117" s="499"/>
      <c r="AD117" s="499"/>
      <c r="AE117" s="499"/>
      <c r="AF117" s="499"/>
      <c r="AG117" s="499"/>
      <c r="AH117" s="499"/>
      <c r="AI117" s="499"/>
      <c r="AJ117" s="499"/>
      <c r="AK117" s="499"/>
      <c r="AL117" s="499"/>
      <c r="AM117" s="499"/>
      <c r="AN117" s="499"/>
      <c r="AO117" s="499"/>
      <c r="AP117" s="499"/>
      <c r="AQ117" s="499"/>
      <c r="AR117" s="499"/>
      <c r="AS117" s="499"/>
      <c r="AT117" s="499"/>
      <c r="AU117" s="499"/>
      <c r="AV117" s="499"/>
      <c r="AW117" s="499"/>
      <c r="AX117" s="499"/>
      <c r="AY117" s="499"/>
      <c r="AZ117" s="499"/>
      <c r="BA117" s="499"/>
      <c r="BB117" s="499"/>
      <c r="BC117" s="499"/>
      <c r="BD117" s="499"/>
      <c r="BE117" s="499"/>
      <c r="BF117" s="499"/>
      <c r="BG117" s="499"/>
      <c r="BH117" s="499"/>
      <c r="BI117" s="499"/>
      <c r="BJ117" s="499"/>
      <c r="BK117" s="499"/>
      <c r="BL117" s="499"/>
      <c r="BM117" s="499"/>
      <c r="BN117" s="499"/>
      <c r="BO117" s="499"/>
      <c r="BP117" s="499"/>
      <c r="BQ117" s="499"/>
      <c r="BR117" s="499"/>
      <c r="BS117" s="499"/>
      <c r="BT117" s="499"/>
      <c r="BU117" s="499"/>
      <c r="BV117" s="499"/>
      <c r="BW117" s="499"/>
      <c r="BX117" s="499"/>
      <c r="BY117" s="499"/>
      <c r="BZ117" s="499"/>
      <c r="CA117" s="499"/>
      <c r="CB117" s="499"/>
      <c r="CC117" s="499"/>
      <c r="CD117" s="499"/>
      <c r="CE117" s="499"/>
      <c r="CF117" s="499"/>
      <c r="CG117" s="499"/>
      <c r="CH117" s="499"/>
      <c r="CI117" s="499"/>
      <c r="CJ117" s="499"/>
      <c r="CK117" s="499"/>
      <c r="CL117" s="499"/>
      <c r="CM117" s="499"/>
      <c r="CN117" s="499"/>
      <c r="CO117" s="499"/>
      <c r="CP117" s="499"/>
      <c r="CQ117" s="499"/>
      <c r="CR117" s="499"/>
      <c r="CS117" s="499"/>
      <c r="CT117" s="470" t="s">
        <v>171</v>
      </c>
      <c r="CU117" s="499">
        <f>SUM(CU102:CU114)</f>
        <v>133037.4</v>
      </c>
      <c r="CV117" s="499">
        <f t="shared" ref="CV117:EW117" si="54">SUM(CV102:CV114)</f>
        <v>131103.693</v>
      </c>
      <c r="CW117" s="499">
        <f t="shared" si="54"/>
        <v>123840.46451454546</v>
      </c>
      <c r="CX117" s="499">
        <f t="shared" si="54"/>
        <v>116126.35787916447</v>
      </c>
      <c r="CY117" s="499">
        <f t="shared" si="54"/>
        <v>113905.09399391778</v>
      </c>
      <c r="CZ117" s="499">
        <f t="shared" si="54"/>
        <v>107119.20569525333</v>
      </c>
      <c r="DA117" s="499">
        <f t="shared" si="54"/>
        <v>101974.60209104033</v>
      </c>
      <c r="DB117" s="499">
        <f t="shared" si="54"/>
        <v>95327.795783238325</v>
      </c>
      <c r="DC117" s="499">
        <f t="shared" si="54"/>
        <v>95995.488187847644</v>
      </c>
      <c r="DD117" s="499">
        <f t="shared" si="54"/>
        <v>90491.152195674003</v>
      </c>
      <c r="DE117" s="499">
        <f t="shared" si="54"/>
        <v>84746.038766638201</v>
      </c>
      <c r="DF117" s="499">
        <f t="shared" si="54"/>
        <v>79554.403182475216</v>
      </c>
      <c r="DG117" s="499">
        <f t="shared" si="54"/>
        <v>77988.598583088664</v>
      </c>
      <c r="DH117" s="499">
        <f t="shared" si="54"/>
        <v>77743.698457638355</v>
      </c>
      <c r="DI117" s="499">
        <f t="shared" si="54"/>
        <v>79047.969477183244</v>
      </c>
      <c r="DJ117" s="499">
        <f t="shared" si="54"/>
        <v>81435.03558669721</v>
      </c>
      <c r="DK117" s="499">
        <f t="shared" si="54"/>
        <v>81631.445235191073</v>
      </c>
      <c r="DL117" s="499">
        <f t="shared" si="54"/>
        <v>79690.178900897925</v>
      </c>
      <c r="DM117" s="499">
        <f t="shared" si="54"/>
        <v>79047.65087251502</v>
      </c>
      <c r="DN117" s="499">
        <f t="shared" si="54"/>
        <v>77934.518982838941</v>
      </c>
      <c r="DO117" s="499">
        <f t="shared" si="54"/>
        <v>77972.205296075044</v>
      </c>
      <c r="DP117" s="499">
        <f t="shared" si="54"/>
        <v>77557.790406747954</v>
      </c>
      <c r="DQ117" s="499">
        <f t="shared" si="54"/>
        <v>80464.325382740499</v>
      </c>
      <c r="DR117" s="499">
        <f t="shared" si="54"/>
        <v>77159.397768482697</v>
      </c>
      <c r="DS117" s="499">
        <f t="shared" si="54"/>
        <v>78232.769191195388</v>
      </c>
      <c r="DT117" s="499">
        <f t="shared" si="54"/>
        <v>88974.661798218745</v>
      </c>
      <c r="DU117" s="499">
        <f t="shared" si="54"/>
        <v>95188.767845731854</v>
      </c>
      <c r="DV117" s="499">
        <f t="shared" si="54"/>
        <v>106636.62095698522</v>
      </c>
      <c r="DW117" s="499">
        <f t="shared" si="54"/>
        <v>121164.16692621875</v>
      </c>
      <c r="DX117" s="499">
        <f t="shared" si="54"/>
        <v>129315.428193104</v>
      </c>
      <c r="DY117" s="499">
        <f t="shared" si="54"/>
        <v>133482.86868072621</v>
      </c>
      <c r="DZ117" s="499">
        <f t="shared" si="54"/>
        <v>143640.20512975258</v>
      </c>
      <c r="EA117" s="499">
        <f t="shared" si="54"/>
        <v>156299.34732341146</v>
      </c>
      <c r="EB117" s="499">
        <f t="shared" si="54"/>
        <v>161634.36550569194</v>
      </c>
      <c r="EC117" s="499">
        <f t="shared" si="54"/>
        <v>169713.89081715661</v>
      </c>
      <c r="ED117" s="499">
        <f t="shared" si="54"/>
        <v>175703.40911694366</v>
      </c>
      <c r="EE117" s="499">
        <f t="shared" si="54"/>
        <v>173428.45016886815</v>
      </c>
      <c r="EF117" s="499">
        <f t="shared" si="54"/>
        <v>170175.60798313664</v>
      </c>
      <c r="EG117" s="499">
        <f t="shared" si="54"/>
        <v>169412.87957910085</v>
      </c>
      <c r="EH117" s="499">
        <f t="shared" si="54"/>
        <v>165879.95499547271</v>
      </c>
      <c r="EI117" s="499">
        <f t="shared" si="54"/>
        <v>164221.12376050244</v>
      </c>
      <c r="EJ117" s="499">
        <f t="shared" si="54"/>
        <v>164186.27407801978</v>
      </c>
      <c r="EK117" s="499">
        <f t="shared" si="54"/>
        <v>159223.64516968181</v>
      </c>
      <c r="EL117" s="499">
        <f t="shared" si="54"/>
        <v>155072.76395351675</v>
      </c>
      <c r="EM117" s="499">
        <f t="shared" si="54"/>
        <v>152465.5707439809</v>
      </c>
      <c r="EN117" s="499">
        <f t="shared" si="54"/>
        <v>152030.81373097029</v>
      </c>
      <c r="EO117" s="499">
        <f t="shared" si="54"/>
        <v>150400.76244882261</v>
      </c>
      <c r="EP117" s="499">
        <f t="shared" si="54"/>
        <v>146823.20527822513</v>
      </c>
      <c r="EQ117" s="499">
        <f t="shared" si="54"/>
        <v>145325.36327419133</v>
      </c>
      <c r="ER117" s="499">
        <f t="shared" si="54"/>
        <v>148132.48587640125</v>
      </c>
      <c r="ES117" s="499">
        <f t="shared" si="54"/>
        <v>149346.80790486472</v>
      </c>
      <c r="ET117" s="499">
        <f t="shared" si="54"/>
        <v>153851.83498259328</v>
      </c>
      <c r="EU117" s="499">
        <f t="shared" si="54"/>
        <v>157783.40698008862</v>
      </c>
      <c r="EV117" s="499">
        <f t="shared" si="54"/>
        <v>159010.79123430938</v>
      </c>
      <c r="EW117" s="499">
        <f t="shared" si="54"/>
        <v>159287.34150229805</v>
      </c>
      <c r="EX117" s="499"/>
      <c r="EY117" s="499"/>
      <c r="EZ117" s="470" t="s">
        <v>171</v>
      </c>
      <c r="FA117" s="499">
        <f>SUM(FA103:FA115)</f>
        <v>151067.30000000002</v>
      </c>
      <c r="FB117" s="499">
        <f t="shared" ref="FB117:HC117" si="55">SUM(FB103:FB115)</f>
        <v>147463.77250000002</v>
      </c>
      <c r="FC117" s="499">
        <f t="shared" si="55"/>
        <v>141218.06852999999</v>
      </c>
      <c r="FD117" s="499">
        <f t="shared" si="55"/>
        <v>139862.78379975</v>
      </c>
      <c r="FE117" s="499">
        <f t="shared" si="55"/>
        <v>138569.21926383526</v>
      </c>
      <c r="FF117" s="499">
        <f t="shared" si="55"/>
        <v>134404.45678299418</v>
      </c>
      <c r="FG117" s="499">
        <f t="shared" si="55"/>
        <v>130490.31787720026</v>
      </c>
      <c r="FH117" s="499">
        <f t="shared" si="55"/>
        <v>128304.69026569463</v>
      </c>
      <c r="FI117" s="499">
        <f t="shared" si="55"/>
        <v>124863.31265843626</v>
      </c>
      <c r="FJ117" s="499">
        <f t="shared" si="55"/>
        <v>122998.31759540353</v>
      </c>
      <c r="FK117" s="499">
        <f t="shared" si="55"/>
        <v>122547.17896468358</v>
      </c>
      <c r="FL117" s="499">
        <f t="shared" si="55"/>
        <v>122415.06266230316</v>
      </c>
      <c r="FM117" s="499">
        <f t="shared" si="55"/>
        <v>121353.01260239148</v>
      </c>
      <c r="FN117" s="499">
        <f t="shared" si="55"/>
        <v>119523.16864603071</v>
      </c>
      <c r="FO117" s="499">
        <f t="shared" si="55"/>
        <v>117711.81550260568</v>
      </c>
      <c r="FP117" s="499">
        <f t="shared" si="55"/>
        <v>110166.64994334386</v>
      </c>
      <c r="FQ117" s="499">
        <f t="shared" si="55"/>
        <v>102447.08838808093</v>
      </c>
      <c r="FR117" s="499">
        <f t="shared" si="55"/>
        <v>101015.94447572724</v>
      </c>
      <c r="FS117" s="499">
        <f t="shared" si="55"/>
        <v>94485.131952053198</v>
      </c>
      <c r="FT117" s="499">
        <f t="shared" si="55"/>
        <v>89788.243982685221</v>
      </c>
      <c r="FU117" s="499">
        <f t="shared" si="55"/>
        <v>83690.522753252211</v>
      </c>
      <c r="FV117" s="499">
        <f t="shared" si="55"/>
        <v>85678.331399299641</v>
      </c>
      <c r="FW117" s="499">
        <f t="shared" si="55"/>
        <v>80690.071005630132</v>
      </c>
      <c r="FX117" s="499">
        <f t="shared" si="55"/>
        <v>75450.021961872306</v>
      </c>
      <c r="FY117" s="499">
        <f t="shared" si="55"/>
        <v>70981.653439408052</v>
      </c>
      <c r="FZ117" s="499">
        <f t="shared" si="55"/>
        <v>70590.301043037267</v>
      </c>
      <c r="GA117" s="499">
        <f t="shared" si="55"/>
        <v>69810.994924983621</v>
      </c>
      <c r="GB117" s="499">
        <f t="shared" si="55"/>
        <v>70701.800788612643</v>
      </c>
      <c r="GC117" s="499">
        <f t="shared" si="55"/>
        <v>74476.81994917705</v>
      </c>
      <c r="GD117" s="499">
        <f t="shared" si="55"/>
        <v>73973.85523847767</v>
      </c>
      <c r="GE117" s="499">
        <f t="shared" si="55"/>
        <v>71670.327464151895</v>
      </c>
      <c r="GF117" s="499">
        <f t="shared" si="55"/>
        <v>70559.108320258325</v>
      </c>
      <c r="GG117" s="499">
        <f t="shared" si="55"/>
        <v>71181.555050683266</v>
      </c>
      <c r="GH117" s="499">
        <f t="shared" si="55"/>
        <v>70630.291050739892</v>
      </c>
      <c r="GI117" s="499">
        <f t="shared" si="55"/>
        <v>69543.928858570871</v>
      </c>
      <c r="GJ117" s="499">
        <f t="shared" si="55"/>
        <v>72335.38031410276</v>
      </c>
      <c r="GK117" s="499">
        <f t="shared" si="55"/>
        <v>69358.195814913022</v>
      </c>
      <c r="GL117" s="499">
        <f t="shared" si="55"/>
        <v>70013.891195020755</v>
      </c>
      <c r="GM117" s="499">
        <f t="shared" si="55"/>
        <v>81727.040474365407</v>
      </c>
      <c r="GN117" s="499">
        <f t="shared" si="55"/>
        <v>89519.738168836586</v>
      </c>
      <c r="GO117" s="499">
        <f t="shared" si="55"/>
        <v>100244.62661947111</v>
      </c>
      <c r="GP117" s="499">
        <f t="shared" si="55"/>
        <v>114075.37377790156</v>
      </c>
      <c r="GQ117" s="499">
        <f t="shared" si="55"/>
        <v>120698.091351365</v>
      </c>
      <c r="GR117" s="499">
        <f t="shared" si="55"/>
        <v>124486.12331095568</v>
      </c>
      <c r="GS117" s="499">
        <f t="shared" si="55"/>
        <v>133153.30550609159</v>
      </c>
      <c r="GT117" s="499">
        <f t="shared" si="55"/>
        <v>144282.74753892844</v>
      </c>
      <c r="GU117" s="499">
        <f t="shared" si="55"/>
        <v>148133.2751894806</v>
      </c>
      <c r="GV117" s="499">
        <f t="shared" si="55"/>
        <v>153826.02950783994</v>
      </c>
      <c r="GW117" s="499">
        <f t="shared" si="55"/>
        <v>157845.5567456671</v>
      </c>
      <c r="GX117" s="499">
        <f t="shared" si="55"/>
        <v>156118.72037783309</v>
      </c>
      <c r="GY117" s="499">
        <f t="shared" si="55"/>
        <v>152844.58843531142</v>
      </c>
      <c r="GZ117" s="499">
        <f t="shared" si="55"/>
        <v>152214.58944576568</v>
      </c>
      <c r="HA117" s="499">
        <f t="shared" si="55"/>
        <v>149670.7256895609</v>
      </c>
      <c r="HB117" s="499">
        <f t="shared" si="55"/>
        <v>147234.09020676656</v>
      </c>
      <c r="HC117" s="499">
        <f t="shared" si="55"/>
        <v>147103.11629372314</v>
      </c>
      <c r="HD117" s="499"/>
      <c r="HE117" s="499"/>
      <c r="HF117" s="499"/>
      <c r="HG117" s="499"/>
      <c r="HH117" s="499"/>
      <c r="HI117" s="499"/>
      <c r="HJ117" s="499"/>
      <c r="HK117" s="499"/>
      <c r="HL117" s="499"/>
      <c r="HM117" s="499"/>
      <c r="HN117" s="499"/>
      <c r="HO117" s="499"/>
      <c r="HP117" s="499"/>
      <c r="HQ117" s="499"/>
      <c r="HR117" s="499"/>
      <c r="HS117" s="499"/>
      <c r="HT117" s="499"/>
      <c r="HU117" s="499"/>
      <c r="HV117" s="499"/>
      <c r="HW117" s="499"/>
      <c r="HX117" s="499"/>
      <c r="HY117" s="499"/>
      <c r="HZ117" s="499"/>
      <c r="IA117" s="499"/>
      <c r="IB117" s="499"/>
      <c r="IC117" s="499"/>
      <c r="ID117" s="499"/>
      <c r="IE117" s="499"/>
      <c r="IF117" s="499"/>
      <c r="IG117" s="499"/>
      <c r="IH117" s="499"/>
      <c r="II117" s="499"/>
      <c r="IJ117" s="499"/>
      <c r="IK117" s="499"/>
      <c r="IL117" s="499"/>
      <c r="IM117" s="499"/>
      <c r="IN117" s="499"/>
      <c r="IO117" s="499"/>
      <c r="IP117" s="499"/>
      <c r="IQ117" s="499"/>
      <c r="IR117" s="499"/>
      <c r="IS117" s="499"/>
      <c r="IT117" s="499"/>
      <c r="IU117" s="499"/>
      <c r="IV117" s="499"/>
      <c r="IW117" s="499"/>
      <c r="IX117" s="499"/>
      <c r="IY117" s="499"/>
      <c r="IZ117" s="499"/>
      <c r="JA117" s="499"/>
      <c r="JB117" s="499"/>
      <c r="JC117" s="499"/>
      <c r="JD117" s="499"/>
      <c r="JE117" s="499"/>
      <c r="JF117" s="499"/>
      <c r="JG117" s="499"/>
      <c r="JH117" s="499"/>
      <c r="JI117" s="499"/>
      <c r="JJ117" s="499"/>
      <c r="JK117" s="499"/>
      <c r="JL117" s="499"/>
      <c r="JM117" s="499"/>
      <c r="JN117" s="499"/>
      <c r="JO117" s="499"/>
      <c r="JP117" s="499"/>
      <c r="JQ117" s="499"/>
      <c r="JR117" s="499"/>
      <c r="JS117" s="499"/>
      <c r="JT117" s="499"/>
      <c r="JU117" s="499"/>
      <c r="JV117" s="499"/>
      <c r="JW117" s="499"/>
      <c r="JX117" s="499"/>
      <c r="JY117" s="499"/>
      <c r="JZ117" s="499"/>
      <c r="KA117" s="499"/>
      <c r="KB117" s="499"/>
      <c r="KC117" s="499"/>
      <c r="KD117" s="499"/>
      <c r="KE117" s="499"/>
      <c r="KF117" s="499"/>
      <c r="KG117" s="499"/>
      <c r="KH117" s="499"/>
      <c r="KI117" s="499"/>
      <c r="KJ117" s="499"/>
      <c r="KK117" s="499"/>
      <c r="KL117" s="499"/>
      <c r="KM117" s="499"/>
      <c r="KN117" s="499"/>
      <c r="KO117" s="499"/>
      <c r="KP117" s="499"/>
      <c r="KQ117" s="499"/>
      <c r="KR117" s="499"/>
      <c r="KS117" s="499"/>
      <c r="KT117" s="499"/>
      <c r="KU117" s="499"/>
      <c r="KV117" s="499"/>
      <c r="KW117" s="499"/>
      <c r="KX117" s="499"/>
      <c r="KY117" s="499"/>
      <c r="KZ117" s="499"/>
      <c r="LA117" s="499"/>
      <c r="LB117" s="499"/>
      <c r="LC117" s="499"/>
      <c r="LD117" s="499"/>
      <c r="LE117" s="499"/>
      <c r="LF117" s="499"/>
      <c r="LG117" s="499"/>
      <c r="LH117" s="499"/>
      <c r="LI117" s="499"/>
      <c r="LJ117" s="499"/>
      <c r="LK117" s="499"/>
      <c r="LL117" s="499"/>
      <c r="LM117" s="499"/>
      <c r="LN117" s="499"/>
      <c r="LO117" s="499"/>
      <c r="LP117" s="499"/>
      <c r="LQ117" s="499"/>
      <c r="LR117" s="499"/>
      <c r="LS117" s="499"/>
      <c r="LT117" s="499"/>
      <c r="LU117" s="499"/>
      <c r="LV117" s="499"/>
      <c r="LW117" s="499"/>
    </row>
    <row r="118" spans="1:335" ht="18">
      <c r="A118" s="505"/>
      <c r="B118" s="499"/>
      <c r="C118" s="499"/>
      <c r="D118" s="499"/>
      <c r="E118" s="499"/>
      <c r="F118" s="499"/>
      <c r="G118" s="499"/>
      <c r="H118" s="499"/>
      <c r="I118" s="499"/>
      <c r="J118" s="499"/>
      <c r="K118" s="499"/>
      <c r="L118" s="499"/>
      <c r="M118" s="499"/>
      <c r="N118" s="499"/>
      <c r="O118" s="499"/>
      <c r="P118" s="499"/>
      <c r="Q118" s="499"/>
      <c r="R118" s="499"/>
      <c r="S118" s="499"/>
      <c r="T118" s="499"/>
      <c r="U118" s="499"/>
      <c r="V118" s="499"/>
      <c r="W118" s="499"/>
      <c r="X118" s="499"/>
      <c r="Y118" s="499"/>
      <c r="Z118" s="499"/>
      <c r="AA118" s="499"/>
      <c r="AB118" s="499"/>
      <c r="AC118" s="499"/>
      <c r="AD118" s="499"/>
      <c r="AE118" s="499"/>
      <c r="AF118" s="499"/>
      <c r="AG118" s="499"/>
      <c r="AH118" s="499"/>
      <c r="AI118" s="499"/>
      <c r="AJ118" s="499"/>
      <c r="AK118" s="499"/>
      <c r="AL118" s="499"/>
      <c r="AM118" s="499"/>
      <c r="AN118" s="499"/>
      <c r="AO118" s="499"/>
      <c r="AP118" s="499"/>
      <c r="AQ118" s="499"/>
      <c r="AR118" s="499"/>
      <c r="AS118" s="499"/>
      <c r="AT118" s="499"/>
      <c r="AU118" s="499"/>
      <c r="AV118" s="499"/>
      <c r="AW118" s="499"/>
      <c r="AX118" s="499"/>
      <c r="AY118" s="499"/>
      <c r="AZ118" s="499"/>
      <c r="BA118" s="499"/>
      <c r="BB118" s="499"/>
      <c r="BC118" s="499"/>
      <c r="BD118" s="499"/>
      <c r="BE118" s="499"/>
      <c r="BF118" s="499"/>
      <c r="BG118" s="499"/>
      <c r="BH118" s="499"/>
      <c r="BI118" s="499"/>
      <c r="BJ118" s="499"/>
      <c r="BK118" s="499"/>
      <c r="BL118" s="499"/>
      <c r="BM118" s="499"/>
      <c r="BN118" s="499"/>
      <c r="BO118" s="499"/>
      <c r="BP118" s="499"/>
      <c r="BQ118" s="499"/>
      <c r="BR118" s="499"/>
      <c r="BS118" s="499"/>
      <c r="BT118" s="499"/>
      <c r="BU118" s="499"/>
      <c r="BV118" s="499"/>
      <c r="BW118" s="499"/>
      <c r="BX118" s="499"/>
      <c r="BY118" s="499"/>
      <c r="BZ118" s="499"/>
      <c r="CA118" s="499"/>
      <c r="CB118" s="499"/>
      <c r="CC118" s="499"/>
      <c r="CD118" s="499"/>
      <c r="CE118" s="499"/>
      <c r="CF118" s="499"/>
      <c r="CG118" s="499"/>
      <c r="CH118" s="499"/>
      <c r="CI118" s="499"/>
      <c r="CJ118" s="499"/>
      <c r="CK118" s="499"/>
      <c r="CL118" s="499"/>
      <c r="CM118" s="499"/>
      <c r="CN118" s="499"/>
      <c r="CO118" s="499"/>
      <c r="CP118" s="499"/>
      <c r="CQ118" s="499"/>
      <c r="CR118" s="499"/>
      <c r="CS118" s="499"/>
      <c r="CT118" s="499"/>
      <c r="CU118" s="499"/>
      <c r="CV118" s="499"/>
      <c r="CW118" s="499"/>
      <c r="CX118" s="499"/>
      <c r="CY118" s="499"/>
      <c r="CZ118" s="499"/>
      <c r="DA118" s="499"/>
      <c r="DB118" s="499"/>
      <c r="DC118" s="499"/>
      <c r="DD118" s="499"/>
      <c r="DE118" s="499"/>
      <c r="DF118" s="499"/>
      <c r="DG118" s="499"/>
      <c r="DH118" s="499"/>
      <c r="DI118" s="499"/>
      <c r="DJ118" s="499"/>
      <c r="DK118" s="499"/>
      <c r="DL118" s="499"/>
      <c r="DM118" s="499"/>
      <c r="DN118" s="499"/>
      <c r="DO118" s="499"/>
      <c r="DP118" s="499"/>
      <c r="DQ118" s="499"/>
      <c r="DR118" s="499"/>
      <c r="DS118" s="499"/>
      <c r="DT118" s="499"/>
      <c r="DU118" s="499"/>
      <c r="DV118" s="499"/>
      <c r="DW118" s="499"/>
      <c r="DX118" s="499"/>
      <c r="DY118" s="499"/>
      <c r="DZ118" s="499"/>
      <c r="EA118" s="499"/>
      <c r="EB118" s="499"/>
      <c r="EC118" s="499"/>
      <c r="ED118" s="499"/>
      <c r="EE118" s="499"/>
      <c r="EF118" s="499"/>
      <c r="EG118" s="499"/>
      <c r="EH118" s="499"/>
      <c r="EI118" s="499"/>
      <c r="EJ118" s="499"/>
      <c r="EK118" s="499"/>
      <c r="EL118" s="499"/>
      <c r="EM118" s="499"/>
      <c r="EN118" s="499"/>
      <c r="EO118" s="499"/>
      <c r="EP118" s="499"/>
      <c r="EQ118" s="499"/>
      <c r="ER118" s="499"/>
      <c r="ES118" s="499"/>
      <c r="ET118" s="499"/>
      <c r="EU118" s="499"/>
      <c r="EV118" s="499"/>
      <c r="EW118" s="499"/>
      <c r="EX118" s="499"/>
      <c r="EY118" s="499"/>
      <c r="EZ118" s="499"/>
      <c r="FA118" s="499"/>
      <c r="FB118" s="499"/>
      <c r="FC118" s="499"/>
      <c r="FD118" s="499"/>
      <c r="FE118" s="499"/>
      <c r="FF118" s="499"/>
      <c r="FG118" s="499"/>
      <c r="FH118" s="499"/>
      <c r="FI118" s="499"/>
      <c r="FJ118" s="499"/>
      <c r="FK118" s="499"/>
      <c r="FL118" s="499"/>
      <c r="FM118" s="499"/>
      <c r="FN118" s="499"/>
      <c r="FO118" s="499"/>
      <c r="FP118" s="499"/>
      <c r="FQ118" s="499"/>
      <c r="FR118" s="499"/>
      <c r="FS118" s="499"/>
      <c r="FT118" s="499"/>
      <c r="FU118" s="499"/>
      <c r="FV118" s="499"/>
      <c r="FW118" s="499"/>
      <c r="FX118" s="499"/>
      <c r="FY118" s="499"/>
      <c r="FZ118" s="499"/>
      <c r="GA118" s="499"/>
      <c r="GB118" s="499"/>
      <c r="GC118" s="499"/>
      <c r="GD118" s="499"/>
      <c r="GE118" s="499"/>
      <c r="GF118" s="499"/>
      <c r="GG118" s="499"/>
      <c r="GH118" s="499"/>
      <c r="GI118" s="499"/>
      <c r="GJ118" s="499"/>
      <c r="GK118" s="499"/>
      <c r="GL118" s="499"/>
      <c r="GM118" s="499"/>
      <c r="GN118" s="499"/>
      <c r="GO118" s="499"/>
      <c r="GP118" s="499"/>
      <c r="GQ118" s="499"/>
      <c r="GR118" s="499"/>
      <c r="GS118" s="499"/>
      <c r="GT118" s="499"/>
      <c r="GU118" s="499"/>
      <c r="GV118" s="499"/>
      <c r="GW118" s="499"/>
      <c r="GX118" s="499"/>
      <c r="GY118" s="499"/>
      <c r="GZ118" s="499"/>
      <c r="HA118" s="499"/>
      <c r="HB118" s="499"/>
      <c r="HC118" s="499"/>
      <c r="HD118" s="499"/>
      <c r="HE118" s="499"/>
      <c r="HF118" s="470" t="s">
        <v>171</v>
      </c>
      <c r="HG118" s="499">
        <f>SUM(HG104:HG116)</f>
        <v>109201.80000000002</v>
      </c>
      <c r="HH118" s="499">
        <f t="shared" ref="HH118:JI118" si="56">SUM(HH104:HH116)</f>
        <v>112772.36300000001</v>
      </c>
      <c r="HI118" s="499">
        <f t="shared" si="56"/>
        <v>115775.39935499999</v>
      </c>
      <c r="HJ118" s="499">
        <f t="shared" si="56"/>
        <v>121338.3785158875</v>
      </c>
      <c r="HK118" s="499">
        <f t="shared" si="56"/>
        <v>129599.02528231723</v>
      </c>
      <c r="HL118" s="499">
        <f t="shared" si="56"/>
        <v>127944.09098266927</v>
      </c>
      <c r="HM118" s="499">
        <f t="shared" si="56"/>
        <v>126855.42764619537</v>
      </c>
      <c r="HN118" s="499">
        <f t="shared" si="56"/>
        <v>130014.2884271176</v>
      </c>
      <c r="HO118" s="499">
        <f t="shared" si="56"/>
        <v>133393.91785217146</v>
      </c>
      <c r="HP118" s="499">
        <f t="shared" si="56"/>
        <v>132912.71606467586</v>
      </c>
      <c r="HQ118" s="499">
        <f t="shared" si="56"/>
        <v>134270.46386992908</v>
      </c>
      <c r="HR118" s="499">
        <f t="shared" si="56"/>
        <v>133883.55421259144</v>
      </c>
      <c r="HS118" s="499">
        <f t="shared" si="56"/>
        <v>128945.05747414663</v>
      </c>
      <c r="HT118" s="499">
        <f t="shared" si="56"/>
        <v>124466.82372200243</v>
      </c>
      <c r="HU118" s="499">
        <f t="shared" si="56"/>
        <v>121373.40418268443</v>
      </c>
      <c r="HV118" s="499">
        <f t="shared" si="56"/>
        <v>116206.81764944956</v>
      </c>
      <c r="HW118" s="499">
        <f t="shared" si="56"/>
        <v>115035.62630780689</v>
      </c>
      <c r="HX118" s="499">
        <f t="shared" si="56"/>
        <v>113928.93965270616</v>
      </c>
      <c r="HY118" s="499">
        <f t="shared" si="56"/>
        <v>110556.71677326545</v>
      </c>
      <c r="HZ118" s="499">
        <f t="shared" si="56"/>
        <v>107407.83570702362</v>
      </c>
      <c r="IA118" s="499">
        <f t="shared" si="56"/>
        <v>105661.23773453865</v>
      </c>
      <c r="IB118" s="499">
        <f t="shared" si="56"/>
        <v>102888.27800576061</v>
      </c>
      <c r="IC118" s="499">
        <f t="shared" si="56"/>
        <v>101369.83328174514</v>
      </c>
      <c r="ID118" s="499">
        <f t="shared" si="56"/>
        <v>100978.54983109605</v>
      </c>
      <c r="IE118" s="499">
        <f t="shared" si="56"/>
        <v>100845.53745442186</v>
      </c>
      <c r="IF118" s="499">
        <f t="shared" si="56"/>
        <v>99966.858828435856</v>
      </c>
      <c r="IG118" s="499">
        <f t="shared" si="56"/>
        <v>98462.14551930211</v>
      </c>
      <c r="IH118" s="499">
        <f t="shared" si="56"/>
        <v>96959.440109641437</v>
      </c>
      <c r="II118" s="499">
        <f t="shared" si="56"/>
        <v>90766.337790121193</v>
      </c>
      <c r="IJ118" s="499">
        <f t="shared" si="56"/>
        <v>84316.042375330144</v>
      </c>
      <c r="IK118" s="499">
        <f t="shared" si="56"/>
        <v>82967.646422482794</v>
      </c>
      <c r="IL118" s="499">
        <f t="shared" si="56"/>
        <v>77613.516973636462</v>
      </c>
      <c r="IM118" s="499">
        <f t="shared" si="56"/>
        <v>73740.555807662313</v>
      </c>
      <c r="IN118" s="499">
        <f t="shared" si="56"/>
        <v>68719.971447558899</v>
      </c>
      <c r="IO118" s="499">
        <f t="shared" si="56"/>
        <v>70296.765208119163</v>
      </c>
      <c r="IP118" s="499">
        <f t="shared" si="56"/>
        <v>66395.549456087479</v>
      </c>
      <c r="IQ118" s="499">
        <f t="shared" si="56"/>
        <v>62194.790117919176</v>
      </c>
      <c r="IR118" s="499">
        <f t="shared" si="56"/>
        <v>58478.850132394269</v>
      </c>
      <c r="IS118" s="499">
        <f t="shared" si="56"/>
        <v>58121.446224469029</v>
      </c>
      <c r="IT118" s="499">
        <f t="shared" si="56"/>
        <v>57492.147222844003</v>
      </c>
      <c r="IU118" s="499">
        <f t="shared" si="56"/>
        <v>58225.226716909878</v>
      </c>
      <c r="IV118" s="499">
        <f t="shared" si="56"/>
        <v>61283.003952498897</v>
      </c>
      <c r="IW118" s="499">
        <f t="shared" si="56"/>
        <v>61005.498252458216</v>
      </c>
      <c r="IX118" s="499">
        <f t="shared" si="56"/>
        <v>59159.539698813642</v>
      </c>
      <c r="IY118" s="499">
        <f t="shared" si="56"/>
        <v>58186.804627979735</v>
      </c>
      <c r="IZ118" s="499">
        <f t="shared" si="56"/>
        <v>58637.791163044523</v>
      </c>
      <c r="JA118" s="499">
        <f t="shared" si="56"/>
        <v>58249.64679232343</v>
      </c>
      <c r="JB118" s="499">
        <f t="shared" si="56"/>
        <v>57343.005504982226</v>
      </c>
      <c r="JC118" s="499">
        <f t="shared" si="56"/>
        <v>59502.587193546082</v>
      </c>
      <c r="JD118" s="499">
        <f t="shared" si="56"/>
        <v>57115.404274457331</v>
      </c>
      <c r="JE118" s="499">
        <f t="shared" si="56"/>
        <v>57646.252062188192</v>
      </c>
      <c r="JF118" s="499">
        <f t="shared" si="56"/>
        <v>67243.524911744811</v>
      </c>
      <c r="JG118" s="499">
        <f t="shared" si="56"/>
        <v>73875.246855591948</v>
      </c>
      <c r="JH118" s="499">
        <f t="shared" si="56"/>
        <v>82960.903933945345</v>
      </c>
      <c r="JI118" s="499">
        <f t="shared" si="56"/>
        <v>94475.800346149335</v>
      </c>
      <c r="JJ118" s="499"/>
      <c r="JK118" s="499"/>
      <c r="JL118" s="499"/>
      <c r="JM118" s="499"/>
      <c r="JN118" s="499"/>
      <c r="JO118" s="499"/>
      <c r="JP118" s="499"/>
      <c r="JQ118" s="499"/>
      <c r="JR118" s="499"/>
      <c r="JS118" s="499"/>
      <c r="JT118" s="499"/>
      <c r="JU118" s="499"/>
      <c r="JV118" s="499"/>
      <c r="JW118" s="499"/>
      <c r="JX118" s="499"/>
      <c r="JY118" s="499"/>
      <c r="JZ118" s="499"/>
      <c r="KA118" s="499"/>
      <c r="KB118" s="499"/>
      <c r="KC118" s="499"/>
      <c r="KD118" s="499"/>
      <c r="KE118" s="499"/>
      <c r="KF118" s="499"/>
      <c r="KG118" s="499"/>
      <c r="KH118" s="499"/>
      <c r="KI118" s="499"/>
      <c r="KJ118" s="499"/>
      <c r="KK118" s="499"/>
      <c r="KL118" s="499"/>
      <c r="KM118" s="499"/>
      <c r="KN118" s="499"/>
      <c r="KO118" s="499"/>
      <c r="KP118" s="499"/>
      <c r="KQ118" s="499"/>
      <c r="KR118" s="499"/>
      <c r="KS118" s="499"/>
      <c r="KT118" s="499"/>
      <c r="KU118" s="499"/>
      <c r="KV118" s="499"/>
      <c r="KW118" s="499"/>
      <c r="KX118" s="499"/>
      <c r="KY118" s="499"/>
      <c r="KZ118" s="499"/>
      <c r="LA118" s="499"/>
      <c r="LB118" s="499"/>
      <c r="LC118" s="499"/>
      <c r="LD118" s="499"/>
      <c r="LE118" s="499"/>
      <c r="LF118" s="499"/>
      <c r="LG118" s="499"/>
      <c r="LH118" s="499"/>
      <c r="LI118" s="499"/>
      <c r="LJ118" s="499"/>
      <c r="LK118" s="499"/>
      <c r="LL118" s="499"/>
      <c r="LM118" s="499"/>
      <c r="LN118" s="499"/>
      <c r="LO118" s="499"/>
      <c r="LP118" s="499"/>
      <c r="LQ118" s="499"/>
      <c r="LR118" s="499"/>
      <c r="LS118" s="499"/>
      <c r="LT118" s="499"/>
      <c r="LU118" s="499"/>
      <c r="LV118" s="499"/>
      <c r="LW118" s="499"/>
    </row>
    <row r="119" spans="1:335" ht="18">
      <c r="A119" s="505"/>
      <c r="B119" s="499"/>
      <c r="C119" s="499"/>
      <c r="D119" s="499"/>
      <c r="E119" s="499"/>
      <c r="F119" s="499"/>
      <c r="G119" s="499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  <c r="AA119" s="499"/>
      <c r="AB119" s="499"/>
      <c r="AC119" s="499"/>
      <c r="AD119" s="499"/>
      <c r="AE119" s="499"/>
      <c r="AF119" s="499"/>
      <c r="AG119" s="499"/>
      <c r="AH119" s="499"/>
      <c r="AI119" s="499"/>
      <c r="AJ119" s="499"/>
      <c r="AK119" s="499"/>
      <c r="AL119" s="499"/>
      <c r="AM119" s="499"/>
      <c r="AN119" s="499"/>
      <c r="AO119" s="499"/>
      <c r="AP119" s="499"/>
      <c r="AQ119" s="499"/>
      <c r="AR119" s="499"/>
      <c r="AS119" s="499"/>
      <c r="AT119" s="499"/>
      <c r="AU119" s="499"/>
      <c r="AV119" s="499"/>
      <c r="AW119" s="499"/>
      <c r="AX119" s="499"/>
      <c r="AY119" s="499"/>
      <c r="AZ119" s="499"/>
      <c r="BA119" s="499"/>
      <c r="BB119" s="499"/>
      <c r="BC119" s="499"/>
      <c r="BD119" s="499"/>
      <c r="BE119" s="499"/>
      <c r="BF119" s="499"/>
      <c r="BG119" s="499"/>
      <c r="BH119" s="499"/>
      <c r="BI119" s="499"/>
      <c r="BJ119" s="499"/>
      <c r="BK119" s="499"/>
      <c r="BL119" s="499"/>
      <c r="BM119" s="499"/>
      <c r="BN119" s="499"/>
      <c r="BO119" s="499"/>
      <c r="BP119" s="499"/>
      <c r="BQ119" s="499"/>
      <c r="BR119" s="499"/>
      <c r="BS119" s="499"/>
      <c r="BT119" s="499"/>
      <c r="BU119" s="499"/>
      <c r="BV119" s="499"/>
      <c r="BW119" s="499"/>
      <c r="BX119" s="499"/>
      <c r="BY119" s="499"/>
      <c r="BZ119" s="499"/>
      <c r="CA119" s="499"/>
      <c r="CB119" s="499"/>
      <c r="CC119" s="499"/>
      <c r="CD119" s="499"/>
      <c r="CE119" s="499"/>
      <c r="CF119" s="499"/>
      <c r="CG119" s="499"/>
      <c r="CH119" s="499"/>
      <c r="CI119" s="499"/>
      <c r="CJ119" s="499"/>
      <c r="CK119" s="499"/>
      <c r="CL119" s="499"/>
      <c r="CM119" s="499"/>
      <c r="CN119" s="499"/>
      <c r="CO119" s="499"/>
      <c r="CP119" s="499"/>
      <c r="CQ119" s="499"/>
      <c r="CR119" s="499"/>
      <c r="CS119" s="499"/>
      <c r="CT119" s="499"/>
      <c r="CU119" s="499"/>
      <c r="CV119" s="499"/>
      <c r="CW119" s="499"/>
      <c r="CX119" s="499"/>
      <c r="CY119" s="499"/>
      <c r="CZ119" s="499"/>
      <c r="DA119" s="499"/>
      <c r="DB119" s="499"/>
      <c r="DC119" s="499"/>
      <c r="DD119" s="499"/>
      <c r="DE119" s="499"/>
      <c r="DF119" s="499"/>
      <c r="DG119" s="499"/>
      <c r="DH119" s="499"/>
      <c r="DI119" s="499"/>
      <c r="DJ119" s="499"/>
      <c r="DK119" s="499"/>
      <c r="DL119" s="499"/>
      <c r="DM119" s="499"/>
      <c r="DN119" s="499"/>
      <c r="DO119" s="499"/>
      <c r="DP119" s="499"/>
      <c r="DQ119" s="499"/>
      <c r="DR119" s="499"/>
      <c r="DS119" s="499"/>
      <c r="DT119" s="499"/>
      <c r="DU119" s="499"/>
      <c r="DV119" s="499"/>
      <c r="DW119" s="499"/>
      <c r="DX119" s="499"/>
      <c r="DY119" s="499"/>
      <c r="DZ119" s="499"/>
      <c r="EA119" s="499"/>
      <c r="EB119" s="499"/>
      <c r="EC119" s="499"/>
      <c r="ED119" s="499"/>
      <c r="EE119" s="499"/>
      <c r="EF119" s="499"/>
      <c r="EG119" s="499"/>
      <c r="EH119" s="499"/>
      <c r="EI119" s="499"/>
      <c r="EJ119" s="499"/>
      <c r="EK119" s="499"/>
      <c r="EL119" s="499"/>
      <c r="EM119" s="499"/>
      <c r="EN119" s="499"/>
      <c r="EO119" s="499"/>
      <c r="EP119" s="499"/>
      <c r="EQ119" s="499"/>
      <c r="ER119" s="499"/>
      <c r="ES119" s="499"/>
      <c r="ET119" s="499"/>
      <c r="EU119" s="499"/>
      <c r="EV119" s="499"/>
      <c r="EW119" s="499"/>
      <c r="EX119" s="499"/>
      <c r="EY119" s="499"/>
      <c r="EZ119" s="499"/>
      <c r="FA119" s="499"/>
      <c r="FB119" s="499"/>
      <c r="FC119" s="499"/>
      <c r="FD119" s="499"/>
      <c r="FE119" s="499"/>
      <c r="FF119" s="499"/>
      <c r="FG119" s="499"/>
      <c r="FH119" s="499"/>
      <c r="FI119" s="499"/>
      <c r="FJ119" s="499"/>
      <c r="FK119" s="499"/>
      <c r="FL119" s="499"/>
      <c r="FM119" s="499"/>
      <c r="FN119" s="499"/>
      <c r="FO119" s="499"/>
      <c r="FP119" s="499"/>
      <c r="FQ119" s="499"/>
      <c r="FR119" s="499"/>
      <c r="FS119" s="499"/>
      <c r="FT119" s="499"/>
      <c r="FU119" s="499"/>
      <c r="FV119" s="499"/>
      <c r="FW119" s="499"/>
      <c r="FX119" s="499"/>
      <c r="FY119" s="499"/>
      <c r="FZ119" s="499"/>
      <c r="GA119" s="499"/>
      <c r="GB119" s="499"/>
      <c r="GC119" s="499"/>
      <c r="GD119" s="499"/>
      <c r="GE119" s="499"/>
      <c r="GF119" s="499"/>
      <c r="GG119" s="499"/>
      <c r="GH119" s="499"/>
      <c r="GI119" s="499"/>
      <c r="GJ119" s="499"/>
      <c r="GK119" s="499"/>
      <c r="GL119" s="499"/>
      <c r="GM119" s="499"/>
      <c r="GN119" s="499"/>
      <c r="GO119" s="499"/>
      <c r="GP119" s="499"/>
      <c r="GQ119" s="499"/>
      <c r="GR119" s="499"/>
      <c r="GS119" s="499"/>
      <c r="GT119" s="499"/>
      <c r="GU119" s="499"/>
      <c r="GV119" s="499"/>
      <c r="GW119" s="499"/>
      <c r="GX119" s="499"/>
      <c r="GY119" s="499"/>
      <c r="GZ119" s="499"/>
      <c r="HA119" s="499"/>
      <c r="HB119" s="499"/>
      <c r="HC119" s="499"/>
      <c r="HD119" s="499"/>
      <c r="HE119" s="499"/>
      <c r="HF119" s="499"/>
      <c r="HG119" s="499"/>
      <c r="HH119" s="499"/>
      <c r="HI119" s="499"/>
      <c r="HJ119" s="499"/>
      <c r="HK119" s="499"/>
      <c r="HL119" s="499"/>
      <c r="HM119" s="499"/>
      <c r="HN119" s="499"/>
      <c r="HO119" s="499"/>
      <c r="HP119" s="499"/>
      <c r="HQ119" s="499"/>
      <c r="HR119" s="499"/>
      <c r="HS119" s="499"/>
      <c r="HT119" s="499"/>
      <c r="HU119" s="499"/>
      <c r="HV119" s="499"/>
      <c r="HW119" s="499"/>
      <c r="HX119" s="499"/>
      <c r="HY119" s="499"/>
      <c r="HZ119" s="499"/>
      <c r="IA119" s="499"/>
      <c r="IB119" s="499"/>
      <c r="IC119" s="499"/>
      <c r="ID119" s="499"/>
      <c r="IE119" s="499"/>
      <c r="IF119" s="499"/>
      <c r="IG119" s="499"/>
      <c r="IH119" s="499"/>
      <c r="II119" s="499"/>
      <c r="IJ119" s="499"/>
      <c r="IK119" s="499"/>
      <c r="IL119" s="499"/>
      <c r="IM119" s="499"/>
      <c r="IN119" s="499"/>
      <c r="IO119" s="499"/>
      <c r="IP119" s="499"/>
      <c r="IQ119" s="499"/>
      <c r="IR119" s="499"/>
      <c r="IS119" s="499"/>
      <c r="IT119" s="499"/>
      <c r="IU119" s="499"/>
      <c r="IV119" s="499"/>
      <c r="IW119" s="499"/>
      <c r="IX119" s="499"/>
      <c r="IY119" s="499"/>
      <c r="IZ119" s="499"/>
      <c r="JA119" s="499"/>
      <c r="JB119" s="499"/>
      <c r="JC119" s="499"/>
      <c r="JD119" s="499"/>
      <c r="JE119" s="499"/>
      <c r="JF119" s="499"/>
      <c r="JG119" s="499"/>
      <c r="JH119" s="499"/>
      <c r="JI119" s="499"/>
      <c r="JJ119" s="499"/>
      <c r="JK119" s="499"/>
      <c r="JL119" s="499"/>
      <c r="JM119" s="499"/>
      <c r="JN119" s="499"/>
      <c r="JO119" s="499"/>
      <c r="JP119" s="499"/>
      <c r="JQ119" s="499"/>
      <c r="JR119" s="499"/>
      <c r="JS119" s="499"/>
      <c r="JT119" s="499"/>
      <c r="JU119" s="499"/>
      <c r="JV119" s="499"/>
      <c r="JW119" s="499"/>
      <c r="JX119" s="499"/>
      <c r="JY119" s="499"/>
      <c r="JZ119" s="499"/>
      <c r="KA119" s="499"/>
      <c r="KB119" s="499"/>
      <c r="KC119" s="499"/>
      <c r="KD119" s="499"/>
      <c r="KE119" s="499"/>
      <c r="KF119" s="499"/>
      <c r="KG119" s="499"/>
      <c r="KH119" s="499"/>
      <c r="KI119" s="499"/>
      <c r="KJ119" s="499"/>
      <c r="KK119" s="499"/>
      <c r="KL119" s="499"/>
      <c r="KM119" s="499"/>
      <c r="KN119" s="499"/>
      <c r="KO119" s="499"/>
      <c r="KP119" s="499"/>
      <c r="KQ119" s="499"/>
      <c r="KR119" s="499"/>
      <c r="KS119" s="499"/>
      <c r="KT119" s="499"/>
      <c r="KU119" s="499"/>
      <c r="KV119" s="499"/>
      <c r="KW119" s="499"/>
      <c r="KX119" s="499"/>
      <c r="KY119" s="499"/>
      <c r="KZ119" s="499"/>
      <c r="LA119" s="499"/>
      <c r="LB119" s="499"/>
      <c r="LC119" s="499"/>
      <c r="LD119" s="499"/>
      <c r="LE119" s="499"/>
      <c r="LF119" s="499"/>
      <c r="LG119" s="499"/>
      <c r="LH119" s="499"/>
      <c r="LI119" s="499"/>
      <c r="LJ119" s="499"/>
      <c r="LK119" s="499"/>
      <c r="LL119" s="499"/>
      <c r="LM119" s="499"/>
      <c r="LN119" s="499"/>
      <c r="LO119" s="499"/>
      <c r="LP119" s="499"/>
      <c r="LQ119" s="499"/>
      <c r="LR119" s="499"/>
      <c r="LS119" s="499"/>
      <c r="LT119" s="499"/>
      <c r="LU119" s="499"/>
      <c r="LV119" s="499"/>
      <c r="LW119" s="499"/>
    </row>
    <row r="120" spans="1:335" ht="18">
      <c r="A120" s="505"/>
      <c r="B120" s="499"/>
      <c r="C120" s="499"/>
      <c r="D120" s="499"/>
      <c r="E120" s="499"/>
      <c r="F120" s="499"/>
      <c r="G120" s="499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  <c r="AA120" s="499"/>
      <c r="AB120" s="499"/>
      <c r="AC120" s="499"/>
      <c r="AD120" s="499"/>
      <c r="AE120" s="499"/>
      <c r="AF120" s="499"/>
      <c r="AG120" s="499"/>
      <c r="AH120" s="499"/>
      <c r="AI120" s="499"/>
      <c r="AJ120" s="499"/>
      <c r="AK120" s="499"/>
      <c r="AL120" s="499"/>
      <c r="AM120" s="499"/>
      <c r="AN120" s="499"/>
      <c r="AO120" s="499"/>
      <c r="AP120" s="499"/>
      <c r="AQ120" s="499"/>
      <c r="AR120" s="499"/>
      <c r="AS120" s="499"/>
      <c r="AT120" s="499"/>
      <c r="AU120" s="499"/>
      <c r="AV120" s="499"/>
      <c r="AW120" s="499"/>
      <c r="AX120" s="499"/>
      <c r="AY120" s="499"/>
      <c r="AZ120" s="499"/>
      <c r="BA120" s="499"/>
      <c r="BB120" s="499"/>
      <c r="BC120" s="499"/>
      <c r="BD120" s="499"/>
      <c r="BE120" s="499"/>
      <c r="BF120" s="499"/>
      <c r="BG120" s="499"/>
      <c r="BH120" s="499"/>
      <c r="BI120" s="499"/>
      <c r="BJ120" s="499"/>
      <c r="BK120" s="499"/>
      <c r="BL120" s="499"/>
      <c r="BM120" s="499"/>
      <c r="BN120" s="499"/>
      <c r="BO120" s="499"/>
      <c r="BP120" s="499"/>
      <c r="BQ120" s="499"/>
      <c r="BR120" s="499"/>
      <c r="BS120" s="499"/>
      <c r="BT120" s="499"/>
      <c r="BU120" s="499"/>
      <c r="BV120" s="499"/>
      <c r="BW120" s="499"/>
      <c r="BX120" s="499"/>
      <c r="BY120" s="499"/>
      <c r="BZ120" s="499"/>
      <c r="CA120" s="499"/>
      <c r="CB120" s="499"/>
      <c r="CC120" s="499"/>
      <c r="CD120" s="499"/>
      <c r="CE120" s="499"/>
      <c r="CF120" s="499"/>
      <c r="CG120" s="499"/>
      <c r="CH120" s="499"/>
      <c r="CI120" s="499"/>
      <c r="CJ120" s="499"/>
      <c r="CK120" s="499"/>
      <c r="CL120" s="499"/>
      <c r="CM120" s="499"/>
      <c r="CN120" s="499"/>
      <c r="CO120" s="499"/>
      <c r="CP120" s="499"/>
      <c r="CQ120" s="499"/>
      <c r="CR120" s="499"/>
      <c r="CS120" s="499"/>
      <c r="CT120" s="506" t="s">
        <v>67</v>
      </c>
      <c r="CU120" s="507" t="s">
        <v>170</v>
      </c>
      <c r="CV120" s="499"/>
      <c r="CW120" s="499"/>
      <c r="CX120" s="499"/>
      <c r="CY120" s="499"/>
      <c r="CZ120" s="499"/>
      <c r="DA120" s="499"/>
      <c r="DB120" s="499"/>
      <c r="DC120" s="499"/>
      <c r="DD120" s="499"/>
      <c r="DE120" s="499"/>
      <c r="DF120" s="499"/>
      <c r="DG120" s="499"/>
      <c r="DH120" s="499"/>
      <c r="DI120" s="499"/>
      <c r="DJ120" s="499"/>
      <c r="DK120" s="499"/>
      <c r="DL120" s="499"/>
      <c r="DM120" s="499"/>
      <c r="DN120" s="499"/>
      <c r="DO120" s="499"/>
      <c r="DP120" s="499"/>
      <c r="DQ120" s="499"/>
      <c r="DR120" s="499"/>
      <c r="DS120" s="499"/>
      <c r="DT120" s="499"/>
      <c r="DU120" s="499"/>
      <c r="DV120" s="499"/>
      <c r="DW120" s="499"/>
      <c r="DX120" s="499"/>
      <c r="DY120" s="499"/>
      <c r="DZ120" s="499"/>
      <c r="EA120" s="499"/>
      <c r="EB120" s="499"/>
      <c r="EC120" s="499"/>
      <c r="ED120" s="499"/>
      <c r="EE120" s="499"/>
      <c r="EF120" s="499"/>
      <c r="EG120" s="499"/>
      <c r="EH120" s="499"/>
      <c r="EI120" s="499"/>
      <c r="EJ120" s="499"/>
      <c r="EK120" s="499"/>
      <c r="EL120" s="499"/>
      <c r="EM120" s="499"/>
      <c r="EN120" s="499"/>
      <c r="EO120" s="499"/>
      <c r="EP120" s="499"/>
      <c r="EQ120" s="499"/>
      <c r="ER120" s="499"/>
      <c r="ES120" s="499"/>
      <c r="ET120" s="499"/>
      <c r="EU120" s="499"/>
      <c r="EV120" s="499"/>
      <c r="EW120" s="499"/>
      <c r="EX120" s="499"/>
      <c r="EY120" s="499"/>
      <c r="EZ120" s="505" t="s">
        <v>68</v>
      </c>
      <c r="FA120" s="507" t="s">
        <v>170</v>
      </c>
      <c r="FB120" s="499"/>
      <c r="FC120" s="499"/>
      <c r="FD120" s="499"/>
      <c r="FE120" s="499"/>
      <c r="FF120" s="499"/>
      <c r="FG120" s="499"/>
      <c r="FH120" s="499"/>
      <c r="FI120" s="499"/>
      <c r="FJ120" s="499"/>
      <c r="FK120" s="499"/>
      <c r="FL120" s="499"/>
      <c r="FM120" s="499"/>
      <c r="FN120" s="499"/>
      <c r="FO120" s="499"/>
      <c r="FP120" s="499"/>
      <c r="FQ120" s="499"/>
      <c r="FR120" s="499"/>
      <c r="FS120" s="499"/>
      <c r="FT120" s="499"/>
      <c r="FU120" s="499"/>
      <c r="FV120" s="499"/>
      <c r="FW120" s="499"/>
      <c r="FX120" s="499"/>
      <c r="FY120" s="499"/>
      <c r="FZ120" s="499"/>
      <c r="GA120" s="499"/>
      <c r="GB120" s="499"/>
      <c r="GC120" s="499"/>
      <c r="GD120" s="499"/>
      <c r="GE120" s="499"/>
      <c r="GF120" s="499"/>
      <c r="GG120" s="499"/>
      <c r="GH120" s="499"/>
      <c r="GI120" s="499"/>
      <c r="GJ120" s="499"/>
      <c r="GK120" s="499"/>
      <c r="GL120" s="499"/>
      <c r="GM120" s="499"/>
      <c r="GN120" s="499"/>
      <c r="GO120" s="499"/>
      <c r="GP120" s="499"/>
      <c r="GQ120" s="499"/>
      <c r="GR120" s="499"/>
      <c r="GS120" s="499"/>
      <c r="GT120" s="499"/>
      <c r="GU120" s="499"/>
      <c r="GV120" s="499"/>
      <c r="GW120" s="499"/>
      <c r="GX120" s="499"/>
      <c r="GY120" s="499"/>
      <c r="GZ120" s="499"/>
      <c r="HA120" s="499"/>
      <c r="HB120" s="499"/>
      <c r="HC120" s="499"/>
      <c r="HD120" s="499"/>
      <c r="HE120" s="499"/>
      <c r="HF120" s="499"/>
      <c r="HG120" s="499"/>
      <c r="HH120" s="499"/>
      <c r="HI120" s="499"/>
      <c r="HJ120" s="499"/>
      <c r="HK120" s="499"/>
      <c r="HL120" s="499"/>
      <c r="HM120" s="499"/>
      <c r="HN120" s="499"/>
      <c r="HO120" s="499"/>
      <c r="HP120" s="499"/>
      <c r="HQ120" s="499"/>
      <c r="HR120" s="499"/>
      <c r="HS120" s="499"/>
      <c r="HT120" s="499"/>
      <c r="HU120" s="499"/>
      <c r="HV120" s="499"/>
      <c r="HW120" s="499"/>
      <c r="HX120" s="499"/>
      <c r="HY120" s="499"/>
      <c r="HZ120" s="499"/>
      <c r="IA120" s="499"/>
      <c r="IB120" s="499"/>
      <c r="IC120" s="499"/>
      <c r="ID120" s="499"/>
      <c r="IE120" s="499"/>
      <c r="IF120" s="499"/>
      <c r="IG120" s="499"/>
      <c r="IH120" s="499"/>
      <c r="II120" s="499"/>
      <c r="IJ120" s="499"/>
      <c r="IK120" s="499"/>
      <c r="IL120" s="499"/>
      <c r="IM120" s="499"/>
      <c r="IN120" s="499"/>
      <c r="IO120" s="499"/>
      <c r="IP120" s="499"/>
      <c r="IQ120" s="499"/>
      <c r="IR120" s="499"/>
      <c r="IS120" s="499"/>
      <c r="IT120" s="499"/>
      <c r="IU120" s="499"/>
      <c r="IV120" s="499"/>
      <c r="IW120" s="499"/>
      <c r="IX120" s="499"/>
      <c r="IY120" s="499"/>
      <c r="IZ120" s="499"/>
      <c r="JA120" s="499"/>
      <c r="JB120" s="499"/>
      <c r="JC120" s="499"/>
      <c r="JD120" s="499"/>
      <c r="JE120" s="499"/>
      <c r="JF120" s="499"/>
      <c r="JG120" s="499"/>
      <c r="JH120" s="499"/>
      <c r="JI120" s="499"/>
      <c r="JJ120" s="499"/>
      <c r="JK120" s="499"/>
      <c r="JL120" s="499"/>
      <c r="JM120" s="499"/>
      <c r="JN120" s="499"/>
      <c r="JO120" s="499"/>
      <c r="JP120" s="499"/>
      <c r="JQ120" s="499"/>
      <c r="JR120" s="499"/>
      <c r="JS120" s="499"/>
      <c r="JT120" s="499"/>
      <c r="JU120" s="499"/>
      <c r="JV120" s="499"/>
      <c r="JW120" s="499"/>
      <c r="JX120" s="499"/>
      <c r="JY120" s="499"/>
      <c r="JZ120" s="499"/>
      <c r="KA120" s="499"/>
      <c r="KB120" s="499"/>
      <c r="KC120" s="499"/>
      <c r="KD120" s="499"/>
      <c r="KE120" s="499"/>
      <c r="KF120" s="499"/>
      <c r="KG120" s="499"/>
      <c r="KH120" s="499"/>
      <c r="KI120" s="499"/>
      <c r="KJ120" s="499"/>
      <c r="KK120" s="499"/>
      <c r="KL120" s="499"/>
      <c r="KM120" s="499"/>
      <c r="KN120" s="499"/>
      <c r="KO120" s="499"/>
      <c r="KP120" s="499"/>
      <c r="KQ120" s="499"/>
      <c r="KR120" s="499"/>
      <c r="KS120" s="499"/>
      <c r="KT120" s="499"/>
      <c r="KU120" s="499"/>
      <c r="KV120" s="499"/>
      <c r="KW120" s="499"/>
      <c r="KX120" s="499"/>
      <c r="KY120" s="499"/>
      <c r="KZ120" s="499"/>
      <c r="LA120" s="499"/>
      <c r="LB120" s="499"/>
      <c r="LC120" s="499"/>
      <c r="LD120" s="499"/>
      <c r="LE120" s="499"/>
      <c r="LF120" s="499"/>
      <c r="LG120" s="499"/>
      <c r="LH120" s="499"/>
      <c r="LI120" s="499"/>
      <c r="LJ120" s="499"/>
      <c r="LK120" s="499"/>
      <c r="LL120" s="499"/>
      <c r="LM120" s="499"/>
      <c r="LN120" s="499"/>
      <c r="LO120" s="499"/>
      <c r="LP120" s="499"/>
      <c r="LQ120" s="499"/>
      <c r="LR120" s="499"/>
      <c r="LS120" s="499"/>
      <c r="LT120" s="499"/>
      <c r="LU120" s="499"/>
      <c r="LV120" s="499"/>
      <c r="LW120" s="499"/>
    </row>
    <row r="121" spans="1:335" ht="18">
      <c r="A121" s="505"/>
      <c r="B121" s="499"/>
      <c r="C121" s="499"/>
      <c r="D121" s="499"/>
      <c r="E121" s="499"/>
      <c r="F121" s="499"/>
      <c r="G121" s="499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  <c r="AA121" s="499"/>
      <c r="AB121" s="499"/>
      <c r="AC121" s="499"/>
      <c r="AD121" s="499"/>
      <c r="AE121" s="499"/>
      <c r="AF121" s="499"/>
      <c r="AG121" s="499"/>
      <c r="AH121" s="499"/>
      <c r="AI121" s="499"/>
      <c r="AJ121" s="499"/>
      <c r="AK121" s="499"/>
      <c r="AL121" s="499"/>
      <c r="AM121" s="499"/>
      <c r="AN121" s="499"/>
      <c r="AO121" s="499"/>
      <c r="AP121" s="499"/>
      <c r="AQ121" s="499"/>
      <c r="AR121" s="499"/>
      <c r="AS121" s="499"/>
      <c r="AT121" s="499"/>
      <c r="AU121" s="499"/>
      <c r="AV121" s="499"/>
      <c r="AW121" s="499"/>
      <c r="AX121" s="499"/>
      <c r="AY121" s="499"/>
      <c r="AZ121" s="499"/>
      <c r="BA121" s="499"/>
      <c r="BB121" s="499"/>
      <c r="BC121" s="499"/>
      <c r="BD121" s="499"/>
      <c r="BE121" s="499"/>
      <c r="BF121" s="499"/>
      <c r="BG121" s="499"/>
      <c r="BH121" s="499"/>
      <c r="BI121" s="499"/>
      <c r="BJ121" s="499"/>
      <c r="BK121" s="499"/>
      <c r="BL121" s="499"/>
      <c r="BM121" s="499"/>
      <c r="BN121" s="499"/>
      <c r="BO121" s="499"/>
      <c r="BP121" s="499"/>
      <c r="BQ121" s="499"/>
      <c r="BR121" s="499"/>
      <c r="BS121" s="499"/>
      <c r="BT121" s="499"/>
      <c r="BU121" s="499"/>
      <c r="BV121" s="499"/>
      <c r="BW121" s="499"/>
      <c r="BX121" s="499"/>
      <c r="BY121" s="499"/>
      <c r="BZ121" s="499"/>
      <c r="CA121" s="499"/>
      <c r="CB121" s="499"/>
      <c r="CC121" s="499"/>
      <c r="CD121" s="499"/>
      <c r="CE121" s="499"/>
      <c r="CF121" s="499"/>
      <c r="CG121" s="499"/>
      <c r="CH121" s="499"/>
      <c r="CI121" s="499"/>
      <c r="CJ121" s="499"/>
      <c r="CK121" s="499"/>
      <c r="CL121" s="499"/>
      <c r="CM121" s="499"/>
      <c r="CN121" s="499"/>
      <c r="CO121" s="499"/>
      <c r="CP121" s="499"/>
      <c r="CQ121" s="499"/>
      <c r="CR121" s="499"/>
      <c r="CS121" s="499"/>
      <c r="CT121" s="505" t="s">
        <v>36</v>
      </c>
      <c r="CU121" s="470">
        <v>1</v>
      </c>
      <c r="CV121" s="470">
        <v>2</v>
      </c>
      <c r="CW121" s="470">
        <v>3</v>
      </c>
      <c r="CX121" s="470">
        <v>4</v>
      </c>
      <c r="CY121" s="470">
        <v>5</v>
      </c>
      <c r="CZ121" s="470">
        <v>6</v>
      </c>
      <c r="DA121" s="470">
        <v>7</v>
      </c>
      <c r="DB121" s="470">
        <v>8</v>
      </c>
      <c r="DC121" s="470">
        <v>9</v>
      </c>
      <c r="DD121" s="470">
        <v>10</v>
      </c>
      <c r="DE121" s="470">
        <v>11</v>
      </c>
      <c r="DF121" s="470">
        <v>12</v>
      </c>
      <c r="DG121" s="470">
        <v>13</v>
      </c>
      <c r="DH121" s="470">
        <v>14</v>
      </c>
      <c r="DI121" s="470">
        <v>15</v>
      </c>
      <c r="DJ121" s="470">
        <v>16</v>
      </c>
      <c r="DK121" s="470">
        <v>17</v>
      </c>
      <c r="DL121" s="470">
        <v>18</v>
      </c>
      <c r="DM121" s="470">
        <v>19</v>
      </c>
      <c r="DN121" s="470">
        <v>20</v>
      </c>
      <c r="DO121" s="470">
        <v>21</v>
      </c>
      <c r="DP121" s="470">
        <v>22</v>
      </c>
      <c r="DQ121" s="470">
        <v>23</v>
      </c>
      <c r="DR121" s="470">
        <v>24</v>
      </c>
      <c r="DS121" s="470">
        <v>25</v>
      </c>
      <c r="DT121" s="470">
        <v>26</v>
      </c>
      <c r="DU121" s="470">
        <v>27</v>
      </c>
      <c r="DV121" s="470">
        <v>28</v>
      </c>
      <c r="DW121" s="470">
        <v>29</v>
      </c>
      <c r="DX121" s="470">
        <v>30</v>
      </c>
      <c r="DY121" s="470">
        <v>31</v>
      </c>
      <c r="DZ121" s="470">
        <v>32</v>
      </c>
      <c r="EA121" s="470">
        <v>33</v>
      </c>
      <c r="EB121" s="470">
        <v>34</v>
      </c>
      <c r="EC121" s="470">
        <v>35</v>
      </c>
      <c r="ED121" s="470">
        <v>36</v>
      </c>
      <c r="EE121" s="470">
        <v>37</v>
      </c>
      <c r="EF121" s="470">
        <v>38</v>
      </c>
      <c r="EG121" s="470">
        <v>39</v>
      </c>
      <c r="EH121" s="470">
        <v>40</v>
      </c>
      <c r="EI121" s="470">
        <v>41</v>
      </c>
      <c r="EJ121" s="470">
        <v>42</v>
      </c>
      <c r="EK121" s="470">
        <v>43</v>
      </c>
      <c r="EL121" s="470">
        <v>44</v>
      </c>
      <c r="EM121" s="470">
        <v>45</v>
      </c>
      <c r="EN121" s="470">
        <v>46</v>
      </c>
      <c r="EO121" s="470">
        <v>47</v>
      </c>
      <c r="EP121" s="470">
        <v>48</v>
      </c>
      <c r="EQ121" s="470">
        <v>49</v>
      </c>
      <c r="ER121" s="470">
        <v>50</v>
      </c>
      <c r="ES121" s="470">
        <v>51</v>
      </c>
      <c r="ET121" s="470">
        <v>52</v>
      </c>
      <c r="EU121" s="470">
        <v>53</v>
      </c>
      <c r="EV121" s="470">
        <v>54</v>
      </c>
      <c r="EW121" s="470">
        <v>55</v>
      </c>
      <c r="EX121" s="499"/>
      <c r="EY121" s="499"/>
      <c r="EZ121" s="505" t="s">
        <v>36</v>
      </c>
      <c r="FA121" s="470">
        <v>1</v>
      </c>
      <c r="FB121" s="470">
        <v>2</v>
      </c>
      <c r="FC121" s="470">
        <v>3</v>
      </c>
      <c r="FD121" s="470">
        <v>4</v>
      </c>
      <c r="FE121" s="470">
        <v>5</v>
      </c>
      <c r="FF121" s="470">
        <v>6</v>
      </c>
      <c r="FG121" s="470">
        <v>7</v>
      </c>
      <c r="FH121" s="470">
        <v>8</v>
      </c>
      <c r="FI121" s="470">
        <v>9</v>
      </c>
      <c r="FJ121" s="470">
        <v>10</v>
      </c>
      <c r="FK121" s="470">
        <v>11</v>
      </c>
      <c r="FL121" s="470">
        <v>12</v>
      </c>
      <c r="FM121" s="470">
        <v>13</v>
      </c>
      <c r="FN121" s="470">
        <v>14</v>
      </c>
      <c r="FO121" s="470">
        <v>15</v>
      </c>
      <c r="FP121" s="470">
        <v>16</v>
      </c>
      <c r="FQ121" s="470">
        <v>17</v>
      </c>
      <c r="FR121" s="470">
        <v>18</v>
      </c>
      <c r="FS121" s="470">
        <v>19</v>
      </c>
      <c r="FT121" s="470">
        <v>20</v>
      </c>
      <c r="FU121" s="470">
        <v>21</v>
      </c>
      <c r="FV121" s="470">
        <v>22</v>
      </c>
      <c r="FW121" s="470">
        <v>23</v>
      </c>
      <c r="FX121" s="470">
        <v>24</v>
      </c>
      <c r="FY121" s="470">
        <v>25</v>
      </c>
      <c r="FZ121" s="470">
        <v>26</v>
      </c>
      <c r="GA121" s="470">
        <v>27</v>
      </c>
      <c r="GB121" s="470">
        <v>28</v>
      </c>
      <c r="GC121" s="470">
        <v>29</v>
      </c>
      <c r="GD121" s="470">
        <v>30</v>
      </c>
      <c r="GE121" s="470">
        <v>31</v>
      </c>
      <c r="GF121" s="470">
        <v>32</v>
      </c>
      <c r="GG121" s="470">
        <v>33</v>
      </c>
      <c r="GH121" s="470">
        <v>34</v>
      </c>
      <c r="GI121" s="470">
        <v>35</v>
      </c>
      <c r="GJ121" s="470">
        <v>36</v>
      </c>
      <c r="GK121" s="470">
        <v>37</v>
      </c>
      <c r="GL121" s="470">
        <v>38</v>
      </c>
      <c r="GM121" s="470">
        <v>39</v>
      </c>
      <c r="GN121" s="470">
        <v>40</v>
      </c>
      <c r="GO121" s="470">
        <v>41</v>
      </c>
      <c r="GP121" s="470">
        <v>42</v>
      </c>
      <c r="GQ121" s="470">
        <v>43</v>
      </c>
      <c r="GR121" s="470">
        <v>44</v>
      </c>
      <c r="GS121" s="470">
        <v>45</v>
      </c>
      <c r="GT121" s="470">
        <v>46</v>
      </c>
      <c r="GU121" s="470">
        <v>47</v>
      </c>
      <c r="GV121" s="470">
        <v>48</v>
      </c>
      <c r="GW121" s="470">
        <v>49</v>
      </c>
      <c r="GX121" s="470">
        <v>50</v>
      </c>
      <c r="GY121" s="470">
        <v>51</v>
      </c>
      <c r="GZ121" s="470">
        <v>52</v>
      </c>
      <c r="HA121" s="470">
        <v>53</v>
      </c>
      <c r="HB121" s="470">
        <v>54</v>
      </c>
      <c r="HC121" s="470">
        <v>55</v>
      </c>
      <c r="HD121" s="499"/>
      <c r="HE121" s="499"/>
      <c r="HF121" s="505" t="s">
        <v>69</v>
      </c>
      <c r="HG121" s="507" t="s">
        <v>170</v>
      </c>
      <c r="HH121" s="499"/>
      <c r="HI121" s="499"/>
      <c r="HJ121" s="499"/>
      <c r="HK121" s="499"/>
      <c r="HL121" s="499"/>
      <c r="HM121" s="499"/>
      <c r="HN121" s="499"/>
      <c r="HO121" s="499"/>
      <c r="HP121" s="499"/>
      <c r="HQ121" s="499"/>
      <c r="HR121" s="499"/>
      <c r="HS121" s="499"/>
      <c r="HT121" s="499"/>
      <c r="HU121" s="499"/>
      <c r="HV121" s="499"/>
      <c r="HW121" s="499"/>
      <c r="HX121" s="499"/>
      <c r="HY121" s="499"/>
      <c r="HZ121" s="499"/>
      <c r="IA121" s="499"/>
      <c r="IB121" s="499"/>
      <c r="IC121" s="499"/>
      <c r="ID121" s="499"/>
      <c r="IE121" s="499"/>
      <c r="IF121" s="499"/>
      <c r="IG121" s="499"/>
      <c r="IH121" s="499"/>
      <c r="II121" s="499"/>
      <c r="IJ121" s="499"/>
      <c r="IK121" s="499"/>
      <c r="IL121" s="499"/>
      <c r="IM121" s="499"/>
      <c r="IN121" s="499"/>
      <c r="IO121" s="499"/>
      <c r="IP121" s="499"/>
      <c r="IQ121" s="499"/>
      <c r="IR121" s="499"/>
      <c r="IS121" s="499"/>
      <c r="IT121" s="499"/>
      <c r="IU121" s="499"/>
      <c r="IV121" s="499"/>
      <c r="IW121" s="499"/>
      <c r="IX121" s="499"/>
      <c r="IY121" s="499"/>
      <c r="IZ121" s="499"/>
      <c r="JA121" s="499"/>
      <c r="JB121" s="499"/>
      <c r="JC121" s="499"/>
      <c r="JD121" s="499"/>
      <c r="JE121" s="499"/>
      <c r="JF121" s="499"/>
      <c r="JG121" s="499"/>
      <c r="JH121" s="499"/>
      <c r="JI121" s="499"/>
      <c r="JJ121" s="499"/>
      <c r="JK121" s="499"/>
      <c r="JL121" s="499"/>
      <c r="JM121" s="499"/>
      <c r="JN121" s="499"/>
      <c r="JO121" s="499"/>
      <c r="JP121" s="499"/>
      <c r="JQ121" s="499"/>
      <c r="JR121" s="499"/>
      <c r="JS121" s="499"/>
      <c r="JT121" s="499"/>
      <c r="JU121" s="499"/>
      <c r="JV121" s="499"/>
      <c r="JW121" s="499"/>
      <c r="JX121" s="499"/>
      <c r="JY121" s="499"/>
      <c r="JZ121" s="499"/>
      <c r="KA121" s="499"/>
      <c r="KB121" s="499"/>
      <c r="KC121" s="499"/>
      <c r="KD121" s="499"/>
      <c r="KE121" s="499"/>
      <c r="KF121" s="499"/>
      <c r="KG121" s="499"/>
      <c r="KH121" s="499"/>
      <c r="KI121" s="499"/>
      <c r="KJ121" s="499"/>
      <c r="KK121" s="499"/>
      <c r="KL121" s="499"/>
      <c r="KM121" s="499"/>
      <c r="KN121" s="499"/>
      <c r="KO121" s="499"/>
      <c r="KP121" s="499"/>
      <c r="KQ121" s="499"/>
      <c r="KR121" s="499"/>
      <c r="KS121" s="499"/>
      <c r="KT121" s="499"/>
      <c r="KU121" s="499"/>
      <c r="KV121" s="499"/>
      <c r="KW121" s="499"/>
      <c r="KX121" s="499"/>
      <c r="KY121" s="499"/>
      <c r="KZ121" s="499"/>
      <c r="LA121" s="499"/>
      <c r="LB121" s="499"/>
      <c r="LC121" s="499"/>
      <c r="LD121" s="499"/>
      <c r="LE121" s="499"/>
      <c r="LF121" s="499"/>
      <c r="LG121" s="499"/>
      <c r="LH121" s="499"/>
      <c r="LI121" s="499"/>
      <c r="LJ121" s="499"/>
      <c r="LK121" s="499"/>
      <c r="LL121" s="499"/>
      <c r="LM121" s="499"/>
      <c r="LN121" s="499"/>
      <c r="LO121" s="499"/>
      <c r="LP121" s="499"/>
      <c r="LQ121" s="499"/>
      <c r="LR121" s="499"/>
      <c r="LS121" s="499"/>
      <c r="LT121" s="499"/>
      <c r="LU121" s="499"/>
      <c r="LV121" s="499"/>
      <c r="LW121" s="499"/>
    </row>
    <row r="122" spans="1:335" ht="18">
      <c r="A122" s="505"/>
      <c r="B122" s="499"/>
      <c r="C122" s="499"/>
      <c r="D122" s="499"/>
      <c r="E122" s="499"/>
      <c r="F122" s="499"/>
      <c r="G122" s="499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  <c r="AA122" s="499"/>
      <c r="AB122" s="499"/>
      <c r="AC122" s="499"/>
      <c r="AD122" s="499"/>
      <c r="AE122" s="499"/>
      <c r="AF122" s="499"/>
      <c r="AG122" s="499"/>
      <c r="AH122" s="499"/>
      <c r="AI122" s="499"/>
      <c r="AJ122" s="499"/>
      <c r="AK122" s="499"/>
      <c r="AL122" s="499"/>
      <c r="AM122" s="499"/>
      <c r="AN122" s="499"/>
      <c r="AO122" s="499"/>
      <c r="AP122" s="499"/>
      <c r="AQ122" s="499"/>
      <c r="AR122" s="499"/>
      <c r="AS122" s="499"/>
      <c r="AT122" s="499"/>
      <c r="AU122" s="499"/>
      <c r="AV122" s="499"/>
      <c r="AW122" s="499"/>
      <c r="AX122" s="499"/>
      <c r="AY122" s="499"/>
      <c r="AZ122" s="499"/>
      <c r="BA122" s="499"/>
      <c r="BB122" s="499"/>
      <c r="BC122" s="499"/>
      <c r="BD122" s="499"/>
      <c r="BE122" s="499"/>
      <c r="BF122" s="499"/>
      <c r="BG122" s="499"/>
      <c r="BH122" s="499"/>
      <c r="BI122" s="499"/>
      <c r="BJ122" s="499"/>
      <c r="BK122" s="499"/>
      <c r="BL122" s="499"/>
      <c r="BM122" s="499"/>
      <c r="BN122" s="499"/>
      <c r="BO122" s="499"/>
      <c r="BP122" s="499"/>
      <c r="BQ122" s="499"/>
      <c r="BR122" s="499"/>
      <c r="BS122" s="499"/>
      <c r="BT122" s="499"/>
      <c r="BU122" s="499"/>
      <c r="BV122" s="499"/>
      <c r="BW122" s="499"/>
      <c r="BX122" s="499"/>
      <c r="BY122" s="499"/>
      <c r="BZ122" s="499"/>
      <c r="CA122" s="499"/>
      <c r="CB122" s="499"/>
      <c r="CC122" s="499"/>
      <c r="CD122" s="499"/>
      <c r="CE122" s="499"/>
      <c r="CF122" s="499"/>
      <c r="CG122" s="499"/>
      <c r="CH122" s="499"/>
      <c r="CI122" s="499"/>
      <c r="CJ122" s="499"/>
      <c r="CK122" s="499"/>
      <c r="CL122" s="499"/>
      <c r="CM122" s="499"/>
      <c r="CN122" s="499"/>
      <c r="CO122" s="499"/>
      <c r="CP122" s="499"/>
      <c r="CQ122" s="499"/>
      <c r="CR122" s="499"/>
      <c r="CS122" s="499"/>
      <c r="CT122" s="505">
        <v>30</v>
      </c>
      <c r="CU122" s="499">
        <f>IF((OR('Sensitivity Analysis'!$E$6&lt;&gt;'Sensitivity Analysis'!$C$6,'Sensitivity Analysis Tables'!B119&gt;0)),'RHA Data'!$AF7*'Forecast Sheet (2)'!D9,SUMPRODUCT($AF7,'Forecast Sheet'!D9))</f>
        <v>10996.800000000001</v>
      </c>
      <c r="CV122" s="499">
        <f>IF((OR('Sensitivity Analysis'!$E$6&lt;&gt;'Sensitivity Analysis'!$C$6,'Sensitivity Analysis Tables'!C119&gt;0)),'RHA Data'!$AF7*'Forecast Sheet (2)'!E9,SUMPRODUCT($AF7,'Forecast Sheet'!E9))</f>
        <v>10996.800000000001</v>
      </c>
      <c r="CW122" s="499">
        <f>IF((OR('Sensitivity Analysis'!$E$6&lt;&gt;'Sensitivity Analysis'!$C$6,'Sensitivity Analysis Tables'!D119&gt;0)),'RHA Data'!$AF7*'Forecast Sheet (2)'!F9,SUMPRODUCT($AF7,'Forecast Sheet'!F9))</f>
        <v>5493.9013090909093</v>
      </c>
      <c r="CX122" s="499">
        <f>IF((OR('Sensitivity Analysis'!$E$6&lt;&gt;'Sensitivity Analysis'!$C$6,'Sensitivity Analysis Tables'!E119&gt;0)),'RHA Data'!$AF7*'Forecast Sheet (2)'!G9,SUMPRODUCT($AF7,'Forecast Sheet'!G9))</f>
        <v>5489.4062989289259</v>
      </c>
      <c r="CY122" s="499">
        <f>IF((OR('Sensitivity Analysis'!$E$6&lt;&gt;'Sensitivity Analysis'!$C$6,'Sensitivity Analysis Tables'!F119&gt;0)),'RHA Data'!$AF7*'Forecast Sheet (2)'!H9,SUMPRODUCT($AF7,'Forecast Sheet'!H9))</f>
        <v>10969.829933005058</v>
      </c>
      <c r="CZ122" s="499">
        <f>IF((OR('Sensitivity Analysis'!$E$6&lt;&gt;'Sensitivity Analysis'!$C$6,'Sensitivity Analysis Tables'!G119&gt;0)),'RHA Data'!$AF7*'Forecast Sheet (2)'!I9,SUMPRODUCT($AF7,'Forecast Sheet'!I9))</f>
        <v>5480.427308802663</v>
      </c>
      <c r="DA122" s="499">
        <f>IF((OR('Sensitivity Analysis'!$E$6&lt;&gt;'Sensitivity Analysis'!$C$6,'Sensitivity Analysis Tables'!H119&gt;0)),'RHA Data'!$AF7*'Forecast Sheet (2)'!J9,SUMPRODUCT($AF7,'Forecast Sheet'!J9))</f>
        <v>7301.2577637636459</v>
      </c>
      <c r="DB122" s="499">
        <f>IF((OR('Sensitivity Analysis'!$E$6&lt;&gt;'Sensitivity Analysis'!$C$6,'Sensitivity Analysis Tables'!I119&gt;0)),'RHA Data'!$AF7*'Forecast Sheet (2)'!K9,SUMPRODUCT($AF7,'Forecast Sheet'!K9))</f>
        <v>5471.4630055586058</v>
      </c>
      <c r="DC122" s="499">
        <f>IF((OR('Sensitivity Analysis'!$E$6&lt;&gt;'Sensitivity Analysis'!$C$6,'Sensitivity Analysis Tables'!J119&gt;0)),'RHA Data'!$AF7*'Forecast Sheet (2)'!L9,SUMPRODUCT($AF7,'Forecast Sheet'!L9))</f>
        <v>12756.301492686744</v>
      </c>
      <c r="DD122" s="499">
        <f>IF((OR('Sensitivity Analysis'!$E$6&lt;&gt;'Sensitivity Analysis'!$C$6,'Sensitivity Analysis Tables'!K119&gt;0)),'RHA Data'!$AF7*'Forecast Sheet (2)'!M9,SUMPRODUCT($AF7,'Forecast Sheet'!M9))</f>
        <v>5462.5133651735041</v>
      </c>
      <c r="DE122" s="499">
        <f>IF((OR('Sensitivity Analysis'!$E$6&lt;&gt;'Sensitivity Analysis'!$C$6,'Sensitivity Analysis Tables'!L119&gt;0)),'RHA Data'!$AF7*'Forecast Sheet (2)'!N9,SUMPRODUCT($AF7,'Forecast Sheet'!N9))</f>
        <v>5458.0440360565444</v>
      </c>
      <c r="DF122" s="499">
        <f>IF((OR('Sensitivity Analysis'!$E$6&lt;&gt;'Sensitivity Analysis'!$C$6,'Sensitivity Analysis Tables'!M119&gt;0)),'RHA Data'!$AF7*'Forecast Sheet (2)'!O9,SUMPRODUCT($AF7,'Forecast Sheet'!O9))</f>
        <v>5453.5783636634069</v>
      </c>
      <c r="DG122" s="499">
        <f>IF((OR('Sensitivity Analysis'!$E$6&lt;&gt;'Sensitivity Analysis'!$C$6,'Sensitivity Analysis Tables'!N119&gt;0)),'RHA Data'!$AF7*'Forecast Sheet (2)'!P9,SUMPRODUCT($AF7,'Forecast Sheet'!P9))</f>
        <v>9081.860575003715</v>
      </c>
      <c r="DH122" s="499">
        <f>IF((OR('Sensitivity Analysis'!$E$6&lt;&gt;'Sensitivity Analysis'!$C$6,'Sensitivity Analysis Tables'!O119&gt;0)),'RHA Data'!$AF7*'Forecast Sheet (2)'!Q9,SUMPRODUCT($AF7,'Forecast Sheet'!Q9))</f>
        <v>5444.6579770835888</v>
      </c>
      <c r="DI122" s="499">
        <f>IF((OR('Sensitivity Analysis'!$E$6&lt;&gt;'Sensitivity Analysis'!$C$6,'Sensitivity Analysis Tables'!P119&gt;0)),'RHA Data'!$AF7*'Forecast Sheet (2)'!R9,SUMPRODUCT($AF7,'Forecast Sheet'!R9))</f>
        <v>7253.6043425606968</v>
      </c>
      <c r="DJ122" s="499">
        <f>IF((OR('Sensitivity Analysis'!$E$6&lt;&gt;'Sensitivity Analysis'!$C$6,'Sensitivity Analysis Tables'!Q119&gt;0)),'RHA Data'!$AF7*'Forecast Sheet (2)'!S9,SUMPRODUCT($AF7,'Forecast Sheet'!S9))</f>
        <v>12683.421756899827</v>
      </c>
      <c r="DK122" s="499">
        <f>IF((OR('Sensitivity Analysis'!$E$6&lt;&gt;'Sensitivity Analysis'!$C$6,'Sensitivity Analysis Tables'!R119&gt;0)),'RHA Data'!$AF7*'Forecast Sheet (2)'!T9,SUMPRODUCT($AF7,'Forecast Sheet'!T9))</f>
        <v>5431.3047479254255</v>
      </c>
      <c r="DL122" s="499">
        <f>IF((OR('Sensitivity Analysis'!$E$6&lt;&gt;'Sensitivity Analysis'!$C$6,'Sensitivity Analysis Tables'!S119&gt;0)),'RHA Data'!$AF7*'Forecast Sheet (2)'!U9,SUMPRODUCT($AF7,'Forecast Sheet'!U9))</f>
        <v>5426.8609531316679</v>
      </c>
      <c r="DM122" s="499">
        <f>IF((OR('Sensitivity Analysis'!$E$6&lt;&gt;'Sensitivity Analysis'!$C$6,'Sensitivity Analysis Tables'!T119&gt;0)),'RHA Data'!$AF7*'Forecast Sheet (2)'!V9,SUMPRODUCT($AF7,'Forecast Sheet'!V9))</f>
        <v>5422.4207941700151</v>
      </c>
      <c r="DN122" s="499">
        <f>IF((OR('Sensitivity Analysis'!$E$6&lt;&gt;'Sensitivity Analysis'!$C$6,'Sensitivity Analysis Tables'!U119&gt;0)),'RHA Data'!$AF7*'Forecast Sheet (2)'!W9,SUMPRODUCT($AF7,'Forecast Sheet'!W9))</f>
        <v>10835.968536131388</v>
      </c>
      <c r="DO122" s="499">
        <f>IF((OR('Sensitivity Analysis'!$E$6&lt;&gt;'Sensitivity Analysis'!$C$6,'Sensitivity Analysis Tables'!V119&gt;0)),'RHA Data'!$AF7*'Forecast Sheet (2)'!X9,SUMPRODUCT($AF7,'Forecast Sheet'!X9))</f>
        <v>5413.5513718463681</v>
      </c>
      <c r="DP122" s="499">
        <f>IF((OR('Sensitivity Analysis'!$E$6&lt;&gt;'Sensitivity Analysis'!$C$6,'Sensitivity Analysis Tables'!W119&gt;0)),'RHA Data'!$AF7*'Forecast Sheet (2)'!Y9,SUMPRODUCT($AF7,'Forecast Sheet'!Y9))</f>
        <v>5409.1221025421291</v>
      </c>
      <c r="DQ122" s="499">
        <f>IF((OR('Sensitivity Analysis'!$E$6&lt;&gt;'Sensitivity Analysis'!$C$6,'Sensitivity Analysis Tables'!X119&gt;0)),'RHA Data'!$AF7*'Forecast Sheet (2)'!Z9,SUMPRODUCT($AF7,'Forecast Sheet'!Z9))</f>
        <v>9007.8274286425112</v>
      </c>
      <c r="DR122" s="499">
        <f>IF((OR('Sensitivity Analysis'!$E$6&lt;&gt;'Sensitivity Analysis'!$C$6,'Sensitivity Analysis Tables'!Y119&gt;0)),'RHA Data'!$AF7*'Forecast Sheet (2)'!AA9,SUMPRODUCT($AF7,'Forecast Sheet'!AA9))</f>
        <v>5400.2744328114431</v>
      </c>
      <c r="DS122" s="499">
        <f>IF((OR('Sensitivity Analysis'!$E$6&lt;&gt;'Sensitivity Analysis'!$C$6,'Sensitivity Analysis Tables'!Z119&gt;0)),'RHA Data'!$AF7*'Forecast Sheet (2)'!AB9,SUMPRODUCT($AF7,'Forecast Sheet'!AB9))</f>
        <v>7074.3595069829935</v>
      </c>
      <c r="DT122" s="499">
        <f>IF((OR('Sensitivity Analysis'!$E$6&lt;&gt;'Sensitivity Analysis'!$C$6,'Sensitivity Analysis Tables'!AA119&gt;0)),'RHA Data'!$AF7*'Forecast Sheet (2)'!AC9,SUMPRODUCT($AF7,'Forecast Sheet'!AC9))</f>
        <v>18093.171855011846</v>
      </c>
      <c r="DU122" s="499">
        <f>IF((OR('Sensitivity Analysis'!$E$6&lt;&gt;'Sensitivity Analysis'!$C$6,'Sensitivity Analysis Tables'!AB119&gt;0)),'RHA Data'!$AF7*'Forecast Sheet (2)'!AD9,SUMPRODUCT($AF7,'Forecast Sheet'!AD9))</f>
        <v>16601.05603105863</v>
      </c>
      <c r="DV122" s="499">
        <f>IF((OR('Sensitivity Analysis'!$E$6&lt;&gt;'Sensitivity Analysis'!$C$6,'Sensitivity Analysis Tables'!AC119&gt;0)),'RHA Data'!$AF7*'Forecast Sheet (2)'!AE9,SUMPRODUCT($AF7,'Forecast Sheet'!AE9))</f>
        <v>15960.385298441228</v>
      </c>
      <c r="DW122" s="499">
        <f>IF((OR('Sensitivity Analysis'!$E$6&lt;&gt;'Sensitivity Analysis'!$C$6,'Sensitivity Analysis Tables'!AD119&gt;0)),'RHA Data'!$AF7*'Forecast Sheet (2)'!AF9,SUMPRODUCT($AF7,'Forecast Sheet'!AF9))</f>
        <v>19425.92321549627</v>
      </c>
      <c r="DX122" s="499">
        <f>IF((OR('Sensitivity Analysis'!$E$6&lt;&gt;'Sensitivity Analysis'!$C$6,'Sensitivity Analysis Tables'!AE119&gt;0)),'RHA Data'!$AF7*'Forecast Sheet (2)'!AG9,SUMPRODUCT($AF7,'Forecast Sheet'!AG9))</f>
        <v>12977.226498784021</v>
      </c>
      <c r="DY122" s="499">
        <f>IF((OR('Sensitivity Analysis'!$E$6&lt;&gt;'Sensitivity Analysis'!$C$6,'Sensitivity Analysis Tables'!AF119&gt;0)),'RHA Data'!$AF7*'Forecast Sheet (2)'!AH9,SUMPRODUCT($AF7,'Forecast Sheet'!AH9))</f>
        <v>14338.412861523533</v>
      </c>
      <c r="DZ122" s="499">
        <f>IF((OR('Sensitivity Analysis'!$E$6&lt;&gt;'Sensitivity Analysis'!$C$6,'Sensitivity Analysis Tables'!AG119&gt;0)),'RHA Data'!$AF7*'Forecast Sheet (2)'!AI9,SUMPRODUCT($AF7,'Forecast Sheet'!AI9))</f>
        <v>16241.526001239488</v>
      </c>
      <c r="EA122" s="499">
        <f>IF((OR('Sensitivity Analysis'!$E$6&lt;&gt;'Sensitivity Analysis'!$C$6,'Sensitivity Analysis Tables'!AH119&gt;0)),'RHA Data'!$AF7*'Forecast Sheet (2)'!AJ9,SUMPRODUCT($AF7,'Forecast Sheet'!AJ9))</f>
        <v>18881.479143197477</v>
      </c>
      <c r="EB122" s="499">
        <f>IF((OR('Sensitivity Analysis'!$E$6&lt;&gt;'Sensitivity Analysis'!$C$6,'Sensitivity Analysis Tables'!AI119&gt;0)),'RHA Data'!$AF7*'Forecast Sheet (2)'!AK9,SUMPRODUCT($AF7,'Forecast Sheet'!AK9))</f>
        <v>14561.914321054326</v>
      </c>
      <c r="EC122" s="499">
        <f>IF((OR('Sensitivity Analysis'!$E$6&lt;&gt;'Sensitivity Analysis'!$C$6,'Sensitivity Analysis Tables'!AJ119&gt;0)),'RHA Data'!$AF7*'Forecast Sheet (2)'!AL9,SUMPRODUCT($AF7,'Forecast Sheet'!AL9))</f>
        <v>15233.196370080195</v>
      </c>
      <c r="ED122" s="499">
        <f>IF((OR('Sensitivity Analysis'!$E$6&lt;&gt;'Sensitivity Analysis'!$C$6,'Sensitivity Analysis Tables'!AK119&gt;0)),'RHA Data'!$AF7*'Forecast Sheet (2)'!AM9,SUMPRODUCT($AF7,'Forecast Sheet'!AM9))</f>
        <v>14907.729447496862</v>
      </c>
      <c r="EE122" s="499">
        <f>IF((OR('Sensitivity Analysis'!$E$6&lt;&gt;'Sensitivity Analysis'!$C$6,'Sensitivity Analysis Tables'!AL119&gt;0)),'RHA Data'!$AF7*'Forecast Sheet (2)'!AN9,SUMPRODUCT($AF7,'Forecast Sheet'!AN9))</f>
        <v>15691.729472875471</v>
      </c>
      <c r="EF122" s="499">
        <f>IF((OR('Sensitivity Analysis'!$E$6&lt;&gt;'Sensitivity Analysis'!$C$6,'Sensitivity Analysis Tables'!AM119&gt;0)),'RHA Data'!$AF7*'Forecast Sheet (2)'!AO9,SUMPRODUCT($AF7,'Forecast Sheet'!AO9))</f>
        <v>13256.311347940877</v>
      </c>
      <c r="EG122" s="499">
        <f>IF((OR('Sensitivity Analysis'!$E$6&lt;&gt;'Sensitivity Analysis'!$C$6,'Sensitivity Analysis Tables'!AN119&gt;0)),'RHA Data'!$AF7*'Forecast Sheet (2)'!AP9,SUMPRODUCT($AF7,'Forecast Sheet'!AP9))</f>
        <v>15382.99795405754</v>
      </c>
      <c r="EH122" s="499">
        <f>IF((OR('Sensitivity Analysis'!$E$6&lt;&gt;'Sensitivity Analysis'!$C$6,'Sensitivity Analysis Tables'!AO119&gt;0)),'RHA Data'!$AF7*'Forecast Sheet (2)'!AQ9,SUMPRODUCT($AF7,'Forecast Sheet'!AQ9))</f>
        <v>15211.945803977518</v>
      </c>
      <c r="EI122" s="499">
        <f>IF((OR('Sensitivity Analysis'!$E$6&lt;&gt;'Sensitivity Analysis'!$C$6,'Sensitivity Analysis Tables'!AP119&gt;0)),'RHA Data'!$AF7*'Forecast Sheet (2)'!AR9,SUMPRODUCT($AF7,'Forecast Sheet'!AR9))</f>
        <v>11841.12736895076</v>
      </c>
      <c r="EJ122" s="499">
        <f>IF((OR('Sensitivity Analysis'!$E$6&lt;&gt;'Sensitivity Analysis'!$C$6,'Sensitivity Analysis Tables'!AQ119&gt;0)),'RHA Data'!$AF7*'Forecast Sheet (2)'!AS9,SUMPRODUCT($AF7,'Forecast Sheet'!AS9))</f>
        <v>14952.053579201312</v>
      </c>
      <c r="EK122" s="499">
        <f>IF((OR('Sensitivity Analysis'!$E$6&lt;&gt;'Sensitivity Analysis'!$C$6,'Sensitivity Analysis Tables'!AR119&gt;0)),'RHA Data'!$AF7*'Forecast Sheet (2)'!AT9,SUMPRODUCT($AF7,'Forecast Sheet'!AT9))</f>
        <v>11191.519868165031</v>
      </c>
      <c r="EL122" s="499">
        <f>IF((OR('Sensitivity Analysis'!$E$6&lt;&gt;'Sensitivity Analysis'!$C$6,'Sensitivity Analysis Tables'!AS119&gt;0)),'RHA Data'!$AF7*'Forecast Sheet (2)'!AU9,SUMPRODUCT($AF7,'Forecast Sheet'!AU9))</f>
        <v>14363.953681759425</v>
      </c>
      <c r="EM122" s="499">
        <f>IF((OR('Sensitivity Analysis'!$E$6&lt;&gt;'Sensitivity Analysis'!$C$6,'Sensitivity Analysis Tables'!AT119&gt;0)),'RHA Data'!$AF7*'Forecast Sheet (2)'!AV9,SUMPRODUCT($AF7,'Forecast Sheet'!AV9))</f>
        <v>12034.313179705265</v>
      </c>
      <c r="EN122" s="499">
        <f>IF((OR('Sensitivity Analysis'!$E$6&lt;&gt;'Sensitivity Analysis'!$C$6,'Sensitivity Analysis Tables'!AU119&gt;0)),'RHA Data'!$AF7*'Forecast Sheet (2)'!AW9,SUMPRODUCT($AF7,'Forecast Sheet'!AW9))</f>
        <v>14849.378739558877</v>
      </c>
      <c r="EO122" s="499">
        <f>IF((OR('Sensitivity Analysis'!$E$6&lt;&gt;'Sensitivity Analysis'!$C$6,'Sensitivity Analysis Tables'!AV119&gt;0)),'RHA Data'!$AF7*'Forecast Sheet (2)'!AX9,SUMPRODUCT($AF7,'Forecast Sheet'!AX9))</f>
        <v>13074.142359604291</v>
      </c>
      <c r="EP122" s="499">
        <f>IF((OR('Sensitivity Analysis'!$E$6&lt;&gt;'Sensitivity Analysis'!$C$6,'Sensitivity Analysis Tables'!AW119&gt;0)),'RHA Data'!$AF7*'Forecast Sheet (2)'!AY9,SUMPRODUCT($AF7,'Forecast Sheet'!AY9))</f>
        <v>11804.56769701956</v>
      </c>
      <c r="EQ122" s="499">
        <f>IF((OR('Sensitivity Analysis'!$E$6&lt;&gt;'Sensitivity Analysis'!$C$6,'Sensitivity Analysis Tables'!AX119&gt;0)),'RHA Data'!$AF7*'Forecast Sheet (2)'!AZ9,SUMPRODUCT($AF7,'Forecast Sheet'!AZ9))</f>
        <v>12038.620327978355</v>
      </c>
      <c r="ER122" s="499">
        <f>IF((OR('Sensitivity Analysis'!$E$6&lt;&gt;'Sensitivity Analysis'!$C$6,'Sensitivity Analysis Tables'!AY119&gt;0)),'RHA Data'!$AF7*'Forecast Sheet (2)'!BA9,SUMPRODUCT($AF7,'Forecast Sheet'!BA9))</f>
        <v>18065.438750587247</v>
      </c>
      <c r="ES122" s="499">
        <f>IF((OR('Sensitivity Analysis'!$E$6&lt;&gt;'Sensitivity Analysis'!$C$6,'Sensitivity Analysis Tables'!AZ119&gt;0)),'RHA Data'!$AF7*'Forecast Sheet (2)'!BB9,SUMPRODUCT($AF7,'Forecast Sheet'!BB9))</f>
        <v>15535.361541114893</v>
      </c>
      <c r="ET122" s="499">
        <f>IF((OR('Sensitivity Analysis'!$E$6&lt;&gt;'Sensitivity Analysis'!$C$6,'Sensitivity Analysis Tables'!BA119&gt;0)),'RHA Data'!$AF7*'Forecast Sheet (2)'!BC9,SUMPRODUCT($AF7,'Forecast Sheet'!BC9))</f>
        <v>16221.232396114434</v>
      </c>
      <c r="EU122" s="499">
        <f>IF((OR('Sensitivity Analysis'!$E$6&lt;&gt;'Sensitivity Analysis'!$C$6,'Sensitivity Analysis Tables'!BB119&gt;0)),'RHA Data'!$AF7*'Forecast Sheet (2)'!BD9,SUMPRODUCT($AF7,'Forecast Sheet'!BD9))</f>
        <v>18241.901622174122</v>
      </c>
      <c r="EV122" s="499">
        <f>IF((OR('Sensitivity Analysis'!$E$6&lt;&gt;'Sensitivity Analysis'!$C$6,'Sensitivity Analysis Tables'!BC119&gt;0)),'RHA Data'!$AF7*'Forecast Sheet (2)'!BE9,SUMPRODUCT($AF7,'Forecast Sheet'!BE9))</f>
        <v>12367.055565252926</v>
      </c>
      <c r="EW122" s="499">
        <f>IF((OR('Sensitivity Analysis'!$E$6&lt;&gt;'Sensitivity Analysis'!$C$6,'Sensitivity Analysis Tables'!BD119&gt;0)),'RHA Data'!$AF7*'Forecast Sheet (2)'!BF9,SUMPRODUCT($AF7,'Forecast Sheet'!BF9))</f>
        <v>14709.899810537343</v>
      </c>
      <c r="EX122" s="499"/>
      <c r="EY122" s="499"/>
      <c r="EZ122" s="505">
        <v>30</v>
      </c>
      <c r="FA122" s="499">
        <f>IF((OR('Sensitivity Analysis'!$E$6&lt;&gt;'Sensitivity Analysis'!$C$6,'Sensitivity Analysis Tables'!BH119&gt;0)),'RHA Data'!$AF29*'Forecast Sheet (2)'!D22,SUMPRODUCT($AF29,'Forecast Sheet'!D22))</f>
        <v>12568</v>
      </c>
      <c r="FB122" s="499">
        <f>IF((OR('Sensitivity Analysis'!$E$6&lt;&gt;'Sensitivity Analysis'!$C$6,'Sensitivity Analysis Tables'!BI119&gt;0)),'RHA Data'!$AF29*'Forecast Sheet (2)'!E22,SUMPRODUCT($AF29,'Forecast Sheet'!E22))</f>
        <v>14101.296</v>
      </c>
      <c r="FC122" s="499">
        <f>IF((OR('Sensitivity Analysis'!$E$6&lt;&gt;'Sensitivity Analysis'!$C$6,'Sensitivity Analysis Tables'!BJ119&gt;0)),'RHA Data'!$AF29*'Forecast Sheet (2)'!F22,SUMPRODUCT($AF29,'Forecast Sheet'!F22))</f>
        <v>14101.296</v>
      </c>
      <c r="FD122" s="499">
        <f>IF((OR('Sensitivity Analysis'!$E$6&lt;&gt;'Sensitivity Analysis'!$C$6,'Sensitivity Analysis Tables'!BK119&gt;0)),'RHA Data'!$AF29*'Forecast Sheet (2)'!G22,SUMPRODUCT($AF29,'Forecast Sheet'!G22))</f>
        <v>14101.296</v>
      </c>
      <c r="FE122" s="499">
        <f>IF((OR('Sensitivity Analysis'!$E$6&lt;&gt;'Sensitivity Analysis'!$C$6,'Sensitivity Analysis Tables'!BL119&gt;0)),'RHA Data'!$AF29*'Forecast Sheet (2)'!H22,SUMPRODUCT($AF29,'Forecast Sheet'!H22))</f>
        <v>13960.283039999998</v>
      </c>
      <c r="FF122" s="499">
        <f>IF((OR('Sensitivity Analysis'!$E$6&lt;&gt;'Sensitivity Analysis'!$C$6,'Sensitivity Analysis Tables'!BM119&gt;0)),'RHA Data'!$AF29*'Forecast Sheet (2)'!I22,SUMPRODUCT($AF29,'Forecast Sheet'!I22))</f>
        <v>13820.680209599999</v>
      </c>
      <c r="FG122" s="499">
        <f>IF((OR('Sensitivity Analysis'!$E$6&lt;&gt;'Sensitivity Analysis'!$C$6,'Sensitivity Analysis Tables'!BN119&gt;0)),'RHA Data'!$AF29*'Forecast Sheet (2)'!J22,SUMPRODUCT($AF29,'Forecast Sheet'!J22))</f>
        <v>13682.473407504</v>
      </c>
      <c r="FH122" s="499">
        <f>IF((OR('Sensitivity Analysis'!$E$6&lt;&gt;'Sensitivity Analysis'!$C$6,'Sensitivity Analysis Tables'!BO119&gt;0)),'RHA Data'!$AF29*'Forecast Sheet (2)'!K22,SUMPRODUCT($AF29,'Forecast Sheet'!K22))</f>
        <v>13545.648673428959</v>
      </c>
      <c r="FI122" s="499">
        <f>IF((OR('Sensitivity Analysis'!$E$6&lt;&gt;'Sensitivity Analysis'!$C$6,'Sensitivity Analysis Tables'!BP119&gt;0)),'RHA Data'!$AF29*'Forecast Sheet (2)'!L22,SUMPRODUCT($AF29,'Forecast Sheet'!L22))</f>
        <v>13410.192186694669</v>
      </c>
      <c r="FJ122" s="499">
        <f>IF((OR('Sensitivity Analysis'!$E$6&lt;&gt;'Sensitivity Analysis'!$C$6,'Sensitivity Analysis Tables'!BQ119&gt;0)),'RHA Data'!$AF29*'Forecast Sheet (2)'!M22,SUMPRODUCT($AF29,'Forecast Sheet'!M22))</f>
        <v>13276.090264827722</v>
      </c>
      <c r="FK122" s="499">
        <f>IF((OR('Sensitivity Analysis'!$E$6&lt;&gt;'Sensitivity Analysis'!$C$6,'Sensitivity Analysis Tables'!BR119&gt;0)),'RHA Data'!$AF29*'Forecast Sheet (2)'!N22,SUMPRODUCT($AF29,'Forecast Sheet'!N22))</f>
        <v>13143.329362179444</v>
      </c>
      <c r="FL122" s="499">
        <f>IF((OR('Sensitivity Analysis'!$E$6&lt;&gt;'Sensitivity Analysis'!$C$6,'Sensitivity Analysis Tables'!BS119&gt;0)),'RHA Data'!$AF29*'Forecast Sheet (2)'!O22,SUMPRODUCT($AF29,'Forecast Sheet'!O22))</f>
        <v>13011.896068557649</v>
      </c>
      <c r="FM122" s="499">
        <f>IF((OR('Sensitivity Analysis'!$E$6&lt;&gt;'Sensitivity Analysis'!$C$6,'Sensitivity Analysis Tables'!BT119&gt;0)),'RHA Data'!$AF29*'Forecast Sheet (2)'!P22,SUMPRODUCT($AF29,'Forecast Sheet'!P22))</f>
        <v>12881.777107872074</v>
      </c>
      <c r="FN122" s="499">
        <f>IF((OR('Sensitivity Analysis'!$E$6&lt;&gt;'Sensitivity Analysis'!$C$6,'Sensitivity Analysis Tables'!BU119&gt;0)),'RHA Data'!$AF29*'Forecast Sheet (2)'!Q22,SUMPRODUCT($AF29,'Forecast Sheet'!Q22))</f>
        <v>12044.461595860394</v>
      </c>
      <c r="FO122" s="499">
        <f>IF((OR('Sensitivity Analysis'!$E$6&lt;&gt;'Sensitivity Analysis'!$C$6,'Sensitivity Analysis Tables'!BV119&gt;0)),'RHA Data'!$AF29*'Forecast Sheet (2)'!R22,SUMPRODUCT($AF29,'Forecast Sheet'!R22))</f>
        <v>12044.461595860394</v>
      </c>
      <c r="FP122" s="499">
        <f>IF((OR('Sensitivity Analysis'!$E$6&lt;&gt;'Sensitivity Analysis'!$C$6,'Sensitivity Analysis Tables'!BW119&gt;0)),'RHA Data'!$AF29*'Forecast Sheet (2)'!S22,SUMPRODUCT($AF29,'Forecast Sheet'!S22))</f>
        <v>6017.3035181864352</v>
      </c>
      <c r="FQ122" s="499">
        <f>IF((OR('Sensitivity Analysis'!$E$6&lt;&gt;'Sensitivity Analysis'!$C$6,'Sensitivity Analysis Tables'!BX119&gt;0)),'RHA Data'!$AF29*'Forecast Sheet (2)'!T22,SUMPRODUCT($AF29,'Forecast Sheet'!T22))</f>
        <v>6012.3802698533718</v>
      </c>
      <c r="FR122" s="499">
        <f>IF((OR('Sensitivity Analysis'!$E$6&lt;&gt;'Sensitivity Analysis'!$C$6,'Sensitivity Analysis Tables'!BY119&gt;0)),'RHA Data'!$AF29*'Forecast Sheet (2)'!U22,SUMPRODUCT($AF29,'Forecast Sheet'!U22))</f>
        <v>12014.922099265164</v>
      </c>
      <c r="FS122" s="499">
        <f>IF((OR('Sensitivity Analysis'!$E$6&lt;&gt;'Sensitivity Analysis'!$C$6,'Sensitivity Analysis Tables'!BZ119&gt;0)),'RHA Data'!$AF29*'Forecast Sheet (2)'!V22,SUMPRODUCT($AF29,'Forecast Sheet'!V22))</f>
        <v>6002.5458542283386</v>
      </c>
      <c r="FT122" s="499">
        <f>IF((OR('Sensitivity Analysis'!$E$6&lt;&gt;'Sensitivity Analysis'!$C$6,'Sensitivity Analysis Tables'!CA119&gt;0)),'RHA Data'!$AF29*'Forecast Sheet (2)'!W22,SUMPRODUCT($AF29,'Forecast Sheet'!W22))</f>
        <v>7996.8462404634747</v>
      </c>
      <c r="FU122" s="499">
        <f>IF((OR('Sensitivity Analysis'!$E$6&lt;&gt;'Sensitivity Analysis'!$C$6,'Sensitivity Analysis Tables'!CB119&gt;0)),'RHA Data'!$AF29*'Forecast Sheet (2)'!X22,SUMPRODUCT($AF29,'Forecast Sheet'!X22))</f>
        <v>5992.7275247000471</v>
      </c>
      <c r="FV122" s="499">
        <f>IF((OR('Sensitivity Analysis'!$E$6&lt;&gt;'Sensitivity Analysis'!$C$6,'Sensitivity Analysis Tables'!CC119&gt;0)),'RHA Data'!$AF29*'Forecast Sheet (2)'!Y22,SUMPRODUCT($AF29,'Forecast Sheet'!Y22))</f>
        <v>13971.590229328714</v>
      </c>
      <c r="FW122" s="499">
        <f>IF((OR('Sensitivity Analysis'!$E$6&lt;&gt;'Sensitivity Analysis'!$C$6,'Sensitivity Analysis Tables'!CD119&gt;0)),'RHA Data'!$AF29*'Forecast Sheet (2)'!Z22,SUMPRODUCT($AF29,'Forecast Sheet'!Z22))</f>
        <v>5982.9252549565663</v>
      </c>
      <c r="FX122" s="499">
        <f>IF((OR('Sensitivity Analysis'!$E$6&lt;&gt;'Sensitivity Analysis'!$C$6,'Sensitivity Analysis Tables'!CE119&gt;0)),'RHA Data'!$AF29*'Forecast Sheet (2)'!AA22,SUMPRODUCT($AF29,'Forecast Sheet'!AA22))</f>
        <v>5978.0301342934199</v>
      </c>
      <c r="FY122" s="499">
        <f>IF((OR('Sensitivity Analysis'!$E$6&lt;&gt;'Sensitivity Analysis'!$C$6,'Sensitivity Analysis Tables'!CF119&gt;0)),'RHA Data'!$AF29*'Forecast Sheet (2)'!AB22,SUMPRODUCT($AF29,'Forecast Sheet'!AB22))</f>
        <v>5973.139018728999</v>
      </c>
      <c r="FZ122" s="499">
        <f>IF((OR('Sensitivity Analysis'!$E$6&lt;&gt;'Sensitivity Analysis'!$C$6,'Sensitivity Analysis Tables'!CG119&gt;0)),'RHA Data'!$AF29*'Forecast Sheet (2)'!AC22,SUMPRODUCT($AF29,'Forecast Sheet'!AC22))</f>
        <v>9947.086508310671</v>
      </c>
      <c r="GA122" s="499">
        <f>IF((OR('Sensitivity Analysis'!$E$6&lt;&gt;'Sensitivity Analysis'!$C$6,'Sensitivity Analysis Tables'!CH119&gt;0)),'RHA Data'!$AF29*'Forecast Sheet (2)'!AD22,SUMPRODUCT($AF29,'Forecast Sheet'!AD22))</f>
        <v>5963.3687897914124</v>
      </c>
      <c r="GB122" s="499">
        <f>IF((OR('Sensitivity Analysis'!$E$6&lt;&gt;'Sensitivity Analysis'!$C$6,'Sensitivity Analysis Tables'!CI119&gt;0)),'RHA Data'!$AF29*'Forecast Sheet (2)'!AE22,SUMPRODUCT($AF29,'Forecast Sheet'!AE22))</f>
        <v>7944.6528931633266</v>
      </c>
      <c r="GC122" s="499">
        <f>IF((OR('Sensitivity Analysis'!$E$6&lt;&gt;'Sensitivity Analysis'!$C$6,'Sensitivity Analysis Tables'!CJ119&gt;0)),'RHA Data'!$AF29*'Forecast Sheet (2)'!AF22,SUMPRODUCT($AF29,'Forecast Sheet'!AF22))</f>
        <v>13891.767264575154</v>
      </c>
      <c r="GD122" s="499">
        <f>IF((OR('Sensitivity Analysis'!$E$6&lt;&gt;'Sensitivity Analysis'!$C$6,'Sensitivity Analysis Tables'!CK119&gt;0)),'RHA Data'!$AF29*'Forecast Sheet (2)'!AG22,SUMPRODUCT($AF29,'Forecast Sheet'!AG22))</f>
        <v>5948.7434027900827</v>
      </c>
      <c r="GE122" s="499">
        <f>IF((OR('Sensitivity Analysis'!$E$6&lt;&gt;'Sensitivity Analysis'!$C$6,'Sensitivity Analysis Tables'!CL119&gt;0)),'RHA Data'!$AF29*'Forecast Sheet (2)'!AH22,SUMPRODUCT($AF29,'Forecast Sheet'!AH22))</f>
        <v>5943.8762490968911</v>
      </c>
      <c r="GF122" s="499">
        <f>IF((OR('Sensitivity Analysis'!$E$6&lt;&gt;'Sensitivity Analysis'!$C$6,'Sensitivity Analysis Tables'!CM119&gt;0)),'RHA Data'!$AF29*'Forecast Sheet (2)'!AI22,SUMPRODUCT($AF29,'Forecast Sheet'!AI22))</f>
        <v>5939.0130776203569</v>
      </c>
      <c r="GG122" s="499">
        <f>IF((OR('Sensitivity Analysis'!$E$6&lt;&gt;'Sensitivity Analysis'!$C$6,'Sensitivity Analysis Tables'!CN119&gt;0)),'RHA Data'!$AF29*'Forecast Sheet (2)'!AJ22,SUMPRODUCT($AF29,'Forecast Sheet'!AJ22))</f>
        <v>11868.307770204608</v>
      </c>
      <c r="GH122" s="499">
        <f>IF((OR('Sensitivity Analysis'!$E$6&lt;&gt;'Sensitivity Analysis'!$C$6,'Sensitivity Analysis Tables'!CO119&gt;0)),'RHA Data'!$AF29*'Forecast Sheet (2)'!AK22,SUMPRODUCT($AF29,'Forecast Sheet'!AK22))</f>
        <v>5929.2986682872206</v>
      </c>
      <c r="GI122" s="499">
        <f>IF((OR('Sensitivity Analysis'!$E$6&lt;&gt;'Sensitivity Analysis'!$C$6,'Sensitivity Analysis Tables'!CP119&gt;0)),'RHA Data'!$AF29*'Forecast Sheet (2)'!AL22,SUMPRODUCT($AF29,'Forecast Sheet'!AL22))</f>
        <v>5924.4474239222582</v>
      </c>
      <c r="GJ122" s="499">
        <f>IF((OR('Sensitivity Analysis'!$E$6&lt;&gt;'Sensitivity Analysis'!$C$6,'Sensitivity Analysis Tables'!CQ119&gt;0)),'RHA Data'!$AF29*'Forecast Sheet (2)'!AM22,SUMPRODUCT($AF29,'Forecast Sheet'!AM22))</f>
        <v>9866.000247928725</v>
      </c>
      <c r="GK122" s="499">
        <f>IF((OR('Sensitivity Analysis'!$E$6&lt;&gt;'Sensitivity Analysis'!$C$6,'Sensitivity Analysis Tables'!CR119&gt;0)),'RHA Data'!$AF29*'Forecast Sheet (2)'!AN22,SUMPRODUCT($AF29,'Forecast Sheet'!AN22))</f>
        <v>5914.7568395446087</v>
      </c>
      <c r="GL122" s="499">
        <f>IF((OR('Sensitivity Analysis'!$E$6&lt;&gt;'Sensitivity Analysis'!$C$6,'Sensitivity Analysis Tables'!CS119&gt;0)),'RHA Data'!$AF29*'Forecast Sheet (2)'!AO22,SUMPRODUCT($AF29,'Forecast Sheet'!AO22))</f>
        <v>7748.331459803444</v>
      </c>
      <c r="GM122" s="499">
        <f>IF((OR('Sensitivity Analysis'!$E$6&lt;&gt;'Sensitivity Analysis'!$C$6,'Sensitivity Analysis Tables'!CT119&gt;0)),'RHA Data'!$AF29*'Forecast Sheet (2)'!AP22,SUMPRODUCT($AF29,'Forecast Sheet'!AP22))</f>
        <v>19816.902513003079</v>
      </c>
      <c r="GN122" s="499">
        <f>IF((OR('Sensitivity Analysis'!$E$6&lt;&gt;'Sensitivity Analysis'!$C$6,'Sensitivity Analysis Tables'!CU119&gt;0)),'RHA Data'!$AF29*'Forecast Sheet (2)'!AQ22,SUMPRODUCT($AF29,'Forecast Sheet'!AQ22))</f>
        <v>18182.633294850515</v>
      </c>
      <c r="GO122" s="499">
        <f>IF((OR('Sensitivity Analysis'!$E$6&lt;&gt;'Sensitivity Analysis'!$C$6,'Sensitivity Analysis Tables'!CV119&gt;0)),'RHA Data'!$AF29*'Forecast Sheet (2)'!AR22,SUMPRODUCT($AF29,'Forecast Sheet'!AR22))</f>
        <v>17480.926067784279</v>
      </c>
      <c r="GP122" s="499">
        <f>IF((OR('Sensitivity Analysis'!$E$6&lt;&gt;'Sensitivity Analysis'!$C$6,'Sensitivity Analysis Tables'!CW119&gt;0)),'RHA Data'!$AF29*'Forecast Sheet (2)'!AS22,SUMPRODUCT($AF29,'Forecast Sheet'!AS22))</f>
        <v>21276.624666555505</v>
      </c>
      <c r="GQ122" s="499">
        <f>IF((OR('Sensitivity Analysis'!$E$6&lt;&gt;'Sensitivity Analysis'!$C$6,'Sensitivity Analysis Tables'!CX119&gt;0)),'RHA Data'!$AF29*'Forecast Sheet (2)'!AT22,SUMPRODUCT($AF29,'Forecast Sheet'!AT22))</f>
        <v>14213.562689635703</v>
      </c>
      <c r="GR122" s="499">
        <f>IF((OR('Sensitivity Analysis'!$E$6&lt;&gt;'Sensitivity Analysis'!$C$6,'Sensitivity Analysis Tables'!CY119&gt;0)),'RHA Data'!$AF29*'Forecast Sheet (2)'!AU22,SUMPRODUCT($AF29,'Forecast Sheet'!AU22))</f>
        <v>15704.428838954136</v>
      </c>
      <c r="GS122" s="499">
        <f>IF((OR('Sensitivity Analysis'!$E$6&lt;&gt;'Sensitivity Analysis'!$C$6,'Sensitivity Analysis Tables'!CZ119&gt;0)),'RHA Data'!$AF29*'Forecast Sheet (2)'!AV22,SUMPRODUCT($AF29,'Forecast Sheet'!AV22))</f>
        <v>17788.850954832043</v>
      </c>
      <c r="GT122" s="499">
        <f>IF((OR('Sensitivity Analysis'!$E$6&lt;&gt;'Sensitivity Analysis'!$C$6,'Sensitivity Analysis Tables'!DA119&gt;0)),'RHA Data'!$AF29*'Forecast Sheet (2)'!AW22,SUMPRODUCT($AF29,'Forecast Sheet'!AW22))</f>
        <v>20680.311582758703</v>
      </c>
      <c r="GU122" s="499">
        <f>IF((OR('Sensitivity Analysis'!$E$6&lt;&gt;'Sensitivity Analysis'!$C$6,'Sensitivity Analysis Tables'!DB119&gt;0)),'RHA Data'!$AF29*'Forecast Sheet (2)'!AX22,SUMPRODUCT($AF29,'Forecast Sheet'!AX22))</f>
        <v>15949.223210583828</v>
      </c>
      <c r="GV122" s="499">
        <f>IF((OR('Sensitivity Analysis'!$E$6&lt;&gt;'Sensitivity Analysis'!$C$6,'Sensitivity Analysis Tables'!DC119&gt;0)),'RHA Data'!$AF29*'Forecast Sheet (2)'!AY22,SUMPRODUCT($AF29,'Forecast Sheet'!AY22))</f>
        <v>16684.458084318241</v>
      </c>
      <c r="GW122" s="499">
        <f>IF((OR('Sensitivity Analysis'!$E$6&lt;&gt;'Sensitivity Analysis'!$C$6,'Sensitivity Analysis Tables'!DD119&gt;0)),'RHA Data'!$AF29*'Forecast Sheet (2)'!AZ22,SUMPRODUCT($AF29,'Forecast Sheet'!AZ22))</f>
        <v>16327.984032796174</v>
      </c>
      <c r="GX122" s="499">
        <f>IF((OR('Sensitivity Analysis'!$E$6&lt;&gt;'Sensitivity Analysis'!$C$6,'Sensitivity Analysis Tables'!DE119&gt;0)),'RHA Data'!$AF29*'Forecast Sheet (2)'!BA22,SUMPRODUCT($AF29,'Forecast Sheet'!BA22))</f>
        <v>17186.675488203768</v>
      </c>
      <c r="GY122" s="499">
        <f>IF((OR('Sensitivity Analysis'!$E$6&lt;&gt;'Sensitivity Analysis'!$C$6,'Sensitivity Analysis Tables'!DF119&gt;0)),'RHA Data'!$AF29*'Forecast Sheet (2)'!BB22,SUMPRODUCT($AF29,'Forecast Sheet'!BB22))</f>
        <v>14519.235862527479</v>
      </c>
      <c r="GZ122" s="499">
        <f>IF((OR('Sensitivity Analysis'!$E$6&lt;&gt;'Sensitivity Analysis'!$C$6,'Sensitivity Analysis Tables'!DG119&gt;0)),'RHA Data'!$AF29*'Forecast Sheet (2)'!BC22,SUMPRODUCT($AF29,'Forecast Sheet'!BC22))</f>
        <v>16848.531216976302</v>
      </c>
      <c r="HA122" s="499">
        <f>IF((OR('Sensitivity Analysis'!$E$6&lt;&gt;'Sensitivity Analysis'!$C$6,'Sensitivity Analysis Tables'!DH119&gt;0)),'RHA Data'!$AF29*'Forecast Sheet (2)'!BD22,SUMPRODUCT($AF29,'Forecast Sheet'!BD22))</f>
        <v>16661.182983624039</v>
      </c>
      <c r="HB122" s="499">
        <f>IF((OR('Sensitivity Analysis'!$E$6&lt;&gt;'Sensitivity Analysis'!$C$6,'Sensitivity Analysis Tables'!DI119&gt;0)),'RHA Data'!$AF29*'Forecast Sheet (2)'!BE22,SUMPRODUCT($AF29,'Forecast Sheet'!BE22))</f>
        <v>12969.227761441402</v>
      </c>
      <c r="HC122" s="499">
        <f>IF((OR('Sensitivity Analysis'!$E$6&lt;&gt;'Sensitivity Analysis'!$C$6,'Sensitivity Analysis Tables'!DJ119&gt;0)),'RHA Data'!$AF29*'Forecast Sheet (2)'!BF22,SUMPRODUCT($AF29,'Forecast Sheet'!BF22))</f>
        <v>16376.530910259084</v>
      </c>
      <c r="HD122" s="499"/>
      <c r="HE122" s="499"/>
      <c r="HF122" s="505" t="s">
        <v>36</v>
      </c>
      <c r="HG122" s="470">
        <v>1</v>
      </c>
      <c r="HH122" s="470">
        <v>2</v>
      </c>
      <c r="HI122" s="470">
        <v>3</v>
      </c>
      <c r="HJ122" s="470">
        <v>4</v>
      </c>
      <c r="HK122" s="470">
        <v>5</v>
      </c>
      <c r="HL122" s="470">
        <v>6</v>
      </c>
      <c r="HM122" s="470">
        <v>7</v>
      </c>
      <c r="HN122" s="470">
        <v>8</v>
      </c>
      <c r="HO122" s="470">
        <v>9</v>
      </c>
      <c r="HP122" s="470">
        <v>10</v>
      </c>
      <c r="HQ122" s="470">
        <v>11</v>
      </c>
      <c r="HR122" s="470">
        <v>12</v>
      </c>
      <c r="HS122" s="470">
        <v>13</v>
      </c>
      <c r="HT122" s="470">
        <v>14</v>
      </c>
      <c r="HU122" s="470">
        <v>15</v>
      </c>
      <c r="HV122" s="470">
        <v>16</v>
      </c>
      <c r="HW122" s="470">
        <v>17</v>
      </c>
      <c r="HX122" s="470">
        <v>18</v>
      </c>
      <c r="HY122" s="470">
        <v>19</v>
      </c>
      <c r="HZ122" s="470">
        <v>20</v>
      </c>
      <c r="IA122" s="470">
        <v>21</v>
      </c>
      <c r="IB122" s="470">
        <v>22</v>
      </c>
      <c r="IC122" s="470">
        <v>23</v>
      </c>
      <c r="ID122" s="470">
        <v>24</v>
      </c>
      <c r="IE122" s="470">
        <v>25</v>
      </c>
      <c r="IF122" s="470">
        <v>26</v>
      </c>
      <c r="IG122" s="470">
        <v>27</v>
      </c>
      <c r="IH122" s="470">
        <v>28</v>
      </c>
      <c r="II122" s="470">
        <v>29</v>
      </c>
      <c r="IJ122" s="470">
        <v>30</v>
      </c>
      <c r="IK122" s="470">
        <v>31</v>
      </c>
      <c r="IL122" s="470">
        <v>32</v>
      </c>
      <c r="IM122" s="470">
        <v>33</v>
      </c>
      <c r="IN122" s="470">
        <v>34</v>
      </c>
      <c r="IO122" s="470">
        <v>35</v>
      </c>
      <c r="IP122" s="470">
        <v>36</v>
      </c>
      <c r="IQ122" s="470">
        <v>37</v>
      </c>
      <c r="IR122" s="470">
        <v>38</v>
      </c>
      <c r="IS122" s="470">
        <v>39</v>
      </c>
      <c r="IT122" s="470">
        <v>40</v>
      </c>
      <c r="IU122" s="470">
        <v>41</v>
      </c>
      <c r="IV122" s="470">
        <v>42</v>
      </c>
      <c r="IW122" s="470">
        <v>43</v>
      </c>
      <c r="IX122" s="470">
        <v>44</v>
      </c>
      <c r="IY122" s="470">
        <v>45</v>
      </c>
      <c r="IZ122" s="470">
        <v>46</v>
      </c>
      <c r="JA122" s="470">
        <v>47</v>
      </c>
      <c r="JB122" s="470">
        <v>48</v>
      </c>
      <c r="JC122" s="470">
        <v>49</v>
      </c>
      <c r="JD122" s="470">
        <v>50</v>
      </c>
      <c r="JE122" s="470">
        <v>51</v>
      </c>
      <c r="JF122" s="470">
        <v>52</v>
      </c>
      <c r="JG122" s="470">
        <v>53</v>
      </c>
      <c r="JH122" s="470">
        <v>54</v>
      </c>
      <c r="JI122" s="470">
        <v>55</v>
      </c>
      <c r="JJ122" s="499"/>
      <c r="JK122" s="499"/>
      <c r="JL122" s="499"/>
      <c r="JM122" s="499"/>
      <c r="JN122" s="499"/>
      <c r="JO122" s="499"/>
      <c r="JP122" s="499"/>
      <c r="JQ122" s="499"/>
      <c r="JR122" s="499"/>
      <c r="JS122" s="499"/>
      <c r="JT122" s="499"/>
      <c r="JU122" s="499"/>
      <c r="JV122" s="499"/>
      <c r="JW122" s="499"/>
      <c r="JX122" s="499"/>
      <c r="JY122" s="499"/>
      <c r="JZ122" s="499"/>
      <c r="KA122" s="499"/>
      <c r="KB122" s="499"/>
      <c r="KC122" s="499"/>
      <c r="KD122" s="499"/>
      <c r="KE122" s="499"/>
      <c r="KF122" s="499"/>
      <c r="KG122" s="499"/>
      <c r="KH122" s="499"/>
      <c r="KI122" s="499"/>
      <c r="KJ122" s="499"/>
      <c r="KK122" s="499"/>
      <c r="KL122" s="499"/>
      <c r="KM122" s="499"/>
      <c r="KN122" s="499"/>
      <c r="KO122" s="499"/>
      <c r="KP122" s="499"/>
      <c r="KQ122" s="499"/>
      <c r="KR122" s="499"/>
      <c r="KS122" s="499"/>
      <c r="KT122" s="499"/>
      <c r="KU122" s="499"/>
      <c r="KV122" s="499"/>
      <c r="KW122" s="499"/>
      <c r="KX122" s="499"/>
      <c r="KY122" s="499"/>
      <c r="KZ122" s="499"/>
      <c r="LA122" s="499"/>
      <c r="LB122" s="499"/>
      <c r="LC122" s="499"/>
      <c r="LD122" s="499"/>
      <c r="LE122" s="499"/>
      <c r="LF122" s="499"/>
      <c r="LG122" s="499"/>
      <c r="LH122" s="499"/>
      <c r="LI122" s="499"/>
      <c r="LJ122" s="499"/>
      <c r="LK122" s="499"/>
      <c r="LL122" s="499"/>
      <c r="LM122" s="499"/>
      <c r="LN122" s="499"/>
      <c r="LO122" s="499"/>
      <c r="LP122" s="499"/>
      <c r="LQ122" s="499"/>
      <c r="LR122" s="499"/>
      <c r="LS122" s="499"/>
      <c r="LT122" s="499"/>
      <c r="LU122" s="499"/>
      <c r="LV122" s="499"/>
      <c r="LW122" s="499"/>
    </row>
    <row r="123" spans="1:335" ht="18">
      <c r="A123" s="470"/>
      <c r="B123" s="499"/>
      <c r="C123" s="499"/>
      <c r="D123" s="499"/>
      <c r="E123" s="499"/>
      <c r="F123" s="499"/>
      <c r="G123" s="499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  <c r="AA123" s="499"/>
      <c r="AB123" s="499"/>
      <c r="AC123" s="499"/>
      <c r="AD123" s="499"/>
      <c r="AE123" s="499"/>
      <c r="AF123" s="499"/>
      <c r="AG123" s="499"/>
      <c r="AH123" s="499"/>
      <c r="AI123" s="499"/>
      <c r="AJ123" s="499"/>
      <c r="AK123" s="499"/>
      <c r="AL123" s="499"/>
      <c r="AM123" s="499"/>
      <c r="AN123" s="499"/>
      <c r="AO123" s="499"/>
      <c r="AP123" s="499"/>
      <c r="AQ123" s="499"/>
      <c r="AR123" s="499"/>
      <c r="AS123" s="499"/>
      <c r="AT123" s="499"/>
      <c r="AU123" s="499"/>
      <c r="AV123" s="499"/>
      <c r="AW123" s="499"/>
      <c r="AX123" s="499"/>
      <c r="AY123" s="499"/>
      <c r="AZ123" s="499"/>
      <c r="BA123" s="499"/>
      <c r="BB123" s="499"/>
      <c r="BC123" s="499"/>
      <c r="BD123" s="499"/>
      <c r="BE123" s="499"/>
      <c r="BF123" s="499"/>
      <c r="BG123" s="499"/>
      <c r="BH123" s="499"/>
      <c r="BI123" s="499"/>
      <c r="BJ123" s="499"/>
      <c r="BK123" s="499"/>
      <c r="BL123" s="499"/>
      <c r="BM123" s="499"/>
      <c r="BN123" s="499"/>
      <c r="BO123" s="499"/>
      <c r="BP123" s="499"/>
      <c r="BQ123" s="499"/>
      <c r="BR123" s="499"/>
      <c r="BS123" s="499"/>
      <c r="BT123" s="499"/>
      <c r="BU123" s="499"/>
      <c r="BV123" s="499"/>
      <c r="BW123" s="499"/>
      <c r="BX123" s="499"/>
      <c r="BY123" s="499"/>
      <c r="BZ123" s="499"/>
      <c r="CA123" s="499"/>
      <c r="CB123" s="499"/>
      <c r="CC123" s="499"/>
      <c r="CD123" s="499"/>
      <c r="CE123" s="499"/>
      <c r="CF123" s="499"/>
      <c r="CG123" s="499"/>
      <c r="CH123" s="499"/>
      <c r="CI123" s="499"/>
      <c r="CJ123" s="499"/>
      <c r="CK123" s="499"/>
      <c r="CL123" s="499"/>
      <c r="CM123" s="499"/>
      <c r="CN123" s="499"/>
      <c r="CO123" s="499"/>
      <c r="CP123" s="499"/>
      <c r="CQ123" s="499"/>
      <c r="CR123" s="499"/>
      <c r="CS123" s="499"/>
      <c r="CT123" s="505">
        <v>60</v>
      </c>
      <c r="CU123" s="499">
        <f>IF((OR('Sensitivity Analysis'!$E$6&lt;&gt;'Sensitivity Analysis'!$C$6,'Sensitivity Analysis Tables'!B120&gt;0)),'RHA Data'!$AF8*'Forecast Sheet (2)'!D10,SUMPRODUCT($AF8,'Forecast Sheet'!D10))</f>
        <v>13230</v>
      </c>
      <c r="CV123" s="499">
        <f>IF((OR('Sensitivity Analysis'!$E$6&lt;&gt;'Sensitivity Analysis'!$C$6,'Sensitivity Analysis Tables'!C120&gt;0)),'RHA Data'!$AF8*'Forecast Sheet (2)'!E10,SUMPRODUCT($AF8,'Forecast Sheet'!E10))</f>
        <v>12370.050000000001</v>
      </c>
      <c r="CW123" s="499">
        <f>IF((OR('Sensitivity Analysis'!$E$6&lt;&gt;'Sensitivity Analysis'!$C$6,'Sensitivity Analysis Tables'!D120&gt;0)),'RHA Data'!$AF8*'Forecast Sheet (2)'!F10,SUMPRODUCT($AF8,'Forecast Sheet'!F10))</f>
        <v>12370.050000000001</v>
      </c>
      <c r="CX123" s="499">
        <f>IF((OR('Sensitivity Analysis'!$E$6&lt;&gt;'Sensitivity Analysis'!$C$6,'Sensitivity Analysis Tables'!E120&gt;0)),'RHA Data'!$AF8*'Forecast Sheet (2)'!G10,SUMPRODUCT($AF8,'Forecast Sheet'!G10))</f>
        <v>6179.9645250000003</v>
      </c>
      <c r="CY123" s="499">
        <f>IF((OR('Sensitivity Analysis'!$E$6&lt;&gt;'Sensitivity Analysis'!$C$6,'Sensitivity Analysis Tables'!F120&gt;0)),'RHA Data'!$AF8*'Forecast Sheet (2)'!H10,SUMPRODUCT($AF8,'Forecast Sheet'!H10))</f>
        <v>6174.9081903886363</v>
      </c>
      <c r="CZ123" s="499">
        <f>IF((OR('Sensitivity Analysis'!$E$6&lt;&gt;'Sensitivity Analysis'!$C$6,'Sensitivity Analysis Tables'!G120&gt;0)),'RHA Data'!$AF8*'Forecast Sheet (2)'!I10,SUMPRODUCT($AF8,'Forecast Sheet'!I10))</f>
        <v>12339.711985556636</v>
      </c>
      <c r="DA123" s="499">
        <f>IF((OR('Sensitivity Analysis'!$E$6&lt;&gt;'Sensitivity Analysis'!$C$6,'Sensitivity Analysis Tables'!H120&gt;0)),'RHA Data'!$AF8*'Forecast Sheet (2)'!J10,SUMPRODUCT($AF8,'Forecast Sheet'!J10))</f>
        <v>6164.8079287842265</v>
      </c>
      <c r="DB123" s="499">
        <f>IF((OR('Sensitivity Analysis'!$E$6&lt;&gt;'Sensitivity Analysis'!$C$6,'Sensitivity Analysis Tables'!I120&gt;0)),'RHA Data'!$AF8*'Forecast Sheet (2)'!K10,SUMPRODUCT($AF8,'Forecast Sheet'!K10))</f>
        <v>8213.0186600324178</v>
      </c>
      <c r="DC123" s="499">
        <f>IF((OR('Sensitivity Analysis'!$E$6&lt;&gt;'Sensitivity Analysis'!$C$6,'Sensitivity Analysis Tables'!J120&gt;0)),'RHA Data'!$AF8*'Forecast Sheet (2)'!L10,SUMPRODUCT($AF8,'Forecast Sheet'!L10))</f>
        <v>6154.7241881192913</v>
      </c>
      <c r="DD123" s="499">
        <f>IF((OR('Sensitivity Analysis'!$E$6&lt;&gt;'Sensitivity Analysis'!$C$6,'Sensitivity Analysis Tables'!K120&gt;0)),'RHA Data'!$AF8*'Forecast Sheet (2)'!M10,SUMPRODUCT($AF8,'Forecast Sheet'!M10))</f>
        <v>14349.273177616184</v>
      </c>
      <c r="DE123" s="499">
        <f>IF((OR('Sensitivity Analysis'!$E$6&lt;&gt;'Sensitivity Analysis'!$C$6,'Sensitivity Analysis Tables'!L120&gt;0)),'RHA Data'!$AF8*'Forecast Sheet (2)'!N10,SUMPRODUCT($AF8,'Forecast Sheet'!N10))</f>
        <v>6144.6569413706266</v>
      </c>
      <c r="DF123" s="499">
        <f>IF((OR('Sensitivity Analysis'!$E$6&lt;&gt;'Sensitivity Analysis'!$C$6,'Sensitivity Analysis Tables'!M120&gt;0)),'RHA Data'!$AF8*'Forecast Sheet (2)'!O10,SUMPRODUCT($AF8,'Forecast Sheet'!O10))</f>
        <v>6139.6294947822316</v>
      </c>
      <c r="DG123" s="499">
        <f>IF((OR('Sensitivity Analysis'!$E$6&lt;&gt;'Sensitivity Analysis'!$C$6,'Sensitivity Analysis Tables'!N120&gt;0)),'RHA Data'!$AF8*'Forecast Sheet (2)'!P10,SUMPRODUCT($AF8,'Forecast Sheet'!P10))</f>
        <v>6134.6061615592289</v>
      </c>
      <c r="DH123" s="499">
        <f>IF((OR('Sensitivity Analysis'!$E$6&lt;&gt;'Sensitivity Analysis'!$C$6,'Sensitivity Analysis Tables'!O120&gt;0)),'RHA Data'!$AF8*'Forecast Sheet (2)'!Q10,SUMPRODUCT($AF8,'Forecast Sheet'!Q10))</f>
        <v>10215.978230560226</v>
      </c>
      <c r="DI123" s="499">
        <f>IF((OR('Sensitivity Analysis'!$E$6&lt;&gt;'Sensitivity Analysis'!$C$6,'Sensitivity Analysis Tables'!P120&gt;0)),'RHA Data'!$AF8*'Forecast Sheet (2)'!R10,SUMPRODUCT($AF8,'Forecast Sheet'!R10))</f>
        <v>6124.5718217502226</v>
      </c>
      <c r="DJ123" s="499">
        <f>IF((OR('Sensitivity Analysis'!$E$6&lt;&gt;'Sensitivity Analysis'!$C$6,'Sensitivity Analysis Tables'!Q120&gt;0)),'RHA Data'!$AF8*'Forecast Sheet (2)'!S10,SUMPRODUCT($AF8,'Forecast Sheet'!S10))</f>
        <v>8159.4144112553604</v>
      </c>
      <c r="DK123" s="499">
        <f>IF((OR('Sensitivity Analysis'!$E$6&lt;&gt;'Sensitivity Analysis'!$C$6,'Sensitivity Analysis Tables'!R120&gt;0)),'RHA Data'!$AF8*'Forecast Sheet (2)'!T10,SUMPRODUCT($AF8,'Forecast Sheet'!T10))</f>
        <v>14267.292421789856</v>
      </c>
      <c r="DL123" s="499">
        <f>IF((OR('Sensitivity Analysis'!$E$6&lt;&gt;'Sensitivity Analysis'!$C$6,'Sensitivity Analysis Tables'!S120&gt;0)),'RHA Data'!$AF8*'Forecast Sheet (2)'!U10,SUMPRODUCT($AF8,'Forecast Sheet'!U10))</f>
        <v>6109.5510782295678</v>
      </c>
      <c r="DM123" s="499">
        <f>IF((OR('Sensitivity Analysis'!$E$6&lt;&gt;'Sensitivity Analysis'!$C$6,'Sensitivity Analysis Tables'!T120&gt;0)),'RHA Data'!$AF8*'Forecast Sheet (2)'!V10,SUMPRODUCT($AF8,'Forecast Sheet'!V10))</f>
        <v>6104.5523546201066</v>
      </c>
      <c r="DN123" s="499">
        <f>IF((OR('Sensitivity Analysis'!$E$6&lt;&gt;'Sensitivity Analysis'!$C$6,'Sensitivity Analysis Tables'!U120&gt;0)),'RHA Data'!$AF8*'Forecast Sheet (2)'!W10,SUMPRODUCT($AF8,'Forecast Sheet'!W10))</f>
        <v>6099.5577208754175</v>
      </c>
      <c r="DO123" s="499">
        <f>IF((OR('Sensitivity Analysis'!$E$6&lt;&gt;'Sensitivity Analysis'!$C$6,'Sensitivity Analysis Tables'!V120&gt;0)),'RHA Data'!$AF8*'Forecast Sheet (2)'!X10,SUMPRODUCT($AF8,'Forecast Sheet'!X10))</f>
        <v>12189.134347298494</v>
      </c>
      <c r="DP123" s="499">
        <f>IF((OR('Sensitivity Analysis'!$E$6&lt;&gt;'Sensitivity Analysis'!$C$6,'Sensitivity Analysis Tables'!W120&gt;0)),'RHA Data'!$AF8*'Forecast Sheet (2)'!Y10,SUMPRODUCT($AF8,'Forecast Sheet'!Y10))</f>
        <v>6089.580709598079</v>
      </c>
      <c r="DQ123" s="499">
        <f>IF((OR('Sensitivity Analysis'!$E$6&lt;&gt;'Sensitivity Analysis'!$C$6,'Sensitivity Analysis Tables'!X120&gt;0)),'RHA Data'!$AF8*'Forecast Sheet (2)'!Z10,SUMPRODUCT($AF8,'Forecast Sheet'!Z10))</f>
        <v>6084.5983253811355</v>
      </c>
      <c r="DR123" s="499">
        <f>IF((OR('Sensitivity Analysis'!$E$6&lt;&gt;'Sensitivity Analysis'!$C$6,'Sensitivity Analysis Tables'!Y120&gt;0)),'RHA Data'!$AF8*'Forecast Sheet (2)'!AA10,SUMPRODUCT($AF8,'Forecast Sheet'!AA10))</f>
        <v>10132.700029433952</v>
      </c>
      <c r="DS123" s="499">
        <f>IF((OR('Sensitivity Analysis'!$E$6&lt;&gt;'Sensitivity Analysis'!$C$6,'Sensitivity Analysis Tables'!Z120&gt;0)),'RHA Data'!$AF8*'Forecast Sheet (2)'!AB10,SUMPRODUCT($AF8,'Forecast Sheet'!AB10))</f>
        <v>6074.6457831004655</v>
      </c>
      <c r="DT123" s="499">
        <f>IF((OR('Sensitivity Analysis'!$E$6&lt;&gt;'Sensitivity Analysis'!$C$6,'Sensitivity Analysis Tables'!AA120&gt;0)),'RHA Data'!$AF8*'Forecast Sheet (2)'!AC10,SUMPRODUCT($AF8,'Forecast Sheet'!AC10))</f>
        <v>7957.7859758616123</v>
      </c>
      <c r="DU123" s="499">
        <f>IF((OR('Sensitivity Analysis'!$E$6&lt;&gt;'Sensitivity Analysis'!$C$6,'Sensitivity Analysis Tables'!AB120&gt;0)),'RHA Data'!$AF8*'Forecast Sheet (2)'!AD10,SUMPRODUCT($AF8,'Forecast Sheet'!AD10))</f>
        <v>20352.597165092506</v>
      </c>
      <c r="DV123" s="499">
        <f>IF((OR('Sensitivity Analysis'!$E$6&lt;&gt;'Sensitivity Analysis'!$C$6,'Sensitivity Analysis Tables'!AC120&gt;0)),'RHA Data'!$AF8*'Forecast Sheet (2)'!AE10,SUMPRODUCT($AF8,'Forecast Sheet'!AE10))</f>
        <v>18674.150039738543</v>
      </c>
      <c r="DW123" s="499">
        <f>IF((OR('Sensitivity Analysis'!$E$6&lt;&gt;'Sensitivity Analysis'!$C$6,'Sensitivity Analysis Tables'!AD120&gt;0)),'RHA Data'!$AF8*'Forecast Sheet (2)'!AF10,SUMPRODUCT($AF8,'Forecast Sheet'!AF10))</f>
        <v>17953.474116195885</v>
      </c>
      <c r="DX123" s="499">
        <f>IF((OR('Sensitivity Analysis'!$E$6&lt;&gt;'Sensitivity Analysis'!$C$6,'Sensitivity Analysis Tables'!AE120&gt;0)),'RHA Data'!$AF8*'Forecast Sheet (2)'!AG10,SUMPRODUCT($AF8,'Forecast Sheet'!AG10))</f>
        <v>21851.778833101413</v>
      </c>
      <c r="DY123" s="499">
        <f>IF((OR('Sensitivity Analysis'!$E$6&lt;&gt;'Sensitivity Analysis'!$C$6,'Sensitivity Analysis Tables'!AF120&gt;0)),'RHA Data'!$AF8*'Forecast Sheet (2)'!AH10,SUMPRODUCT($AF8,'Forecast Sheet'!AH10))</f>
        <v>14597.786688062279</v>
      </c>
      <c r="DZ123" s="499">
        <f>IF((OR('Sensitivity Analysis'!$E$6&lt;&gt;'Sensitivity Analysis'!$C$6,'Sensitivity Analysis Tables'!AG120&gt;0)),'RHA Data'!$AF8*'Forecast Sheet (2)'!AI10,SUMPRODUCT($AF8,'Forecast Sheet'!AI10))</f>
        <v>16128.954242842388</v>
      </c>
      <c r="EA123" s="499">
        <f>IF((OR('Sensitivity Analysis'!$E$6&lt;&gt;'Sensitivity Analysis'!$C$6,'Sensitivity Analysis Tables'!AH120&gt;0)),'RHA Data'!$AF8*'Forecast Sheet (2)'!AJ10,SUMPRODUCT($AF8,'Forecast Sheet'!AJ10))</f>
        <v>18269.722893171882</v>
      </c>
      <c r="EB123" s="499">
        <f>IF((OR('Sensitivity Analysis'!$E$6&lt;&gt;'Sensitivity Analysis'!$C$6,'Sensitivity Analysis Tables'!AI120&gt;0)),'RHA Data'!$AF8*'Forecast Sheet (2)'!AK10,SUMPRODUCT($AF8,'Forecast Sheet'!AK10))</f>
        <v>21239.346089345076</v>
      </c>
      <c r="EC123" s="499">
        <f>IF((OR('Sensitivity Analysis'!$E$6&lt;&gt;'Sensitivity Analysis'!$C$6,'Sensitivity Analysis Tables'!AJ120&gt;0)),'RHA Data'!$AF8*'Forecast Sheet (2)'!AL10,SUMPRODUCT($AF8,'Forecast Sheet'!AL10))</f>
        <v>16380.365947108075</v>
      </c>
      <c r="ED123" s="499">
        <f>IF((OR('Sensitivity Analysis'!$E$6&lt;&gt;'Sensitivity Analysis'!$C$6,'Sensitivity Analysis Tables'!AK120&gt;0)),'RHA Data'!$AF8*'Forecast Sheet (2)'!AM10,SUMPRODUCT($AF8,'Forecast Sheet'!AM10))</f>
        <v>17135.475843673659</v>
      </c>
      <c r="EE123" s="499">
        <f>IF((OR('Sensitivity Analysis'!$E$6&lt;&gt;'Sensitivity Analysis'!$C$6,'Sensitivity Analysis Tables'!AL120&gt;0)),'RHA Data'!$AF8*'Forecast Sheet (2)'!AN10,SUMPRODUCT($AF8,'Forecast Sheet'!AN10))</f>
        <v>16769.365511058539</v>
      </c>
      <c r="EF123" s="499">
        <f>IF((OR('Sensitivity Analysis'!$E$6&lt;&gt;'Sensitivity Analysis'!$C$6,'Sensitivity Analysis Tables'!AM120&gt;0)),'RHA Data'!$AF8*'Forecast Sheet (2)'!AO10,SUMPRODUCT($AF8,'Forecast Sheet'!AO10))</f>
        <v>17651.269293425652</v>
      </c>
      <c r="EG123" s="499">
        <f>IF((OR('Sensitivity Analysis'!$E$6&lt;&gt;'Sensitivity Analysis'!$C$6,'Sensitivity Analysis Tables'!AN120&gt;0)),'RHA Data'!$AF8*'Forecast Sheet (2)'!AP10,SUMPRODUCT($AF8,'Forecast Sheet'!AP10))</f>
        <v>14911.722882074424</v>
      </c>
      <c r="EH123" s="499">
        <f>IF((OR('Sensitivity Analysis'!$E$6&lt;&gt;'Sensitivity Analysis'!$C$6,'Sensitivity Analysis Tables'!AO120&gt;0)),'RHA Data'!$AF8*'Forecast Sheet (2)'!AQ10,SUMPRODUCT($AF8,'Forecast Sheet'!AQ10))</f>
        <v>17303.984235558477</v>
      </c>
      <c r="EI123" s="499">
        <f>IF((OR('Sensitivity Analysis'!$E$6&lt;&gt;'Sensitivity Analysis'!$C$6,'Sensitivity Analysis Tables'!AP120&gt;0)),'RHA Data'!$AF8*'Forecast Sheet (2)'!AR10,SUMPRODUCT($AF8,'Forecast Sheet'!AR10))</f>
        <v>17111.57156559109</v>
      </c>
      <c r="EJ123" s="499">
        <f>IF((OR('Sensitivity Analysis'!$E$6&lt;&gt;'Sensitivity Analysis'!$C$6,'Sensitivity Analysis Tables'!AQ120&gt;0)),'RHA Data'!$AF8*'Forecast Sheet (2)'!AS10,SUMPRODUCT($AF8,'Forecast Sheet'!AS10))</f>
        <v>13319.814637920972</v>
      </c>
      <c r="EK123" s="499">
        <f>IF((OR('Sensitivity Analysis'!$E$6&lt;&gt;'Sensitivity Analysis'!$C$6,'Sensitivity Analysis Tables'!AR120&gt;0)),'RHA Data'!$AF8*'Forecast Sheet (2)'!AT10,SUMPRODUCT($AF8,'Forecast Sheet'!AT10))</f>
        <v>16819.224717863304</v>
      </c>
      <c r="EL123" s="499">
        <f>IF((OR('Sensitivity Analysis'!$E$6&lt;&gt;'Sensitivity Analysis'!$C$6,'Sensitivity Analysis Tables'!AS120&gt;0)),'RHA Data'!$AF8*'Forecast Sheet (2)'!AU10,SUMPRODUCT($AF8,'Forecast Sheet'!AU10))</f>
        <v>12589.08594729329</v>
      </c>
      <c r="EM123" s="499">
        <f>IF((OR('Sensitivity Analysis'!$E$6&lt;&gt;'Sensitivity Analysis'!$C$6,'Sensitivity Analysis Tables'!AT120&gt;0)),'RHA Data'!$AF8*'Forecast Sheet (2)'!AV10,SUMPRODUCT($AF8,'Forecast Sheet'!AV10))</f>
        <v>16157.684530140419</v>
      </c>
      <c r="EN123" s="499">
        <f>IF((OR('Sensitivity Analysis'!$E$6&lt;&gt;'Sensitivity Analysis'!$C$6,'Sensitivity Analysis Tables'!AU120&gt;0)),'RHA Data'!$AF8*'Forecast Sheet (2)'!AW10,SUMPRODUCT($AF8,'Forecast Sheet'!AW10))</f>
        <v>13537.124958952887</v>
      </c>
      <c r="EO123" s="499">
        <f>IF((OR('Sensitivity Analysis'!$E$6&lt;&gt;'Sensitivity Analysis'!$C$6,'Sensitivity Analysis Tables'!AV120&gt;0)),'RHA Data'!$AF8*'Forecast Sheet (2)'!AX10,SUMPRODUCT($AF8,'Forecast Sheet'!AX10))</f>
        <v>16703.728127935425</v>
      </c>
      <c r="EP123" s="499">
        <f>IF((OR('Sensitivity Analysis'!$E$6&lt;&gt;'Sensitivity Analysis'!$C$6,'Sensitivity Analysis Tables'!AW120&gt;0)),'RHA Data'!$AF8*'Forecast Sheet (2)'!AY10,SUMPRODUCT($AF8,'Forecast Sheet'!AY10))</f>
        <v>14706.805133804657</v>
      </c>
      <c r="EQ123" s="499">
        <f>IF((OR('Sensitivity Analysis'!$E$6&lt;&gt;'Sensitivity Analysis'!$C$6,'Sensitivity Analysis Tables'!AX120&gt;0)),'RHA Data'!$AF8*'Forecast Sheet (2)'!AZ10,SUMPRODUCT($AF8,'Forecast Sheet'!AZ10))</f>
        <v>13278.68949517285</v>
      </c>
      <c r="ER123" s="499">
        <f>IF((OR('Sensitivity Analysis'!$E$6&lt;&gt;'Sensitivity Analysis'!$C$6,'Sensitivity Analysis Tables'!AY120&gt;0)),'RHA Data'!$AF8*'Forecast Sheet (2)'!BA10,SUMPRODUCT($AF8,'Forecast Sheet'!BA10))</f>
        <v>13541.969972001731</v>
      </c>
      <c r="ES123" s="499">
        <f>IF((OR('Sensitivity Analysis'!$E$6&lt;&gt;'Sensitivity Analysis'!$C$6,'Sensitivity Analysis Tables'!AZ120&gt;0)),'RHA Data'!$AF8*'Forecast Sheet (2)'!BB10,SUMPRODUCT($AF8,'Forecast Sheet'!BB10))</f>
        <v>20321.400827213532</v>
      </c>
      <c r="ET123" s="499">
        <f>IF((OR('Sensitivity Analysis'!$E$6&lt;&gt;'Sensitivity Analysis'!$C$6,'Sensitivity Analysis Tables'!BA120&gt;0)),'RHA Data'!$AF8*'Forecast Sheet (2)'!BC10,SUMPRODUCT($AF8,'Forecast Sheet'!BC10))</f>
        <v>17475.374566389157</v>
      </c>
      <c r="EU123" s="499">
        <f>IF((OR('Sensitivity Analysis'!$E$6&lt;&gt;'Sensitivity Analysis'!$C$6,'Sensitivity Analysis Tables'!BB120&gt;0)),'RHA Data'!$AF8*'Forecast Sheet (2)'!BD10,SUMPRODUCT($AF8,'Forecast Sheet'!BD10))</f>
        <v>18246.895078709746</v>
      </c>
      <c r="EV123" s="499">
        <f>IF((OR('Sensitivity Analysis'!$E$6&lt;&gt;'Sensitivity Analysis'!$C$6,'Sensitivity Analysis Tables'!BC120&gt;0)),'RHA Data'!$AF8*'Forecast Sheet (2)'!BE10,SUMPRODUCT($AF8,'Forecast Sheet'!BE10))</f>
        <v>20519.899894639806</v>
      </c>
      <c r="EW123" s="499">
        <f>IF((OR('Sensitivity Analysis'!$E$6&lt;&gt;'Sensitivity Analysis'!$C$6,'Sensitivity Analysis Tables'!BD120&gt;0)),'RHA Data'!$AF8*'Forecast Sheet (2)'!BF10,SUMPRODUCT($AF8,'Forecast Sheet'!BF10))</f>
        <v>13911.419294245323</v>
      </c>
      <c r="EX123" s="499"/>
      <c r="EY123" s="499"/>
      <c r="EZ123" s="505">
        <v>60</v>
      </c>
      <c r="FA123" s="499">
        <f>IF((OR('Sensitivity Analysis'!$E$6&lt;&gt;'Sensitivity Analysis'!$C$6,'Sensitivity Analysis Tables'!BH120&gt;0)),'RHA Data'!$AF30*'Forecast Sheet (2)'!D23,SUMPRODUCT($AF30,'Forecast Sheet'!D23))</f>
        <v>14397.75</v>
      </c>
      <c r="FB123" s="499">
        <f>IF((OR('Sensitivity Analysis'!$E$6&lt;&gt;'Sensitivity Analysis'!$C$6,'Sensitivity Analysis Tables'!BI120&gt;0)),'RHA Data'!$AF30*'Forecast Sheet (2)'!E23,SUMPRODUCT($AF30,'Forecast Sheet'!E23))</f>
        <v>13461.896250000003</v>
      </c>
      <c r="FC123" s="499">
        <f>IF((OR('Sensitivity Analysis'!$E$6&lt;&gt;'Sensitivity Analysis'!$C$6,'Sensitivity Analysis Tables'!BJ120&gt;0)),'RHA Data'!$AF30*'Forecast Sheet (2)'!F23,SUMPRODUCT($AF30,'Forecast Sheet'!F23))</f>
        <v>15104.247592500002</v>
      </c>
      <c r="FD123" s="499">
        <f>IF((OR('Sensitivity Analysis'!$E$6&lt;&gt;'Sensitivity Analysis'!$C$6,'Sensitivity Analysis Tables'!BK120&gt;0)),'RHA Data'!$AF30*'Forecast Sheet (2)'!G23,SUMPRODUCT($AF30,'Forecast Sheet'!G23))</f>
        <v>15104.247592500002</v>
      </c>
      <c r="FE123" s="499">
        <f>IF((OR('Sensitivity Analysis'!$E$6&lt;&gt;'Sensitivity Analysis'!$C$6,'Sensitivity Analysis Tables'!BL120&gt;0)),'RHA Data'!$AF30*'Forecast Sheet (2)'!H23,SUMPRODUCT($AF30,'Forecast Sheet'!H23))</f>
        <v>15104.247592500002</v>
      </c>
      <c r="FF123" s="499">
        <f>IF((OR('Sensitivity Analysis'!$E$6&lt;&gt;'Sensitivity Analysis'!$C$6,'Sensitivity Analysis Tables'!BM120&gt;0)),'RHA Data'!$AF30*'Forecast Sheet (2)'!I23,SUMPRODUCT($AF30,'Forecast Sheet'!I23))</f>
        <v>14953.205116575</v>
      </c>
      <c r="FG123" s="499">
        <f>IF((OR('Sensitivity Analysis'!$E$6&lt;&gt;'Sensitivity Analysis'!$C$6,'Sensitivity Analysis Tables'!BN120&gt;0)),'RHA Data'!$AF30*'Forecast Sheet (2)'!J23,SUMPRODUCT($AF30,'Forecast Sheet'!J23))</f>
        <v>14803.673065409253</v>
      </c>
      <c r="FH123" s="499">
        <f>IF((OR('Sensitivity Analysis'!$E$6&lt;&gt;'Sensitivity Analysis'!$C$6,'Sensitivity Analysis Tables'!BO120&gt;0)),'RHA Data'!$AF30*'Forecast Sheet (2)'!K23,SUMPRODUCT($AF30,'Forecast Sheet'!K23))</f>
        <v>14655.63633475516</v>
      </c>
      <c r="FI123" s="499">
        <f>IF((OR('Sensitivity Analysis'!$E$6&lt;&gt;'Sensitivity Analysis'!$C$6,'Sensitivity Analysis Tables'!BP120&gt;0)),'RHA Data'!$AF30*'Forecast Sheet (2)'!L23,SUMPRODUCT($AF30,'Forecast Sheet'!L23))</f>
        <v>14509.079971407607</v>
      </c>
      <c r="FJ123" s="499">
        <f>IF((OR('Sensitivity Analysis'!$E$6&lt;&gt;'Sensitivity Analysis'!$C$6,'Sensitivity Analysis Tables'!BQ120&gt;0)),'RHA Data'!$AF30*'Forecast Sheet (2)'!M23,SUMPRODUCT($AF30,'Forecast Sheet'!M23))</f>
        <v>14363.989171693531</v>
      </c>
      <c r="FK123" s="499">
        <f>IF((OR('Sensitivity Analysis'!$E$6&lt;&gt;'Sensitivity Analysis'!$C$6,'Sensitivity Analysis Tables'!BR120&gt;0)),'RHA Data'!$AF30*'Forecast Sheet (2)'!N23,SUMPRODUCT($AF30,'Forecast Sheet'!N23))</f>
        <v>14220.349279976597</v>
      </c>
      <c r="FL123" s="499">
        <f>IF((OR('Sensitivity Analysis'!$E$6&lt;&gt;'Sensitivity Analysis'!$C$6,'Sensitivity Analysis Tables'!BS120&gt;0)),'RHA Data'!$AF30*'Forecast Sheet (2)'!O23,SUMPRODUCT($AF30,'Forecast Sheet'!O23))</f>
        <v>14078.145787176827</v>
      </c>
      <c r="FM123" s="499">
        <f>IF((OR('Sensitivity Analysis'!$E$6&lt;&gt;'Sensitivity Analysis'!$C$6,'Sensitivity Analysis Tables'!BT120&gt;0)),'RHA Data'!$AF30*'Forecast Sheet (2)'!P23,SUMPRODUCT($AF30,'Forecast Sheet'!P23))</f>
        <v>13937.364329305061</v>
      </c>
      <c r="FN123" s="499">
        <f>IF((OR('Sensitivity Analysis'!$E$6&lt;&gt;'Sensitivity Analysis'!$C$6,'Sensitivity Analysis Tables'!BU120&gt;0)),'RHA Data'!$AF30*'Forecast Sheet (2)'!Q23,SUMPRODUCT($AF30,'Forecast Sheet'!Q23))</f>
        <v>13797.990686012012</v>
      </c>
      <c r="FO123" s="499">
        <f>IF((OR('Sensitivity Analysis'!$E$6&lt;&gt;'Sensitivity Analysis'!$C$6,'Sensitivity Analysis Tables'!BV120&gt;0)),'RHA Data'!$AF30*'Forecast Sheet (2)'!R23,SUMPRODUCT($AF30,'Forecast Sheet'!R23))</f>
        <v>12901.121291421234</v>
      </c>
      <c r="FP123" s="499">
        <f>IF((OR('Sensitivity Analysis'!$E$6&lt;&gt;'Sensitivity Analysis'!$C$6,'Sensitivity Analysis Tables'!BW120&gt;0)),'RHA Data'!$AF30*'Forecast Sheet (2)'!S23,SUMPRODUCT($AF30,'Forecast Sheet'!S23))</f>
        <v>12901.121291421234</v>
      </c>
      <c r="FQ123" s="499">
        <f>IF((OR('Sensitivity Analysis'!$E$6&lt;&gt;'Sensitivity Analysis'!$C$6,'Sensitivity Analysis Tables'!BX120&gt;0)),'RHA Data'!$AF30*'Forecast Sheet (2)'!T23,SUMPRODUCT($AF30,'Forecast Sheet'!T23))</f>
        <v>6445.282914273218</v>
      </c>
      <c r="FR123" s="499">
        <f>IF((OR('Sensitivity Analysis'!$E$6&lt;&gt;'Sensitivity Analysis'!$C$6,'Sensitivity Analysis Tables'!BY120&gt;0)),'RHA Data'!$AF30*'Forecast Sheet (2)'!U23,SUMPRODUCT($AF30,'Forecast Sheet'!U23))</f>
        <v>6440.0095009797187</v>
      </c>
      <c r="FS123" s="499">
        <f>IF((OR('Sensitivity Analysis'!$E$6&lt;&gt;'Sensitivity Analysis'!$C$6,'Sensitivity Analysis Tables'!BZ120&gt;0)),'RHA Data'!$AF30*'Forecast Sheet (2)'!V23,SUMPRODUCT($AF30,'Forecast Sheet'!V23))</f>
        <v>12869.480804594197</v>
      </c>
      <c r="FT123" s="499">
        <f>IF((OR('Sensitivity Analysis'!$E$6&lt;&gt;'Sensitivity Analysis'!$C$6,'Sensitivity Analysis Tables'!CA120&gt;0)),'RHA Data'!$AF30*'Forecast Sheet (2)'!W23,SUMPRODUCT($AF30,'Forecast Sheet'!W23))</f>
        <v>6429.4756146952213</v>
      </c>
      <c r="FU123" s="499">
        <f>IF((OR('Sensitivity Analysis'!$E$6&lt;&gt;'Sensitivity Analysis'!$C$6,'Sensitivity Analysis Tables'!CB120&gt;0)),'RHA Data'!$AF30*'Forecast Sheet (2)'!X23,SUMPRODUCT($AF30,'Forecast Sheet'!X23))</f>
        <v>8565.6201795291108</v>
      </c>
      <c r="FV123" s="499">
        <f>IF((OR('Sensitivity Analysis'!$E$6&lt;&gt;'Sensitivity Analysis'!$C$6,'Sensitivity Analysis Tables'!CC120&gt;0)),'RHA Data'!$AF30*'Forecast Sheet (2)'!Y23,SUMPRODUCT($AF30,'Forecast Sheet'!Y23))</f>
        <v>6418.9589586275761</v>
      </c>
      <c r="FW123" s="499">
        <f>IF((OR('Sensitivity Analysis'!$E$6&lt;&gt;'Sensitivity Analysis'!$C$6,'Sensitivity Analysis Tables'!CD120&gt;0)),'RHA Data'!$AF30*'Forecast Sheet (2)'!Z23,SUMPRODUCT($AF30,'Forecast Sheet'!Z23))</f>
        <v>14965.316527270601</v>
      </c>
      <c r="FX123" s="499">
        <f>IF((OR('Sensitivity Analysis'!$E$6&lt;&gt;'Sensitivity Analysis'!$C$6,'Sensitivity Analysis Tables'!CE120&gt;0)),'RHA Data'!$AF30*'Forecast Sheet (2)'!AA23,SUMPRODUCT($AF30,'Forecast Sheet'!AA23))</f>
        <v>6408.4595045934202</v>
      </c>
      <c r="FY123" s="499">
        <f>IF((OR('Sensitivity Analysis'!$E$6&lt;&gt;'Sensitivity Analysis'!$C$6,'Sensitivity Analysis Tables'!CF120&gt;0)),'RHA Data'!$AF30*'Forecast Sheet (2)'!AB23,SUMPRODUCT($AF30,'Forecast Sheet'!AB23))</f>
        <v>6403.216219544207</v>
      </c>
      <c r="FZ123" s="499">
        <f>IF((OR('Sensitivity Analysis'!$E$6&lt;&gt;'Sensitivity Analysis'!$C$6,'Sensitivity Analysis Tables'!CG120&gt;0)),'RHA Data'!$AF30*'Forecast Sheet (2)'!AC23,SUMPRODUCT($AF30,'Forecast Sheet'!AC23))</f>
        <v>6397.9772244554906</v>
      </c>
      <c r="GA123" s="499">
        <f>IF((OR('Sensitivity Analysis'!$E$6&lt;&gt;'Sensitivity Analysis'!$C$6,'Sensitivity Analysis Tables'!CH120&gt;0)),'RHA Data'!$AF30*'Forecast Sheet (2)'!AD23,SUMPRODUCT($AF30,'Forecast Sheet'!AD23))</f>
        <v>10654.570859695499</v>
      </c>
      <c r="GB123" s="499">
        <f>IF((OR('Sensitivity Analysis'!$E$6&lt;&gt;'Sensitivity Analysis'!$C$6,'Sensitivity Analysis Tables'!CI120&gt;0)),'RHA Data'!$AF30*'Forecast Sheet (2)'!AE23,SUMPRODUCT($AF30,'Forecast Sheet'!AE23))</f>
        <v>6387.5120901225382</v>
      </c>
      <c r="GC123" s="499">
        <f>IF((OR('Sensitivity Analysis'!$E$6&lt;&gt;'Sensitivity Analysis'!$C$6,'Sensitivity Analysis Tables'!CJ120&gt;0)),'RHA Data'!$AF30*'Forecast Sheet (2)'!AF23,SUMPRODUCT($AF30,'Forecast Sheet'!AF23))</f>
        <v>8509.7145918226488</v>
      </c>
      <c r="GD123" s="499">
        <f>IF((OR('Sensitivity Analysis'!$E$6&lt;&gt;'Sensitivity Analysis'!$C$6,'Sensitivity Analysis Tables'!CK120&gt;0)),'RHA Data'!$AF30*'Forecast Sheet (2)'!AG23,SUMPRODUCT($AF30,'Forecast Sheet'!AG23))</f>
        <v>14879.816171614979</v>
      </c>
      <c r="GE123" s="499">
        <f>IF((OR('Sensitivity Analysis'!$E$6&lt;&gt;'Sensitivity Analysis'!$C$6,'Sensitivity Analysis Tables'!CL120&gt;0)),'RHA Data'!$AF30*'Forecast Sheet (2)'!AH23,SUMPRODUCT($AF30,'Forecast Sheet'!AH23))</f>
        <v>6371.8464756709154</v>
      </c>
      <c r="GF123" s="499">
        <f>IF((OR('Sensitivity Analysis'!$E$6&lt;&gt;'Sensitivity Analysis'!$C$6,'Sensitivity Analysis Tables'!CM120&gt;0)),'RHA Data'!$AF30*'Forecast Sheet (2)'!AI23,SUMPRODUCT($AF30,'Forecast Sheet'!AI23))</f>
        <v>6366.6331467362761</v>
      </c>
      <c r="GG123" s="499">
        <f>IF((OR('Sensitivity Analysis'!$E$6&lt;&gt;'Sensitivity Analysis'!$C$6,'Sensitivity Analysis Tables'!CN120&gt;0)),'RHA Data'!$AF30*'Forecast Sheet (2)'!AJ23,SUMPRODUCT($AF30,'Forecast Sheet'!AJ23))</f>
        <v>6361.4240832525811</v>
      </c>
      <c r="GH123" s="499">
        <f>IF((OR('Sensitivity Analysis'!$E$6&lt;&gt;'Sensitivity Analysis'!$C$6,'Sensitivity Analysis Tables'!CO120&gt;0)),'RHA Data'!$AF30*'Forecast Sheet (2)'!AK23,SUMPRODUCT($AF30,'Forecast Sheet'!AK23))</f>
        <v>12712.438563459842</v>
      </c>
      <c r="GI123" s="499">
        <f>IF((OR('Sensitivity Analysis'!$E$6&lt;&gt;'Sensitivity Analysis'!$C$6,'Sensitivity Analysis Tables'!CP120&gt;0)),'RHA Data'!$AF30*'Forecast Sheet (2)'!AL23,SUMPRODUCT($AF30,'Forecast Sheet'!AL23))</f>
        <v>6351.0187386812331</v>
      </c>
      <c r="GJ123" s="499">
        <f>IF((OR('Sensitivity Analysis'!$E$6&lt;&gt;'Sensitivity Analysis'!$C$6,'Sensitivity Analysis Tables'!CQ120&gt;0)),'RHA Data'!$AF30*'Forecast Sheet (2)'!AM23,SUMPRODUCT($AF30,'Forecast Sheet'!AM23))</f>
        <v>6345.8224506223123</v>
      </c>
      <c r="GK123" s="499">
        <f>IF((OR('Sensitivity Analysis'!$E$6&lt;&gt;'Sensitivity Analysis'!$C$6,'Sensitivity Analysis Tables'!CR120&gt;0)),'RHA Data'!$AF30*'Forecast Sheet (2)'!AN23,SUMPRODUCT($AF30,'Forecast Sheet'!AN23))</f>
        <v>10567.717356786345</v>
      </c>
      <c r="GL123" s="499">
        <f>IF((OR('Sensitivity Analysis'!$E$6&lt;&gt;'Sensitivity Analysis'!$C$6,'Sensitivity Analysis Tables'!CS120&gt;0)),'RHA Data'!$AF30*'Forecast Sheet (2)'!AO23,SUMPRODUCT($AF30,'Forecast Sheet'!AO23))</f>
        <v>6335.4426255511962</v>
      </c>
      <c r="GM123" s="499">
        <f>IF((OR('Sensitivity Analysis'!$E$6&lt;&gt;'Sensitivity Analysis'!$C$6,'Sensitivity Analysis Tables'!CT120&gt;0)),'RHA Data'!$AF30*'Forecast Sheet (2)'!AP23,SUMPRODUCT($AF30,'Forecast Sheet'!AP23))</f>
        <v>8299.4298394720736</v>
      </c>
      <c r="GN123" s="499">
        <f>IF((OR('Sensitivity Analysis'!$E$6&lt;&gt;'Sensitivity Analysis'!$C$6,'Sensitivity Analysis Tables'!CU120&gt;0)),'RHA Data'!$AF30*'Forecast Sheet (2)'!AQ23,SUMPRODUCT($AF30,'Forecast Sheet'!AQ23))</f>
        <v>21226.375368110421</v>
      </c>
      <c r="GO123" s="499">
        <f>IF((OR('Sensitivity Analysis'!$E$6&lt;&gt;'Sensitivity Analysis'!$C$6,'Sensitivity Analysis Tables'!CV120&gt;0)),'RHA Data'!$AF30*'Forecast Sheet (2)'!AR23,SUMPRODUCT($AF30,'Forecast Sheet'!AR23))</f>
        <v>19475.869109410673</v>
      </c>
      <c r="GP123" s="499">
        <f>IF((OR('Sensitivity Analysis'!$E$6&lt;&gt;'Sensitivity Analysis'!$C$6,'Sensitivity Analysis Tables'!CW120&gt;0)),'RHA Data'!$AF30*'Forecast Sheet (2)'!AS23,SUMPRODUCT($AF30,'Forecast Sheet'!AS23))</f>
        <v>18724.253109359681</v>
      </c>
      <c r="GQ123" s="499">
        <f>IF((OR('Sensitivity Analysis'!$E$6&lt;&gt;'Sensitivity Analysis'!$C$6,'Sensitivity Analysis Tables'!CX120&gt;0)),'RHA Data'!$AF30*'Forecast Sheet (2)'!AT23,SUMPRODUCT($AF30,'Forecast Sheet'!AT23))</f>
        <v>22789.919940432934</v>
      </c>
      <c r="GR123" s="499">
        <f>IF((OR('Sensitivity Analysis'!$E$6&lt;&gt;'Sensitivity Analysis'!$C$6,'Sensitivity Analysis Tables'!CY120&gt;0)),'RHA Data'!$AF30*'Forecast Sheet (2)'!AU23,SUMPRODUCT($AF30,'Forecast Sheet'!AU23))</f>
        <v>15224.499225871008</v>
      </c>
      <c r="GS123" s="499">
        <f>IF((OR('Sensitivity Analysis'!$E$6&lt;&gt;'Sensitivity Analysis'!$C$6,'Sensitivity Analysis Tables'!CZ120&gt;0)),'RHA Data'!$AF30*'Forecast Sheet (2)'!AV23,SUMPRODUCT($AF30,'Forecast Sheet'!AV23))</f>
        <v>16821.402903843773</v>
      </c>
      <c r="GT123" s="499">
        <f>IF((OR('Sensitivity Analysis'!$E$6&lt;&gt;'Sensitivity Analysis'!$C$6,'Sensitivity Analysis Tables'!DA120&gt;0)),'RHA Data'!$AF30*'Forecast Sheet (2)'!AW23,SUMPRODUCT($AF30,'Forecast Sheet'!AW23))</f>
        <v>19054.079086621772</v>
      </c>
      <c r="GU123" s="499">
        <f>IF((OR('Sensitivity Analysis'!$E$6&lt;&gt;'Sensitivity Analysis'!$C$6,'Sensitivity Analysis Tables'!DB120&gt;0)),'RHA Data'!$AF30*'Forecast Sheet (2)'!AX23,SUMPRODUCT($AF30,'Forecast Sheet'!AX23))</f>
        <v>22151.194219030152</v>
      </c>
      <c r="GV123" s="499">
        <f>IF((OR('Sensitivity Analysis'!$E$6&lt;&gt;'Sensitivity Analysis'!$C$6,'Sensitivity Analysis Tables'!DC120&gt;0)),'RHA Data'!$AF30*'Forecast Sheet (2)'!AY23,SUMPRODUCT($AF30,'Forecast Sheet'!AY23))</f>
        <v>17083.608221592251</v>
      </c>
      <c r="GW123" s="499">
        <f>IF((OR('Sensitivity Analysis'!$E$6&lt;&gt;'Sensitivity Analysis'!$C$6,'Sensitivity Analysis Tables'!DD120&gt;0)),'RHA Data'!$AF30*'Forecast Sheet (2)'!AZ23,SUMPRODUCT($AF30,'Forecast Sheet'!AZ23))</f>
        <v>17871.136514844522</v>
      </c>
      <c r="GX123" s="499">
        <f>IF((OR('Sensitivity Analysis'!$E$6&lt;&gt;'Sensitivity Analysis'!$C$6,'Sensitivity Analysis Tables'!DE120&gt;0)),'RHA Data'!$AF30*'Forecast Sheet (2)'!BA23,SUMPRODUCT($AF30,'Forecast Sheet'!BA23))</f>
        <v>17489.308324407921</v>
      </c>
      <c r="GY123" s="499">
        <f>IF((OR('Sensitivity Analysis'!$E$6&lt;&gt;'Sensitivity Analysis'!$C$6,'Sensitivity Analysis Tables'!DF120&gt;0)),'RHA Data'!$AF30*'Forecast Sheet (2)'!BB23,SUMPRODUCT($AF30,'Forecast Sheet'!BB23))</f>
        <v>18409.07402169138</v>
      </c>
      <c r="GZ123" s="499">
        <f>IF((OR('Sensitivity Analysis'!$E$6&lt;&gt;'Sensitivity Analysis'!$C$6,'Sensitivity Analysis Tables'!DG120&gt;0)),'RHA Data'!$AF30*'Forecast Sheet (2)'!BC23,SUMPRODUCT($AF30,'Forecast Sheet'!BC23))</f>
        <v>15551.913336300462</v>
      </c>
      <c r="HA123" s="499">
        <f>IF((OR('Sensitivity Analysis'!$E$6&lt;&gt;'Sensitivity Analysis'!$C$6,'Sensitivity Analysis Tables'!DH120&gt;0)),'RHA Data'!$AF30*'Forecast Sheet (2)'!BD23,SUMPRODUCT($AF30,'Forecast Sheet'!BD23))</f>
        <v>18046.879313162099</v>
      </c>
      <c r="HB123" s="499">
        <f>IF((OR('Sensitivity Analysis'!$E$6&lt;&gt;'Sensitivity Analysis'!$C$6,'Sensitivity Analysis Tables'!DI120&gt;0)),'RHA Data'!$AF30*'Forecast Sheet (2)'!BE23,SUMPRODUCT($AF30,'Forecast Sheet'!BE23))</f>
        <v>17846.20597770626</v>
      </c>
      <c r="HC123" s="499">
        <f>IF((OR('Sensitivity Analysis'!$E$6&lt;&gt;'Sensitivity Analysis'!$C$6,'Sensitivity Analysis Tables'!DJ120&gt;0)),'RHA Data'!$AF30*'Forecast Sheet (2)'!BF23,SUMPRODUCT($AF30,'Forecast Sheet'!BF23))</f>
        <v>13891.661248181406</v>
      </c>
      <c r="HD123" s="499"/>
      <c r="HE123" s="499"/>
      <c r="HF123" s="505">
        <v>30</v>
      </c>
      <c r="HG123" s="499">
        <f>IF((OR('Sensitivity Analysis'!$E$6&lt;&gt;'Sensitivity Analysis'!$C$6,'Sensitivity Analysis Tables'!DN119&gt;0)),'RHA Data'!$AF50*'Forecast Sheet (2)'!D35,SUMPRODUCT($AF50,'Forecast Sheet'!D35))</f>
        <v>12789.750000000002</v>
      </c>
      <c r="HH123" s="499">
        <f>IF((OR('Sensitivity Analysis'!$E$6&lt;&gt;'Sensitivity Analysis'!$C$6,'Sensitivity Analysis Tables'!DO119&gt;0)),'RHA Data'!$AF50*'Forecast Sheet (2)'!E35,SUMPRODUCT($AF50,'Forecast Sheet'!E35))</f>
        <v>16741.782750000002</v>
      </c>
      <c r="HI123" s="499">
        <f>IF((OR('Sensitivity Analysis'!$E$6&lt;&gt;'Sensitivity Analysis'!$C$6,'Sensitivity Analysis Tables'!DP119&gt;0)),'RHA Data'!$AF50*'Forecast Sheet (2)'!F35,SUMPRODUCT($AF50,'Forecast Sheet'!F35))</f>
        <v>14350.099500000002</v>
      </c>
      <c r="HJ123" s="499">
        <f>IF((OR('Sensitivity Analysis'!$E$6&lt;&gt;'Sensitivity Analysis'!$C$6,'Sensitivity Analysis Tables'!DQ119&gt;0)),'RHA Data'!$AF50*'Forecast Sheet (2)'!G35,SUMPRODUCT($AF50,'Forecast Sheet'!G35))</f>
        <v>14350.099500000002</v>
      </c>
      <c r="HK123" s="499">
        <f>IF((OR('Sensitivity Analysis'!$E$6&lt;&gt;'Sensitivity Analysis'!$C$6,'Sensitivity Analysis Tables'!DR119&gt;0)),'RHA Data'!$AF50*'Forecast Sheet (2)'!H35,SUMPRODUCT($AF50,'Forecast Sheet'!H35))</f>
        <v>18942.131340000004</v>
      </c>
      <c r="HL123" s="499">
        <f>IF((OR('Sensitivity Analysis'!$E$6&lt;&gt;'Sensitivity Analysis'!$C$6,'Sensitivity Analysis Tables'!DS119&gt;0)),'RHA Data'!$AF50*'Forecast Sheet (2)'!I35,SUMPRODUCT($AF50,'Forecast Sheet'!I35))</f>
        <v>11720.443766625001</v>
      </c>
      <c r="HM123" s="499">
        <f>IF((OR('Sensitivity Analysis'!$E$6&lt;&gt;'Sensitivity Analysis'!$C$6,'Sensitivity Analysis Tables'!DT119&gt;0)),'RHA Data'!$AF50*'Forecast Sheet (2)'!J35,SUMPRODUCT($AF50,'Forecast Sheet'!J35))</f>
        <v>11603.239328958753</v>
      </c>
      <c r="HN123" s="499">
        <f>IF((OR('Sensitivity Analysis'!$E$6&lt;&gt;'Sensitivity Analysis'!$C$6,'Sensitivity Analysis Tables'!DU119&gt;0)),'RHA Data'!$AF50*'Forecast Sheet (2)'!K35,SUMPRODUCT($AF50,'Forecast Sheet'!K35))</f>
        <v>16082.08970993683</v>
      </c>
      <c r="HO123" s="499">
        <f>IF((OR('Sensitivity Analysis'!$E$6&lt;&gt;'Sensitivity Analysis'!$C$6,'Sensitivity Analysis Tables'!DV119&gt;0)),'RHA Data'!$AF50*'Forecast Sheet (2)'!L35,SUMPRODUCT($AF50,'Forecast Sheet'!L35))</f>
        <v>15921.268812837461</v>
      </c>
      <c r="HP123" s="499">
        <f>IF((OR('Sensitivity Analysis'!$E$6&lt;&gt;'Sensitivity Analysis'!$C$6,'Sensitivity Analysis Tables'!DW119&gt;0)),'RHA Data'!$AF50*'Forecast Sheet (2)'!M35,SUMPRODUCT($AF50,'Forecast Sheet'!M35))</f>
        <v>13510.333821179216</v>
      </c>
      <c r="HQ123" s="499">
        <f>IF((OR('Sensitivity Analysis'!$E$6&lt;&gt;'Sensitivity Analysis'!$C$6,'Sensitivity Analysis Tables'!DX119&gt;0)),'RHA Data'!$AF50*'Forecast Sheet (2)'!N35,SUMPRODUCT($AF50,'Forecast Sheet'!N35))</f>
        <v>15604.435563461995</v>
      </c>
      <c r="HR123" s="499">
        <f>IF((OR('Sensitivity Analysis'!$E$6&lt;&gt;'Sensitivity Analysis'!$C$6,'Sensitivity Analysis Tables'!DY119&gt;0)),'RHA Data'!$AF50*'Forecast Sheet (2)'!O35,SUMPRODUCT($AF50,'Forecast Sheet'!O35))</f>
        <v>13241.47817813775</v>
      </c>
      <c r="HS123" s="499">
        <f>IF((OR('Sensitivity Analysis'!$E$6&lt;&gt;'Sensitivity Analysis'!$C$6,'Sensitivity Analysis Tables'!DZ119&gt;0)),'RHA Data'!$AF50*'Forecast Sheet (2)'!P35,SUMPRODUCT($AF50,'Forecast Sheet'!P35))</f>
        <v>10924.219496963644</v>
      </c>
      <c r="HT123" s="499">
        <f>IF((OR('Sensitivity Analysis'!$E$6&lt;&gt;'Sensitivity Analysis'!$C$6,'Sensitivity Analysis Tables'!EA119&gt;0)),'RHA Data'!$AF50*'Forecast Sheet (2)'!Q35,SUMPRODUCT($AF50,'Forecast Sheet'!Q35))</f>
        <v>10214.145229661006</v>
      </c>
      <c r="HU123" s="499">
        <f>IF((OR('Sensitivity Analysis'!$E$6&lt;&gt;'Sensitivity Analysis'!$C$6,'Sensitivity Analysis Tables'!EB119&gt;0)),'RHA Data'!$AF50*'Forecast Sheet (2)'!R35,SUMPRODUCT($AF50,'Forecast Sheet'!R35))</f>
        <v>11460.270947679646</v>
      </c>
      <c r="HV123" s="499">
        <f>IF((OR('Sensitivity Analysis'!$E$6&lt;&gt;'Sensitivity Analysis'!$C$6,'Sensitivity Analysis Tables'!EC119&gt;0)),'RHA Data'!$AF50*'Forecast Sheet (2)'!S35,SUMPRODUCT($AF50,'Forecast Sheet'!S35))</f>
        <v>11460.270947679646</v>
      </c>
      <c r="HW123" s="499">
        <f>IF((OR('Sensitivity Analysis'!$E$6&lt;&gt;'Sensitivity Analysis'!$C$6,'Sensitivity Analysis Tables'!ED119&gt;0)),'RHA Data'!$AF50*'Forecast Sheet (2)'!T35,SUMPRODUCT($AF50,'Forecast Sheet'!T35))</f>
        <v>11460.270947679646</v>
      </c>
      <c r="HX123" s="499">
        <f>IF((OR('Sensitivity Analysis'!$E$6&lt;&gt;'Sensitivity Analysis'!$C$6,'Sensitivity Analysis Tables'!EE119&gt;0)),'RHA Data'!$AF50*'Forecast Sheet (2)'!U35,SUMPRODUCT($AF50,'Forecast Sheet'!U35))</f>
        <v>11345.66823820285</v>
      </c>
      <c r="HY123" s="499">
        <f>IF((OR('Sensitivity Analysis'!$E$6&lt;&gt;'Sensitivity Analysis'!$C$6,'Sensitivity Analysis Tables'!EF119&gt;0)),'RHA Data'!$AF50*'Forecast Sheet (2)'!V35,SUMPRODUCT($AF50,'Forecast Sheet'!V35))</f>
        <v>11232.211555820822</v>
      </c>
      <c r="HZ123" s="499">
        <f>IF((OR('Sensitivity Analysis'!$E$6&lt;&gt;'Sensitivity Analysis'!$C$6,'Sensitivity Analysis Tables'!EG119&gt;0)),'RHA Data'!$AF50*'Forecast Sheet (2)'!W35,SUMPRODUCT($AF50,'Forecast Sheet'!W35))</f>
        <v>11119.889440262616</v>
      </c>
      <c r="IA123" s="499">
        <f>IF((OR('Sensitivity Analysis'!$E$6&lt;&gt;'Sensitivity Analysis'!$C$6,'Sensitivity Analysis Tables'!EH119&gt;0)),'RHA Data'!$AF50*'Forecast Sheet (2)'!X35,SUMPRODUCT($AF50,'Forecast Sheet'!X35))</f>
        <v>11008.690545859989</v>
      </c>
      <c r="IB123" s="499">
        <f>IF((OR('Sensitivity Analysis'!$E$6&lt;&gt;'Sensitivity Analysis'!$C$6,'Sensitivity Analysis Tables'!EI119&gt;0)),'RHA Data'!$AF50*'Forecast Sheet (2)'!Y35,SUMPRODUCT($AF50,'Forecast Sheet'!Y35))</f>
        <v>10898.60364040139</v>
      </c>
      <c r="IC123" s="499">
        <f>IF((OR('Sensitivity Analysis'!$E$6&lt;&gt;'Sensitivity Analysis'!$C$6,'Sensitivity Analysis Tables'!EJ119&gt;0)),'RHA Data'!$AF50*'Forecast Sheet (2)'!Z35,SUMPRODUCT($AF50,'Forecast Sheet'!Z35))</f>
        <v>10789.61760399738</v>
      </c>
      <c r="ID123" s="499">
        <f>IF((OR('Sensitivity Analysis'!$E$6&lt;&gt;'Sensitivity Analysis'!$C$6,'Sensitivity Analysis Tables'!EK119&gt;0)),'RHA Data'!$AF50*'Forecast Sheet (2)'!AA35,SUMPRODUCT($AF50,'Forecast Sheet'!AA35))</f>
        <v>10681.721427957404</v>
      </c>
      <c r="IE123" s="499">
        <f>IF((OR('Sensitivity Analysis'!$E$6&lt;&gt;'Sensitivity Analysis'!$C$6,'Sensitivity Analysis Tables'!EL119&gt;0)),'RHA Data'!$AF50*'Forecast Sheet (2)'!AB35,SUMPRODUCT($AF50,'Forecast Sheet'!AB35))</f>
        <v>10574.904213677833</v>
      </c>
      <c r="IF123" s="499">
        <f>IF((OR('Sensitivity Analysis'!$E$6&lt;&gt;'Sensitivity Analysis'!$C$6,'Sensitivity Analysis Tables'!EM119&gt;0)),'RHA Data'!$AF50*'Forecast Sheet (2)'!AC35,SUMPRODUCT($AF50,'Forecast Sheet'!AC35))</f>
        <v>10469.155171541051</v>
      </c>
      <c r="IG123" s="499">
        <f>IF((OR('Sensitivity Analysis'!$E$6&lt;&gt;'Sensitivity Analysis'!$C$6,'Sensitivity Analysis Tables'!EN119&gt;0)),'RHA Data'!$AF50*'Forecast Sheet (2)'!AD35,SUMPRODUCT($AF50,'Forecast Sheet'!AD35))</f>
        <v>9788.6600853908894</v>
      </c>
      <c r="IH123" s="499">
        <f>IF((OR('Sensitivity Analysis'!$E$6&lt;&gt;'Sensitivity Analysis'!$C$6,'Sensitivity Analysis Tables'!EO119&gt;0)),'RHA Data'!$AF50*'Forecast Sheet (2)'!AE35,SUMPRODUCT($AF50,'Forecast Sheet'!AE35))</f>
        <v>9788.6600853908894</v>
      </c>
      <c r="II123" s="499">
        <f>IF((OR('Sensitivity Analysis'!$E$6&lt;&gt;'Sensitivity Analysis'!$C$6,'Sensitivity Analysis Tables'!EP119&gt;0)),'RHA Data'!$AF50*'Forecast Sheet (2)'!AF35,SUMPRODUCT($AF50,'Forecast Sheet'!AF35))</f>
        <v>4890.3255908423298</v>
      </c>
      <c r="IJ123" s="499">
        <f>IF((OR('Sensitivity Analysis'!$E$6&lt;&gt;'Sensitivity Analysis'!$C$6,'Sensitivity Analysis Tables'!EQ119&gt;0)),'RHA Data'!$AF50*'Forecast Sheet (2)'!AG35,SUMPRODUCT($AF50,'Forecast Sheet'!AG35))</f>
        <v>4886.3244153589094</v>
      </c>
      <c r="IK123" s="499">
        <f>IF((OR('Sensitivity Analysis'!$E$6&lt;&gt;'Sensitivity Analysis'!$C$6,'Sensitivity Analysis Tables'!ER119&gt;0)),'RHA Data'!$AF50*'Forecast Sheet (2)'!AH35,SUMPRODUCT($AF50,'Forecast Sheet'!AH35))</f>
        <v>9764.6530271290521</v>
      </c>
      <c r="IL123" s="499">
        <f>IF((OR('Sensitivity Analysis'!$E$6&lt;&gt;'Sensitivity Analysis'!$C$6,'Sensitivity Analysis Tables'!ES119&gt;0)),'RHA Data'!$AF50*'Forecast Sheet (2)'!AI35,SUMPRODUCT($AF50,'Forecast Sheet'!AI35))</f>
        <v>4878.3318827807007</v>
      </c>
      <c r="IM123" s="499">
        <f>IF((OR('Sensitivity Analysis'!$E$6&lt;&gt;'Sensitivity Analysis'!$C$6,'Sensitivity Analysis Tables'!ET119&gt;0)),'RHA Data'!$AF50*'Forecast Sheet (2)'!AJ35,SUMPRODUCT($AF50,'Forecast Sheet'!AJ35))</f>
        <v>6499.1206937748693</v>
      </c>
      <c r="IN123" s="499">
        <f>IF((OR('Sensitivity Analysis'!$E$6&lt;&gt;'Sensitivity Analysis'!$C$6,'Sensitivity Analysis Tables'!EU119&gt;0)),'RHA Data'!$AF50*'Forecast Sheet (2)'!AK35,SUMPRODUCT($AF50,'Forecast Sheet'!AK35))</f>
        <v>4870.3524235417908</v>
      </c>
      <c r="IO123" s="499">
        <f>IF((OR('Sensitivity Analysis'!$E$6&lt;&gt;'Sensitivity Analysis'!$C$6,'Sensitivity Analysis Tables'!EV119&gt;0)),'RHA Data'!$AF50*'Forecast Sheet (2)'!AL35,SUMPRODUCT($AF50,'Forecast Sheet'!AL35))</f>
        <v>11354.857709394992</v>
      </c>
      <c r="IP123" s="499">
        <f>IF((OR('Sensitivity Analysis'!$E$6&lt;&gt;'Sensitivity Analysis'!$C$6,'Sensitivity Analysis Tables'!EW119&gt;0)),'RHA Data'!$AF50*'Forecast Sheet (2)'!AM35,SUMPRODUCT($AF50,'Forecast Sheet'!AM35))</f>
        <v>4862.3860162581932</v>
      </c>
      <c r="IQ123" s="499">
        <f>IF((OR('Sensitivity Analysis'!$E$6&lt;&gt;'Sensitivity Analysis'!$C$6,'Sensitivity Analysis Tables'!EX119&gt;0)),'RHA Data'!$AF50*'Forecast Sheet (2)'!AN35,SUMPRODUCT($AF50,'Forecast Sheet'!AN35))</f>
        <v>4858.407700426711</v>
      </c>
      <c r="IR123" s="499">
        <f>IF((OR('Sensitivity Analysis'!$E$6&lt;&gt;'Sensitivity Analysis'!$C$6,'Sensitivity Analysis Tables'!EY119&gt;0)),'RHA Data'!$AF50*'Forecast Sheet (2)'!AO35,SUMPRODUCT($AF50,'Forecast Sheet'!AO35))</f>
        <v>4854.4326395809057</v>
      </c>
      <c r="IS123" s="499">
        <f>IF((OR('Sensitivity Analysis'!$E$6&lt;&gt;'Sensitivity Analysis'!$C$6,'Sensitivity Analysis Tables'!EZ119&gt;0)),'RHA Data'!$AF50*'Forecast Sheet (2)'!AP35,SUMPRODUCT($AF50,'Forecast Sheet'!AP35))</f>
        <v>8084.1013850960226</v>
      </c>
      <c r="IT123" s="499">
        <f>IF((OR('Sensitivity Analysis'!$E$6&lt;&gt;'Sensitivity Analysis'!$C$6,'Sensitivity Analysis Tables'!FA119&gt;0)),'RHA Data'!$AF50*'Forecast Sheet (2)'!AQ35,SUMPRODUCT($AF50,'Forecast Sheet'!AQ35))</f>
        <v>4846.4922721958364</v>
      </c>
      <c r="IU123" s="499">
        <f>IF((OR('Sensitivity Analysis'!$E$6&lt;&gt;'Sensitivity Analysis'!$C$6,'Sensitivity Analysis Tables'!FB119&gt;0)),'RHA Data'!$AF50*'Forecast Sheet (2)'!AR35,SUMPRODUCT($AF50,'Forecast Sheet'!AR35))</f>
        <v>6456.7026137823614</v>
      </c>
      <c r="IV123" s="499">
        <f>IF((OR('Sensitivity Analysis'!$E$6&lt;&gt;'Sensitivity Analysis'!$C$6,'Sensitivity Analysis Tables'!FC119&gt;0)),'RHA Data'!$AF50*'Forecast Sheet (2)'!AS35,SUMPRODUCT($AF50,'Forecast Sheet'!AS35))</f>
        <v>11289.984749922125</v>
      </c>
      <c r="IW123" s="499">
        <f>IF((OR('Sensitivity Analysis'!$E$6&lt;&gt;'Sensitivity Analysis'!$C$6,'Sensitivity Analysis Tables'!FD119&gt;0)),'RHA Data'!$AF50*'Forecast Sheet (2)'!AT35,SUMPRODUCT($AF50,'Forecast Sheet'!AT35))</f>
        <v>4834.6060670023644</v>
      </c>
      <c r="IX123" s="499">
        <f>IF((OR('Sensitivity Analysis'!$E$6&lt;&gt;'Sensitivity Analysis'!$C$6,'Sensitivity Analysis Tables'!FE119&gt;0)),'RHA Data'!$AF50*'Forecast Sheet (2)'!AU35,SUMPRODUCT($AF50,'Forecast Sheet'!AU35))</f>
        <v>4830.6504802202708</v>
      </c>
      <c r="IY123" s="499">
        <f>IF((OR('Sensitivity Analysis'!$E$6&lt;&gt;'Sensitivity Analysis'!$C$6,'Sensitivity Analysis Tables'!FF119&gt;0)),'RHA Data'!$AF50*'Forecast Sheet (2)'!AV35,SUMPRODUCT($AF50,'Forecast Sheet'!AV35))</f>
        <v>4826.698129827364</v>
      </c>
      <c r="IZ123" s="499">
        <f>IF((OR('Sensitivity Analysis'!$E$6&lt;&gt;'Sensitivity Analysis'!$C$6,'Sensitivity Analysis Tables'!FG119&gt;0)),'RHA Data'!$AF50*'Forecast Sheet (2)'!AW35,SUMPRODUCT($AF50,'Forecast Sheet'!AW35))</f>
        <v>9645.4980263513717</v>
      </c>
      <c r="JA123" s="499">
        <f>IF((OR('Sensitivity Analysis'!$E$6&lt;&gt;'Sensitivity Analysis'!$C$6,'Sensitivity Analysis Tables'!FH119&gt;0)),'RHA Data'!$AF50*'Forecast Sheet (2)'!AX35,SUMPRODUCT($AF50,'Forecast Sheet'!AX35))</f>
        <v>4818.8031276194524</v>
      </c>
      <c r="JB123" s="499">
        <f>IF((OR('Sensitivity Analysis'!$E$6&lt;&gt;'Sensitivity Analysis'!$C$6,'Sensitivity Analysis Tables'!FI119&gt;0)),'RHA Data'!$AF50*'Forecast Sheet (2)'!AY35,SUMPRODUCT($AF50,'Forecast Sheet'!AY35))</f>
        <v>4814.8604705150374</v>
      </c>
      <c r="JC123" s="499">
        <f>IF((OR('Sensitivity Analysis'!$E$6&lt;&gt;'Sensitivity Analysis'!$C$6,'Sensitivity Analysis Tables'!FJ119&gt;0)),'RHA Data'!$AF50*'Forecast Sheet (2)'!AZ35,SUMPRODUCT($AF50,'Forecast Sheet'!AZ35))</f>
        <v>8018.2017320349696</v>
      </c>
      <c r="JD123" s="499">
        <f>IF((OR('Sensitivity Analysis'!$E$6&lt;&gt;'Sensitivity Analysis'!$C$6,'Sensitivity Analysis Tables'!FK119&gt;0)),'RHA Data'!$AF50*'Forecast Sheet (2)'!BA35,SUMPRODUCT($AF50,'Forecast Sheet'!BA35))</f>
        <v>4806.9848310979787</v>
      </c>
      <c r="JE123" s="499">
        <f>IF((OR('Sensitivity Analysis'!$E$6&lt;&gt;'Sensitivity Analysis'!$C$6,'Sensitivity Analysis Tables'!FL119&gt;0)),'RHA Data'!$AF50*'Forecast Sheet (2)'!BB35,SUMPRODUCT($AF50,'Forecast Sheet'!BB35))</f>
        <v>6297.1501287383553</v>
      </c>
      <c r="JF123" s="499">
        <f>IF((OR('Sensitivity Analysis'!$E$6&lt;&gt;'Sensitivity Analysis'!$C$6,'Sensitivity Analysis Tables'!FM119&gt;0)),'RHA Data'!$AF50*'Forecast Sheet (2)'!BC35,SUMPRODUCT($AF50,'Forecast Sheet'!BC35))</f>
        <v>16105.404222616775</v>
      </c>
      <c r="JG123" s="499">
        <f>IF((OR('Sensitivity Analysis'!$E$6&lt;&gt;'Sensitivity Analysis'!$C$6,'Sensitivity Analysis Tables'!FN119&gt;0)),'RHA Data'!$AF50*'Forecast Sheet (2)'!BD35,SUMPRODUCT($AF50,'Forecast Sheet'!BD35))</f>
        <v>14777.216512672883</v>
      </c>
      <c r="JH123" s="499">
        <f>IF((OR('Sensitivity Analysis'!$E$6&lt;&gt;'Sensitivity Analysis'!$C$6,'Sensitivity Analysis Tables'!FO119&gt;0)),'RHA Data'!$AF50*'Forecast Sheet (2)'!BE35,SUMPRODUCT($AF50,'Forecast Sheet'!BE35))</f>
        <v>14206.931699977365</v>
      </c>
      <c r="JI123" s="499">
        <f>IF((OR('Sensitivity Analysis'!$E$6&lt;&gt;'Sensitivity Analysis'!$C$6,'Sensitivity Analysis Tables'!FP119&gt;0)),'RHA Data'!$AF50*'Forecast Sheet (2)'!BF35,SUMPRODUCT($AF50,'Forecast Sheet'!BF35))</f>
        <v>17291.735705059331</v>
      </c>
      <c r="JJ123" s="499"/>
      <c r="JK123" s="499"/>
      <c r="JL123" s="499"/>
      <c r="JM123" s="499"/>
      <c r="JN123" s="499"/>
      <c r="JO123" s="499"/>
      <c r="JP123" s="499"/>
      <c r="JQ123" s="499"/>
      <c r="JR123" s="499"/>
      <c r="JS123" s="499"/>
      <c r="JT123" s="499"/>
      <c r="JU123" s="499"/>
      <c r="JV123" s="499"/>
      <c r="JW123" s="499"/>
      <c r="JX123" s="499"/>
      <c r="JY123" s="499"/>
      <c r="JZ123" s="499"/>
      <c r="KA123" s="499"/>
      <c r="KB123" s="499"/>
      <c r="KC123" s="499"/>
      <c r="KD123" s="499"/>
      <c r="KE123" s="499"/>
      <c r="KF123" s="499"/>
      <c r="KG123" s="499"/>
      <c r="KH123" s="499"/>
      <c r="KI123" s="499"/>
      <c r="KJ123" s="499"/>
      <c r="KK123" s="499"/>
      <c r="KL123" s="499"/>
      <c r="KM123" s="499"/>
      <c r="KN123" s="499"/>
      <c r="KO123" s="499"/>
      <c r="KP123" s="499"/>
      <c r="KQ123" s="499"/>
      <c r="KR123" s="499"/>
      <c r="KS123" s="499"/>
      <c r="KT123" s="499"/>
      <c r="KU123" s="499"/>
      <c r="KV123" s="499"/>
      <c r="KW123" s="499"/>
      <c r="KX123" s="499"/>
      <c r="KY123" s="499"/>
      <c r="KZ123" s="499"/>
      <c r="LA123" s="499"/>
      <c r="LB123" s="499"/>
      <c r="LC123" s="499"/>
      <c r="LD123" s="499"/>
      <c r="LE123" s="499"/>
      <c r="LF123" s="499"/>
      <c r="LG123" s="499"/>
      <c r="LH123" s="499"/>
      <c r="LI123" s="499"/>
      <c r="LJ123" s="499"/>
      <c r="LK123" s="499"/>
      <c r="LL123" s="499"/>
      <c r="LM123" s="499"/>
      <c r="LN123" s="499"/>
      <c r="LO123" s="499"/>
      <c r="LP123" s="499"/>
      <c r="LQ123" s="499"/>
      <c r="LR123" s="499"/>
      <c r="LS123" s="499"/>
      <c r="LT123" s="499"/>
      <c r="LU123" s="499"/>
      <c r="LV123" s="499"/>
      <c r="LW123" s="499"/>
    </row>
    <row r="124" spans="1:335" ht="18">
      <c r="A124" s="470"/>
      <c r="B124" s="499"/>
      <c r="C124" s="499"/>
      <c r="D124" s="499"/>
      <c r="E124" s="499"/>
      <c r="F124" s="499"/>
      <c r="G124" s="499"/>
      <c r="H124" s="499"/>
      <c r="I124" s="499"/>
      <c r="J124" s="499"/>
      <c r="K124" s="499"/>
      <c r="L124" s="499"/>
      <c r="M124" s="499"/>
      <c r="N124" s="499"/>
      <c r="O124" s="499"/>
      <c r="P124" s="499"/>
      <c r="Q124" s="499"/>
      <c r="R124" s="499"/>
      <c r="S124" s="499"/>
      <c r="T124" s="499"/>
      <c r="U124" s="499"/>
      <c r="V124" s="499"/>
      <c r="W124" s="499"/>
      <c r="X124" s="499"/>
      <c r="Y124" s="499"/>
      <c r="Z124" s="499"/>
      <c r="AA124" s="499"/>
      <c r="AB124" s="499"/>
      <c r="AC124" s="499"/>
      <c r="AD124" s="499"/>
      <c r="AE124" s="499"/>
      <c r="AF124" s="499"/>
      <c r="AG124" s="499"/>
      <c r="AH124" s="499"/>
      <c r="AI124" s="499"/>
      <c r="AJ124" s="499"/>
      <c r="AK124" s="499"/>
      <c r="AL124" s="499"/>
      <c r="AM124" s="499"/>
      <c r="AN124" s="499"/>
      <c r="AO124" s="499"/>
      <c r="AP124" s="499"/>
      <c r="AQ124" s="499"/>
      <c r="AR124" s="499"/>
      <c r="AS124" s="499"/>
      <c r="AT124" s="499"/>
      <c r="AU124" s="499"/>
      <c r="AV124" s="499"/>
      <c r="AW124" s="499"/>
      <c r="AX124" s="499"/>
      <c r="AY124" s="499"/>
      <c r="AZ124" s="499"/>
      <c r="BA124" s="499"/>
      <c r="BB124" s="499"/>
      <c r="BC124" s="499"/>
      <c r="BD124" s="499"/>
      <c r="BE124" s="499"/>
      <c r="BF124" s="499"/>
      <c r="BG124" s="499"/>
      <c r="BH124" s="499"/>
      <c r="BI124" s="499"/>
      <c r="BJ124" s="499"/>
      <c r="BK124" s="499"/>
      <c r="BL124" s="499"/>
      <c r="BM124" s="499"/>
      <c r="BN124" s="499"/>
      <c r="BO124" s="499"/>
      <c r="BP124" s="499"/>
      <c r="BQ124" s="499"/>
      <c r="BR124" s="499"/>
      <c r="BS124" s="499"/>
      <c r="BT124" s="499"/>
      <c r="BU124" s="499"/>
      <c r="BV124" s="499"/>
      <c r="BW124" s="499"/>
      <c r="BX124" s="499"/>
      <c r="BY124" s="499"/>
      <c r="BZ124" s="499"/>
      <c r="CA124" s="499"/>
      <c r="CB124" s="499"/>
      <c r="CC124" s="499"/>
      <c r="CD124" s="499"/>
      <c r="CE124" s="499"/>
      <c r="CF124" s="499"/>
      <c r="CG124" s="499"/>
      <c r="CH124" s="499"/>
      <c r="CI124" s="499"/>
      <c r="CJ124" s="499"/>
      <c r="CK124" s="499"/>
      <c r="CL124" s="499"/>
      <c r="CM124" s="499"/>
      <c r="CN124" s="499"/>
      <c r="CO124" s="499"/>
      <c r="CP124" s="499"/>
      <c r="CQ124" s="499"/>
      <c r="CR124" s="499"/>
      <c r="CS124" s="499"/>
      <c r="CT124" s="505">
        <v>90</v>
      </c>
      <c r="CU124" s="499">
        <f>IF((OR('Sensitivity Analysis'!$E$6&lt;&gt;'Sensitivity Analysis'!$C$6,'Sensitivity Analysis Tables'!B121&gt;0)),'RHA Data'!$AF9*'Forecast Sheet (2)'!D11,SUMPRODUCT($AF9,'Forecast Sheet'!D11))</f>
        <v>13626.599999999999</v>
      </c>
      <c r="CV124" s="499">
        <f>IF((OR('Sensitivity Analysis'!$E$6&lt;&gt;'Sensitivity Analysis'!$C$6,'Sensitivity Analysis Tables'!C121&gt;0)),'RHA Data'!$AF9*'Forecast Sheet (2)'!E11,SUMPRODUCT($AF9,'Forecast Sheet'!E11))</f>
        <v>13490.333999999999</v>
      </c>
      <c r="CW124" s="499">
        <f>IF((OR('Sensitivity Analysis'!$E$6&lt;&gt;'Sensitivity Analysis'!$C$6,'Sensitivity Analysis Tables'!D121&gt;0)),'RHA Data'!$AF9*'Forecast Sheet (2)'!F11,SUMPRODUCT($AF9,'Forecast Sheet'!F11))</f>
        <v>12613.462290000001</v>
      </c>
      <c r="CX124" s="499">
        <f>IF((OR('Sensitivity Analysis'!$E$6&lt;&gt;'Sensitivity Analysis'!$C$6,'Sensitivity Analysis Tables'!E121&gt;0)),'RHA Data'!$AF9*'Forecast Sheet (2)'!G11,SUMPRODUCT($AF9,'Forecast Sheet'!G11))</f>
        <v>12613.462290000001</v>
      </c>
      <c r="CY124" s="499">
        <f>IF((OR('Sensitivity Analysis'!$E$6&lt;&gt;'Sensitivity Analysis'!$C$6,'Sensitivity Analysis Tables'!F121&gt;0)),'RHA Data'!$AF9*'Forecast Sheet (2)'!H11,SUMPRODUCT($AF9,'Forecast Sheet'!H11))</f>
        <v>6301.5710922449998</v>
      </c>
      <c r="CZ124" s="499">
        <f>IF((OR('Sensitivity Analysis'!$E$6&lt;&gt;'Sensitivity Analysis'!$C$6,'Sensitivity Analysis Tables'!G121&gt;0)),'RHA Data'!$AF9*'Forecast Sheet (2)'!I11,SUMPRODUCT($AF9,'Forecast Sheet'!I11))</f>
        <v>6296.4152613513452</v>
      </c>
      <c r="DA124" s="499">
        <f>IF((OR('Sensitivity Analysis'!$E$6&lt;&gt;'Sensitivity Analysis'!$C$6,'Sensitivity Analysis Tables'!H121&gt;0)),'RHA Data'!$AF9*'Forecast Sheet (2)'!J11,SUMPRODUCT($AF9,'Forecast Sheet'!J11))</f>
        <v>12582.527297729568</v>
      </c>
      <c r="DB124" s="499">
        <f>IF((OR('Sensitivity Analysis'!$E$6&lt;&gt;'Sensitivity Analysis'!$C$6,'Sensitivity Analysis Tables'!I121&gt;0)),'RHA Data'!$AF9*'Forecast Sheet (2)'!K11,SUMPRODUCT($AF9,'Forecast Sheet'!K11))</f>
        <v>6286.1162513338941</v>
      </c>
      <c r="DC124" s="499">
        <f>IF((OR('Sensitivity Analysis'!$E$6&lt;&gt;'Sensitivity Analysis'!$C$6,'Sensitivity Analysis Tables'!J121&gt;0)),'RHA Data'!$AF9*'Forecast Sheet (2)'!L11,SUMPRODUCT($AF9,'Forecast Sheet'!L11))</f>
        <v>8374.6307537467692</v>
      </c>
      <c r="DD124" s="499">
        <f>IF((OR('Sensitivity Analysis'!$E$6&lt;&gt;'Sensitivity Analysis'!$C$6,'Sensitivity Analysis Tables'!K121&gt;0)),'RHA Data'!$AF9*'Forecast Sheet (2)'!M11,SUMPRODUCT($AF9,'Forecast Sheet'!M11))</f>
        <v>6275.8340873475481</v>
      </c>
      <c r="DE124" s="499">
        <f>IF((OR('Sensitivity Analysis'!$E$6&lt;&gt;'Sensitivity Analysis'!$C$6,'Sensitivity Analysis Tables'!L121&gt;0)),'RHA Data'!$AF9*'Forecast Sheet (2)'!N11,SUMPRODUCT($AF9,'Forecast Sheet'!N11))</f>
        <v>14631.631732674499</v>
      </c>
      <c r="DF124" s="499">
        <f>IF((OR('Sensitivity Analysis'!$E$6&lt;&gt;'Sensitivity Analysis'!$C$6,'Sensitivity Analysis Tables'!M121&gt;0)),'RHA Data'!$AF9*'Forecast Sheet (2)'!O11,SUMPRODUCT($AF9,'Forecast Sheet'!O11))</f>
        <v>6265.5687418373509</v>
      </c>
      <c r="DG124" s="499">
        <f>IF((OR('Sensitivity Analysis'!$E$6&lt;&gt;'Sensitivity Analysis'!$C$6,'Sensitivity Analysis Tables'!N121&gt;0)),'RHA Data'!$AF9*'Forecast Sheet (2)'!P11,SUMPRODUCT($AF9,'Forecast Sheet'!P11))</f>
        <v>6260.4423674122118</v>
      </c>
      <c r="DH124" s="499">
        <f>IF((OR('Sensitivity Analysis'!$E$6&lt;&gt;'Sensitivity Analysis'!$C$6,'Sensitivity Analysis Tables'!O121&gt;0)),'RHA Data'!$AF9*'Forecast Sheet (2)'!Q11,SUMPRODUCT($AF9,'Forecast Sheet'!Q11))</f>
        <v>6255.3201872934205</v>
      </c>
      <c r="DI124" s="499">
        <f>IF((OR('Sensitivity Analysis'!$E$6&lt;&gt;'Sensitivity Analysis'!$C$6,'Sensitivity Analysis Tables'!P121&gt;0)),'RHA Data'!$AF9*'Forecast Sheet (2)'!R11,SUMPRODUCT($AF9,'Forecast Sheet'!R11))</f>
        <v>10417.003663415453</v>
      </c>
      <c r="DJ124" s="499">
        <f>IF((OR('Sensitivity Analysis'!$E$6&lt;&gt;'Sensitivity Analysis'!$C$6,'Sensitivity Analysis Tables'!Q121&gt;0)),'RHA Data'!$AF9*'Forecast Sheet (2)'!S11,SUMPRODUCT($AF9,'Forecast Sheet'!S11))</f>
        <v>6245.0883962508669</v>
      </c>
      <c r="DK124" s="499">
        <f>IF((OR('Sensitivity Analysis'!$E$6&lt;&gt;'Sensitivity Analysis'!$C$6,'Sensitivity Analysis Tables'!R121&gt;0)),'RHA Data'!$AF9*'Forecast Sheet (2)'!T11,SUMPRODUCT($AF9,'Forecast Sheet'!T11))</f>
        <v>8319.97170462949</v>
      </c>
      <c r="DL124" s="499">
        <f>IF((OR('Sensitivity Analysis'!$E$6&lt;&gt;'Sensitivity Analysis'!$C$6,'Sensitivity Analysis Tables'!S121&gt;0)),'RHA Data'!$AF9*'Forecast Sheet (2)'!U11,SUMPRODUCT($AF9,'Forecast Sheet'!U11))</f>
        <v>14548.037796342709</v>
      </c>
      <c r="DM124" s="499">
        <f>IF((OR('Sensitivity Analysis'!$E$6&lt;&gt;'Sensitivity Analysis'!$C$6,'Sensitivity Analysis Tables'!T121&gt;0)),'RHA Data'!$AF9*'Forecast Sheet (2)'!V11,SUMPRODUCT($AF9,'Forecast Sheet'!V11))</f>
        <v>6229.7720812832194</v>
      </c>
      <c r="DN124" s="499">
        <f>IF((OR('Sensitivity Analysis'!$E$6&lt;&gt;'Sensitivity Analysis'!$C$6,'Sensitivity Analysis Tables'!U121&gt;0)),'RHA Data'!$AF9*'Forecast Sheet (2)'!W11,SUMPRODUCT($AF9,'Forecast Sheet'!W11))</f>
        <v>6224.6749950348958</v>
      </c>
      <c r="DO124" s="499">
        <f>IF((OR('Sensitivity Analysis'!$E$6&lt;&gt;'Sensitivity Analysis'!$C$6,'Sensitivity Analysis Tables'!V121&gt;0)),'RHA Data'!$AF9*'Forecast Sheet (2)'!X11,SUMPRODUCT($AF9,'Forecast Sheet'!X11))</f>
        <v>6219.5820791298675</v>
      </c>
      <c r="DP124" s="499">
        <f>IF((OR('Sensitivity Analysis'!$E$6&lt;&gt;'Sensitivity Analysis'!$C$6,'Sensitivity Analysis Tables'!W121&gt;0)),'RHA Data'!$AF9*'Forecast Sheet (2)'!Y11,SUMPRODUCT($AF9,'Forecast Sheet'!Y11))</f>
        <v>12428.986660312068</v>
      </c>
      <c r="DQ124" s="499">
        <f>IF((OR('Sensitivity Analysis'!$E$6&lt;&gt;'Sensitivity Analysis'!$C$6,'Sensitivity Analysis Tables'!X121&gt;0)),'RHA Data'!$AF9*'Forecast Sheet (2)'!Z11,SUMPRODUCT($AF9,'Forecast Sheet'!Z11))</f>
        <v>6209.4087447040883</v>
      </c>
      <c r="DR124" s="499">
        <f>IF((OR('Sensitivity Analysis'!$E$6&lt;&gt;'Sensitivity Analysis'!$C$6,'Sensitivity Analysis Tables'!Y121&gt;0)),'RHA Data'!$AF9*'Forecast Sheet (2)'!AA11,SUMPRODUCT($AF9,'Forecast Sheet'!AA11))</f>
        <v>6204.3283193675124</v>
      </c>
      <c r="DS124" s="499">
        <f>IF((OR('Sensitivity Analysis'!$E$6&lt;&gt;'Sensitivity Analysis'!$C$6,'Sensitivity Analysis Tables'!Z121&gt;0)),'RHA Data'!$AF9*'Forecast Sheet (2)'!AB11,SUMPRODUCT($AF9,'Forecast Sheet'!AB11))</f>
        <v>10332.086751237632</v>
      </c>
      <c r="DT124" s="499">
        <f>IF((OR('Sensitivity Analysis'!$E$6&lt;&gt;'Sensitivity Analysis'!$C$6,'Sensitivity Analysis Tables'!AA121&gt;0)),'RHA Data'!$AF9*'Forecast Sheet (2)'!AC11,SUMPRODUCT($AF9,'Forecast Sheet'!AC11))</f>
        <v>6194.1799354283312</v>
      </c>
      <c r="DU124" s="499">
        <f>IF((OR('Sensitivity Analysis'!$E$6&lt;&gt;'Sensitivity Analysis'!$C$6,'Sensitivity Analysis Tables'!AB121&gt;0)),'RHA Data'!$AF9*'Forecast Sheet (2)'!AD11,SUMPRODUCT($AF9,'Forecast Sheet'!AD11))</f>
        <v>8114.3757154111181</v>
      </c>
      <c r="DV124" s="499">
        <f>IF((OR('Sensitivity Analysis'!$E$6&lt;&gt;'Sensitivity Analysis'!$C$6,'Sensitivity Analysis Tables'!AC121&gt;0)),'RHA Data'!$AF9*'Forecast Sheet (2)'!AE11,SUMPRODUCT($AF9,'Forecast Sheet'!AE11))</f>
        <v>20753.086434206427</v>
      </c>
      <c r="DW124" s="499">
        <f>IF((OR('Sensitivity Analysis'!$E$6&lt;&gt;'Sensitivity Analysis'!$C$6,'Sensitivity Analysis Tables'!AD121&gt;0)),'RHA Data'!$AF9*'Forecast Sheet (2)'!AF11,SUMPRODUCT($AF9,'Forecast Sheet'!AF11))</f>
        <v>19041.611579908251</v>
      </c>
      <c r="DX124" s="499">
        <f>IF((OR('Sensitivity Analysis'!$E$6&lt;&gt;'Sensitivity Analysis'!$C$6,'Sensitivity Analysis Tables'!AE121&gt;0)),'RHA Data'!$AF9*'Forecast Sheet (2)'!AG11,SUMPRODUCT($AF9,'Forecast Sheet'!AG11))</f>
        <v>18306.754519110906</v>
      </c>
      <c r="DY124" s="499">
        <f>IF((OR('Sensitivity Analysis'!$E$6&lt;&gt;'Sensitivity Analysis'!$C$6,'Sensitivity Analysis Tables'!AF121&gt;0)),'RHA Data'!$AF9*'Forecast Sheet (2)'!AH11,SUMPRODUCT($AF9,'Forecast Sheet'!AH11))</f>
        <v>22281.768325976442</v>
      </c>
      <c r="DZ124" s="499">
        <f>IF((OR('Sensitivity Analysis'!$E$6&lt;&gt;'Sensitivity Analysis'!$C$6,'Sensitivity Analysis Tables'!AG121&gt;0)),'RHA Data'!$AF9*'Forecast Sheet (2)'!AI11,SUMPRODUCT($AF9,'Forecast Sheet'!AI11))</f>
        <v>14885.035380401658</v>
      </c>
      <c r="EA124" s="499">
        <f>IF((OR('Sensitivity Analysis'!$E$6&lt;&gt;'Sensitivity Analysis'!$C$6,'Sensitivity Analysis Tables'!AH121&gt;0)),'RHA Data'!$AF9*'Forecast Sheet (2)'!AJ11,SUMPRODUCT($AF9,'Forecast Sheet'!AJ11))</f>
        <v>16446.332562861749</v>
      </c>
      <c r="EB124" s="499">
        <f>IF((OR('Sensitivity Analysis'!$E$6&lt;&gt;'Sensitivity Analysis'!$C$6,'Sensitivity Analysis Tables'!AI121&gt;0)),'RHA Data'!$AF9*'Forecast Sheet (2)'!AK11,SUMPRODUCT($AF9,'Forecast Sheet'!AK11))</f>
        <v>18629.22629753099</v>
      </c>
      <c r="EC124" s="499">
        <f>IF((OR('Sensitivity Analysis'!$E$6&lt;&gt;'Sensitivity Analysis'!$C$6,'Sensitivity Analysis Tables'!AJ121&gt;0)),'RHA Data'!$AF9*'Forecast Sheet (2)'!AL11,SUMPRODUCT($AF9,'Forecast Sheet'!AL11))</f>
        <v>21657.284405658265</v>
      </c>
      <c r="ED124" s="499">
        <f>IF((OR('Sensitivity Analysis'!$E$6&lt;&gt;'Sensitivity Analysis'!$C$6,'Sensitivity Analysis Tables'!AK121&gt;0)),'RHA Data'!$AF9*'Forecast Sheet (2)'!AM11,SUMPRODUCT($AF9,'Forecast Sheet'!AM11))</f>
        <v>16702.691433765249</v>
      </c>
      <c r="EE124" s="499">
        <f>IF((OR('Sensitivity Analysis'!$E$6&lt;&gt;'Sensitivity Analysis'!$C$6,'Sensitivity Analysis Tables'!AL121&gt;0)),'RHA Data'!$AF9*'Forecast Sheet (2)'!AN11,SUMPRODUCT($AF9,'Forecast Sheet'!AN11))</f>
        <v>17472.660043846521</v>
      </c>
      <c r="EF124" s="499">
        <f>IF((OR('Sensitivity Analysis'!$E$6&lt;&gt;'Sensitivity Analysis'!$C$6,'Sensitivity Analysis Tables'!AM121&gt;0)),'RHA Data'!$AF9*'Forecast Sheet (2)'!AO11,SUMPRODUCT($AF9,'Forecast Sheet'!AO11))</f>
        <v>17099.345556482265</v>
      </c>
      <c r="EG124" s="499">
        <f>IF((OR('Sensitivity Analysis'!$E$6&lt;&gt;'Sensitivity Analysis'!$C$6,'Sensitivity Analysis Tables'!AN121&gt;0)),'RHA Data'!$AF9*'Forecast Sheet (2)'!AP11,SUMPRODUCT($AF9,'Forecast Sheet'!AP11))</f>
        <v>17998.603045521999</v>
      </c>
      <c r="EH124" s="499">
        <f>IF((OR('Sensitivity Analysis'!$E$6&lt;&gt;'Sensitivity Analysis'!$C$6,'Sensitivity Analysis Tables'!AO121&gt;0)),'RHA Data'!$AF9*'Forecast Sheet (2)'!AQ11,SUMPRODUCT($AF9,'Forecast Sheet'!AQ11))</f>
        <v>15205.14906988863</v>
      </c>
      <c r="EI124" s="499">
        <f>IF((OR('Sensitivity Analysis'!$E$6&lt;&gt;'Sensitivity Analysis'!$C$6,'Sensitivity Analysis Tables'!AP121&gt;0)),'RHA Data'!$AF9*'Forecast Sheet (2)'!AR11,SUMPRODUCT($AF9,'Forecast Sheet'!AR11))</f>
        <v>17644.484268210017</v>
      </c>
      <c r="EJ124" s="499">
        <f>IF((OR('Sensitivity Analysis'!$E$6&lt;&gt;'Sensitivity Analysis'!$C$6,'Sensitivity Analysis Tables'!AQ121&gt;0)),'RHA Data'!$AF9*'Forecast Sheet (2)'!AS11,SUMPRODUCT($AF9,'Forecast Sheet'!AS11))</f>
        <v>17448.285388112374</v>
      </c>
      <c r="EK124" s="499">
        <f>IF((OR('Sensitivity Analysis'!$E$6&lt;&gt;'Sensitivity Analysis'!$C$6,'Sensitivity Analysis Tables'!AR121&gt;0)),'RHA Data'!$AF9*'Forecast Sheet (2)'!AT11,SUMPRODUCT($AF9,'Forecast Sheet'!AT11))</f>
        <v>13581.91597004104</v>
      </c>
      <c r="EL124" s="499">
        <f>IF((OR('Sensitivity Analysis'!$E$6&lt;&gt;'Sensitivity Analysis'!$C$6,'Sensitivity Analysis Tables'!AS121&gt;0)),'RHA Data'!$AF9*'Forecast Sheet (2)'!AU11,SUMPRODUCT($AF9,'Forecast Sheet'!AU11))</f>
        <v>17150.18587037277</v>
      </c>
      <c r="EM124" s="499">
        <f>IF((OR('Sensitivity Analysis'!$E$6&lt;&gt;'Sensitivity Analysis'!$C$6,'Sensitivity Analysis Tables'!AT121&gt;0)),'RHA Data'!$AF9*'Forecast Sheet (2)'!AV11,SUMPRODUCT($AF9,'Forecast Sheet'!AV11))</f>
        <v>12836.808328321456</v>
      </c>
      <c r="EN124" s="499">
        <f>IF((OR('Sensitivity Analysis'!$E$6&lt;&gt;'Sensitivity Analysis'!$C$6,'Sensitivity Analysis Tables'!AU121&gt;0)),'RHA Data'!$AF9*'Forecast Sheet (2)'!AW11,SUMPRODUCT($AF9,'Forecast Sheet'!AW11))</f>
        <v>16475.628191853917</v>
      </c>
      <c r="EO124" s="499">
        <f>IF((OR('Sensitivity Analysis'!$E$6&lt;&gt;'Sensitivity Analysis'!$C$6,'Sensitivity Analysis Tables'!AV121&gt;0)),'RHA Data'!$AF9*'Forecast Sheet (2)'!AX11,SUMPRODUCT($AF9,'Forecast Sheet'!AX11))</f>
        <v>13803.502426002322</v>
      </c>
      <c r="EP124" s="499">
        <f>IF((OR('Sensitivity Analysis'!$E$6&lt;&gt;'Sensitivity Analysis'!$C$6,'Sensitivity Analysis Tables'!AW121&gt;0)),'RHA Data'!$AF9*'Forecast Sheet (2)'!AY11,SUMPRODUCT($AF9,'Forecast Sheet'!AY11))</f>
        <v>17032.4165904039</v>
      </c>
      <c r="EQ124" s="499">
        <f>IF((OR('Sensitivity Analysis'!$E$6&lt;&gt;'Sensitivity Analysis'!$C$6,'Sensitivity Analysis Tables'!AX121&gt;0)),'RHA Data'!$AF9*'Forecast Sheet (2)'!AZ11,SUMPRODUCT($AF9,'Forecast Sheet'!AZ11))</f>
        <v>14996.199042172299</v>
      </c>
      <c r="ER124" s="499">
        <f>IF((OR('Sensitivity Analysis'!$E$6&lt;&gt;'Sensitivity Analysis'!$C$6,'Sensitivity Analysis Tables'!AY121&gt;0)),'RHA Data'!$AF9*'Forecast Sheet (2)'!BA11,SUMPRODUCT($AF9,'Forecast Sheet'!BA11))</f>
        <v>13539.981585198271</v>
      </c>
      <c r="ES124" s="499">
        <f>IF((OR('Sensitivity Analysis'!$E$6&lt;&gt;'Sensitivity Analysis'!$C$6,'Sensitivity Analysis Tables'!AZ121&gt;0)),'RHA Data'!$AF9*'Forecast Sheet (2)'!BB11,SUMPRODUCT($AF9,'Forecast Sheet'!BB11))</f>
        <v>13808.44277704263</v>
      </c>
      <c r="ET124" s="499">
        <f>IF((OR('Sensitivity Analysis'!$E$6&lt;&gt;'Sensitivity Analysis'!$C$6,'Sensitivity Analysis Tables'!BA121&gt;0)),'RHA Data'!$AF9*'Forecast Sheet (2)'!BC11,SUMPRODUCT($AF9,'Forecast Sheet'!BC11))</f>
        <v>20721.276228797189</v>
      </c>
      <c r="EU124" s="499">
        <f>IF((OR('Sensitivity Analysis'!$E$6&lt;&gt;'Sensitivity Analysis'!$C$6,'Sensitivity Analysis Tables'!BB121&gt;0)),'RHA Data'!$AF9*'Forecast Sheet (2)'!BD11,SUMPRODUCT($AF9,'Forecast Sheet'!BD11))</f>
        <v>17819.24714102002</v>
      </c>
      <c r="EV124" s="499">
        <f>IF((OR('Sensitivity Analysis'!$E$6&lt;&gt;'Sensitivity Analysis'!$C$6,'Sensitivity Analysis Tables'!BC121&gt;0)),'RHA Data'!$AF9*'Forecast Sheet (2)'!BE11,SUMPRODUCT($AF9,'Forecast Sheet'!BE11))</f>
        <v>18605.949287585092</v>
      </c>
      <c r="EW124" s="499">
        <f>IF((OR('Sensitivity Analysis'!$E$6&lt;&gt;'Sensitivity Analysis'!$C$6,'Sensitivity Analysis Tables'!BD121&gt;0)),'RHA Data'!$AF9*'Forecast Sheet (2)'!BF11,SUMPRODUCT($AF9,'Forecast Sheet'!BF11))</f>
        <v>20923.681271750243</v>
      </c>
      <c r="EX124" s="499"/>
      <c r="EY124" s="499"/>
      <c r="EZ124" s="505">
        <v>90</v>
      </c>
      <c r="FA124" s="499">
        <f>IF((OR('Sensitivity Analysis'!$E$6&lt;&gt;'Sensitivity Analysis'!$C$6,'Sensitivity Analysis Tables'!BH121&gt;0)),'RHA Data'!$AF31*'Forecast Sheet (2)'!D24,SUMPRODUCT($AF31,'Forecast Sheet'!D24))</f>
        <v>16922.100000000002</v>
      </c>
      <c r="FB124" s="499">
        <f>IF((OR('Sensitivity Analysis'!$E$6&lt;&gt;'Sensitivity Analysis'!$C$6,'Sensitivity Analysis Tables'!BI121&gt;0)),'RHA Data'!$AF31*'Forecast Sheet (2)'!E24,SUMPRODUCT($AF31,'Forecast Sheet'!E24))</f>
        <v>13960.732500000002</v>
      </c>
      <c r="FC124" s="499">
        <f>IF((OR('Sensitivity Analysis'!$E$6&lt;&gt;'Sensitivity Analysis'!$C$6,'Sensitivity Analysis Tables'!BJ121&gt;0)),'RHA Data'!$AF31*'Forecast Sheet (2)'!F24,SUMPRODUCT($AF31,'Forecast Sheet'!F24))</f>
        <v>13053.284887500004</v>
      </c>
      <c r="FD124" s="499">
        <f>IF((OR('Sensitivity Analysis'!$E$6&lt;&gt;'Sensitivity Analysis'!$C$6,'Sensitivity Analysis Tables'!BK121&gt;0)),'RHA Data'!$AF31*'Forecast Sheet (2)'!G24,SUMPRODUCT($AF31,'Forecast Sheet'!G24))</f>
        <v>14645.785643775002</v>
      </c>
      <c r="FE124" s="499">
        <f>IF((OR('Sensitivity Analysis'!$E$6&lt;&gt;'Sensitivity Analysis'!$C$6,'Sensitivity Analysis Tables'!BL121&gt;0)),'RHA Data'!$AF31*'Forecast Sheet (2)'!H24,SUMPRODUCT($AF31,'Forecast Sheet'!H24))</f>
        <v>14645.785643775002</v>
      </c>
      <c r="FF124" s="499">
        <f>IF((OR('Sensitivity Analysis'!$E$6&lt;&gt;'Sensitivity Analysis'!$C$6,'Sensitivity Analysis Tables'!BM121&gt;0)),'RHA Data'!$AF31*'Forecast Sheet (2)'!I24,SUMPRODUCT($AF31,'Forecast Sheet'!I24))</f>
        <v>14645.785643775002</v>
      </c>
      <c r="FG124" s="499">
        <f>IF((OR('Sensitivity Analysis'!$E$6&lt;&gt;'Sensitivity Analysis'!$C$6,'Sensitivity Analysis Tables'!BN121&gt;0)),'RHA Data'!$AF31*'Forecast Sheet (2)'!J24,SUMPRODUCT($AF31,'Forecast Sheet'!J24))</f>
        <v>14499.327787337252</v>
      </c>
      <c r="FH124" s="499">
        <f>IF((OR('Sensitivity Analysis'!$E$6&lt;&gt;'Sensitivity Analysis'!$C$6,'Sensitivity Analysis Tables'!BO121&gt;0)),'RHA Data'!$AF31*'Forecast Sheet (2)'!K24,SUMPRODUCT($AF31,'Forecast Sheet'!K24))</f>
        <v>14354.334509463881</v>
      </c>
      <c r="FI124" s="499">
        <f>IF((OR('Sensitivity Analysis'!$E$6&lt;&gt;'Sensitivity Analysis'!$C$6,'Sensitivity Analysis Tables'!BP121&gt;0)),'RHA Data'!$AF31*'Forecast Sheet (2)'!L24,SUMPRODUCT($AF31,'Forecast Sheet'!L24))</f>
        <v>14210.791164369241</v>
      </c>
      <c r="FJ124" s="499">
        <f>IF((OR('Sensitivity Analysis'!$E$6&lt;&gt;'Sensitivity Analysis'!$C$6,'Sensitivity Analysis Tables'!BQ121&gt;0)),'RHA Data'!$AF31*'Forecast Sheet (2)'!M24,SUMPRODUCT($AF31,'Forecast Sheet'!M24))</f>
        <v>14068.683252725548</v>
      </c>
      <c r="FK124" s="499">
        <f>IF((OR('Sensitivity Analysis'!$E$6&lt;&gt;'Sensitivity Analysis'!$C$6,'Sensitivity Analysis Tables'!BR121&gt;0)),'RHA Data'!$AF31*'Forecast Sheet (2)'!N24,SUMPRODUCT($AF31,'Forecast Sheet'!N24))</f>
        <v>13927.996420198291</v>
      </c>
      <c r="FL124" s="499">
        <f>IF((OR('Sensitivity Analysis'!$E$6&lt;&gt;'Sensitivity Analysis'!$C$6,'Sensitivity Analysis Tables'!BS121&gt;0)),'RHA Data'!$AF31*'Forecast Sheet (2)'!O24,SUMPRODUCT($AF31,'Forecast Sheet'!O24))</f>
        <v>13788.716455996311</v>
      </c>
      <c r="FM124" s="499">
        <f>IF((OR('Sensitivity Analysis'!$E$6&lt;&gt;'Sensitivity Analysis'!$C$6,'Sensitivity Analysis Tables'!BT121&gt;0)),'RHA Data'!$AF31*'Forecast Sheet (2)'!P24,SUMPRODUCT($AF31,'Forecast Sheet'!P24))</f>
        <v>13650.829291436345</v>
      </c>
      <c r="FN124" s="499">
        <f>IF((OR('Sensitivity Analysis'!$E$6&lt;&gt;'Sensitivity Analysis'!$C$6,'Sensitivity Analysis Tables'!BU121&gt;0)),'RHA Data'!$AF31*'Forecast Sheet (2)'!Q24,SUMPRODUCT($AF31,'Forecast Sheet'!Q24))</f>
        <v>13514.320998521984</v>
      </c>
      <c r="FO124" s="499">
        <f>IF((OR('Sensitivity Analysis'!$E$6&lt;&gt;'Sensitivity Analysis'!$C$6,'Sensitivity Analysis Tables'!BV121&gt;0)),'RHA Data'!$AF31*'Forecast Sheet (2)'!R24,SUMPRODUCT($AF31,'Forecast Sheet'!R24))</f>
        <v>13379.177788536763</v>
      </c>
      <c r="FP124" s="499">
        <f>IF((OR('Sensitivity Analysis'!$E$6&lt;&gt;'Sensitivity Analysis'!$C$6,'Sensitivity Analysis Tables'!BW121&gt;0)),'RHA Data'!$AF31*'Forecast Sheet (2)'!S24,SUMPRODUCT($AF31,'Forecast Sheet'!S24))</f>
        <v>12509.531232281877</v>
      </c>
      <c r="FQ124" s="499">
        <f>IF((OR('Sensitivity Analysis'!$E$6&lt;&gt;'Sensitivity Analysis'!$C$6,'Sensitivity Analysis Tables'!BX121&gt;0)),'RHA Data'!$AF31*'Forecast Sheet (2)'!T24,SUMPRODUCT($AF31,'Forecast Sheet'!T24))</f>
        <v>12509.531232281877</v>
      </c>
      <c r="FR124" s="499">
        <f>IF((OR('Sensitivity Analysis'!$E$6&lt;&gt;'Sensitivity Analysis'!$C$6,'Sensitivity Analysis Tables'!BY121&gt;0)),'RHA Data'!$AF31*'Forecast Sheet (2)'!U24,SUMPRODUCT($AF31,'Forecast Sheet'!U24))</f>
        <v>6249.6480806368236</v>
      </c>
      <c r="FS124" s="499">
        <f>IF((OR('Sensitivity Analysis'!$E$6&lt;&gt;'Sensitivity Analysis'!$C$6,'Sensitivity Analysis Tables'!BZ121&gt;0)),'RHA Data'!$AF31*'Forecast Sheet (2)'!V24,SUMPRODUCT($AF31,'Forecast Sheet'!V24))</f>
        <v>6244.5347322072093</v>
      </c>
      <c r="FT124" s="499">
        <f>IF((OR('Sensitivity Analysis'!$E$6&lt;&gt;'Sensitivity Analysis'!$C$6,'Sensitivity Analysis Tables'!CA121&gt;0)),'RHA Data'!$AF31*'Forecast Sheet (2)'!W24,SUMPRODUCT($AF31,'Forecast Sheet'!W24))</f>
        <v>12478.851134852624</v>
      </c>
      <c r="FU124" s="499">
        <f>IF((OR('Sensitivity Analysis'!$E$6&lt;&gt;'Sensitivity Analysis'!$C$6,'Sensitivity Analysis Tables'!CB121&gt;0)),'RHA Data'!$AF31*'Forecast Sheet (2)'!X24,SUMPRODUCT($AF31,'Forecast Sheet'!X24))</f>
        <v>6234.3205828711471</v>
      </c>
      <c r="FV124" s="499">
        <f>IF((OR('Sensitivity Analysis'!$E$6&lt;&gt;'Sensitivity Analysis'!$C$6,'Sensitivity Analysis Tables'!CC121&gt;0)),'RHA Data'!$AF31*'Forecast Sheet (2)'!Y24,SUMPRODUCT($AF31,'Forecast Sheet'!Y24))</f>
        <v>8305.6263668286992</v>
      </c>
      <c r="FW124" s="499">
        <f>IF((OR('Sensitivity Analysis'!$E$6&lt;&gt;'Sensitivity Analysis'!$C$6,'Sensitivity Analysis Tables'!CD121&gt;0)),'RHA Data'!$AF31*'Forecast Sheet (2)'!Z24,SUMPRODUCT($AF31,'Forecast Sheet'!Z24))</f>
        <v>6224.1231407600608</v>
      </c>
      <c r="FX124" s="499">
        <f>IF((OR('Sensitivity Analysis'!$E$6&lt;&gt;'Sensitivity Analysis'!$C$6,'Sensitivity Analysis Tables'!CE121&gt;0)),'RHA Data'!$AF31*'Forecast Sheet (2)'!AA24,SUMPRODUCT($AF31,'Forecast Sheet'!AA24))</f>
        <v>14511.071578201721</v>
      </c>
      <c r="FY124" s="499">
        <f>IF((OR('Sensitivity Analysis'!$E$6&lt;&gt;'Sensitivity Analysis'!$C$6,'Sensitivity Analysis Tables'!CF121&gt;0)),'RHA Data'!$AF31*'Forecast Sheet (2)'!AB24,SUMPRODUCT($AF31,'Forecast Sheet'!AB24))</f>
        <v>6213.9423785460413</v>
      </c>
      <c r="FZ124" s="499">
        <f>IF((OR('Sensitivity Analysis'!$E$6&lt;&gt;'Sensitivity Analysis'!$C$6,'Sensitivity Analysis Tables'!CG121&gt;0)),'RHA Data'!$AF31*'Forecast Sheet (2)'!AC24,SUMPRODUCT($AF31,'Forecast Sheet'!AC24))</f>
        <v>6208.8582438726853</v>
      </c>
      <c r="GA124" s="499">
        <f>IF((OR('Sensitivity Analysis'!$E$6&lt;&gt;'Sensitivity Analysis'!$C$6,'Sensitivity Analysis Tables'!CH121&gt;0)),'RHA Data'!$AF31*'Forecast Sheet (2)'!AD24,SUMPRODUCT($AF31,'Forecast Sheet'!AD24))</f>
        <v>6203.7782689458809</v>
      </c>
      <c r="GB124" s="499">
        <f>IF((OR('Sensitivity Analysis'!$E$6&lt;&gt;'Sensitivity Analysis'!$C$6,'Sensitivity Analysis Tables'!CI121&gt;0)),'RHA Data'!$AF31*'Forecast Sheet (2)'!AE24,SUMPRODUCT($AF31,'Forecast Sheet'!AE24))</f>
        <v>10331.170750603664</v>
      </c>
      <c r="GC124" s="499">
        <f>IF((OR('Sensitivity Analysis'!$E$6&lt;&gt;'Sensitivity Analysis'!$C$6,'Sensitivity Analysis Tables'!CJ121&gt;0)),'RHA Data'!$AF31*'Forecast Sheet (2)'!AF24,SUMPRODUCT($AF31,'Forecast Sheet'!AF24))</f>
        <v>6193.6307847209919</v>
      </c>
      <c r="GD124" s="499">
        <f>IF((OR('Sensitivity Analysis'!$E$6&lt;&gt;'Sensitivity Analysis'!$C$6,'Sensitivity Analysis Tables'!CK121&gt;0)),'RHA Data'!$AF31*'Forecast Sheet (2)'!AG24,SUMPRODUCT($AF31,'Forecast Sheet'!AG24))</f>
        <v>8251.4176914992076</v>
      </c>
      <c r="GE124" s="499">
        <f>IF((OR('Sensitivity Analysis'!$E$6&lt;&gt;'Sensitivity Analysis'!$C$6,'Sensitivity Analysis Tables'!CL121&gt;0)),'RHA Data'!$AF31*'Forecast Sheet (2)'!AH24,SUMPRODUCT($AF31,'Forecast Sheet'!AH24))</f>
        <v>14428.166430247144</v>
      </c>
      <c r="GF124" s="499">
        <f>IF((OR('Sensitivity Analysis'!$E$6&lt;&gt;'Sensitivity Analysis'!$C$6,'Sensitivity Analysis Tables'!CM121&gt;0)),'RHA Data'!$AF31*'Forecast Sheet (2)'!AI24,SUMPRODUCT($AF31,'Forecast Sheet'!AI24))</f>
        <v>6178.4406714875176</v>
      </c>
      <c r="GG124" s="499">
        <f>IF((OR('Sensitivity Analysis'!$E$6&lt;&gt;'Sensitivity Analysis'!$C$6,'Sensitivity Analysis Tables'!CN121&gt;0)),'RHA Data'!$AF31*'Forecast Sheet (2)'!AJ24,SUMPRODUCT($AF31,'Forecast Sheet'!AJ24))</f>
        <v>6173.3855836653929</v>
      </c>
      <c r="GH124" s="499">
        <f>IF((OR('Sensitivity Analysis'!$E$6&lt;&gt;'Sensitivity Analysis'!$C$6,'Sensitivity Analysis Tables'!CO121&gt;0)),'RHA Data'!$AF31*'Forecast Sheet (2)'!AK24,SUMPRODUCT($AF31,'Forecast Sheet'!AK24))</f>
        <v>6168.3346318242102</v>
      </c>
      <c r="GI124" s="499">
        <f>IF((OR('Sensitivity Analysis'!$E$6&lt;&gt;'Sensitivity Analysis'!$C$6,'Sensitivity Analysis Tables'!CP121&gt;0)),'RHA Data'!$AF31*'Forecast Sheet (2)'!AL24,SUMPRODUCT($AF31,'Forecast Sheet'!AL24))</f>
        <v>12326.575625159983</v>
      </c>
      <c r="GJ124" s="499">
        <f>IF((OR('Sensitivity Analysis'!$E$6&lt;&gt;'Sensitivity Analysis'!$C$6,'Sensitivity Analysis Tables'!CQ121&gt;0)),'RHA Data'!$AF31*'Forecast Sheet (2)'!AM24,SUMPRODUCT($AF31,'Forecast Sheet'!AM24))</f>
        <v>6158.2451225515169</v>
      </c>
      <c r="GK124" s="499">
        <f>IF((OR('Sensitivity Analysis'!$E$6&lt;&gt;'Sensitivity Analysis'!$C$6,'Sensitivity Analysis Tables'!CR121&gt;0)),'RHA Data'!$AF31*'Forecast Sheet (2)'!AN24,SUMPRODUCT($AF31,'Forecast Sheet'!AN24))</f>
        <v>6153.2065583603398</v>
      </c>
      <c r="GL124" s="499">
        <f>IF((OR('Sensitivity Analysis'!$E$6&lt;&gt;'Sensitivity Analysis'!$C$6,'Sensitivity Analysis Tables'!CS121&gt;0)),'RHA Data'!$AF31*'Forecast Sheet (2)'!AO24,SUMPRODUCT($AF31,'Forecast Sheet'!AO24))</f>
        <v>10246.953527717958</v>
      </c>
      <c r="GM124" s="499">
        <f>IF((OR('Sensitivity Analysis'!$E$6&lt;&gt;'Sensitivity Analysis'!$C$6,'Sensitivity Analysis Tables'!CT121&gt;0)),'RHA Data'!$AF31*'Forecast Sheet (2)'!AP24,SUMPRODUCT($AF31,'Forecast Sheet'!AP24))</f>
        <v>6143.1417939898893</v>
      </c>
      <c r="GN124" s="499">
        <f>IF((OR('Sensitivity Analysis'!$E$6&lt;&gt;'Sensitivity Analysis'!$C$6,'Sensitivity Analysis Tables'!CU121&gt;0)),'RHA Data'!$AF31*'Forecast Sheet (2)'!AQ24,SUMPRODUCT($AF31,'Forecast Sheet'!AQ24))</f>
        <v>8047.5157501267613</v>
      </c>
      <c r="GO124" s="499">
        <f>IF((OR('Sensitivity Analysis'!$E$6&lt;&gt;'Sensitivity Analysis'!$C$6,'Sensitivity Analysis Tables'!CV121&gt;0)),'RHA Data'!$AF31*'Forecast Sheet (2)'!AR24,SUMPRODUCT($AF31,'Forecast Sheet'!AR24))</f>
        <v>20582.087371900376</v>
      </c>
      <c r="GP124" s="499">
        <f>IF((OR('Sensitivity Analysis'!$E$6&lt;&gt;'Sensitivity Analysis'!$C$6,'Sensitivity Analysis Tables'!CW121&gt;0)),'RHA Data'!$AF31*'Forecast Sheet (2)'!AS24,SUMPRODUCT($AF31,'Forecast Sheet'!AS24))</f>
        <v>18884.714545084869</v>
      </c>
      <c r="GQ124" s="499">
        <f>IF((OR('Sensitivity Analysis'!$E$6&lt;&gt;'Sensitivity Analysis'!$C$6,'Sensitivity Analysis Tables'!CX121&gt;0)),'RHA Data'!$AF31*'Forecast Sheet (2)'!AT24,SUMPRODUCT($AF31,'Forecast Sheet'!AT24))</f>
        <v>18155.912480912906</v>
      </c>
      <c r="GR124" s="499">
        <f>IF((OR('Sensitivity Analysis'!$E$6&lt;&gt;'Sensitivity Analysis'!$C$6,'Sensitivity Analysis Tables'!CY121&gt;0)),'RHA Data'!$AF31*'Forecast Sheet (2)'!AU24,SUMPRODUCT($AF31,'Forecast Sheet'!AU24))</f>
        <v>22098.173394092835</v>
      </c>
      <c r="GS124" s="499">
        <f>IF((OR('Sensitivity Analysis'!$E$6&lt;&gt;'Sensitivity Analysis'!$C$6,'Sensitivity Analysis Tables'!CZ121&gt;0)),'RHA Data'!$AF31*'Forecast Sheet (2)'!AV24,SUMPRODUCT($AF31,'Forecast Sheet'!AV24))</f>
        <v>14762.387257650831</v>
      </c>
      <c r="GT124" s="499">
        <f>IF((OR('Sensitivity Analysis'!$E$6&lt;&gt;'Sensitivity Analysis'!$C$6,'Sensitivity Analysis Tables'!DA121&gt;0)),'RHA Data'!$AF31*'Forecast Sheet (2)'!AW24,SUMPRODUCT($AF31,'Forecast Sheet'!AW24))</f>
        <v>16310.819830548953</v>
      </c>
      <c r="GU124" s="499">
        <f>IF((OR('Sensitivity Analysis'!$E$6&lt;&gt;'Sensitivity Analysis'!$C$6,'Sensitivity Analysis Tables'!DB121&gt;0)),'RHA Data'!$AF31*'Forecast Sheet (2)'!AX24,SUMPRODUCT($AF31,'Forecast Sheet'!AX24))</f>
        <v>18475.727190857662</v>
      </c>
      <c r="GV124" s="499">
        <f>IF((OR('Sensitivity Analysis'!$E$6&lt;&gt;'Sensitivity Analysis'!$C$6,'Sensitivity Analysis Tables'!DC121&gt;0)),'RHA Data'!$AF31*'Forecast Sheet (2)'!AY24,SUMPRODUCT($AF31,'Forecast Sheet'!AY24))</f>
        <v>21478.835029600206</v>
      </c>
      <c r="GW124" s="499">
        <f>IF((OR('Sensitivity Analysis'!$E$6&lt;&gt;'Sensitivity Analysis'!$C$6,'Sensitivity Analysis Tables'!DD121&gt;0)),'RHA Data'!$AF31*'Forecast Sheet (2)'!AZ24,SUMPRODUCT($AF31,'Forecast Sheet'!AZ24))</f>
        <v>16565.066383042504</v>
      </c>
      <c r="GX124" s="499">
        <f>IF((OR('Sensitivity Analysis'!$E$6&lt;&gt;'Sensitivity Analysis'!$C$6,'Sensitivity Analysis Tables'!DE121&gt;0)),'RHA Data'!$AF31*'Forecast Sheet (2)'!BA24,SUMPRODUCT($AF31,'Forecast Sheet'!BA24))</f>
        <v>17328.690688109371</v>
      </c>
      <c r="GY124" s="499">
        <f>IF((OR('Sensitivity Analysis'!$E$6&lt;&gt;'Sensitivity Analysis'!$C$6,'Sensitivity Analysis Tables'!DF121&gt;0)),'RHA Data'!$AF31*'Forecast Sheet (2)'!BB24,SUMPRODUCT($AF31,'Forecast Sheet'!BB24))</f>
        <v>16958.452197536575</v>
      </c>
      <c r="GZ124" s="499">
        <f>IF((OR('Sensitivity Analysis'!$E$6&lt;&gt;'Sensitivity Analysis'!$C$6,'Sensitivity Analysis Tables'!DG121&gt;0)),'RHA Data'!$AF31*'Forecast Sheet (2)'!BC24,SUMPRODUCT($AF31,'Forecast Sheet'!BC24))</f>
        <v>17850.300080882957</v>
      </c>
      <c r="HA124" s="499">
        <f>IF((OR('Sensitivity Analysis'!$E$6&lt;&gt;'Sensitivity Analysis'!$C$6,'Sensitivity Analysis Tables'!DH121&gt;0)),'RHA Data'!$AF31*'Forecast Sheet (2)'!BD24,SUMPRODUCT($AF31,'Forecast Sheet'!BD24))</f>
        <v>15079.863308591503</v>
      </c>
      <c r="HB124" s="499">
        <f>IF((OR('Sensitivity Analysis'!$E$6&lt;&gt;'Sensitivity Analysis'!$C$6,'Sensitivity Analysis Tables'!DI121&gt;0)),'RHA Data'!$AF31*'Forecast Sheet (2)'!BE24,SUMPRODUCT($AF31,'Forecast Sheet'!BE24))</f>
        <v>17499.099133603497</v>
      </c>
      <c r="HC124" s="499">
        <f>IF((OR('Sensitivity Analysis'!$E$6&lt;&gt;'Sensitivity Analysis'!$C$6,'Sensitivity Analysis Tables'!DJ121&gt;0)),'RHA Data'!$AF31*'Forecast Sheet (2)'!BF24,SUMPRODUCT($AF31,'Forecast Sheet'!BF24))</f>
        <v>17304.51687205696</v>
      </c>
      <c r="HD124" s="499"/>
      <c r="HE124" s="499"/>
      <c r="HF124" s="505">
        <v>60</v>
      </c>
      <c r="HG124" s="499">
        <f>IF((OR('Sensitivity Analysis'!$E$6&lt;&gt;'Sensitivity Analysis'!$C$6,'Sensitivity Analysis Tables'!DN120&gt;0)),'RHA Data'!$AF51*'Forecast Sheet (2)'!D36,SUMPRODUCT($AF51,'Forecast Sheet'!D36))</f>
        <v>14930.25</v>
      </c>
      <c r="HH124" s="499">
        <f>IF((OR('Sensitivity Analysis'!$E$6&lt;&gt;'Sensitivity Analysis'!$C$6,'Sensitivity Analysis Tables'!DO120&gt;0)),'RHA Data'!$AF51*'Forecast Sheet (2)'!E36,SUMPRODUCT($AF51,'Forecast Sheet'!E36))</f>
        <v>13959.783750000002</v>
      </c>
      <c r="HI124" s="499">
        <f>IF((OR('Sensitivity Analysis'!$E$6&lt;&gt;'Sensitivity Analysis'!$C$6,'Sensitivity Analysis Tables'!DP120&gt;0)),'RHA Data'!$AF51*'Forecast Sheet (2)'!F36,SUMPRODUCT($AF51,'Forecast Sheet'!F36))</f>
        <v>18273.356928750003</v>
      </c>
      <c r="HJ124" s="499">
        <f>IF((OR('Sensitivity Analysis'!$E$6&lt;&gt;'Sensitivity Analysis'!$C$6,'Sensitivity Analysis Tables'!DQ120&gt;0)),'RHA Data'!$AF51*'Forecast Sheet (2)'!G36,SUMPRODUCT($AF51,'Forecast Sheet'!G36))</f>
        <v>15662.877367500001</v>
      </c>
      <c r="HK124" s="499">
        <f>IF((OR('Sensitivity Analysis'!$E$6&lt;&gt;'Sensitivity Analysis'!$C$6,'Sensitivity Analysis Tables'!DR120&gt;0)),'RHA Data'!$AF51*'Forecast Sheet (2)'!H36,SUMPRODUCT($AF51,'Forecast Sheet'!H36))</f>
        <v>15662.877367500001</v>
      </c>
      <c r="HL124" s="499">
        <f>IF((OR('Sensitivity Analysis'!$E$6&lt;&gt;'Sensitivity Analysis'!$C$6,'Sensitivity Analysis Tables'!DS120&gt;0)),'RHA Data'!$AF51*'Forecast Sheet (2)'!I36,SUMPRODUCT($AF51,'Forecast Sheet'!I36))</f>
        <v>20674.998125100003</v>
      </c>
      <c r="HM124" s="499">
        <f>IF((OR('Sensitivity Analysis'!$E$6&lt;&gt;'Sensitivity Analysis'!$C$6,'Sensitivity Analysis Tables'!DT120&gt;0)),'RHA Data'!$AF51*'Forecast Sheet (2)'!J36,SUMPRODUCT($AF51,'Forecast Sheet'!J36))</f>
        <v>12792.655089905627</v>
      </c>
      <c r="HN124" s="499">
        <f>IF((OR('Sensitivity Analysis'!$E$6&lt;&gt;'Sensitivity Analysis'!$C$6,'Sensitivity Analysis Tables'!DU120&gt;0)),'RHA Data'!$AF51*'Forecast Sheet (2)'!K36,SUMPRODUCT($AF51,'Forecast Sheet'!K36))</f>
        <v>12664.728539006572</v>
      </c>
      <c r="HO124" s="499">
        <f>IF((OR('Sensitivity Analysis'!$E$6&lt;&gt;'Sensitivity Analysis'!$C$6,'Sensitivity Analysis Tables'!DV120&gt;0)),'RHA Data'!$AF51*'Forecast Sheet (2)'!L36,SUMPRODUCT($AF51,'Forecast Sheet'!L36))</f>
        <v>17553.313755063107</v>
      </c>
      <c r="HP124" s="499">
        <f>IF((OR('Sensitivity Analysis'!$E$6&lt;&gt;'Sensitivity Analysis'!$C$6,'Sensitivity Analysis Tables'!DW120&gt;0)),'RHA Data'!$AF51*'Forecast Sheet (2)'!M36,SUMPRODUCT($AF51,'Forecast Sheet'!M36))</f>
        <v>17377.780617512479</v>
      </c>
      <c r="HQ124" s="499">
        <f>IF((OR('Sensitivity Analysis'!$E$6&lt;&gt;'Sensitivity Analysis'!$C$6,'Sensitivity Analysis Tables'!DX120&gt;0)),'RHA Data'!$AF51*'Forecast Sheet (2)'!N36,SUMPRODUCT($AF51,'Forecast Sheet'!N36))</f>
        <v>14746.288124003444</v>
      </c>
      <c r="HR124" s="499">
        <f>IF((OR('Sensitivity Analysis'!$E$6&lt;&gt;'Sensitivity Analysis'!$C$6,'Sensitivity Analysis Tables'!DY120&gt;0)),'RHA Data'!$AF51*'Forecast Sheet (2)'!O36,SUMPRODUCT($AF51,'Forecast Sheet'!O36))</f>
        <v>17031.962783223978</v>
      </c>
      <c r="HS124" s="499">
        <f>IF((OR('Sensitivity Analysis'!$E$6&lt;&gt;'Sensitivity Analysis'!$C$6,'Sensitivity Analysis Tables'!DZ120&gt;0)),'RHA Data'!$AF51*'Forecast Sheet (2)'!P36,SUMPRODUCT($AF51,'Forecast Sheet'!P36))</f>
        <v>14452.836990335774</v>
      </c>
      <c r="HT124" s="499">
        <f>IF((OR('Sensitivity Analysis'!$E$6&lt;&gt;'Sensitivity Analysis'!$C$6,'Sensitivity Analysis Tables'!EA120&gt;0)),'RHA Data'!$AF51*'Forecast Sheet (2)'!Q36,SUMPRODUCT($AF51,'Forecast Sheet'!Q36))</f>
        <v>11923.590517027013</v>
      </c>
      <c r="HU124" s="499">
        <f>IF((OR('Sensitivity Analysis'!$E$6&lt;&gt;'Sensitivity Analysis'!$C$6,'Sensitivity Analysis Tables'!EB120&gt;0)),'RHA Data'!$AF51*'Forecast Sheet (2)'!R36,SUMPRODUCT($AF51,'Forecast Sheet'!R36))</f>
        <v>11148.557133420258</v>
      </c>
      <c r="HV124" s="499">
        <f>IF((OR('Sensitivity Analysis'!$E$6&lt;&gt;'Sensitivity Analysis'!$C$6,'Sensitivity Analysis Tables'!EC120&gt;0)),'RHA Data'!$AF51*'Forecast Sheet (2)'!S36,SUMPRODUCT($AF51,'Forecast Sheet'!S36))</f>
        <v>12508.681103697527</v>
      </c>
      <c r="HW124" s="499">
        <f>IF((OR('Sensitivity Analysis'!$E$6&lt;&gt;'Sensitivity Analysis'!$C$6,'Sensitivity Analysis Tables'!ED120&gt;0)),'RHA Data'!$AF51*'Forecast Sheet (2)'!T36,SUMPRODUCT($AF51,'Forecast Sheet'!T36))</f>
        <v>12508.681103697527</v>
      </c>
      <c r="HX124" s="499">
        <f>IF((OR('Sensitivity Analysis'!$E$6&lt;&gt;'Sensitivity Analysis'!$C$6,'Sensitivity Analysis Tables'!EE120&gt;0)),'RHA Data'!$AF51*'Forecast Sheet (2)'!U36,SUMPRODUCT($AF51,'Forecast Sheet'!U36))</f>
        <v>12508.681103697527</v>
      </c>
      <c r="HY124" s="499">
        <f>IF((OR('Sensitivity Analysis'!$E$6&lt;&gt;'Sensitivity Analysis'!$C$6,'Sensitivity Analysis Tables'!EF120&gt;0)),'RHA Data'!$AF51*'Forecast Sheet (2)'!V36,SUMPRODUCT($AF51,'Forecast Sheet'!V36))</f>
        <v>12383.594292660553</v>
      </c>
      <c r="HZ124" s="499">
        <f>IF((OR('Sensitivity Analysis'!$E$6&lt;&gt;'Sensitivity Analysis'!$C$6,'Sensitivity Analysis Tables'!EG120&gt;0)),'RHA Data'!$AF51*'Forecast Sheet (2)'!W36,SUMPRODUCT($AF51,'Forecast Sheet'!W36))</f>
        <v>12259.758349733946</v>
      </c>
      <c r="IA124" s="499">
        <f>IF((OR('Sensitivity Analysis'!$E$6&lt;&gt;'Sensitivity Analysis'!$C$6,'Sensitivity Analysis Tables'!EH120&gt;0)),'RHA Data'!$AF51*'Forecast Sheet (2)'!X36,SUMPRODUCT($AF51,'Forecast Sheet'!X36))</f>
        <v>12137.16076623661</v>
      </c>
      <c r="IB124" s="499">
        <f>IF((OR('Sensitivity Analysis'!$E$6&lt;&gt;'Sensitivity Analysis'!$C$6,'Sensitivity Analysis Tables'!EI120&gt;0)),'RHA Data'!$AF51*'Forecast Sheet (2)'!Y36,SUMPRODUCT($AF51,'Forecast Sheet'!Y36))</f>
        <v>12015.78915857424</v>
      </c>
      <c r="IC124" s="499">
        <f>IF((OR('Sensitivity Analysis'!$E$6&lt;&gt;'Sensitivity Analysis'!$C$6,'Sensitivity Analysis Tables'!EJ120&gt;0)),'RHA Data'!$AF51*'Forecast Sheet (2)'!Z36,SUMPRODUCT($AF51,'Forecast Sheet'!Z36))</f>
        <v>11895.631266988501</v>
      </c>
      <c r="ID124" s="499">
        <f>IF((OR('Sensitivity Analysis'!$E$6&lt;&gt;'Sensitivity Analysis'!$C$6,'Sensitivity Analysis Tables'!EK120&gt;0)),'RHA Data'!$AF51*'Forecast Sheet (2)'!AA36,SUMPRODUCT($AF51,'Forecast Sheet'!AA36))</f>
        <v>11776.67495431862</v>
      </c>
      <c r="IE124" s="499">
        <f>IF((OR('Sensitivity Analysis'!$E$6&lt;&gt;'Sensitivity Analysis'!$C$6,'Sensitivity Analysis Tables'!EL120&gt;0)),'RHA Data'!$AF51*'Forecast Sheet (2)'!AB36,SUMPRODUCT($AF51,'Forecast Sheet'!AB36))</f>
        <v>11658.908204775431</v>
      </c>
      <c r="IF124" s="499">
        <f>IF((OR('Sensitivity Analysis'!$E$6&lt;&gt;'Sensitivity Analysis'!$C$6,'Sensitivity Analysis Tables'!EM120&gt;0)),'RHA Data'!$AF51*'Forecast Sheet (2)'!AC36,SUMPRODUCT($AF51,'Forecast Sheet'!AC36))</f>
        <v>11542.319122727678</v>
      </c>
      <c r="IG124" s="499">
        <f>IF((OR('Sensitivity Analysis'!$E$6&lt;&gt;'Sensitivity Analysis'!$C$6,'Sensitivity Analysis Tables'!EN120&gt;0)),'RHA Data'!$AF51*'Forecast Sheet (2)'!AD36,SUMPRODUCT($AF51,'Forecast Sheet'!AD36))</f>
        <v>11426.895931500399</v>
      </c>
      <c r="IH124" s="499">
        <f>IF((OR('Sensitivity Analysis'!$E$6&lt;&gt;'Sensitivity Analysis'!$C$6,'Sensitivity Analysis Tables'!EO120&gt;0)),'RHA Data'!$AF51*'Forecast Sheet (2)'!AE36,SUMPRODUCT($AF51,'Forecast Sheet'!AE36))</f>
        <v>10684.147695952879</v>
      </c>
      <c r="II124" s="499">
        <f>IF((OR('Sensitivity Analysis'!$E$6&lt;&gt;'Sensitivity Analysis'!$C$6,'Sensitivity Analysis Tables'!EP120&gt;0)),'RHA Data'!$AF51*'Forecast Sheet (2)'!AF36,SUMPRODUCT($AF51,'Forecast Sheet'!AF36))</f>
        <v>10684.147695952879</v>
      </c>
      <c r="IJ124" s="499">
        <f>IF((OR('Sensitivity Analysis'!$E$6&lt;&gt;'Sensitivity Analysis'!$C$6,'Sensitivity Analysis Tables'!EQ120&gt;0)),'RHA Data'!$AF51*'Forecast Sheet (2)'!AG36,SUMPRODUCT($AF51,'Forecast Sheet'!AG36))</f>
        <v>5337.7030602826408</v>
      </c>
      <c r="IK124" s="499">
        <f>IF((OR('Sensitivity Analysis'!$E$6&lt;&gt;'Sensitivity Analysis'!$C$6,'Sensitivity Analysis Tables'!ER120&gt;0)),'RHA Data'!$AF51*'Forecast Sheet (2)'!AH36,SUMPRODUCT($AF51,'Forecast Sheet'!AH36))</f>
        <v>5333.3358486878606</v>
      </c>
      <c r="IL124" s="499">
        <f>IF((OR('Sensitivity Analysis'!$E$6&lt;&gt;'Sensitivity Analysis'!$C$6,'Sensitivity Analysis Tables'!ES120&gt;0)),'RHA Data'!$AF51*'Forecast Sheet (2)'!AI36,SUMPRODUCT($AF51,'Forecast Sheet'!AI36))</f>
        <v>10657.944420532414</v>
      </c>
      <c r="IM124" s="499">
        <f>IF((OR('Sensitivity Analysis'!$E$6&lt;&gt;'Sensitivity Analysis'!$C$6,'Sensitivity Analysis Tables'!ET120&gt;0)),'RHA Data'!$AF51*'Forecast Sheet (2)'!AJ36,SUMPRODUCT($AF51,'Forecast Sheet'!AJ36))</f>
        <v>5324.6121420941718</v>
      </c>
      <c r="IN124" s="499">
        <f>IF((OR('Sensitivity Analysis'!$E$6&lt;&gt;'Sensitivity Analysis'!$C$6,'Sensitivity Analysis Tables'!EU120&gt;0)),'RHA Data'!$AF51*'Forecast Sheet (2)'!AK36,SUMPRODUCT($AF51,'Forecast Sheet'!AK36))</f>
        <v>7093.6741883341856</v>
      </c>
      <c r="IO124" s="499">
        <f>IF((OR('Sensitivity Analysis'!$E$6&lt;&gt;'Sensitivity Analysis'!$C$6,'Sensitivity Analysis Tables'!EV120&gt;0)),'RHA Data'!$AF51*'Forecast Sheet (2)'!AL36,SUMPRODUCT($AF51,'Forecast Sheet'!AL36))</f>
        <v>5315.9027048168891</v>
      </c>
      <c r="IP124" s="499">
        <f>IF((OR('Sensitivity Analysis'!$E$6&lt;&gt;'Sensitivity Analysis'!$C$6,'Sensitivity Analysis Tables'!EW120&gt;0)),'RHA Data'!$AF51*'Forecast Sheet (2)'!AM36,SUMPRODUCT($AF51,'Forecast Sheet'!AM36))</f>
        <v>12393.624436378697</v>
      </c>
      <c r="IQ124" s="499">
        <f>IF((OR('Sensitivity Analysis'!$E$6&lt;&gt;'Sensitivity Analysis'!$C$6,'Sensitivity Analysis Tables'!EX120&gt;0)),'RHA Data'!$AF51*'Forecast Sheet (2)'!AN36,SUMPRODUCT($AF51,'Forecast Sheet'!AN36))</f>
        <v>5307.2075135157729</v>
      </c>
      <c r="IR124" s="499">
        <f>IF((OR('Sensitivity Analysis'!$E$6&lt;&gt;'Sensitivity Analysis'!$C$6,'Sensitivity Analysis Tables'!EY120&gt;0)),'RHA Data'!$AF51*'Forecast Sheet (2)'!AO36,SUMPRODUCT($AF51,'Forecast Sheet'!AO36))</f>
        <v>5302.8652528228986</v>
      </c>
      <c r="IS124" s="499">
        <f>IF((OR('Sensitivity Analysis'!$E$6&lt;&gt;'Sensitivity Analysis'!$C$6,'Sensitivity Analysis Tables'!EZ120&gt;0)),'RHA Data'!$AF51*'Forecast Sheet (2)'!AP36,SUMPRODUCT($AF51,'Forecast Sheet'!AP36))</f>
        <v>5298.5265448887694</v>
      </c>
      <c r="IT124" s="499">
        <f>IF((OR('Sensitivity Analysis'!$E$6&lt;&gt;'Sensitivity Analysis'!$C$6,'Sensitivity Analysis Tables'!FA120&gt;0)),'RHA Data'!$AF51*'Forecast Sheet (2)'!AQ36,SUMPRODUCT($AF51,'Forecast Sheet'!AQ36))</f>
        <v>8823.6523113443145</v>
      </c>
      <c r="IU124" s="499">
        <f>IF((OR('Sensitivity Analysis'!$E$6&lt;&gt;'Sensitivity Analysis'!$C$6,'Sensitivity Analysis Tables'!FB120&gt;0)),'RHA Data'!$AF51*'Forecast Sheet (2)'!AR36,SUMPRODUCT($AF51,'Forecast Sheet'!AR36))</f>
        <v>5289.8597756719255</v>
      </c>
      <c r="IV124" s="499">
        <f>IF((OR('Sensitivity Analysis'!$E$6&lt;&gt;'Sensitivity Analysis'!$C$6,'Sensitivity Analysis Tables'!FC120&gt;0)),'RHA Data'!$AF51*'Forecast Sheet (2)'!AS36,SUMPRODUCT($AF51,'Forecast Sheet'!AS36))</f>
        <v>7047.3756114436583</v>
      </c>
      <c r="IW124" s="499">
        <f>IF((OR('Sensitivity Analysis'!$E$6&lt;&gt;'Sensitivity Analysis'!$C$6,'Sensitivity Analysis Tables'!FD120&gt;0)),'RHA Data'!$AF51*'Forecast Sheet (2)'!AT36,SUMPRODUCT($AF51,'Forecast Sheet'!AT36))</f>
        <v>12322.816759491836</v>
      </c>
      <c r="IX124" s="499">
        <f>IF((OR('Sensitivity Analysis'!$E$6&lt;&gt;'Sensitivity Analysis'!$C$6,'Sensitivity Analysis Tables'!FE120&gt;0)),'RHA Data'!$AF51*'Forecast Sheet (2)'!AU36,SUMPRODUCT($AF51,'Forecast Sheet'!AU36))</f>
        <v>5276.886194944469</v>
      </c>
      <c r="IY124" s="499">
        <f>IF((OR('Sensitivity Analysis'!$E$6&lt;&gt;'Sensitivity Analysis'!$C$6,'Sensitivity Analysis Tables'!FF120&gt;0)),'RHA Data'!$AF51*'Forecast Sheet (2)'!AV36,SUMPRODUCT($AF51,'Forecast Sheet'!AV36))</f>
        <v>5272.56874260315</v>
      </c>
      <c r="IZ124" s="499">
        <f>IF((OR('Sensitivity Analysis'!$E$6&lt;&gt;'Sensitivity Analysis'!$C$6,'Sensitivity Analysis Tables'!FG120&gt;0)),'RHA Data'!$AF51*'Forecast Sheet (2)'!AW36,SUMPRODUCT($AF51,'Forecast Sheet'!AW36))</f>
        <v>5268.2548227228381</v>
      </c>
      <c r="JA124" s="499">
        <f>IF((OR('Sensitivity Analysis'!$E$6&lt;&gt;'Sensitivity Analysis'!$C$6,'Sensitivity Analysis Tables'!FH120&gt;0)),'RHA Data'!$AF51*'Forecast Sheet (2)'!AX36,SUMPRODUCT($AF51,'Forecast Sheet'!AX36))</f>
        <v>10527.888864826675</v>
      </c>
      <c r="JB124" s="499">
        <f>IF((OR('Sensitivity Analysis'!$E$6&lt;&gt;'Sensitivity Analysis'!$C$6,'Sensitivity Analysis Tables'!FI120&gt;0)),'RHA Data'!$AF51*'Forecast Sheet (2)'!AY36,SUMPRODUCT($AF51,'Forecast Sheet'!AY36))</f>
        <v>5259.6375687868185</v>
      </c>
      <c r="JC124" s="499">
        <f>IF((OR('Sensitivity Analysis'!$E$6&lt;&gt;'Sensitivity Analysis'!$C$6,'Sensitivity Analysis Tables'!FJ120&gt;0)),'RHA Data'!$AF51*'Forecast Sheet (2)'!AZ36,SUMPRODUCT($AF51,'Forecast Sheet'!AZ36))</f>
        <v>5255.3342289578113</v>
      </c>
      <c r="JD124" s="499">
        <f>IF((OR('Sensitivity Analysis'!$E$6&lt;&gt;'Sensitivity Analysis'!$C$6,'Sensitivity Analysis Tables'!FK120&gt;0)),'RHA Data'!$AF51*'Forecast Sheet (2)'!BA36,SUMPRODUCT($AF51,'Forecast Sheet'!BA36))</f>
        <v>8751.7240167386881</v>
      </c>
      <c r="JE124" s="499">
        <f>IF((OR('Sensitivity Analysis'!$E$6&lt;&gt;'Sensitivity Analysis'!$C$6,'Sensitivity Analysis Tables'!FL120&gt;0)),'RHA Data'!$AF51*'Forecast Sheet (2)'!BB36,SUMPRODUCT($AF51,'Forecast Sheet'!BB36))</f>
        <v>5246.7381091622628</v>
      </c>
      <c r="JF124" s="499">
        <f>IF((OR('Sensitivity Analysis'!$E$6&lt;&gt;'Sensitivity Analysis'!$C$6,'Sensitivity Analysis Tables'!FM120&gt;0)),'RHA Data'!$AF51*'Forecast Sheet (2)'!BC36,SUMPRODUCT($AF51,'Forecast Sheet'!BC36))</f>
        <v>6873.2269230025686</v>
      </c>
      <c r="JG124" s="499">
        <f>IF((OR('Sensitivity Analysis'!$E$6&lt;&gt;'Sensitivity Analysis'!$C$6,'Sensitivity Analysis Tables'!FN120&gt;0)),'RHA Data'!$AF51*'Forecast Sheet (2)'!BD36,SUMPRODUCT($AF51,'Forecast Sheet'!BD36))</f>
        <v>17578.761129347098</v>
      </c>
      <c r="JH124" s="499">
        <f>IF((OR('Sensitivity Analysis'!$E$6&lt;&gt;'Sensitivity Analysis'!$C$6,'Sensitivity Analysis Tables'!FO120&gt;0)),'RHA Data'!$AF51*'Forecast Sheet (2)'!BE36,SUMPRODUCT($AF51,'Forecast Sheet'!BE36))</f>
        <v>16129.067960190199</v>
      </c>
      <c r="JI124" s="499">
        <f>IF((OR('Sensitivity Analysis'!$E$6&lt;&gt;'Sensitivity Analysis'!$C$6,'Sensitivity Analysis Tables'!FP120&gt;0)),'RHA Data'!$AF51*'Forecast Sheet (2)'!BF36,SUMPRODUCT($AF51,'Forecast Sheet'!BF36))</f>
        <v>15506.612270193233</v>
      </c>
      <c r="JJ124" s="499"/>
      <c r="JK124" s="499"/>
      <c r="JL124" s="499"/>
      <c r="JM124" s="499"/>
      <c r="JN124" s="499"/>
      <c r="JO124" s="499"/>
      <c r="JP124" s="499"/>
      <c r="JQ124" s="499"/>
      <c r="JR124" s="499"/>
      <c r="JS124" s="499"/>
      <c r="JT124" s="499"/>
      <c r="JU124" s="499"/>
      <c r="JV124" s="499"/>
      <c r="JW124" s="499"/>
      <c r="JX124" s="499"/>
      <c r="JY124" s="499"/>
      <c r="JZ124" s="499"/>
      <c r="KA124" s="499"/>
      <c r="KB124" s="499"/>
      <c r="KC124" s="499"/>
      <c r="KD124" s="499"/>
      <c r="KE124" s="499"/>
      <c r="KF124" s="499"/>
      <c r="KG124" s="499"/>
      <c r="KH124" s="499"/>
      <c r="KI124" s="499"/>
      <c r="KJ124" s="499"/>
      <c r="KK124" s="499"/>
      <c r="KL124" s="499"/>
      <c r="KM124" s="499"/>
      <c r="KN124" s="499"/>
      <c r="KO124" s="499"/>
      <c r="KP124" s="499"/>
      <c r="KQ124" s="499"/>
      <c r="KR124" s="499"/>
      <c r="KS124" s="499"/>
      <c r="KT124" s="499"/>
      <c r="KU124" s="499"/>
      <c r="KV124" s="499"/>
      <c r="KW124" s="499"/>
      <c r="KX124" s="499"/>
      <c r="KY124" s="499"/>
      <c r="KZ124" s="499"/>
      <c r="LA124" s="499"/>
      <c r="LB124" s="499"/>
      <c r="LC124" s="499"/>
      <c r="LD124" s="499"/>
      <c r="LE124" s="499"/>
      <c r="LF124" s="499"/>
      <c r="LG124" s="499"/>
      <c r="LH124" s="499"/>
      <c r="LI124" s="499"/>
      <c r="LJ124" s="499"/>
      <c r="LK124" s="499"/>
      <c r="LL124" s="499"/>
      <c r="LM124" s="499"/>
      <c r="LN124" s="499"/>
      <c r="LO124" s="499"/>
      <c r="LP124" s="499"/>
      <c r="LQ124" s="499"/>
      <c r="LR124" s="499"/>
      <c r="LS124" s="499"/>
      <c r="LT124" s="499"/>
      <c r="LU124" s="499"/>
      <c r="LV124" s="499"/>
      <c r="LW124" s="499"/>
    </row>
    <row r="125" spans="1:335" ht="18">
      <c r="A125" s="499"/>
      <c r="B125" s="499"/>
      <c r="C125" s="499"/>
      <c r="D125" s="499"/>
      <c r="E125" s="499"/>
      <c r="F125" s="499"/>
      <c r="G125" s="499"/>
      <c r="H125" s="499"/>
      <c r="I125" s="499"/>
      <c r="J125" s="499"/>
      <c r="K125" s="499"/>
      <c r="L125" s="499"/>
      <c r="M125" s="499"/>
      <c r="N125" s="499"/>
      <c r="O125" s="499"/>
      <c r="P125" s="499"/>
      <c r="Q125" s="499"/>
      <c r="R125" s="499"/>
      <c r="S125" s="499"/>
      <c r="T125" s="499"/>
      <c r="U125" s="499"/>
      <c r="V125" s="499"/>
      <c r="W125" s="499"/>
      <c r="X125" s="499"/>
      <c r="Y125" s="499"/>
      <c r="Z125" s="499"/>
      <c r="AA125" s="499"/>
      <c r="AB125" s="499"/>
      <c r="AC125" s="499"/>
      <c r="AD125" s="499"/>
      <c r="AE125" s="499"/>
      <c r="AF125" s="499"/>
      <c r="AG125" s="499"/>
      <c r="AH125" s="499"/>
      <c r="AI125" s="499"/>
      <c r="AJ125" s="499"/>
      <c r="AK125" s="499"/>
      <c r="AL125" s="499"/>
      <c r="AM125" s="499"/>
      <c r="AN125" s="499"/>
      <c r="AO125" s="499"/>
      <c r="AP125" s="499"/>
      <c r="AQ125" s="499"/>
      <c r="AR125" s="499"/>
      <c r="AS125" s="499"/>
      <c r="AT125" s="499"/>
      <c r="AU125" s="499"/>
      <c r="AV125" s="499"/>
      <c r="AW125" s="499"/>
      <c r="AX125" s="499"/>
      <c r="AY125" s="499"/>
      <c r="AZ125" s="499"/>
      <c r="BA125" s="499"/>
      <c r="BB125" s="499"/>
      <c r="BC125" s="499"/>
      <c r="BD125" s="499"/>
      <c r="BE125" s="499"/>
      <c r="BF125" s="499"/>
      <c r="BG125" s="499"/>
      <c r="BH125" s="499"/>
      <c r="BI125" s="499"/>
      <c r="BJ125" s="499"/>
      <c r="BK125" s="499"/>
      <c r="BL125" s="499"/>
      <c r="BM125" s="499"/>
      <c r="BN125" s="499"/>
      <c r="BO125" s="499"/>
      <c r="BP125" s="499"/>
      <c r="BQ125" s="499"/>
      <c r="BR125" s="499"/>
      <c r="BS125" s="499"/>
      <c r="BT125" s="499"/>
      <c r="BU125" s="499"/>
      <c r="BV125" s="499"/>
      <c r="BW125" s="499"/>
      <c r="BX125" s="499"/>
      <c r="BY125" s="499"/>
      <c r="BZ125" s="499"/>
      <c r="CA125" s="499"/>
      <c r="CB125" s="499"/>
      <c r="CC125" s="499"/>
      <c r="CD125" s="499"/>
      <c r="CE125" s="499"/>
      <c r="CF125" s="499"/>
      <c r="CG125" s="499"/>
      <c r="CH125" s="499"/>
      <c r="CI125" s="499"/>
      <c r="CJ125" s="499"/>
      <c r="CK125" s="499"/>
      <c r="CL125" s="499"/>
      <c r="CM125" s="499"/>
      <c r="CN125" s="499"/>
      <c r="CO125" s="499"/>
      <c r="CP125" s="499"/>
      <c r="CQ125" s="499"/>
      <c r="CR125" s="499"/>
      <c r="CS125" s="499"/>
      <c r="CT125" s="505">
        <v>120</v>
      </c>
      <c r="CU125" s="499">
        <f>IF((OR('Sensitivity Analysis'!$E$6&lt;&gt;'Sensitivity Analysis'!$C$6,'Sensitivity Analysis Tables'!B122&gt;0)),'RHA Data'!$AF10*'Forecast Sheet (2)'!D12,SUMPRODUCT($AF10,'Forecast Sheet'!D12))</f>
        <v>13605</v>
      </c>
      <c r="CV125" s="499">
        <f>IF((OR('Sensitivity Analysis'!$E$6&lt;&gt;'Sensitivity Analysis'!$C$6,'Sensitivity Analysis Tables'!C122&gt;0)),'RHA Data'!$AF10*'Forecast Sheet (2)'!E12,SUMPRODUCT($AF10,'Forecast Sheet'!E12))</f>
        <v>13468.949999999999</v>
      </c>
      <c r="CW125" s="499">
        <f>IF((OR('Sensitivity Analysis'!$E$6&lt;&gt;'Sensitivity Analysis'!$C$6,'Sensitivity Analysis Tables'!D122&gt;0)),'RHA Data'!$AF10*'Forecast Sheet (2)'!F12,SUMPRODUCT($AF10,'Forecast Sheet'!F12))</f>
        <v>13334.260499999999</v>
      </c>
      <c r="CX125" s="499">
        <f>IF((OR('Sensitivity Analysis'!$E$6&lt;&gt;'Sensitivity Analysis'!$C$6,'Sensitivity Analysis Tables'!E122&gt;0)),'RHA Data'!$AF10*'Forecast Sheet (2)'!G12,SUMPRODUCT($AF10,'Forecast Sheet'!G12))</f>
        <v>12467.533567500001</v>
      </c>
      <c r="CY125" s="499">
        <f>IF((OR('Sensitivity Analysis'!$E$6&lt;&gt;'Sensitivity Analysis'!$C$6,'Sensitivity Analysis Tables'!F122&gt;0)),'RHA Data'!$AF10*'Forecast Sheet (2)'!H12,SUMPRODUCT($AF10,'Forecast Sheet'!H12))</f>
        <v>12467.533567500001</v>
      </c>
      <c r="CZ125" s="499">
        <f>IF((OR('Sensitivity Analysis'!$E$6&lt;&gt;'Sensitivity Analysis'!$C$6,'Sensitivity Analysis Tables'!G122&gt;0)),'RHA Data'!$AF10*'Forecast Sheet (2)'!I12,SUMPRODUCT($AF10,'Forecast Sheet'!I12))</f>
        <v>6228.66642910875</v>
      </c>
      <c r="DA125" s="499">
        <f>IF((OR('Sensitivity Analysis'!$E$6&lt;&gt;'Sensitivity Analysis'!$C$6,'Sensitivity Analysis Tables'!H122&gt;0)),'RHA Data'!$AF10*'Forecast Sheet (2)'!J12,SUMPRODUCT($AF10,'Forecast Sheet'!J12))</f>
        <v>6223.5702474849331</v>
      </c>
      <c r="DB125" s="499">
        <f>IF((OR('Sensitivity Analysis'!$E$6&lt;&gt;'Sensitivity Analysis'!$C$6,'Sensitivity Analysis Tables'!I122&gt;0)),'RHA Data'!$AF10*'Forecast Sheet (2)'!K12,SUMPRODUCT($AF10,'Forecast Sheet'!K12))</f>
        <v>12436.956470928528</v>
      </c>
      <c r="DC125" s="499">
        <f>IF((OR('Sensitivity Analysis'!$E$6&lt;&gt;'Sensitivity Analysis'!$C$6,'Sensitivity Analysis Tables'!J122&gt;0)),'RHA Data'!$AF10*'Forecast Sheet (2)'!L12,SUMPRODUCT($AF10,'Forecast Sheet'!L12))</f>
        <v>6213.3903896352476</v>
      </c>
      <c r="DD125" s="499">
        <f>IF((OR('Sensitivity Analysis'!$E$6&lt;&gt;'Sensitivity Analysis'!$C$6,'Sensitivity Analysis Tables'!K122&gt;0)),'RHA Data'!$AF10*'Forecast Sheet (2)'!M12,SUMPRODUCT($AF10,'Forecast Sheet'!M12))</f>
        <v>8277.7422754522431</v>
      </c>
      <c r="DE125" s="499">
        <f>IF((OR('Sensitivity Analysis'!$E$6&lt;&gt;'Sensitivity Analysis'!$C$6,'Sensitivity Analysis Tables'!L122&gt;0)),'RHA Data'!$AF10*'Forecast Sheet (2)'!N12,SUMPRODUCT($AF10,'Forecast Sheet'!N12))</f>
        <v>6203.2271829201536</v>
      </c>
      <c r="DF125" s="499">
        <f>IF((OR('Sensitivity Analysis'!$E$6&lt;&gt;'Sensitivity Analysis'!$C$6,'Sensitivity Analysis Tables'!M122&gt;0)),'RHA Data'!$AF10*'Forecast Sheet (2)'!O12,SUMPRODUCT($AF10,'Forecast Sheet'!O12))</f>
        <v>14462.354235525092</v>
      </c>
      <c r="DG125" s="499">
        <f>IF((OR('Sensitivity Analysis'!$E$6&lt;&gt;'Sensitivity Analysis'!$C$6,'Sensitivity Analysis Tables'!N122&gt;0)),'RHA Data'!$AF10*'Forecast Sheet (2)'!P12,SUMPRODUCT($AF10,'Forecast Sheet'!P12))</f>
        <v>6193.0806001034889</v>
      </c>
      <c r="DH125" s="499">
        <f>IF((OR('Sensitivity Analysis'!$E$6&lt;&gt;'Sensitivity Analysis'!$C$6,'Sensitivity Analysis Tables'!O122&gt;0)),'RHA Data'!$AF10*'Forecast Sheet (2)'!Q12,SUMPRODUCT($AF10,'Forecast Sheet'!Q12))</f>
        <v>6188.0135341579489</v>
      </c>
      <c r="DI125" s="499">
        <f>IF((OR('Sensitivity Analysis'!$E$6&lt;&gt;'Sensitivity Analysis'!$C$6,'Sensitivity Analysis Tables'!P122&gt;0)),'RHA Data'!$AF10*'Forecast Sheet (2)'!R12,SUMPRODUCT($AF10,'Forecast Sheet'!R12))</f>
        <v>6182.9506139936384</v>
      </c>
      <c r="DJ125" s="499">
        <f>IF((OR('Sensitivity Analysis'!$E$6&lt;&gt;'Sensitivity Analysis'!$C$6,'Sensitivity Analysis Tables'!Q122&gt;0)),'RHA Data'!$AF10*'Forecast Sheet (2)'!S12,SUMPRODUCT($AF10,'Forecast Sheet'!S12))</f>
        <v>10296.486393697591</v>
      </c>
      <c r="DK125" s="499">
        <f>IF((OR('Sensitivity Analysis'!$E$6&lt;&gt;'Sensitivity Analysis'!$C$6,'Sensitivity Analysis Tables'!R122&gt;0)),'RHA Data'!$AF10*'Forecast Sheet (2)'!T12,SUMPRODUCT($AF10,'Forecast Sheet'!T12))</f>
        <v>6172.8371974434649</v>
      </c>
      <c r="DL125" s="499">
        <f>IF((OR('Sensitivity Analysis'!$E$6&lt;&gt;'Sensitivity Analysis'!$C$6,'Sensitivity Analysis Tables'!S122&gt;0)),'RHA Data'!$AF10*'Forecast Sheet (2)'!U12,SUMPRODUCT($AF10,'Forecast Sheet'!U12))</f>
        <v>8223.7155923758964</v>
      </c>
      <c r="DM125" s="499">
        <f>IF((OR('Sensitivity Analysis'!$E$6&lt;&gt;'Sensitivity Analysis'!$C$6,'Sensitivity Analysis Tables'!T122&gt;0)),'RHA Data'!$AF10*'Forecast Sheet (2)'!V12,SUMPRODUCT($AF10,'Forecast Sheet'!V12))</f>
        <v>14379.727421150554</v>
      </c>
      <c r="DN125" s="499">
        <f>IF((OR('Sensitivity Analysis'!$E$6&lt;&gt;'Sensitivity Analysis'!$C$6,'Sensitivity Analysis Tables'!U122&gt;0)),'RHA Data'!$AF10*'Forecast Sheet (2)'!W12,SUMPRODUCT($AF10,'Forecast Sheet'!W12))</f>
        <v>6157.6980812674929</v>
      </c>
      <c r="DO125" s="499">
        <f>IF((OR('Sensitivity Analysis'!$E$6&lt;&gt;'Sensitivity Analysis'!$C$6,'Sensitivity Analysis Tables'!V122&gt;0)),'RHA Data'!$AF10*'Forecast Sheet (2)'!X12,SUMPRODUCT($AF10,'Forecast Sheet'!X12))</f>
        <v>6152.659964655546</v>
      </c>
      <c r="DP125" s="499">
        <f>IF((OR('Sensitivity Analysis'!$E$6&lt;&gt;'Sensitivity Analysis'!$C$6,'Sensitivity Analysis Tables'!W122&gt;0)),'RHA Data'!$AF10*'Forecast Sheet (2)'!Y12,SUMPRODUCT($AF10,'Forecast Sheet'!Y12))</f>
        <v>6147.625970139009</v>
      </c>
      <c r="DQ125" s="499">
        <f>IF((OR('Sensitivity Analysis'!$E$6&lt;&gt;'Sensitivity Analysis'!$C$6,'Sensitivity Analysis Tables'!X122&gt;0)),'RHA Data'!$AF10*'Forecast Sheet (2)'!Z12,SUMPRODUCT($AF10,'Forecast Sheet'!Z12))</f>
        <v>12285.19218869052</v>
      </c>
      <c r="DR125" s="499">
        <f>IF((OR('Sensitivity Analysis'!$E$6&lt;&gt;'Sensitivity Analysis'!$C$6,'Sensitivity Analysis Tables'!Y122&gt;0)),'RHA Data'!$AF10*'Forecast Sheet (2)'!AA12,SUMPRODUCT($AF10,'Forecast Sheet'!AA12))</f>
        <v>6137.5703339044321</v>
      </c>
      <c r="DS125" s="499">
        <f>IF((OR('Sensitivity Analysis'!$E$6&lt;&gt;'Sensitivity Analysis'!$C$6,'Sensitivity Analysis Tables'!Z122&gt;0)),'RHA Data'!$AF10*'Forecast Sheet (2)'!AB12,SUMPRODUCT($AF10,'Forecast Sheet'!AB12))</f>
        <v>6132.5486854494193</v>
      </c>
      <c r="DT125" s="499">
        <f>IF((OR('Sensitivity Analysis'!$E$6&lt;&gt;'Sensitivity Analysis'!$C$6,'Sensitivity Analysis Tables'!AA122&gt;0)),'RHA Data'!$AF10*'Forecast Sheet (2)'!AC12,SUMPRODUCT($AF10,'Forecast Sheet'!AC12))</f>
        <v>10212.551909359789</v>
      </c>
      <c r="DU125" s="499">
        <f>IF((OR('Sensitivity Analysis'!$E$6&lt;&gt;'Sensitivity Analysis'!$C$6,'Sensitivity Analysis Tables'!AB122&gt;0)),'RHA Data'!$AF10*'Forecast Sheet (2)'!AD12,SUMPRODUCT($AF10,'Forecast Sheet'!AD12))</f>
        <v>6122.5177110421837</v>
      </c>
      <c r="DV125" s="499">
        <f>IF((OR('Sensitivity Analysis'!$E$6&lt;&gt;'Sensitivity Analysis'!$C$6,'Sensitivity Analysis Tables'!AC122&gt;0)),'RHA Data'!$AF10*'Forecast Sheet (2)'!AE12,SUMPRODUCT($AF10,'Forecast Sheet'!AE12))</f>
        <v>8020.4982014652642</v>
      </c>
      <c r="DW125" s="499">
        <f>IF((OR('Sensitivity Analysis'!$E$6&lt;&gt;'Sensitivity Analysis'!$C$6,'Sensitivity Analysis Tables'!AD122&gt;0)),'RHA Data'!$AF10*'Forecast Sheet (2)'!AF12,SUMPRODUCT($AF10,'Forecast Sheet'!AF12))</f>
        <v>20512.988091527208</v>
      </c>
      <c r="DX125" s="499">
        <f>IF((OR('Sensitivity Analysis'!$E$6&lt;&gt;'Sensitivity Analysis'!$C$6,'Sensitivity Analysis Tables'!AE122&gt;0)),'RHA Data'!$AF10*'Forecast Sheet (2)'!AG12,SUMPRODUCT($AF10,'Forecast Sheet'!AG12))</f>
        <v>18821.313775204766</v>
      </c>
      <c r="DY125" s="499">
        <f>IF((OR('Sensitivity Analysis'!$E$6&lt;&gt;'Sensitivity Analysis'!$C$6,'Sensitivity Analysis Tables'!AF122&gt;0)),'RHA Data'!$AF10*'Forecast Sheet (2)'!AH12,SUMPRODUCT($AF10,'Forecast Sheet'!AH12))</f>
        <v>18094.958484154438</v>
      </c>
      <c r="DZ125" s="499">
        <f>IF((OR('Sensitivity Analysis'!$E$6&lt;&gt;'Sensitivity Analysis'!$C$6,'Sensitivity Analysis Tables'!AG122&gt;0)),'RHA Data'!$AF10*'Forecast Sheet (2)'!AI12,SUMPRODUCT($AF10,'Forecast Sheet'!AI12))</f>
        <v>22023.984228946352</v>
      </c>
      <c r="EA125" s="499">
        <f>IF((OR('Sensitivity Analysis'!$E$6&lt;&gt;'Sensitivity Analysis'!$C$6,'Sensitivity Analysis Tables'!AH122&gt;0)),'RHA Data'!$AF10*'Forecast Sheet (2)'!AJ12,SUMPRODUCT($AF10,'Forecast Sheet'!AJ12))</f>
        <v>14712.826184584628</v>
      </c>
      <c r="EB125" s="499">
        <f>IF((OR('Sensitivity Analysis'!$E$6&lt;&gt;'Sensitivity Analysis'!$C$6,'Sensitivity Analysis Tables'!AI122&gt;0)),'RHA Data'!$AF10*'Forecast Sheet (2)'!AK12,SUMPRODUCT($AF10,'Forecast Sheet'!AK12))</f>
        <v>16256.060277145933</v>
      </c>
      <c r="EC125" s="499">
        <f>IF((OR('Sensitivity Analysis'!$E$6&lt;&gt;'Sensitivity Analysis'!$C$6,'Sensitivity Analysis Tables'!AJ122&gt;0)),'RHA Data'!$AF10*'Forecast Sheet (2)'!AL12,SUMPRODUCT($AF10,'Forecast Sheet'!AL12))</f>
        <v>18413.699495114706</v>
      </c>
      <c r="ED125" s="499">
        <f>IF((OR('Sensitivity Analysis'!$E$6&lt;&gt;'Sensitivity Analysis'!$C$6,'Sensitivity Analysis Tables'!AK122&gt;0)),'RHA Data'!$AF10*'Forecast Sheet (2)'!AM12,SUMPRODUCT($AF10,'Forecast Sheet'!AM12))</f>
        <v>21406.72514021039</v>
      </c>
      <c r="EE125" s="499">
        <f>IF((OR('Sensitivity Analysis'!$E$6&lt;&gt;'Sensitivity Analysis'!$C$6,'Sensitivity Analysis Tables'!AL122&gt;0)),'RHA Data'!$AF10*'Forecast Sheet (2)'!AN12,SUMPRODUCT($AF10,'Forecast Sheet'!AN12))</f>
        <v>16509.453259566762</v>
      </c>
      <c r="EF125" s="499">
        <f>IF((OR('Sensitivity Analysis'!$E$6&lt;&gt;'Sensitivity Analysis'!$C$6,'Sensitivity Analysis Tables'!AM122&gt;0)),'RHA Data'!$AF10*'Forecast Sheet (2)'!AO12,SUMPRODUCT($AF10,'Forecast Sheet'!AO12))</f>
        <v>17270.513884429467</v>
      </c>
      <c r="EG125" s="499">
        <f>IF((OR('Sensitivity Analysis'!$E$6&lt;&gt;'Sensitivity Analysis'!$C$6,'Sensitivity Analysis Tables'!AN122&gt;0)),'RHA Data'!$AF10*'Forecast Sheet (2)'!AP12,SUMPRODUCT($AF10,'Forecast Sheet'!AP12))</f>
        <v>16901.518378244156</v>
      </c>
      <c r="EH125" s="499">
        <f>IF((OR('Sensitivity Analysis'!$E$6&lt;&gt;'Sensitivity Analysis'!$C$6,'Sensitivity Analysis Tables'!AO122&gt;0)),'RHA Data'!$AF10*'Forecast Sheet (2)'!AQ12,SUMPRODUCT($AF10,'Forecast Sheet'!AQ12))</f>
        <v>17790.372102357411</v>
      </c>
      <c r="EI125" s="499">
        <f>IF((OR('Sensitivity Analysis'!$E$6&lt;&gt;'Sensitivity Analysis'!$C$6,'Sensitivity Analysis Tables'!AP122&gt;0)),'RHA Data'!$AF10*'Forecast Sheet (2)'!AR12,SUMPRODUCT($AF10,'Forecast Sheet'!AR12))</f>
        <v>15029.236388011424</v>
      </c>
      <c r="EJ125" s="499">
        <f>IF((OR('Sensitivity Analysis'!$E$6&lt;&gt;'Sensitivity Analysis'!$C$6,'Sensitivity Analysis Tables'!AQ122&gt;0)),'RHA Data'!$AF10*'Forecast Sheet (2)'!AS12,SUMPRODUCT($AF10,'Forecast Sheet'!AS12))</f>
        <v>17440.350225610742</v>
      </c>
      <c r="EK125" s="499">
        <f>IF((OR('Sensitivity Analysis'!$E$6&lt;&gt;'Sensitivity Analysis'!$C$6,'Sensitivity Analysis Tables'!AR122&gt;0)),'RHA Data'!$AF10*'Forecast Sheet (2)'!AT12,SUMPRODUCT($AF10,'Forecast Sheet'!AT12))</f>
        <v>17246.421226000333</v>
      </c>
      <c r="EL125" s="499">
        <f>IF((OR('Sensitivity Analysis'!$E$6&lt;&gt;'Sensitivity Analysis'!$C$6,'Sensitivity Analysis Tables'!AS122&gt;0)),'RHA Data'!$AF10*'Forecast Sheet (2)'!AU12,SUMPRODUCT($AF10,'Forecast Sheet'!AU12))</f>
        <v>13424.782932256341</v>
      </c>
      <c r="EM125" s="499">
        <f>IF((OR('Sensitivity Analysis'!$E$6&lt;&gt;'Sensitivity Analysis'!$C$6,'Sensitivity Analysis Tables'!AT122&gt;0)),'RHA Data'!$AF10*'Forecast Sheet (2)'!AV12,SUMPRODUCT($AF10,'Forecast Sheet'!AV12))</f>
        <v>16951.770506124587</v>
      </c>
      <c r="EN125" s="499">
        <f>IF((OR('Sensitivity Analysis'!$E$6&lt;&gt;'Sensitivity Analysis'!$C$6,'Sensitivity Analysis Tables'!AU122&gt;0)),'RHA Data'!$AF10*'Forecast Sheet (2)'!AW12,SUMPRODUCT($AF10,'Forecast Sheet'!AW12))</f>
        <v>12688.295652161602</v>
      </c>
      <c r="EO125" s="499">
        <f>IF((OR('Sensitivity Analysis'!$E$6&lt;&gt;'Sensitivity Analysis'!$C$6,'Sensitivity Analysis Tables'!AV122&gt;0)),'RHA Data'!$AF10*'Forecast Sheet (2)'!AX12,SUMPRODUCT($AF10,'Forecast Sheet'!AX12))</f>
        <v>16285.016976697842</v>
      </c>
      <c r="EP125" s="499">
        <f>IF((OR('Sensitivity Analysis'!$E$6&lt;&gt;'Sensitivity Analysis'!$C$6,'Sensitivity Analysis Tables'!AW122&gt;0)),'RHA Data'!$AF10*'Forecast Sheet (2)'!AY12,SUMPRODUCT($AF10,'Forecast Sheet'!AY12))</f>
        <v>13643.805791665125</v>
      </c>
      <c r="EQ125" s="499">
        <f>IF((OR('Sensitivity Analysis'!$E$6&lt;&gt;'Sensitivity Analysis'!$C$6,'Sensitivity Analysis Tables'!AX122&gt;0)),'RHA Data'!$AF10*'Forecast Sheet (2)'!AZ12,SUMPRODUCT($AF10,'Forecast Sheet'!AZ12))</f>
        <v>16835.36373235588</v>
      </c>
      <c r="ER125" s="499">
        <f>IF((OR('Sensitivity Analysis'!$E$6&lt;&gt;'Sensitivity Analysis'!$C$6,'Sensitivity Analysis Tables'!AY122&gt;0)),'RHA Data'!$AF10*'Forecast Sheet (2)'!BA12,SUMPRODUCT($AF10,'Forecast Sheet'!BA12))</f>
        <v>14822.703762425446</v>
      </c>
      <c r="ES125" s="499">
        <f>IF((OR('Sensitivity Analysis'!$E$6&lt;&gt;'Sensitivity Analysis'!$C$6,'Sensitivity Analysis Tables'!AZ122&gt;0)),'RHA Data'!$AF10*'Forecast Sheet (2)'!BB12,SUMPRODUCT($AF10,'Forecast Sheet'!BB12))</f>
        <v>13383.333698204708</v>
      </c>
      <c r="ET125" s="499">
        <f>IF((OR('Sensitivity Analysis'!$E$6&lt;&gt;'Sensitivity Analysis'!$C$6,'Sensitivity Analysis Tables'!BA122&gt;0)),'RHA Data'!$AF10*'Forecast Sheet (2)'!BC12,SUMPRODUCT($AF10,'Forecast Sheet'!BC12))</f>
        <v>13648.688986383129</v>
      </c>
      <c r="EU125" s="499">
        <f>IF((OR('Sensitivity Analysis'!$E$6&lt;&gt;'Sensitivity Analysis'!$C$6,'Sensitivity Analysis Tables'!BB122&gt;0)),'RHA Data'!$AF10*'Forecast Sheet (2)'!BD12,SUMPRODUCT($AF10,'Forecast Sheet'!BD12))</f>
        <v>20481.545907405951</v>
      </c>
      <c r="EV125" s="499">
        <f>IF((OR('Sensitivity Analysis'!$E$6&lt;&gt;'Sensitivity Analysis'!$C$6,'Sensitivity Analysis Tables'!BC122&gt;0)),'RHA Data'!$AF10*'Forecast Sheet (2)'!BE12,SUMPRODUCT($AF10,'Forecast Sheet'!BE12))</f>
        <v>17613.09121718122</v>
      </c>
      <c r="EW125" s="499">
        <f>IF((OR('Sensitivity Analysis'!$E$6&lt;&gt;'Sensitivity Analysis'!$C$6,'Sensitivity Analysis Tables'!BD122&gt;0)),'RHA Data'!$AF10*'Forecast Sheet (2)'!BF12,SUMPRODUCT($AF10,'Forecast Sheet'!BF12))</f>
        <v>18390.691783498398</v>
      </c>
      <c r="EX125" s="499"/>
      <c r="EY125" s="499"/>
      <c r="EZ125" s="505">
        <v>120</v>
      </c>
      <c r="FA125" s="499">
        <f>IF((OR('Sensitivity Analysis'!$E$6&lt;&gt;'Sensitivity Analysis'!$C$6,'Sensitivity Analysis Tables'!BH122&gt;0)),'RHA Data'!$AF32*'Forecast Sheet (2)'!D25,SUMPRODUCT($AF32,'Forecast Sheet'!D25))</f>
        <v>18978.05</v>
      </c>
      <c r="FB125" s="499">
        <f>IF((OR('Sensitivity Analysis'!$E$6&lt;&gt;'Sensitivity Analysis'!$C$6,'Sensitivity Analysis Tables'!BI122&gt;0)),'RHA Data'!$AF32*'Forecast Sheet (2)'!E25,SUMPRODUCT($AF32,'Forecast Sheet'!E25))</f>
        <v>16104.231</v>
      </c>
      <c r="FC125" s="499">
        <f>IF((OR('Sensitivity Analysis'!$E$6&lt;&gt;'Sensitivity Analysis'!$C$6,'Sensitivity Analysis Tables'!BJ122&gt;0)),'RHA Data'!$AF32*'Forecast Sheet (2)'!F25,SUMPRODUCT($AF32,'Forecast Sheet'!F25))</f>
        <v>13285.990575</v>
      </c>
      <c r="FD125" s="499">
        <f>IF((OR('Sensitivity Analysis'!$E$6&lt;&gt;'Sensitivity Analysis'!$C$6,'Sensitivity Analysis Tables'!BK122&gt;0)),'RHA Data'!$AF32*'Forecast Sheet (2)'!G25,SUMPRODUCT($AF32,'Forecast Sheet'!G25))</f>
        <v>12422.401187625001</v>
      </c>
      <c r="FE125" s="499">
        <f>IF((OR('Sensitivity Analysis'!$E$6&lt;&gt;'Sensitivity Analysis'!$C$6,'Sensitivity Analysis Tables'!BL122&gt;0)),'RHA Data'!$AF32*'Forecast Sheet (2)'!H25,SUMPRODUCT($AF32,'Forecast Sheet'!H25))</f>
        <v>13937.934132515249</v>
      </c>
      <c r="FF125" s="499">
        <f>IF((OR('Sensitivity Analysis'!$E$6&lt;&gt;'Sensitivity Analysis'!$C$6,'Sensitivity Analysis Tables'!BM122&gt;0)),'RHA Data'!$AF32*'Forecast Sheet (2)'!I25,SUMPRODUCT($AF32,'Forecast Sheet'!I25))</f>
        <v>13937.934132515249</v>
      </c>
      <c r="FG125" s="499">
        <f>IF((OR('Sensitivity Analysis'!$E$6&lt;&gt;'Sensitivity Analysis'!$C$6,'Sensitivity Analysis Tables'!BN122&gt;0)),'RHA Data'!$AF32*'Forecast Sheet (2)'!J25,SUMPRODUCT($AF32,'Forecast Sheet'!J25))</f>
        <v>13937.934132515249</v>
      </c>
      <c r="FH125" s="499">
        <f>IF((OR('Sensitivity Analysis'!$E$6&lt;&gt;'Sensitivity Analysis'!$C$6,'Sensitivity Analysis Tables'!BO122&gt;0)),'RHA Data'!$AF32*'Forecast Sheet (2)'!K25,SUMPRODUCT($AF32,'Forecast Sheet'!K25))</f>
        <v>13798.554791190096</v>
      </c>
      <c r="FI125" s="499">
        <f>IF((OR('Sensitivity Analysis'!$E$6&lt;&gt;'Sensitivity Analysis'!$C$6,'Sensitivity Analysis Tables'!BP122&gt;0)),'RHA Data'!$AF32*'Forecast Sheet (2)'!L25,SUMPRODUCT($AF32,'Forecast Sheet'!L25))</f>
        <v>13660.569243278196</v>
      </c>
      <c r="FJ125" s="499">
        <f>IF((OR('Sensitivity Analysis'!$E$6&lt;&gt;'Sensitivity Analysis'!$C$6,'Sensitivity Analysis Tables'!BQ122&gt;0)),'RHA Data'!$AF32*'Forecast Sheet (2)'!M25,SUMPRODUCT($AF32,'Forecast Sheet'!M25))</f>
        <v>13523.963550845414</v>
      </c>
      <c r="FK125" s="499">
        <f>IF((OR('Sensitivity Analysis'!$E$6&lt;&gt;'Sensitivity Analysis'!$C$6,'Sensitivity Analysis Tables'!BR122&gt;0)),'RHA Data'!$AF32*'Forecast Sheet (2)'!N25,SUMPRODUCT($AF32,'Forecast Sheet'!N25))</f>
        <v>13388.723915336959</v>
      </c>
      <c r="FL125" s="499">
        <f>IF((OR('Sensitivity Analysis'!$E$6&lt;&gt;'Sensitivity Analysis'!$C$6,'Sensitivity Analysis Tables'!BS122&gt;0)),'RHA Data'!$AF32*'Forecast Sheet (2)'!O25,SUMPRODUCT($AF32,'Forecast Sheet'!O25))</f>
        <v>13254.83667618359</v>
      </c>
      <c r="FM125" s="499">
        <f>IF((OR('Sensitivity Analysis'!$E$6&lt;&gt;'Sensitivity Analysis'!$C$6,'Sensitivity Analysis Tables'!BT122&gt;0)),'RHA Data'!$AF32*'Forecast Sheet (2)'!P25,SUMPRODUCT($AF32,'Forecast Sheet'!P25))</f>
        <v>13122.288309421756</v>
      </c>
      <c r="FN125" s="499">
        <f>IF((OR('Sensitivity Analysis'!$E$6&lt;&gt;'Sensitivity Analysis'!$C$6,'Sensitivity Analysis Tables'!BU122&gt;0)),'RHA Data'!$AF32*'Forecast Sheet (2)'!Q25,SUMPRODUCT($AF32,'Forecast Sheet'!Q25))</f>
        <v>12991.065426327536</v>
      </c>
      <c r="FO125" s="499">
        <f>IF((OR('Sensitivity Analysis'!$E$6&lt;&gt;'Sensitivity Analysis'!$C$6,'Sensitivity Analysis Tables'!BV122&gt;0)),'RHA Data'!$AF32*'Forecast Sheet (2)'!R25,SUMPRODUCT($AF32,'Forecast Sheet'!R25))</f>
        <v>12861.154772064263</v>
      </c>
      <c r="FP125" s="499">
        <f>IF((OR('Sensitivity Analysis'!$E$6&lt;&gt;'Sensitivity Analysis'!$C$6,'Sensitivity Analysis Tables'!BW122&gt;0)),'RHA Data'!$AF32*'Forecast Sheet (2)'!S25,SUMPRODUCT($AF32,'Forecast Sheet'!S25))</f>
        <v>12732.543224343619</v>
      </c>
      <c r="FQ125" s="499">
        <f>IF((OR('Sensitivity Analysis'!$E$6&lt;&gt;'Sensitivity Analysis'!$C$6,'Sensitivity Analysis Tables'!BX122&gt;0)),'RHA Data'!$AF32*'Forecast Sheet (2)'!T25,SUMPRODUCT($AF32,'Forecast Sheet'!T25))</f>
        <v>11904.927914761289</v>
      </c>
      <c r="FR125" s="499">
        <f>IF((OR('Sensitivity Analysis'!$E$6&lt;&gt;'Sensitivity Analysis'!$C$6,'Sensitivity Analysis Tables'!BY122&gt;0)),'RHA Data'!$AF32*'Forecast Sheet (2)'!U25,SUMPRODUCT($AF32,'Forecast Sheet'!U25))</f>
        <v>11904.927914761289</v>
      </c>
      <c r="FS125" s="499">
        <f>IF((OR('Sensitivity Analysis'!$E$6&lt;&gt;'Sensitivity Analysis'!$C$6,'Sensitivity Analysis Tables'!BZ122&gt;0)),'RHA Data'!$AF32*'Forecast Sheet (2)'!V25,SUMPRODUCT($AF32,'Forecast Sheet'!V25))</f>
        <v>5947.5937595973328</v>
      </c>
      <c r="FT125" s="499">
        <f>IF((OR('Sensitivity Analysis'!$E$6&lt;&gt;'Sensitivity Analysis'!$C$6,'Sensitivity Analysis Tables'!CA122&gt;0)),'RHA Data'!$AF32*'Forecast Sheet (2)'!W25,SUMPRODUCT($AF32,'Forecast Sheet'!W25))</f>
        <v>5942.7275465212961</v>
      </c>
      <c r="FU125" s="499">
        <f>IF((OR('Sensitivity Analysis'!$E$6&lt;&gt;'Sensitivity Analysis'!$C$6,'Sensitivity Analysis Tables'!CB122&gt;0)),'RHA Data'!$AF32*'Forecast Sheet (2)'!X25,SUMPRODUCT($AF32,'Forecast Sheet'!X25))</f>
        <v>11875.730629784648</v>
      </c>
      <c r="FV125" s="499">
        <f>IF((OR('Sensitivity Analysis'!$E$6&lt;&gt;'Sensitivity Analysis'!$C$6,'Sensitivity Analysis Tables'!CC122&gt;0)),'RHA Data'!$AF32*'Forecast Sheet (2)'!Y25,SUMPRODUCT($AF32,'Forecast Sheet'!Y25))</f>
        <v>5933.0070614528677</v>
      </c>
      <c r="FW125" s="499">
        <f>IF((OR('Sensitivity Analysis'!$E$6&lt;&gt;'Sensitivity Analysis'!$C$6,'Sensitivity Analysis Tables'!CD122&gt;0)),'RHA Data'!$AF32*'Forecast Sheet (2)'!Z25,SUMPRODUCT($AF32,'Forecast Sheet'!Z25))</f>
        <v>7904.2037105973895</v>
      </c>
      <c r="FX125" s="499">
        <f>IF((OR('Sensitivity Analysis'!$E$6&lt;&gt;'Sensitivity Analysis'!$C$6,'Sensitivity Analysis Tables'!CE122&gt;0)),'RHA Data'!$AF32*'Forecast Sheet (2)'!AA25,SUMPRODUCT($AF32,'Forecast Sheet'!AA25))</f>
        <v>5923.3024761256293</v>
      </c>
      <c r="FY125" s="499">
        <f>IF((OR('Sensitivity Analysis'!$E$6&lt;&gt;'Sensitivity Analysis'!$C$6,'Sensitivity Analysis Tables'!CF122&gt;0)),'RHA Data'!$AF32*'Forecast Sheet (2)'!AB25,SUMPRODUCT($AF32,'Forecast Sheet'!AB25))</f>
        <v>13809.730988050836</v>
      </c>
      <c r="FZ125" s="499">
        <f>IF((OR('Sensitivity Analysis'!$E$6&lt;&gt;'Sensitivity Analysis'!$C$6,'Sensitivity Analysis Tables'!CG122&gt;0)),'RHA Data'!$AF32*'Forecast Sheet (2)'!AC25,SUMPRODUCT($AF32,'Forecast Sheet'!AC25))</f>
        <v>5913.6137645324688</v>
      </c>
      <c r="GA125" s="499">
        <f>IF((OR('Sensitivity Analysis'!$E$6&lt;&gt;'Sensitivity Analysis'!$C$6,'Sensitivity Analysis Tables'!CH122&gt;0)),'RHA Data'!$AF32*'Forecast Sheet (2)'!AD25,SUMPRODUCT($AF32,'Forecast Sheet'!AD25))</f>
        <v>5908.7753532705783</v>
      </c>
      <c r="GB125" s="499">
        <f>IF((OR('Sensitivity Analysis'!$E$6&lt;&gt;'Sensitivity Analysis'!$C$6,'Sensitivity Analysis Tables'!CI122&gt;0)),'RHA Data'!$AF32*'Forecast Sheet (2)'!AE25,SUMPRODUCT($AF32,'Forecast Sheet'!AE25))</f>
        <v>5903.9409007088116</v>
      </c>
      <c r="GC125" s="499">
        <f>IF((OR('Sensitivity Analysis'!$E$6&lt;&gt;'Sensitivity Analysis'!$C$6,'Sensitivity Analysis Tables'!CJ122&gt;0)),'RHA Data'!$AF32*'Forecast Sheet (2)'!AF25,SUMPRODUCT($AF32,'Forecast Sheet'!AF25))</f>
        <v>9831.850672680388</v>
      </c>
      <c r="GD125" s="499">
        <f>IF((OR('Sensitivity Analysis'!$E$6&lt;&gt;'Sensitivity Analysis'!$C$6,'Sensitivity Analysis Tables'!CK122&gt;0)),'RHA Data'!$AF32*'Forecast Sheet (2)'!AG25,SUMPRODUCT($AF32,'Forecast Sheet'!AG25))</f>
        <v>5894.2838587325514</v>
      </c>
      <c r="GE125" s="499">
        <f>IF((OR('Sensitivity Analysis'!$E$6&lt;&gt;'Sensitivity Analysis'!$C$6,'Sensitivity Analysis Tables'!CL122&gt;0)),'RHA Data'!$AF32*'Forecast Sheet (2)'!AH25,SUMPRODUCT($AF32,'Forecast Sheet'!AH25))</f>
        <v>7852.61501713085</v>
      </c>
      <c r="GF125" s="499">
        <f>IF((OR('Sensitivity Analysis'!$E$6&lt;&gt;'Sensitivity Analysis'!$C$6,'Sensitivity Analysis Tables'!CM122&gt;0)),'RHA Data'!$AF32*'Forecast Sheet (2)'!AI25,SUMPRODUCT($AF32,'Forecast Sheet'!AI25))</f>
        <v>13730.832763022638</v>
      </c>
      <c r="GG125" s="499">
        <f>IF((OR('Sensitivity Analysis'!$E$6&lt;&gt;'Sensitivity Analysis'!$C$6,'Sensitivity Analysis Tables'!CN122&gt;0)),'RHA Data'!$AF32*'Forecast Sheet (2)'!AJ25,SUMPRODUCT($AF32,'Forecast Sheet'!AJ25))</f>
        <v>5879.8279051317559</v>
      </c>
      <c r="GH125" s="499">
        <f>IF((OR('Sensitivity Analysis'!$E$6&lt;&gt;'Sensitivity Analysis'!$C$6,'Sensitivity Analysis Tables'!CO122&gt;0)),'RHA Data'!$AF32*'Forecast Sheet (2)'!AK25,SUMPRODUCT($AF32,'Forecast Sheet'!AK25))</f>
        <v>5875.0171368457395</v>
      </c>
      <c r="GI125" s="499">
        <f>IF((OR('Sensitivity Analysis'!$E$6&lt;&gt;'Sensitivity Analysis'!$C$6,'Sensitivity Analysis Tables'!CP122&gt;0)),'RHA Data'!$AF32*'Forecast Sheet (2)'!AL25,SUMPRODUCT($AF32,'Forecast Sheet'!AL25))</f>
        <v>5870.2103046428647</v>
      </c>
      <c r="GJ125" s="499">
        <f>IF((OR('Sensitivity Analysis'!$E$6&lt;&gt;'Sensitivity Analysis'!$C$6,'Sensitivity Analysis Tables'!CQ122&gt;0)),'RHA Data'!$AF32*'Forecast Sheet (2)'!AM25,SUMPRODUCT($AF32,'Forecast Sheet'!AM25))</f>
        <v>11730.814810605407</v>
      </c>
      <c r="GK125" s="499">
        <f>IF((OR('Sensitivity Analysis'!$E$6&lt;&gt;'Sensitivity Analysis'!$C$6,'Sensitivity Analysis Tables'!CR122&gt;0)),'RHA Data'!$AF32*'Forecast Sheet (2)'!AN25,SUMPRODUCT($AF32,'Forecast Sheet'!AN25))</f>
        <v>5860.6084356074552</v>
      </c>
      <c r="GL125" s="499">
        <f>IF((OR('Sensitivity Analysis'!$E$6&lt;&gt;'Sensitivity Analysis'!$C$6,'Sensitivity Analysis Tables'!CS122&gt;0)),'RHA Data'!$AF32*'Forecast Sheet (2)'!AO25,SUMPRODUCT($AF32,'Forecast Sheet'!AO25))</f>
        <v>5855.81339234196</v>
      </c>
      <c r="GM125" s="499">
        <f>IF((OR('Sensitivity Analysis'!$E$6&lt;&gt;'Sensitivity Analysis'!$C$6,'Sensitivity Analysis Tables'!CT122&gt;0)),'RHA Data'!$AF32*'Forecast Sheet (2)'!AP25,SUMPRODUCT($AF32,'Forecast Sheet'!AP25))</f>
        <v>9751.7037871561388</v>
      </c>
      <c r="GN125" s="499">
        <f>IF((OR('Sensitivity Analysis'!$E$6&lt;&gt;'Sensitivity Analysis'!$C$6,'Sensitivity Analysis Tables'!CU122&gt;0)),'RHA Data'!$AF32*'Forecast Sheet (2)'!AQ25,SUMPRODUCT($AF32,'Forecast Sheet'!AQ25))</f>
        <v>5846.2350722527099</v>
      </c>
      <c r="GO125" s="499">
        <f>IF((OR('Sensitivity Analysis'!$E$6&lt;&gt;'Sensitivity Analysis'!$C$6,'Sensitivity Analysis Tables'!CV122&gt;0)),'RHA Data'!$AF32*'Forecast Sheet (2)'!AR25,SUMPRODUCT($AF32,'Forecast Sheet'!AR25))</f>
        <v>7658.5679446510558</v>
      </c>
      <c r="GP125" s="499">
        <f>IF((OR('Sensitivity Analysis'!$E$6&lt;&gt;'Sensitivity Analysis'!$C$6,'Sensitivity Analysis Tables'!CW122&gt;0)),'RHA Data'!$AF32*'Forecast Sheet (2)'!AS25,SUMPRODUCT($AF32,'Forecast Sheet'!AS25))</f>
        <v>19587.326011503686</v>
      </c>
      <c r="GQ125" s="499">
        <f>IF((OR('Sensitivity Analysis'!$E$6&lt;&gt;'Sensitivity Analysis'!$C$6,'Sensitivity Analysis Tables'!CX122&gt;0)),'RHA Data'!$AF32*'Forecast Sheet (2)'!AT25,SUMPRODUCT($AF32,'Forecast Sheet'!AT25))</f>
        <v>17971.989611402048</v>
      </c>
      <c r="GR125" s="499">
        <f>IF((OR('Sensitivity Analysis'!$E$6&lt;&gt;'Sensitivity Analysis'!$C$6,'Sensitivity Analysis Tables'!CY122&gt;0)),'RHA Data'!$AF32*'Forecast Sheet (2)'!AU25,SUMPRODUCT($AF32,'Forecast Sheet'!AU25))</f>
        <v>17278.411580619693</v>
      </c>
      <c r="GS125" s="499">
        <f>IF((OR('Sensitivity Analysis'!$E$6&lt;&gt;'Sensitivity Analysis'!$C$6,'Sensitivity Analysis Tables'!CZ122&gt;0)),'RHA Data'!$AF32*'Forecast Sheet (2)'!AV25,SUMPRODUCT($AF32,'Forecast Sheet'!AV25))</f>
        <v>21030.137454365889</v>
      </c>
      <c r="GT125" s="499">
        <f>IF((OR('Sensitivity Analysis'!$E$6&lt;&gt;'Sensitivity Analysis'!$C$6,'Sensitivity Analysis Tables'!DA122&gt;0)),'RHA Data'!$AF32*'Forecast Sheet (2)'!AW25,SUMPRODUCT($AF32,'Forecast Sheet'!AW25))</f>
        <v>14048.90022566144</v>
      </c>
      <c r="GU125" s="499">
        <f>IF((OR('Sensitivity Analysis'!$E$6&lt;&gt;'Sensitivity Analysis'!$C$6,'Sensitivity Analysis Tables'!DB122&gt;0)),'RHA Data'!$AF32*'Forecast Sheet (2)'!AX25,SUMPRODUCT($AF32,'Forecast Sheet'!AX25))</f>
        <v>15522.494864735534</v>
      </c>
      <c r="GV125" s="499">
        <f>IF((OR('Sensitivity Analysis'!$E$6&lt;&gt;'Sensitivity Analysis'!$C$6,'Sensitivity Analysis Tables'!DC122&gt;0)),'RHA Data'!$AF32*'Forecast Sheet (2)'!AY25,SUMPRODUCT($AF32,'Forecast Sheet'!AY25))</f>
        <v>17582.769193808857</v>
      </c>
      <c r="GW125" s="499">
        <f>IF((OR('Sensitivity Analysis'!$E$6&lt;&gt;'Sensitivity Analysis'!$C$6,'Sensitivity Analysis Tables'!DD122&gt;0)),'RHA Data'!$AF32*'Forecast Sheet (2)'!AZ25,SUMPRODUCT($AF32,'Forecast Sheet'!AZ25))</f>
        <v>20440.732588010564</v>
      </c>
      <c r="GX125" s="499">
        <f>IF((OR('Sensitivity Analysis'!$E$6&lt;&gt;'Sensitivity Analysis'!$C$6,'Sensitivity Analysis Tables'!DE122&gt;0)),'RHA Data'!$AF32*'Forecast Sheet (2)'!BA25,SUMPRODUCT($AF32,'Forecast Sheet'!BA25))</f>
        <v>15764.453322155696</v>
      </c>
      <c r="GY125" s="499">
        <f>IF((OR('Sensitivity Analysis'!$E$6&lt;&gt;'Sensitivity Analysis'!$C$6,'Sensitivity Analysis Tables'!DF122&gt;0)),'RHA Data'!$AF32*'Forecast Sheet (2)'!BB25,SUMPRODUCT($AF32,'Forecast Sheet'!BB25))</f>
        <v>16491.170585734762</v>
      </c>
      <c r="GZ125" s="499">
        <f>IF((OR('Sensitivity Analysis'!$E$6&lt;&gt;'Sensitivity Analysis'!$C$6,'Sensitivity Analysis Tables'!DG122&gt;0)),'RHA Data'!$AF32*'Forecast Sheet (2)'!BC25,SUMPRODUCT($AF32,'Forecast Sheet'!BC25))</f>
        <v>16138.826244472411</v>
      </c>
      <c r="HA125" s="499">
        <f>IF((OR('Sensitivity Analysis'!$E$6&lt;&gt;'Sensitivity Analysis'!$C$6,'Sensitivity Analysis Tables'!DH122&gt;0)),'RHA Data'!$AF32*'Forecast Sheet (2)'!BD25,SUMPRODUCT($AF32,'Forecast Sheet'!BD25))</f>
        <v>16987.569859642586</v>
      </c>
      <c r="HB125" s="499">
        <f>IF((OR('Sensitivity Analysis'!$E$6&lt;&gt;'Sensitivity Analysis'!$C$6,'Sensitivity Analysis Tables'!DI122&gt;0)),'RHA Data'!$AF32*'Forecast Sheet (2)'!BE25,SUMPRODUCT($AF32,'Forecast Sheet'!BE25))</f>
        <v>14351.03221054017</v>
      </c>
      <c r="HC125" s="499">
        <f>IF((OR('Sensitivity Analysis'!$E$6&lt;&gt;'Sensitivity Analysis'!$C$6,'Sensitivity Analysis Tables'!DJ122&gt;0)),'RHA Data'!$AF32*'Forecast Sheet (2)'!BF25,SUMPRODUCT($AF32,'Forecast Sheet'!BF25))</f>
        <v>16653.342950310573</v>
      </c>
      <c r="HD125" s="499"/>
      <c r="HE125" s="499"/>
      <c r="HF125" s="505">
        <v>90</v>
      </c>
      <c r="HG125" s="499">
        <f>IF((OR('Sensitivity Analysis'!$E$6&lt;&gt;'Sensitivity Analysis'!$C$6,'Sensitivity Analysis Tables'!DN121&gt;0)),'RHA Data'!$AF52*'Forecast Sheet (2)'!D37,SUMPRODUCT($AF52,'Forecast Sheet'!D37))</f>
        <v>14849.250000000002</v>
      </c>
      <c r="HH125" s="499">
        <f>IF((OR('Sensitivity Analysis'!$E$6&lt;&gt;'Sensitivity Analysis'!$C$6,'Sensitivity Analysis Tables'!DO121&gt;0)),'RHA Data'!$AF52*'Forecast Sheet (2)'!E37,SUMPRODUCT($AF52,'Forecast Sheet'!E37))</f>
        <v>14700.757500000002</v>
      </c>
      <c r="HI125" s="499">
        <f>IF((OR('Sensitivity Analysis'!$E$6&lt;&gt;'Sensitivity Analysis'!$C$6,'Sensitivity Analysis Tables'!DP121&gt;0)),'RHA Data'!$AF52*'Forecast Sheet (2)'!F37,SUMPRODUCT($AF52,'Forecast Sheet'!F37))</f>
        <v>13745.208262500002</v>
      </c>
      <c r="HJ125" s="499">
        <f>IF((OR('Sensitivity Analysis'!$E$6&lt;&gt;'Sensitivity Analysis'!$C$6,'Sensitivity Analysis Tables'!DQ121&gt;0)),'RHA Data'!$AF52*'Forecast Sheet (2)'!G37,SUMPRODUCT($AF52,'Forecast Sheet'!G37))</f>
        <v>17992.477615612501</v>
      </c>
      <c r="HK125" s="499">
        <f>IF((OR('Sensitivity Analysis'!$E$6&lt;&gt;'Sensitivity Analysis'!$C$6,'Sensitivity Analysis Tables'!DR121&gt;0)),'RHA Data'!$AF52*'Forecast Sheet (2)'!H37,SUMPRODUCT($AF52,'Forecast Sheet'!H37))</f>
        <v>15422.123670525001</v>
      </c>
      <c r="HL125" s="499">
        <f>IF((OR('Sensitivity Analysis'!$E$6&lt;&gt;'Sensitivity Analysis'!$C$6,'Sensitivity Analysis Tables'!DS121&gt;0)),'RHA Data'!$AF52*'Forecast Sheet (2)'!I37,SUMPRODUCT($AF52,'Forecast Sheet'!I37))</f>
        <v>15422.123670525001</v>
      </c>
      <c r="HM125" s="499">
        <f>IF((OR('Sensitivity Analysis'!$E$6&lt;&gt;'Sensitivity Analysis'!$C$6,'Sensitivity Analysis Tables'!DT121&gt;0)),'RHA Data'!$AF52*'Forecast Sheet (2)'!J37,SUMPRODUCT($AF52,'Forecast Sheet'!J37))</f>
        <v>20357.203245093006</v>
      </c>
      <c r="HN125" s="499">
        <f>IF((OR('Sensitivity Analysis'!$E$6&lt;&gt;'Sensitivity Analysis'!$C$6,'Sensitivity Analysis Tables'!DU121&gt;0)),'RHA Data'!$AF52*'Forecast Sheet (2)'!K37,SUMPRODUCT($AF52,'Forecast Sheet'!K37))</f>
        <v>12596.019507901296</v>
      </c>
      <c r="HO125" s="499">
        <f>IF((OR('Sensitivity Analysis'!$E$6&lt;&gt;'Sensitivity Analysis'!$C$6,'Sensitivity Analysis Tables'!DV121&gt;0)),'RHA Data'!$AF52*'Forecast Sheet (2)'!L37,SUMPRODUCT($AF52,'Forecast Sheet'!L37))</f>
        <v>12470.059312822286</v>
      </c>
      <c r="HP125" s="499">
        <f>IF((OR('Sensitivity Analysis'!$E$6&lt;&gt;'Sensitivity Analysis'!$C$6,'Sensitivity Analysis Tables'!DW121&gt;0)),'RHA Data'!$AF52*'Forecast Sheet (2)'!M37,SUMPRODUCT($AF52,'Forecast Sheet'!M37))</f>
        <v>17283.502207571688</v>
      </c>
      <c r="HQ125" s="499">
        <f>IF((OR('Sensitivity Analysis'!$E$6&lt;&gt;'Sensitivity Analysis'!$C$6,'Sensitivity Analysis Tables'!DX121&gt;0)),'RHA Data'!$AF52*'Forecast Sheet (2)'!N37,SUMPRODUCT($AF52,'Forecast Sheet'!N37))</f>
        <v>17110.667185495968</v>
      </c>
      <c r="HR125" s="499">
        <f>IF((OR('Sensitivity Analysis'!$E$6&lt;&gt;'Sensitivity Analysis'!$C$6,'Sensitivity Analysis Tables'!DY121&gt;0)),'RHA Data'!$AF52*'Forecast Sheet (2)'!O37,SUMPRODUCT($AF52,'Forecast Sheet'!O37))</f>
        <v>14519.623297406579</v>
      </c>
      <c r="HS125" s="499">
        <f>IF((OR('Sensitivity Analysis'!$E$6&lt;&gt;'Sensitivity Analysis'!$C$6,'Sensitivity Analysis Tables'!DZ121&gt;0)),'RHA Data'!$AF52*'Forecast Sheet (2)'!P37,SUMPRODUCT($AF52,'Forecast Sheet'!P37))</f>
        <v>16770.164908504597</v>
      </c>
      <c r="HT125" s="499">
        <f>IF((OR('Sensitivity Analysis'!$E$6&lt;&gt;'Sensitivity Analysis'!$C$6,'Sensitivity Analysis Tables'!EA121&gt;0)),'RHA Data'!$AF52*'Forecast Sheet (2)'!Q37,SUMPRODUCT($AF52,'Forecast Sheet'!Q37))</f>
        <v>14230.682793788186</v>
      </c>
      <c r="HU125" s="499">
        <f>IF((OR('Sensitivity Analysis'!$E$6&lt;&gt;'Sensitivity Analysis'!$C$6,'Sensitivity Analysis Tables'!EB121&gt;0)),'RHA Data'!$AF52*'Forecast Sheet (2)'!R37,SUMPRODUCT($AF52,'Forecast Sheet'!R37))</f>
        <v>11740.313304875253</v>
      </c>
      <c r="HV125" s="499">
        <f>IF((OR('Sensitivity Analysis'!$E$6&lt;&gt;'Sensitivity Analysis'!$C$6,'Sensitivity Analysis Tables'!EC121&gt;0)),'RHA Data'!$AF52*'Forecast Sheet (2)'!S37,SUMPRODUCT($AF52,'Forecast Sheet'!S37))</f>
        <v>10977.192940058361</v>
      </c>
      <c r="HW125" s="499">
        <f>IF((OR('Sensitivity Analysis'!$E$6&lt;&gt;'Sensitivity Analysis'!$C$6,'Sensitivity Analysis Tables'!ED121&gt;0)),'RHA Data'!$AF52*'Forecast Sheet (2)'!T37,SUMPRODUCT($AF52,'Forecast Sheet'!T37))</f>
        <v>12316.410478745482</v>
      </c>
      <c r="HX125" s="499">
        <f>IF((OR('Sensitivity Analysis'!$E$6&lt;&gt;'Sensitivity Analysis'!$C$6,'Sensitivity Analysis Tables'!EE121&gt;0)),'RHA Data'!$AF52*'Forecast Sheet (2)'!U37,SUMPRODUCT($AF52,'Forecast Sheet'!U37))</f>
        <v>12316.410478745482</v>
      </c>
      <c r="HY125" s="499">
        <f>IF((OR('Sensitivity Analysis'!$E$6&lt;&gt;'Sensitivity Analysis'!$C$6,'Sensitivity Analysis Tables'!EF121&gt;0)),'RHA Data'!$AF52*'Forecast Sheet (2)'!V37,SUMPRODUCT($AF52,'Forecast Sheet'!V37))</f>
        <v>12316.410478745482</v>
      </c>
      <c r="HZ125" s="499">
        <f>IF((OR('Sensitivity Analysis'!$E$6&lt;&gt;'Sensitivity Analysis'!$C$6,'Sensitivity Analysis Tables'!EG121&gt;0)),'RHA Data'!$AF52*'Forecast Sheet (2)'!W37,SUMPRODUCT($AF52,'Forecast Sheet'!W37))</f>
        <v>12193.246373958025</v>
      </c>
      <c r="IA125" s="499">
        <f>IF((OR('Sensitivity Analysis'!$E$6&lt;&gt;'Sensitivity Analysis'!$C$6,'Sensitivity Analysis Tables'!EH121&gt;0)),'RHA Data'!$AF52*'Forecast Sheet (2)'!X37,SUMPRODUCT($AF52,'Forecast Sheet'!X37))</f>
        <v>12071.313910218445</v>
      </c>
      <c r="IB125" s="499">
        <f>IF((OR('Sensitivity Analysis'!$E$6&lt;&gt;'Sensitivity Analysis'!$C$6,'Sensitivity Analysis Tables'!EI121&gt;0)),'RHA Data'!$AF52*'Forecast Sheet (2)'!Y37,SUMPRODUCT($AF52,'Forecast Sheet'!Y37))</f>
        <v>11950.600771116262</v>
      </c>
      <c r="IC125" s="499">
        <f>IF((OR('Sensitivity Analysis'!$E$6&lt;&gt;'Sensitivity Analysis'!$C$6,'Sensitivity Analysis Tables'!EJ121&gt;0)),'RHA Data'!$AF52*'Forecast Sheet (2)'!Z37,SUMPRODUCT($AF52,'Forecast Sheet'!Z37))</f>
        <v>11831.094763405097</v>
      </c>
      <c r="ID125" s="499">
        <f>IF((OR('Sensitivity Analysis'!$E$6&lt;&gt;'Sensitivity Analysis'!$C$6,'Sensitivity Analysis Tables'!EK121&gt;0)),'RHA Data'!$AF52*'Forecast Sheet (2)'!AA37,SUMPRODUCT($AF52,'Forecast Sheet'!AA37))</f>
        <v>11712.78381577105</v>
      </c>
      <c r="IE125" s="499">
        <f>IF((OR('Sensitivity Analysis'!$E$6&lt;&gt;'Sensitivity Analysis'!$C$6,'Sensitivity Analysis Tables'!EL121&gt;0)),'RHA Data'!$AF52*'Forecast Sheet (2)'!AB37,SUMPRODUCT($AF52,'Forecast Sheet'!AB37))</f>
        <v>11595.655977613342</v>
      </c>
      <c r="IF125" s="499">
        <f>IF((OR('Sensitivity Analysis'!$E$6&lt;&gt;'Sensitivity Analysis'!$C$6,'Sensitivity Analysis Tables'!EM121&gt;0)),'RHA Data'!$AF52*'Forecast Sheet (2)'!AC37,SUMPRODUCT($AF52,'Forecast Sheet'!AC37))</f>
        <v>11479.699417837208</v>
      </c>
      <c r="IG125" s="499">
        <f>IF((OR('Sensitivity Analysis'!$E$6&lt;&gt;'Sensitivity Analysis'!$C$6,'Sensitivity Analysis Tables'!EN121&gt;0)),'RHA Data'!$AF52*'Forecast Sheet (2)'!AD37,SUMPRODUCT($AF52,'Forecast Sheet'!AD37))</f>
        <v>11364.902423658838</v>
      </c>
      <c r="IH125" s="499">
        <f>IF((OR('Sensitivity Analysis'!$E$6&lt;&gt;'Sensitivity Analysis'!$C$6,'Sensitivity Analysis Tables'!EO121&gt;0)),'RHA Data'!$AF52*'Forecast Sheet (2)'!AE37,SUMPRODUCT($AF52,'Forecast Sheet'!AE37))</f>
        <v>11251.253399422247</v>
      </c>
      <c r="II125" s="499">
        <f>IF((OR('Sensitivity Analysis'!$E$6&lt;&gt;'Sensitivity Analysis'!$C$6,'Sensitivity Analysis Tables'!EP121&gt;0)),'RHA Data'!$AF52*'Forecast Sheet (2)'!AF37,SUMPRODUCT($AF52,'Forecast Sheet'!AF37))</f>
        <v>10519.921928459806</v>
      </c>
      <c r="IJ125" s="499">
        <f>IF((OR('Sensitivity Analysis'!$E$6&lt;&gt;'Sensitivity Analysis'!$C$6,'Sensitivity Analysis Tables'!EQ121&gt;0)),'RHA Data'!$AF52*'Forecast Sheet (2)'!AG37,SUMPRODUCT($AF52,'Forecast Sheet'!AG37))</f>
        <v>10519.921928459806</v>
      </c>
      <c r="IK125" s="499">
        <f>IF((OR('Sensitivity Analysis'!$E$6&lt;&gt;'Sensitivity Analysis'!$C$6,'Sensitivity Analysis Tables'!ER121&gt;0)),'RHA Data'!$AF52*'Forecast Sheet (2)'!AH37,SUMPRODUCT($AF52,'Forecast Sheet'!AH37))</f>
        <v>5255.6573598046243</v>
      </c>
      <c r="IL125" s="499">
        <f>IF((OR('Sensitivity Analysis'!$E$6&lt;&gt;'Sensitivity Analysis'!$C$6,'Sensitivity Analysis Tables'!ES121&gt;0)),'RHA Data'!$AF52*'Forecast Sheet (2)'!AI37,SUMPRODUCT($AF52,'Forecast Sheet'!AI37))</f>
        <v>5251.3572765102344</v>
      </c>
      <c r="IM125" s="499">
        <f>IF((OR('Sensitivity Analysis'!$E$6&lt;&gt;'Sensitivity Analysis'!$C$6,'Sensitivity Analysis Tables'!ET121&gt;0)),'RHA Data'!$AF52*'Forecast Sheet (2)'!AJ37,SUMPRODUCT($AF52,'Forecast Sheet'!AJ37))</f>
        <v>10494.121422931636</v>
      </c>
      <c r="IN125" s="499">
        <f>IF((OR('Sensitivity Analysis'!$E$6&lt;&gt;'Sensitivity Analysis'!$C$6,'Sensitivity Analysis Tables'!EU121&gt;0)),'RHA Data'!$AF52*'Forecast Sheet (2)'!AK37,SUMPRODUCT($AF52,'Forecast Sheet'!AK37))</f>
        <v>5242.7676617928009</v>
      </c>
      <c r="IO125" s="499">
        <f>IF((OR('Sensitivity Analysis'!$E$6&lt;&gt;'Sensitivity Analysis'!$C$6,'Sensitivity Analysis Tables'!EV121&gt;0)),'RHA Data'!$AF52*'Forecast Sheet (2)'!AL37,SUMPRODUCT($AF52,'Forecast Sheet'!AL37))</f>
        <v>6984.6374994866264</v>
      </c>
      <c r="IP125" s="499">
        <f>IF((OR('Sensitivity Analysis'!$E$6&lt;&gt;'Sensitivity Analysis'!$C$6,'Sensitivity Analysis Tables'!EW121&gt;0)),'RHA Data'!$AF52*'Forecast Sheet (2)'!AM37,SUMPRODUCT($AF52,'Forecast Sheet'!AM37))</f>
        <v>5234.192097058467</v>
      </c>
      <c r="IQ125" s="499">
        <f>IF((OR('Sensitivity Analysis'!$E$6&lt;&gt;'Sensitivity Analysis'!$C$6,'Sensitivity Analysis Tables'!EX121&gt;0)),'RHA Data'!$AF52*'Forecast Sheet (2)'!AN37,SUMPRODUCT($AF52,'Forecast Sheet'!AN37))</f>
        <v>12203.122344587491</v>
      </c>
      <c r="IR125" s="499">
        <f>IF((OR('Sensitivity Analysis'!$E$6&lt;&gt;'Sensitivity Analysis'!$C$6,'Sensitivity Analysis Tables'!EY121&gt;0)),'RHA Data'!$AF52*'Forecast Sheet (2)'!AO37,SUMPRODUCT($AF52,'Forecast Sheet'!AO37))</f>
        <v>5225.6305593257548</v>
      </c>
      <c r="IS125" s="499">
        <f>IF((OR('Sensitivity Analysis'!$E$6&lt;&gt;'Sensitivity Analysis'!$C$6,'Sensitivity Analysis Tables'!EZ121&gt;0)),'RHA Data'!$AF52*'Forecast Sheet (2)'!AP37,SUMPRODUCT($AF52,'Forecast Sheet'!AP37))</f>
        <v>5221.3550434135814</v>
      </c>
      <c r="IT125" s="499">
        <f>IF((OR('Sensitivity Analysis'!$E$6&lt;&gt;'Sensitivity Analysis'!$C$6,'Sensitivity Analysis Tables'!FA121&gt;0)),'RHA Data'!$AF52*'Forecast Sheet (2)'!AQ37,SUMPRODUCT($AF52,'Forecast Sheet'!AQ37))</f>
        <v>5217.083025650787</v>
      </c>
      <c r="IU125" s="499">
        <f>IF((OR('Sensitivity Analysis'!$E$6&lt;&gt;'Sensitivity Analysis'!$C$6,'Sensitivity Analysis Tables'!FB121&gt;0)),'RHA Data'!$AF52*'Forecast Sheet (2)'!AR37,SUMPRODUCT($AF52,'Forecast Sheet'!AR37))</f>
        <v>8688.0241719587611</v>
      </c>
      <c r="IV125" s="499">
        <f>IF((OR('Sensitivity Analysis'!$E$6&lt;&gt;'Sensitivity Analysis'!$C$6,'Sensitivity Analysis Tables'!FC121&gt;0)),'RHA Data'!$AF52*'Forecast Sheet (2)'!AS37,SUMPRODUCT($AF52,'Forecast Sheet'!AS37))</f>
        <v>5208.5494731272001</v>
      </c>
      <c r="IW125" s="499">
        <f>IF((OR('Sensitivity Analysis'!$E$6&lt;&gt;'Sensitivity Analysis'!$C$6,'Sensitivity Analysis Tables'!FD121&gt;0)),'RHA Data'!$AF52*'Forecast Sheet (2)'!AT37,SUMPRODUCT($AF52,'Forecast Sheet'!AT37))</f>
        <v>6939.0505768655885</v>
      </c>
      <c r="IX125" s="499">
        <f>IF((OR('Sensitivity Analysis'!$E$6&lt;&gt;'Sensitivity Analysis'!$C$6,'Sensitivity Analysis Tables'!FE121&gt;0)),'RHA Data'!$AF52*'Forecast Sheet (2)'!AU37,SUMPRODUCT($AF52,'Forecast Sheet'!AU37))</f>
        <v>12133.403050734267</v>
      </c>
      <c r="IY125" s="499">
        <f>IF((OR('Sensitivity Analysis'!$E$6&lt;&gt;'Sensitivity Analysis'!$C$6,'Sensitivity Analysis Tables'!FF121&gt;0)),'RHA Data'!$AF52*'Forecast Sheet (2)'!AV37,SUMPRODUCT($AF52,'Forecast Sheet'!AV37))</f>
        <v>5195.7753089852058</v>
      </c>
      <c r="IZ125" s="499">
        <f>IF((OR('Sensitivity Analysis'!$E$6&lt;&gt;'Sensitivity Analysis'!$C$6,'Sensitivity Analysis Tables'!FG121&gt;0)),'RHA Data'!$AF52*'Forecast Sheet (2)'!AW37,SUMPRODUCT($AF52,'Forecast Sheet'!AW37))</f>
        <v>5191.5242200960347</v>
      </c>
      <c r="JA125" s="499">
        <f>IF((OR('Sensitivity Analysis'!$E$6&lt;&gt;'Sensitivity Analysis'!$C$6,'Sensitivity Analysis Tables'!FH121&gt;0)),'RHA Data'!$AF52*'Forecast Sheet (2)'!AX37,SUMPRODUCT($AF52,'Forecast Sheet'!AX37))</f>
        <v>5187.2766093705022</v>
      </c>
      <c r="JB125" s="499">
        <f>IF((OR('Sensitivity Analysis'!$E$6&lt;&gt;'Sensitivity Analysis'!$C$6,'Sensitivity Analysis Tables'!FI121&gt;0)),'RHA Data'!$AF52*'Forecast Sheet (2)'!AY37,SUMPRODUCT($AF52,'Forecast Sheet'!AY37))</f>
        <v>10366.06494792567</v>
      </c>
      <c r="JC125" s="499">
        <f>IF((OR('Sensitivity Analysis'!$E$6&lt;&gt;'Sensitivity Analysis'!$C$6,'Sensitivity Analysis Tables'!FJ121&gt;0)),'RHA Data'!$AF52*'Forecast Sheet (2)'!AZ37,SUMPRODUCT($AF52,'Forecast Sheet'!AZ37))</f>
        <v>5178.7918110295932</v>
      </c>
      <c r="JD125" s="499">
        <f>IF((OR('Sensitivity Analysis'!$E$6&lt;&gt;'Sensitivity Analysis'!$C$6,'Sensitivity Analysis Tables'!FK121&gt;0)),'RHA Data'!$AF52*'Forecast Sheet (2)'!BA37,SUMPRODUCT($AF52,'Forecast Sheet'!BA37))</f>
        <v>5174.554617729661</v>
      </c>
      <c r="JE125" s="499">
        <f>IF((OR('Sensitivity Analysis'!$E$6&lt;&gt;'Sensitivity Analysis'!$C$6,'Sensitivity Analysis Tables'!FL121&gt;0)),'RHA Data'!$AF52*'Forecast Sheet (2)'!BB37,SUMPRODUCT($AF52,'Forecast Sheet'!BB37))</f>
        <v>8617.2014853737473</v>
      </c>
      <c r="JF125" s="499">
        <f>IF((OR('Sensitivity Analysis'!$E$6&lt;&gt;'Sensitivity Analysis'!$C$6,'Sensitivity Analysis Tables'!FM121&gt;0)),'RHA Data'!$AF52*'Forecast Sheet (2)'!BC37,SUMPRODUCT($AF52,'Forecast Sheet'!BC37))</f>
        <v>5166.0906286768786</v>
      </c>
      <c r="JG125" s="499">
        <f>IF((OR('Sensitivity Analysis'!$E$6&lt;&gt;'Sensitivity Analysis'!$C$6,'Sensitivity Analysis Tables'!FN121&gt;0)),'RHA Data'!$AF52*'Forecast Sheet (2)'!BD37,SUMPRODUCT($AF52,'Forecast Sheet'!BD37))</f>
        <v>6767.578723566714</v>
      </c>
      <c r="JH125" s="499">
        <f>IF((OR('Sensitivity Analysis'!$E$6&lt;&gt;'Sensitivity Analysis'!$C$6,'Sensitivity Analysis Tables'!FO121&gt;0)),'RHA Data'!$AF52*'Forecast Sheet (2)'!BE37,SUMPRODUCT($AF52,'Forecast Sheet'!BE37))</f>
        <v>17308.558430900877</v>
      </c>
      <c r="JI125" s="499">
        <f>IF((OR('Sensitivity Analysis'!$E$6&lt;&gt;'Sensitivity Analysis'!$C$6,'Sensitivity Analysis Tables'!FP121&gt;0)),'RHA Data'!$AF52*'Forecast Sheet (2)'!BF37,SUMPRODUCT($AF52,'Forecast Sheet'!BF37))</f>
        <v>15881.148459253916</v>
      </c>
      <c r="JJ125" s="499"/>
      <c r="JK125" s="499"/>
      <c r="JL125" s="499"/>
      <c r="JM125" s="499"/>
      <c r="JN125" s="499"/>
      <c r="JO125" s="499"/>
      <c r="JP125" s="499"/>
      <c r="JQ125" s="499"/>
      <c r="JR125" s="499"/>
      <c r="JS125" s="499"/>
      <c r="JT125" s="499"/>
      <c r="JU125" s="499"/>
      <c r="JV125" s="499"/>
      <c r="JW125" s="499"/>
      <c r="JX125" s="499"/>
      <c r="JY125" s="499"/>
      <c r="JZ125" s="499"/>
      <c r="KA125" s="499"/>
      <c r="KB125" s="499"/>
      <c r="KC125" s="499"/>
      <c r="KD125" s="499"/>
      <c r="KE125" s="499"/>
      <c r="KF125" s="499"/>
      <c r="KG125" s="499"/>
      <c r="KH125" s="499"/>
      <c r="KI125" s="499"/>
      <c r="KJ125" s="499"/>
      <c r="KK125" s="499"/>
      <c r="KL125" s="499"/>
      <c r="KM125" s="499"/>
      <c r="KN125" s="499"/>
      <c r="KO125" s="499"/>
      <c r="KP125" s="499"/>
      <c r="KQ125" s="499"/>
      <c r="KR125" s="499"/>
      <c r="KS125" s="499"/>
      <c r="KT125" s="499"/>
      <c r="KU125" s="499"/>
      <c r="KV125" s="499"/>
      <c r="KW125" s="499"/>
      <c r="KX125" s="499"/>
      <c r="KY125" s="499"/>
      <c r="KZ125" s="499"/>
      <c r="LA125" s="499"/>
      <c r="LB125" s="499"/>
      <c r="LC125" s="499"/>
      <c r="LD125" s="499"/>
      <c r="LE125" s="499"/>
      <c r="LF125" s="499"/>
      <c r="LG125" s="499"/>
      <c r="LH125" s="499"/>
      <c r="LI125" s="499"/>
      <c r="LJ125" s="499"/>
      <c r="LK125" s="499"/>
      <c r="LL125" s="499"/>
      <c r="LM125" s="499"/>
      <c r="LN125" s="499"/>
      <c r="LO125" s="499"/>
      <c r="LP125" s="499"/>
      <c r="LQ125" s="499"/>
      <c r="LR125" s="499"/>
      <c r="LS125" s="499"/>
      <c r="LT125" s="499"/>
      <c r="LU125" s="499"/>
      <c r="LV125" s="499"/>
      <c r="LW125" s="499"/>
    </row>
    <row r="126" spans="1:335" ht="18">
      <c r="A126" s="470"/>
      <c r="B126" s="499"/>
      <c r="C126" s="499"/>
      <c r="D126" s="499"/>
      <c r="E126" s="499"/>
      <c r="F126" s="499"/>
      <c r="G126" s="499"/>
      <c r="H126" s="499"/>
      <c r="I126" s="499"/>
      <c r="J126" s="499"/>
      <c r="K126" s="499"/>
      <c r="L126" s="499"/>
      <c r="M126" s="499"/>
      <c r="N126" s="499"/>
      <c r="O126" s="499"/>
      <c r="P126" s="499"/>
      <c r="Q126" s="499"/>
      <c r="R126" s="499"/>
      <c r="S126" s="499"/>
      <c r="T126" s="499"/>
      <c r="U126" s="499"/>
      <c r="V126" s="499"/>
      <c r="W126" s="499"/>
      <c r="X126" s="499"/>
      <c r="Y126" s="499"/>
      <c r="Z126" s="499"/>
      <c r="AA126" s="499"/>
      <c r="AB126" s="499"/>
      <c r="AC126" s="499"/>
      <c r="AD126" s="499"/>
      <c r="AE126" s="499"/>
      <c r="AF126" s="499"/>
      <c r="AG126" s="499"/>
      <c r="AH126" s="499"/>
      <c r="AI126" s="499"/>
      <c r="AJ126" s="499"/>
      <c r="AK126" s="499"/>
      <c r="AL126" s="499"/>
      <c r="AM126" s="499"/>
      <c r="AN126" s="499"/>
      <c r="AO126" s="499"/>
      <c r="AP126" s="499"/>
      <c r="AQ126" s="499"/>
      <c r="AR126" s="499"/>
      <c r="AS126" s="499"/>
      <c r="AT126" s="499"/>
      <c r="AU126" s="499"/>
      <c r="AV126" s="499"/>
      <c r="AW126" s="499"/>
      <c r="AX126" s="499"/>
      <c r="AY126" s="499"/>
      <c r="AZ126" s="499"/>
      <c r="BA126" s="499"/>
      <c r="BB126" s="499"/>
      <c r="BC126" s="499"/>
      <c r="BD126" s="499"/>
      <c r="BE126" s="499"/>
      <c r="BF126" s="499"/>
      <c r="BG126" s="499"/>
      <c r="BH126" s="499"/>
      <c r="BI126" s="499"/>
      <c r="BJ126" s="499"/>
      <c r="BK126" s="499"/>
      <c r="BL126" s="499"/>
      <c r="BM126" s="499"/>
      <c r="BN126" s="499"/>
      <c r="BO126" s="499"/>
      <c r="BP126" s="499"/>
      <c r="BQ126" s="499"/>
      <c r="BR126" s="499"/>
      <c r="BS126" s="499"/>
      <c r="BT126" s="499"/>
      <c r="BU126" s="499"/>
      <c r="BV126" s="499"/>
      <c r="BW126" s="499"/>
      <c r="BX126" s="499"/>
      <c r="BY126" s="499"/>
      <c r="BZ126" s="499"/>
      <c r="CA126" s="499"/>
      <c r="CB126" s="499"/>
      <c r="CC126" s="499"/>
      <c r="CD126" s="499"/>
      <c r="CE126" s="499"/>
      <c r="CF126" s="499"/>
      <c r="CG126" s="499"/>
      <c r="CH126" s="499"/>
      <c r="CI126" s="499"/>
      <c r="CJ126" s="499"/>
      <c r="CK126" s="499"/>
      <c r="CL126" s="499"/>
      <c r="CM126" s="499"/>
      <c r="CN126" s="499"/>
      <c r="CO126" s="499"/>
      <c r="CP126" s="499"/>
      <c r="CQ126" s="499"/>
      <c r="CR126" s="499"/>
      <c r="CS126" s="499"/>
      <c r="CT126" s="505">
        <v>150</v>
      </c>
      <c r="CU126" s="499">
        <f>IF((OR('Sensitivity Analysis'!$E$6&lt;&gt;'Sensitivity Analysis'!$C$6,'Sensitivity Analysis Tables'!B123&gt;0)),'RHA Data'!$AF11*'Forecast Sheet (2)'!D13,SUMPRODUCT($AF11,'Forecast Sheet'!D13))</f>
        <v>13517.400000000003</v>
      </c>
      <c r="CV126" s="499">
        <f>IF((OR('Sensitivity Analysis'!$E$6&lt;&gt;'Sensitivity Analysis'!$C$6,'Sensitivity Analysis Tables'!C123&gt;0)),'RHA Data'!$AF11*'Forecast Sheet (2)'!E13,SUMPRODUCT($AF11,'Forecast Sheet'!E13))</f>
        <v>13382.226000000002</v>
      </c>
      <c r="CW126" s="499">
        <f>IF((OR('Sensitivity Analysis'!$E$6&lt;&gt;'Sensitivity Analysis'!$C$6,'Sensitivity Analysis Tables'!D123&gt;0)),'RHA Data'!$AF11*'Forecast Sheet (2)'!F13,SUMPRODUCT($AF11,'Forecast Sheet'!F13))</f>
        <v>13248.403740000002</v>
      </c>
      <c r="CX126" s="499">
        <f>IF((OR('Sensitivity Analysis'!$E$6&lt;&gt;'Sensitivity Analysis'!$C$6,'Sensitivity Analysis Tables'!E123&gt;0)),'RHA Data'!$AF11*'Forecast Sheet (2)'!G13,SUMPRODUCT($AF11,'Forecast Sheet'!G13))</f>
        <v>13115.919702600002</v>
      </c>
      <c r="CY126" s="499">
        <f>IF((OR('Sensitivity Analysis'!$E$6&lt;&gt;'Sensitivity Analysis'!$C$6,'Sensitivity Analysis Tables'!F123&gt;0)),'RHA Data'!$AF11*'Forecast Sheet (2)'!H13,SUMPRODUCT($AF11,'Forecast Sheet'!H13))</f>
        <v>12263.384921931003</v>
      </c>
      <c r="CZ126" s="499">
        <f>IF((OR('Sensitivity Analysis'!$E$6&lt;&gt;'Sensitivity Analysis'!$C$6,'Sensitivity Analysis Tables'!G123&gt;0)),'RHA Data'!$AF11*'Forecast Sheet (2)'!I13,SUMPRODUCT($AF11,'Forecast Sheet'!I13))</f>
        <v>12263.384921931003</v>
      </c>
      <c r="DA126" s="499">
        <f>IF((OR('Sensitivity Analysis'!$E$6&lt;&gt;'Sensitivity Analysis'!$C$6,'Sensitivity Analysis Tables'!H123&gt;0)),'RHA Data'!$AF11*'Forecast Sheet (2)'!J13,SUMPRODUCT($AF11,'Forecast Sheet'!J13))</f>
        <v>6126.6756216792564</v>
      </c>
      <c r="DB126" s="499">
        <f>IF((OR('Sensitivity Analysis'!$E$6&lt;&gt;'Sensitivity Analysis'!$C$6,'Sensitivity Analysis Tables'!I123&gt;0)),'RHA Data'!$AF11*'Forecast Sheet (2)'!K13,SUMPRODUCT($AF11,'Forecast Sheet'!K13))</f>
        <v>6121.6628870797012</v>
      </c>
      <c r="DC126" s="499">
        <f>IF((OR('Sensitivity Analysis'!$E$6&lt;&gt;'Sensitivity Analysis'!$C$6,'Sensitivity Analysis Tables'!J123&gt;0)),'RHA Data'!$AF11*'Forecast Sheet (2)'!L13,SUMPRODUCT($AF11,'Forecast Sheet'!L13))</f>
        <v>12233.308507616908</v>
      </c>
      <c r="DD126" s="499">
        <f>IF((OR('Sensitivity Analysis'!$E$6&lt;&gt;'Sensitivity Analysis'!$C$6,'Sensitivity Analysis Tables'!K123&gt;0)),'RHA Data'!$AF11*'Forecast Sheet (2)'!M13,SUMPRODUCT($AF11,'Forecast Sheet'!M13))</f>
        <v>6111.6497185098833</v>
      </c>
      <c r="DE126" s="499">
        <f>IF((OR('Sensitivity Analysis'!$E$6&lt;&gt;'Sensitivity Analysis'!$C$6,'Sensitivity Analysis Tables'!L123&gt;0)),'RHA Data'!$AF11*'Forecast Sheet (2)'!N13,SUMPRODUCT($AF11,'Forecast Sheet'!N13))</f>
        <v>8142.1990371081374</v>
      </c>
      <c r="DF126" s="499">
        <f>IF((OR('Sensitivity Analysis'!$E$6&lt;&gt;'Sensitivity Analysis'!$C$6,'Sensitivity Analysis Tables'!M123&gt;0)),'RHA Data'!$AF11*'Forecast Sheet (2)'!O13,SUMPRODUCT($AF11,'Forecast Sheet'!O13))</f>
        <v>6101.652928421966</v>
      </c>
      <c r="DG126" s="499">
        <f>IF((OR('Sensitivity Analysis'!$E$6&lt;&gt;'Sensitivity Analysis'!$C$6,'Sensitivity Analysis Tables'!N123&gt;0)),'RHA Data'!$AF11*'Forecast Sheet (2)'!P13,SUMPRODUCT($AF11,'Forecast Sheet'!P13))</f>
        <v>14225.541556181848</v>
      </c>
      <c r="DH126" s="499">
        <f>IF((OR('Sensitivity Analysis'!$E$6&lt;&gt;'Sensitivity Analysis'!$C$6,'Sensitivity Analysis Tables'!O123&gt;0)),'RHA Data'!$AF11*'Forecast Sheet (2)'!Q13,SUMPRODUCT($AF11,'Forecast Sheet'!Q13))</f>
        <v>6091.672490025765</v>
      </c>
      <c r="DI126" s="499">
        <f>IF((OR('Sensitivity Analysis'!$E$6&lt;&gt;'Sensitivity Analysis'!$C$6,'Sensitivity Analysis Tables'!P123&gt;0)),'RHA Data'!$AF11*'Forecast Sheet (2)'!R13,SUMPRODUCT($AF11,'Forecast Sheet'!R13))</f>
        <v>6086.688394352107</v>
      </c>
      <c r="DJ126" s="499">
        <f>IF((OR('Sensitivity Analysis'!$E$6&lt;&gt;'Sensitivity Analysis'!$C$6,'Sensitivity Analysis Tables'!Q123&gt;0)),'RHA Data'!$AF11*'Forecast Sheet (2)'!S13,SUMPRODUCT($AF11,'Forecast Sheet'!S13))</f>
        <v>6081.7083765749103</v>
      </c>
      <c r="DK126" s="499">
        <f>IF((OR('Sensitivity Analysis'!$E$6&lt;&gt;'Sensitivity Analysis'!$C$6,'Sensitivity Analysis Tables'!R123&gt;0)),'RHA Data'!$AF11*'Forecast Sheet (2)'!T13,SUMPRODUCT($AF11,'Forecast Sheet'!T13))</f>
        <v>10127.887388929523</v>
      </c>
      <c r="DL126" s="499">
        <f>IF((OR('Sensitivity Analysis'!$E$6&lt;&gt;'Sensitivity Analysis'!$C$6,'Sensitivity Analysis Tables'!S123&gt;0)),'RHA Data'!$AF11*'Forecast Sheet (2)'!U13,SUMPRODUCT($AF11,'Forecast Sheet'!U13))</f>
        <v>6071.7605613667829</v>
      </c>
      <c r="DM126" s="499">
        <f>IF((OR('Sensitivity Analysis'!$E$6&lt;&gt;'Sensitivity Analysis'!$C$6,'Sensitivity Analysis Tables'!T123&gt;0)),'RHA Data'!$AF11*'Forecast Sheet (2)'!V13,SUMPRODUCT($AF11,'Forecast Sheet'!V13))</f>
        <v>8089.0570096948286</v>
      </c>
      <c r="DN126" s="499">
        <f>IF((OR('Sensitivity Analysis'!$E$6&lt;&gt;'Sensitivity Analysis'!$C$6,'Sensitivity Analysis Tables'!U123&gt;0)),'RHA Data'!$AF11*'Forecast Sheet (2)'!W13,SUMPRODUCT($AF11,'Forecast Sheet'!W13))</f>
        <v>14144.267708065705</v>
      </c>
      <c r="DO126" s="499">
        <f>IF((OR('Sensitivity Analysis'!$E$6&lt;&gt;'Sensitivity Analysis'!$C$6,'Sensitivity Analysis Tables'!V123&gt;0)),'RHA Data'!$AF11*'Forecast Sheet (2)'!X13,SUMPRODUCT($AF11,'Forecast Sheet'!X13))</f>
        <v>6056.8693394551983</v>
      </c>
      <c r="DP126" s="499">
        <f>IF((OR('Sensitivity Analysis'!$E$6&lt;&gt;'Sensitivity Analysis'!$C$6,'Sensitivity Analysis Tables'!W123&gt;0)),'RHA Data'!$AF11*'Forecast Sheet (2)'!Y13,SUMPRODUCT($AF11,'Forecast Sheet'!Y13))</f>
        <v>6051.9137190865531</v>
      </c>
      <c r="DQ126" s="499">
        <f>IF((OR('Sensitivity Analysis'!$E$6&lt;&gt;'Sensitivity Analysis'!$C$6,'Sensitivity Analysis Tables'!X123&gt;0)),'RHA Data'!$AF11*'Forecast Sheet (2)'!Z13,SUMPRODUCT($AF11,'Forecast Sheet'!Z13))</f>
        <v>6046.96215331639</v>
      </c>
      <c r="DR126" s="499">
        <f>IF((OR('Sensitivity Analysis'!$E$6&lt;&gt;'Sensitivity Analysis'!$C$6,'Sensitivity Analysis Tables'!Y123&gt;0)),'RHA Data'!$AF11*'Forecast Sheet (2)'!AA13,SUMPRODUCT($AF11,'Forecast Sheet'!AA13))</f>
        <v>12084.029277654628</v>
      </c>
      <c r="DS126" s="499">
        <f>IF((OR('Sensitivity Analysis'!$E$6&lt;&gt;'Sensitivity Analysis'!$C$6,'Sensitivity Analysis Tables'!Z123&gt;0)),'RHA Data'!$AF11*'Forecast Sheet (2)'!AB13,SUMPRODUCT($AF11,'Forecast Sheet'!AB13))</f>
        <v>6037.0711723046379</v>
      </c>
      <c r="DT126" s="499">
        <f>IF((OR('Sensitivity Analysis'!$E$6&lt;&gt;'Sensitivity Analysis'!$C$6,'Sensitivity Analysis Tables'!AA123&gt;0)),'RHA Data'!$AF11*'Forecast Sheet (2)'!AC13,SUMPRODUCT($AF11,'Forecast Sheet'!AC13))</f>
        <v>6032.1317504363888</v>
      </c>
      <c r="DU126" s="499">
        <f>IF((OR('Sensitivity Analysis'!$E$6&lt;&gt;'Sensitivity Analysis'!$C$6,'Sensitivity Analysis Tables'!AB123&gt;0)),'RHA Data'!$AF11*'Forecast Sheet (2)'!AD13,SUMPRODUCT($AF11,'Forecast Sheet'!AD13))</f>
        <v>10045.327283188846</v>
      </c>
      <c r="DV126" s="499">
        <f>IF((OR('Sensitivity Analysis'!$E$6&lt;&gt;'Sensitivity Analysis'!$C$6,'Sensitivity Analysis Tables'!AC123&gt;0)),'RHA Data'!$AF11*'Forecast Sheet (2)'!AE13,SUMPRODUCT($AF11,'Forecast Sheet'!AE13))</f>
        <v>6022.2650274288289</v>
      </c>
      <c r="DW126" s="499">
        <f>IF((OR('Sensitivity Analysis'!$E$6&lt;&gt;'Sensitivity Analysis'!$C$6,'Sensitivity Analysis Tables'!AD123&gt;0)),'RHA Data'!$AF11*'Forecast Sheet (2)'!AF13,SUMPRODUCT($AF11,'Forecast Sheet'!AF13))</f>
        <v>7889.1671859317703</v>
      </c>
      <c r="DX126" s="499">
        <f>IF((OR('Sensitivity Analysis'!$E$6&lt;&gt;'Sensitivity Analysis'!$C$6,'Sensitivity Analysis Tables'!AE123&gt;0)),'RHA Data'!$AF11*'Forecast Sheet (2)'!AG13,SUMPRODUCT($AF11,'Forecast Sheet'!AG13))</f>
        <v>20177.099785088267</v>
      </c>
      <c r="DY126" s="499">
        <f>IF((OR('Sensitivity Analysis'!$E$6&lt;&gt;'Sensitivity Analysis'!$C$6,'Sensitivity Analysis Tables'!AF123&gt;0)),'RHA Data'!$AF11*'Forecast Sheet (2)'!AH13,SUMPRODUCT($AF11,'Forecast Sheet'!AH13))</f>
        <v>18513.125656501539</v>
      </c>
      <c r="DZ126" s="499">
        <f>IF((OR('Sensitivity Analysis'!$E$6&lt;&gt;'Sensitivity Analysis'!$C$6,'Sensitivity Analysis Tables'!AG123&gt;0)),'RHA Data'!$AF11*'Forecast Sheet (2)'!AI13,SUMPRODUCT($AF11,'Forecast Sheet'!AI13))</f>
        <v>17798.664012904974</v>
      </c>
      <c r="EA126" s="499">
        <f>IF((OR('Sensitivity Analysis'!$E$6&lt;&gt;'Sensitivity Analysis'!$C$6,'Sensitivity Analysis Tables'!AH123&gt;0)),'RHA Data'!$AF11*'Forecast Sheet (2)'!AJ13,SUMPRODUCT($AF11,'Forecast Sheet'!AJ13))</f>
        <v>21663.35423536905</v>
      </c>
      <c r="EB126" s="499">
        <f>IF((OR('Sensitivity Analysis'!$E$6&lt;&gt;'Sensitivity Analysis'!$C$6,'Sensitivity Analysis Tables'!AI123&gt;0)),'RHA Data'!$AF11*'Forecast Sheet (2)'!AK13,SUMPRODUCT($AF11,'Forecast Sheet'!AK13))</f>
        <v>14471.912172056544</v>
      </c>
      <c r="EC126" s="499">
        <f>IF((OR('Sensitivity Analysis'!$E$6&lt;&gt;'Sensitivity Analysis'!$C$6,'Sensitivity Analysis Tables'!AJ123&gt;0)),'RHA Data'!$AF11*'Forecast Sheet (2)'!AL13,SUMPRODUCT($AF11,'Forecast Sheet'!AL13))</f>
        <v>15989.876699624368</v>
      </c>
      <c r="ED126" s="499">
        <f>IF((OR('Sensitivity Analysis'!$E$6&lt;&gt;'Sensitivity Analysis'!$C$6,'Sensitivity Analysis Tables'!AK123&gt;0)),'RHA Data'!$AF11*'Forecast Sheet (2)'!AM13,SUMPRODUCT($AF11,'Forecast Sheet'!AM13))</f>
        <v>18112.185824308046</v>
      </c>
      <c r="EE126" s="499">
        <f>IF((OR('Sensitivity Analysis'!$E$6&lt;&gt;'Sensitivity Analysis'!$C$6,'Sensitivity Analysis Tables'!AL123&gt;0)),'RHA Data'!$AF11*'Forecast Sheet (2)'!AN13,SUMPRODUCT($AF11,'Forecast Sheet'!AN13))</f>
        <v>21056.20240692225</v>
      </c>
      <c r="EF126" s="499">
        <f>IF((OR('Sensitivity Analysis'!$E$6&lt;&gt;'Sensitivity Analysis'!$C$6,'Sensitivity Analysis Tables'!AM123&gt;0)),'RHA Data'!$AF11*'Forecast Sheet (2)'!AO13,SUMPRODUCT($AF11,'Forecast Sheet'!AO13))</f>
        <v>16239.12051862985</v>
      </c>
      <c r="EG126" s="499">
        <f>IF((OR('Sensitivity Analysis'!$E$6&lt;&gt;'Sensitivity Analysis'!$C$6,'Sensitivity Analysis Tables'!AN123&gt;0)),'RHA Data'!$AF11*'Forecast Sheet (2)'!AP13,SUMPRODUCT($AF11,'Forecast Sheet'!AP13))</f>
        <v>16987.71921628615</v>
      </c>
      <c r="EH126" s="499">
        <f>IF((OR('Sensitivity Analysis'!$E$6&lt;&gt;'Sensitivity Analysis'!$C$6,'Sensitivity Analysis Tables'!AO123&gt;0)),'RHA Data'!$AF11*'Forecast Sheet (2)'!AQ13,SUMPRODUCT($AF11,'Forecast Sheet'!AQ13))</f>
        <v>16624.76579792847</v>
      </c>
      <c r="EI126" s="499">
        <f>IF((OR('Sensitivity Analysis'!$E$6&lt;&gt;'Sensitivity Analysis'!$C$6,'Sensitivity Analysis Tables'!AP123&gt;0)),'RHA Data'!$AF11*'Forecast Sheet (2)'!AR13,SUMPRODUCT($AF11,'Forecast Sheet'!AR13))</f>
        <v>17499.065056805739</v>
      </c>
      <c r="EJ126" s="499">
        <f>IF((OR('Sensitivity Analysis'!$E$6&lt;&gt;'Sensitivity Analysis'!$C$6,'Sensitivity Analysis Tables'!AQ123&gt;0)),'RHA Data'!$AF11*'Forecast Sheet (2)'!AS13,SUMPRODUCT($AF11,'Forecast Sheet'!AS13))</f>
        <v>14783.141341550359</v>
      </c>
      <c r="EK126" s="499">
        <f>IF((OR('Sensitivity Analysis'!$E$6&lt;&gt;'Sensitivity Analysis'!$C$6,'Sensitivity Analysis Tables'!AR123&gt;0)),'RHA Data'!$AF11*'Forecast Sheet (2)'!AT13,SUMPRODUCT($AF11,'Forecast Sheet'!AT13))</f>
        <v>17154.774585687173</v>
      </c>
      <c r="EL126" s="499">
        <f>IF((OR('Sensitivity Analysis'!$E$6&lt;&gt;'Sensitivity Analysis'!$C$6,'Sensitivity Analysis Tables'!AS123&gt;0)),'RHA Data'!$AF11*'Forecast Sheet (2)'!AU13,SUMPRODUCT($AF11,'Forecast Sheet'!AU13))</f>
        <v>16964.021061193209</v>
      </c>
      <c r="EM126" s="499">
        <f>IF((OR('Sensitivity Analysis'!$E$6&lt;&gt;'Sensitivity Analysis'!$C$6,'Sensitivity Analysis Tables'!AT123&gt;0)),'RHA Data'!$AF11*'Forecast Sheet (2)'!AV13,SUMPRODUCT($AF11,'Forecast Sheet'!AV13))</f>
        <v>13204.959882425366</v>
      </c>
      <c r="EN126" s="499">
        <f>IF((OR('Sensitivity Analysis'!$E$6&lt;&gt;'Sensitivity Analysis'!$C$6,'Sensitivity Analysis Tables'!AU123&gt;0)),'RHA Data'!$AF11*'Forecast Sheet (2)'!AW13,SUMPRODUCT($AF11,'Forecast Sheet'!AW13))</f>
        <v>16674.195076302363</v>
      </c>
      <c r="EO126" s="499">
        <f>IF((OR('Sensitivity Analysis'!$E$6&lt;&gt;'Sensitivity Analysis'!$C$6,'Sensitivity Analysis Tables'!AV123&gt;0)),'RHA Data'!$AF11*'Forecast Sheet (2)'!AX13,SUMPRODUCT($AF11,'Forecast Sheet'!AX13))</f>
        <v>12480.532155240278</v>
      </c>
      <c r="EP126" s="499">
        <f>IF((OR('Sensitivity Analysis'!$E$6&lt;&gt;'Sensitivity Analysis'!$C$6,'Sensitivity Analysis Tables'!AW123&gt;0)),'RHA Data'!$AF11*'Forecast Sheet (2)'!AY13,SUMPRODUCT($AF11,'Forecast Sheet'!AY13))</f>
        <v>16018.359249982163</v>
      </c>
      <c r="EQ126" s="499">
        <f>IF((OR('Sensitivity Analysis'!$E$6&lt;&gt;'Sensitivity Analysis'!$C$6,'Sensitivity Analysis Tables'!AX123&gt;0)),'RHA Data'!$AF11*'Forecast Sheet (2)'!AZ13,SUMPRODUCT($AF11,'Forecast Sheet'!AZ13))</f>
        <v>13420.396369288617</v>
      </c>
      <c r="ER126" s="499">
        <f>IF((OR('Sensitivity Analysis'!$E$6&lt;&gt;'Sensitivity Analysis'!$C$6,'Sensitivity Analysis Tables'!AY123&gt;0)),'RHA Data'!$AF11*'Forecast Sheet (2)'!BA13,SUMPRODUCT($AF11,'Forecast Sheet'!BA13))</f>
        <v>16559.694396074232</v>
      </c>
      <c r="ES126" s="499">
        <f>IF((OR('Sensitivity Analysis'!$E$6&lt;&gt;'Sensitivity Analysis'!$C$6,'Sensitivity Analysis Tables'!AZ123&gt;0)),'RHA Data'!$AF11*'Forecast Sheet (2)'!BB13,SUMPRODUCT($AF11,'Forecast Sheet'!BB13))</f>
        <v>14579.9905681608</v>
      </c>
      <c r="ET126" s="499">
        <f>IF((OR('Sensitivity Analysis'!$E$6&lt;&gt;'Sensitivity Analysis'!$C$6,'Sensitivity Analysis Tables'!BA123&gt;0)),'RHA Data'!$AF11*'Forecast Sheet (2)'!BC13,SUMPRODUCT($AF11,'Forecast Sheet'!BC13))</f>
        <v>13164.189355589211</v>
      </c>
      <c r="EU126" s="499">
        <f>IF((OR('Sensitivity Analysis'!$E$6&lt;&gt;'Sensitivity Analysis'!$C$6,'Sensitivity Analysis Tables'!BB123&gt;0)),'RHA Data'!$AF11*'Forecast Sheet (2)'!BD13,SUMPRODUCT($AF11,'Forecast Sheet'!BD13))</f>
        <v>13425.199604519661</v>
      </c>
      <c r="EV126" s="499">
        <f>IF((OR('Sensitivity Analysis'!$E$6&lt;&gt;'Sensitivity Analysis'!$C$6,'Sensitivity Analysis Tables'!BC123&gt;0)),'RHA Data'!$AF11*'Forecast Sheet (2)'!BE13,SUMPRODUCT($AF11,'Forecast Sheet'!BE13))</f>
        <v>20146.17244853227</v>
      </c>
      <c r="EW126" s="499">
        <f>IF((OR('Sensitivity Analysis'!$E$6&lt;&gt;'Sensitivity Analysis'!$C$6,'Sensitivity Analysis Tables'!BD123&gt;0)),'RHA Data'!$AF11*'Forecast Sheet (2)'!BF13,SUMPRODUCT($AF11,'Forecast Sheet'!BF13))</f>
        <v>17324.68704350858</v>
      </c>
      <c r="EX126" s="499"/>
      <c r="EY126" s="499"/>
      <c r="EZ126" s="505">
        <v>150</v>
      </c>
      <c r="FA126" s="499">
        <f>IF((OR('Sensitivity Analysis'!$E$6&lt;&gt;'Sensitivity Analysis'!$C$6,'Sensitivity Analysis Tables'!BH123&gt;0)),'RHA Data'!$AF33*'Forecast Sheet (2)'!D26,SUMPRODUCT($AF33,'Forecast Sheet'!D26))</f>
        <v>15512.400000000001</v>
      </c>
      <c r="FB126" s="499">
        <f>IF((OR('Sensitivity Analysis'!$E$6&lt;&gt;'Sensitivity Analysis'!$C$6,'Sensitivity Analysis Tables'!BI123&gt;0)),'RHA Data'!$AF33*'Forecast Sheet (2)'!E26,SUMPRODUCT($AF33,'Forecast Sheet'!E26))</f>
        <v>17916.822</v>
      </c>
      <c r="FC126" s="499">
        <f>IF((OR('Sensitivity Analysis'!$E$6&lt;&gt;'Sensitivity Analysis'!$C$6,'Sensitivity Analysis Tables'!BJ123&gt;0)),'RHA Data'!$AF33*'Forecast Sheet (2)'!F26,SUMPRODUCT($AF33,'Forecast Sheet'!F26))</f>
        <v>15203.703239999999</v>
      </c>
      <c r="FD126" s="499">
        <f>IF((OR('Sensitivity Analysis'!$E$6&lt;&gt;'Sensitivity Analysis'!$C$6,'Sensitivity Analysis Tables'!BK123&gt;0)),'RHA Data'!$AF33*'Forecast Sheet (2)'!G26,SUMPRODUCT($AF33,'Forecast Sheet'!G26))</f>
        <v>12543.055173000001</v>
      </c>
      <c r="FE126" s="499">
        <f>IF((OR('Sensitivity Analysis'!$E$6&lt;&gt;'Sensitivity Analysis'!$C$6,'Sensitivity Analysis Tables'!BL123&gt;0)),'RHA Data'!$AF33*'Forecast Sheet (2)'!H26,SUMPRODUCT($AF33,'Forecast Sheet'!H26))</f>
        <v>11727.756586755002</v>
      </c>
      <c r="FF126" s="499">
        <f>IF((OR('Sensitivity Analysis'!$E$6&lt;&gt;'Sensitivity Analysis'!$C$6,'Sensitivity Analysis Tables'!BM123&gt;0)),'RHA Data'!$AF33*'Forecast Sheet (2)'!I26,SUMPRODUCT($AF33,'Forecast Sheet'!I26))</f>
        <v>13158.542890339109</v>
      </c>
      <c r="FG126" s="499">
        <f>IF((OR('Sensitivity Analysis'!$E$6&lt;&gt;'Sensitivity Analysis'!$C$6,'Sensitivity Analysis Tables'!BN123&gt;0)),'RHA Data'!$AF33*'Forecast Sheet (2)'!J26,SUMPRODUCT($AF33,'Forecast Sheet'!J26))</f>
        <v>13158.542890339109</v>
      </c>
      <c r="FH126" s="499">
        <f>IF((OR('Sensitivity Analysis'!$E$6&lt;&gt;'Sensitivity Analysis'!$C$6,'Sensitivity Analysis Tables'!BO123&gt;0)),'RHA Data'!$AF33*'Forecast Sheet (2)'!K26,SUMPRODUCT($AF33,'Forecast Sheet'!K26))</f>
        <v>13158.542890339109</v>
      </c>
      <c r="FI126" s="499">
        <f>IF((OR('Sensitivity Analysis'!$E$6&lt;&gt;'Sensitivity Analysis'!$C$6,'Sensitivity Analysis Tables'!BP123&gt;0)),'RHA Data'!$AF33*'Forecast Sheet (2)'!L26,SUMPRODUCT($AF33,'Forecast Sheet'!L26))</f>
        <v>13026.957461435717</v>
      </c>
      <c r="FJ126" s="499">
        <f>IF((OR('Sensitivity Analysis'!$E$6&lt;&gt;'Sensitivity Analysis'!$C$6,'Sensitivity Analysis Tables'!BQ123&gt;0)),'RHA Data'!$AF33*'Forecast Sheet (2)'!M26,SUMPRODUCT($AF33,'Forecast Sheet'!M26))</f>
        <v>12896.687886821363</v>
      </c>
      <c r="FK126" s="499">
        <f>IF((OR('Sensitivity Analysis'!$E$6&lt;&gt;'Sensitivity Analysis'!$C$6,'Sensitivity Analysis Tables'!BR123&gt;0)),'RHA Data'!$AF33*'Forecast Sheet (2)'!N26,SUMPRODUCT($AF33,'Forecast Sheet'!N26))</f>
        <v>12767.721007953147</v>
      </c>
      <c r="FL126" s="499">
        <f>IF((OR('Sensitivity Analysis'!$E$6&lt;&gt;'Sensitivity Analysis'!$C$6,'Sensitivity Analysis Tables'!BS123&gt;0)),'RHA Data'!$AF33*'Forecast Sheet (2)'!O26,SUMPRODUCT($AF33,'Forecast Sheet'!O26))</f>
        <v>12640.043797873615</v>
      </c>
      <c r="FM126" s="499">
        <f>IF((OR('Sensitivity Analysis'!$E$6&lt;&gt;'Sensitivity Analysis'!$C$6,'Sensitivity Analysis Tables'!BT123&gt;0)),'RHA Data'!$AF33*'Forecast Sheet (2)'!P26,SUMPRODUCT($AF33,'Forecast Sheet'!P26))</f>
        <v>12513.643359894879</v>
      </c>
      <c r="FN126" s="499">
        <f>IF((OR('Sensitivity Analysis'!$E$6&lt;&gt;'Sensitivity Analysis'!$C$6,'Sensitivity Analysis Tables'!BU123&gt;0)),'RHA Data'!$AF33*'Forecast Sheet (2)'!Q26,SUMPRODUCT($AF33,'Forecast Sheet'!Q26))</f>
        <v>12388.506926295933</v>
      </c>
      <c r="FO126" s="499">
        <f>IF((OR('Sensitivity Analysis'!$E$6&lt;&gt;'Sensitivity Analysis'!$C$6,'Sensitivity Analysis Tables'!BV123&gt;0)),'RHA Data'!$AF33*'Forecast Sheet (2)'!R26,SUMPRODUCT($AF33,'Forecast Sheet'!R26))</f>
        <v>12264.621857032971</v>
      </c>
      <c r="FP126" s="499">
        <f>IF((OR('Sensitivity Analysis'!$E$6&lt;&gt;'Sensitivity Analysis'!$C$6,'Sensitivity Analysis Tables'!BW123&gt;0)),'RHA Data'!$AF33*'Forecast Sheet (2)'!S26,SUMPRODUCT($AF33,'Forecast Sheet'!S26))</f>
        <v>12141.975638462643</v>
      </c>
      <c r="FQ126" s="499">
        <f>IF((OR('Sensitivity Analysis'!$E$6&lt;&gt;'Sensitivity Analysis'!$C$6,'Sensitivity Analysis Tables'!BX123&gt;0)),'RHA Data'!$AF33*'Forecast Sheet (2)'!T26,SUMPRODUCT($AF33,'Forecast Sheet'!T26))</f>
        <v>12020.555882078017</v>
      </c>
      <c r="FR126" s="499">
        <f>IF((OR('Sensitivity Analysis'!$E$6&lt;&gt;'Sensitivity Analysis'!$C$6,'Sensitivity Analysis Tables'!BY123&gt;0)),'RHA Data'!$AF33*'Forecast Sheet (2)'!U26,SUMPRODUCT($AF33,'Forecast Sheet'!U26))</f>
        <v>11239.21974974295</v>
      </c>
      <c r="FS126" s="499">
        <f>IF((OR('Sensitivity Analysis'!$E$6&lt;&gt;'Sensitivity Analysis'!$C$6,'Sensitivity Analysis Tables'!BZ123&gt;0)),'RHA Data'!$AF33*'Forecast Sheet (2)'!V26,SUMPRODUCT($AF33,'Forecast Sheet'!V26))</f>
        <v>11239.21974974295</v>
      </c>
      <c r="FT126" s="499">
        <f>IF((OR('Sensitivity Analysis'!$E$6&lt;&gt;'Sensitivity Analysis'!$C$6,'Sensitivity Analysis Tables'!CA123&gt;0)),'RHA Data'!$AF33*'Forecast Sheet (2)'!W26,SUMPRODUCT($AF33,'Forecast Sheet'!W26))</f>
        <v>5615.0120122465796</v>
      </c>
      <c r="FU126" s="499">
        <f>IF((OR('Sensitivity Analysis'!$E$6&lt;&gt;'Sensitivity Analysis'!$C$6,'Sensitivity Analysis Tables'!CB123&gt;0)),'RHA Data'!$AF33*'Forecast Sheet (2)'!X26,SUMPRODUCT($AF33,'Forecast Sheet'!X26))</f>
        <v>5610.4179115092847</v>
      </c>
      <c r="FV126" s="499">
        <f>IF((OR('Sensitivity Analysis'!$E$6&lt;&gt;'Sensitivity Analysis'!$C$6,'Sensitivity Analysis Tables'!CC123&gt;0)),'RHA Data'!$AF33*'Forecast Sheet (2)'!Y26,SUMPRODUCT($AF33,'Forecast Sheet'!Y26))</f>
        <v>11211.655139163373</v>
      </c>
      <c r="FW126" s="499">
        <f>IF((OR('Sensitivity Analysis'!$E$6&lt;&gt;'Sensitivity Analysis'!$C$6,'Sensitivity Analysis Tables'!CD123&gt;0)),'RHA Data'!$AF33*'Forecast Sheet (2)'!Z26,SUMPRODUCT($AF33,'Forecast Sheet'!Z26))</f>
        <v>5601.240983388393</v>
      </c>
      <c r="FX126" s="499">
        <f>IF((OR('Sensitivity Analysis'!$E$6&lt;&gt;'Sensitivity Analysis'!$C$6,'Sensitivity Analysis Tables'!CE123&gt;0)),'RHA Data'!$AF33*'Forecast Sheet (2)'!AA26,SUMPRODUCT($AF33,'Forecast Sheet'!AA26))</f>
        <v>7462.2108664753732</v>
      </c>
      <c r="FY126" s="499">
        <f>IF((OR('Sensitivity Analysis'!$E$6&lt;&gt;'Sensitivity Analysis'!$C$6,'Sensitivity Analysis Tables'!CF123&gt;0)),'RHA Data'!$AF33*'Forecast Sheet (2)'!AB26,SUMPRODUCT($AF33,'Forecast Sheet'!AB26))</f>
        <v>5592.0790659157365</v>
      </c>
      <c r="FZ126" s="499">
        <f>IF((OR('Sensitivity Analysis'!$E$6&lt;&gt;'Sensitivity Analysis'!$C$6,'Sensitivity Analysis Tables'!CG123&gt;0)),'RHA Data'!$AF33*'Forecast Sheet (2)'!AC26,SUMPRODUCT($AF33,'Forecast Sheet'!AC26))</f>
        <v>13037.508699829064</v>
      </c>
      <c r="GA126" s="499">
        <f>IF((OR('Sensitivity Analysis'!$E$6&lt;&gt;'Sensitivity Analysis'!$C$6,'Sensitivity Analysis Tables'!CH123&gt;0)),'RHA Data'!$AF33*'Forecast Sheet (2)'!AD26,SUMPRODUCT($AF33,'Forecast Sheet'!AD26))</f>
        <v>5582.9321345384878</v>
      </c>
      <c r="GB126" s="499">
        <f>IF((OR('Sensitivity Analysis'!$E$6&lt;&gt;'Sensitivity Analysis'!$C$6,'Sensitivity Analysis Tables'!CI123&gt;0)),'RHA Data'!$AF33*'Forecast Sheet (2)'!AE26,SUMPRODUCT($AF33,'Forecast Sheet'!AE26))</f>
        <v>5578.3642809738658</v>
      </c>
      <c r="GC126" s="499">
        <f>IF((OR('Sensitivity Analysis'!$E$6&lt;&gt;'Sensitivity Analysis'!$C$6,'Sensitivity Analysis Tables'!CJ123&gt;0)),'RHA Data'!$AF33*'Forecast Sheet (2)'!AF26,SUMPRODUCT($AF33,'Forecast Sheet'!AF26))</f>
        <v>5573.8001647439787</v>
      </c>
      <c r="GD126" s="499">
        <f>IF((OR('Sensitivity Analysis'!$E$6&lt;&gt;'Sensitivity Analysis'!$C$6,'Sensitivity Analysis Tables'!CK123&gt;0)),'RHA Data'!$AF33*'Forecast Sheet (2)'!AG26,SUMPRODUCT($AF33,'Forecast Sheet'!AG26))</f>
        <v>9282.0663046516784</v>
      </c>
      <c r="GE126" s="499">
        <f>IF((OR('Sensitivity Analysis'!$E$6&lt;&gt;'Sensitivity Analysis'!$C$6,'Sensitivity Analysis Tables'!CL123&gt;0)),'RHA Data'!$AF33*'Forecast Sheet (2)'!AH26,SUMPRODUCT($AF33,'Forecast Sheet'!AH26))</f>
        <v>5564.6831320596302</v>
      </c>
      <c r="GF126" s="499">
        <f>IF((OR('Sensitivity Analysis'!$E$6&lt;&gt;'Sensitivity Analysis'!$C$6,'Sensitivity Analysis Tables'!CM123&gt;0)),'RHA Data'!$AF33*'Forecast Sheet (2)'!AI26,SUMPRODUCT($AF33,'Forecast Sheet'!AI26))</f>
        <v>7413.5069459960532</v>
      </c>
      <c r="GG126" s="499">
        <f>IF((OR('Sensitivity Analysis'!$E$6&lt;&gt;'Sensitivity Analysis'!$C$6,'Sensitivity Analysis Tables'!CN123&gt;0)),'RHA Data'!$AF33*'Forecast Sheet (2)'!AJ26,SUMPRODUCT($AF33,'Forecast Sheet'!AJ26))</f>
        <v>12963.022361456777</v>
      </c>
      <c r="GH126" s="499">
        <f>IF((OR('Sensitivity Analysis'!$E$6&lt;&gt;'Sensitivity Analysis'!$C$6,'Sensitivity Analysis Tables'!CO123&gt;0)),'RHA Data'!$AF33*'Forecast Sheet (2)'!AK26,SUMPRODUCT($AF33,'Forecast Sheet'!AK26))</f>
        <v>5551.0355366794038</v>
      </c>
      <c r="GI126" s="499">
        <f>IF((OR('Sensitivity Analysis'!$E$6&lt;&gt;'Sensitivity Analysis'!$C$6,'Sensitivity Analysis Tables'!CP123&gt;0)),'RHA Data'!$AF33*'Forecast Sheet (2)'!AL26,SUMPRODUCT($AF33,'Forecast Sheet'!AL26))</f>
        <v>5546.4937803312123</v>
      </c>
      <c r="GJ126" s="499">
        <f>IF((OR('Sensitivity Analysis'!$E$6&lt;&gt;'Sensitivity Analysis'!$C$6,'Sensitivity Analysis Tables'!CQ123&gt;0)),'RHA Data'!$AF33*'Forecast Sheet (2)'!AM26,SUMPRODUCT($AF33,'Forecast Sheet'!AM26))</f>
        <v>5541.955739965485</v>
      </c>
      <c r="GK126" s="499">
        <f>IF((OR('Sensitivity Analysis'!$E$6&lt;&gt;'Sensitivity Analysis'!$C$6,'Sensitivity Analysis Tables'!CR123&gt;0)),'RHA Data'!$AF33*'Forecast Sheet (2)'!AN26,SUMPRODUCT($AF33,'Forecast Sheet'!AN26))</f>
        <v>11074.842825083757</v>
      </c>
      <c r="GL126" s="499">
        <f>IF((OR('Sensitivity Analysis'!$E$6&lt;&gt;'Sensitivity Analysis'!$C$6,'Sensitivity Analysis Tables'!CS123&gt;0)),'RHA Data'!$AF33*'Forecast Sheet (2)'!AO26,SUMPRODUCT($AF33,'Forecast Sheet'!AO26))</f>
        <v>5532.8907950225257</v>
      </c>
      <c r="GM126" s="499">
        <f>IF((OR('Sensitivity Analysis'!$E$6&lt;&gt;'Sensitivity Analysis'!$C$6,'Sensitivity Analysis Tables'!CT123&gt;0)),'RHA Data'!$AF33*'Forecast Sheet (2)'!AP26,SUMPRODUCT($AF33,'Forecast Sheet'!AP26))</f>
        <v>5528.3638843720537</v>
      </c>
      <c r="GN126" s="499">
        <f>IF((OR('Sensitivity Analysis'!$E$6&lt;&gt;'Sensitivity Analysis'!$C$6,'Sensitivity Analysis Tables'!CU123&gt;0)),'RHA Data'!$AF33*'Forecast Sheet (2)'!AQ26,SUMPRODUCT($AF33,'Forecast Sheet'!AQ26))</f>
        <v>9206.4011292626165</v>
      </c>
      <c r="GO126" s="499">
        <f>IF((OR('Sensitivity Analysis'!$E$6&lt;&gt;'Sensitivity Analysis'!$C$6,'Sensitivity Analysis Tables'!CV123&gt;0)),'RHA Data'!$AF33*'Forecast Sheet (2)'!AR26,SUMPRODUCT($AF33,'Forecast Sheet'!AR26))</f>
        <v>5519.3211715486541</v>
      </c>
      <c r="GP126" s="499">
        <f>IF((OR('Sensitivity Analysis'!$E$6&lt;&gt;'Sensitivity Analysis'!$C$6,'Sensitivity Analysis Tables'!CW123&gt;0)),'RHA Data'!$AF33*'Forecast Sheet (2)'!AS26,SUMPRODUCT($AF33,'Forecast Sheet'!AS26))</f>
        <v>7230.3107347287423</v>
      </c>
      <c r="GQ126" s="499">
        <f>IF((OR('Sensitivity Analysis'!$E$6&lt;&gt;'Sensitivity Analysis'!$C$6,'Sensitivity Analysis Tables'!CX123&gt;0)),'RHA Data'!$AF33*'Forecast Sheet (2)'!AT26,SUMPRODUCT($AF33,'Forecast Sheet'!AT26))</f>
        <v>18492.028085292299</v>
      </c>
      <c r="GR126" s="499">
        <f>IF((OR('Sensitivity Analysis'!$E$6&lt;&gt;'Sensitivity Analysis'!$C$6,'Sensitivity Analysis Tables'!CY123&gt;0)),'RHA Data'!$AF33*'Forecast Sheet (2)'!AU26,SUMPRODUCT($AF33,'Forecast Sheet'!AU26))</f>
        <v>16967.019206574947</v>
      </c>
      <c r="GS126" s="499">
        <f>IF((OR('Sensitivity Analysis'!$E$6&lt;&gt;'Sensitivity Analysis'!$C$6,'Sensitivity Analysis Tables'!CZ123&gt;0)),'RHA Data'!$AF33*'Forecast Sheet (2)'!AV26,SUMPRODUCT($AF33,'Forecast Sheet'!AV26))</f>
        <v>16312.225161842322</v>
      </c>
      <c r="GT126" s="499">
        <f>IF((OR('Sensitivity Analysis'!$E$6&lt;&gt;'Sensitivity Analysis'!$C$6,'Sensitivity Analysis Tables'!DA123&gt;0)),'RHA Data'!$AF33*'Forecast Sheet (2)'!AW26,SUMPRODUCT($AF33,'Forecast Sheet'!AW26))</f>
        <v>19854.159379146262</v>
      </c>
      <c r="GU126" s="499">
        <f>IF((OR('Sensitivity Analysis'!$E$6&lt;&gt;'Sensitivity Analysis'!$C$6,'Sensitivity Analysis Tables'!DB123&gt;0)),'RHA Data'!$AF33*'Forecast Sheet (2)'!AX26,SUMPRODUCT($AF33,'Forecast Sheet'!AX26))</f>
        <v>13263.303903137356</v>
      </c>
      <c r="GV126" s="499">
        <f>IF((OR('Sensitivity Analysis'!$E$6&lt;&gt;'Sensitivity Analysis'!$C$6,'Sensitivity Analysis Tables'!DC123&gt;0)),'RHA Data'!$AF33*'Forecast Sheet (2)'!AY26,SUMPRODUCT($AF33,'Forecast Sheet'!AY26))</f>
        <v>14654.497036701907</v>
      </c>
      <c r="GW126" s="499">
        <f>IF((OR('Sensitivity Analysis'!$E$6&lt;&gt;'Sensitivity Analysis'!$C$6,'Sensitivity Analysis Tables'!DD123&gt;0)),'RHA Data'!$AF33*'Forecast Sheet (2)'!AZ26,SUMPRODUCT($AF33,'Forecast Sheet'!AZ26))</f>
        <v>16599.563491115092</v>
      </c>
      <c r="GX126" s="499">
        <f>IF((OR('Sensitivity Analysis'!$E$6&lt;&gt;'Sensitivity Analysis'!$C$6,'Sensitivity Analysis Tables'!DE123&gt;0)),'RHA Data'!$AF33*'Forecast Sheet (2)'!BA26,SUMPRODUCT($AF33,'Forecast Sheet'!BA26))</f>
        <v>19297.713270277221</v>
      </c>
      <c r="GY126" s="499">
        <f>IF((OR('Sensitivity Analysis'!$E$6&lt;&gt;'Sensitivity Analysis'!$C$6,'Sensitivity Analysis Tables'!DF123&gt;0)),'RHA Data'!$AF33*'Forecast Sheet (2)'!BB26,SUMPRODUCT($AF33,'Forecast Sheet'!BB26))</f>
        <v>14882.925490257019</v>
      </c>
      <c r="GZ126" s="499">
        <f>IF((OR('Sensitivity Analysis'!$E$6&lt;&gt;'Sensitivity Analysis'!$C$6,'Sensitivity Analysis Tables'!DG123&gt;0)),'RHA Data'!$AF33*'Forecast Sheet (2)'!BC26,SUMPRODUCT($AF33,'Forecast Sheet'!BC26))</f>
        <v>15569.005664767743</v>
      </c>
      <c r="HA126" s="499">
        <f>IF((OR('Sensitivity Analysis'!$E$6&lt;&gt;'Sensitivity Analysis'!$C$6,'Sensitivity Analysis Tables'!DH123&gt;0)),'RHA Data'!$AF33*'Forecast Sheet (2)'!BD26,SUMPRODUCT($AF33,'Forecast Sheet'!BD26))</f>
        <v>15236.363963164851</v>
      </c>
      <c r="HB126" s="499">
        <f>IF((OR('Sensitivity Analysis'!$E$6&lt;&gt;'Sensitivity Analysis'!$C$6,'Sensitivity Analysis Tables'!DI123&gt;0)),'RHA Data'!$AF33*'Forecast Sheet (2)'!BE26,SUMPRODUCT($AF33,'Forecast Sheet'!BE26))</f>
        <v>16037.646933577536</v>
      </c>
      <c r="HC126" s="499">
        <f>IF((OR('Sensitivity Analysis'!$E$6&lt;&gt;'Sensitivity Analysis'!$C$6,'Sensitivity Analysis Tables'!DJ123&gt;0)),'RHA Data'!$AF33*'Forecast Sheet (2)'!BF26,SUMPRODUCT($AF33,'Forecast Sheet'!BF26))</f>
        <v>13548.541058355033</v>
      </c>
      <c r="HD126" s="499"/>
      <c r="HE126" s="499"/>
      <c r="HF126" s="505">
        <v>120</v>
      </c>
      <c r="HG126" s="499">
        <f>IF((OR('Sensitivity Analysis'!$E$6&lt;&gt;'Sensitivity Analysis'!$C$6,'Sensitivity Analysis Tables'!DN122&gt;0)),'RHA Data'!$AF53*'Forecast Sheet (2)'!D38,SUMPRODUCT($AF53,'Forecast Sheet'!D38))</f>
        <v>11358.6</v>
      </c>
      <c r="HH126" s="499">
        <f>IF((OR('Sensitivity Analysis'!$E$6&lt;&gt;'Sensitivity Analysis'!$C$6,'Sensitivity Analysis Tables'!DO122&gt;0)),'RHA Data'!$AF53*'Forecast Sheet (2)'!E38,SUMPRODUCT($AF53,'Forecast Sheet'!E38))</f>
        <v>14056.267500000002</v>
      </c>
      <c r="HI126" s="499">
        <f>IF((OR('Sensitivity Analysis'!$E$6&lt;&gt;'Sensitivity Analysis'!$C$6,'Sensitivity Analysis Tables'!DP122&gt;0)),'RHA Data'!$AF53*'Forecast Sheet (2)'!F38,SUMPRODUCT($AF53,'Forecast Sheet'!F38))</f>
        <v>13915.704825000001</v>
      </c>
      <c r="HJ126" s="499">
        <f>IF((OR('Sensitivity Analysis'!$E$6&lt;&gt;'Sensitivity Analysis'!$C$6,'Sensitivity Analysis Tables'!DQ122&gt;0)),'RHA Data'!$AF53*'Forecast Sheet (2)'!G38,SUMPRODUCT($AF53,'Forecast Sheet'!G38))</f>
        <v>13011.184011375</v>
      </c>
      <c r="HK126" s="499">
        <f>IF((OR('Sensitivity Analysis'!$E$6&lt;&gt;'Sensitivity Analysis'!$C$6,'Sensitivity Analysis Tables'!DR122&gt;0)),'RHA Data'!$AF53*'Forecast Sheet (2)'!H38,SUMPRODUCT($AF53,'Forecast Sheet'!H38))</f>
        <v>17031.639870889874</v>
      </c>
      <c r="HL126" s="499">
        <f>IF((OR('Sensitivity Analysis'!$E$6&lt;&gt;'Sensitivity Analysis'!$C$6,'Sensitivity Analysis Tables'!DS122&gt;0)),'RHA Data'!$AF53*'Forecast Sheet (2)'!I38,SUMPRODUCT($AF53,'Forecast Sheet'!I38))</f>
        <v>14598.54846076275</v>
      </c>
      <c r="HM126" s="499">
        <f>IF((OR('Sensitivity Analysis'!$E$6&lt;&gt;'Sensitivity Analysis'!$C$6,'Sensitivity Analysis Tables'!DT122&gt;0)),'RHA Data'!$AF53*'Forecast Sheet (2)'!J38,SUMPRODUCT($AF53,'Forecast Sheet'!J38))</f>
        <v>14598.54846076275</v>
      </c>
      <c r="HN126" s="499">
        <f>IF((OR('Sensitivity Analysis'!$E$6&lt;&gt;'Sensitivity Analysis'!$C$6,'Sensitivity Analysis Tables'!DU122&gt;0)),'RHA Data'!$AF53*'Forecast Sheet (2)'!K38,SUMPRODUCT($AF53,'Forecast Sheet'!K38))</f>
        <v>19270.083968206833</v>
      </c>
      <c r="HO126" s="499">
        <f>IF((OR('Sensitivity Analysis'!$E$6&lt;&gt;'Sensitivity Analysis'!$C$6,'Sensitivity Analysis Tables'!DV122&gt;0)),'RHA Data'!$AF53*'Forecast Sheet (2)'!L38,SUMPRODUCT($AF53,'Forecast Sheet'!L38))</f>
        <v>11923.364455327977</v>
      </c>
      <c r="HP126" s="499">
        <f>IF((OR('Sensitivity Analysis'!$E$6&lt;&gt;'Sensitivity Analysis'!$C$6,'Sensitivity Analysis Tables'!DW122&gt;0)),'RHA Data'!$AF53*'Forecast Sheet (2)'!M38,SUMPRODUCT($AF53,'Forecast Sheet'!M38))</f>
        <v>11804.130810774701</v>
      </c>
      <c r="HQ126" s="499">
        <f>IF((OR('Sensitivity Analysis'!$E$6&lt;&gt;'Sensitivity Analysis'!$C$6,'Sensitivity Analysis Tables'!DX122&gt;0)),'RHA Data'!$AF53*'Forecast Sheet (2)'!N38,SUMPRODUCT($AF53,'Forecast Sheet'!N38))</f>
        <v>16360.525303733732</v>
      </c>
      <c r="HR126" s="499">
        <f>IF((OR('Sensitivity Analysis'!$E$6&lt;&gt;'Sensitivity Analysis'!$C$6,'Sensitivity Analysis Tables'!DY122&gt;0)),'RHA Data'!$AF53*'Forecast Sheet (2)'!O38,SUMPRODUCT($AF53,'Forecast Sheet'!O38))</f>
        <v>16196.920050696393</v>
      </c>
      <c r="HS126" s="499">
        <f>IF((OR('Sensitivity Analysis'!$E$6&lt;&gt;'Sensitivity Analysis'!$C$6,'Sensitivity Analysis Tables'!DZ122&gt;0)),'RHA Data'!$AF53*'Forecast Sheet (2)'!P38,SUMPRODUCT($AF53,'Forecast Sheet'!P38))</f>
        <v>13744.243585876653</v>
      </c>
      <c r="HT126" s="499">
        <f>IF((OR('Sensitivity Analysis'!$E$6&lt;&gt;'Sensitivity Analysis'!$C$6,'Sensitivity Analysis Tables'!EA122&gt;0)),'RHA Data'!$AF53*'Forecast Sheet (2)'!Q38,SUMPRODUCT($AF53,'Forecast Sheet'!Q38))</f>
        <v>15874.601341687536</v>
      </c>
      <c r="HU126" s="499">
        <f>IF((OR('Sensitivity Analysis'!$E$6&lt;&gt;'Sensitivity Analysis'!$C$6,'Sensitivity Analysis Tables'!EB122&gt;0)),'RHA Data'!$AF53*'Forecast Sheet (2)'!R38,SUMPRODUCT($AF53,'Forecast Sheet'!R38))</f>
        <v>13470.733138517708</v>
      </c>
      <c r="HV126" s="499">
        <f>IF((OR('Sensitivity Analysis'!$E$6&lt;&gt;'Sensitivity Analysis'!$C$6,'Sensitivity Analysis Tables'!EC122&gt;0)),'RHA Data'!$AF53*'Forecast Sheet (2)'!S38,SUMPRODUCT($AF53,'Forecast Sheet'!S38))</f>
        <v>11113.354839277108</v>
      </c>
      <c r="HW126" s="499">
        <f>IF((OR('Sensitivity Analysis'!$E$6&lt;&gt;'Sensitivity Analysis'!$C$6,'Sensitivity Analysis Tables'!ED122&gt;0)),'RHA Data'!$AF53*'Forecast Sheet (2)'!T38,SUMPRODUCT($AF53,'Forecast Sheet'!T38))</f>
        <v>10390.986774724097</v>
      </c>
      <c r="HX126" s="499">
        <f>IF((OR('Sensitivity Analysis'!$E$6&lt;&gt;'Sensitivity Analysis'!$C$6,'Sensitivity Analysis Tables'!EE122&gt;0)),'RHA Data'!$AF53*'Forecast Sheet (2)'!U38,SUMPRODUCT($AF53,'Forecast Sheet'!U38))</f>
        <v>11658.687161240434</v>
      </c>
      <c r="HY126" s="499">
        <f>IF((OR('Sensitivity Analysis'!$E$6&lt;&gt;'Sensitivity Analysis'!$C$6,'Sensitivity Analysis Tables'!EF122&gt;0)),'RHA Data'!$AF53*'Forecast Sheet (2)'!V38,SUMPRODUCT($AF53,'Forecast Sheet'!V38))</f>
        <v>11658.687161240434</v>
      </c>
      <c r="HZ126" s="499">
        <f>IF((OR('Sensitivity Analysis'!$E$6&lt;&gt;'Sensitivity Analysis'!$C$6,'Sensitivity Analysis Tables'!EG122&gt;0)),'RHA Data'!$AF53*'Forecast Sheet (2)'!W38,SUMPRODUCT($AF53,'Forecast Sheet'!W38))</f>
        <v>11658.687161240434</v>
      </c>
      <c r="IA126" s="499">
        <f>IF((OR('Sensitivity Analysis'!$E$6&lt;&gt;'Sensitivity Analysis'!$C$6,'Sensitivity Analysis Tables'!EH122&gt;0)),'RHA Data'!$AF53*'Forecast Sheet (2)'!X38,SUMPRODUCT($AF53,'Forecast Sheet'!X38))</f>
        <v>11542.10028962803</v>
      </c>
      <c r="IB126" s="499">
        <f>IF((OR('Sensitivity Analysis'!$E$6&lt;&gt;'Sensitivity Analysis'!$C$6,'Sensitivity Analysis Tables'!EI122&gt;0)),'RHA Data'!$AF53*'Forecast Sheet (2)'!Y38,SUMPRODUCT($AF53,'Forecast Sheet'!Y38))</f>
        <v>11426.679286731749</v>
      </c>
      <c r="IC126" s="499">
        <f>IF((OR('Sensitivity Analysis'!$E$6&lt;&gt;'Sensitivity Analysis'!$C$6,'Sensitivity Analysis Tables'!EJ122&gt;0)),'RHA Data'!$AF53*'Forecast Sheet (2)'!Z38,SUMPRODUCT($AF53,'Forecast Sheet'!Z38))</f>
        <v>11312.412493864433</v>
      </c>
      <c r="ID126" s="499">
        <f>IF((OR('Sensitivity Analysis'!$E$6&lt;&gt;'Sensitivity Analysis'!$C$6,'Sensitivity Analysis Tables'!EK122&gt;0)),'RHA Data'!$AF53*'Forecast Sheet (2)'!AA38,SUMPRODUCT($AF53,'Forecast Sheet'!AA38))</f>
        <v>11199.288368925787</v>
      </c>
      <c r="IE126" s="499">
        <f>IF((OR('Sensitivity Analysis'!$E$6&lt;&gt;'Sensitivity Analysis'!$C$6,'Sensitivity Analysis Tables'!EL122&gt;0)),'RHA Data'!$AF53*'Forecast Sheet (2)'!AB38,SUMPRODUCT($AF53,'Forecast Sheet'!AB38))</f>
        <v>11087.295485236533</v>
      </c>
      <c r="IF126" s="499">
        <f>IF((OR('Sensitivity Analysis'!$E$6&lt;&gt;'Sensitivity Analysis'!$C$6,'Sensitivity Analysis Tables'!EM122&gt;0)),'RHA Data'!$AF53*'Forecast Sheet (2)'!AC38,SUMPRODUCT($AF53,'Forecast Sheet'!AC38))</f>
        <v>10976.42253038417</v>
      </c>
      <c r="IG126" s="499">
        <f>IF((OR('Sensitivity Analysis'!$E$6&lt;&gt;'Sensitivity Analysis'!$C$6,'Sensitivity Analysis Tables'!EN122&gt;0)),'RHA Data'!$AF53*'Forecast Sheet (2)'!AD38,SUMPRODUCT($AF53,'Forecast Sheet'!AD38))</f>
        <v>10866.658305080327</v>
      </c>
      <c r="IH126" s="499">
        <f>IF((OR('Sensitivity Analysis'!$E$6&lt;&gt;'Sensitivity Analysis'!$C$6,'Sensitivity Analysis Tables'!EO122&gt;0)),'RHA Data'!$AF53*'Forecast Sheet (2)'!AE38,SUMPRODUCT($AF53,'Forecast Sheet'!AE38))</f>
        <v>10757.991722029526</v>
      </c>
      <c r="II126" s="499">
        <f>IF((OR('Sensitivity Analysis'!$E$6&lt;&gt;'Sensitivity Analysis'!$C$6,'Sensitivity Analysis Tables'!EP122&gt;0)),'RHA Data'!$AF53*'Forecast Sheet (2)'!AF38,SUMPRODUCT($AF53,'Forecast Sheet'!AF38))</f>
        <v>10650.411804809228</v>
      </c>
      <c r="IJ126" s="499">
        <f>IF((OR('Sensitivity Analysis'!$E$6&lt;&gt;'Sensitivity Analysis'!$C$6,'Sensitivity Analysis Tables'!EQ122&gt;0)),'RHA Data'!$AF53*'Forecast Sheet (2)'!AG38,SUMPRODUCT($AF53,'Forecast Sheet'!AG38))</f>
        <v>9958.1350374966332</v>
      </c>
      <c r="IK126" s="499">
        <f>IF((OR('Sensitivity Analysis'!$E$6&lt;&gt;'Sensitivity Analysis'!$C$6,'Sensitivity Analysis Tables'!ER122&gt;0)),'RHA Data'!$AF53*'Forecast Sheet (2)'!AH38,SUMPRODUCT($AF53,'Forecast Sheet'!AH38))</f>
        <v>9958.1350374966332</v>
      </c>
      <c r="IL126" s="499">
        <f>IF((OR('Sensitivity Analysis'!$E$6&lt;&gt;'Sensitivity Analysis'!$C$6,'Sensitivity Analysis Tables'!ES122&gt;0)),'RHA Data'!$AF53*'Forecast Sheet (2)'!AI38,SUMPRODUCT($AF53,'Forecast Sheet'!AI38))</f>
        <v>4974.9937362329765</v>
      </c>
      <c r="IM126" s="499">
        <f>IF((OR('Sensitivity Analysis'!$E$6&lt;&gt;'Sensitivity Analysis'!$C$6,'Sensitivity Analysis Tables'!ET122&gt;0)),'RHA Data'!$AF53*'Forecast Sheet (2)'!AJ38,SUMPRODUCT($AF53,'Forecast Sheet'!AJ38))</f>
        <v>4970.9232868124191</v>
      </c>
      <c r="IN126" s="499">
        <f>IF((OR('Sensitivity Analysis'!$E$6&lt;&gt;'Sensitivity Analysis'!$C$6,'Sensitivity Analysis Tables'!EU122&gt;0)),'RHA Data'!$AF53*'Forecast Sheet (2)'!AK38,SUMPRODUCT($AF53,'Forecast Sheet'!AK38))</f>
        <v>9933.712335519147</v>
      </c>
      <c r="IO126" s="499">
        <f>IF((OR('Sensitivity Analysis'!$E$6&lt;&gt;'Sensitivity Analysis'!$C$6,'Sensitivity Analysis Tables'!EV122&gt;0)),'RHA Data'!$AF53*'Forecast Sheet (2)'!AL38,SUMPRODUCT($AF53,'Forecast Sheet'!AL38))</f>
        <v>4962.7923763495883</v>
      </c>
      <c r="IP126" s="499">
        <f>IF((OR('Sensitivity Analysis'!$E$6&lt;&gt;'Sensitivity Analysis'!$C$6,'Sensitivity Analysis Tables'!EW122&gt;0)),'RHA Data'!$AF53*'Forecast Sheet (2)'!AM38,SUMPRODUCT($AF53,'Forecast Sheet'!AM38))</f>
        <v>6611.6425464797976</v>
      </c>
      <c r="IQ126" s="499">
        <f>IF((OR('Sensitivity Analysis'!$E$6&lt;&gt;'Sensitivity Analysis'!$C$6,'Sensitivity Analysis Tables'!EX122&gt;0)),'RHA Data'!$AF53*'Forecast Sheet (2)'!AN38,SUMPRODUCT($AF53,'Forecast Sheet'!AN38))</f>
        <v>4954.6747655699628</v>
      </c>
      <c r="IR126" s="499">
        <f>IF((OR('Sensitivity Analysis'!$E$6&lt;&gt;'Sensitivity Analysis'!$C$6,'Sensitivity Analysis Tables'!EY122&gt;0)),'RHA Data'!$AF53*'Forecast Sheet (2)'!AO38,SUMPRODUCT($AF53,'Forecast Sheet'!AO38))</f>
        <v>11551.44886177746</v>
      </c>
      <c r="IS126" s="499">
        <f>IF((OR('Sensitivity Analysis'!$E$6&lt;&gt;'Sensitivity Analysis'!$C$6,'Sensitivity Analysis Tables'!EZ122&gt;0)),'RHA Data'!$AF53*'Forecast Sheet (2)'!AP38,SUMPRODUCT($AF53,'Forecast Sheet'!AP38))</f>
        <v>4946.5704327193243</v>
      </c>
      <c r="IT126" s="499">
        <f>IF((OR('Sensitivity Analysis'!$E$6&lt;&gt;'Sensitivity Analysis'!$C$6,'Sensitivity Analysis Tables'!FA122&gt;0)),'RHA Data'!$AF53*'Forecast Sheet (2)'!AQ38,SUMPRODUCT($AF53,'Forecast Sheet'!AQ38))</f>
        <v>4942.5232387289188</v>
      </c>
      <c r="IU126" s="499">
        <f>IF((OR('Sensitivity Analysis'!$E$6&lt;&gt;'Sensitivity Analysis'!$C$6,'Sensitivity Analysis Tables'!FB122&gt;0)),'RHA Data'!$AF53*'Forecast Sheet (2)'!AR38,SUMPRODUCT($AF53,'Forecast Sheet'!AR38))</f>
        <v>4938.4793560790486</v>
      </c>
      <c r="IV126" s="499">
        <f>IF((OR('Sensitivity Analysis'!$E$6&lt;&gt;'Sensitivity Analysis'!$C$6,'Sensitivity Analysis Tables'!FC122&gt;0)),'RHA Data'!$AF53*'Forecast Sheet (2)'!AS38,SUMPRODUCT($AF53,'Forecast Sheet'!AS38))</f>
        <v>8224.0646367674017</v>
      </c>
      <c r="IW126" s="499">
        <f>IF((OR('Sensitivity Analysis'!$E$6&lt;&gt;'Sensitivity Analysis'!$C$6,'Sensitivity Analysis Tables'!FD122&gt;0)),'RHA Data'!$AF53*'Forecast Sheet (2)'!AT38,SUMPRODUCT($AF53,'Forecast Sheet'!AT38))</f>
        <v>4930.4015139660241</v>
      </c>
      <c r="IX126" s="499">
        <f>IF((OR('Sensitivity Analysis'!$E$6&lt;&gt;'Sensitivity Analysis'!$C$6,'Sensitivity Analysis Tables'!FE122&gt;0)),'RHA Data'!$AF53*'Forecast Sheet (2)'!AU38,SUMPRODUCT($AF53,'Forecast Sheet'!AU38))</f>
        <v>6568.49006545462</v>
      </c>
      <c r="IY126" s="499">
        <f>IF((OR('Sensitivity Analysis'!$E$6&lt;&gt;'Sensitivity Analysis'!$C$6,'Sensitivity Analysis Tables'!FF122&gt;0)),'RHA Data'!$AF53*'Forecast Sheet (2)'!AV38,SUMPRODUCT($AF53,'Forecast Sheet'!AV38))</f>
        <v>11485.452731042773</v>
      </c>
      <c r="IZ126" s="499">
        <f>IF((OR('Sensitivity Analysis'!$E$6&lt;&gt;'Sensitivity Analysis'!$C$6,'Sensitivity Analysis Tables'!FG122&gt;0)),'RHA Data'!$AF53*'Forecast Sheet (2)'!AW38,SUMPRODUCT($AF53,'Forecast Sheet'!AW38))</f>
        <v>4918.3095181905619</v>
      </c>
      <c r="JA126" s="499">
        <f>IF((OR('Sensitivity Analysis'!$E$6&lt;&gt;'Sensitivity Analysis'!$C$6,'Sensitivity Analysis Tables'!FH122&gt;0)),'RHA Data'!$AF53*'Forecast Sheet (2)'!AX38,SUMPRODUCT($AF53,'Forecast Sheet'!AX38))</f>
        <v>4914.2854467665866</v>
      </c>
      <c r="JB126" s="499">
        <f>IF((OR('Sensitivity Analysis'!$E$6&lt;&gt;'Sensitivity Analysis'!$C$6,'Sensitivity Analysis Tables'!FI122&gt;0)),'RHA Data'!$AF53*'Forecast Sheet (2)'!AY38,SUMPRODUCT($AF53,'Forecast Sheet'!AY38))</f>
        <v>4910.2646677646871</v>
      </c>
      <c r="JC126" s="499">
        <f>IF((OR('Sensitivity Analysis'!$E$6&lt;&gt;'Sensitivity Analysis'!$C$6,'Sensitivity Analysis Tables'!FJ122&gt;0)),'RHA Data'!$AF53*'Forecast Sheet (2)'!AZ38,SUMPRODUCT($AF53,'Forecast Sheet'!AZ38))</f>
        <v>9812.4943569821207</v>
      </c>
      <c r="JD126" s="499">
        <f>IF((OR('Sensitivity Analysis'!$E$6&lt;&gt;'Sensitivity Analysis'!$C$6,'Sensitivity Analysis Tables'!FK122&gt;0)),'RHA Data'!$AF53*'Forecast Sheet (2)'!BA38,SUMPRODUCT($AF53,'Forecast Sheet'!BA38))</f>
        <v>4902.232976254114</v>
      </c>
      <c r="JE126" s="499">
        <f>IF((OR('Sensitivity Analysis'!$E$6&lt;&gt;'Sensitivity Analysis'!$C$6,'Sensitivity Analysis Tables'!FL122&gt;0)),'RHA Data'!$AF53*'Forecast Sheet (2)'!BB38,SUMPRODUCT($AF53,'Forecast Sheet'!BB38))</f>
        <v>4898.2220583644521</v>
      </c>
      <c r="JF126" s="499">
        <f>IF((OR('Sensitivity Analysis'!$E$6&lt;&gt;'Sensitivity Analysis'!$C$6,'Sensitivity Analysis Tables'!FM122&gt;0)),'RHA Data'!$AF53*'Forecast Sheet (2)'!BC38,SUMPRODUCT($AF53,'Forecast Sheet'!BC38))</f>
        <v>8157.0240368914738</v>
      </c>
      <c r="JG126" s="499">
        <f>IF((OR('Sensitivity Analysis'!$E$6&lt;&gt;'Sensitivity Analysis'!$C$6,'Sensitivity Analysis Tables'!FN122&gt;0)),'RHA Data'!$AF53*'Forecast Sheet (2)'!BD38,SUMPRODUCT($AF53,'Forecast Sheet'!BD38))</f>
        <v>4890.2100648804053</v>
      </c>
      <c r="JH126" s="499">
        <f>IF((OR('Sensitivity Analysis'!$E$6&lt;&gt;'Sensitivity Analysis'!$C$6,'Sensitivity Analysis Tables'!FO122&gt;0)),'RHA Data'!$AF53*'Forecast Sheet (2)'!BE38,SUMPRODUCT($AF53,'Forecast Sheet'!BE38))</f>
        <v>6406.1751849933353</v>
      </c>
      <c r="JI126" s="499">
        <f>IF((OR('Sensitivity Analysis'!$E$6&lt;&gt;'Sensitivity Analysis'!$C$6,'Sensitivity Analysis Tables'!FP122&gt;0)),'RHA Data'!$AF53*'Forecast Sheet (2)'!BF38,SUMPRODUCT($AF53,'Forecast Sheet'!BF38))</f>
        <v>16384.243469813151</v>
      </c>
      <c r="JJ126" s="499"/>
      <c r="JK126" s="499"/>
      <c r="JL126" s="499"/>
      <c r="JM126" s="499"/>
      <c r="JN126" s="499"/>
      <c r="JO126" s="499"/>
      <c r="JP126" s="499"/>
      <c r="JQ126" s="499"/>
      <c r="JR126" s="499"/>
      <c r="JS126" s="499"/>
      <c r="JT126" s="499"/>
      <c r="JU126" s="499"/>
      <c r="JV126" s="499"/>
      <c r="JW126" s="499"/>
      <c r="JX126" s="499"/>
      <c r="JY126" s="499"/>
      <c r="JZ126" s="499"/>
      <c r="KA126" s="499"/>
      <c r="KB126" s="499"/>
      <c r="KC126" s="499"/>
      <c r="KD126" s="499"/>
      <c r="KE126" s="499"/>
      <c r="KF126" s="499"/>
      <c r="KG126" s="499"/>
      <c r="KH126" s="499"/>
      <c r="KI126" s="499"/>
      <c r="KJ126" s="499"/>
      <c r="KK126" s="499"/>
      <c r="KL126" s="499"/>
      <c r="KM126" s="499"/>
      <c r="KN126" s="499"/>
      <c r="KO126" s="499"/>
      <c r="KP126" s="499"/>
      <c r="KQ126" s="499"/>
      <c r="KR126" s="499"/>
      <c r="KS126" s="499"/>
      <c r="KT126" s="499"/>
      <c r="KU126" s="499"/>
      <c r="KV126" s="499"/>
      <c r="KW126" s="499"/>
      <c r="KX126" s="499"/>
      <c r="KY126" s="499"/>
      <c r="KZ126" s="499"/>
      <c r="LA126" s="499"/>
      <c r="LB126" s="499"/>
      <c r="LC126" s="499"/>
      <c r="LD126" s="499"/>
      <c r="LE126" s="499"/>
      <c r="LF126" s="499"/>
      <c r="LG126" s="499"/>
      <c r="LH126" s="499"/>
      <c r="LI126" s="499"/>
      <c r="LJ126" s="499"/>
      <c r="LK126" s="499"/>
      <c r="LL126" s="499"/>
      <c r="LM126" s="499"/>
      <c r="LN126" s="499"/>
      <c r="LO126" s="499"/>
      <c r="LP126" s="499"/>
      <c r="LQ126" s="499"/>
      <c r="LR126" s="499"/>
      <c r="LS126" s="499"/>
      <c r="LT126" s="499"/>
      <c r="LU126" s="499"/>
      <c r="LV126" s="499"/>
      <c r="LW126" s="499"/>
    </row>
    <row r="127" spans="1:335" ht="18">
      <c r="A127" s="499"/>
      <c r="B127" s="499"/>
      <c r="C127" s="499"/>
      <c r="D127" s="499"/>
      <c r="E127" s="499"/>
      <c r="F127" s="499"/>
      <c r="G127" s="499"/>
      <c r="H127" s="499"/>
      <c r="I127" s="499"/>
      <c r="J127" s="499"/>
      <c r="K127" s="499"/>
      <c r="L127" s="499"/>
      <c r="M127" s="499"/>
      <c r="N127" s="499"/>
      <c r="O127" s="499"/>
      <c r="P127" s="499"/>
      <c r="Q127" s="499"/>
      <c r="R127" s="499"/>
      <c r="S127" s="499"/>
      <c r="T127" s="499"/>
      <c r="U127" s="499"/>
      <c r="V127" s="499"/>
      <c r="W127" s="499"/>
      <c r="X127" s="499"/>
      <c r="Y127" s="499"/>
      <c r="Z127" s="499"/>
      <c r="AA127" s="499"/>
      <c r="AB127" s="499"/>
      <c r="AC127" s="499"/>
      <c r="AD127" s="499"/>
      <c r="AE127" s="499"/>
      <c r="AF127" s="499"/>
      <c r="AG127" s="499"/>
      <c r="AH127" s="499"/>
      <c r="AI127" s="499"/>
      <c r="AJ127" s="499"/>
      <c r="AK127" s="499"/>
      <c r="AL127" s="499"/>
      <c r="AM127" s="499"/>
      <c r="AN127" s="499"/>
      <c r="AO127" s="499"/>
      <c r="AP127" s="499"/>
      <c r="AQ127" s="499"/>
      <c r="AR127" s="499"/>
      <c r="AS127" s="499"/>
      <c r="AT127" s="499"/>
      <c r="AU127" s="499"/>
      <c r="AV127" s="499"/>
      <c r="AW127" s="499"/>
      <c r="AX127" s="499"/>
      <c r="AY127" s="499"/>
      <c r="AZ127" s="499"/>
      <c r="BA127" s="499"/>
      <c r="BB127" s="499"/>
      <c r="BC127" s="499"/>
      <c r="BD127" s="499"/>
      <c r="BE127" s="499"/>
      <c r="BF127" s="499"/>
      <c r="BG127" s="499"/>
      <c r="BH127" s="499"/>
      <c r="BI127" s="499"/>
      <c r="BJ127" s="499"/>
      <c r="BK127" s="499"/>
      <c r="BL127" s="499"/>
      <c r="BM127" s="499"/>
      <c r="BN127" s="499"/>
      <c r="BO127" s="499"/>
      <c r="BP127" s="499"/>
      <c r="BQ127" s="499"/>
      <c r="BR127" s="499"/>
      <c r="BS127" s="499"/>
      <c r="BT127" s="499"/>
      <c r="BU127" s="499"/>
      <c r="BV127" s="499"/>
      <c r="BW127" s="499"/>
      <c r="BX127" s="499"/>
      <c r="BY127" s="499"/>
      <c r="BZ127" s="499"/>
      <c r="CA127" s="499"/>
      <c r="CB127" s="499"/>
      <c r="CC127" s="499"/>
      <c r="CD127" s="499"/>
      <c r="CE127" s="499"/>
      <c r="CF127" s="499"/>
      <c r="CG127" s="499"/>
      <c r="CH127" s="499"/>
      <c r="CI127" s="499"/>
      <c r="CJ127" s="499"/>
      <c r="CK127" s="499"/>
      <c r="CL127" s="499"/>
      <c r="CM127" s="499"/>
      <c r="CN127" s="499"/>
      <c r="CO127" s="499"/>
      <c r="CP127" s="499"/>
      <c r="CQ127" s="499"/>
      <c r="CR127" s="499"/>
      <c r="CS127" s="499"/>
      <c r="CT127" s="505">
        <v>180</v>
      </c>
      <c r="CU127" s="499">
        <f>IF((OR('Sensitivity Analysis'!$E$6&lt;&gt;'Sensitivity Analysis'!$C$6,'Sensitivity Analysis Tables'!B124&gt;0)),'RHA Data'!$AF12*'Forecast Sheet (2)'!D14,SUMPRODUCT($AF12,'Forecast Sheet'!D14))</f>
        <v>13272</v>
      </c>
      <c r="CV127" s="499">
        <f>IF((OR('Sensitivity Analysis'!$E$6&lt;&gt;'Sensitivity Analysis'!$C$6,'Sensitivity Analysis Tables'!C124&gt;0)),'RHA Data'!$AF12*'Forecast Sheet (2)'!E14,SUMPRODUCT($AF12,'Forecast Sheet'!E14))</f>
        <v>13139.279999999999</v>
      </c>
      <c r="CW127" s="499">
        <f>IF((OR('Sensitivity Analysis'!$E$6&lt;&gt;'Sensitivity Analysis'!$C$6,'Sensitivity Analysis Tables'!D124&gt;0)),'RHA Data'!$AF12*'Forecast Sheet (2)'!F14,SUMPRODUCT($AF12,'Forecast Sheet'!F14))</f>
        <v>13007.887199999999</v>
      </c>
      <c r="CX127" s="499">
        <f>IF((OR('Sensitivity Analysis'!$E$6&lt;&gt;'Sensitivity Analysis'!$C$6,'Sensitivity Analysis Tables'!E124&gt;0)),'RHA Data'!$AF12*'Forecast Sheet (2)'!G14,SUMPRODUCT($AF12,'Forecast Sheet'!G14))</f>
        <v>12877.808327999999</v>
      </c>
      <c r="CY127" s="499">
        <f>IF((OR('Sensitivity Analysis'!$E$6&lt;&gt;'Sensitivity Analysis'!$C$6,'Sensitivity Analysis Tables'!F124&gt;0)),'RHA Data'!$AF12*'Forecast Sheet (2)'!H14,SUMPRODUCT($AF12,'Forecast Sheet'!H14))</f>
        <v>12749.030244719997</v>
      </c>
      <c r="CZ127" s="499">
        <f>IF((OR('Sensitivity Analysis'!$E$6&lt;&gt;'Sensitivity Analysis'!$C$6,'Sensitivity Analysis Tables'!G124&gt;0)),'RHA Data'!$AF12*'Forecast Sheet (2)'!I14,SUMPRODUCT($AF12,'Forecast Sheet'!I14))</f>
        <v>11920.3432788132</v>
      </c>
      <c r="DA127" s="499">
        <f>IF((OR('Sensitivity Analysis'!$E$6&lt;&gt;'Sensitivity Analysis'!$C$6,'Sensitivity Analysis Tables'!H124&gt;0)),'RHA Data'!$AF12*'Forecast Sheet (2)'!J14,SUMPRODUCT($AF12,'Forecast Sheet'!J14))</f>
        <v>11920.3432788132</v>
      </c>
      <c r="DB127" s="499">
        <f>IF((OR('Sensitivity Analysis'!$E$6&lt;&gt;'Sensitivity Analysis'!$C$6,'Sensitivity Analysis Tables'!I124&gt;0)),'RHA Data'!$AF12*'Forecast Sheet (2)'!K14,SUMPRODUCT($AF12,'Forecast Sheet'!K14))</f>
        <v>5955.2951353379949</v>
      </c>
      <c r="DC127" s="499">
        <f>IF((OR('Sensitivity Analysis'!$E$6&lt;&gt;'Sensitivity Analysis'!$C$6,'Sensitivity Analysis Tables'!J124&gt;0)),'RHA Data'!$AF12*'Forecast Sheet (2)'!L14,SUMPRODUCT($AF12,'Forecast Sheet'!L14))</f>
        <v>5950.4226211363539</v>
      </c>
      <c r="DD127" s="499">
        <f>IF((OR('Sensitivity Analysis'!$E$6&lt;&gt;'Sensitivity Analysis'!$C$6,'Sensitivity Analysis Tables'!K124&gt;0)),'RHA Data'!$AF12*'Forecast Sheet (2)'!M14,SUMPRODUCT($AF12,'Forecast Sheet'!M14))</f>
        <v>11891.108187074486</v>
      </c>
      <c r="DE127" s="499">
        <f>IF((OR('Sensitivity Analysis'!$E$6&lt;&gt;'Sensitivity Analysis'!$C$6,'Sensitivity Analysis Tables'!L124&gt;0)),'RHA Data'!$AF12*'Forecast Sheet (2)'!N14,SUMPRODUCT($AF12,'Forecast Sheet'!N14))</f>
        <v>5940.6895492788944</v>
      </c>
      <c r="DF127" s="499">
        <f>IF((OR('Sensitivity Analysis'!$E$6&lt;&gt;'Sensitivity Analysis'!$C$6,'Sensitivity Analysis Tables'!M124&gt;0)),'RHA Data'!$AF12*'Forecast Sheet (2)'!O14,SUMPRODUCT($AF12,'Forecast Sheet'!O14))</f>
        <v>7914.4386468029479</v>
      </c>
      <c r="DG127" s="499">
        <f>IF((OR('Sensitivity Analysis'!$E$6&lt;&gt;'Sensitivity Analysis'!$C$6,'Sensitivity Analysis Tables'!N124&gt;0)),'RHA Data'!$AF12*'Forecast Sheet (2)'!P14,SUMPRODUCT($AF12,'Forecast Sheet'!P14))</f>
        <v>5930.972397750762</v>
      </c>
      <c r="DH127" s="499">
        <f>IF((OR('Sensitivity Analysis'!$E$6&lt;&gt;'Sensitivity Analysis'!$C$6,'Sensitivity Analysis Tables'!O124&gt;0)),'RHA Data'!$AF12*'Forecast Sheet (2)'!Q14,SUMPRODUCT($AF12,'Forecast Sheet'!Q14))</f>
        <v>13827.612829265167</v>
      </c>
      <c r="DI127" s="499">
        <f>IF((OR('Sensitivity Analysis'!$E$6&lt;&gt;'Sensitivity Analysis'!$C$6,'Sensitivity Analysis Tables'!P124&gt;0)),'RHA Data'!$AF12*'Forecast Sheet (2)'!R14,SUMPRODUCT($AF12,'Forecast Sheet'!R14))</f>
        <v>5921.2711405111722</v>
      </c>
      <c r="DJ127" s="499">
        <f>IF((OR('Sensitivity Analysis'!$E$6&lt;&gt;'Sensitivity Analysis'!$C$6,'Sensitivity Analysis Tables'!Q124&gt;0)),'RHA Data'!$AF12*'Forecast Sheet (2)'!S14,SUMPRODUCT($AF12,'Forecast Sheet'!S14))</f>
        <v>5916.4264641234804</v>
      </c>
      <c r="DK127" s="499">
        <f>IF((OR('Sensitivity Analysis'!$E$6&lt;&gt;'Sensitivity Analysis'!$C$6,'Sensitivity Analysis Tables'!R124&gt;0)),'RHA Data'!$AF12*'Forecast Sheet (2)'!T14,SUMPRODUCT($AF12,'Forecast Sheet'!T14))</f>
        <v>5911.5857515619255</v>
      </c>
      <c r="DL127" s="499">
        <f>IF((OR('Sensitivity Analysis'!$E$6&lt;&gt;'Sensitivity Analysis'!$C$6,'Sensitivity Analysis Tables'!S124&gt;0)),'RHA Data'!$AF12*'Forecast Sheet (2)'!U14,SUMPRODUCT($AF12,'Forecast Sheet'!U14))</f>
        <v>9844.5816659722932</v>
      </c>
      <c r="DM127" s="499">
        <f>IF((OR('Sensitivity Analysis'!$E$6&lt;&gt;'Sensitivity Analysis'!$C$6,'Sensitivity Analysis Tables'!T124&gt;0)),'RHA Data'!$AF12*'Forecast Sheet (2)'!V14,SUMPRODUCT($AF12,'Forecast Sheet'!V14))</f>
        <v>5901.9162049473516</v>
      </c>
      <c r="DN127" s="499">
        <f>IF((OR('Sensitivity Analysis'!$E$6&lt;&gt;'Sensitivity Analysis'!$C$6,'Sensitivity Analysis Tables'!U124&gt;0)),'RHA Data'!$AF12*'Forecast Sheet (2)'!W14,SUMPRODUCT($AF12,'Forecast Sheet'!W14))</f>
        <v>7862.7831525547108</v>
      </c>
      <c r="DO127" s="499">
        <f>IF((OR('Sensitivity Analysis'!$E$6&lt;&gt;'Sensitivity Analysis'!$C$6,'Sensitivity Analysis Tables'!V124&gt;0)),'RHA Data'!$AF12*'Forecast Sheet (2)'!X14,SUMPRODUCT($AF12,'Forecast Sheet'!X14))</f>
        <v>13748.612441093223</v>
      </c>
      <c r="DP127" s="499">
        <f>IF((OR('Sensitivity Analysis'!$E$6&lt;&gt;'Sensitivity Analysis'!$C$6,'Sensitivity Analysis Tables'!W124&gt;0)),'RHA Data'!$AF12*'Forecast Sheet (2)'!Y14,SUMPRODUCT($AF12,'Forecast Sheet'!Y14))</f>
        <v>5887.4415327294364</v>
      </c>
      <c r="DQ127" s="499">
        <f>IF((OR('Sensitivity Analysis'!$E$6&lt;&gt;'Sensitivity Analysis'!$C$6,'Sensitivity Analysis Tables'!X124&gt;0)),'RHA Data'!$AF12*'Forecast Sheet (2)'!Z14,SUMPRODUCT($AF12,'Forecast Sheet'!Z14))</f>
        <v>5882.6245351117486</v>
      </c>
      <c r="DR127" s="499">
        <f>IF((OR('Sensitivity Analysis'!$E$6&lt;&gt;'Sensitivity Analysis'!$C$6,'Sensitivity Analysis Tables'!Y124&gt;0)),'RHA Data'!$AF12*'Forecast Sheet (2)'!AA14,SUMPRODUCT($AF12,'Forecast Sheet'!AA14))</f>
        <v>5877.8114786739279</v>
      </c>
      <c r="DS127" s="499">
        <f>IF((OR('Sensitivity Analysis'!$E$6&lt;&gt;'Sensitivity Analysis'!$C$6,'Sensitivity Analysis Tables'!Z124&gt;0)),'RHA Data'!$AF12*'Forecast Sheet (2)'!AB14,SUMPRODUCT($AF12,'Forecast Sheet'!AB14))</f>
        <v>11746.004720382756</v>
      </c>
      <c r="DT127" s="499">
        <f>IF((OR('Sensitivity Analysis'!$E$6&lt;&gt;'Sensitivity Analysis'!$C$6,'Sensitivity Analysis Tables'!AA124&gt;0)),'RHA Data'!$AF12*'Forecast Sheet (2)'!AC14,SUMPRODUCT($AF12,'Forecast Sheet'!AC14))</f>
        <v>5868.1971764421305</v>
      </c>
      <c r="DU127" s="499">
        <f>IF((OR('Sensitivity Analysis'!$E$6&lt;&gt;'Sensitivity Analysis'!$C$6,'Sensitivity Analysis Tables'!AB124&gt;0)),'RHA Data'!$AF12*'Forecast Sheet (2)'!AD14,SUMPRODUCT($AF12,'Forecast Sheet'!AD14))</f>
        <v>5863.3959242068604</v>
      </c>
      <c r="DV127" s="499">
        <f>IF((OR('Sensitivity Analysis'!$E$6&lt;&gt;'Sensitivity Analysis'!$C$6,'Sensitivity Analysis Tables'!AC124&gt;0)),'RHA Data'!$AF12*'Forecast Sheet (2)'!AE14,SUMPRODUCT($AF12,'Forecast Sheet'!AE14))</f>
        <v>9764.3310004481282</v>
      </c>
      <c r="DW127" s="499">
        <f>IF((OR('Sensitivity Analysis'!$E$6&lt;&gt;'Sensitivity Analysis'!$C$6,'Sensitivity Analysis Tables'!AD124&gt;0)),'RHA Data'!$AF12*'Forecast Sheet (2)'!AF14,SUMPRODUCT($AF12,'Forecast Sheet'!AF14))</f>
        <v>5853.8052014141058</v>
      </c>
      <c r="DX127" s="499">
        <f>IF((OR('Sensitivity Analysis'!$E$6&lt;&gt;'Sensitivity Analysis'!$C$6,'Sensitivity Analysis Tables'!AE124&gt;0)),'RHA Data'!$AF12*'Forecast Sheet (2)'!AG14,SUMPRODUCT($AF12,'Forecast Sheet'!AG14))</f>
        <v>7668.484813852484</v>
      </c>
      <c r="DY127" s="499">
        <f>IF((OR('Sensitivity Analysis'!$E$6&lt;&gt;'Sensitivity Analysis'!$C$6,'Sensitivity Analysis Tables'!AF124&gt;0)),'RHA Data'!$AF12*'Forecast Sheet (2)'!AH14,SUMPRODUCT($AF12,'Forecast Sheet'!AH14))</f>
        <v>19612.689101766206</v>
      </c>
      <c r="DZ127" s="499">
        <f>IF((OR('Sensitivity Analysis'!$E$6&lt;&gt;'Sensitivity Analysis'!$C$6,'Sensitivity Analysis Tables'!AG124&gt;0)),'RHA Data'!$AF12*'Forecast Sheet (2)'!AI14,SUMPRODUCT($AF12,'Forecast Sheet'!AI14))</f>
        <v>17995.26104694375</v>
      </c>
      <c r="EA127" s="499">
        <f>IF((OR('Sensitivity Analysis'!$E$6&lt;&gt;'Sensitivity Analysis'!$C$6,'Sensitivity Analysis Tables'!AH124&gt;0)),'RHA Data'!$AF12*'Forecast Sheet (2)'!AJ14,SUMPRODUCT($AF12,'Forecast Sheet'!AJ14))</f>
        <v>17300.784921026381</v>
      </c>
      <c r="EB127" s="499">
        <f>IF((OR('Sensitivity Analysis'!$E$6&lt;&gt;'Sensitivity Analysis'!$C$6,'Sensitivity Analysis Tables'!AI124&gt;0)),'RHA Data'!$AF12*'Forecast Sheet (2)'!AK14,SUMPRODUCT($AF12,'Forecast Sheet'!AK14))</f>
        <v>21057.368801522465</v>
      </c>
      <c r="EC127" s="499">
        <f>IF((OR('Sensitivity Analysis'!$E$6&lt;&gt;'Sensitivity Analysis'!$C$6,'Sensitivity Analysis Tables'!AJ124&gt;0)),'RHA Data'!$AF12*'Forecast Sheet (2)'!AL14,SUMPRODUCT($AF12,'Forecast Sheet'!AL14))</f>
        <v>14067.091760550034</v>
      </c>
      <c r="ED127" s="499">
        <f>IF((OR('Sensitivity Analysis'!$E$6&lt;&gt;'Sensitivity Analysis'!$C$6,'Sensitivity Analysis Tables'!AK124&gt;0)),'RHA Data'!$AF12*'Forecast Sheet (2)'!AM14,SUMPRODUCT($AF12,'Forecast Sheet'!AM14))</f>
        <v>15542.594516833151</v>
      </c>
      <c r="EE127" s="499">
        <f>IF((OR('Sensitivity Analysis'!$E$6&lt;&gt;'Sensitivity Analysis'!$C$6,'Sensitivity Analysis Tables'!AL124&gt;0)),'RHA Data'!$AF12*'Forecast Sheet (2)'!AN14,SUMPRODUCT($AF12,'Forecast Sheet'!AN14))</f>
        <v>17605.536638526206</v>
      </c>
      <c r="EF127" s="499">
        <f>IF((OR('Sensitivity Analysis'!$E$6&lt;&gt;'Sensitivity Analysis'!$C$6,'Sensitivity Analysis Tables'!AM124&gt;0)),'RHA Data'!$AF12*'Forecast Sheet (2)'!AO14,SUMPRODUCT($AF12,'Forecast Sheet'!AO14))</f>
        <v>20467.200731000437</v>
      </c>
      <c r="EG127" s="499">
        <f>IF((OR('Sensitivity Analysis'!$E$6&lt;&gt;'Sensitivity Analysis'!$C$6,'Sensitivity Analysis Tables'!AN124&gt;0)),'RHA Data'!$AF12*'Forecast Sheet (2)'!AP14,SUMPRODUCT($AF12,'Forecast Sheet'!AP14))</f>
        <v>15784.86627961167</v>
      </c>
      <c r="EH127" s="499">
        <f>IF((OR('Sensitivity Analysis'!$E$6&lt;&gt;'Sensitivity Analysis'!$C$6,'Sensitivity Analysis Tables'!AO124&gt;0)),'RHA Data'!$AF12*'Forecast Sheet (2)'!AQ14,SUMPRODUCT($AF12,'Forecast Sheet'!AQ14))</f>
        <v>16512.524549407746</v>
      </c>
      <c r="EI127" s="499">
        <f>IF((OR('Sensitivity Analysis'!$E$6&lt;&gt;'Sensitivity Analysis'!$C$6,'Sensitivity Analysis Tables'!AP124&gt;0)),'RHA Data'!$AF12*'Forecast Sheet (2)'!AR14,SUMPRODUCT($AF12,'Forecast Sheet'!AR14))</f>
        <v>16159.72396713906</v>
      </c>
      <c r="EJ127" s="499">
        <f>IF((OR('Sensitivity Analysis'!$E$6&lt;&gt;'Sensitivity Analysis'!$C$6,'Sensitivity Analysis Tables'!AQ124&gt;0)),'RHA Data'!$AF12*'Forecast Sheet (2)'!AS14,SUMPRODUCT($AF12,'Forecast Sheet'!AS14))</f>
        <v>17009.566597096073</v>
      </c>
      <c r="EK127" s="499">
        <f>IF((OR('Sensitivity Analysis'!$E$6&lt;&gt;'Sensitivity Analysis'!$C$6,'Sensitivity Analysis Tables'!AR124&gt;0)),'RHA Data'!$AF12*'Forecast Sheet (2)'!AT14,SUMPRODUCT($AF12,'Forecast Sheet'!AT14))</f>
        <v>14369.614967834477</v>
      </c>
      <c r="EL127" s="499">
        <f>IF((OR('Sensitivity Analysis'!$E$6&lt;&gt;'Sensitivity Analysis'!$C$6,'Sensitivity Analysis Tables'!AS124&gt;0)),'RHA Data'!$AF12*'Forecast Sheet (2)'!AU14,SUMPRODUCT($AF12,'Forecast Sheet'!AU14))</f>
        <v>16674.906906522534</v>
      </c>
      <c r="EM127" s="499">
        <f>IF((OR('Sensitivity Analysis'!$E$6&lt;&gt;'Sensitivity Analysis'!$C$6,'Sensitivity Analysis Tables'!AT124&gt;0)),'RHA Data'!$AF12*'Forecast Sheet (2)'!AV14,SUMPRODUCT($AF12,'Forecast Sheet'!AV14))</f>
        <v>16489.489298897322</v>
      </c>
      <c r="EN127" s="499">
        <f>IF((OR('Sensitivity Analysis'!$E$6&lt;&gt;'Sensitivity Analysis'!$C$6,'Sensitivity Analysis Tables'!AU124&gt;0)),'RHA Data'!$AF12*'Forecast Sheet (2)'!AW14,SUMPRODUCT($AF12,'Forecast Sheet'!AW14))</f>
        <v>12835.579718285609</v>
      </c>
      <c r="EO127" s="499">
        <f>IF((OR('Sensitivity Analysis'!$E$6&lt;&gt;'Sensitivity Analysis'!$C$6,'Sensitivity Analysis Tables'!AV124&gt;0)),'RHA Data'!$AF12*'Forecast Sheet (2)'!AX14,SUMPRODUCT($AF12,'Forecast Sheet'!AX14))</f>
        <v>16207.770568464208</v>
      </c>
      <c r="EP127" s="499">
        <f>IF((OR('Sensitivity Analysis'!$E$6&lt;&gt;'Sensitivity Analysis'!$C$6,'Sensitivity Analysis Tables'!AW124&gt;0)),'RHA Data'!$AF12*'Forecast Sheet (2)'!AY14,SUMPRODUCT($AF12,'Forecast Sheet'!AY14))</f>
        <v>12131.41628839166</v>
      </c>
      <c r="EQ127" s="499">
        <f>IF((OR('Sensitivity Analysis'!$E$6&lt;&gt;'Sensitivity Analysis'!$C$6,'Sensitivity Analysis Tables'!AX124&gt;0)),'RHA Data'!$AF12*'Forecast Sheet (2)'!AZ14,SUMPRODUCT($AF12,'Forecast Sheet'!AZ14))</f>
        <v>15570.280329509045</v>
      </c>
      <c r="ER127" s="499">
        <f>IF((OR('Sensitivity Analysis'!$E$6&lt;&gt;'Sensitivity Analysis'!$C$6,'Sensitivity Analysis Tables'!AY124&gt;0)),'RHA Data'!$AF12*'Forecast Sheet (2)'!BA14,SUMPRODUCT($AF12,'Forecast Sheet'!BA14))</f>
        <v>13044.989835846132</v>
      </c>
      <c r="ES127" s="499">
        <f>IF((OR('Sensitivity Analysis'!$E$6&lt;&gt;'Sensitivity Analysis'!$C$6,'Sensitivity Analysis Tables'!AZ124&gt;0)),'RHA Data'!$AF12*'Forecast Sheet (2)'!BB14,SUMPRODUCT($AF12,'Forecast Sheet'!BB14))</f>
        <v>16096.472796872931</v>
      </c>
      <c r="ET127" s="499">
        <f>IF((OR('Sensitivity Analysis'!$E$6&lt;&gt;'Sensitivity Analysis'!$C$6,'Sensitivity Analysis Tables'!BA124&gt;0)),'RHA Data'!$AF12*'Forecast Sheet (2)'!BC14,SUMPRODUCT($AF12,'Forecast Sheet'!BC14))</f>
        <v>14172.146897511637</v>
      </c>
      <c r="EU127" s="499">
        <f>IF((OR('Sensitivity Analysis'!$E$6&lt;&gt;'Sensitivity Analysis'!$C$6,'Sensitivity Analysis Tables'!BB124&gt;0)),'RHA Data'!$AF12*'Forecast Sheet (2)'!BD14,SUMPRODUCT($AF12,'Forecast Sheet'!BD14))</f>
        <v>12795.949658670024</v>
      </c>
      <c r="EV127" s="499">
        <f>IF((OR('Sensitivity Analysis'!$E$6&lt;&gt;'Sensitivity Analysis'!$C$6,'Sensitivity Analysis Tables'!BC124&gt;0)),'RHA Data'!$AF12*'Forecast Sheet (2)'!BE14,SUMPRODUCT($AF12,'Forecast Sheet'!BE14))</f>
        <v>13049.658710970531</v>
      </c>
      <c r="EW127" s="499">
        <f>IF((OR('Sensitivity Analysis'!$E$6&lt;&gt;'Sensitivity Analysis'!$C$6,'Sensitivity Analysis Tables'!BD124&gt;0)),'RHA Data'!$AF12*'Forecast Sheet (2)'!BF14,SUMPRODUCT($AF12,'Forecast Sheet'!BF14))</f>
        <v>19582.626890493073</v>
      </c>
      <c r="EX127" s="499"/>
      <c r="EY127" s="499"/>
      <c r="EZ127" s="505">
        <v>180</v>
      </c>
      <c r="FA127" s="499">
        <f>IF((OR('Sensitivity Analysis'!$E$6&lt;&gt;'Sensitivity Analysis'!$C$6,'Sensitivity Analysis Tables'!BH124&gt;0)),'RHA Data'!$AF34*'Forecast Sheet (2)'!D27,SUMPRODUCT($AF34,'Forecast Sheet'!D27))</f>
        <v>17262</v>
      </c>
      <c r="FB127" s="499">
        <f>IF((OR('Sensitivity Analysis'!$E$6&lt;&gt;'Sensitivity Analysis'!$C$6,'Sensitivity Analysis Tables'!BI124&gt;0)),'RHA Data'!$AF34*'Forecast Sheet (2)'!E27,SUMPRODUCT($AF34,'Forecast Sheet'!E27))</f>
        <v>14648.039999999999</v>
      </c>
      <c r="FC127" s="499">
        <f>IF((OR('Sensitivity Analysis'!$E$6&lt;&gt;'Sensitivity Analysis'!$C$6,'Sensitivity Analysis Tables'!BJ124&gt;0)),'RHA Data'!$AF34*'Forecast Sheet (2)'!F27,SUMPRODUCT($AF34,'Forecast Sheet'!F27))</f>
        <v>16918.486199999999</v>
      </c>
      <c r="FD127" s="499">
        <f>IF((OR('Sensitivity Analysis'!$E$6&lt;&gt;'Sensitivity Analysis'!$C$6,'Sensitivity Analysis Tables'!BK124&gt;0)),'RHA Data'!$AF34*'Forecast Sheet (2)'!G27,SUMPRODUCT($AF34,'Forecast Sheet'!G27))</f>
        <v>14356.544003999999</v>
      </c>
      <c r="FE127" s="499">
        <f>IF((OR('Sensitivity Analysis'!$E$6&lt;&gt;'Sensitivity Analysis'!$C$6,'Sensitivity Analysis Tables'!BL124&gt;0)),'RHA Data'!$AF34*'Forecast Sheet (2)'!H27,SUMPRODUCT($AF34,'Forecast Sheet'!H27))</f>
        <v>11844.148803299999</v>
      </c>
      <c r="FF127" s="499">
        <f>IF((OR('Sensitivity Analysis'!$E$6&lt;&gt;'Sensitivity Analysis'!$C$6,'Sensitivity Analysis Tables'!BM124&gt;0)),'RHA Data'!$AF34*'Forecast Sheet (2)'!I27,SUMPRODUCT($AF34,'Forecast Sheet'!I27))</f>
        <v>11074.279131085501</v>
      </c>
      <c r="FG127" s="499">
        <f>IF((OR('Sensitivity Analysis'!$E$6&lt;&gt;'Sensitivity Analysis'!$C$6,'Sensitivity Analysis Tables'!BN124&gt;0)),'RHA Data'!$AF34*'Forecast Sheet (2)'!J27,SUMPRODUCT($AF34,'Forecast Sheet'!J27))</f>
        <v>12425.341185077928</v>
      </c>
      <c r="FH127" s="499">
        <f>IF((OR('Sensitivity Analysis'!$E$6&lt;&gt;'Sensitivity Analysis'!$C$6,'Sensitivity Analysis Tables'!BO124&gt;0)),'RHA Data'!$AF34*'Forecast Sheet (2)'!K27,SUMPRODUCT($AF34,'Forecast Sheet'!K27))</f>
        <v>12425.341185077928</v>
      </c>
      <c r="FI127" s="499">
        <f>IF((OR('Sensitivity Analysis'!$E$6&lt;&gt;'Sensitivity Analysis'!$C$6,'Sensitivity Analysis Tables'!BP124&gt;0)),'RHA Data'!$AF34*'Forecast Sheet (2)'!L27,SUMPRODUCT($AF34,'Forecast Sheet'!L27))</f>
        <v>12425.341185077928</v>
      </c>
      <c r="FJ127" s="499">
        <f>IF((OR('Sensitivity Analysis'!$E$6&lt;&gt;'Sensitivity Analysis'!$C$6,'Sensitivity Analysis Tables'!BQ124&gt;0)),'RHA Data'!$AF34*'Forecast Sheet (2)'!M27,SUMPRODUCT($AF34,'Forecast Sheet'!M27))</f>
        <v>12301.087773227149</v>
      </c>
      <c r="FK127" s="499">
        <f>IF((OR('Sensitivity Analysis'!$E$6&lt;&gt;'Sensitivity Analysis'!$C$6,'Sensitivity Analysis Tables'!BR124&gt;0)),'RHA Data'!$AF34*'Forecast Sheet (2)'!N27,SUMPRODUCT($AF34,'Forecast Sheet'!N27))</f>
        <v>12178.07689549488</v>
      </c>
      <c r="FL127" s="499">
        <f>IF((OR('Sensitivity Analysis'!$E$6&lt;&gt;'Sensitivity Analysis'!$C$6,'Sensitivity Analysis Tables'!BS124&gt;0)),'RHA Data'!$AF34*'Forecast Sheet (2)'!O27,SUMPRODUCT($AF34,'Forecast Sheet'!O27))</f>
        <v>12056.29612653993</v>
      </c>
      <c r="FM127" s="499">
        <f>IF((OR('Sensitivity Analysis'!$E$6&lt;&gt;'Sensitivity Analysis'!$C$6,'Sensitivity Analysis Tables'!BT124&gt;0)),'RHA Data'!$AF34*'Forecast Sheet (2)'!P27,SUMPRODUCT($AF34,'Forecast Sheet'!P27))</f>
        <v>11935.733165274529</v>
      </c>
      <c r="FN127" s="499">
        <f>IF((OR('Sensitivity Analysis'!$E$6&lt;&gt;'Sensitivity Analysis'!$C$6,'Sensitivity Analysis Tables'!BU124&gt;0)),'RHA Data'!$AF34*'Forecast Sheet (2)'!Q27,SUMPRODUCT($AF34,'Forecast Sheet'!Q27))</f>
        <v>11816.375833621785</v>
      </c>
      <c r="FO127" s="499">
        <f>IF((OR('Sensitivity Analysis'!$E$6&lt;&gt;'Sensitivity Analysis'!$C$6,'Sensitivity Analysis Tables'!BV124&gt;0)),'RHA Data'!$AF34*'Forecast Sheet (2)'!R27,SUMPRODUCT($AF34,'Forecast Sheet'!R27))</f>
        <v>11698.212075285568</v>
      </c>
      <c r="FP127" s="499">
        <f>IF((OR('Sensitivity Analysis'!$E$6&lt;&gt;'Sensitivity Analysis'!$C$6,'Sensitivity Analysis Tables'!BW124&gt;0)),'RHA Data'!$AF34*'Forecast Sheet (2)'!S27,SUMPRODUCT($AF34,'Forecast Sheet'!S27))</f>
        <v>11581.229954532711</v>
      </c>
      <c r="FQ127" s="499">
        <f>IF((OR('Sensitivity Analysis'!$E$6&lt;&gt;'Sensitivity Analysis'!$C$6,'Sensitivity Analysis Tables'!BX124&gt;0)),'RHA Data'!$AF34*'Forecast Sheet (2)'!T27,SUMPRODUCT($AF34,'Forecast Sheet'!T27))</f>
        <v>11465.417654987386</v>
      </c>
      <c r="FR127" s="499">
        <f>IF((OR('Sensitivity Analysis'!$E$6&lt;&gt;'Sensitivity Analysis'!$C$6,'Sensitivity Analysis Tables'!BY124&gt;0)),'RHA Data'!$AF34*'Forecast Sheet (2)'!U27,SUMPRODUCT($AF34,'Forecast Sheet'!U27))</f>
        <v>11350.763478437513</v>
      </c>
      <c r="FS127" s="499">
        <f>IF((OR('Sensitivity Analysis'!$E$6&lt;&gt;'Sensitivity Analysis'!$C$6,'Sensitivity Analysis Tables'!BZ124&gt;0)),'RHA Data'!$AF34*'Forecast Sheet (2)'!V27,SUMPRODUCT($AF34,'Forecast Sheet'!V27))</f>
        <v>10612.963852339079</v>
      </c>
      <c r="FT127" s="499">
        <f>IF((OR('Sensitivity Analysis'!$E$6&lt;&gt;'Sensitivity Analysis'!$C$6,'Sensitivity Analysis Tables'!CA124&gt;0)),'RHA Data'!$AF34*'Forecast Sheet (2)'!W27,SUMPRODUCT($AF34,'Forecast Sheet'!W27))</f>
        <v>10612.963852339079</v>
      </c>
      <c r="FU127" s="499">
        <f>IF((OR('Sensitivity Analysis'!$E$6&lt;&gt;'Sensitivity Analysis'!$C$6,'Sensitivity Analysis Tables'!CB124&gt;0)),'RHA Data'!$AF34*'Forecast Sheet (2)'!X27,SUMPRODUCT($AF34,'Forecast Sheet'!X27))</f>
        <v>5302.140259139037</v>
      </c>
      <c r="FV127" s="499">
        <f>IF((OR('Sensitivity Analysis'!$E$6&lt;&gt;'Sensitivity Analysis'!$C$6,'Sensitivity Analysis Tables'!CC124&gt;0)),'RHA Data'!$AF34*'Forecast Sheet (2)'!Y27,SUMPRODUCT($AF34,'Forecast Sheet'!Y27))</f>
        <v>5297.8021443815569</v>
      </c>
      <c r="FW127" s="499">
        <f>IF((OR('Sensitivity Analysis'!$E$6&lt;&gt;'Sensitivity Analysis'!$C$6,'Sensitivity Analysis Tables'!CD124&gt;0)),'RHA Data'!$AF34*'Forecast Sheet (2)'!Z27,SUMPRODUCT($AF34,'Forecast Sheet'!Z27))</f>
        <v>10586.935157981399</v>
      </c>
      <c r="FX127" s="499">
        <f>IF((OR('Sensitivity Analysis'!$E$6&lt;&gt;'Sensitivity Analysis'!$C$6,'Sensitivity Analysis Tables'!CE124&gt;0)),'RHA Data'!$AF34*'Forecast Sheet (2)'!AA27,SUMPRODUCT($AF34,'Forecast Sheet'!AA27))</f>
        <v>5289.1365600624349</v>
      </c>
      <c r="FY127" s="499">
        <f>IF((OR('Sensitivity Analysis'!$E$6&lt;&gt;'Sensitivity Analysis'!$C$6,'Sensitivity Analysis Tables'!CF124&gt;0)),'RHA Data'!$AF34*'Forecast Sheet (2)'!AB27,SUMPRODUCT($AF34,'Forecast Sheet'!AB27))</f>
        <v>7046.4121129268142</v>
      </c>
      <c r="FZ127" s="499">
        <f>IF((OR('Sensitivity Analysis'!$E$6&lt;&gt;'Sensitivity Analysis'!$C$6,'Sensitivity Analysis Tables'!CG124&gt;0)),'RHA Data'!$AF34*'Forecast Sheet (2)'!AC27,SUMPRODUCT($AF34,'Forecast Sheet'!AC27))</f>
        <v>5280.4851499894494</v>
      </c>
      <c r="GA127" s="499">
        <f>IF((OR('Sensitivity Analysis'!$E$6&lt;&gt;'Sensitivity Analysis'!$C$6,'Sensitivity Analysis Tables'!CH124&gt;0)),'RHA Data'!$AF34*'Forecast Sheet (2)'!AD27,SUMPRODUCT($AF34,'Forecast Sheet'!AD27))</f>
        <v>12311.051090446619</v>
      </c>
      <c r="GB127" s="499">
        <f>IF((OR('Sensitivity Analysis'!$E$6&lt;&gt;'Sensitivity Analysis'!$C$6,'Sensitivity Analysis Tables'!CI124&gt;0)),'RHA Data'!$AF34*'Forecast Sheet (2)'!AE27,SUMPRODUCT($AF34,'Forecast Sheet'!AE27))</f>
        <v>5271.8478909778723</v>
      </c>
      <c r="GC127" s="499">
        <f>IF((OR('Sensitivity Analysis'!$E$6&lt;&gt;'Sensitivity Analysis'!$C$6,'Sensitivity Analysis Tables'!CJ124&gt;0)),'RHA Data'!$AF34*'Forecast Sheet (2)'!AF27,SUMPRODUCT($AF34,'Forecast Sheet'!AF27))</f>
        <v>5267.5345608852549</v>
      </c>
      <c r="GD127" s="499">
        <f>IF((OR('Sensitivity Analysis'!$E$6&lt;&gt;'Sensitivity Analysis'!$C$6,'Sensitivity Analysis Tables'!CK124&gt;0)),'RHA Data'!$AF34*'Forecast Sheet (2)'!AG27,SUMPRODUCT($AF34,'Forecast Sheet'!AG27))</f>
        <v>5263.2247598808945</v>
      </c>
      <c r="GE127" s="499">
        <f>IF((OR('Sensitivity Analysis'!$E$6&lt;&gt;'Sensitivity Analysis'!$C$6,'Sensitivity Analysis Tables'!CL124&gt;0)),'RHA Data'!$AF34*'Forecast Sheet (2)'!AH27,SUMPRODUCT($AF34,'Forecast Sheet'!AH27))</f>
        <v>8764.8641417955932</v>
      </c>
      <c r="GF127" s="499">
        <f>IF((OR('Sensitivity Analysis'!$E$6&lt;&gt;'Sensitivity Analysis'!$C$6,'Sensitivity Analysis Tables'!CM124&gt;0)),'RHA Data'!$AF34*'Forecast Sheet (2)'!AI27,SUMPRODUCT($AF34,'Forecast Sheet'!AI27))</f>
        <v>5254.6157335895632</v>
      </c>
      <c r="GG127" s="499">
        <f>IF((OR('Sensitivity Analysis'!$E$6&lt;&gt;'Sensitivity Analysis'!$C$6,'Sensitivity Analysis Tables'!CN124&gt;0)),'RHA Data'!$AF34*'Forecast Sheet (2)'!AJ27,SUMPRODUCT($AF34,'Forecast Sheet'!AJ27))</f>
        <v>7000.4220033797483</v>
      </c>
      <c r="GH127" s="499">
        <f>IF((OR('Sensitivity Analysis'!$E$6&lt;&gt;'Sensitivity Analysis'!$C$6,'Sensitivity Analysis Tables'!CO124&gt;0)),'RHA Data'!$AF34*'Forecast Sheet (2)'!AK27,SUMPRODUCT($AF34,'Forecast Sheet'!AK27))</f>
        <v>12240.715174409717</v>
      </c>
      <c r="GI127" s="499">
        <f>IF((OR('Sensitivity Analysis'!$E$6&lt;&gt;'Sensitivity Analysis'!$C$6,'Sensitivity Analysis Tables'!CP124&gt;0)),'RHA Data'!$AF34*'Forecast Sheet (2)'!AL27,SUMPRODUCT($AF34,'Forecast Sheet'!AL27))</f>
        <v>5241.7285902053436</v>
      </c>
      <c r="GJ127" s="499">
        <f>IF((OR('Sensitivity Analysis'!$E$6&lt;&gt;'Sensitivity Analysis'!$C$6,'Sensitivity Analysis Tables'!CQ124&gt;0)),'RHA Data'!$AF34*'Forecast Sheet (2)'!AM27,SUMPRODUCT($AF34,'Forecast Sheet'!AM27))</f>
        <v>5237.4399031769944</v>
      </c>
      <c r="GK127" s="499">
        <f>IF((OR('Sensitivity Analysis'!$E$6&lt;&gt;'Sensitivity Analysis'!$C$6,'Sensitivity Analysis Tables'!CR124&gt;0)),'RHA Data'!$AF34*'Forecast Sheet (2)'!AN27,SUMPRODUCT($AF34,'Forecast Sheet'!AN27))</f>
        <v>5233.1547250743934</v>
      </c>
      <c r="GL127" s="499">
        <f>IF((OR('Sensitivity Analysis'!$E$6&lt;&gt;'Sensitivity Analysis'!$C$6,'Sensitivity Analysis Tables'!CS124&gt;0)),'RHA Data'!$AF34*'Forecast Sheet (2)'!AO27,SUMPRODUCT($AF34,'Forecast Sheet'!AO27))</f>
        <v>10457.746106053215</v>
      </c>
      <c r="GM127" s="499">
        <f>IF((OR('Sensitivity Analysis'!$E$6&lt;&gt;'Sensitivity Analysis'!$C$6,'Sensitivity Analysis Tables'!CT124&gt;0)),'RHA Data'!$AF34*'Forecast Sheet (2)'!AP27,SUMPRODUCT($AF34,'Forecast Sheet'!AP27))</f>
        <v>5224.5948841650397</v>
      </c>
      <c r="GN127" s="499">
        <f>IF((OR('Sensitivity Analysis'!$E$6&lt;&gt;'Sensitivity Analysis'!$C$6,'Sensitivity Analysis Tables'!CU124&gt;0)),'RHA Data'!$AF34*'Forecast Sheet (2)'!AQ27,SUMPRODUCT($AF34,'Forecast Sheet'!AQ27))</f>
        <v>5220.3202156234502</v>
      </c>
      <c r="GO127" s="499">
        <f>IF((OR('Sensitivity Analysis'!$E$6&lt;&gt;'Sensitivity Analysis'!$C$6,'Sensitivity Analysis Tables'!CV124&gt;0)),'RHA Data'!$AF34*'Forecast Sheet (2)'!AR27,SUMPRODUCT($AF34,'Forecast Sheet'!AR27))</f>
        <v>8693.4150742299062</v>
      </c>
      <c r="GP127" s="499">
        <f>IF((OR('Sensitivity Analysis'!$E$6&lt;&gt;'Sensitivity Analysis'!$C$6,'Sensitivity Analysis Tables'!CW124&gt;0)),'RHA Data'!$AF34*'Forecast Sheet (2)'!AS27,SUMPRODUCT($AF34,'Forecast Sheet'!AS27))</f>
        <v>5211.7813680469526</v>
      </c>
      <c r="GQ127" s="499">
        <f>IF((OR('Sensitivity Analysis'!$E$6&lt;&gt;'Sensitivity Analysis'!$C$6,'Sensitivity Analysis Tables'!CX124&gt;0)),'RHA Data'!$AF34*'Forecast Sheet (2)'!AT27,SUMPRODUCT($AF34,'Forecast Sheet'!AT27))</f>
        <v>6827.4335921415131</v>
      </c>
      <c r="GR127" s="499">
        <f>IF((OR('Sensitivity Analysis'!$E$6&lt;&gt;'Sensitivity Analysis'!$C$6,'Sensitivity Analysis Tables'!CY124&gt;0)),'RHA Data'!$AF34*'Forecast Sheet (2)'!AU27,SUMPRODUCT($AF34,'Forecast Sheet'!AU27))</f>
        <v>17461.641465826367</v>
      </c>
      <c r="GS127" s="499">
        <f>IF((OR('Sensitivity Analysis'!$E$6&lt;&gt;'Sensitivity Analysis'!$C$6,'Sensitivity Analysis Tables'!CZ124&gt;0)),'RHA Data'!$AF34*'Forecast Sheet (2)'!AV27,SUMPRODUCT($AF34,'Forecast Sheet'!AV27))</f>
        <v>16021.606973690599</v>
      </c>
      <c r="GT127" s="499">
        <f>IF((OR('Sensitivity Analysis'!$E$6&lt;&gt;'Sensitivity Analysis'!$C$6,'Sensitivity Analysis Tables'!DA124&gt;0)),'RHA Data'!$AF34*'Forecast Sheet (2)'!AW27,SUMPRODUCT($AF34,'Forecast Sheet'!AW27))</f>
        <v>15403.298436068744</v>
      </c>
      <c r="GU127" s="499">
        <f>IF((OR('Sensitivity Analysis'!$E$6&lt;&gt;'Sensitivity Analysis'!$C$6,'Sensitivity Analysis Tables'!DB124&gt;0)),'RHA Data'!$AF34*'Forecast Sheet (2)'!AX27,SUMPRODUCT($AF34,'Forecast Sheet'!AX27))</f>
        <v>18747.874007381812</v>
      </c>
      <c r="GV127" s="499">
        <f>IF((OR('Sensitivity Analysis'!$E$6&lt;&gt;'Sensitivity Analysis'!$C$6,'Sensitivity Analysis Tables'!DC124&gt;0)),'RHA Data'!$AF34*'Forecast Sheet (2)'!AY27,SUMPRODUCT($AF34,'Forecast Sheet'!AY27))</f>
        <v>12524.264852976465</v>
      </c>
      <c r="GW127" s="499">
        <f>IF((OR('Sensitivity Analysis'!$E$6&lt;&gt;'Sensitivity Analysis'!$C$6,'Sensitivity Analysis Tables'!DD124&gt;0)),'RHA Data'!$AF34*'Forecast Sheet (2)'!AZ27,SUMPRODUCT($AF34,'Forecast Sheet'!AZ27))</f>
        <v>13837.939891537802</v>
      </c>
      <c r="GX127" s="499">
        <f>IF((OR('Sensitivity Analysis'!$E$6&lt;&gt;'Sensitivity Analysis'!$C$6,'Sensitivity Analysis Tables'!DE124&gt;0)),'RHA Data'!$AF34*'Forecast Sheet (2)'!BA27,SUMPRODUCT($AF34,'Forecast Sheet'!BA27))</f>
        <v>15674.626105592526</v>
      </c>
      <c r="GY127" s="499">
        <f>IF((OR('Sensitivity Analysis'!$E$6&lt;&gt;'Sensitivity Analysis'!$C$6,'Sensitivity Analysis Tables'!DF124&gt;0)),'RHA Data'!$AF34*'Forecast Sheet (2)'!BB27,SUMPRODUCT($AF34,'Forecast Sheet'!BB27))</f>
        <v>18222.433401121136</v>
      </c>
      <c r="GZ127" s="499">
        <f>IF((OR('Sensitivity Analysis'!$E$6&lt;&gt;'Sensitivity Analysis'!$C$6,'Sensitivity Analysis Tables'!DG124&gt;0)),'RHA Data'!$AF34*'Forecast Sheet (2)'!BC27,SUMPRODUCT($AF34,'Forecast Sheet'!BC27))</f>
        <v>14053.640178070733</v>
      </c>
      <c r="HA127" s="499">
        <f>IF((OR('Sensitivity Analysis'!$E$6&lt;&gt;'Sensitivity Analysis'!$C$6,'Sensitivity Analysis Tables'!DH124&gt;0)),'RHA Data'!$AF34*'Forecast Sheet (2)'!BD27,SUMPRODUCT($AF34,'Forecast Sheet'!BD27))</f>
        <v>14701.491564022619</v>
      </c>
      <c r="HB127" s="499">
        <f>IF((OR('Sensitivity Analysis'!$E$6&lt;&gt;'Sensitivity Analysis'!$C$6,'Sensitivity Analysis Tables'!DI124&gt;0)),'RHA Data'!$AF34*'Forecast Sheet (2)'!BE27,SUMPRODUCT($AF34,'Forecast Sheet'!BE27))</f>
        <v>14387.384852569381</v>
      </c>
      <c r="HC127" s="499">
        <f>IF((OR('Sensitivity Analysis'!$E$6&lt;&gt;'Sensitivity Analysis'!$C$6,'Sensitivity Analysis Tables'!DJ124&gt;0)),'RHA Data'!$AF34*'Forecast Sheet (2)'!BF27,SUMPRODUCT($AF34,'Forecast Sheet'!BF27))</f>
        <v>15144.01986726239</v>
      </c>
      <c r="HD127" s="499"/>
      <c r="HE127" s="499"/>
      <c r="HF127" s="505">
        <v>150</v>
      </c>
      <c r="HG127" s="499">
        <f>IF((OR('Sensitivity Analysis'!$E$6&lt;&gt;'Sensitivity Analysis'!$C$6,'Sensitivity Analysis Tables'!DN123&gt;0)),'RHA Data'!$AF54*'Forecast Sheet (2)'!D39,SUMPRODUCT($AF54,'Forecast Sheet'!D39))</f>
        <v>10834</v>
      </c>
      <c r="HH127" s="499">
        <f>IF((OR('Sensitivity Analysis'!$E$6&lt;&gt;'Sensitivity Analysis'!$C$6,'Sensitivity Analysis Tables'!DO123&gt;0)),'RHA Data'!$AF54*'Forecast Sheet (2)'!E39,SUMPRODUCT($AF54,'Forecast Sheet'!E39))</f>
        <v>10725.66</v>
      </c>
      <c r="HI127" s="499">
        <f>IF((OR('Sensitivity Analysis'!$E$6&lt;&gt;'Sensitivity Analysis'!$C$6,'Sensitivity Analysis Tables'!DP123&gt;0)),'RHA Data'!$AF54*'Forecast Sheet (2)'!F39,SUMPRODUCT($AF54,'Forecast Sheet'!F39))</f>
        <v>13273.00425</v>
      </c>
      <c r="HJ127" s="499">
        <f>IF((OR('Sensitivity Analysis'!$E$6&lt;&gt;'Sensitivity Analysis'!$C$6,'Sensitivity Analysis Tables'!DQ123&gt;0)),'RHA Data'!$AF54*'Forecast Sheet (2)'!G39,SUMPRODUCT($AF54,'Forecast Sheet'!G39))</f>
        <v>13140.274207500001</v>
      </c>
      <c r="HK127" s="499">
        <f>IF((OR('Sensitivity Analysis'!$E$6&lt;&gt;'Sensitivity Analysis'!$C$6,'Sensitivity Analysis Tables'!DR123&gt;0)),'RHA Data'!$AF54*'Forecast Sheet (2)'!H39,SUMPRODUCT($AF54,'Forecast Sheet'!H39))</f>
        <v>12286.156384012502</v>
      </c>
      <c r="HL127" s="499">
        <f>IF((OR('Sensitivity Analysis'!$E$6&lt;&gt;'Sensitivity Analysis'!$C$6,'Sensitivity Analysis Tables'!DS123&gt;0)),'RHA Data'!$AF54*'Forecast Sheet (2)'!I39,SUMPRODUCT($AF54,'Forecast Sheet'!I39))</f>
        <v>16082.578706672361</v>
      </c>
      <c r="HM127" s="499">
        <f>IF((OR('Sensitivity Analysis'!$E$6&lt;&gt;'Sensitivity Analysis'!$C$6,'Sensitivity Analysis Tables'!DT123&gt;0)),'RHA Data'!$AF54*'Forecast Sheet (2)'!J39,SUMPRODUCT($AF54,'Forecast Sheet'!J39))</f>
        <v>13785.067462862024</v>
      </c>
      <c r="HN127" s="499">
        <f>IF((OR('Sensitivity Analysis'!$E$6&lt;&gt;'Sensitivity Analysis'!$C$6,'Sensitivity Analysis Tables'!DU123&gt;0)),'RHA Data'!$AF54*'Forecast Sheet (2)'!K39,SUMPRODUCT($AF54,'Forecast Sheet'!K39))</f>
        <v>13785.067462862024</v>
      </c>
      <c r="HO127" s="499">
        <f>IF((OR('Sensitivity Analysis'!$E$6&lt;&gt;'Sensitivity Analysis'!$C$6,'Sensitivity Analysis Tables'!DV123&gt;0)),'RHA Data'!$AF54*'Forecast Sheet (2)'!L39,SUMPRODUCT($AF54,'Forecast Sheet'!L39))</f>
        <v>18196.289050977874</v>
      </c>
      <c r="HP127" s="499">
        <f>IF((OR('Sensitivity Analysis'!$E$6&lt;&gt;'Sensitivity Analysis'!$C$6,'Sensitivity Analysis Tables'!DW123&gt;0)),'RHA Data'!$AF54*'Forecast Sheet (2)'!M39,SUMPRODUCT($AF54,'Forecast Sheet'!M39))</f>
        <v>11258.953850292559</v>
      </c>
      <c r="HQ127" s="499">
        <f>IF((OR('Sensitivity Analysis'!$E$6&lt;&gt;'Sensitivity Analysis'!$C$6,'Sensitivity Analysis Tables'!DX123&gt;0)),'RHA Data'!$AF54*'Forecast Sheet (2)'!N39,SUMPRODUCT($AF54,'Forecast Sheet'!N39))</f>
        <v>11146.364311789637</v>
      </c>
      <c r="HR127" s="499">
        <f>IF((OR('Sensitivity Analysis'!$E$6&lt;&gt;'Sensitivity Analysis'!$C$6,'Sensitivity Analysis Tables'!DY123&gt;0)),'RHA Data'!$AF54*'Forecast Sheet (2)'!O39,SUMPRODUCT($AF54,'Forecast Sheet'!O39))</f>
        <v>15448.860936140432</v>
      </c>
      <c r="HS127" s="499">
        <f>IF((OR('Sensitivity Analysis'!$E$6&lt;&gt;'Sensitivity Analysis'!$C$6,'Sensitivity Analysis Tables'!DZ123&gt;0)),'RHA Data'!$AF54*'Forecast Sheet (2)'!P39,SUMPRODUCT($AF54,'Forecast Sheet'!P39))</f>
        <v>15294.372326779028</v>
      </c>
      <c r="HT127" s="499">
        <f>IF((OR('Sensitivity Analysis'!$E$6&lt;&gt;'Sensitivity Analysis'!$C$6,'Sensitivity Analysis Tables'!EA123&gt;0)),'RHA Data'!$AF54*'Forecast Sheet (2)'!Q39,SUMPRODUCT($AF54,'Forecast Sheet'!Q39))</f>
        <v>12978.367374438203</v>
      </c>
      <c r="HU127" s="499">
        <f>IF((OR('Sensitivity Analysis'!$E$6&lt;&gt;'Sensitivity Analysis'!$C$6,'Sensitivity Analysis Tables'!EB123&gt;0)),'RHA Data'!$AF54*'Forecast Sheet (2)'!R39,SUMPRODUCT($AF54,'Forecast Sheet'!R39))</f>
        <v>14990.014317476125</v>
      </c>
      <c r="HV127" s="499">
        <f>IF((OR('Sensitivity Analysis'!$E$6&lt;&gt;'Sensitivity Analysis'!$C$6,'Sensitivity Analysis Tables'!EC123&gt;0)),'RHA Data'!$AF54*'Forecast Sheet (2)'!S39,SUMPRODUCT($AF54,'Forecast Sheet'!S39))</f>
        <v>12720.097863686882</v>
      </c>
      <c r="HW127" s="499">
        <f>IF((OR('Sensitivity Analysis'!$E$6&lt;&gt;'Sensitivity Analysis'!$C$6,'Sensitivity Analysis Tables'!ED123&gt;0)),'RHA Data'!$AF54*'Forecast Sheet (2)'!T39,SUMPRODUCT($AF54,'Forecast Sheet'!T39))</f>
        <v>10494.080737541677</v>
      </c>
      <c r="HX127" s="499">
        <f>IF((OR('Sensitivity Analysis'!$E$6&lt;&gt;'Sensitivity Analysis'!$C$6,'Sensitivity Analysis Tables'!EE123&gt;0)),'RHA Data'!$AF54*'Forecast Sheet (2)'!U39,SUMPRODUCT($AF54,'Forecast Sheet'!U39))</f>
        <v>9811.965489601469</v>
      </c>
      <c r="HY127" s="499">
        <f>IF((OR('Sensitivity Analysis'!$E$6&lt;&gt;'Sensitivity Analysis'!$C$6,'Sensitivity Analysis Tables'!EF123&gt;0)),'RHA Data'!$AF54*'Forecast Sheet (2)'!V39,SUMPRODUCT($AF54,'Forecast Sheet'!V39))</f>
        <v>11009.025279332847</v>
      </c>
      <c r="HZ127" s="499">
        <f>IF((OR('Sensitivity Analysis'!$E$6&lt;&gt;'Sensitivity Analysis'!$C$6,'Sensitivity Analysis Tables'!EG123&gt;0)),'RHA Data'!$AF54*'Forecast Sheet (2)'!W39,SUMPRODUCT($AF54,'Forecast Sheet'!W39))</f>
        <v>11009.025279332847</v>
      </c>
      <c r="IA127" s="499">
        <f>IF((OR('Sensitivity Analysis'!$E$6&lt;&gt;'Sensitivity Analysis'!$C$6,'Sensitivity Analysis Tables'!EH123&gt;0)),'RHA Data'!$AF54*'Forecast Sheet (2)'!X39,SUMPRODUCT($AF54,'Forecast Sheet'!X39))</f>
        <v>11009.025279332847</v>
      </c>
      <c r="IB127" s="499">
        <f>IF((OR('Sensitivity Analysis'!$E$6&lt;&gt;'Sensitivity Analysis'!$C$6,'Sensitivity Analysis Tables'!EI123&gt;0)),'RHA Data'!$AF54*'Forecast Sheet (2)'!Y39,SUMPRODUCT($AF54,'Forecast Sheet'!Y39))</f>
        <v>10898.935026539517</v>
      </c>
      <c r="IC127" s="499">
        <f>IF((OR('Sensitivity Analysis'!$E$6&lt;&gt;'Sensitivity Analysis'!$C$6,'Sensitivity Analysis Tables'!EJ123&gt;0)),'RHA Data'!$AF54*'Forecast Sheet (2)'!Z39,SUMPRODUCT($AF54,'Forecast Sheet'!Z39))</f>
        <v>10789.945676274121</v>
      </c>
      <c r="ID127" s="499">
        <f>IF((OR('Sensitivity Analysis'!$E$6&lt;&gt;'Sensitivity Analysis'!$C$6,'Sensitivity Analysis Tables'!EK123&gt;0)),'RHA Data'!$AF54*'Forecast Sheet (2)'!AA39,SUMPRODUCT($AF54,'Forecast Sheet'!AA39))</f>
        <v>10682.046219511383</v>
      </c>
      <c r="IE127" s="499">
        <f>IF((OR('Sensitivity Analysis'!$E$6&lt;&gt;'Sensitivity Analysis'!$C$6,'Sensitivity Analysis Tables'!EL123&gt;0)),'RHA Data'!$AF54*'Forecast Sheet (2)'!AB39,SUMPRODUCT($AF54,'Forecast Sheet'!AB39))</f>
        <v>10575.225757316268</v>
      </c>
      <c r="IF127" s="499">
        <f>IF((OR('Sensitivity Analysis'!$E$6&lt;&gt;'Sensitivity Analysis'!$C$6,'Sensitivity Analysis Tables'!EM123&gt;0)),'RHA Data'!$AF54*'Forecast Sheet (2)'!AC39,SUMPRODUCT($AF54,'Forecast Sheet'!AC39))</f>
        <v>10469.473499743108</v>
      </c>
      <c r="IG127" s="499">
        <f>IF((OR('Sensitivity Analysis'!$E$6&lt;&gt;'Sensitivity Analysis'!$C$6,'Sensitivity Analysis Tables'!EN123&gt;0)),'RHA Data'!$AF54*'Forecast Sheet (2)'!AD39,SUMPRODUCT($AF54,'Forecast Sheet'!AD39))</f>
        <v>10364.778764745679</v>
      </c>
      <c r="IH127" s="499">
        <f>IF((OR('Sensitivity Analysis'!$E$6&lt;&gt;'Sensitivity Analysis'!$C$6,'Sensitivity Analysis Tables'!EO123&gt;0)),'RHA Data'!$AF54*'Forecast Sheet (2)'!AE39,SUMPRODUCT($AF54,'Forecast Sheet'!AE39))</f>
        <v>10261.130977098221</v>
      </c>
      <c r="II127" s="499">
        <f>IF((OR('Sensitivity Analysis'!$E$6&lt;&gt;'Sensitivity Analysis'!$C$6,'Sensitivity Analysis Tables'!EP123&gt;0)),'RHA Data'!$AF54*'Forecast Sheet (2)'!AF39,SUMPRODUCT($AF54,'Forecast Sheet'!AF39))</f>
        <v>10158.51966732724</v>
      </c>
      <c r="IJ127" s="499">
        <f>IF((OR('Sensitivity Analysis'!$E$6&lt;&gt;'Sensitivity Analysis'!$C$6,'Sensitivity Analysis Tables'!EQ123&gt;0)),'RHA Data'!$AF54*'Forecast Sheet (2)'!AG39,SUMPRODUCT($AF54,'Forecast Sheet'!AG39))</f>
        <v>10056.934470653965</v>
      </c>
      <c r="IK127" s="499">
        <f>IF((OR('Sensitivity Analysis'!$E$6&lt;&gt;'Sensitivity Analysis'!$C$6,'Sensitivity Analysis Tables'!ER123&gt;0)),'RHA Data'!$AF54*'Forecast Sheet (2)'!AH39,SUMPRODUCT($AF54,'Forecast Sheet'!AH39))</f>
        <v>9403.2337300614618</v>
      </c>
      <c r="IL127" s="499">
        <f>IF((OR('Sensitivity Analysis'!$E$6&lt;&gt;'Sensitivity Analysis'!$C$6,'Sensitivity Analysis Tables'!ES123&gt;0)),'RHA Data'!$AF54*'Forecast Sheet (2)'!AI39,SUMPRODUCT($AF54,'Forecast Sheet'!AI39))</f>
        <v>9403.2337300614618</v>
      </c>
      <c r="IM127" s="499">
        <f>IF((OR('Sensitivity Analysis'!$E$6&lt;&gt;'Sensitivity Analysis'!$C$6,'Sensitivity Analysis Tables'!ET123&gt;0)),'RHA Data'!$AF54*'Forecast Sheet (2)'!AJ39,SUMPRODUCT($AF54,'Forecast Sheet'!AJ39))</f>
        <v>4697.7700875957062</v>
      </c>
      <c r="IN127" s="499">
        <f>IF((OR('Sensitivity Analysis'!$E$6&lt;&gt;'Sensitivity Analysis'!$C$6,'Sensitivity Analysis Tables'!EU123&gt;0)),'RHA Data'!$AF54*'Forecast Sheet (2)'!AK39,SUMPRODUCT($AF54,'Forecast Sheet'!AK39))</f>
        <v>4693.9264575240331</v>
      </c>
      <c r="IO127" s="499">
        <f>IF((OR('Sensitivity Analysis'!$E$6&lt;&gt;'Sensitivity Analysis'!$C$6,'Sensitivity Analysis Tables'!EV123&gt;0)),'RHA Data'!$AF54*'Forecast Sheet (2)'!AL39,SUMPRODUCT($AF54,'Forecast Sheet'!AL39))</f>
        <v>9380.1719444812115</v>
      </c>
      <c r="IP127" s="499">
        <f>IF((OR('Sensitivity Analysis'!$E$6&lt;&gt;'Sensitivity Analysis'!$C$6,'Sensitivity Analysis Tables'!EW123&gt;0)),'RHA Data'!$AF54*'Forecast Sheet (2)'!AM39,SUMPRODUCT($AF54,'Forecast Sheet'!AM39))</f>
        <v>4686.248629172409</v>
      </c>
      <c r="IQ127" s="499">
        <f>IF((OR('Sensitivity Analysis'!$E$6&lt;&gt;'Sensitivity Analysis'!$C$6,'Sensitivity Analysis Tables'!EX123&gt;0)),'RHA Data'!$AF54*'Forecast Sheet (2)'!AN39,SUMPRODUCT($AF54,'Forecast Sheet'!AN39))</f>
        <v>6243.2192343313882</v>
      </c>
      <c r="IR127" s="499">
        <f>IF((OR('Sensitivity Analysis'!$E$6&lt;&gt;'Sensitivity Analysis'!$C$6,'Sensitivity Analysis Tables'!EY123&gt;0)),'RHA Data'!$AF54*'Forecast Sheet (2)'!AO39,SUMPRODUCT($AF54,'Forecast Sheet'!AO39))</f>
        <v>4678.5833594002006</v>
      </c>
      <c r="IS127" s="499">
        <f>IF((OR('Sensitivity Analysis'!$E$6&lt;&gt;'Sensitivity Analysis'!$C$6,'Sensitivity Analysis Tables'!EZ123&gt;0)),'RHA Data'!$AF54*'Forecast Sheet (2)'!AP39,SUMPRODUCT($AF54,'Forecast Sheet'!AP39))</f>
        <v>10907.76266430828</v>
      </c>
      <c r="IT127" s="499">
        <f>IF((OR('Sensitivity Analysis'!$E$6&lt;&gt;'Sensitivity Analysis'!$C$6,'Sensitivity Analysis Tables'!FA123&gt;0)),'RHA Data'!$AF54*'Forecast Sheet (2)'!AQ39,SUMPRODUCT($AF54,'Forecast Sheet'!AQ39))</f>
        <v>4670.9306276654115</v>
      </c>
      <c r="IU127" s="499">
        <f>IF((OR('Sensitivity Analysis'!$E$6&lt;&gt;'Sensitivity Analysis'!$C$6,'Sensitivity Analysis Tables'!FB123&gt;0)),'RHA Data'!$AF54*'Forecast Sheet (2)'!AR39,SUMPRODUCT($AF54,'Forecast Sheet'!AR39))</f>
        <v>4667.1089571518687</v>
      </c>
      <c r="IV127" s="499">
        <f>IF((OR('Sensitivity Analysis'!$E$6&lt;&gt;'Sensitivity Analysis'!$C$6,'Sensitivity Analysis Tables'!FC123&gt;0)),'RHA Data'!$AF54*'Forecast Sheet (2)'!AS39,SUMPRODUCT($AF54,'Forecast Sheet'!AS39))</f>
        <v>4663.290413459652</v>
      </c>
      <c r="IW127" s="499">
        <f>IF((OR('Sensitivity Analysis'!$E$6&lt;&gt;'Sensitivity Analysis'!$C$6,'Sensitivity Analysis Tables'!FD123&gt;0)),'RHA Data'!$AF54*'Forecast Sheet (2)'!AT39,SUMPRODUCT($AF54,'Forecast Sheet'!AT39))</f>
        <v>7765.7916567174334</v>
      </c>
      <c r="IX127" s="499">
        <f>IF((OR('Sensitivity Analysis'!$E$6&lt;&gt;'Sensitivity Analysis'!$C$6,'Sensitivity Analysis Tables'!FE123&gt;0)),'RHA Data'!$AF54*'Forecast Sheet (2)'!AU39,SUMPRODUCT($AF54,'Forecast Sheet'!AU39))</f>
        <v>4655.662696308068</v>
      </c>
      <c r="IY127" s="499">
        <f>IF((OR('Sensitivity Analysis'!$E$6&lt;&gt;'Sensitivity Analysis'!$C$6,'Sensitivity Analysis Tables'!FF123&gt;0)),'RHA Data'!$AF54*'Forecast Sheet (2)'!AV39,SUMPRODUCT($AF54,'Forecast Sheet'!AV39))</f>
        <v>6202.471356984488</v>
      </c>
      <c r="IZ127" s="499">
        <f>IF((OR('Sensitivity Analysis'!$E$6&lt;&gt;'Sensitivity Analysis'!$C$6,'Sensitivity Analysis Tables'!FG123&gt;0)),'RHA Data'!$AF54*'Forecast Sheet (2)'!AW39,SUMPRODUCT($AF54,'Forecast Sheet'!AW39))</f>
        <v>10845.444063461713</v>
      </c>
      <c r="JA127" s="499">
        <f>IF((OR('Sensitivity Analysis'!$E$6&lt;&gt;'Sensitivity Analysis'!$C$6,'Sensitivity Analysis Tables'!FH123&gt;0)),'RHA Data'!$AF54*'Forecast Sheet (2)'!AX39,SUMPRODUCT($AF54,'Forecast Sheet'!AX39))</f>
        <v>4644.2445078509481</v>
      </c>
      <c r="JB127" s="499">
        <f>IF((OR('Sensitivity Analysis'!$E$6&lt;&gt;'Sensitivity Analysis'!$C$6,'Sensitivity Analysis Tables'!FI123&gt;0)),'RHA Data'!$AF54*'Forecast Sheet (2)'!AY39,SUMPRODUCT($AF54,'Forecast Sheet'!AY39))</f>
        <v>4640.4446714354326</v>
      </c>
      <c r="JC127" s="499">
        <f>IF((OR('Sensitivity Analysis'!$E$6&lt;&gt;'Sensitivity Analysis'!$C$6,'Sensitivity Analysis Tables'!FJ123&gt;0)),'RHA Data'!$AF54*'Forecast Sheet (2)'!AZ39,SUMPRODUCT($AF54,'Forecast Sheet'!AZ39))</f>
        <v>4636.6479439769864</v>
      </c>
      <c r="JD127" s="499">
        <f>IF((OR('Sensitivity Analysis'!$E$6&lt;&gt;'Sensitivity Analysis'!$C$6,'Sensitivity Analysis Tables'!FK123&gt;0)),'RHA Data'!$AF54*'Forecast Sheet (2)'!BA39,SUMPRODUCT($AF54,'Forecast Sheet'!BA39))</f>
        <v>9265.708645863826</v>
      </c>
      <c r="JE127" s="499">
        <f>IF((OR('Sensitivity Analysis'!$E$6&lt;&gt;'Sensitivity Analysis'!$C$6,'Sensitivity Analysis Tables'!FL123&gt;0)),'RHA Data'!$AF54*'Forecast Sheet (2)'!BB39,SUMPRODUCT($AF54,'Forecast Sheet'!BB39))</f>
        <v>4629.0638057586057</v>
      </c>
      <c r="JF127" s="499">
        <f>IF((OR('Sensitivity Analysis'!$E$6&lt;&gt;'Sensitivity Analysis'!$C$6,'Sensitivity Analysis Tables'!FM123&gt;0)),'RHA Data'!$AF54*'Forecast Sheet (2)'!BC39,SUMPRODUCT($AF54,'Forecast Sheet'!BC39))</f>
        <v>4625.2763899175307</v>
      </c>
      <c r="JG127" s="499">
        <f>IF((OR('Sensitivity Analysis'!$E$6&lt;&gt;'Sensitivity Analysis'!$C$6,'Sensitivity Analysis Tables'!FN123&gt;0)),'RHA Data'!$AF54*'Forecast Sheet (2)'!BD39,SUMPRODUCT($AF54,'Forecast Sheet'!BD39))</f>
        <v>7702.4867881187301</v>
      </c>
      <c r="JH127" s="499">
        <f>IF((OR('Sensitivity Analysis'!$E$6&lt;&gt;'Sensitivity Analysis'!$C$6,'Sensitivity Analysis Tables'!FO123&gt;0)),'RHA Data'!$AF54*'Forecast Sheet (2)'!BE39,SUMPRODUCT($AF54,'Forecast Sheet'!BE39))</f>
        <v>4617.7108520843385</v>
      </c>
      <c r="JI127" s="499">
        <f>IF((OR('Sensitivity Analysis'!$E$6&lt;&gt;'Sensitivity Analysis'!$C$6,'Sensitivity Analysis Tables'!FP123&gt;0)),'RHA Data'!$AF54*'Forecast Sheet (2)'!BF39,SUMPRODUCT($AF54,'Forecast Sheet'!BF39))</f>
        <v>6049.2012162304864</v>
      </c>
      <c r="JJ127" s="499"/>
      <c r="JK127" s="499"/>
      <c r="JL127" s="499"/>
      <c r="JM127" s="499"/>
      <c r="JN127" s="499"/>
      <c r="JO127" s="499"/>
      <c r="JP127" s="499"/>
      <c r="JQ127" s="499"/>
      <c r="JR127" s="499"/>
      <c r="JS127" s="499"/>
      <c r="JT127" s="499"/>
      <c r="JU127" s="499"/>
      <c r="JV127" s="499"/>
      <c r="JW127" s="499"/>
      <c r="JX127" s="499"/>
      <c r="JY127" s="499"/>
      <c r="JZ127" s="499"/>
      <c r="KA127" s="499"/>
      <c r="KB127" s="499"/>
      <c r="KC127" s="499"/>
      <c r="KD127" s="499"/>
      <c r="KE127" s="499"/>
      <c r="KF127" s="499"/>
      <c r="KG127" s="499"/>
      <c r="KH127" s="499"/>
      <c r="KI127" s="499"/>
      <c r="KJ127" s="499"/>
      <c r="KK127" s="499"/>
      <c r="KL127" s="499"/>
      <c r="KM127" s="499"/>
      <c r="KN127" s="499"/>
      <c r="KO127" s="499"/>
      <c r="KP127" s="499"/>
      <c r="KQ127" s="499"/>
      <c r="KR127" s="499"/>
      <c r="KS127" s="499"/>
      <c r="KT127" s="499"/>
      <c r="KU127" s="499"/>
      <c r="KV127" s="499"/>
      <c r="KW127" s="499"/>
      <c r="KX127" s="499"/>
      <c r="KY127" s="499"/>
      <c r="KZ127" s="499"/>
      <c r="LA127" s="499"/>
      <c r="LB127" s="499"/>
      <c r="LC127" s="499"/>
      <c r="LD127" s="499"/>
      <c r="LE127" s="499"/>
      <c r="LF127" s="499"/>
      <c r="LG127" s="499"/>
      <c r="LH127" s="499"/>
      <c r="LI127" s="499"/>
      <c r="LJ127" s="499"/>
      <c r="LK127" s="499"/>
      <c r="LL127" s="499"/>
      <c r="LM127" s="499"/>
      <c r="LN127" s="499"/>
      <c r="LO127" s="499"/>
      <c r="LP127" s="499"/>
      <c r="LQ127" s="499"/>
      <c r="LR127" s="499"/>
      <c r="LS127" s="499"/>
      <c r="LT127" s="499"/>
      <c r="LU127" s="499"/>
      <c r="LV127" s="499"/>
      <c r="LW127" s="499"/>
    </row>
    <row r="128" spans="1:335" ht="18">
      <c r="A128" s="499"/>
      <c r="B128" s="499"/>
      <c r="C128" s="499"/>
      <c r="D128" s="499"/>
      <c r="E128" s="499"/>
      <c r="F128" s="499"/>
      <c r="G128" s="499"/>
      <c r="H128" s="499"/>
      <c r="I128" s="499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  <c r="AA128" s="499"/>
      <c r="AB128" s="499"/>
      <c r="AC128" s="499"/>
      <c r="AD128" s="499"/>
      <c r="AE128" s="499"/>
      <c r="AF128" s="499"/>
      <c r="AG128" s="499"/>
      <c r="AH128" s="499"/>
      <c r="AI128" s="499"/>
      <c r="AJ128" s="499"/>
      <c r="AK128" s="499"/>
      <c r="AL128" s="499"/>
      <c r="AM128" s="499"/>
      <c r="AN128" s="499"/>
      <c r="AO128" s="499"/>
      <c r="AP128" s="499"/>
      <c r="AQ128" s="499"/>
      <c r="AR128" s="499"/>
      <c r="AS128" s="499"/>
      <c r="AT128" s="499"/>
      <c r="AU128" s="499"/>
      <c r="AV128" s="499"/>
      <c r="AW128" s="499"/>
      <c r="AX128" s="499"/>
      <c r="AY128" s="499"/>
      <c r="AZ128" s="499"/>
      <c r="BA128" s="499"/>
      <c r="BB128" s="499"/>
      <c r="BC128" s="499"/>
      <c r="BD128" s="499"/>
      <c r="BE128" s="499"/>
      <c r="BF128" s="499"/>
      <c r="BG128" s="499"/>
      <c r="BH128" s="499"/>
      <c r="BI128" s="499"/>
      <c r="BJ128" s="499"/>
      <c r="BK128" s="499"/>
      <c r="BL128" s="499"/>
      <c r="BM128" s="499"/>
      <c r="BN128" s="499"/>
      <c r="BO128" s="499"/>
      <c r="BP128" s="499"/>
      <c r="BQ128" s="499"/>
      <c r="BR128" s="499"/>
      <c r="BS128" s="499"/>
      <c r="BT128" s="499"/>
      <c r="BU128" s="499"/>
      <c r="BV128" s="499"/>
      <c r="BW128" s="499"/>
      <c r="BX128" s="499"/>
      <c r="BY128" s="499"/>
      <c r="BZ128" s="499"/>
      <c r="CA128" s="499"/>
      <c r="CB128" s="499"/>
      <c r="CC128" s="499"/>
      <c r="CD128" s="499"/>
      <c r="CE128" s="499"/>
      <c r="CF128" s="499"/>
      <c r="CG128" s="499"/>
      <c r="CH128" s="499"/>
      <c r="CI128" s="499"/>
      <c r="CJ128" s="499"/>
      <c r="CK128" s="499"/>
      <c r="CL128" s="499"/>
      <c r="CM128" s="499"/>
      <c r="CN128" s="499"/>
      <c r="CO128" s="499"/>
      <c r="CP128" s="499"/>
      <c r="CQ128" s="499"/>
      <c r="CR128" s="499"/>
      <c r="CS128" s="499"/>
      <c r="CT128" s="505">
        <v>210</v>
      </c>
      <c r="CU128" s="499">
        <f>IF((OR('Sensitivity Analysis'!$E$6&lt;&gt;'Sensitivity Analysis'!$C$6,'Sensitivity Analysis Tables'!B125&gt;0)),'RHA Data'!$AF13*'Forecast Sheet (2)'!D15,SUMPRODUCT($AF13,'Forecast Sheet'!D15))</f>
        <v>12985.800000000001</v>
      </c>
      <c r="CV128" s="499">
        <f>IF((OR('Sensitivity Analysis'!$E$6&lt;&gt;'Sensitivity Analysis'!$C$6,'Sensitivity Analysis Tables'!C125&gt;0)),'RHA Data'!$AF13*'Forecast Sheet (2)'!E15,SUMPRODUCT($AF13,'Forecast Sheet'!E15))</f>
        <v>12855.941999999999</v>
      </c>
      <c r="CW128" s="499">
        <f>IF((OR('Sensitivity Analysis'!$E$6&lt;&gt;'Sensitivity Analysis'!$C$6,'Sensitivity Analysis Tables'!D125&gt;0)),'RHA Data'!$AF13*'Forecast Sheet (2)'!F15,SUMPRODUCT($AF13,'Forecast Sheet'!F15))</f>
        <v>12727.38258</v>
      </c>
      <c r="CX128" s="499">
        <f>IF((OR('Sensitivity Analysis'!$E$6&lt;&gt;'Sensitivity Analysis'!$C$6,'Sensitivity Analysis Tables'!E125&gt;0)),'RHA Data'!$AF13*'Forecast Sheet (2)'!G15,SUMPRODUCT($AF13,'Forecast Sheet'!G15))</f>
        <v>12600.1087542</v>
      </c>
      <c r="CY128" s="499">
        <f>IF((OR('Sensitivity Analysis'!$E$6&lt;&gt;'Sensitivity Analysis'!$C$6,'Sensitivity Analysis Tables'!F125&gt;0)),'RHA Data'!$AF13*'Forecast Sheet (2)'!H15,SUMPRODUCT($AF13,'Forecast Sheet'!H15))</f>
        <v>12474.107666657999</v>
      </c>
      <c r="CZ128" s="499">
        <f>IF((OR('Sensitivity Analysis'!$E$6&lt;&gt;'Sensitivity Analysis'!$C$6,'Sensitivity Analysis Tables'!G125&gt;0)),'RHA Data'!$AF13*'Forecast Sheet (2)'!I15,SUMPRODUCT($AF13,'Forecast Sheet'!I15))</f>
        <v>12349.366589991419</v>
      </c>
      <c r="DA128" s="499">
        <f>IF((OR('Sensitivity Analysis'!$E$6&lt;&gt;'Sensitivity Analysis'!$C$6,'Sensitivity Analysis Tables'!H125&gt;0)),'RHA Data'!$AF13*'Forecast Sheet (2)'!J15,SUMPRODUCT($AF13,'Forecast Sheet'!J15))</f>
        <v>11546.657761641978</v>
      </c>
      <c r="DB128" s="499">
        <f>IF((OR('Sensitivity Analysis'!$E$6&lt;&gt;'Sensitivity Analysis'!$C$6,'Sensitivity Analysis Tables'!I125&gt;0)),'RHA Data'!$AF13*'Forecast Sheet (2)'!K15,SUMPRODUCT($AF13,'Forecast Sheet'!K15))</f>
        <v>11546.657761641978</v>
      </c>
      <c r="DC128" s="499">
        <f>IF((OR('Sensitivity Analysis'!$E$6&lt;&gt;'Sensitivity Analysis'!$C$6,'Sensitivity Analysis Tables'!J125&gt;0)),'RHA Data'!$AF13*'Forecast Sheet (2)'!L15,SUMPRODUCT($AF13,'Forecast Sheet'!L15))</f>
        <v>5768.605248100318</v>
      </c>
      <c r="DD128" s="499">
        <f>IF((OR('Sensitivity Analysis'!$E$6&lt;&gt;'Sensitivity Analysis'!$C$6,'Sensitivity Analysis Tables'!K125&gt;0)),'RHA Data'!$AF13*'Forecast Sheet (2)'!M15,SUMPRODUCT($AF13,'Forecast Sheet'!M15))</f>
        <v>5763.8854801700536</v>
      </c>
      <c r="DE128" s="499">
        <f>IF((OR('Sensitivity Analysis'!$E$6&lt;&gt;'Sensitivity Analysis'!$C$6,'Sensitivity Analysis Tables'!L125&gt;0)),'RHA Data'!$AF13*'Forecast Sheet (2)'!N15,SUMPRODUCT($AF13,'Forecast Sheet'!N15))</f>
        <v>11518.339147736191</v>
      </c>
      <c r="DF128" s="499">
        <f>IF((OR('Sensitivity Analysis'!$E$6&lt;&gt;'Sensitivity Analysis'!$C$6,'Sensitivity Analysis Tables'!M125&gt;0)),'RHA Data'!$AF13*'Forecast Sheet (2)'!O15,SUMPRODUCT($AF13,'Forecast Sheet'!O15))</f>
        <v>5754.4575260349311</v>
      </c>
      <c r="DG128" s="499">
        <f>IF((OR('Sensitivity Analysis'!$E$6&lt;&gt;'Sensitivity Analysis'!$C$6,'Sensitivity Analysis Tables'!N125&gt;0)),'RHA Data'!$AF13*'Forecast Sheet (2)'!P15,SUMPRODUCT($AF13,'Forecast Sheet'!P15))</f>
        <v>7666.3324446848401</v>
      </c>
      <c r="DH128" s="499">
        <f>IF((OR('Sensitivity Analysis'!$E$6&lt;&gt;'Sensitivity Analysis'!$C$6,'Sensitivity Analysis Tables'!O125&gt;0)),'RHA Data'!$AF13*'Forecast Sheet (2)'!Q15,SUMPRODUCT($AF13,'Forecast Sheet'!Q15))</f>
        <v>5745.0449931498442</v>
      </c>
      <c r="DI128" s="499">
        <f>IF((OR('Sensitivity Analysis'!$E$6&lt;&gt;'Sensitivity Analysis'!$C$6,'Sensitivity Analysis Tables'!P125&gt;0)),'RHA Data'!$AF13*'Forecast Sheet (2)'!R15,SUMPRODUCT($AF13,'Forecast Sheet'!R15))</f>
        <v>13394.137170847565</v>
      </c>
      <c r="DJ128" s="499">
        <f>IF((OR('Sensitivity Analysis'!$E$6&lt;&gt;'Sensitivity Analysis'!$C$6,'Sensitivity Analysis Tables'!Q125&gt;0)),'RHA Data'!$AF13*'Forecast Sheet (2)'!S15,SUMPRODUCT($AF13,'Forecast Sheet'!S15))</f>
        <v>5735.6478562903467</v>
      </c>
      <c r="DK128" s="499">
        <f>IF((OR('Sensitivity Analysis'!$E$6&lt;&gt;'Sensitivity Analysis'!$C$6,'Sensitivity Analysis Tables'!R125&gt;0)),'RHA Data'!$AF13*'Forecast Sheet (2)'!T15,SUMPRODUCT($AF13,'Forecast Sheet'!T15))</f>
        <v>5730.9550534988366</v>
      </c>
      <c r="DL128" s="499">
        <f>IF((OR('Sensitivity Analysis'!$E$6&lt;&gt;'Sensitivity Analysis'!$C$6,'Sensitivity Analysis Tables'!S125&gt;0)),'RHA Data'!$AF13*'Forecast Sheet (2)'!U15,SUMPRODUCT($AF13,'Forecast Sheet'!U15))</f>
        <v>5726.2660902732459</v>
      </c>
      <c r="DM128" s="499">
        <f>IF((OR('Sensitivity Analysis'!$E$6&lt;&gt;'Sensitivity Analysis'!$C$6,'Sensitivity Analysis Tables'!T125&gt;0)),'RHA Data'!$AF13*'Forecast Sheet (2)'!V15,SUMPRODUCT($AF13,'Forecast Sheet'!V15))</f>
        <v>9535.9682724535232</v>
      </c>
      <c r="DN128" s="499">
        <f>IF((OR('Sensitivity Analysis'!$E$6&lt;&gt;'Sensitivity Analysis'!$C$6,'Sensitivity Analysis Tables'!U125&gt;0)),'RHA Data'!$AF13*'Forecast Sheet (2)'!W15,SUMPRODUCT($AF13,'Forecast Sheet'!W15))</f>
        <v>5716.899669956545</v>
      </c>
      <c r="DO128" s="499">
        <f>IF((OR('Sensitivity Analysis'!$E$6&lt;&gt;'Sensitivity Analysis'!$C$6,'Sensitivity Analysis Tables'!V125&gt;0)),'RHA Data'!$AF13*'Forecast Sheet (2)'!X15,SUMPRODUCT($AF13,'Forecast Sheet'!X15))</f>
        <v>7616.2962754536256</v>
      </c>
      <c r="DP128" s="499">
        <f>IF((OR('Sensitivity Analysis'!$E$6&lt;&gt;'Sensitivity Analysis'!$C$6,'Sensitivity Analysis Tables'!W125&gt;0)),'RHA Data'!$AF13*'Forecast Sheet (2)'!Y15,SUMPRODUCT($AF13,'Forecast Sheet'!Y15))</f>
        <v>13317.613330558535</v>
      </c>
      <c r="DQ128" s="499">
        <f>IF((OR('Sensitivity Analysis'!$E$6&lt;&gt;'Sensitivity Analysis'!$C$6,'Sensitivity Analysis Tables'!X125&gt;0)),'RHA Data'!$AF13*'Forecast Sheet (2)'!Z15,SUMPRODUCT($AF13,'Forecast Sheet'!Z15))</f>
        <v>5702.8787577728108</v>
      </c>
      <c r="DR128" s="499">
        <f>IF((OR('Sensitivity Analysis'!$E$6&lt;&gt;'Sensitivity Analysis'!$C$6,'Sensitivity Analysis Tables'!Y125&gt;0)),'RHA Data'!$AF13*'Forecast Sheet (2)'!AA15,SUMPRODUCT($AF13,'Forecast Sheet'!AA15))</f>
        <v>5698.2127660619053</v>
      </c>
      <c r="DS128" s="499">
        <f>IF((OR('Sensitivity Analysis'!$E$6&lt;&gt;'Sensitivity Analysis'!$C$6,'Sensitivity Analysis Tables'!Z125&gt;0)),'RHA Data'!$AF13*'Forecast Sheet (2)'!AB15,SUMPRODUCT($AF13,'Forecast Sheet'!AB15))</f>
        <v>5693.5505919805801</v>
      </c>
      <c r="DT128" s="499">
        <f>IF((OR('Sensitivity Analysis'!$E$6&lt;&gt;'Sensitivity Analysis'!$C$6,'Sensitivity Analysis Tables'!AA125&gt;0)),'RHA Data'!$AF13*'Forecast Sheet (2)'!AC15,SUMPRODUCT($AF13,'Forecast Sheet'!AC15))</f>
        <v>11377.784464810649</v>
      </c>
      <c r="DU128" s="499">
        <f>IF((OR('Sensitivity Analysis'!$E$6&lt;&gt;'Sensitivity Analysis'!$C$6,'Sensitivity Analysis Tables'!AB125&gt;0)),'RHA Data'!$AF13*'Forecast Sheet (2)'!AD15,SUMPRODUCT($AF13,'Forecast Sheet'!AD15))</f>
        <v>5684.2376842151752</v>
      </c>
      <c r="DV128" s="499">
        <f>IF((OR('Sensitivity Analysis'!$E$6&lt;&gt;'Sensitivity Analysis'!$C$6,'Sensitivity Analysis Tables'!AC125&gt;0)),'RHA Data'!$AF13*'Forecast Sheet (2)'!AE15,SUMPRODUCT($AF13,'Forecast Sheet'!AE15))</f>
        <v>5679.5869442917265</v>
      </c>
      <c r="DW128" s="499">
        <f>IF((OR('Sensitivity Analysis'!$E$6&lt;&gt;'Sensitivity Analysis'!$C$6,'Sensitivity Analysis Tables'!AD125&gt;0)),'RHA Data'!$AF13*'Forecast Sheet (2)'!AF15,SUMPRODUCT($AF13,'Forecast Sheet'!AF15))</f>
        <v>9458.2333491985464</v>
      </c>
      <c r="DX128" s="499">
        <f>IF((OR('Sensitivity Analysis'!$E$6&lt;&gt;'Sensitivity Analysis'!$C$6,'Sensitivity Analysis Tables'!AE125&gt;0)),'RHA Data'!$AF13*'Forecast Sheet (2)'!AG15,SUMPRODUCT($AF13,'Forecast Sheet'!AG15))</f>
        <v>5670.2968767840621</v>
      </c>
      <c r="DY128" s="499">
        <f>IF((OR('Sensitivity Analysis'!$E$6&lt;&gt;'Sensitivity Analysis'!$C$6,'Sensitivity Analysis Tables'!AF125&gt;0)),'RHA Data'!$AF13*'Forecast Sheet (2)'!AH15,SUMPRODUCT($AF13,'Forecast Sheet'!AH15))</f>
        <v>7428.0889085871258</v>
      </c>
      <c r="DZ128" s="499">
        <f>IF((OR('Sensitivity Analysis'!$E$6&lt;&gt;'Sensitivity Analysis'!$C$6,'Sensitivity Analysis Tables'!AG125&gt;0)),'RHA Data'!$AF13*'Forecast Sheet (2)'!AI15,SUMPRODUCT($AF13,'Forecast Sheet'!AI15))</f>
        <v>18997.859671212966</v>
      </c>
      <c r="EA128" s="499">
        <f>IF((OR('Sensitivity Analysis'!$E$6&lt;&gt;'Sensitivity Analysis'!$C$6,'Sensitivity Analysis Tables'!AH125&gt;0)),'RHA Data'!$AF13*'Forecast Sheet (2)'!AJ15,SUMPRODUCT($AF13,'Forecast Sheet'!AJ15))</f>
        <v>17431.135646049439</v>
      </c>
      <c r="EB128" s="499">
        <f>IF((OR('Sensitivity Analysis'!$E$6&lt;&gt;'Sensitivity Analysis'!$C$6,'Sensitivity Analysis Tables'!AI125&gt;0)),'RHA Data'!$AF13*'Forecast Sheet (2)'!AK15,SUMPRODUCT($AF13,'Forecast Sheet'!AK15))</f>
        <v>16758.430342012489</v>
      </c>
      <c r="EC128" s="499">
        <f>IF((OR('Sensitivity Analysis'!$E$6&lt;&gt;'Sensitivity Analysis'!$C$6,'Sensitivity Analysis Tables'!AJ125&gt;0)),'RHA Data'!$AF13*'Forecast Sheet (2)'!AL15,SUMPRODUCT($AF13,'Forecast Sheet'!AL15))</f>
        <v>20397.250752334414</v>
      </c>
      <c r="ED128" s="499">
        <f>IF((OR('Sensitivity Analysis'!$E$6&lt;&gt;'Sensitivity Analysis'!$C$6,'Sensitivity Analysis Tables'!AK125&gt;0)),'RHA Data'!$AF13*'Forecast Sheet (2)'!AM15,SUMPRODUCT($AF13,'Forecast Sheet'!AM15))</f>
        <v>13626.108784079954</v>
      </c>
      <c r="EE128" s="499">
        <f>IF((OR('Sensitivity Analysis'!$E$6&lt;&gt;'Sensitivity Analysis'!$C$6,'Sensitivity Analysis Tables'!AL125&gt;0)),'RHA Data'!$AF13*'Forecast Sheet (2)'!AN15,SUMPRODUCT($AF13,'Forecast Sheet'!AN15))</f>
        <v>15055.356663496459</v>
      </c>
      <c r="EF128" s="499">
        <f>IF((OR('Sensitivity Analysis'!$E$6&lt;&gt;'Sensitivity Analysis'!$C$6,'Sensitivity Analysis Tables'!AM125&gt;0)),'RHA Data'!$AF13*'Forecast Sheet (2)'!AO15,SUMPRODUCT($AF13,'Forecast Sheet'!AO15))</f>
        <v>17053.62853403917</v>
      </c>
      <c r="EG128" s="499">
        <f>IF((OR('Sensitivity Analysis'!$E$6&lt;&gt;'Sensitivity Analysis'!$C$6,'Sensitivity Analysis Tables'!AN125&gt;0)),'RHA Data'!$AF13*'Forecast Sheet (2)'!AP15,SUMPRODUCT($AF13,'Forecast Sheet'!AP15))</f>
        <v>19825.58359705389</v>
      </c>
      <c r="EH128" s="499">
        <f>IF((OR('Sensitivity Analysis'!$E$6&lt;&gt;'Sensitivity Analysis'!$C$6,'Sensitivity Analysis Tables'!AO125&gt;0)),'RHA Data'!$AF13*'Forecast Sheet (2)'!AQ15,SUMPRODUCT($AF13,'Forecast Sheet'!AQ15))</f>
        <v>15290.033556995435</v>
      </c>
      <c r="EI128" s="499">
        <f>IF((OR('Sensitivity Analysis'!$E$6&lt;&gt;'Sensitivity Analysis'!$C$6,'Sensitivity Analysis Tables'!AP125&gt;0)),'RHA Data'!$AF13*'Forecast Sheet (2)'!AR15,SUMPRODUCT($AF13,'Forecast Sheet'!AR15))</f>
        <v>15994.880792703596</v>
      </c>
      <c r="EJ128" s="499">
        <f>IF((OR('Sensitivity Analysis'!$E$6&lt;&gt;'Sensitivity Analysis'!$C$6,'Sensitivity Analysis Tables'!AQ125&gt;0)),'RHA Data'!$AF13*'Forecast Sheet (2)'!AS15,SUMPRODUCT($AF13,'Forecast Sheet'!AS15))</f>
        <v>15653.139998308445</v>
      </c>
      <c r="EK128" s="499">
        <f>IF((OR('Sensitivity Analysis'!$E$6&lt;&gt;'Sensitivity Analysis'!$C$6,'Sensitivity Analysis Tables'!AR125&gt;0)),'RHA Data'!$AF13*'Forecast Sheet (2)'!AT15,SUMPRODUCT($AF13,'Forecast Sheet'!AT15))</f>
        <v>16476.341291245066</v>
      </c>
      <c r="EL128" s="499">
        <f>IF((OR('Sensitivity Analysis'!$E$6&lt;&gt;'Sensitivity Analysis'!$C$6,'Sensitivity Analysis Tables'!AS125&gt;0)),'RHA Data'!$AF13*'Forecast Sheet (2)'!AU15,SUMPRODUCT($AF13,'Forecast Sheet'!AU15))</f>
        <v>13919.14832646262</v>
      </c>
      <c r="EM128" s="499">
        <f>IF((OR('Sensitivity Analysis'!$E$6&lt;&gt;'Sensitivity Analysis'!$C$6,'Sensitivity Analysis Tables'!AT125&gt;0)),'RHA Data'!$AF13*'Forecast Sheet (2)'!AV15,SUMPRODUCT($AF13,'Forecast Sheet'!AV15))</f>
        <v>16152.172697834021</v>
      </c>
      <c r="EN128" s="499">
        <f>IF((OR('Sensitivity Analysis'!$E$6&lt;&gt;'Sensitivity Analysis'!$C$6,'Sensitivity Analysis Tables'!AU125&gt;0)),'RHA Data'!$AF13*'Forecast Sheet (2)'!AW15,SUMPRODUCT($AF13,'Forecast Sheet'!AW15))</f>
        <v>15972.567663972621</v>
      </c>
      <c r="EO128" s="499">
        <f>IF((OR('Sensitivity Analysis'!$E$6&lt;&gt;'Sensitivity Analysis'!$C$6,'Sensitivity Analysis Tables'!AV125&gt;0)),'RHA Data'!$AF13*'Forecast Sheet (2)'!AX15,SUMPRODUCT($AF13,'Forecast Sheet'!AX15))</f>
        <v>12433.202862767945</v>
      </c>
      <c r="EP128" s="499">
        <f>IF((OR('Sensitivity Analysis'!$E$6&lt;&gt;'Sensitivity Analysis'!$C$6,'Sensitivity Analysis Tables'!AW125&gt;0)),'RHA Data'!$AF13*'Forecast Sheet (2)'!AY15,SUMPRODUCT($AF13,'Forecast Sheet'!AY15))</f>
        <v>15699.680408188886</v>
      </c>
      <c r="EQ128" s="499">
        <f>IF((OR('Sensitivity Analysis'!$E$6&lt;&gt;'Sensitivity Analysis'!$C$6,'Sensitivity Analysis Tables'!AX125&gt;0)),'RHA Data'!$AF13*'Forecast Sheet (2)'!AZ15,SUMPRODUCT($AF13,'Forecast Sheet'!AZ15))</f>
        <v>11751.113937719896</v>
      </c>
      <c r="ER128" s="499">
        <f>IF((OR('Sensitivity Analysis'!$E$6&lt;&gt;'Sensitivity Analysis'!$C$6,'Sensitivity Analysis Tables'!AY125&gt;0)),'RHA Data'!$AF13*'Forecast Sheet (2)'!BA15,SUMPRODUCT($AF13,'Forecast Sheet'!BA15))</f>
        <v>15082.174565996775</v>
      </c>
      <c r="ES128" s="499">
        <f>IF((OR('Sensitivity Analysis'!$E$6&lt;&gt;'Sensitivity Analysis'!$C$6,'Sensitivity Analysis Tables'!AZ125&gt;0)),'RHA Data'!$AF13*'Forecast Sheet (2)'!BB15,SUMPRODUCT($AF13,'Forecast Sheet'!BB15))</f>
        <v>12636.048276087056</v>
      </c>
      <c r="ET128" s="499">
        <f>IF((OR('Sensitivity Analysis'!$E$6&lt;&gt;'Sensitivity Analysis'!$C$6,'Sensitivity Analysis Tables'!BA125&gt;0)),'RHA Data'!$AF13*'Forecast Sheet (2)'!BC15,SUMPRODUCT($AF13,'Forecast Sheet'!BC15))</f>
        <v>15591.871660727562</v>
      </c>
      <c r="EU128" s="499">
        <f>IF((OR('Sensitivity Analysis'!$E$6&lt;&gt;'Sensitivity Analysis'!$C$6,'Sensitivity Analysis Tables'!BB125&gt;0)),'RHA Data'!$AF13*'Forecast Sheet (2)'!BD15,SUMPRODUCT($AF13,'Forecast Sheet'!BD15))</f>
        <v>13727.87059447631</v>
      </c>
      <c r="EV128" s="499">
        <f>IF((OR('Sensitivity Analysis'!$E$6&lt;&gt;'Sensitivity Analysis'!$C$6,'Sensitivity Analysis Tables'!BC125&gt;0)),'RHA Data'!$AF13*'Forecast Sheet (2)'!BE15,SUMPRODUCT($AF13,'Forecast Sheet'!BE15))</f>
        <v>12394.815148190299</v>
      </c>
      <c r="EW128" s="499">
        <f>IF((OR('Sensitivity Analysis'!$E$6&lt;&gt;'Sensitivity Analysis'!$C$6,'Sensitivity Analysis Tables'!BD125&gt;0)),'RHA Data'!$AF13*'Forecast Sheet (2)'!BF15,SUMPRODUCT($AF13,'Forecast Sheet'!BF15))</f>
        <v>12640.570788730554</v>
      </c>
      <c r="EX128" s="499"/>
      <c r="EY128" s="499"/>
      <c r="EZ128" s="505">
        <v>210</v>
      </c>
      <c r="FA128" s="499">
        <f>IF((OR('Sensitivity Analysis'!$E$6&lt;&gt;'Sensitivity Analysis'!$C$6,'Sensitivity Analysis Tables'!BH125&gt;0)),'RHA Data'!$AF35*'Forecast Sheet (2)'!D28,SUMPRODUCT($AF35,'Forecast Sheet'!D28))</f>
        <v>16312.800000000001</v>
      </c>
      <c r="FB128" s="499">
        <f>IF((OR('Sensitivity Analysis'!$E$6&lt;&gt;'Sensitivity Analysis'!$C$6,'Sensitivity Analysis Tables'!BI125&gt;0)),'RHA Data'!$AF35*'Forecast Sheet (2)'!E28,SUMPRODUCT($AF35,'Forecast Sheet'!E28))</f>
        <v>16149.672</v>
      </c>
      <c r="FC128" s="499">
        <f>IF((OR('Sensitivity Analysis'!$E$6&lt;&gt;'Sensitivity Analysis'!$C$6,'Sensitivity Analysis Tables'!BJ125&gt;0)),'RHA Data'!$AF35*'Forecast Sheet (2)'!F28,SUMPRODUCT($AF35,'Forecast Sheet'!F28))</f>
        <v>13704.150239999999</v>
      </c>
      <c r="FD128" s="499">
        <f>IF((OR('Sensitivity Analysis'!$E$6&lt;&gt;'Sensitivity Analysis'!$C$6,'Sensitivity Analysis Tables'!BK125&gt;0)),'RHA Data'!$AF35*'Forecast Sheet (2)'!G28,SUMPRODUCT($AF35,'Forecast Sheet'!G28))</f>
        <v>15828.2935272</v>
      </c>
      <c r="FE128" s="499">
        <f>IF((OR('Sensitivity Analysis'!$E$6&lt;&gt;'Sensitivity Analysis'!$C$6,'Sensitivity Analysis Tables'!BL125&gt;0)),'RHA Data'!$AF35*'Forecast Sheet (2)'!H28,SUMPRODUCT($AF35,'Forecast Sheet'!H28))</f>
        <v>13431.437650223999</v>
      </c>
      <c r="FF128" s="499">
        <f>IF((OR('Sensitivity Analysis'!$E$6&lt;&gt;'Sensitivity Analysis'!$C$6,'Sensitivity Analysis Tables'!BM125&gt;0)),'RHA Data'!$AF35*'Forecast Sheet (2)'!I28,SUMPRODUCT($AF35,'Forecast Sheet'!I28))</f>
        <v>11080.936061434799</v>
      </c>
      <c r="FG128" s="499">
        <f>IF((OR('Sensitivity Analysis'!$E$6&lt;&gt;'Sensitivity Analysis'!$C$6,'Sensitivity Analysis Tables'!BN125&gt;0)),'RHA Data'!$AF35*'Forecast Sheet (2)'!J28,SUMPRODUCT($AF35,'Forecast Sheet'!J28))</f>
        <v>10360.675217441538</v>
      </c>
      <c r="FH128" s="499">
        <f>IF((OR('Sensitivity Analysis'!$E$6&lt;&gt;'Sensitivity Analysis'!$C$6,'Sensitivity Analysis Tables'!BO125&gt;0)),'RHA Data'!$AF35*'Forecast Sheet (2)'!K28,SUMPRODUCT($AF35,'Forecast Sheet'!K28))</f>
        <v>11624.677593969403</v>
      </c>
      <c r="FI128" s="499">
        <f>IF((OR('Sensitivity Analysis'!$E$6&lt;&gt;'Sensitivity Analysis'!$C$6,'Sensitivity Analysis Tables'!BP125&gt;0)),'RHA Data'!$AF35*'Forecast Sheet (2)'!L28,SUMPRODUCT($AF35,'Forecast Sheet'!L28))</f>
        <v>11624.677593969403</v>
      </c>
      <c r="FJ128" s="499">
        <f>IF((OR('Sensitivity Analysis'!$E$6&lt;&gt;'Sensitivity Analysis'!$C$6,'Sensitivity Analysis Tables'!BQ125&gt;0)),'RHA Data'!$AF35*'Forecast Sheet (2)'!M28,SUMPRODUCT($AF35,'Forecast Sheet'!M28))</f>
        <v>11624.677593969403</v>
      </c>
      <c r="FK128" s="499">
        <f>IF((OR('Sensitivity Analysis'!$E$6&lt;&gt;'Sensitivity Analysis'!$C$6,'Sensitivity Analysis Tables'!BR125&gt;0)),'RHA Data'!$AF35*'Forecast Sheet (2)'!N28,SUMPRODUCT($AF35,'Forecast Sheet'!N28))</f>
        <v>11508.430818029708</v>
      </c>
      <c r="FL128" s="499">
        <f>IF((OR('Sensitivity Analysis'!$E$6&lt;&gt;'Sensitivity Analysis'!$C$6,'Sensitivity Analysis Tables'!BS125&gt;0)),'RHA Data'!$AF35*'Forecast Sheet (2)'!O28,SUMPRODUCT($AF35,'Forecast Sheet'!O28))</f>
        <v>11393.346509849414</v>
      </c>
      <c r="FM128" s="499">
        <f>IF((OR('Sensitivity Analysis'!$E$6&lt;&gt;'Sensitivity Analysis'!$C$6,'Sensitivity Analysis Tables'!BT125&gt;0)),'RHA Data'!$AF35*'Forecast Sheet (2)'!P28,SUMPRODUCT($AF35,'Forecast Sheet'!P28))</f>
        <v>11279.413044750918</v>
      </c>
      <c r="FN128" s="499">
        <f>IF((OR('Sensitivity Analysis'!$E$6&lt;&gt;'Sensitivity Analysis'!$C$6,'Sensitivity Analysis Tables'!BU125&gt;0)),'RHA Data'!$AF35*'Forecast Sheet (2)'!Q28,SUMPRODUCT($AF35,'Forecast Sheet'!Q28))</f>
        <v>11166.61891430341</v>
      </c>
      <c r="FO128" s="499">
        <f>IF((OR('Sensitivity Analysis'!$E$6&lt;&gt;'Sensitivity Analysis'!$C$6,'Sensitivity Analysis Tables'!BV125&gt;0)),'RHA Data'!$AF35*'Forecast Sheet (2)'!R28,SUMPRODUCT($AF35,'Forecast Sheet'!R28))</f>
        <v>11054.952725160376</v>
      </c>
      <c r="FP128" s="499">
        <f>IF((OR('Sensitivity Analysis'!$E$6&lt;&gt;'Sensitivity Analysis'!$C$6,'Sensitivity Analysis Tables'!BW125&gt;0)),'RHA Data'!$AF35*'Forecast Sheet (2)'!S28,SUMPRODUCT($AF35,'Forecast Sheet'!S28))</f>
        <v>10944.403197908774</v>
      </c>
      <c r="FQ128" s="499">
        <f>IF((OR('Sensitivity Analysis'!$E$6&lt;&gt;'Sensitivity Analysis'!$C$6,'Sensitivity Analysis Tables'!BX125&gt;0)),'RHA Data'!$AF35*'Forecast Sheet (2)'!T28,SUMPRODUCT($AF35,'Forecast Sheet'!T28))</f>
        <v>10834.959165929684</v>
      </c>
      <c r="FR128" s="499">
        <f>IF((OR('Sensitivity Analysis'!$E$6&lt;&gt;'Sensitivity Analysis'!$C$6,'Sensitivity Analysis Tables'!BY125&gt;0)),'RHA Data'!$AF35*'Forecast Sheet (2)'!U28,SUMPRODUCT($AF35,'Forecast Sheet'!U28))</f>
        <v>10726.609574270389</v>
      </c>
      <c r="FS128" s="499">
        <f>IF((OR('Sensitivity Analysis'!$E$6&lt;&gt;'Sensitivity Analysis'!$C$6,'Sensitivity Analysis Tables'!BZ125&gt;0)),'RHA Data'!$AF35*'Forecast Sheet (2)'!V28,SUMPRODUCT($AF35,'Forecast Sheet'!V28))</f>
        <v>10619.343478527686</v>
      </c>
      <c r="FT128" s="499">
        <f>IF((OR('Sensitivity Analysis'!$E$6&lt;&gt;'Sensitivity Analysis'!$C$6,'Sensitivity Analysis Tables'!CA125&gt;0)),'RHA Data'!$AF35*'Forecast Sheet (2)'!W28,SUMPRODUCT($AF35,'Forecast Sheet'!W28))</f>
        <v>9929.0861524233896</v>
      </c>
      <c r="FU128" s="499">
        <f>IF((OR('Sensitivity Analysis'!$E$6&lt;&gt;'Sensitivity Analysis'!$C$6,'Sensitivity Analysis Tables'!CB125&gt;0)),'RHA Data'!$AF35*'Forecast Sheet (2)'!X28,SUMPRODUCT($AF35,'Forecast Sheet'!X28))</f>
        <v>9929.0861524233896</v>
      </c>
      <c r="FV128" s="499">
        <f>IF((OR('Sensitivity Analysis'!$E$6&lt;&gt;'Sensitivity Analysis'!$C$6,'Sensitivity Analysis Tables'!CC125&gt;0)),'RHA Data'!$AF35*'Forecast Sheet (2)'!Y28,SUMPRODUCT($AF35,'Forecast Sheet'!Y28))</f>
        <v>4960.4811773311576</v>
      </c>
      <c r="FW128" s="499">
        <f>IF((OR('Sensitivity Analysis'!$E$6&lt;&gt;'Sensitivity Analysis'!$C$6,'Sensitivity Analysis Tables'!CD125&gt;0)),'RHA Data'!$AF35*'Forecast Sheet (2)'!Z28,SUMPRODUCT($AF35,'Forecast Sheet'!Z28))</f>
        <v>4956.4226018224299</v>
      </c>
      <c r="FX128" s="499">
        <f>IF((OR('Sensitivity Analysis'!$E$6&lt;&gt;'Sensitivity Analysis'!$C$6,'Sensitivity Analysis Tables'!CE125&gt;0)),'RHA Data'!$AF35*'Forecast Sheet (2)'!AA28,SUMPRODUCT($AF35,'Forecast Sheet'!AA28))</f>
        <v>9904.734693932789</v>
      </c>
      <c r="FY128" s="499">
        <f>IF((OR('Sensitivity Analysis'!$E$6&lt;&gt;'Sensitivity Analysis'!$C$6,'Sensitivity Analysis Tables'!CF125&gt;0)),'RHA Data'!$AF35*'Forecast Sheet (2)'!AB28,SUMPRODUCT($AF35,'Forecast Sheet'!AB28))</f>
        <v>4948.3154100461497</v>
      </c>
      <c r="FZ128" s="499">
        <f>IF((OR('Sensitivity Analysis'!$E$6&lt;&gt;'Sensitivity Analysis'!$C$6,'Sensitivity Analysis Tables'!CG125&gt;0)),'RHA Data'!$AF35*'Forecast Sheet (2)'!AC28,SUMPRODUCT($AF35,'Forecast Sheet'!AC28))</f>
        <v>6592.3557177960274</v>
      </c>
      <c r="GA128" s="499">
        <f>IF((OR('Sensitivity Analysis'!$E$6&lt;&gt;'Sensitivity Analysis'!$C$6,'Sensitivity Analysis Tables'!CH125&gt;0)),'RHA Data'!$AF35*'Forecast Sheet (2)'!AD28,SUMPRODUCT($AF35,'Forecast Sheet'!AD28))</f>
        <v>4940.221479156553</v>
      </c>
      <c r="GB128" s="499">
        <f>IF((OR('Sensitivity Analysis'!$E$6&lt;&gt;'Sensitivity Analysis'!$C$6,'Sensitivity Analysis Tables'!CI125&gt;0)),'RHA Data'!$AF35*'Forecast Sheet (2)'!AE28,SUMPRODUCT($AF35,'Forecast Sheet'!AE28))</f>
        <v>11517.752119450539</v>
      </c>
      <c r="GC128" s="499">
        <f>IF((OR('Sensitivity Analysis'!$E$6&lt;&gt;'Sensitivity Analysis'!$C$6,'Sensitivity Analysis Tables'!CJ125&gt;0)),'RHA Data'!$AF35*'Forecast Sheet (2)'!AF28,SUMPRODUCT($AF35,'Forecast Sheet'!AF28))</f>
        <v>4932.1407874628894</v>
      </c>
      <c r="GD128" s="499">
        <f>IF((OR('Sensitivity Analysis'!$E$6&lt;&gt;'Sensitivity Analysis'!$C$6,'Sensitivity Analysis Tables'!CK125&gt;0)),'RHA Data'!$AF35*'Forecast Sheet (2)'!AG28,SUMPRODUCT($AF35,'Forecast Sheet'!AG28))</f>
        <v>4928.1053995458751</v>
      </c>
      <c r="GE128" s="499">
        <f>IF((OR('Sensitivity Analysis'!$E$6&lt;&gt;'Sensitivity Analysis'!$C$6,'Sensitivity Analysis Tables'!CL125&gt;0)),'RHA Data'!$AF35*'Forecast Sheet (2)'!AH28,SUMPRODUCT($AF35,'Forecast Sheet'!AH28))</f>
        <v>4924.0733133098829</v>
      </c>
      <c r="GF128" s="499">
        <f>IF((OR('Sensitivity Analysis'!$E$6&lt;&gt;'Sensitivity Analysis'!$C$6,'Sensitivity Analysis Tables'!CM125&gt;0)),'RHA Data'!$AF35*'Forecast Sheet (2)'!AI28,SUMPRODUCT($AF35,'Forecast Sheet'!AI28))</f>
        <v>8200.074210089233</v>
      </c>
      <c r="GG128" s="499">
        <f>IF((OR('Sensitivity Analysis'!$E$6&lt;&gt;'Sensitivity Analysis'!$C$6,'Sensitivity Analysis Tables'!CN125&gt;0)),'RHA Data'!$AF35*'Forecast Sheet (2)'!AJ28,SUMPRODUCT($AF35,'Forecast Sheet'!AJ28))</f>
        <v>4916.0190350776747</v>
      </c>
      <c r="GH128" s="499">
        <f>IF((OR('Sensitivity Analysis'!$E$6&lt;&gt;'Sensitivity Analysis'!$C$6,'Sensitivity Analysis Tables'!CO125&gt;0)),'RHA Data'!$AF35*'Forecast Sheet (2)'!AK28,SUMPRODUCT($AF35,'Forecast Sheet'!AK28))</f>
        <v>6549.3291169137892</v>
      </c>
      <c r="GI128" s="499">
        <f>IF((OR('Sensitivity Analysis'!$E$6&lt;&gt;'Sensitivity Analysis'!$C$6,'Sensitivity Analysis Tables'!CP125&gt;0)),'RHA Data'!$AF35*'Forecast Sheet (2)'!AL28,SUMPRODUCT($AF35,'Forecast Sheet'!AL28))</f>
        <v>11451.948506090821</v>
      </c>
      <c r="GJ128" s="499">
        <f>IF((OR('Sensitivity Analysis'!$E$6&lt;&gt;'Sensitivity Analysis'!$C$6,'Sensitivity Analysis Tables'!CQ125&gt;0)),'RHA Data'!$AF35*'Forecast Sheet (2)'!AM28,SUMPRODUCT($AF35,'Forecast Sheet'!AM28))</f>
        <v>4903.9623128744479</v>
      </c>
      <c r="GK128" s="499">
        <f>IF((OR('Sensitivity Analysis'!$E$6&lt;&gt;'Sensitivity Analysis'!$C$6,'Sensitivity Analysis Tables'!CR125&gt;0)),'RHA Data'!$AF35*'Forecast Sheet (2)'!AN28,SUMPRODUCT($AF35,'Forecast Sheet'!AN28))</f>
        <v>4899.9499800730055</v>
      </c>
      <c r="GL128" s="499">
        <f>IF((OR('Sensitivity Analysis'!$E$6&lt;&gt;'Sensitivity Analysis'!$C$6,'Sensitivity Analysis Tables'!CS125&gt;0)),'RHA Data'!$AF35*'Forecast Sheet (2)'!AO28,SUMPRODUCT($AF35,'Forecast Sheet'!AO28))</f>
        <v>4895.9409300893085</v>
      </c>
      <c r="GM128" s="499">
        <f>IF((OR('Sensitivity Analysis'!$E$6&lt;&gt;'Sensitivity Analysis'!$C$6,'Sensitivity Analysis Tables'!CT125&gt;0)),'RHA Data'!$AF35*'Forecast Sheet (2)'!AP28,SUMPRODUCT($AF35,'Forecast Sheet'!AP28))</f>
        <v>9783.8703204748363</v>
      </c>
      <c r="GN128" s="499">
        <f>IF((OR('Sensitivity Analysis'!$E$6&lt;&gt;'Sensitivity Analysis'!$C$6,'Sensitivity Analysis Tables'!CU125&gt;0)),'RHA Data'!$AF35*'Forecast Sheet (2)'!AQ28,SUMPRODUCT($AF35,'Forecast Sheet'!AQ28))</f>
        <v>4887.9326678335874</v>
      </c>
      <c r="GO128" s="499">
        <f>IF((OR('Sensitivity Analysis'!$E$6&lt;&gt;'Sensitivity Analysis'!$C$6,'Sensitivity Analysis Tables'!CV125&gt;0)),'RHA Data'!$AF35*'Forecast Sheet (2)'!AR28,SUMPRODUCT($AF35,'Forecast Sheet'!AR28))</f>
        <v>4883.9334501962694</v>
      </c>
      <c r="GP128" s="499">
        <f>IF((OR('Sensitivity Analysis'!$E$6&lt;&gt;'Sensitivity Analysis'!$C$6,'Sensitivity Analysis Tables'!CW125&gt;0)),'RHA Data'!$AF35*'Forecast Sheet (2)'!AS28,SUMPRODUCT($AF35,'Forecast Sheet'!AS28))</f>
        <v>8133.2291744101858</v>
      </c>
      <c r="GQ128" s="499">
        <f>IF((OR('Sensitivity Analysis'!$E$6&lt;&gt;'Sensitivity Analysis'!$C$6,'Sensitivity Analysis Tables'!CX125&gt;0)),'RHA Data'!$AF35*'Forecast Sheet (2)'!AT28,SUMPRODUCT($AF35,'Forecast Sheet'!AT28))</f>
        <v>4875.9448285059416</v>
      </c>
      <c r="GR128" s="499">
        <f>IF((OR('Sensitivity Analysis'!$E$6&lt;&gt;'Sensitivity Analysis'!$C$6,'Sensitivity Analysis Tables'!CY125&gt;0)),'RHA Data'!$AF35*'Forecast Sheet (2)'!AU28,SUMPRODUCT($AF35,'Forecast Sheet'!AU28))</f>
        <v>6387.4877253427885</v>
      </c>
      <c r="GS128" s="499">
        <f>IF((OR('Sensitivity Analysis'!$E$6&lt;&gt;'Sensitivity Analysis'!$C$6,'Sensitivity Analysis Tables'!CZ125&gt;0)),'RHA Data'!$AF35*'Forecast Sheet (2)'!AV28,SUMPRODUCT($AF35,'Forecast Sheet'!AV28))</f>
        <v>16336.448977794871</v>
      </c>
      <c r="GT128" s="499">
        <f>IF((OR('Sensitivity Analysis'!$E$6&lt;&gt;'Sensitivity Analysis'!$C$6,'Sensitivity Analysis Tables'!DA125&gt;0)),'RHA Data'!$AF35*'Forecast Sheet (2)'!AW28,SUMPRODUCT($AF35,'Forecast Sheet'!AW28))</f>
        <v>14989.207365196144</v>
      </c>
      <c r="GU128" s="499">
        <f>IF((OR('Sensitivity Analysis'!$E$6&lt;&gt;'Sensitivity Analysis'!$C$6,'Sensitivity Analysis Tables'!DB125&gt;0)),'RHA Data'!$AF35*'Forecast Sheet (2)'!AX28,SUMPRODUCT($AF35,'Forecast Sheet'!AX28))</f>
        <v>14410.741366042359</v>
      </c>
      <c r="GV128" s="499">
        <f>IF((OR('Sensitivity Analysis'!$E$6&lt;&gt;'Sensitivity Analysis'!$C$6,'Sensitivity Analysis Tables'!DC125&gt;0)),'RHA Data'!$AF35*'Forecast Sheet (2)'!AY28,SUMPRODUCT($AF35,'Forecast Sheet'!AY28))</f>
        <v>17539.799323168918</v>
      </c>
      <c r="GW128" s="499">
        <f>IF((OR('Sensitivity Analysis'!$E$6&lt;&gt;'Sensitivity Analysis'!$C$6,'Sensitivity Analysis Tables'!DD125&gt;0)),'RHA Data'!$AF35*'Forecast Sheet (2)'!AZ28,SUMPRODUCT($AF35,'Forecast Sheet'!AZ28))</f>
        <v>11717.226822888317</v>
      </c>
      <c r="GX128" s="499">
        <f>IF((OR('Sensitivity Analysis'!$E$6&lt;&gt;'Sensitivity Analysis'!$C$6,'Sensitivity Analysis Tables'!DE125&gt;0)),'RHA Data'!$AF35*'Forecast Sheet (2)'!BA28,SUMPRODUCT($AF35,'Forecast Sheet'!BA28))</f>
        <v>12946.251326848052</v>
      </c>
      <c r="GY128" s="499">
        <f>IF((OR('Sensitivity Analysis'!$E$6&lt;&gt;'Sensitivity Analysis'!$C$6,'Sensitivity Analysis Tables'!DF125&gt;0)),'RHA Data'!$AF35*'Forecast Sheet (2)'!BB28,SUMPRODUCT($AF35,'Forecast Sheet'!BB28))</f>
        <v>14664.585235080331</v>
      </c>
      <c r="GZ128" s="499">
        <f>IF((OR('Sensitivity Analysis'!$E$6&lt;&gt;'Sensitivity Analysis'!$C$6,'Sensitivity Analysis Tables'!DG125&gt;0)),'RHA Data'!$AF35*'Forecast Sheet (2)'!BC28,SUMPRODUCT($AF35,'Forecast Sheet'!BC28))</f>
        <v>17048.217035682468</v>
      </c>
      <c r="HA128" s="499">
        <f>IF((OR('Sensitivity Analysis'!$E$6&lt;&gt;'Sensitivity Analysis'!$C$6,'Sensitivity Analysis Tables'!DH125&gt;0)),'RHA Data'!$AF35*'Forecast Sheet (2)'!BD28,SUMPRODUCT($AF35,'Forecast Sheet'!BD28))</f>
        <v>13148.052327764102</v>
      </c>
      <c r="HB128" s="499">
        <f>IF((OR('Sensitivity Analysis'!$E$6&lt;&gt;'Sensitivity Analysis'!$C$6,'Sensitivity Analysis Tables'!DI125&gt;0)),'RHA Data'!$AF35*'Forecast Sheet (2)'!BE28,SUMPRODUCT($AF35,'Forecast Sheet'!BE28))</f>
        <v>13754.157494481075</v>
      </c>
      <c r="HC128" s="499">
        <f>IF((OR('Sensitivity Analysis'!$E$6&lt;&gt;'Sensitivity Analysis'!$C$6,'Sensitivity Analysis Tables'!DJ125&gt;0)),'RHA Data'!$AF35*'Forecast Sheet (2)'!BF28,SUMPRODUCT($AF35,'Forecast Sheet'!BF28))</f>
        <v>13460.291177543961</v>
      </c>
      <c r="HD128" s="499"/>
      <c r="HE128" s="499"/>
      <c r="HF128" s="505">
        <v>180</v>
      </c>
      <c r="HG128" s="499">
        <f>IF((OR('Sensitivity Analysis'!$E$6&lt;&gt;'Sensitivity Analysis'!$C$6,'Sensitivity Analysis Tables'!DN124&gt;0)),'RHA Data'!$AF55*'Forecast Sheet (2)'!D40,SUMPRODUCT($AF55,'Forecast Sheet'!D40))</f>
        <v>10174</v>
      </c>
      <c r="HH128" s="499">
        <f>IF((OR('Sensitivity Analysis'!$E$6&lt;&gt;'Sensitivity Analysis'!$C$6,'Sensitivity Analysis Tables'!DO124&gt;0)),'RHA Data'!$AF55*'Forecast Sheet (2)'!E40,SUMPRODUCT($AF55,'Forecast Sheet'!E40))</f>
        <v>10072.26</v>
      </c>
      <c r="HI128" s="499">
        <f>IF((OR('Sensitivity Analysis'!$E$6&lt;&gt;'Sensitivity Analysis'!$C$6,'Sensitivity Analysis Tables'!DP124&gt;0)),'RHA Data'!$AF55*'Forecast Sheet (2)'!F40,SUMPRODUCT($AF55,'Forecast Sheet'!F40))</f>
        <v>9971.5373999999993</v>
      </c>
      <c r="HJ128" s="499">
        <f>IF((OR('Sensitivity Analysis'!$E$6&lt;&gt;'Sensitivity Analysis'!$C$6,'Sensitivity Analysis Tables'!DQ124&gt;0)),'RHA Data'!$AF55*'Forecast Sheet (2)'!G40,SUMPRODUCT($AF55,'Forecast Sheet'!G40))</f>
        <v>12339.7775325</v>
      </c>
      <c r="HK128" s="499">
        <f>IF((OR('Sensitivity Analysis'!$E$6&lt;&gt;'Sensitivity Analysis'!$C$6,'Sensitivity Analysis Tables'!DR124&gt;0)),'RHA Data'!$AF55*'Forecast Sheet (2)'!H40,SUMPRODUCT($AF55,'Forecast Sheet'!H40))</f>
        <v>12216.379757174998</v>
      </c>
      <c r="HL128" s="499">
        <f>IF((OR('Sensitivity Analysis'!$E$6&lt;&gt;'Sensitivity Analysis'!$C$6,'Sensitivity Analysis Tables'!DS124&gt;0)),'RHA Data'!$AF55*'Forecast Sheet (2)'!I40,SUMPRODUCT($AF55,'Forecast Sheet'!I40))</f>
        <v>11422.315072958625</v>
      </c>
      <c r="HM128" s="499">
        <f>IF((OR('Sensitivity Analysis'!$E$6&lt;&gt;'Sensitivity Analysis'!$C$6,'Sensitivity Analysis Tables'!DT124&gt;0)),'RHA Data'!$AF55*'Forecast Sheet (2)'!J40,SUMPRODUCT($AF55,'Forecast Sheet'!J40))</f>
        <v>14951.810430502837</v>
      </c>
      <c r="HN128" s="499">
        <f>IF((OR('Sensitivity Analysis'!$E$6&lt;&gt;'Sensitivity Analysis'!$C$6,'Sensitivity Analysis Tables'!DU124&gt;0)),'RHA Data'!$AF55*'Forecast Sheet (2)'!K40,SUMPRODUCT($AF55,'Forecast Sheet'!K40))</f>
        <v>12815.837511859576</v>
      </c>
      <c r="HO128" s="499">
        <f>IF((OR('Sensitivity Analysis'!$E$6&lt;&gt;'Sensitivity Analysis'!$C$6,'Sensitivity Analysis Tables'!DV124&gt;0)),'RHA Data'!$AF55*'Forecast Sheet (2)'!L40,SUMPRODUCT($AF55,'Forecast Sheet'!L40))</f>
        <v>12815.837511859576</v>
      </c>
      <c r="HP128" s="499">
        <f>IF((OR('Sensitivity Analysis'!$E$6&lt;&gt;'Sensitivity Analysis'!$C$6,'Sensitivity Analysis Tables'!DW124&gt;0)),'RHA Data'!$AF55*'Forecast Sheet (2)'!M40,SUMPRODUCT($AF55,'Forecast Sheet'!M40))</f>
        <v>16916.905515654642</v>
      </c>
      <c r="HQ128" s="499">
        <f>IF((OR('Sensitivity Analysis'!$E$6&lt;&gt;'Sensitivity Analysis'!$C$6,'Sensitivity Analysis Tables'!DX124&gt;0)),'RHA Data'!$AF55*'Forecast Sheet (2)'!N40,SUMPRODUCT($AF55,'Forecast Sheet'!N40))</f>
        <v>10467.335287811311</v>
      </c>
      <c r="HR128" s="499">
        <f>IF((OR('Sensitivity Analysis'!$E$6&lt;&gt;'Sensitivity Analysis'!$C$6,'Sensitivity Analysis Tables'!DY124&gt;0)),'RHA Data'!$AF55*'Forecast Sheet (2)'!O40,SUMPRODUCT($AF55,'Forecast Sheet'!O40))</f>
        <v>10362.6619349332</v>
      </c>
      <c r="HS128" s="499">
        <f>IF((OR('Sensitivity Analysis'!$E$6&lt;&gt;'Sensitivity Analysis'!$C$6,'Sensitivity Analysis Tables'!DZ124&gt;0)),'RHA Data'!$AF55*'Forecast Sheet (2)'!P40,SUMPRODUCT($AF55,'Forecast Sheet'!P40))</f>
        <v>14362.649441817412</v>
      </c>
      <c r="HT128" s="499">
        <f>IF((OR('Sensitivity Analysis'!$E$6&lt;&gt;'Sensitivity Analysis'!$C$6,'Sensitivity Analysis Tables'!EA124&gt;0)),'RHA Data'!$AF55*'Forecast Sheet (2)'!Q40,SUMPRODUCT($AF55,'Forecast Sheet'!Q40))</f>
        <v>14219.022947399237</v>
      </c>
      <c r="HU128" s="499">
        <f>IF((OR('Sensitivity Analysis'!$E$6&lt;&gt;'Sensitivity Analysis'!$C$6,'Sensitivity Analysis Tables'!EB124&gt;0)),'RHA Data'!$AF55*'Forecast Sheet (2)'!R40,SUMPRODUCT($AF55,'Forecast Sheet'!R40))</f>
        <v>12065.856615364495</v>
      </c>
      <c r="HV128" s="499">
        <f>IF((OR('Sensitivity Analysis'!$E$6&lt;&gt;'Sensitivity Analysis'!$C$6,'Sensitivity Analysis Tables'!EC124&gt;0)),'RHA Data'!$AF55*'Forecast Sheet (2)'!S40,SUMPRODUCT($AF55,'Forecast Sheet'!S40))</f>
        <v>13936.064390745991</v>
      </c>
      <c r="HW128" s="499">
        <f>IF((OR('Sensitivity Analysis'!$E$6&lt;&gt;'Sensitivity Analysis'!$C$6,'Sensitivity Analysis Tables'!ED124&gt;0)),'RHA Data'!$AF55*'Forecast Sheet (2)'!T40,SUMPRODUCT($AF55,'Forecast Sheet'!T40))</f>
        <v>11825.746068718741</v>
      </c>
      <c r="HX128" s="499">
        <f>IF((OR('Sensitivity Analysis'!$E$6&lt;&gt;'Sensitivity Analysis'!$C$6,'Sensitivity Analysis Tables'!EE124&gt;0)),'RHA Data'!$AF55*'Forecast Sheet (2)'!U40,SUMPRODUCT($AF55,'Forecast Sheet'!U40))</f>
        <v>9756.2405066929605</v>
      </c>
      <c r="HY128" s="499">
        <f>IF((OR('Sensitivity Analysis'!$E$6&lt;&gt;'Sensitivity Analysis'!$C$6,'Sensitivity Analysis Tables'!EF124&gt;0)),'RHA Data'!$AF55*'Forecast Sheet (2)'!V40,SUMPRODUCT($AF55,'Forecast Sheet'!V40))</f>
        <v>9122.0848737579199</v>
      </c>
      <c r="HZ128" s="499">
        <f>IF((OR('Sensitivity Analysis'!$E$6&lt;&gt;'Sensitivity Analysis'!$C$6,'Sensitivity Analysis Tables'!EG124&gt;0)),'RHA Data'!$AF55*'Forecast Sheet (2)'!W40,SUMPRODUCT($AF55,'Forecast Sheet'!W40))</f>
        <v>10234.979228356382</v>
      </c>
      <c r="IA128" s="499">
        <f>IF((OR('Sensitivity Analysis'!$E$6&lt;&gt;'Sensitivity Analysis'!$C$6,'Sensitivity Analysis Tables'!EH124&gt;0)),'RHA Data'!$AF55*'Forecast Sheet (2)'!X40,SUMPRODUCT($AF55,'Forecast Sheet'!X40))</f>
        <v>10234.979228356382</v>
      </c>
      <c r="IB128" s="499">
        <f>IF((OR('Sensitivity Analysis'!$E$6&lt;&gt;'Sensitivity Analysis'!$C$6,'Sensitivity Analysis Tables'!EI124&gt;0)),'RHA Data'!$AF55*'Forecast Sheet (2)'!Y40,SUMPRODUCT($AF55,'Forecast Sheet'!Y40))</f>
        <v>10234.979228356382</v>
      </c>
      <c r="IC128" s="499">
        <f>IF((OR('Sensitivity Analysis'!$E$6&lt;&gt;'Sensitivity Analysis'!$C$6,'Sensitivity Analysis Tables'!EJ124&gt;0)),'RHA Data'!$AF55*'Forecast Sheet (2)'!Z40,SUMPRODUCT($AF55,'Forecast Sheet'!Z40))</f>
        <v>10132.629436072819</v>
      </c>
      <c r="ID128" s="499">
        <f>IF((OR('Sensitivity Analysis'!$E$6&lt;&gt;'Sensitivity Analysis'!$C$6,'Sensitivity Analysis Tables'!EK124&gt;0)),'RHA Data'!$AF55*'Forecast Sheet (2)'!AA40,SUMPRODUCT($AF55,'Forecast Sheet'!AA40))</f>
        <v>10031.303141712091</v>
      </c>
      <c r="IE128" s="499">
        <f>IF((OR('Sensitivity Analysis'!$E$6&lt;&gt;'Sensitivity Analysis'!$C$6,'Sensitivity Analysis Tables'!EL124&gt;0)),'RHA Data'!$AF55*'Forecast Sheet (2)'!AB40,SUMPRODUCT($AF55,'Forecast Sheet'!AB40))</f>
        <v>9930.9901102949716</v>
      </c>
      <c r="IF128" s="499">
        <f>IF((OR('Sensitivity Analysis'!$E$6&lt;&gt;'Sensitivity Analysis'!$C$6,'Sensitivity Analysis Tables'!EM124&gt;0)),'RHA Data'!$AF55*'Forecast Sheet (2)'!AC40,SUMPRODUCT($AF55,'Forecast Sheet'!AC40))</f>
        <v>9831.6802091920199</v>
      </c>
      <c r="IG128" s="499">
        <f>IF((OR('Sensitivity Analysis'!$E$6&lt;&gt;'Sensitivity Analysis'!$C$6,'Sensitivity Analysis Tables'!EN124&gt;0)),'RHA Data'!$AF55*'Forecast Sheet (2)'!AD40,SUMPRODUCT($AF55,'Forecast Sheet'!AD40))</f>
        <v>9733.3634071001034</v>
      </c>
      <c r="IH128" s="499">
        <f>IF((OR('Sensitivity Analysis'!$E$6&lt;&gt;'Sensitivity Analysis'!$C$6,'Sensitivity Analysis Tables'!EO124&gt;0)),'RHA Data'!$AF55*'Forecast Sheet (2)'!AE40,SUMPRODUCT($AF55,'Forecast Sheet'!AE40))</f>
        <v>9636.029773029104</v>
      </c>
      <c r="II128" s="499">
        <f>IF((OR('Sensitivity Analysis'!$E$6&lt;&gt;'Sensitivity Analysis'!$C$6,'Sensitivity Analysis Tables'!EP124&gt;0)),'RHA Data'!$AF55*'Forecast Sheet (2)'!AF40,SUMPRODUCT($AF55,'Forecast Sheet'!AF40))</f>
        <v>9539.6694752988114</v>
      </c>
      <c r="IJ128" s="499">
        <f>IF((OR('Sensitivity Analysis'!$E$6&lt;&gt;'Sensitivity Analysis'!$C$6,'Sensitivity Analysis Tables'!EQ124&gt;0)),'RHA Data'!$AF55*'Forecast Sheet (2)'!AG40,SUMPRODUCT($AF55,'Forecast Sheet'!AG40))</f>
        <v>9444.2727805458253</v>
      </c>
      <c r="IK128" s="499">
        <f>IF((OR('Sensitivity Analysis'!$E$6&lt;&gt;'Sensitivity Analysis'!$C$6,'Sensitivity Analysis Tables'!ER124&gt;0)),'RHA Data'!$AF55*'Forecast Sheet (2)'!AH40,SUMPRODUCT($AF55,'Forecast Sheet'!AH40))</f>
        <v>9349.8300527403644</v>
      </c>
      <c r="IL128" s="499">
        <f>IF((OR('Sensitivity Analysis'!$E$6&lt;&gt;'Sensitivity Analysis'!$C$6,'Sensitivity Analysis Tables'!ES124&gt;0)),'RHA Data'!$AF55*'Forecast Sheet (2)'!AI40,SUMPRODUCT($AF55,'Forecast Sheet'!AI40))</f>
        <v>8742.0910993122452</v>
      </c>
      <c r="IM128" s="499">
        <f>IF((OR('Sensitivity Analysis'!$E$6&lt;&gt;'Sensitivity Analysis'!$C$6,'Sensitivity Analysis Tables'!ET124&gt;0)),'RHA Data'!$AF55*'Forecast Sheet (2)'!AJ40,SUMPRODUCT($AF55,'Forecast Sheet'!AJ40))</f>
        <v>8742.0910993122452</v>
      </c>
      <c r="IN128" s="499">
        <f>IF((OR('Sensitivity Analysis'!$E$6&lt;&gt;'Sensitivity Analysis'!$C$6,'Sensitivity Analysis Tables'!EU124&gt;0)),'RHA Data'!$AF55*'Forecast Sheet (2)'!AK40,SUMPRODUCT($AF55,'Forecast Sheet'!AK40))</f>
        <v>4367.4692396609498</v>
      </c>
      <c r="IO128" s="499">
        <f>IF((OR('Sensitivity Analysis'!$E$6&lt;&gt;'Sensitivity Analysis'!$C$6,'Sensitivity Analysis Tables'!EV124&gt;0)),'RHA Data'!$AF55*'Forecast Sheet (2)'!AL40,SUMPRODUCT($AF55,'Forecast Sheet'!AL40))</f>
        <v>4363.8958557375872</v>
      </c>
      <c r="IP128" s="499">
        <f>IF((OR('Sensitivity Analysis'!$E$6&lt;&gt;'Sensitivity Analysis'!$C$6,'Sensitivity Analysis Tables'!EW124&gt;0)),'RHA Data'!$AF55*'Forecast Sheet (2)'!AM40,SUMPRODUCT($AF55,'Forecast Sheet'!AM40))</f>
        <v>8720.6507909839711</v>
      </c>
      <c r="IQ128" s="499">
        <f>IF((OR('Sensitivity Analysis'!$E$6&lt;&gt;'Sensitivity Analysis'!$C$6,'Sensitivity Analysis Tables'!EX124&gt;0)),'RHA Data'!$AF55*'Forecast Sheet (2)'!AN40,SUMPRODUCT($AF55,'Forecast Sheet'!AN40))</f>
        <v>4356.7578565320373</v>
      </c>
      <c r="IR128" s="499">
        <f>IF((OR('Sensitivity Analysis'!$E$6&lt;&gt;'Sensitivity Analysis'!$C$6,'Sensitivity Analysis Tables'!EY124&gt;0)),'RHA Data'!$AF55*'Forecast Sheet (2)'!AO40,SUMPRODUCT($AF55,'Forecast Sheet'!AO40))</f>
        <v>5804.2576486234693</v>
      </c>
      <c r="IS128" s="499">
        <f>IF((OR('Sensitivity Analysis'!$E$6&lt;&gt;'Sensitivity Analysis'!$C$6,'Sensitivity Analysis Tables'!EZ124&gt;0)),'RHA Data'!$AF55*'Forecast Sheet (2)'!AP40,SUMPRODUCT($AF55,'Forecast Sheet'!AP40))</f>
        <v>4349.6315329104918</v>
      </c>
      <c r="IT128" s="499">
        <f>IF((OR('Sensitivity Analysis'!$E$6&lt;&gt;'Sensitivity Analysis'!$C$6,'Sensitivity Analysis Tables'!FA124&gt;0)),'RHA Data'!$AF55*'Forecast Sheet (2)'!AQ40,SUMPRODUCT($AF55,'Forecast Sheet'!AQ40))</f>
        <v>10140.836401440438</v>
      </c>
      <c r="IU128" s="499">
        <f>IF((OR('Sensitivity Analysis'!$E$6&lt;&gt;'Sensitivity Analysis'!$C$6,'Sensitivity Analysis Tables'!FB124&gt;0)),'RHA Data'!$AF55*'Forecast Sheet (2)'!AR40,SUMPRODUCT($AF55,'Forecast Sheet'!AR40))</f>
        <v>4342.5168657752647</v>
      </c>
      <c r="IV128" s="499">
        <f>IF((OR('Sensitivity Analysis'!$E$6&lt;&gt;'Sensitivity Analysis'!$C$6,'Sensitivity Analysis Tables'!FC124&gt;0)),'RHA Data'!$AF55*'Forecast Sheet (2)'!AS40,SUMPRODUCT($AF55,'Forecast Sheet'!AS40))</f>
        <v>4338.9638974305408</v>
      </c>
      <c r="IW128" s="499">
        <f>IF((OR('Sensitivity Analysis'!$E$6&lt;&gt;'Sensitivity Analysis'!$C$6,'Sensitivity Analysis Tables'!FD124&gt;0)),'RHA Data'!$AF55*'Forecast Sheet (2)'!AT40,SUMPRODUCT($AF55,'Forecast Sheet'!AT40))</f>
        <v>4335.4138360599145</v>
      </c>
      <c r="IX128" s="499">
        <f>IF((OR('Sensitivity Analysis'!$E$6&lt;&gt;'Sensitivity Analysis'!$C$6,'Sensitivity Analysis Tables'!FE124&gt;0)),'RHA Data'!$AF55*'Forecast Sheet (2)'!AU40,SUMPRODUCT($AF55,'Forecast Sheet'!AU40))</f>
        <v>7219.7777988082635</v>
      </c>
      <c r="IY128" s="499">
        <f>IF((OR('Sensitivity Analysis'!$E$6&lt;&gt;'Sensitivity Analysis'!$C$6,'Sensitivity Analysis Tables'!FF124&gt;0)),'RHA Data'!$AF55*'Forecast Sheet (2)'!AV40,SUMPRODUCT($AF55,'Forecast Sheet'!AV40))</f>
        <v>4328.3224247291764</v>
      </c>
      <c r="IZ128" s="499">
        <f>IF((OR('Sensitivity Analysis'!$E$6&lt;&gt;'Sensitivity Analysis'!$C$6,'Sensitivity Analysis Tables'!FG124&gt;0)),'RHA Data'!$AF55*'Forecast Sheet (2)'!AW40,SUMPRODUCT($AF55,'Forecast Sheet'!AW40))</f>
        <v>5766.3747600240513</v>
      </c>
      <c r="JA128" s="499">
        <f>IF((OR('Sensitivity Analysis'!$E$6&lt;&gt;'Sensitivity Analysis'!$C$6,'Sensitivity Analysis Tables'!FH124&gt;0)),'RHA Data'!$AF55*'Forecast Sheet (2)'!AX40,SUMPRODUCT($AF55,'Forecast Sheet'!AX40))</f>
        <v>10082.899429817508</v>
      </c>
      <c r="JB128" s="499">
        <f>IF((OR('Sensitivity Analysis'!$E$6&lt;&gt;'Sensitivity Analysis'!$C$6,'Sensitivity Analysis Tables'!FI124&gt;0)),'RHA Data'!$AF55*'Forecast Sheet (2)'!AY40,SUMPRODUCT($AF55,'Forecast Sheet'!AY40))</f>
        <v>4317.7070506412028</v>
      </c>
      <c r="JC128" s="499">
        <f>IF((OR('Sensitivity Analysis'!$E$6&lt;&gt;'Sensitivity Analysis'!$C$6,'Sensitivity Analysis Tables'!FJ124&gt;0)),'RHA Data'!$AF55*'Forecast Sheet (2)'!AZ40,SUMPRODUCT($AF55,'Forecast Sheet'!AZ40))</f>
        <v>4314.1743812361319</v>
      </c>
      <c r="JD128" s="499">
        <f>IF((OR('Sensitivity Analysis'!$E$6&lt;&gt;'Sensitivity Analysis'!$C$6,'Sensitivity Analysis Tables'!FK124&gt;0)),'RHA Data'!$AF55*'Forecast Sheet (2)'!BA40,SUMPRODUCT($AF55,'Forecast Sheet'!BA40))</f>
        <v>4310.6446021969396</v>
      </c>
      <c r="JE128" s="499">
        <f>IF((OR('Sensitivity Analysis'!$E$6&lt;&gt;'Sensitivity Analysis'!$C$6,'Sensitivity Analysis Tables'!FL124&gt;0)),'RHA Data'!$AF55*'Forecast Sheet (2)'!BB40,SUMPRODUCT($AF55,'Forecast Sheet'!BB40))</f>
        <v>8614.2354223175535</v>
      </c>
      <c r="JF128" s="499">
        <f>IF((OR('Sensitivity Analysis'!$E$6&lt;&gt;'Sensitivity Analysis'!$C$6,'Sensitivity Analysis Tables'!FM124&gt;0)),'RHA Data'!$AF55*'Forecast Sheet (2)'!BC40,SUMPRODUCT($AF55,'Forecast Sheet'!BC40))</f>
        <v>4303.5937057587389</v>
      </c>
      <c r="JG128" s="499">
        <f>IF((OR('Sensitivity Analysis'!$E$6&lt;&gt;'Sensitivity Analysis'!$C$6,'Sensitivity Analysis Tables'!FN124&gt;0)),'RHA Data'!$AF55*'Forecast Sheet (2)'!BD40,SUMPRODUCT($AF55,'Forecast Sheet'!BD40))</f>
        <v>4300.0725836358451</v>
      </c>
      <c r="JH128" s="499">
        <f>IF((OR('Sensitivity Analysis'!$E$6&lt;&gt;'Sensitivity Analysis'!$C$6,'Sensitivity Analysis Tables'!FO124&gt;0)),'RHA Data'!$AF55*'Forecast Sheet (2)'!BE40,SUMPRODUCT($AF55,'Forecast Sheet'!BE40))</f>
        <v>7160.9239040517596</v>
      </c>
      <c r="JI128" s="499">
        <f>IF((OR('Sensitivity Analysis'!$E$6&lt;&gt;'Sensitivity Analysis'!$C$6,'Sensitivity Analysis Tables'!FP124&gt;0)),'RHA Data'!$AF55*'Forecast Sheet (2)'!BF40,SUMPRODUCT($AF55,'Forecast Sheet'!BF40))</f>
        <v>4293.038979787244</v>
      </c>
      <c r="JJ128" s="499"/>
      <c r="JK128" s="499"/>
      <c r="JL128" s="499"/>
      <c r="JM128" s="499"/>
      <c r="JN128" s="499"/>
      <c r="JO128" s="499"/>
      <c r="JP128" s="499"/>
      <c r="JQ128" s="499"/>
      <c r="JR128" s="499"/>
      <c r="JS128" s="499"/>
      <c r="JT128" s="499"/>
      <c r="JU128" s="499"/>
      <c r="JV128" s="499"/>
      <c r="JW128" s="499"/>
      <c r="JX128" s="499"/>
      <c r="JY128" s="499"/>
      <c r="JZ128" s="499"/>
      <c r="KA128" s="499"/>
      <c r="KB128" s="499"/>
      <c r="KC128" s="499"/>
      <c r="KD128" s="499"/>
      <c r="KE128" s="499"/>
      <c r="KF128" s="499"/>
      <c r="KG128" s="499"/>
      <c r="KH128" s="499"/>
      <c r="KI128" s="499"/>
      <c r="KJ128" s="499"/>
      <c r="KK128" s="499"/>
      <c r="KL128" s="499"/>
      <c r="KM128" s="499"/>
      <c r="KN128" s="499"/>
      <c r="KO128" s="499"/>
      <c r="KP128" s="499"/>
      <c r="KQ128" s="499"/>
      <c r="KR128" s="499"/>
      <c r="KS128" s="499"/>
      <c r="KT128" s="499"/>
      <c r="KU128" s="499"/>
      <c r="KV128" s="499"/>
      <c r="KW128" s="499"/>
      <c r="KX128" s="499"/>
      <c r="KY128" s="499"/>
      <c r="KZ128" s="499"/>
      <c r="LA128" s="499"/>
      <c r="LB128" s="499"/>
      <c r="LC128" s="499"/>
      <c r="LD128" s="499"/>
      <c r="LE128" s="499"/>
      <c r="LF128" s="499"/>
      <c r="LG128" s="499"/>
      <c r="LH128" s="499"/>
      <c r="LI128" s="499"/>
      <c r="LJ128" s="499"/>
      <c r="LK128" s="499"/>
      <c r="LL128" s="499"/>
      <c r="LM128" s="499"/>
      <c r="LN128" s="499"/>
      <c r="LO128" s="499"/>
      <c r="LP128" s="499"/>
      <c r="LQ128" s="499"/>
      <c r="LR128" s="499"/>
      <c r="LS128" s="499"/>
      <c r="LT128" s="499"/>
      <c r="LU128" s="499"/>
      <c r="LV128" s="499"/>
      <c r="LW128" s="499"/>
    </row>
    <row r="129" spans="1:335" ht="18">
      <c r="A129" s="506"/>
      <c r="B129" s="507"/>
      <c r="C129" s="499"/>
      <c r="D129" s="499"/>
      <c r="E129" s="499"/>
      <c r="F129" s="499"/>
      <c r="G129" s="499"/>
      <c r="H129" s="499"/>
      <c r="I129" s="499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  <c r="AA129" s="499"/>
      <c r="AB129" s="499"/>
      <c r="AC129" s="499"/>
      <c r="AD129" s="499"/>
      <c r="AE129" s="499"/>
      <c r="AF129" s="499"/>
      <c r="AG129" s="499"/>
      <c r="AH129" s="499"/>
      <c r="AI129" s="499"/>
      <c r="AJ129" s="499"/>
      <c r="AK129" s="499"/>
      <c r="AL129" s="499"/>
      <c r="AM129" s="499"/>
      <c r="AN129" s="499"/>
      <c r="AO129" s="499"/>
      <c r="AP129" s="499"/>
      <c r="AQ129" s="499"/>
      <c r="AR129" s="499"/>
      <c r="AS129" s="499"/>
      <c r="AT129" s="499"/>
      <c r="AU129" s="499"/>
      <c r="AV129" s="499"/>
      <c r="AW129" s="499"/>
      <c r="AX129" s="499"/>
      <c r="AY129" s="499"/>
      <c r="AZ129" s="499"/>
      <c r="BA129" s="499"/>
      <c r="BB129" s="499"/>
      <c r="BC129" s="499"/>
      <c r="BD129" s="499"/>
      <c r="BE129" s="499"/>
      <c r="BF129" s="499"/>
      <c r="BG129" s="499"/>
      <c r="BH129" s="499"/>
      <c r="BI129" s="499"/>
      <c r="BJ129" s="499"/>
      <c r="BK129" s="499"/>
      <c r="BL129" s="499"/>
      <c r="BM129" s="499"/>
      <c r="BN129" s="499"/>
      <c r="BO129" s="499"/>
      <c r="BP129" s="499"/>
      <c r="BQ129" s="499"/>
      <c r="BR129" s="499"/>
      <c r="BS129" s="499"/>
      <c r="BT129" s="499"/>
      <c r="BU129" s="499"/>
      <c r="BV129" s="499"/>
      <c r="BW129" s="499"/>
      <c r="BX129" s="499"/>
      <c r="BY129" s="499"/>
      <c r="BZ129" s="499"/>
      <c r="CA129" s="499"/>
      <c r="CB129" s="499"/>
      <c r="CC129" s="499"/>
      <c r="CD129" s="499"/>
      <c r="CE129" s="499"/>
      <c r="CF129" s="499"/>
      <c r="CG129" s="499"/>
      <c r="CH129" s="499"/>
      <c r="CI129" s="499"/>
      <c r="CJ129" s="499"/>
      <c r="CK129" s="499"/>
      <c r="CL129" s="499"/>
      <c r="CM129" s="499"/>
      <c r="CN129" s="499"/>
      <c r="CO129" s="499"/>
      <c r="CP129" s="499"/>
      <c r="CQ129" s="499"/>
      <c r="CR129" s="499"/>
      <c r="CS129" s="499"/>
      <c r="CT129" s="505">
        <v>240</v>
      </c>
      <c r="CU129" s="499">
        <f>IF((OR('Sensitivity Analysis'!$E$6&lt;&gt;'Sensitivity Analysis'!$C$6,'Sensitivity Analysis Tables'!B126&gt;0)),'RHA Data'!$AF14*'Forecast Sheet (2)'!D16,SUMPRODUCT($AF14,'Forecast Sheet'!D16))</f>
        <v>12604.5</v>
      </c>
      <c r="CV129" s="499">
        <f>IF((OR('Sensitivity Analysis'!$E$6&lt;&gt;'Sensitivity Analysis'!$C$6,'Sensitivity Analysis Tables'!C126&gt;0)),'RHA Data'!$AF14*'Forecast Sheet (2)'!E16,SUMPRODUCT($AF14,'Forecast Sheet'!E16))</f>
        <v>12478.454999999998</v>
      </c>
      <c r="CW129" s="499">
        <f>IF((OR('Sensitivity Analysis'!$E$6&lt;&gt;'Sensitivity Analysis'!$C$6,'Sensitivity Analysis Tables'!D126&gt;0)),'RHA Data'!$AF14*'Forecast Sheet (2)'!F16,SUMPRODUCT($AF14,'Forecast Sheet'!F16))</f>
        <v>12353.670449999998</v>
      </c>
      <c r="CX129" s="499">
        <f>IF((OR('Sensitivity Analysis'!$E$6&lt;&gt;'Sensitivity Analysis'!$C$6,'Sensitivity Analysis Tables'!E126&gt;0)),'RHA Data'!$AF14*'Forecast Sheet (2)'!G16,SUMPRODUCT($AF14,'Forecast Sheet'!G16))</f>
        <v>12230.133745499999</v>
      </c>
      <c r="CY129" s="499">
        <f>IF((OR('Sensitivity Analysis'!$E$6&lt;&gt;'Sensitivity Analysis'!$C$6,'Sensitivity Analysis Tables'!F126&gt;0)),'RHA Data'!$AF14*'Forecast Sheet (2)'!H16,SUMPRODUCT($AF14,'Forecast Sheet'!H16))</f>
        <v>12107.832408044998</v>
      </c>
      <c r="CZ129" s="499">
        <f>IF((OR('Sensitivity Analysis'!$E$6&lt;&gt;'Sensitivity Analysis'!$C$6,'Sensitivity Analysis Tables'!G126&gt;0)),'RHA Data'!$AF14*'Forecast Sheet (2)'!I16,SUMPRODUCT($AF14,'Forecast Sheet'!I16))</f>
        <v>11986.754083964548</v>
      </c>
      <c r="DA129" s="499">
        <f>IF((OR('Sensitivity Analysis'!$E$6&lt;&gt;'Sensitivity Analysis'!$C$6,'Sensitivity Analysis Tables'!H126&gt;0)),'RHA Data'!$AF14*'Forecast Sheet (2)'!J16,SUMPRODUCT($AF14,'Forecast Sheet'!J16))</f>
        <v>11866.886543124903</v>
      </c>
      <c r="DB129" s="499">
        <f>IF((OR('Sensitivity Analysis'!$E$6&lt;&gt;'Sensitivity Analysis'!$C$6,'Sensitivity Analysis Tables'!I126&gt;0)),'RHA Data'!$AF14*'Forecast Sheet (2)'!K16,SUMPRODUCT($AF14,'Forecast Sheet'!K16))</f>
        <v>11095.538917821785</v>
      </c>
      <c r="DC129" s="499">
        <f>IF((OR('Sensitivity Analysis'!$E$6&lt;&gt;'Sensitivity Analysis'!$C$6,'Sensitivity Analysis Tables'!J126&gt;0)),'RHA Data'!$AF14*'Forecast Sheet (2)'!L16,SUMPRODUCT($AF14,'Forecast Sheet'!L16))</f>
        <v>11095.538917821785</v>
      </c>
      <c r="DD129" s="499">
        <f>IF((OR('Sensitivity Analysis'!$E$6&lt;&gt;'Sensitivity Analysis'!$C$6,'Sensitivity Analysis Tables'!K126&gt;0)),'RHA Data'!$AF14*'Forecast Sheet (2)'!M16,SUMPRODUCT($AF14,'Forecast Sheet'!M16))</f>
        <v>5543.2303748081486</v>
      </c>
      <c r="DE129" s="499">
        <f>IF((OR('Sensitivity Analysis'!$E$6&lt;&gt;'Sensitivity Analysis'!$C$6,'Sensitivity Analysis Tables'!L126&gt;0)),'RHA Data'!$AF14*'Forecast Sheet (2)'!N16,SUMPRODUCT($AF14,'Forecast Sheet'!N16))</f>
        <v>5538.6950045014864</v>
      </c>
      <c r="DF129" s="499">
        <f>IF((OR('Sensitivity Analysis'!$E$6&lt;&gt;'Sensitivity Analysis'!$C$6,'Sensitivity Analysis Tables'!M126&gt;0)),'RHA Data'!$AF14*'Forecast Sheet (2)'!O16,SUMPRODUCT($AF14,'Forecast Sheet'!O16))</f>
        <v>11068.326689904698</v>
      </c>
      <c r="DG129" s="499">
        <f>IF((OR('Sensitivity Analysis'!$E$6&lt;&gt;'Sensitivity Analysis'!$C$6,'Sensitivity Analysis Tables'!N126&gt;0)),'RHA Data'!$AF14*'Forecast Sheet (2)'!P16,SUMPRODUCT($AF14,'Forecast Sheet'!P16))</f>
        <v>5529.6353931246604</v>
      </c>
      <c r="DH129" s="499">
        <f>IF((OR('Sensitivity Analysis'!$E$6&lt;&gt;'Sensitivity Analysis'!$C$6,'Sensitivity Analysis Tables'!O126&gt;0)),'RHA Data'!$AF14*'Forecast Sheet (2)'!Q16,SUMPRODUCT($AF14,'Forecast Sheet'!Q16))</f>
        <v>7366.8148613131079</v>
      </c>
      <c r="DI129" s="499">
        <f>IF((OR('Sensitivity Analysis'!$E$6&lt;&gt;'Sensitivity Analysis'!$C$6,'Sensitivity Analysis Tables'!P126&gt;0)),'RHA Data'!$AF14*'Forecast Sheet (2)'!R16,SUMPRODUCT($AF14,'Forecast Sheet'!R16))</f>
        <v>5520.5906005017514</v>
      </c>
      <c r="DJ129" s="499">
        <f>IF((OR('Sensitivity Analysis'!$E$6&lt;&gt;'Sensitivity Analysis'!$C$6,'Sensitivity Analysis Tables'!Q126&gt;0)),'RHA Data'!$AF14*'Forecast Sheet (2)'!S16,SUMPRODUCT($AF14,'Forecast Sheet'!S16))</f>
        <v>12870.83875850919</v>
      </c>
      <c r="DK129" s="499">
        <f>IF((OR('Sensitivity Analysis'!$E$6&lt;&gt;'Sensitivity Analysis'!$C$6,'Sensitivity Analysis Tables'!R126&gt;0)),'RHA Data'!$AF14*'Forecast Sheet (2)'!T16,SUMPRODUCT($AF14,'Forecast Sheet'!T16))</f>
        <v>5511.5606023938117</v>
      </c>
      <c r="DL129" s="499">
        <f>IF((OR('Sensitivity Analysis'!$E$6&lt;&gt;'Sensitivity Analysis'!$C$6,'Sensitivity Analysis Tables'!S126&gt;0)),'RHA Data'!$AF14*'Forecast Sheet (2)'!U16,SUMPRODUCT($AF14,'Forecast Sheet'!U16))</f>
        <v>5507.0511437191253</v>
      </c>
      <c r="DM129" s="499">
        <f>IF((OR('Sensitivity Analysis'!$E$6&lt;&gt;'Sensitivity Analysis'!$C$6,'Sensitivity Analysis Tables'!T126&gt;0)),'RHA Data'!$AF14*'Forecast Sheet (2)'!V16,SUMPRODUCT($AF14,'Forecast Sheet'!V16))</f>
        <v>5502.5453746015373</v>
      </c>
      <c r="DN129" s="499">
        <f>IF((OR('Sensitivity Analysis'!$E$6&lt;&gt;'Sensitivity Analysis'!$C$6,'Sensitivity Analysis Tables'!U126&gt;0)),'RHA Data'!$AF14*'Forecast Sheet (2)'!W16,SUMPRODUCT($AF14,'Forecast Sheet'!W16))</f>
        <v>9163.4054867038631</v>
      </c>
      <c r="DO129" s="499">
        <f>IF((OR('Sensitivity Analysis'!$E$6&lt;&gt;'Sensitivity Analysis'!$C$6,'Sensitivity Analysis Tables'!V126&gt;0)),'RHA Data'!$AF14*'Forecast Sheet (2)'!X16,SUMPRODUCT($AF14,'Forecast Sheet'!X16))</f>
        <v>5493.5448929652075</v>
      </c>
      <c r="DP129" s="499">
        <f>IF((OR('Sensitivity Analysis'!$E$6&lt;&gt;'Sensitivity Analysis'!$C$6,'Sensitivity Analysis Tables'!W126&gt;0)),'RHA Data'!$AF14*'Forecast Sheet (2)'!Y16,SUMPRODUCT($AF14,'Forecast Sheet'!Y16))</f>
        <v>7318.7335658885604</v>
      </c>
      <c r="DQ129" s="499">
        <f>IF((OR('Sensitivity Analysis'!$E$6&lt;&gt;'Sensitivity Analysis'!$C$6,'Sensitivity Analysis Tables'!X126&gt;0)),'RHA Data'!$AF14*'Forecast Sheet (2)'!Z16,SUMPRODUCT($AF14,'Forecast Sheet'!Z16))</f>
        <v>12797.304644517457</v>
      </c>
      <c r="DR129" s="499">
        <f>IF((OR('Sensitivity Analysis'!$E$6&lt;&gt;'Sensitivity Analysis'!$C$6,'Sensitivity Analysis Tables'!Y126&gt;0)),'RHA Data'!$AF14*'Forecast Sheet (2)'!AA16,SUMPRODUCT($AF14,'Forecast Sheet'!AA16))</f>
        <v>5480.0717668009602</v>
      </c>
      <c r="DS129" s="499">
        <f>IF((OR('Sensitivity Analysis'!$E$6&lt;&gt;'Sensitivity Analysis'!$C$6,'Sensitivity Analysis Tables'!Z126&gt;0)),'RHA Data'!$AF14*'Forecast Sheet (2)'!AB16,SUMPRODUCT($AF14,'Forecast Sheet'!AB16))</f>
        <v>5475.5880717190321</v>
      </c>
      <c r="DT129" s="499">
        <f>IF((OR('Sensitivity Analysis'!$E$6&lt;&gt;'Sensitivity Analysis'!$C$6,'Sensitivity Analysis Tables'!AA126&gt;0)),'RHA Data'!$AF14*'Forecast Sheet (2)'!AC16,SUMPRODUCT($AF14,'Forecast Sheet'!AC16))</f>
        <v>5471.1080451148973</v>
      </c>
      <c r="DU129" s="499">
        <f>IF((OR('Sensitivity Analysis'!$E$6&lt;&gt;'Sensitivity Analysis'!$C$6,'Sensitivity Analysis Tables'!AB126&gt;0)),'RHA Data'!$AF14*'Forecast Sheet (2)'!AD16,SUMPRODUCT($AF14,'Forecast Sheet'!AD16))</f>
        <v>10933.263367974154</v>
      </c>
      <c r="DV129" s="499">
        <f>IF((OR('Sensitivity Analysis'!$E$6&lt;&gt;'Sensitivity Analysis'!$C$6,'Sensitivity Analysis Tables'!AC126&gt;0)),'RHA Data'!$AF14*'Forecast Sheet (2)'!AE16,SUMPRODUCT($AF14,'Forecast Sheet'!AE16))</f>
        <v>5462.1589853365431</v>
      </c>
      <c r="DW129" s="499">
        <f>IF((OR('Sensitivity Analysis'!$E$6&lt;&gt;'Sensitivity Analysis'!$C$6,'Sensitivity Analysis Tables'!AD126&gt;0)),'RHA Data'!$AF14*'Forecast Sheet (2)'!AF16,SUMPRODUCT($AF14,'Forecast Sheet'!AF16))</f>
        <v>5457.6899461667217</v>
      </c>
      <c r="DX129" s="499">
        <f>IF((OR('Sensitivity Analysis'!$E$6&lt;&gt;'Sensitivity Analysis'!$C$6,'Sensitivity Analysis Tables'!AE126&gt;0)),'RHA Data'!$AF14*'Forecast Sheet (2)'!AG16,SUMPRODUCT($AF14,'Forecast Sheet'!AG16))</f>
        <v>9088.7076058058301</v>
      </c>
      <c r="DY129" s="499">
        <f>IF((OR('Sensitivity Analysis'!$E$6&lt;&gt;'Sensitivity Analysis'!$C$6,'Sensitivity Analysis Tables'!AF126&gt;0)),'RHA Data'!$AF14*'Forecast Sheet (2)'!AH16,SUMPRODUCT($AF14,'Forecast Sheet'!AH16))</f>
        <v>5448.7628342951884</v>
      </c>
      <c r="DZ129" s="499">
        <f>IF((OR('Sensitivity Analysis'!$E$6&lt;&gt;'Sensitivity Analysis'!$C$6,'Sensitivity Analysis Tables'!AG126&gt;0)),'RHA Data'!$AF14*'Forecast Sheet (2)'!AI16,SUMPRODUCT($AF14,'Forecast Sheet'!AI16))</f>
        <v>7137.8793129267015</v>
      </c>
      <c r="EA129" s="499">
        <f>IF((OR('Sensitivity Analysis'!$E$6&lt;&gt;'Sensitivity Analysis'!$C$6,'Sensitivity Analysis Tables'!AH126&gt;0)),'RHA Data'!$AF14*'Forecast Sheet (2)'!AJ16,SUMPRODUCT($AF14,'Forecast Sheet'!AJ16))</f>
        <v>18255.628224949232</v>
      </c>
      <c r="EB129" s="499">
        <f>IF((OR('Sensitivity Analysis'!$E$6&lt;&gt;'Sensitivity Analysis'!$C$6,'Sensitivity Analysis Tables'!AI126&gt;0)),'RHA Data'!$AF14*'Forecast Sheet (2)'!AK16,SUMPRODUCT($AF14,'Forecast Sheet'!AK16))</f>
        <v>16750.114876104963</v>
      </c>
      <c r="EC129" s="499">
        <f>IF((OR('Sensitivity Analysis'!$E$6&lt;&gt;'Sensitivity Analysis'!$C$6,'Sensitivity Analysis Tables'!AJ126&gt;0)),'RHA Data'!$AF14*'Forecast Sheet (2)'!AL16,SUMPRODUCT($AF14,'Forecast Sheet'!AL16))</f>
        <v>16103.691639593821</v>
      </c>
      <c r="ED129" s="499">
        <f>IF((OR('Sensitivity Analysis'!$E$6&lt;&gt;'Sensitivity Analysis'!$C$6,'Sensitivity Analysis Tables'!AK126&gt;0)),'RHA Data'!$AF14*'Forecast Sheet (2)'!AM16,SUMPRODUCT($AF14,'Forecast Sheet'!AM16))</f>
        <v>19600.346196362265</v>
      </c>
      <c r="EE129" s="499">
        <f>IF((OR('Sensitivity Analysis'!$E$6&lt;&gt;'Sensitivity Analysis'!$C$6,'Sensitivity Analysis Tables'!AL126&gt;0)),'RHA Data'!$AF14*'Forecast Sheet (2)'!AN16,SUMPRODUCT($AF14,'Forecast Sheet'!AN16))</f>
        <v>13093.747423127294</v>
      </c>
      <c r="EF129" s="499">
        <f>IF((OR('Sensitivity Analysis'!$E$6&lt;&gt;'Sensitivity Analysis'!$C$6,'Sensitivity Analysis Tables'!AM126&gt;0)),'RHA Data'!$AF14*'Forecast Sheet (2)'!AO16,SUMPRODUCT($AF14,'Forecast Sheet'!AO16))</f>
        <v>14467.155711191508</v>
      </c>
      <c r="EG129" s="499">
        <f>IF((OR('Sensitivity Analysis'!$E$6&lt;&gt;'Sensitivity Analysis'!$C$6,'Sensitivity Analysis Tables'!AN126&gt;0)),'RHA Data'!$AF14*'Forecast Sheet (2)'!AP16,SUMPRODUCT($AF14,'Forecast Sheet'!AP16))</f>
        <v>16387.356670264733</v>
      </c>
      <c r="EH129" s="499">
        <f>IF((OR('Sensitivity Analysis'!$E$6&lt;&gt;'Sensitivity Analysis'!$C$6,'Sensitivity Analysis Tables'!AO126&gt;0)),'RHA Data'!$AF14*'Forecast Sheet (2)'!AQ16,SUMPRODUCT($AF14,'Forecast Sheet'!AQ16))</f>
        <v>19051.013627545093</v>
      </c>
      <c r="EI129" s="499">
        <f>IF((OR('Sensitivity Analysis'!$E$6&lt;&gt;'Sensitivity Analysis'!$C$6,'Sensitivity Analysis Tables'!AP126&gt;0)),'RHA Data'!$AF14*'Forecast Sheet (2)'!AR16,SUMPRODUCT($AF14,'Forecast Sheet'!AR16))</f>
        <v>14692.663962902359</v>
      </c>
      <c r="EJ129" s="499">
        <f>IF((OR('Sensitivity Analysis'!$E$6&lt;&gt;'Sensitivity Analysis'!$C$6,'Sensitivity Analysis Tables'!AQ126&gt;0)),'RHA Data'!$AF14*'Forecast Sheet (2)'!AS16,SUMPRODUCT($AF14,'Forecast Sheet'!AS16))</f>
        <v>15369.973371075801</v>
      </c>
      <c r="EK129" s="499">
        <f>IF((OR('Sensitivity Analysis'!$E$6&lt;&gt;'Sensitivity Analysis'!$C$6,'Sensitivity Analysis Tables'!AR126&gt;0)),'RHA Data'!$AF14*'Forecast Sheet (2)'!AT16,SUMPRODUCT($AF14,'Forecast Sheet'!AT16))</f>
        <v>15041.584120931477</v>
      </c>
      <c r="EL129" s="499">
        <f>IF((OR('Sensitivity Analysis'!$E$6&lt;&gt;'Sensitivity Analysis'!$C$6,'Sensitivity Analysis Tables'!AS126&gt;0)),'RHA Data'!$AF14*'Forecast Sheet (2)'!AU16,SUMPRODUCT($AF14,'Forecast Sheet'!AU16))</f>
        <v>15832.623586336107</v>
      </c>
      <c r="EM129" s="499">
        <f>IF((OR('Sensitivity Analysis'!$E$6&lt;&gt;'Sensitivity Analysis'!$C$6,'Sensitivity Analysis Tables'!AT126&gt;0)),'RHA Data'!$AF14*'Forecast Sheet (2)'!AV16,SUMPRODUCT($AF14,'Forecast Sheet'!AV16))</f>
        <v>13375.338140899221</v>
      </c>
      <c r="EN129" s="499">
        <f>IF((OR('Sensitivity Analysis'!$E$6&lt;&gt;'Sensitivity Analysis'!$C$6,'Sensitivity Analysis Tables'!AU126&gt;0)),'RHA Data'!$AF14*'Forecast Sheet (2)'!AW16,SUMPRODUCT($AF14,'Forecast Sheet'!AW16))</f>
        <v>15521.120005094057</v>
      </c>
      <c r="EO129" s="499">
        <f>IF((OR('Sensitivity Analysis'!$E$6&lt;&gt;'Sensitivity Analysis'!$C$6,'Sensitivity Analysis Tables'!AV126&gt;0)),'RHA Data'!$AF14*'Forecast Sheet (2)'!AX16,SUMPRODUCT($AF14,'Forecast Sheet'!AX16))</f>
        <v>15348.531998747669</v>
      </c>
      <c r="EP129" s="499">
        <f>IF((OR('Sensitivity Analysis'!$E$6&lt;&gt;'Sensitivity Analysis'!$C$6,'Sensitivity Analysis Tables'!AW126&gt;0)),'RHA Data'!$AF14*'Forecast Sheet (2)'!AY16,SUMPRODUCT($AF14,'Forecast Sheet'!AY16))</f>
        <v>11947.447398613944</v>
      </c>
      <c r="EQ129" s="499">
        <f>IF((OR('Sensitivity Analysis'!$E$6&lt;&gt;'Sensitivity Analysis'!$C$6,'Sensitivity Analysis Tables'!AX126&gt;0)),'RHA Data'!$AF14*'Forecast Sheet (2)'!AZ16,SUMPRODUCT($AF14,'Forecast Sheet'!AZ16))</f>
        <v>15086.306233575648</v>
      </c>
      <c r="ER129" s="499">
        <f>IF((OR('Sensitivity Analysis'!$E$6&lt;&gt;'Sensitivity Analysis'!$C$6,'Sensitivity Analysis Tables'!AY126&gt;0)),'RHA Data'!$AF14*'Forecast Sheet (2)'!BA16,SUMPRODUCT($AF14,'Forecast Sheet'!BA16))</f>
        <v>11292.007151789687</v>
      </c>
      <c r="ES129" s="499">
        <f>IF((OR('Sensitivity Analysis'!$E$6&lt;&gt;'Sensitivity Analysis'!$C$6,'Sensitivity Analysis Tables'!AZ126&gt;0)),'RHA Data'!$AF14*'Forecast Sheet (2)'!BB16,SUMPRODUCT($AF14,'Forecast Sheet'!BB16))</f>
        <v>14492.925859318277</v>
      </c>
      <c r="ET129" s="499">
        <f>IF((OR('Sensitivity Analysis'!$E$6&lt;&gt;'Sensitivity Analysis'!$C$6,'Sensitivity Analysis Tables'!BA126&gt;0)),'RHA Data'!$AF14*'Forecast Sheet (2)'!BC16,SUMPRODUCT($AF14,'Forecast Sheet'!BC16))</f>
        <v>12142.36780105807</v>
      </c>
      <c r="EU129" s="499">
        <f>IF((OR('Sensitivity Analysis'!$E$6&lt;&gt;'Sensitivity Analysis'!$C$6,'Sensitivity Analysis Tables'!BB126&gt;0)),'RHA Data'!$AF14*'Forecast Sheet (2)'!BD16,SUMPRODUCT($AF14,'Forecast Sheet'!BD16))</f>
        <v>14982.709489146924</v>
      </c>
      <c r="EV129" s="499">
        <f>IF((OR('Sensitivity Analysis'!$E$6&lt;&gt;'Sensitivity Analysis'!$C$6,'Sensitivity Analysis Tables'!BC126&gt;0)),'RHA Data'!$AF14*'Forecast Sheet (2)'!BE16,SUMPRODUCT($AF14,'Forecast Sheet'!BE16))</f>
        <v>13191.533479569673</v>
      </c>
      <c r="EW129" s="499">
        <f>IF((OR('Sensitivity Analysis'!$E$6&lt;&gt;'Sensitivity Analysis'!$C$6,'Sensitivity Analysis Tables'!BD126&gt;0)),'RHA Data'!$AF14*'Forecast Sheet (2)'!BF16,SUMPRODUCT($AF14,'Forecast Sheet'!BF16))</f>
        <v>11910.559461874582</v>
      </c>
      <c r="EX129" s="499"/>
      <c r="EY129" s="499"/>
      <c r="EZ129" s="505">
        <v>240</v>
      </c>
      <c r="FA129" s="499">
        <f>IF((OR('Sensitivity Analysis'!$E$6&lt;&gt;'Sensitivity Analysis'!$C$6,'Sensitivity Analysis Tables'!BH126&gt;0)),'RHA Data'!$AF36*'Forecast Sheet (2)'!D29,SUMPRODUCT($AF36,'Forecast Sheet'!D29))</f>
        <v>10816.999999999998</v>
      </c>
      <c r="FB129" s="499">
        <f>IF((OR('Sensitivity Analysis'!$E$6&lt;&gt;'Sensitivity Analysis'!$C$6,'Sensitivity Analysis Tables'!BI126&gt;0)),'RHA Data'!$AF36*'Forecast Sheet (2)'!E29,SUMPRODUCT($AF36,'Forecast Sheet'!E29))</f>
        <v>14992.361999999997</v>
      </c>
      <c r="FC129" s="499">
        <f>IF((OR('Sensitivity Analysis'!$E$6&lt;&gt;'Sensitivity Analysis'!$C$6,'Sensitivity Analysis Tables'!BJ126&gt;0)),'RHA Data'!$AF36*'Forecast Sheet (2)'!F29,SUMPRODUCT($AF36,'Forecast Sheet'!F29))</f>
        <v>14842.438379999996</v>
      </c>
      <c r="FD129" s="499">
        <f>IF((OR('Sensitivity Analysis'!$E$6&lt;&gt;'Sensitivity Analysis'!$C$6,'Sensitivity Analysis Tables'!BK126&gt;0)),'RHA Data'!$AF36*'Forecast Sheet (2)'!G29,SUMPRODUCT($AF36,'Forecast Sheet'!G29))</f>
        <v>12594.869139599998</v>
      </c>
      <c r="FE129" s="499">
        <f>IF((OR('Sensitivity Analysis'!$E$6&lt;&gt;'Sensitivity Analysis'!$C$6,'Sensitivity Analysis Tables'!BL126&gt;0)),'RHA Data'!$AF36*'Forecast Sheet (2)'!H29,SUMPRODUCT($AF36,'Forecast Sheet'!H29))</f>
        <v>14547.073856237997</v>
      </c>
      <c r="FF129" s="499">
        <f>IF((OR('Sensitivity Analysis'!$E$6&lt;&gt;'Sensitivity Analysis'!$C$6,'Sensitivity Analysis Tables'!BM126&gt;0)),'RHA Data'!$AF36*'Forecast Sheet (2)'!I29,SUMPRODUCT($AF36,'Forecast Sheet'!I29))</f>
        <v>12344.231243721955</v>
      </c>
      <c r="FG129" s="499">
        <f>IF((OR('Sensitivity Analysis'!$E$6&lt;&gt;'Sensitivity Analysis'!$C$6,'Sensitivity Analysis Tables'!BN126&gt;0)),'RHA Data'!$AF36*'Forecast Sheet (2)'!J29,SUMPRODUCT($AF36,'Forecast Sheet'!J29))</f>
        <v>10183.990776070614</v>
      </c>
      <c r="FH129" s="499">
        <f>IF((OR('Sensitivity Analysis'!$E$6&lt;&gt;'Sensitivity Analysis'!$C$6,'Sensitivity Analysis Tables'!BO126&gt;0)),'RHA Data'!$AF36*'Forecast Sheet (2)'!K29,SUMPRODUCT($AF36,'Forecast Sheet'!K29))</f>
        <v>9522.0313756260239</v>
      </c>
      <c r="FI129" s="499">
        <f>IF((OR('Sensitivity Analysis'!$E$6&lt;&gt;'Sensitivity Analysis'!$C$6,'Sensitivity Analysis Tables'!BP126&gt;0)),'RHA Data'!$AF36*'Forecast Sheet (2)'!L29,SUMPRODUCT($AF36,'Forecast Sheet'!L29))</f>
        <v>10683.719203452398</v>
      </c>
      <c r="FJ129" s="499">
        <f>IF((OR('Sensitivity Analysis'!$E$6&lt;&gt;'Sensitivity Analysis'!$C$6,'Sensitivity Analysis Tables'!BQ126&gt;0)),'RHA Data'!$AF36*'Forecast Sheet (2)'!M29,SUMPRODUCT($AF36,'Forecast Sheet'!M29))</f>
        <v>10683.719203452398</v>
      </c>
      <c r="FK129" s="499">
        <f>IF((OR('Sensitivity Analysis'!$E$6&lt;&gt;'Sensitivity Analysis'!$C$6,'Sensitivity Analysis Tables'!BR126&gt;0)),'RHA Data'!$AF36*'Forecast Sheet (2)'!N29,SUMPRODUCT($AF36,'Forecast Sheet'!N29))</f>
        <v>10683.719203452398</v>
      </c>
      <c r="FL129" s="499">
        <f>IF((OR('Sensitivity Analysis'!$E$6&lt;&gt;'Sensitivity Analysis'!$C$6,'Sensitivity Analysis Tables'!BS126&gt;0)),'RHA Data'!$AF36*'Forecast Sheet (2)'!O29,SUMPRODUCT($AF36,'Forecast Sheet'!O29))</f>
        <v>10576.882011417872</v>
      </c>
      <c r="FM129" s="499">
        <f>IF((OR('Sensitivity Analysis'!$E$6&lt;&gt;'Sensitivity Analysis'!$C$6,'Sensitivity Analysis Tables'!BT126&gt;0)),'RHA Data'!$AF36*'Forecast Sheet (2)'!P29,SUMPRODUCT($AF36,'Forecast Sheet'!P29))</f>
        <v>10471.113191303695</v>
      </c>
      <c r="FN129" s="499">
        <f>IF((OR('Sensitivity Analysis'!$E$6&lt;&gt;'Sensitivity Analysis'!$C$6,'Sensitivity Analysis Tables'!BU126&gt;0)),'RHA Data'!$AF36*'Forecast Sheet (2)'!Q29,SUMPRODUCT($AF36,'Forecast Sheet'!Q29))</f>
        <v>10366.402059390659</v>
      </c>
      <c r="FO129" s="499">
        <f>IF((OR('Sensitivity Analysis'!$E$6&lt;&gt;'Sensitivity Analysis'!$C$6,'Sensitivity Analysis Tables'!BV126&gt;0)),'RHA Data'!$AF36*'Forecast Sheet (2)'!R29,SUMPRODUCT($AF36,'Forecast Sheet'!R29))</f>
        <v>10262.738038796751</v>
      </c>
      <c r="FP129" s="499">
        <f>IF((OR('Sensitivity Analysis'!$E$6&lt;&gt;'Sensitivity Analysis'!$C$6,'Sensitivity Analysis Tables'!BW126&gt;0)),'RHA Data'!$AF36*'Forecast Sheet (2)'!S29,SUMPRODUCT($AF36,'Forecast Sheet'!S29))</f>
        <v>10160.110658408785</v>
      </c>
      <c r="FQ129" s="499">
        <f>IF((OR('Sensitivity Analysis'!$E$6&lt;&gt;'Sensitivity Analysis'!$C$6,'Sensitivity Analysis Tables'!BX126&gt;0)),'RHA Data'!$AF36*'Forecast Sheet (2)'!T29,SUMPRODUCT($AF36,'Forecast Sheet'!T29))</f>
        <v>10058.509551824698</v>
      </c>
      <c r="FR129" s="499">
        <f>IF((OR('Sensitivity Analysis'!$E$6&lt;&gt;'Sensitivity Analysis'!$C$6,'Sensitivity Analysis Tables'!BY126&gt;0)),'RHA Data'!$AF36*'Forecast Sheet (2)'!U29,SUMPRODUCT($AF36,'Forecast Sheet'!U29))</f>
        <v>9957.9244563064494</v>
      </c>
      <c r="FS129" s="499">
        <f>IF((OR('Sensitivity Analysis'!$E$6&lt;&gt;'Sensitivity Analysis'!$C$6,'Sensitivity Analysis Tables'!BZ126&gt;0)),'RHA Data'!$AF36*'Forecast Sheet (2)'!V29,SUMPRODUCT($AF36,'Forecast Sheet'!V29))</f>
        <v>9858.3452117433881</v>
      </c>
      <c r="FT129" s="499">
        <f>IF((OR('Sensitivity Analysis'!$E$6&lt;&gt;'Sensitivity Analysis'!$C$6,'Sensitivity Analysis Tables'!CA126&gt;0)),'RHA Data'!$AF36*'Forecast Sheet (2)'!W29,SUMPRODUCT($AF36,'Forecast Sheet'!W29))</f>
        <v>9759.7617596259552</v>
      </c>
      <c r="FU129" s="499">
        <f>IF((OR('Sensitivity Analysis'!$E$6&lt;&gt;'Sensitivity Analysis'!$C$6,'Sensitivity Analysis Tables'!CB126&gt;0)),'RHA Data'!$AF36*'Forecast Sheet (2)'!X29,SUMPRODUCT($AF36,'Forecast Sheet'!X29))</f>
        <v>9125.3772452502708</v>
      </c>
      <c r="FV129" s="499">
        <f>IF((OR('Sensitivity Analysis'!$E$6&lt;&gt;'Sensitivity Analysis'!$C$6,'Sensitivity Analysis Tables'!CC126&gt;0)),'RHA Data'!$AF36*'Forecast Sheet (2)'!Y29,SUMPRODUCT($AF36,'Forecast Sheet'!Y29))</f>
        <v>9125.3772452502708</v>
      </c>
      <c r="FW129" s="499">
        <f>IF((OR('Sensitivity Analysis'!$E$6&lt;&gt;'Sensitivity Analysis'!$C$6,'Sensitivity Analysis Tables'!CD126&gt;0)),'RHA Data'!$AF36*'Forecast Sheet (2)'!Z29,SUMPRODUCT($AF36,'Forecast Sheet'!Z29))</f>
        <v>4558.9555137520774</v>
      </c>
      <c r="FX129" s="499">
        <f>IF((OR('Sensitivity Analysis'!$E$6&lt;&gt;'Sensitivity Analysis'!$C$6,'Sensitivity Analysis Tables'!CE126&gt;0)),'RHA Data'!$AF36*'Forecast Sheet (2)'!AA29,SUMPRODUCT($AF36,'Forecast Sheet'!AA29))</f>
        <v>4555.2254592408244</v>
      </c>
      <c r="FY129" s="499">
        <f>IF((OR('Sensitivity Analysis'!$E$6&lt;&gt;'Sensitivity Analysis'!$C$6,'Sensitivity Analysis Tables'!CF126&gt;0)),'RHA Data'!$AF36*'Forecast Sheet (2)'!AB29,SUMPRODUCT($AF36,'Forecast Sheet'!AB29))</f>
        <v>9102.9969131847083</v>
      </c>
      <c r="FZ129" s="499">
        <f>IF((OR('Sensitivity Analysis'!$E$6&lt;&gt;'Sensitivity Analysis'!$C$6,'Sensitivity Analysis Tables'!CG126&gt;0)),'RHA Data'!$AF36*'Forecast Sheet (2)'!AC29,SUMPRODUCT($AF36,'Forecast Sheet'!AC29))</f>
        <v>4547.774503309689</v>
      </c>
      <c r="GA129" s="499">
        <f>IF((OR('Sensitivity Analysis'!$E$6&lt;&gt;'Sensitivity Analysis'!$C$6,'Sensitivity Analysis Tables'!CH126&gt;0)),'RHA Data'!$AF36*'Forecast Sheet (2)'!AD29,SUMPRODUCT($AF36,'Forecast Sheet'!AD29))</f>
        <v>6058.738129197186</v>
      </c>
      <c r="GB129" s="499">
        <f>IF((OR('Sensitivity Analysis'!$E$6&lt;&gt;'Sensitivity Analysis'!$C$6,'Sensitivity Analysis Tables'!CI126&gt;0)),'RHA Data'!$AF36*'Forecast Sheet (2)'!AE29,SUMPRODUCT($AF36,'Forecast Sheet'!AE29))</f>
        <v>4540.3357348640629</v>
      </c>
      <c r="GC129" s="499">
        <f>IF((OR('Sensitivity Analysis'!$E$6&lt;&gt;'Sensitivity Analysis'!$C$6,'Sensitivity Analysis Tables'!CJ126&gt;0)),'RHA Data'!$AF36*'Forecast Sheet (2)'!AF29,SUMPRODUCT($AF36,'Forecast Sheet'!AF29))</f>
        <v>10585.448801007167</v>
      </c>
      <c r="GD129" s="499">
        <f>IF((OR('Sensitivity Analysis'!$E$6&lt;&gt;'Sensitivity Analysis'!$C$6,'Sensitivity Analysis Tables'!CK126&gt;0)),'RHA Data'!$AF36*'Forecast Sheet (2)'!AG29,SUMPRODUCT($AF36,'Forecast Sheet'!AG29))</f>
        <v>4532.9091339689494</v>
      </c>
      <c r="GE129" s="499">
        <f>IF((OR('Sensitivity Analysis'!$E$6&lt;&gt;'Sensitivity Analysis'!$C$6,'Sensitivity Analysis Tables'!CL126&gt;0)),'RHA Data'!$AF36*'Forecast Sheet (2)'!AH29,SUMPRODUCT($AF36,'Forecast Sheet'!AH29))</f>
        <v>4529.2003901320668</v>
      </c>
      <c r="GF129" s="499">
        <f>IF((OR('Sensitivity Analysis'!$E$6&lt;&gt;'Sensitivity Analysis'!$C$6,'Sensitivity Analysis Tables'!CM126&gt;0)),'RHA Data'!$AF36*'Forecast Sheet (2)'!AI29,SUMPRODUCT($AF36,'Forecast Sheet'!AI29))</f>
        <v>4525.4946807219585</v>
      </c>
      <c r="GG129" s="499">
        <f>IF((OR('Sensitivity Analysis'!$E$6&lt;&gt;'Sensitivity Analysis'!$C$6,'Sensitivity Analysis Tables'!CN126&gt;0)),'RHA Data'!$AF36*'Forecast Sheet (2)'!AJ29,SUMPRODUCT($AF36,'Forecast Sheet'!AJ29))</f>
        <v>7536.3200054265235</v>
      </c>
      <c r="GH129" s="499">
        <f>IF((OR('Sensitivity Analysis'!$E$6&lt;&gt;'Sensitivity Analysis'!$C$6,'Sensitivity Analysis Tables'!CO126&gt;0)),'RHA Data'!$AF36*'Forecast Sheet (2)'!AK29,SUMPRODUCT($AF36,'Forecast Sheet'!AK29))</f>
        <v>4518.0923552532477</v>
      </c>
      <c r="GI129" s="499">
        <f>IF((OR('Sensitivity Analysis'!$E$6&lt;&gt;'Sensitivity Analysis'!$C$6,'Sensitivity Analysis Tables'!CP126&gt;0)),'RHA Data'!$AF36*'Forecast Sheet (2)'!AL29,SUMPRODUCT($AF36,'Forecast Sheet'!AL29))</f>
        <v>6019.1943123137553</v>
      </c>
      <c r="GJ129" s="499">
        <f>IF((OR('Sensitivity Analysis'!$E$6&lt;&gt;'Sensitivity Analysis'!$C$6,'Sensitivity Analysis Tables'!CQ126&gt;0)),'RHA Data'!$AF36*'Forecast Sheet (2)'!AM29,SUMPRODUCT($AF36,'Forecast Sheet'!AM29))</f>
        <v>10524.971654692803</v>
      </c>
      <c r="GK129" s="499">
        <f>IF((OR('Sensitivity Analysis'!$E$6&lt;&gt;'Sensitivity Analysis'!$C$6,'Sensitivity Analysis Tables'!CR126&gt;0)),'RHA Data'!$AF36*'Forecast Sheet (2)'!AN29,SUMPRODUCT($AF36,'Forecast Sheet'!AN29))</f>
        <v>4507.0115632491643</v>
      </c>
      <c r="GL129" s="499">
        <f>IF((OR('Sensitivity Analysis'!$E$6&lt;&gt;'Sensitivity Analysis'!$C$6,'Sensitivity Analysis Tables'!CS126&gt;0)),'RHA Data'!$AF36*'Forecast Sheet (2)'!AO29,SUMPRODUCT($AF36,'Forecast Sheet'!AO29))</f>
        <v>4503.3240083337787</v>
      </c>
      <c r="GM129" s="499">
        <f>IF((OR('Sensitivity Analysis'!$E$6&lt;&gt;'Sensitivity Analysis'!$C$6,'Sensitivity Analysis Tables'!CT126&gt;0)),'RHA Data'!$AF36*'Forecast Sheet (2)'!AP29,SUMPRODUCT($AF36,'Forecast Sheet'!AP29))</f>
        <v>4499.6394705087769</v>
      </c>
      <c r="GN129" s="499">
        <f>IF((OR('Sensitivity Analysis'!$E$6&lt;&gt;'Sensitivity Analysis'!$C$6,'Sensitivity Analysis Tables'!CU126&gt;0)),'RHA Data'!$AF36*'Forecast Sheet (2)'!AQ29,SUMPRODUCT($AF36,'Forecast Sheet'!AQ29))</f>
        <v>8991.9158946112693</v>
      </c>
      <c r="GO129" s="499">
        <f>IF((OR('Sensitivity Analysis'!$E$6&lt;&gt;'Sensitivity Analysis'!$C$6,'Sensitivity Analysis Tables'!CV126&gt;0)),'RHA Data'!$AF36*'Forecast Sheet (2)'!AR29,SUMPRODUCT($AF36,'Forecast Sheet'!AR29))</f>
        <v>4492.2794362578388</v>
      </c>
      <c r="GP129" s="499">
        <f>IF((OR('Sensitivity Analysis'!$E$6&lt;&gt;'Sensitivity Analysis'!$C$6,'Sensitivity Analysis Tables'!CW126&gt;0)),'RHA Data'!$AF36*'Forecast Sheet (2)'!AS29,SUMPRODUCT($AF36,'Forecast Sheet'!AS29))</f>
        <v>4488.6039349009015</v>
      </c>
      <c r="GQ129" s="499">
        <f>IF((OR('Sensitivity Analysis'!$E$6&lt;&gt;'Sensitivity Analysis'!$C$6,'Sensitivity Analysis Tables'!CX126&gt;0)),'RHA Data'!$AF36*'Forecast Sheet (2)'!AT29,SUMPRODUCT($AF36,'Forecast Sheet'!AT29))</f>
        <v>7474.8857346205814</v>
      </c>
      <c r="GR129" s="499">
        <f>IF((OR('Sensitivity Analysis'!$E$6&lt;&gt;'Sensitivity Analysis'!$C$6,'Sensitivity Analysis Tables'!CY126&gt;0)),'RHA Data'!$AF36*'Forecast Sheet (2)'!AU29,SUMPRODUCT($AF36,'Forecast Sheet'!AU29))</f>
        <v>4481.2619514117123</v>
      </c>
      <c r="GS129" s="499">
        <f>IF((OR('Sensitivity Analysis'!$E$6&lt;&gt;'Sensitivity Analysis'!$C$6,'Sensitivity Analysis Tables'!CZ126&gt;0)),'RHA Data'!$AF36*'Forecast Sheet (2)'!AV29,SUMPRODUCT($AF36,'Forecast Sheet'!AV29))</f>
        <v>5870.4531563493474</v>
      </c>
      <c r="GT129" s="499">
        <f>IF((OR('Sensitivity Analysis'!$E$6&lt;&gt;'Sensitivity Analysis'!$C$6,'Sensitivity Analysis Tables'!DA126&gt;0)),'RHA Data'!$AF36*'Forecast Sheet (2)'!AW29,SUMPRODUCT($AF36,'Forecast Sheet'!AW29))</f>
        <v>15014.096713601015</v>
      </c>
      <c r="GU129" s="499">
        <f>IF((OR('Sensitivity Analysis'!$E$6&lt;&gt;'Sensitivity Analysis'!$C$6,'Sensitivity Analysis Tables'!DB126&gt;0)),'RHA Data'!$AF36*'Forecast Sheet (2)'!AX29,SUMPRODUCT($AF36,'Forecast Sheet'!AX29))</f>
        <v>13775.907441523634</v>
      </c>
      <c r="GV129" s="499">
        <f>IF((OR('Sensitivity Analysis'!$E$6&lt;&gt;'Sensitivity Analysis'!$C$6,'Sensitivity Analysis Tables'!DC126&gt;0)),'RHA Data'!$AF36*'Forecast Sheet (2)'!AY29,SUMPRODUCT($AF36,'Forecast Sheet'!AY29))</f>
        <v>13244.265316075811</v>
      </c>
      <c r="GW129" s="499">
        <f>IF((OR('Sensitivity Analysis'!$E$6&lt;&gt;'Sensitivity Analysis'!$C$6,'Sensitivity Analysis Tables'!DD126&gt;0)),'RHA Data'!$AF36*'Forecast Sheet (2)'!AZ29,SUMPRODUCT($AF36,'Forecast Sheet'!AZ29))</f>
        <v>16120.041983001283</v>
      </c>
      <c r="GX129" s="499">
        <f>IF((OR('Sensitivity Analysis'!$E$6&lt;&gt;'Sensitivity Analysis'!$C$6,'Sensitivity Analysis Tables'!DE126&gt;0)),'RHA Data'!$AF36*'Forecast Sheet (2)'!BA29,SUMPRODUCT($AF36,'Forecast Sheet'!BA29))</f>
        <v>10768.777044091234</v>
      </c>
      <c r="GY129" s="499">
        <f>IF((OR('Sensitivity Analysis'!$E$6&lt;&gt;'Sensitivity Analysis'!$C$6,'Sensitivity Analysis Tables'!DF126&gt;0)),'RHA Data'!$AF36*'Forecast Sheet (2)'!BB29,SUMPRODUCT($AF36,'Forecast Sheet'!BB29))</f>
        <v>11898.318279822364</v>
      </c>
      <c r="GZ129" s="499">
        <f>IF((OR('Sensitivity Analysis'!$E$6&lt;&gt;'Sensitivity Analysis'!$C$6,'Sensitivity Analysis Tables'!DG126&gt;0)),'RHA Data'!$AF36*'Forecast Sheet (2)'!BC29,SUMPRODUCT($AF36,'Forecast Sheet'!BC29))</f>
        <v>13477.561817969899</v>
      </c>
      <c r="HA129" s="499">
        <f>IF((OR('Sensitivity Analysis'!$E$6&lt;&gt;'Sensitivity Analysis'!$C$6,'Sensitivity Analysis Tables'!DH126&gt;0)),'RHA Data'!$AF36*'Forecast Sheet (2)'!BD29,SUMPRODUCT($AF36,'Forecast Sheet'!BD29))</f>
        <v>15668.250775680352</v>
      </c>
      <c r="HB129" s="499">
        <f>IF((OR('Sensitivity Analysis'!$E$6&lt;&gt;'Sensitivity Analysis'!$C$6,'Sensitivity Analysis Tables'!DI126&gt;0)),'RHA Data'!$AF36*'Forecast Sheet (2)'!BE29,SUMPRODUCT($AF36,'Forecast Sheet'!BE29))</f>
        <v>12083.784518462926</v>
      </c>
      <c r="HC129" s="499">
        <f>IF((OR('Sensitivity Analysis'!$E$6&lt;&gt;'Sensitivity Analysis'!$C$6,'Sensitivity Analysis Tables'!DJ126&gt;0)),'RHA Data'!$AF36*'Forecast Sheet (2)'!BF29,SUMPRODUCT($AF36,'Forecast Sheet'!BF29))</f>
        <v>12640.828561759676</v>
      </c>
      <c r="HD129" s="499"/>
      <c r="HE129" s="499"/>
      <c r="HF129" s="505">
        <v>210</v>
      </c>
      <c r="HG129" s="499">
        <f>IF((OR('Sensitivity Analysis'!$E$6&lt;&gt;'Sensitivity Analysis'!$C$6,'Sensitivity Analysis Tables'!DN125&gt;0)),'RHA Data'!$AF56*'Forecast Sheet (2)'!D41,SUMPRODUCT($AF56,'Forecast Sheet'!D41))</f>
        <v>11972.25</v>
      </c>
      <c r="HH129" s="499">
        <f>IF((OR('Sensitivity Analysis'!$E$6&lt;&gt;'Sensitivity Analysis'!$C$6,'Sensitivity Analysis Tables'!DO125&gt;0)),'RHA Data'!$AF56*'Forecast Sheet (2)'!E41,SUMPRODUCT($AF56,'Forecast Sheet'!E41))</f>
        <v>9482.021999999999</v>
      </c>
      <c r="HI129" s="499">
        <f>IF((OR('Sensitivity Analysis'!$E$6&lt;&gt;'Sensitivity Analysis'!$C$6,'Sensitivity Analysis Tables'!DP125&gt;0)),'RHA Data'!$AF56*'Forecast Sheet (2)'!F41,SUMPRODUCT($AF56,'Forecast Sheet'!F41))</f>
        <v>9387.2017799999994</v>
      </c>
      <c r="HJ129" s="499">
        <f>IF((OR('Sensitivity Analysis'!$E$6&lt;&gt;'Sensitivity Analysis'!$C$6,'Sensitivity Analysis Tables'!DQ125&gt;0)),'RHA Data'!$AF56*'Forecast Sheet (2)'!G41,SUMPRODUCT($AF56,'Forecast Sheet'!G41))</f>
        <v>9293.3297621999991</v>
      </c>
      <c r="HK129" s="499">
        <f>IF((OR('Sensitivity Analysis'!$E$6&lt;&gt;'Sensitivity Analysis'!$C$6,'Sensitivity Analysis Tables'!DR125&gt;0)),'RHA Data'!$AF56*'Forecast Sheet (2)'!H41,SUMPRODUCT($AF56,'Forecast Sheet'!H41))</f>
        <v>11500.495580722498</v>
      </c>
      <c r="HL129" s="499">
        <f>IF((OR('Sensitivity Analysis'!$E$6&lt;&gt;'Sensitivity Analysis'!$C$6,'Sensitivity Analysis Tables'!DS125&gt;0)),'RHA Data'!$AF56*'Forecast Sheet (2)'!I41,SUMPRODUCT($AF56,'Forecast Sheet'!I41))</f>
        <v>11385.490624915272</v>
      </c>
      <c r="HM129" s="499">
        <f>IF((OR('Sensitivity Analysis'!$E$6&lt;&gt;'Sensitivity Analysis'!$C$6,'Sensitivity Analysis Tables'!DT125&gt;0)),'RHA Data'!$AF56*'Forecast Sheet (2)'!J41,SUMPRODUCT($AF56,'Forecast Sheet'!J41))</f>
        <v>10645.433734295781</v>
      </c>
      <c r="HN129" s="499">
        <f>IF((OR('Sensitivity Analysis'!$E$6&lt;&gt;'Sensitivity Analysis'!$C$6,'Sensitivity Analysis Tables'!DU125&gt;0)),'RHA Data'!$AF56*'Forecast Sheet (2)'!K41,SUMPRODUCT($AF56,'Forecast Sheet'!K41))</f>
        <v>13934.872758193176</v>
      </c>
      <c r="HO129" s="499">
        <f>IF((OR('Sensitivity Analysis'!$E$6&lt;&gt;'Sensitivity Analysis'!$C$6,'Sensitivity Analysis Tables'!DV125&gt;0)),'RHA Data'!$AF56*'Forecast Sheet (2)'!L41,SUMPRODUCT($AF56,'Forecast Sheet'!L41))</f>
        <v>11944.176649879864</v>
      </c>
      <c r="HP129" s="499">
        <f>IF((OR('Sensitivity Analysis'!$E$6&lt;&gt;'Sensitivity Analysis'!$C$6,'Sensitivity Analysis Tables'!DW125&gt;0)),'RHA Data'!$AF56*'Forecast Sheet (2)'!M41,SUMPRODUCT($AF56,'Forecast Sheet'!M41))</f>
        <v>11944.176649879864</v>
      </c>
      <c r="HQ129" s="499">
        <f>IF((OR('Sensitivity Analysis'!$E$6&lt;&gt;'Sensitivity Analysis'!$C$6,'Sensitivity Analysis Tables'!DX125&gt;0)),'RHA Data'!$AF56*'Forecast Sheet (2)'!N41,SUMPRODUCT($AF56,'Forecast Sheet'!N41))</f>
        <v>15766.313177841424</v>
      </c>
      <c r="HR129" s="499">
        <f>IF((OR('Sensitivity Analysis'!$E$6&lt;&gt;'Sensitivity Analysis'!$C$6,'Sensitivity Analysis Tables'!DY125&gt;0)),'RHA Data'!$AF56*'Forecast Sheet (2)'!O41,SUMPRODUCT($AF56,'Forecast Sheet'!O41))</f>
        <v>9755.4062787893818</v>
      </c>
      <c r="HS129" s="499">
        <f>IF((OR('Sensitivity Analysis'!$E$6&lt;&gt;'Sensitivity Analysis'!$C$6,'Sensitivity Analysis Tables'!DZ125&gt;0)),'RHA Data'!$AF56*'Forecast Sheet (2)'!P41,SUMPRODUCT($AF56,'Forecast Sheet'!P41))</f>
        <v>9657.8522160014891</v>
      </c>
      <c r="HT129" s="499">
        <f>IF((OR('Sensitivity Analysis'!$E$6&lt;&gt;'Sensitivity Analysis'!$C$6,'Sensitivity Analysis Tables'!EA125&gt;0)),'RHA Data'!$AF56*'Forecast Sheet (2)'!Q41,SUMPRODUCT($AF56,'Forecast Sheet'!Q41))</f>
        <v>13385.783171378063</v>
      </c>
      <c r="HU129" s="499">
        <f>IF((OR('Sensitivity Analysis'!$E$6&lt;&gt;'Sensitivity Analysis'!$C$6,'Sensitivity Analysis Tables'!EB125&gt;0)),'RHA Data'!$AF56*'Forecast Sheet (2)'!R41,SUMPRODUCT($AF56,'Forecast Sheet'!R41))</f>
        <v>13251.925339664282</v>
      </c>
      <c r="HV129" s="499">
        <f>IF((OR('Sensitivity Analysis'!$E$6&lt;&gt;'Sensitivity Analysis'!$C$6,'Sensitivity Analysis Tables'!EC125&gt;0)),'RHA Data'!$AF56*'Forecast Sheet (2)'!S41,SUMPRODUCT($AF56,'Forecast Sheet'!S41))</f>
        <v>11245.205216800832</v>
      </c>
      <c r="HW129" s="499">
        <f>IF((OR('Sensitivity Analysis'!$E$6&lt;&gt;'Sensitivity Analysis'!$C$6,'Sensitivity Analysis Tables'!ED125&gt;0)),'RHA Data'!$AF56*'Forecast Sheet (2)'!T41,SUMPRODUCT($AF56,'Forecast Sheet'!T41))</f>
        <v>12988.212025404961</v>
      </c>
      <c r="HX129" s="499">
        <f>IF((OR('Sensitivity Analysis'!$E$6&lt;&gt;'Sensitivity Analysis'!$C$6,'Sensitivity Analysis Tables'!EE125&gt;0)),'RHA Data'!$AF56*'Forecast Sheet (2)'!U41,SUMPRODUCT($AF56,'Forecast Sheet'!U41))</f>
        <v>11021.425632986497</v>
      </c>
      <c r="HY129" s="499">
        <f>IF((OR('Sensitivity Analysis'!$E$6&lt;&gt;'Sensitivity Analysis'!$C$6,'Sensitivity Analysis Tables'!EF125&gt;0)),'RHA Data'!$AF56*'Forecast Sheet (2)'!V41,SUMPRODUCT($AF56,'Forecast Sheet'!V41))</f>
        <v>9092.6761472138587</v>
      </c>
      <c r="HZ129" s="499">
        <f>IF((OR('Sensitivity Analysis'!$E$6&lt;&gt;'Sensitivity Analysis'!$C$6,'Sensitivity Analysis Tables'!EG125&gt;0)),'RHA Data'!$AF56*'Forecast Sheet (2)'!W41,SUMPRODUCT($AF56,'Forecast Sheet'!W41))</f>
        <v>8501.6521976449585</v>
      </c>
      <c r="IA129" s="499">
        <f>IF((OR('Sensitivity Analysis'!$E$6&lt;&gt;'Sensitivity Analysis'!$C$6,'Sensitivity Analysis Tables'!EH125&gt;0)),'RHA Data'!$AF56*'Forecast Sheet (2)'!X41,SUMPRODUCT($AF56,'Forecast Sheet'!X41))</f>
        <v>9538.8537657576398</v>
      </c>
      <c r="IB129" s="499">
        <f>IF((OR('Sensitivity Analysis'!$E$6&lt;&gt;'Sensitivity Analysis'!$C$6,'Sensitivity Analysis Tables'!EI125&gt;0)),'RHA Data'!$AF56*'Forecast Sheet (2)'!Y41,SUMPRODUCT($AF56,'Forecast Sheet'!Y41))</f>
        <v>9538.8537657576398</v>
      </c>
      <c r="IC129" s="499">
        <f>IF((OR('Sensitivity Analysis'!$E$6&lt;&gt;'Sensitivity Analysis'!$C$6,'Sensitivity Analysis Tables'!EJ125&gt;0)),'RHA Data'!$AF56*'Forecast Sheet (2)'!Z41,SUMPRODUCT($AF56,'Forecast Sheet'!Z41))</f>
        <v>9538.8537657576398</v>
      </c>
      <c r="ID129" s="499">
        <f>IF((OR('Sensitivity Analysis'!$E$6&lt;&gt;'Sensitivity Analysis'!$C$6,'Sensitivity Analysis Tables'!EK125&gt;0)),'RHA Data'!$AF56*'Forecast Sheet (2)'!AA41,SUMPRODUCT($AF56,'Forecast Sheet'!AA41))</f>
        <v>9443.4652281000654</v>
      </c>
      <c r="IE129" s="499">
        <f>IF((OR('Sensitivity Analysis'!$E$6&lt;&gt;'Sensitivity Analysis'!$C$6,'Sensitivity Analysis Tables'!EL125&gt;0)),'RHA Data'!$AF56*'Forecast Sheet (2)'!AB41,SUMPRODUCT($AF56,'Forecast Sheet'!AB41))</f>
        <v>9349.0305758190643</v>
      </c>
      <c r="IF129" s="499">
        <f>IF((OR('Sensitivity Analysis'!$E$6&lt;&gt;'Sensitivity Analysis'!$C$6,'Sensitivity Analysis Tables'!EM125&gt;0)),'RHA Data'!$AF56*'Forecast Sheet (2)'!AC41,SUMPRODUCT($AF56,'Forecast Sheet'!AC41))</f>
        <v>9255.5402700608738</v>
      </c>
      <c r="IG129" s="499">
        <f>IF((OR('Sensitivity Analysis'!$E$6&lt;&gt;'Sensitivity Analysis'!$C$6,'Sensitivity Analysis Tables'!EN125&gt;0)),'RHA Data'!$AF56*'Forecast Sheet (2)'!AD41,SUMPRODUCT($AF56,'Forecast Sheet'!AD41))</f>
        <v>9162.9848673602646</v>
      </c>
      <c r="IH129" s="499">
        <f>IF((OR('Sensitivity Analysis'!$E$6&lt;&gt;'Sensitivity Analysis'!$C$6,'Sensitivity Analysis Tables'!EO125&gt;0)),'RHA Data'!$AF56*'Forecast Sheet (2)'!AE41,SUMPRODUCT($AF56,'Forecast Sheet'!AE41))</f>
        <v>9071.3550186866651</v>
      </c>
      <c r="II129" s="499">
        <f>IF((OR('Sensitivity Analysis'!$E$6&lt;&gt;'Sensitivity Analysis'!$C$6,'Sensitivity Analysis Tables'!EP125&gt;0)),'RHA Data'!$AF56*'Forecast Sheet (2)'!AF41,SUMPRODUCT($AF56,'Forecast Sheet'!AF41))</f>
        <v>8980.6414684997999</v>
      </c>
      <c r="IJ129" s="499">
        <f>IF((OR('Sensitivity Analysis'!$E$6&lt;&gt;'Sensitivity Analysis'!$C$6,'Sensitivity Analysis Tables'!EQ125&gt;0)),'RHA Data'!$AF56*'Forecast Sheet (2)'!AG41,SUMPRODUCT($AF56,'Forecast Sheet'!AG41))</f>
        <v>8890.8350538148006</v>
      </c>
      <c r="IK129" s="499">
        <f>IF((OR('Sensitivity Analysis'!$E$6&lt;&gt;'Sensitivity Analysis'!$C$6,'Sensitivity Analysis Tables'!ER125&gt;0)),'RHA Data'!$AF56*'Forecast Sheet (2)'!AH41,SUMPRODUCT($AF56,'Forecast Sheet'!AH41))</f>
        <v>8801.9267032766547</v>
      </c>
      <c r="IL129" s="499">
        <f>IF((OR('Sensitivity Analysis'!$E$6&lt;&gt;'Sensitivity Analysis'!$C$6,'Sensitivity Analysis Tables'!ES125&gt;0)),'RHA Data'!$AF56*'Forecast Sheet (2)'!AI41,SUMPRODUCT($AF56,'Forecast Sheet'!AI41))</f>
        <v>8713.907436243886</v>
      </c>
      <c r="IM129" s="499">
        <f>IF((OR('Sensitivity Analysis'!$E$6&lt;&gt;'Sensitivity Analysis'!$C$6,'Sensitivity Analysis Tables'!ET125&gt;0)),'RHA Data'!$AF56*'Forecast Sheet (2)'!AJ41,SUMPRODUCT($AF56,'Forecast Sheet'!AJ41))</f>
        <v>8147.503452888036</v>
      </c>
      <c r="IN129" s="499">
        <f>IF((OR('Sensitivity Analysis'!$E$6&lt;&gt;'Sensitivity Analysis'!$C$6,'Sensitivity Analysis Tables'!EU125&gt;0)),'RHA Data'!$AF56*'Forecast Sheet (2)'!AK41,SUMPRODUCT($AF56,'Forecast Sheet'!AK41))</f>
        <v>8147.503452888036</v>
      </c>
      <c r="IO129" s="499">
        <f>IF((OR('Sensitivity Analysis'!$E$6&lt;&gt;'Sensitivity Analysis'!$C$6,'Sensitivity Analysis Tables'!EV125&gt;0)),'RHA Data'!$AF56*'Forecast Sheet (2)'!AL41,SUMPRODUCT($AF56,'Forecast Sheet'!AL41))</f>
        <v>4070.4186568496557</v>
      </c>
      <c r="IP129" s="499">
        <f>IF((OR('Sensitivity Analysis'!$E$6&lt;&gt;'Sensitivity Analysis'!$C$6,'Sensitivity Analysis Tables'!EW125&gt;0)),'RHA Data'!$AF56*'Forecast Sheet (2)'!AM41,SUMPRODUCT($AF56,'Forecast Sheet'!AM41))</f>
        <v>4067.0883143122296</v>
      </c>
      <c r="IQ129" s="499">
        <f>IF((OR('Sensitivity Analysis'!$E$6&lt;&gt;'Sensitivity Analysis'!$C$6,'Sensitivity Analysis Tables'!EX125&gt;0)),'RHA Data'!$AF56*'Forecast Sheet (2)'!AN41,SUMPRODUCT($AF56,'Forecast Sheet'!AN41))</f>
        <v>8127.521393201042</v>
      </c>
      <c r="IR129" s="499">
        <f>IF((OR('Sensitivity Analysis'!$E$6&lt;&gt;'Sensitivity Analysis'!$C$6,'Sensitivity Analysis Tables'!EY125&gt;0)),'RHA Data'!$AF56*'Forecast Sheet (2)'!AO41,SUMPRODUCT($AF56,'Forecast Sheet'!AO41))</f>
        <v>4060.4358014851205</v>
      </c>
      <c r="IS129" s="499">
        <f>IF((OR('Sensitivity Analysis'!$E$6&lt;&gt;'Sensitivity Analysis'!$C$6,'Sensitivity Analysis Tables'!EZ125&gt;0)),'RHA Data'!$AF56*'Forecast Sheet (2)'!AP41,SUMPRODUCT($AF56,'Forecast Sheet'!AP41))</f>
        <v>5409.4848356512684</v>
      </c>
      <c r="IT129" s="499">
        <f>IF((OR('Sensitivity Analysis'!$E$6&lt;&gt;'Sensitivity Analysis'!$C$6,'Sensitivity Analysis Tables'!FA125&gt;0)),'RHA Data'!$AF56*'Forecast Sheet (2)'!AQ41,SUMPRODUCT($AF56,'Forecast Sheet'!AQ41))</f>
        <v>4053.7941701347554</v>
      </c>
      <c r="IU129" s="499">
        <f>IF((OR('Sensitivity Analysis'!$E$6&lt;&gt;'Sensitivity Analysis'!$C$6,'Sensitivity Analysis Tables'!FB125&gt;0)),'RHA Data'!$AF56*'Forecast Sheet (2)'!AR41,SUMPRODUCT($AF56,'Forecast Sheet'!AR41))</f>
        <v>9451.1140020502316</v>
      </c>
      <c r="IV129" s="499">
        <f>IF((OR('Sensitivity Analysis'!$E$6&lt;&gt;'Sensitivity Analysis'!$C$6,'Sensitivity Analysis Tables'!FC125&gt;0)),'RHA Data'!$AF56*'Forecast Sheet (2)'!AS41,SUMPRODUCT($AF56,'Forecast Sheet'!AS41))</f>
        <v>4047.1634024623654</v>
      </c>
      <c r="IW129" s="499">
        <f>IF((OR('Sensitivity Analysis'!$E$6&lt;&gt;'Sensitivity Analysis'!$C$6,'Sensitivity Analysis Tables'!FD125&gt;0)),'RHA Data'!$AF56*'Forecast Sheet (2)'!AT41,SUMPRODUCT($AF56,'Forecast Sheet'!AT41))</f>
        <v>4043.8520869512608</v>
      </c>
      <c r="IX129" s="499">
        <f>IF((OR('Sensitivity Analysis'!$E$6&lt;&gt;'Sensitivity Analysis'!$C$6,'Sensitivity Analysis Tables'!FE125&gt;0)),'RHA Data'!$AF56*'Forecast Sheet (2)'!AU41,SUMPRODUCT($AF56,'Forecast Sheet'!AU41))</f>
        <v>4040.5434806982998</v>
      </c>
      <c r="IY129" s="499">
        <f>IF((OR('Sensitivity Analysis'!$E$6&lt;&gt;'Sensitivity Analysis'!$C$6,'Sensitivity Analysis Tables'!FF125&gt;0)),'RHA Data'!$AF56*'Forecast Sheet (2)'!AV41,SUMPRODUCT($AF56,'Forecast Sheet'!AV41))</f>
        <v>6728.7293024780347</v>
      </c>
      <c r="IZ129" s="499">
        <f>IF((OR('Sensitivity Analysis'!$E$6&lt;&gt;'Sensitivity Analysis'!$C$6,'Sensitivity Analysis Tables'!FG125&gt;0)),'RHA Data'!$AF56*'Forecast Sheet (2)'!AW41,SUMPRODUCT($AF56,'Forecast Sheet'!AW41))</f>
        <v>4033.9343871019646</v>
      </c>
      <c r="JA129" s="499">
        <f>IF((OR('Sensitivity Analysis'!$E$6&lt;&gt;'Sensitivity Analysis'!$C$6,'Sensitivity Analysis Tables'!FH125&gt;0)),'RHA Data'!$AF56*'Forecast Sheet (2)'!AX41,SUMPRODUCT($AF56,'Forecast Sheet'!AX41))</f>
        <v>5374.1785271076042</v>
      </c>
      <c r="JB129" s="499">
        <f>IF((OR('Sensitivity Analysis'!$E$6&lt;&gt;'Sensitivity Analysis'!$C$6,'Sensitivity Analysis Tables'!FI125&gt;0)),'RHA Data'!$AF56*'Forecast Sheet (2)'!AY41,SUMPRODUCT($AF56,'Forecast Sheet'!AY41))</f>
        <v>9397.1175759108555</v>
      </c>
      <c r="JC129" s="499">
        <f>IF((OR('Sensitivity Analysis'!$E$6&lt;&gt;'Sensitivity Analysis'!$C$6,'Sensitivity Analysis Tables'!FJ125&gt;0)),'RHA Data'!$AF56*'Forecast Sheet (2)'!AZ41,SUMPRODUCT($AF56,'Forecast Sheet'!AZ41))</f>
        <v>4024.0410107858265</v>
      </c>
      <c r="JD129" s="499">
        <f>IF((OR('Sensitivity Analysis'!$E$6&lt;&gt;'Sensitivity Analysis'!$C$6,'Sensitivity Analysis Tables'!FK125&gt;0)),'RHA Data'!$AF56*'Forecast Sheet (2)'!BA41,SUMPRODUCT($AF56,'Forecast Sheet'!BA41))</f>
        <v>4020.7486135951822</v>
      </c>
      <c r="JE129" s="499">
        <f>IF((OR('Sensitivity Analysis'!$E$6&lt;&gt;'Sensitivity Analysis'!$C$6,'Sensitivity Analysis Tables'!FL125&gt;0)),'RHA Data'!$AF56*'Forecast Sheet (2)'!BB41,SUMPRODUCT($AF56,'Forecast Sheet'!BB41))</f>
        <v>4017.4589101840597</v>
      </c>
      <c r="JF129" s="499">
        <f>IF((OR('Sensitivity Analysis'!$E$6&lt;&gt;'Sensitivity Analysis'!$C$6,'Sensitivity Analysis Tables'!FM125&gt;0)),'RHA Data'!$AF56*'Forecast Sheet (2)'!BC41,SUMPRODUCT($AF56,'Forecast Sheet'!BC41))</f>
        <v>8028.3437966969068</v>
      </c>
      <c r="JG129" s="499">
        <f>IF((OR('Sensitivity Analysis'!$E$6&lt;&gt;'Sensitivity Analysis'!$C$6,'Sensitivity Analysis Tables'!FN125&gt;0)),'RHA Data'!$AF56*'Forecast Sheet (2)'!BD41,SUMPRODUCT($AF56,'Forecast Sheet'!BD41))</f>
        <v>4010.8875758861695</v>
      </c>
      <c r="JH129" s="499">
        <f>IF((OR('Sensitivity Analysis'!$E$6&lt;&gt;'Sensitivity Analysis'!$C$6,'Sensitivity Analysis Tables'!FO125&gt;0)),'RHA Data'!$AF56*'Forecast Sheet (2)'!BE41,SUMPRODUCT($AF56,'Forecast Sheet'!BE41))</f>
        <v>4007.6059405968076</v>
      </c>
      <c r="JI129" s="499">
        <f>IF((OR('Sensitivity Analysis'!$E$6&lt;&gt;'Sensitivity Analysis'!$C$6,'Sensitivity Analysis Tables'!FP125&gt;0)),'RHA Data'!$AF56*'Forecast Sheet (2)'!BF41,SUMPRODUCT($AF56,'Forecast Sheet'!BF41))</f>
        <v>6673.8783171362957</v>
      </c>
      <c r="JJ129" s="499"/>
      <c r="JK129" s="499"/>
      <c r="JL129" s="499"/>
      <c r="JM129" s="499"/>
      <c r="JN129" s="499"/>
      <c r="JO129" s="499"/>
      <c r="JP129" s="499"/>
      <c r="JQ129" s="499"/>
      <c r="JR129" s="499"/>
      <c r="JS129" s="499"/>
      <c r="JT129" s="499"/>
      <c r="JU129" s="499"/>
      <c r="JV129" s="499"/>
      <c r="JW129" s="499"/>
      <c r="JX129" s="499"/>
      <c r="JY129" s="499"/>
      <c r="JZ129" s="499"/>
      <c r="KA129" s="499"/>
      <c r="KB129" s="499"/>
      <c r="KC129" s="499"/>
      <c r="KD129" s="499"/>
      <c r="KE129" s="499"/>
      <c r="KF129" s="499"/>
      <c r="KG129" s="499"/>
      <c r="KH129" s="499"/>
      <c r="KI129" s="499"/>
      <c r="KJ129" s="499"/>
      <c r="KK129" s="499"/>
      <c r="KL129" s="499"/>
      <c r="KM129" s="499"/>
      <c r="KN129" s="499"/>
      <c r="KO129" s="499"/>
      <c r="KP129" s="499"/>
      <c r="KQ129" s="499"/>
      <c r="KR129" s="499"/>
      <c r="KS129" s="499"/>
      <c r="KT129" s="499"/>
      <c r="KU129" s="499"/>
      <c r="KV129" s="499"/>
      <c r="KW129" s="499"/>
      <c r="KX129" s="499"/>
      <c r="KY129" s="499"/>
      <c r="KZ129" s="499"/>
      <c r="LA129" s="499"/>
      <c r="LB129" s="499"/>
      <c r="LC129" s="499"/>
      <c r="LD129" s="499"/>
      <c r="LE129" s="499"/>
      <c r="LF129" s="499"/>
      <c r="LG129" s="499"/>
      <c r="LH129" s="499"/>
      <c r="LI129" s="499"/>
      <c r="LJ129" s="499"/>
      <c r="LK129" s="499"/>
      <c r="LL129" s="499"/>
      <c r="LM129" s="499"/>
      <c r="LN129" s="499"/>
      <c r="LO129" s="499"/>
      <c r="LP129" s="499"/>
      <c r="LQ129" s="499"/>
      <c r="LR129" s="499"/>
      <c r="LS129" s="499"/>
      <c r="LT129" s="499"/>
      <c r="LU129" s="499"/>
      <c r="LV129" s="499"/>
      <c r="LW129" s="499"/>
    </row>
    <row r="130" spans="1:335" ht="18">
      <c r="A130" s="505"/>
      <c r="B130" s="470"/>
      <c r="C130" s="470"/>
      <c r="D130" s="470"/>
      <c r="E130" s="470"/>
      <c r="F130" s="470"/>
      <c r="G130" s="470"/>
      <c r="H130" s="470"/>
      <c r="I130" s="470"/>
      <c r="J130" s="470"/>
      <c r="K130" s="470"/>
      <c r="L130" s="470"/>
      <c r="M130" s="470"/>
      <c r="N130" s="470"/>
      <c r="O130" s="470"/>
      <c r="P130" s="470"/>
      <c r="Q130" s="470"/>
      <c r="R130" s="470"/>
      <c r="S130" s="470"/>
      <c r="T130" s="470"/>
      <c r="U130" s="470"/>
      <c r="V130" s="470"/>
      <c r="W130" s="470"/>
      <c r="X130" s="470"/>
      <c r="Y130" s="470"/>
      <c r="Z130" s="470"/>
      <c r="AA130" s="470"/>
      <c r="AB130" s="470"/>
      <c r="AC130" s="470"/>
      <c r="AD130" s="470"/>
      <c r="AE130" s="470"/>
      <c r="AF130" s="470"/>
      <c r="AG130" s="470"/>
      <c r="AH130" s="470"/>
      <c r="AI130" s="470"/>
      <c r="AJ130" s="470"/>
      <c r="AK130" s="470"/>
      <c r="AL130" s="470"/>
      <c r="AM130" s="470"/>
      <c r="AN130" s="470"/>
      <c r="AO130" s="470"/>
      <c r="AP130" s="470"/>
      <c r="AQ130" s="470"/>
      <c r="AR130" s="470"/>
      <c r="AS130" s="470"/>
      <c r="AT130" s="470"/>
      <c r="AU130" s="470"/>
      <c r="AV130" s="470"/>
      <c r="AW130" s="470"/>
      <c r="AX130" s="470"/>
      <c r="AY130" s="470"/>
      <c r="AZ130" s="470"/>
      <c r="BA130" s="470"/>
      <c r="BB130" s="470"/>
      <c r="BC130" s="470"/>
      <c r="BD130" s="470"/>
      <c r="BE130" s="499"/>
      <c r="BF130" s="499"/>
      <c r="BG130" s="499"/>
      <c r="BH130" s="499"/>
      <c r="BI130" s="499"/>
      <c r="BJ130" s="499"/>
      <c r="BK130" s="499"/>
      <c r="BL130" s="499"/>
      <c r="BM130" s="499"/>
      <c r="BN130" s="499"/>
      <c r="BO130" s="499"/>
      <c r="BP130" s="499"/>
      <c r="BQ130" s="499"/>
      <c r="BR130" s="499"/>
      <c r="BS130" s="499"/>
      <c r="BT130" s="499"/>
      <c r="BU130" s="499"/>
      <c r="BV130" s="499"/>
      <c r="BW130" s="499"/>
      <c r="BX130" s="499"/>
      <c r="BY130" s="499"/>
      <c r="BZ130" s="499"/>
      <c r="CA130" s="499"/>
      <c r="CB130" s="499"/>
      <c r="CC130" s="499"/>
      <c r="CD130" s="499"/>
      <c r="CE130" s="499"/>
      <c r="CF130" s="499"/>
      <c r="CG130" s="499"/>
      <c r="CH130" s="499"/>
      <c r="CI130" s="499"/>
      <c r="CJ130" s="499"/>
      <c r="CK130" s="499"/>
      <c r="CL130" s="499"/>
      <c r="CM130" s="499"/>
      <c r="CN130" s="499"/>
      <c r="CO130" s="499"/>
      <c r="CP130" s="499"/>
      <c r="CQ130" s="499"/>
      <c r="CR130" s="499"/>
      <c r="CS130" s="499"/>
      <c r="CT130" s="505">
        <v>270</v>
      </c>
      <c r="CU130" s="499">
        <f>IF((OR('Sensitivity Analysis'!$E$6&lt;&gt;'Sensitivity Analysis'!$C$6,'Sensitivity Analysis Tables'!B127&gt;0)),'RHA Data'!$AF15*'Forecast Sheet (2)'!D17,SUMPRODUCT($AF15,'Forecast Sheet'!D17))</f>
        <v>12136.800000000001</v>
      </c>
      <c r="CV130" s="499">
        <f>IF((OR('Sensitivity Analysis'!$E$6&lt;&gt;'Sensitivity Analysis'!$C$6,'Sensitivity Analysis Tables'!C127&gt;0)),'RHA Data'!$AF15*'Forecast Sheet (2)'!E17,SUMPRODUCT($AF15,'Forecast Sheet'!E17))</f>
        <v>12015.432000000001</v>
      </c>
      <c r="CW130" s="499">
        <f>IF((OR('Sensitivity Analysis'!$E$6&lt;&gt;'Sensitivity Analysis'!$C$6,'Sensitivity Analysis Tables'!D127&gt;0)),'RHA Data'!$AF15*'Forecast Sheet (2)'!F17,SUMPRODUCT($AF15,'Forecast Sheet'!F17))</f>
        <v>11895.277679999999</v>
      </c>
      <c r="CX130" s="499">
        <f>IF((OR('Sensitivity Analysis'!$E$6&lt;&gt;'Sensitivity Analysis'!$C$6,'Sensitivity Analysis Tables'!E127&gt;0)),'RHA Data'!$AF15*'Forecast Sheet (2)'!G17,SUMPRODUCT($AF15,'Forecast Sheet'!G17))</f>
        <v>11776.3249032</v>
      </c>
      <c r="CY130" s="499">
        <f>IF((OR('Sensitivity Analysis'!$E$6&lt;&gt;'Sensitivity Analysis'!$C$6,'Sensitivity Analysis Tables'!F127&gt;0)),'RHA Data'!$AF15*'Forecast Sheet (2)'!H17,SUMPRODUCT($AF15,'Forecast Sheet'!H17))</f>
        <v>11658.561654167999</v>
      </c>
      <c r="CZ130" s="499">
        <f>IF((OR('Sensitivity Analysis'!$E$6&lt;&gt;'Sensitivity Analysis'!$C$6,'Sensitivity Analysis Tables'!G127&gt;0)),'RHA Data'!$AF15*'Forecast Sheet (2)'!I17,SUMPRODUCT($AF15,'Forecast Sheet'!I17))</f>
        <v>11541.976037626318</v>
      </c>
      <c r="DA130" s="499">
        <f>IF((OR('Sensitivity Analysis'!$E$6&lt;&gt;'Sensitivity Analysis'!$C$6,'Sensitivity Analysis Tables'!H127&gt;0)),'RHA Data'!$AF15*'Forecast Sheet (2)'!J17,SUMPRODUCT($AF15,'Forecast Sheet'!J17))</f>
        <v>11426.556277250056</v>
      </c>
      <c r="DB130" s="499">
        <f>IF((OR('Sensitivity Analysis'!$E$6&lt;&gt;'Sensitivity Analysis'!$C$6,'Sensitivity Analysis Tables'!I127&gt;0)),'RHA Data'!$AF15*'Forecast Sheet (2)'!K17,SUMPRODUCT($AF15,'Forecast Sheet'!K17))</f>
        <v>11312.290714477556</v>
      </c>
      <c r="DC130" s="499">
        <f>IF((OR('Sensitivity Analysis'!$E$6&lt;&gt;'Sensitivity Analysis'!$C$6,'Sensitivity Analysis Tables'!J127&gt;0)),'RHA Data'!$AF15*'Forecast Sheet (2)'!L17,SUMPRODUCT($AF15,'Forecast Sheet'!L17))</f>
        <v>10576.991818036517</v>
      </c>
      <c r="DD130" s="499">
        <f>IF((OR('Sensitivity Analysis'!$E$6&lt;&gt;'Sensitivity Analysis'!$C$6,'Sensitivity Analysis Tables'!K127&gt;0)),'RHA Data'!$AF15*'Forecast Sheet (2)'!M17,SUMPRODUCT($AF15,'Forecast Sheet'!M17))</f>
        <v>10576.991818036517</v>
      </c>
      <c r="DE130" s="499">
        <f>IF((OR('Sensitivity Analysis'!$E$6&lt;&gt;'Sensitivity Analysis'!$C$6,'Sensitivity Analysis Tables'!L127&gt;0)),'RHA Data'!$AF15*'Forecast Sheet (2)'!N17,SUMPRODUCT($AF15,'Forecast Sheet'!N17))</f>
        <v>5284.1689578199712</v>
      </c>
      <c r="DF130" s="499">
        <f>IF((OR('Sensitivity Analysis'!$E$6&lt;&gt;'Sensitivity Analysis'!$C$6,'Sensitivity Analysis Tables'!M127&gt;0)),'RHA Data'!$AF15*'Forecast Sheet (2)'!O17,SUMPRODUCT($AF15,'Forecast Sheet'!O17))</f>
        <v>5279.8455468544807</v>
      </c>
      <c r="DG130" s="499">
        <f>IF((OR('Sensitivity Analysis'!$E$6&lt;&gt;'Sensitivity Analysis'!$C$6,'Sensitivity Analysis Tables'!N127&gt;0)),'RHA Data'!$AF15*'Forecast Sheet (2)'!P17,SUMPRODUCT($AF15,'Forecast Sheet'!P17))</f>
        <v>10551.051346450473</v>
      </c>
      <c r="DH130" s="499">
        <f>IF((OR('Sensitivity Analysis'!$E$6&lt;&gt;'Sensitivity Analysis'!$C$6,'Sensitivity Analysis Tables'!O127&gt;0)),'RHA Data'!$AF15*'Forecast Sheet (2)'!Q17,SUMPRODUCT($AF15,'Forecast Sheet'!Q17))</f>
        <v>5271.2093340380525</v>
      </c>
      <c r="DI130" s="499">
        <f>IF((OR('Sensitivity Analysis'!$E$6&lt;&gt;'Sensitivity Analysis'!$C$6,'Sensitivity Analysis Tables'!P127&gt;0)),'RHA Data'!$AF15*'Forecast Sheet (2)'!R17,SUMPRODUCT($AF15,'Forecast Sheet'!R17))</f>
        <v>7022.5287018681493</v>
      </c>
      <c r="DJ130" s="499">
        <f>IF((OR('Sensitivity Analysis'!$E$6&lt;&gt;'Sensitivity Analysis'!$C$6,'Sensitivity Analysis Tables'!Q127&gt;0)),'RHA Data'!$AF15*'Forecast Sheet (2)'!S17,SUMPRODUCT($AF15,'Forecast Sheet'!S17))</f>
        <v>5262.5872474249645</v>
      </c>
      <c r="DK130" s="499">
        <f>IF((OR('Sensitivity Analysis'!$E$6&lt;&gt;'Sensitivity Analysis'!$C$6,'Sensitivity Analysis Tables'!R127&gt;0)),'RHA Data'!$AF15*'Forecast Sheet (2)'!T17,SUMPRODUCT($AF15,'Forecast Sheet'!T17))</f>
        <v>12269.323486519226</v>
      </c>
      <c r="DL130" s="499">
        <f>IF((OR('Sensitivity Analysis'!$E$6&lt;&gt;'Sensitivity Analysis'!$C$6,'Sensitivity Analysis Tables'!S127&gt;0)),'RHA Data'!$AF15*'Forecast Sheet (2)'!U17,SUMPRODUCT($AF15,'Forecast Sheet'!U17))</f>
        <v>5253.9792639090711</v>
      </c>
      <c r="DM130" s="499">
        <f>IF((OR('Sensitivity Analysis'!$E$6&lt;&gt;'Sensitivity Analysis'!$C$6,'Sensitivity Analysis Tables'!T127&gt;0)),'RHA Data'!$AF15*'Forecast Sheet (2)'!V17,SUMPRODUCT($AF15,'Forecast Sheet'!V17))</f>
        <v>5249.6805536022357</v>
      </c>
      <c r="DN130" s="499">
        <f>IF((OR('Sensitivity Analysis'!$E$6&lt;&gt;'Sensitivity Analysis'!$C$6,'Sensitivity Analysis Tables'!U127&gt;0)),'RHA Data'!$AF15*'Forecast Sheet (2)'!W17,SUMPRODUCT($AF15,'Forecast Sheet'!W17))</f>
        <v>5245.3853604220167</v>
      </c>
      <c r="DO130" s="499">
        <f>IF((OR('Sensitivity Analysis'!$E$6&lt;&gt;'Sensitivity Analysis'!$C$6,'Sensitivity Analysis Tables'!V127&gt;0)),'RHA Data'!$AF15*'Forecast Sheet (2)'!X17,SUMPRODUCT($AF15,'Forecast Sheet'!X17))</f>
        <v>8735.156135817937</v>
      </c>
      <c r="DP130" s="499">
        <f>IF((OR('Sensitivity Analysis'!$E$6&lt;&gt;'Sensitivity Analysis'!$C$6,'Sensitivity Analysis Tables'!W127&gt;0)),'RHA Data'!$AF15*'Forecast Sheet (2)'!Y17,SUMPRODUCT($AF15,'Forecast Sheet'!Y17))</f>
        <v>5236.8055139331773</v>
      </c>
      <c r="DQ130" s="499">
        <f>IF((OR('Sensitivity Analysis'!$E$6&lt;&gt;'Sensitivity Analysis'!$C$6,'Sensitivity Analysis Tables'!X127&gt;0)),'RHA Data'!$AF15*'Forecast Sheet (2)'!Z17,SUMPRODUCT($AF15,'Forecast Sheet'!Z17))</f>
        <v>6976.6944731684334</v>
      </c>
      <c r="DR130" s="499">
        <f>IF((OR('Sensitivity Analysis'!$E$6&lt;&gt;'Sensitivity Analysis'!$C$6,'Sensitivity Analysis Tables'!Y127&gt;0)),'RHA Data'!$AF15*'Forecast Sheet (2)'!AA17,SUMPRODUCT($AF15,'Forecast Sheet'!AA17))</f>
        <v>12199.225970049085</v>
      </c>
      <c r="DS130" s="499">
        <f>IF((OR('Sensitivity Analysis'!$E$6&lt;&gt;'Sensitivity Analysis'!$C$6,'Sensitivity Analysis Tables'!Z127&gt;0)),'RHA Data'!$AF15*'Forecast Sheet (2)'!AB17,SUMPRODUCT($AF15,'Forecast Sheet'!AB17))</f>
        <v>5223.9620507847831</v>
      </c>
      <c r="DT130" s="499">
        <f>IF((OR('Sensitivity Analysis'!$E$6&lt;&gt;'Sensitivity Analysis'!$C$6,'Sensitivity Analysis Tables'!AA127&gt;0)),'RHA Data'!$AF15*'Forecast Sheet (2)'!AC17,SUMPRODUCT($AF15,'Forecast Sheet'!AC17))</f>
        <v>5219.6879000159597</v>
      </c>
      <c r="DU130" s="499">
        <f>IF((OR('Sensitivity Analysis'!$E$6&lt;&gt;'Sensitivity Analysis'!$C$6,'Sensitivity Analysis Tables'!AB127&gt;0)),'RHA Data'!$AF15*'Forecast Sheet (2)'!AD17,SUMPRODUCT($AF15,'Forecast Sheet'!AD17))</f>
        <v>5215.4172462795814</v>
      </c>
      <c r="DV130" s="499">
        <f>IF((OR('Sensitivity Analysis'!$E$6&lt;&gt;'Sensitivity Analysis'!$C$6,'Sensitivity Analysis Tables'!AC127&gt;0)),'RHA Data'!$AF15*'Forecast Sheet (2)'!AE17,SUMPRODUCT($AF15,'Forecast Sheet'!AE17))</f>
        <v>10422.300173428888</v>
      </c>
      <c r="DW130" s="499">
        <f>IF((OR('Sensitivity Analysis'!$E$6&lt;&gt;'Sensitivity Analysis'!$C$6,'Sensitivity Analysis Tables'!AD127&gt;0)),'RHA Data'!$AF15*'Forecast Sheet (2)'!AF17,SUMPRODUCT($AF15,'Forecast Sheet'!AF17))</f>
        <v>5206.8864184616787</v>
      </c>
      <c r="DX130" s="499">
        <f>IF((OR('Sensitivity Analysis'!$E$6&lt;&gt;'Sensitivity Analysis'!$C$6,'Sensitivity Analysis Tables'!AE127&gt;0)),'RHA Data'!$AF15*'Forecast Sheet (2)'!AG17,SUMPRODUCT($AF15,'Forecast Sheet'!AG17))</f>
        <v>5202.626238664755</v>
      </c>
      <c r="DY130" s="499">
        <f>IF((OR('Sensitivity Analysis'!$E$6&lt;&gt;'Sensitivity Analysis'!$C$6,'Sensitivity Analysis Tables'!AF127&gt;0)),'RHA Data'!$AF15*'Forecast Sheet (2)'!AH17,SUMPRODUCT($AF15,'Forecast Sheet'!AH17))</f>
        <v>8663.94924078248</v>
      </c>
      <c r="DZ130" s="499">
        <f>IF((OR('Sensitivity Analysis'!$E$6&lt;&gt;'Sensitivity Analysis'!$C$6,'Sensitivity Analysis Tables'!AG127&gt;0)),'RHA Data'!$AF15*'Forecast Sheet (2)'!AI17,SUMPRODUCT($AF15,'Forecast Sheet'!AI17))</f>
        <v>5194.1163330240079</v>
      </c>
      <c r="EA130" s="499">
        <f>IF((OR('Sensitivity Analysis'!$E$6&lt;&gt;'Sensitivity Analysis'!$C$6,'Sensitivity Analysis Tables'!AH127&gt;0)),'RHA Data'!$AF15*'Forecast Sheet (2)'!AJ17,SUMPRODUCT($AF15,'Forecast Sheet'!AJ17))</f>
        <v>6804.292396261455</v>
      </c>
      <c r="EB130" s="499">
        <f>IF((OR('Sensitivity Analysis'!$E$6&lt;&gt;'Sensitivity Analysis'!$C$6,'Sensitivity Analysis Tables'!AI127&gt;0)),'RHA Data'!$AF15*'Forecast Sheet (2)'!AK17,SUMPRODUCT($AF15,'Forecast Sheet'!AK17))</f>
        <v>17402.456230247786</v>
      </c>
      <c r="EC130" s="499">
        <f>IF((OR('Sensitivity Analysis'!$E$6&lt;&gt;'Sensitivity Analysis'!$C$6,'Sensitivity Analysis Tables'!AJ127&gt;0)),'RHA Data'!$AF15*'Forecast Sheet (2)'!AL17,SUMPRODUCT($AF15,'Forecast Sheet'!AL17))</f>
        <v>15967.302652705592</v>
      </c>
      <c r="ED130" s="499">
        <f>IF((OR('Sensitivity Analysis'!$E$6&lt;&gt;'Sensitivity Analysis'!$C$6,'Sensitivity Analysis Tables'!AK127&gt;0)),'RHA Data'!$AF15*'Forecast Sheet (2)'!AM17,SUMPRODUCT($AF15,'Forecast Sheet'!AM17))</f>
        <v>15351.089836527279</v>
      </c>
      <c r="EE130" s="499">
        <f>IF((OR('Sensitivity Analysis'!$E$6&lt;&gt;'Sensitivity Analysis'!$C$6,'Sensitivity Analysis Tables'!AL127&gt;0)),'RHA Data'!$AF15*'Forecast Sheet (2)'!AN17,SUMPRODUCT($AF15,'Forecast Sheet'!AN17))</f>
        <v>18684.329160129277</v>
      </c>
      <c r="EF130" s="499">
        <f>IF((OR('Sensitivity Analysis'!$E$6&lt;&gt;'Sensitivity Analysis'!$C$6,'Sensitivity Analysis Tables'!AM127&gt;0)),'RHA Data'!$AF15*'Forecast Sheet (2)'!AO17,SUMPRODUCT($AF15,'Forecast Sheet'!AO17))</f>
        <v>12481.814573189038</v>
      </c>
      <c r="EG130" s="499">
        <f>IF((OR('Sensitivity Analysis'!$E$6&lt;&gt;'Sensitivity Analysis'!$C$6,'Sensitivity Analysis Tables'!AN127&gt;0)),'RHA Data'!$AF15*'Forecast Sheet (2)'!AP17,SUMPRODUCT($AF15,'Forecast Sheet'!AP17))</f>
        <v>13791.036985301536</v>
      </c>
      <c r="EH130" s="499">
        <f>IF((OR('Sensitivity Analysis'!$E$6&lt;&gt;'Sensitivity Analysis'!$C$6,'Sensitivity Analysis Tables'!AO127&gt;0)),'RHA Data'!$AF15*'Forecast Sheet (2)'!AQ17,SUMPRODUCT($AF15,'Forecast Sheet'!AQ17))</f>
        <v>15621.497856425271</v>
      </c>
      <c r="EI130" s="499">
        <f>IF((OR('Sensitivity Analysis'!$E$6&lt;&gt;'Sensitivity Analysis'!$C$6,'Sensitivity Analysis Tables'!AP127&gt;0)),'RHA Data'!$AF15*'Forecast Sheet (2)'!AR17,SUMPRODUCT($AF15,'Forecast Sheet'!AR17))</f>
        <v>18160.669504767458</v>
      </c>
      <c r="EJ130" s="499">
        <f>IF((OR('Sensitivity Analysis'!$E$6&lt;&gt;'Sensitivity Analysis'!$C$6,'Sensitivity Analysis Tables'!AQ127&gt;0)),'RHA Data'!$AF15*'Forecast Sheet (2)'!AS17,SUMPRODUCT($AF15,'Forecast Sheet'!AS17))</f>
        <v>14006.006168043465</v>
      </c>
      <c r="EK130" s="499">
        <f>IF((OR('Sensitivity Analysis'!$E$6&lt;&gt;'Sensitivity Analysis'!$C$6,'Sensitivity Analysis Tables'!AR127&gt;0)),'RHA Data'!$AF15*'Forecast Sheet (2)'!AT17,SUMPRODUCT($AF15,'Forecast Sheet'!AT17))</f>
        <v>14651.661698756163</v>
      </c>
      <c r="EL130" s="499">
        <f>IF((OR('Sensitivity Analysis'!$E$6&lt;&gt;'Sensitivity Analysis'!$C$6,'Sensitivity Analysis Tables'!AS127&gt;0)),'RHA Data'!$AF15*'Forecast Sheet (2)'!AU17,SUMPRODUCT($AF15,'Forecast Sheet'!AU17))</f>
        <v>14338.619634045934</v>
      </c>
      <c r="EM130" s="499">
        <f>IF((OR('Sensitivity Analysis'!$E$6&lt;&gt;'Sensitivity Analysis'!$C$6,'Sensitivity Analysis Tables'!AT127&gt;0)),'RHA Data'!$AF15*'Forecast Sheet (2)'!AV17,SUMPRODUCT($AF15,'Forecast Sheet'!AV17))</f>
        <v>15092.690077608604</v>
      </c>
      <c r="EN130" s="499">
        <f>IF((OR('Sensitivity Analysis'!$E$6&lt;&gt;'Sensitivity Analysis'!$C$6,'Sensitivity Analysis Tables'!AU127&gt;0)),'RHA Data'!$AF15*'Forecast Sheet (2)'!AW17,SUMPRODUCT($AF15,'Forecast Sheet'!AW17))</f>
        <v>12750.245222657068</v>
      </c>
      <c r="EO130" s="499">
        <f>IF((OR('Sensitivity Analysis'!$E$6&lt;&gt;'Sensitivity Analysis'!$C$6,'Sensitivity Analysis Tables'!AV127&gt;0)),'RHA Data'!$AF15*'Forecast Sheet (2)'!AX17,SUMPRODUCT($AF15,'Forecast Sheet'!AX17))</f>
        <v>14795.744534495403</v>
      </c>
      <c r="EP130" s="499">
        <f>IF((OR('Sensitivity Analysis'!$E$6&lt;&gt;'Sensitivity Analysis'!$C$6,'Sensitivity Analysis Tables'!AW127&gt;0)),'RHA Data'!$AF15*'Forecast Sheet (2)'!AY17,SUMPRODUCT($AF15,'Forecast Sheet'!AY17))</f>
        <v>14631.222383337436</v>
      </c>
      <c r="EQ130" s="499">
        <f>IF((OR('Sensitivity Analysis'!$E$6&lt;&gt;'Sensitivity Analysis'!$C$6,'Sensitivity Analysis Tables'!AX127&gt;0)),'RHA Data'!$AF15*'Forecast Sheet (2)'!AZ17,SUMPRODUCT($AF15,'Forecast Sheet'!AZ17))</f>
        <v>11389.086579524992</v>
      </c>
      <c r="ER130" s="499">
        <f>IF((OR('Sensitivity Analysis'!$E$6&lt;&gt;'Sensitivity Analysis'!$C$6,'Sensitivity Analysis Tables'!AY127&gt;0)),'RHA Data'!$AF15*'Forecast Sheet (2)'!BA17,SUMPRODUCT($AF15,'Forecast Sheet'!BA17))</f>
        <v>14381.251670491041</v>
      </c>
      <c r="ES130" s="499">
        <f>IF((OR('Sensitivity Analysis'!$E$6&lt;&gt;'Sensitivity Analysis'!$C$6,'Sensitivity Analysis Tables'!AZ127&gt;0)),'RHA Data'!$AF15*'Forecast Sheet (2)'!BB17,SUMPRODUCT($AF15,'Forecast Sheet'!BB17))</f>
        <v>10764.278160644426</v>
      </c>
      <c r="ET130" s="499">
        <f>IF((OR('Sensitivity Analysis'!$E$6&lt;&gt;'Sensitivity Analysis'!$C$6,'Sensitivity Analysis Tables'!BA127&gt;0)),'RHA Data'!$AF15*'Forecast Sheet (2)'!BC17,SUMPRODUCT($AF15,'Forecast Sheet'!BC17))</f>
        <v>13815.60277231785</v>
      </c>
      <c r="EU130" s="499">
        <f>IF((OR('Sensitivity Analysis'!$E$6&lt;&gt;'Sensitivity Analysis'!$C$6,'Sensitivity Analysis Tables'!BB127&gt;0)),'RHA Data'!$AF15*'Forecast Sheet (2)'!BD17,SUMPRODUCT($AF15,'Forecast Sheet'!BD17))</f>
        <v>11574.897428109229</v>
      </c>
      <c r="EV130" s="499">
        <f>IF((OR('Sensitivity Analysis'!$E$6&lt;&gt;'Sensitivity Analysis'!$C$6,'Sensitivity Analysis Tables'!BC127&gt;0)),'RHA Data'!$AF15*'Forecast Sheet (2)'!BE17,SUMPRODUCT($AF15,'Forecast Sheet'!BE17))</f>
        <v>14282.496492728758</v>
      </c>
      <c r="EW130" s="499">
        <f>IF((OR('Sensitivity Analysis'!$E$6&lt;&gt;'Sensitivity Analysis'!$C$6,'Sensitivity Analysis Tables'!BD127&gt;0)),'RHA Data'!$AF15*'Forecast Sheet (2)'!BF17,SUMPRODUCT($AF15,'Forecast Sheet'!BF17))</f>
        <v>12575.030623943258</v>
      </c>
      <c r="EX130" s="499"/>
      <c r="EY130" s="499"/>
      <c r="EZ130" s="505">
        <v>270</v>
      </c>
      <c r="FA130" s="499">
        <f>IF((OR('Sensitivity Analysis'!$E$6&lt;&gt;'Sensitivity Analysis'!$C$6,'Sensitivity Analysis Tables'!BH127&gt;0)),'RHA Data'!$AF37*'Forecast Sheet (2)'!D30,SUMPRODUCT($AF37,'Forecast Sheet'!D30))</f>
        <v>9978</v>
      </c>
      <c r="FB130" s="499">
        <f>IF((OR('Sensitivity Analysis'!$E$6&lt;&gt;'Sensitivity Analysis'!$C$6,'Sensitivity Analysis Tables'!BI127&gt;0)),'RHA Data'!$AF37*'Forecast Sheet (2)'!E30,SUMPRODUCT($AF37,'Forecast Sheet'!E30))</f>
        <v>9878.2199999999993</v>
      </c>
      <c r="FC130" s="499">
        <f>IF((OR('Sensitivity Analysis'!$E$6&lt;&gt;'Sensitivity Analysis'!$C$6,'Sensitivity Analysis Tables'!BJ127&gt;0)),'RHA Data'!$AF37*'Forecast Sheet (2)'!F30,SUMPRODUCT($AF37,'Forecast Sheet'!F30))</f>
        <v>13691.212919999998</v>
      </c>
      <c r="FD130" s="499">
        <f>IF((OR('Sensitivity Analysis'!$E$6&lt;&gt;'Sensitivity Analysis'!$C$6,'Sensitivity Analysis Tables'!BK127&gt;0)),'RHA Data'!$AF37*'Forecast Sheet (2)'!G30,SUMPRODUCT($AF37,'Forecast Sheet'!G30))</f>
        <v>13554.300790799998</v>
      </c>
      <c r="FE130" s="499">
        <f>IF((OR('Sensitivity Analysis'!$E$6&lt;&gt;'Sensitivity Analysis'!$C$6,'Sensitivity Analysis Tables'!BL127&gt;0)),'RHA Data'!$AF37*'Forecast Sheet (2)'!H30,SUMPRODUCT($AF37,'Forecast Sheet'!H30))</f>
        <v>11501.792385335997</v>
      </c>
      <c r="FF130" s="499">
        <f>IF((OR('Sensitivity Analysis'!$E$6&lt;&gt;'Sensitivity Analysis'!$C$6,'Sensitivity Analysis Tables'!BM127&gt;0)),'RHA Data'!$AF37*'Forecast Sheet (2)'!I30,SUMPRODUCT($AF37,'Forecast Sheet'!I30))</f>
        <v>13284.570205063079</v>
      </c>
      <c r="FG130" s="499">
        <f>IF((OR('Sensitivity Analysis'!$E$6&lt;&gt;'Sensitivity Analysis'!$C$6,'Sensitivity Analysis Tables'!BN127&gt;0)),'RHA Data'!$AF37*'Forecast Sheet (2)'!J30,SUMPRODUCT($AF37,'Forecast Sheet'!J30))</f>
        <v>11272.906716867812</v>
      </c>
      <c r="FH130" s="499">
        <f>IF((OR('Sensitivity Analysis'!$E$6&lt;&gt;'Sensitivity Analysis'!$C$6,'Sensitivity Analysis Tables'!BO127&gt;0)),'RHA Data'!$AF37*'Forecast Sheet (2)'!K30,SUMPRODUCT($AF37,'Forecast Sheet'!K30))</f>
        <v>9300.148041415945</v>
      </c>
      <c r="FI130" s="499">
        <f>IF((OR('Sensitivity Analysis'!$E$6&lt;&gt;'Sensitivity Analysis'!$C$6,'Sensitivity Analysis Tables'!BP127&gt;0)),'RHA Data'!$AF37*'Forecast Sheet (2)'!L30,SUMPRODUCT($AF37,'Forecast Sheet'!L30))</f>
        <v>8695.6384187239091</v>
      </c>
      <c r="FJ130" s="499">
        <f>IF((OR('Sensitivity Analysis'!$E$6&lt;&gt;'Sensitivity Analysis'!$C$6,'Sensitivity Analysis Tables'!BQ127&gt;0)),'RHA Data'!$AF37*'Forecast Sheet (2)'!M30,SUMPRODUCT($AF37,'Forecast Sheet'!M30))</f>
        <v>9756.5063058082233</v>
      </c>
      <c r="FK130" s="499">
        <f>IF((OR('Sensitivity Analysis'!$E$6&lt;&gt;'Sensitivity Analysis'!$C$6,'Sensitivity Analysis Tables'!BR127&gt;0)),'RHA Data'!$AF37*'Forecast Sheet (2)'!N30,SUMPRODUCT($AF37,'Forecast Sheet'!N30))</f>
        <v>9756.5063058082233</v>
      </c>
      <c r="FL130" s="499">
        <f>IF((OR('Sensitivity Analysis'!$E$6&lt;&gt;'Sensitivity Analysis'!$C$6,'Sensitivity Analysis Tables'!BS127&gt;0)),'RHA Data'!$AF37*'Forecast Sheet (2)'!O30,SUMPRODUCT($AF37,'Forecast Sheet'!O30))</f>
        <v>9756.5063058082233</v>
      </c>
      <c r="FM130" s="499">
        <f>IF((OR('Sensitivity Analysis'!$E$6&lt;&gt;'Sensitivity Analysis'!$C$6,'Sensitivity Analysis Tables'!BT127&gt;0)),'RHA Data'!$AF37*'Forecast Sheet (2)'!P30,SUMPRODUCT($AF37,'Forecast Sheet'!P30))</f>
        <v>9658.9412427501411</v>
      </c>
      <c r="FN130" s="499">
        <f>IF((OR('Sensitivity Analysis'!$E$6&lt;&gt;'Sensitivity Analysis'!$C$6,'Sensitivity Analysis Tables'!BU127&gt;0)),'RHA Data'!$AF37*'Forecast Sheet (2)'!Q30,SUMPRODUCT($AF37,'Forecast Sheet'!Q30))</f>
        <v>9562.351830322641</v>
      </c>
      <c r="FO130" s="499">
        <f>IF((OR('Sensitivity Analysis'!$E$6&lt;&gt;'Sensitivity Analysis'!$C$6,'Sensitivity Analysis Tables'!BV127&gt;0)),'RHA Data'!$AF37*'Forecast Sheet (2)'!R30,SUMPRODUCT($AF37,'Forecast Sheet'!R30))</f>
        <v>9466.7283120194152</v>
      </c>
      <c r="FP130" s="499">
        <f>IF((OR('Sensitivity Analysis'!$E$6&lt;&gt;'Sensitivity Analysis'!$C$6,'Sensitivity Analysis Tables'!BW127&gt;0)),'RHA Data'!$AF37*'Forecast Sheet (2)'!S30,SUMPRODUCT($AF37,'Forecast Sheet'!S30))</f>
        <v>9372.0610288992193</v>
      </c>
      <c r="FQ130" s="499">
        <f>IF((OR('Sensitivity Analysis'!$E$6&lt;&gt;'Sensitivity Analysis'!$C$6,'Sensitivity Analysis Tables'!BX127&gt;0)),'RHA Data'!$AF37*'Forecast Sheet (2)'!T30,SUMPRODUCT($AF37,'Forecast Sheet'!T30))</f>
        <v>9278.3404186102289</v>
      </c>
      <c r="FR130" s="499">
        <f>IF((OR('Sensitivity Analysis'!$E$6&lt;&gt;'Sensitivity Analysis'!$C$6,'Sensitivity Analysis Tables'!BY127&gt;0)),'RHA Data'!$AF37*'Forecast Sheet (2)'!U30,SUMPRODUCT($AF37,'Forecast Sheet'!U30))</f>
        <v>9185.5570144241283</v>
      </c>
      <c r="FS130" s="499">
        <f>IF((OR('Sensitivity Analysis'!$E$6&lt;&gt;'Sensitivity Analysis'!$C$6,'Sensitivity Analysis Tables'!BZ127&gt;0)),'RHA Data'!$AF37*'Forecast Sheet (2)'!V30,SUMPRODUCT($AF37,'Forecast Sheet'!V30))</f>
        <v>9093.7014442798845</v>
      </c>
      <c r="FT130" s="499">
        <f>IF((OR('Sensitivity Analysis'!$E$6&lt;&gt;'Sensitivity Analysis'!$C$6,'Sensitivity Analysis Tables'!CA127&gt;0)),'RHA Data'!$AF37*'Forecast Sheet (2)'!W30,SUMPRODUCT($AF37,'Forecast Sheet'!W30))</f>
        <v>9002.7644298370888</v>
      </c>
      <c r="FU130" s="499">
        <f>IF((OR('Sensitivity Analysis'!$E$6&lt;&gt;'Sensitivity Analysis'!$C$6,'Sensitivity Analysis Tables'!CB127&gt;0)),'RHA Data'!$AF37*'Forecast Sheet (2)'!X30,SUMPRODUCT($AF37,'Forecast Sheet'!X30))</f>
        <v>8912.7367855387183</v>
      </c>
      <c r="FV130" s="499">
        <f>IF((OR('Sensitivity Analysis'!$E$6&lt;&gt;'Sensitivity Analysis'!$C$6,'Sensitivity Analysis Tables'!CC127&gt;0)),'RHA Data'!$AF37*'Forecast Sheet (2)'!Y30,SUMPRODUCT($AF37,'Forecast Sheet'!Y30))</f>
        <v>8333.4088944787036</v>
      </c>
      <c r="FW130" s="499">
        <f>IF((OR('Sensitivity Analysis'!$E$6&lt;&gt;'Sensitivity Analysis'!$C$6,'Sensitivity Analysis Tables'!CD127&gt;0)),'RHA Data'!$AF37*'Forecast Sheet (2)'!Z30,SUMPRODUCT($AF37,'Forecast Sheet'!Z30))</f>
        <v>8333.4088944787036</v>
      </c>
      <c r="FX130" s="499">
        <f>IF((OR('Sensitivity Analysis'!$E$6&lt;&gt;'Sensitivity Analysis'!$C$6,'Sensitivity Analysis Tables'!CE127&gt;0)),'RHA Data'!$AF37*'Forecast Sheet (2)'!AA30,SUMPRODUCT($AF37,'Forecast Sheet'!AA30))</f>
        <v>4163.2953254188833</v>
      </c>
      <c r="FY130" s="499">
        <f>IF((OR('Sensitivity Analysis'!$E$6&lt;&gt;'Sensitivity Analysis'!$C$6,'Sensitivity Analysis Tables'!CF127&gt;0)),'RHA Data'!$AF37*'Forecast Sheet (2)'!AB30,SUMPRODUCT($AF37,'Forecast Sheet'!AB30))</f>
        <v>4159.8889928799026</v>
      </c>
      <c r="FZ130" s="499">
        <f>IF((OR('Sensitivity Analysis'!$E$6&lt;&gt;'Sensitivity Analysis'!$C$6,'Sensitivity Analysis Tables'!CG127&gt;0)),'RHA Data'!$AF37*'Forecast Sheet (2)'!AC30,SUMPRODUCT($AF37,'Forecast Sheet'!AC30))</f>
        <v>8312.9708946805458</v>
      </c>
      <c r="GA130" s="499">
        <f>IF((OR('Sensitivity Analysis'!$E$6&lt;&gt;'Sensitivity Analysis'!$C$6,'Sensitivity Analysis Tables'!CH127&gt;0)),'RHA Data'!$AF37*'Forecast Sheet (2)'!AD30,SUMPRODUCT($AF37,'Forecast Sheet'!AD30))</f>
        <v>4153.0846865197227</v>
      </c>
      <c r="GB130" s="499">
        <f>IF((OR('Sensitivity Analysis'!$E$6&lt;&gt;'Sensitivity Analysis'!$C$6,'Sensitivity Analysis Tables'!CI127&gt;0)),'RHA Data'!$AF37*'Forecast Sheet (2)'!AE30,SUMPRODUCT($AF37,'Forecast Sheet'!AE30))</f>
        <v>5532.9156108531233</v>
      </c>
      <c r="GC130" s="499">
        <f>IF((OR('Sensitivity Analysis'!$E$6&lt;&gt;'Sensitivity Analysis'!$C$6,'Sensitivity Analysis Tables'!CJ127&gt;0)),'RHA Data'!$AF37*'Forecast Sheet (2)'!AF30,SUMPRODUCT($AF37,'Forecast Sheet'!AF30))</f>
        <v>4146.2915099240918</v>
      </c>
      <c r="GD130" s="499">
        <f>IF((OR('Sensitivity Analysis'!$E$6&lt;&gt;'Sensitivity Analysis'!$C$6,'Sensitivity Analysis Tables'!CK127&gt;0)),'RHA Data'!$AF37*'Forecast Sheet (2)'!AG30,SUMPRODUCT($AF37,'Forecast Sheet'!AG30))</f>
        <v>9666.7645423948434</v>
      </c>
      <c r="GE130" s="499">
        <f>IF((OR('Sensitivity Analysis'!$E$6&lt;&gt;'Sensitivity Analysis'!$C$6,'Sensitivity Analysis Tables'!CL127&gt;0)),'RHA Data'!$AF37*'Forecast Sheet (2)'!AH30,SUMPRODUCT($AF37,'Forecast Sheet'!AH30))</f>
        <v>4139.5094448881173</v>
      </c>
      <c r="GF130" s="499">
        <f>IF((OR('Sensitivity Analysis'!$E$6&lt;&gt;'Sensitivity Analysis'!$C$6,'Sensitivity Analysis Tables'!CM127&gt;0)),'RHA Data'!$AF37*'Forecast Sheet (2)'!AI30,SUMPRODUCT($AF37,'Forecast Sheet'!AI30))</f>
        <v>4136.1225735241187</v>
      </c>
      <c r="GG130" s="499">
        <f>IF((OR('Sensitivity Analysis'!$E$6&lt;&gt;'Sensitivity Analysis'!$C$6,'Sensitivity Analysis Tables'!CN127&gt;0)),'RHA Data'!$AF37*'Forecast Sheet (2)'!AJ30,SUMPRODUCT($AF37,'Forecast Sheet'!AJ30))</f>
        <v>4132.7384732366891</v>
      </c>
      <c r="GH130" s="499">
        <f>IF((OR('Sensitivity Analysis'!$E$6&lt;&gt;'Sensitivity Analysis'!$C$6,'Sensitivity Analysis Tables'!CO127&gt;0)),'RHA Data'!$AF37*'Forecast Sheet (2)'!AK30,SUMPRODUCT($AF37,'Forecast Sheet'!AK30))</f>
        <v>6882.261902930979</v>
      </c>
      <c r="GI130" s="499">
        <f>IF((OR('Sensitivity Analysis'!$E$6&lt;&gt;'Sensitivity Analysis'!$C$6,'Sensitivity Analysis Tables'!CP127&gt;0)),'RHA Data'!$AF37*'Forecast Sheet (2)'!AL30,SUMPRODUCT($AF37,'Forecast Sheet'!AL30))</f>
        <v>4125.9785768244183</v>
      </c>
      <c r="GJ130" s="499">
        <f>IF((OR('Sensitivity Analysis'!$E$6&lt;&gt;'Sensitivity Analysis'!$C$6,'Sensitivity Analysis Tables'!CQ127&gt;0)),'RHA Data'!$AF37*'Forecast Sheet (2)'!AM30,SUMPRODUCT($AF37,'Forecast Sheet'!AM30))</f>
        <v>5496.8037015608761</v>
      </c>
      <c r="GK130" s="499">
        <f>IF((OR('Sensitivity Analysis'!$E$6&lt;&gt;'Sensitivity Analysis'!$C$6,'Sensitivity Analysis Tables'!CR127&gt;0)),'RHA Data'!$AF37*'Forecast Sheet (2)'!AN30,SUMPRODUCT($AF37,'Forecast Sheet'!AN30))</f>
        <v>9611.5360542497492</v>
      </c>
      <c r="GL130" s="499">
        <f>IF((OR('Sensitivity Analysis'!$E$6&lt;&gt;'Sensitivity Analysis'!$C$6,'Sensitivity Analysis Tables'!CS127&gt;0)),'RHA Data'!$AF37*'Forecast Sheet (2)'!AO30,SUMPRODUCT($AF37,'Forecast Sheet'!AO30))</f>
        <v>4115.8594586594409</v>
      </c>
      <c r="GM130" s="499">
        <f>IF((OR('Sensitivity Analysis'!$E$6&lt;&gt;'Sensitivity Analysis'!$C$6,'Sensitivity Analysis Tables'!CT127&gt;0)),'RHA Data'!$AF37*'Forecast Sheet (2)'!AP30,SUMPRODUCT($AF37,'Forecast Sheet'!AP30))</f>
        <v>4112.4919372841732</v>
      </c>
      <c r="GN130" s="499">
        <f>IF((OR('Sensitivity Analysis'!$E$6&lt;&gt;'Sensitivity Analysis'!$C$6,'Sensitivity Analysis Tables'!CU127&gt;0)),'RHA Data'!$AF37*'Forecast Sheet (2)'!AQ30,SUMPRODUCT($AF37,'Forecast Sheet'!AQ30))</f>
        <v>4109.1271711536674</v>
      </c>
      <c r="GO130" s="499">
        <f>IF((OR('Sensitivity Analysis'!$E$6&lt;&gt;'Sensitivity Analysis'!$C$6,'Sensitivity Analysis Tables'!CV127&gt;0)),'RHA Data'!$AF37*'Forecast Sheet (2)'!AR30,SUMPRODUCT($AF37,'Forecast Sheet'!AR30))</f>
        <v>8211.530316027267</v>
      </c>
      <c r="GP130" s="499">
        <f>IF((OR('Sensitivity Analysis'!$E$6&lt;&gt;'Sensitivity Analysis'!$C$6,'Sensitivity Analysis Tables'!CW127&gt;0)),'RHA Data'!$AF37*'Forecast Sheet (2)'!AS30,SUMPRODUCT($AF37,'Forecast Sheet'!AS30))</f>
        <v>4102.4058956116223</v>
      </c>
      <c r="GQ130" s="499">
        <f>IF((OR('Sensitivity Analysis'!$E$6&lt;&gt;'Sensitivity Analysis'!$C$6,'Sensitivity Analysis Tables'!CX127&gt;0)),'RHA Data'!$AF37*'Forecast Sheet (2)'!AT30,SUMPRODUCT($AF37,'Forecast Sheet'!AT30))</f>
        <v>4099.0493816970311</v>
      </c>
      <c r="GR130" s="499">
        <f>IF((OR('Sensitivity Analysis'!$E$6&lt;&gt;'Sensitivity Analysis'!$C$6,'Sensitivity Analysis Tables'!CY127&gt;0)),'RHA Data'!$AF37*'Forecast Sheet (2)'!AU30,SUMPRODUCT($AF37,'Forecast Sheet'!AU30))</f>
        <v>6826.1593567018326</v>
      </c>
      <c r="GS130" s="499">
        <f>IF((OR('Sensitivity Analysis'!$E$6&lt;&gt;'Sensitivity Analysis'!$C$6,'Sensitivity Analysis Tables'!CZ127&gt;0)),'RHA Data'!$AF37*'Forecast Sheet (2)'!AV30,SUMPRODUCT($AF37,'Forecast Sheet'!AV30))</f>
        <v>4092.3445903368961</v>
      </c>
      <c r="GT130" s="499">
        <f>IF((OR('Sensitivity Analysis'!$E$6&lt;&gt;'Sensitivity Analysis'!$C$6,'Sensitivity Analysis Tables'!DA127&gt;0)),'RHA Data'!$AF37*'Forecast Sheet (2)'!AW30,SUMPRODUCT($AF37,'Forecast Sheet'!AW30))</f>
        <v>5360.9714133413381</v>
      </c>
      <c r="GU130" s="499">
        <f>IF((OR('Sensitivity Analysis'!$E$6&lt;&gt;'Sensitivity Analysis'!$C$6,'Sensitivity Analysis Tables'!DB127&gt;0)),'RHA Data'!$AF37*'Forecast Sheet (2)'!AX30,SUMPRODUCT($AF37,'Forecast Sheet'!AX30))</f>
        <v>13711.061332922976</v>
      </c>
      <c r="GV130" s="499">
        <f>IF((OR('Sensitivity Analysis'!$E$6&lt;&gt;'Sensitivity Analysis'!$C$6,'Sensitivity Analysis Tables'!DC127&gt;0)),'RHA Data'!$AF37*'Forecast Sheet (2)'!AY30,SUMPRODUCT($AF37,'Forecast Sheet'!AY30))</f>
        <v>12580.331367940058</v>
      </c>
      <c r="GW130" s="499">
        <f>IF((OR('Sensitivity Analysis'!$E$6&lt;&gt;'Sensitivity Analysis'!$C$6,'Sensitivity Analysis Tables'!DD127&gt;0)),'RHA Data'!$AF37*'Forecast Sheet (2)'!AZ30,SUMPRODUCT($AF37,'Forecast Sheet'!AZ30))</f>
        <v>12094.829114409393</v>
      </c>
      <c r="GX130" s="499">
        <f>IF((OR('Sensitivity Analysis'!$E$6&lt;&gt;'Sensitivity Analysis'!$C$6,'Sensitivity Analysis Tables'!DE127&gt;0)),'RHA Data'!$AF37*'Forecast Sheet (2)'!BA30,SUMPRODUCT($AF37,'Forecast Sheet'!BA30))</f>
        <v>14721.024416873714</v>
      </c>
      <c r="GY130" s="499">
        <f>IF((OR('Sensitivity Analysis'!$E$6&lt;&gt;'Sensitivity Analysis'!$C$6,'Sensitivity Analysis Tables'!DF127&gt;0)),'RHA Data'!$AF37*'Forecast Sheet (2)'!BB30,SUMPRODUCT($AF37,'Forecast Sheet'!BB30))</f>
        <v>9834.182192149663</v>
      </c>
      <c r="GZ130" s="499">
        <f>IF((OR('Sensitivity Analysis'!$E$6&lt;&gt;'Sensitivity Analysis'!$C$6,'Sensitivity Analysis Tables'!DG127&gt;0)),'RHA Data'!$AF37*'Forecast Sheet (2)'!BC30,SUMPRODUCT($AF37,'Forecast Sheet'!BC30))</f>
        <v>10865.693408348609</v>
      </c>
      <c r="HA130" s="499">
        <f>IF((OR('Sensitivity Analysis'!$E$6&lt;&gt;'Sensitivity Analysis'!$C$6,'Sensitivity Analysis Tables'!DH127&gt;0)),'RHA Data'!$AF37*'Forecast Sheet (2)'!BD30,SUMPRODUCT($AF37,'Forecast Sheet'!BD30))</f>
        <v>12307.878404502784</v>
      </c>
      <c r="HB130" s="499">
        <f>IF((OR('Sensitivity Analysis'!$E$6&lt;&gt;'Sensitivity Analysis'!$C$6,'Sensitivity Analysis Tables'!DI127&gt;0)),'RHA Data'!$AF37*'Forecast Sheet (2)'!BE30,SUMPRODUCT($AF37,'Forecast Sheet'!BE30))</f>
        <v>14308.443022773521</v>
      </c>
      <c r="HC130" s="499">
        <f>IF((OR('Sensitivity Analysis'!$E$6&lt;&gt;'Sensitivity Analysis'!$C$6,'Sensitivity Analysis Tables'!DJ127&gt;0)),'RHA Data'!$AF37*'Forecast Sheet (2)'!BF30,SUMPRODUCT($AF37,'Forecast Sheet'!BF30))</f>
        <v>11035.063502447154</v>
      </c>
      <c r="HD130" s="499"/>
      <c r="HE130" s="499"/>
      <c r="HF130" s="505">
        <v>240</v>
      </c>
      <c r="HG130" s="499">
        <f>IF((OR('Sensitivity Analysis'!$E$6&lt;&gt;'Sensitivity Analysis'!$C$6,'Sensitivity Analysis Tables'!DN126&gt;0)),'RHA Data'!$AF57*'Forecast Sheet (2)'!D42,SUMPRODUCT($AF57,'Forecast Sheet'!D42))</f>
        <v>6650.25</v>
      </c>
      <c r="HH130" s="499">
        <f>IF((OR('Sensitivity Analysis'!$E$6&lt;&gt;'Sensitivity Analysis'!$C$6,'Sensitivity Analysis Tables'!DO126&gt;0)),'RHA Data'!$AF57*'Forecast Sheet (2)'!E42,SUMPRODUCT($AF57,'Forecast Sheet'!E42))</f>
        <v>10972.9125</v>
      </c>
      <c r="HI130" s="499">
        <f>IF((OR('Sensitivity Analysis'!$E$6&lt;&gt;'Sensitivity Analysis'!$C$6,'Sensitivity Analysis Tables'!DP126&gt;0)),'RHA Data'!$AF57*'Forecast Sheet (2)'!F42,SUMPRODUCT($AF57,'Forecast Sheet'!F42))</f>
        <v>8690.546699999999</v>
      </c>
      <c r="HJ130" s="499">
        <f>IF((OR('Sensitivity Analysis'!$E$6&lt;&gt;'Sensitivity Analysis'!$C$6,'Sensitivity Analysis Tables'!DQ126&gt;0)),'RHA Data'!$AF57*'Forecast Sheet (2)'!G42,SUMPRODUCT($AF57,'Forecast Sheet'!G42))</f>
        <v>8603.6412329999985</v>
      </c>
      <c r="HK130" s="499">
        <f>IF((OR('Sensitivity Analysis'!$E$6&lt;&gt;'Sensitivity Analysis'!$C$6,'Sensitivity Analysis Tables'!DR126&gt;0)),'RHA Data'!$AF57*'Forecast Sheet (2)'!H42,SUMPRODUCT($AF57,'Forecast Sheet'!H42))</f>
        <v>8517.6048206699998</v>
      </c>
      <c r="HL130" s="499">
        <f>IF((OR('Sensitivity Analysis'!$E$6&lt;&gt;'Sensitivity Analysis'!$C$6,'Sensitivity Analysis Tables'!DS126&gt;0)),'RHA Data'!$AF57*'Forecast Sheet (2)'!I42,SUMPRODUCT($AF57,'Forecast Sheet'!I42))</f>
        <v>10540.535965579124</v>
      </c>
      <c r="HM130" s="499">
        <f>IF((OR('Sensitivity Analysis'!$E$6&lt;&gt;'Sensitivity Analysis'!$C$6,'Sensitivity Analysis Tables'!DT126&gt;0)),'RHA Data'!$AF57*'Forecast Sheet (2)'!J42,SUMPRODUCT($AF57,'Forecast Sheet'!J42))</f>
        <v>10435.130605923332</v>
      </c>
      <c r="HN130" s="499">
        <f>IF((OR('Sensitivity Analysis'!$E$6&lt;&gt;'Sensitivity Analysis'!$C$6,'Sensitivity Analysis Tables'!DU126&gt;0)),'RHA Data'!$AF57*'Forecast Sheet (2)'!K42,SUMPRODUCT($AF57,'Forecast Sheet'!K42))</f>
        <v>9756.8471165383162</v>
      </c>
      <c r="HO130" s="499">
        <f>IF((OR('Sensitivity Analysis'!$E$6&lt;&gt;'Sensitivity Analysis'!$C$6,'Sensitivity Analysis Tables'!DV126&gt;0)),'RHA Data'!$AF57*'Forecast Sheet (2)'!L42,SUMPRODUCT($AF57,'Forecast Sheet'!L42))</f>
        <v>12771.712875548656</v>
      </c>
      <c r="HP130" s="499">
        <f>IF((OR('Sensitivity Analysis'!$E$6&lt;&gt;'Sensitivity Analysis'!$C$6,'Sensitivity Analysis Tables'!DW126&gt;0)),'RHA Data'!$AF57*'Forecast Sheet (2)'!M42,SUMPRODUCT($AF57,'Forecast Sheet'!M42))</f>
        <v>10947.18246475599</v>
      </c>
      <c r="HQ130" s="499">
        <f>IF((OR('Sensitivity Analysis'!$E$6&lt;&gt;'Sensitivity Analysis'!$C$6,'Sensitivity Analysis Tables'!DX126&gt;0)),'RHA Data'!$AF57*'Forecast Sheet (2)'!N42,SUMPRODUCT($AF57,'Forecast Sheet'!N42))</f>
        <v>10947.18246475599</v>
      </c>
      <c r="HR130" s="499">
        <f>IF((OR('Sensitivity Analysis'!$E$6&lt;&gt;'Sensitivity Analysis'!$C$6,'Sensitivity Analysis Tables'!DY126&gt;0)),'RHA Data'!$AF57*'Forecast Sheet (2)'!O42,SUMPRODUCT($AF57,'Forecast Sheet'!O42))</f>
        <v>14450.280853477911</v>
      </c>
      <c r="HS130" s="499">
        <f>IF((OR('Sensitivity Analysis'!$E$6&lt;&gt;'Sensitivity Analysis'!$C$6,'Sensitivity Analysis Tables'!DZ126&gt;0)),'RHA Data'!$AF57*'Forecast Sheet (2)'!P42,SUMPRODUCT($AF57,'Forecast Sheet'!P42))</f>
        <v>8941.1112780894564</v>
      </c>
      <c r="HT130" s="499">
        <f>IF((OR('Sensitivity Analysis'!$E$6&lt;&gt;'Sensitivity Analysis'!$C$6,'Sensitivity Analysis Tables'!EA126&gt;0)),'RHA Data'!$AF57*'Forecast Sheet (2)'!Q42,SUMPRODUCT($AF57,'Forecast Sheet'!Q42))</f>
        <v>8851.7001653085645</v>
      </c>
      <c r="HU130" s="499">
        <f>IF((OR('Sensitivity Analysis'!$E$6&lt;&gt;'Sensitivity Analysis'!$C$6,'Sensitivity Analysis Tables'!EB126&gt;0)),'RHA Data'!$AF57*'Forecast Sheet (2)'!R42,SUMPRODUCT($AF57,'Forecast Sheet'!R42))</f>
        <v>12268.456429117667</v>
      </c>
      <c r="HV130" s="499">
        <f>IF((OR('Sensitivity Analysis'!$E$6&lt;&gt;'Sensitivity Analysis'!$C$6,'Sensitivity Analysis Tables'!EC126&gt;0)),'RHA Data'!$AF57*'Forecast Sheet (2)'!S42,SUMPRODUCT($AF57,'Forecast Sheet'!S42))</f>
        <v>12145.771864826489</v>
      </c>
      <c r="HW130" s="499">
        <f>IF((OR('Sensitivity Analysis'!$E$6&lt;&gt;'Sensitivity Analysis'!$C$6,'Sensitivity Analysis Tables'!ED126&gt;0)),'RHA Data'!$AF57*'Forecast Sheet (2)'!T42,SUMPRODUCT($AF57,'Forecast Sheet'!T42))</f>
        <v>10306.554982438478</v>
      </c>
      <c r="HX130" s="499">
        <f>IF((OR('Sensitivity Analysis'!$E$6&lt;&gt;'Sensitivity Analysis'!$C$6,'Sensitivity Analysis Tables'!EE126&gt;0)),'RHA Data'!$AF57*'Forecast Sheet (2)'!U42,SUMPRODUCT($AF57,'Forecast Sheet'!U42))</f>
        <v>11904.071004716443</v>
      </c>
      <c r="HY130" s="499">
        <f>IF((OR('Sensitivity Analysis'!$E$6&lt;&gt;'Sensitivity Analysis'!$C$6,'Sensitivity Analysis Tables'!EF126&gt;0)),'RHA Data'!$AF57*'Forecast Sheet (2)'!V42,SUMPRODUCT($AF57,'Forecast Sheet'!V42))</f>
        <v>10101.454538287953</v>
      </c>
      <c r="HZ130" s="499">
        <f>IF((OR('Sensitivity Analysis'!$E$6&lt;&gt;'Sensitivity Analysis'!$C$6,'Sensitivity Analysis Tables'!EG126&gt;0)),'RHA Data'!$AF57*'Forecast Sheet (2)'!W42,SUMPRODUCT($AF57,'Forecast Sheet'!W42))</f>
        <v>8333.6999940875594</v>
      </c>
      <c r="IA130" s="499">
        <f>IF((OR('Sensitivity Analysis'!$E$6&lt;&gt;'Sensitivity Analysis'!$C$6,'Sensitivity Analysis Tables'!EH126&gt;0)),'RHA Data'!$AF57*'Forecast Sheet (2)'!X42,SUMPRODUCT($AF57,'Forecast Sheet'!X42))</f>
        <v>7792.0094944718694</v>
      </c>
      <c r="IB130" s="499">
        <f>IF((OR('Sensitivity Analysis'!$E$6&lt;&gt;'Sensitivity Analysis'!$C$6,'Sensitivity Analysis Tables'!EI126&gt;0)),'RHA Data'!$AF57*'Forecast Sheet (2)'!Y42,SUMPRODUCT($AF57,'Forecast Sheet'!Y42))</f>
        <v>8742.6346527974347</v>
      </c>
      <c r="IC130" s="499">
        <f>IF((OR('Sensitivity Analysis'!$E$6&lt;&gt;'Sensitivity Analysis'!$C$6,'Sensitivity Analysis Tables'!EJ126&gt;0)),'RHA Data'!$AF57*'Forecast Sheet (2)'!Z42,SUMPRODUCT($AF57,'Forecast Sheet'!Z42))</f>
        <v>8742.6346527974347</v>
      </c>
      <c r="ID130" s="499">
        <f>IF((OR('Sensitivity Analysis'!$E$6&lt;&gt;'Sensitivity Analysis'!$C$6,'Sensitivity Analysis Tables'!EK126&gt;0)),'RHA Data'!$AF57*'Forecast Sheet (2)'!AA42,SUMPRODUCT($AF57,'Forecast Sheet'!AA42))</f>
        <v>8742.6346527974347</v>
      </c>
      <c r="IE130" s="499">
        <f>IF((OR('Sensitivity Analysis'!$E$6&lt;&gt;'Sensitivity Analysis'!$C$6,'Sensitivity Analysis Tables'!EL126&gt;0)),'RHA Data'!$AF57*'Forecast Sheet (2)'!AB42,SUMPRODUCT($AF57,'Forecast Sheet'!AB42))</f>
        <v>8655.2083062694619</v>
      </c>
      <c r="IF130" s="499">
        <f>IF((OR('Sensitivity Analysis'!$E$6&lt;&gt;'Sensitivity Analysis'!$C$6,'Sensitivity Analysis Tables'!EM126&gt;0)),'RHA Data'!$AF57*'Forecast Sheet (2)'!AC42,SUMPRODUCT($AF57,'Forecast Sheet'!AC42))</f>
        <v>8568.6562232067663</v>
      </c>
      <c r="IG130" s="499">
        <f>IF((OR('Sensitivity Analysis'!$E$6&lt;&gt;'Sensitivity Analysis'!$C$6,'Sensitivity Analysis Tables'!EN126&gt;0)),'RHA Data'!$AF57*'Forecast Sheet (2)'!AD42,SUMPRODUCT($AF57,'Forecast Sheet'!AD42))</f>
        <v>8482.9696609747007</v>
      </c>
      <c r="IH130" s="499">
        <f>IF((OR('Sensitivity Analysis'!$E$6&lt;&gt;'Sensitivity Analysis'!$C$6,'Sensitivity Analysis Tables'!EO126&gt;0)),'RHA Data'!$AF57*'Forecast Sheet (2)'!AE42,SUMPRODUCT($AF57,'Forecast Sheet'!AE42))</f>
        <v>8398.1399643649529</v>
      </c>
      <c r="II130" s="499">
        <f>IF((OR('Sensitivity Analysis'!$E$6&lt;&gt;'Sensitivity Analysis'!$C$6,'Sensitivity Analysis Tables'!EP126&gt;0)),'RHA Data'!$AF57*'Forecast Sheet (2)'!AF42,SUMPRODUCT($AF57,'Forecast Sheet'!AF42))</f>
        <v>8314.1585647213051</v>
      </c>
      <c r="IJ130" s="499">
        <f>IF((OR('Sensitivity Analysis'!$E$6&lt;&gt;'Sensitivity Analysis'!$C$6,'Sensitivity Analysis Tables'!EQ126&gt;0)),'RHA Data'!$AF57*'Forecast Sheet (2)'!AG42,SUMPRODUCT($AF57,'Forecast Sheet'!AG42))</f>
        <v>8231.0169790740929</v>
      </c>
      <c r="IK130" s="499">
        <f>IF((OR('Sensitivity Analysis'!$E$6&lt;&gt;'Sensitivity Analysis'!$C$6,'Sensitivity Analysis Tables'!ER126&gt;0)),'RHA Data'!$AF57*'Forecast Sheet (2)'!AH42,SUMPRODUCT($AF57,'Forecast Sheet'!AH42))</f>
        <v>8148.7068092833506</v>
      </c>
      <c r="IL130" s="499">
        <f>IF((OR('Sensitivity Analysis'!$E$6&lt;&gt;'Sensitivity Analysis'!$C$6,'Sensitivity Analysis Tables'!ES126&gt;0)),'RHA Data'!$AF57*'Forecast Sheet (2)'!AI42,SUMPRODUCT($AF57,'Forecast Sheet'!AI42))</f>
        <v>8067.219741190519</v>
      </c>
      <c r="IM130" s="499">
        <f>IF((OR('Sensitivity Analysis'!$E$6&lt;&gt;'Sensitivity Analysis'!$C$6,'Sensitivity Analysis Tables'!ET126&gt;0)),'RHA Data'!$AF57*'Forecast Sheet (2)'!AJ42,SUMPRODUCT($AF57,'Forecast Sheet'!AJ42))</f>
        <v>7986.5475437786117</v>
      </c>
      <c r="IN130" s="499">
        <f>IF((OR('Sensitivity Analysis'!$E$6&lt;&gt;'Sensitivity Analysis'!$C$6,'Sensitivity Analysis Tables'!EU126&gt;0)),'RHA Data'!$AF57*'Forecast Sheet (2)'!AK42,SUMPRODUCT($AF57,'Forecast Sheet'!AK42))</f>
        <v>7467.4219534330059</v>
      </c>
      <c r="IO130" s="499">
        <f>IF((OR('Sensitivity Analysis'!$E$6&lt;&gt;'Sensitivity Analysis'!$C$6,'Sensitivity Analysis Tables'!EV126&gt;0)),'RHA Data'!$AF57*'Forecast Sheet (2)'!AL42,SUMPRODUCT($AF57,'Forecast Sheet'!AL42))</f>
        <v>7467.4219534330059</v>
      </c>
      <c r="IP130" s="499">
        <f>IF((OR('Sensitivity Analysis'!$E$6&lt;&gt;'Sensitivity Analysis'!$C$6,'Sensitivity Analysis Tables'!EW126&gt;0)),'RHA Data'!$AF57*'Forecast Sheet (2)'!AM42,SUMPRODUCT($AF57,'Forecast Sheet'!AM42))</f>
        <v>3730.6561222810078</v>
      </c>
      <c r="IQ130" s="499">
        <f>IF((OR('Sensitivity Analysis'!$E$6&lt;&gt;'Sensitivity Analysis'!$C$6,'Sensitivity Analysis Tables'!EX126&gt;0)),'RHA Data'!$AF57*'Forecast Sheet (2)'!AN42,SUMPRODUCT($AF57,'Forecast Sheet'!AN42))</f>
        <v>3727.6037672718658</v>
      </c>
      <c r="IR130" s="499">
        <f>IF((OR('Sensitivity Analysis'!$E$6&lt;&gt;'Sensitivity Analysis'!$C$6,'Sensitivity Analysis Tables'!EY126&gt;0)),'RHA Data'!$AF57*'Forecast Sheet (2)'!AO42,SUMPRODUCT($AF57,'Forecast Sheet'!AO42))</f>
        <v>7449.1078192881987</v>
      </c>
      <c r="IS130" s="499">
        <f>IF((OR('Sensitivity Analysis'!$E$6&lt;&gt;'Sensitivity Analysis'!$C$6,'Sensitivity Analysis Tables'!EZ126&gt;0)),'RHA Data'!$AF57*'Forecast Sheet (2)'!AP42,SUMPRODUCT($AF57,'Forecast Sheet'!AP42))</f>
        <v>3721.5065473543905</v>
      </c>
      <c r="IT130" s="499">
        <f>IF((OR('Sensitivity Analysis'!$E$6&lt;&gt;'Sensitivity Analysis'!$C$6,'Sensitivity Analysis Tables'!FA126&gt;0)),'RHA Data'!$AF57*'Forecast Sheet (2)'!AQ42,SUMPRODUCT($AF57,'Forecast Sheet'!AQ42))</f>
        <v>4957.9489044814682</v>
      </c>
      <c r="IU130" s="499">
        <f>IF((OR('Sensitivity Analysis'!$E$6&lt;&gt;'Sensitivity Analysis'!$C$6,'Sensitivity Analysis Tables'!FB126&gt;0)),'RHA Data'!$AF57*'Forecast Sheet (2)'!AR42,SUMPRODUCT($AF57,'Forecast Sheet'!AR42))</f>
        <v>3715.419300624259</v>
      </c>
      <c r="IV130" s="499">
        <f>IF((OR('Sensitivity Analysis'!$E$6&lt;&gt;'Sensitivity Analysis'!$C$6,'Sensitivity Analysis Tables'!FC126&gt;0)),'RHA Data'!$AF57*'Forecast Sheet (2)'!AS42,SUMPRODUCT($AF57,'Forecast Sheet'!AS42))</f>
        <v>8662.2186282463226</v>
      </c>
      <c r="IW130" s="499">
        <f>IF((OR('Sensitivity Analysis'!$E$6&lt;&gt;'Sensitivity Analysis'!$C$6,'Sensitivity Analysis Tables'!FD126&gt;0)),'RHA Data'!$AF57*'Forecast Sheet (2)'!AT42,SUMPRODUCT($AF57,'Forecast Sheet'!AT42))</f>
        <v>3709.3420107683869</v>
      </c>
      <c r="IX130" s="499">
        <f>IF((OR('Sensitivity Analysis'!$E$6&lt;&gt;'Sensitivity Analysis'!$C$6,'Sensitivity Analysis Tables'!FE126&gt;0)),'RHA Data'!$AF57*'Forecast Sheet (2)'!AU42,SUMPRODUCT($AF57,'Forecast Sheet'!AU42))</f>
        <v>3706.307094577759</v>
      </c>
      <c r="IY130" s="499">
        <f>IF((OR('Sensitivity Analysis'!$E$6&lt;&gt;'Sensitivity Analysis'!$C$6,'Sensitivity Analysis Tables'!FF126&gt;0)),'RHA Data'!$AF57*'Forecast Sheet (2)'!AV42,SUMPRODUCT($AF57,'Forecast Sheet'!AV42))</f>
        <v>3703.2746615003766</v>
      </c>
      <c r="IZ130" s="499">
        <f>IF((OR('Sensitivity Analysis'!$E$6&lt;&gt;'Sensitivity Analysis'!$C$6,'Sensitivity Analysis Tables'!FG126&gt;0)),'RHA Data'!$AF57*'Forecast Sheet (2)'!AW42,SUMPRODUCT($AF57,'Forecast Sheet'!AW42))</f>
        <v>6167.0745158410091</v>
      </c>
      <c r="JA130" s="499">
        <f>IF((OR('Sensitivity Analysis'!$E$6&lt;&gt;'Sensitivity Analysis'!$C$6,'Sensitivity Analysis Tables'!FH126&gt;0)),'RHA Data'!$AF57*'Forecast Sheet (2)'!AX42,SUMPRODUCT($AF57,'Forecast Sheet'!AX42))</f>
        <v>3697.2172365604615</v>
      </c>
      <c r="JB130" s="499">
        <f>IF((OR('Sensitivity Analysis'!$E$6&lt;&gt;'Sensitivity Analysis'!$C$6,'Sensitivity Analysis Tables'!FI126&gt;0)),'RHA Data'!$AF57*'Forecast Sheet (2)'!AY42,SUMPRODUCT($AF57,'Forecast Sheet'!AY42))</f>
        <v>4925.5896541861912</v>
      </c>
      <c r="JC130" s="499">
        <f>IF((OR('Sensitivity Analysis'!$E$6&lt;&gt;'Sensitivity Analysis'!$C$6,'Sensitivity Analysis Tables'!FJ126&gt;0)),'RHA Data'!$AF57*'Forecast Sheet (2)'!AZ42,SUMPRODUCT($AF57,'Forecast Sheet'!AZ42))</f>
        <v>8612.7293460027922</v>
      </c>
      <c r="JD130" s="499">
        <f>IF((OR('Sensitivity Analysis'!$E$6&lt;&gt;'Sensitivity Analysis'!$C$6,'Sensitivity Analysis Tables'!FK126&gt;0)),'RHA Data'!$AF57*'Forecast Sheet (2)'!BA42,SUMPRODUCT($AF57,'Forecast Sheet'!BA42))</f>
        <v>3688.149671762988</v>
      </c>
      <c r="JE130" s="499">
        <f>IF((OR('Sensitivity Analysis'!$E$6&lt;&gt;'Sensitivity Analysis'!$C$6,'Sensitivity Analysis Tables'!FL126&gt;0)),'RHA Data'!$AF57*'Forecast Sheet (2)'!BB42,SUMPRODUCT($AF57,'Forecast Sheet'!BB42))</f>
        <v>3685.1320947588174</v>
      </c>
      <c r="JF130" s="499">
        <f>IF((OR('Sensitivity Analysis'!$E$6&lt;&gt;'Sensitivity Analysis'!$C$6,'Sensitivity Analysis Tables'!FM126&gt;0)),'RHA Data'!$AF57*'Forecast Sheet (2)'!BC42,SUMPRODUCT($AF57,'Forecast Sheet'!BC42))</f>
        <v>3682.1169866812879</v>
      </c>
      <c r="JG130" s="499">
        <f>IF((OR('Sensitivity Analysis'!$E$6&lt;&gt;'Sensitivity Analysis'!$C$6,'Sensitivity Analysis Tables'!FN126&gt;0)),'RHA Data'!$AF57*'Forecast Sheet (2)'!BD42,SUMPRODUCT($AF57,'Forecast Sheet'!BD42))</f>
        <v>7358.2086910207317</v>
      </c>
      <c r="JH130" s="499">
        <f>IF((OR('Sensitivity Analysis'!$E$6&lt;&gt;'Sensitivity Analysis'!$C$6,'Sensitivity Analysis Tables'!FO126&gt;0)),'RHA Data'!$AF57*'Forecast Sheet (2)'!BE42,SUMPRODUCT($AF57,'Forecast Sheet'!BE42))</f>
        <v>3676.0941692276765</v>
      </c>
      <c r="JI130" s="499">
        <f>IF((OR('Sensitivity Analysis'!$E$6&lt;&gt;'Sensitivity Analysis'!$C$6,'Sensitivity Analysis Tables'!FP126&gt;0)),'RHA Data'!$AF57*'Forecast Sheet (2)'!BF42,SUMPRODUCT($AF57,'Forecast Sheet'!BF42))</f>
        <v>3673.0864558164899</v>
      </c>
      <c r="JJ130" s="499"/>
      <c r="JK130" s="499"/>
      <c r="JL130" s="499"/>
      <c r="JM130" s="499"/>
      <c r="JN130" s="499"/>
      <c r="JO130" s="499"/>
      <c r="JP130" s="499"/>
      <c r="JQ130" s="499"/>
      <c r="JR130" s="499"/>
      <c r="JS130" s="499"/>
      <c r="JT130" s="499"/>
      <c r="JU130" s="499"/>
      <c r="JV130" s="499"/>
      <c r="JW130" s="499"/>
      <c r="JX130" s="499"/>
      <c r="JY130" s="499"/>
      <c r="JZ130" s="499"/>
      <c r="KA130" s="499"/>
      <c r="KB130" s="499"/>
      <c r="KC130" s="499"/>
      <c r="KD130" s="499"/>
      <c r="KE130" s="499"/>
      <c r="KF130" s="499"/>
      <c r="KG130" s="499"/>
      <c r="KH130" s="499"/>
      <c r="KI130" s="499"/>
      <c r="KJ130" s="499"/>
      <c r="KK130" s="499"/>
      <c r="KL130" s="499"/>
      <c r="KM130" s="499"/>
      <c r="KN130" s="499"/>
      <c r="KO130" s="499"/>
      <c r="KP130" s="499"/>
      <c r="KQ130" s="499"/>
      <c r="KR130" s="499"/>
      <c r="KS130" s="499"/>
      <c r="KT130" s="499"/>
      <c r="KU130" s="499"/>
      <c r="KV130" s="499"/>
      <c r="KW130" s="499"/>
      <c r="KX130" s="499"/>
      <c r="KY130" s="499"/>
      <c r="KZ130" s="499"/>
      <c r="LA130" s="499"/>
      <c r="LB130" s="499"/>
      <c r="LC130" s="499"/>
      <c r="LD130" s="499"/>
      <c r="LE130" s="499"/>
      <c r="LF130" s="499"/>
      <c r="LG130" s="499"/>
      <c r="LH130" s="499"/>
      <c r="LI130" s="499"/>
      <c r="LJ130" s="499"/>
      <c r="LK130" s="499"/>
      <c r="LL130" s="499"/>
      <c r="LM130" s="499"/>
      <c r="LN130" s="499"/>
      <c r="LO130" s="499"/>
      <c r="LP130" s="499"/>
      <c r="LQ130" s="499"/>
      <c r="LR130" s="499"/>
      <c r="LS130" s="499"/>
      <c r="LT130" s="499"/>
      <c r="LU130" s="499"/>
      <c r="LV130" s="499"/>
      <c r="LW130" s="499"/>
    </row>
    <row r="131" spans="1:335" ht="18">
      <c r="A131" s="505"/>
      <c r="B131" s="499"/>
      <c r="C131" s="499"/>
      <c r="D131" s="499"/>
      <c r="E131" s="499"/>
      <c r="F131" s="499"/>
      <c r="G131" s="499"/>
      <c r="H131" s="499"/>
      <c r="I131" s="499"/>
      <c r="J131" s="499"/>
      <c r="K131" s="499"/>
      <c r="L131" s="499"/>
      <c r="M131" s="499"/>
      <c r="N131" s="499"/>
      <c r="O131" s="499"/>
      <c r="P131" s="499"/>
      <c r="Q131" s="499"/>
      <c r="R131" s="499"/>
      <c r="S131" s="499"/>
      <c r="T131" s="499"/>
      <c r="U131" s="499"/>
      <c r="V131" s="499"/>
      <c r="W131" s="499"/>
      <c r="X131" s="499"/>
      <c r="Y131" s="499"/>
      <c r="Z131" s="499"/>
      <c r="AA131" s="499"/>
      <c r="AB131" s="499"/>
      <c r="AC131" s="499"/>
      <c r="AD131" s="499"/>
      <c r="AE131" s="499"/>
      <c r="AF131" s="499"/>
      <c r="AG131" s="499"/>
      <c r="AH131" s="499"/>
      <c r="AI131" s="499"/>
      <c r="AJ131" s="499"/>
      <c r="AK131" s="499"/>
      <c r="AL131" s="499"/>
      <c r="AM131" s="499"/>
      <c r="AN131" s="499"/>
      <c r="AO131" s="499"/>
      <c r="AP131" s="499"/>
      <c r="AQ131" s="499"/>
      <c r="AR131" s="499"/>
      <c r="AS131" s="499"/>
      <c r="AT131" s="499"/>
      <c r="AU131" s="499"/>
      <c r="AV131" s="499"/>
      <c r="AW131" s="499"/>
      <c r="AX131" s="499"/>
      <c r="AY131" s="499"/>
      <c r="AZ131" s="499"/>
      <c r="BA131" s="499"/>
      <c r="BB131" s="499"/>
      <c r="BC131" s="499"/>
      <c r="BD131" s="499"/>
      <c r="BE131" s="499"/>
      <c r="BF131" s="499"/>
      <c r="BG131" s="499"/>
      <c r="BH131" s="499"/>
      <c r="BI131" s="499"/>
      <c r="BJ131" s="499"/>
      <c r="BK131" s="499"/>
      <c r="BL131" s="499"/>
      <c r="BM131" s="499"/>
      <c r="BN131" s="499"/>
      <c r="BO131" s="499"/>
      <c r="BP131" s="499"/>
      <c r="BQ131" s="499"/>
      <c r="BR131" s="499"/>
      <c r="BS131" s="499"/>
      <c r="BT131" s="499"/>
      <c r="BU131" s="499"/>
      <c r="BV131" s="499"/>
      <c r="BW131" s="499"/>
      <c r="BX131" s="499"/>
      <c r="BY131" s="499"/>
      <c r="BZ131" s="499"/>
      <c r="CA131" s="499"/>
      <c r="CB131" s="499"/>
      <c r="CC131" s="499"/>
      <c r="CD131" s="499"/>
      <c r="CE131" s="499"/>
      <c r="CF131" s="499"/>
      <c r="CG131" s="499"/>
      <c r="CH131" s="499"/>
      <c r="CI131" s="499"/>
      <c r="CJ131" s="499"/>
      <c r="CK131" s="499"/>
      <c r="CL131" s="499"/>
      <c r="CM131" s="499"/>
      <c r="CN131" s="499"/>
      <c r="CO131" s="499"/>
      <c r="CP131" s="499"/>
      <c r="CQ131" s="499"/>
      <c r="CR131" s="499"/>
      <c r="CS131" s="499"/>
      <c r="CT131" s="505">
        <v>300</v>
      </c>
      <c r="CU131" s="499">
        <f>IF((OR('Sensitivity Analysis'!$E$6&lt;&gt;'Sensitivity Analysis'!$C$6,'Sensitivity Analysis Tables'!B128&gt;0)),'RHA Data'!$AF16*'Forecast Sheet (2)'!D18,SUMPRODUCT($AF16,'Forecast Sheet'!D18))</f>
        <v>11540.400000000001</v>
      </c>
      <c r="CV131" s="499">
        <f>IF((OR('Sensitivity Analysis'!$E$6&lt;&gt;'Sensitivity Analysis'!$C$6,'Sensitivity Analysis Tables'!C128&gt;0)),'RHA Data'!$AF16*'Forecast Sheet (2)'!E18,SUMPRODUCT($AF16,'Forecast Sheet'!E18))</f>
        <v>11424.995999999999</v>
      </c>
      <c r="CW131" s="499">
        <f>IF((OR('Sensitivity Analysis'!$E$6&lt;&gt;'Sensitivity Analysis'!$C$6,'Sensitivity Analysis Tables'!D128&gt;0)),'RHA Data'!$AF16*'Forecast Sheet (2)'!F18,SUMPRODUCT($AF16,'Forecast Sheet'!F18))</f>
        <v>11310.74604</v>
      </c>
      <c r="CX131" s="499">
        <f>IF((OR('Sensitivity Analysis'!$E$6&lt;&gt;'Sensitivity Analysis'!$C$6,'Sensitivity Analysis Tables'!E128&gt;0)),'RHA Data'!$AF16*'Forecast Sheet (2)'!G18,SUMPRODUCT($AF16,'Forecast Sheet'!G18))</f>
        <v>11197.6385796</v>
      </c>
      <c r="CY131" s="499">
        <f>IF((OR('Sensitivity Analysis'!$E$6&lt;&gt;'Sensitivity Analysis'!$C$6,'Sensitivity Analysis Tables'!F128&gt;0)),'RHA Data'!$AF16*'Forecast Sheet (2)'!H18,SUMPRODUCT($AF16,'Forecast Sheet'!H18))</f>
        <v>11085.662193803999</v>
      </c>
      <c r="CZ131" s="499">
        <f>IF((OR('Sensitivity Analysis'!$E$6&lt;&gt;'Sensitivity Analysis'!$C$6,'Sensitivity Analysis Tables'!G128&gt;0)),'RHA Data'!$AF16*'Forecast Sheet (2)'!I18,SUMPRODUCT($AF16,'Forecast Sheet'!I18))</f>
        <v>10974.805571865958</v>
      </c>
      <c r="DA131" s="499">
        <f>IF((OR('Sensitivity Analysis'!$E$6&lt;&gt;'Sensitivity Analysis'!$C$6,'Sensitivity Analysis Tables'!H128&gt;0)),'RHA Data'!$AF16*'Forecast Sheet (2)'!J18,SUMPRODUCT($AF16,'Forecast Sheet'!J18))</f>
        <v>10865.057516147299</v>
      </c>
      <c r="DB131" s="499">
        <f>IF((OR('Sensitivity Analysis'!$E$6&lt;&gt;'Sensitivity Analysis'!$C$6,'Sensitivity Analysis Tables'!I128&gt;0)),'RHA Data'!$AF16*'Forecast Sheet (2)'!K18,SUMPRODUCT($AF16,'Forecast Sheet'!K18))</f>
        <v>10756.406940985826</v>
      </c>
      <c r="DC131" s="499">
        <f>IF((OR('Sensitivity Analysis'!$E$6&lt;&gt;'Sensitivity Analysis'!$C$6,'Sensitivity Analysis Tables'!J128&gt;0)),'RHA Data'!$AF16*'Forecast Sheet (2)'!L18,SUMPRODUCT($AF16,'Forecast Sheet'!L18))</f>
        <v>10648.842871575969</v>
      </c>
      <c r="DD131" s="499">
        <f>IF((OR('Sensitivity Analysis'!$E$6&lt;&gt;'Sensitivity Analysis'!$C$6,'Sensitivity Analysis Tables'!K128&gt;0)),'RHA Data'!$AF16*'Forecast Sheet (2)'!M18,SUMPRODUCT($AF16,'Forecast Sheet'!M18))</f>
        <v>9956.6680849235327</v>
      </c>
      <c r="DE131" s="499">
        <f>IF((OR('Sensitivity Analysis'!$E$6&lt;&gt;'Sensitivity Analysis'!$C$6,'Sensitivity Analysis Tables'!L128&gt;0)),'RHA Data'!$AF16*'Forecast Sheet (2)'!N18,SUMPRODUCT($AF16,'Forecast Sheet'!N18))</f>
        <v>9956.6680849235327</v>
      </c>
      <c r="DF131" s="499">
        <f>IF((OR('Sensitivity Analysis'!$E$6&lt;&gt;'Sensitivity Analysis'!$C$6,'Sensitivity Analysis Tables'!M128&gt;0)),'RHA Data'!$AF16*'Forecast Sheet (2)'!O18,SUMPRODUCT($AF16,'Forecast Sheet'!O18))</f>
        <v>4974.2608600633885</v>
      </c>
      <c r="DG131" s="499">
        <f>IF((OR('Sensitivity Analysis'!$E$6&lt;&gt;'Sensitivity Analysis'!$C$6,'Sensitivity Analysis Tables'!N128&gt;0)),'RHA Data'!$AF16*'Forecast Sheet (2)'!P18,SUMPRODUCT($AF16,'Forecast Sheet'!P18))</f>
        <v>4970.1910102687907</v>
      </c>
      <c r="DH131" s="499">
        <f>IF((OR('Sensitivity Analysis'!$E$6&lt;&gt;'Sensitivity Analysis'!$C$6,'Sensitivity Analysis Tables'!O128&gt;0)),'RHA Data'!$AF16*'Forecast Sheet (2)'!Q18,SUMPRODUCT($AF16,'Forecast Sheet'!Q18))</f>
        <v>9932.2489807025959</v>
      </c>
      <c r="DI131" s="499">
        <f>IF((OR('Sensitivity Analysis'!$E$6&lt;&gt;'Sensitivity Analysis'!$C$6,'Sensitivity Analysis Tables'!P128&gt;0)),'RHA Data'!$AF16*'Forecast Sheet (2)'!R18,SUMPRODUCT($AF16,'Forecast Sheet'!R18))</f>
        <v>4962.0612975864651</v>
      </c>
      <c r="DJ131" s="499">
        <f>IF((OR('Sensitivity Analysis'!$E$6&lt;&gt;'Sensitivity Analysis'!$C$6,'Sensitivity Analysis Tables'!Q128&gt;0)),'RHA Data'!$AF16*'Forecast Sheet (2)'!S18,SUMPRODUCT($AF16,'Forecast Sheet'!S18))</f>
        <v>6610.6685723361015</v>
      </c>
      <c r="DK131" s="499">
        <f>IF((OR('Sensitivity Analysis'!$E$6&lt;&gt;'Sensitivity Analysis'!$C$6,'Sensitivity Analysis Tables'!R128&gt;0)),'RHA Data'!$AF16*'Forecast Sheet (2)'!T18,SUMPRODUCT($AF16,'Forecast Sheet'!T18))</f>
        <v>4953.9448826281414</v>
      </c>
      <c r="DL131" s="499">
        <f>IF((OR('Sensitivity Analysis'!$E$6&lt;&gt;'Sensitivity Analysis'!$C$6,'Sensitivity Analysis Tables'!S128&gt;0)),'RHA Data'!$AF16*'Forecast Sheet (2)'!U18,SUMPRODUCT($AF16,'Forecast Sheet'!U18))</f>
        <v>11549.747194992766</v>
      </c>
      <c r="DM131" s="499">
        <f>IF((OR('Sensitivity Analysis'!$E$6&lt;&gt;'Sensitivity Analysis'!$C$6,'Sensitivity Analysis Tables'!T128&gt;0)),'RHA Data'!$AF16*'Forecast Sheet (2)'!V18,SUMPRODUCT($AF16,'Forecast Sheet'!V18))</f>
        <v>4945.8417436428108</v>
      </c>
      <c r="DN131" s="499">
        <f>IF((OR('Sensitivity Analysis'!$E$6&lt;&gt;'Sensitivity Analysis'!$C$6,'Sensitivity Analysis Tables'!U128&gt;0)),'RHA Data'!$AF16*'Forecast Sheet (2)'!W18,SUMPRODUCT($AF16,'Forecast Sheet'!W18))</f>
        <v>4941.7951458525577</v>
      </c>
      <c r="DO131" s="499">
        <f>IF((OR('Sensitivity Analysis'!$E$6&lt;&gt;'Sensitivity Analysis'!$C$6,'Sensitivity Analysis Tables'!V128&gt;0)),'RHA Data'!$AF16*'Forecast Sheet (2)'!X18,SUMPRODUCT($AF16,'Forecast Sheet'!X18))</f>
        <v>4937.7518589150432</v>
      </c>
      <c r="DP131" s="499">
        <f>IF((OR('Sensitivity Analysis'!$E$6&lt;&gt;'Sensitivity Analysis'!$C$6,'Sensitivity Analysis Tables'!W128&gt;0)),'RHA Data'!$AF16*'Forecast Sheet (2)'!Y18,SUMPRODUCT($AF16,'Forecast Sheet'!Y18))</f>
        <v>8222.853133535642</v>
      </c>
      <c r="DQ131" s="499">
        <f>IF((OR('Sensitivity Analysis'!$E$6&lt;&gt;'Sensitivity Analysis'!$C$6,'Sensitivity Analysis Tables'!X128&gt;0)),'RHA Data'!$AF16*'Forecast Sheet (2)'!Z18,SUMPRODUCT($AF16,'Forecast Sheet'!Z18))</f>
        <v>4929.6752067649213</v>
      </c>
      <c r="DR131" s="499">
        <f>IF((OR('Sensitivity Analysis'!$E$6&lt;&gt;'Sensitivity Analysis'!$C$6,'Sensitivity Analysis Tables'!Y128&gt;0)),'RHA Data'!$AF16*'Forecast Sheet (2)'!AA18,SUMPRODUCT($AF16,'Forecast Sheet'!AA18))</f>
        <v>6567.5224481882751</v>
      </c>
      <c r="DS131" s="499">
        <f>IF((OR('Sensitivity Analysis'!$E$6&lt;&gt;'Sensitivity Analysis'!$C$6,'Sensitivity Analysis Tables'!Z128&gt;0)),'RHA Data'!$AF16*'Forecast Sheet (2)'!AB18,SUMPRODUCT($AF16,'Forecast Sheet'!AB18))</f>
        <v>11483.760786278666</v>
      </c>
      <c r="DT131" s="499">
        <f>IF((OR('Sensitivity Analysis'!$E$6&lt;&gt;'Sensitivity Analysis'!$C$6,'Sensitivity Analysis Tables'!AA128&gt;0)),'RHA Data'!$AF16*'Forecast Sheet (2)'!AC18,SUMPRODUCT($AF16,'Forecast Sheet'!AC18))</f>
        <v>4917.5849922852767</v>
      </c>
      <c r="DU131" s="499">
        <f>IF((OR('Sensitivity Analysis'!$E$6&lt;&gt;'Sensitivity Analysis'!$C$6,'Sensitivity Analysis Tables'!AB128&gt;0)),'RHA Data'!$AF16*'Forecast Sheet (2)'!AD18,SUMPRODUCT($AF16,'Forecast Sheet'!AD18))</f>
        <v>4913.5615136552251</v>
      </c>
      <c r="DV131" s="499">
        <f>IF((OR('Sensitivity Analysis'!$E$6&lt;&gt;'Sensitivity Analysis'!$C$6,'Sensitivity Analysis Tables'!AC128&gt;0)),'RHA Data'!$AF16*'Forecast Sheet (2)'!AE18,SUMPRODUCT($AF16,'Forecast Sheet'!AE18))</f>
        <v>4909.5413269622331</v>
      </c>
      <c r="DW131" s="499">
        <f>IF((OR('Sensitivity Analysis'!$E$6&lt;&gt;'Sensitivity Analysis'!$C$6,'Sensitivity Analysis Tables'!AD128&gt;0)),'RHA Data'!$AF16*'Forecast Sheet (2)'!AF18,SUMPRODUCT($AF16,'Forecast Sheet'!AF18))</f>
        <v>9811.048859025801</v>
      </c>
      <c r="DX131" s="499">
        <f>IF((OR('Sensitivity Analysis'!$E$6&lt;&gt;'Sensitivity Analysis'!$C$6,'Sensitivity Analysis Tables'!AE128&gt;0)),'RHA Data'!$AF16*'Forecast Sheet (2)'!AG18,SUMPRODUCT($AF16,'Forecast Sheet'!AG18))</f>
        <v>4901.5108186160278</v>
      </c>
      <c r="DY131" s="499">
        <f>IF((OR('Sensitivity Analysis'!$E$6&lt;&gt;'Sensitivity Analysis'!$C$6,'Sensitivity Analysis Tables'!AF128&gt;0)),'RHA Data'!$AF16*'Forecast Sheet (2)'!AH18,SUMPRODUCT($AF16,'Forecast Sheet'!AH18))</f>
        <v>4897.5004915826139</v>
      </c>
      <c r="DZ131" s="499">
        <f>IF((OR('Sensitivity Analysis'!$E$6&lt;&gt;'Sensitivity Analysis'!$C$6,'Sensitivity Analysis Tables'!AG128&gt;0)),'RHA Data'!$AF16*'Forecast Sheet (2)'!AI18,SUMPRODUCT($AF16,'Forecast Sheet'!AI18))</f>
        <v>8155.8224095431133</v>
      </c>
      <c r="EA131" s="499">
        <f>IF((OR('Sensitivity Analysis'!$E$6&lt;&gt;'Sensitivity Analysis'!$C$6,'Sensitivity Analysis Tables'!AH128&gt;0)),'RHA Data'!$AF16*'Forecast Sheet (2)'!AJ18,SUMPRODUCT($AF16,'Forecast Sheet'!AJ18))</f>
        <v>4889.4896783611784</v>
      </c>
      <c r="EB131" s="499">
        <f>IF((OR('Sensitivity Analysis'!$E$6&lt;&gt;'Sensitivity Analysis'!$C$6,'Sensitivity Analysis Tables'!AI128&gt;0)),'RHA Data'!$AF16*'Forecast Sheet (2)'!AK18,SUMPRODUCT($AF16,'Forecast Sheet'!AK18))</f>
        <v>6405.2314786531479</v>
      </c>
      <c r="EC131" s="499">
        <f>IF((OR('Sensitivity Analysis'!$E$6&lt;&gt;'Sensitivity Analysis'!$C$6,'Sensitivity Analysis Tables'!AJ128&gt;0)),'RHA Data'!$AF16*'Forecast Sheet (2)'!AL18,SUMPRODUCT($AF16,'Forecast Sheet'!AL18))</f>
        <v>16381.829874493773</v>
      </c>
      <c r="ED131" s="499">
        <f>IF((OR('Sensitivity Analysis'!$E$6&lt;&gt;'Sensitivity Analysis'!$C$6,'Sensitivity Analysis Tables'!AK128&gt;0)),'RHA Data'!$AF16*'Forecast Sheet (2)'!AM18,SUMPRODUCT($AF16,'Forecast Sheet'!AM18))</f>
        <v>15030.845769721076</v>
      </c>
      <c r="EE131" s="499">
        <f>IF((OR('Sensitivity Analysis'!$E$6&lt;&gt;'Sensitivity Analysis'!$C$6,'Sensitivity Analysis Tables'!AL128&gt;0)),'RHA Data'!$AF16*'Forecast Sheet (2)'!AN18,SUMPRODUCT($AF16,'Forecast Sheet'!AN18))</f>
        <v>14450.772854291477</v>
      </c>
      <c r="EF131" s="499">
        <f>IF((OR('Sensitivity Analysis'!$E$6&lt;&gt;'Sensitivity Analysis'!$C$6,'Sensitivity Analysis Tables'!AM128&gt;0)),'RHA Data'!$AF16*'Forecast Sheet (2)'!AO18,SUMPRODUCT($AF16,'Forecast Sheet'!AO18))</f>
        <v>17588.522997590826</v>
      </c>
      <c r="EG131" s="499">
        <f>IF((OR('Sensitivity Analysis'!$E$6&lt;&gt;'Sensitivity Analysis'!$C$6,'Sensitivity Analysis Tables'!AN128&gt;0)),'RHA Data'!$AF16*'Forecast Sheet (2)'!AP18,SUMPRODUCT($AF16,'Forecast Sheet'!AP18))</f>
        <v>11749.776017683942</v>
      </c>
      <c r="EH131" s="499">
        <f>IF((OR('Sensitivity Analysis'!$E$6&lt;&gt;'Sensitivity Analysis'!$C$6,'Sensitivity Analysis Tables'!AO128&gt;0)),'RHA Data'!$AF16*'Forecast Sheet (2)'!AQ18,SUMPRODUCT($AF16,'Forecast Sheet'!AQ18))</f>
        <v>12982.214619415507</v>
      </c>
      <c r="EI131" s="499">
        <f>IF((OR('Sensitivity Analysis'!$E$6&lt;&gt;'Sensitivity Analysis'!$C$6,'Sensitivity Analysis Tables'!AP128&gt;0)),'RHA Data'!$AF16*'Forecast Sheet (2)'!AR18,SUMPRODUCT($AF16,'Forecast Sheet'!AR18))</f>
        <v>14705.321874272237</v>
      </c>
      <c r="EJ131" s="499">
        <f>IF((OR('Sensitivity Analysis'!$E$6&lt;&gt;'Sensitivity Analysis'!$C$6,'Sensitivity Analysis Tables'!AQ128&gt;0)),'RHA Data'!$AF16*'Forecast Sheet (2)'!AS18,SUMPRODUCT($AF16,'Forecast Sheet'!AS18))</f>
        <v>17095.575147426847</v>
      </c>
      <c r="EK131" s="499">
        <f>IF((OR('Sensitivity Analysis'!$E$6&lt;&gt;'Sensitivity Analysis'!$C$6,'Sensitivity Analysis Tables'!AR128&gt;0)),'RHA Data'!$AF16*'Forecast Sheet (2)'!AT18,SUMPRODUCT($AF16,'Forecast Sheet'!AT18))</f>
        <v>13184.57620178893</v>
      </c>
      <c r="EL131" s="499">
        <f>IF((OR('Sensitivity Analysis'!$E$6&lt;&gt;'Sensitivity Analysis'!$C$6,'Sensitivity Analysis Tables'!AS128&gt;0)),'RHA Data'!$AF16*'Forecast Sheet (2)'!AU18,SUMPRODUCT($AF16,'Forecast Sheet'!AU18))</f>
        <v>13792.365063413945</v>
      </c>
      <c r="EM131" s="499">
        <f>IF((OR('Sensitivity Analysis'!$E$6&lt;&gt;'Sensitivity Analysis'!$C$6,'Sensitivity Analysis Tables'!AT128&gt;0)),'RHA Data'!$AF16*'Forecast Sheet (2)'!AV18,SUMPRODUCT($AF16,'Forecast Sheet'!AV18))</f>
        <v>13497.682417482058</v>
      </c>
      <c r="EN131" s="499">
        <f>IF((OR('Sensitivity Analysis'!$E$6&lt;&gt;'Sensitivity Analysis'!$C$6,'Sensitivity Analysis Tables'!AU128&gt;0)),'RHA Data'!$AF16*'Forecast Sheet (2)'!AW18,SUMPRODUCT($AF16,'Forecast Sheet'!AW18))</f>
        <v>14207.527829898983</v>
      </c>
      <c r="EO131" s="499">
        <f>IF((OR('Sensitivity Analysis'!$E$6&lt;&gt;'Sensitivity Analysis'!$C$6,'Sensitivity Analysis Tables'!AV128&gt;0)),'RHA Data'!$AF16*'Forecast Sheet (2)'!AX18,SUMPRODUCT($AF16,'Forecast Sheet'!AX18))</f>
        <v>12002.463636862774</v>
      </c>
      <c r="EP131" s="499">
        <f>IF((OR('Sensitivity Analysis'!$E$6&lt;&gt;'Sensitivity Analysis'!$C$6,'Sensitivity Analysis Tables'!AW128&gt;0)),'RHA Data'!$AF16*'Forecast Sheet (2)'!AY18,SUMPRODUCT($AF16,'Forecast Sheet'!AY18))</f>
        <v>13927.997670195755</v>
      </c>
      <c r="EQ131" s="499">
        <f>IF((OR('Sensitivity Analysis'!$E$6&lt;&gt;'Sensitivity Analysis'!$C$6,'Sensitivity Analysis Tables'!AX128&gt;0)),'RHA Data'!$AF16*'Forecast Sheet (2)'!AZ18,SUMPRODUCT($AF16,'Forecast Sheet'!AZ18))</f>
        <v>13773.124481308143</v>
      </c>
      <c r="ER131" s="499">
        <f>IF((OR('Sensitivity Analysis'!$E$6&lt;&gt;'Sensitivity Analysis'!$C$6,'Sensitivity Analysis Tables'!AY128&gt;0)),'RHA Data'!$AF16*'Forecast Sheet (2)'!BA18,SUMPRODUCT($AF16,'Forecast Sheet'!BA18))</f>
        <v>10721.134781386092</v>
      </c>
      <c r="ES131" s="499">
        <f>IF((OR('Sensitivity Analysis'!$E$6&lt;&gt;'Sensitivity Analysis'!$C$6,'Sensitivity Analysis Tables'!AZ128&gt;0)),'RHA Data'!$AF16*'Forecast Sheet (2)'!BB18,SUMPRODUCT($AF16,'Forecast Sheet'!BB18))</f>
        <v>13537.814152853591</v>
      </c>
      <c r="ET131" s="499">
        <f>IF((OR('Sensitivity Analysis'!$E$6&lt;&gt;'Sensitivity Analysis'!$C$6,'Sensitivity Analysis Tables'!BA128&gt;0)),'RHA Data'!$AF16*'Forecast Sheet (2)'!BC18,SUMPRODUCT($AF16,'Forecast Sheet'!BC18))</f>
        <v>10132.970381669791</v>
      </c>
      <c r="EU131" s="499">
        <f>IF((OR('Sensitivity Analysis'!$E$6&lt;&gt;'Sensitivity Analysis'!$C$6,'Sensitivity Analysis Tables'!BB128&gt;0)),'RHA Data'!$AF16*'Forecast Sheet (2)'!BD18,SUMPRODUCT($AF16,'Forecast Sheet'!BD18))</f>
        <v>13005.33966212843</v>
      </c>
      <c r="EV131" s="499">
        <f>IF((OR('Sensitivity Analysis'!$E$6&lt;&gt;'Sensitivity Analysis'!$C$6,'Sensitivity Analysis Tables'!BC128&gt;0)),'RHA Data'!$AF16*'Forecast Sheet (2)'!BE18,SUMPRODUCT($AF16,'Forecast Sheet'!BE18))</f>
        <v>10896.048119484396</v>
      </c>
      <c r="EW131" s="499">
        <f>IF((OR('Sensitivity Analysis'!$E$6&lt;&gt;'Sensitivity Analysis'!$C$6,'Sensitivity Analysis Tables'!BD128&gt;0)),'RHA Data'!$AF16*'Forecast Sheet (2)'!BF18,SUMPRODUCT($AF16,'Forecast Sheet'!BF18))</f>
        <v>13444.850809063351</v>
      </c>
      <c r="EX131" s="499"/>
      <c r="EY131" s="499"/>
      <c r="EZ131" s="505">
        <v>300</v>
      </c>
      <c r="FA131" s="499">
        <f>IF((OR('Sensitivity Analysis'!$E$6&lt;&gt;'Sensitivity Analysis'!$C$6,'Sensitivity Analysis Tables'!BH128&gt;0)),'RHA Data'!$AF38*'Forecast Sheet (2)'!D31,SUMPRODUCT($AF38,'Forecast Sheet'!D31))</f>
        <v>14769.999999999998</v>
      </c>
      <c r="FB131" s="499">
        <f>IF((OR('Sensitivity Analysis'!$E$6&lt;&gt;'Sensitivity Analysis'!$C$6,'Sensitivity Analysis Tables'!BI128&gt;0)),'RHA Data'!$AF38*'Forecast Sheet (2)'!E31,SUMPRODUCT($AF38,'Forecast Sheet'!E31))</f>
        <v>9138.9375</v>
      </c>
      <c r="FC131" s="499">
        <f>IF((OR('Sensitivity Analysis'!$E$6&lt;&gt;'Sensitivity Analysis'!$C$6,'Sensitivity Analysis Tables'!BJ128&gt;0)),'RHA Data'!$AF38*'Forecast Sheet (2)'!F31,SUMPRODUCT($AF38,'Forecast Sheet'!F31))</f>
        <v>9047.5481249999993</v>
      </c>
      <c r="FD131" s="499">
        <f>IF((OR('Sensitivity Analysis'!$E$6&lt;&gt;'Sensitivity Analysis'!$C$6,'Sensitivity Analysis Tables'!BK128&gt;0)),'RHA Data'!$AF38*'Forecast Sheet (2)'!G31,SUMPRODUCT($AF38,'Forecast Sheet'!G31))</f>
        <v>12539.901701249997</v>
      </c>
      <c r="FE131" s="499">
        <f>IF((OR('Sensitivity Analysis'!$E$6&lt;&gt;'Sensitivity Analysis'!$C$6,'Sensitivity Analysis Tables'!BL128&gt;0)),'RHA Data'!$AF38*'Forecast Sheet (2)'!H31,SUMPRODUCT($AF38,'Forecast Sheet'!H31))</f>
        <v>12414.502684237497</v>
      </c>
      <c r="FF131" s="499">
        <f>IF((OR('Sensitivity Analysis'!$E$6&lt;&gt;'Sensitivity Analysis'!$C$6,'Sensitivity Analysis Tables'!BM128&gt;0)),'RHA Data'!$AF38*'Forecast Sheet (2)'!I31,SUMPRODUCT($AF38,'Forecast Sheet'!I31))</f>
        <v>10534.592277767248</v>
      </c>
      <c r="FG131" s="499">
        <f>IF((OR('Sensitivity Analysis'!$E$6&lt;&gt;'Sensitivity Analysis'!$C$6,'Sensitivity Analysis Tables'!BN128&gt;0)),'RHA Data'!$AF38*'Forecast Sheet (2)'!J31,SUMPRODUCT($AF38,'Forecast Sheet'!J31))</f>
        <v>12167.454080821171</v>
      </c>
      <c r="FH131" s="499">
        <f>IF((OR('Sensitivity Analysis'!$E$6&lt;&gt;'Sensitivity Analysis'!$C$6,'Sensitivity Analysis Tables'!BO128&gt;0)),'RHA Data'!$AF38*'Forecast Sheet (2)'!K31,SUMPRODUCT($AF38,'Forecast Sheet'!K31))</f>
        <v>10324.95389143968</v>
      </c>
      <c r="FI131" s="499">
        <f>IF((OR('Sensitivity Analysis'!$E$6&lt;&gt;'Sensitivity Analysis'!$C$6,'Sensitivity Analysis Tables'!BP128&gt;0)),'RHA Data'!$AF38*'Forecast Sheet (2)'!L31,SUMPRODUCT($AF38,'Forecast Sheet'!L31))</f>
        <v>8518.0869604377349</v>
      </c>
      <c r="FJ131" s="499">
        <f>IF((OR('Sensitivity Analysis'!$E$6&lt;&gt;'Sensitivity Analysis'!$C$6,'Sensitivity Analysis Tables'!BQ128&gt;0)),'RHA Data'!$AF38*'Forecast Sheet (2)'!M31,SUMPRODUCT($AF38,'Forecast Sheet'!M31))</f>
        <v>7964.411308009282</v>
      </c>
      <c r="FK131" s="499">
        <f>IF((OR('Sensitivity Analysis'!$E$6&lt;&gt;'Sensitivity Analysis'!$C$6,'Sensitivity Analysis Tables'!BR128&gt;0)),'RHA Data'!$AF38*'Forecast Sheet (2)'!N31,SUMPRODUCT($AF38,'Forecast Sheet'!N31))</f>
        <v>8936.0694875864119</v>
      </c>
      <c r="FL131" s="499">
        <f>IF((OR('Sensitivity Analysis'!$E$6&lt;&gt;'Sensitivity Analysis'!$C$6,'Sensitivity Analysis Tables'!BS128&gt;0)),'RHA Data'!$AF38*'Forecast Sheet (2)'!O31,SUMPRODUCT($AF38,'Forecast Sheet'!O31))</f>
        <v>8936.0694875864119</v>
      </c>
      <c r="FM131" s="499">
        <f>IF((OR('Sensitivity Analysis'!$E$6&lt;&gt;'Sensitivity Analysis'!$C$6,'Sensitivity Analysis Tables'!BT128&gt;0)),'RHA Data'!$AF38*'Forecast Sheet (2)'!P31,SUMPRODUCT($AF38,'Forecast Sheet'!P31))</f>
        <v>8936.0694875864119</v>
      </c>
      <c r="FN131" s="499">
        <f>IF((OR('Sensitivity Analysis'!$E$6&lt;&gt;'Sensitivity Analysis'!$C$6,'Sensitivity Analysis Tables'!BU128&gt;0)),'RHA Data'!$AF38*'Forecast Sheet (2)'!Q31,SUMPRODUCT($AF38,'Forecast Sheet'!Q31))</f>
        <v>8846.7087927105495</v>
      </c>
      <c r="FO131" s="499">
        <f>IF((OR('Sensitivity Analysis'!$E$6&lt;&gt;'Sensitivity Analysis'!$C$6,'Sensitivity Analysis Tables'!BV128&gt;0)),'RHA Data'!$AF38*'Forecast Sheet (2)'!R31,SUMPRODUCT($AF38,'Forecast Sheet'!R31))</f>
        <v>8758.2417047834442</v>
      </c>
      <c r="FP131" s="499">
        <f>IF((OR('Sensitivity Analysis'!$E$6&lt;&gt;'Sensitivity Analysis'!$C$6,'Sensitivity Analysis Tables'!BW128&gt;0)),'RHA Data'!$AF38*'Forecast Sheet (2)'!S31,SUMPRODUCT($AF38,'Forecast Sheet'!S31))</f>
        <v>8670.6592877356106</v>
      </c>
      <c r="FQ131" s="499">
        <f>IF((OR('Sensitivity Analysis'!$E$6&lt;&gt;'Sensitivity Analysis'!$C$6,'Sensitivity Analysis Tables'!BX128&gt;0)),'RHA Data'!$AF38*'Forecast Sheet (2)'!T31,SUMPRODUCT($AF38,'Forecast Sheet'!T31))</f>
        <v>8583.9526948582552</v>
      </c>
      <c r="FR131" s="499">
        <f>IF((OR('Sensitivity Analysis'!$E$6&lt;&gt;'Sensitivity Analysis'!$C$6,'Sensitivity Analysis Tables'!BY128&gt;0)),'RHA Data'!$AF38*'Forecast Sheet (2)'!U31,SUMPRODUCT($AF38,'Forecast Sheet'!U31))</f>
        <v>8498.1131679096725</v>
      </c>
      <c r="FS131" s="499">
        <f>IF((OR('Sensitivity Analysis'!$E$6&lt;&gt;'Sensitivity Analysis'!$C$6,'Sensitivity Analysis Tables'!BZ128&gt;0)),'RHA Data'!$AF38*'Forecast Sheet (2)'!V31,SUMPRODUCT($AF38,'Forecast Sheet'!V31))</f>
        <v>8413.1320362305778</v>
      </c>
      <c r="FT131" s="499">
        <f>IF((OR('Sensitivity Analysis'!$E$6&lt;&gt;'Sensitivity Analysis'!$C$6,'Sensitivity Analysis Tables'!CA128&gt;0)),'RHA Data'!$AF38*'Forecast Sheet (2)'!W31,SUMPRODUCT($AF38,'Forecast Sheet'!W31))</f>
        <v>8329.0007158682711</v>
      </c>
      <c r="FU131" s="499">
        <f>IF((OR('Sensitivity Analysis'!$E$6&lt;&gt;'Sensitivity Analysis'!$C$6,'Sensitivity Analysis Tables'!CB128&gt;0)),'RHA Data'!$AF38*'Forecast Sheet (2)'!X31,SUMPRODUCT($AF38,'Forecast Sheet'!X31))</f>
        <v>8245.7107087095901</v>
      </c>
      <c r="FV131" s="499">
        <f>IF((OR('Sensitivity Analysis'!$E$6&lt;&gt;'Sensitivity Analysis'!$C$6,'Sensitivity Analysis Tables'!CC128&gt;0)),'RHA Data'!$AF38*'Forecast Sheet (2)'!Y31,SUMPRODUCT($AF38,'Forecast Sheet'!Y31))</f>
        <v>8163.253601622494</v>
      </c>
      <c r="FW131" s="499">
        <f>IF((OR('Sensitivity Analysis'!$E$6&lt;&gt;'Sensitivity Analysis'!$C$6,'Sensitivity Analysis Tables'!CD128&gt;0)),'RHA Data'!$AF38*'Forecast Sheet (2)'!Z31,SUMPRODUCT($AF38,'Forecast Sheet'!Z31))</f>
        <v>7632.6421175170344</v>
      </c>
      <c r="FX131" s="499">
        <f>IF((OR('Sensitivity Analysis'!$E$6&lt;&gt;'Sensitivity Analysis'!$C$6,'Sensitivity Analysis Tables'!CE128&gt;0)),'RHA Data'!$AF38*'Forecast Sheet (2)'!AA31,SUMPRODUCT($AF38,'Forecast Sheet'!AA31))</f>
        <v>7632.6421175170344</v>
      </c>
      <c r="FY131" s="499">
        <f>IF((OR('Sensitivity Analysis'!$E$6&lt;&gt;'Sensitivity Analysis'!$C$6,'Sensitivity Analysis Tables'!CF128&gt;0)),'RHA Data'!$AF38*'Forecast Sheet (2)'!AB31,SUMPRODUCT($AF38,'Forecast Sheet'!AB31))</f>
        <v>3813.1986142558962</v>
      </c>
      <c r="FZ131" s="499">
        <f>IF((OR('Sensitivity Analysis'!$E$6&lt;&gt;'Sensitivity Analysis'!$C$6,'Sensitivity Analysis Tables'!CG128&gt;0)),'RHA Data'!$AF38*'Forecast Sheet (2)'!AC31,SUMPRODUCT($AF38,'Forecast Sheet'!AC31))</f>
        <v>3810.0787244805938</v>
      </c>
      <c r="GA131" s="499">
        <f>IF((OR('Sensitivity Analysis'!$E$6&lt;&gt;'Sensitivity Analysis'!$C$6,'Sensitivity Analysis Tables'!CH128&gt;0)),'RHA Data'!$AF38*'Forecast Sheet (2)'!AD31,SUMPRODUCT($AF38,'Forecast Sheet'!AD31))</f>
        <v>7613.9227746847646</v>
      </c>
      <c r="GB131" s="499">
        <f>IF((OR('Sensitivity Analysis'!$E$6&lt;&gt;'Sensitivity Analysis'!$C$6,'Sensitivity Analysis Tables'!CI128&gt;0)),'RHA Data'!$AF38*'Forecast Sheet (2)'!AE31,SUMPRODUCT($AF38,'Forecast Sheet'!AE31))</f>
        <v>3803.8466007527395</v>
      </c>
      <c r="GC131" s="499">
        <f>IF((OR('Sensitivity Analysis'!$E$6&lt;&gt;'Sensitivity Analysis'!$C$6,'Sensitivity Analysis Tables'!CJ128&gt;0)),'RHA Data'!$AF38*'Forecast Sheet (2)'!AF31,SUMPRODUCT($AF38,'Forecast Sheet'!AF31))</f>
        <v>5067.6458168331346</v>
      </c>
      <c r="GD131" s="499">
        <f>IF((OR('Sensitivity Analysis'!$E$6&lt;&gt;'Sensitivity Analysis'!$C$6,'Sensitivity Analysis Tables'!CK128&gt;0)),'RHA Data'!$AF38*'Forecast Sheet (2)'!AG31,SUMPRODUCT($AF38,'Forecast Sheet'!AG31))</f>
        <v>3797.6246708736116</v>
      </c>
      <c r="GE131" s="499">
        <f>IF((OR('Sensitivity Analysis'!$E$6&lt;&gt;'Sensitivity Analysis'!$C$6,'Sensitivity Analysis Tables'!CL128&gt;0)),'RHA Data'!$AF38*'Forecast Sheet (2)'!AH31,SUMPRODUCT($AF38,'Forecast Sheet'!AH31))</f>
        <v>8853.8742213031219</v>
      </c>
      <c r="GF131" s="499">
        <f>IF((OR('Sensitivity Analysis'!$E$6&lt;&gt;'Sensitivity Analysis'!$C$6,'Sensitivity Analysis Tables'!CM128&gt;0)),'RHA Data'!$AF38*'Forecast Sheet (2)'!AI31,SUMPRODUCT($AF38,'Forecast Sheet'!AI31))</f>
        <v>3791.4129181691915</v>
      </c>
      <c r="GG131" s="499">
        <f>IF((OR('Sensitivity Analysis'!$E$6&lt;&gt;'Sensitivity Analysis'!$C$6,'Sensitivity Analysis Tables'!CN128&gt;0)),'RHA Data'!$AF38*'Forecast Sheet (2)'!AJ31,SUMPRODUCT($AF38,'Forecast Sheet'!AJ31))</f>
        <v>3788.3108530543268</v>
      </c>
      <c r="GH131" s="499">
        <f>IF((OR('Sensitivity Analysis'!$E$6&lt;&gt;'Sensitivity Analysis'!$C$6,'Sensitivity Analysis Tables'!CO128&gt;0)),'RHA Data'!$AF38*'Forecast Sheet (2)'!AK31,SUMPRODUCT($AF38,'Forecast Sheet'!AK31))</f>
        <v>3785.211325992736</v>
      </c>
      <c r="GI131" s="499">
        <f>IF((OR('Sensitivity Analysis'!$E$6&lt;&gt;'Sensitivity Analysis'!$C$6,'Sensitivity Analysis Tables'!CP128&gt;0)),'RHA Data'!$AF38*'Forecast Sheet (2)'!AL31,SUMPRODUCT($AF38,'Forecast Sheet'!AL31))</f>
        <v>6303.5238915130567</v>
      </c>
      <c r="GJ131" s="499">
        <f>IF((OR('Sensitivity Analysis'!$E$6&lt;&gt;'Sensitivity Analysis'!$C$6,'Sensitivity Analysis Tables'!CQ128&gt;0)),'RHA Data'!$AF38*'Forecast Sheet (2)'!AM31,SUMPRODUCT($AF38,'Forecast Sheet'!AM31))</f>
        <v>3779.0198777247256</v>
      </c>
      <c r="GK131" s="499">
        <f>IF((OR('Sensitivity Analysis'!$E$6&lt;&gt;'Sensitivity Analysis'!$C$6,'Sensitivity Analysis Tables'!CR128&gt;0)),'RHA Data'!$AF38*'Forecast Sheet (2)'!AN31,SUMPRODUCT($AF38,'Forecast Sheet'!AN31))</f>
        <v>5034.5706031603013</v>
      </c>
      <c r="GL131" s="499">
        <f>IF((OR('Sensitivity Analysis'!$E$6&lt;&gt;'Sensitivity Analysis'!$C$6,'Sensitivity Analysis Tables'!CS128&gt;0)),'RHA Data'!$AF38*'Forecast Sheet (2)'!AO31,SUMPRODUCT($AF38,'Forecast Sheet'!AO31))</f>
        <v>8803.2899658032729</v>
      </c>
      <c r="GM131" s="499">
        <f>IF((OR('Sensitivity Analysis'!$E$6&lt;&gt;'Sensitivity Analysis'!$C$6,'Sensitivity Analysis Tables'!CT128&gt;0)),'RHA Data'!$AF38*'Forecast Sheet (2)'!AP31,SUMPRODUCT($AF38,'Forecast Sheet'!AP31))</f>
        <v>3769.7516888627433</v>
      </c>
      <c r="GN131" s="499">
        <f>IF((OR('Sensitivity Analysis'!$E$6&lt;&gt;'Sensitivity Analysis'!$C$6,'Sensitivity Analysis Tables'!CU128&gt;0)),'RHA Data'!$AF38*'Forecast Sheet (2)'!AQ31,SUMPRODUCT($AF38,'Forecast Sheet'!AQ31))</f>
        <v>3766.6673465718554</v>
      </c>
      <c r="GO131" s="499">
        <f>IF((OR('Sensitivity Analysis'!$E$6&lt;&gt;'Sensitivity Analysis'!$C$6,'Sensitivity Analysis Tables'!CV128&gt;0)),'RHA Data'!$AF38*'Forecast Sheet (2)'!AR31,SUMPRODUCT($AF38,'Forecast Sheet'!AR31))</f>
        <v>3763.5855278337508</v>
      </c>
      <c r="GP131" s="499">
        <f>IF((OR('Sensitivity Analysis'!$E$6&lt;&gt;'Sensitivity Analysis'!$C$6,'Sensitivity Analysis Tables'!CW128&gt;0)),'RHA Data'!$AF38*'Forecast Sheet (2)'!AS31,SUMPRODUCT($AF38,'Forecast Sheet'!AS31))</f>
        <v>7521.0124611674109</v>
      </c>
      <c r="GQ131" s="499">
        <f>IF((OR('Sensitivity Analysis'!$E$6&lt;&gt;'Sensitivity Analysis'!$C$6,'Sensitivity Analysis Tables'!CX128&gt;0)),'RHA Data'!$AF38*'Forecast Sheet (2)'!AT31,SUMPRODUCT($AF38,'Forecast Sheet'!AT31))</f>
        <v>3757.4294527586826</v>
      </c>
      <c r="GR131" s="499">
        <f>IF((OR('Sensitivity Analysis'!$E$6&lt;&gt;'Sensitivity Analysis'!$C$6,'Sensitivity Analysis Tables'!CY128&gt;0)),'RHA Data'!$AF38*'Forecast Sheet (2)'!AU31,SUMPRODUCT($AF38,'Forecast Sheet'!AU31))</f>
        <v>3754.3551922973352</v>
      </c>
      <c r="GS131" s="499">
        <f>IF((OR('Sensitivity Analysis'!$E$6&lt;&gt;'Sensitivity Analysis'!$C$6,'Sensitivity Analysis Tables'!CZ128&gt;0)),'RHA Data'!$AF38*'Forecast Sheet (2)'!AV31,SUMPRODUCT($AF38,'Forecast Sheet'!AV31))</f>
        <v>6252.1390785666708</v>
      </c>
      <c r="GT131" s="499">
        <f>IF((OR('Sensitivity Analysis'!$E$6&lt;&gt;'Sensitivity Analysis'!$C$6,'Sensitivity Analysis Tables'!DA128&gt;0)),'RHA Data'!$AF38*'Forecast Sheet (2)'!AW31,SUMPRODUCT($AF38,'Forecast Sheet'!AW31))</f>
        <v>3748.2142152287024</v>
      </c>
      <c r="GU131" s="499">
        <f>IF((OR('Sensitivity Analysis'!$E$6&lt;&gt;'Sensitivity Analysis'!$C$6,'Sensitivity Analysis Tables'!DB128&gt;0)),'RHA Data'!$AF38*'Forecast Sheet (2)'!AX31,SUMPRODUCT($AF38,'Forecast Sheet'!AX31))</f>
        <v>4910.1606219496043</v>
      </c>
      <c r="GV131" s="499">
        <f>IF((OR('Sensitivity Analysis'!$E$6&lt;&gt;'Sensitivity Analysis'!$C$6,'Sensitivity Analysis Tables'!DC128&gt;0)),'RHA Data'!$AF38*'Forecast Sheet (2)'!AY31,SUMPRODUCT($AF38,'Forecast Sheet'!AY31))</f>
        <v>12558.081036304846</v>
      </c>
      <c r="GW131" s="499">
        <f>IF((OR('Sensitivity Analysis'!$E$6&lt;&gt;'Sensitivity Analysis'!$C$6,'Sensitivity Analysis Tables'!DD128&gt;0)),'RHA Data'!$AF38*'Forecast Sheet (2)'!AZ31,SUMPRODUCT($AF38,'Forecast Sheet'!AZ31))</f>
        <v>11522.435568339715</v>
      </c>
      <c r="GX131" s="499">
        <f>IF((OR('Sensitivity Analysis'!$E$6&lt;&gt;'Sensitivity Analysis'!$C$6,'Sensitivity Analysis Tables'!DE128&gt;0)),'RHA Data'!$AF38*'Forecast Sheet (2)'!BA31,SUMPRODUCT($AF38,'Forecast Sheet'!BA31))</f>
        <v>11077.75980655119</v>
      </c>
      <c r="GY131" s="499">
        <f>IF((OR('Sensitivity Analysis'!$E$6&lt;&gt;'Sensitivity Analysis'!$C$6,'Sensitivity Analysis Tables'!DF128&gt;0)),'RHA Data'!$AF38*'Forecast Sheet (2)'!BB31,SUMPRODUCT($AF38,'Forecast Sheet'!BB31))</f>
        <v>13483.11506131317</v>
      </c>
      <c r="GZ131" s="499">
        <f>IF((OR('Sensitivity Analysis'!$E$6&lt;&gt;'Sensitivity Analysis'!$C$6,'Sensitivity Analysis Tables'!DG128&gt;0)),'RHA Data'!$AF38*'Forecast Sheet (2)'!BC31,SUMPRODUCT($AF38,'Forecast Sheet'!BC31))</f>
        <v>9007.2135114921603</v>
      </c>
      <c r="HA131" s="499">
        <f>IF((OR('Sensitivity Analysis'!$E$6&lt;&gt;'Sensitivity Analysis'!$C$6,'Sensitivity Analysis Tables'!DH128&gt;0)),'RHA Data'!$AF38*'Forecast Sheet (2)'!BD31,SUMPRODUCT($AF38,'Forecast Sheet'!BD31))</f>
        <v>9951.9836593565742</v>
      </c>
      <c r="HB131" s="499">
        <f>IF((OR('Sensitivity Analysis'!$E$6&lt;&gt;'Sensitivity Analysis'!$C$6,'Sensitivity Analysis Tables'!DI128&gt;0)),'RHA Data'!$AF38*'Forecast Sheet (2)'!BE31,SUMPRODUCT($AF38,'Forecast Sheet'!BE31))</f>
        <v>11272.893515368878</v>
      </c>
      <c r="HC131" s="499">
        <f>IF((OR('Sensitivity Analysis'!$E$6&lt;&gt;'Sensitivity Analysis'!$C$6,'Sensitivity Analysis Tables'!DJ128&gt;0)),'RHA Data'!$AF38*'Forecast Sheet (2)'!BF31,SUMPRODUCT($AF38,'Forecast Sheet'!BF31))</f>
        <v>13105.228152679723</v>
      </c>
      <c r="HD131" s="499"/>
      <c r="HE131" s="499"/>
      <c r="HF131" s="505">
        <v>270</v>
      </c>
      <c r="HG131" s="499">
        <f>IF((OR('Sensitivity Analysis'!$E$6&lt;&gt;'Sensitivity Analysis'!$C$6,'Sensitivity Analysis Tables'!DN127&gt;0)),'RHA Data'!$AF58*'Forecast Sheet (2)'!D43,SUMPRODUCT($AF58,'Forecast Sheet'!D43))</f>
        <v>4049.2000000000003</v>
      </c>
      <c r="HH131" s="499">
        <f>IF((OR('Sensitivity Analysis'!$E$6&lt;&gt;'Sensitivity Analysis'!$C$6,'Sensitivity Analysis Tables'!DO127&gt;0)),'RHA Data'!$AF58*'Forecast Sheet (2)'!E43,SUMPRODUCT($AF58,'Forecast Sheet'!E43))</f>
        <v>6013.0619999999999</v>
      </c>
      <c r="HI131" s="499">
        <f>IF((OR('Sensitivity Analysis'!$E$6&lt;&gt;'Sensitivity Analysis'!$C$6,'Sensitivity Analysis Tables'!DP127&gt;0)),'RHA Data'!$AF58*'Forecast Sheet (2)'!F43,SUMPRODUCT($AF58,'Forecast Sheet'!F43))</f>
        <v>9921.5523000000012</v>
      </c>
      <c r="HJ131" s="499">
        <f>IF((OR('Sensitivity Analysis'!$E$6&lt;&gt;'Sensitivity Analysis'!$C$6,'Sensitivity Analysis Tables'!DQ127&gt;0)),'RHA Data'!$AF58*'Forecast Sheet (2)'!G43,SUMPRODUCT($AF58,'Forecast Sheet'!G43))</f>
        <v>7857.8694215999994</v>
      </c>
      <c r="HK131" s="499">
        <f>IF((OR('Sensitivity Analysis'!$E$6&lt;&gt;'Sensitivity Analysis'!$C$6,'Sensitivity Analysis Tables'!DR127&gt;0)),'RHA Data'!$AF58*'Forecast Sheet (2)'!H43,SUMPRODUCT($AF58,'Forecast Sheet'!H43))</f>
        <v>7779.2907273840001</v>
      </c>
      <c r="HL131" s="499">
        <f>IF((OR('Sensitivity Analysis'!$E$6&lt;&gt;'Sensitivity Analysis'!$C$6,'Sensitivity Analysis Tables'!DS127&gt;0)),'RHA Data'!$AF58*'Forecast Sheet (2)'!I43,SUMPRODUCT($AF58,'Forecast Sheet'!I43))</f>
        <v>7701.4978201101594</v>
      </c>
      <c r="HM131" s="499">
        <f>IF((OR('Sensitivity Analysis'!$E$6&lt;&gt;'Sensitivity Analysis'!$C$6,'Sensitivity Analysis Tables'!DT127&gt;0)),'RHA Data'!$AF58*'Forecast Sheet (2)'!J43,SUMPRODUCT($AF58,'Forecast Sheet'!J43))</f>
        <v>9530.6035523863211</v>
      </c>
      <c r="HN131" s="499">
        <f>IF((OR('Sensitivity Analysis'!$E$6&lt;&gt;'Sensitivity Analysis'!$C$6,'Sensitivity Analysis Tables'!DU127&gt;0)),'RHA Data'!$AF58*'Forecast Sheet (2)'!K43,SUMPRODUCT($AF58,'Forecast Sheet'!K43))</f>
        <v>9435.297516862458</v>
      </c>
      <c r="HO131" s="499">
        <f>IF((OR('Sensitivity Analysis'!$E$6&lt;&gt;'Sensitivity Analysis'!$C$6,'Sensitivity Analysis Tables'!DV127&gt;0)),'RHA Data'!$AF58*'Forecast Sheet (2)'!L43,SUMPRODUCT($AF58,'Forecast Sheet'!L43))</f>
        <v>8822.0031782663991</v>
      </c>
      <c r="HP131" s="499">
        <f>IF((OR('Sensitivity Analysis'!$E$6&lt;&gt;'Sensitivity Analysis'!$C$6,'Sensitivity Analysis Tables'!DW127&gt;0)),'RHA Data'!$AF58*'Forecast Sheet (2)'!M43,SUMPRODUCT($AF58,'Forecast Sheet'!M43))</f>
        <v>11548.002160350716</v>
      </c>
      <c r="HQ131" s="499">
        <f>IF((OR('Sensitivity Analysis'!$E$6&lt;&gt;'Sensitivity Analysis'!$C$6,'Sensitivity Analysis Tables'!DX127&gt;0)),'RHA Data'!$AF58*'Forecast Sheet (2)'!N43,SUMPRODUCT($AF58,'Forecast Sheet'!N43))</f>
        <v>9898.2875660148984</v>
      </c>
      <c r="HR131" s="499">
        <f>IF((OR('Sensitivity Analysis'!$E$6&lt;&gt;'Sensitivity Analysis'!$C$6,'Sensitivity Analysis Tables'!DY127&gt;0)),'RHA Data'!$AF58*'Forecast Sheet (2)'!O43,SUMPRODUCT($AF58,'Forecast Sheet'!O43))</f>
        <v>9898.2875660148984</v>
      </c>
      <c r="HS131" s="499">
        <f>IF((OR('Sensitivity Analysis'!$E$6&lt;&gt;'Sensitivity Analysis'!$C$6,'Sensitivity Analysis Tables'!DZ127&gt;0)),'RHA Data'!$AF58*'Forecast Sheet (2)'!P43,SUMPRODUCT($AF58,'Forecast Sheet'!P43))</f>
        <v>13065.739587139669</v>
      </c>
      <c r="HT131" s="499">
        <f>IF((OR('Sensitivity Analysis'!$E$6&lt;&gt;'Sensitivity Analysis'!$C$6,'Sensitivity Analysis Tables'!EA127&gt;0)),'RHA Data'!$AF58*'Forecast Sheet (2)'!Q43,SUMPRODUCT($AF58,'Forecast Sheet'!Q43))</f>
        <v>8084.4263695426716</v>
      </c>
      <c r="HU131" s="499">
        <f>IF((OR('Sensitivity Analysis'!$E$6&lt;&gt;'Sensitivity Analysis'!$C$6,'Sensitivity Analysis Tables'!EB127&gt;0)),'RHA Data'!$AF58*'Forecast Sheet (2)'!R43,SUMPRODUCT($AF58,'Forecast Sheet'!R43))</f>
        <v>8003.5821058472457</v>
      </c>
      <c r="HV131" s="499">
        <f>IF((OR('Sensitivity Analysis'!$E$6&lt;&gt;'Sensitivity Analysis'!$C$6,'Sensitivity Analysis Tables'!EC127&gt;0)),'RHA Data'!$AF58*'Forecast Sheet (2)'!S43,SUMPRODUCT($AF58,'Forecast Sheet'!S43))</f>
        <v>11092.964798704279</v>
      </c>
      <c r="HW131" s="499">
        <f>IF((OR('Sensitivity Analysis'!$E$6&lt;&gt;'Sensitivity Analysis'!$C$6,'Sensitivity Analysis Tables'!ED127&gt;0)),'RHA Data'!$AF58*'Forecast Sheet (2)'!T43,SUMPRODUCT($AF58,'Forecast Sheet'!T43))</f>
        <v>10982.035150717236</v>
      </c>
      <c r="HX131" s="499">
        <f>IF((OR('Sensitivity Analysis'!$E$6&lt;&gt;'Sensitivity Analysis'!$C$6,'Sensitivity Analysis Tables'!EE127&gt;0)),'RHA Data'!$AF58*'Forecast Sheet (2)'!U43,SUMPRODUCT($AF58,'Forecast Sheet'!U43))</f>
        <v>9319.0412564657709</v>
      </c>
      <c r="HY131" s="499">
        <f>IF((OR('Sensitivity Analysis'!$E$6&lt;&gt;'Sensitivity Analysis'!$C$6,'Sensitivity Analysis Tables'!EF127&gt;0)),'RHA Data'!$AF58*'Forecast Sheet (2)'!V43,SUMPRODUCT($AF58,'Forecast Sheet'!V43))</f>
        <v>10763.492651217965</v>
      </c>
      <c r="HZ131" s="499">
        <f>IF((OR('Sensitivity Analysis'!$E$6&lt;&gt;'Sensitivity Analysis'!$C$6,'Sensitivity Analysis Tables'!EG127&gt;0)),'RHA Data'!$AF58*'Forecast Sheet (2)'!W43,SUMPRODUCT($AF58,'Forecast Sheet'!W43))</f>
        <v>9133.5923354621027</v>
      </c>
      <c r="IA131" s="499">
        <f>IF((OR('Sensitivity Analysis'!$E$6&lt;&gt;'Sensitivity Analysis'!$C$6,'Sensitivity Analysis Tables'!EH127&gt;0)),'RHA Data'!$AF58*'Forecast Sheet (2)'!X43,SUMPRODUCT($AF58,'Forecast Sheet'!X43))</f>
        <v>7535.2136767562324</v>
      </c>
      <c r="IB131" s="499">
        <f>IF((OR('Sensitivity Analysis'!$E$6&lt;&gt;'Sensitivity Analysis'!$C$6,'Sensitivity Analysis Tables'!EI127&gt;0)),'RHA Data'!$AF58*'Forecast Sheet (2)'!Y43,SUMPRODUCT($AF58,'Forecast Sheet'!Y43))</f>
        <v>7045.4247877670778</v>
      </c>
      <c r="IC131" s="499">
        <f>IF((OR('Sensitivity Analysis'!$E$6&lt;&gt;'Sensitivity Analysis'!$C$6,'Sensitivity Analysis Tables'!EJ127&gt;0)),'RHA Data'!$AF58*'Forecast Sheet (2)'!Z43,SUMPRODUCT($AF58,'Forecast Sheet'!Z43))</f>
        <v>7904.96661187466</v>
      </c>
      <c r="ID131" s="499">
        <f>IF((OR('Sensitivity Analysis'!$E$6&lt;&gt;'Sensitivity Analysis'!$C$6,'Sensitivity Analysis Tables'!EK127&gt;0)),'RHA Data'!$AF58*'Forecast Sheet (2)'!AA43,SUMPRODUCT($AF58,'Forecast Sheet'!AA43))</f>
        <v>7904.96661187466</v>
      </c>
      <c r="IE131" s="499">
        <f>IF((OR('Sensitivity Analysis'!$E$6&lt;&gt;'Sensitivity Analysis'!$C$6,'Sensitivity Analysis Tables'!EL127&gt;0)),'RHA Data'!$AF58*'Forecast Sheet (2)'!AB43,SUMPRODUCT($AF58,'Forecast Sheet'!AB43))</f>
        <v>7904.96661187466</v>
      </c>
      <c r="IF131" s="499">
        <f>IF((OR('Sensitivity Analysis'!$E$6&lt;&gt;'Sensitivity Analysis'!$C$6,'Sensitivity Analysis Tables'!EM127&gt;0)),'RHA Data'!$AF58*'Forecast Sheet (2)'!AC43,SUMPRODUCT($AF58,'Forecast Sheet'!AC43))</f>
        <v>7825.9169457559137</v>
      </c>
      <c r="IG131" s="499">
        <f>IF((OR('Sensitivity Analysis'!$E$6&lt;&gt;'Sensitivity Analysis'!$C$6,'Sensitivity Analysis Tables'!EN127&gt;0)),'RHA Data'!$AF58*'Forecast Sheet (2)'!AD43,SUMPRODUCT($AF58,'Forecast Sheet'!AD43))</f>
        <v>7747.6577762983543</v>
      </c>
      <c r="IH131" s="499">
        <f>IF((OR('Sensitivity Analysis'!$E$6&lt;&gt;'Sensitivity Analysis'!$C$6,'Sensitivity Analysis Tables'!EO127&gt;0)),'RHA Data'!$AF58*'Forecast Sheet (2)'!AE43,SUMPRODUCT($AF58,'Forecast Sheet'!AE43))</f>
        <v>7670.1811985353725</v>
      </c>
      <c r="II131" s="499">
        <f>IF((OR('Sensitivity Analysis'!$E$6&lt;&gt;'Sensitivity Analysis'!$C$6,'Sensitivity Analysis Tables'!EP127&gt;0)),'RHA Data'!$AF58*'Forecast Sheet (2)'!AF43,SUMPRODUCT($AF58,'Forecast Sheet'!AF43))</f>
        <v>7593.4793865500178</v>
      </c>
      <c r="IJ131" s="499">
        <f>IF((OR('Sensitivity Analysis'!$E$6&lt;&gt;'Sensitivity Analysis'!$C$6,'Sensitivity Analysis Tables'!EQ127&gt;0)),'RHA Data'!$AF58*'Forecast Sheet (2)'!AG43,SUMPRODUCT($AF58,'Forecast Sheet'!AG43))</f>
        <v>7517.5445926845186</v>
      </c>
      <c r="IK131" s="499">
        <f>IF((OR('Sensitivity Analysis'!$E$6&lt;&gt;'Sensitivity Analysis'!$C$6,'Sensitivity Analysis Tables'!ER127&gt;0)),'RHA Data'!$AF58*'Forecast Sheet (2)'!AH43,SUMPRODUCT($AF58,'Forecast Sheet'!AH43))</f>
        <v>7442.3691467576746</v>
      </c>
      <c r="IL131" s="499">
        <f>IF((OR('Sensitivity Analysis'!$E$6&lt;&gt;'Sensitivity Analysis'!$C$6,'Sensitivity Analysis Tables'!ES127&gt;0)),'RHA Data'!$AF58*'Forecast Sheet (2)'!AI43,SUMPRODUCT($AF58,'Forecast Sheet'!AI43))</f>
        <v>7367.945455290097</v>
      </c>
      <c r="IM131" s="499">
        <f>IF((OR('Sensitivity Analysis'!$E$6&lt;&gt;'Sensitivity Analysis'!$C$6,'Sensitivity Analysis Tables'!ET127&gt;0)),'RHA Data'!$AF58*'Forecast Sheet (2)'!AJ43,SUMPRODUCT($AF58,'Forecast Sheet'!AJ43))</f>
        <v>7294.2660007371978</v>
      </c>
      <c r="IN131" s="499">
        <f>IF((OR('Sensitivity Analysis'!$E$6&lt;&gt;'Sensitivity Analysis'!$C$6,'Sensitivity Analysis Tables'!EU127&gt;0)),'RHA Data'!$AF58*'Forecast Sheet (2)'!AK43,SUMPRODUCT($AF58,'Forecast Sheet'!AK43))</f>
        <v>7221.3233407298239</v>
      </c>
      <c r="IO131" s="499">
        <f>IF((OR('Sensitivity Analysis'!$E$6&lt;&gt;'Sensitivity Analysis'!$C$6,'Sensitivity Analysis Tables'!EV127&gt;0)),'RHA Data'!$AF58*'Forecast Sheet (2)'!AL43,SUMPRODUCT($AF58,'Forecast Sheet'!AL43))</f>
        <v>6751.9373235823887</v>
      </c>
      <c r="IP131" s="499">
        <f>IF((OR('Sensitivity Analysis'!$E$6&lt;&gt;'Sensitivity Analysis'!$C$6,'Sensitivity Analysis Tables'!EW127&gt;0)),'RHA Data'!$AF58*'Forecast Sheet (2)'!AM43,SUMPRODUCT($AF58,'Forecast Sheet'!AM43))</f>
        <v>6751.9373235823887</v>
      </c>
      <c r="IQ131" s="499">
        <f>IF((OR('Sensitivity Analysis'!$E$6&lt;&gt;'Sensitivity Analysis'!$C$6,'Sensitivity Analysis Tables'!EX127&gt;0)),'RHA Data'!$AF58*'Forecast Sheet (2)'!AN43,SUMPRODUCT($AF58,'Forecast Sheet'!AN43))</f>
        <v>3373.2065056133656</v>
      </c>
      <c r="IR131" s="499">
        <f>IF((OR('Sensitivity Analysis'!$E$6&lt;&gt;'Sensitivity Analysis'!$C$6,'Sensitivity Analysis Tables'!EY127&gt;0)),'RHA Data'!$AF58*'Forecast Sheet (2)'!AO43,SUMPRODUCT($AF58,'Forecast Sheet'!AO43))</f>
        <v>3370.4466093814972</v>
      </c>
      <c r="IS131" s="499">
        <f>IF((OR('Sensitivity Analysis'!$E$6&lt;&gt;'Sensitivity Analysis'!$C$6,'Sensitivity Analysis Tables'!EZ127&gt;0)),'RHA Data'!$AF58*'Forecast Sheet (2)'!AP43,SUMPRODUCT($AF58,'Forecast Sheet'!AP43))</f>
        <v>6735.3779424930999</v>
      </c>
      <c r="IT131" s="499">
        <f>IF((OR('Sensitivity Analysis'!$E$6&lt;&gt;'Sensitivity Analysis'!$C$6,'Sensitivity Analysis Tables'!FA127&gt;0)),'RHA Data'!$AF58*'Forecast Sheet (2)'!AQ43,SUMPRODUCT($AF58,'Forecast Sheet'!AQ43))</f>
        <v>3364.9335893609841</v>
      </c>
      <c r="IU131" s="499">
        <f>IF((OR('Sensitivity Analysis'!$E$6&lt;&gt;'Sensitivity Analysis'!$C$6,'Sensitivity Analysis Tables'!FB127&gt;0)),'RHA Data'!$AF58*'Forecast Sheet (2)'!AR43,SUMPRODUCT($AF58,'Forecast Sheet'!AR43))</f>
        <v>4482.9072825050407</v>
      </c>
      <c r="IV131" s="499">
        <f>IF((OR('Sensitivity Analysis'!$E$6&lt;&gt;'Sensitivity Analysis'!$C$6,'Sensitivity Analysis Tables'!FC127&gt;0)),'RHA Data'!$AF58*'Forecast Sheet (2)'!AS43,SUMPRODUCT($AF58,'Forecast Sheet'!AS43))</f>
        <v>3359.4295869554244</v>
      </c>
      <c r="IW131" s="499">
        <f>IF((OR('Sensitivity Analysis'!$E$6&lt;&gt;'Sensitivity Analysis'!$C$6,'Sensitivity Analysis Tables'!FD127&gt;0)),'RHA Data'!$AF58*'Forecast Sheet (2)'!AT43,SUMPRODUCT($AF58,'Forecast Sheet'!AT43))</f>
        <v>7832.255579745135</v>
      </c>
      <c r="IX131" s="499">
        <f>IF((OR('Sensitivity Analysis'!$E$6&lt;&gt;'Sensitivity Analysis'!$C$6,'Sensitivity Analysis Tables'!FE127&gt;0)),'RHA Data'!$AF58*'Forecast Sheet (2)'!AU43,SUMPRODUCT($AF58,'Forecast Sheet'!AU43))</f>
        <v>3353.9345874147562</v>
      </c>
      <c r="IY131" s="499">
        <f>IF((OR('Sensitivity Analysis'!$E$6&lt;&gt;'Sensitivity Analysis'!$C$6,'Sensitivity Analysis Tables'!FF127&gt;0)),'RHA Data'!$AF58*'Forecast Sheet (2)'!AV43,SUMPRODUCT($AF58,'Forecast Sheet'!AV43))</f>
        <v>3351.1904591159628</v>
      </c>
      <c r="IZ131" s="499">
        <f>IF((OR('Sensitivity Analysis'!$E$6&lt;&gt;'Sensitivity Analysis'!$C$6,'Sensitivity Analysis Tables'!FG127&gt;0)),'RHA Data'!$AF58*'Forecast Sheet (2)'!AW43,SUMPRODUCT($AF58,'Forecast Sheet'!AW43))</f>
        <v>3348.4485760130488</v>
      </c>
      <c r="JA131" s="499">
        <f>IF((OR('Sensitivity Analysis'!$E$6&lt;&gt;'Sensitivity Analysis'!$C$6,'Sensitivity Analysis Tables'!FH127&gt;0)),'RHA Data'!$AF58*'Forecast Sheet (2)'!AX43,SUMPRODUCT($AF58,'Forecast Sheet'!AX43))</f>
        <v>5576.1815604483991</v>
      </c>
      <c r="JB131" s="499">
        <f>IF((OR('Sensitivity Analysis'!$E$6&lt;&gt;'Sensitivity Analysis'!$C$6,'Sensitivity Analysis Tables'!FI127&gt;0)),'RHA Data'!$AF58*'Forecast Sheet (2)'!AY43,SUMPRODUCT($AF58,'Forecast Sheet'!AY43))</f>
        <v>3342.9715380484527</v>
      </c>
      <c r="JC131" s="499">
        <f>IF((OR('Sensitivity Analysis'!$E$6&lt;&gt;'Sensitivity Analysis'!$C$6,'Sensitivity Analysis Tables'!FJ127&gt;0)),'RHA Data'!$AF58*'Forecast Sheet (2)'!AZ43,SUMPRODUCT($AF58,'Forecast Sheet'!AZ43))</f>
        <v>4453.6485060231016</v>
      </c>
      <c r="JD131" s="499">
        <f>IF((OR('Sensitivity Analysis'!$E$6&lt;&gt;'Sensitivity Analysis'!$C$6,'Sensitivity Analysis Tables'!FK127&gt;0)),'RHA Data'!$AF58*'Forecast Sheet (2)'!BA43,SUMPRODUCT($AF58,'Forecast Sheet'!BA43))</f>
        <v>7787.5080706340741</v>
      </c>
      <c r="JE131" s="499">
        <f>IF((OR('Sensitivity Analysis'!$E$6&lt;&gt;'Sensitivity Analysis'!$C$6,'Sensitivity Analysis Tables'!FL127&gt;0)),'RHA Data'!$AF58*'Forecast Sheet (2)'!BB43,SUMPRODUCT($AF58,'Forecast Sheet'!BB43))</f>
        <v>3334.7727741950298</v>
      </c>
      <c r="JF131" s="499">
        <f>IF((OR('Sensitivity Analysis'!$E$6&lt;&gt;'Sensitivity Analysis'!$C$6,'Sensitivity Analysis Tables'!FM127&gt;0)),'RHA Data'!$AF58*'Forecast Sheet (2)'!BC43,SUMPRODUCT($AF58,'Forecast Sheet'!BC43))</f>
        <v>3332.0443237434147</v>
      </c>
      <c r="JG131" s="499">
        <f>IF((OR('Sensitivity Analysis'!$E$6&lt;&gt;'Sensitivity Analysis'!$C$6,'Sensitivity Analysis Tables'!FN127&gt;0)),'RHA Data'!$AF58*'Forecast Sheet (2)'!BD43,SUMPRODUCT($AF58,'Forecast Sheet'!BD43))</f>
        <v>3329.3181056603526</v>
      </c>
      <c r="JH131" s="499">
        <f>IF((OR('Sensitivity Analysis'!$E$6&lt;&gt;'Sensitivity Analysis'!$C$6,'Sensitivity Analysis Tables'!FO127&gt;0)),'RHA Data'!$AF58*'Forecast Sheet (2)'!BE43,SUMPRODUCT($AF58,'Forecast Sheet'!BE43))</f>
        <v>6653.1882362387132</v>
      </c>
      <c r="JI131" s="499">
        <f>IF((OR('Sensitivity Analysis'!$E$6&lt;&gt;'Sensitivity Analysis'!$C$6,'Sensitivity Analysis Tables'!FP127&gt;0)),'RHA Data'!$AF58*'Forecast Sheet (2)'!BF43,SUMPRODUCT($AF58,'Forecast Sheet'!BF43))</f>
        <v>3323.8723592954416</v>
      </c>
      <c r="JJ131" s="499"/>
      <c r="JK131" s="499"/>
      <c r="JL131" s="499"/>
      <c r="JM131" s="499"/>
      <c r="JN131" s="499"/>
      <c r="JO131" s="499"/>
      <c r="JP131" s="499"/>
      <c r="JQ131" s="499"/>
      <c r="JR131" s="499"/>
      <c r="JS131" s="499"/>
      <c r="JT131" s="499"/>
      <c r="JU131" s="499"/>
      <c r="JV131" s="499"/>
      <c r="JW131" s="499"/>
      <c r="JX131" s="499"/>
      <c r="JY131" s="499"/>
      <c r="JZ131" s="499"/>
      <c r="KA131" s="499"/>
      <c r="KB131" s="499"/>
      <c r="KC131" s="499"/>
      <c r="KD131" s="499"/>
      <c r="KE131" s="499"/>
      <c r="KF131" s="499"/>
      <c r="KG131" s="499"/>
      <c r="KH131" s="499"/>
      <c r="KI131" s="499"/>
      <c r="KJ131" s="499"/>
      <c r="KK131" s="499"/>
      <c r="KL131" s="499"/>
      <c r="KM131" s="499"/>
      <c r="KN131" s="499"/>
      <c r="KO131" s="499"/>
      <c r="KP131" s="499"/>
      <c r="KQ131" s="499"/>
      <c r="KR131" s="499"/>
      <c r="KS131" s="499"/>
      <c r="KT131" s="499"/>
      <c r="KU131" s="499"/>
      <c r="KV131" s="499"/>
      <c r="KW131" s="499"/>
      <c r="KX131" s="499"/>
      <c r="KY131" s="499"/>
      <c r="KZ131" s="499"/>
      <c r="LA131" s="499"/>
      <c r="LB131" s="499"/>
      <c r="LC131" s="499"/>
      <c r="LD131" s="499"/>
      <c r="LE131" s="499"/>
      <c r="LF131" s="499"/>
      <c r="LG131" s="499"/>
      <c r="LH131" s="499"/>
      <c r="LI131" s="499"/>
      <c r="LJ131" s="499"/>
      <c r="LK131" s="499"/>
      <c r="LL131" s="499"/>
      <c r="LM131" s="499"/>
      <c r="LN131" s="499"/>
      <c r="LO131" s="499"/>
      <c r="LP131" s="499"/>
      <c r="LQ131" s="499"/>
      <c r="LR131" s="499"/>
      <c r="LS131" s="499"/>
      <c r="LT131" s="499"/>
      <c r="LU131" s="499"/>
      <c r="LV131" s="499"/>
      <c r="LW131" s="499"/>
    </row>
    <row r="132" spans="1:335" ht="18">
      <c r="A132" s="505"/>
      <c r="B132" s="499"/>
      <c r="C132" s="499"/>
      <c r="D132" s="499"/>
      <c r="E132" s="499"/>
      <c r="F132" s="499"/>
      <c r="G132" s="499"/>
      <c r="H132" s="499"/>
      <c r="I132" s="499"/>
      <c r="J132" s="499"/>
      <c r="K132" s="499"/>
      <c r="L132" s="499"/>
      <c r="M132" s="499"/>
      <c r="N132" s="499"/>
      <c r="O132" s="499"/>
      <c r="P132" s="499"/>
      <c r="Q132" s="499"/>
      <c r="R132" s="499"/>
      <c r="S132" s="499"/>
      <c r="T132" s="499"/>
      <c r="U132" s="499"/>
      <c r="V132" s="499"/>
      <c r="W132" s="499"/>
      <c r="X132" s="499"/>
      <c r="Y132" s="499"/>
      <c r="Z132" s="499"/>
      <c r="AA132" s="499"/>
      <c r="AB132" s="499"/>
      <c r="AC132" s="499"/>
      <c r="AD132" s="499"/>
      <c r="AE132" s="499"/>
      <c r="AF132" s="499"/>
      <c r="AG132" s="499"/>
      <c r="AH132" s="499"/>
      <c r="AI132" s="499"/>
      <c r="AJ132" s="499"/>
      <c r="AK132" s="499"/>
      <c r="AL132" s="499"/>
      <c r="AM132" s="499"/>
      <c r="AN132" s="499"/>
      <c r="AO132" s="499"/>
      <c r="AP132" s="499"/>
      <c r="AQ132" s="499"/>
      <c r="AR132" s="499"/>
      <c r="AS132" s="499"/>
      <c r="AT132" s="499"/>
      <c r="AU132" s="499"/>
      <c r="AV132" s="499"/>
      <c r="AW132" s="499"/>
      <c r="AX132" s="499"/>
      <c r="AY132" s="499"/>
      <c r="AZ132" s="499"/>
      <c r="BA132" s="499"/>
      <c r="BB132" s="499"/>
      <c r="BC132" s="499"/>
      <c r="BD132" s="499"/>
      <c r="BE132" s="499"/>
      <c r="BF132" s="499"/>
      <c r="BG132" s="499"/>
      <c r="BH132" s="499"/>
      <c r="BI132" s="499"/>
      <c r="BJ132" s="499"/>
      <c r="BK132" s="499"/>
      <c r="BL132" s="499"/>
      <c r="BM132" s="499"/>
      <c r="BN132" s="499"/>
      <c r="BO132" s="499"/>
      <c r="BP132" s="499"/>
      <c r="BQ132" s="499"/>
      <c r="BR132" s="499"/>
      <c r="BS132" s="499"/>
      <c r="BT132" s="499"/>
      <c r="BU132" s="499"/>
      <c r="BV132" s="499"/>
      <c r="BW132" s="499"/>
      <c r="BX132" s="499"/>
      <c r="BY132" s="499"/>
      <c r="BZ132" s="499"/>
      <c r="CA132" s="499"/>
      <c r="CB132" s="499"/>
      <c r="CC132" s="499"/>
      <c r="CD132" s="499"/>
      <c r="CE132" s="499"/>
      <c r="CF132" s="499"/>
      <c r="CG132" s="499"/>
      <c r="CH132" s="499"/>
      <c r="CI132" s="499"/>
      <c r="CJ132" s="499"/>
      <c r="CK132" s="499"/>
      <c r="CL132" s="499"/>
      <c r="CM132" s="499"/>
      <c r="CN132" s="499"/>
      <c r="CO132" s="499"/>
      <c r="CP132" s="499"/>
      <c r="CQ132" s="499"/>
      <c r="CR132" s="499"/>
      <c r="CS132" s="499"/>
      <c r="CT132" s="505">
        <v>330</v>
      </c>
      <c r="CU132" s="499">
        <f>IF((OR('Sensitivity Analysis'!$E$6&lt;&gt;'Sensitivity Analysis'!$C$6,'Sensitivity Analysis Tables'!B129&gt;0)),'RHA Data'!$AF17*'Forecast Sheet (2)'!D19,SUMPRODUCT($AF17,'Forecast Sheet'!D19))</f>
        <v>11244.6</v>
      </c>
      <c r="CV132" s="499">
        <f>IF((OR('Sensitivity Analysis'!$E$6&lt;&gt;'Sensitivity Analysis'!$C$6,'Sensitivity Analysis Tables'!C129&gt;0)),'RHA Data'!$AF17*'Forecast Sheet (2)'!E19,SUMPRODUCT($AF17,'Forecast Sheet'!E19))</f>
        <v>11132.154</v>
      </c>
      <c r="CW132" s="499">
        <f>IF((OR('Sensitivity Analysis'!$E$6&lt;&gt;'Sensitivity Analysis'!$C$6,'Sensitivity Analysis Tables'!D129&gt;0)),'RHA Data'!$AF17*'Forecast Sheet (2)'!F19,SUMPRODUCT($AF17,'Forecast Sheet'!F19))</f>
        <v>11020.83246</v>
      </c>
      <c r="CX132" s="499">
        <f>IF((OR('Sensitivity Analysis'!$E$6&lt;&gt;'Sensitivity Analysis'!$C$6,'Sensitivity Analysis Tables'!E129&gt;0)),'RHA Data'!$AF17*'Forecast Sheet (2)'!G19,SUMPRODUCT($AF17,'Forecast Sheet'!G19))</f>
        <v>10910.624135399999</v>
      </c>
      <c r="CY132" s="499">
        <f>IF((OR('Sensitivity Analysis'!$E$6&lt;&gt;'Sensitivity Analysis'!$C$6,'Sensitivity Analysis Tables'!F129&gt;0)),'RHA Data'!$AF17*'Forecast Sheet (2)'!H19,SUMPRODUCT($AF17,'Forecast Sheet'!H19))</f>
        <v>10801.517894045999</v>
      </c>
      <c r="CZ132" s="499">
        <f>IF((OR('Sensitivity Analysis'!$E$6&lt;&gt;'Sensitivity Analysis'!$C$6,'Sensitivity Analysis Tables'!G129&gt;0)),'RHA Data'!$AF17*'Forecast Sheet (2)'!I19,SUMPRODUCT($AF17,'Forecast Sheet'!I19))</f>
        <v>10693.502715105538</v>
      </c>
      <c r="DA132" s="499">
        <f>IF((OR('Sensitivity Analysis'!$E$6&lt;&gt;'Sensitivity Analysis'!$C$6,'Sensitivity Analysis Tables'!H129&gt;0)),'RHA Data'!$AF17*'Forecast Sheet (2)'!J19,SUMPRODUCT($AF17,'Forecast Sheet'!J19))</f>
        <v>10586.567687954484</v>
      </c>
      <c r="DB132" s="499">
        <f>IF((OR('Sensitivity Analysis'!$E$6&lt;&gt;'Sensitivity Analysis'!$C$6,'Sensitivity Analysis Tables'!I129&gt;0)),'RHA Data'!$AF17*'Forecast Sheet (2)'!K19,SUMPRODUCT($AF17,'Forecast Sheet'!K19))</f>
        <v>10480.70201107494</v>
      </c>
      <c r="DC132" s="499">
        <f>IF((OR('Sensitivity Analysis'!$E$6&lt;&gt;'Sensitivity Analysis'!$C$6,'Sensitivity Analysis Tables'!J129&gt;0)),'RHA Data'!$AF17*'Forecast Sheet (2)'!L19,SUMPRODUCT($AF17,'Forecast Sheet'!L19))</f>
        <v>10375.894990964191</v>
      </c>
      <c r="DD132" s="499">
        <f>IF((OR('Sensitivity Analysis'!$E$6&lt;&gt;'Sensitivity Analysis'!$C$6,'Sensitivity Analysis Tables'!K129&gt;0)),'RHA Data'!$AF17*'Forecast Sheet (2)'!M19,SUMPRODUCT($AF17,'Forecast Sheet'!M19))</f>
        <v>10272.136041054548</v>
      </c>
      <c r="DE132" s="499">
        <f>IF((OR('Sensitivity Analysis'!$E$6&lt;&gt;'Sensitivity Analysis'!$C$6,'Sensitivity Analysis Tables'!L129&gt;0)),'RHA Data'!$AF17*'Forecast Sheet (2)'!N19,SUMPRODUCT($AF17,'Forecast Sheet'!N19))</f>
        <v>9604.4471983860039</v>
      </c>
      <c r="DF132" s="499">
        <f>IF((OR('Sensitivity Analysis'!$E$6&lt;&gt;'Sensitivity Analysis'!$C$6,'Sensitivity Analysis Tables'!M129&gt;0)),'RHA Data'!$AF17*'Forecast Sheet (2)'!O19,SUMPRODUCT($AF17,'Forecast Sheet'!O19))</f>
        <v>9604.4471983860039</v>
      </c>
      <c r="DG132" s="499">
        <f>IF((OR('Sensitivity Analysis'!$E$6&lt;&gt;'Sensitivity Analysis'!$C$6,'Sensitivity Analysis Tables'!N129&gt;0)),'RHA Data'!$AF17*'Forecast Sheet (2)'!P19,SUMPRODUCT($AF17,'Forecast Sheet'!P19))</f>
        <v>4798.2945071572985</v>
      </c>
      <c r="DH132" s="499">
        <f>IF((OR('Sensitivity Analysis'!$E$6&lt;&gt;'Sensitivity Analysis'!$C$6,'Sensitivity Analysis Tables'!O129&gt;0)),'RHA Data'!$AF17*'Forecast Sheet (2)'!Q19,SUMPRODUCT($AF17,'Forecast Sheet'!Q19))</f>
        <v>4794.3686298332605</v>
      </c>
      <c r="DI132" s="499">
        <f>IF((OR('Sensitivity Analysis'!$E$6&lt;&gt;'Sensitivity Analysis'!$C$6,'Sensitivity Analysis Tables'!P129&gt;0)),'RHA Data'!$AF17*'Forecast Sheet (2)'!R19,SUMPRODUCT($AF17,'Forecast Sheet'!R19))</f>
        <v>9580.8919291813381</v>
      </c>
      <c r="DJ132" s="499">
        <f>IF((OR('Sensitivity Analysis'!$E$6&lt;&gt;'Sensitivity Analysis'!$C$6,'Sensitivity Analysis Tables'!Q129&gt;0)),'RHA Data'!$AF17*'Forecast Sheet (2)'!S19,SUMPRODUCT($AF17,'Forecast Sheet'!S19))</f>
        <v>4786.5265088014594</v>
      </c>
      <c r="DK132" s="499">
        <f>IF((OR('Sensitivity Analysis'!$E$6&lt;&gt;'Sensitivity Analysis'!$C$6,'Sensitivity Analysis Tables'!R129&gt;0)),'RHA Data'!$AF17*'Forecast Sheet (2)'!T19,SUMPRODUCT($AF17,'Forecast Sheet'!T19))</f>
        <v>6376.8136797862826</v>
      </c>
      <c r="DL132" s="499">
        <f>IF((OR('Sensitivity Analysis'!$E$6&lt;&gt;'Sensitivity Analysis'!$C$6,'Sensitivity Analysis Tables'!S129&gt;0)),'RHA Data'!$AF17*'Forecast Sheet (2)'!U19,SUMPRODUCT($AF17,'Forecast Sheet'!U19))</f>
        <v>4778.6972150816609</v>
      </c>
      <c r="DM132" s="499">
        <f>IF((OR('Sensitivity Analysis'!$E$6&lt;&gt;'Sensitivity Analysis'!$C$6,'Sensitivity Analysis Tables'!T129&gt;0)),'RHA Data'!$AF17*'Forecast Sheet (2)'!V19,SUMPRODUCT($AF17,'Forecast Sheet'!V19))</f>
        <v>11141.170534446597</v>
      </c>
      <c r="DN132" s="499">
        <f>IF((OR('Sensitivity Analysis'!$E$6&lt;&gt;'Sensitivity Analysis'!$C$6,'Sensitivity Analysis Tables'!U129&gt;0)),'RHA Data'!$AF17*'Forecast Sheet (2)'!W19,SUMPRODUCT($AF17,'Forecast Sheet'!W19))</f>
        <v>4770.8807276923062</v>
      </c>
      <c r="DO132" s="499">
        <f>IF((OR('Sensitivity Analysis'!$E$6&lt;&gt;'Sensitivity Analysis'!$C$6,'Sensitivity Analysis Tables'!V129&gt;0)),'RHA Data'!$AF17*'Forecast Sheet (2)'!X19,SUMPRODUCT($AF17,'Forecast Sheet'!X19))</f>
        <v>4766.9772798241947</v>
      </c>
      <c r="DP132" s="499">
        <f>IF((OR('Sensitivity Analysis'!$E$6&lt;&gt;'Sensitivity Analysis'!$C$6,'Sensitivity Analysis Tables'!W129&gt;0)),'RHA Data'!$AF17*'Forecast Sheet (2)'!Y19,SUMPRODUCT($AF17,'Forecast Sheet'!Y19))</f>
        <v>4763.077025686157</v>
      </c>
      <c r="DQ132" s="499">
        <f>IF((OR('Sensitivity Analysis'!$E$6&lt;&gt;'Sensitivity Analysis'!$C$6,'Sensitivity Analysis Tables'!X129&gt;0)),'RHA Data'!$AF17*'Forecast Sheet (2)'!Z19,SUMPRODUCT($AF17,'Forecast Sheet'!Z19))</f>
        <v>7931.9666044419027</v>
      </c>
      <c r="DR132" s="499">
        <f>IF((OR('Sensitivity Analysis'!$E$6&lt;&gt;'Sensitivity Analysis'!$C$6,'Sensitivity Analysis Tables'!Y129&gt;0)),'RHA Data'!$AF17*'Forecast Sheet (2)'!AA19,SUMPRODUCT($AF17,'Forecast Sheet'!AA19))</f>
        <v>4755.2860881502329</v>
      </c>
      <c r="DS132" s="499">
        <f>IF((OR('Sensitivity Analysis'!$E$6&lt;&gt;'Sensitivity Analysis'!$C$6,'Sensitivity Analysis Tables'!Z129&gt;0)),'RHA Data'!$AF17*'Forecast Sheet (2)'!AB19,SUMPRODUCT($AF17,'Forecast Sheet'!AB19))</f>
        <v>6335.1938660435426</v>
      </c>
      <c r="DT132" s="499">
        <f>IF((OR('Sensitivity Analysis'!$E$6&lt;&gt;'Sensitivity Analysis'!$C$6,'Sensitivity Analysis Tables'!AA129&gt;0)),'RHA Data'!$AF17*'Forecast Sheet (2)'!AC19,SUMPRODUCT($AF17,'Forecast Sheet'!AC19))</f>
        <v>11077.518419813454</v>
      </c>
      <c r="DU132" s="499">
        <f>IF((OR('Sensitivity Analysis'!$E$6&lt;&gt;'Sensitivity Analysis'!$C$6,'Sensitivity Analysis Tables'!AB129&gt;0)),'RHA Data'!$AF17*'Forecast Sheet (2)'!AD19,SUMPRODUCT($AF17,'Forecast Sheet'!AD19))</f>
        <v>4743.6235695650503</v>
      </c>
      <c r="DV132" s="499">
        <f>IF((OR('Sensitivity Analysis'!$E$6&lt;&gt;'Sensitivity Analysis'!$C$6,'Sensitivity Analysis Tables'!AC129&gt;0)),'RHA Data'!$AF17*'Forecast Sheet (2)'!AE19,SUMPRODUCT($AF17,'Forecast Sheet'!AE19))</f>
        <v>4739.7424230081342</v>
      </c>
      <c r="DW132" s="499">
        <f>IF((OR('Sensitivity Analysis'!$E$6&lt;&gt;'Sensitivity Analysis'!$C$6,'Sensitivity Analysis Tables'!AD129&gt;0)),'RHA Data'!$AF17*'Forecast Sheet (2)'!AF19,SUMPRODUCT($AF17,'Forecast Sheet'!AF19))</f>
        <v>4735.8644519347627</v>
      </c>
      <c r="DX132" s="499">
        <f>IF((OR('Sensitivity Analysis'!$E$6&lt;&gt;'Sensitivity Analysis'!$C$6,'Sensitivity Analysis Tables'!AE129&gt;0)),'RHA Data'!$AF17*'Forecast Sheet (2)'!AG19,SUMPRODUCT($AF17,'Forecast Sheet'!AG19))</f>
        <v>9463.9793074936333</v>
      </c>
      <c r="DY132" s="499">
        <f>IF((OR('Sensitivity Analysis'!$E$6&lt;&gt;'Sensitivity Analysis'!$C$6,'Sensitivity Analysis Tables'!AF129&gt;0)),'RHA Data'!$AF17*'Forecast Sheet (2)'!AH19,SUMPRODUCT($AF17,'Forecast Sheet'!AH19))</f>
        <v>4728.1180258482973</v>
      </c>
      <c r="DZ132" s="499">
        <f>IF((OR('Sensitivity Analysis'!$E$6&lt;&gt;'Sensitivity Analysis'!$C$6,'Sensitivity Analysis Tables'!AG129&gt;0)),'RHA Data'!$AF17*'Forecast Sheet (2)'!AI19,SUMPRODUCT($AF17,'Forecast Sheet'!AI19))</f>
        <v>4724.2495656453302</v>
      </c>
      <c r="EA132" s="499">
        <f>IF((OR('Sensitivity Analysis'!$E$6&lt;&gt;'Sensitivity Analysis'!$C$6,'Sensitivity Analysis Tables'!AH129&gt;0)),'RHA Data'!$AF17*'Forecast Sheet (2)'!AJ19,SUMPRODUCT($AF17,'Forecast Sheet'!AJ19))</f>
        <v>7867.3071175769473</v>
      </c>
      <c r="EB132" s="499">
        <f>IF((OR('Sensitivity Analysis'!$E$6&lt;&gt;'Sensitivity Analysis'!$C$6,'Sensitivity Analysis Tables'!AI129&gt;0)),'RHA Data'!$AF17*'Forecast Sheet (2)'!AK19,SUMPRODUCT($AF17,'Forecast Sheet'!AK19))</f>
        <v>4716.5221379611712</v>
      </c>
      <c r="EC132" s="499">
        <f>IF((OR('Sensitivity Analysis'!$E$6&lt;&gt;'Sensitivity Analysis'!$C$6,'Sensitivity Analysis Tables'!AJ129&gt;0)),'RHA Data'!$AF17*'Forecast Sheet (2)'!AL19,SUMPRODUCT($AF17,'Forecast Sheet'!AL19))</f>
        <v>6178.6440007291394</v>
      </c>
      <c r="ED132" s="499">
        <f>IF((OR('Sensitivity Analysis'!$E$6&lt;&gt;'Sensitivity Analysis'!$C$6,'Sensitivity Analysis Tables'!AK129&gt;0)),'RHA Data'!$AF17*'Forecast Sheet (2)'!AM19,SUMPRODUCT($AF17,'Forecast Sheet'!AM19))</f>
        <v>15802.316467771077</v>
      </c>
      <c r="EE132" s="499">
        <f>IF((OR('Sensitivity Analysis'!$E$6&lt;&gt;'Sensitivity Analysis'!$C$6,'Sensitivity Analysis Tables'!AL129&gt;0)),'RHA Data'!$AF17*'Forecast Sheet (2)'!AN19,SUMPRODUCT($AF17,'Forecast Sheet'!AN19))</f>
        <v>14499.123934940171</v>
      </c>
      <c r="EF132" s="499">
        <f>IF((OR('Sensitivity Analysis'!$E$6&lt;&gt;'Sensitivity Analysis'!$C$6,'Sensitivity Analysis Tables'!AM129&gt;0)),'RHA Data'!$AF17*'Forecast Sheet (2)'!AO19,SUMPRODUCT($AF17,'Forecast Sheet'!AO19))</f>
        <v>13939.571317544653</v>
      </c>
      <c r="EG132" s="499">
        <f>IF((OR('Sensitivity Analysis'!$E$6&lt;&gt;'Sensitivity Analysis'!$C$6,'Sensitivity Analysis Tables'!AN129&gt;0)),'RHA Data'!$AF17*'Forecast Sheet (2)'!AP19,SUMPRODUCT($AF17,'Forecast Sheet'!AP19))</f>
        <v>16966.322366791679</v>
      </c>
      <c r="EH132" s="499">
        <f>IF((OR('Sensitivity Analysis'!$E$6&lt;&gt;'Sensitivity Analysis'!$C$6,'Sensitivity Analysis Tables'!AO129&gt;0)),'RHA Data'!$AF17*'Forecast Sheet (2)'!AQ19,SUMPRODUCT($AF17,'Forecast Sheet'!AQ19))</f>
        <v>11334.123262136873</v>
      </c>
      <c r="EI132" s="499">
        <f>IF((OR('Sensitivity Analysis'!$E$6&lt;&gt;'Sensitivity Analysis'!$C$6,'Sensitivity Analysis Tables'!AP129&gt;0)),'RHA Data'!$AF17*'Forecast Sheet (2)'!AR19,SUMPRODUCT($AF17,'Forecast Sheet'!AR19))</f>
        <v>12522.963883780874</v>
      </c>
      <c r="EJ132" s="499">
        <f>IF((OR('Sensitivity Analysis'!$E$6&lt;&gt;'Sensitivity Analysis'!$C$6,'Sensitivity Analysis Tables'!AQ129&gt;0)),'RHA Data'!$AF17*'Forecast Sheet (2)'!AS19,SUMPRODUCT($AF17,'Forecast Sheet'!AS19))</f>
        <v>14185.11556999473</v>
      </c>
      <c r="EK132" s="499">
        <f>IF((OR('Sensitivity Analysis'!$E$6&lt;&gt;'Sensitivity Analysis'!$C$6,'Sensitivity Analysis Tables'!AR129&gt;0)),'RHA Data'!$AF17*'Forecast Sheet (2)'!AT19,SUMPRODUCT($AF17,'Forecast Sheet'!AT19))</f>
        <v>16490.81273263738</v>
      </c>
      <c r="EL132" s="499">
        <f>IF((OR('Sensitivity Analysis'!$E$6&lt;&gt;'Sensitivity Analysis'!$C$6,'Sensitivity Analysis Tables'!AS129&gt;0)),'RHA Data'!$AF17*'Forecast Sheet (2)'!AU19,SUMPRODUCT($AF17,'Forecast Sheet'!AU19))</f>
        <v>12718.166848900337</v>
      </c>
      <c r="EM132" s="499">
        <f>IF((OR('Sensitivity Analysis'!$E$6&lt;&gt;'Sensitivity Analysis'!$C$6,'Sensitivity Analysis Tables'!AT129&gt;0)),'RHA Data'!$AF17*'Forecast Sheet (2)'!AV19,SUMPRODUCT($AF17,'Forecast Sheet'!AV19))</f>
        <v>13304.454950447454</v>
      </c>
      <c r="EN132" s="499">
        <f>IF((OR('Sensitivity Analysis'!$E$6&lt;&gt;'Sensitivity Analysis'!$C$6,'Sensitivity Analysis Tables'!AU129&gt;0)),'RHA Data'!$AF17*'Forecast Sheet (2)'!AW19,SUMPRODUCT($AF17,'Forecast Sheet'!AW19))</f>
        <v>13020.196814192104</v>
      </c>
      <c r="EO132" s="499">
        <f>IF((OR('Sensitivity Analysis'!$E$6&lt;&gt;'Sensitivity Analysis'!$C$6,'Sensitivity Analysis Tables'!AV129&gt;0)),'RHA Data'!$AF17*'Forecast Sheet (2)'!AX19,SUMPRODUCT($AF17,'Forecast Sheet'!AX19))</f>
        <v>13704.931177578012</v>
      </c>
      <c r="EP132" s="499">
        <f>IF((OR('Sensitivity Analysis'!$E$6&lt;&gt;'Sensitivity Analysis'!$C$6,'Sensitivity Analysis Tables'!AW129&gt;0)),'RHA Data'!$AF17*'Forecast Sheet (2)'!AY19,SUMPRODUCT($AF17,'Forecast Sheet'!AY19))</f>
        <v>11577.871961540022</v>
      </c>
      <c r="EQ132" s="499">
        <f>IF((OR('Sensitivity Analysis'!$E$6&lt;&gt;'Sensitivity Analysis'!$C$6,'Sensitivity Analysis Tables'!AX129&gt;0)),'RHA Data'!$AF17*'Forecast Sheet (2)'!AZ19,SUMPRODUCT($AF17,'Forecast Sheet'!AZ19))</f>
        <v>13435.289502639454</v>
      </c>
      <c r="ER132" s="499">
        <f>IF((OR('Sensitivity Analysis'!$E$6&lt;&gt;'Sensitivity Analysis'!$C$6,'Sensitivity Analysis Tables'!AY129&gt;0)),'RHA Data'!$AF17*'Forecast Sheet (2)'!BA19,SUMPRODUCT($AF17,'Forecast Sheet'!BA19))</f>
        <v>13285.895011186127</v>
      </c>
      <c r="ES132" s="499">
        <f>IF((OR('Sensitivity Analysis'!$E$6&lt;&gt;'Sensitivity Analysis'!$C$6,'Sensitivity Analysis Tables'!AZ129&gt;0)),'RHA Data'!$AF17*'Forecast Sheet (2)'!BB19,SUMPRODUCT($AF17,'Forecast Sheet'!BB19))</f>
        <v>10341.870597305666</v>
      </c>
      <c r="ET132" s="499">
        <f>IF((OR('Sensitivity Analysis'!$E$6&lt;&gt;'Sensitivity Analysis'!$C$6,'Sensitivity Analysis Tables'!BA129&gt;0)),'RHA Data'!$AF17*'Forecast Sheet (2)'!BC19,SUMPRODUCT($AF17,'Forecast Sheet'!BC19))</f>
        <v>13058.908874297746</v>
      </c>
      <c r="EU132" s="499">
        <f>IF((OR('Sensitivity Analysis'!$E$6&lt;&gt;'Sensitivity Analysis'!$C$6,'Sensitivity Analysis Tables'!BB129&gt;0)),'RHA Data'!$AF17*'Forecast Sheet (2)'!BD19,SUMPRODUCT($AF17,'Forecast Sheet'!BD19))</f>
        <v>9774.5127349300637</v>
      </c>
      <c r="EV132" s="499">
        <f>IF((OR('Sensitivity Analysis'!$E$6&lt;&gt;'Sensitivity Analysis'!$C$6,'Sensitivity Analysis Tables'!BC129&gt;0)),'RHA Data'!$AF17*'Forecast Sheet (2)'!BE19,SUMPRODUCT($AF17,'Forecast Sheet'!BE19))</f>
        <v>12545.270869391152</v>
      </c>
      <c r="EW132" s="499">
        <f>IF((OR('Sensitivity Analysis'!$E$6&lt;&gt;'Sensitivity Analysis'!$C$6,'Sensitivity Analysis Tables'!BD129&gt;0)),'RHA Data'!$AF17*'Forecast Sheet (2)'!BF19,SUMPRODUCT($AF17,'Forecast Sheet'!BF19))</f>
        <v>10510.596310137491</v>
      </c>
      <c r="EX132" s="499"/>
      <c r="EY132" s="499"/>
      <c r="EZ132" s="505">
        <v>330</v>
      </c>
      <c r="FA132" s="499">
        <f>IF((OR('Sensitivity Analysis'!$E$6&lt;&gt;'Sensitivity Analysis'!$C$6,'Sensitivity Analysis Tables'!BH129&gt;0)),'RHA Data'!$AF39*'Forecast Sheet (2)'!D32,SUMPRODUCT($AF39,'Forecast Sheet'!D32))</f>
        <v>10369.200000000001</v>
      </c>
      <c r="FB132" s="499">
        <f>IF((OR('Sensitivity Analysis'!$E$6&lt;&gt;'Sensitivity Analysis'!$C$6,'Sensitivity Analysis Tables'!BI129&gt;0)),'RHA Data'!$AF39*'Forecast Sheet (2)'!E32,SUMPRODUCT($AF39,'Forecast Sheet'!E32))</f>
        <v>13687.344000000001</v>
      </c>
      <c r="FC132" s="499">
        <f>IF((OR('Sensitivity Analysis'!$E$6&lt;&gt;'Sensitivity Analysis'!$C$6,'Sensitivity Analysis Tables'!BJ129&gt;0)),'RHA Data'!$AF39*'Forecast Sheet (2)'!F32,SUMPRODUCT($AF39,'Forecast Sheet'!F32))</f>
        <v>8469.044100000001</v>
      </c>
      <c r="FD132" s="499">
        <f>IF((OR('Sensitivity Analysis'!$E$6&lt;&gt;'Sensitivity Analysis'!$C$6,'Sensitivity Analysis Tables'!BK129&gt;0)),'RHA Data'!$AF39*'Forecast Sheet (2)'!G32,SUMPRODUCT($AF39,'Forecast Sheet'!G32))</f>
        <v>8384.3536590000003</v>
      </c>
      <c r="FE132" s="499">
        <f>IF((OR('Sensitivity Analysis'!$E$6&lt;&gt;'Sensitivity Analysis'!$C$6,'Sensitivity Analysis Tables'!BL129&gt;0)),'RHA Data'!$AF39*'Forecast Sheet (2)'!H32,SUMPRODUCT($AF39,'Forecast Sheet'!H32))</f>
        <v>11620.714171374</v>
      </c>
      <c r="FF132" s="499">
        <f>IF((OR('Sensitivity Analysis'!$E$6&lt;&gt;'Sensitivity Analysis'!$C$6,'Sensitivity Analysis Tables'!BM129&gt;0)),'RHA Data'!$AF39*'Forecast Sheet (2)'!I32,SUMPRODUCT($AF39,'Forecast Sheet'!I32))</f>
        <v>11504.507029660259</v>
      </c>
      <c r="FG132" s="499">
        <f>IF((OR('Sensitivity Analysis'!$E$6&lt;&gt;'Sensitivity Analysis'!$C$6,'Sensitivity Analysis Tables'!BN129&gt;0)),'RHA Data'!$AF39*'Forecast Sheet (2)'!J32,SUMPRODUCT($AF39,'Forecast Sheet'!J32))</f>
        <v>9762.3959651688474</v>
      </c>
      <c r="FH132" s="499">
        <f>IF((OR('Sensitivity Analysis'!$E$6&lt;&gt;'Sensitivity Analysis'!$C$6,'Sensitivity Analysis Tables'!BO129&gt;0)),'RHA Data'!$AF39*'Forecast Sheet (2)'!K32,SUMPRODUCT($AF39,'Forecast Sheet'!K32))</f>
        <v>11275.567339770019</v>
      </c>
      <c r="FI132" s="499">
        <f>IF((OR('Sensitivity Analysis'!$E$6&lt;&gt;'Sensitivity Analysis'!$C$6,'Sensitivity Analysis Tables'!BP129&gt;0)),'RHA Data'!$AF39*'Forecast Sheet (2)'!L32,SUMPRODUCT($AF39,'Forecast Sheet'!L32))</f>
        <v>9568.1242854619886</v>
      </c>
      <c r="FJ132" s="499">
        <f>IF((OR('Sensitivity Analysis'!$E$6&lt;&gt;'Sensitivity Analysis'!$C$6,'Sensitivity Analysis Tables'!BQ129&gt;0)),'RHA Data'!$AF39*'Forecast Sheet (2)'!M32,SUMPRODUCT($AF39,'Forecast Sheet'!M32))</f>
        <v>7893.7025355061396</v>
      </c>
      <c r="FK132" s="499">
        <f>IF((OR('Sensitivity Analysis'!$E$6&lt;&gt;'Sensitivity Analysis'!$C$6,'Sensitivity Analysis Tables'!BR129&gt;0)),'RHA Data'!$AF39*'Forecast Sheet (2)'!N32,SUMPRODUCT($AF39,'Forecast Sheet'!N32))</f>
        <v>7380.6118706982415</v>
      </c>
      <c r="FL132" s="499">
        <f>IF((OR('Sensitivity Analysis'!$E$6&lt;&gt;'Sensitivity Analysis'!$C$6,'Sensitivity Analysis Tables'!BS129&gt;0)),'RHA Data'!$AF39*'Forecast Sheet (2)'!O32,SUMPRODUCT($AF39,'Forecast Sheet'!O32))</f>
        <v>8281.0465189234255</v>
      </c>
      <c r="FM132" s="499">
        <f>IF((OR('Sensitivity Analysis'!$E$6&lt;&gt;'Sensitivity Analysis'!$C$6,'Sensitivity Analysis Tables'!BT129&gt;0)),'RHA Data'!$AF39*'Forecast Sheet (2)'!P32,SUMPRODUCT($AF39,'Forecast Sheet'!P32))</f>
        <v>8281.0465189234255</v>
      </c>
      <c r="FN132" s="499">
        <f>IF((OR('Sensitivity Analysis'!$E$6&lt;&gt;'Sensitivity Analysis'!$C$6,'Sensitivity Analysis Tables'!BU129&gt;0)),'RHA Data'!$AF39*'Forecast Sheet (2)'!Q32,SUMPRODUCT($AF39,'Forecast Sheet'!Q32))</f>
        <v>8281.0465189234255</v>
      </c>
      <c r="FO132" s="499">
        <f>IF((OR('Sensitivity Analysis'!$E$6&lt;&gt;'Sensitivity Analysis'!$C$6,'Sensitivity Analysis Tables'!BV129&gt;0)),'RHA Data'!$AF39*'Forecast Sheet (2)'!R32,SUMPRODUCT($AF39,'Forecast Sheet'!R32))</f>
        <v>8198.2360537341901</v>
      </c>
      <c r="FP132" s="499">
        <f>IF((OR('Sensitivity Analysis'!$E$6&lt;&gt;'Sensitivity Analysis'!$C$6,'Sensitivity Analysis Tables'!BW129&gt;0)),'RHA Data'!$AF39*'Forecast Sheet (2)'!S32,SUMPRODUCT($AF39,'Forecast Sheet'!S32))</f>
        <v>8116.2536931968498</v>
      </c>
      <c r="FQ132" s="499">
        <f>IF((OR('Sensitivity Analysis'!$E$6&lt;&gt;'Sensitivity Analysis'!$C$6,'Sensitivity Analysis Tables'!BX129&gt;0)),'RHA Data'!$AF39*'Forecast Sheet (2)'!T32,SUMPRODUCT($AF39,'Forecast Sheet'!T32))</f>
        <v>8035.0911562648816</v>
      </c>
      <c r="FR132" s="499">
        <f>IF((OR('Sensitivity Analysis'!$E$6&lt;&gt;'Sensitivity Analysis'!$C$6,'Sensitivity Analysis Tables'!BY129&gt;0)),'RHA Data'!$AF39*'Forecast Sheet (2)'!U32,SUMPRODUCT($AF39,'Forecast Sheet'!U32))</f>
        <v>7954.7402447022323</v>
      </c>
      <c r="FS132" s="499">
        <f>IF((OR('Sensitivity Analysis'!$E$6&lt;&gt;'Sensitivity Analysis'!$C$6,'Sensitivity Analysis Tables'!BZ129&gt;0)),'RHA Data'!$AF39*'Forecast Sheet (2)'!V32,SUMPRODUCT($AF39,'Forecast Sheet'!V32))</f>
        <v>7875.192842255211</v>
      </c>
      <c r="FT132" s="499">
        <f>IF((OR('Sensitivity Analysis'!$E$6&lt;&gt;'Sensitivity Analysis'!$C$6,'Sensitivity Analysis Tables'!CA129&gt;0)),'RHA Data'!$AF39*'Forecast Sheet (2)'!W32,SUMPRODUCT($AF39,'Forecast Sheet'!W32))</f>
        <v>7796.440913832661</v>
      </c>
      <c r="FU132" s="499">
        <f>IF((OR('Sensitivity Analysis'!$E$6&lt;&gt;'Sensitivity Analysis'!$C$6,'Sensitivity Analysis Tables'!CB129&gt;0)),'RHA Data'!$AF39*'Forecast Sheet (2)'!X32,SUMPRODUCT($AF39,'Forecast Sheet'!X32))</f>
        <v>7718.476504694333</v>
      </c>
      <c r="FV132" s="499">
        <f>IF((OR('Sensitivity Analysis'!$E$6&lt;&gt;'Sensitivity Analysis'!$C$6,'Sensitivity Analysis Tables'!CC129&gt;0)),'RHA Data'!$AF39*'Forecast Sheet (2)'!Y32,SUMPRODUCT($AF39,'Forecast Sheet'!Y32))</f>
        <v>7641.2917396473913</v>
      </c>
      <c r="FW132" s="499">
        <f>IF((OR('Sensitivity Analysis'!$E$6&lt;&gt;'Sensitivity Analysis'!$C$6,'Sensitivity Analysis Tables'!CD129&gt;0)),'RHA Data'!$AF39*'Forecast Sheet (2)'!Z32,SUMPRODUCT($AF39,'Forecast Sheet'!Z32))</f>
        <v>7564.8788222509174</v>
      </c>
      <c r="FX132" s="499">
        <f>IF((OR('Sensitivity Analysis'!$E$6&lt;&gt;'Sensitivity Analysis'!$C$6,'Sensitivity Analysis Tables'!CE129&gt;0)),'RHA Data'!$AF39*'Forecast Sheet (2)'!AA32,SUMPRODUCT($AF39,'Forecast Sheet'!AA32))</f>
        <v>7073.1616988046108</v>
      </c>
      <c r="FY132" s="499">
        <f>IF((OR('Sensitivity Analysis'!$E$6&lt;&gt;'Sensitivity Analysis'!$C$6,'Sensitivity Analysis Tables'!CF129&gt;0)),'RHA Data'!$AF39*'Forecast Sheet (2)'!AB32,SUMPRODUCT($AF39,'Forecast Sheet'!AB32))</f>
        <v>7073.1616988046108</v>
      </c>
      <c r="FZ132" s="499">
        <f>IF((OR('Sensitivity Analysis'!$E$6&lt;&gt;'Sensitivity Analysis'!$C$6,'Sensitivity Analysis Tables'!CG129&gt;0)),'RHA Data'!$AF39*'Forecast Sheet (2)'!AC32,SUMPRODUCT($AF39,'Forecast Sheet'!AC32))</f>
        <v>3533.6872832527938</v>
      </c>
      <c r="GA132" s="499">
        <f>IF((OR('Sensitivity Analysis'!$E$6&lt;&gt;'Sensitivity Analysis'!$C$6,'Sensitivity Analysis Tables'!CH129&gt;0)),'RHA Data'!$AF39*'Forecast Sheet (2)'!AD32,SUMPRODUCT($AF39,'Forecast Sheet'!AD32))</f>
        <v>3530.7960845664938</v>
      </c>
      <c r="GB132" s="499">
        <f>IF((OR('Sensitivity Analysis'!$E$6&lt;&gt;'Sensitivity Analysis'!$C$6,'Sensitivity Analysis Tables'!CI129&gt;0)),'RHA Data'!$AF39*'Forecast Sheet (2)'!AE32,SUMPRODUCT($AF39,'Forecast Sheet'!AE32))</f>
        <v>7055.8145028127883</v>
      </c>
      <c r="GC132" s="499">
        <f>IF((OR('Sensitivity Analysis'!$E$6&lt;&gt;'Sensitivity Analysis'!$C$6,'Sensitivity Analysis Tables'!CJ129&gt;0)),'RHA Data'!$AF39*'Forecast Sheet (2)'!AF32,SUMPRODUCT($AF39,'Forecast Sheet'!AF32))</f>
        <v>3525.0207818370623</v>
      </c>
      <c r="GD132" s="499">
        <f>IF((OR('Sensitivity Analysis'!$E$6&lt;&gt;'Sensitivity Analysis'!$C$6,'Sensitivity Analysis Tables'!CK129&gt;0)),'RHA Data'!$AF39*'Forecast Sheet (2)'!AG32,SUMPRODUCT($AF39,'Forecast Sheet'!AG32))</f>
        <v>4696.1822318995328</v>
      </c>
      <c r="GE132" s="499">
        <f>IF((OR('Sensitivity Analysis'!$E$6&lt;&gt;'Sensitivity Analysis'!$C$6,'Sensitivity Analysis Tables'!CL129&gt;0)),'RHA Data'!$AF39*'Forecast Sheet (2)'!AH32,SUMPRODUCT($AF39,'Forecast Sheet'!AH32))</f>
        <v>3519.2549257368933</v>
      </c>
      <c r="GF132" s="499">
        <f>IF((OR('Sensitivity Analysis'!$E$6&lt;&gt;'Sensitivity Analysis'!$C$6,'Sensitivity Analysis Tables'!CM129&gt;0)),'RHA Data'!$AF39*'Forecast Sheet (2)'!AI32,SUMPRODUCT($AF39,'Forecast Sheet'!AI32))</f>
        <v>8204.8762491339185</v>
      </c>
      <c r="GG132" s="499">
        <f>IF((OR('Sensitivity Analysis'!$E$6&lt;&gt;'Sensitivity Analysis'!$C$6,'Sensitivity Analysis Tables'!CN129&gt;0)),'RHA Data'!$AF39*'Forecast Sheet (2)'!AJ32,SUMPRODUCT($AF39,'Forecast Sheet'!AJ32))</f>
        <v>3513.4985008141894</v>
      </c>
      <c r="GH132" s="499">
        <f>IF((OR('Sensitivity Analysis'!$E$6&lt;&gt;'Sensitivity Analysis'!$C$6,'Sensitivity Analysis Tables'!CO129&gt;0)),'RHA Data'!$AF39*'Forecast Sheet (2)'!AK32,SUMPRODUCT($AF39,'Forecast Sheet'!AK32))</f>
        <v>3510.6238202226154</v>
      </c>
      <c r="GI132" s="499">
        <f>IF((OR('Sensitivity Analysis'!$E$6&lt;&gt;'Sensitivity Analysis'!$C$6,'Sensitivity Analysis Tables'!CP129&gt;0)),'RHA Data'!$AF39*'Forecast Sheet (2)'!AL32,SUMPRODUCT($AF39,'Forecast Sheet'!AL32))</f>
        <v>3507.7514916424325</v>
      </c>
      <c r="GJ132" s="499">
        <f>IF((OR('Sensitivity Analysis'!$E$6&lt;&gt;'Sensitivity Analysis'!$C$6,'Sensitivity Analysis Tables'!CQ129&gt;0)),'RHA Data'!$AF39*'Forecast Sheet (2)'!AM32,SUMPRODUCT($AF39,'Forecast Sheet'!AM32))</f>
        <v>5841.4691885821194</v>
      </c>
      <c r="GK132" s="499">
        <f>IF((OR('Sensitivity Analysis'!$E$6&lt;&gt;'Sensitivity Analysis'!$C$6,'Sensitivity Analysis Tables'!CR129&gt;0)),'RHA Data'!$AF39*'Forecast Sheet (2)'!AN32,SUMPRODUCT($AF39,'Forecast Sheet'!AN32))</f>
        <v>3502.0138828203289</v>
      </c>
      <c r="GL132" s="499">
        <f>IF((OR('Sensitivity Analysis'!$E$6&lt;&gt;'Sensitivity Analysis'!$C$6,'Sensitivity Analysis Tables'!CS129&gt;0)),'RHA Data'!$AF39*'Forecast Sheet (2)'!AO32,SUMPRODUCT($AF39,'Forecast Sheet'!AO32))</f>
        <v>4665.5314649791835</v>
      </c>
      <c r="GM132" s="499">
        <f>IF((OR('Sensitivity Analysis'!$E$6&lt;&gt;'Sensitivity Analysis'!$C$6,'Sensitivity Analysis Tables'!CT129&gt;0)),'RHA Data'!$AF39*'Forecast Sheet (2)'!AP32,SUMPRODUCT($AF39,'Forecast Sheet'!AP32))</f>
        <v>8157.999870934168</v>
      </c>
      <c r="GN132" s="499">
        <f>IF((OR('Sensitivity Analysis'!$E$6&lt;&gt;'Sensitivity Analysis'!$C$6,'Sensitivity Analysis Tables'!CU129&gt;0)),'RHA Data'!$AF39*'Forecast Sheet (2)'!AQ32,SUMPRODUCT($AF39,'Forecast Sheet'!AQ32))</f>
        <v>3493.425061614445</v>
      </c>
      <c r="GO132" s="499">
        <f>IF((OR('Sensitivity Analysis'!$E$6&lt;&gt;'Sensitivity Analysis'!$C$6,'Sensitivity Analysis Tables'!CV129&gt;0)),'RHA Data'!$AF39*'Forecast Sheet (2)'!AR32,SUMPRODUCT($AF39,'Forecast Sheet'!AR32))</f>
        <v>3490.5668047458507</v>
      </c>
      <c r="GP132" s="499">
        <f>IF((OR('Sensitivity Analysis'!$E$6&lt;&gt;'Sensitivity Analysis'!$C$6,'Sensitivity Analysis Tables'!CW129&gt;0)),'RHA Data'!$AF39*'Forecast Sheet (2)'!AS32,SUMPRODUCT($AF39,'Forecast Sheet'!AS32))</f>
        <v>3487.7108864510587</v>
      </c>
      <c r="GQ132" s="499">
        <f>IF((OR('Sensitivity Analysis'!$E$6&lt;&gt;'Sensitivity Analysis'!$C$6,'Sensitivity Analysis Tables'!CX129&gt;0)),'RHA Data'!$AF39*'Forecast Sheet (2)'!AT32,SUMPRODUCT($AF39,'Forecast Sheet'!AT32))</f>
        <v>6969.7146096333781</v>
      </c>
      <c r="GR132" s="499">
        <f>IF((OR('Sensitivity Analysis'!$E$6&lt;&gt;'Sensitivity Analysis'!$C$6,'Sensitivity Analysis Tables'!CY129&gt;0)),'RHA Data'!$AF39*'Forecast Sheet (2)'!AU32,SUMPRODUCT($AF39,'Forecast Sheet'!AU32))</f>
        <v>3482.0060579309306</v>
      </c>
      <c r="GS132" s="499">
        <f>IF((OR('Sensitivity Analysis'!$E$6&lt;&gt;'Sensitivity Analysis'!$C$6,'Sensitivity Analysis Tables'!CZ129&gt;0)),'RHA Data'!$AF39*'Forecast Sheet (2)'!AV32,SUMPRODUCT($AF39,'Forecast Sheet'!AV32))</f>
        <v>3479.1571438835331</v>
      </c>
      <c r="GT132" s="499">
        <f>IF((OR('Sensitivity Analysis'!$E$6&lt;&gt;'Sensitivity Analysis'!$C$6,'Sensitivity Analysis Tables'!DA129&gt;0)),'RHA Data'!$AF39*'Forecast Sheet (2)'!AW32,SUMPRODUCT($AF39,'Forecast Sheet'!AW32))</f>
        <v>5793.8509346096862</v>
      </c>
      <c r="GU132" s="499">
        <f>IF((OR('Sensitivity Analysis'!$E$6&lt;&gt;'Sensitivity Analysis'!$C$6,'Sensitivity Analysis Tables'!DB129&gt;0)),'RHA Data'!$AF39*'Forecast Sheet (2)'!AX32,SUMPRODUCT($AF39,'Forecast Sheet'!AX32))</f>
        <v>3473.4663066706366</v>
      </c>
      <c r="GV132" s="499">
        <f>IF((OR('Sensitivity Analysis'!$E$6&lt;&gt;'Sensitivity Analysis'!$C$6,'Sensitivity Analysis Tables'!DC129&gt;0)),'RHA Data'!$AF39*'Forecast Sheet (2)'!AY32,SUMPRODUCT($AF39,'Forecast Sheet'!AY32))</f>
        <v>4550.2408617385363</v>
      </c>
      <c r="GW132" s="499">
        <f>IF((OR('Sensitivity Analysis'!$E$6&lt;&gt;'Sensitivity Analysis'!$C$6,'Sensitivity Analysis Tables'!DD129&gt;0)),'RHA Data'!$AF39*'Forecast Sheet (2)'!AZ32,SUMPRODUCT($AF39,'Forecast Sheet'!AZ32))</f>
        <v>11637.560942706903</v>
      </c>
      <c r="GX132" s="499">
        <f>IF((OR('Sensitivity Analysis'!$E$6&lt;&gt;'Sensitivity Analysis'!$C$6,'Sensitivity Analysis Tables'!DE129&gt;0)),'RHA Data'!$AF39*'Forecast Sheet (2)'!BA32,SUMPRODUCT($AF39,'Forecast Sheet'!BA32))</f>
        <v>10677.829339316264</v>
      </c>
      <c r="GY132" s="499">
        <f>IF((OR('Sensitivity Analysis'!$E$6&lt;&gt;'Sensitivity Analysis'!$C$6,'Sensitivity Analysis Tables'!DF129&gt;0)),'RHA Data'!$AF39*'Forecast Sheet (2)'!BB32,SUMPRODUCT($AF39,'Forecast Sheet'!BB32))</f>
        <v>10265.748762467138</v>
      </c>
      <c r="GZ132" s="499">
        <f>IF((OR('Sensitivity Analysis'!$E$6&lt;&gt;'Sensitivity Analysis'!$C$6,'Sensitivity Analysis Tables'!DG129&gt;0)),'RHA Data'!$AF39*'Forecast Sheet (2)'!BC32,SUMPRODUCT($AF39,'Forecast Sheet'!BC32))</f>
        <v>12494.789034243364</v>
      </c>
      <c r="HA132" s="499">
        <f>IF((OR('Sensitivity Analysis'!$E$6&lt;&gt;'Sensitivity Analysis'!$C$6,'Sensitivity Analysis Tables'!DH129&gt;0)),'RHA Data'!$AF39*'Forecast Sheet (2)'!BD32,SUMPRODUCT($AF39,'Forecast Sheet'!BD32))</f>
        <v>8346.9756136249925</v>
      </c>
      <c r="HB132" s="499">
        <f>IF((OR('Sensitivity Analysis'!$E$6&lt;&gt;'Sensitivity Analysis'!$C$6,'Sensitivity Analysis Tables'!DI129&gt;0)),'RHA Data'!$AF39*'Forecast Sheet (2)'!BE32,SUMPRODUCT($AF39,'Forecast Sheet'!BE32))</f>
        <v>9222.4931501687388</v>
      </c>
      <c r="HC132" s="499">
        <f>IF((OR('Sensitivity Analysis'!$E$6&lt;&gt;'Sensitivity Analysis'!$C$6,'Sensitivity Analysis Tables'!DJ129&gt;0)),'RHA Data'!$AF39*'Forecast Sheet (2)'!BF32,SUMPRODUCT($AF39,'Forecast Sheet'!BF32))</f>
        <v>10446.578972256137</v>
      </c>
      <c r="HD132" s="499"/>
      <c r="HE132" s="499"/>
      <c r="HF132" s="505">
        <v>300</v>
      </c>
      <c r="HG132" s="499">
        <f>IF((OR('Sensitivity Analysis'!$E$6&lt;&gt;'Sensitivity Analysis'!$C$6,'Sensitivity Analysis Tables'!DN128&gt;0)),'RHA Data'!$AF59*'Forecast Sheet (2)'!D44,SUMPRODUCT($AF59,'Forecast Sheet'!D44))</f>
        <v>7385.6</v>
      </c>
      <c r="HH132" s="499">
        <f>IF((OR('Sensitivity Analysis'!$E$6&lt;&gt;'Sensitivity Analysis'!$C$6,'Sensitivity Analysis Tables'!DO128&gt;0)),'RHA Data'!$AF59*'Forecast Sheet (2)'!E44,SUMPRODUCT($AF59,'Forecast Sheet'!E44))</f>
        <v>3655.8720000000003</v>
      </c>
      <c r="HI132" s="499">
        <f>IF((OR('Sensitivity Analysis'!$E$6&lt;&gt;'Sensitivity Analysis'!$C$6,'Sensitivity Analysis Tables'!DP128&gt;0)),'RHA Data'!$AF59*'Forecast Sheet (2)'!F44,SUMPRODUCT($AF59,'Forecast Sheet'!F44))</f>
        <v>5428.9699199999995</v>
      </c>
      <c r="HJ132" s="499">
        <f>IF((OR('Sensitivity Analysis'!$E$6&lt;&gt;'Sensitivity Analysis'!$C$6,'Sensitivity Analysis Tables'!DQ128&gt;0)),'RHA Data'!$AF59*'Forecast Sheet (2)'!G44,SUMPRODUCT($AF59,'Forecast Sheet'!G44))</f>
        <v>8957.8003680000002</v>
      </c>
      <c r="HK132" s="499">
        <f>IF((OR('Sensitivity Analysis'!$E$6&lt;&gt;'Sensitivity Analysis'!$C$6,'Sensitivity Analysis Tables'!DR128&gt;0)),'RHA Data'!$AF59*'Forecast Sheet (2)'!H44,SUMPRODUCT($AF59,'Forecast Sheet'!H44))</f>
        <v>7094.5778914559996</v>
      </c>
      <c r="HL132" s="499">
        <f>IF((OR('Sensitivity Analysis'!$E$6&lt;&gt;'Sensitivity Analysis'!$C$6,'Sensitivity Analysis Tables'!DS128&gt;0)),'RHA Data'!$AF59*'Forecast Sheet (2)'!I44,SUMPRODUCT($AF59,'Forecast Sheet'!I44))</f>
        <v>7023.6321125414397</v>
      </c>
      <c r="HM132" s="499">
        <f>IF((OR('Sensitivity Analysis'!$E$6&lt;&gt;'Sensitivity Analysis'!$C$6,'Sensitivity Analysis Tables'!DT128&gt;0)),'RHA Data'!$AF59*'Forecast Sheet (2)'!J44,SUMPRODUCT($AF59,'Forecast Sheet'!J44))</f>
        <v>6953.3957914160255</v>
      </c>
      <c r="HN132" s="499">
        <f>IF((OR('Sensitivity Analysis'!$E$6&lt;&gt;'Sensitivity Analysis'!$C$6,'Sensitivity Analysis Tables'!DU128&gt;0)),'RHA Data'!$AF59*'Forecast Sheet (2)'!K44,SUMPRODUCT($AF59,'Forecast Sheet'!K44))</f>
        <v>8604.8272918773309</v>
      </c>
      <c r="HO132" s="499">
        <f>IF((OR('Sensitivity Analysis'!$E$6&lt;&gt;'Sensitivity Analysis'!$C$6,'Sensitivity Analysis Tables'!DV128&gt;0)),'RHA Data'!$AF59*'Forecast Sheet (2)'!L44,SUMPRODUCT($AF59,'Forecast Sheet'!L44))</f>
        <v>8518.7790189585576</v>
      </c>
      <c r="HP132" s="499">
        <f>IF((OR('Sensitivity Analysis'!$E$6&lt;&gt;'Sensitivity Analysis'!$C$6,'Sensitivity Analysis Tables'!DW128&gt;0)),'RHA Data'!$AF59*'Forecast Sheet (2)'!M44,SUMPRODUCT($AF59,'Forecast Sheet'!M44))</f>
        <v>7965.0583827262517</v>
      </c>
      <c r="HQ132" s="499">
        <f>IF((OR('Sensitivity Analysis'!$E$6&lt;&gt;'Sensitivity Analysis'!$C$6,'Sensitivity Analysis Tables'!DX128&gt;0)),'RHA Data'!$AF59*'Forecast Sheet (2)'!N44,SUMPRODUCT($AF59,'Forecast Sheet'!N44))</f>
        <v>10426.261422988662</v>
      </c>
      <c r="HR132" s="499">
        <f>IF((OR('Sensitivity Analysis'!$E$6&lt;&gt;'Sensitivity Analysis'!$C$6,'Sensitivity Analysis Tables'!DY128&gt;0)),'RHA Data'!$AF59*'Forecast Sheet (2)'!O44,SUMPRODUCT($AF59,'Forecast Sheet'!O44))</f>
        <v>8936.7955054188515</v>
      </c>
      <c r="HS132" s="499">
        <f>IF((OR('Sensitivity Analysis'!$E$6&lt;&gt;'Sensitivity Analysis'!$C$6,'Sensitivity Analysis Tables'!DZ128&gt;0)),'RHA Data'!$AF59*'Forecast Sheet (2)'!P44,SUMPRODUCT($AF59,'Forecast Sheet'!P44))</f>
        <v>8936.7955054188515</v>
      </c>
      <c r="HT132" s="499">
        <f>IF((OR('Sensitivity Analysis'!$E$6&lt;&gt;'Sensitivity Analysis'!$C$6,'Sensitivity Analysis Tables'!EA128&gt;0)),'RHA Data'!$AF59*'Forecast Sheet (2)'!Q44,SUMPRODUCT($AF59,'Forecast Sheet'!Q44))</f>
        <v>11796.570067152888</v>
      </c>
      <c r="HU132" s="499">
        <f>IF((OR('Sensitivity Analysis'!$E$6&lt;&gt;'Sensitivity Analysis'!$C$6,'Sensitivity Analysis Tables'!EB128&gt;0)),'RHA Data'!$AF59*'Forecast Sheet (2)'!R44,SUMPRODUCT($AF59,'Forecast Sheet'!R44))</f>
        <v>7299.1277290508497</v>
      </c>
      <c r="HV132" s="499">
        <f>IF((OR('Sensitivity Analysis'!$E$6&lt;&gt;'Sensitivity Analysis'!$C$6,'Sensitivity Analysis Tables'!EC128&gt;0)),'RHA Data'!$AF59*'Forecast Sheet (2)'!S44,SUMPRODUCT($AF59,'Forecast Sheet'!S44))</f>
        <v>7226.1364517603433</v>
      </c>
      <c r="HW132" s="499">
        <f>IF((OR('Sensitivity Analysis'!$E$6&lt;&gt;'Sensitivity Analysis'!$C$6,'Sensitivity Analysis Tables'!ED128&gt;0)),'RHA Data'!$AF59*'Forecast Sheet (2)'!T44,SUMPRODUCT($AF59,'Forecast Sheet'!T44))</f>
        <v>10015.425122139834</v>
      </c>
      <c r="HX132" s="499">
        <f>IF((OR('Sensitivity Analysis'!$E$6&lt;&gt;'Sensitivity Analysis'!$C$6,'Sensitivity Analysis Tables'!EE128&gt;0)),'RHA Data'!$AF59*'Forecast Sheet (2)'!U44,SUMPRODUCT($AF59,'Forecast Sheet'!U44))</f>
        <v>9915.2708709184353</v>
      </c>
      <c r="HY132" s="499">
        <f>IF((OR('Sensitivity Analysis'!$E$6&lt;&gt;'Sensitivity Analysis'!$C$6,'Sensitivity Analysis Tables'!EF128&gt;0)),'RHA Data'!$AF59*'Forecast Sheet (2)'!V44,SUMPRODUCT($AF59,'Forecast Sheet'!V44))</f>
        <v>8413.8155676079296</v>
      </c>
      <c r="HZ132" s="499">
        <f>IF((OR('Sensitivity Analysis'!$E$6&lt;&gt;'Sensitivity Analysis'!$C$6,'Sensitivity Analysis Tables'!EG128&gt;0)),'RHA Data'!$AF59*'Forecast Sheet (2)'!W44,SUMPRODUCT($AF59,'Forecast Sheet'!W44))</f>
        <v>9717.9569805871561</v>
      </c>
      <c r="IA132" s="499">
        <f>IF((OR('Sensitivity Analysis'!$E$6&lt;&gt;'Sensitivity Analysis'!$C$6,'Sensitivity Analysis Tables'!EH128&gt;0)),'RHA Data'!$AF59*'Forecast Sheet (2)'!X44,SUMPRODUCT($AF59,'Forecast Sheet'!X44))</f>
        <v>8246.3806378125337</v>
      </c>
      <c r="IB132" s="499">
        <f>IF((OR('Sensitivity Analysis'!$E$6&lt;&gt;'Sensitivity Analysis'!$C$6,'Sensitivity Analysis Tables'!EI128&gt;0)),'RHA Data'!$AF59*'Forecast Sheet (2)'!Y44,SUMPRODUCT($AF59,'Forecast Sheet'!Y44))</f>
        <v>6803.2640261953375</v>
      </c>
      <c r="IC132" s="499">
        <f>IF((OR('Sensitivity Analysis'!$E$6&lt;&gt;'Sensitivity Analysis'!$C$6,'Sensitivity Analysis Tables'!EJ128&gt;0)),'RHA Data'!$AF59*'Forecast Sheet (2)'!Z44,SUMPRODUCT($AF59,'Forecast Sheet'!Z44))</f>
        <v>6361.0518644926415</v>
      </c>
      <c r="ID132" s="499">
        <f>IF((OR('Sensitivity Analysis'!$E$6&lt;&gt;'Sensitivity Analysis'!$C$6,'Sensitivity Analysis Tables'!EK128&gt;0)),'RHA Data'!$AF59*'Forecast Sheet (2)'!AA44,SUMPRODUCT($AF59,'Forecast Sheet'!AA44))</f>
        <v>7137.1001919607424</v>
      </c>
      <c r="IE132" s="499">
        <f>IF((OR('Sensitivity Analysis'!$E$6&lt;&gt;'Sensitivity Analysis'!$C$6,'Sensitivity Analysis Tables'!EL128&gt;0)),'RHA Data'!$AF59*'Forecast Sheet (2)'!AB44,SUMPRODUCT($AF59,'Forecast Sheet'!AB44))</f>
        <v>7137.1001919607424</v>
      </c>
      <c r="IF132" s="499">
        <f>IF((OR('Sensitivity Analysis'!$E$6&lt;&gt;'Sensitivity Analysis'!$C$6,'Sensitivity Analysis Tables'!EM128&gt;0)),'RHA Data'!$AF59*'Forecast Sheet (2)'!AC44,SUMPRODUCT($AF59,'Forecast Sheet'!AC44))</f>
        <v>7137.1001919607424</v>
      </c>
      <c r="IG132" s="499">
        <f>IF((OR('Sensitivity Analysis'!$E$6&lt;&gt;'Sensitivity Analysis'!$C$6,'Sensitivity Analysis Tables'!EN128&gt;0)),'RHA Data'!$AF59*'Forecast Sheet (2)'!AD44,SUMPRODUCT($AF59,'Forecast Sheet'!AD44))</f>
        <v>7065.7291900411346</v>
      </c>
      <c r="IH132" s="499">
        <f>IF((OR('Sensitivity Analysis'!$E$6&lt;&gt;'Sensitivity Analysis'!$C$6,'Sensitivity Analysis Tables'!EO128&gt;0)),'RHA Data'!$AF59*'Forecast Sheet (2)'!AE44,SUMPRODUCT($AF59,'Forecast Sheet'!AE44))</f>
        <v>6995.0718981407235</v>
      </c>
      <c r="II132" s="499">
        <f>IF((OR('Sensitivity Analysis'!$E$6&lt;&gt;'Sensitivity Analysis'!$C$6,'Sensitivity Analysis Tables'!EP128&gt;0)),'RHA Data'!$AF59*'Forecast Sheet (2)'!AF44,SUMPRODUCT($AF59,'Forecast Sheet'!AF44))</f>
        <v>6925.1211791593169</v>
      </c>
      <c r="IJ132" s="499">
        <f>IF((OR('Sensitivity Analysis'!$E$6&lt;&gt;'Sensitivity Analysis'!$C$6,'Sensitivity Analysis Tables'!EQ128&gt;0)),'RHA Data'!$AF59*'Forecast Sheet (2)'!AG44,SUMPRODUCT($AF59,'Forecast Sheet'!AG44))</f>
        <v>6855.8699673677238</v>
      </c>
      <c r="IK132" s="499">
        <f>IF((OR('Sensitivity Analysis'!$E$6&lt;&gt;'Sensitivity Analysis'!$C$6,'Sensitivity Analysis Tables'!ER128&gt;0)),'RHA Data'!$AF59*'Forecast Sheet (2)'!AH44,SUMPRODUCT($AF59,'Forecast Sheet'!AH44))</f>
        <v>6787.3112676940464</v>
      </c>
      <c r="IL132" s="499">
        <f>IF((OR('Sensitivity Analysis'!$E$6&lt;&gt;'Sensitivity Analysis'!$C$6,'Sensitivity Analysis Tables'!ES128&gt;0)),'RHA Data'!$AF59*'Forecast Sheet (2)'!AI44,SUMPRODUCT($AF59,'Forecast Sheet'!AI44))</f>
        <v>6719.4381550171083</v>
      </c>
      <c r="IM132" s="499">
        <f>IF((OR('Sensitivity Analysis'!$E$6&lt;&gt;'Sensitivity Analysis'!$C$6,'Sensitivity Analysis Tables'!ET128&gt;0)),'RHA Data'!$AF59*'Forecast Sheet (2)'!AJ44,SUMPRODUCT($AF59,'Forecast Sheet'!AJ44))</f>
        <v>6652.2437734669356</v>
      </c>
      <c r="IN132" s="499">
        <f>IF((OR('Sensitivity Analysis'!$E$6&lt;&gt;'Sensitivity Analysis'!$C$6,'Sensitivity Analysis Tables'!EU128&gt;0)),'RHA Data'!$AF59*'Forecast Sheet (2)'!AK44,SUMPRODUCT($AF59,'Forecast Sheet'!AK44))</f>
        <v>6585.721335732268</v>
      </c>
      <c r="IO132" s="499">
        <f>IF((OR('Sensitivity Analysis'!$E$6&lt;&gt;'Sensitivity Analysis'!$C$6,'Sensitivity Analysis Tables'!EV128&gt;0)),'RHA Data'!$AF59*'Forecast Sheet (2)'!AL44,SUMPRODUCT($AF59,'Forecast Sheet'!AL44))</f>
        <v>6519.8641223749437</v>
      </c>
      <c r="IP132" s="499">
        <f>IF((OR('Sensitivity Analysis'!$E$6&lt;&gt;'Sensitivity Analysis'!$C$6,'Sensitivity Analysis Tables'!EW128&gt;0)),'RHA Data'!$AF59*'Forecast Sheet (2)'!AM44,SUMPRODUCT($AF59,'Forecast Sheet'!AM44))</f>
        <v>6096.0729544205751</v>
      </c>
      <c r="IQ132" s="499">
        <f>IF((OR('Sensitivity Analysis'!$E$6&lt;&gt;'Sensitivity Analysis'!$C$6,'Sensitivity Analysis Tables'!EX128&gt;0)),'RHA Data'!$AF59*'Forecast Sheet (2)'!AN44,SUMPRODUCT($AF59,'Forecast Sheet'!AN44))</f>
        <v>6096.0729544205751</v>
      </c>
      <c r="IR132" s="499">
        <f>IF((OR('Sensitivity Analysis'!$E$6&lt;&gt;'Sensitivity Analysis'!$C$6,'Sensitivity Analysis Tables'!EY128&gt;0)),'RHA Data'!$AF59*'Forecast Sheet (2)'!AO44,SUMPRODUCT($AF59,'Forecast Sheet'!AO44))</f>
        <v>3045.5426291834792</v>
      </c>
      <c r="IS132" s="499">
        <f>IF((OR('Sensitivity Analysis'!$E$6&lt;&gt;'Sensitivity Analysis'!$C$6,'Sensitivity Analysis Tables'!EZ128&gt;0)),'RHA Data'!$AF59*'Forecast Sheet (2)'!AP44,SUMPRODUCT($AF59,'Forecast Sheet'!AP44))</f>
        <v>3043.0508215777818</v>
      </c>
      <c r="IT132" s="499">
        <f>IF((OR('Sensitivity Analysis'!$E$6&lt;&gt;'Sensitivity Analysis'!$C$6,'Sensitivity Analysis Tables'!FA128&gt;0)),'RHA Data'!$AF59*'Forecast Sheet (2)'!AQ44,SUMPRODUCT($AF59,'Forecast Sheet'!AQ44))</f>
        <v>6081.1221054475282</v>
      </c>
      <c r="IU132" s="499">
        <f>IF((OR('Sensitivity Analysis'!$E$6&lt;&gt;'Sensitivity Analysis'!$C$6,'Sensitivity Analysis Tables'!FB128&gt;0)),'RHA Data'!$AF59*'Forecast Sheet (2)'!AR44,SUMPRODUCT($AF59,'Forecast Sheet'!AR44))</f>
        <v>3038.0733209533537</v>
      </c>
      <c r="IV132" s="499">
        <f>IF((OR('Sensitivity Analysis'!$E$6&lt;&gt;'Sensitivity Analysis'!$C$6,'Sensitivity Analysis Tables'!FC128&gt;0)),'RHA Data'!$AF59*'Forecast Sheet (2)'!AS44,SUMPRODUCT($AF59,'Forecast Sheet'!AS44))</f>
        <v>4047.4501661331292</v>
      </c>
      <c r="IW132" s="499">
        <f>IF((OR('Sensitivity Analysis'!$E$6&lt;&gt;'Sensitivity Analysis'!$C$6,'Sensitivity Analysis Tables'!FD128&gt;0)),'RHA Data'!$AF59*'Forecast Sheet (2)'!AT44,SUMPRODUCT($AF59,'Forecast Sheet'!AT44))</f>
        <v>3033.103961997901</v>
      </c>
      <c r="IX132" s="499">
        <f>IF((OR('Sensitivity Analysis'!$E$6&lt;&gt;'Sensitivity Analysis'!$C$6,'Sensitivity Analysis Tables'!FE128&gt;0)),'RHA Data'!$AF59*'Forecast Sheet (2)'!AU44,SUMPRODUCT($AF59,'Forecast Sheet'!AU44))</f>
        <v>7071.4521067949245</v>
      </c>
      <c r="IY132" s="499">
        <f>IF((OR('Sensitivity Analysis'!$E$6&lt;&gt;'Sensitivity Analysis'!$C$6,'Sensitivity Analysis Tables'!FF128&gt;0)),'RHA Data'!$AF59*'Forecast Sheet (2)'!AV44,SUMPRODUCT($AF59,'Forecast Sheet'!AV44))</f>
        <v>3028.1427313941417</v>
      </c>
      <c r="IZ132" s="499">
        <f>IF((OR('Sensitivity Analysis'!$E$6&lt;&gt;'Sensitivity Analysis'!$C$6,'Sensitivity Analysis Tables'!FG128&gt;0)),'RHA Data'!$AF59*'Forecast Sheet (2)'!AW44,SUMPRODUCT($AF59,'Forecast Sheet'!AW44))</f>
        <v>3025.6651600684559</v>
      </c>
      <c r="JA132" s="499">
        <f>IF((OR('Sensitivity Analysis'!$E$6&lt;&gt;'Sensitivity Analysis'!$C$6,'Sensitivity Analysis Tables'!FH128&gt;0)),'RHA Data'!$AF59*'Forecast Sheet (2)'!AX44,SUMPRODUCT($AF59,'Forecast Sheet'!AX44))</f>
        <v>3023.1896158465811</v>
      </c>
      <c r="JB132" s="499">
        <f>IF((OR('Sensitivity Analysis'!$E$6&lt;&gt;'Sensitivity Analysis'!$C$6,'Sensitivity Analysis Tables'!FI128&gt;0)),'RHA Data'!$AF59*'Forecast Sheet (2)'!AY44,SUMPRODUCT($AF59,'Forecast Sheet'!AY44))</f>
        <v>5034.526828449968</v>
      </c>
      <c r="JC132" s="499">
        <f>IF((OR('Sensitivity Analysis'!$E$6&lt;&gt;'Sensitivity Analysis'!$C$6,'Sensitivity Analysis Tables'!FJ128&gt;0)),'RHA Data'!$AF59*'Forecast Sheet (2)'!AZ44,SUMPRODUCT($AF59,'Forecast Sheet'!AZ44))</f>
        <v>3018.2446020814664</v>
      </c>
      <c r="JD132" s="499">
        <f>IF((OR('Sensitivity Analysis'!$E$6&lt;&gt;'Sensitivity Analysis'!$C$6,'Sensitivity Analysis Tables'!FK128&gt;0)),'RHA Data'!$AF59*'Forecast Sheet (2)'!BA44,SUMPRODUCT($AF59,'Forecast Sheet'!BA44))</f>
        <v>4021.0335056336285</v>
      </c>
      <c r="JE132" s="499">
        <f>IF((OR('Sensitivity Analysis'!$E$6&lt;&gt;'Sensitivity Analysis'!$C$6,'Sensitivity Analysis Tables'!FL128&gt;0)),'RHA Data'!$AF59*'Forecast Sheet (2)'!BB44,SUMPRODUCT($AF59,'Forecast Sheet'!BB44))</f>
        <v>7031.0512459757811</v>
      </c>
      <c r="JF132" s="499">
        <f>IF((OR('Sensitivity Analysis'!$E$6&lt;&gt;'Sensitivity Analysis'!$C$6,'Sensitivity Analysis Tables'!FM128&gt;0)),'RHA Data'!$AF59*'Forecast Sheet (2)'!BC44,SUMPRODUCT($AF59,'Forecast Sheet'!BC44))</f>
        <v>3010.8422432929792</v>
      </c>
      <c r="JG132" s="499">
        <f>IF((OR('Sensitivity Analysis'!$E$6&lt;&gt;'Sensitivity Analysis'!$C$6,'Sensitivity Analysis Tables'!FN128&gt;0)),'RHA Data'!$AF59*'Forecast Sheet (2)'!BD44,SUMPRODUCT($AF59,'Forecast Sheet'!BD44))</f>
        <v>3008.3788269121023</v>
      </c>
      <c r="JH132" s="499">
        <f>IF((OR('Sensitivity Analysis'!$E$6&lt;&gt;'Sensitivity Analysis'!$C$6,'Sensitivity Analysis Tables'!FO128&gt;0)),'RHA Data'!$AF59*'Forecast Sheet (2)'!BE44,SUMPRODUCT($AF59,'Forecast Sheet'!BE44))</f>
        <v>3005.9174260537202</v>
      </c>
      <c r="JI132" s="499">
        <f>IF((OR('Sensitivity Analysis'!$E$6&lt;&gt;'Sensitivity Analysis'!$C$6,'Sensitivity Analysis Tables'!FP128&gt;0)),'RHA Data'!$AF59*'Forecast Sheet (2)'!BF44,SUMPRODUCT($AF59,'Forecast Sheet'!BF44))</f>
        <v>6006.9160781375322</v>
      </c>
      <c r="JJ132" s="499"/>
      <c r="JK132" s="499"/>
      <c r="JL132" s="499"/>
      <c r="JM132" s="499"/>
      <c r="JN132" s="499"/>
      <c r="JO132" s="499"/>
      <c r="JP132" s="499"/>
      <c r="JQ132" s="499"/>
      <c r="JR132" s="499"/>
      <c r="JS132" s="499"/>
      <c r="JT132" s="499"/>
      <c r="JU132" s="499"/>
      <c r="JV132" s="499"/>
      <c r="JW132" s="499"/>
      <c r="JX132" s="499"/>
      <c r="JY132" s="499"/>
      <c r="JZ132" s="499"/>
      <c r="KA132" s="499"/>
      <c r="KB132" s="499"/>
      <c r="KC132" s="499"/>
      <c r="KD132" s="499"/>
      <c r="KE132" s="499"/>
      <c r="KF132" s="499"/>
      <c r="KG132" s="499"/>
      <c r="KH132" s="499"/>
      <c r="KI132" s="499"/>
      <c r="KJ132" s="499"/>
      <c r="KK132" s="499"/>
      <c r="KL132" s="499"/>
      <c r="KM132" s="499"/>
      <c r="KN132" s="499"/>
      <c r="KO132" s="499"/>
      <c r="KP132" s="499"/>
      <c r="KQ132" s="499"/>
      <c r="KR132" s="499"/>
      <c r="KS132" s="499"/>
      <c r="KT132" s="499"/>
      <c r="KU132" s="499"/>
      <c r="KV132" s="499"/>
      <c r="KW132" s="499"/>
      <c r="KX132" s="499"/>
      <c r="KY132" s="499"/>
      <c r="KZ132" s="499"/>
      <c r="LA132" s="499"/>
      <c r="LB132" s="499"/>
      <c r="LC132" s="499"/>
      <c r="LD132" s="499"/>
      <c r="LE132" s="499"/>
      <c r="LF132" s="499"/>
      <c r="LG132" s="499"/>
      <c r="LH132" s="499"/>
      <c r="LI132" s="499"/>
      <c r="LJ132" s="499"/>
      <c r="LK132" s="499"/>
      <c r="LL132" s="499"/>
      <c r="LM132" s="499"/>
      <c r="LN132" s="499"/>
      <c r="LO132" s="499"/>
      <c r="LP132" s="499"/>
      <c r="LQ132" s="499"/>
      <c r="LR132" s="499"/>
      <c r="LS132" s="499"/>
      <c r="LT132" s="499"/>
      <c r="LU132" s="499"/>
      <c r="LV132" s="499"/>
      <c r="LW132" s="499"/>
    </row>
    <row r="133" spans="1:335" ht="18">
      <c r="A133" s="505"/>
      <c r="B133" s="499"/>
      <c r="C133" s="499"/>
      <c r="D133" s="499"/>
      <c r="E133" s="499"/>
      <c r="F133" s="499"/>
      <c r="G133" s="499"/>
      <c r="H133" s="499"/>
      <c r="I133" s="499"/>
      <c r="J133" s="499"/>
      <c r="K133" s="499"/>
      <c r="L133" s="499"/>
      <c r="M133" s="499"/>
      <c r="N133" s="499"/>
      <c r="O133" s="499"/>
      <c r="P133" s="499"/>
      <c r="Q133" s="499"/>
      <c r="R133" s="499"/>
      <c r="S133" s="499"/>
      <c r="T133" s="499"/>
      <c r="U133" s="499"/>
      <c r="V133" s="499"/>
      <c r="W133" s="499"/>
      <c r="X133" s="499"/>
      <c r="Y133" s="499"/>
      <c r="Z133" s="499"/>
      <c r="AA133" s="499"/>
      <c r="AB133" s="499"/>
      <c r="AC133" s="499"/>
      <c r="AD133" s="499"/>
      <c r="AE133" s="499"/>
      <c r="AF133" s="499"/>
      <c r="AG133" s="499"/>
      <c r="AH133" s="499"/>
      <c r="AI133" s="499"/>
      <c r="AJ133" s="499"/>
      <c r="AK133" s="499"/>
      <c r="AL133" s="499"/>
      <c r="AM133" s="499"/>
      <c r="AN133" s="499"/>
      <c r="AO133" s="499"/>
      <c r="AP133" s="499"/>
      <c r="AQ133" s="499"/>
      <c r="AR133" s="499"/>
      <c r="AS133" s="499"/>
      <c r="AT133" s="499"/>
      <c r="AU133" s="499"/>
      <c r="AV133" s="499"/>
      <c r="AW133" s="499"/>
      <c r="AX133" s="499"/>
      <c r="AY133" s="499"/>
      <c r="AZ133" s="499"/>
      <c r="BA133" s="499"/>
      <c r="BB133" s="499"/>
      <c r="BC133" s="499"/>
      <c r="BD133" s="499"/>
      <c r="BE133" s="499"/>
      <c r="BF133" s="499"/>
      <c r="BG133" s="499"/>
      <c r="BH133" s="499"/>
      <c r="BI133" s="499"/>
      <c r="BJ133" s="499"/>
      <c r="BK133" s="499"/>
      <c r="BL133" s="499"/>
      <c r="BM133" s="499"/>
      <c r="BN133" s="499"/>
      <c r="BO133" s="499"/>
      <c r="BP133" s="499"/>
      <c r="BQ133" s="499"/>
      <c r="BR133" s="499"/>
      <c r="BS133" s="499"/>
      <c r="BT133" s="499"/>
      <c r="BU133" s="499"/>
      <c r="BV133" s="499"/>
      <c r="BW133" s="499"/>
      <c r="BX133" s="499"/>
      <c r="BY133" s="499"/>
      <c r="BZ133" s="499"/>
      <c r="CA133" s="499"/>
      <c r="CB133" s="499"/>
      <c r="CC133" s="499"/>
      <c r="CD133" s="499"/>
      <c r="CE133" s="499"/>
      <c r="CF133" s="499"/>
      <c r="CG133" s="499"/>
      <c r="CH133" s="499"/>
      <c r="CI133" s="499"/>
      <c r="CJ133" s="499"/>
      <c r="CK133" s="499"/>
      <c r="CL133" s="499"/>
      <c r="CM133" s="499"/>
      <c r="CN133" s="499"/>
      <c r="CO133" s="499"/>
      <c r="CP133" s="499"/>
      <c r="CQ133" s="499"/>
      <c r="CR133" s="499"/>
      <c r="CS133" s="499"/>
      <c r="CT133" s="470" t="s">
        <v>28</v>
      </c>
      <c r="CU133" s="499">
        <f>IF((OR('Sensitivity Analysis'!$E$6&lt;&gt;'Sensitivity Analysis'!$C$6,'Sensitivity Analysis Tables'!B130&gt;0)),'RHA Data'!$AF18*'Forecast Sheet (2)'!D20,SUMPRODUCT($AF18,'Forecast Sheet'!D20))</f>
        <v>0</v>
      </c>
      <c r="CV133" s="499">
        <f>IF((OR('Sensitivity Analysis'!$E$6&lt;&gt;'Sensitivity Analysis'!$C$6,'Sensitivity Analysis Tables'!C130&gt;0)),'RHA Data'!$AF18*'Forecast Sheet (2)'!E20,SUMPRODUCT($AF18,'Forecast Sheet'!E20))</f>
        <v>0</v>
      </c>
      <c r="CW133" s="499">
        <f>IF((OR('Sensitivity Analysis'!$E$6&lt;&gt;'Sensitivity Analysis'!$C$6,'Sensitivity Analysis Tables'!D130&gt;0)),'RHA Data'!$AF18*'Forecast Sheet (2)'!F20,SUMPRODUCT($AF18,'Forecast Sheet'!F20))</f>
        <v>0</v>
      </c>
      <c r="CX133" s="499">
        <f>IF((OR('Sensitivity Analysis'!$E$6&lt;&gt;'Sensitivity Analysis'!$C$6,'Sensitivity Analysis Tables'!E130&gt;0)),'RHA Data'!$AF18*'Forecast Sheet (2)'!G20,SUMPRODUCT($AF18,'Forecast Sheet'!G20))</f>
        <v>0</v>
      </c>
      <c r="CY133" s="499">
        <f>IF((OR('Sensitivity Analysis'!$E$6&lt;&gt;'Sensitivity Analysis'!$C$6,'Sensitivity Analysis Tables'!F130&gt;0)),'RHA Data'!$AF18*'Forecast Sheet (2)'!H20,SUMPRODUCT($AF18,'Forecast Sheet'!H20))</f>
        <v>0</v>
      </c>
      <c r="CZ133" s="499">
        <f>IF((OR('Sensitivity Analysis'!$E$6&lt;&gt;'Sensitivity Analysis'!$C$6,'Sensitivity Analysis Tables'!G130&gt;0)),'RHA Data'!$AF18*'Forecast Sheet (2)'!I20,SUMPRODUCT($AF18,'Forecast Sheet'!I20))</f>
        <v>0</v>
      </c>
      <c r="DA133" s="499">
        <f>IF((OR('Sensitivity Analysis'!$E$6&lt;&gt;'Sensitivity Analysis'!$C$6,'Sensitivity Analysis Tables'!H130&gt;0)),'RHA Data'!$AF18*'Forecast Sheet (2)'!J20,SUMPRODUCT($AF18,'Forecast Sheet'!J20))</f>
        <v>0</v>
      </c>
      <c r="DB133" s="499">
        <f>IF((OR('Sensitivity Analysis'!$E$6&lt;&gt;'Sensitivity Analysis'!$C$6,'Sensitivity Analysis Tables'!I130&gt;0)),'RHA Data'!$AF18*'Forecast Sheet (2)'!K20,SUMPRODUCT($AF18,'Forecast Sheet'!K20))</f>
        <v>0</v>
      </c>
      <c r="DC133" s="499">
        <f>IF((OR('Sensitivity Analysis'!$E$6&lt;&gt;'Sensitivity Analysis'!$C$6,'Sensitivity Analysis Tables'!J130&gt;0)),'RHA Data'!$AF18*'Forecast Sheet (2)'!L20,SUMPRODUCT($AF18,'Forecast Sheet'!L20))</f>
        <v>0</v>
      </c>
      <c r="DD133" s="499">
        <f>IF((OR('Sensitivity Analysis'!$E$6&lt;&gt;'Sensitivity Analysis'!$C$6,'Sensitivity Analysis Tables'!K130&gt;0)),'RHA Data'!$AF18*'Forecast Sheet (2)'!M20,SUMPRODUCT($AF18,'Forecast Sheet'!M20))</f>
        <v>0</v>
      </c>
      <c r="DE133" s="499">
        <f>IF((OR('Sensitivity Analysis'!$E$6&lt;&gt;'Sensitivity Analysis'!$C$6,'Sensitivity Analysis Tables'!L130&gt;0)),'RHA Data'!$AF18*'Forecast Sheet (2)'!N20,SUMPRODUCT($AF18,'Forecast Sheet'!N20))</f>
        <v>0</v>
      </c>
      <c r="DF133" s="499">
        <f>IF((OR('Sensitivity Analysis'!$E$6&lt;&gt;'Sensitivity Analysis'!$C$6,'Sensitivity Analysis Tables'!M130&gt;0)),'RHA Data'!$AF18*'Forecast Sheet (2)'!O20,SUMPRODUCT($AF18,'Forecast Sheet'!O20))</f>
        <v>0</v>
      </c>
      <c r="DG133" s="499">
        <f>IF((OR('Sensitivity Analysis'!$E$6&lt;&gt;'Sensitivity Analysis'!$C$6,'Sensitivity Analysis Tables'!N130&gt;0)),'RHA Data'!$AF18*'Forecast Sheet (2)'!P20,SUMPRODUCT($AF18,'Forecast Sheet'!P20))</f>
        <v>0</v>
      </c>
      <c r="DH133" s="499">
        <f>IF((OR('Sensitivity Analysis'!$E$6&lt;&gt;'Sensitivity Analysis'!$C$6,'Sensitivity Analysis Tables'!O130&gt;0)),'RHA Data'!$AF18*'Forecast Sheet (2)'!Q20,SUMPRODUCT($AF18,'Forecast Sheet'!Q20))</f>
        <v>0</v>
      </c>
      <c r="DI133" s="499">
        <f>IF((OR('Sensitivity Analysis'!$E$6&lt;&gt;'Sensitivity Analysis'!$C$6,'Sensitivity Analysis Tables'!P130&gt;0)),'RHA Data'!$AF18*'Forecast Sheet (2)'!R20,SUMPRODUCT($AF18,'Forecast Sheet'!R20))</f>
        <v>0</v>
      </c>
      <c r="DJ133" s="499">
        <f>IF((OR('Sensitivity Analysis'!$E$6&lt;&gt;'Sensitivity Analysis'!$C$6,'Sensitivity Analysis Tables'!Q130&gt;0)),'RHA Data'!$AF18*'Forecast Sheet (2)'!S20,SUMPRODUCT($AF18,'Forecast Sheet'!S20))</f>
        <v>0</v>
      </c>
      <c r="DK133" s="499">
        <f>IF((OR('Sensitivity Analysis'!$E$6&lt;&gt;'Sensitivity Analysis'!$C$6,'Sensitivity Analysis Tables'!R130&gt;0)),'RHA Data'!$AF18*'Forecast Sheet (2)'!T20,SUMPRODUCT($AF18,'Forecast Sheet'!T20))</f>
        <v>0</v>
      </c>
      <c r="DL133" s="499">
        <f>IF((OR('Sensitivity Analysis'!$E$6&lt;&gt;'Sensitivity Analysis'!$C$6,'Sensitivity Analysis Tables'!S130&gt;0)),'RHA Data'!$AF18*'Forecast Sheet (2)'!U20,SUMPRODUCT($AF18,'Forecast Sheet'!U20))</f>
        <v>0</v>
      </c>
      <c r="DM133" s="499">
        <f>IF((OR('Sensitivity Analysis'!$E$6&lt;&gt;'Sensitivity Analysis'!$C$6,'Sensitivity Analysis Tables'!T130&gt;0)),'RHA Data'!$AF18*'Forecast Sheet (2)'!V20,SUMPRODUCT($AF18,'Forecast Sheet'!V20))</f>
        <v>0</v>
      </c>
      <c r="DN133" s="499">
        <f>IF((OR('Sensitivity Analysis'!$E$6&lt;&gt;'Sensitivity Analysis'!$C$6,'Sensitivity Analysis Tables'!U130&gt;0)),'RHA Data'!$AF18*'Forecast Sheet (2)'!W20,SUMPRODUCT($AF18,'Forecast Sheet'!W20))</f>
        <v>0</v>
      </c>
      <c r="DO133" s="499">
        <f>IF((OR('Sensitivity Analysis'!$E$6&lt;&gt;'Sensitivity Analysis'!$C$6,'Sensitivity Analysis Tables'!V130&gt;0)),'RHA Data'!$AF18*'Forecast Sheet (2)'!X20,SUMPRODUCT($AF18,'Forecast Sheet'!X20))</f>
        <v>0</v>
      </c>
      <c r="DP133" s="499">
        <f>IF((OR('Sensitivity Analysis'!$E$6&lt;&gt;'Sensitivity Analysis'!$C$6,'Sensitivity Analysis Tables'!W130&gt;0)),'RHA Data'!$AF18*'Forecast Sheet (2)'!Y20,SUMPRODUCT($AF18,'Forecast Sheet'!Y20))</f>
        <v>0</v>
      </c>
      <c r="DQ133" s="499">
        <f>IF((OR('Sensitivity Analysis'!$E$6&lt;&gt;'Sensitivity Analysis'!$C$6,'Sensitivity Analysis Tables'!X130&gt;0)),'RHA Data'!$AF18*'Forecast Sheet (2)'!Z20,SUMPRODUCT($AF18,'Forecast Sheet'!Z20))</f>
        <v>0</v>
      </c>
      <c r="DR133" s="499">
        <f>IF((OR('Sensitivity Analysis'!$E$6&lt;&gt;'Sensitivity Analysis'!$C$6,'Sensitivity Analysis Tables'!Y130&gt;0)),'RHA Data'!$AF18*'Forecast Sheet (2)'!AA20,SUMPRODUCT($AF18,'Forecast Sheet'!AA20))</f>
        <v>0</v>
      </c>
      <c r="DS133" s="499">
        <f>IF((OR('Sensitivity Analysis'!$E$6&lt;&gt;'Sensitivity Analysis'!$C$6,'Sensitivity Analysis Tables'!Z130&gt;0)),'RHA Data'!$AF18*'Forecast Sheet (2)'!AB20,SUMPRODUCT($AF18,'Forecast Sheet'!AB20))</f>
        <v>0</v>
      </c>
      <c r="DT133" s="499">
        <f>IF((OR('Sensitivity Analysis'!$E$6&lt;&gt;'Sensitivity Analysis'!$C$6,'Sensitivity Analysis Tables'!AA130&gt;0)),'RHA Data'!$AF18*'Forecast Sheet (2)'!AC20,SUMPRODUCT($AF18,'Forecast Sheet'!AC20))</f>
        <v>0</v>
      </c>
      <c r="DU133" s="499">
        <f>IF((OR('Sensitivity Analysis'!$E$6&lt;&gt;'Sensitivity Analysis'!$C$6,'Sensitivity Analysis Tables'!AB130&gt;0)),'RHA Data'!$AF18*'Forecast Sheet (2)'!AD20,SUMPRODUCT($AF18,'Forecast Sheet'!AD20))</f>
        <v>0</v>
      </c>
      <c r="DV133" s="499">
        <f>IF((OR('Sensitivity Analysis'!$E$6&lt;&gt;'Sensitivity Analysis'!$C$6,'Sensitivity Analysis Tables'!AC130&gt;0)),'RHA Data'!$AF18*'Forecast Sheet (2)'!AE20,SUMPRODUCT($AF18,'Forecast Sheet'!AE20))</f>
        <v>0</v>
      </c>
      <c r="DW133" s="499">
        <f>IF((OR('Sensitivity Analysis'!$E$6&lt;&gt;'Sensitivity Analysis'!$C$6,'Sensitivity Analysis Tables'!AD130&gt;0)),'RHA Data'!$AF18*'Forecast Sheet (2)'!AF20,SUMPRODUCT($AF18,'Forecast Sheet'!AF20))</f>
        <v>0</v>
      </c>
      <c r="DX133" s="499">
        <f>IF((OR('Sensitivity Analysis'!$E$6&lt;&gt;'Sensitivity Analysis'!$C$6,'Sensitivity Analysis Tables'!AE130&gt;0)),'RHA Data'!$AF18*'Forecast Sheet (2)'!AG20,SUMPRODUCT($AF18,'Forecast Sheet'!AG20))</f>
        <v>0</v>
      </c>
      <c r="DY133" s="499">
        <f>IF((OR('Sensitivity Analysis'!$E$6&lt;&gt;'Sensitivity Analysis'!$C$6,'Sensitivity Analysis Tables'!AF130&gt;0)),'RHA Data'!$AF18*'Forecast Sheet (2)'!AH20,SUMPRODUCT($AF18,'Forecast Sheet'!AH20))</f>
        <v>0</v>
      </c>
      <c r="DZ133" s="499">
        <f>IF((OR('Sensitivity Analysis'!$E$6&lt;&gt;'Sensitivity Analysis'!$C$6,'Sensitivity Analysis Tables'!AG130&gt;0)),'RHA Data'!$AF18*'Forecast Sheet (2)'!AI20,SUMPRODUCT($AF18,'Forecast Sheet'!AI20))</f>
        <v>0</v>
      </c>
      <c r="EA133" s="499">
        <f>IF((OR('Sensitivity Analysis'!$E$6&lt;&gt;'Sensitivity Analysis'!$C$6,'Sensitivity Analysis Tables'!AH130&gt;0)),'RHA Data'!$AF18*'Forecast Sheet (2)'!AJ20,SUMPRODUCT($AF18,'Forecast Sheet'!AJ20))</f>
        <v>0</v>
      </c>
      <c r="EB133" s="499">
        <f>IF((OR('Sensitivity Analysis'!$E$6&lt;&gt;'Sensitivity Analysis'!$C$6,'Sensitivity Analysis Tables'!AI130&gt;0)),'RHA Data'!$AF18*'Forecast Sheet (2)'!AK20,SUMPRODUCT($AF18,'Forecast Sheet'!AK20))</f>
        <v>0</v>
      </c>
      <c r="EC133" s="499">
        <f>IF((OR('Sensitivity Analysis'!$E$6&lt;&gt;'Sensitivity Analysis'!$C$6,'Sensitivity Analysis Tables'!AJ130&gt;0)),'RHA Data'!$AF18*'Forecast Sheet (2)'!AL20,SUMPRODUCT($AF18,'Forecast Sheet'!AL20))</f>
        <v>0</v>
      </c>
      <c r="ED133" s="499">
        <f>IF((OR('Sensitivity Analysis'!$E$6&lt;&gt;'Sensitivity Analysis'!$C$6,'Sensitivity Analysis Tables'!AK130&gt;0)),'RHA Data'!$AF18*'Forecast Sheet (2)'!AM20,SUMPRODUCT($AF18,'Forecast Sheet'!AM20))</f>
        <v>0</v>
      </c>
      <c r="EE133" s="499">
        <f>IF((OR('Sensitivity Analysis'!$E$6&lt;&gt;'Sensitivity Analysis'!$C$6,'Sensitivity Analysis Tables'!AL130&gt;0)),'RHA Data'!$AF18*'Forecast Sheet (2)'!AN20,SUMPRODUCT($AF18,'Forecast Sheet'!AN20))</f>
        <v>0</v>
      </c>
      <c r="EF133" s="499">
        <f>IF((OR('Sensitivity Analysis'!$E$6&lt;&gt;'Sensitivity Analysis'!$C$6,'Sensitivity Analysis Tables'!AM130&gt;0)),'RHA Data'!$AF18*'Forecast Sheet (2)'!AO20,SUMPRODUCT($AF18,'Forecast Sheet'!AO20))</f>
        <v>0</v>
      </c>
      <c r="EG133" s="499">
        <f>IF((OR('Sensitivity Analysis'!$E$6&lt;&gt;'Sensitivity Analysis'!$C$6,'Sensitivity Analysis Tables'!AN130&gt;0)),'RHA Data'!$AF18*'Forecast Sheet (2)'!AP20,SUMPRODUCT($AF18,'Forecast Sheet'!AP20))</f>
        <v>0</v>
      </c>
      <c r="EH133" s="499">
        <f>IF((OR('Sensitivity Analysis'!$E$6&lt;&gt;'Sensitivity Analysis'!$C$6,'Sensitivity Analysis Tables'!AO130&gt;0)),'RHA Data'!$AF18*'Forecast Sheet (2)'!AQ20,SUMPRODUCT($AF18,'Forecast Sheet'!AQ20))</f>
        <v>0</v>
      </c>
      <c r="EI133" s="499">
        <f>IF((OR('Sensitivity Analysis'!$E$6&lt;&gt;'Sensitivity Analysis'!$C$6,'Sensitivity Analysis Tables'!AP130&gt;0)),'RHA Data'!$AF18*'Forecast Sheet (2)'!AR20,SUMPRODUCT($AF18,'Forecast Sheet'!AR20))</f>
        <v>0</v>
      </c>
      <c r="EJ133" s="499">
        <f>IF((OR('Sensitivity Analysis'!$E$6&lt;&gt;'Sensitivity Analysis'!$C$6,'Sensitivity Analysis Tables'!AQ130&gt;0)),'RHA Data'!$AF18*'Forecast Sheet (2)'!AS20,SUMPRODUCT($AF18,'Forecast Sheet'!AS20))</f>
        <v>0</v>
      </c>
      <c r="EK133" s="499">
        <f>IF((OR('Sensitivity Analysis'!$E$6&lt;&gt;'Sensitivity Analysis'!$C$6,'Sensitivity Analysis Tables'!AR130&gt;0)),'RHA Data'!$AF18*'Forecast Sheet (2)'!AT20,SUMPRODUCT($AF18,'Forecast Sheet'!AT20))</f>
        <v>0</v>
      </c>
      <c r="EL133" s="499">
        <f>IF((OR('Sensitivity Analysis'!$E$6&lt;&gt;'Sensitivity Analysis'!$C$6,'Sensitivity Analysis Tables'!AS130&gt;0)),'RHA Data'!$AF18*'Forecast Sheet (2)'!AU20,SUMPRODUCT($AF18,'Forecast Sheet'!AU20))</f>
        <v>0</v>
      </c>
      <c r="EM133" s="499">
        <f>IF((OR('Sensitivity Analysis'!$E$6&lt;&gt;'Sensitivity Analysis'!$C$6,'Sensitivity Analysis Tables'!AT130&gt;0)),'RHA Data'!$AF18*'Forecast Sheet (2)'!AV20,SUMPRODUCT($AF18,'Forecast Sheet'!AV20))</f>
        <v>0</v>
      </c>
      <c r="EN133" s="499">
        <f>IF((OR('Sensitivity Analysis'!$E$6&lt;&gt;'Sensitivity Analysis'!$C$6,'Sensitivity Analysis Tables'!AU130&gt;0)),'RHA Data'!$AF18*'Forecast Sheet (2)'!AW20,SUMPRODUCT($AF18,'Forecast Sheet'!AW20))</f>
        <v>0</v>
      </c>
      <c r="EO133" s="499">
        <f>IF((OR('Sensitivity Analysis'!$E$6&lt;&gt;'Sensitivity Analysis'!$C$6,'Sensitivity Analysis Tables'!AV130&gt;0)),'RHA Data'!$AF18*'Forecast Sheet (2)'!AX20,SUMPRODUCT($AF18,'Forecast Sheet'!AX20))</f>
        <v>0</v>
      </c>
      <c r="EP133" s="499">
        <f>IF((OR('Sensitivity Analysis'!$E$6&lt;&gt;'Sensitivity Analysis'!$C$6,'Sensitivity Analysis Tables'!AW130&gt;0)),'RHA Data'!$AF18*'Forecast Sheet (2)'!AY20,SUMPRODUCT($AF18,'Forecast Sheet'!AY20))</f>
        <v>0</v>
      </c>
      <c r="EQ133" s="499">
        <f>IF((OR('Sensitivity Analysis'!$E$6&lt;&gt;'Sensitivity Analysis'!$C$6,'Sensitivity Analysis Tables'!AX130&gt;0)),'RHA Data'!$AF18*'Forecast Sheet (2)'!AZ20,SUMPRODUCT($AF18,'Forecast Sheet'!AZ20))</f>
        <v>0</v>
      </c>
      <c r="ER133" s="499">
        <f>IF((OR('Sensitivity Analysis'!$E$6&lt;&gt;'Sensitivity Analysis'!$C$6,'Sensitivity Analysis Tables'!AY130&gt;0)),'RHA Data'!$AF18*'Forecast Sheet (2)'!BA20,SUMPRODUCT($AF18,'Forecast Sheet'!BA20))</f>
        <v>0</v>
      </c>
      <c r="ES133" s="499">
        <f>IF((OR('Sensitivity Analysis'!$E$6&lt;&gt;'Sensitivity Analysis'!$C$6,'Sensitivity Analysis Tables'!AZ130&gt;0)),'RHA Data'!$AF18*'Forecast Sheet (2)'!BB20,SUMPRODUCT($AF18,'Forecast Sheet'!BB20))</f>
        <v>0</v>
      </c>
      <c r="ET133" s="499">
        <f>IF((OR('Sensitivity Analysis'!$E$6&lt;&gt;'Sensitivity Analysis'!$C$6,'Sensitivity Analysis Tables'!BA130&gt;0)),'RHA Data'!$AF18*'Forecast Sheet (2)'!BC20,SUMPRODUCT($AF18,'Forecast Sheet'!BC20))</f>
        <v>0</v>
      </c>
      <c r="EU133" s="499">
        <f>IF((OR('Sensitivity Analysis'!$E$6&lt;&gt;'Sensitivity Analysis'!$C$6,'Sensitivity Analysis Tables'!BB130&gt;0)),'RHA Data'!$AF18*'Forecast Sheet (2)'!BD20,SUMPRODUCT($AF18,'Forecast Sheet'!BD20))</f>
        <v>0</v>
      </c>
      <c r="EV133" s="499">
        <f>IF((OR('Sensitivity Analysis'!$E$6&lt;&gt;'Sensitivity Analysis'!$C$6,'Sensitivity Analysis Tables'!BC130&gt;0)),'RHA Data'!$AF18*'Forecast Sheet (2)'!BE20,SUMPRODUCT($AF18,'Forecast Sheet'!BE20))</f>
        <v>0</v>
      </c>
      <c r="EW133" s="499">
        <f>IF((OR('Sensitivity Analysis'!$E$6&lt;&gt;'Sensitivity Analysis'!$C$6,'Sensitivity Analysis Tables'!BD130&gt;0)),'RHA Data'!$AF18*'Forecast Sheet (2)'!BF20,SUMPRODUCT($AF18,'Forecast Sheet'!BF20))</f>
        <v>0</v>
      </c>
      <c r="EX133" s="499"/>
      <c r="EY133" s="499"/>
      <c r="EZ133" s="470" t="s">
        <v>28</v>
      </c>
      <c r="FA133" s="499">
        <f>IF((OR('Sensitivity Analysis'!$E$6&lt;&gt;'Sensitivity Analysis'!$C$6,'Sensitivity Analysis Tables'!BH130&gt;0)),'RHA Data'!$AF40*'Forecast Sheet (2)'!D33,SUMPRODUCT($AF40,'Forecast Sheet'!D33))</f>
        <v>0</v>
      </c>
      <c r="FB133" s="499">
        <f>IF((OR('Sensitivity Analysis'!$E$6&lt;&gt;'Sensitivity Analysis'!$C$6,'Sensitivity Analysis Tables'!BI130&gt;0)),'RHA Data'!$AF40*'Forecast Sheet (2)'!E33,SUMPRODUCT($AF40,'Forecast Sheet'!E33))</f>
        <v>0</v>
      </c>
      <c r="FC133" s="499">
        <f>IF((OR('Sensitivity Analysis'!$E$6&lt;&gt;'Sensitivity Analysis'!$C$6,'Sensitivity Analysis Tables'!BJ130&gt;0)),'RHA Data'!$AF40*'Forecast Sheet (2)'!F33,SUMPRODUCT($AF40,'Forecast Sheet'!F33))</f>
        <v>0</v>
      </c>
      <c r="FD133" s="499">
        <f>IF((OR('Sensitivity Analysis'!$E$6&lt;&gt;'Sensitivity Analysis'!$C$6,'Sensitivity Analysis Tables'!BK130&gt;0)),'RHA Data'!$AF40*'Forecast Sheet (2)'!G33,SUMPRODUCT($AF40,'Forecast Sheet'!G33))</f>
        <v>0</v>
      </c>
      <c r="FE133" s="499">
        <f>IF((OR('Sensitivity Analysis'!$E$6&lt;&gt;'Sensitivity Analysis'!$C$6,'Sensitivity Analysis Tables'!BL130&gt;0)),'RHA Data'!$AF40*'Forecast Sheet (2)'!H33,SUMPRODUCT($AF40,'Forecast Sheet'!H33))</f>
        <v>0</v>
      </c>
      <c r="FF133" s="499">
        <f>IF((OR('Sensitivity Analysis'!$E$6&lt;&gt;'Sensitivity Analysis'!$C$6,'Sensitivity Analysis Tables'!BM130&gt;0)),'RHA Data'!$AF40*'Forecast Sheet (2)'!I33,SUMPRODUCT($AF40,'Forecast Sheet'!I33))</f>
        <v>0</v>
      </c>
      <c r="FG133" s="499">
        <f>IF((OR('Sensitivity Analysis'!$E$6&lt;&gt;'Sensitivity Analysis'!$C$6,'Sensitivity Analysis Tables'!BN130&gt;0)),'RHA Data'!$AF40*'Forecast Sheet (2)'!J33,SUMPRODUCT($AF40,'Forecast Sheet'!J33))</f>
        <v>0</v>
      </c>
      <c r="FH133" s="499">
        <f>IF((OR('Sensitivity Analysis'!$E$6&lt;&gt;'Sensitivity Analysis'!$C$6,'Sensitivity Analysis Tables'!BO130&gt;0)),'RHA Data'!$AF40*'Forecast Sheet (2)'!K33,SUMPRODUCT($AF40,'Forecast Sheet'!K33))</f>
        <v>0</v>
      </c>
      <c r="FI133" s="499">
        <f>IF((OR('Sensitivity Analysis'!$E$6&lt;&gt;'Sensitivity Analysis'!$C$6,'Sensitivity Analysis Tables'!BP130&gt;0)),'RHA Data'!$AF40*'Forecast Sheet (2)'!L33,SUMPRODUCT($AF40,'Forecast Sheet'!L33))</f>
        <v>0</v>
      </c>
      <c r="FJ133" s="499">
        <f>IF((OR('Sensitivity Analysis'!$E$6&lt;&gt;'Sensitivity Analysis'!$C$6,'Sensitivity Analysis Tables'!BQ130&gt;0)),'RHA Data'!$AF40*'Forecast Sheet (2)'!M33,SUMPRODUCT($AF40,'Forecast Sheet'!M33))</f>
        <v>0</v>
      </c>
      <c r="FK133" s="499">
        <f>IF((OR('Sensitivity Analysis'!$E$6&lt;&gt;'Sensitivity Analysis'!$C$6,'Sensitivity Analysis Tables'!BR130&gt;0)),'RHA Data'!$AF40*'Forecast Sheet (2)'!N33,SUMPRODUCT($AF40,'Forecast Sheet'!N33))</f>
        <v>0</v>
      </c>
      <c r="FL133" s="499">
        <f>IF((OR('Sensitivity Analysis'!$E$6&lt;&gt;'Sensitivity Analysis'!$C$6,'Sensitivity Analysis Tables'!BS130&gt;0)),'RHA Data'!$AF40*'Forecast Sheet (2)'!O33,SUMPRODUCT($AF40,'Forecast Sheet'!O33))</f>
        <v>0</v>
      </c>
      <c r="FM133" s="499">
        <f>IF((OR('Sensitivity Analysis'!$E$6&lt;&gt;'Sensitivity Analysis'!$C$6,'Sensitivity Analysis Tables'!BT130&gt;0)),'RHA Data'!$AF40*'Forecast Sheet (2)'!P33,SUMPRODUCT($AF40,'Forecast Sheet'!P33))</f>
        <v>0</v>
      </c>
      <c r="FN133" s="499">
        <f>IF((OR('Sensitivity Analysis'!$E$6&lt;&gt;'Sensitivity Analysis'!$C$6,'Sensitivity Analysis Tables'!BU130&gt;0)),'RHA Data'!$AF40*'Forecast Sheet (2)'!Q33,SUMPRODUCT($AF40,'Forecast Sheet'!Q33))</f>
        <v>0</v>
      </c>
      <c r="FO133" s="499">
        <f>IF((OR('Sensitivity Analysis'!$E$6&lt;&gt;'Sensitivity Analysis'!$C$6,'Sensitivity Analysis Tables'!BV130&gt;0)),'RHA Data'!$AF40*'Forecast Sheet (2)'!R33,SUMPRODUCT($AF40,'Forecast Sheet'!R33))</f>
        <v>0</v>
      </c>
      <c r="FP133" s="499">
        <f>IF((OR('Sensitivity Analysis'!$E$6&lt;&gt;'Sensitivity Analysis'!$C$6,'Sensitivity Analysis Tables'!BW130&gt;0)),'RHA Data'!$AF40*'Forecast Sheet (2)'!S33,SUMPRODUCT($AF40,'Forecast Sheet'!S33))</f>
        <v>0</v>
      </c>
      <c r="FQ133" s="499">
        <f>IF((OR('Sensitivity Analysis'!$E$6&lt;&gt;'Sensitivity Analysis'!$C$6,'Sensitivity Analysis Tables'!BX130&gt;0)),'RHA Data'!$AF40*'Forecast Sheet (2)'!T33,SUMPRODUCT($AF40,'Forecast Sheet'!T33))</f>
        <v>0</v>
      </c>
      <c r="FR133" s="499">
        <f>IF((OR('Sensitivity Analysis'!$E$6&lt;&gt;'Sensitivity Analysis'!$C$6,'Sensitivity Analysis Tables'!BY130&gt;0)),'RHA Data'!$AF40*'Forecast Sheet (2)'!U33,SUMPRODUCT($AF40,'Forecast Sheet'!U33))</f>
        <v>0</v>
      </c>
      <c r="FS133" s="499">
        <f>IF((OR('Sensitivity Analysis'!$E$6&lt;&gt;'Sensitivity Analysis'!$C$6,'Sensitivity Analysis Tables'!BZ130&gt;0)),'RHA Data'!$AF40*'Forecast Sheet (2)'!V33,SUMPRODUCT($AF40,'Forecast Sheet'!V33))</f>
        <v>0</v>
      </c>
      <c r="FT133" s="499">
        <f>IF((OR('Sensitivity Analysis'!$E$6&lt;&gt;'Sensitivity Analysis'!$C$6,'Sensitivity Analysis Tables'!CA130&gt;0)),'RHA Data'!$AF40*'Forecast Sheet (2)'!W33,SUMPRODUCT($AF40,'Forecast Sheet'!W33))</f>
        <v>0</v>
      </c>
      <c r="FU133" s="499">
        <f>IF((OR('Sensitivity Analysis'!$E$6&lt;&gt;'Sensitivity Analysis'!$C$6,'Sensitivity Analysis Tables'!CB130&gt;0)),'RHA Data'!$AF40*'Forecast Sheet (2)'!X33,SUMPRODUCT($AF40,'Forecast Sheet'!X33))</f>
        <v>0</v>
      </c>
      <c r="FV133" s="499">
        <f>IF((OR('Sensitivity Analysis'!$E$6&lt;&gt;'Sensitivity Analysis'!$C$6,'Sensitivity Analysis Tables'!CC130&gt;0)),'RHA Data'!$AF40*'Forecast Sheet (2)'!Y33,SUMPRODUCT($AF40,'Forecast Sheet'!Y33))</f>
        <v>0</v>
      </c>
      <c r="FW133" s="499">
        <f>IF((OR('Sensitivity Analysis'!$E$6&lt;&gt;'Sensitivity Analysis'!$C$6,'Sensitivity Analysis Tables'!CD130&gt;0)),'RHA Data'!$AF40*'Forecast Sheet (2)'!Z33,SUMPRODUCT($AF40,'Forecast Sheet'!Z33))</f>
        <v>0</v>
      </c>
      <c r="FX133" s="499">
        <f>IF((OR('Sensitivity Analysis'!$E$6&lt;&gt;'Sensitivity Analysis'!$C$6,'Sensitivity Analysis Tables'!CE130&gt;0)),'RHA Data'!$AF40*'Forecast Sheet (2)'!AA33,SUMPRODUCT($AF40,'Forecast Sheet'!AA33))</f>
        <v>0</v>
      </c>
      <c r="FY133" s="499">
        <f>IF((OR('Sensitivity Analysis'!$E$6&lt;&gt;'Sensitivity Analysis'!$C$6,'Sensitivity Analysis Tables'!CF130&gt;0)),'RHA Data'!$AF40*'Forecast Sheet (2)'!AB33,SUMPRODUCT($AF40,'Forecast Sheet'!AB33))</f>
        <v>0</v>
      </c>
      <c r="FZ133" s="499">
        <f>IF((OR('Sensitivity Analysis'!$E$6&lt;&gt;'Sensitivity Analysis'!$C$6,'Sensitivity Analysis Tables'!CG130&gt;0)),'RHA Data'!$AF40*'Forecast Sheet (2)'!AC33,SUMPRODUCT($AF40,'Forecast Sheet'!AC33))</f>
        <v>0</v>
      </c>
      <c r="GA133" s="499">
        <f>IF((OR('Sensitivity Analysis'!$E$6&lt;&gt;'Sensitivity Analysis'!$C$6,'Sensitivity Analysis Tables'!CH130&gt;0)),'RHA Data'!$AF40*'Forecast Sheet (2)'!AD33,SUMPRODUCT($AF40,'Forecast Sheet'!AD33))</f>
        <v>0</v>
      </c>
      <c r="GB133" s="499">
        <f>IF((OR('Sensitivity Analysis'!$E$6&lt;&gt;'Sensitivity Analysis'!$C$6,'Sensitivity Analysis Tables'!CI130&gt;0)),'RHA Data'!$AF40*'Forecast Sheet (2)'!AE33,SUMPRODUCT($AF40,'Forecast Sheet'!AE33))</f>
        <v>0</v>
      </c>
      <c r="GC133" s="499">
        <f>IF((OR('Sensitivity Analysis'!$E$6&lt;&gt;'Sensitivity Analysis'!$C$6,'Sensitivity Analysis Tables'!CJ130&gt;0)),'RHA Data'!$AF40*'Forecast Sheet (2)'!AF33,SUMPRODUCT($AF40,'Forecast Sheet'!AF33))</f>
        <v>0</v>
      </c>
      <c r="GD133" s="499">
        <f>IF((OR('Sensitivity Analysis'!$E$6&lt;&gt;'Sensitivity Analysis'!$C$6,'Sensitivity Analysis Tables'!CK130&gt;0)),'RHA Data'!$AF40*'Forecast Sheet (2)'!AG33,SUMPRODUCT($AF40,'Forecast Sheet'!AG33))</f>
        <v>0</v>
      </c>
      <c r="GE133" s="499">
        <f>IF((OR('Sensitivity Analysis'!$E$6&lt;&gt;'Sensitivity Analysis'!$C$6,'Sensitivity Analysis Tables'!CL130&gt;0)),'RHA Data'!$AF40*'Forecast Sheet (2)'!AH33,SUMPRODUCT($AF40,'Forecast Sheet'!AH33))</f>
        <v>0</v>
      </c>
      <c r="GF133" s="499">
        <f>IF((OR('Sensitivity Analysis'!$E$6&lt;&gt;'Sensitivity Analysis'!$C$6,'Sensitivity Analysis Tables'!CM130&gt;0)),'RHA Data'!$AF40*'Forecast Sheet (2)'!AI33,SUMPRODUCT($AF40,'Forecast Sheet'!AI33))</f>
        <v>0</v>
      </c>
      <c r="GG133" s="499">
        <f>IF((OR('Sensitivity Analysis'!$E$6&lt;&gt;'Sensitivity Analysis'!$C$6,'Sensitivity Analysis Tables'!CN130&gt;0)),'RHA Data'!$AF40*'Forecast Sheet (2)'!AJ33,SUMPRODUCT($AF40,'Forecast Sheet'!AJ33))</f>
        <v>0</v>
      </c>
      <c r="GH133" s="499">
        <f>IF((OR('Sensitivity Analysis'!$E$6&lt;&gt;'Sensitivity Analysis'!$C$6,'Sensitivity Analysis Tables'!CO130&gt;0)),'RHA Data'!$AF40*'Forecast Sheet (2)'!AK33,SUMPRODUCT($AF40,'Forecast Sheet'!AK33))</f>
        <v>0</v>
      </c>
      <c r="GI133" s="499">
        <f>IF((OR('Sensitivity Analysis'!$E$6&lt;&gt;'Sensitivity Analysis'!$C$6,'Sensitivity Analysis Tables'!CP130&gt;0)),'RHA Data'!$AF40*'Forecast Sheet (2)'!AL33,SUMPRODUCT($AF40,'Forecast Sheet'!AL33))</f>
        <v>0</v>
      </c>
      <c r="GJ133" s="499">
        <f>IF((OR('Sensitivity Analysis'!$E$6&lt;&gt;'Sensitivity Analysis'!$C$6,'Sensitivity Analysis Tables'!CQ130&gt;0)),'RHA Data'!$AF40*'Forecast Sheet (2)'!AM33,SUMPRODUCT($AF40,'Forecast Sheet'!AM33))</f>
        <v>0</v>
      </c>
      <c r="GK133" s="499">
        <f>IF((OR('Sensitivity Analysis'!$E$6&lt;&gt;'Sensitivity Analysis'!$C$6,'Sensitivity Analysis Tables'!CR130&gt;0)),'RHA Data'!$AF40*'Forecast Sheet (2)'!AN33,SUMPRODUCT($AF40,'Forecast Sheet'!AN33))</f>
        <v>0</v>
      </c>
      <c r="GL133" s="499">
        <f>IF((OR('Sensitivity Analysis'!$E$6&lt;&gt;'Sensitivity Analysis'!$C$6,'Sensitivity Analysis Tables'!CS130&gt;0)),'RHA Data'!$AF40*'Forecast Sheet (2)'!AO33,SUMPRODUCT($AF40,'Forecast Sheet'!AO33))</f>
        <v>0</v>
      </c>
      <c r="GM133" s="499">
        <f>IF((OR('Sensitivity Analysis'!$E$6&lt;&gt;'Sensitivity Analysis'!$C$6,'Sensitivity Analysis Tables'!CT130&gt;0)),'RHA Data'!$AF40*'Forecast Sheet (2)'!AP33,SUMPRODUCT($AF40,'Forecast Sheet'!AP33))</f>
        <v>0</v>
      </c>
      <c r="GN133" s="499">
        <f>IF((OR('Sensitivity Analysis'!$E$6&lt;&gt;'Sensitivity Analysis'!$C$6,'Sensitivity Analysis Tables'!CU130&gt;0)),'RHA Data'!$AF40*'Forecast Sheet (2)'!AQ33,SUMPRODUCT($AF40,'Forecast Sheet'!AQ33))</f>
        <v>0</v>
      </c>
      <c r="GO133" s="499">
        <f>IF((OR('Sensitivity Analysis'!$E$6&lt;&gt;'Sensitivity Analysis'!$C$6,'Sensitivity Analysis Tables'!CV130&gt;0)),'RHA Data'!$AF40*'Forecast Sheet (2)'!AR33,SUMPRODUCT($AF40,'Forecast Sheet'!AR33))</f>
        <v>0</v>
      </c>
      <c r="GP133" s="499">
        <f>IF((OR('Sensitivity Analysis'!$E$6&lt;&gt;'Sensitivity Analysis'!$C$6,'Sensitivity Analysis Tables'!CW130&gt;0)),'RHA Data'!$AF40*'Forecast Sheet (2)'!AS33,SUMPRODUCT($AF40,'Forecast Sheet'!AS33))</f>
        <v>0</v>
      </c>
      <c r="GQ133" s="499">
        <f>IF((OR('Sensitivity Analysis'!$E$6&lt;&gt;'Sensitivity Analysis'!$C$6,'Sensitivity Analysis Tables'!CX130&gt;0)),'RHA Data'!$AF40*'Forecast Sheet (2)'!AT33,SUMPRODUCT($AF40,'Forecast Sheet'!AT33))</f>
        <v>0</v>
      </c>
      <c r="GR133" s="499">
        <f>IF((OR('Sensitivity Analysis'!$E$6&lt;&gt;'Sensitivity Analysis'!$C$6,'Sensitivity Analysis Tables'!CY130&gt;0)),'RHA Data'!$AF40*'Forecast Sheet (2)'!AU33,SUMPRODUCT($AF40,'Forecast Sheet'!AU33))</f>
        <v>0</v>
      </c>
      <c r="GS133" s="499">
        <f>IF((OR('Sensitivity Analysis'!$E$6&lt;&gt;'Sensitivity Analysis'!$C$6,'Sensitivity Analysis Tables'!CZ130&gt;0)),'RHA Data'!$AF40*'Forecast Sheet (2)'!AV33,SUMPRODUCT($AF40,'Forecast Sheet'!AV33))</f>
        <v>0</v>
      </c>
      <c r="GT133" s="499">
        <f>IF((OR('Sensitivity Analysis'!$E$6&lt;&gt;'Sensitivity Analysis'!$C$6,'Sensitivity Analysis Tables'!DA130&gt;0)),'RHA Data'!$AF40*'Forecast Sheet (2)'!AW33,SUMPRODUCT($AF40,'Forecast Sheet'!AW33))</f>
        <v>0</v>
      </c>
      <c r="GU133" s="499">
        <f>IF((OR('Sensitivity Analysis'!$E$6&lt;&gt;'Sensitivity Analysis'!$C$6,'Sensitivity Analysis Tables'!DB130&gt;0)),'RHA Data'!$AF40*'Forecast Sheet (2)'!AX33,SUMPRODUCT($AF40,'Forecast Sheet'!AX33))</f>
        <v>0</v>
      </c>
      <c r="GV133" s="499">
        <f>IF((OR('Sensitivity Analysis'!$E$6&lt;&gt;'Sensitivity Analysis'!$C$6,'Sensitivity Analysis Tables'!DC130&gt;0)),'RHA Data'!$AF40*'Forecast Sheet (2)'!AY33,SUMPRODUCT($AF40,'Forecast Sheet'!AY33))</f>
        <v>0</v>
      </c>
      <c r="GW133" s="499">
        <f>IF((OR('Sensitivity Analysis'!$E$6&lt;&gt;'Sensitivity Analysis'!$C$6,'Sensitivity Analysis Tables'!DD130&gt;0)),'RHA Data'!$AF40*'Forecast Sheet (2)'!AZ33,SUMPRODUCT($AF40,'Forecast Sheet'!AZ33))</f>
        <v>0</v>
      </c>
      <c r="GX133" s="499">
        <f>IF((OR('Sensitivity Analysis'!$E$6&lt;&gt;'Sensitivity Analysis'!$C$6,'Sensitivity Analysis Tables'!DE130&gt;0)),'RHA Data'!$AF40*'Forecast Sheet (2)'!BA33,SUMPRODUCT($AF40,'Forecast Sheet'!BA33))</f>
        <v>0</v>
      </c>
      <c r="GY133" s="499">
        <f>IF((OR('Sensitivity Analysis'!$E$6&lt;&gt;'Sensitivity Analysis'!$C$6,'Sensitivity Analysis Tables'!DF130&gt;0)),'RHA Data'!$AF40*'Forecast Sheet (2)'!BB33,SUMPRODUCT($AF40,'Forecast Sheet'!BB33))</f>
        <v>0</v>
      </c>
      <c r="GZ133" s="499">
        <f>IF((OR('Sensitivity Analysis'!$E$6&lt;&gt;'Sensitivity Analysis'!$C$6,'Sensitivity Analysis Tables'!DG130&gt;0)),'RHA Data'!$AF40*'Forecast Sheet (2)'!BC33,SUMPRODUCT($AF40,'Forecast Sheet'!BC33))</f>
        <v>0</v>
      </c>
      <c r="HA133" s="499">
        <f>IF((OR('Sensitivity Analysis'!$E$6&lt;&gt;'Sensitivity Analysis'!$C$6,'Sensitivity Analysis Tables'!DH130&gt;0)),'RHA Data'!$AF40*'Forecast Sheet (2)'!BD33,SUMPRODUCT($AF40,'Forecast Sheet'!BD33))</f>
        <v>0</v>
      </c>
      <c r="HB133" s="499">
        <f>IF((OR('Sensitivity Analysis'!$E$6&lt;&gt;'Sensitivity Analysis'!$C$6,'Sensitivity Analysis Tables'!DI130&gt;0)),'RHA Data'!$AF40*'Forecast Sheet (2)'!BE33,SUMPRODUCT($AF40,'Forecast Sheet'!BE33))</f>
        <v>0</v>
      </c>
      <c r="HC133" s="499">
        <f>IF((OR('Sensitivity Analysis'!$E$6&lt;&gt;'Sensitivity Analysis'!$C$6,'Sensitivity Analysis Tables'!DJ130&gt;0)),'RHA Data'!$AF40*'Forecast Sheet (2)'!BF33,SUMPRODUCT($AF40,'Forecast Sheet'!BF33))</f>
        <v>0</v>
      </c>
      <c r="HD133" s="499"/>
      <c r="HE133" s="499"/>
      <c r="HF133" s="505">
        <v>330</v>
      </c>
      <c r="HG133" s="499">
        <f>IF((OR('Sensitivity Analysis'!$E$6&lt;&gt;'Sensitivity Analysis'!$C$6,'Sensitivity Analysis Tables'!DN129&gt;0)),'RHA Data'!$AF60*'Forecast Sheet (2)'!D45,SUMPRODUCT($AF60,'Forecast Sheet'!D45))</f>
        <v>8624.5</v>
      </c>
      <c r="HH133" s="499">
        <f>IF((OR('Sensitivity Analysis'!$E$6&lt;&gt;'Sensitivity Analysis'!$C$6,'Sensitivity Analysis Tables'!DO129&gt;0)),'RHA Data'!$AF60*'Forecast Sheet (2)'!E45,SUMPRODUCT($AF60,'Forecast Sheet'!E45))</f>
        <v>6830.6040000000003</v>
      </c>
      <c r="HI133" s="499">
        <f>IF((OR('Sensitivity Analysis'!$E$6&lt;&gt;'Sensitivity Analysis'!$C$6,'Sensitivity Analysis Tables'!DP129&gt;0)),'RHA Data'!$AF60*'Forecast Sheet (2)'!F45,SUMPRODUCT($AF60,'Forecast Sheet'!F45))</f>
        <v>3381.1489799999999</v>
      </c>
      <c r="HJ133" s="499">
        <f>IF((OR('Sensitivity Analysis'!$E$6&lt;&gt;'Sensitivity Analysis'!$C$6,'Sensitivity Analysis Tables'!DQ129&gt;0)),'RHA Data'!$AF60*'Forecast Sheet (2)'!G45,SUMPRODUCT($AF60,'Forecast Sheet'!G45))</f>
        <v>5021.0062353000003</v>
      </c>
      <c r="HK133" s="499">
        <f>IF((OR('Sensitivity Analysis'!$E$6&lt;&gt;'Sensitivity Analysis'!$C$6,'Sensitivity Analysis Tables'!DR129&gt;0)),'RHA Data'!$AF60*'Forecast Sheet (2)'!H45,SUMPRODUCT($AF60,'Forecast Sheet'!H45))</f>
        <v>8284.6602882449988</v>
      </c>
      <c r="HL133" s="499">
        <f>IF((OR('Sensitivity Analysis'!$E$6&lt;&gt;'Sensitivity Analysis'!$C$6,'Sensitivity Analysis Tables'!DS129&gt;0)),'RHA Data'!$AF60*'Forecast Sheet (2)'!I45,SUMPRODUCT($AF60,'Forecast Sheet'!I45))</f>
        <v>6561.4509482900394</v>
      </c>
      <c r="HM133" s="499">
        <f>IF((OR('Sensitivity Analysis'!$E$6&lt;&gt;'Sensitivity Analysis'!$C$6,'Sensitivity Analysis Tables'!DT129&gt;0)),'RHA Data'!$AF60*'Forecast Sheet (2)'!J45,SUMPRODUCT($AF60,'Forecast Sheet'!J45))</f>
        <v>6495.8364388071395</v>
      </c>
      <c r="HN133" s="499">
        <f>IF((OR('Sensitivity Analysis'!$E$6&lt;&gt;'Sensitivity Analysis'!$C$6,'Sensitivity Analysis Tables'!DU129&gt;0)),'RHA Data'!$AF60*'Forecast Sheet (2)'!K45,SUMPRODUCT($AF60,'Forecast Sheet'!K45))</f>
        <v>6430.8780744190681</v>
      </c>
      <c r="HO133" s="499">
        <f>IF((OR('Sensitivity Analysis'!$E$6&lt;&gt;'Sensitivity Analysis'!$C$6,'Sensitivity Analysis Tables'!DV129&gt;0)),'RHA Data'!$AF60*'Forecast Sheet (2)'!L45,SUMPRODUCT($AF60,'Forecast Sheet'!L45))</f>
        <v>7958.211617093596</v>
      </c>
      <c r="HP133" s="499">
        <f>IF((OR('Sensitivity Analysis'!$E$6&lt;&gt;'Sensitivity Analysis'!$C$6,'Sensitivity Analysis Tables'!DW129&gt;0)),'RHA Data'!$AF60*'Forecast Sheet (2)'!M45,SUMPRODUCT($AF60,'Forecast Sheet'!M45))</f>
        <v>7878.6295009226596</v>
      </c>
      <c r="HQ133" s="499">
        <f>IF((OR('Sensitivity Analysis'!$E$6&lt;&gt;'Sensitivity Analysis'!$C$6,'Sensitivity Analysis Tables'!DX129&gt;0)),'RHA Data'!$AF60*'Forecast Sheet (2)'!N45,SUMPRODUCT($AF60,'Forecast Sheet'!N45))</f>
        <v>7366.5185833626874</v>
      </c>
      <c r="HR133" s="499">
        <f>IF((OR('Sensitivity Analysis'!$E$6&lt;&gt;'Sensitivity Analysis'!$C$6,'Sensitivity Analysis Tables'!DY129&gt;0)),'RHA Data'!$AF60*'Forecast Sheet (2)'!O45,SUMPRODUCT($AF60,'Forecast Sheet'!O45))</f>
        <v>9642.7728256217561</v>
      </c>
      <c r="HS133" s="499">
        <f>IF((OR('Sensitivity Analysis'!$E$6&lt;&gt;'Sensitivity Analysis'!$C$6,'Sensitivity Analysis Tables'!DZ129&gt;0)),'RHA Data'!$AF60*'Forecast Sheet (2)'!P45,SUMPRODUCT($AF60,'Forecast Sheet'!P45))</f>
        <v>8265.2338505329335</v>
      </c>
      <c r="HT133" s="499">
        <f>IF((OR('Sensitivity Analysis'!$E$6&lt;&gt;'Sensitivity Analysis'!$C$6,'Sensitivity Analysis Tables'!EA129&gt;0)),'RHA Data'!$AF60*'Forecast Sheet (2)'!Q45,SUMPRODUCT($AF60,'Forecast Sheet'!Q45))</f>
        <v>8265.2338505329335</v>
      </c>
      <c r="HU133" s="499">
        <f>IF((OR('Sensitivity Analysis'!$E$6&lt;&gt;'Sensitivity Analysis'!$C$6,'Sensitivity Analysis Tables'!EB129&gt;0)),'RHA Data'!$AF60*'Forecast Sheet (2)'!R45,SUMPRODUCT($AF60,'Forecast Sheet'!R45))</f>
        <v>10910.108682703476</v>
      </c>
      <c r="HV133" s="499">
        <f>IF((OR('Sensitivity Analysis'!$E$6&lt;&gt;'Sensitivity Analysis'!$C$6,'Sensitivity Analysis Tables'!EC129&gt;0)),'RHA Data'!$AF60*'Forecast Sheet (2)'!S45,SUMPRODUCT($AF60,'Forecast Sheet'!S45))</f>
        <v>6750.6297474227758</v>
      </c>
      <c r="HW133" s="499">
        <f>IF((OR('Sensitivity Analysis'!$E$6&lt;&gt;'Sensitivity Analysis'!$C$6,'Sensitivity Analysis Tables'!ED129&gt;0)),'RHA Data'!$AF60*'Forecast Sheet (2)'!T45,SUMPRODUCT($AF60,'Forecast Sheet'!T45))</f>
        <v>6683.123449948549</v>
      </c>
      <c r="HX133" s="499">
        <f>IF((OR('Sensitivity Analysis'!$E$6&lt;&gt;'Sensitivity Analysis'!$C$6,'Sensitivity Analysis Tables'!EE129&gt;0)),'RHA Data'!$AF60*'Forecast Sheet (2)'!U45,SUMPRODUCT($AF60,'Forecast Sheet'!U45))</f>
        <v>9262.8091016286871</v>
      </c>
      <c r="HY133" s="499">
        <f>IF((OR('Sensitivity Analysis'!$E$6&lt;&gt;'Sensitivity Analysis'!$C$6,'Sensitivity Analysis Tables'!EF129&gt;0)),'RHA Data'!$AF60*'Forecast Sheet (2)'!V45,SUMPRODUCT($AF60,'Forecast Sheet'!V45))</f>
        <v>9170.1810106123994</v>
      </c>
      <c r="HZ133" s="499">
        <f>IF((OR('Sensitivity Analysis'!$E$6&lt;&gt;'Sensitivity Analysis'!$C$6,'Sensitivity Analysis Tables'!EG129&gt;0)),'RHA Data'!$AF60*'Forecast Sheet (2)'!W45,SUMPRODUCT($AF60,'Forecast Sheet'!W45))</f>
        <v>7781.5536004339529</v>
      </c>
      <c r="IA133" s="499">
        <f>IF((OR('Sensitivity Analysis'!$E$6&lt;&gt;'Sensitivity Analysis'!$C$6,'Sensitivity Analysis Tables'!EH129&gt;0)),'RHA Data'!$AF60*'Forecast Sheet (2)'!X45,SUMPRODUCT($AF60,'Forecast Sheet'!X45))</f>
        <v>8987.6944085012128</v>
      </c>
      <c r="IB133" s="499">
        <f>IF((OR('Sensitivity Analysis'!$E$6&lt;&gt;'Sensitivity Analysis'!$C$6,'Sensitivity Analysis Tables'!EI129&gt;0)),'RHA Data'!$AF60*'Forecast Sheet (2)'!Y45,SUMPRODUCT($AF60,'Forecast Sheet'!Y45))</f>
        <v>7626.7006837853178</v>
      </c>
      <c r="IC133" s="499">
        <f>IF((OR('Sensitivity Analysis'!$E$6&lt;&gt;'Sensitivity Analysis'!$C$6,'Sensitivity Analysis Tables'!EJ129&gt;0)),'RHA Data'!$AF60*'Forecast Sheet (2)'!Z45,SUMPRODUCT($AF60,'Forecast Sheet'!Z45))</f>
        <v>6292.0280641228846</v>
      </c>
      <c r="ID133" s="499">
        <f>IF((OR('Sensitivity Analysis'!$E$6&lt;&gt;'Sensitivity Analysis'!$C$6,'Sensitivity Analysis Tables'!EK129&gt;0)),'RHA Data'!$AF60*'Forecast Sheet (2)'!AA45,SUMPRODUCT($AF60,'Forecast Sheet'!AA45))</f>
        <v>5883.0462399548978</v>
      </c>
      <c r="IE133" s="499">
        <f>IF((OR('Sensitivity Analysis'!$E$6&lt;&gt;'Sensitivity Analysis'!$C$6,'Sensitivity Analysis Tables'!EL129&gt;0)),'RHA Data'!$AF60*'Forecast Sheet (2)'!AB45,SUMPRODUCT($AF60,'Forecast Sheet'!AB45))</f>
        <v>6600.7778812293946</v>
      </c>
      <c r="IF133" s="499">
        <f>IF((OR('Sensitivity Analysis'!$E$6&lt;&gt;'Sensitivity Analysis'!$C$6,'Sensitivity Analysis Tables'!EM129&gt;0)),'RHA Data'!$AF60*'Forecast Sheet (2)'!AC45,SUMPRODUCT($AF60,'Forecast Sheet'!AC45))</f>
        <v>6600.7778812293946</v>
      </c>
      <c r="IG133" s="499">
        <f>IF((OR('Sensitivity Analysis'!$E$6&lt;&gt;'Sensitivity Analysis'!$C$6,'Sensitivity Analysis Tables'!EN129&gt;0)),'RHA Data'!$AF60*'Forecast Sheet (2)'!AD45,SUMPRODUCT($AF60,'Forecast Sheet'!AD45))</f>
        <v>6600.7778812293946</v>
      </c>
      <c r="IH133" s="499">
        <f>IF((OR('Sensitivity Analysis'!$E$6&lt;&gt;'Sensitivity Analysis'!$C$6,'Sensitivity Analysis Tables'!EO129&gt;0)),'RHA Data'!$AF60*'Forecast Sheet (2)'!AE45,SUMPRODUCT($AF60,'Forecast Sheet'!AE45))</f>
        <v>6534.7701024171001</v>
      </c>
      <c r="II133" s="499">
        <f>IF((OR('Sensitivity Analysis'!$E$6&lt;&gt;'Sensitivity Analysis'!$C$6,'Sensitivity Analysis Tables'!EP129&gt;0)),'RHA Data'!$AF60*'Forecast Sheet (2)'!AF45,SUMPRODUCT($AF60,'Forecast Sheet'!AF45))</f>
        <v>6469.4224013929297</v>
      </c>
      <c r="IJ133" s="499">
        <f>IF((OR('Sensitivity Analysis'!$E$6&lt;&gt;'Sensitivity Analysis'!$C$6,'Sensitivity Analysis Tables'!EQ129&gt;0)),'RHA Data'!$AF60*'Forecast Sheet (2)'!AG45,SUMPRODUCT($AF60,'Forecast Sheet'!AG45))</f>
        <v>6404.728177379</v>
      </c>
      <c r="IK133" s="499">
        <f>IF((OR('Sensitivity Analysis'!$E$6&lt;&gt;'Sensitivity Analysis'!$C$6,'Sensitivity Analysis Tables'!ER129&gt;0)),'RHA Data'!$AF60*'Forecast Sheet (2)'!AH45,SUMPRODUCT($AF60,'Forecast Sheet'!AH45))</f>
        <v>6340.68089560521</v>
      </c>
      <c r="IL133" s="499">
        <f>IF((OR('Sensitivity Analysis'!$E$6&lt;&gt;'Sensitivity Analysis'!$C$6,'Sensitivity Analysis Tables'!ES129&gt;0)),'RHA Data'!$AF60*'Forecast Sheet (2)'!AI45,SUMPRODUCT($AF60,'Forecast Sheet'!AI45))</f>
        <v>6277.2740866491586</v>
      </c>
      <c r="IM133" s="499">
        <f>IF((OR('Sensitivity Analysis'!$E$6&lt;&gt;'Sensitivity Analysis'!$C$6,'Sensitivity Analysis Tables'!ET129&gt;0)),'RHA Data'!$AF60*'Forecast Sheet (2)'!AJ45,SUMPRODUCT($AF60,'Forecast Sheet'!AJ45))</f>
        <v>6214.5013457826681</v>
      </c>
      <c r="IN133" s="499">
        <f>IF((OR('Sensitivity Analysis'!$E$6&lt;&gt;'Sensitivity Analysis'!$C$6,'Sensitivity Analysis Tables'!EU129&gt;0)),'RHA Data'!$AF60*'Forecast Sheet (2)'!AK45,SUMPRODUCT($AF60,'Forecast Sheet'!AK45))</f>
        <v>6152.3563323248409</v>
      </c>
      <c r="IO133" s="499">
        <f>IF((OR('Sensitivity Analysis'!$E$6&lt;&gt;'Sensitivity Analysis'!$C$6,'Sensitivity Analysis Tables'!EV129&gt;0)),'RHA Data'!$AF60*'Forecast Sheet (2)'!AL45,SUMPRODUCT($AF60,'Forecast Sheet'!AL45))</f>
        <v>6090.832769001594</v>
      </c>
      <c r="IP133" s="499">
        <f>IF((OR('Sensitivity Analysis'!$E$6&lt;&gt;'Sensitivity Analysis'!$C$6,'Sensitivity Analysis Tables'!EW129&gt;0)),'RHA Data'!$AF60*'Forecast Sheet (2)'!AM45,SUMPRODUCT($AF60,'Forecast Sheet'!AM45))</f>
        <v>6029.9244413115766</v>
      </c>
      <c r="IQ133" s="499">
        <f>IF((OR('Sensitivity Analysis'!$E$6&lt;&gt;'Sensitivity Analysis'!$C$6,'Sensitivity Analysis Tables'!EX129&gt;0)),'RHA Data'!$AF60*'Forecast Sheet (2)'!AN45,SUMPRODUCT($AF60,'Forecast Sheet'!AN45))</f>
        <v>5637.9793526263265</v>
      </c>
      <c r="IR133" s="499">
        <f>IF((OR('Sensitivity Analysis'!$E$6&lt;&gt;'Sensitivity Analysis'!$C$6,'Sensitivity Analysis Tables'!EY129&gt;0)),'RHA Data'!$AF60*'Forecast Sheet (2)'!AO45,SUMPRODUCT($AF60,'Forecast Sheet'!AO45))</f>
        <v>5637.9793526263265</v>
      </c>
      <c r="IS133" s="499">
        <f>IF((OR('Sensitivity Analysis'!$E$6&lt;&gt;'Sensitivity Analysis'!$C$6,'Sensitivity Analysis Tables'!EZ129&gt;0)),'RHA Data'!$AF60*'Forecast Sheet (2)'!AP45,SUMPRODUCT($AF60,'Forecast Sheet'!AP45))</f>
        <v>2816.6832302143621</v>
      </c>
      <c r="IT133" s="499">
        <f>IF((OR('Sensitivity Analysis'!$E$6&lt;&gt;'Sensitivity Analysis'!$C$6,'Sensitivity Analysis Tables'!FA129&gt;0)),'RHA Data'!$AF60*'Forecast Sheet (2)'!AQ45,SUMPRODUCT($AF60,'Forecast Sheet'!AQ45))</f>
        <v>2814.3786712078208</v>
      </c>
      <c r="IU133" s="499">
        <f>IF((OR('Sensitivity Analysis'!$E$6&lt;&gt;'Sensitivity Analysis'!$C$6,'Sensitivity Analysis Tables'!FB129&gt;0)),'RHA Data'!$AF60*'Forecast Sheet (2)'!AR45,SUMPRODUCT($AF60,'Forecast Sheet'!AR45))</f>
        <v>5624.1519954991218</v>
      </c>
      <c r="IV133" s="499">
        <f>IF((OR('Sensitivity Analysis'!$E$6&lt;&gt;'Sensitivity Analysis'!$C$6,'Sensitivity Analysis Tables'!FC129&gt;0)),'RHA Data'!$AF60*'Forecast Sheet (2)'!AS45,SUMPRODUCT($AF60,'Forecast Sheet'!AS45))</f>
        <v>2809.7752082968564</v>
      </c>
      <c r="IW133" s="499">
        <f>IF((OR('Sensitivity Analysis'!$E$6&lt;&gt;'Sensitivity Analysis'!$C$6,'Sensitivity Analysis Tables'!FD129&gt;0)),'RHA Data'!$AF60*'Forecast Sheet (2)'!AT45,SUMPRODUCT($AF60,'Forecast Sheet'!AT45))</f>
        <v>3743.3017350776668</v>
      </c>
      <c r="IX133" s="499">
        <f>IF((OR('Sensitivity Analysis'!$E$6&lt;&gt;'Sensitivity Analysis'!$C$6,'Sensitivity Analysis Tables'!FE129&gt;0)),'RHA Data'!$AF60*'Forecast Sheet (2)'!AU45,SUMPRODUCT($AF60,'Forecast Sheet'!AU45))</f>
        <v>2805.1792752435426</v>
      </c>
      <c r="IY133" s="499">
        <f>IF((OR('Sensitivity Analysis'!$E$6&lt;&gt;'Sensitivity Analysis'!$C$6,'Sensitivity Analysis Tables'!FF129&gt;0)),'RHA Data'!$AF60*'Forecast Sheet (2)'!AV45,SUMPRODUCT($AF60,'Forecast Sheet'!AV45))</f>
        <v>6540.0629666488621</v>
      </c>
      <c r="IZ133" s="499">
        <f>IF((OR('Sensitivity Analysis'!$E$6&lt;&gt;'Sensitivity Analysis'!$C$6,'Sensitivity Analysis Tables'!FG129&gt;0)),'RHA Data'!$AF60*'Forecast Sheet (2)'!AW45,SUMPRODUCT($AF60,'Forecast Sheet'!AW45))</f>
        <v>2800.5908597313351</v>
      </c>
      <c r="JA133" s="499">
        <f>IF((OR('Sensitivity Analysis'!$E$6&lt;&gt;'Sensitivity Analysis'!$C$6,'Sensitivity Analysis Tables'!FH129&gt;0)),'RHA Data'!$AF60*'Forecast Sheet (2)'!AX45,SUMPRODUCT($AF60,'Forecast Sheet'!AX45))</f>
        <v>2798.299467209737</v>
      </c>
      <c r="JB133" s="499">
        <f>IF((OR('Sensitivity Analysis'!$E$6&lt;&gt;'Sensitivity Analysis'!$C$6,'Sensitivity Analysis Tables'!FI129&gt;0)),'RHA Data'!$AF60*'Forecast Sheet (2)'!AY45,SUMPRODUCT($AF60,'Forecast Sheet'!AY45))</f>
        <v>2796.009949463838</v>
      </c>
      <c r="JC133" s="499">
        <f>IF((OR('Sensitivity Analysis'!$E$6&lt;&gt;'Sensitivity Analysis'!$C$6,'Sensitivity Analysis Tables'!FJ129&gt;0)),'RHA Data'!$AF60*'Forecast Sheet (2)'!AZ45,SUMPRODUCT($AF60,'Forecast Sheet'!AZ45))</f>
        <v>4656.2038415995539</v>
      </c>
      <c r="JD133" s="499">
        <f>IF((OR('Sensitivity Analysis'!$E$6&lt;&gt;'Sensitivity Analysis'!$C$6,'Sensitivity Analysis Tables'!FK129&gt;0)),'RHA Data'!$AF60*'Forecast Sheet (2)'!BA45,SUMPRODUCT($AF60,'Forecast Sheet'!BA45))</f>
        <v>2791.4365321647629</v>
      </c>
      <c r="JE133" s="499">
        <f>IF((OR('Sensitivity Analysis'!$E$6&lt;&gt;'Sensitivity Analysis'!$C$6,'Sensitivity Analysis Tables'!FL129&gt;0)),'RHA Data'!$AF60*'Forecast Sheet (2)'!BB45,SUMPRODUCT($AF60,'Forecast Sheet'!BB45))</f>
        <v>3718.8701727300531</v>
      </c>
      <c r="JF133" s="499">
        <f>IF((OR('Sensitivity Analysis'!$E$6&lt;&gt;'Sensitivity Analysis'!$C$6,'Sensitivity Analysis Tables'!FM129&gt;0)),'RHA Data'!$AF60*'Forecast Sheet (2)'!BC45,SUMPRODUCT($AF60,'Forecast Sheet'!BC45))</f>
        <v>6502.6980563484558</v>
      </c>
      <c r="JG133" s="499">
        <f>IF((OR('Sensitivity Analysis'!$E$6&lt;&gt;'Sensitivity Analysis'!$C$6,'Sensitivity Analysis Tables'!FN129&gt;0)),'RHA Data'!$AF60*'Forecast Sheet (2)'!BD45,SUMPRODUCT($AF60,'Forecast Sheet'!BD45))</f>
        <v>2784.5904287269814</v>
      </c>
      <c r="JH133" s="499">
        <f>IF((OR('Sensitivity Analysis'!$E$6&lt;&gt;'Sensitivity Analysis'!$C$6,'Sensitivity Analysis Tables'!FO129&gt;0)),'RHA Data'!$AF60*'Forecast Sheet (2)'!BE45,SUMPRODUCT($AF60,'Forecast Sheet'!BE45))</f>
        <v>2782.3121274671134</v>
      </c>
      <c r="JI133" s="499">
        <f>IF((OR('Sensitivity Analysis'!$E$6&lt;&gt;'Sensitivity Analysis'!$C$6,'Sensitivity Analysis Tables'!FP129&gt;0)),'RHA Data'!$AF60*'Forecast Sheet (2)'!BF45,SUMPRODUCT($AF60,'Forecast Sheet'!BF45))</f>
        <v>2780.0356902719136</v>
      </c>
      <c r="JJ133" s="499"/>
      <c r="JK133" s="499"/>
      <c r="JL133" s="499"/>
      <c r="JM133" s="499"/>
      <c r="JN133" s="499"/>
      <c r="JO133" s="499"/>
      <c r="JP133" s="499"/>
      <c r="JQ133" s="499"/>
      <c r="JR133" s="499"/>
      <c r="JS133" s="499"/>
      <c r="JT133" s="499"/>
      <c r="JU133" s="499"/>
      <c r="JV133" s="499"/>
      <c r="JW133" s="499"/>
      <c r="JX133" s="499"/>
      <c r="JY133" s="499"/>
      <c r="JZ133" s="499"/>
      <c r="KA133" s="499"/>
      <c r="KB133" s="499"/>
      <c r="KC133" s="499"/>
      <c r="KD133" s="499"/>
      <c r="KE133" s="499"/>
      <c r="KF133" s="499"/>
      <c r="KG133" s="499"/>
      <c r="KH133" s="499"/>
      <c r="KI133" s="499"/>
      <c r="KJ133" s="499"/>
      <c r="KK133" s="499"/>
      <c r="KL133" s="499"/>
      <c r="KM133" s="499"/>
      <c r="KN133" s="499"/>
      <c r="KO133" s="499"/>
      <c r="KP133" s="499"/>
      <c r="KQ133" s="499"/>
      <c r="KR133" s="499"/>
      <c r="KS133" s="499"/>
      <c r="KT133" s="499"/>
      <c r="KU133" s="499"/>
      <c r="KV133" s="499"/>
      <c r="KW133" s="499"/>
      <c r="KX133" s="499"/>
      <c r="KY133" s="499"/>
      <c r="KZ133" s="499"/>
      <c r="LA133" s="499"/>
      <c r="LB133" s="499"/>
      <c r="LC133" s="499"/>
      <c r="LD133" s="499"/>
      <c r="LE133" s="499"/>
      <c r="LF133" s="499"/>
      <c r="LG133" s="499"/>
      <c r="LH133" s="499"/>
      <c r="LI133" s="499"/>
      <c r="LJ133" s="499"/>
      <c r="LK133" s="499"/>
      <c r="LL133" s="499"/>
      <c r="LM133" s="499"/>
      <c r="LN133" s="499"/>
      <c r="LO133" s="499"/>
      <c r="LP133" s="499"/>
      <c r="LQ133" s="499"/>
      <c r="LR133" s="499"/>
      <c r="LS133" s="499"/>
      <c r="LT133" s="499"/>
      <c r="LU133" s="499"/>
      <c r="LV133" s="499"/>
      <c r="LW133" s="499"/>
    </row>
    <row r="134" spans="1:335" ht="18">
      <c r="A134" s="505"/>
      <c r="B134" s="499"/>
      <c r="C134" s="499"/>
      <c r="D134" s="499"/>
      <c r="E134" s="499"/>
      <c r="F134" s="499"/>
      <c r="G134" s="499"/>
      <c r="H134" s="499"/>
      <c r="I134" s="499"/>
      <c r="J134" s="499"/>
      <c r="K134" s="499"/>
      <c r="L134" s="499"/>
      <c r="M134" s="499"/>
      <c r="N134" s="499"/>
      <c r="O134" s="499"/>
      <c r="P134" s="499"/>
      <c r="Q134" s="499"/>
      <c r="R134" s="499"/>
      <c r="S134" s="499"/>
      <c r="T134" s="499"/>
      <c r="U134" s="499"/>
      <c r="V134" s="499"/>
      <c r="W134" s="499"/>
      <c r="X134" s="499"/>
      <c r="Y134" s="499"/>
      <c r="Z134" s="499"/>
      <c r="AA134" s="499"/>
      <c r="AB134" s="499"/>
      <c r="AC134" s="499"/>
      <c r="AD134" s="499"/>
      <c r="AE134" s="499"/>
      <c r="AF134" s="499"/>
      <c r="AG134" s="499"/>
      <c r="AH134" s="499"/>
      <c r="AI134" s="499"/>
      <c r="AJ134" s="499"/>
      <c r="AK134" s="499"/>
      <c r="AL134" s="499"/>
      <c r="AM134" s="499"/>
      <c r="AN134" s="499"/>
      <c r="AO134" s="499"/>
      <c r="AP134" s="499"/>
      <c r="AQ134" s="499"/>
      <c r="AR134" s="499"/>
      <c r="AS134" s="499"/>
      <c r="AT134" s="499"/>
      <c r="AU134" s="499"/>
      <c r="AV134" s="499"/>
      <c r="AW134" s="499"/>
      <c r="AX134" s="499"/>
      <c r="AY134" s="499"/>
      <c r="AZ134" s="499"/>
      <c r="BA134" s="499"/>
      <c r="BB134" s="499"/>
      <c r="BC134" s="499"/>
      <c r="BD134" s="499"/>
      <c r="BE134" s="499"/>
      <c r="BF134" s="499"/>
      <c r="BG134" s="499"/>
      <c r="BH134" s="499"/>
      <c r="BI134" s="499"/>
      <c r="BJ134" s="499"/>
      <c r="BK134" s="499"/>
      <c r="BL134" s="499"/>
      <c r="BM134" s="499"/>
      <c r="BN134" s="499"/>
      <c r="BO134" s="499"/>
      <c r="BP134" s="499"/>
      <c r="BQ134" s="499"/>
      <c r="BR134" s="499"/>
      <c r="BS134" s="499"/>
      <c r="BT134" s="499"/>
      <c r="BU134" s="499"/>
      <c r="BV134" s="499"/>
      <c r="BW134" s="499"/>
      <c r="BX134" s="499"/>
      <c r="BY134" s="499"/>
      <c r="BZ134" s="499"/>
      <c r="CA134" s="499"/>
      <c r="CB134" s="499"/>
      <c r="CC134" s="499"/>
      <c r="CD134" s="499"/>
      <c r="CE134" s="499"/>
      <c r="CF134" s="499"/>
      <c r="CG134" s="499"/>
      <c r="CH134" s="499"/>
      <c r="CI134" s="499"/>
      <c r="CJ134" s="499"/>
      <c r="CK134" s="499"/>
      <c r="CL134" s="499"/>
      <c r="CM134" s="499"/>
      <c r="CN134" s="499"/>
      <c r="CO134" s="499"/>
      <c r="CP134" s="499"/>
      <c r="CQ134" s="499"/>
      <c r="CR134" s="499"/>
      <c r="CS134" s="499"/>
      <c r="CT134" s="470" t="s">
        <v>28</v>
      </c>
      <c r="CU134" s="499">
        <f>IF((OR('Sensitivity Analysis'!$E$6&lt;&gt;'Sensitivity Analysis'!$C$6,'Sensitivity Analysis Tables'!B131&gt;0)),'RHA Data'!$AF19*'Forecast Sheet (2)'!D21,SUMPRODUCT($AF19,'Forecast Sheet'!D21))</f>
        <v>0</v>
      </c>
      <c r="CV134" s="499">
        <f>IF((OR('Sensitivity Analysis'!$E$6&lt;&gt;'Sensitivity Analysis'!$C$6,'Sensitivity Analysis Tables'!C131&gt;0)),'RHA Data'!$AF19*'Forecast Sheet (2)'!E21,SUMPRODUCT($AF19,'Forecast Sheet'!E21))</f>
        <v>0</v>
      </c>
      <c r="CW134" s="499">
        <f>IF((OR('Sensitivity Analysis'!$E$6&lt;&gt;'Sensitivity Analysis'!$C$6,'Sensitivity Analysis Tables'!D131&gt;0)),'RHA Data'!$AF19*'Forecast Sheet (2)'!F21,SUMPRODUCT($AF19,'Forecast Sheet'!F21))</f>
        <v>0</v>
      </c>
      <c r="CX134" s="499">
        <f>IF((OR('Sensitivity Analysis'!$E$6&lt;&gt;'Sensitivity Analysis'!$C$6,'Sensitivity Analysis Tables'!E131&gt;0)),'RHA Data'!$AF19*'Forecast Sheet (2)'!G21,SUMPRODUCT($AF19,'Forecast Sheet'!G21))</f>
        <v>0</v>
      </c>
      <c r="CY134" s="499">
        <f>IF((OR('Sensitivity Analysis'!$E$6&lt;&gt;'Sensitivity Analysis'!$C$6,'Sensitivity Analysis Tables'!F131&gt;0)),'RHA Data'!$AF19*'Forecast Sheet (2)'!H21,SUMPRODUCT($AF19,'Forecast Sheet'!H21))</f>
        <v>0</v>
      </c>
      <c r="CZ134" s="499">
        <f>IF((OR('Sensitivity Analysis'!$E$6&lt;&gt;'Sensitivity Analysis'!$C$6,'Sensitivity Analysis Tables'!G131&gt;0)),'RHA Data'!$AF19*'Forecast Sheet (2)'!I21,SUMPRODUCT($AF19,'Forecast Sheet'!I21))</f>
        <v>0</v>
      </c>
      <c r="DA134" s="499">
        <f>IF((OR('Sensitivity Analysis'!$E$6&lt;&gt;'Sensitivity Analysis'!$C$6,'Sensitivity Analysis Tables'!H131&gt;0)),'RHA Data'!$AF19*'Forecast Sheet (2)'!J21,SUMPRODUCT($AF19,'Forecast Sheet'!J21))</f>
        <v>0</v>
      </c>
      <c r="DB134" s="499">
        <f>IF((OR('Sensitivity Analysis'!$E$6&lt;&gt;'Sensitivity Analysis'!$C$6,'Sensitivity Analysis Tables'!I131&gt;0)),'RHA Data'!$AF19*'Forecast Sheet (2)'!K21,SUMPRODUCT($AF19,'Forecast Sheet'!K21))</f>
        <v>0</v>
      </c>
      <c r="DC134" s="499">
        <f>IF((OR('Sensitivity Analysis'!$E$6&lt;&gt;'Sensitivity Analysis'!$C$6,'Sensitivity Analysis Tables'!J131&gt;0)),'RHA Data'!$AF19*'Forecast Sheet (2)'!L21,SUMPRODUCT($AF19,'Forecast Sheet'!L21))</f>
        <v>0</v>
      </c>
      <c r="DD134" s="499">
        <f>IF((OR('Sensitivity Analysis'!$E$6&lt;&gt;'Sensitivity Analysis'!$C$6,'Sensitivity Analysis Tables'!K131&gt;0)),'RHA Data'!$AF19*'Forecast Sheet (2)'!M21,SUMPRODUCT($AF19,'Forecast Sheet'!M21))</f>
        <v>0</v>
      </c>
      <c r="DE134" s="499">
        <f>IF((OR('Sensitivity Analysis'!$E$6&lt;&gt;'Sensitivity Analysis'!$C$6,'Sensitivity Analysis Tables'!L131&gt;0)),'RHA Data'!$AF19*'Forecast Sheet (2)'!N21,SUMPRODUCT($AF19,'Forecast Sheet'!N21))</f>
        <v>0</v>
      </c>
      <c r="DF134" s="499">
        <f>IF((OR('Sensitivity Analysis'!$E$6&lt;&gt;'Sensitivity Analysis'!$C$6,'Sensitivity Analysis Tables'!M131&gt;0)),'RHA Data'!$AF19*'Forecast Sheet (2)'!O21,SUMPRODUCT($AF19,'Forecast Sheet'!O21))</f>
        <v>0</v>
      </c>
      <c r="DG134" s="499">
        <f>IF((OR('Sensitivity Analysis'!$E$6&lt;&gt;'Sensitivity Analysis'!$C$6,'Sensitivity Analysis Tables'!N131&gt;0)),'RHA Data'!$AF19*'Forecast Sheet (2)'!P21,SUMPRODUCT($AF19,'Forecast Sheet'!P21))</f>
        <v>0</v>
      </c>
      <c r="DH134" s="499">
        <f>IF((OR('Sensitivity Analysis'!$E$6&lt;&gt;'Sensitivity Analysis'!$C$6,'Sensitivity Analysis Tables'!O131&gt;0)),'RHA Data'!$AF19*'Forecast Sheet (2)'!Q21,SUMPRODUCT($AF19,'Forecast Sheet'!Q21))</f>
        <v>0</v>
      </c>
      <c r="DI134" s="499">
        <f>IF((OR('Sensitivity Analysis'!$E$6&lt;&gt;'Sensitivity Analysis'!$C$6,'Sensitivity Analysis Tables'!P131&gt;0)),'RHA Data'!$AF19*'Forecast Sheet (2)'!R21,SUMPRODUCT($AF19,'Forecast Sheet'!R21))</f>
        <v>0</v>
      </c>
      <c r="DJ134" s="499">
        <f>IF((OR('Sensitivity Analysis'!$E$6&lt;&gt;'Sensitivity Analysis'!$C$6,'Sensitivity Analysis Tables'!Q131&gt;0)),'RHA Data'!$AF19*'Forecast Sheet (2)'!S21,SUMPRODUCT($AF19,'Forecast Sheet'!S21))</f>
        <v>0</v>
      </c>
      <c r="DK134" s="499">
        <f>IF((OR('Sensitivity Analysis'!$E$6&lt;&gt;'Sensitivity Analysis'!$C$6,'Sensitivity Analysis Tables'!R131&gt;0)),'RHA Data'!$AF19*'Forecast Sheet (2)'!T21,SUMPRODUCT($AF19,'Forecast Sheet'!T21))</f>
        <v>0</v>
      </c>
      <c r="DL134" s="499">
        <f>IF((OR('Sensitivity Analysis'!$E$6&lt;&gt;'Sensitivity Analysis'!$C$6,'Sensitivity Analysis Tables'!S131&gt;0)),'RHA Data'!$AF19*'Forecast Sheet (2)'!U21,SUMPRODUCT($AF19,'Forecast Sheet'!U21))</f>
        <v>0</v>
      </c>
      <c r="DM134" s="499">
        <f>IF((OR('Sensitivity Analysis'!$E$6&lt;&gt;'Sensitivity Analysis'!$C$6,'Sensitivity Analysis Tables'!T131&gt;0)),'RHA Data'!$AF19*'Forecast Sheet (2)'!V21,SUMPRODUCT($AF19,'Forecast Sheet'!V21))</f>
        <v>0</v>
      </c>
      <c r="DN134" s="499">
        <f>IF((OR('Sensitivity Analysis'!$E$6&lt;&gt;'Sensitivity Analysis'!$C$6,'Sensitivity Analysis Tables'!U131&gt;0)),'RHA Data'!$AF19*'Forecast Sheet (2)'!W21,SUMPRODUCT($AF19,'Forecast Sheet'!W21))</f>
        <v>0</v>
      </c>
      <c r="DO134" s="499">
        <f>IF((OR('Sensitivity Analysis'!$E$6&lt;&gt;'Sensitivity Analysis'!$C$6,'Sensitivity Analysis Tables'!V131&gt;0)),'RHA Data'!$AF19*'Forecast Sheet (2)'!X21,SUMPRODUCT($AF19,'Forecast Sheet'!X21))</f>
        <v>0</v>
      </c>
      <c r="DP134" s="499">
        <f>IF((OR('Sensitivity Analysis'!$E$6&lt;&gt;'Sensitivity Analysis'!$C$6,'Sensitivity Analysis Tables'!W131&gt;0)),'RHA Data'!$AF19*'Forecast Sheet (2)'!Y21,SUMPRODUCT($AF19,'Forecast Sheet'!Y21))</f>
        <v>0</v>
      </c>
      <c r="DQ134" s="499">
        <f>IF((OR('Sensitivity Analysis'!$E$6&lt;&gt;'Sensitivity Analysis'!$C$6,'Sensitivity Analysis Tables'!X131&gt;0)),'RHA Data'!$AF19*'Forecast Sheet (2)'!Z21,SUMPRODUCT($AF19,'Forecast Sheet'!Z21))</f>
        <v>0</v>
      </c>
      <c r="DR134" s="499">
        <f>IF((OR('Sensitivity Analysis'!$E$6&lt;&gt;'Sensitivity Analysis'!$C$6,'Sensitivity Analysis Tables'!Y131&gt;0)),'RHA Data'!$AF19*'Forecast Sheet (2)'!AA21,SUMPRODUCT($AF19,'Forecast Sheet'!AA21))</f>
        <v>0</v>
      </c>
      <c r="DS134" s="499">
        <f>IF((OR('Sensitivity Analysis'!$E$6&lt;&gt;'Sensitivity Analysis'!$C$6,'Sensitivity Analysis Tables'!Z131&gt;0)),'RHA Data'!$AF19*'Forecast Sheet (2)'!AB21,SUMPRODUCT($AF19,'Forecast Sheet'!AB21))</f>
        <v>0</v>
      </c>
      <c r="DT134" s="499">
        <f>IF((OR('Sensitivity Analysis'!$E$6&lt;&gt;'Sensitivity Analysis'!$C$6,'Sensitivity Analysis Tables'!AA131&gt;0)),'RHA Data'!$AF19*'Forecast Sheet (2)'!AC21,SUMPRODUCT($AF19,'Forecast Sheet'!AC21))</f>
        <v>0</v>
      </c>
      <c r="DU134" s="499">
        <f>IF((OR('Sensitivity Analysis'!$E$6&lt;&gt;'Sensitivity Analysis'!$C$6,'Sensitivity Analysis Tables'!AB131&gt;0)),'RHA Data'!$AF19*'Forecast Sheet (2)'!AD21,SUMPRODUCT($AF19,'Forecast Sheet'!AD21))</f>
        <v>0</v>
      </c>
      <c r="DV134" s="499">
        <f>IF((OR('Sensitivity Analysis'!$E$6&lt;&gt;'Sensitivity Analysis'!$C$6,'Sensitivity Analysis Tables'!AC131&gt;0)),'RHA Data'!$AF19*'Forecast Sheet (2)'!AE21,SUMPRODUCT($AF19,'Forecast Sheet'!AE21))</f>
        <v>0</v>
      </c>
      <c r="DW134" s="499">
        <f>IF((OR('Sensitivity Analysis'!$E$6&lt;&gt;'Sensitivity Analysis'!$C$6,'Sensitivity Analysis Tables'!AD131&gt;0)),'RHA Data'!$AF19*'Forecast Sheet (2)'!AF21,SUMPRODUCT($AF19,'Forecast Sheet'!AF21))</f>
        <v>0</v>
      </c>
      <c r="DX134" s="499">
        <f>IF((OR('Sensitivity Analysis'!$E$6&lt;&gt;'Sensitivity Analysis'!$C$6,'Sensitivity Analysis Tables'!AE131&gt;0)),'RHA Data'!$AF19*'Forecast Sheet (2)'!AG21,SUMPRODUCT($AF19,'Forecast Sheet'!AG21))</f>
        <v>0</v>
      </c>
      <c r="DY134" s="499">
        <f>IF((OR('Sensitivity Analysis'!$E$6&lt;&gt;'Sensitivity Analysis'!$C$6,'Sensitivity Analysis Tables'!AF131&gt;0)),'RHA Data'!$AF19*'Forecast Sheet (2)'!AH21,SUMPRODUCT($AF19,'Forecast Sheet'!AH21))</f>
        <v>0</v>
      </c>
      <c r="DZ134" s="499">
        <f>IF((OR('Sensitivity Analysis'!$E$6&lt;&gt;'Sensitivity Analysis'!$C$6,'Sensitivity Analysis Tables'!AG131&gt;0)),'RHA Data'!$AF19*'Forecast Sheet (2)'!AI21,SUMPRODUCT($AF19,'Forecast Sheet'!AI21))</f>
        <v>0</v>
      </c>
      <c r="EA134" s="499">
        <f>IF((OR('Sensitivity Analysis'!$E$6&lt;&gt;'Sensitivity Analysis'!$C$6,'Sensitivity Analysis Tables'!AH131&gt;0)),'RHA Data'!$AF19*'Forecast Sheet (2)'!AJ21,SUMPRODUCT($AF19,'Forecast Sheet'!AJ21))</f>
        <v>0</v>
      </c>
      <c r="EB134" s="499">
        <f>IF((OR('Sensitivity Analysis'!$E$6&lt;&gt;'Sensitivity Analysis'!$C$6,'Sensitivity Analysis Tables'!AI131&gt;0)),'RHA Data'!$AF19*'Forecast Sheet (2)'!AK21,SUMPRODUCT($AF19,'Forecast Sheet'!AK21))</f>
        <v>0</v>
      </c>
      <c r="EC134" s="499">
        <f>IF((OR('Sensitivity Analysis'!$E$6&lt;&gt;'Sensitivity Analysis'!$C$6,'Sensitivity Analysis Tables'!AJ131&gt;0)),'RHA Data'!$AF19*'Forecast Sheet (2)'!AL21,SUMPRODUCT($AF19,'Forecast Sheet'!AL21))</f>
        <v>0</v>
      </c>
      <c r="ED134" s="499">
        <f>IF((OR('Sensitivity Analysis'!$E$6&lt;&gt;'Sensitivity Analysis'!$C$6,'Sensitivity Analysis Tables'!AK131&gt;0)),'RHA Data'!$AF19*'Forecast Sheet (2)'!AM21,SUMPRODUCT($AF19,'Forecast Sheet'!AM21))</f>
        <v>0</v>
      </c>
      <c r="EE134" s="499">
        <f>IF((OR('Sensitivity Analysis'!$E$6&lt;&gt;'Sensitivity Analysis'!$C$6,'Sensitivity Analysis Tables'!AL131&gt;0)),'RHA Data'!$AF19*'Forecast Sheet (2)'!AN21,SUMPRODUCT($AF19,'Forecast Sheet'!AN21))</f>
        <v>0</v>
      </c>
      <c r="EF134" s="499">
        <f>IF((OR('Sensitivity Analysis'!$E$6&lt;&gt;'Sensitivity Analysis'!$C$6,'Sensitivity Analysis Tables'!AM131&gt;0)),'RHA Data'!$AF19*'Forecast Sheet (2)'!AO21,SUMPRODUCT($AF19,'Forecast Sheet'!AO21))</f>
        <v>0</v>
      </c>
      <c r="EG134" s="499">
        <f>IF((OR('Sensitivity Analysis'!$E$6&lt;&gt;'Sensitivity Analysis'!$C$6,'Sensitivity Analysis Tables'!AN131&gt;0)),'RHA Data'!$AF19*'Forecast Sheet (2)'!AP21,SUMPRODUCT($AF19,'Forecast Sheet'!AP21))</f>
        <v>0</v>
      </c>
      <c r="EH134" s="499">
        <f>IF((OR('Sensitivity Analysis'!$E$6&lt;&gt;'Sensitivity Analysis'!$C$6,'Sensitivity Analysis Tables'!AO131&gt;0)),'RHA Data'!$AF19*'Forecast Sheet (2)'!AQ21,SUMPRODUCT($AF19,'Forecast Sheet'!AQ21))</f>
        <v>0</v>
      </c>
      <c r="EI134" s="499">
        <f>IF((OR('Sensitivity Analysis'!$E$6&lt;&gt;'Sensitivity Analysis'!$C$6,'Sensitivity Analysis Tables'!AP131&gt;0)),'RHA Data'!$AF19*'Forecast Sheet (2)'!AR21,SUMPRODUCT($AF19,'Forecast Sheet'!AR21))</f>
        <v>0</v>
      </c>
      <c r="EJ134" s="499">
        <f>IF((OR('Sensitivity Analysis'!$E$6&lt;&gt;'Sensitivity Analysis'!$C$6,'Sensitivity Analysis Tables'!AQ131&gt;0)),'RHA Data'!$AF19*'Forecast Sheet (2)'!AS21,SUMPRODUCT($AF19,'Forecast Sheet'!AS21))</f>
        <v>0</v>
      </c>
      <c r="EK134" s="499">
        <f>IF((OR('Sensitivity Analysis'!$E$6&lt;&gt;'Sensitivity Analysis'!$C$6,'Sensitivity Analysis Tables'!AR131&gt;0)),'RHA Data'!$AF19*'Forecast Sheet (2)'!AT21,SUMPRODUCT($AF19,'Forecast Sheet'!AT21))</f>
        <v>0</v>
      </c>
      <c r="EL134" s="499">
        <f>IF((OR('Sensitivity Analysis'!$E$6&lt;&gt;'Sensitivity Analysis'!$C$6,'Sensitivity Analysis Tables'!AS131&gt;0)),'RHA Data'!$AF19*'Forecast Sheet (2)'!AU21,SUMPRODUCT($AF19,'Forecast Sheet'!AU21))</f>
        <v>0</v>
      </c>
      <c r="EM134" s="499">
        <f>IF((OR('Sensitivity Analysis'!$E$6&lt;&gt;'Sensitivity Analysis'!$C$6,'Sensitivity Analysis Tables'!AT131&gt;0)),'RHA Data'!$AF19*'Forecast Sheet (2)'!AV21,SUMPRODUCT($AF19,'Forecast Sheet'!AV21))</f>
        <v>0</v>
      </c>
      <c r="EN134" s="499">
        <f>IF((OR('Sensitivity Analysis'!$E$6&lt;&gt;'Sensitivity Analysis'!$C$6,'Sensitivity Analysis Tables'!AU131&gt;0)),'RHA Data'!$AF19*'Forecast Sheet (2)'!AW21,SUMPRODUCT($AF19,'Forecast Sheet'!AW21))</f>
        <v>0</v>
      </c>
      <c r="EO134" s="499">
        <f>IF((OR('Sensitivity Analysis'!$E$6&lt;&gt;'Sensitivity Analysis'!$C$6,'Sensitivity Analysis Tables'!AV131&gt;0)),'RHA Data'!$AF19*'Forecast Sheet (2)'!AX21,SUMPRODUCT($AF19,'Forecast Sheet'!AX21))</f>
        <v>0</v>
      </c>
      <c r="EP134" s="499">
        <f>IF((OR('Sensitivity Analysis'!$E$6&lt;&gt;'Sensitivity Analysis'!$C$6,'Sensitivity Analysis Tables'!AW131&gt;0)),'RHA Data'!$AF19*'Forecast Sheet (2)'!AY21,SUMPRODUCT($AF19,'Forecast Sheet'!AY21))</f>
        <v>0</v>
      </c>
      <c r="EQ134" s="499">
        <f>IF((OR('Sensitivity Analysis'!$E$6&lt;&gt;'Sensitivity Analysis'!$C$6,'Sensitivity Analysis Tables'!AX131&gt;0)),'RHA Data'!$AF19*'Forecast Sheet (2)'!AZ21,SUMPRODUCT($AF19,'Forecast Sheet'!AZ21))</f>
        <v>0</v>
      </c>
      <c r="ER134" s="499">
        <f>IF((OR('Sensitivity Analysis'!$E$6&lt;&gt;'Sensitivity Analysis'!$C$6,'Sensitivity Analysis Tables'!AY131&gt;0)),'RHA Data'!$AF19*'Forecast Sheet (2)'!BA21,SUMPRODUCT($AF19,'Forecast Sheet'!BA21))</f>
        <v>0</v>
      </c>
      <c r="ES134" s="499">
        <f>IF((OR('Sensitivity Analysis'!$E$6&lt;&gt;'Sensitivity Analysis'!$C$6,'Sensitivity Analysis Tables'!AZ131&gt;0)),'RHA Data'!$AF19*'Forecast Sheet (2)'!BB21,SUMPRODUCT($AF19,'Forecast Sheet'!BB21))</f>
        <v>0</v>
      </c>
      <c r="ET134" s="499">
        <f>IF((OR('Sensitivity Analysis'!$E$6&lt;&gt;'Sensitivity Analysis'!$C$6,'Sensitivity Analysis Tables'!BA131&gt;0)),'RHA Data'!$AF19*'Forecast Sheet (2)'!BC21,SUMPRODUCT($AF19,'Forecast Sheet'!BC21))</f>
        <v>0</v>
      </c>
      <c r="EU134" s="499">
        <f>IF((OR('Sensitivity Analysis'!$E$6&lt;&gt;'Sensitivity Analysis'!$C$6,'Sensitivity Analysis Tables'!BB131&gt;0)),'RHA Data'!$AF19*'Forecast Sheet (2)'!BD21,SUMPRODUCT($AF19,'Forecast Sheet'!BD21))</f>
        <v>0</v>
      </c>
      <c r="EV134" s="499">
        <f>IF((OR('Sensitivity Analysis'!$E$6&lt;&gt;'Sensitivity Analysis'!$C$6,'Sensitivity Analysis Tables'!BC131&gt;0)),'RHA Data'!$AF19*'Forecast Sheet (2)'!BE21,SUMPRODUCT($AF19,'Forecast Sheet'!BE21))</f>
        <v>0</v>
      </c>
      <c r="EW134" s="499">
        <f>IF((OR('Sensitivity Analysis'!$E$6&lt;&gt;'Sensitivity Analysis'!$C$6,'Sensitivity Analysis Tables'!BD131&gt;0)),'RHA Data'!$AF19*'Forecast Sheet (2)'!BF21,SUMPRODUCT($AF19,'Forecast Sheet'!BF21))</f>
        <v>0</v>
      </c>
      <c r="EX134" s="499"/>
      <c r="EY134" s="499"/>
      <c r="EZ134" s="470" t="s">
        <v>28</v>
      </c>
      <c r="FA134" s="499">
        <f>IF((OR('Sensitivity Analysis'!$E$6&lt;&gt;'Sensitivity Analysis'!$C$6,'Sensitivity Analysis Tables'!BH131&gt;0)),'RHA Data'!$AF41*'Forecast Sheet (2)'!D34,SUMPRODUCT($AF41,'Forecast Sheet'!D34))</f>
        <v>0</v>
      </c>
      <c r="FB134" s="499">
        <f>IF((OR('Sensitivity Analysis'!$E$6&lt;&gt;'Sensitivity Analysis'!$C$6,'Sensitivity Analysis Tables'!BI131&gt;0)),'RHA Data'!$AF41*'Forecast Sheet (2)'!E34,SUMPRODUCT($AF41,'Forecast Sheet'!E34))</f>
        <v>0</v>
      </c>
      <c r="FC134" s="499">
        <f>IF((OR('Sensitivity Analysis'!$E$6&lt;&gt;'Sensitivity Analysis'!$C$6,'Sensitivity Analysis Tables'!BJ131&gt;0)),'RHA Data'!$AF41*'Forecast Sheet (2)'!F34,SUMPRODUCT($AF41,'Forecast Sheet'!F34))</f>
        <v>0</v>
      </c>
      <c r="FD134" s="499">
        <f>IF((OR('Sensitivity Analysis'!$E$6&lt;&gt;'Sensitivity Analysis'!$C$6,'Sensitivity Analysis Tables'!BK131&gt;0)),'RHA Data'!$AF41*'Forecast Sheet (2)'!G34,SUMPRODUCT($AF41,'Forecast Sheet'!G34))</f>
        <v>0</v>
      </c>
      <c r="FE134" s="499">
        <f>IF((OR('Sensitivity Analysis'!$E$6&lt;&gt;'Sensitivity Analysis'!$C$6,'Sensitivity Analysis Tables'!BL131&gt;0)),'RHA Data'!$AF41*'Forecast Sheet (2)'!H34,SUMPRODUCT($AF41,'Forecast Sheet'!H34))</f>
        <v>0</v>
      </c>
      <c r="FF134" s="499">
        <f>IF((OR('Sensitivity Analysis'!$E$6&lt;&gt;'Sensitivity Analysis'!$C$6,'Sensitivity Analysis Tables'!BM131&gt;0)),'RHA Data'!$AF41*'Forecast Sheet (2)'!I34,SUMPRODUCT($AF41,'Forecast Sheet'!I34))</f>
        <v>0</v>
      </c>
      <c r="FG134" s="499">
        <f>IF((OR('Sensitivity Analysis'!$E$6&lt;&gt;'Sensitivity Analysis'!$C$6,'Sensitivity Analysis Tables'!BN131&gt;0)),'RHA Data'!$AF41*'Forecast Sheet (2)'!J34,SUMPRODUCT($AF41,'Forecast Sheet'!J34))</f>
        <v>0</v>
      </c>
      <c r="FH134" s="499">
        <f>IF((OR('Sensitivity Analysis'!$E$6&lt;&gt;'Sensitivity Analysis'!$C$6,'Sensitivity Analysis Tables'!BO131&gt;0)),'RHA Data'!$AF41*'Forecast Sheet (2)'!K34,SUMPRODUCT($AF41,'Forecast Sheet'!K34))</f>
        <v>0</v>
      </c>
      <c r="FI134" s="499">
        <f>IF((OR('Sensitivity Analysis'!$E$6&lt;&gt;'Sensitivity Analysis'!$C$6,'Sensitivity Analysis Tables'!BP131&gt;0)),'RHA Data'!$AF41*'Forecast Sheet (2)'!L34,SUMPRODUCT($AF41,'Forecast Sheet'!L34))</f>
        <v>0</v>
      </c>
      <c r="FJ134" s="499">
        <f>IF((OR('Sensitivity Analysis'!$E$6&lt;&gt;'Sensitivity Analysis'!$C$6,'Sensitivity Analysis Tables'!BQ131&gt;0)),'RHA Data'!$AF41*'Forecast Sheet (2)'!M34,SUMPRODUCT($AF41,'Forecast Sheet'!M34))</f>
        <v>0</v>
      </c>
      <c r="FK134" s="499">
        <f>IF((OR('Sensitivity Analysis'!$E$6&lt;&gt;'Sensitivity Analysis'!$C$6,'Sensitivity Analysis Tables'!BR131&gt;0)),'RHA Data'!$AF41*'Forecast Sheet (2)'!N34,SUMPRODUCT($AF41,'Forecast Sheet'!N34))</f>
        <v>0</v>
      </c>
      <c r="FL134" s="499">
        <f>IF((OR('Sensitivity Analysis'!$E$6&lt;&gt;'Sensitivity Analysis'!$C$6,'Sensitivity Analysis Tables'!BS131&gt;0)),'RHA Data'!$AF41*'Forecast Sheet (2)'!O34,SUMPRODUCT($AF41,'Forecast Sheet'!O34))</f>
        <v>0</v>
      </c>
      <c r="FM134" s="499">
        <f>IF((OR('Sensitivity Analysis'!$E$6&lt;&gt;'Sensitivity Analysis'!$C$6,'Sensitivity Analysis Tables'!BT131&gt;0)),'RHA Data'!$AF41*'Forecast Sheet (2)'!P34,SUMPRODUCT($AF41,'Forecast Sheet'!P34))</f>
        <v>0</v>
      </c>
      <c r="FN134" s="499">
        <f>IF((OR('Sensitivity Analysis'!$E$6&lt;&gt;'Sensitivity Analysis'!$C$6,'Sensitivity Analysis Tables'!BU131&gt;0)),'RHA Data'!$AF41*'Forecast Sheet (2)'!Q34,SUMPRODUCT($AF41,'Forecast Sheet'!Q34))</f>
        <v>0</v>
      </c>
      <c r="FO134" s="499">
        <f>IF((OR('Sensitivity Analysis'!$E$6&lt;&gt;'Sensitivity Analysis'!$C$6,'Sensitivity Analysis Tables'!BV131&gt;0)),'RHA Data'!$AF41*'Forecast Sheet (2)'!R34,SUMPRODUCT($AF41,'Forecast Sheet'!R34))</f>
        <v>0</v>
      </c>
      <c r="FP134" s="499">
        <f>IF((OR('Sensitivity Analysis'!$E$6&lt;&gt;'Sensitivity Analysis'!$C$6,'Sensitivity Analysis Tables'!BW131&gt;0)),'RHA Data'!$AF41*'Forecast Sheet (2)'!S34,SUMPRODUCT($AF41,'Forecast Sheet'!S34))</f>
        <v>0</v>
      </c>
      <c r="FQ134" s="499">
        <f>IF((OR('Sensitivity Analysis'!$E$6&lt;&gt;'Sensitivity Analysis'!$C$6,'Sensitivity Analysis Tables'!BX131&gt;0)),'RHA Data'!$AF41*'Forecast Sheet (2)'!T34,SUMPRODUCT($AF41,'Forecast Sheet'!T34))</f>
        <v>0</v>
      </c>
      <c r="FR134" s="499">
        <f>IF((OR('Sensitivity Analysis'!$E$6&lt;&gt;'Sensitivity Analysis'!$C$6,'Sensitivity Analysis Tables'!BY131&gt;0)),'RHA Data'!$AF41*'Forecast Sheet (2)'!U34,SUMPRODUCT($AF41,'Forecast Sheet'!U34))</f>
        <v>0</v>
      </c>
      <c r="FS134" s="499">
        <f>IF((OR('Sensitivity Analysis'!$E$6&lt;&gt;'Sensitivity Analysis'!$C$6,'Sensitivity Analysis Tables'!BZ131&gt;0)),'RHA Data'!$AF41*'Forecast Sheet (2)'!V34,SUMPRODUCT($AF41,'Forecast Sheet'!V34))</f>
        <v>0</v>
      </c>
      <c r="FT134" s="499">
        <f>IF((OR('Sensitivity Analysis'!$E$6&lt;&gt;'Sensitivity Analysis'!$C$6,'Sensitivity Analysis Tables'!CA131&gt;0)),'RHA Data'!$AF41*'Forecast Sheet (2)'!W34,SUMPRODUCT($AF41,'Forecast Sheet'!W34))</f>
        <v>0</v>
      </c>
      <c r="FU134" s="499">
        <f>IF((OR('Sensitivity Analysis'!$E$6&lt;&gt;'Sensitivity Analysis'!$C$6,'Sensitivity Analysis Tables'!CB131&gt;0)),'RHA Data'!$AF41*'Forecast Sheet (2)'!X34,SUMPRODUCT($AF41,'Forecast Sheet'!X34))</f>
        <v>0</v>
      </c>
      <c r="FV134" s="499">
        <f>IF((OR('Sensitivity Analysis'!$E$6&lt;&gt;'Sensitivity Analysis'!$C$6,'Sensitivity Analysis Tables'!CC131&gt;0)),'RHA Data'!$AF41*'Forecast Sheet (2)'!Y34,SUMPRODUCT($AF41,'Forecast Sheet'!Y34))</f>
        <v>0</v>
      </c>
      <c r="FW134" s="499">
        <f>IF((OR('Sensitivity Analysis'!$E$6&lt;&gt;'Sensitivity Analysis'!$C$6,'Sensitivity Analysis Tables'!CD131&gt;0)),'RHA Data'!$AF41*'Forecast Sheet (2)'!Z34,SUMPRODUCT($AF41,'Forecast Sheet'!Z34))</f>
        <v>0</v>
      </c>
      <c r="FX134" s="499">
        <f>IF((OR('Sensitivity Analysis'!$E$6&lt;&gt;'Sensitivity Analysis'!$C$6,'Sensitivity Analysis Tables'!CE131&gt;0)),'RHA Data'!$AF41*'Forecast Sheet (2)'!AA34,SUMPRODUCT($AF41,'Forecast Sheet'!AA34))</f>
        <v>0</v>
      </c>
      <c r="FY134" s="499">
        <f>IF((OR('Sensitivity Analysis'!$E$6&lt;&gt;'Sensitivity Analysis'!$C$6,'Sensitivity Analysis Tables'!CF131&gt;0)),'RHA Data'!$AF41*'Forecast Sheet (2)'!AB34,SUMPRODUCT($AF41,'Forecast Sheet'!AB34))</f>
        <v>0</v>
      </c>
      <c r="FZ134" s="499">
        <f>IF((OR('Sensitivity Analysis'!$E$6&lt;&gt;'Sensitivity Analysis'!$C$6,'Sensitivity Analysis Tables'!CG131&gt;0)),'RHA Data'!$AF41*'Forecast Sheet (2)'!AC34,SUMPRODUCT($AF41,'Forecast Sheet'!AC34))</f>
        <v>0</v>
      </c>
      <c r="GA134" s="499">
        <f>IF((OR('Sensitivity Analysis'!$E$6&lt;&gt;'Sensitivity Analysis'!$C$6,'Sensitivity Analysis Tables'!CH131&gt;0)),'RHA Data'!$AF41*'Forecast Sheet (2)'!AD34,SUMPRODUCT($AF41,'Forecast Sheet'!AD34))</f>
        <v>0</v>
      </c>
      <c r="GB134" s="499">
        <f>IF((OR('Sensitivity Analysis'!$E$6&lt;&gt;'Sensitivity Analysis'!$C$6,'Sensitivity Analysis Tables'!CI131&gt;0)),'RHA Data'!$AF41*'Forecast Sheet (2)'!AE34,SUMPRODUCT($AF41,'Forecast Sheet'!AE34))</f>
        <v>0</v>
      </c>
      <c r="GC134" s="499">
        <f>IF((OR('Sensitivity Analysis'!$E$6&lt;&gt;'Sensitivity Analysis'!$C$6,'Sensitivity Analysis Tables'!CJ131&gt;0)),'RHA Data'!$AF41*'Forecast Sheet (2)'!AF34,SUMPRODUCT($AF41,'Forecast Sheet'!AF34))</f>
        <v>0</v>
      </c>
      <c r="GD134" s="499">
        <f>IF((OR('Sensitivity Analysis'!$E$6&lt;&gt;'Sensitivity Analysis'!$C$6,'Sensitivity Analysis Tables'!CK131&gt;0)),'RHA Data'!$AF41*'Forecast Sheet (2)'!AG34,SUMPRODUCT($AF41,'Forecast Sheet'!AG34))</f>
        <v>0</v>
      </c>
      <c r="GE134" s="499">
        <f>IF((OR('Sensitivity Analysis'!$E$6&lt;&gt;'Sensitivity Analysis'!$C$6,'Sensitivity Analysis Tables'!CL131&gt;0)),'RHA Data'!$AF41*'Forecast Sheet (2)'!AH34,SUMPRODUCT($AF41,'Forecast Sheet'!AH34))</f>
        <v>0</v>
      </c>
      <c r="GF134" s="499">
        <f>IF((OR('Sensitivity Analysis'!$E$6&lt;&gt;'Sensitivity Analysis'!$C$6,'Sensitivity Analysis Tables'!CM131&gt;0)),'RHA Data'!$AF41*'Forecast Sheet (2)'!AI34,SUMPRODUCT($AF41,'Forecast Sheet'!AI34))</f>
        <v>0</v>
      </c>
      <c r="GG134" s="499">
        <f>IF((OR('Sensitivity Analysis'!$E$6&lt;&gt;'Sensitivity Analysis'!$C$6,'Sensitivity Analysis Tables'!CN131&gt;0)),'RHA Data'!$AF41*'Forecast Sheet (2)'!AJ34,SUMPRODUCT($AF41,'Forecast Sheet'!AJ34))</f>
        <v>0</v>
      </c>
      <c r="GH134" s="499">
        <f>IF((OR('Sensitivity Analysis'!$E$6&lt;&gt;'Sensitivity Analysis'!$C$6,'Sensitivity Analysis Tables'!CO131&gt;0)),'RHA Data'!$AF41*'Forecast Sheet (2)'!AK34,SUMPRODUCT($AF41,'Forecast Sheet'!AK34))</f>
        <v>0</v>
      </c>
      <c r="GI134" s="499">
        <f>IF((OR('Sensitivity Analysis'!$E$6&lt;&gt;'Sensitivity Analysis'!$C$6,'Sensitivity Analysis Tables'!CP131&gt;0)),'RHA Data'!$AF41*'Forecast Sheet (2)'!AL34,SUMPRODUCT($AF41,'Forecast Sheet'!AL34))</f>
        <v>0</v>
      </c>
      <c r="GJ134" s="499">
        <f>IF((OR('Sensitivity Analysis'!$E$6&lt;&gt;'Sensitivity Analysis'!$C$6,'Sensitivity Analysis Tables'!CQ131&gt;0)),'RHA Data'!$AF41*'Forecast Sheet (2)'!AM34,SUMPRODUCT($AF41,'Forecast Sheet'!AM34))</f>
        <v>0</v>
      </c>
      <c r="GK134" s="499">
        <f>IF((OR('Sensitivity Analysis'!$E$6&lt;&gt;'Sensitivity Analysis'!$C$6,'Sensitivity Analysis Tables'!CR131&gt;0)),'RHA Data'!$AF41*'Forecast Sheet (2)'!AN34,SUMPRODUCT($AF41,'Forecast Sheet'!AN34))</f>
        <v>0</v>
      </c>
      <c r="GL134" s="499">
        <f>IF((OR('Sensitivity Analysis'!$E$6&lt;&gt;'Sensitivity Analysis'!$C$6,'Sensitivity Analysis Tables'!CS131&gt;0)),'RHA Data'!$AF41*'Forecast Sheet (2)'!AO34,SUMPRODUCT($AF41,'Forecast Sheet'!AO34))</f>
        <v>0</v>
      </c>
      <c r="GM134" s="499">
        <f>IF((OR('Sensitivity Analysis'!$E$6&lt;&gt;'Sensitivity Analysis'!$C$6,'Sensitivity Analysis Tables'!CT131&gt;0)),'RHA Data'!$AF41*'Forecast Sheet (2)'!AP34,SUMPRODUCT($AF41,'Forecast Sheet'!AP34))</f>
        <v>0</v>
      </c>
      <c r="GN134" s="499">
        <f>IF((OR('Sensitivity Analysis'!$E$6&lt;&gt;'Sensitivity Analysis'!$C$6,'Sensitivity Analysis Tables'!CU131&gt;0)),'RHA Data'!$AF41*'Forecast Sheet (2)'!AQ34,SUMPRODUCT($AF41,'Forecast Sheet'!AQ34))</f>
        <v>0</v>
      </c>
      <c r="GO134" s="499">
        <f>IF((OR('Sensitivity Analysis'!$E$6&lt;&gt;'Sensitivity Analysis'!$C$6,'Sensitivity Analysis Tables'!CV131&gt;0)),'RHA Data'!$AF41*'Forecast Sheet (2)'!AR34,SUMPRODUCT($AF41,'Forecast Sheet'!AR34))</f>
        <v>0</v>
      </c>
      <c r="GP134" s="499">
        <f>IF((OR('Sensitivity Analysis'!$E$6&lt;&gt;'Sensitivity Analysis'!$C$6,'Sensitivity Analysis Tables'!CW131&gt;0)),'RHA Data'!$AF41*'Forecast Sheet (2)'!AS34,SUMPRODUCT($AF41,'Forecast Sheet'!AS34))</f>
        <v>0</v>
      </c>
      <c r="GQ134" s="499">
        <f>IF((OR('Sensitivity Analysis'!$E$6&lt;&gt;'Sensitivity Analysis'!$C$6,'Sensitivity Analysis Tables'!CX131&gt;0)),'RHA Data'!$AF41*'Forecast Sheet (2)'!AT34,SUMPRODUCT($AF41,'Forecast Sheet'!AT34))</f>
        <v>0</v>
      </c>
      <c r="GR134" s="499">
        <f>IF((OR('Sensitivity Analysis'!$E$6&lt;&gt;'Sensitivity Analysis'!$C$6,'Sensitivity Analysis Tables'!CY131&gt;0)),'RHA Data'!$AF41*'Forecast Sheet (2)'!AU34,SUMPRODUCT($AF41,'Forecast Sheet'!AU34))</f>
        <v>0</v>
      </c>
      <c r="GS134" s="499">
        <f>IF((OR('Sensitivity Analysis'!$E$6&lt;&gt;'Sensitivity Analysis'!$C$6,'Sensitivity Analysis Tables'!CZ131&gt;0)),'RHA Data'!$AF41*'Forecast Sheet (2)'!AV34,SUMPRODUCT($AF41,'Forecast Sheet'!AV34))</f>
        <v>0</v>
      </c>
      <c r="GT134" s="499">
        <f>IF((OR('Sensitivity Analysis'!$E$6&lt;&gt;'Sensitivity Analysis'!$C$6,'Sensitivity Analysis Tables'!DA131&gt;0)),'RHA Data'!$AF41*'Forecast Sheet (2)'!AW34,SUMPRODUCT($AF41,'Forecast Sheet'!AW34))</f>
        <v>0</v>
      </c>
      <c r="GU134" s="499">
        <f>IF((OR('Sensitivity Analysis'!$E$6&lt;&gt;'Sensitivity Analysis'!$C$6,'Sensitivity Analysis Tables'!DB131&gt;0)),'RHA Data'!$AF41*'Forecast Sheet (2)'!AX34,SUMPRODUCT($AF41,'Forecast Sheet'!AX34))</f>
        <v>0</v>
      </c>
      <c r="GV134" s="499">
        <f>IF((OR('Sensitivity Analysis'!$E$6&lt;&gt;'Sensitivity Analysis'!$C$6,'Sensitivity Analysis Tables'!DC131&gt;0)),'RHA Data'!$AF41*'Forecast Sheet (2)'!AY34,SUMPRODUCT($AF41,'Forecast Sheet'!AY34))</f>
        <v>0</v>
      </c>
      <c r="GW134" s="499">
        <f>IF((OR('Sensitivity Analysis'!$E$6&lt;&gt;'Sensitivity Analysis'!$C$6,'Sensitivity Analysis Tables'!DD131&gt;0)),'RHA Data'!$AF41*'Forecast Sheet (2)'!AZ34,SUMPRODUCT($AF41,'Forecast Sheet'!AZ34))</f>
        <v>0</v>
      </c>
      <c r="GX134" s="499">
        <f>IF((OR('Sensitivity Analysis'!$E$6&lt;&gt;'Sensitivity Analysis'!$C$6,'Sensitivity Analysis Tables'!DE131&gt;0)),'RHA Data'!$AF41*'Forecast Sheet (2)'!BA34,SUMPRODUCT($AF41,'Forecast Sheet'!BA34))</f>
        <v>0</v>
      </c>
      <c r="GY134" s="499">
        <f>IF((OR('Sensitivity Analysis'!$E$6&lt;&gt;'Sensitivity Analysis'!$C$6,'Sensitivity Analysis Tables'!DF131&gt;0)),'RHA Data'!$AF41*'Forecast Sheet (2)'!BB34,SUMPRODUCT($AF41,'Forecast Sheet'!BB34))</f>
        <v>0</v>
      </c>
      <c r="GZ134" s="499">
        <f>IF((OR('Sensitivity Analysis'!$E$6&lt;&gt;'Sensitivity Analysis'!$C$6,'Sensitivity Analysis Tables'!DG131&gt;0)),'RHA Data'!$AF41*'Forecast Sheet (2)'!BC34,SUMPRODUCT($AF41,'Forecast Sheet'!BC34))</f>
        <v>0</v>
      </c>
      <c r="HA134" s="499">
        <f>IF((OR('Sensitivity Analysis'!$E$6&lt;&gt;'Sensitivity Analysis'!$C$6,'Sensitivity Analysis Tables'!DH131&gt;0)),'RHA Data'!$AF41*'Forecast Sheet (2)'!BD34,SUMPRODUCT($AF41,'Forecast Sheet'!BD34))</f>
        <v>0</v>
      </c>
      <c r="HB134" s="499">
        <f>IF((OR('Sensitivity Analysis'!$E$6&lt;&gt;'Sensitivity Analysis'!$C$6,'Sensitivity Analysis Tables'!DI131&gt;0)),'RHA Data'!$AF41*'Forecast Sheet (2)'!BE34,SUMPRODUCT($AF41,'Forecast Sheet'!BE34))</f>
        <v>0</v>
      </c>
      <c r="HC134" s="499">
        <f>IF((OR('Sensitivity Analysis'!$E$6&lt;&gt;'Sensitivity Analysis'!$C$6,'Sensitivity Analysis Tables'!DJ131&gt;0)),'RHA Data'!$AF41*'Forecast Sheet (2)'!BF34,SUMPRODUCT($AF41,'Forecast Sheet'!BF34))</f>
        <v>0</v>
      </c>
      <c r="HD134" s="499"/>
      <c r="HE134" s="499"/>
      <c r="HF134" s="470" t="s">
        <v>28</v>
      </c>
      <c r="HG134" s="499">
        <f>IF((OR('Sensitivity Analysis'!$E$6&lt;&gt;'Sensitivity Analysis'!$C$6,'Sensitivity Analysis Tables'!DN130&gt;0)),'RHA Data'!$AF61*'Forecast Sheet (2)'!D46,SUMPRODUCT($AF61,'Forecast Sheet'!D46))</f>
        <v>0</v>
      </c>
      <c r="HH134" s="499">
        <f>IF((OR('Sensitivity Analysis'!$E$6&lt;&gt;'Sensitivity Analysis'!$C$6,'Sensitivity Analysis Tables'!DO130&gt;0)),'RHA Data'!$AF61*'Forecast Sheet (2)'!E46,SUMPRODUCT($AF61,'Forecast Sheet'!E46))</f>
        <v>0</v>
      </c>
      <c r="HI134" s="499">
        <f>IF((OR('Sensitivity Analysis'!$E$6&lt;&gt;'Sensitivity Analysis'!$C$6,'Sensitivity Analysis Tables'!DP130&gt;0)),'RHA Data'!$AF61*'Forecast Sheet (2)'!F46,SUMPRODUCT($AF61,'Forecast Sheet'!F46))</f>
        <v>0</v>
      </c>
      <c r="HJ134" s="499">
        <f>IF((OR('Sensitivity Analysis'!$E$6&lt;&gt;'Sensitivity Analysis'!$C$6,'Sensitivity Analysis Tables'!DQ130&gt;0)),'RHA Data'!$AF61*'Forecast Sheet (2)'!G46,SUMPRODUCT($AF61,'Forecast Sheet'!G46))</f>
        <v>0</v>
      </c>
      <c r="HK134" s="499">
        <f>IF((OR('Sensitivity Analysis'!$E$6&lt;&gt;'Sensitivity Analysis'!$C$6,'Sensitivity Analysis Tables'!DR130&gt;0)),'RHA Data'!$AF61*'Forecast Sheet (2)'!H46,SUMPRODUCT($AF61,'Forecast Sheet'!H46))</f>
        <v>0</v>
      </c>
      <c r="HL134" s="499">
        <f>IF((OR('Sensitivity Analysis'!$E$6&lt;&gt;'Sensitivity Analysis'!$C$6,'Sensitivity Analysis Tables'!DS130&gt;0)),'RHA Data'!$AF61*'Forecast Sheet (2)'!I46,SUMPRODUCT($AF61,'Forecast Sheet'!I46))</f>
        <v>0</v>
      </c>
      <c r="HM134" s="499">
        <f>IF((OR('Sensitivity Analysis'!$E$6&lt;&gt;'Sensitivity Analysis'!$C$6,'Sensitivity Analysis Tables'!DT130&gt;0)),'RHA Data'!$AF61*'Forecast Sheet (2)'!J46,SUMPRODUCT($AF61,'Forecast Sheet'!J46))</f>
        <v>0</v>
      </c>
      <c r="HN134" s="499">
        <f>IF((OR('Sensitivity Analysis'!$E$6&lt;&gt;'Sensitivity Analysis'!$C$6,'Sensitivity Analysis Tables'!DU130&gt;0)),'RHA Data'!$AF61*'Forecast Sheet (2)'!K46,SUMPRODUCT($AF61,'Forecast Sheet'!K46))</f>
        <v>0</v>
      </c>
      <c r="HO134" s="499">
        <f>IF((OR('Sensitivity Analysis'!$E$6&lt;&gt;'Sensitivity Analysis'!$C$6,'Sensitivity Analysis Tables'!DV130&gt;0)),'RHA Data'!$AF61*'Forecast Sheet (2)'!L46,SUMPRODUCT($AF61,'Forecast Sheet'!L46))</f>
        <v>0</v>
      </c>
      <c r="HP134" s="499">
        <f>IF((OR('Sensitivity Analysis'!$E$6&lt;&gt;'Sensitivity Analysis'!$C$6,'Sensitivity Analysis Tables'!DW130&gt;0)),'RHA Data'!$AF61*'Forecast Sheet (2)'!M46,SUMPRODUCT($AF61,'Forecast Sheet'!M46))</f>
        <v>0</v>
      </c>
      <c r="HQ134" s="499">
        <f>IF((OR('Sensitivity Analysis'!$E$6&lt;&gt;'Sensitivity Analysis'!$C$6,'Sensitivity Analysis Tables'!DX130&gt;0)),'RHA Data'!$AF61*'Forecast Sheet (2)'!N46,SUMPRODUCT($AF61,'Forecast Sheet'!N46))</f>
        <v>0</v>
      </c>
      <c r="HR134" s="499">
        <f>IF((OR('Sensitivity Analysis'!$E$6&lt;&gt;'Sensitivity Analysis'!$C$6,'Sensitivity Analysis Tables'!DY130&gt;0)),'RHA Data'!$AF61*'Forecast Sheet (2)'!O46,SUMPRODUCT($AF61,'Forecast Sheet'!O46))</f>
        <v>0</v>
      </c>
      <c r="HS134" s="499">
        <f>IF((OR('Sensitivity Analysis'!$E$6&lt;&gt;'Sensitivity Analysis'!$C$6,'Sensitivity Analysis Tables'!DZ130&gt;0)),'RHA Data'!$AF61*'Forecast Sheet (2)'!P46,SUMPRODUCT($AF61,'Forecast Sheet'!P46))</f>
        <v>0</v>
      </c>
      <c r="HT134" s="499">
        <f>IF((OR('Sensitivity Analysis'!$E$6&lt;&gt;'Sensitivity Analysis'!$C$6,'Sensitivity Analysis Tables'!EA130&gt;0)),'RHA Data'!$AF61*'Forecast Sheet (2)'!Q46,SUMPRODUCT($AF61,'Forecast Sheet'!Q46))</f>
        <v>0</v>
      </c>
      <c r="HU134" s="499">
        <f>IF((OR('Sensitivity Analysis'!$E$6&lt;&gt;'Sensitivity Analysis'!$C$6,'Sensitivity Analysis Tables'!EB130&gt;0)),'RHA Data'!$AF61*'Forecast Sheet (2)'!R46,SUMPRODUCT($AF61,'Forecast Sheet'!R46))</f>
        <v>0</v>
      </c>
      <c r="HV134" s="499">
        <f>IF((OR('Sensitivity Analysis'!$E$6&lt;&gt;'Sensitivity Analysis'!$C$6,'Sensitivity Analysis Tables'!EC130&gt;0)),'RHA Data'!$AF61*'Forecast Sheet (2)'!S46,SUMPRODUCT($AF61,'Forecast Sheet'!S46))</f>
        <v>0</v>
      </c>
      <c r="HW134" s="499">
        <f>IF((OR('Sensitivity Analysis'!$E$6&lt;&gt;'Sensitivity Analysis'!$C$6,'Sensitivity Analysis Tables'!ED130&gt;0)),'RHA Data'!$AF61*'Forecast Sheet (2)'!T46,SUMPRODUCT($AF61,'Forecast Sheet'!T46))</f>
        <v>0</v>
      </c>
      <c r="HX134" s="499">
        <f>IF((OR('Sensitivity Analysis'!$E$6&lt;&gt;'Sensitivity Analysis'!$C$6,'Sensitivity Analysis Tables'!EE130&gt;0)),'RHA Data'!$AF61*'Forecast Sheet (2)'!U46,SUMPRODUCT($AF61,'Forecast Sheet'!U46))</f>
        <v>0</v>
      </c>
      <c r="HY134" s="499">
        <f>IF((OR('Sensitivity Analysis'!$E$6&lt;&gt;'Sensitivity Analysis'!$C$6,'Sensitivity Analysis Tables'!EF130&gt;0)),'RHA Data'!$AF61*'Forecast Sheet (2)'!V46,SUMPRODUCT($AF61,'Forecast Sheet'!V46))</f>
        <v>0</v>
      </c>
      <c r="HZ134" s="499">
        <f>IF((OR('Sensitivity Analysis'!$E$6&lt;&gt;'Sensitivity Analysis'!$C$6,'Sensitivity Analysis Tables'!EG130&gt;0)),'RHA Data'!$AF61*'Forecast Sheet (2)'!W46,SUMPRODUCT($AF61,'Forecast Sheet'!W46))</f>
        <v>0</v>
      </c>
      <c r="IA134" s="499">
        <f>IF((OR('Sensitivity Analysis'!$E$6&lt;&gt;'Sensitivity Analysis'!$C$6,'Sensitivity Analysis Tables'!EH130&gt;0)),'RHA Data'!$AF61*'Forecast Sheet (2)'!X46,SUMPRODUCT($AF61,'Forecast Sheet'!X46))</f>
        <v>0</v>
      </c>
      <c r="IB134" s="499">
        <f>IF((OR('Sensitivity Analysis'!$E$6&lt;&gt;'Sensitivity Analysis'!$C$6,'Sensitivity Analysis Tables'!EI130&gt;0)),'RHA Data'!$AF61*'Forecast Sheet (2)'!Y46,SUMPRODUCT($AF61,'Forecast Sheet'!Y46))</f>
        <v>0</v>
      </c>
      <c r="IC134" s="499">
        <f>IF((OR('Sensitivity Analysis'!$E$6&lt;&gt;'Sensitivity Analysis'!$C$6,'Sensitivity Analysis Tables'!EJ130&gt;0)),'RHA Data'!$AF61*'Forecast Sheet (2)'!Z46,SUMPRODUCT($AF61,'Forecast Sheet'!Z46))</f>
        <v>0</v>
      </c>
      <c r="ID134" s="499">
        <f>IF((OR('Sensitivity Analysis'!$E$6&lt;&gt;'Sensitivity Analysis'!$C$6,'Sensitivity Analysis Tables'!EK130&gt;0)),'RHA Data'!$AF61*'Forecast Sheet (2)'!AA46,SUMPRODUCT($AF61,'Forecast Sheet'!AA46))</f>
        <v>0</v>
      </c>
      <c r="IE134" s="499">
        <f>IF((OR('Sensitivity Analysis'!$E$6&lt;&gt;'Sensitivity Analysis'!$C$6,'Sensitivity Analysis Tables'!EL130&gt;0)),'RHA Data'!$AF61*'Forecast Sheet (2)'!AB46,SUMPRODUCT($AF61,'Forecast Sheet'!AB46))</f>
        <v>0</v>
      </c>
      <c r="IF134" s="499">
        <f>IF((OR('Sensitivity Analysis'!$E$6&lt;&gt;'Sensitivity Analysis'!$C$6,'Sensitivity Analysis Tables'!EM130&gt;0)),'RHA Data'!$AF61*'Forecast Sheet (2)'!AC46,SUMPRODUCT($AF61,'Forecast Sheet'!AC46))</f>
        <v>0</v>
      </c>
      <c r="IG134" s="499">
        <f>IF((OR('Sensitivity Analysis'!$E$6&lt;&gt;'Sensitivity Analysis'!$C$6,'Sensitivity Analysis Tables'!EN130&gt;0)),'RHA Data'!$AF61*'Forecast Sheet (2)'!AD46,SUMPRODUCT($AF61,'Forecast Sheet'!AD46))</f>
        <v>0</v>
      </c>
      <c r="IH134" s="499">
        <f>IF((OR('Sensitivity Analysis'!$E$6&lt;&gt;'Sensitivity Analysis'!$C$6,'Sensitivity Analysis Tables'!EO130&gt;0)),'RHA Data'!$AF61*'Forecast Sheet (2)'!AE46,SUMPRODUCT($AF61,'Forecast Sheet'!AE46))</f>
        <v>0</v>
      </c>
      <c r="II134" s="499">
        <f>IF((OR('Sensitivity Analysis'!$E$6&lt;&gt;'Sensitivity Analysis'!$C$6,'Sensitivity Analysis Tables'!EP130&gt;0)),'RHA Data'!$AF61*'Forecast Sheet (2)'!AF46,SUMPRODUCT($AF61,'Forecast Sheet'!AF46))</f>
        <v>0</v>
      </c>
      <c r="IJ134" s="499">
        <f>IF((OR('Sensitivity Analysis'!$E$6&lt;&gt;'Sensitivity Analysis'!$C$6,'Sensitivity Analysis Tables'!EQ130&gt;0)),'RHA Data'!$AF61*'Forecast Sheet (2)'!AG46,SUMPRODUCT($AF61,'Forecast Sheet'!AG46))</f>
        <v>0</v>
      </c>
      <c r="IK134" s="499">
        <f>IF((OR('Sensitivity Analysis'!$E$6&lt;&gt;'Sensitivity Analysis'!$C$6,'Sensitivity Analysis Tables'!ER130&gt;0)),'RHA Data'!$AF61*'Forecast Sheet (2)'!AH46,SUMPRODUCT($AF61,'Forecast Sheet'!AH46))</f>
        <v>0</v>
      </c>
      <c r="IL134" s="499">
        <f>IF((OR('Sensitivity Analysis'!$E$6&lt;&gt;'Sensitivity Analysis'!$C$6,'Sensitivity Analysis Tables'!ES130&gt;0)),'RHA Data'!$AF61*'Forecast Sheet (2)'!AI46,SUMPRODUCT($AF61,'Forecast Sheet'!AI46))</f>
        <v>0</v>
      </c>
      <c r="IM134" s="499">
        <f>IF((OR('Sensitivity Analysis'!$E$6&lt;&gt;'Sensitivity Analysis'!$C$6,'Sensitivity Analysis Tables'!ET130&gt;0)),'RHA Data'!$AF61*'Forecast Sheet (2)'!AJ46,SUMPRODUCT($AF61,'Forecast Sheet'!AJ46))</f>
        <v>0</v>
      </c>
      <c r="IN134" s="499">
        <f>IF((OR('Sensitivity Analysis'!$E$6&lt;&gt;'Sensitivity Analysis'!$C$6,'Sensitivity Analysis Tables'!EU130&gt;0)),'RHA Data'!$AF61*'Forecast Sheet (2)'!AK46,SUMPRODUCT($AF61,'Forecast Sheet'!AK46))</f>
        <v>0</v>
      </c>
      <c r="IO134" s="499">
        <f>IF((OR('Sensitivity Analysis'!$E$6&lt;&gt;'Sensitivity Analysis'!$C$6,'Sensitivity Analysis Tables'!EV130&gt;0)),'RHA Data'!$AF61*'Forecast Sheet (2)'!AL46,SUMPRODUCT($AF61,'Forecast Sheet'!AL46))</f>
        <v>0</v>
      </c>
      <c r="IP134" s="499">
        <f>IF((OR('Sensitivity Analysis'!$E$6&lt;&gt;'Sensitivity Analysis'!$C$6,'Sensitivity Analysis Tables'!EW130&gt;0)),'RHA Data'!$AF61*'Forecast Sheet (2)'!AM46,SUMPRODUCT($AF61,'Forecast Sheet'!AM46))</f>
        <v>0</v>
      </c>
      <c r="IQ134" s="499">
        <f>IF((OR('Sensitivity Analysis'!$E$6&lt;&gt;'Sensitivity Analysis'!$C$6,'Sensitivity Analysis Tables'!EX130&gt;0)),'RHA Data'!$AF61*'Forecast Sheet (2)'!AN46,SUMPRODUCT($AF61,'Forecast Sheet'!AN46))</f>
        <v>0</v>
      </c>
      <c r="IR134" s="499">
        <f>IF((OR('Sensitivity Analysis'!$E$6&lt;&gt;'Sensitivity Analysis'!$C$6,'Sensitivity Analysis Tables'!EY130&gt;0)),'RHA Data'!$AF61*'Forecast Sheet (2)'!AO46,SUMPRODUCT($AF61,'Forecast Sheet'!AO46))</f>
        <v>0</v>
      </c>
      <c r="IS134" s="499">
        <f>IF((OR('Sensitivity Analysis'!$E$6&lt;&gt;'Sensitivity Analysis'!$C$6,'Sensitivity Analysis Tables'!EZ130&gt;0)),'RHA Data'!$AF61*'Forecast Sheet (2)'!AP46,SUMPRODUCT($AF61,'Forecast Sheet'!AP46))</f>
        <v>0</v>
      </c>
      <c r="IT134" s="499">
        <f>IF((OR('Sensitivity Analysis'!$E$6&lt;&gt;'Sensitivity Analysis'!$C$6,'Sensitivity Analysis Tables'!FA130&gt;0)),'RHA Data'!$AF61*'Forecast Sheet (2)'!AQ46,SUMPRODUCT($AF61,'Forecast Sheet'!AQ46))</f>
        <v>0</v>
      </c>
      <c r="IU134" s="499">
        <f>IF((OR('Sensitivity Analysis'!$E$6&lt;&gt;'Sensitivity Analysis'!$C$6,'Sensitivity Analysis Tables'!FB130&gt;0)),'RHA Data'!$AF61*'Forecast Sheet (2)'!AR46,SUMPRODUCT($AF61,'Forecast Sheet'!AR46))</f>
        <v>0</v>
      </c>
      <c r="IV134" s="499">
        <f>IF((OR('Sensitivity Analysis'!$E$6&lt;&gt;'Sensitivity Analysis'!$C$6,'Sensitivity Analysis Tables'!FC130&gt;0)),'RHA Data'!$AF61*'Forecast Sheet (2)'!AS46,SUMPRODUCT($AF61,'Forecast Sheet'!AS46))</f>
        <v>0</v>
      </c>
      <c r="IW134" s="499">
        <f>IF((OR('Sensitivity Analysis'!$E$6&lt;&gt;'Sensitivity Analysis'!$C$6,'Sensitivity Analysis Tables'!FD130&gt;0)),'RHA Data'!$AF61*'Forecast Sheet (2)'!AT46,SUMPRODUCT($AF61,'Forecast Sheet'!AT46))</f>
        <v>0</v>
      </c>
      <c r="IX134" s="499">
        <f>IF((OR('Sensitivity Analysis'!$E$6&lt;&gt;'Sensitivity Analysis'!$C$6,'Sensitivity Analysis Tables'!FE130&gt;0)),'RHA Data'!$AF61*'Forecast Sheet (2)'!AU46,SUMPRODUCT($AF61,'Forecast Sheet'!AU46))</f>
        <v>0</v>
      </c>
      <c r="IY134" s="499">
        <f>IF((OR('Sensitivity Analysis'!$E$6&lt;&gt;'Sensitivity Analysis'!$C$6,'Sensitivity Analysis Tables'!FF130&gt;0)),'RHA Data'!$AF61*'Forecast Sheet (2)'!AV46,SUMPRODUCT($AF61,'Forecast Sheet'!AV46))</f>
        <v>0</v>
      </c>
      <c r="IZ134" s="499">
        <f>IF((OR('Sensitivity Analysis'!$E$6&lt;&gt;'Sensitivity Analysis'!$C$6,'Sensitivity Analysis Tables'!FG130&gt;0)),'RHA Data'!$AF61*'Forecast Sheet (2)'!AW46,SUMPRODUCT($AF61,'Forecast Sheet'!AW46))</f>
        <v>0</v>
      </c>
      <c r="JA134" s="499">
        <f>IF((OR('Sensitivity Analysis'!$E$6&lt;&gt;'Sensitivity Analysis'!$C$6,'Sensitivity Analysis Tables'!FH130&gt;0)),'RHA Data'!$AF61*'Forecast Sheet (2)'!AX46,SUMPRODUCT($AF61,'Forecast Sheet'!AX46))</f>
        <v>0</v>
      </c>
      <c r="JB134" s="499">
        <f>IF((OR('Sensitivity Analysis'!$E$6&lt;&gt;'Sensitivity Analysis'!$C$6,'Sensitivity Analysis Tables'!FI130&gt;0)),'RHA Data'!$AF61*'Forecast Sheet (2)'!AY46,SUMPRODUCT($AF61,'Forecast Sheet'!AY46))</f>
        <v>0</v>
      </c>
      <c r="JC134" s="499">
        <f>IF((OR('Sensitivity Analysis'!$E$6&lt;&gt;'Sensitivity Analysis'!$C$6,'Sensitivity Analysis Tables'!FJ130&gt;0)),'RHA Data'!$AF61*'Forecast Sheet (2)'!AZ46,SUMPRODUCT($AF61,'Forecast Sheet'!AZ46))</f>
        <v>0</v>
      </c>
      <c r="JD134" s="499">
        <f>IF((OR('Sensitivity Analysis'!$E$6&lt;&gt;'Sensitivity Analysis'!$C$6,'Sensitivity Analysis Tables'!FK130&gt;0)),'RHA Data'!$AF61*'Forecast Sheet (2)'!BA46,SUMPRODUCT($AF61,'Forecast Sheet'!BA46))</f>
        <v>0</v>
      </c>
      <c r="JE134" s="499">
        <f>IF((OR('Sensitivity Analysis'!$E$6&lt;&gt;'Sensitivity Analysis'!$C$6,'Sensitivity Analysis Tables'!FL130&gt;0)),'RHA Data'!$AF61*'Forecast Sheet (2)'!BB46,SUMPRODUCT($AF61,'Forecast Sheet'!BB46))</f>
        <v>0</v>
      </c>
      <c r="JF134" s="499">
        <f>IF((OR('Sensitivity Analysis'!$E$6&lt;&gt;'Sensitivity Analysis'!$C$6,'Sensitivity Analysis Tables'!FM130&gt;0)),'RHA Data'!$AF61*'Forecast Sheet (2)'!BC46,SUMPRODUCT($AF61,'Forecast Sheet'!BC46))</f>
        <v>0</v>
      </c>
      <c r="JG134" s="499">
        <f>IF((OR('Sensitivity Analysis'!$E$6&lt;&gt;'Sensitivity Analysis'!$C$6,'Sensitivity Analysis Tables'!FN130&gt;0)),'RHA Data'!$AF61*'Forecast Sheet (2)'!BD46,SUMPRODUCT($AF61,'Forecast Sheet'!BD46))</f>
        <v>0</v>
      </c>
      <c r="JH134" s="499">
        <f>IF((OR('Sensitivity Analysis'!$E$6&lt;&gt;'Sensitivity Analysis'!$C$6,'Sensitivity Analysis Tables'!FO130&gt;0)),'RHA Data'!$AF61*'Forecast Sheet (2)'!BE46,SUMPRODUCT($AF61,'Forecast Sheet'!BE46))</f>
        <v>0</v>
      </c>
      <c r="JI134" s="499">
        <f>IF((OR('Sensitivity Analysis'!$E$6&lt;&gt;'Sensitivity Analysis'!$C$6,'Sensitivity Analysis Tables'!FP130&gt;0)),'RHA Data'!$AF61*'Forecast Sheet (2)'!BF46,SUMPRODUCT($AF61,'Forecast Sheet'!BF46))</f>
        <v>0</v>
      </c>
      <c r="JJ134" s="499"/>
      <c r="JK134" s="499"/>
      <c r="JL134" s="499"/>
      <c r="JM134" s="499"/>
      <c r="JN134" s="499"/>
      <c r="JO134" s="499"/>
      <c r="JP134" s="499"/>
      <c r="JQ134" s="499"/>
      <c r="JR134" s="499"/>
      <c r="JS134" s="499"/>
      <c r="JT134" s="499"/>
      <c r="JU134" s="499"/>
      <c r="JV134" s="499"/>
      <c r="JW134" s="499"/>
      <c r="JX134" s="499"/>
      <c r="JY134" s="499"/>
      <c r="JZ134" s="499"/>
      <c r="KA134" s="499"/>
      <c r="KB134" s="499"/>
      <c r="KC134" s="499"/>
      <c r="KD134" s="499"/>
      <c r="KE134" s="499"/>
      <c r="KF134" s="499"/>
      <c r="KG134" s="499"/>
      <c r="KH134" s="499"/>
      <c r="KI134" s="499"/>
      <c r="KJ134" s="499"/>
      <c r="KK134" s="499"/>
      <c r="KL134" s="499"/>
      <c r="KM134" s="499"/>
      <c r="KN134" s="499"/>
      <c r="KO134" s="499"/>
      <c r="KP134" s="499"/>
      <c r="KQ134" s="499"/>
      <c r="KR134" s="499"/>
      <c r="KS134" s="499"/>
      <c r="KT134" s="499"/>
      <c r="KU134" s="499"/>
      <c r="KV134" s="499"/>
      <c r="KW134" s="499"/>
      <c r="KX134" s="499"/>
      <c r="KY134" s="499"/>
      <c r="KZ134" s="499"/>
      <c r="LA134" s="499"/>
      <c r="LB134" s="499"/>
      <c r="LC134" s="499"/>
      <c r="LD134" s="499"/>
      <c r="LE134" s="499"/>
      <c r="LF134" s="499"/>
      <c r="LG134" s="499"/>
      <c r="LH134" s="499"/>
      <c r="LI134" s="499"/>
      <c r="LJ134" s="499"/>
      <c r="LK134" s="499"/>
      <c r="LL134" s="499"/>
      <c r="LM134" s="499"/>
      <c r="LN134" s="499"/>
      <c r="LO134" s="499"/>
      <c r="LP134" s="499"/>
      <c r="LQ134" s="499"/>
      <c r="LR134" s="499"/>
      <c r="LS134" s="499"/>
      <c r="LT134" s="499"/>
      <c r="LU134" s="499"/>
      <c r="LV134" s="499"/>
      <c r="LW134" s="499"/>
    </row>
    <row r="135" spans="1:335" ht="18">
      <c r="A135" s="505"/>
      <c r="B135" s="499"/>
      <c r="C135" s="499"/>
      <c r="D135" s="499"/>
      <c r="E135" s="499"/>
      <c r="F135" s="499"/>
      <c r="G135" s="499"/>
      <c r="H135" s="499"/>
      <c r="I135" s="499"/>
      <c r="J135" s="499"/>
      <c r="K135" s="499"/>
      <c r="L135" s="499"/>
      <c r="M135" s="499"/>
      <c r="N135" s="499"/>
      <c r="O135" s="499"/>
      <c r="P135" s="499"/>
      <c r="Q135" s="499"/>
      <c r="R135" s="499"/>
      <c r="S135" s="499"/>
      <c r="T135" s="499"/>
      <c r="U135" s="499"/>
      <c r="V135" s="499"/>
      <c r="W135" s="499"/>
      <c r="X135" s="499"/>
      <c r="Y135" s="499"/>
      <c r="Z135" s="499"/>
      <c r="AA135" s="499"/>
      <c r="AB135" s="499"/>
      <c r="AC135" s="499"/>
      <c r="AD135" s="499"/>
      <c r="AE135" s="499"/>
      <c r="AF135" s="499"/>
      <c r="AG135" s="499"/>
      <c r="AH135" s="499"/>
      <c r="AI135" s="499"/>
      <c r="AJ135" s="499"/>
      <c r="AK135" s="499"/>
      <c r="AL135" s="499"/>
      <c r="AM135" s="499"/>
      <c r="AN135" s="499"/>
      <c r="AO135" s="499"/>
      <c r="AP135" s="499"/>
      <c r="AQ135" s="499"/>
      <c r="AR135" s="499"/>
      <c r="AS135" s="499"/>
      <c r="AT135" s="499"/>
      <c r="AU135" s="499"/>
      <c r="AV135" s="499"/>
      <c r="AW135" s="499"/>
      <c r="AX135" s="499"/>
      <c r="AY135" s="499"/>
      <c r="AZ135" s="499"/>
      <c r="BA135" s="499"/>
      <c r="BB135" s="499"/>
      <c r="BC135" s="499"/>
      <c r="BD135" s="499"/>
      <c r="BE135" s="499"/>
      <c r="BF135" s="499"/>
      <c r="BG135" s="499"/>
      <c r="BH135" s="499"/>
      <c r="BI135" s="499"/>
      <c r="BJ135" s="499"/>
      <c r="BK135" s="499"/>
      <c r="BL135" s="499"/>
      <c r="BM135" s="499"/>
      <c r="BN135" s="499"/>
      <c r="BO135" s="499"/>
      <c r="BP135" s="499"/>
      <c r="BQ135" s="499"/>
      <c r="BR135" s="499"/>
      <c r="BS135" s="499"/>
      <c r="BT135" s="499"/>
      <c r="BU135" s="499"/>
      <c r="BV135" s="499"/>
      <c r="BW135" s="499"/>
      <c r="BX135" s="499"/>
      <c r="BY135" s="499"/>
      <c r="BZ135" s="499"/>
      <c r="CA135" s="499"/>
      <c r="CB135" s="499"/>
      <c r="CC135" s="499"/>
      <c r="CD135" s="499"/>
      <c r="CE135" s="499"/>
      <c r="CF135" s="499"/>
      <c r="CG135" s="499"/>
      <c r="CH135" s="499"/>
      <c r="CI135" s="499"/>
      <c r="CJ135" s="499"/>
      <c r="CK135" s="499"/>
      <c r="CL135" s="499"/>
      <c r="CM135" s="499"/>
      <c r="CN135" s="499"/>
      <c r="CO135" s="499"/>
      <c r="CP135" s="499"/>
      <c r="CQ135" s="499"/>
      <c r="CR135" s="499"/>
      <c r="CS135" s="499"/>
      <c r="CT135" s="499"/>
      <c r="CU135" s="499"/>
      <c r="CV135" s="499"/>
      <c r="CW135" s="499"/>
      <c r="CX135" s="499"/>
      <c r="CY135" s="499"/>
      <c r="CZ135" s="499"/>
      <c r="DA135" s="499"/>
      <c r="DB135" s="499"/>
      <c r="DC135" s="499"/>
      <c r="DD135" s="499"/>
      <c r="DE135" s="499"/>
      <c r="DF135" s="499"/>
      <c r="DG135" s="499"/>
      <c r="DH135" s="499"/>
      <c r="DI135" s="499"/>
      <c r="DJ135" s="499"/>
      <c r="DK135" s="499"/>
      <c r="DL135" s="499"/>
      <c r="DM135" s="499"/>
      <c r="DN135" s="499"/>
      <c r="DO135" s="499"/>
      <c r="DP135" s="499"/>
      <c r="DQ135" s="499"/>
      <c r="DR135" s="499"/>
      <c r="DS135" s="499"/>
      <c r="DT135" s="499"/>
      <c r="DU135" s="499"/>
      <c r="DV135" s="499"/>
      <c r="DW135" s="499"/>
      <c r="DX135" s="499"/>
      <c r="DY135" s="499"/>
      <c r="DZ135" s="499"/>
      <c r="EA135" s="499"/>
      <c r="EB135" s="499"/>
      <c r="EC135" s="499"/>
      <c r="ED135" s="499"/>
      <c r="EE135" s="499"/>
      <c r="EF135" s="499"/>
      <c r="EG135" s="499"/>
      <c r="EH135" s="499"/>
      <c r="EI135" s="499"/>
      <c r="EJ135" s="499"/>
      <c r="EK135" s="499"/>
      <c r="EL135" s="499"/>
      <c r="EM135" s="499"/>
      <c r="EN135" s="499"/>
      <c r="EO135" s="499"/>
      <c r="EP135" s="499"/>
      <c r="EQ135" s="499"/>
      <c r="ER135" s="499"/>
      <c r="ES135" s="499"/>
      <c r="ET135" s="499"/>
      <c r="EU135" s="499"/>
      <c r="EV135" s="499"/>
      <c r="EW135" s="499"/>
      <c r="EX135" s="499"/>
      <c r="EY135" s="499"/>
      <c r="EZ135" s="499"/>
      <c r="FA135" s="499"/>
      <c r="FB135" s="499"/>
      <c r="FC135" s="499"/>
      <c r="FD135" s="499"/>
      <c r="FE135" s="499"/>
      <c r="FF135" s="499"/>
      <c r="FG135" s="499"/>
      <c r="FH135" s="499"/>
      <c r="FI135" s="499"/>
      <c r="FJ135" s="499"/>
      <c r="FK135" s="499"/>
      <c r="FL135" s="499"/>
      <c r="FM135" s="499"/>
      <c r="FN135" s="499"/>
      <c r="FO135" s="499"/>
      <c r="FP135" s="499"/>
      <c r="FQ135" s="499"/>
      <c r="FR135" s="499"/>
      <c r="FS135" s="499"/>
      <c r="FT135" s="499"/>
      <c r="FU135" s="499"/>
      <c r="FV135" s="499"/>
      <c r="FW135" s="499"/>
      <c r="FX135" s="499"/>
      <c r="FY135" s="499"/>
      <c r="FZ135" s="499"/>
      <c r="GA135" s="499"/>
      <c r="GB135" s="499"/>
      <c r="GC135" s="499"/>
      <c r="GD135" s="499"/>
      <c r="GE135" s="499"/>
      <c r="GF135" s="499"/>
      <c r="GG135" s="499"/>
      <c r="GH135" s="499"/>
      <c r="GI135" s="499"/>
      <c r="GJ135" s="499"/>
      <c r="GK135" s="499"/>
      <c r="GL135" s="499"/>
      <c r="GM135" s="499"/>
      <c r="GN135" s="499"/>
      <c r="GO135" s="499"/>
      <c r="GP135" s="499"/>
      <c r="GQ135" s="499"/>
      <c r="GR135" s="499"/>
      <c r="GS135" s="499"/>
      <c r="GT135" s="499"/>
      <c r="GU135" s="499"/>
      <c r="GV135" s="499"/>
      <c r="GW135" s="499"/>
      <c r="GX135" s="499"/>
      <c r="GY135" s="499"/>
      <c r="GZ135" s="499"/>
      <c r="HA135" s="499"/>
      <c r="HB135" s="499"/>
      <c r="HC135" s="499"/>
      <c r="HD135" s="499"/>
      <c r="HE135" s="499"/>
      <c r="HF135" s="470" t="s">
        <v>28</v>
      </c>
      <c r="HG135" s="499">
        <f>IF((OR('Sensitivity Analysis'!$E$6&lt;&gt;'Sensitivity Analysis'!$C$6,'Sensitivity Analysis Tables'!DN131&gt;0)),'RHA Data'!$AF62*'Forecast Sheet (2)'!D47,SUMPRODUCT($AF62,'Forecast Sheet'!D47))</f>
        <v>0</v>
      </c>
      <c r="HH135" s="499">
        <f>IF((OR('Sensitivity Analysis'!$E$6&lt;&gt;'Sensitivity Analysis'!$C$6,'Sensitivity Analysis Tables'!DO131&gt;0)),'RHA Data'!$AF62*'Forecast Sheet (2)'!E47,SUMPRODUCT($AF62,'Forecast Sheet'!E47))</f>
        <v>0</v>
      </c>
      <c r="HI135" s="499">
        <f>IF((OR('Sensitivity Analysis'!$E$6&lt;&gt;'Sensitivity Analysis'!$C$6,'Sensitivity Analysis Tables'!DP131&gt;0)),'RHA Data'!$AF62*'Forecast Sheet (2)'!F47,SUMPRODUCT($AF62,'Forecast Sheet'!F47))</f>
        <v>0</v>
      </c>
      <c r="HJ135" s="499">
        <f>IF((OR('Sensitivity Analysis'!$E$6&lt;&gt;'Sensitivity Analysis'!$C$6,'Sensitivity Analysis Tables'!DQ131&gt;0)),'RHA Data'!$AF62*'Forecast Sheet (2)'!G47,SUMPRODUCT($AF62,'Forecast Sheet'!G47))</f>
        <v>0</v>
      </c>
      <c r="HK135" s="499">
        <f>IF((OR('Sensitivity Analysis'!$E$6&lt;&gt;'Sensitivity Analysis'!$C$6,'Sensitivity Analysis Tables'!DR131&gt;0)),'RHA Data'!$AF62*'Forecast Sheet (2)'!H47,SUMPRODUCT($AF62,'Forecast Sheet'!H47))</f>
        <v>0</v>
      </c>
      <c r="HL135" s="499">
        <f>IF((OR('Sensitivity Analysis'!$E$6&lt;&gt;'Sensitivity Analysis'!$C$6,'Sensitivity Analysis Tables'!DS131&gt;0)),'RHA Data'!$AF62*'Forecast Sheet (2)'!I47,SUMPRODUCT($AF62,'Forecast Sheet'!I47))</f>
        <v>0</v>
      </c>
      <c r="HM135" s="499">
        <f>IF((OR('Sensitivity Analysis'!$E$6&lt;&gt;'Sensitivity Analysis'!$C$6,'Sensitivity Analysis Tables'!DT131&gt;0)),'RHA Data'!$AF62*'Forecast Sheet (2)'!J47,SUMPRODUCT($AF62,'Forecast Sheet'!J47))</f>
        <v>0</v>
      </c>
      <c r="HN135" s="499">
        <f>IF((OR('Sensitivity Analysis'!$E$6&lt;&gt;'Sensitivity Analysis'!$C$6,'Sensitivity Analysis Tables'!DU131&gt;0)),'RHA Data'!$AF62*'Forecast Sheet (2)'!K47,SUMPRODUCT($AF62,'Forecast Sheet'!K47))</f>
        <v>0</v>
      </c>
      <c r="HO135" s="499">
        <f>IF((OR('Sensitivity Analysis'!$E$6&lt;&gt;'Sensitivity Analysis'!$C$6,'Sensitivity Analysis Tables'!DV131&gt;0)),'RHA Data'!$AF62*'Forecast Sheet (2)'!L47,SUMPRODUCT($AF62,'Forecast Sheet'!L47))</f>
        <v>0</v>
      </c>
      <c r="HP135" s="499">
        <f>IF((OR('Sensitivity Analysis'!$E$6&lt;&gt;'Sensitivity Analysis'!$C$6,'Sensitivity Analysis Tables'!DW131&gt;0)),'RHA Data'!$AF62*'Forecast Sheet (2)'!M47,SUMPRODUCT($AF62,'Forecast Sheet'!M47))</f>
        <v>0</v>
      </c>
      <c r="HQ135" s="499">
        <f>IF((OR('Sensitivity Analysis'!$E$6&lt;&gt;'Sensitivity Analysis'!$C$6,'Sensitivity Analysis Tables'!DX131&gt;0)),'RHA Data'!$AF62*'Forecast Sheet (2)'!N47,SUMPRODUCT($AF62,'Forecast Sheet'!N47))</f>
        <v>0</v>
      </c>
      <c r="HR135" s="499">
        <f>IF((OR('Sensitivity Analysis'!$E$6&lt;&gt;'Sensitivity Analysis'!$C$6,'Sensitivity Analysis Tables'!DY131&gt;0)),'RHA Data'!$AF62*'Forecast Sheet (2)'!O47,SUMPRODUCT($AF62,'Forecast Sheet'!O47))</f>
        <v>0</v>
      </c>
      <c r="HS135" s="499">
        <f>IF((OR('Sensitivity Analysis'!$E$6&lt;&gt;'Sensitivity Analysis'!$C$6,'Sensitivity Analysis Tables'!DZ131&gt;0)),'RHA Data'!$AF62*'Forecast Sheet (2)'!P47,SUMPRODUCT($AF62,'Forecast Sheet'!P47))</f>
        <v>0</v>
      </c>
      <c r="HT135" s="499">
        <f>IF((OR('Sensitivity Analysis'!$E$6&lt;&gt;'Sensitivity Analysis'!$C$6,'Sensitivity Analysis Tables'!EA131&gt;0)),'RHA Data'!$AF62*'Forecast Sheet (2)'!Q47,SUMPRODUCT($AF62,'Forecast Sheet'!Q47))</f>
        <v>0</v>
      </c>
      <c r="HU135" s="499">
        <f>IF((OR('Sensitivity Analysis'!$E$6&lt;&gt;'Sensitivity Analysis'!$C$6,'Sensitivity Analysis Tables'!EB131&gt;0)),'RHA Data'!$AF62*'Forecast Sheet (2)'!R47,SUMPRODUCT($AF62,'Forecast Sheet'!R47))</f>
        <v>0</v>
      </c>
      <c r="HV135" s="499">
        <f>IF((OR('Sensitivity Analysis'!$E$6&lt;&gt;'Sensitivity Analysis'!$C$6,'Sensitivity Analysis Tables'!EC131&gt;0)),'RHA Data'!$AF62*'Forecast Sheet (2)'!S47,SUMPRODUCT($AF62,'Forecast Sheet'!S47))</f>
        <v>0</v>
      </c>
      <c r="HW135" s="499">
        <f>IF((OR('Sensitivity Analysis'!$E$6&lt;&gt;'Sensitivity Analysis'!$C$6,'Sensitivity Analysis Tables'!ED131&gt;0)),'RHA Data'!$AF62*'Forecast Sheet (2)'!T47,SUMPRODUCT($AF62,'Forecast Sheet'!T47))</f>
        <v>0</v>
      </c>
      <c r="HX135" s="499">
        <f>IF((OR('Sensitivity Analysis'!$E$6&lt;&gt;'Sensitivity Analysis'!$C$6,'Sensitivity Analysis Tables'!EE131&gt;0)),'RHA Data'!$AF62*'Forecast Sheet (2)'!U47,SUMPRODUCT($AF62,'Forecast Sheet'!U47))</f>
        <v>0</v>
      </c>
      <c r="HY135" s="499">
        <f>IF((OR('Sensitivity Analysis'!$E$6&lt;&gt;'Sensitivity Analysis'!$C$6,'Sensitivity Analysis Tables'!EF131&gt;0)),'RHA Data'!$AF62*'Forecast Sheet (2)'!V47,SUMPRODUCT($AF62,'Forecast Sheet'!V47))</f>
        <v>0</v>
      </c>
      <c r="HZ135" s="499">
        <f>IF((OR('Sensitivity Analysis'!$E$6&lt;&gt;'Sensitivity Analysis'!$C$6,'Sensitivity Analysis Tables'!EG131&gt;0)),'RHA Data'!$AF62*'Forecast Sheet (2)'!W47,SUMPRODUCT($AF62,'Forecast Sheet'!W47))</f>
        <v>0</v>
      </c>
      <c r="IA135" s="499">
        <f>IF((OR('Sensitivity Analysis'!$E$6&lt;&gt;'Sensitivity Analysis'!$C$6,'Sensitivity Analysis Tables'!EH131&gt;0)),'RHA Data'!$AF62*'Forecast Sheet (2)'!X47,SUMPRODUCT($AF62,'Forecast Sheet'!X47))</f>
        <v>0</v>
      </c>
      <c r="IB135" s="499">
        <f>IF((OR('Sensitivity Analysis'!$E$6&lt;&gt;'Sensitivity Analysis'!$C$6,'Sensitivity Analysis Tables'!EI131&gt;0)),'RHA Data'!$AF62*'Forecast Sheet (2)'!Y47,SUMPRODUCT($AF62,'Forecast Sheet'!Y47))</f>
        <v>0</v>
      </c>
      <c r="IC135" s="499">
        <f>IF((OR('Sensitivity Analysis'!$E$6&lt;&gt;'Sensitivity Analysis'!$C$6,'Sensitivity Analysis Tables'!EJ131&gt;0)),'RHA Data'!$AF62*'Forecast Sheet (2)'!Z47,SUMPRODUCT($AF62,'Forecast Sheet'!Z47))</f>
        <v>0</v>
      </c>
      <c r="ID135" s="499">
        <f>IF((OR('Sensitivity Analysis'!$E$6&lt;&gt;'Sensitivity Analysis'!$C$6,'Sensitivity Analysis Tables'!EK131&gt;0)),'RHA Data'!$AF62*'Forecast Sheet (2)'!AA47,SUMPRODUCT($AF62,'Forecast Sheet'!AA47))</f>
        <v>0</v>
      </c>
      <c r="IE135" s="499">
        <f>IF((OR('Sensitivity Analysis'!$E$6&lt;&gt;'Sensitivity Analysis'!$C$6,'Sensitivity Analysis Tables'!EL131&gt;0)),'RHA Data'!$AF62*'Forecast Sheet (2)'!AB47,SUMPRODUCT($AF62,'Forecast Sheet'!AB47))</f>
        <v>0</v>
      </c>
      <c r="IF135" s="499">
        <f>IF((OR('Sensitivity Analysis'!$E$6&lt;&gt;'Sensitivity Analysis'!$C$6,'Sensitivity Analysis Tables'!EM131&gt;0)),'RHA Data'!$AF62*'Forecast Sheet (2)'!AC47,SUMPRODUCT($AF62,'Forecast Sheet'!AC47))</f>
        <v>0</v>
      </c>
      <c r="IG135" s="499">
        <f>IF((OR('Sensitivity Analysis'!$E$6&lt;&gt;'Sensitivity Analysis'!$C$6,'Sensitivity Analysis Tables'!EN131&gt;0)),'RHA Data'!$AF62*'Forecast Sheet (2)'!AD47,SUMPRODUCT($AF62,'Forecast Sheet'!AD47))</f>
        <v>0</v>
      </c>
      <c r="IH135" s="499">
        <f>IF((OR('Sensitivity Analysis'!$E$6&lt;&gt;'Sensitivity Analysis'!$C$6,'Sensitivity Analysis Tables'!EO131&gt;0)),'RHA Data'!$AF62*'Forecast Sheet (2)'!AE47,SUMPRODUCT($AF62,'Forecast Sheet'!AE47))</f>
        <v>0</v>
      </c>
      <c r="II135" s="499">
        <f>IF((OR('Sensitivity Analysis'!$E$6&lt;&gt;'Sensitivity Analysis'!$C$6,'Sensitivity Analysis Tables'!EP131&gt;0)),'RHA Data'!$AF62*'Forecast Sheet (2)'!AF47,SUMPRODUCT($AF62,'Forecast Sheet'!AF47))</f>
        <v>0</v>
      </c>
      <c r="IJ135" s="499">
        <f>IF((OR('Sensitivity Analysis'!$E$6&lt;&gt;'Sensitivity Analysis'!$C$6,'Sensitivity Analysis Tables'!EQ131&gt;0)),'RHA Data'!$AF62*'Forecast Sheet (2)'!AG47,SUMPRODUCT($AF62,'Forecast Sheet'!AG47))</f>
        <v>0</v>
      </c>
      <c r="IK135" s="499">
        <f>IF((OR('Sensitivity Analysis'!$E$6&lt;&gt;'Sensitivity Analysis'!$C$6,'Sensitivity Analysis Tables'!ER131&gt;0)),'RHA Data'!$AF62*'Forecast Sheet (2)'!AH47,SUMPRODUCT($AF62,'Forecast Sheet'!AH47))</f>
        <v>0</v>
      </c>
      <c r="IL135" s="499">
        <f>IF((OR('Sensitivity Analysis'!$E$6&lt;&gt;'Sensitivity Analysis'!$C$6,'Sensitivity Analysis Tables'!ES131&gt;0)),'RHA Data'!$AF62*'Forecast Sheet (2)'!AI47,SUMPRODUCT($AF62,'Forecast Sheet'!AI47))</f>
        <v>0</v>
      </c>
      <c r="IM135" s="499">
        <f>IF((OR('Sensitivity Analysis'!$E$6&lt;&gt;'Sensitivity Analysis'!$C$6,'Sensitivity Analysis Tables'!ET131&gt;0)),'RHA Data'!$AF62*'Forecast Sheet (2)'!AJ47,SUMPRODUCT($AF62,'Forecast Sheet'!AJ47))</f>
        <v>0</v>
      </c>
      <c r="IN135" s="499">
        <f>IF((OR('Sensitivity Analysis'!$E$6&lt;&gt;'Sensitivity Analysis'!$C$6,'Sensitivity Analysis Tables'!EU131&gt;0)),'RHA Data'!$AF62*'Forecast Sheet (2)'!AK47,SUMPRODUCT($AF62,'Forecast Sheet'!AK47))</f>
        <v>0</v>
      </c>
      <c r="IO135" s="499">
        <f>IF((OR('Sensitivity Analysis'!$E$6&lt;&gt;'Sensitivity Analysis'!$C$6,'Sensitivity Analysis Tables'!EV131&gt;0)),'RHA Data'!$AF62*'Forecast Sheet (2)'!AL47,SUMPRODUCT($AF62,'Forecast Sheet'!AL47))</f>
        <v>0</v>
      </c>
      <c r="IP135" s="499">
        <f>IF((OR('Sensitivity Analysis'!$E$6&lt;&gt;'Sensitivity Analysis'!$C$6,'Sensitivity Analysis Tables'!EW131&gt;0)),'RHA Data'!$AF62*'Forecast Sheet (2)'!AM47,SUMPRODUCT($AF62,'Forecast Sheet'!AM47))</f>
        <v>0</v>
      </c>
      <c r="IQ135" s="499">
        <f>IF((OR('Sensitivity Analysis'!$E$6&lt;&gt;'Sensitivity Analysis'!$C$6,'Sensitivity Analysis Tables'!EX131&gt;0)),'RHA Data'!$AF62*'Forecast Sheet (2)'!AN47,SUMPRODUCT($AF62,'Forecast Sheet'!AN47))</f>
        <v>0</v>
      </c>
      <c r="IR135" s="499">
        <f>IF((OR('Sensitivity Analysis'!$E$6&lt;&gt;'Sensitivity Analysis'!$C$6,'Sensitivity Analysis Tables'!EY131&gt;0)),'RHA Data'!$AF62*'Forecast Sheet (2)'!AO47,SUMPRODUCT($AF62,'Forecast Sheet'!AO47))</f>
        <v>0</v>
      </c>
      <c r="IS135" s="499">
        <f>IF((OR('Sensitivity Analysis'!$E$6&lt;&gt;'Sensitivity Analysis'!$C$6,'Sensitivity Analysis Tables'!EZ131&gt;0)),'RHA Data'!$AF62*'Forecast Sheet (2)'!AP47,SUMPRODUCT($AF62,'Forecast Sheet'!AP47))</f>
        <v>0</v>
      </c>
      <c r="IT135" s="499">
        <f>IF((OR('Sensitivity Analysis'!$E$6&lt;&gt;'Sensitivity Analysis'!$C$6,'Sensitivity Analysis Tables'!FA131&gt;0)),'RHA Data'!$AF62*'Forecast Sheet (2)'!AQ47,SUMPRODUCT($AF62,'Forecast Sheet'!AQ47))</f>
        <v>0</v>
      </c>
      <c r="IU135" s="499">
        <f>IF((OR('Sensitivity Analysis'!$E$6&lt;&gt;'Sensitivity Analysis'!$C$6,'Sensitivity Analysis Tables'!FB131&gt;0)),'RHA Data'!$AF62*'Forecast Sheet (2)'!AR47,SUMPRODUCT($AF62,'Forecast Sheet'!AR47))</f>
        <v>0</v>
      </c>
      <c r="IV135" s="499">
        <f>IF((OR('Sensitivity Analysis'!$E$6&lt;&gt;'Sensitivity Analysis'!$C$6,'Sensitivity Analysis Tables'!FC131&gt;0)),'RHA Data'!$AF62*'Forecast Sheet (2)'!AS47,SUMPRODUCT($AF62,'Forecast Sheet'!AS47))</f>
        <v>0</v>
      </c>
      <c r="IW135" s="499">
        <f>IF((OR('Sensitivity Analysis'!$E$6&lt;&gt;'Sensitivity Analysis'!$C$6,'Sensitivity Analysis Tables'!FD131&gt;0)),'RHA Data'!$AF62*'Forecast Sheet (2)'!AT47,SUMPRODUCT($AF62,'Forecast Sheet'!AT47))</f>
        <v>0</v>
      </c>
      <c r="IX135" s="499">
        <f>IF((OR('Sensitivity Analysis'!$E$6&lt;&gt;'Sensitivity Analysis'!$C$6,'Sensitivity Analysis Tables'!FE131&gt;0)),'RHA Data'!$AF62*'Forecast Sheet (2)'!AU47,SUMPRODUCT($AF62,'Forecast Sheet'!AU47))</f>
        <v>0</v>
      </c>
      <c r="IY135" s="499">
        <f>IF((OR('Sensitivity Analysis'!$E$6&lt;&gt;'Sensitivity Analysis'!$C$6,'Sensitivity Analysis Tables'!FF131&gt;0)),'RHA Data'!$AF62*'Forecast Sheet (2)'!AV47,SUMPRODUCT($AF62,'Forecast Sheet'!AV47))</f>
        <v>0</v>
      </c>
      <c r="IZ135" s="499">
        <f>IF((OR('Sensitivity Analysis'!$E$6&lt;&gt;'Sensitivity Analysis'!$C$6,'Sensitivity Analysis Tables'!FG131&gt;0)),'RHA Data'!$AF62*'Forecast Sheet (2)'!AW47,SUMPRODUCT($AF62,'Forecast Sheet'!AW47))</f>
        <v>0</v>
      </c>
      <c r="JA135" s="499">
        <f>IF((OR('Sensitivity Analysis'!$E$6&lt;&gt;'Sensitivity Analysis'!$C$6,'Sensitivity Analysis Tables'!FH131&gt;0)),'RHA Data'!$AF62*'Forecast Sheet (2)'!AX47,SUMPRODUCT($AF62,'Forecast Sheet'!AX47))</f>
        <v>0</v>
      </c>
      <c r="JB135" s="499">
        <f>IF((OR('Sensitivity Analysis'!$E$6&lt;&gt;'Sensitivity Analysis'!$C$6,'Sensitivity Analysis Tables'!FI131&gt;0)),'RHA Data'!$AF62*'Forecast Sheet (2)'!AY47,SUMPRODUCT($AF62,'Forecast Sheet'!AY47))</f>
        <v>0</v>
      </c>
      <c r="JC135" s="499">
        <f>IF((OR('Sensitivity Analysis'!$E$6&lt;&gt;'Sensitivity Analysis'!$C$6,'Sensitivity Analysis Tables'!FJ131&gt;0)),'RHA Data'!$AF62*'Forecast Sheet (2)'!AZ47,SUMPRODUCT($AF62,'Forecast Sheet'!AZ47))</f>
        <v>0</v>
      </c>
      <c r="JD135" s="499">
        <f>IF((OR('Sensitivity Analysis'!$E$6&lt;&gt;'Sensitivity Analysis'!$C$6,'Sensitivity Analysis Tables'!FK131&gt;0)),'RHA Data'!$AF62*'Forecast Sheet (2)'!BA47,SUMPRODUCT($AF62,'Forecast Sheet'!BA47))</f>
        <v>0</v>
      </c>
      <c r="JE135" s="499">
        <f>IF((OR('Sensitivity Analysis'!$E$6&lt;&gt;'Sensitivity Analysis'!$C$6,'Sensitivity Analysis Tables'!FL131&gt;0)),'RHA Data'!$AF62*'Forecast Sheet (2)'!BB47,SUMPRODUCT($AF62,'Forecast Sheet'!BB47))</f>
        <v>0</v>
      </c>
      <c r="JF135" s="499">
        <f>IF((OR('Sensitivity Analysis'!$E$6&lt;&gt;'Sensitivity Analysis'!$C$6,'Sensitivity Analysis Tables'!FM131&gt;0)),'RHA Data'!$AF62*'Forecast Sheet (2)'!BC47,SUMPRODUCT($AF62,'Forecast Sheet'!BC47))</f>
        <v>0</v>
      </c>
      <c r="JG135" s="499">
        <f>IF((OR('Sensitivity Analysis'!$E$6&lt;&gt;'Sensitivity Analysis'!$C$6,'Sensitivity Analysis Tables'!FN131&gt;0)),'RHA Data'!$AF62*'Forecast Sheet (2)'!BD47,SUMPRODUCT($AF62,'Forecast Sheet'!BD47))</f>
        <v>0</v>
      </c>
      <c r="JH135" s="499">
        <f>IF((OR('Sensitivity Analysis'!$E$6&lt;&gt;'Sensitivity Analysis'!$C$6,'Sensitivity Analysis Tables'!FO131&gt;0)),'RHA Data'!$AF62*'Forecast Sheet (2)'!BE47,SUMPRODUCT($AF62,'Forecast Sheet'!BE47))</f>
        <v>0</v>
      </c>
      <c r="JI135" s="499">
        <f>IF((OR('Sensitivity Analysis'!$E$6&lt;&gt;'Sensitivity Analysis'!$C$6,'Sensitivity Analysis Tables'!FP131&gt;0)),'RHA Data'!$AF62*'Forecast Sheet (2)'!BF47,SUMPRODUCT($AF62,'Forecast Sheet'!BF47))</f>
        <v>0</v>
      </c>
      <c r="JJ135" s="499"/>
      <c r="JK135" s="499"/>
      <c r="JL135" s="499"/>
      <c r="JM135" s="499"/>
      <c r="JN135" s="499"/>
      <c r="JO135" s="499"/>
      <c r="JP135" s="499"/>
      <c r="JQ135" s="499"/>
      <c r="JR135" s="499"/>
      <c r="JS135" s="499"/>
      <c r="JT135" s="499"/>
      <c r="JU135" s="499"/>
      <c r="JV135" s="499"/>
      <c r="JW135" s="499"/>
      <c r="JX135" s="499"/>
      <c r="JY135" s="499"/>
      <c r="JZ135" s="499"/>
      <c r="KA135" s="499"/>
      <c r="KB135" s="499"/>
      <c r="KC135" s="499"/>
      <c r="KD135" s="499"/>
      <c r="KE135" s="499"/>
      <c r="KF135" s="499"/>
      <c r="KG135" s="499"/>
      <c r="KH135" s="499"/>
      <c r="KI135" s="499"/>
      <c r="KJ135" s="499"/>
      <c r="KK135" s="499"/>
      <c r="KL135" s="499"/>
      <c r="KM135" s="499"/>
      <c r="KN135" s="499"/>
      <c r="KO135" s="499"/>
      <c r="KP135" s="499"/>
      <c r="KQ135" s="499"/>
      <c r="KR135" s="499"/>
      <c r="KS135" s="499"/>
      <c r="KT135" s="499"/>
      <c r="KU135" s="499"/>
      <c r="KV135" s="499"/>
      <c r="KW135" s="499"/>
      <c r="KX135" s="499"/>
      <c r="KY135" s="499"/>
      <c r="KZ135" s="499"/>
      <c r="LA135" s="499"/>
      <c r="LB135" s="499"/>
      <c r="LC135" s="499"/>
      <c r="LD135" s="499"/>
      <c r="LE135" s="499"/>
      <c r="LF135" s="499"/>
      <c r="LG135" s="499"/>
      <c r="LH135" s="499"/>
      <c r="LI135" s="499"/>
      <c r="LJ135" s="499"/>
      <c r="LK135" s="499"/>
      <c r="LL135" s="499"/>
      <c r="LM135" s="499"/>
      <c r="LN135" s="499"/>
      <c r="LO135" s="499"/>
      <c r="LP135" s="499"/>
      <c r="LQ135" s="499"/>
      <c r="LR135" s="499"/>
      <c r="LS135" s="499"/>
      <c r="LT135" s="499"/>
      <c r="LU135" s="499"/>
      <c r="LV135" s="499"/>
      <c r="LW135" s="499"/>
    </row>
    <row r="136" spans="1:335" ht="18">
      <c r="A136" s="505"/>
      <c r="B136" s="499"/>
      <c r="C136" s="499"/>
      <c r="D136" s="499"/>
      <c r="E136" s="499"/>
      <c r="F136" s="499"/>
      <c r="G136" s="499"/>
      <c r="H136" s="499"/>
      <c r="I136" s="499"/>
      <c r="J136" s="499"/>
      <c r="K136" s="499"/>
      <c r="L136" s="499"/>
      <c r="M136" s="499"/>
      <c r="N136" s="499"/>
      <c r="O136" s="499"/>
      <c r="P136" s="499"/>
      <c r="Q136" s="499"/>
      <c r="R136" s="499"/>
      <c r="S136" s="499"/>
      <c r="T136" s="499"/>
      <c r="U136" s="499"/>
      <c r="V136" s="499"/>
      <c r="W136" s="499"/>
      <c r="X136" s="499"/>
      <c r="Y136" s="499"/>
      <c r="Z136" s="499"/>
      <c r="AA136" s="499"/>
      <c r="AB136" s="499"/>
      <c r="AC136" s="499"/>
      <c r="AD136" s="499"/>
      <c r="AE136" s="499"/>
      <c r="AF136" s="499"/>
      <c r="AG136" s="499"/>
      <c r="AH136" s="499"/>
      <c r="AI136" s="499"/>
      <c r="AJ136" s="499"/>
      <c r="AK136" s="499"/>
      <c r="AL136" s="499"/>
      <c r="AM136" s="499"/>
      <c r="AN136" s="499"/>
      <c r="AO136" s="499"/>
      <c r="AP136" s="499"/>
      <c r="AQ136" s="499"/>
      <c r="AR136" s="499"/>
      <c r="AS136" s="499"/>
      <c r="AT136" s="499"/>
      <c r="AU136" s="499"/>
      <c r="AV136" s="499"/>
      <c r="AW136" s="499"/>
      <c r="AX136" s="499"/>
      <c r="AY136" s="499"/>
      <c r="AZ136" s="499"/>
      <c r="BA136" s="499"/>
      <c r="BB136" s="499"/>
      <c r="BC136" s="499"/>
      <c r="BD136" s="499"/>
      <c r="BE136" s="499"/>
      <c r="BF136" s="499"/>
      <c r="BG136" s="499"/>
      <c r="BH136" s="499"/>
      <c r="BI136" s="499"/>
      <c r="BJ136" s="499"/>
      <c r="BK136" s="499"/>
      <c r="BL136" s="499"/>
      <c r="BM136" s="499"/>
      <c r="BN136" s="499"/>
      <c r="BO136" s="499"/>
      <c r="BP136" s="499"/>
      <c r="BQ136" s="499"/>
      <c r="BR136" s="499"/>
      <c r="BS136" s="499"/>
      <c r="BT136" s="499"/>
      <c r="BU136" s="499"/>
      <c r="BV136" s="499"/>
      <c r="BW136" s="499"/>
      <c r="BX136" s="499"/>
      <c r="BY136" s="499"/>
      <c r="BZ136" s="499"/>
      <c r="CA136" s="499"/>
      <c r="CB136" s="499"/>
      <c r="CC136" s="499"/>
      <c r="CD136" s="499"/>
      <c r="CE136" s="499"/>
      <c r="CF136" s="499"/>
      <c r="CG136" s="499"/>
      <c r="CH136" s="499"/>
      <c r="CI136" s="499"/>
      <c r="CJ136" s="499"/>
      <c r="CK136" s="499"/>
      <c r="CL136" s="499"/>
      <c r="CM136" s="499"/>
      <c r="CN136" s="499"/>
      <c r="CO136" s="499"/>
      <c r="CP136" s="499"/>
      <c r="CQ136" s="499"/>
      <c r="CR136" s="499"/>
      <c r="CS136" s="499"/>
      <c r="CT136" s="470" t="s">
        <v>171</v>
      </c>
      <c r="CU136" s="499">
        <f>SUM(CU122:CU134)</f>
        <v>138759.90000000002</v>
      </c>
      <c r="CV136" s="499">
        <f t="shared" ref="CV136:EW136" si="57">SUM(CV122:CV134)</f>
        <v>136754.61900000001</v>
      </c>
      <c r="CW136" s="499">
        <f t="shared" si="57"/>
        <v>129375.87424909091</v>
      </c>
      <c r="CX136" s="499">
        <f t="shared" si="57"/>
        <v>121458.92482992893</v>
      </c>
      <c r="CY136" s="499">
        <f t="shared" si="57"/>
        <v>119053.9397665107</v>
      </c>
      <c r="CZ136" s="499">
        <f t="shared" si="57"/>
        <v>112075.35418411737</v>
      </c>
      <c r="DA136" s="499">
        <f t="shared" si="57"/>
        <v>106610.90792437355</v>
      </c>
      <c r="DB136" s="499">
        <f t="shared" si="57"/>
        <v>99676.108756273228</v>
      </c>
      <c r="DC136" s="499">
        <f t="shared" si="57"/>
        <v>100148.65179944011</v>
      </c>
      <c r="DD136" s="499">
        <f t="shared" si="57"/>
        <v>94481.032610166643</v>
      </c>
      <c r="DE136" s="499">
        <f t="shared" si="57"/>
        <v>88422.766872776032</v>
      </c>
      <c r="DF136" s="499">
        <f t="shared" si="57"/>
        <v>83018.56023227649</v>
      </c>
      <c r="DG136" s="499">
        <f t="shared" si="57"/>
        <v>81342.008359697342</v>
      </c>
      <c r="DH136" s="499">
        <f t="shared" si="57"/>
        <v>81132.942047422985</v>
      </c>
      <c r="DI136" s="499">
        <f t="shared" si="57"/>
        <v>82466.299676568553</v>
      </c>
      <c r="DJ136" s="499">
        <f t="shared" si="57"/>
        <v>84648.81474216409</v>
      </c>
      <c r="DK136" s="499">
        <f t="shared" si="57"/>
        <v>85073.476917105989</v>
      </c>
      <c r="DL136" s="499">
        <f t="shared" si="57"/>
        <v>83040.248555394792</v>
      </c>
      <c r="DM136" s="499">
        <f t="shared" si="57"/>
        <v>82502.652344612783</v>
      </c>
      <c r="DN136" s="499">
        <f t="shared" si="57"/>
        <v>81163.316584556902</v>
      </c>
      <c r="DO136" s="499">
        <f t="shared" si="57"/>
        <v>81330.135986454698</v>
      </c>
      <c r="DP136" s="499">
        <f t="shared" si="57"/>
        <v>80873.753264009327</v>
      </c>
      <c r="DQ136" s="499">
        <f t="shared" si="57"/>
        <v>83855.133062511915</v>
      </c>
      <c r="DR136" s="499">
        <f t="shared" si="57"/>
        <v>80537.03291109635</v>
      </c>
      <c r="DS136" s="499">
        <f t="shared" si="57"/>
        <v>81608.771986264503</v>
      </c>
      <c r="DT136" s="499">
        <f t="shared" si="57"/>
        <v>92421.702424580333</v>
      </c>
      <c r="DU136" s="499">
        <f t="shared" si="57"/>
        <v>98589.373211689337</v>
      </c>
      <c r="DV136" s="499">
        <f t="shared" si="57"/>
        <v>110408.04585475595</v>
      </c>
      <c r="DW136" s="499">
        <f t="shared" si="57"/>
        <v>125346.692415261</v>
      </c>
      <c r="DX136" s="499">
        <f t="shared" si="57"/>
        <v>134129.77907250618</v>
      </c>
      <c r="DY136" s="499">
        <f t="shared" si="57"/>
        <v>138605.16061908015</v>
      </c>
      <c r="DZ136" s="499">
        <f t="shared" si="57"/>
        <v>149283.35220563071</v>
      </c>
      <c r="EA136" s="499">
        <f t="shared" si="57"/>
        <v>162522.3530034094</v>
      </c>
      <c r="EB136" s="499">
        <f t="shared" si="57"/>
        <v>168248.58302363491</v>
      </c>
      <c r="EC136" s="499">
        <f t="shared" si="57"/>
        <v>176770.23359799234</v>
      </c>
      <c r="ED136" s="499">
        <f t="shared" si="57"/>
        <v>183218.10926074901</v>
      </c>
      <c r="EE136" s="499">
        <f t="shared" si="57"/>
        <v>180888.27736878043</v>
      </c>
      <c r="EF136" s="499">
        <f t="shared" si="57"/>
        <v>177514.45446546373</v>
      </c>
      <c r="EG136" s="499">
        <f t="shared" si="57"/>
        <v>176687.50339289173</v>
      </c>
      <c r="EH136" s="499">
        <f t="shared" si="57"/>
        <v>172927.62448163639</v>
      </c>
      <c r="EI136" s="499">
        <f t="shared" si="57"/>
        <v>171361.70863313461</v>
      </c>
      <c r="EJ136" s="499">
        <f t="shared" si="57"/>
        <v>171263.0220243411</v>
      </c>
      <c r="EK136" s="499">
        <f t="shared" si="57"/>
        <v>166208.44738095038</v>
      </c>
      <c r="EL136" s="499">
        <f t="shared" si="57"/>
        <v>161767.85985855653</v>
      </c>
      <c r="EM136" s="499">
        <f t="shared" si="57"/>
        <v>159097.36400988576</v>
      </c>
      <c r="EN136" s="499">
        <f t="shared" si="57"/>
        <v>158531.85987293007</v>
      </c>
      <c r="EO136" s="499">
        <f t="shared" si="57"/>
        <v>156839.5668243962</v>
      </c>
      <c r="EP136" s="499">
        <f t="shared" si="57"/>
        <v>153121.5905731431</v>
      </c>
      <c r="EQ136" s="499">
        <f t="shared" si="57"/>
        <v>151574.47003124515</v>
      </c>
      <c r="ER136" s="499">
        <f t="shared" si="57"/>
        <v>154337.24148298279</v>
      </c>
      <c r="ES136" s="499">
        <f t="shared" si="57"/>
        <v>155497.93925481851</v>
      </c>
      <c r="ET136" s="499">
        <f t="shared" si="57"/>
        <v>160144.62992085578</v>
      </c>
      <c r="EU136" s="499">
        <f t="shared" si="57"/>
        <v>164076.06892129045</v>
      </c>
      <c r="EV136" s="499">
        <f t="shared" si="57"/>
        <v>165611.99123352612</v>
      </c>
      <c r="EW136" s="499">
        <f t="shared" si="57"/>
        <v>165924.61408778222</v>
      </c>
      <c r="EX136" s="499"/>
      <c r="EY136" s="499"/>
      <c r="EZ136" s="470" t="s">
        <v>171</v>
      </c>
      <c r="FA136" s="499">
        <f>SUM(FA122:FA134)</f>
        <v>157887.30000000005</v>
      </c>
      <c r="FB136" s="499">
        <f t="shared" ref="FB136:HC136" si="58">SUM(FB122:FB134)</f>
        <v>154039.55325</v>
      </c>
      <c r="FC136" s="499">
        <f t="shared" si="58"/>
        <v>147421.40226</v>
      </c>
      <c r="FD136" s="499">
        <f t="shared" si="58"/>
        <v>146075.04841875</v>
      </c>
      <c r="FE136" s="499">
        <f t="shared" si="58"/>
        <v>144735.67654625478</v>
      </c>
      <c r="FF136" s="499">
        <f t="shared" si="58"/>
        <v>140339.26394153718</v>
      </c>
      <c r="FG136" s="499">
        <f t="shared" si="58"/>
        <v>136254.71522455275</v>
      </c>
      <c r="FH136" s="499">
        <f t="shared" si="58"/>
        <v>133985.43662647621</v>
      </c>
      <c r="FI136" s="499">
        <f t="shared" si="58"/>
        <v>130333.1776743088</v>
      </c>
      <c r="FJ136" s="499">
        <f t="shared" si="58"/>
        <v>128353.51884688619</v>
      </c>
      <c r="FK136" s="499">
        <f t="shared" si="58"/>
        <v>127891.53456671433</v>
      </c>
      <c r="FL136" s="499">
        <f t="shared" si="58"/>
        <v>127773.78574591328</v>
      </c>
      <c r="FM136" s="499">
        <f t="shared" si="58"/>
        <v>126668.21904851924</v>
      </c>
      <c r="FN136" s="499">
        <f t="shared" si="58"/>
        <v>124775.84958229034</v>
      </c>
      <c r="FO136" s="499">
        <f t="shared" si="58"/>
        <v>122889.64621469537</v>
      </c>
      <c r="FP136" s="499">
        <f t="shared" si="58"/>
        <v>115147.19272537775</v>
      </c>
      <c r="FQ136" s="499">
        <f t="shared" si="58"/>
        <v>107148.94885572289</v>
      </c>
      <c r="FR136" s="499">
        <f t="shared" si="58"/>
        <v>105522.43528143631</v>
      </c>
      <c r="FS136" s="499">
        <f t="shared" si="58"/>
        <v>98776.053765745848</v>
      </c>
      <c r="FT136" s="499">
        <f t="shared" si="58"/>
        <v>93892.930372705639</v>
      </c>
      <c r="FU136" s="499">
        <f t="shared" si="58"/>
        <v>87512.34448414958</v>
      </c>
      <c r="FV136" s="499">
        <f t="shared" si="58"/>
        <v>89362.452558112811</v>
      </c>
      <c r="FW136" s="499">
        <f t="shared" si="58"/>
        <v>84311.052724775582</v>
      </c>
      <c r="FX136" s="499">
        <f t="shared" si="58"/>
        <v>78901.270414666142</v>
      </c>
      <c r="FY136" s="499">
        <f t="shared" si="58"/>
        <v>74136.081412883912</v>
      </c>
      <c r="FZ136" s="499">
        <f t="shared" si="58"/>
        <v>73582.396714509465</v>
      </c>
      <c r="GA136" s="499">
        <f t="shared" si="58"/>
        <v>72921.239650813193</v>
      </c>
      <c r="GB136" s="499">
        <f t="shared" si="58"/>
        <v>73868.153375283335</v>
      </c>
      <c r="GC136" s="499">
        <f t="shared" si="58"/>
        <v>77524.845736492774</v>
      </c>
      <c r="GD136" s="499">
        <f t="shared" si="58"/>
        <v>77141.138167852216</v>
      </c>
      <c r="GE136" s="499">
        <f t="shared" si="58"/>
        <v>74891.963741371103</v>
      </c>
      <c r="GF136" s="499">
        <f t="shared" si="58"/>
        <v>73741.022970090824</v>
      </c>
      <c r="GG136" s="499">
        <f t="shared" si="58"/>
        <v>74133.27657470027</v>
      </c>
      <c r="GH136" s="499">
        <f t="shared" si="58"/>
        <v>73722.358232819504</v>
      </c>
      <c r="GI136" s="499">
        <f t="shared" si="58"/>
        <v>72668.871241327361</v>
      </c>
      <c r="GJ136" s="499">
        <f t="shared" si="58"/>
        <v>75426.505010285429</v>
      </c>
      <c r="GK136" s="499">
        <f t="shared" si="58"/>
        <v>72359.368824009449</v>
      </c>
      <c r="GL136" s="499">
        <f t="shared" si="58"/>
        <v>73161.123734355293</v>
      </c>
      <c r="GM136" s="499">
        <f t="shared" si="58"/>
        <v>85087.889990222975</v>
      </c>
      <c r="GN136" s="499">
        <f t="shared" si="58"/>
        <v>92978.548972011296</v>
      </c>
      <c r="GO136" s="499">
        <f t="shared" si="58"/>
        <v>104252.08227458593</v>
      </c>
      <c r="GP136" s="499">
        <f t="shared" si="58"/>
        <v>118647.97278782062</v>
      </c>
      <c r="GQ136" s="499">
        <f t="shared" si="58"/>
        <v>125627.87040703301</v>
      </c>
      <c r="GR136" s="499">
        <f t="shared" si="58"/>
        <v>129665.44399562359</v>
      </c>
      <c r="GS136" s="499">
        <f t="shared" si="58"/>
        <v>138767.15365315677</v>
      </c>
      <c r="GT136" s="499">
        <f t="shared" si="58"/>
        <v>150257.90918278278</v>
      </c>
      <c r="GU136" s="499">
        <f t="shared" si="58"/>
        <v>154391.15446483559</v>
      </c>
      <c r="GV136" s="499">
        <f t="shared" si="58"/>
        <v>160481.1503242261</v>
      </c>
      <c r="GW136" s="499">
        <f t="shared" si="58"/>
        <v>164734.51733269225</v>
      </c>
      <c r="GX136" s="499">
        <f t="shared" si="58"/>
        <v>162933.10913242694</v>
      </c>
      <c r="GY136" s="499">
        <f t="shared" si="58"/>
        <v>159629.24108970104</v>
      </c>
      <c r="GZ136" s="499">
        <f t="shared" si="58"/>
        <v>158905.69152920708</v>
      </c>
      <c r="HA136" s="499">
        <f t="shared" si="58"/>
        <v>156136.49177313651</v>
      </c>
      <c r="HB136" s="499">
        <f t="shared" si="58"/>
        <v>153732.36857069336</v>
      </c>
      <c r="HC136" s="499">
        <f t="shared" si="58"/>
        <v>153606.60327311209</v>
      </c>
      <c r="HD136" s="499"/>
      <c r="HE136" s="499"/>
      <c r="HF136" s="499"/>
      <c r="HG136" s="499"/>
      <c r="HH136" s="499"/>
      <c r="HI136" s="499"/>
      <c r="HJ136" s="499"/>
      <c r="HK136" s="499"/>
      <c r="HL136" s="499"/>
      <c r="HM136" s="499"/>
      <c r="HN136" s="499"/>
      <c r="HO136" s="499"/>
      <c r="HP136" s="499"/>
      <c r="HQ136" s="499"/>
      <c r="HR136" s="499"/>
      <c r="HS136" s="499"/>
      <c r="HT136" s="499"/>
      <c r="HU136" s="499"/>
      <c r="HV136" s="499"/>
      <c r="HW136" s="499"/>
      <c r="HX136" s="499"/>
      <c r="HY136" s="499"/>
      <c r="HZ136" s="499"/>
      <c r="IA136" s="499"/>
      <c r="IB136" s="499"/>
      <c r="IC136" s="499"/>
      <c r="ID136" s="499"/>
      <c r="IE136" s="499"/>
      <c r="IF136" s="499"/>
      <c r="IG136" s="499"/>
      <c r="IH136" s="499"/>
      <c r="II136" s="499"/>
      <c r="IJ136" s="499"/>
      <c r="IK136" s="499"/>
      <c r="IL136" s="499"/>
      <c r="IM136" s="499"/>
      <c r="IN136" s="499"/>
      <c r="IO136" s="499"/>
      <c r="IP136" s="499"/>
      <c r="IQ136" s="499"/>
      <c r="IR136" s="499"/>
      <c r="IS136" s="499"/>
      <c r="IT136" s="499"/>
      <c r="IU136" s="499"/>
      <c r="IV136" s="499"/>
      <c r="IW136" s="499"/>
      <c r="IX136" s="499"/>
      <c r="IY136" s="499"/>
      <c r="IZ136" s="499"/>
      <c r="JA136" s="499"/>
      <c r="JB136" s="499"/>
      <c r="JC136" s="499"/>
      <c r="JD136" s="499"/>
      <c r="JE136" s="499"/>
      <c r="JF136" s="499"/>
      <c r="JG136" s="499"/>
      <c r="JH136" s="499"/>
      <c r="JI136" s="499"/>
      <c r="JJ136" s="499"/>
      <c r="JK136" s="499"/>
      <c r="JL136" s="499"/>
      <c r="JM136" s="499"/>
      <c r="JN136" s="499"/>
      <c r="JO136" s="499"/>
      <c r="JP136" s="499"/>
      <c r="JQ136" s="499"/>
      <c r="JR136" s="499"/>
      <c r="JS136" s="499"/>
      <c r="JT136" s="499"/>
      <c r="JU136" s="499"/>
      <c r="JV136" s="499"/>
      <c r="JW136" s="499"/>
      <c r="JX136" s="499"/>
      <c r="JY136" s="499"/>
      <c r="JZ136" s="499"/>
      <c r="KA136" s="499"/>
      <c r="KB136" s="499"/>
      <c r="KC136" s="499"/>
      <c r="KD136" s="499"/>
      <c r="KE136" s="499"/>
      <c r="KF136" s="499"/>
      <c r="KG136" s="499"/>
      <c r="KH136" s="499"/>
      <c r="KI136" s="499"/>
      <c r="KJ136" s="499"/>
      <c r="KK136" s="499"/>
      <c r="KL136" s="499"/>
      <c r="KM136" s="499"/>
      <c r="KN136" s="499"/>
      <c r="KO136" s="499"/>
      <c r="KP136" s="499"/>
      <c r="KQ136" s="499"/>
      <c r="KR136" s="499"/>
      <c r="KS136" s="499"/>
      <c r="KT136" s="499"/>
      <c r="KU136" s="499"/>
      <c r="KV136" s="499"/>
      <c r="KW136" s="499"/>
      <c r="KX136" s="499"/>
      <c r="KY136" s="499"/>
      <c r="KZ136" s="499"/>
      <c r="LA136" s="499"/>
      <c r="LB136" s="499"/>
      <c r="LC136" s="499"/>
      <c r="LD136" s="499"/>
      <c r="LE136" s="499"/>
      <c r="LF136" s="499"/>
      <c r="LG136" s="499"/>
      <c r="LH136" s="499"/>
      <c r="LI136" s="499"/>
      <c r="LJ136" s="499"/>
      <c r="LK136" s="499"/>
      <c r="LL136" s="499"/>
      <c r="LM136" s="499"/>
      <c r="LN136" s="499"/>
      <c r="LO136" s="499"/>
      <c r="LP136" s="499"/>
      <c r="LQ136" s="499"/>
      <c r="LR136" s="499"/>
      <c r="LS136" s="499"/>
      <c r="LT136" s="499"/>
      <c r="LU136" s="499"/>
      <c r="LV136" s="499"/>
      <c r="LW136" s="499"/>
    </row>
    <row r="137" spans="1:335" ht="18">
      <c r="A137" s="505"/>
      <c r="B137" s="499"/>
      <c r="C137" s="499"/>
      <c r="D137" s="499"/>
      <c r="E137" s="499"/>
      <c r="F137" s="499"/>
      <c r="G137" s="499"/>
      <c r="H137" s="499"/>
      <c r="I137" s="499"/>
      <c r="J137" s="499"/>
      <c r="K137" s="499"/>
      <c r="L137" s="499"/>
      <c r="M137" s="499"/>
      <c r="N137" s="499"/>
      <c r="O137" s="499"/>
      <c r="P137" s="499"/>
      <c r="Q137" s="499"/>
      <c r="R137" s="499"/>
      <c r="S137" s="499"/>
      <c r="T137" s="499"/>
      <c r="U137" s="499"/>
      <c r="V137" s="499"/>
      <c r="W137" s="499"/>
      <c r="X137" s="499"/>
      <c r="Y137" s="499"/>
      <c r="Z137" s="499"/>
      <c r="AA137" s="499"/>
      <c r="AB137" s="499"/>
      <c r="AC137" s="499"/>
      <c r="AD137" s="499"/>
      <c r="AE137" s="499"/>
      <c r="AF137" s="499"/>
      <c r="AG137" s="499"/>
      <c r="AH137" s="499"/>
      <c r="AI137" s="499"/>
      <c r="AJ137" s="499"/>
      <c r="AK137" s="499"/>
      <c r="AL137" s="499"/>
      <c r="AM137" s="499"/>
      <c r="AN137" s="499"/>
      <c r="AO137" s="499"/>
      <c r="AP137" s="499"/>
      <c r="AQ137" s="499"/>
      <c r="AR137" s="499"/>
      <c r="AS137" s="499"/>
      <c r="AT137" s="499"/>
      <c r="AU137" s="499"/>
      <c r="AV137" s="499"/>
      <c r="AW137" s="499"/>
      <c r="AX137" s="499"/>
      <c r="AY137" s="499"/>
      <c r="AZ137" s="499"/>
      <c r="BA137" s="499"/>
      <c r="BB137" s="499"/>
      <c r="BC137" s="499"/>
      <c r="BD137" s="499"/>
      <c r="BE137" s="499"/>
      <c r="BF137" s="499"/>
      <c r="BG137" s="499"/>
      <c r="BH137" s="499"/>
      <c r="BI137" s="499"/>
      <c r="BJ137" s="499"/>
      <c r="BK137" s="499"/>
      <c r="BL137" s="499"/>
      <c r="BM137" s="499"/>
      <c r="BN137" s="499"/>
      <c r="BO137" s="499"/>
      <c r="BP137" s="499"/>
      <c r="BQ137" s="499"/>
      <c r="BR137" s="499"/>
      <c r="BS137" s="499"/>
      <c r="BT137" s="499"/>
      <c r="BU137" s="499"/>
      <c r="BV137" s="499"/>
      <c r="BW137" s="499"/>
      <c r="BX137" s="499"/>
      <c r="BY137" s="499"/>
      <c r="BZ137" s="499"/>
      <c r="CA137" s="499"/>
      <c r="CB137" s="499"/>
      <c r="CC137" s="499"/>
      <c r="CD137" s="499"/>
      <c r="CE137" s="499"/>
      <c r="CF137" s="499"/>
      <c r="CG137" s="499"/>
      <c r="CH137" s="499"/>
      <c r="CI137" s="499"/>
      <c r="CJ137" s="499"/>
      <c r="CK137" s="499"/>
      <c r="CL137" s="499"/>
      <c r="CM137" s="499"/>
      <c r="CN137" s="499"/>
      <c r="CO137" s="499"/>
      <c r="CP137" s="499"/>
      <c r="CQ137" s="499"/>
      <c r="CR137" s="499"/>
      <c r="CS137" s="499"/>
      <c r="CT137" s="499"/>
      <c r="CU137" s="499"/>
      <c r="CV137" s="499"/>
      <c r="CW137" s="499"/>
      <c r="CX137" s="499"/>
      <c r="CY137" s="499"/>
      <c r="CZ137" s="499"/>
      <c r="DA137" s="499"/>
      <c r="DB137" s="499"/>
      <c r="DC137" s="499"/>
      <c r="DD137" s="499"/>
      <c r="DE137" s="499"/>
      <c r="DF137" s="499"/>
      <c r="DG137" s="499"/>
      <c r="DH137" s="499"/>
      <c r="DI137" s="499"/>
      <c r="DJ137" s="499"/>
      <c r="DK137" s="499"/>
      <c r="DL137" s="499"/>
      <c r="DM137" s="499"/>
      <c r="DN137" s="499"/>
      <c r="DO137" s="499"/>
      <c r="DP137" s="499"/>
      <c r="DQ137" s="499"/>
      <c r="DR137" s="499"/>
      <c r="DS137" s="499"/>
      <c r="DT137" s="499"/>
      <c r="DU137" s="499"/>
      <c r="DV137" s="499"/>
      <c r="DW137" s="499"/>
      <c r="DX137" s="499"/>
      <c r="DY137" s="499"/>
      <c r="DZ137" s="499"/>
      <c r="EA137" s="499"/>
      <c r="EB137" s="499"/>
      <c r="EC137" s="499"/>
      <c r="ED137" s="499"/>
      <c r="EE137" s="499"/>
      <c r="EF137" s="499"/>
      <c r="EG137" s="499"/>
      <c r="EH137" s="499"/>
      <c r="EI137" s="499"/>
      <c r="EJ137" s="499"/>
      <c r="EK137" s="499"/>
      <c r="EL137" s="499"/>
      <c r="EM137" s="499"/>
      <c r="EN137" s="499"/>
      <c r="EO137" s="499"/>
      <c r="EP137" s="499"/>
      <c r="EQ137" s="499"/>
      <c r="ER137" s="499"/>
      <c r="ES137" s="499"/>
      <c r="ET137" s="499"/>
      <c r="EU137" s="499"/>
      <c r="EV137" s="499"/>
      <c r="EW137" s="499"/>
      <c r="EX137" s="499"/>
      <c r="EY137" s="499"/>
      <c r="EZ137" s="499"/>
      <c r="FA137" s="499"/>
      <c r="FB137" s="499"/>
      <c r="FC137" s="499"/>
      <c r="FD137" s="499"/>
      <c r="FE137" s="499"/>
      <c r="FF137" s="499"/>
      <c r="FG137" s="499"/>
      <c r="FH137" s="499"/>
      <c r="FI137" s="499"/>
      <c r="FJ137" s="499"/>
      <c r="FK137" s="499"/>
      <c r="FL137" s="499"/>
      <c r="FM137" s="499"/>
      <c r="FN137" s="499"/>
      <c r="FO137" s="499"/>
      <c r="FP137" s="499"/>
      <c r="FQ137" s="499"/>
      <c r="FR137" s="499"/>
      <c r="FS137" s="499"/>
      <c r="FT137" s="499"/>
      <c r="FU137" s="499"/>
      <c r="FV137" s="499"/>
      <c r="FW137" s="499"/>
      <c r="FX137" s="499"/>
      <c r="FY137" s="499"/>
      <c r="FZ137" s="499"/>
      <c r="GA137" s="499"/>
      <c r="GB137" s="499"/>
      <c r="GC137" s="499"/>
      <c r="GD137" s="499"/>
      <c r="GE137" s="499"/>
      <c r="GF137" s="499"/>
      <c r="GG137" s="499"/>
      <c r="GH137" s="499"/>
      <c r="GI137" s="499"/>
      <c r="GJ137" s="499"/>
      <c r="GK137" s="499"/>
      <c r="GL137" s="499"/>
      <c r="GM137" s="499"/>
      <c r="GN137" s="499"/>
      <c r="GO137" s="499"/>
      <c r="GP137" s="499"/>
      <c r="GQ137" s="499"/>
      <c r="GR137" s="499"/>
      <c r="GS137" s="499"/>
      <c r="GT137" s="499"/>
      <c r="GU137" s="499"/>
      <c r="GV137" s="499"/>
      <c r="GW137" s="499"/>
      <c r="GX137" s="499"/>
      <c r="GY137" s="499"/>
      <c r="GZ137" s="499"/>
      <c r="HA137" s="499"/>
      <c r="HB137" s="499"/>
      <c r="HC137" s="499"/>
      <c r="HD137" s="499"/>
      <c r="HE137" s="499"/>
      <c r="HF137" s="470" t="s">
        <v>171</v>
      </c>
      <c r="HG137" s="499">
        <f>SUM(HG123:HG135)</f>
        <v>113617.65000000001</v>
      </c>
      <c r="HH137" s="499">
        <f t="shared" ref="HH137:JI137" si="59">SUM(HH123:HH135)</f>
        <v>117210.98400000003</v>
      </c>
      <c r="HI137" s="499">
        <f t="shared" si="59"/>
        <v>120338.33084625001</v>
      </c>
      <c r="HJ137" s="499">
        <f t="shared" si="59"/>
        <v>126230.33725458749</v>
      </c>
      <c r="HK137" s="499">
        <f t="shared" si="59"/>
        <v>134737.93769857992</v>
      </c>
      <c r="HL137" s="499">
        <f t="shared" si="59"/>
        <v>133133.61527407978</v>
      </c>
      <c r="HM137" s="499">
        <f t="shared" si="59"/>
        <v>132148.92414091362</v>
      </c>
      <c r="HN137" s="499">
        <f t="shared" si="59"/>
        <v>135376.54945766347</v>
      </c>
      <c r="HO137" s="499">
        <f t="shared" si="59"/>
        <v>138895.01623863535</v>
      </c>
      <c r="HP137" s="499">
        <f t="shared" si="59"/>
        <v>138434.65598162077</v>
      </c>
      <c r="HQ137" s="499">
        <f t="shared" si="59"/>
        <v>139840.17899125975</v>
      </c>
      <c r="HR137" s="499">
        <f t="shared" si="59"/>
        <v>139485.05020986113</v>
      </c>
      <c r="HS137" s="499">
        <f t="shared" si="59"/>
        <v>134415.2191874595</v>
      </c>
      <c r="HT137" s="499">
        <f t="shared" si="59"/>
        <v>129824.12382791631</v>
      </c>
      <c r="HU137" s="499">
        <f t="shared" si="59"/>
        <v>126608.94574371702</v>
      </c>
      <c r="HV137" s="499">
        <f t="shared" si="59"/>
        <v>121176.37016466023</v>
      </c>
      <c r="HW137" s="499">
        <f t="shared" si="59"/>
        <v>119971.52684175622</v>
      </c>
      <c r="HX137" s="499">
        <f t="shared" si="59"/>
        <v>118820.27084489659</v>
      </c>
      <c r="HY137" s="499">
        <f t="shared" si="59"/>
        <v>115263.63355649817</v>
      </c>
      <c r="HZ137" s="499">
        <f t="shared" si="59"/>
        <v>111944.04094109999</v>
      </c>
      <c r="IA137" s="499">
        <f t="shared" si="59"/>
        <v>110103.42200293178</v>
      </c>
      <c r="IB137" s="499">
        <f t="shared" si="59"/>
        <v>107182.46502802234</v>
      </c>
      <c r="IC137" s="499">
        <f t="shared" si="59"/>
        <v>105590.8661996476</v>
      </c>
      <c r="ID137" s="499">
        <f t="shared" si="59"/>
        <v>105195.03085288413</v>
      </c>
      <c r="IE137" s="499">
        <f t="shared" si="59"/>
        <v>105070.06331606768</v>
      </c>
      <c r="IF137" s="499">
        <f t="shared" si="59"/>
        <v>104156.74146363893</v>
      </c>
      <c r="IG137" s="499">
        <f t="shared" si="59"/>
        <v>102605.3782933801</v>
      </c>
      <c r="IH137" s="499">
        <f t="shared" si="59"/>
        <v>101048.73183506768</v>
      </c>
      <c r="II137" s="499">
        <f t="shared" si="59"/>
        <v>94725.819163013672</v>
      </c>
      <c r="IJ137" s="499">
        <f t="shared" si="59"/>
        <v>88103.286463117911</v>
      </c>
      <c r="IK137" s="499">
        <f t="shared" si="59"/>
        <v>86585.839878536935</v>
      </c>
      <c r="IL137" s="499">
        <f t="shared" si="59"/>
        <v>81053.737019820808</v>
      </c>
      <c r="IM137" s="499">
        <f t="shared" si="59"/>
        <v>77023.700849174493</v>
      </c>
      <c r="IN137" s="499">
        <f t="shared" si="59"/>
        <v>71776.228721480875</v>
      </c>
      <c r="IO137" s="499">
        <f t="shared" si="59"/>
        <v>73262.732915508503</v>
      </c>
      <c r="IP137" s="499">
        <f t="shared" si="59"/>
        <v>69184.423672239311</v>
      </c>
      <c r="IQ137" s="499">
        <f t="shared" si="59"/>
        <v>64885.773388096539</v>
      </c>
      <c r="IR137" s="499">
        <f t="shared" si="59"/>
        <v>60980.730533495305</v>
      </c>
      <c r="IS137" s="499">
        <f t="shared" si="59"/>
        <v>60534.050980627362</v>
      </c>
      <c r="IT137" s="499">
        <f t="shared" si="59"/>
        <v>59913.695317658268</v>
      </c>
      <c r="IU137" s="499">
        <f t="shared" si="59"/>
        <v>60694.357642051225</v>
      </c>
      <c r="IV137" s="499">
        <f t="shared" si="59"/>
        <v>63698.265774244683</v>
      </c>
      <c r="IW137" s="499">
        <f t="shared" si="59"/>
        <v>63489.935784643501</v>
      </c>
      <c r="IX137" s="499">
        <f t="shared" si="59"/>
        <v>61662.286831199242</v>
      </c>
      <c r="IY137" s="499">
        <f t="shared" si="59"/>
        <v>60662.688815309528</v>
      </c>
      <c r="IZ137" s="499">
        <f t="shared" si="59"/>
        <v>61011.118909602381</v>
      </c>
      <c r="JA137" s="499">
        <f t="shared" si="59"/>
        <v>60644.46439342446</v>
      </c>
      <c r="JB137" s="499">
        <f t="shared" si="59"/>
        <v>59805.194923128147</v>
      </c>
      <c r="JC137" s="499">
        <f t="shared" si="59"/>
        <v>61980.511760710353</v>
      </c>
      <c r="JD137" s="499">
        <f t="shared" si="59"/>
        <v>59520.726083671841</v>
      </c>
      <c r="JE137" s="499">
        <f t="shared" si="59"/>
        <v>60089.896207558719</v>
      </c>
      <c r="JF137" s="499">
        <f t="shared" si="59"/>
        <v>69786.661313627017</v>
      </c>
      <c r="JG137" s="499">
        <f t="shared" si="59"/>
        <v>76507.709430428004</v>
      </c>
      <c r="JH137" s="499">
        <f t="shared" si="59"/>
        <v>85954.485931781921</v>
      </c>
      <c r="JI137" s="499">
        <f t="shared" si="59"/>
        <v>97863.76900099506</v>
      </c>
      <c r="JJ137" s="499"/>
      <c r="JK137" s="499"/>
      <c r="JL137" s="499"/>
      <c r="JM137" s="499"/>
      <c r="JN137" s="499"/>
      <c r="JO137" s="499"/>
      <c r="JP137" s="499"/>
      <c r="JQ137" s="499"/>
      <c r="JR137" s="499"/>
      <c r="JS137" s="499"/>
      <c r="JT137" s="499"/>
      <c r="JU137" s="499"/>
      <c r="JV137" s="499"/>
      <c r="JW137" s="499"/>
      <c r="JX137" s="499"/>
      <c r="JY137" s="499"/>
      <c r="JZ137" s="499"/>
      <c r="KA137" s="499"/>
      <c r="KB137" s="499"/>
      <c r="KC137" s="499"/>
      <c r="KD137" s="499"/>
      <c r="KE137" s="499"/>
      <c r="KF137" s="499"/>
      <c r="KG137" s="499"/>
      <c r="KH137" s="499"/>
      <c r="KI137" s="499"/>
      <c r="KJ137" s="499"/>
      <c r="KK137" s="499"/>
      <c r="KL137" s="499"/>
      <c r="KM137" s="499"/>
      <c r="KN137" s="499"/>
      <c r="KO137" s="499"/>
      <c r="KP137" s="499"/>
      <c r="KQ137" s="499"/>
      <c r="KR137" s="499"/>
      <c r="KS137" s="499"/>
      <c r="KT137" s="499"/>
      <c r="KU137" s="499"/>
      <c r="KV137" s="499"/>
      <c r="KW137" s="499"/>
      <c r="KX137" s="499"/>
      <c r="KY137" s="499"/>
      <c r="KZ137" s="499"/>
      <c r="LA137" s="499"/>
      <c r="LB137" s="499"/>
      <c r="LC137" s="499"/>
      <c r="LD137" s="499"/>
      <c r="LE137" s="499"/>
      <c r="LF137" s="499"/>
      <c r="LG137" s="499"/>
      <c r="LH137" s="499"/>
      <c r="LI137" s="499"/>
      <c r="LJ137" s="499"/>
      <c r="LK137" s="499"/>
      <c r="LL137" s="499"/>
      <c r="LM137" s="499"/>
      <c r="LN137" s="499"/>
      <c r="LO137" s="499"/>
      <c r="LP137" s="499"/>
      <c r="LQ137" s="499"/>
      <c r="LR137" s="499"/>
      <c r="LS137" s="499"/>
      <c r="LT137" s="499"/>
      <c r="LU137" s="499"/>
      <c r="LV137" s="499"/>
      <c r="LW137" s="499"/>
    </row>
    <row r="138" spans="1:335" ht="18">
      <c r="A138" s="505"/>
      <c r="B138" s="499"/>
      <c r="C138" s="499"/>
      <c r="D138" s="499"/>
      <c r="E138" s="499"/>
      <c r="F138" s="499"/>
      <c r="G138" s="499"/>
      <c r="H138" s="499"/>
      <c r="I138" s="499"/>
      <c r="J138" s="499"/>
      <c r="K138" s="499"/>
      <c r="L138" s="499"/>
      <c r="M138" s="499"/>
      <c r="N138" s="499"/>
      <c r="O138" s="499"/>
      <c r="P138" s="499"/>
      <c r="Q138" s="499"/>
      <c r="R138" s="499"/>
      <c r="S138" s="499"/>
      <c r="T138" s="499"/>
      <c r="U138" s="499"/>
      <c r="V138" s="499"/>
      <c r="W138" s="499"/>
      <c r="X138" s="499"/>
      <c r="Y138" s="499"/>
      <c r="Z138" s="499"/>
      <c r="AA138" s="499"/>
      <c r="AB138" s="499"/>
      <c r="AC138" s="499"/>
      <c r="AD138" s="499"/>
      <c r="AE138" s="499"/>
      <c r="AF138" s="499"/>
      <c r="AG138" s="499"/>
      <c r="AH138" s="499"/>
      <c r="AI138" s="499"/>
      <c r="AJ138" s="499"/>
      <c r="AK138" s="499"/>
      <c r="AL138" s="499"/>
      <c r="AM138" s="499"/>
      <c r="AN138" s="499"/>
      <c r="AO138" s="499"/>
      <c r="AP138" s="499"/>
      <c r="AQ138" s="499"/>
      <c r="AR138" s="499"/>
      <c r="AS138" s="499"/>
      <c r="AT138" s="499"/>
      <c r="AU138" s="499"/>
      <c r="AV138" s="499"/>
      <c r="AW138" s="499"/>
      <c r="AX138" s="499"/>
      <c r="AY138" s="499"/>
      <c r="AZ138" s="499"/>
      <c r="BA138" s="499"/>
      <c r="BB138" s="499"/>
      <c r="BC138" s="499"/>
      <c r="BD138" s="499"/>
      <c r="BE138" s="499"/>
      <c r="BF138" s="499"/>
      <c r="BG138" s="499"/>
      <c r="BH138" s="499"/>
      <c r="BI138" s="499"/>
      <c r="BJ138" s="499"/>
      <c r="BK138" s="499"/>
      <c r="BL138" s="499"/>
      <c r="BM138" s="499"/>
      <c r="BN138" s="499"/>
      <c r="BO138" s="499"/>
      <c r="BP138" s="499"/>
      <c r="BQ138" s="499"/>
      <c r="BR138" s="499"/>
      <c r="BS138" s="499"/>
      <c r="BT138" s="499"/>
      <c r="BU138" s="499"/>
      <c r="BV138" s="499"/>
      <c r="BW138" s="499"/>
      <c r="BX138" s="499"/>
      <c r="BY138" s="499"/>
      <c r="BZ138" s="499"/>
      <c r="CA138" s="499"/>
      <c r="CB138" s="499"/>
      <c r="CC138" s="499"/>
      <c r="CD138" s="499"/>
      <c r="CE138" s="499"/>
      <c r="CF138" s="499"/>
      <c r="CG138" s="499"/>
      <c r="CH138" s="499"/>
      <c r="CI138" s="499"/>
      <c r="CJ138" s="499"/>
      <c r="CK138" s="499"/>
      <c r="CL138" s="499"/>
      <c r="CM138" s="499"/>
      <c r="CN138" s="499"/>
      <c r="CO138" s="499"/>
      <c r="CP138" s="499"/>
      <c r="CQ138" s="499"/>
      <c r="CR138" s="499"/>
      <c r="CS138" s="499"/>
      <c r="CT138" s="499"/>
      <c r="CU138" s="499"/>
      <c r="CV138" s="499"/>
      <c r="CW138" s="499"/>
      <c r="CX138" s="499"/>
      <c r="CY138" s="499"/>
      <c r="CZ138" s="499"/>
      <c r="DA138" s="499"/>
      <c r="DB138" s="499"/>
      <c r="DC138" s="499"/>
      <c r="DD138" s="499"/>
      <c r="DE138" s="499"/>
      <c r="DF138" s="499"/>
      <c r="DG138" s="499"/>
      <c r="DH138" s="499"/>
      <c r="DI138" s="499"/>
      <c r="DJ138" s="499"/>
      <c r="DK138" s="499"/>
      <c r="DL138" s="499"/>
      <c r="DM138" s="499"/>
      <c r="DN138" s="499"/>
      <c r="DO138" s="499"/>
      <c r="DP138" s="499"/>
      <c r="DQ138" s="499"/>
      <c r="DR138" s="499"/>
      <c r="DS138" s="499"/>
      <c r="DT138" s="499"/>
      <c r="DU138" s="499"/>
      <c r="DV138" s="499"/>
      <c r="DW138" s="499"/>
      <c r="DX138" s="499"/>
      <c r="DY138" s="499"/>
      <c r="DZ138" s="499"/>
      <c r="EA138" s="499"/>
      <c r="EB138" s="499"/>
      <c r="EC138" s="499"/>
      <c r="ED138" s="499"/>
      <c r="EE138" s="499"/>
      <c r="EF138" s="499"/>
      <c r="EG138" s="499"/>
      <c r="EH138" s="499"/>
      <c r="EI138" s="499"/>
      <c r="EJ138" s="499"/>
      <c r="EK138" s="499"/>
      <c r="EL138" s="499"/>
      <c r="EM138" s="499"/>
      <c r="EN138" s="499"/>
      <c r="EO138" s="499"/>
      <c r="EP138" s="499"/>
      <c r="EQ138" s="499"/>
      <c r="ER138" s="499"/>
      <c r="ES138" s="499"/>
      <c r="ET138" s="499"/>
      <c r="EU138" s="499"/>
      <c r="EV138" s="499"/>
      <c r="EW138" s="499"/>
      <c r="EX138" s="499"/>
      <c r="EY138" s="499"/>
      <c r="EZ138" s="499"/>
      <c r="FA138" s="499"/>
      <c r="FB138" s="499"/>
      <c r="FC138" s="499"/>
      <c r="FD138" s="499"/>
      <c r="FE138" s="499"/>
      <c r="FF138" s="499"/>
      <c r="FG138" s="499"/>
      <c r="FH138" s="499"/>
      <c r="FI138" s="499"/>
      <c r="FJ138" s="499"/>
      <c r="FK138" s="499"/>
      <c r="FL138" s="499"/>
      <c r="FM138" s="499"/>
      <c r="FN138" s="499"/>
      <c r="FO138" s="499"/>
      <c r="FP138" s="499"/>
      <c r="FQ138" s="499"/>
      <c r="FR138" s="499"/>
      <c r="FS138" s="499"/>
      <c r="FT138" s="499"/>
      <c r="FU138" s="499"/>
      <c r="FV138" s="499"/>
      <c r="FW138" s="499"/>
      <c r="FX138" s="499"/>
      <c r="FY138" s="499"/>
      <c r="FZ138" s="499"/>
      <c r="GA138" s="499"/>
      <c r="GB138" s="499"/>
      <c r="GC138" s="499"/>
      <c r="GD138" s="499"/>
      <c r="GE138" s="499"/>
      <c r="GF138" s="499"/>
      <c r="GG138" s="499"/>
      <c r="GH138" s="499"/>
      <c r="GI138" s="499"/>
      <c r="GJ138" s="499"/>
      <c r="GK138" s="499"/>
      <c r="GL138" s="499"/>
      <c r="GM138" s="499"/>
      <c r="GN138" s="499"/>
      <c r="GO138" s="499"/>
      <c r="GP138" s="499"/>
      <c r="GQ138" s="499"/>
      <c r="GR138" s="499"/>
      <c r="GS138" s="499"/>
      <c r="GT138" s="499"/>
      <c r="GU138" s="499"/>
      <c r="GV138" s="499"/>
      <c r="GW138" s="499"/>
      <c r="GX138" s="499"/>
      <c r="GY138" s="499"/>
      <c r="GZ138" s="499"/>
      <c r="HA138" s="499"/>
      <c r="HB138" s="499"/>
      <c r="HC138" s="499"/>
      <c r="HD138" s="499"/>
      <c r="HE138" s="499"/>
      <c r="HF138" s="499"/>
      <c r="HG138" s="499"/>
      <c r="HH138" s="499"/>
      <c r="HI138" s="499"/>
      <c r="HJ138" s="499"/>
      <c r="HK138" s="499"/>
      <c r="HL138" s="499"/>
      <c r="HM138" s="499"/>
      <c r="HN138" s="499"/>
      <c r="HO138" s="499"/>
      <c r="HP138" s="499"/>
      <c r="HQ138" s="499"/>
      <c r="HR138" s="499"/>
      <c r="HS138" s="499"/>
      <c r="HT138" s="499"/>
      <c r="HU138" s="499"/>
      <c r="HV138" s="499"/>
      <c r="HW138" s="499"/>
      <c r="HX138" s="499"/>
      <c r="HY138" s="499"/>
      <c r="HZ138" s="499"/>
      <c r="IA138" s="499"/>
      <c r="IB138" s="499"/>
      <c r="IC138" s="499"/>
      <c r="ID138" s="499"/>
      <c r="IE138" s="499"/>
      <c r="IF138" s="499"/>
      <c r="IG138" s="499"/>
      <c r="IH138" s="499"/>
      <c r="II138" s="499"/>
      <c r="IJ138" s="499"/>
      <c r="IK138" s="499"/>
      <c r="IL138" s="499"/>
      <c r="IM138" s="499"/>
      <c r="IN138" s="499"/>
      <c r="IO138" s="499"/>
      <c r="IP138" s="499"/>
      <c r="IQ138" s="499"/>
      <c r="IR138" s="499"/>
      <c r="IS138" s="499"/>
      <c r="IT138" s="499"/>
      <c r="IU138" s="499"/>
      <c r="IV138" s="499"/>
      <c r="IW138" s="499"/>
      <c r="IX138" s="499"/>
      <c r="IY138" s="499"/>
      <c r="IZ138" s="499"/>
      <c r="JA138" s="499"/>
      <c r="JB138" s="499"/>
      <c r="JC138" s="499"/>
      <c r="JD138" s="499"/>
      <c r="JE138" s="499"/>
      <c r="JF138" s="499"/>
      <c r="JG138" s="499"/>
      <c r="JH138" s="499"/>
      <c r="JI138" s="499"/>
      <c r="JJ138" s="499"/>
      <c r="JK138" s="499"/>
      <c r="JL138" s="499"/>
      <c r="JM138" s="499"/>
      <c r="JN138" s="499"/>
      <c r="JO138" s="499"/>
      <c r="JP138" s="499"/>
      <c r="JQ138" s="499"/>
      <c r="JR138" s="499"/>
      <c r="JS138" s="499"/>
      <c r="JT138" s="499"/>
      <c r="JU138" s="499"/>
      <c r="JV138" s="499"/>
      <c r="JW138" s="499"/>
      <c r="JX138" s="499"/>
      <c r="JY138" s="499"/>
      <c r="JZ138" s="499"/>
      <c r="KA138" s="499"/>
      <c r="KB138" s="499"/>
      <c r="KC138" s="499"/>
      <c r="KD138" s="499"/>
      <c r="KE138" s="499"/>
      <c r="KF138" s="499"/>
      <c r="KG138" s="499"/>
      <c r="KH138" s="499"/>
      <c r="KI138" s="499"/>
      <c r="KJ138" s="499"/>
      <c r="KK138" s="499"/>
      <c r="KL138" s="499"/>
      <c r="KM138" s="499"/>
      <c r="KN138" s="499"/>
      <c r="KO138" s="499"/>
      <c r="KP138" s="499"/>
      <c r="KQ138" s="499"/>
      <c r="KR138" s="499"/>
      <c r="KS138" s="499"/>
      <c r="KT138" s="499"/>
      <c r="KU138" s="499"/>
      <c r="KV138" s="499"/>
      <c r="KW138" s="499"/>
      <c r="KX138" s="499"/>
      <c r="KY138" s="499"/>
      <c r="KZ138" s="499"/>
      <c r="LA138" s="499"/>
      <c r="LB138" s="499"/>
      <c r="LC138" s="499"/>
      <c r="LD138" s="499"/>
      <c r="LE138" s="499"/>
      <c r="LF138" s="499"/>
      <c r="LG138" s="499"/>
      <c r="LH138" s="499"/>
      <c r="LI138" s="499"/>
      <c r="LJ138" s="499"/>
      <c r="LK138" s="499"/>
      <c r="LL138" s="499"/>
      <c r="LM138" s="499"/>
      <c r="LN138" s="499"/>
      <c r="LO138" s="499"/>
      <c r="LP138" s="499"/>
      <c r="LQ138" s="499"/>
      <c r="LR138" s="499"/>
      <c r="LS138" s="499"/>
      <c r="LT138" s="499"/>
      <c r="LU138" s="499"/>
      <c r="LV138" s="499"/>
      <c r="LW138" s="499"/>
    </row>
    <row r="139" spans="1:335" ht="18">
      <c r="A139" s="505"/>
      <c r="B139" s="499"/>
      <c r="C139" s="499"/>
      <c r="D139" s="499"/>
      <c r="E139" s="499"/>
      <c r="F139" s="499"/>
      <c r="G139" s="499"/>
      <c r="H139" s="499"/>
      <c r="I139" s="499"/>
      <c r="J139" s="499"/>
      <c r="K139" s="499"/>
      <c r="L139" s="499"/>
      <c r="M139" s="499"/>
      <c r="N139" s="499"/>
      <c r="O139" s="499"/>
      <c r="P139" s="499"/>
      <c r="Q139" s="499"/>
      <c r="R139" s="499"/>
      <c r="S139" s="499"/>
      <c r="T139" s="499"/>
      <c r="U139" s="499"/>
      <c r="V139" s="499"/>
      <c r="W139" s="499"/>
      <c r="X139" s="499"/>
      <c r="Y139" s="499"/>
      <c r="Z139" s="499"/>
      <c r="AA139" s="499"/>
      <c r="AB139" s="499"/>
      <c r="AC139" s="499"/>
      <c r="AD139" s="499"/>
      <c r="AE139" s="499"/>
      <c r="AF139" s="499"/>
      <c r="AG139" s="499"/>
      <c r="AH139" s="499"/>
      <c r="AI139" s="499"/>
      <c r="AJ139" s="499"/>
      <c r="AK139" s="499"/>
      <c r="AL139" s="499"/>
      <c r="AM139" s="499"/>
      <c r="AN139" s="499"/>
      <c r="AO139" s="499"/>
      <c r="AP139" s="499"/>
      <c r="AQ139" s="499"/>
      <c r="AR139" s="499"/>
      <c r="AS139" s="499"/>
      <c r="AT139" s="499"/>
      <c r="AU139" s="499"/>
      <c r="AV139" s="499"/>
      <c r="AW139" s="499"/>
      <c r="AX139" s="499"/>
      <c r="AY139" s="499"/>
      <c r="AZ139" s="499"/>
      <c r="BA139" s="499"/>
      <c r="BB139" s="499"/>
      <c r="BC139" s="499"/>
      <c r="BD139" s="499"/>
      <c r="BE139" s="499"/>
      <c r="BF139" s="499"/>
      <c r="BG139" s="499"/>
      <c r="BH139" s="499"/>
      <c r="BI139" s="499"/>
      <c r="BJ139" s="499"/>
      <c r="BK139" s="499"/>
      <c r="BL139" s="499"/>
      <c r="BM139" s="499"/>
      <c r="BN139" s="499"/>
      <c r="BO139" s="499"/>
      <c r="BP139" s="499"/>
      <c r="BQ139" s="499"/>
      <c r="BR139" s="499"/>
      <c r="BS139" s="499"/>
      <c r="BT139" s="499"/>
      <c r="BU139" s="499"/>
      <c r="BV139" s="499"/>
      <c r="BW139" s="499"/>
      <c r="BX139" s="499"/>
      <c r="BY139" s="499"/>
      <c r="BZ139" s="499"/>
      <c r="CA139" s="499"/>
      <c r="CB139" s="499"/>
      <c r="CC139" s="499"/>
      <c r="CD139" s="499"/>
      <c r="CE139" s="499"/>
      <c r="CF139" s="499"/>
      <c r="CG139" s="499"/>
      <c r="CH139" s="499"/>
      <c r="CI139" s="499"/>
      <c r="CJ139" s="499"/>
      <c r="CK139" s="499"/>
      <c r="CL139" s="499"/>
      <c r="CM139" s="499"/>
      <c r="CN139" s="499"/>
      <c r="CO139" s="499"/>
      <c r="CP139" s="499"/>
      <c r="CQ139" s="499"/>
      <c r="CR139" s="499"/>
      <c r="CS139" s="499"/>
      <c r="CT139" s="506" t="s">
        <v>70</v>
      </c>
      <c r="CU139" s="507" t="s">
        <v>170</v>
      </c>
      <c r="CV139" s="499"/>
      <c r="CW139" s="499"/>
      <c r="CX139" s="499"/>
      <c r="CY139" s="499"/>
      <c r="CZ139" s="499"/>
      <c r="DA139" s="499"/>
      <c r="DB139" s="499"/>
      <c r="DC139" s="499"/>
      <c r="DD139" s="499"/>
      <c r="DE139" s="499"/>
      <c r="DF139" s="499"/>
      <c r="DG139" s="499"/>
      <c r="DH139" s="499"/>
      <c r="DI139" s="499"/>
      <c r="DJ139" s="499"/>
      <c r="DK139" s="499"/>
      <c r="DL139" s="499"/>
      <c r="DM139" s="499"/>
      <c r="DN139" s="499"/>
      <c r="DO139" s="499"/>
      <c r="DP139" s="499"/>
      <c r="DQ139" s="499"/>
      <c r="DR139" s="499"/>
      <c r="DS139" s="499"/>
      <c r="DT139" s="499"/>
      <c r="DU139" s="499"/>
      <c r="DV139" s="499"/>
      <c r="DW139" s="499"/>
      <c r="DX139" s="499"/>
      <c r="DY139" s="499"/>
      <c r="DZ139" s="499"/>
      <c r="EA139" s="499"/>
      <c r="EB139" s="499"/>
      <c r="EC139" s="499"/>
      <c r="ED139" s="499"/>
      <c r="EE139" s="499"/>
      <c r="EF139" s="499"/>
      <c r="EG139" s="499"/>
      <c r="EH139" s="499"/>
      <c r="EI139" s="499"/>
      <c r="EJ139" s="499"/>
      <c r="EK139" s="499"/>
      <c r="EL139" s="499"/>
      <c r="EM139" s="499"/>
      <c r="EN139" s="499"/>
      <c r="EO139" s="499"/>
      <c r="EP139" s="499"/>
      <c r="EQ139" s="499"/>
      <c r="ER139" s="499"/>
      <c r="ES139" s="499"/>
      <c r="ET139" s="499"/>
      <c r="EU139" s="499"/>
      <c r="EV139" s="499"/>
      <c r="EW139" s="499"/>
      <c r="EX139" s="499"/>
      <c r="EY139" s="499"/>
      <c r="EZ139" s="505" t="s">
        <v>71</v>
      </c>
      <c r="FA139" s="507" t="s">
        <v>170</v>
      </c>
      <c r="FB139" s="499"/>
      <c r="FC139" s="499"/>
      <c r="FD139" s="499"/>
      <c r="FE139" s="499"/>
      <c r="FF139" s="499"/>
      <c r="FG139" s="499"/>
      <c r="FH139" s="499"/>
      <c r="FI139" s="499"/>
      <c r="FJ139" s="499"/>
      <c r="FK139" s="499"/>
      <c r="FL139" s="499"/>
      <c r="FM139" s="499"/>
      <c r="FN139" s="499"/>
      <c r="FO139" s="499"/>
      <c r="FP139" s="499"/>
      <c r="FQ139" s="499"/>
      <c r="FR139" s="499"/>
      <c r="FS139" s="499"/>
      <c r="FT139" s="499"/>
      <c r="FU139" s="499"/>
      <c r="FV139" s="499"/>
      <c r="FW139" s="499"/>
      <c r="FX139" s="499"/>
      <c r="FY139" s="499"/>
      <c r="FZ139" s="499"/>
      <c r="GA139" s="499"/>
      <c r="GB139" s="499"/>
      <c r="GC139" s="499"/>
      <c r="GD139" s="499"/>
      <c r="GE139" s="499"/>
      <c r="GF139" s="499"/>
      <c r="GG139" s="499"/>
      <c r="GH139" s="499"/>
      <c r="GI139" s="499"/>
      <c r="GJ139" s="499"/>
      <c r="GK139" s="499"/>
      <c r="GL139" s="499"/>
      <c r="GM139" s="499"/>
      <c r="GN139" s="499"/>
      <c r="GO139" s="499"/>
      <c r="GP139" s="499"/>
      <c r="GQ139" s="499"/>
      <c r="GR139" s="499"/>
      <c r="GS139" s="499"/>
      <c r="GT139" s="499"/>
      <c r="GU139" s="499"/>
      <c r="GV139" s="499"/>
      <c r="GW139" s="499"/>
      <c r="GX139" s="499"/>
      <c r="GY139" s="499"/>
      <c r="GZ139" s="499"/>
      <c r="HA139" s="499"/>
      <c r="HB139" s="499"/>
      <c r="HC139" s="499"/>
      <c r="HD139" s="499"/>
      <c r="HE139" s="499"/>
      <c r="HF139" s="499"/>
      <c r="HG139" s="499"/>
      <c r="HH139" s="499"/>
      <c r="HI139" s="499"/>
      <c r="HJ139" s="499"/>
      <c r="HK139" s="499"/>
      <c r="HL139" s="499"/>
      <c r="HM139" s="499"/>
      <c r="HN139" s="499"/>
      <c r="HO139" s="499"/>
      <c r="HP139" s="499"/>
      <c r="HQ139" s="499"/>
      <c r="HR139" s="499"/>
      <c r="HS139" s="499"/>
      <c r="HT139" s="499"/>
      <c r="HU139" s="499"/>
      <c r="HV139" s="499"/>
      <c r="HW139" s="499"/>
      <c r="HX139" s="499"/>
      <c r="HY139" s="499"/>
      <c r="HZ139" s="499"/>
      <c r="IA139" s="499"/>
      <c r="IB139" s="499"/>
      <c r="IC139" s="499"/>
      <c r="ID139" s="499"/>
      <c r="IE139" s="499"/>
      <c r="IF139" s="499"/>
      <c r="IG139" s="499"/>
      <c r="IH139" s="499"/>
      <c r="II139" s="499"/>
      <c r="IJ139" s="499"/>
      <c r="IK139" s="499"/>
      <c r="IL139" s="499"/>
      <c r="IM139" s="499"/>
      <c r="IN139" s="499"/>
      <c r="IO139" s="499"/>
      <c r="IP139" s="499"/>
      <c r="IQ139" s="499"/>
      <c r="IR139" s="499"/>
      <c r="IS139" s="499"/>
      <c r="IT139" s="499"/>
      <c r="IU139" s="499"/>
      <c r="IV139" s="499"/>
      <c r="IW139" s="499"/>
      <c r="IX139" s="499"/>
      <c r="IY139" s="499"/>
      <c r="IZ139" s="499"/>
      <c r="JA139" s="499"/>
      <c r="JB139" s="499"/>
      <c r="JC139" s="499"/>
      <c r="JD139" s="499"/>
      <c r="JE139" s="499"/>
      <c r="JF139" s="499"/>
      <c r="JG139" s="499"/>
      <c r="JH139" s="499"/>
      <c r="JI139" s="499"/>
      <c r="JJ139" s="499"/>
      <c r="JK139" s="499"/>
      <c r="JL139" s="499"/>
      <c r="JM139" s="499"/>
      <c r="JN139" s="499"/>
      <c r="JO139" s="499"/>
      <c r="JP139" s="499"/>
      <c r="JQ139" s="499"/>
      <c r="JR139" s="499"/>
      <c r="JS139" s="499"/>
      <c r="JT139" s="499"/>
      <c r="JU139" s="499"/>
      <c r="JV139" s="499"/>
      <c r="JW139" s="499"/>
      <c r="JX139" s="499"/>
      <c r="JY139" s="499"/>
      <c r="JZ139" s="499"/>
      <c r="KA139" s="499"/>
      <c r="KB139" s="499"/>
      <c r="KC139" s="499"/>
      <c r="KD139" s="499"/>
      <c r="KE139" s="499"/>
      <c r="KF139" s="499"/>
      <c r="KG139" s="499"/>
      <c r="KH139" s="499"/>
      <c r="KI139" s="499"/>
      <c r="KJ139" s="499"/>
      <c r="KK139" s="499"/>
      <c r="KL139" s="499"/>
      <c r="KM139" s="499"/>
      <c r="KN139" s="499"/>
      <c r="KO139" s="499"/>
      <c r="KP139" s="499"/>
      <c r="KQ139" s="499"/>
      <c r="KR139" s="499"/>
      <c r="KS139" s="499"/>
      <c r="KT139" s="499"/>
      <c r="KU139" s="499"/>
      <c r="KV139" s="499"/>
      <c r="KW139" s="499"/>
      <c r="KX139" s="499"/>
      <c r="KY139" s="499"/>
      <c r="KZ139" s="499"/>
      <c r="LA139" s="499"/>
      <c r="LB139" s="499"/>
      <c r="LC139" s="499"/>
      <c r="LD139" s="499"/>
      <c r="LE139" s="499"/>
      <c r="LF139" s="499"/>
      <c r="LG139" s="499"/>
      <c r="LH139" s="499"/>
      <c r="LI139" s="499"/>
      <c r="LJ139" s="499"/>
      <c r="LK139" s="499"/>
      <c r="LL139" s="499"/>
      <c r="LM139" s="499"/>
      <c r="LN139" s="499"/>
      <c r="LO139" s="499"/>
      <c r="LP139" s="499"/>
      <c r="LQ139" s="499"/>
      <c r="LR139" s="499"/>
      <c r="LS139" s="499"/>
      <c r="LT139" s="499"/>
      <c r="LU139" s="499"/>
      <c r="LV139" s="499"/>
      <c r="LW139" s="499"/>
    </row>
    <row r="140" spans="1:335" ht="18">
      <c r="A140" s="505"/>
      <c r="B140" s="499"/>
      <c r="C140" s="499"/>
      <c r="D140" s="499"/>
      <c r="E140" s="499"/>
      <c r="F140" s="499"/>
      <c r="G140" s="499"/>
      <c r="H140" s="499"/>
      <c r="I140" s="499"/>
      <c r="J140" s="499"/>
      <c r="K140" s="499"/>
      <c r="L140" s="499"/>
      <c r="M140" s="499"/>
      <c r="N140" s="499"/>
      <c r="O140" s="499"/>
      <c r="P140" s="499"/>
      <c r="Q140" s="499"/>
      <c r="R140" s="499"/>
      <c r="S140" s="499"/>
      <c r="T140" s="499"/>
      <c r="U140" s="499"/>
      <c r="V140" s="499"/>
      <c r="W140" s="499"/>
      <c r="X140" s="499"/>
      <c r="Y140" s="499"/>
      <c r="Z140" s="499"/>
      <c r="AA140" s="499"/>
      <c r="AB140" s="499"/>
      <c r="AC140" s="499"/>
      <c r="AD140" s="499"/>
      <c r="AE140" s="499"/>
      <c r="AF140" s="499"/>
      <c r="AG140" s="499"/>
      <c r="AH140" s="499"/>
      <c r="AI140" s="499"/>
      <c r="AJ140" s="499"/>
      <c r="AK140" s="499"/>
      <c r="AL140" s="499"/>
      <c r="AM140" s="499"/>
      <c r="AN140" s="499"/>
      <c r="AO140" s="499"/>
      <c r="AP140" s="499"/>
      <c r="AQ140" s="499"/>
      <c r="AR140" s="499"/>
      <c r="AS140" s="499"/>
      <c r="AT140" s="499"/>
      <c r="AU140" s="499"/>
      <c r="AV140" s="499"/>
      <c r="AW140" s="499"/>
      <c r="AX140" s="499"/>
      <c r="AY140" s="499"/>
      <c r="AZ140" s="499"/>
      <c r="BA140" s="499"/>
      <c r="BB140" s="499"/>
      <c r="BC140" s="499"/>
      <c r="BD140" s="499"/>
      <c r="BE140" s="499"/>
      <c r="BF140" s="499"/>
      <c r="BG140" s="499"/>
      <c r="BH140" s="499"/>
      <c r="BI140" s="499"/>
      <c r="BJ140" s="499"/>
      <c r="BK140" s="499"/>
      <c r="BL140" s="499"/>
      <c r="BM140" s="499"/>
      <c r="BN140" s="499"/>
      <c r="BO140" s="499"/>
      <c r="BP140" s="499"/>
      <c r="BQ140" s="499"/>
      <c r="BR140" s="499"/>
      <c r="BS140" s="499"/>
      <c r="BT140" s="499"/>
      <c r="BU140" s="499"/>
      <c r="BV140" s="499"/>
      <c r="BW140" s="499"/>
      <c r="BX140" s="499"/>
      <c r="BY140" s="499"/>
      <c r="BZ140" s="499"/>
      <c r="CA140" s="499"/>
      <c r="CB140" s="499"/>
      <c r="CC140" s="499"/>
      <c r="CD140" s="499"/>
      <c r="CE140" s="499"/>
      <c r="CF140" s="499"/>
      <c r="CG140" s="499"/>
      <c r="CH140" s="499"/>
      <c r="CI140" s="499"/>
      <c r="CJ140" s="499"/>
      <c r="CK140" s="499"/>
      <c r="CL140" s="499"/>
      <c r="CM140" s="499"/>
      <c r="CN140" s="499"/>
      <c r="CO140" s="499"/>
      <c r="CP140" s="499"/>
      <c r="CQ140" s="499"/>
      <c r="CR140" s="499"/>
      <c r="CS140" s="499"/>
      <c r="CT140" s="505" t="s">
        <v>36</v>
      </c>
      <c r="CU140" s="470">
        <v>1</v>
      </c>
      <c r="CV140" s="470">
        <v>2</v>
      </c>
      <c r="CW140" s="470">
        <v>3</v>
      </c>
      <c r="CX140" s="470">
        <v>4</v>
      </c>
      <c r="CY140" s="470">
        <v>5</v>
      </c>
      <c r="CZ140" s="470">
        <v>6</v>
      </c>
      <c r="DA140" s="470">
        <v>7</v>
      </c>
      <c r="DB140" s="470">
        <v>8</v>
      </c>
      <c r="DC140" s="470">
        <v>9</v>
      </c>
      <c r="DD140" s="470">
        <v>10</v>
      </c>
      <c r="DE140" s="470">
        <v>11</v>
      </c>
      <c r="DF140" s="470">
        <v>12</v>
      </c>
      <c r="DG140" s="470">
        <v>13</v>
      </c>
      <c r="DH140" s="470">
        <v>14</v>
      </c>
      <c r="DI140" s="470">
        <v>15</v>
      </c>
      <c r="DJ140" s="470">
        <v>16</v>
      </c>
      <c r="DK140" s="470">
        <v>17</v>
      </c>
      <c r="DL140" s="470">
        <v>18</v>
      </c>
      <c r="DM140" s="470">
        <v>19</v>
      </c>
      <c r="DN140" s="470">
        <v>20</v>
      </c>
      <c r="DO140" s="470">
        <v>21</v>
      </c>
      <c r="DP140" s="470">
        <v>22</v>
      </c>
      <c r="DQ140" s="470">
        <v>23</v>
      </c>
      <c r="DR140" s="470">
        <v>24</v>
      </c>
      <c r="DS140" s="470">
        <v>25</v>
      </c>
      <c r="DT140" s="470">
        <v>26</v>
      </c>
      <c r="DU140" s="470">
        <v>27</v>
      </c>
      <c r="DV140" s="470">
        <v>28</v>
      </c>
      <c r="DW140" s="470">
        <v>29</v>
      </c>
      <c r="DX140" s="470">
        <v>30</v>
      </c>
      <c r="DY140" s="470">
        <v>31</v>
      </c>
      <c r="DZ140" s="470">
        <v>32</v>
      </c>
      <c r="EA140" s="470">
        <v>33</v>
      </c>
      <c r="EB140" s="470">
        <v>34</v>
      </c>
      <c r="EC140" s="470">
        <v>35</v>
      </c>
      <c r="ED140" s="470">
        <v>36</v>
      </c>
      <c r="EE140" s="470">
        <v>37</v>
      </c>
      <c r="EF140" s="470">
        <v>38</v>
      </c>
      <c r="EG140" s="470">
        <v>39</v>
      </c>
      <c r="EH140" s="470">
        <v>40</v>
      </c>
      <c r="EI140" s="470">
        <v>41</v>
      </c>
      <c r="EJ140" s="470">
        <v>42</v>
      </c>
      <c r="EK140" s="470">
        <v>43</v>
      </c>
      <c r="EL140" s="470">
        <v>44</v>
      </c>
      <c r="EM140" s="470">
        <v>45</v>
      </c>
      <c r="EN140" s="470">
        <v>46</v>
      </c>
      <c r="EO140" s="470">
        <v>47</v>
      </c>
      <c r="EP140" s="470">
        <v>48</v>
      </c>
      <c r="EQ140" s="470">
        <v>49</v>
      </c>
      <c r="ER140" s="470">
        <v>50</v>
      </c>
      <c r="ES140" s="470">
        <v>51</v>
      </c>
      <c r="ET140" s="470">
        <v>52</v>
      </c>
      <c r="EU140" s="470">
        <v>53</v>
      </c>
      <c r="EV140" s="470">
        <v>54</v>
      </c>
      <c r="EW140" s="470">
        <v>55</v>
      </c>
      <c r="EX140" s="499"/>
      <c r="EY140" s="499"/>
      <c r="EZ140" s="505" t="s">
        <v>36</v>
      </c>
      <c r="FA140" s="470">
        <v>1</v>
      </c>
      <c r="FB140" s="470">
        <v>2</v>
      </c>
      <c r="FC140" s="470">
        <v>3</v>
      </c>
      <c r="FD140" s="470">
        <v>4</v>
      </c>
      <c r="FE140" s="470">
        <v>5</v>
      </c>
      <c r="FF140" s="470">
        <v>6</v>
      </c>
      <c r="FG140" s="470">
        <v>7</v>
      </c>
      <c r="FH140" s="470">
        <v>8</v>
      </c>
      <c r="FI140" s="470">
        <v>9</v>
      </c>
      <c r="FJ140" s="470">
        <v>10</v>
      </c>
      <c r="FK140" s="470">
        <v>11</v>
      </c>
      <c r="FL140" s="470">
        <v>12</v>
      </c>
      <c r="FM140" s="470">
        <v>13</v>
      </c>
      <c r="FN140" s="470">
        <v>14</v>
      </c>
      <c r="FO140" s="470">
        <v>15</v>
      </c>
      <c r="FP140" s="470">
        <v>16</v>
      </c>
      <c r="FQ140" s="470">
        <v>17</v>
      </c>
      <c r="FR140" s="470">
        <v>18</v>
      </c>
      <c r="FS140" s="470">
        <v>19</v>
      </c>
      <c r="FT140" s="470">
        <v>20</v>
      </c>
      <c r="FU140" s="470">
        <v>21</v>
      </c>
      <c r="FV140" s="470">
        <v>22</v>
      </c>
      <c r="FW140" s="470">
        <v>23</v>
      </c>
      <c r="FX140" s="470">
        <v>24</v>
      </c>
      <c r="FY140" s="470">
        <v>25</v>
      </c>
      <c r="FZ140" s="470">
        <v>26</v>
      </c>
      <c r="GA140" s="470">
        <v>27</v>
      </c>
      <c r="GB140" s="470">
        <v>28</v>
      </c>
      <c r="GC140" s="470">
        <v>29</v>
      </c>
      <c r="GD140" s="470">
        <v>30</v>
      </c>
      <c r="GE140" s="470">
        <v>31</v>
      </c>
      <c r="GF140" s="470">
        <v>32</v>
      </c>
      <c r="GG140" s="470">
        <v>33</v>
      </c>
      <c r="GH140" s="470">
        <v>34</v>
      </c>
      <c r="GI140" s="470">
        <v>35</v>
      </c>
      <c r="GJ140" s="470">
        <v>36</v>
      </c>
      <c r="GK140" s="470">
        <v>37</v>
      </c>
      <c r="GL140" s="470">
        <v>38</v>
      </c>
      <c r="GM140" s="470">
        <v>39</v>
      </c>
      <c r="GN140" s="470">
        <v>40</v>
      </c>
      <c r="GO140" s="470">
        <v>41</v>
      </c>
      <c r="GP140" s="470">
        <v>42</v>
      </c>
      <c r="GQ140" s="470">
        <v>43</v>
      </c>
      <c r="GR140" s="470">
        <v>44</v>
      </c>
      <c r="GS140" s="470">
        <v>45</v>
      </c>
      <c r="GT140" s="470">
        <v>46</v>
      </c>
      <c r="GU140" s="470">
        <v>47</v>
      </c>
      <c r="GV140" s="470">
        <v>48</v>
      </c>
      <c r="GW140" s="470">
        <v>49</v>
      </c>
      <c r="GX140" s="470">
        <v>50</v>
      </c>
      <c r="GY140" s="470">
        <v>51</v>
      </c>
      <c r="GZ140" s="470">
        <v>52</v>
      </c>
      <c r="HA140" s="470">
        <v>53</v>
      </c>
      <c r="HB140" s="470">
        <v>54</v>
      </c>
      <c r="HC140" s="470">
        <v>55</v>
      </c>
      <c r="HD140" s="499"/>
      <c r="HE140" s="499"/>
      <c r="HF140" s="505" t="s">
        <v>72</v>
      </c>
      <c r="HG140" s="507" t="s">
        <v>170</v>
      </c>
      <c r="HH140" s="499"/>
      <c r="HI140" s="499"/>
      <c r="HJ140" s="499"/>
      <c r="HK140" s="499"/>
      <c r="HL140" s="499"/>
      <c r="HM140" s="499"/>
      <c r="HN140" s="499"/>
      <c r="HO140" s="499"/>
      <c r="HP140" s="499"/>
      <c r="HQ140" s="499"/>
      <c r="HR140" s="499"/>
      <c r="HS140" s="499"/>
      <c r="HT140" s="499"/>
      <c r="HU140" s="499"/>
      <c r="HV140" s="499"/>
      <c r="HW140" s="499"/>
      <c r="HX140" s="499"/>
      <c r="HY140" s="499"/>
      <c r="HZ140" s="499"/>
      <c r="IA140" s="499"/>
      <c r="IB140" s="499"/>
      <c r="IC140" s="499"/>
      <c r="ID140" s="499"/>
      <c r="IE140" s="499"/>
      <c r="IF140" s="499"/>
      <c r="IG140" s="499"/>
      <c r="IH140" s="499"/>
      <c r="II140" s="499"/>
      <c r="IJ140" s="499"/>
      <c r="IK140" s="499"/>
      <c r="IL140" s="499"/>
      <c r="IM140" s="499"/>
      <c r="IN140" s="499"/>
      <c r="IO140" s="499"/>
      <c r="IP140" s="499"/>
      <c r="IQ140" s="499"/>
      <c r="IR140" s="499"/>
      <c r="IS140" s="499"/>
      <c r="IT140" s="499"/>
      <c r="IU140" s="499"/>
      <c r="IV140" s="499"/>
      <c r="IW140" s="499"/>
      <c r="IX140" s="499"/>
      <c r="IY140" s="499"/>
      <c r="IZ140" s="499"/>
      <c r="JA140" s="499"/>
      <c r="JB140" s="499"/>
      <c r="JC140" s="499"/>
      <c r="JD140" s="499"/>
      <c r="JE140" s="499"/>
      <c r="JF140" s="499"/>
      <c r="JG140" s="499"/>
      <c r="JH140" s="499"/>
      <c r="JI140" s="499"/>
      <c r="JJ140" s="499"/>
      <c r="JK140" s="499"/>
      <c r="JL140" s="499"/>
      <c r="JM140" s="499"/>
      <c r="JN140" s="499"/>
      <c r="JO140" s="499"/>
      <c r="JP140" s="499"/>
      <c r="JQ140" s="499"/>
      <c r="JR140" s="499"/>
      <c r="JS140" s="499"/>
      <c r="JT140" s="499"/>
      <c r="JU140" s="499"/>
      <c r="JV140" s="499"/>
      <c r="JW140" s="499"/>
      <c r="JX140" s="499"/>
      <c r="JY140" s="499"/>
      <c r="JZ140" s="499"/>
      <c r="KA140" s="499"/>
      <c r="KB140" s="499"/>
      <c r="KC140" s="499"/>
      <c r="KD140" s="499"/>
      <c r="KE140" s="499"/>
      <c r="KF140" s="499"/>
      <c r="KG140" s="499"/>
      <c r="KH140" s="499"/>
      <c r="KI140" s="499"/>
      <c r="KJ140" s="499"/>
      <c r="KK140" s="499"/>
      <c r="KL140" s="499"/>
      <c r="KM140" s="499"/>
      <c r="KN140" s="499"/>
      <c r="KO140" s="499"/>
      <c r="KP140" s="499"/>
      <c r="KQ140" s="499"/>
      <c r="KR140" s="499"/>
      <c r="KS140" s="499"/>
      <c r="KT140" s="499"/>
      <c r="KU140" s="499"/>
      <c r="KV140" s="499"/>
      <c r="KW140" s="499"/>
      <c r="KX140" s="499"/>
      <c r="KY140" s="499"/>
      <c r="KZ140" s="499"/>
      <c r="LA140" s="499"/>
      <c r="LB140" s="499"/>
      <c r="LC140" s="499"/>
      <c r="LD140" s="499"/>
      <c r="LE140" s="499"/>
      <c r="LF140" s="499"/>
      <c r="LG140" s="499"/>
      <c r="LH140" s="499"/>
      <c r="LI140" s="499"/>
      <c r="LJ140" s="499"/>
      <c r="LK140" s="499"/>
      <c r="LL140" s="499"/>
      <c r="LM140" s="499"/>
      <c r="LN140" s="499"/>
      <c r="LO140" s="499"/>
      <c r="LP140" s="499"/>
      <c r="LQ140" s="499"/>
      <c r="LR140" s="499"/>
      <c r="LS140" s="499"/>
      <c r="LT140" s="499"/>
      <c r="LU140" s="499"/>
      <c r="LV140" s="499"/>
      <c r="LW140" s="499"/>
    </row>
    <row r="141" spans="1:335" ht="18">
      <c r="A141" s="505"/>
      <c r="B141" s="499"/>
      <c r="C141" s="499"/>
      <c r="D141" s="499"/>
      <c r="E141" s="499"/>
      <c r="F141" s="499"/>
      <c r="G141" s="499"/>
      <c r="H141" s="499"/>
      <c r="I141" s="499"/>
      <c r="J141" s="499"/>
      <c r="K141" s="499"/>
      <c r="L141" s="499"/>
      <c r="M141" s="499"/>
      <c r="N141" s="499"/>
      <c r="O141" s="499"/>
      <c r="P141" s="499"/>
      <c r="Q141" s="499"/>
      <c r="R141" s="499"/>
      <c r="S141" s="499"/>
      <c r="T141" s="499"/>
      <c r="U141" s="499"/>
      <c r="V141" s="499"/>
      <c r="W141" s="499"/>
      <c r="X141" s="499"/>
      <c r="Y141" s="499"/>
      <c r="Z141" s="499"/>
      <c r="AA141" s="499"/>
      <c r="AB141" s="499"/>
      <c r="AC141" s="499"/>
      <c r="AD141" s="499"/>
      <c r="AE141" s="499"/>
      <c r="AF141" s="499"/>
      <c r="AG141" s="499"/>
      <c r="AH141" s="499"/>
      <c r="AI141" s="499"/>
      <c r="AJ141" s="499"/>
      <c r="AK141" s="499"/>
      <c r="AL141" s="499"/>
      <c r="AM141" s="499"/>
      <c r="AN141" s="499"/>
      <c r="AO141" s="499"/>
      <c r="AP141" s="499"/>
      <c r="AQ141" s="499"/>
      <c r="AR141" s="499"/>
      <c r="AS141" s="499"/>
      <c r="AT141" s="499"/>
      <c r="AU141" s="499"/>
      <c r="AV141" s="499"/>
      <c r="AW141" s="499"/>
      <c r="AX141" s="499"/>
      <c r="AY141" s="499"/>
      <c r="AZ141" s="499"/>
      <c r="BA141" s="499"/>
      <c r="BB141" s="499"/>
      <c r="BC141" s="499"/>
      <c r="BD141" s="499"/>
      <c r="BE141" s="499"/>
      <c r="BF141" s="499"/>
      <c r="BG141" s="499"/>
      <c r="BH141" s="499"/>
      <c r="BI141" s="499"/>
      <c r="BJ141" s="499"/>
      <c r="BK141" s="499"/>
      <c r="BL141" s="499"/>
      <c r="BM141" s="499"/>
      <c r="BN141" s="499"/>
      <c r="BO141" s="499"/>
      <c r="BP141" s="499"/>
      <c r="BQ141" s="499"/>
      <c r="BR141" s="499"/>
      <c r="BS141" s="499"/>
      <c r="BT141" s="499"/>
      <c r="BU141" s="499"/>
      <c r="BV141" s="499"/>
      <c r="BW141" s="499"/>
      <c r="BX141" s="499"/>
      <c r="BY141" s="499"/>
      <c r="BZ141" s="499"/>
      <c r="CA141" s="499"/>
      <c r="CB141" s="499"/>
      <c r="CC141" s="499"/>
      <c r="CD141" s="499"/>
      <c r="CE141" s="499"/>
      <c r="CF141" s="499"/>
      <c r="CG141" s="499"/>
      <c r="CH141" s="499"/>
      <c r="CI141" s="499"/>
      <c r="CJ141" s="499"/>
      <c r="CK141" s="499"/>
      <c r="CL141" s="499"/>
      <c r="CM141" s="499"/>
      <c r="CN141" s="499"/>
      <c r="CO141" s="499"/>
      <c r="CP141" s="499"/>
      <c r="CQ141" s="499"/>
      <c r="CR141" s="499"/>
      <c r="CS141" s="499"/>
      <c r="CT141" s="505">
        <v>30</v>
      </c>
      <c r="CU141" s="499">
        <f>IF((OR('Sensitivity Analysis'!$E$6&lt;&gt;'Sensitivity Analysis'!$C$6,'Sensitivity Analysis Tables'!B119&gt;0)),'RHA Data'!$AG7*'Forecast Sheet (2)'!D9,SUMPRODUCT($AG7,'Forecast Sheet'!D9))</f>
        <v>10946.400000000001</v>
      </c>
      <c r="CV141" s="499">
        <f>IF((OR('Sensitivity Analysis'!$E$6&lt;&gt;'Sensitivity Analysis'!$C$6,'Sensitivity Analysis Tables'!C119&gt;0)),'RHA Data'!$AG7*'Forecast Sheet (2)'!E9,SUMPRODUCT($AG7,'Forecast Sheet'!E9))</f>
        <v>10946.400000000001</v>
      </c>
      <c r="CW141" s="499">
        <f>IF((OR('Sensitivity Analysis'!$E$6&lt;&gt;'Sensitivity Analysis'!$C$6,'Sensitivity Analysis Tables'!D119&gt;0)),'RHA Data'!$AG7*'Forecast Sheet (2)'!F9,SUMPRODUCT($AG7,'Forecast Sheet'!F9))</f>
        <v>5468.721927272727</v>
      </c>
      <c r="CX141" s="499">
        <f>IF((OR('Sensitivity Analysis'!$E$6&lt;&gt;'Sensitivity Analysis'!$C$6,'Sensitivity Analysis Tables'!E119&gt;0)),'RHA Data'!$AG7*'Forecast Sheet (2)'!G9,SUMPRODUCT($AG7,'Forecast Sheet'!G9))</f>
        <v>5464.2475184231407</v>
      </c>
      <c r="CY141" s="499">
        <f>IF((OR('Sensitivity Analysis'!$E$6&lt;&gt;'Sensitivity Analysis'!$C$6,'Sensitivity Analysis Tables'!F119&gt;0)),'RHA Data'!$AG7*'Forecast Sheet (2)'!H9,SUMPRODUCT($AG7,'Forecast Sheet'!H9))</f>
        <v>10919.553540907043</v>
      </c>
      <c r="CZ141" s="499">
        <f>IF((OR('Sensitivity Analysis'!$E$6&lt;&gt;'Sensitivity Analysis'!$C$6,'Sensitivity Analysis Tables'!G119&gt;0)),'RHA Data'!$AG7*'Forecast Sheet (2)'!I9,SUMPRODUCT($AG7,'Forecast Sheet'!I9))</f>
        <v>5455.3096803686039</v>
      </c>
      <c r="DA141" s="499">
        <f>IF((OR('Sensitivity Analysis'!$E$6&lt;&gt;'Sensitivity Analysis'!$C$6,'Sensitivity Analysis Tables'!H119&gt;0)),'RHA Data'!$AG7*'Forecast Sheet (2)'!J9,SUMPRODUCT($AG7,'Forecast Sheet'!J9))</f>
        <v>7267.7949935674351</v>
      </c>
      <c r="DB141" s="499">
        <f>IF((OR('Sensitivity Analysis'!$E$6&lt;&gt;'Sensitivity Analysis'!$C$6,'Sensitivity Analysis Tables'!I119&gt;0)),'RHA Data'!$AG7*'Forecast Sheet (2)'!K9,SUMPRODUCT($AG7,'Forecast Sheet'!K9))</f>
        <v>5446.386461884068</v>
      </c>
      <c r="DC141" s="499">
        <f>IF((OR('Sensitivity Analysis'!$E$6&lt;&gt;'Sensitivity Analysis'!$C$6,'Sensitivity Analysis Tables'!J119&gt;0)),'RHA Data'!$AG7*'Forecast Sheet (2)'!L9,SUMPRODUCT($AG7,'Forecast Sheet'!L9))</f>
        <v>12697.837430847716</v>
      </c>
      <c r="DD141" s="499">
        <f>IF((OR('Sensitivity Analysis'!$E$6&lt;&gt;'Sensitivity Analysis'!$C$6,'Sensitivity Analysis Tables'!K119&gt;0)),'RHA Data'!$AG7*'Forecast Sheet (2)'!M9,SUMPRODUCT($AG7,'Forecast Sheet'!M9))</f>
        <v>5437.4778390563843</v>
      </c>
      <c r="DE141" s="499">
        <f>IF((OR('Sensitivity Analysis'!$E$6&lt;&gt;'Sensitivity Analysis'!$C$6,'Sensitivity Analysis Tables'!L119&gt;0)),'RHA Data'!$AG7*'Forecast Sheet (2)'!N9,SUMPRODUCT($AG7,'Forecast Sheet'!N9))</f>
        <v>5433.0289935517012</v>
      </c>
      <c r="DF141" s="499">
        <f>IF((OR('Sensitivity Analysis'!$E$6&lt;&gt;'Sensitivity Analysis'!$C$6,'Sensitivity Analysis Tables'!M119&gt;0)),'RHA Data'!$AG7*'Forecast Sheet (2)'!O9,SUMPRODUCT($AG7,'Forecast Sheet'!O9))</f>
        <v>5428.5837880115232</v>
      </c>
      <c r="DG141" s="499">
        <f>IF((OR('Sensitivity Analysis'!$E$6&lt;&gt;'Sensitivity Analysis'!$C$6,'Sensitivity Analysis Tables'!N119&gt;0)),'RHA Data'!$AG7*'Forecast Sheet (2)'!P9,SUMPRODUCT($AG7,'Forecast Sheet'!P9))</f>
        <v>9040.2370324294934</v>
      </c>
      <c r="DH141" s="499">
        <f>IF((OR('Sensitivity Analysis'!$E$6&lt;&gt;'Sensitivity Analysis'!$C$6,'Sensitivity Analysis Tables'!O119&gt;0)),'RHA Data'!$AG7*'Forecast Sheet (2)'!Q9,SUMPRODUCT($AG7,'Forecast Sheet'!Q9))</f>
        <v>5419.7042849145018</v>
      </c>
      <c r="DI141" s="499">
        <f>IF((OR('Sensitivity Analysis'!$E$6&lt;&gt;'Sensitivity Analysis'!$C$6,'Sensitivity Analysis Tables'!P119&gt;0)),'RHA Data'!$AG7*'Forecast Sheet (2)'!R9,SUMPRODUCT($AG7,'Forecast Sheet'!R9))</f>
        <v>7220.3599752115533</v>
      </c>
      <c r="DJ141" s="499">
        <f>IF((OR('Sensitivity Analysis'!$E$6&lt;&gt;'Sensitivity Analysis'!$C$6,'Sensitivity Analysis Tables'!Q119&gt;0)),'RHA Data'!$AG7*'Forecast Sheet (2)'!S9,SUMPRODUCT($AG7,'Forecast Sheet'!S9))</f>
        <v>12625.291713928438</v>
      </c>
      <c r="DK141" s="499">
        <f>IF((OR('Sensitivity Analysis'!$E$6&lt;&gt;'Sensitivity Analysis'!$C$6,'Sensitivity Analysis Tables'!R119&gt;0)),'RHA Data'!$AG7*'Forecast Sheet (2)'!T9,SUMPRODUCT($AG7,'Forecast Sheet'!T9))</f>
        <v>5406.4122556280809</v>
      </c>
      <c r="DL141" s="499">
        <f>IF((OR('Sensitivity Analysis'!$E$6&lt;&gt;'Sensitivity Analysis'!$C$6,'Sensitivity Analysis Tables'!S119&gt;0)),'RHA Data'!$AG7*'Forecast Sheet (2)'!U9,SUMPRODUCT($AG7,'Forecast Sheet'!U9))</f>
        <v>5401.9888274189298</v>
      </c>
      <c r="DM141" s="499">
        <f>IF((OR('Sensitivity Analysis'!$E$6&lt;&gt;'Sensitivity Analysis'!$C$6,'Sensitivity Analysis Tables'!T119&gt;0)),'RHA Data'!$AG7*'Forecast Sheet (2)'!V9,SUMPRODUCT($AG7,'Forecast Sheet'!V9))</f>
        <v>5397.5690183783145</v>
      </c>
      <c r="DN141" s="499">
        <f>IF((OR('Sensitivity Analysis'!$E$6&lt;&gt;'Sensitivity Analysis'!$C$6,'Sensitivity Analysis Tables'!U119&gt;0)),'RHA Data'!$AG7*'Forecast Sheet (2)'!W9,SUMPRODUCT($AG7,'Forecast Sheet'!W9))</f>
        <v>10786.305651090192</v>
      </c>
      <c r="DO141" s="499">
        <f>IF((OR('Sensitivity Analysis'!$E$6&lt;&gt;'Sensitivity Analysis'!$C$6,'Sensitivity Analysis Tables'!V119&gt;0)),'RHA Data'!$AG7*'Forecast Sheet (2)'!X9,SUMPRODUCT($AG7,'Forecast Sheet'!X9))</f>
        <v>5388.7402459605592</v>
      </c>
      <c r="DP141" s="499">
        <f>IF((OR('Sensitivity Analysis'!$E$6&lt;&gt;'Sensitivity Analysis'!$C$6,'Sensitivity Analysis Tables'!W119&gt;0)),'RHA Data'!$AG7*'Forecast Sheet (2)'!Y9,SUMPRODUCT($AG7,'Forecast Sheet'!Y9))</f>
        <v>5384.3312766684094</v>
      </c>
      <c r="DQ141" s="499">
        <f>IF((OR('Sensitivity Analysis'!$E$6&lt;&gt;'Sensitivity Analysis'!$C$6,'Sensitivity Analysis Tables'!X119&gt;0)),'RHA Data'!$AG7*'Forecast Sheet (2)'!Z9,SUMPRODUCT($AG7,'Forecast Sheet'!Z9))</f>
        <v>8966.543191191291</v>
      </c>
      <c r="DR141" s="499">
        <f>IF((OR('Sensitivity Analysis'!$E$6&lt;&gt;'Sensitivity Analysis'!$C$6,'Sensitivity Analysis Tables'!Y119&gt;0)),'RHA Data'!$AG7*'Forecast Sheet (2)'!AA9,SUMPRODUCT($AG7,'Forecast Sheet'!AA9))</f>
        <v>5375.5241571481865</v>
      </c>
      <c r="DS141" s="499">
        <f>IF((OR('Sensitivity Analysis'!$E$6&lt;&gt;'Sensitivity Analysis'!$C$6,'Sensitivity Analysis Tables'!Z119&gt;0)),'RHA Data'!$AG7*'Forecast Sheet (2)'!AB9,SUMPRODUCT($AG7,'Forecast Sheet'!AB9))</f>
        <v>7041.936645864128</v>
      </c>
      <c r="DT141" s="499">
        <f>IF((OR('Sensitivity Analysis'!$E$6&lt;&gt;'Sensitivity Analysis'!$C$6,'Sensitivity Analysis Tables'!AA119&gt;0)),'RHA Data'!$AG7*'Forecast Sheet (2)'!AC9,SUMPRODUCT($AG7,'Forecast Sheet'!AC9))</f>
        <v>18010.248107967924</v>
      </c>
      <c r="DU141" s="499">
        <f>IF((OR('Sensitivity Analysis'!$E$6&lt;&gt;'Sensitivity Analysis'!$C$6,'Sensitivity Analysis Tables'!AB119&gt;0)),'RHA Data'!$AG7*'Forecast Sheet (2)'!AD9,SUMPRODUCT($AG7,'Forecast Sheet'!AD9))</f>
        <v>16524.970876835094</v>
      </c>
      <c r="DV141" s="499">
        <f>IF((OR('Sensitivity Analysis'!$E$6&lt;&gt;'Sensitivity Analysis'!$C$6,'Sensitivity Analysis Tables'!AC119&gt;0)),'RHA Data'!$AG7*'Forecast Sheet (2)'!AE9,SUMPRODUCT($AG7,'Forecast Sheet'!AE9))</f>
        <v>15887.236435222705</v>
      </c>
      <c r="DW141" s="499">
        <f>IF((OR('Sensitivity Analysis'!$E$6&lt;&gt;'Sensitivity Analysis'!$C$6,'Sensitivity Analysis Tables'!AD119&gt;0)),'RHA Data'!$AG7*'Forecast Sheet (2)'!AF9,SUMPRODUCT($AG7,'Forecast Sheet'!AF9))</f>
        <v>19336.891267105737</v>
      </c>
      <c r="DX141" s="499">
        <f>IF((OR('Sensitivity Analysis'!$E$6&lt;&gt;'Sensitivity Analysis'!$C$6,'Sensitivity Analysis Tables'!AE119&gt;0)),'RHA Data'!$AG7*'Forecast Sheet (2)'!AG9,SUMPRODUCT($AG7,'Forecast Sheet'!AG9))</f>
        <v>12917.749904180251</v>
      </c>
      <c r="DY141" s="499">
        <f>IF((OR('Sensitivity Analysis'!$E$6&lt;&gt;'Sensitivity Analysis'!$C$6,'Sensitivity Analysis Tables'!AF119&gt;0)),'RHA Data'!$AG7*'Forecast Sheet (2)'!AH9,SUMPRODUCT($AG7,'Forecast Sheet'!AH9))</f>
        <v>14272.69774365099</v>
      </c>
      <c r="DZ141" s="499">
        <f>IF((OR('Sensitivity Analysis'!$E$6&lt;&gt;'Sensitivity Analysis'!$C$6,'Sensitivity Analysis Tables'!AG119&gt;0)),'RHA Data'!$AG7*'Forecast Sheet (2)'!AI9,SUMPRODUCT($AG7,'Forecast Sheet'!AI9))</f>
        <v>16167.088627597841</v>
      </c>
      <c r="EA141" s="499">
        <f>IF((OR('Sensitivity Analysis'!$E$6&lt;&gt;'Sensitivity Analysis'!$C$6,'Sensitivity Analysis Tables'!AH119&gt;0)),'RHA Data'!$AG7*'Forecast Sheet (2)'!AJ9,SUMPRODUCT($AG7,'Forecast Sheet'!AJ9))</f>
        <v>18794.942464453008</v>
      </c>
      <c r="EB141" s="499">
        <f>IF((OR('Sensitivity Analysis'!$E$6&lt;&gt;'Sensitivity Analysis'!$C$6,'Sensitivity Analysis Tables'!AI119&gt;0)),'RHA Data'!$AG7*'Forecast Sheet (2)'!AK9,SUMPRODUCT($AG7,'Forecast Sheet'!AK9))</f>
        <v>14495.174862140721</v>
      </c>
      <c r="EC141" s="499">
        <f>IF((OR('Sensitivity Analysis'!$E$6&lt;&gt;'Sensitivity Analysis'!$C$6,'Sensitivity Analysis Tables'!AJ119&gt;0)),'RHA Data'!$AG7*'Forecast Sheet (2)'!AL9,SUMPRODUCT($AG7,'Forecast Sheet'!AL9))</f>
        <v>15163.380323862017</v>
      </c>
      <c r="ED141" s="499">
        <f>IF((OR('Sensitivity Analysis'!$E$6&lt;&gt;'Sensitivity Analysis'!$C$6,'Sensitivity Analysis Tables'!AK119&gt;0)),'RHA Data'!$AG7*'Forecast Sheet (2)'!AM9,SUMPRODUCT($AG7,'Forecast Sheet'!AM9))</f>
        <v>14839.405065480836</v>
      </c>
      <c r="EE141" s="499">
        <f>IF((OR('Sensitivity Analysis'!$E$6&lt;&gt;'Sensitivity Analysis'!$C$6,'Sensitivity Analysis Tables'!AL119&gt;0)),'RHA Data'!$AG7*'Forecast Sheet (2)'!AN9,SUMPRODUCT($AG7,'Forecast Sheet'!AN9))</f>
        <v>15619.81189999673</v>
      </c>
      <c r="EF141" s="499">
        <f>IF((OR('Sensitivity Analysis'!$E$6&lt;&gt;'Sensitivity Analysis'!$C$6,'Sensitivity Analysis Tables'!AM119&gt;0)),'RHA Data'!$AG7*'Forecast Sheet (2)'!AO9,SUMPRODUCT($AG7,'Forecast Sheet'!AO9))</f>
        <v>13195.555665202604</v>
      </c>
      <c r="EG141" s="499">
        <f>IF((OR('Sensitivity Analysis'!$E$6&lt;&gt;'Sensitivity Analysis'!$C$6,'Sensitivity Analysis Tables'!AN119&gt;0)),'RHA Data'!$AG7*'Forecast Sheet (2)'!AP9,SUMPRODUCT($AG7,'Forecast Sheet'!AP9))</f>
        <v>15312.495344490711</v>
      </c>
      <c r="EH141" s="499">
        <f>IF((OR('Sensitivity Analysis'!$E$6&lt;&gt;'Sensitivity Analysis'!$C$6,'Sensitivity Analysis Tables'!AO119&gt;0)),'RHA Data'!$AG7*'Forecast Sheet (2)'!AQ9,SUMPRODUCT($AG7,'Forecast Sheet'!AQ9))</f>
        <v>15142.227152322448</v>
      </c>
      <c r="EI141" s="499">
        <f>IF((OR('Sensitivity Analysis'!$E$6&lt;&gt;'Sensitivity Analysis'!$C$6,'Sensitivity Analysis Tables'!AP119&gt;0)),'RHA Data'!$AG7*'Forecast Sheet (2)'!AR9,SUMPRODUCT($AG7,'Forecast Sheet'!AR9))</f>
        <v>11786.857688735141</v>
      </c>
      <c r="EJ141" s="499">
        <f>IF((OR('Sensitivity Analysis'!$E$6&lt;&gt;'Sensitivity Analysis'!$C$6,'Sensitivity Analysis Tables'!AQ119&gt;0)),'RHA Data'!$AG7*'Forecast Sheet (2)'!AS9,SUMPRODUCT($AG7,'Forecast Sheet'!AS9))</f>
        <v>14883.526052976251</v>
      </c>
      <c r="EK141" s="499">
        <f>IF((OR('Sensitivity Analysis'!$E$6&lt;&gt;'Sensitivity Analysis'!$C$6,'Sensitivity Analysis Tables'!AR119&gt;0)),'RHA Data'!$AG7*'Forecast Sheet (2)'!AT9,SUMPRODUCT($AG7,'Forecast Sheet'!AT9))</f>
        <v>11140.227437516523</v>
      </c>
      <c r="EL141" s="499">
        <f>IF((OR('Sensitivity Analysis'!$E$6&lt;&gt;'Sensitivity Analysis'!$C$6,'Sensitivity Analysis Tables'!AS119&gt;0)),'RHA Data'!$AG7*'Forecast Sheet (2)'!AU9,SUMPRODUCT($AG7,'Forecast Sheet'!AU9))</f>
        <v>14298.121506439269</v>
      </c>
      <c r="EM141" s="499">
        <f>IF((OR('Sensitivity Analysis'!$E$6&lt;&gt;'Sensitivity Analysis'!$C$6,'Sensitivity Analysis Tables'!AT119&gt;0)),'RHA Data'!$AG7*'Forecast Sheet (2)'!AV9,SUMPRODUCT($AG7,'Forecast Sheet'!AV9))</f>
        <v>11979.158099658602</v>
      </c>
      <c r="EN141" s="499">
        <f>IF((OR('Sensitivity Analysis'!$E$6&lt;&gt;'Sensitivity Analysis'!$C$6,'Sensitivity Analysis Tables'!AU119&gt;0)),'RHA Data'!$AG7*'Forecast Sheet (2)'!AW9,SUMPRODUCT($AG7,'Forecast Sheet'!AW9))</f>
        <v>14781.321787675259</v>
      </c>
      <c r="EO141" s="499">
        <f>IF((OR('Sensitivity Analysis'!$E$6&lt;&gt;'Sensitivity Analysis'!$C$6,'Sensitivity Analysis Tables'!AV119&gt;0)),'RHA Data'!$AG7*'Forecast Sheet (2)'!AX9,SUMPRODUCT($AG7,'Forecast Sheet'!AX9))</f>
        <v>13014.221584931291</v>
      </c>
      <c r="EP141" s="499">
        <f>IF((OR('Sensitivity Analysis'!$E$6&lt;&gt;'Sensitivity Analysis'!$C$6,'Sensitivity Analysis Tables'!AW119&gt;0)),'RHA Data'!$AG7*'Forecast Sheet (2)'!AY9,SUMPRODUCT($AG7,'Forecast Sheet'!AY9))</f>
        <v>11750.46557531781</v>
      </c>
      <c r="EQ141" s="499">
        <f>IF((OR('Sensitivity Analysis'!$E$6&lt;&gt;'Sensitivity Analysis'!$C$6,'Sensitivity Analysis Tables'!AX119&gt;0)),'RHA Data'!$AG7*'Forecast Sheet (2)'!AZ9,SUMPRODUCT($AG7,'Forecast Sheet'!AZ9))</f>
        <v>11983.445507618786</v>
      </c>
      <c r="ER141" s="499">
        <f>IF((OR('Sensitivity Analysis'!$E$6&lt;&gt;'Sensitivity Analysis'!$C$6,'Sensitivity Analysis Tables'!AY119&gt;0)),'RHA Data'!$AG7*'Forecast Sheet (2)'!BA9,SUMPRODUCT($AG7,'Forecast Sheet'!BA9))</f>
        <v>17982.64210856142</v>
      </c>
      <c r="ES141" s="499">
        <f>IF((OR('Sensitivity Analysis'!$E$6&lt;&gt;'Sensitivity Analysis'!$C$6,'Sensitivity Analysis Tables'!AZ119&gt;0)),'RHA Data'!$AG7*'Forecast Sheet (2)'!BB9,SUMPRODUCT($AG7,'Forecast Sheet'!BB9))</f>
        <v>15464.160626151248</v>
      </c>
      <c r="ET141" s="499">
        <f>IF((OR('Sensitivity Analysis'!$E$6&lt;&gt;'Sensitivity Analysis'!$C$6,'Sensitivity Analysis Tables'!BA119&gt;0)),'RHA Data'!$AG7*'Forecast Sheet (2)'!BC9,SUMPRODUCT($AG7,'Forecast Sheet'!BC9))</f>
        <v>16146.888031138789</v>
      </c>
      <c r="EU141" s="499">
        <f>IF((OR('Sensitivity Analysis'!$E$6&lt;&gt;'Sensitivity Analysis'!$C$6,'Sensitivity Analysis Tables'!BB119&gt;0)),'RHA Data'!$AG7*'Forecast Sheet (2)'!BD9,SUMPRODUCT($AG7,'Forecast Sheet'!BD9))</f>
        <v>18158.296224080354</v>
      </c>
      <c r="EV141" s="499">
        <f>IF((OR('Sensitivity Analysis'!$E$6&lt;&gt;'Sensitivity Analysis'!$C$6,'Sensitivity Analysis Tables'!BC119&gt;0)),'RHA Data'!$AG7*'Forecast Sheet (2)'!BE9,SUMPRODUCT($AG7,'Forecast Sheet'!BE9))</f>
        <v>12310.375476455389</v>
      </c>
      <c r="EW141" s="499">
        <f>IF((OR('Sensitivity Analysis'!$E$6&lt;&gt;'Sensitivity Analysis'!$C$6,'Sensitivity Analysis Tables'!BD119&gt;0)),'RHA Data'!$AG7*'Forecast Sheet (2)'!BF9,SUMPRODUCT($AG7,'Forecast Sheet'!BF9))</f>
        <v>14642.482111711221</v>
      </c>
      <c r="EX141" s="499"/>
      <c r="EY141" s="499"/>
      <c r="EZ141" s="505">
        <v>30</v>
      </c>
      <c r="FA141" s="499">
        <f>IF((OR('Sensitivity Analysis'!$E$6&lt;&gt;'Sensitivity Analysis'!$C$6,'Sensitivity Analysis Tables'!BH119&gt;0)),'RHA Data'!$AG29*'Forecast Sheet (2)'!D22,SUMPRODUCT($AG29,'Forecast Sheet'!D22))</f>
        <v>12686.499999999998</v>
      </c>
      <c r="FB141" s="499">
        <f>IF((OR('Sensitivity Analysis'!$E$6&lt;&gt;'Sensitivity Analysis'!$C$6,'Sensitivity Analysis Tables'!BI119&gt;0)),'RHA Data'!$AG29*'Forecast Sheet (2)'!E22,SUMPRODUCT($AG29,'Forecast Sheet'!E22))</f>
        <v>14234.252999999999</v>
      </c>
      <c r="FC141" s="499">
        <f>IF((OR('Sensitivity Analysis'!$E$6&lt;&gt;'Sensitivity Analysis'!$C$6,'Sensitivity Analysis Tables'!BJ119&gt;0)),'RHA Data'!$AG29*'Forecast Sheet (2)'!F22,SUMPRODUCT($AG29,'Forecast Sheet'!F22))</f>
        <v>14234.252999999999</v>
      </c>
      <c r="FD141" s="499">
        <f>IF((OR('Sensitivity Analysis'!$E$6&lt;&gt;'Sensitivity Analysis'!$C$6,'Sensitivity Analysis Tables'!BK119&gt;0)),'RHA Data'!$AG29*'Forecast Sheet (2)'!G22,SUMPRODUCT($AG29,'Forecast Sheet'!G22))</f>
        <v>14234.252999999999</v>
      </c>
      <c r="FE141" s="499">
        <f>IF((OR('Sensitivity Analysis'!$E$6&lt;&gt;'Sensitivity Analysis'!$C$6,'Sensitivity Analysis Tables'!BL119&gt;0)),'RHA Data'!$AG29*'Forecast Sheet (2)'!H22,SUMPRODUCT($AG29,'Forecast Sheet'!H22))</f>
        <v>14091.910469999997</v>
      </c>
      <c r="FF141" s="499">
        <f>IF((OR('Sensitivity Analysis'!$E$6&lt;&gt;'Sensitivity Analysis'!$C$6,'Sensitivity Analysis Tables'!BM119&gt;0)),'RHA Data'!$AG29*'Forecast Sheet (2)'!I22,SUMPRODUCT($AG29,'Forecast Sheet'!I22))</f>
        <v>13950.991365299999</v>
      </c>
      <c r="FG141" s="499">
        <f>IF((OR('Sensitivity Analysis'!$E$6&lt;&gt;'Sensitivity Analysis'!$C$6,'Sensitivity Analysis Tables'!BN119&gt;0)),'RHA Data'!$AG29*'Forecast Sheet (2)'!J22,SUMPRODUCT($AG29,'Forecast Sheet'!J22))</f>
        <v>13811.481451647</v>
      </c>
      <c r="FH141" s="499">
        <f>IF((OR('Sensitivity Analysis'!$E$6&lt;&gt;'Sensitivity Analysis'!$C$6,'Sensitivity Analysis Tables'!BO119&gt;0)),'RHA Data'!$AG29*'Forecast Sheet (2)'!K22,SUMPRODUCT($AG29,'Forecast Sheet'!K22))</f>
        <v>13673.366637130528</v>
      </c>
      <c r="FI141" s="499">
        <f>IF((OR('Sensitivity Analysis'!$E$6&lt;&gt;'Sensitivity Analysis'!$C$6,'Sensitivity Analysis Tables'!BP119&gt;0)),'RHA Data'!$AG29*'Forecast Sheet (2)'!L22,SUMPRODUCT($AG29,'Forecast Sheet'!L22))</f>
        <v>13536.632970759221</v>
      </c>
      <c r="FJ141" s="499">
        <f>IF((OR('Sensitivity Analysis'!$E$6&lt;&gt;'Sensitivity Analysis'!$C$6,'Sensitivity Analysis Tables'!BQ119&gt;0)),'RHA Data'!$AG29*'Forecast Sheet (2)'!M22,SUMPRODUCT($AG29,'Forecast Sheet'!M22))</f>
        <v>13401.26664105163</v>
      </c>
      <c r="FK141" s="499">
        <f>IF((OR('Sensitivity Analysis'!$E$6&lt;&gt;'Sensitivity Analysis'!$C$6,'Sensitivity Analysis Tables'!BR119&gt;0)),'RHA Data'!$AG29*'Forecast Sheet (2)'!N22,SUMPRODUCT($AG29,'Forecast Sheet'!N22))</f>
        <v>13267.253974641113</v>
      </c>
      <c r="FL141" s="499">
        <f>IF((OR('Sensitivity Analysis'!$E$6&lt;&gt;'Sensitivity Analysis'!$C$6,'Sensitivity Analysis Tables'!BS119&gt;0)),'RHA Data'!$AG29*'Forecast Sheet (2)'!O22,SUMPRODUCT($AG29,'Forecast Sheet'!O22))</f>
        <v>13134.581434894702</v>
      </c>
      <c r="FM141" s="499">
        <f>IF((OR('Sensitivity Analysis'!$E$6&lt;&gt;'Sensitivity Analysis'!$C$6,'Sensitivity Analysis Tables'!BT119&gt;0)),'RHA Data'!$AG29*'Forecast Sheet (2)'!P22,SUMPRODUCT($AG29,'Forecast Sheet'!P22))</f>
        <v>13003.235620545756</v>
      </c>
      <c r="FN141" s="499">
        <f>IF((OR('Sensitivity Analysis'!$E$6&lt;&gt;'Sensitivity Analysis'!$C$6,'Sensitivity Analysis Tables'!BU119&gt;0)),'RHA Data'!$AG29*'Forecast Sheet (2)'!Q22,SUMPRODUCT($AG29,'Forecast Sheet'!Q22))</f>
        <v>12158.025305210285</v>
      </c>
      <c r="FO141" s="499">
        <f>IF((OR('Sensitivity Analysis'!$E$6&lt;&gt;'Sensitivity Analysis'!$C$6,'Sensitivity Analysis Tables'!BV119&gt;0)),'RHA Data'!$AG29*'Forecast Sheet (2)'!R22,SUMPRODUCT($AG29,'Forecast Sheet'!R22))</f>
        <v>12158.025305210285</v>
      </c>
      <c r="FP141" s="499">
        <f>IF((OR('Sensitivity Analysis'!$E$6&lt;&gt;'Sensitivity Analysis'!$C$6,'Sensitivity Analysis Tables'!BW119&gt;0)),'RHA Data'!$AG29*'Forecast Sheet (2)'!S22,SUMPRODUCT($AG29,'Forecast Sheet'!S22))</f>
        <v>6074.0389149802841</v>
      </c>
      <c r="FQ141" s="499">
        <f>IF((OR('Sensitivity Analysis'!$E$6&lt;&gt;'Sensitivity Analysis'!$C$6,'Sensitivity Analysis Tables'!BX119&gt;0)),'RHA Data'!$AG29*'Forecast Sheet (2)'!T22,SUMPRODUCT($AG29,'Forecast Sheet'!T22))</f>
        <v>6069.0692467771169</v>
      </c>
      <c r="FR141" s="499">
        <f>IF((OR('Sensitivity Analysis'!$E$6&lt;&gt;'Sensitivity Analysis'!$C$6,'Sensitivity Analysis Tables'!BY119&gt;0)),'RHA Data'!$AG29*'Forecast Sheet (2)'!U22,SUMPRODUCT($AG29,'Forecast Sheet'!U22))</f>
        <v>12128.207289332233</v>
      </c>
      <c r="FS141" s="499">
        <f>IF((OR('Sensitivity Analysis'!$E$6&lt;&gt;'Sensitivity Analysis'!$C$6,'Sensitivity Analysis Tables'!BZ119&gt;0)),'RHA Data'!$AG29*'Forecast Sheet (2)'!V22,SUMPRODUCT($AG29,'Forecast Sheet'!V22))</f>
        <v>6059.1421053204822</v>
      </c>
      <c r="FT141" s="499">
        <f>IF((OR('Sensitivity Analysis'!$E$6&lt;&gt;'Sensitivity Analysis'!$C$6,'Sensitivity Analysis Tables'!CA119&gt;0)),'RHA Data'!$AG29*'Forecast Sheet (2)'!W22,SUMPRODUCT($AG29,'Forecast Sheet'!W22))</f>
        <v>8072.246167221504</v>
      </c>
      <c r="FU141" s="499">
        <f>IF((OR('Sensitivity Analysis'!$E$6&lt;&gt;'Sensitivity Analysis'!$C$6,'Sensitivity Analysis Tables'!CB119&gt;0)),'RHA Data'!$AG29*'Forecast Sheet (2)'!X22,SUMPRODUCT($AG29,'Forecast Sheet'!X22))</f>
        <v>6049.2312016316955</v>
      </c>
      <c r="FV141" s="499">
        <f>IF((OR('Sensitivity Analysis'!$E$6&lt;&gt;'Sensitivity Analysis'!$C$6,'Sensitivity Analysis Tables'!CC119&gt;0)),'RHA Data'!$AG29*'Forecast Sheet (2)'!Y22,SUMPRODUCT($AG29,'Forecast Sheet'!Y22))</f>
        <v>14103.324271513267</v>
      </c>
      <c r="FW141" s="499">
        <f>IF((OR('Sensitivity Analysis'!$E$6&lt;&gt;'Sensitivity Analysis'!$C$6,'Sensitivity Analysis Tables'!CD119&gt;0)),'RHA Data'!$AG29*'Forecast Sheet (2)'!Z22,SUMPRODUCT($AG29,'Forecast Sheet'!Z22))</f>
        <v>6039.3365091507385</v>
      </c>
      <c r="FX141" s="499">
        <f>IF((OR('Sensitivity Analysis'!$E$6&lt;&gt;'Sensitivity Analysis'!$C$6,'Sensitivity Analysis Tables'!CE119&gt;0)),'RHA Data'!$AG29*'Forecast Sheet (2)'!AA22,SUMPRODUCT($AG29,'Forecast Sheet'!AA22))</f>
        <v>6034.3952338250692</v>
      </c>
      <c r="FY141" s="499">
        <f>IF((OR('Sensitivity Analysis'!$E$6&lt;&gt;'Sensitivity Analysis'!$C$6,'Sensitivity Analysis Tables'!CF119&gt;0)),'RHA Data'!$AG29*'Forecast Sheet (2)'!AB22,SUMPRODUCT($AG29,'Forecast Sheet'!AB22))</f>
        <v>6029.4580013610312</v>
      </c>
      <c r="FZ141" s="499">
        <f>IF((OR('Sensitivity Analysis'!$E$6&lt;&gt;'Sensitivity Analysis'!$C$6,'Sensitivity Analysis Tables'!CG119&gt;0)),'RHA Data'!$AG29*'Forecast Sheet (2)'!AC22,SUMPRODUCT($AG29,'Forecast Sheet'!AC22))</f>
        <v>10040.874680751378</v>
      </c>
      <c r="GA141" s="499">
        <f>IF((OR('Sensitivity Analysis'!$E$6&lt;&gt;'Sensitivity Analysis'!$C$6,'Sensitivity Analysis Tables'!CH119&gt;0)),'RHA Data'!$AG29*'Forecast Sheet (2)'!AD22,SUMPRODUCT($AG29,'Forecast Sheet'!AD22))</f>
        <v>6019.5956517893655</v>
      </c>
      <c r="GB141" s="499">
        <f>IF((OR('Sensitivity Analysis'!$E$6&lt;&gt;'Sensitivity Analysis'!$C$6,'Sensitivity Analysis Tables'!CI119&gt;0)),'RHA Data'!$AG29*'Forecast Sheet (2)'!AE22,SUMPRODUCT($AG29,'Forecast Sheet'!AE22))</f>
        <v>8019.5607040990244</v>
      </c>
      <c r="GC141" s="499">
        <f>IF((OR('Sensitivity Analysis'!$E$6&lt;&gt;'Sensitivity Analysis'!$C$6,'Sensitivity Analysis Tables'!CJ119&gt;0)),'RHA Data'!$AG29*'Forecast Sheet (2)'!AF22,SUMPRODUCT($AG29,'Forecast Sheet'!AF22))</f>
        <v>14022.748679346967</v>
      </c>
      <c r="GD141" s="499">
        <f>IF((OR('Sensitivity Analysis'!$E$6&lt;&gt;'Sensitivity Analysis'!$C$6,'Sensitivity Analysis Tables'!CK119&gt;0)),'RHA Data'!$AG29*'Forecast Sheet (2)'!AG22,SUMPRODUCT($AG29,'Forecast Sheet'!AG22))</f>
        <v>6004.832366287108</v>
      </c>
      <c r="GE141" s="499">
        <f>IF((OR('Sensitivity Analysis'!$E$6&lt;&gt;'Sensitivity Analysis'!$C$6,'Sensitivity Analysis Tables'!CL119&gt;0)),'RHA Data'!$AG29*'Forecast Sheet (2)'!AH22,SUMPRODUCT($AG29,'Forecast Sheet'!AH22))</f>
        <v>5999.9193216237827</v>
      </c>
      <c r="GF141" s="499">
        <f>IF((OR('Sensitivity Analysis'!$E$6&lt;&gt;'Sensitivity Analysis'!$C$6,'Sensitivity Analysis Tables'!CM119&gt;0)),'RHA Data'!$AG29*'Forecast Sheet (2)'!AI22,SUMPRODUCT($AG29,'Forecast Sheet'!AI22))</f>
        <v>5995.0102967242719</v>
      </c>
      <c r="GG141" s="499">
        <f>IF((OR('Sensitivity Analysis'!$E$6&lt;&gt;'Sensitivity Analysis'!$C$6,'Sensitivity Analysis Tables'!CN119&gt;0)),'RHA Data'!$AG29*'Forecast Sheet (2)'!AJ22,SUMPRODUCT($AG29,'Forecast Sheet'!AJ22))</f>
        <v>11980.21057659936</v>
      </c>
      <c r="GH141" s="499">
        <f>IF((OR('Sensitivity Analysis'!$E$6&lt;&gt;'Sensitivity Analysis'!$C$6,'Sensitivity Analysis Tables'!CO119&gt;0)),'RHA Data'!$AG29*'Forecast Sheet (2)'!AK22,SUMPRODUCT($AG29,'Forecast Sheet'!AK22))</f>
        <v>5985.204293063799</v>
      </c>
      <c r="GI141" s="499">
        <f>IF((OR('Sensitivity Analysis'!$E$6&lt;&gt;'Sensitivity Analysis'!$C$6,'Sensitivity Analysis Tables'!CP119&gt;0)),'RHA Data'!$AG29*'Forecast Sheet (2)'!AL22,SUMPRODUCT($AG29,'Forecast Sheet'!AL22))</f>
        <v>5980.3073077331101</v>
      </c>
      <c r="GJ141" s="499">
        <f>IF((OR('Sensitivity Analysis'!$E$6&lt;&gt;'Sensitivity Analysis'!$C$6,'Sensitivity Analysis Tables'!CQ119&gt;0)),'RHA Data'!$AG29*'Forecast Sheet (2)'!AM22,SUMPRODUCT($AG29,'Forecast Sheet'!AM22))</f>
        <v>9959.0238817113113</v>
      </c>
      <c r="GK141" s="499">
        <f>IF((OR('Sensitivity Analysis'!$E$6&lt;&gt;'Sensitivity Analysis'!$C$6,'Sensitivity Analysis Tables'!CR119&gt;0)),'RHA Data'!$AG29*'Forecast Sheet (2)'!AN22,SUMPRODUCT($AG29,'Forecast Sheet'!AN22))</f>
        <v>5970.5253536666669</v>
      </c>
      <c r="GL141" s="499">
        <f>IF((OR('Sensitivity Analysis'!$E$6&lt;&gt;'Sensitivity Analysis'!$C$6,'Sensitivity Analysis Tables'!CS119&gt;0)),'RHA Data'!$AG29*'Forecast Sheet (2)'!AO22,SUMPRODUCT($AG29,'Forecast Sheet'!AO22))</f>
        <v>7821.3882133033412</v>
      </c>
      <c r="GM141" s="499">
        <f>IF((OR('Sensitivity Analysis'!$E$6&lt;&gt;'Sensitivity Analysis'!$C$6,'Sensitivity Analysis Tables'!CT119&gt;0)),'RHA Data'!$AG29*'Forecast Sheet (2)'!AP22,SUMPRODUCT($AG29,'Forecast Sheet'!AP22))</f>
        <v>20003.750296882044</v>
      </c>
      <c r="GN141" s="499">
        <f>IF((OR('Sensitivity Analysis'!$E$6&lt;&gt;'Sensitivity Analysis'!$C$6,'Sensitivity Analysis Tables'!CU119&gt;0)),'RHA Data'!$AG29*'Forecast Sheet (2)'!AQ22,SUMPRODUCT($AG29,'Forecast Sheet'!AQ22))</f>
        <v>18354.072031756925</v>
      </c>
      <c r="GO141" s="499">
        <f>IF((OR('Sensitivity Analysis'!$E$6&lt;&gt;'Sensitivity Analysis'!$C$6,'Sensitivity Analysis Tables'!CV119&gt;0)),'RHA Data'!$AG29*'Forecast Sheet (2)'!AR22,SUMPRODUCT($AG29,'Forecast Sheet'!AR22))</f>
        <v>17645.748612264899</v>
      </c>
      <c r="GP141" s="499">
        <f>IF((OR('Sensitivity Analysis'!$E$6&lt;&gt;'Sensitivity Analysis'!$C$6,'Sensitivity Analysis Tables'!CW119&gt;0)),'RHA Data'!$AG29*'Forecast Sheet (2)'!AS22,SUMPRODUCT($AG29,'Forecast Sheet'!AS22))</f>
        <v>21477.235744132431</v>
      </c>
      <c r="GQ141" s="499">
        <f>IF((OR('Sensitivity Analysis'!$E$6&lt;&gt;'Sensitivity Analysis'!$C$6,'Sensitivity Analysis Tables'!CX119&gt;0)),'RHA Data'!$AG29*'Forecast Sheet (2)'!AT22,SUMPRODUCT($AG29,'Forecast Sheet'!AT22))</f>
        <v>14347.578219451252</v>
      </c>
      <c r="GR141" s="499">
        <f>IF((OR('Sensitivity Analysis'!$E$6&lt;&gt;'Sensitivity Analysis'!$C$6,'Sensitivity Analysis Tables'!CY119&gt;0)),'RHA Data'!$AG29*'Forecast Sheet (2)'!AU22,SUMPRODUCT($AG29,'Forecast Sheet'!AU22))</f>
        <v>15852.501310104362</v>
      </c>
      <c r="GS141" s="499">
        <f>IF((OR('Sensitivity Analysis'!$E$6&lt;&gt;'Sensitivity Analysis'!$C$6,'Sensitivity Analysis Tables'!CZ119&gt;0)),'RHA Data'!$AG29*'Forecast Sheet (2)'!AV22,SUMPRODUCT($AG29,'Forecast Sheet'!AV22))</f>
        <v>17956.576833106039</v>
      </c>
      <c r="GT141" s="499">
        <f>IF((OR('Sensitivity Analysis'!$E$6&lt;&gt;'Sensitivity Analysis'!$C$6,'Sensitivity Analysis Tables'!DA119&gt;0)),'RHA Data'!$AG29*'Forecast Sheet (2)'!AW22,SUMPRODUCT($AG29,'Forecast Sheet'!AW22))</f>
        <v>20875.300198493656</v>
      </c>
      <c r="GU141" s="499">
        <f>IF((OR('Sensitivity Analysis'!$E$6&lt;&gt;'Sensitivity Analysis'!$C$6,'Sensitivity Analysis Tables'!DB119&gt;0)),'RHA Data'!$AG29*'Forecast Sheet (2)'!AX22,SUMPRODUCT($AG29,'Forecast Sheet'!AX22))</f>
        <v>16099.603776342434</v>
      </c>
      <c r="GV141" s="499">
        <f>IF((OR('Sensitivity Analysis'!$E$6&lt;&gt;'Sensitivity Analysis'!$C$6,'Sensitivity Analysis Tables'!DC119&gt;0)),'RHA Data'!$AG29*'Forecast Sheet (2)'!AY22,SUMPRODUCT($AG29,'Forecast Sheet'!AY22))</f>
        <v>16841.770964887281</v>
      </c>
      <c r="GW141" s="499">
        <f>IF((OR('Sensitivity Analysis'!$E$6&lt;&gt;'Sensitivity Analysis'!$C$6,'Sensitivity Analysis Tables'!DD119&gt;0)),'RHA Data'!$AG29*'Forecast Sheet (2)'!AZ22,SUMPRODUCT($AG29,'Forecast Sheet'!AZ22))</f>
        <v>16481.935823684646</v>
      </c>
      <c r="GX141" s="499">
        <f>IF((OR('Sensitivity Analysis'!$E$6&lt;&gt;'Sensitivity Analysis'!$C$6,'Sensitivity Analysis Tables'!DE119&gt;0)),'RHA Data'!$AG29*'Forecast Sheet (2)'!BA22,SUMPRODUCT($AG29,'Forecast Sheet'!BA22))</f>
        <v>17348.723629940887</v>
      </c>
      <c r="GY141" s="499">
        <f>IF((OR('Sensitivity Analysis'!$E$6&lt;&gt;'Sensitivity Analysis'!$C$6,'Sensitivity Analysis Tables'!DF119&gt;0)),'RHA Data'!$AG29*'Forecast Sheet (2)'!BB22,SUMPRODUCT($AG29,'Forecast Sheet'!BB22))</f>
        <v>14656.133495381511</v>
      </c>
      <c r="GZ141" s="499">
        <f>IF((OR('Sensitivity Analysis'!$E$6&lt;&gt;'Sensitivity Analysis'!$C$6,'Sensitivity Analysis Tables'!DG119&gt;0)),'RHA Data'!$AG29*'Forecast Sheet (2)'!BC22,SUMPRODUCT($AG29,'Forecast Sheet'!BC22))</f>
        <v>17007.39109517583</v>
      </c>
      <c r="HA141" s="499">
        <f>IF((OR('Sensitivity Analysis'!$E$6&lt;&gt;'Sensitivity Analysis'!$C$6,'Sensitivity Analysis Tables'!DH119&gt;0)),'RHA Data'!$AG29*'Forecast Sheet (2)'!BD22,SUMPRODUCT($AG29,'Forecast Sheet'!BD22))</f>
        <v>16818.276410068931</v>
      </c>
      <c r="HB141" s="499">
        <f>IF((OR('Sensitivity Analysis'!$E$6&lt;&gt;'Sensitivity Analysis'!$C$6,'Sensitivity Analysis Tables'!DI119&gt;0)),'RHA Data'!$AG29*'Forecast Sheet (2)'!BE22,SUMPRODUCT($AG29,'Forecast Sheet'!BE22))</f>
        <v>13091.510820777079</v>
      </c>
      <c r="HC141" s="499">
        <f>IF((OR('Sensitivity Analysis'!$E$6&lt;&gt;'Sensitivity Analysis'!$C$6,'Sensitivity Analysis Tables'!DJ119&gt;0)),'RHA Data'!$AG29*'Forecast Sheet (2)'!BF22,SUMPRODUCT($AG29,'Forecast Sheet'!BF22))</f>
        <v>16530.940435471184</v>
      </c>
      <c r="HD141" s="499"/>
      <c r="HE141" s="499"/>
      <c r="HF141" s="505" t="s">
        <v>36</v>
      </c>
      <c r="HG141" s="470">
        <v>1</v>
      </c>
      <c r="HH141" s="470">
        <v>2</v>
      </c>
      <c r="HI141" s="470">
        <v>3</v>
      </c>
      <c r="HJ141" s="470">
        <v>4</v>
      </c>
      <c r="HK141" s="470">
        <v>5</v>
      </c>
      <c r="HL141" s="470">
        <v>6</v>
      </c>
      <c r="HM141" s="470">
        <v>7</v>
      </c>
      <c r="HN141" s="470">
        <v>8</v>
      </c>
      <c r="HO141" s="470">
        <v>9</v>
      </c>
      <c r="HP141" s="470">
        <v>10</v>
      </c>
      <c r="HQ141" s="470">
        <v>11</v>
      </c>
      <c r="HR141" s="470">
        <v>12</v>
      </c>
      <c r="HS141" s="470">
        <v>13</v>
      </c>
      <c r="HT141" s="470">
        <v>14</v>
      </c>
      <c r="HU141" s="470">
        <v>15</v>
      </c>
      <c r="HV141" s="470">
        <v>16</v>
      </c>
      <c r="HW141" s="470">
        <v>17</v>
      </c>
      <c r="HX141" s="470">
        <v>18</v>
      </c>
      <c r="HY141" s="470">
        <v>19</v>
      </c>
      <c r="HZ141" s="470">
        <v>20</v>
      </c>
      <c r="IA141" s="470">
        <v>21</v>
      </c>
      <c r="IB141" s="470">
        <v>22</v>
      </c>
      <c r="IC141" s="470">
        <v>23</v>
      </c>
      <c r="ID141" s="470">
        <v>24</v>
      </c>
      <c r="IE141" s="470">
        <v>25</v>
      </c>
      <c r="IF141" s="470">
        <v>26</v>
      </c>
      <c r="IG141" s="470">
        <v>27</v>
      </c>
      <c r="IH141" s="470">
        <v>28</v>
      </c>
      <c r="II141" s="470">
        <v>29</v>
      </c>
      <c r="IJ141" s="470">
        <v>30</v>
      </c>
      <c r="IK141" s="470">
        <v>31</v>
      </c>
      <c r="IL141" s="470">
        <v>32</v>
      </c>
      <c r="IM141" s="470">
        <v>33</v>
      </c>
      <c r="IN141" s="470">
        <v>34</v>
      </c>
      <c r="IO141" s="470">
        <v>35</v>
      </c>
      <c r="IP141" s="470">
        <v>36</v>
      </c>
      <c r="IQ141" s="470">
        <v>37</v>
      </c>
      <c r="IR141" s="470">
        <v>38</v>
      </c>
      <c r="IS141" s="470">
        <v>39</v>
      </c>
      <c r="IT141" s="470">
        <v>40</v>
      </c>
      <c r="IU141" s="470">
        <v>41</v>
      </c>
      <c r="IV141" s="470">
        <v>42</v>
      </c>
      <c r="IW141" s="470">
        <v>43</v>
      </c>
      <c r="IX141" s="470">
        <v>44</v>
      </c>
      <c r="IY141" s="470">
        <v>45</v>
      </c>
      <c r="IZ141" s="470">
        <v>46</v>
      </c>
      <c r="JA141" s="470">
        <v>47</v>
      </c>
      <c r="JB141" s="470">
        <v>48</v>
      </c>
      <c r="JC141" s="470">
        <v>49</v>
      </c>
      <c r="JD141" s="470">
        <v>50</v>
      </c>
      <c r="JE141" s="470">
        <v>51</v>
      </c>
      <c r="JF141" s="470">
        <v>52</v>
      </c>
      <c r="JG141" s="470">
        <v>53</v>
      </c>
      <c r="JH141" s="470">
        <v>54</v>
      </c>
      <c r="JI141" s="470">
        <v>55</v>
      </c>
      <c r="JJ141" s="499"/>
      <c r="JK141" s="499"/>
      <c r="JL141" s="499"/>
      <c r="JM141" s="499"/>
      <c r="JN141" s="499"/>
      <c r="JO141" s="499"/>
      <c r="JP141" s="499"/>
      <c r="JQ141" s="499"/>
      <c r="JR141" s="499"/>
      <c r="JS141" s="499"/>
      <c r="JT141" s="499"/>
      <c r="JU141" s="499"/>
      <c r="JV141" s="499"/>
      <c r="JW141" s="499"/>
      <c r="JX141" s="499"/>
      <c r="JY141" s="499"/>
      <c r="JZ141" s="499"/>
      <c r="KA141" s="499"/>
      <c r="KB141" s="499"/>
      <c r="KC141" s="499"/>
      <c r="KD141" s="499"/>
      <c r="KE141" s="499"/>
      <c r="KF141" s="499"/>
      <c r="KG141" s="499"/>
      <c r="KH141" s="499"/>
      <c r="KI141" s="499"/>
      <c r="KJ141" s="499"/>
      <c r="KK141" s="499"/>
      <c r="KL141" s="499"/>
      <c r="KM141" s="499"/>
      <c r="KN141" s="499"/>
      <c r="KO141" s="499"/>
      <c r="KP141" s="499"/>
      <c r="KQ141" s="499"/>
      <c r="KR141" s="499"/>
      <c r="KS141" s="499"/>
      <c r="KT141" s="499"/>
      <c r="KU141" s="499"/>
      <c r="KV141" s="499"/>
      <c r="KW141" s="499"/>
      <c r="KX141" s="499"/>
      <c r="KY141" s="499"/>
      <c r="KZ141" s="499"/>
      <c r="LA141" s="499"/>
      <c r="LB141" s="499"/>
      <c r="LC141" s="499"/>
      <c r="LD141" s="499"/>
      <c r="LE141" s="499"/>
      <c r="LF141" s="499"/>
      <c r="LG141" s="499"/>
      <c r="LH141" s="499"/>
      <c r="LI141" s="499"/>
      <c r="LJ141" s="499"/>
      <c r="LK141" s="499"/>
      <c r="LL141" s="499"/>
      <c r="LM141" s="499"/>
      <c r="LN141" s="499"/>
      <c r="LO141" s="499"/>
      <c r="LP141" s="499"/>
      <c r="LQ141" s="499"/>
      <c r="LR141" s="499"/>
      <c r="LS141" s="499"/>
      <c r="LT141" s="499"/>
      <c r="LU141" s="499"/>
      <c r="LV141" s="499"/>
      <c r="LW141" s="499"/>
    </row>
    <row r="142" spans="1:335" ht="18">
      <c r="A142" s="470"/>
      <c r="B142" s="499"/>
      <c r="C142" s="499"/>
      <c r="D142" s="499"/>
      <c r="E142" s="499"/>
      <c r="F142" s="499"/>
      <c r="G142" s="499"/>
      <c r="H142" s="499"/>
      <c r="I142" s="499"/>
      <c r="J142" s="499"/>
      <c r="K142" s="499"/>
      <c r="L142" s="499"/>
      <c r="M142" s="499"/>
      <c r="N142" s="499"/>
      <c r="O142" s="499"/>
      <c r="P142" s="499"/>
      <c r="Q142" s="499"/>
      <c r="R142" s="499"/>
      <c r="S142" s="499"/>
      <c r="T142" s="499"/>
      <c r="U142" s="499"/>
      <c r="V142" s="499"/>
      <c r="W142" s="499"/>
      <c r="X142" s="499"/>
      <c r="Y142" s="499"/>
      <c r="Z142" s="499"/>
      <c r="AA142" s="499"/>
      <c r="AB142" s="499"/>
      <c r="AC142" s="499"/>
      <c r="AD142" s="499"/>
      <c r="AE142" s="499"/>
      <c r="AF142" s="499"/>
      <c r="AG142" s="499"/>
      <c r="AH142" s="499"/>
      <c r="AI142" s="499"/>
      <c r="AJ142" s="499"/>
      <c r="AK142" s="499"/>
      <c r="AL142" s="499"/>
      <c r="AM142" s="499"/>
      <c r="AN142" s="499"/>
      <c r="AO142" s="499"/>
      <c r="AP142" s="499"/>
      <c r="AQ142" s="499"/>
      <c r="AR142" s="499"/>
      <c r="AS142" s="499"/>
      <c r="AT142" s="499"/>
      <c r="AU142" s="499"/>
      <c r="AV142" s="499"/>
      <c r="AW142" s="499"/>
      <c r="AX142" s="499"/>
      <c r="AY142" s="499"/>
      <c r="AZ142" s="499"/>
      <c r="BA142" s="499"/>
      <c r="BB142" s="499"/>
      <c r="BC142" s="499"/>
      <c r="BD142" s="499"/>
      <c r="BE142" s="499"/>
      <c r="BF142" s="499"/>
      <c r="BG142" s="499"/>
      <c r="BH142" s="499"/>
      <c r="BI142" s="499"/>
      <c r="BJ142" s="499"/>
      <c r="BK142" s="499"/>
      <c r="BL142" s="499"/>
      <c r="BM142" s="499"/>
      <c r="BN142" s="499"/>
      <c r="BO142" s="499"/>
      <c r="BP142" s="499"/>
      <c r="BQ142" s="499"/>
      <c r="BR142" s="499"/>
      <c r="BS142" s="499"/>
      <c r="BT142" s="499"/>
      <c r="BU142" s="499"/>
      <c r="BV142" s="499"/>
      <c r="BW142" s="499"/>
      <c r="BX142" s="499"/>
      <c r="BY142" s="499"/>
      <c r="BZ142" s="499"/>
      <c r="CA142" s="499"/>
      <c r="CB142" s="499"/>
      <c r="CC142" s="499"/>
      <c r="CD142" s="499"/>
      <c r="CE142" s="499"/>
      <c r="CF142" s="499"/>
      <c r="CG142" s="499"/>
      <c r="CH142" s="499"/>
      <c r="CI142" s="499"/>
      <c r="CJ142" s="499"/>
      <c r="CK142" s="499"/>
      <c r="CL142" s="499"/>
      <c r="CM142" s="499"/>
      <c r="CN142" s="499"/>
      <c r="CO142" s="499"/>
      <c r="CP142" s="499"/>
      <c r="CQ142" s="499"/>
      <c r="CR142" s="499"/>
      <c r="CS142" s="499"/>
      <c r="CT142" s="505">
        <v>60</v>
      </c>
      <c r="CU142" s="499">
        <f>IF((OR('Sensitivity Analysis'!$E$6&lt;&gt;'Sensitivity Analysis'!$C$6,'Sensitivity Analysis Tables'!B120&gt;0)),'RHA Data'!$AG8*'Forecast Sheet (2)'!D10,SUMPRODUCT($AG8,'Forecast Sheet'!D10))</f>
        <v>13400.699999999999</v>
      </c>
      <c r="CV142" s="499">
        <f>IF((OR('Sensitivity Analysis'!$E$6&lt;&gt;'Sensitivity Analysis'!$C$6,'Sensitivity Analysis Tables'!C120&gt;0)),'RHA Data'!$AG8*'Forecast Sheet (2)'!E10,SUMPRODUCT($AG8,'Forecast Sheet'!E10))</f>
        <v>12529.654500000001</v>
      </c>
      <c r="CW142" s="499">
        <f>IF((OR('Sensitivity Analysis'!$E$6&lt;&gt;'Sensitivity Analysis'!$C$6,'Sensitivity Analysis Tables'!D120&gt;0)),'RHA Data'!$AG8*'Forecast Sheet (2)'!F10,SUMPRODUCT($AG8,'Forecast Sheet'!F10))</f>
        <v>12529.654500000001</v>
      </c>
      <c r="CX142" s="499">
        <f>IF((OR('Sensitivity Analysis'!$E$6&lt;&gt;'Sensitivity Analysis'!$C$6,'Sensitivity Analysis Tables'!E120&gt;0)),'RHA Data'!$AG8*'Forecast Sheet (2)'!G10,SUMPRODUCT($AG8,'Forecast Sheet'!G10))</f>
        <v>6259.7014822499996</v>
      </c>
      <c r="CY142" s="499">
        <f>IF((OR('Sensitivity Analysis'!$E$6&lt;&gt;'Sensitivity Analysis'!$C$6,'Sensitivity Analysis Tables'!F120&gt;0)),'RHA Data'!$AG8*'Forecast Sheet (2)'!H10,SUMPRODUCT($AG8,'Forecast Sheet'!H10))</f>
        <v>6254.5799083099764</v>
      </c>
      <c r="CZ142" s="499">
        <f>IF((OR('Sensitivity Analysis'!$E$6&lt;&gt;'Sensitivity Analysis'!$C$6,'Sensitivity Analysis Tables'!G120&gt;0)),'RHA Data'!$AG8*'Forecast Sheet (2)'!I10,SUMPRODUCT($AG8,'Forecast Sheet'!I10))</f>
        <v>12498.925049497264</v>
      </c>
      <c r="DA142" s="499">
        <f>IF((OR('Sensitivity Analysis'!$E$6&lt;&gt;'Sensitivity Analysis'!$C$6,'Sensitivity Analysis Tables'!H120&gt;0)),'RHA Data'!$AG8*'Forecast Sheet (2)'!J10,SUMPRODUCT($AG8,'Forecast Sheet'!J10))</f>
        <v>6244.349328137474</v>
      </c>
      <c r="DB142" s="499">
        <f>IF((OR('Sensitivity Analysis'!$E$6&lt;&gt;'Sensitivity Analysis'!$C$6,'Sensitivity Analysis Tables'!I120&gt;0)),'RHA Data'!$AG8*'Forecast Sheet (2)'!K10,SUMPRODUCT($AG8,'Forecast Sheet'!K10))</f>
        <v>8318.9870867344216</v>
      </c>
      <c r="DC142" s="499">
        <f>IF((OR('Sensitivity Analysis'!$E$6&lt;&gt;'Sensitivity Analysis'!$C$6,'Sensitivity Analysis Tables'!J120&gt;0)),'RHA Data'!$AG8*'Forecast Sheet (2)'!L10,SUMPRODUCT($AG8,'Forecast Sheet'!L10))</f>
        <v>6234.1354820657734</v>
      </c>
      <c r="DD142" s="499">
        <f>IF((OR('Sensitivity Analysis'!$E$6&lt;&gt;'Sensitivity Analysis'!$C$6,'Sensitivity Analysis Tables'!K120&gt;0)),'RHA Data'!$AG8*'Forecast Sheet (2)'!M10,SUMPRODUCT($AG8,'Forecast Sheet'!M10))</f>
        <v>14534.414593445288</v>
      </c>
      <c r="DE142" s="499">
        <f>IF((OR('Sensitivity Analysis'!$E$6&lt;&gt;'Sensitivity Analysis'!$C$6,'Sensitivity Analysis Tables'!L120&gt;0)),'RHA Data'!$AG8*'Forecast Sheet (2)'!N10,SUMPRODUCT($AG8,'Forecast Sheet'!N10))</f>
        <v>6223.9383427230041</v>
      </c>
      <c r="DF142" s="499">
        <f>IF((OR('Sensitivity Analysis'!$E$6&lt;&gt;'Sensitivity Analysis'!$C$6,'Sensitivity Analysis Tables'!M120&gt;0)),'RHA Data'!$AG8*'Forecast Sheet (2)'!O10,SUMPRODUCT($AG8,'Forecast Sheet'!O10))</f>
        <v>6218.8460295335035</v>
      </c>
      <c r="DG142" s="499">
        <f>IF((OR('Sensitivity Analysis'!$E$6&lt;&gt;'Sensitivity Analysis'!$C$6,'Sensitivity Analysis Tables'!N120&gt;0)),'RHA Data'!$AG8*'Forecast Sheet (2)'!P10,SUMPRODUCT($AG8,'Forecast Sheet'!P10))</f>
        <v>6213.7578827820671</v>
      </c>
      <c r="DH142" s="499">
        <f>IF((OR('Sensitivity Analysis'!$E$6&lt;&gt;'Sensitivity Analysis'!$C$6,'Sensitivity Analysis Tables'!O120&gt;0)),'RHA Data'!$AG8*'Forecast Sheet (2)'!Q10,SUMPRODUCT($AG8,'Forecast Sheet'!Q10))</f>
        <v>10347.789831766318</v>
      </c>
      <c r="DI142" s="499">
        <f>IF((OR('Sensitivity Analysis'!$E$6&lt;&gt;'Sensitivity Analysis'!$C$6,'Sensitivity Analysis Tables'!P120&gt;0)),'RHA Data'!$AG8*'Forecast Sheet (2)'!R10,SUMPRODUCT($AG8,'Forecast Sheet'!R10))</f>
        <v>6203.5940749605597</v>
      </c>
      <c r="DJ142" s="499">
        <f>IF((OR('Sensitivity Analysis'!$E$6&lt;&gt;'Sensitivity Analysis'!$C$6,'Sensitivity Analysis Tables'!Q120&gt;0)),'RHA Data'!$AG8*'Forecast Sheet (2)'!S10,SUMPRODUCT($AG8,'Forecast Sheet'!S10))</f>
        <v>8264.6912094413983</v>
      </c>
      <c r="DK142" s="499">
        <f>IF((OR('Sensitivity Analysis'!$E$6&lt;&gt;'Sensitivity Analysis'!$C$6,'Sensitivity Analysis Tables'!R120&gt;0)),'RHA Data'!$AG8*'Forecast Sheet (2)'!T10,SUMPRODUCT($AG8,'Forecast Sheet'!T10))</f>
        <v>14451.376081381657</v>
      </c>
      <c r="DL142" s="499">
        <f>IF((OR('Sensitivity Analysis'!$E$6&lt;&gt;'Sensitivity Analysis'!$C$6,'Sensitivity Analysis Tables'!S120&gt;0)),'RHA Data'!$AG8*'Forecast Sheet (2)'!U10,SUMPRODUCT($AG8,'Forecast Sheet'!U10))</f>
        <v>6188.379526381781</v>
      </c>
      <c r="DM142" s="499">
        <f>IF((OR('Sensitivity Analysis'!$E$6&lt;&gt;'Sensitivity Analysis'!$C$6,'Sensitivity Analysis Tables'!T120&gt;0)),'RHA Data'!$AG8*'Forecast Sheet (2)'!V10,SUMPRODUCT($AG8,'Forecast Sheet'!V10))</f>
        <v>6183.3163067692858</v>
      </c>
      <c r="DN142" s="499">
        <f>IF((OR('Sensitivity Analysis'!$E$6&lt;&gt;'Sensitivity Analysis'!$C$6,'Sensitivity Analysis Tables'!U120&gt;0)),'RHA Data'!$AG8*'Forecast Sheet (2)'!W10,SUMPRODUCT($AG8,'Forecast Sheet'!W10))</f>
        <v>6178.2572297910201</v>
      </c>
      <c r="DO142" s="499">
        <f>IF((OR('Sensitivity Analysis'!$E$6&lt;&gt;'Sensitivity Analysis'!$C$6,'Sensitivity Analysis Tables'!V120&gt;0)),'RHA Data'!$AG8*'Forecast Sheet (2)'!X10,SUMPRODUCT($AG8,'Forecast Sheet'!X10))</f>
        <v>12346.404584115109</v>
      </c>
      <c r="DP142" s="499">
        <f>IF((OR('Sensitivity Analysis'!$E$6&lt;&gt;'Sensitivity Analysis'!$C$6,'Sensitivity Analysis Tables'!W120&gt;0)),'RHA Data'!$AG8*'Forecast Sheet (2)'!Y10,SUMPRODUCT($AG8,'Forecast Sheet'!Y10))</f>
        <v>6168.1514901822356</v>
      </c>
      <c r="DQ142" s="499">
        <f>IF((OR('Sensitivity Analysis'!$E$6&lt;&gt;'Sensitivity Analysis'!$C$6,'Sensitivity Analysis Tables'!X120&gt;0)),'RHA Data'!$AG8*'Forecast Sheet (2)'!Z10,SUMPRODUCT($AG8,'Forecast Sheet'!Z10))</f>
        <v>6163.1048207811773</v>
      </c>
      <c r="DR142" s="499">
        <f>IF((OR('Sensitivity Analysis'!$E$6&lt;&gt;'Sensitivity Analysis'!$C$6,'Sensitivity Analysis Tables'!Y120&gt;0)),'RHA Data'!$AG8*'Forecast Sheet (2)'!AA10,SUMPRODUCT($AG8,'Forecast Sheet'!AA10))</f>
        <v>10263.437134122114</v>
      </c>
      <c r="DS142" s="499">
        <f>IF((OR('Sensitivity Analysis'!$E$6&lt;&gt;'Sensitivity Analysis'!$C$6,'Sensitivity Analysis Tables'!Z120&gt;0)),'RHA Data'!$AG8*'Forecast Sheet (2)'!AB10,SUMPRODUCT($AG8,'Forecast Sheet'!AB10))</f>
        <v>6153.0238658801509</v>
      </c>
      <c r="DT142" s="499">
        <f>IF((OR('Sensitivity Analysis'!$E$6&lt;&gt;'Sensitivity Analysis'!$C$6,'Sensitivity Analysis Tables'!AA120&gt;0)),'RHA Data'!$AG8*'Forecast Sheet (2)'!AC10,SUMPRODUCT($AG8,'Forecast Sheet'!AC10))</f>
        <v>8060.4612643030014</v>
      </c>
      <c r="DU142" s="499">
        <f>IF((OR('Sensitivity Analysis'!$E$6&lt;&gt;'Sensitivity Analysis'!$C$6,'Sensitivity Analysis Tables'!AB120&gt;0)),'RHA Data'!$AG8*'Forecast Sheet (2)'!AD10,SUMPRODUCT($AG8,'Forecast Sheet'!AD10))</f>
        <v>20615.196434637575</v>
      </c>
      <c r="DV142" s="499">
        <f>IF((OR('Sensitivity Analysis'!$E$6&lt;&gt;'Sensitivity Analysis'!$C$6,'Sensitivity Analysis Tables'!AC120&gt;0)),'RHA Data'!$AG8*'Forecast Sheet (2)'!AE10,SUMPRODUCT($AG8,'Forecast Sheet'!AE10))</f>
        <v>18915.093154763737</v>
      </c>
      <c r="DW142" s="499">
        <f>IF((OR('Sensitivity Analysis'!$E$6&lt;&gt;'Sensitivity Analysis'!$C$6,'Sensitivity Analysis Tables'!AD120&gt;0)),'RHA Data'!$AG8*'Forecast Sheet (2)'!AF10,SUMPRODUCT($AG8,'Forecast Sheet'!AF10))</f>
        <v>18185.118714203036</v>
      </c>
      <c r="DX142" s="499">
        <f>IF((OR('Sensitivity Analysis'!$E$6&lt;&gt;'Sensitivity Analysis'!$C$6,'Sensitivity Analysis Tables'!AE120&gt;0)),'RHA Data'!$AG8*'Forecast Sheet (2)'!AG10,SUMPRODUCT($AG8,'Forecast Sheet'!AG10))</f>
        <v>22133.721285619205</v>
      </c>
      <c r="DY142" s="499">
        <f>IF((OR('Sensitivity Analysis'!$E$6&lt;&gt;'Sensitivity Analysis'!$C$6,'Sensitivity Analysis Tables'!AF120&gt;0)),'RHA Data'!$AG8*'Forecast Sheet (2)'!AH10,SUMPRODUCT($AG8,'Forecast Sheet'!AH10))</f>
        <v>14786.134548051108</v>
      </c>
      <c r="DZ142" s="499">
        <f>IF((OR('Sensitivity Analysis'!$E$6&lt;&gt;'Sensitivity Analysis'!$C$6,'Sensitivity Analysis Tables'!AG120&gt;0)),'RHA Data'!$AG8*'Forecast Sheet (2)'!AI10,SUMPRODUCT($AG8,'Forecast Sheet'!AI10))</f>
        <v>16337.05798352668</v>
      </c>
      <c r="EA142" s="499">
        <f>IF((OR('Sensitivity Analysis'!$E$6&lt;&gt;'Sensitivity Analysis'!$C$6,'Sensitivity Analysis Tables'!AH120&gt;0)),'RHA Data'!$AG8*'Forecast Sheet (2)'!AJ10,SUMPRODUCT($AG8,'Forecast Sheet'!AJ10))</f>
        <v>18505.447889231171</v>
      </c>
      <c r="EB142" s="499">
        <f>IF((OR('Sensitivity Analysis'!$E$6&lt;&gt;'Sensitivity Analysis'!$C$6,'Sensitivity Analysis Tables'!AI120&gt;0)),'RHA Data'!$AG8*'Forecast Sheet (2)'!AK10,SUMPRODUCT($AG8,'Forecast Sheet'!AK10))</f>
        <v>21513.38663185839</v>
      </c>
      <c r="EC142" s="499">
        <f>IF((OR('Sensitivity Analysis'!$E$6&lt;&gt;'Sensitivity Analysis'!$C$6,'Sensitivity Analysis Tables'!AJ120&gt;0)),'RHA Data'!$AG8*'Forecast Sheet (2)'!AL10,SUMPRODUCT($AG8,'Forecast Sheet'!AL10))</f>
        <v>16591.71352588142</v>
      </c>
      <c r="ED142" s="499">
        <f>IF((OR('Sensitivity Analysis'!$E$6&lt;&gt;'Sensitivity Analysis'!$C$6,'Sensitivity Analysis Tables'!AK120&gt;0)),'RHA Data'!$AG8*'Forecast Sheet (2)'!AM10,SUMPRODUCT($AG8,'Forecast Sheet'!AM10))</f>
        <v>17356.566223606773</v>
      </c>
      <c r="EE142" s="499">
        <f>IF((OR('Sensitivity Analysis'!$E$6&lt;&gt;'Sensitivity Analysis'!$C$6,'Sensitivity Analysis Tables'!AL120&gt;0)),'RHA Data'!$AG8*'Forecast Sheet (2)'!AN10,SUMPRODUCT($AG8,'Forecast Sheet'!AN10))</f>
        <v>16985.73215450054</v>
      </c>
      <c r="EF142" s="499">
        <f>IF((OR('Sensitivity Analysis'!$E$6&lt;&gt;'Sensitivity Analysis'!$C$6,'Sensitivity Analysis Tables'!AM120&gt;0)),'RHA Data'!$AG8*'Forecast Sheet (2)'!AO10,SUMPRODUCT($AG8,'Forecast Sheet'!AO10))</f>
        <v>17879.014695420188</v>
      </c>
      <c r="EG142" s="499">
        <f>IF((OR('Sensitivity Analysis'!$E$6&lt;&gt;'Sensitivity Analysis'!$C$6,'Sensitivity Analysis Tables'!AN120&gt;0)),'RHA Data'!$AG8*'Forecast Sheet (2)'!AP10,SUMPRODUCT($AG8,'Forecast Sheet'!AP10))</f>
        <v>15104.121302026811</v>
      </c>
      <c r="EH142" s="499">
        <f>IF((OR('Sensitivity Analysis'!$E$6&lt;&gt;'Sensitivity Analysis'!$C$6,'Sensitivity Analysis Tables'!AO120&gt;0)),'RHA Data'!$AG8*'Forecast Sheet (2)'!AQ10,SUMPRODUCT($AG8,'Forecast Sheet'!AQ10))</f>
        <v>17527.24879406262</v>
      </c>
      <c r="EI142" s="499">
        <f>IF((OR('Sensitivity Analysis'!$E$6&lt;&gt;'Sensitivity Analysis'!$C$6,'Sensitivity Analysis Tables'!AP120&gt;0)),'RHA Data'!$AG8*'Forecast Sheet (2)'!AR10,SUMPRODUCT($AG8,'Forecast Sheet'!AR10))</f>
        <v>17332.353520711753</v>
      </c>
      <c r="EJ142" s="499">
        <f>IF((OR('Sensitivity Analysis'!$E$6&lt;&gt;'Sensitivity Analysis'!$C$6,'Sensitivity Analysis Tables'!AQ120&gt;0)),'RHA Data'!$AG8*'Forecast Sheet (2)'!AS10,SUMPRODUCT($AG8,'Forecast Sheet'!AS10))</f>
        <v>13491.673470777592</v>
      </c>
      <c r="EK142" s="499">
        <f>IF((OR('Sensitivity Analysis'!$E$6&lt;&gt;'Sensitivity Analysis'!$C$6,'Sensitivity Analysis Tables'!AR120&gt;0)),'RHA Data'!$AG8*'Forecast Sheet (2)'!AT10,SUMPRODUCT($AG8,'Forecast Sheet'!AT10))</f>
        <v>17036.234669438458</v>
      </c>
      <c r="EL142" s="499">
        <f>IF((OR('Sensitivity Analysis'!$E$6&lt;&gt;'Sensitivity Analysis'!$C$6,'Sensitivity Analysis Tables'!AS120&gt;0)),'RHA Data'!$AG8*'Forecast Sheet (2)'!AU10,SUMPRODUCT($AG8,'Forecast Sheet'!AU10))</f>
        <v>12751.51655736154</v>
      </c>
      <c r="EM142" s="499">
        <f>IF((OR('Sensitivity Analysis'!$E$6&lt;&gt;'Sensitivity Analysis'!$C$6,'Sensitivity Analysis Tables'!AT120&gt;0)),'RHA Data'!$AG8*'Forecast Sheet (2)'!AV10,SUMPRODUCT($AG8,'Forecast Sheet'!AV10))</f>
        <v>16366.158963193704</v>
      </c>
      <c r="EN142" s="499">
        <f>IF((OR('Sensitivity Analysis'!$E$6&lt;&gt;'Sensitivity Analysis'!$C$6,'Sensitivity Analysis Tables'!AU120&gt;0)),'RHA Data'!$AG8*'Forecast Sheet (2)'!AW10,SUMPRODUCT($AG8,'Forecast Sheet'!AW10))</f>
        <v>13711.787636994704</v>
      </c>
      <c r="EO142" s="499">
        <f>IF((OR('Sensitivity Analysis'!$E$6&lt;&gt;'Sensitivity Analysis'!$C$6,'Sensitivity Analysis Tables'!AV120&gt;0)),'RHA Data'!$AG8*'Forecast Sheet (2)'!AX10,SUMPRODUCT($AG8,'Forecast Sheet'!AX10))</f>
        <v>16919.247885413773</v>
      </c>
      <c r="EP142" s="499">
        <f>IF((OR('Sensitivity Analysis'!$E$6&lt;&gt;'Sensitivity Analysis'!$C$6,'Sensitivity Analysis Tables'!AW120&gt;0)),'RHA Data'!$AG8*'Forecast Sheet (2)'!AY10,SUMPRODUCT($AG8,'Forecast Sheet'!AY10))</f>
        <v>14896.55960367166</v>
      </c>
      <c r="EQ142" s="499">
        <f>IF((OR('Sensitivity Analysis'!$E$6&lt;&gt;'Sensitivity Analysis'!$C$6,'Sensitivity Analysis Tables'!AX120&gt;0)),'RHA Data'!$AG8*'Forecast Sheet (2)'!AZ10,SUMPRODUCT($AG8,'Forecast Sheet'!AZ10))</f>
        <v>13450.017711108299</v>
      </c>
      <c r="ER142" s="499">
        <f>IF((OR('Sensitivity Analysis'!$E$6&lt;&gt;'Sensitivity Analysis'!$C$6,'Sensitivity Analysis Tables'!AY120&gt;0)),'RHA Data'!$AG8*'Forecast Sheet (2)'!BA10,SUMPRODUCT($AG8,'Forecast Sheet'!BA10))</f>
        <v>13716.695162796945</v>
      </c>
      <c r="ES142" s="499">
        <f>IF((OR('Sensitivity Analysis'!$E$6&lt;&gt;'Sensitivity Analysis'!$C$6,'Sensitivity Analysis Tables'!AZ120&gt;0)),'RHA Data'!$AG8*'Forecast Sheet (2)'!BB10,SUMPRODUCT($AG8,'Forecast Sheet'!BB10))</f>
        <v>20583.597586185966</v>
      </c>
      <c r="ET142" s="499">
        <f>IF((OR('Sensitivity Analysis'!$E$6&lt;&gt;'Sensitivity Analysis'!$C$6,'Sensitivity Analysis Tables'!BA120&gt;0)),'RHA Data'!$AG8*'Forecast Sheet (2)'!BC10,SUMPRODUCT($AG8,'Forecast Sheet'!BC10))</f>
        <v>17700.850487665241</v>
      </c>
      <c r="EU142" s="499">
        <f>IF((OR('Sensitivity Analysis'!$E$6&lt;&gt;'Sensitivity Analysis'!$C$6,'Sensitivity Analysis Tables'!BB120&gt;0)),'RHA Data'!$AG8*'Forecast Sheet (2)'!BD10,SUMPRODUCT($AG8,'Forecast Sheet'!BD10))</f>
        <v>18482.325539022349</v>
      </c>
      <c r="EV142" s="499">
        <f>IF((OR('Sensitivity Analysis'!$E$6&lt;&gt;'Sensitivity Analysis'!$C$6,'Sensitivity Analysis Tables'!BC120&gt;0)),'RHA Data'!$AG8*'Forecast Sheet (2)'!BE10,SUMPRODUCT($AG8,'Forecast Sheet'!BE10))</f>
        <v>20784.657786704429</v>
      </c>
      <c r="EW142" s="499">
        <f>IF((OR('Sensitivity Analysis'!$E$6&lt;&gt;'Sensitivity Analysis'!$C$6,'Sensitivity Analysis Tables'!BD120&gt;0)),'RHA Data'!$AG8*'Forecast Sheet (2)'!BF10,SUMPRODUCT($AG8,'Forecast Sheet'!BF10))</f>
        <v>14090.9113028264</v>
      </c>
      <c r="EX142" s="499"/>
      <c r="EY142" s="499"/>
      <c r="EZ142" s="505">
        <v>60</v>
      </c>
      <c r="FA142" s="499">
        <f>IF((OR('Sensitivity Analysis'!$E$6&lt;&gt;'Sensitivity Analysis'!$C$6,'Sensitivity Analysis Tables'!BH120&gt;0)),'RHA Data'!$AG30*'Forecast Sheet (2)'!D23,SUMPRODUCT($AG30,'Forecast Sheet'!D23))</f>
        <v>14707.5</v>
      </c>
      <c r="FB142" s="499">
        <f>IF((OR('Sensitivity Analysis'!$E$6&lt;&gt;'Sensitivity Analysis'!$C$6,'Sensitivity Analysis Tables'!BI120&gt;0)),'RHA Data'!$AG30*'Forecast Sheet (2)'!E23,SUMPRODUCT($AG30,'Forecast Sheet'!E23))</f>
        <v>13751.512500000003</v>
      </c>
      <c r="FC142" s="499">
        <f>IF((OR('Sensitivity Analysis'!$E$6&lt;&gt;'Sensitivity Analysis'!$C$6,'Sensitivity Analysis Tables'!BJ120&gt;0)),'RHA Data'!$AG30*'Forecast Sheet (2)'!F23,SUMPRODUCT($AG30,'Forecast Sheet'!F23))</f>
        <v>15429.197025000001</v>
      </c>
      <c r="FD142" s="499">
        <f>IF((OR('Sensitivity Analysis'!$E$6&lt;&gt;'Sensitivity Analysis'!$C$6,'Sensitivity Analysis Tables'!BK120&gt;0)),'RHA Data'!$AG30*'Forecast Sheet (2)'!G23,SUMPRODUCT($AG30,'Forecast Sheet'!G23))</f>
        <v>15429.197025000001</v>
      </c>
      <c r="FE142" s="499">
        <f>IF((OR('Sensitivity Analysis'!$E$6&lt;&gt;'Sensitivity Analysis'!$C$6,'Sensitivity Analysis Tables'!BL120&gt;0)),'RHA Data'!$AG30*'Forecast Sheet (2)'!H23,SUMPRODUCT($AG30,'Forecast Sheet'!H23))</f>
        <v>15429.197025000001</v>
      </c>
      <c r="FF142" s="499">
        <f>IF((OR('Sensitivity Analysis'!$E$6&lt;&gt;'Sensitivity Analysis'!$C$6,'Sensitivity Analysis Tables'!BM120&gt;0)),'RHA Data'!$AG30*'Forecast Sheet (2)'!I23,SUMPRODUCT($AG30,'Forecast Sheet'!I23))</f>
        <v>15274.905054749999</v>
      </c>
      <c r="FG142" s="499">
        <f>IF((OR('Sensitivity Analysis'!$E$6&lt;&gt;'Sensitivity Analysis'!$C$6,'Sensitivity Analysis Tables'!BN120&gt;0)),'RHA Data'!$AG30*'Forecast Sheet (2)'!J23,SUMPRODUCT($AG30,'Forecast Sheet'!J23))</f>
        <v>15122.156004202501</v>
      </c>
      <c r="FH142" s="499">
        <f>IF((OR('Sensitivity Analysis'!$E$6&lt;&gt;'Sensitivity Analysis'!$C$6,'Sensitivity Analysis Tables'!BO120&gt;0)),'RHA Data'!$AG30*'Forecast Sheet (2)'!K23,SUMPRODUCT($AG30,'Forecast Sheet'!K23))</f>
        <v>14970.934444160475</v>
      </c>
      <c r="FI142" s="499">
        <f>IF((OR('Sensitivity Analysis'!$E$6&lt;&gt;'Sensitivity Analysis'!$C$6,'Sensitivity Analysis Tables'!BP120&gt;0)),'RHA Data'!$AG30*'Forecast Sheet (2)'!L23,SUMPRODUCT($AG30,'Forecast Sheet'!L23))</f>
        <v>14821.225099718869</v>
      </c>
      <c r="FJ142" s="499">
        <f>IF((OR('Sensitivity Analysis'!$E$6&lt;&gt;'Sensitivity Analysis'!$C$6,'Sensitivity Analysis Tables'!BQ120&gt;0)),'RHA Data'!$AG30*'Forecast Sheet (2)'!M23,SUMPRODUCT($AG30,'Forecast Sheet'!M23))</f>
        <v>14673.012848721681</v>
      </c>
      <c r="FK142" s="499">
        <f>IF((OR('Sensitivity Analysis'!$E$6&lt;&gt;'Sensitivity Analysis'!$C$6,'Sensitivity Analysis Tables'!BR120&gt;0)),'RHA Data'!$AG30*'Forecast Sheet (2)'!N23,SUMPRODUCT($AG30,'Forecast Sheet'!N23))</f>
        <v>14526.282720234467</v>
      </c>
      <c r="FL142" s="499">
        <f>IF((OR('Sensitivity Analysis'!$E$6&lt;&gt;'Sensitivity Analysis'!$C$6,'Sensitivity Analysis Tables'!BS120&gt;0)),'RHA Data'!$AG30*'Forecast Sheet (2)'!O23,SUMPRODUCT($AG30,'Forecast Sheet'!O23))</f>
        <v>14381.019893032118</v>
      </c>
      <c r="FM142" s="499">
        <f>IF((OR('Sensitivity Analysis'!$E$6&lt;&gt;'Sensitivity Analysis'!$C$6,'Sensitivity Analysis Tables'!BT120&gt;0)),'RHA Data'!$AG30*'Forecast Sheet (2)'!P23,SUMPRODUCT($AG30,'Forecast Sheet'!P23))</f>
        <v>14237.209694101799</v>
      </c>
      <c r="FN142" s="499">
        <f>IF((OR('Sensitivity Analysis'!$E$6&lt;&gt;'Sensitivity Analysis'!$C$6,'Sensitivity Analysis Tables'!BU120&gt;0)),'RHA Data'!$AG30*'Forecast Sheet (2)'!Q23,SUMPRODUCT($AG30,'Forecast Sheet'!Q23))</f>
        <v>14094.837597160782</v>
      </c>
      <c r="FO142" s="499">
        <f>IF((OR('Sensitivity Analysis'!$E$6&lt;&gt;'Sensitivity Analysis'!$C$6,'Sensitivity Analysis Tables'!BV120&gt;0)),'RHA Data'!$AG30*'Forecast Sheet (2)'!R23,SUMPRODUCT($AG30,'Forecast Sheet'!R23))</f>
        <v>13178.673153345333</v>
      </c>
      <c r="FP142" s="499">
        <f>IF((OR('Sensitivity Analysis'!$E$6&lt;&gt;'Sensitivity Analysis'!$C$6,'Sensitivity Analysis Tables'!BW120&gt;0)),'RHA Data'!$AG30*'Forecast Sheet (2)'!S23,SUMPRODUCT($AG30,'Forecast Sheet'!S23))</f>
        <v>13178.673153345333</v>
      </c>
      <c r="FQ142" s="499">
        <f>IF((OR('Sensitivity Analysis'!$E$6&lt;&gt;'Sensitivity Analysis'!$C$6,'Sensitivity Analysis Tables'!BX120&gt;0)),'RHA Data'!$AG30*'Forecast Sheet (2)'!T23,SUMPRODUCT($AG30,'Forecast Sheet'!T23))</f>
        <v>6583.9453012917538</v>
      </c>
      <c r="FR142" s="499">
        <f>IF((OR('Sensitivity Analysis'!$E$6&lt;&gt;'Sensitivity Analysis'!$C$6,'Sensitivity Analysis Tables'!BY120&gt;0)),'RHA Data'!$AG30*'Forecast Sheet (2)'!U23,SUMPRODUCT($AG30,'Forecast Sheet'!U23))</f>
        <v>6578.5584369543303</v>
      </c>
      <c r="FS142" s="499">
        <f>IF((OR('Sensitivity Analysis'!$E$6&lt;&gt;'Sensitivity Analysis'!$C$6,'Sensitivity Analysis Tables'!BZ120&gt;0)),'RHA Data'!$AG30*'Forecast Sheet (2)'!V23,SUMPRODUCT($AG30,'Forecast Sheet'!V23))</f>
        <v>13146.351960102735</v>
      </c>
      <c r="FT142" s="499">
        <f>IF((OR('Sensitivity Analysis'!$E$6&lt;&gt;'Sensitivity Analysis'!$C$6,'Sensitivity Analysis Tables'!CA120&gt;0)),'RHA Data'!$AG30*'Forecast Sheet (2)'!W23,SUMPRODUCT($AG30,'Forecast Sheet'!W23))</f>
        <v>6567.797926976782</v>
      </c>
      <c r="FU142" s="499">
        <f>IF((OR('Sensitivity Analysis'!$E$6&lt;&gt;'Sensitivity Analysis'!$C$6,'Sensitivity Analysis Tables'!CB120&gt;0)),'RHA Data'!$AG30*'Forecast Sheet (2)'!X23,SUMPRODUCT($AG30,'Forecast Sheet'!X23))</f>
        <v>8749.8990321699148</v>
      </c>
      <c r="FV142" s="499">
        <f>IF((OR('Sensitivity Analysis'!$E$6&lt;&gt;'Sensitivity Analysis'!$C$6,'Sensitivity Analysis Tables'!CC120&gt;0)),'RHA Data'!$AG30*'Forecast Sheet (2)'!Y23,SUMPRODUCT($AG30,'Forecast Sheet'!Y23))</f>
        <v>6557.0550179031488</v>
      </c>
      <c r="FW142" s="499">
        <f>IF((OR('Sensitivity Analysis'!$E$6&lt;&gt;'Sensitivity Analysis'!$C$6,'Sensitivity Analysis Tables'!CD120&gt;0)),'RHA Data'!$AG30*'Forecast Sheet (2)'!Z23,SUMPRODUCT($AG30,'Forecast Sheet'!Z23))</f>
        <v>15287.277027648926</v>
      </c>
      <c r="FX142" s="499">
        <f>IF((OR('Sensitivity Analysis'!$E$6&lt;&gt;'Sensitivity Analysis'!$C$6,'Sensitivity Analysis Tables'!CE120&gt;0)),'RHA Data'!$AG30*'Forecast Sheet (2)'!AA23,SUMPRODUCT($AG30,'Forecast Sheet'!AA23))</f>
        <v>6546.3296809437397</v>
      </c>
      <c r="FY142" s="499">
        <f>IF((OR('Sensitivity Analysis'!$E$6&lt;&gt;'Sensitivity Analysis'!$C$6,'Sensitivity Analysis Tables'!CF120&gt;0)),'RHA Data'!$AG30*'Forecast Sheet (2)'!AB23,SUMPRODUCT($AG30,'Forecast Sheet'!AB23))</f>
        <v>6540.9735930229672</v>
      </c>
      <c r="FZ142" s="499">
        <f>IF((OR('Sensitivity Analysis'!$E$6&lt;&gt;'Sensitivity Analysis'!$C$6,'Sensitivity Analysis Tables'!CG120&gt;0)),'RHA Data'!$AG30*'Forecast Sheet (2)'!AC23,SUMPRODUCT($AG30,'Forecast Sheet'!AC23))</f>
        <v>6535.6218873559492</v>
      </c>
      <c r="GA142" s="499">
        <f>IF((OR('Sensitivity Analysis'!$E$6&lt;&gt;'Sensitivity Analysis'!$C$6,'Sensitivity Analysis Tables'!CH120&gt;0)),'RHA Data'!$AG30*'Forecast Sheet (2)'!AD23,SUMPRODUCT($AG30,'Forecast Sheet'!AD23))</f>
        <v>10883.790933928673</v>
      </c>
      <c r="GB142" s="499">
        <f>IF((OR('Sensitivity Analysis'!$E$6&lt;&gt;'Sensitivity Analysis'!$C$6,'Sensitivity Analysis Tables'!CI120&gt;0)),'RHA Data'!$AG30*'Forecast Sheet (2)'!AE23,SUMPRODUCT($AG30,'Forecast Sheet'!AE23))</f>
        <v>6524.9316084441816</v>
      </c>
      <c r="GC142" s="499">
        <f>IF((OR('Sensitivity Analysis'!$E$6&lt;&gt;'Sensitivity Analysis'!$C$6,'Sensitivity Analysis Tables'!CJ120&gt;0)),'RHA Data'!$AG30*'Forecast Sheet (2)'!AF23,SUMPRODUCT($AG30,'Forecast Sheet'!AF23))</f>
        <v>8692.790704049703</v>
      </c>
      <c r="GD142" s="499">
        <f>IF((OR('Sensitivity Analysis'!$E$6&lt;&gt;'Sensitivity Analysis'!$C$6,'Sensitivity Analysis Tables'!CK120&gt;0)),'RHA Data'!$AG30*'Forecast Sheet (2)'!AG23,SUMPRODUCT($AG30,'Forecast Sheet'!AG23))</f>
        <v>15199.937236306179</v>
      </c>
      <c r="GE142" s="499">
        <f>IF((OR('Sensitivity Analysis'!$E$6&lt;&gt;'Sensitivity Analysis'!$C$6,'Sensitivity Analysis Tables'!CL120&gt;0)),'RHA Data'!$AG30*'Forecast Sheet (2)'!AH23,SUMPRODUCT($AG30,'Forecast Sheet'!AH23))</f>
        <v>6508.9289674379661</v>
      </c>
      <c r="GF142" s="499">
        <f>IF((OR('Sensitivity Analysis'!$E$6&lt;&gt;'Sensitivity Analysis'!$C$6,'Sensitivity Analysis Tables'!CM120&gt;0)),'RHA Data'!$AG30*'Forecast Sheet (2)'!AI23,SUMPRODUCT($AG30,'Forecast Sheet'!AI23))</f>
        <v>6503.6034801009728</v>
      </c>
      <c r="GG142" s="499">
        <f>IF((OR('Sensitivity Analysis'!$E$6&lt;&gt;'Sensitivity Analysis'!$C$6,'Sensitivity Analysis Tables'!CN120&gt;0)),'RHA Data'!$AG30*'Forecast Sheet (2)'!AJ23,SUMPRODUCT($AG30,'Forecast Sheet'!AJ23))</f>
        <v>6498.2823499808883</v>
      </c>
      <c r="GH142" s="499">
        <f>IF((OR('Sensitivity Analysis'!$E$6&lt;&gt;'Sensitivity Analysis'!$C$6,'Sensitivity Analysis Tables'!CO120&gt;0)),'RHA Data'!$AG30*'Forecast Sheet (2)'!AK23,SUMPRODUCT($AG30,'Forecast Sheet'!AK23))</f>
        <v>12985.931147025445</v>
      </c>
      <c r="GI142" s="499">
        <f>IF((OR('Sensitivity Analysis'!$E$6&lt;&gt;'Sensitivity Analysis'!$C$6,'Sensitivity Analysis Tables'!CP120&gt;0)),'RHA Data'!$AG30*'Forecast Sheet (2)'!AL23,SUMPRODUCT($AG30,'Forecast Sheet'!AL23))</f>
        <v>6487.6531471343951</v>
      </c>
      <c r="GJ142" s="499">
        <f>IF((OR('Sensitivity Analysis'!$E$6&lt;&gt;'Sensitivity Analysis'!$C$6,'Sensitivity Analysis Tables'!CQ120&gt;0)),'RHA Data'!$AG30*'Forecast Sheet (2)'!AM23,SUMPRODUCT($AG30,'Forecast Sheet'!AM23))</f>
        <v>6482.3450672867393</v>
      </c>
      <c r="GK142" s="499">
        <f>IF((OR('Sensitivity Analysis'!$E$6&lt;&gt;'Sensitivity Analysis'!$C$6,'Sensitivity Analysis Tables'!CR120&gt;0)),'RHA Data'!$AG30*'Forecast Sheet (2)'!AN23,SUMPRODUCT($AG30,'Forecast Sheet'!AN23))</f>
        <v>10795.068884022514</v>
      </c>
      <c r="GL142" s="499">
        <f>IF((OR('Sensitivity Analysis'!$E$6&lt;&gt;'Sensitivity Analysis'!$C$6,'Sensitivity Analysis Tables'!CS120&gt;0)),'RHA Data'!$AG30*'Forecast Sheet (2)'!AO23,SUMPRODUCT($AG30,'Forecast Sheet'!AO23))</f>
        <v>6471.7419329613449</v>
      </c>
      <c r="GM142" s="499">
        <f>IF((OR('Sensitivity Analysis'!$E$6&lt;&gt;'Sensitivity Analysis'!$C$6,'Sensitivity Analysis Tables'!CT120&gt;0)),'RHA Data'!$AG30*'Forecast Sheet (2)'!AP23,SUMPRODUCT($AG30,'Forecast Sheet'!AP23))</f>
        <v>8477.9819321793693</v>
      </c>
      <c r="GN142" s="499">
        <f>IF((OR('Sensitivity Analysis'!$E$6&lt;&gt;'Sensitivity Analysis'!$C$6,'Sensitivity Analysis Tables'!CU120&gt;0)),'RHA Data'!$AG30*'Forecast Sheet (2)'!AQ23,SUMPRODUCT($AG30,'Forecast Sheet'!AQ23))</f>
        <v>21683.03489965335</v>
      </c>
      <c r="GO142" s="499">
        <f>IF((OR('Sensitivity Analysis'!$E$6&lt;&gt;'Sensitivity Analysis'!$C$6,'Sensitivity Analysis Tables'!CV120&gt;0)),'RHA Data'!$AG30*'Forecast Sheet (2)'!AR23,SUMPRODUCT($AG30,'Forecast Sheet'!AR23))</f>
        <v>19894.868637575833</v>
      </c>
      <c r="GP142" s="499">
        <f>IF((OR('Sensitivity Analysis'!$E$6&lt;&gt;'Sensitivity Analysis'!$C$6,'Sensitivity Analysis Tables'!CW120&gt;0)),'RHA Data'!$AG30*'Forecast Sheet (2)'!AS23,SUMPRODUCT($AG30,'Forecast Sheet'!AS23))</f>
        <v>19127.082537612303</v>
      </c>
      <c r="GQ142" s="499">
        <f>IF((OR('Sensitivity Analysis'!$E$6&lt;&gt;'Sensitivity Analysis'!$C$6,'Sensitivity Analysis Tables'!CX120&gt;0)),'RHA Data'!$AG30*'Forecast Sheet (2)'!AT23,SUMPRODUCT($AG30,'Forecast Sheet'!AT23))</f>
        <v>23280.217223102034</v>
      </c>
      <c r="GR142" s="499">
        <f>IF((OR('Sensitivity Analysis'!$E$6&lt;&gt;'Sensitivity Analysis'!$C$6,'Sensitivity Analysis Tables'!CY120&gt;0)),'RHA Data'!$AG30*'Forecast Sheet (2)'!AU23,SUMPRODUCT($AG30,'Forecast Sheet'!AU23))</f>
        <v>15552.035725338879</v>
      </c>
      <c r="GS142" s="499">
        <f>IF((OR('Sensitivity Analysis'!$E$6&lt;&gt;'Sensitivity Analysis'!$C$6,'Sensitivity Analysis Tables'!CZ120&gt;0)),'RHA Data'!$AG30*'Forecast Sheet (2)'!AV23,SUMPRODUCT($AG30,'Forecast Sheet'!AV23))</f>
        <v>17183.294834837547</v>
      </c>
      <c r="GT142" s="499">
        <f>IF((OR('Sensitivity Analysis'!$E$6&lt;&gt;'Sensitivity Analysis'!$C$6,'Sensitivity Analysis Tables'!DA120&gt;0)),'RHA Data'!$AG30*'Forecast Sheet (2)'!AW23,SUMPRODUCT($AG30,'Forecast Sheet'!AW23))</f>
        <v>19464.004317791994</v>
      </c>
      <c r="GU142" s="499">
        <f>IF((OR('Sensitivity Analysis'!$E$6&lt;&gt;'Sensitivity Analysis'!$C$6,'Sensitivity Analysis Tables'!DB120&gt;0)),'RHA Data'!$AG30*'Forecast Sheet (2)'!AX23,SUMPRODUCT($AG30,'Forecast Sheet'!AX23))</f>
        <v>22627.750098201868</v>
      </c>
      <c r="GV142" s="499">
        <f>IF((OR('Sensitivity Analysis'!$E$6&lt;&gt;'Sensitivity Analysis'!$C$6,'Sensitivity Analysis Tables'!DC120&gt;0)),'RHA Data'!$AG30*'Forecast Sheet (2)'!AY23,SUMPRODUCT($AG30,'Forecast Sheet'!AY23))</f>
        <v>17451.141179633487</v>
      </c>
      <c r="GW142" s="499">
        <f>IF((OR('Sensitivity Analysis'!$E$6&lt;&gt;'Sensitivity Analysis'!$C$6,'Sensitivity Analysis Tables'!DD120&gt;0)),'RHA Data'!$AG30*'Forecast Sheet (2)'!AZ23,SUMPRODUCT($AG30,'Forecast Sheet'!AZ23))</f>
        <v>18255.612181908687</v>
      </c>
      <c r="GX142" s="499">
        <f>IF((OR('Sensitivity Analysis'!$E$6&lt;&gt;'Sensitivity Analysis'!$C$6,'Sensitivity Analysis Tables'!DE120&gt;0)),'RHA Data'!$AG30*'Forecast Sheet (2)'!BA23,SUMPRODUCT($AG30,'Forecast Sheet'!BA23))</f>
        <v>17865.569424474619</v>
      </c>
      <c r="GY142" s="499">
        <f>IF((OR('Sensitivity Analysis'!$E$6&lt;&gt;'Sensitivity Analysis'!$C$6,'Sensitivity Analysis Tables'!DF120&gt;0)),'RHA Data'!$AG30*'Forecast Sheet (2)'!BB23,SUMPRODUCT($AG30,'Forecast Sheet'!BB23))</f>
        <v>18805.122756960354</v>
      </c>
      <c r="GZ142" s="499">
        <f>IF((OR('Sensitivity Analysis'!$E$6&lt;&gt;'Sensitivity Analysis'!$C$6,'Sensitivity Analysis Tables'!DG120&gt;0)),'RHA Data'!$AG30*'Forecast Sheet (2)'!BC23,SUMPRODUCT($AG30,'Forecast Sheet'!BC23))</f>
        <v>15886.493750317864</v>
      </c>
      <c r="HA142" s="499">
        <f>IF((OR('Sensitivity Analysis'!$E$6&lt;&gt;'Sensitivity Analysis'!$C$6,'Sensitivity Analysis Tables'!DH120&gt;0)),'RHA Data'!$AG30*'Forecast Sheet (2)'!BD23,SUMPRODUCT($AG30,'Forecast Sheet'!BD23))</f>
        <v>18435.13587180855</v>
      </c>
      <c r="HB142" s="499">
        <f>IF((OR('Sensitivity Analysis'!$E$6&lt;&gt;'Sensitivity Analysis'!$C$6,'Sensitivity Analysis Tables'!DI120&gt;0)),'RHA Data'!$AG30*'Forecast Sheet (2)'!BE23,SUMPRODUCT($AG30,'Forecast Sheet'!BE23))</f>
        <v>18230.145294724163</v>
      </c>
      <c r="HC142" s="499">
        <f>IF((OR('Sensitivity Analysis'!$E$6&lt;&gt;'Sensitivity Analysis'!$C$6,'Sensitivity Analysis Tables'!DJ120&gt;0)),'RHA Data'!$AG30*'Forecast Sheet (2)'!BF23,SUMPRODUCT($AG30,'Forecast Sheet'!BF23))</f>
        <v>14190.523367028045</v>
      </c>
      <c r="HD142" s="499"/>
      <c r="HE142" s="499"/>
      <c r="HF142" s="505">
        <v>30</v>
      </c>
      <c r="HG142" s="499">
        <f>IF((OR('Sensitivity Analysis'!$E$6&lt;&gt;'Sensitivity Analysis'!$C$6,'Sensitivity Analysis Tables'!DN119&gt;0)),'RHA Data'!$AG50*'Forecast Sheet (2)'!D35,SUMPRODUCT($AG50,'Forecast Sheet'!D35))</f>
        <v>12811.25</v>
      </c>
      <c r="HH142" s="499">
        <f>IF((OR('Sensitivity Analysis'!$E$6&lt;&gt;'Sensitivity Analysis'!$C$6,'Sensitivity Analysis Tables'!DO119&gt;0)),'RHA Data'!$AG50*'Forecast Sheet (2)'!E35,SUMPRODUCT($AG50,'Forecast Sheet'!E35))</f>
        <v>16769.92625</v>
      </c>
      <c r="HI142" s="499">
        <f>IF((OR('Sensitivity Analysis'!$E$6&lt;&gt;'Sensitivity Analysis'!$C$6,'Sensitivity Analysis Tables'!DP119&gt;0)),'RHA Data'!$AG50*'Forecast Sheet (2)'!F35,SUMPRODUCT($AG50,'Forecast Sheet'!F35))</f>
        <v>14374.222500000002</v>
      </c>
      <c r="HJ142" s="499">
        <f>IF((OR('Sensitivity Analysis'!$E$6&lt;&gt;'Sensitivity Analysis'!$C$6,'Sensitivity Analysis Tables'!DQ119&gt;0)),'RHA Data'!$AG50*'Forecast Sheet (2)'!G35,SUMPRODUCT($AG50,'Forecast Sheet'!G35))</f>
        <v>14374.222500000002</v>
      </c>
      <c r="HK142" s="499">
        <f>IF((OR('Sensitivity Analysis'!$E$6&lt;&gt;'Sensitivity Analysis'!$C$6,'Sensitivity Analysis Tables'!DR119&gt;0)),'RHA Data'!$AG50*'Forecast Sheet (2)'!H35,SUMPRODUCT($AG50,'Forecast Sheet'!H35))</f>
        <v>18973.973700000002</v>
      </c>
      <c r="HL142" s="499">
        <f>IF((OR('Sensitivity Analysis'!$E$6&lt;&gt;'Sensitivity Analysis'!$C$6,'Sensitivity Analysis Tables'!DS119&gt;0)),'RHA Data'!$AG50*'Forecast Sheet (2)'!I35,SUMPRODUCT($AG50,'Forecast Sheet'!I35))</f>
        <v>11740.146226875</v>
      </c>
      <c r="HM142" s="499">
        <f>IF((OR('Sensitivity Analysis'!$E$6&lt;&gt;'Sensitivity Analysis'!$C$6,'Sensitivity Analysis Tables'!DT119&gt;0)),'RHA Data'!$AG50*'Forecast Sheet (2)'!J35,SUMPRODUCT($AG50,'Forecast Sheet'!J35))</f>
        <v>11622.744764606252</v>
      </c>
      <c r="HN142" s="499">
        <f>IF((OR('Sensitivity Analysis'!$E$6&lt;&gt;'Sensitivity Analysis'!$C$6,'Sensitivity Analysis Tables'!DU119&gt;0)),'RHA Data'!$AG50*'Forecast Sheet (2)'!K35,SUMPRODUCT($AG50,'Forecast Sheet'!K35))</f>
        <v>16109.124243744263</v>
      </c>
      <c r="HO142" s="499">
        <f>IF((OR('Sensitivity Analysis'!$E$6&lt;&gt;'Sensitivity Analysis'!$C$6,'Sensitivity Analysis Tables'!DV119&gt;0)),'RHA Data'!$AG50*'Forecast Sheet (2)'!L35,SUMPRODUCT($AG50,'Forecast Sheet'!L35))</f>
        <v>15948.033001306821</v>
      </c>
      <c r="HP142" s="499">
        <f>IF((OR('Sensitivity Analysis'!$E$6&lt;&gt;'Sensitivity Analysis'!$C$6,'Sensitivity Analysis Tables'!DW119&gt;0)),'RHA Data'!$AG50*'Forecast Sheet (2)'!M35,SUMPRODUCT($AG50,'Forecast Sheet'!M35))</f>
        <v>13533.045146823215</v>
      </c>
      <c r="HQ142" s="499">
        <f>IF((OR('Sensitivity Analysis'!$E$6&lt;&gt;'Sensitivity Analysis'!$C$6,'Sensitivity Analysis Tables'!DX119&gt;0)),'RHA Data'!$AG50*'Forecast Sheet (2)'!N35,SUMPRODUCT($AG50,'Forecast Sheet'!N35))</f>
        <v>15630.667144580813</v>
      </c>
      <c r="HR142" s="499">
        <f>IF((OR('Sensitivity Analysis'!$E$6&lt;&gt;'Sensitivity Analysis'!$C$6,'Sensitivity Analysis Tables'!DY119&gt;0)),'RHA Data'!$AG50*'Forecast Sheet (2)'!O35,SUMPRODUCT($AG50,'Forecast Sheet'!O35))</f>
        <v>13263.737548401432</v>
      </c>
      <c r="HS142" s="499">
        <f>IF((OR('Sensitivity Analysis'!$E$6&lt;&gt;'Sensitivity Analysis'!$C$6,'Sensitivity Analysis Tables'!DZ119&gt;0)),'RHA Data'!$AG50*'Forecast Sheet (2)'!P35,SUMPRODUCT($AG50,'Forecast Sheet'!P35))</f>
        <v>10942.583477431182</v>
      </c>
      <c r="HT142" s="499">
        <f>IF((OR('Sensitivity Analysis'!$E$6&lt;&gt;'Sensitivity Analysis'!$C$6,'Sensitivity Analysis Tables'!EA119&gt;0)),'RHA Data'!$AG50*'Forecast Sheet (2)'!Q35,SUMPRODUCT($AG50,'Forecast Sheet'!Q35))</f>
        <v>10231.315551398155</v>
      </c>
      <c r="HU142" s="499">
        <f>IF((OR('Sensitivity Analysis'!$E$6&lt;&gt;'Sensitivity Analysis'!$C$6,'Sensitivity Analysis Tables'!EB119&gt;0)),'RHA Data'!$AG50*'Forecast Sheet (2)'!R35,SUMPRODUCT($AG50,'Forecast Sheet'!R35))</f>
        <v>11479.536048668728</v>
      </c>
      <c r="HV142" s="499">
        <f>IF((OR('Sensitivity Analysis'!$E$6&lt;&gt;'Sensitivity Analysis'!$C$6,'Sensitivity Analysis Tables'!EC119&gt;0)),'RHA Data'!$AG50*'Forecast Sheet (2)'!S35,SUMPRODUCT($AG50,'Forecast Sheet'!S35))</f>
        <v>11479.536048668728</v>
      </c>
      <c r="HW142" s="499">
        <f>IF((OR('Sensitivity Analysis'!$E$6&lt;&gt;'Sensitivity Analysis'!$C$6,'Sensitivity Analysis Tables'!ED119&gt;0)),'RHA Data'!$AG50*'Forecast Sheet (2)'!T35,SUMPRODUCT($AG50,'Forecast Sheet'!T35))</f>
        <v>11479.536048668728</v>
      </c>
      <c r="HX142" s="499">
        <f>IF((OR('Sensitivity Analysis'!$E$6&lt;&gt;'Sensitivity Analysis'!$C$6,'Sensitivity Analysis Tables'!EE119&gt;0)),'RHA Data'!$AG50*'Forecast Sheet (2)'!U35,SUMPRODUCT($AG50,'Forecast Sheet'!U35))</f>
        <v>11364.740688182041</v>
      </c>
      <c r="HY142" s="499">
        <f>IF((OR('Sensitivity Analysis'!$E$6&lt;&gt;'Sensitivity Analysis'!$C$6,'Sensitivity Analysis Tables'!EF119&gt;0)),'RHA Data'!$AG50*'Forecast Sheet (2)'!V35,SUMPRODUCT($AG50,'Forecast Sheet'!V35))</f>
        <v>11251.09328130022</v>
      </c>
      <c r="HZ142" s="499">
        <f>IF((OR('Sensitivity Analysis'!$E$6&lt;&gt;'Sensitivity Analysis'!$C$6,'Sensitivity Analysis Tables'!EG119&gt;0)),'RHA Data'!$AG50*'Forecast Sheet (2)'!W35,SUMPRODUCT($AG50,'Forecast Sheet'!W35))</f>
        <v>11138.58234848722</v>
      </c>
      <c r="IA142" s="499">
        <f>IF((OR('Sensitivity Analysis'!$E$6&lt;&gt;'Sensitivity Analysis'!$C$6,'Sensitivity Analysis Tables'!EH119&gt;0)),'RHA Data'!$AG50*'Forecast Sheet (2)'!X35,SUMPRODUCT($AG50,'Forecast Sheet'!X35))</f>
        <v>11027.196525002346</v>
      </c>
      <c r="IB142" s="499">
        <f>IF((OR('Sensitivity Analysis'!$E$6&lt;&gt;'Sensitivity Analysis'!$C$6,'Sensitivity Analysis Tables'!EI119&gt;0)),'RHA Data'!$AG50*'Forecast Sheet (2)'!Y35,SUMPRODUCT($AG50,'Forecast Sheet'!Y35))</f>
        <v>10916.924559752326</v>
      </c>
      <c r="IC142" s="499">
        <f>IF((OR('Sensitivity Analysis'!$E$6&lt;&gt;'Sensitivity Analysis'!$C$6,'Sensitivity Analysis Tables'!EJ119&gt;0)),'RHA Data'!$AG50*'Forecast Sheet (2)'!Z35,SUMPRODUCT($AG50,'Forecast Sheet'!Z35))</f>
        <v>10807.755314154805</v>
      </c>
      <c r="ID142" s="499">
        <f>IF((OR('Sensitivity Analysis'!$E$6&lt;&gt;'Sensitivity Analysis'!$C$6,'Sensitivity Analysis Tables'!EK119&gt;0)),'RHA Data'!$AG50*'Forecast Sheet (2)'!AA35,SUMPRODUCT($AG50,'Forecast Sheet'!AA35))</f>
        <v>10699.677761013256</v>
      </c>
      <c r="IE142" s="499">
        <f>IF((OR('Sensitivity Analysis'!$E$6&lt;&gt;'Sensitivity Analysis'!$C$6,'Sensitivity Analysis Tables'!EL119&gt;0)),'RHA Data'!$AG50*'Forecast Sheet (2)'!AB35,SUMPRODUCT($AG50,'Forecast Sheet'!AB35))</f>
        <v>10592.680983403125</v>
      </c>
      <c r="IF142" s="499">
        <f>IF((OR('Sensitivity Analysis'!$E$6&lt;&gt;'Sensitivity Analysis'!$C$6,'Sensitivity Analysis Tables'!EM119&gt;0)),'RHA Data'!$AG50*'Forecast Sheet (2)'!AC35,SUMPRODUCT($AG50,'Forecast Sheet'!AC35))</f>
        <v>10486.754173569092</v>
      </c>
      <c r="IG142" s="499">
        <f>IF((OR('Sensitivity Analysis'!$E$6&lt;&gt;'Sensitivity Analysis'!$C$6,'Sensitivity Analysis Tables'!EN119&gt;0)),'RHA Data'!$AG50*'Forecast Sheet (2)'!AD35,SUMPRODUCT($AG50,'Forecast Sheet'!AD35))</f>
        <v>9805.115152287106</v>
      </c>
      <c r="IH142" s="499">
        <f>IF((OR('Sensitivity Analysis'!$E$6&lt;&gt;'Sensitivity Analysis'!$C$6,'Sensitivity Analysis Tables'!EO119&gt;0)),'RHA Data'!$AG50*'Forecast Sheet (2)'!AE35,SUMPRODUCT($AG50,'Forecast Sheet'!AE35))</f>
        <v>9805.115152287106</v>
      </c>
      <c r="II142" s="499">
        <f>IF((OR('Sensitivity Analysis'!$E$6&lt;&gt;'Sensitivity Analysis'!$C$6,'Sensitivity Analysis Tables'!EP119&gt;0)),'RHA Data'!$AG50*'Forecast Sheet (2)'!AF35,SUMPRODUCT($AG50,'Forecast Sheet'!AF35))</f>
        <v>4898.5463926721623</v>
      </c>
      <c r="IJ142" s="499">
        <f>IF((OR('Sensitivity Analysis'!$E$6&lt;&gt;'Sensitivity Analysis'!$C$6,'Sensitivity Analysis Tables'!EQ119&gt;0)),'RHA Data'!$AG50*'Forecast Sheet (2)'!AG35,SUMPRODUCT($AG50,'Forecast Sheet'!AG35))</f>
        <v>4894.538491078154</v>
      </c>
      <c r="IK142" s="499">
        <f>IF((OR('Sensitivity Analysis'!$E$6&lt;&gt;'Sensitivity Analysis'!$C$6,'Sensitivity Analysis Tables'!ER119&gt;0)),'RHA Data'!$AG50*'Forecast Sheet (2)'!AH35,SUMPRODUCT($AG50,'Forecast Sheet'!AH35))</f>
        <v>9781.0677373527269</v>
      </c>
      <c r="IL142" s="499">
        <f>IF((OR('Sensitivity Analysis'!$E$6&lt;&gt;'Sensitivity Analysis'!$C$6,'Sensitivity Analysis Tables'!ES119&gt;0)),'RHA Data'!$AG50*'Forecast Sheet (2)'!AI35,SUMPRODUCT($AG50,'Forecast Sheet'!AI35))</f>
        <v>4886.5325227838111</v>
      </c>
      <c r="IM142" s="499">
        <f>IF((OR('Sensitivity Analysis'!$E$6&lt;&gt;'Sensitivity Analysis'!$C$6,'Sensitivity Analysis Tables'!ET119&gt;0)),'RHA Data'!$AG50*'Forecast Sheet (2)'!AJ35,SUMPRODUCT($AG50,'Forecast Sheet'!AJ35))</f>
        <v>6510.0459342929526</v>
      </c>
      <c r="IN142" s="499">
        <f>IF((OR('Sensitivity Analysis'!$E$6&lt;&gt;'Sensitivity Analysis'!$C$6,'Sensitivity Analysis Tables'!EU119&gt;0)),'RHA Data'!$AG50*'Forecast Sheet (2)'!AK35,SUMPRODUCT($AG50,'Forecast Sheet'!AK35))</f>
        <v>4878.5396498054897</v>
      </c>
      <c r="IO142" s="499">
        <f>IF((OR('Sensitivity Analysis'!$E$6&lt;&gt;'Sensitivity Analysis'!$C$6,'Sensitivity Analysis Tables'!EV119&gt;0)),'RHA Data'!$AG50*'Forecast Sheet (2)'!AL35,SUMPRODUCT($AG50,'Forecast Sheet'!AL35))</f>
        <v>11373.945607184392</v>
      </c>
      <c r="IP142" s="499">
        <f>IF((OR('Sensitivity Analysis'!$E$6&lt;&gt;'Sensitivity Analysis'!$C$6,'Sensitivity Analysis Tables'!EW119&gt;0)),'RHA Data'!$AG50*'Forecast Sheet (2)'!AM35,SUMPRODUCT($AG50,'Forecast Sheet'!AM35))</f>
        <v>4870.5598507232562</v>
      </c>
      <c r="IQ142" s="499">
        <f>IF((OR('Sensitivity Analysis'!$E$6&lt;&gt;'Sensitivity Analysis'!$C$6,'Sensitivity Analysis Tables'!EX119&gt;0)),'RHA Data'!$AG50*'Forecast Sheet (2)'!AN35,SUMPRODUCT($AG50,'Forecast Sheet'!AN35))</f>
        <v>4866.5748472090299</v>
      </c>
      <c r="IR142" s="499">
        <f>IF((OR('Sensitivity Analysis'!$E$6&lt;&gt;'Sensitivity Analysis'!$C$6,'Sensitivity Analysis Tables'!EY119&gt;0)),'RHA Data'!$AG50*'Forecast Sheet (2)'!AO35,SUMPRODUCT($AG50,'Forecast Sheet'!AO35))</f>
        <v>4862.5931041522217</v>
      </c>
      <c r="IS142" s="499">
        <f>IF((OR('Sensitivity Analysis'!$E$6&lt;&gt;'Sensitivity Analysis'!$C$6,'Sensitivity Analysis Tables'!EZ119&gt;0)),'RHA Data'!$AG50*'Forecast Sheet (2)'!AP35,SUMPRODUCT($AG50,'Forecast Sheet'!AP35))</f>
        <v>8097.691031475315</v>
      </c>
      <c r="IT142" s="499">
        <f>IF((OR('Sensitivity Analysis'!$E$6&lt;&gt;'Sensitivity Analysis'!$C$6,'Sensitivity Analysis Tables'!FA119&gt;0)),'RHA Data'!$AG50*'Forecast Sheet (2)'!AQ35,SUMPRODUCT($AG50,'Forecast Sheet'!AQ35))</f>
        <v>4854.639388742462</v>
      </c>
      <c r="IU142" s="499">
        <f>IF((OR('Sensitivity Analysis'!$E$6&lt;&gt;'Sensitivity Analysis'!$C$6,'Sensitivity Analysis Tables'!FB119&gt;0)),'RHA Data'!$AG50*'Forecast Sheet (2)'!AR35,SUMPRODUCT($AG50,'Forecast Sheet'!AR35))</f>
        <v>6467.5565480810228</v>
      </c>
      <c r="IV142" s="499">
        <f>IF((OR('Sensitivity Analysis'!$E$6&lt;&gt;'Sensitivity Analysis'!$C$6,'Sensitivity Analysis Tables'!FC119&gt;0)),'RHA Data'!$AG50*'Forecast Sheet (2)'!AS35,SUMPRODUCT($AG50,'Forecast Sheet'!AS35))</f>
        <v>11308.963594084309</v>
      </c>
      <c r="IW142" s="499">
        <f>IF((OR('Sensitivity Analysis'!$E$6&lt;&gt;'Sensitivity Analysis'!$C$6,'Sensitivity Analysis Tables'!FD119&gt;0)),'RHA Data'!$AG50*'Forecast Sheet (2)'!AT35,SUMPRODUCT($AG50,'Forecast Sheet'!AT35))</f>
        <v>4842.7332024382058</v>
      </c>
      <c r="IX142" s="499">
        <f>IF((OR('Sensitivity Analysis'!$E$6&lt;&gt;'Sensitivity Analysis'!$C$6,'Sensitivity Analysis Tables'!FE119&gt;0)),'RHA Data'!$AG50*'Forecast Sheet (2)'!AU35,SUMPRODUCT($AG50,'Forecast Sheet'!AU35))</f>
        <v>4838.7709661816643</v>
      </c>
      <c r="IY142" s="499">
        <f>IF((OR('Sensitivity Analysis'!$E$6&lt;&gt;'Sensitivity Analysis'!$C$6,'Sensitivity Analysis Tables'!FF119&gt;0)),'RHA Data'!$AG50*'Forecast Sheet (2)'!AV35,SUMPRODUCT($AG50,'Forecast Sheet'!AV35))</f>
        <v>4834.8119717547888</v>
      </c>
      <c r="IZ142" s="499">
        <f>IF((OR('Sensitivity Analysis'!$E$6&lt;&gt;'Sensitivity Analysis'!$C$6,'Sensitivity Analysis Tables'!FG119&gt;0)),'RHA Data'!$AG50*'Forecast Sheet (2)'!AW35,SUMPRODUCT($AG50,'Forecast Sheet'!AW35))</f>
        <v>9661.7124330103397</v>
      </c>
      <c r="JA142" s="499">
        <f>IF((OR('Sensitivity Analysis'!$E$6&lt;&gt;'Sensitivity Analysis'!$C$6,'Sensitivity Analysis Tables'!FH119&gt;0)),'RHA Data'!$AG50*'Forecast Sheet (2)'!AX35,SUMPRODUCT($AG50,'Forecast Sheet'!AX35))</f>
        <v>4826.9036977825763</v>
      </c>
      <c r="JB142" s="499">
        <f>IF((OR('Sensitivity Analysis'!$E$6&lt;&gt;'Sensitivity Analysis'!$C$6,'Sensitivity Analysis Tables'!FI119&gt;0)),'RHA Data'!$AG50*'Forecast Sheet (2)'!AY35,SUMPRODUCT($AG50,'Forecast Sheet'!AY35))</f>
        <v>4822.954412938936</v>
      </c>
      <c r="JC142" s="499">
        <f>IF((OR('Sensitivity Analysis'!$E$6&lt;&gt;'Sensitivity Analysis'!$C$6,'Sensitivity Analysis Tables'!FJ119&gt;0)),'RHA Data'!$AG50*'Forecast Sheet (2)'!AZ35,SUMPRODUCT($AG50,'Forecast Sheet'!AZ35))</f>
        <v>8031.6805988805872</v>
      </c>
      <c r="JD142" s="499">
        <f>IF((OR('Sensitivity Analysis'!$E$6&lt;&gt;'Sensitivity Analysis'!$C$6,'Sensitivity Analysis Tables'!FK119&gt;0)),'RHA Data'!$AG50*'Forecast Sheet (2)'!BA35,SUMPRODUCT($AG50,'Forecast Sheet'!BA35))</f>
        <v>4815.0655343070794</v>
      </c>
      <c r="JE142" s="499">
        <f>IF((OR('Sensitivity Analysis'!$E$6&lt;&gt;'Sensitivity Analysis'!$C$6,'Sensitivity Analysis Tables'!FL119&gt;0)),'RHA Data'!$AG50*'Forecast Sheet (2)'!BB35,SUMPRODUCT($AG50,'Forecast Sheet'!BB35))</f>
        <v>6307.735849942278</v>
      </c>
      <c r="JF142" s="499">
        <f>IF((OR('Sensitivity Analysis'!$E$6&lt;&gt;'Sensitivity Analysis'!$C$6,'Sensitivity Analysis Tables'!FM119&gt;0)),'RHA Data'!$AG50*'Forecast Sheet (2)'!BC35,SUMPRODUCT($AG50,'Forecast Sheet'!BC35))</f>
        <v>16132.477948904329</v>
      </c>
      <c r="JG142" s="499">
        <f>IF((OR('Sensitivity Analysis'!$E$6&lt;&gt;'Sensitivity Analysis'!$C$6,'Sensitivity Analysis Tables'!FN119&gt;0)),'RHA Data'!$AG50*'Forecast Sheet (2)'!BD35,SUMPRODUCT($AG50,'Forecast Sheet'!BD35))</f>
        <v>14802.057510739496</v>
      </c>
      <c r="JH142" s="499">
        <f>IF((OR('Sensitivity Analysis'!$E$6&lt;&gt;'Sensitivity Analysis'!$C$6,'Sensitivity Analysis Tables'!FO119&gt;0)),'RHA Data'!$AG50*'Forecast Sheet (2)'!BE35,SUMPRODUCT($AG50,'Forecast Sheet'!BE35))</f>
        <v>14230.81403008933</v>
      </c>
      <c r="JI142" s="499">
        <f>IF((OR('Sensitivity Analysis'!$E$6&lt;&gt;'Sensitivity Analysis'!$C$6,'Sensitivity Analysis Tables'!FP119&gt;0)),'RHA Data'!$AG50*'Forecast Sheet (2)'!BF35,SUMPRODUCT($AG50,'Forecast Sheet'!BF35))</f>
        <v>17320.803694477319</v>
      </c>
      <c r="JJ142" s="499"/>
      <c r="JK142" s="499"/>
      <c r="JL142" s="499"/>
      <c r="JM142" s="499"/>
      <c r="JN142" s="499"/>
      <c r="JO142" s="499"/>
      <c r="JP142" s="499"/>
      <c r="JQ142" s="499"/>
      <c r="JR142" s="499"/>
      <c r="JS142" s="499"/>
      <c r="JT142" s="499"/>
      <c r="JU142" s="499"/>
      <c r="JV142" s="499"/>
      <c r="JW142" s="499"/>
      <c r="JX142" s="499"/>
      <c r="JY142" s="499"/>
      <c r="JZ142" s="499"/>
      <c r="KA142" s="499"/>
      <c r="KB142" s="499"/>
      <c r="KC142" s="499"/>
      <c r="KD142" s="499"/>
      <c r="KE142" s="499"/>
      <c r="KF142" s="499"/>
      <c r="KG142" s="499"/>
      <c r="KH142" s="499"/>
      <c r="KI142" s="499"/>
      <c r="KJ142" s="499"/>
      <c r="KK142" s="499"/>
      <c r="KL142" s="499"/>
      <c r="KM142" s="499"/>
      <c r="KN142" s="499"/>
      <c r="KO142" s="499"/>
      <c r="KP142" s="499"/>
      <c r="KQ142" s="499"/>
      <c r="KR142" s="499"/>
      <c r="KS142" s="499"/>
      <c r="KT142" s="499"/>
      <c r="KU142" s="499"/>
      <c r="KV142" s="499"/>
      <c r="KW142" s="499"/>
      <c r="KX142" s="499"/>
      <c r="KY142" s="499"/>
      <c r="KZ142" s="499"/>
      <c r="LA142" s="499"/>
      <c r="LB142" s="499"/>
      <c r="LC142" s="499"/>
      <c r="LD142" s="499"/>
      <c r="LE142" s="499"/>
      <c r="LF142" s="499"/>
      <c r="LG142" s="499"/>
      <c r="LH142" s="499"/>
      <c r="LI142" s="499"/>
      <c r="LJ142" s="499"/>
      <c r="LK142" s="499"/>
      <c r="LL142" s="499"/>
      <c r="LM142" s="499"/>
      <c r="LN142" s="499"/>
      <c r="LO142" s="499"/>
      <c r="LP142" s="499"/>
      <c r="LQ142" s="499"/>
      <c r="LR142" s="499"/>
      <c r="LS142" s="499"/>
      <c r="LT142" s="499"/>
      <c r="LU142" s="499"/>
      <c r="LV142" s="499"/>
      <c r="LW142" s="499"/>
    </row>
    <row r="143" spans="1:335" ht="18">
      <c r="A143" s="470"/>
      <c r="B143" s="499"/>
      <c r="C143" s="499"/>
      <c r="D143" s="499"/>
      <c r="E143" s="499"/>
      <c r="F143" s="499"/>
      <c r="G143" s="499"/>
      <c r="H143" s="499"/>
      <c r="I143" s="499"/>
      <c r="J143" s="499"/>
      <c r="K143" s="499"/>
      <c r="L143" s="499"/>
      <c r="M143" s="499"/>
      <c r="N143" s="499"/>
      <c r="O143" s="499"/>
      <c r="P143" s="499"/>
      <c r="Q143" s="499"/>
      <c r="R143" s="499"/>
      <c r="S143" s="499"/>
      <c r="T143" s="499"/>
      <c r="U143" s="499"/>
      <c r="V143" s="499"/>
      <c r="W143" s="499"/>
      <c r="X143" s="499"/>
      <c r="Y143" s="499"/>
      <c r="Z143" s="499"/>
      <c r="AA143" s="499"/>
      <c r="AB143" s="499"/>
      <c r="AC143" s="499"/>
      <c r="AD143" s="499"/>
      <c r="AE143" s="499"/>
      <c r="AF143" s="499"/>
      <c r="AG143" s="499"/>
      <c r="AH143" s="499"/>
      <c r="AI143" s="499"/>
      <c r="AJ143" s="499"/>
      <c r="AK143" s="499"/>
      <c r="AL143" s="499"/>
      <c r="AM143" s="499"/>
      <c r="AN143" s="499"/>
      <c r="AO143" s="499"/>
      <c r="AP143" s="499"/>
      <c r="AQ143" s="499"/>
      <c r="AR143" s="499"/>
      <c r="AS143" s="499"/>
      <c r="AT143" s="499"/>
      <c r="AU143" s="499"/>
      <c r="AV143" s="499"/>
      <c r="AW143" s="499"/>
      <c r="AX143" s="499"/>
      <c r="AY143" s="499"/>
      <c r="AZ143" s="499"/>
      <c r="BA143" s="499"/>
      <c r="BB143" s="499"/>
      <c r="BC143" s="499"/>
      <c r="BD143" s="499"/>
      <c r="BE143" s="499"/>
      <c r="BF143" s="499"/>
      <c r="BG143" s="499"/>
      <c r="BH143" s="499"/>
      <c r="BI143" s="499"/>
      <c r="BJ143" s="499"/>
      <c r="BK143" s="499"/>
      <c r="BL143" s="499"/>
      <c r="BM143" s="499"/>
      <c r="BN143" s="499"/>
      <c r="BO143" s="499"/>
      <c r="BP143" s="499"/>
      <c r="BQ143" s="499"/>
      <c r="BR143" s="499"/>
      <c r="BS143" s="499"/>
      <c r="BT143" s="499"/>
      <c r="BU143" s="499"/>
      <c r="BV143" s="499"/>
      <c r="BW143" s="499"/>
      <c r="BX143" s="499"/>
      <c r="BY143" s="499"/>
      <c r="BZ143" s="499"/>
      <c r="CA143" s="499"/>
      <c r="CB143" s="499"/>
      <c r="CC143" s="499"/>
      <c r="CD143" s="499"/>
      <c r="CE143" s="499"/>
      <c r="CF143" s="499"/>
      <c r="CG143" s="499"/>
      <c r="CH143" s="499"/>
      <c r="CI143" s="499"/>
      <c r="CJ143" s="499"/>
      <c r="CK143" s="499"/>
      <c r="CL143" s="499"/>
      <c r="CM143" s="499"/>
      <c r="CN143" s="499"/>
      <c r="CO143" s="499"/>
      <c r="CP143" s="499"/>
      <c r="CQ143" s="499"/>
      <c r="CR143" s="499"/>
      <c r="CS143" s="499"/>
      <c r="CT143" s="505">
        <v>90</v>
      </c>
      <c r="CU143" s="499">
        <f>IF((OR('Sensitivity Analysis'!$E$6&lt;&gt;'Sensitivity Analysis'!$C$6,'Sensitivity Analysis Tables'!B121&gt;0)),'RHA Data'!$AG9*'Forecast Sheet (2)'!D11,SUMPRODUCT($AG9,'Forecast Sheet'!D11))</f>
        <v>13943.100000000002</v>
      </c>
      <c r="CV143" s="499">
        <f>IF((OR('Sensitivity Analysis'!$E$6&lt;&gt;'Sensitivity Analysis'!$C$6,'Sensitivity Analysis Tables'!C121&gt;0)),'RHA Data'!$AG9*'Forecast Sheet (2)'!E11,SUMPRODUCT($AG9,'Forecast Sheet'!E11))</f>
        <v>13803.669000000002</v>
      </c>
      <c r="CW143" s="499">
        <f>IF((OR('Sensitivity Analysis'!$E$6&lt;&gt;'Sensitivity Analysis'!$C$6,'Sensitivity Analysis Tables'!D121&gt;0)),'RHA Data'!$AG9*'Forecast Sheet (2)'!F11,SUMPRODUCT($AG9,'Forecast Sheet'!F11))</f>
        <v>12906.430515000004</v>
      </c>
      <c r="CX143" s="499">
        <f>IF((OR('Sensitivity Analysis'!$E$6&lt;&gt;'Sensitivity Analysis'!$C$6,'Sensitivity Analysis Tables'!E121&gt;0)),'RHA Data'!$AG9*'Forecast Sheet (2)'!G11,SUMPRODUCT($AG9,'Forecast Sheet'!G11))</f>
        <v>12906.430515000004</v>
      </c>
      <c r="CY143" s="499">
        <f>IF((OR('Sensitivity Analysis'!$E$6&lt;&gt;'Sensitivity Analysis'!$C$6,'Sensitivity Analysis Tables'!F121&gt;0)),'RHA Data'!$AG9*'Forecast Sheet (2)'!H11,SUMPRODUCT($AG9,'Forecast Sheet'!H11))</f>
        <v>6447.9353541075016</v>
      </c>
      <c r="CZ143" s="499">
        <f>IF((OR('Sensitivity Analysis'!$E$6&lt;&gt;'Sensitivity Analysis'!$C$6,'Sensitivity Analysis Tables'!G121&gt;0)),'RHA Data'!$AG9*'Forecast Sheet (2)'!I11,SUMPRODUCT($AG9,'Forecast Sheet'!I11))</f>
        <v>6442.6597706359589</v>
      </c>
      <c r="DA143" s="499">
        <f>IF((OR('Sensitivity Analysis'!$E$6&lt;&gt;'Sensitivity Analysis'!$C$6,'Sensitivity Analysis Tables'!H121&gt;0)),'RHA Data'!$AG9*'Forecast Sheet (2)'!J11,SUMPRODUCT($AG9,'Forecast Sheet'!J11))</f>
        <v>12874.777007101784</v>
      </c>
      <c r="DB143" s="499">
        <f>IF((OR('Sensitivity Analysis'!$E$6&lt;&gt;'Sensitivity Analysis'!$C$6,'Sensitivity Analysis Tables'!I121&gt;0)),'RHA Data'!$AG9*'Forecast Sheet (2)'!K11,SUMPRODUCT($AG9,'Forecast Sheet'!K11))</f>
        <v>6432.1215493207137</v>
      </c>
      <c r="DC143" s="499">
        <f>IF((OR('Sensitivity Analysis'!$E$6&lt;&gt;'Sensitivity Analysis'!$C$6,'Sensitivity Analysis Tables'!J121&gt;0)),'RHA Data'!$AG9*'Forecast Sheet (2)'!L11,SUMPRODUCT($AG9,'Forecast Sheet'!L11))</f>
        <v>8569.1452058889663</v>
      </c>
      <c r="DD143" s="499">
        <f>IF((OR('Sensitivity Analysis'!$E$6&lt;&gt;'Sensitivity Analysis'!$C$6,'Sensitivity Analysis Tables'!K121&gt;0)),'RHA Data'!$AG9*'Forecast Sheet (2)'!M11,SUMPRODUCT($AG9,'Forecast Sheet'!M11))</f>
        <v>6421.6005653131097</v>
      </c>
      <c r="DE143" s="499">
        <f>IF((OR('Sensitivity Analysis'!$E$6&lt;&gt;'Sensitivity Analysis'!$C$6,'Sensitivity Analysis Tables'!L121&gt;0)),'RHA Data'!$AG9*'Forecast Sheet (2)'!N11,SUMPRODUCT($AG9,'Forecast Sheet'!N11))</f>
        <v>14971.475233136207</v>
      </c>
      <c r="DF143" s="499">
        <f>IF((OR('Sensitivity Analysis'!$E$6&lt;&gt;'Sensitivity Analysis'!$C$6,'Sensitivity Analysis Tables'!M121&gt;0)),'RHA Data'!$AG9*'Forecast Sheet (2)'!O11,SUMPRODUCT($AG9,'Forecast Sheet'!O11))</f>
        <v>6411.0967904181816</v>
      </c>
      <c r="DG143" s="499">
        <f>IF((OR('Sensitivity Analysis'!$E$6&lt;&gt;'Sensitivity Analysis'!$C$6,'Sensitivity Analysis Tables'!N121&gt;0)),'RHA Data'!$AG9*'Forecast Sheet (2)'!P11,SUMPRODUCT($AG9,'Forecast Sheet'!P11))</f>
        <v>6405.851347589658</v>
      </c>
      <c r="DH143" s="499">
        <f>IF((OR('Sensitivity Analysis'!$E$6&lt;&gt;'Sensitivity Analysis'!$C$6,'Sensitivity Analysis Tables'!O121&gt;0)),'RHA Data'!$AG9*'Forecast Sheet (2)'!Q11,SUMPRODUCT($AG9,'Forecast Sheet'!Q11))</f>
        <v>6400.6101964870841</v>
      </c>
      <c r="DI143" s="499">
        <f>IF((OR('Sensitivity Analysis'!$E$6&lt;&gt;'Sensitivity Analysis'!$C$6,'Sensitivity Analysis Tables'!P121&gt;0)),'RHA Data'!$AG9*'Forecast Sheet (2)'!R11,SUMPRODUCT($AG9,'Forecast Sheet'!R11))</f>
        <v>10658.955555998418</v>
      </c>
      <c r="DJ143" s="499">
        <f>IF((OR('Sensitivity Analysis'!$E$6&lt;&gt;'Sensitivity Analysis'!$C$6,'Sensitivity Analysis Tables'!Q121&gt;0)),'RHA Data'!$AG9*'Forecast Sheet (2)'!S11,SUMPRODUCT($AG9,'Forecast Sheet'!S11))</f>
        <v>6390.1407554170137</v>
      </c>
      <c r="DK143" s="499">
        <f>IF((OR('Sensitivity Analysis'!$E$6&lt;&gt;'Sensitivity Analysis'!$C$6,'Sensitivity Analysis Tables'!R121&gt;0)),'RHA Data'!$AG9*'Forecast Sheet (2)'!T11,SUMPRODUCT($AG9,'Forecast Sheet'!T11))</f>
        <v>8513.2166112470804</v>
      </c>
      <c r="DL143" s="499">
        <f>IF((OR('Sensitivity Analysis'!$E$6&lt;&gt;'Sensitivity Analysis'!$C$6,'Sensitivity Analysis Tables'!S121&gt;0)),'RHA Data'!$AG9*'Forecast Sheet (2)'!U11,SUMPRODUCT($AG9,'Forecast Sheet'!U11))</f>
        <v>14885.939691352653</v>
      </c>
      <c r="DM143" s="499">
        <f>IF((OR('Sensitivity Analysis'!$E$6&lt;&gt;'Sensitivity Analysis'!$C$6,'Sensitivity Analysis Tables'!T121&gt;0)),'RHA Data'!$AG9*'Forecast Sheet (2)'!V11,SUMPRODUCT($AG9,'Forecast Sheet'!V11))</f>
        <v>6374.4686940645552</v>
      </c>
      <c r="DN143" s="499">
        <f>IF((OR('Sensitivity Analysis'!$E$6&lt;&gt;'Sensitivity Analysis'!$C$6,'Sensitivity Analysis Tables'!U121&gt;0)),'RHA Data'!$AG9*'Forecast Sheet (2)'!W11,SUMPRODUCT($AG9,'Forecast Sheet'!W11))</f>
        <v>6369.2532196785023</v>
      </c>
      <c r="DO143" s="499">
        <f>IF((OR('Sensitivity Analysis'!$E$6&lt;&gt;'Sensitivity Analysis'!$C$6,'Sensitivity Analysis Tables'!V121&gt;0)),'RHA Data'!$AG9*'Forecast Sheet (2)'!X11,SUMPRODUCT($AG9,'Forecast Sheet'!X11))</f>
        <v>6364.042012498765</v>
      </c>
      <c r="DP143" s="499">
        <f>IF((OR('Sensitivity Analysis'!$E$6&lt;&gt;'Sensitivity Analysis'!$C$6,'Sensitivity Analysis Tables'!W121&gt;0)),'RHA Data'!$AG9*'Forecast Sheet (2)'!Y11,SUMPRODUCT($AG9,'Forecast Sheet'!Y11))</f>
        <v>12717.670138067986</v>
      </c>
      <c r="DQ143" s="499">
        <f>IF((OR('Sensitivity Analysis'!$E$6&lt;&gt;'Sensitivity Analysis'!$C$6,'Sensitivity Analysis Tables'!X121&gt;0)),'RHA Data'!$AG9*'Forecast Sheet (2)'!Z11,SUMPRODUCT($AG9,'Forecast Sheet'!Z11))</f>
        <v>6353.6323857956932</v>
      </c>
      <c r="DR143" s="499">
        <f>IF((OR('Sensitivity Analysis'!$E$6&lt;&gt;'Sensitivity Analysis'!$C$6,'Sensitivity Analysis Tables'!Y121&gt;0)),'RHA Data'!$AG9*'Forecast Sheet (2)'!AA11,SUMPRODUCT($AG9,'Forecast Sheet'!AA11))</f>
        <v>6348.4339592982242</v>
      </c>
      <c r="DS143" s="499">
        <f>IF((OR('Sensitivity Analysis'!$E$6&lt;&gt;'Sensitivity Analysis'!$C$6,'Sensitivity Analysis Tables'!Z121&gt;0)),'RHA Data'!$AG9*'Forecast Sheet (2)'!AB11,SUMPRODUCT($AG9,'Forecast Sheet'!AB11))</f>
        <v>10572.066310098002</v>
      </c>
      <c r="DT143" s="499">
        <f>IF((OR('Sensitivity Analysis'!$E$6&lt;&gt;'Sensitivity Analysis'!$C$6,'Sensitivity Analysis Tables'!AA121&gt;0)),'RHA Data'!$AG9*'Forecast Sheet (2)'!AC11,SUMPRODUCT($AG9,'Forecast Sheet'!AC11))</f>
        <v>6338.0498625974769</v>
      </c>
      <c r="DU143" s="499">
        <f>IF((OR('Sensitivity Analysis'!$E$6&lt;&gt;'Sensitivity Analysis'!$C$6,'Sensitivity Analysis Tables'!AB121&gt;0)),'RHA Data'!$AG9*'Forecast Sheet (2)'!AD11,SUMPRODUCT($AG9,'Forecast Sheet'!AD11))</f>
        <v>8302.8453200026997</v>
      </c>
      <c r="DV143" s="499">
        <f>IF((OR('Sensitivity Analysis'!$E$6&lt;&gt;'Sensitivity Analysis'!$C$6,'Sensitivity Analysis Tables'!AC121&gt;0)),'RHA Data'!$AG9*'Forecast Sheet (2)'!AE11,SUMPRODUCT($AG9,'Forecast Sheet'!AE11))</f>
        <v>21235.110699718469</v>
      </c>
      <c r="DW143" s="499">
        <f>IF((OR('Sensitivity Analysis'!$E$6&lt;&gt;'Sensitivity Analysis'!$C$6,'Sensitivity Analysis Tables'!AD121&gt;0)),'RHA Data'!$AG9*'Forecast Sheet (2)'!AF11,SUMPRODUCT($AG9,'Forecast Sheet'!AF11))</f>
        <v>19483.884051767778</v>
      </c>
      <c r="DX143" s="499">
        <f>IF((OR('Sensitivity Analysis'!$E$6&lt;&gt;'Sensitivity Analysis'!$C$6,'Sensitivity Analysis Tables'!AE121&gt;0)),'RHA Data'!$AG9*'Forecast Sheet (2)'!AG11,SUMPRODUCT($AG9,'Forecast Sheet'!AG11))</f>
        <v>18731.95873772</v>
      </c>
      <c r="DY143" s="499">
        <f>IF((OR('Sensitivity Analysis'!$E$6&lt;&gt;'Sensitivity Analysis'!$C$6,'Sensitivity Analysis Tables'!AF121&gt;0)),'RHA Data'!$AG9*'Forecast Sheet (2)'!AH11,SUMPRODUCT($AG9,'Forecast Sheet'!AH11))</f>
        <v>22799.298720584899</v>
      </c>
      <c r="DZ143" s="499">
        <f>IF((OR('Sensitivity Analysis'!$E$6&lt;&gt;'Sensitivity Analysis'!$C$6,'Sensitivity Analysis Tables'!AG121&gt;0)),'RHA Data'!$AG9*'Forecast Sheet (2)'!AI11,SUMPRODUCT($AG9,'Forecast Sheet'!AI11))</f>
        <v>15230.764593697502</v>
      </c>
      <c r="EA143" s="499">
        <f>IF((OR('Sensitivity Analysis'!$E$6&lt;&gt;'Sensitivity Analysis'!$C$6,'Sensitivity Analysis Tables'!AH121&gt;0)),'RHA Data'!$AG9*'Forecast Sheet (2)'!AJ11,SUMPRODUCT($AG9,'Forecast Sheet'!AJ11))</f>
        <v>16828.325448551928</v>
      </c>
      <c r="EB143" s="499">
        <f>IF((OR('Sensitivity Analysis'!$E$6&lt;&gt;'Sensitivity Analysis'!$C$6,'Sensitivity Analysis Tables'!AI121&gt;0)),'RHA Data'!$AG9*'Forecast Sheet (2)'!AK11,SUMPRODUCT($AG9,'Forecast Sheet'!AK11))</f>
        <v>19061.920448909073</v>
      </c>
      <c r="EC143" s="499">
        <f>IF((OR('Sensitivity Analysis'!$E$6&lt;&gt;'Sensitivity Analysis'!$C$6,'Sensitivity Analysis Tables'!AJ121&gt;0)),'RHA Data'!$AG9*'Forecast Sheet (2)'!AL11,SUMPRODUCT($AG9,'Forecast Sheet'!AL11))</f>
        <v>22160.310143141636</v>
      </c>
      <c r="ED143" s="499">
        <f>IF((OR('Sensitivity Analysis'!$E$6&lt;&gt;'Sensitivity Analysis'!$C$6,'Sensitivity Analysis Tables'!AK121&gt;0)),'RHA Data'!$AG9*'Forecast Sheet (2)'!AM11,SUMPRODUCT($AG9,'Forecast Sheet'!AM11))</f>
        <v>17090.638672165638</v>
      </c>
      <c r="EE143" s="499">
        <f>IF((OR('Sensitivity Analysis'!$E$6&lt;&gt;'Sensitivity Analysis'!$C$6,'Sensitivity Analysis Tables'!AL121&gt;0)),'RHA Data'!$AG9*'Forecast Sheet (2)'!AN11,SUMPRODUCT($AG9,'Forecast Sheet'!AN11))</f>
        <v>17878.49105847067</v>
      </c>
      <c r="EF143" s="499">
        <f>IF((OR('Sensitivity Analysis'!$E$6&lt;&gt;'Sensitivity Analysis'!$C$6,'Sensitivity Analysis Tables'!AM121&gt;0)),'RHA Data'!$AG9*'Forecast Sheet (2)'!AO11,SUMPRODUCT($AG9,'Forecast Sheet'!AO11))</f>
        <v>17496.505733534992</v>
      </c>
      <c r="EG143" s="499">
        <f>IF((OR('Sensitivity Analysis'!$E$6&lt;&gt;'Sensitivity Analysis'!$C$6,'Sensitivity Analysis Tables'!AN121&gt;0)),'RHA Data'!$AG9*'Forecast Sheet (2)'!AP11,SUMPRODUCT($AG9,'Forecast Sheet'!AP11))</f>
        <v>18416.649943787725</v>
      </c>
      <c r="EH143" s="499">
        <f>IF((OR('Sensitivity Analysis'!$E$6&lt;&gt;'Sensitivity Analysis'!$C$6,'Sensitivity Analysis Tables'!AO121&gt;0)),'RHA Data'!$AG9*'Forecast Sheet (2)'!AQ11,SUMPRODUCT($AG9,'Forecast Sheet'!AQ11))</f>
        <v>15558.313445493681</v>
      </c>
      <c r="EI143" s="499">
        <f>IF((OR('Sensitivity Analysis'!$E$6&lt;&gt;'Sensitivity Analysis'!$C$6,'Sensitivity Analysis Tables'!AP121&gt;0)),'RHA Data'!$AG9*'Forecast Sheet (2)'!AR11,SUMPRODUCT($AG9,'Forecast Sheet'!AR11))</f>
        <v>18054.306180564421</v>
      </c>
      <c r="EJ143" s="499">
        <f>IF((OR('Sensitivity Analysis'!$E$6&lt;&gt;'Sensitivity Analysis'!$C$6,'Sensitivity Analysis Tables'!AQ121&gt;0)),'RHA Data'!$AG9*'Forecast Sheet (2)'!AS11,SUMPRODUCT($AG9,'Forecast Sheet'!AS11))</f>
        <v>17853.550261619897</v>
      </c>
      <c r="EK143" s="499">
        <f>IF((OR('Sensitivity Analysis'!$E$6&lt;&gt;'Sensitivity Analysis'!$C$6,'Sensitivity Analysis Tables'!AR121&gt;0)),'RHA Data'!$AG9*'Forecast Sheet (2)'!AT11,SUMPRODUCT($AG9,'Forecast Sheet'!AT11))</f>
        <v>13897.378110598334</v>
      </c>
      <c r="EL143" s="499">
        <f>IF((OR('Sensitivity Analysis'!$E$6&lt;&gt;'Sensitivity Analysis'!$C$6,'Sensitivity Analysis Tables'!AS121&gt;0)),'RHA Data'!$AG9*'Forecast Sheet (2)'!AU11,SUMPRODUCT($AG9,'Forecast Sheet'!AU11))</f>
        <v>17548.526896598905</v>
      </c>
      <c r="EM143" s="499">
        <f>IF((OR('Sensitivity Analysis'!$E$6&lt;&gt;'Sensitivity Analysis'!$C$6,'Sensitivity Analysis Tables'!AT121&gt;0)),'RHA Data'!$AG9*'Forecast Sheet (2)'!AV11,SUMPRODUCT($AG9,'Forecast Sheet'!AV11))</f>
        <v>13134.96412917521</v>
      </c>
      <c r="EN143" s="499">
        <f>IF((OR('Sensitivity Analysis'!$E$6&lt;&gt;'Sensitivity Analysis'!$C$6,'Sensitivity Analysis Tables'!AU121&gt;0)),'RHA Data'!$AG9*'Forecast Sheet (2)'!AW11,SUMPRODUCT($AG9,'Forecast Sheet'!AW11))</f>
        <v>16858.301516287142</v>
      </c>
      <c r="EO143" s="499">
        <f>IF((OR('Sensitivity Analysis'!$E$6&lt;&gt;'Sensitivity Analysis'!$C$6,'Sensitivity Analysis Tables'!AV121&gt;0)),'RHA Data'!$AG9*'Forecast Sheet (2)'!AX11,SUMPRODUCT($AG9,'Forecast Sheet'!AX11))</f>
        <v>14124.111273244464</v>
      </c>
      <c r="EP143" s="499">
        <f>IF((OR('Sensitivity Analysis'!$E$6&lt;&gt;'Sensitivity Analysis'!$C$6,'Sensitivity Analysis Tables'!AW121&gt;0)),'RHA Data'!$AG9*'Forecast Sheet (2)'!AY11,SUMPRODUCT($AG9,'Forecast Sheet'!AY11))</f>
        <v>17428.022233107353</v>
      </c>
      <c r="EQ143" s="499">
        <f>IF((OR('Sensitivity Analysis'!$E$6&lt;&gt;'Sensitivity Analysis'!$C$6,'Sensitivity Analysis Tables'!AX121&gt;0)),'RHA Data'!$AG9*'Forecast Sheet (2)'!AZ11,SUMPRODUCT($AG9,'Forecast Sheet'!AZ11))</f>
        <v>15344.510212739246</v>
      </c>
      <c r="ER143" s="499">
        <f>IF((OR('Sensitivity Analysis'!$E$6&lt;&gt;'Sensitivity Analysis'!$C$6,'Sensitivity Analysis Tables'!AY121&gt;0)),'RHA Data'!$AG9*'Forecast Sheet (2)'!BA11,SUMPRODUCT($AG9,'Forecast Sheet'!BA11))</f>
        <v>13854.469731303338</v>
      </c>
      <c r="ES143" s="499">
        <f>IF((OR('Sensitivity Analysis'!$E$6&lt;&gt;'Sensitivity Analysis'!$C$6,'Sensitivity Analysis Tables'!AZ121&gt;0)),'RHA Data'!$AG9*'Forecast Sheet (2)'!BB11,SUMPRODUCT($AG9,'Forecast Sheet'!BB11))</f>
        <v>14129.166371991776</v>
      </c>
      <c r="ET143" s="499">
        <f>IF((OR('Sensitivity Analysis'!$E$6&lt;&gt;'Sensitivity Analysis'!$C$6,'Sensitivity Analysis Tables'!BA121&gt;0)),'RHA Data'!$AG9*'Forecast Sheet (2)'!BC11,SUMPRODUCT($AG9,'Forecast Sheet'!BC11))</f>
        <v>21202.561650429467</v>
      </c>
      <c r="EU143" s="499">
        <f>IF((OR('Sensitivity Analysis'!$E$6&lt;&gt;'Sensitivity Analysis'!$C$6,'Sensitivity Analysis Tables'!BB121&gt;0)),'RHA Data'!$AG9*'Forecast Sheet (2)'!BD11,SUMPRODUCT($AG9,'Forecast Sheet'!BD11))</f>
        <v>18233.128206005629</v>
      </c>
      <c r="EV143" s="499">
        <f>IF((OR('Sensitivity Analysis'!$E$6&lt;&gt;'Sensitivity Analysis'!$C$6,'Sensitivity Analysis Tables'!BC121&gt;0)),'RHA Data'!$AG9*'Forecast Sheet (2)'!BE11,SUMPRODUCT($AG9,'Forecast Sheet'!BE11))</f>
        <v>19038.102792459435</v>
      </c>
      <c r="EW143" s="499">
        <f>IF((OR('Sensitivity Analysis'!$E$6&lt;&gt;'Sensitivity Analysis'!$C$6,'Sensitivity Analysis Tables'!BD121&gt;0)),'RHA Data'!$AG9*'Forecast Sheet (2)'!BF11,SUMPRODUCT($AG9,'Forecast Sheet'!BF11))</f>
        <v>21409.667880479421</v>
      </c>
      <c r="EX143" s="499"/>
      <c r="EY143" s="499"/>
      <c r="EZ143" s="505">
        <v>90</v>
      </c>
      <c r="FA143" s="499">
        <f>IF((OR('Sensitivity Analysis'!$E$6&lt;&gt;'Sensitivity Analysis'!$C$6,'Sensitivity Analysis Tables'!BH121&gt;0)),'RHA Data'!$AG31*'Forecast Sheet (2)'!D24,SUMPRODUCT($AG31,'Forecast Sheet'!D24))</f>
        <v>17392.5</v>
      </c>
      <c r="FB143" s="499">
        <f>IF((OR('Sensitivity Analysis'!$E$6&lt;&gt;'Sensitivity Analysis'!$C$6,'Sensitivity Analysis Tables'!BI121&gt;0)),'RHA Data'!$AG31*'Forecast Sheet (2)'!E24,SUMPRODUCT($AG31,'Forecast Sheet'!E24))</f>
        <v>14348.8125</v>
      </c>
      <c r="FC143" s="499">
        <f>IF((OR('Sensitivity Analysis'!$E$6&lt;&gt;'Sensitivity Analysis'!$C$6,'Sensitivity Analysis Tables'!BJ121&gt;0)),'RHA Data'!$AG31*'Forecast Sheet (2)'!F24,SUMPRODUCT($AG31,'Forecast Sheet'!F24))</f>
        <v>13416.139687500001</v>
      </c>
      <c r="FD143" s="499">
        <f>IF((OR('Sensitivity Analysis'!$E$6&lt;&gt;'Sensitivity Analysis'!$C$6,'Sensitivity Analysis Tables'!BK121&gt;0)),'RHA Data'!$AG31*'Forecast Sheet (2)'!G24,SUMPRODUCT($AG31,'Forecast Sheet'!G24))</f>
        <v>15052.908729375</v>
      </c>
      <c r="FE143" s="499">
        <f>IF((OR('Sensitivity Analysis'!$E$6&lt;&gt;'Sensitivity Analysis'!$C$6,'Sensitivity Analysis Tables'!BL121&gt;0)),'RHA Data'!$AG31*'Forecast Sheet (2)'!H24,SUMPRODUCT($AG31,'Forecast Sheet'!H24))</f>
        <v>15052.908729375</v>
      </c>
      <c r="FF143" s="499">
        <f>IF((OR('Sensitivity Analysis'!$E$6&lt;&gt;'Sensitivity Analysis'!$C$6,'Sensitivity Analysis Tables'!BM121&gt;0)),'RHA Data'!$AG31*'Forecast Sheet (2)'!I24,SUMPRODUCT($AG31,'Forecast Sheet'!I24))</f>
        <v>15052.908729375</v>
      </c>
      <c r="FG143" s="499">
        <f>IF((OR('Sensitivity Analysis'!$E$6&lt;&gt;'Sensitivity Analysis'!$C$6,'Sensitivity Analysis Tables'!BN121&gt;0)),'RHA Data'!$AG31*'Forecast Sheet (2)'!J24,SUMPRODUCT($AG31,'Forecast Sheet'!J24))</f>
        <v>14902.379642081249</v>
      </c>
      <c r="FH143" s="499">
        <f>IF((OR('Sensitivity Analysis'!$E$6&lt;&gt;'Sensitivity Analysis'!$C$6,'Sensitivity Analysis Tables'!BO121&gt;0)),'RHA Data'!$AG31*'Forecast Sheet (2)'!K24,SUMPRODUCT($AG31,'Forecast Sheet'!K24))</f>
        <v>14753.355845660439</v>
      </c>
      <c r="FI143" s="499">
        <f>IF((OR('Sensitivity Analysis'!$E$6&lt;&gt;'Sensitivity Analysis'!$C$6,'Sensitivity Analysis Tables'!BP121&gt;0)),'RHA Data'!$AG31*'Forecast Sheet (2)'!L24,SUMPRODUCT($AG31,'Forecast Sheet'!L24))</f>
        <v>14605.822287203833</v>
      </c>
      <c r="FJ143" s="499">
        <f>IF((OR('Sensitivity Analysis'!$E$6&lt;&gt;'Sensitivity Analysis'!$C$6,'Sensitivity Analysis Tables'!BQ121&gt;0)),'RHA Data'!$AG31*'Forecast Sheet (2)'!M24,SUMPRODUCT($AG31,'Forecast Sheet'!M24))</f>
        <v>14459.764064331794</v>
      </c>
      <c r="FK143" s="499">
        <f>IF((OR('Sensitivity Analysis'!$E$6&lt;&gt;'Sensitivity Analysis'!$C$6,'Sensitivity Analysis Tables'!BR121&gt;0)),'RHA Data'!$AG31*'Forecast Sheet (2)'!N24,SUMPRODUCT($AG31,'Forecast Sheet'!N24))</f>
        <v>14315.166423688475</v>
      </c>
      <c r="FL143" s="499">
        <f>IF((OR('Sensitivity Analysis'!$E$6&lt;&gt;'Sensitivity Analysis'!$C$6,'Sensitivity Analysis Tables'!BS121&gt;0)),'RHA Data'!$AG31*'Forecast Sheet (2)'!O24,SUMPRODUCT($AG31,'Forecast Sheet'!O24))</f>
        <v>14172.014759451593</v>
      </c>
      <c r="FM143" s="499">
        <f>IF((OR('Sensitivity Analysis'!$E$6&lt;&gt;'Sensitivity Analysis'!$C$6,'Sensitivity Analysis Tables'!BT121&gt;0)),'RHA Data'!$AG31*'Forecast Sheet (2)'!P24,SUMPRODUCT($AG31,'Forecast Sheet'!P24))</f>
        <v>14030.294611857073</v>
      </c>
      <c r="FN143" s="499">
        <f>IF((OR('Sensitivity Analysis'!$E$6&lt;&gt;'Sensitivity Analysis'!$C$6,'Sensitivity Analysis Tables'!BU121&gt;0)),'RHA Data'!$AG31*'Forecast Sheet (2)'!Q24,SUMPRODUCT($AG31,'Forecast Sheet'!Q24))</f>
        <v>13889.991665738506</v>
      </c>
      <c r="FO143" s="499">
        <f>IF((OR('Sensitivity Analysis'!$E$6&lt;&gt;'Sensitivity Analysis'!$C$6,'Sensitivity Analysis Tables'!BV121&gt;0)),'RHA Data'!$AG31*'Forecast Sheet (2)'!R24,SUMPRODUCT($AG31,'Forecast Sheet'!R24))</f>
        <v>13751.091749081121</v>
      </c>
      <c r="FP143" s="499">
        <f>IF((OR('Sensitivity Analysis'!$E$6&lt;&gt;'Sensitivity Analysis'!$C$6,'Sensitivity Analysis Tables'!BW121&gt;0)),'RHA Data'!$AG31*'Forecast Sheet (2)'!S24,SUMPRODUCT($AG31,'Forecast Sheet'!S24))</f>
        <v>12857.270785390852</v>
      </c>
      <c r="FQ143" s="499">
        <f>IF((OR('Sensitivity Analysis'!$E$6&lt;&gt;'Sensitivity Analysis'!$C$6,'Sensitivity Analysis Tables'!BX121&gt;0)),'RHA Data'!$AG31*'Forecast Sheet (2)'!T24,SUMPRODUCT($AG31,'Forecast Sheet'!T24))</f>
        <v>12857.270785390852</v>
      </c>
      <c r="FR143" s="499">
        <f>IF((OR('Sensitivity Analysis'!$E$6&lt;&gt;'Sensitivity Analysis'!$C$6,'Sensitivity Analysis Tables'!BY121&gt;0)),'RHA Data'!$AG31*'Forecast Sheet (2)'!U24,SUMPRODUCT($AG31,'Forecast Sheet'!U24))</f>
        <v>6423.3756001014026</v>
      </c>
      <c r="FS143" s="499">
        <f>IF((OR('Sensitivity Analysis'!$E$6&lt;&gt;'Sensitivity Analysis'!$C$6,'Sensitivity Analysis Tables'!BZ121&gt;0)),'RHA Data'!$AG31*'Forecast Sheet (2)'!V24,SUMPRODUCT($AG31,'Forecast Sheet'!V24))</f>
        <v>6418.1201109740441</v>
      </c>
      <c r="FT143" s="499">
        <f>IF((OR('Sensitivity Analysis'!$E$6&lt;&gt;'Sensitivity Analysis'!$C$6,'Sensitivity Analysis Tables'!CA121&gt;0)),'RHA Data'!$AG31*'Forecast Sheet (2)'!W24,SUMPRODUCT($AG31,'Forecast Sheet'!W24))</f>
        <v>12825.737843584675</v>
      </c>
      <c r="FU143" s="499">
        <f>IF((OR('Sensitivity Analysis'!$E$6&lt;&gt;'Sensitivity Analysis'!$C$6,'Sensitivity Analysis Tables'!CB121&gt;0)),'RHA Data'!$AG31*'Forecast Sheet (2)'!X24,SUMPRODUCT($AG31,'Forecast Sheet'!X24))</f>
        <v>6407.6220290381461</v>
      </c>
      <c r="FV143" s="499">
        <f>IF((OR('Sensitivity Analysis'!$E$6&lt;&gt;'Sensitivity Analysis'!$C$6,'Sensitivity Analysis Tables'!CC121&gt;0)),'RHA Data'!$AG31*'Forecast Sheet (2)'!Y24,SUMPRODUCT($AG31,'Forecast Sheet'!Y24))</f>
        <v>8536.5059055949387</v>
      </c>
      <c r="FW143" s="499">
        <f>IF((OR('Sensitivity Analysis'!$E$6&lt;&gt;'Sensitivity Analysis'!$C$6,'Sensitivity Analysis Tables'!CD121&gt;0)),'RHA Data'!$AG31*'Forecast Sheet (2)'!Z24,SUMPRODUCT($AG31,'Forecast Sheet'!Z24))</f>
        <v>6397.1411187541344</v>
      </c>
      <c r="FX143" s="499">
        <f>IF((OR('Sensitivity Analysis'!$E$6&lt;&gt;'Sensitivity Analysis'!$C$6,'Sensitivity Analysis Tables'!CE121&gt;0)),'RHA Data'!$AG31*'Forecast Sheet (2)'!AA24,SUMPRODUCT($AG31,'Forecast Sheet'!AA24))</f>
        <v>14914.449886472328</v>
      </c>
      <c r="FY143" s="499">
        <f>IF((OR('Sensitivity Analysis'!$E$6&lt;&gt;'Sensitivity Analysis'!$C$6,'Sensitivity Analysis Tables'!CF121&gt;0)),'RHA Data'!$AG31*'Forecast Sheet (2)'!AB24,SUMPRODUCT($AG31,'Forecast Sheet'!AB24))</f>
        <v>6386.6773520344404</v>
      </c>
      <c r="FZ143" s="499">
        <f>IF((OR('Sensitivity Analysis'!$E$6&lt;&gt;'Sensitivity Analysis'!$C$6,'Sensitivity Analysis Tables'!CG121&gt;0)),'RHA Data'!$AG31*'Forecast Sheet (2)'!AC24,SUMPRODUCT($AG31,'Forecast Sheet'!AC24))</f>
        <v>6381.4518887464128</v>
      </c>
      <c r="GA143" s="499">
        <f>IF((OR('Sensitivity Analysis'!$E$6&lt;&gt;'Sensitivity Analysis'!$C$6,'Sensitivity Analysis Tables'!CH121&gt;0)),'RHA Data'!$AG31*'Forecast Sheet (2)'!AD24,SUMPRODUCT($AG31,'Forecast Sheet'!AD24))</f>
        <v>6376.2307008374391</v>
      </c>
      <c r="GB143" s="499">
        <f>IF((OR('Sensitivity Analysis'!$E$6&lt;&gt;'Sensitivity Analysis'!$C$6,'Sensitivity Analysis Tables'!CI121&gt;0)),'RHA Data'!$AG31*'Forecast Sheet (2)'!AE24,SUMPRODUCT($AG31,'Forecast Sheet'!AE24))</f>
        <v>10618.356308015802</v>
      </c>
      <c r="GC143" s="499">
        <f>IF((OR('Sensitivity Analysis'!$E$6&lt;&gt;'Sensitivity Analysis'!$C$6,'Sensitivity Analysis Tables'!CJ121&gt;0)),'RHA Data'!$AG31*'Forecast Sheet (2)'!AF24,SUMPRODUCT($AG31,'Forecast Sheet'!AF24))</f>
        <v>6365.8011371673629</v>
      </c>
      <c r="GD143" s="499">
        <f>IF((OR('Sensitivity Analysis'!$E$6&lt;&gt;'Sensitivity Analysis'!$C$6,'Sensitivity Analysis Tables'!CK121&gt;0)),'RHA Data'!$AG31*'Forecast Sheet (2)'!AG24,SUMPRODUCT($AG31,'Forecast Sheet'!AG24))</f>
        <v>8480.7903392250337</v>
      </c>
      <c r="GE143" s="499">
        <f>IF((OR('Sensitivity Analysis'!$E$6&lt;&gt;'Sensitivity Analysis'!$C$6,'Sensitivity Analysis Tables'!CL121&gt;0)),'RHA Data'!$AG31*'Forecast Sheet (2)'!AH24,SUMPRODUCT($AG31,'Forecast Sheet'!AH24))</f>
        <v>14829.240143839914</v>
      </c>
      <c r="GF143" s="499">
        <f>IF((OR('Sensitivity Analysis'!$E$6&lt;&gt;'Sensitivity Analysis'!$C$6,'Sensitivity Analysis Tables'!CM121&gt;0)),'RHA Data'!$AG31*'Forecast Sheet (2)'!AI24,SUMPRODUCT($AG31,'Forecast Sheet'!AI24))</f>
        <v>6350.1887696471858</v>
      </c>
      <c r="GG143" s="499">
        <f>IF((OR('Sensitivity Analysis'!$E$6&lt;&gt;'Sensitivity Analysis'!$C$6,'Sensitivity Analysis Tables'!CN121&gt;0)),'RHA Data'!$AG31*'Forecast Sheet (2)'!AJ24,SUMPRODUCT($AG31,'Forecast Sheet'!AJ24))</f>
        <v>6344.9931606538394</v>
      </c>
      <c r="GH143" s="499">
        <f>IF((OR('Sensitivity Analysis'!$E$6&lt;&gt;'Sensitivity Analysis'!$C$6,'Sensitivity Analysis Tables'!CO121&gt;0)),'RHA Data'!$AG31*'Forecast Sheet (2)'!AK24,SUMPRODUCT($AG31,'Forecast Sheet'!AK24))</f>
        <v>6339.8018026133022</v>
      </c>
      <c r="GI143" s="499">
        <f>IF((OR('Sensitivity Analysis'!$E$6&lt;&gt;'Sensitivity Analysis'!$C$6,'Sensitivity Analysis Tables'!CP121&gt;0)),'RHA Data'!$AG31*'Forecast Sheet (2)'!AL24,SUMPRODUCT($AG31,'Forecast Sheet'!AL24))</f>
        <v>12669.229384095057</v>
      </c>
      <c r="GJ143" s="499">
        <f>IF((OR('Sensitivity Analysis'!$E$6&lt;&gt;'Sensitivity Analysis'!$C$6,'Sensitivity Analysis Tables'!CQ121&gt;0)),'RHA Data'!$AG31*'Forecast Sheet (2)'!AM24,SUMPRODUCT($AG31,'Forecast Sheet'!AM24))</f>
        <v>6329.4318254813079</v>
      </c>
      <c r="GK143" s="499">
        <f>IF((OR('Sensitivity Analysis'!$E$6&lt;&gt;'Sensitivity Analysis'!$C$6,'Sensitivity Analysis Tables'!CR121&gt;0)),'RHA Data'!$AG31*'Forecast Sheet (2)'!AN24,SUMPRODUCT($AG31,'Forecast Sheet'!AN24))</f>
        <v>6324.2531994422789</v>
      </c>
      <c r="GL143" s="499">
        <f>IF((OR('Sensitivity Analysis'!$E$6&lt;&gt;'Sensitivity Analysis'!$C$6,'Sensitivity Analysis Tables'!CS121&gt;0)),'RHA Data'!$AG31*'Forecast Sheet (2)'!AO24,SUMPRODUCT($AG31,'Forecast Sheet'!AO24))</f>
        <v>10531.798017434867</v>
      </c>
      <c r="GM143" s="499">
        <f>IF((OR('Sensitivity Analysis'!$E$6&lt;&gt;'Sensitivity Analysis'!$C$6,'Sensitivity Analysis Tables'!CT121&gt;0)),'RHA Data'!$AG31*'Forecast Sheet (2)'!AP24,SUMPRODUCT($AG31,'Forecast Sheet'!AP24))</f>
        <v>6313.908655070537</v>
      </c>
      <c r="GN143" s="499">
        <f>IF((OR('Sensitivity Analysis'!$E$6&lt;&gt;'Sensitivity Analysis'!$C$6,'Sensitivity Analysis Tables'!CU121&gt;0)),'RHA Data'!$AG31*'Forecast Sheet (2)'!AQ24,SUMPRODUCT($AG31,'Forecast Sheet'!AQ24))</f>
        <v>8271.2203381424097</v>
      </c>
      <c r="GO143" s="499">
        <f>IF((OR('Sensitivity Analysis'!$E$6&lt;&gt;'Sensitivity Analysis'!$C$6,'Sensitivity Analysis Tables'!CV121&gt;0)),'RHA Data'!$AG31*'Forecast Sheet (2)'!AR24,SUMPRODUCT($AG31,'Forecast Sheet'!AR24))</f>
        <v>21154.227584979242</v>
      </c>
      <c r="GP143" s="499">
        <f>IF((OR('Sensitivity Analysis'!$E$6&lt;&gt;'Sensitivity Analysis'!$C$6,'Sensitivity Analysis Tables'!CW121&gt;0)),'RHA Data'!$AG31*'Forecast Sheet (2)'!AS24,SUMPRODUCT($AG31,'Forecast Sheet'!AS24))</f>
        <v>19409.671242067387</v>
      </c>
      <c r="GQ143" s="499">
        <f>IF((OR('Sensitivity Analysis'!$E$6&lt;&gt;'Sensitivity Analysis'!$C$6,'Sensitivity Analysis Tables'!CX121&gt;0)),'RHA Data'!$AG31*'Forecast Sheet (2)'!AT24,SUMPRODUCT($AG31,'Forecast Sheet'!AT24))</f>
        <v>18660.60996119144</v>
      </c>
      <c r="GR143" s="499">
        <f>IF((OR('Sensitivity Analysis'!$E$6&lt;&gt;'Sensitivity Analysis'!$C$6,'Sensitivity Analysis Tables'!CY121&gt;0)),'RHA Data'!$AG31*'Forecast Sheet (2)'!AU24,SUMPRODUCT($AG31,'Forecast Sheet'!AU24))</f>
        <v>22712.457718413174</v>
      </c>
      <c r="GS143" s="499">
        <f>IF((OR('Sensitivity Analysis'!$E$6&lt;&gt;'Sensitivity Analysis'!$C$6,'Sensitivity Analysis Tables'!CZ121&gt;0)),'RHA Data'!$AG31*'Forecast Sheet (2)'!AV24,SUMPRODUCT($AG31,'Forecast Sheet'!AV24))</f>
        <v>15172.751631221423</v>
      </c>
      <c r="GT143" s="499">
        <f>IF((OR('Sensitivity Analysis'!$E$6&lt;&gt;'Sensitivity Analysis'!$C$6,'Sensitivity Analysis Tables'!DA121&gt;0)),'RHA Data'!$AG31*'Forecast Sheet (2)'!AW24,SUMPRODUCT($AG31,'Forecast Sheet'!AW24))</f>
        <v>16764.227483753355</v>
      </c>
      <c r="GU143" s="499">
        <f>IF((OR('Sensitivity Analysis'!$E$6&lt;&gt;'Sensitivity Analysis'!$C$6,'Sensitivity Analysis Tables'!DB121&gt;0)),'RHA Data'!$AG31*'Forecast Sheet (2)'!AX24,SUMPRODUCT($AG31,'Forecast Sheet'!AX24))</f>
        <v>18989.314870317034</v>
      </c>
      <c r="GV143" s="499">
        <f>IF((OR('Sensitivity Analysis'!$E$6&lt;&gt;'Sensitivity Analysis'!$C$6,'Sensitivity Analysis Tables'!DC121&gt;0)),'RHA Data'!$AG31*'Forecast Sheet (2)'!AY24,SUMPRODUCT($AG31,'Forecast Sheet'!AY24))</f>
        <v>22075.903005674329</v>
      </c>
      <c r="GW143" s="499">
        <f>IF((OR('Sensitivity Analysis'!$E$6&lt;&gt;'Sensitivity Analysis'!$C$6,'Sensitivity Analysis Tables'!DD121&gt;0)),'RHA Data'!$AG31*'Forecast Sheet (2)'!AZ24,SUMPRODUCT($AG31,'Forecast Sheet'!AZ24))</f>
        <v>17025.541573862978</v>
      </c>
      <c r="GX143" s="499">
        <f>IF((OR('Sensitivity Analysis'!$E$6&lt;&gt;'Sensitivity Analysis'!$C$6,'Sensitivity Analysis Tables'!DE121&gt;0)),'RHA Data'!$AG31*'Forecast Sheet (2)'!BA24,SUMPRODUCT($AG31,'Forecast Sheet'!BA24))</f>
        <v>17810.393083183659</v>
      </c>
      <c r="GY143" s="499">
        <f>IF((OR('Sensitivity Analysis'!$E$6&lt;&gt;'Sensitivity Analysis'!$C$6,'Sensitivity Analysis Tables'!DF121&gt;0)),'RHA Data'!$AG31*'Forecast Sheet (2)'!BB24,SUMPRODUCT($AG31,'Forecast Sheet'!BB24))</f>
        <v>17429.862714772684</v>
      </c>
      <c r="GZ143" s="499">
        <f>IF((OR('Sensitivity Analysis'!$E$6&lt;&gt;'Sensitivity Analysis'!$C$6,'Sensitivity Analysis Tables'!DG121&gt;0)),'RHA Data'!$AG31*'Forecast Sheet (2)'!BC24,SUMPRODUCT($AG31,'Forecast Sheet'!BC24))</f>
        <v>18346.502157341984</v>
      </c>
      <c r="HA143" s="499">
        <f>IF((OR('Sensitivity Analysis'!$E$6&lt;&gt;'Sensitivity Analysis'!$C$6,'Sensitivity Analysis Tables'!DH121&gt;0)),'RHA Data'!$AG31*'Forecast Sheet (2)'!BD24,SUMPRODUCT($AG31,'Forecast Sheet'!BD24))</f>
        <v>15499.052871373982</v>
      </c>
      <c r="HB143" s="499">
        <f>IF((OR('Sensitivity Analysis'!$E$6&lt;&gt;'Sensitivity Analysis'!$C$6,'Sensitivity Analysis Tables'!DI121&gt;0)),'RHA Data'!$AG31*'Forecast Sheet (2)'!BE24,SUMPRODUCT($AG31,'Forecast Sheet'!BE24))</f>
        <v>17985.538537250035</v>
      </c>
      <c r="HC143" s="499">
        <f>IF((OR('Sensitivity Analysis'!$E$6&lt;&gt;'Sensitivity Analysis'!$C$6,'Sensitivity Analysis Tables'!DJ121&gt;0)),'RHA Data'!$AG31*'Forecast Sheet (2)'!BF24,SUMPRODUCT($AG31,'Forecast Sheet'!BF24))</f>
        <v>17785.54728415803</v>
      </c>
      <c r="HD143" s="499"/>
      <c r="HE143" s="499"/>
      <c r="HF143" s="505">
        <v>60</v>
      </c>
      <c r="HG143" s="499">
        <f>IF((OR('Sensitivity Analysis'!$E$6&lt;&gt;'Sensitivity Analysis'!$C$6,'Sensitivity Analysis Tables'!DN120&gt;0)),'RHA Data'!$AG51*'Forecast Sheet (2)'!D36,SUMPRODUCT($AG51,'Forecast Sheet'!D36))</f>
        <v>15300.249999999998</v>
      </c>
      <c r="HH143" s="499">
        <f>IF((OR('Sensitivity Analysis'!$E$6&lt;&gt;'Sensitivity Analysis'!$C$6,'Sensitivity Analysis Tables'!DO120&gt;0)),'RHA Data'!$AG51*'Forecast Sheet (2)'!E36,SUMPRODUCT($AG51,'Forecast Sheet'!E36))</f>
        <v>14305.733750000001</v>
      </c>
      <c r="HI143" s="499">
        <f>IF((OR('Sensitivity Analysis'!$E$6&lt;&gt;'Sensitivity Analysis'!$C$6,'Sensitivity Analysis Tables'!DP120&gt;0)),'RHA Data'!$AG51*'Forecast Sheet (2)'!F36,SUMPRODUCT($AG51,'Forecast Sheet'!F36))</f>
        <v>18726.205478749998</v>
      </c>
      <c r="HJ143" s="499">
        <f>IF((OR('Sensitivity Analysis'!$E$6&lt;&gt;'Sensitivity Analysis'!$C$6,'Sensitivity Analysis Tables'!DQ120&gt;0)),'RHA Data'!$AG51*'Forecast Sheet (2)'!G36,SUMPRODUCT($AG51,'Forecast Sheet'!G36))</f>
        <v>16051.033267499999</v>
      </c>
      <c r="HK143" s="499">
        <f>IF((OR('Sensitivity Analysis'!$E$6&lt;&gt;'Sensitivity Analysis'!$C$6,'Sensitivity Analysis Tables'!DR120&gt;0)),'RHA Data'!$AG51*'Forecast Sheet (2)'!H36,SUMPRODUCT($AG51,'Forecast Sheet'!H36))</f>
        <v>16051.033267499999</v>
      </c>
      <c r="HL143" s="499">
        <f>IF((OR('Sensitivity Analysis'!$E$6&lt;&gt;'Sensitivity Analysis'!$C$6,'Sensitivity Analysis Tables'!DS120&gt;0)),'RHA Data'!$AG51*'Forecast Sheet (2)'!I36,SUMPRODUCT($AG51,'Forecast Sheet'!I36))</f>
        <v>21187.363913100002</v>
      </c>
      <c r="HM143" s="499">
        <f>IF((OR('Sensitivity Analysis'!$E$6&lt;&gt;'Sensitivity Analysis'!$C$6,'Sensitivity Analysis Tables'!DT120&gt;0)),'RHA Data'!$AG51*'Forecast Sheet (2)'!J36,SUMPRODUCT($AG51,'Forecast Sheet'!J36))</f>
        <v>13109.681421230625</v>
      </c>
      <c r="HN143" s="499">
        <f>IF((OR('Sensitivity Analysis'!$E$6&lt;&gt;'Sensitivity Analysis'!$C$6,'Sensitivity Analysis Tables'!DU120&gt;0)),'RHA Data'!$AG51*'Forecast Sheet (2)'!K36,SUMPRODUCT($AG51,'Forecast Sheet'!K36))</f>
        <v>12978.584607018322</v>
      </c>
      <c r="HO143" s="499">
        <f>IF((OR('Sensitivity Analysis'!$E$6&lt;&gt;'Sensitivity Analysis'!$C$6,'Sensitivity Analysis Tables'!DV120&gt;0)),'RHA Data'!$AG51*'Forecast Sheet (2)'!L36,SUMPRODUCT($AG51,'Forecast Sheet'!L36))</f>
        <v>17988.318265327391</v>
      </c>
      <c r="HP143" s="499">
        <f>IF((OR('Sensitivity Analysis'!$E$6&lt;&gt;'Sensitivity Analysis'!$C$6,'Sensitivity Analysis Tables'!DW120&gt;0)),'RHA Data'!$AG51*'Forecast Sheet (2)'!M36,SUMPRODUCT($AG51,'Forecast Sheet'!M36))</f>
        <v>17808.435082674117</v>
      </c>
      <c r="HQ143" s="499">
        <f>IF((OR('Sensitivity Analysis'!$E$6&lt;&gt;'Sensitivity Analysis'!$C$6,'Sensitivity Analysis Tables'!DX120&gt;0)),'RHA Data'!$AG51*'Forecast Sheet (2)'!N36,SUMPRODUCT($AG51,'Forecast Sheet'!N36))</f>
        <v>15111.729198726322</v>
      </c>
      <c r="HR143" s="499">
        <f>IF((OR('Sensitivity Analysis'!$E$6&lt;&gt;'Sensitivity Analysis'!$C$6,'Sensitivity Analysis Tables'!DY120&gt;0)),'RHA Data'!$AG51*'Forecast Sheet (2)'!O36,SUMPRODUCT($AG51,'Forecast Sheet'!O36))</f>
        <v>17454.047224528902</v>
      </c>
      <c r="HS143" s="499">
        <f>IF((OR('Sensitivity Analysis'!$E$6&lt;&gt;'Sensitivity Analysis'!$C$6,'Sensitivity Analysis Tables'!DZ120&gt;0)),'RHA Data'!$AG51*'Forecast Sheet (2)'!P36,SUMPRODUCT($AG51,'Forecast Sheet'!P36))</f>
        <v>14811.005787671666</v>
      </c>
      <c r="HT143" s="499">
        <f>IF((OR('Sensitivity Analysis'!$E$6&lt;&gt;'Sensitivity Analysis'!$C$6,'Sensitivity Analysis Tables'!EA120&gt;0)),'RHA Data'!$AG51*'Forecast Sheet (2)'!Q36,SUMPRODUCT($AG51,'Forecast Sheet'!Q36))</f>
        <v>12219.079774829124</v>
      </c>
      <c r="HU143" s="499">
        <f>IF((OR('Sensitivity Analysis'!$E$6&lt;&gt;'Sensitivity Analysis'!$C$6,'Sensitivity Analysis Tables'!EB120&gt;0)),'RHA Data'!$AG51*'Forecast Sheet (2)'!R36,SUMPRODUCT($AG51,'Forecast Sheet'!R36))</f>
        <v>11424.839589465231</v>
      </c>
      <c r="HV143" s="499">
        <f>IF((OR('Sensitivity Analysis'!$E$6&lt;&gt;'Sensitivity Analysis'!$C$6,'Sensitivity Analysis Tables'!EC120&gt;0)),'RHA Data'!$AG51*'Forecast Sheet (2)'!S36,SUMPRODUCT($AG51,'Forecast Sheet'!S36))</f>
        <v>12818.670019379988</v>
      </c>
      <c r="HW143" s="499">
        <f>IF((OR('Sensitivity Analysis'!$E$6&lt;&gt;'Sensitivity Analysis'!$C$6,'Sensitivity Analysis Tables'!ED120&gt;0)),'RHA Data'!$AG51*'Forecast Sheet (2)'!T36,SUMPRODUCT($AG51,'Forecast Sheet'!T36))</f>
        <v>12818.670019379988</v>
      </c>
      <c r="HX143" s="499">
        <f>IF((OR('Sensitivity Analysis'!$E$6&lt;&gt;'Sensitivity Analysis'!$C$6,'Sensitivity Analysis Tables'!EE120&gt;0)),'RHA Data'!$AG51*'Forecast Sheet (2)'!U36,SUMPRODUCT($AG51,'Forecast Sheet'!U36))</f>
        <v>12818.670019379988</v>
      </c>
      <c r="HY143" s="499">
        <f>IF((OR('Sensitivity Analysis'!$E$6&lt;&gt;'Sensitivity Analysis'!$C$6,'Sensitivity Analysis Tables'!EF120&gt;0)),'RHA Data'!$AG51*'Forecast Sheet (2)'!V36,SUMPRODUCT($AG51,'Forecast Sheet'!V36))</f>
        <v>12690.483319186189</v>
      </c>
      <c r="HZ143" s="499">
        <f>IF((OR('Sensitivity Analysis'!$E$6&lt;&gt;'Sensitivity Analysis'!$C$6,'Sensitivity Analysis Tables'!EG120&gt;0)),'RHA Data'!$AG51*'Forecast Sheet (2)'!W36,SUMPRODUCT($AG51,'Forecast Sheet'!W36))</f>
        <v>12563.578485994325</v>
      </c>
      <c r="IA143" s="499">
        <f>IF((OR('Sensitivity Analysis'!$E$6&lt;&gt;'Sensitivity Analysis'!$C$6,'Sensitivity Analysis Tables'!EH120&gt;0)),'RHA Data'!$AG51*'Forecast Sheet (2)'!X36,SUMPRODUCT($AG51,'Forecast Sheet'!X36))</f>
        <v>12437.942701134385</v>
      </c>
      <c r="IB143" s="499">
        <f>IF((OR('Sensitivity Analysis'!$E$6&lt;&gt;'Sensitivity Analysis'!$C$6,'Sensitivity Analysis Tables'!EI120&gt;0)),'RHA Data'!$AG51*'Forecast Sheet (2)'!Y36,SUMPRODUCT($AG51,'Forecast Sheet'!Y36))</f>
        <v>12313.563274123038</v>
      </c>
      <c r="IC143" s="499">
        <f>IF((OR('Sensitivity Analysis'!$E$6&lt;&gt;'Sensitivity Analysis'!$C$6,'Sensitivity Analysis Tables'!EJ120&gt;0)),'RHA Data'!$AG51*'Forecast Sheet (2)'!Z36,SUMPRODUCT($AG51,'Forecast Sheet'!Z36))</f>
        <v>12190.427641381812</v>
      </c>
      <c r="ID143" s="499">
        <f>IF((OR('Sensitivity Analysis'!$E$6&lt;&gt;'Sensitivity Analysis'!$C$6,'Sensitivity Analysis Tables'!EK120&gt;0)),'RHA Data'!$AG51*'Forecast Sheet (2)'!AA36,SUMPRODUCT($AG51,'Forecast Sheet'!AA36))</f>
        <v>12068.523364967996</v>
      </c>
      <c r="IE143" s="499">
        <f>IF((OR('Sensitivity Analysis'!$E$6&lt;&gt;'Sensitivity Analysis'!$C$6,'Sensitivity Analysis Tables'!EL120&gt;0)),'RHA Data'!$AG51*'Forecast Sheet (2)'!AB36,SUMPRODUCT($AG51,'Forecast Sheet'!AB36))</f>
        <v>11947.838131318314</v>
      </c>
      <c r="IF143" s="499">
        <f>IF((OR('Sensitivity Analysis'!$E$6&lt;&gt;'Sensitivity Analysis'!$C$6,'Sensitivity Analysis Tables'!EM120&gt;0)),'RHA Data'!$AG51*'Forecast Sheet (2)'!AC36,SUMPRODUCT($AG51,'Forecast Sheet'!AC36))</f>
        <v>11828.359750005133</v>
      </c>
      <c r="IG143" s="499">
        <f>IF((OR('Sensitivity Analysis'!$E$6&lt;&gt;'Sensitivity Analysis'!$C$6,'Sensitivity Analysis Tables'!EN120&gt;0)),'RHA Data'!$AG51*'Forecast Sheet (2)'!AD36,SUMPRODUCT($AG51,'Forecast Sheet'!AD36))</f>
        <v>11710.07615250508</v>
      </c>
      <c r="IH143" s="499">
        <f>IF((OR('Sensitivity Analysis'!$E$6&lt;&gt;'Sensitivity Analysis'!$C$6,'Sensitivity Analysis Tables'!EO120&gt;0)),'RHA Data'!$AG51*'Forecast Sheet (2)'!AE36,SUMPRODUCT($AG51,'Forecast Sheet'!AE36))</f>
        <v>10948.921202592255</v>
      </c>
      <c r="II143" s="499">
        <f>IF((OR('Sensitivity Analysis'!$E$6&lt;&gt;'Sensitivity Analysis'!$C$6,'Sensitivity Analysis Tables'!EP120&gt;0)),'RHA Data'!$AG51*'Forecast Sheet (2)'!AF36,SUMPRODUCT($AG51,'Forecast Sheet'!AF36))</f>
        <v>10948.921202592255</v>
      </c>
      <c r="IJ143" s="499">
        <f>IF((OR('Sensitivity Analysis'!$E$6&lt;&gt;'Sensitivity Analysis'!$C$6,'Sensitivity Analysis Tables'!EQ120&gt;0)),'RHA Data'!$AG51*'Forecast Sheet (2)'!AG36,SUMPRODUCT($AG51,'Forecast Sheet'!AG36))</f>
        <v>5469.9814971677943</v>
      </c>
      <c r="IK143" s="499">
        <f>IF((OR('Sensitivity Analysis'!$E$6&lt;&gt;'Sensitivity Analysis'!$C$6,'Sensitivity Analysis Tables'!ER120&gt;0)),'RHA Data'!$AG51*'Forecast Sheet (2)'!AH36,SUMPRODUCT($AG51,'Forecast Sheet'!AH36))</f>
        <v>5465.5060577610166</v>
      </c>
      <c r="IL143" s="499">
        <f>IF((OR('Sensitivity Analysis'!$E$6&lt;&gt;'Sensitivity Analysis'!$C$6,'Sensitivity Analysis Tables'!ES120&gt;0)),'RHA Data'!$AG51*'Forecast Sheet (2)'!AI36,SUMPRODUCT($AG51,'Forecast Sheet'!AI36))</f>
        <v>10922.06856015479</v>
      </c>
      <c r="IM143" s="499">
        <f>IF((OR('Sensitivity Analysis'!$E$6&lt;&gt;'Sensitivity Analysis'!$C$6,'Sensitivity Analysis Tables'!ET120&gt;0)),'RHA Data'!$AG51*'Forecast Sheet (2)'!AJ36,SUMPRODUCT($AG51,'Forecast Sheet'!AJ36))</f>
        <v>5456.5661611209689</v>
      </c>
      <c r="IN143" s="499">
        <f>IF((OR('Sensitivity Analysis'!$E$6&lt;&gt;'Sensitivity Analysis'!$C$6,'Sensitivity Analysis Tables'!EU120&gt;0)),'RHA Data'!$AG51*'Forecast Sheet (2)'!AK36,SUMPRODUCT($AG51,'Forecast Sheet'!AK36))</f>
        <v>7269.4689305309766</v>
      </c>
      <c r="IO143" s="499">
        <f>IF((OR('Sensitivity Analysis'!$E$6&lt;&gt;'Sensitivity Analysis'!$C$6,'Sensitivity Analysis Tables'!EV120&gt;0)),'RHA Data'!$AG51*'Forecast Sheet (2)'!AL36,SUMPRODUCT($AG51,'Forecast Sheet'!AL36))</f>
        <v>5447.6408874181343</v>
      </c>
      <c r="IP143" s="499">
        <f>IF((OR('Sensitivity Analysis'!$E$6&lt;&gt;'Sensitivity Analysis'!$C$6,'Sensitivity Analysis Tables'!EW120&gt;0)),'RHA Data'!$AG51*'Forecast Sheet (2)'!AM36,SUMPRODUCT($AG51,'Forecast Sheet'!AM36))</f>
        <v>12700.762028948151</v>
      </c>
      <c r="IQ143" s="499">
        <f>IF((OR('Sensitivity Analysis'!$E$6&lt;&gt;'Sensitivity Analysis'!$C$6,'Sensitivity Analysis Tables'!EX120&gt;0)),'RHA Data'!$AG51*'Forecast Sheet (2)'!AN36,SUMPRODUCT($AG51,'Forecast Sheet'!AN36))</f>
        <v>5438.7302127338589</v>
      </c>
      <c r="IR143" s="499">
        <f>IF((OR('Sensitivity Analysis'!$E$6&lt;&gt;'Sensitivity Analysis'!$C$6,'Sensitivity Analysis Tables'!EY120&gt;0)),'RHA Data'!$AG51*'Forecast Sheet (2)'!AO36,SUMPRODUCT($AG51,'Forecast Sheet'!AO36))</f>
        <v>5434.2803425598058</v>
      </c>
      <c r="IS143" s="499">
        <f>IF((OR('Sensitivity Analysis'!$E$6&lt;&gt;'Sensitivity Analysis'!$C$6,'Sensitivity Analysis Tables'!EZ120&gt;0)),'RHA Data'!$AG51*'Forecast Sheet (2)'!AP36,SUMPRODUCT($AG51,'Forecast Sheet'!AP36))</f>
        <v>5429.8341131886191</v>
      </c>
      <c r="IT143" s="499">
        <f>IF((OR('Sensitivity Analysis'!$E$6&lt;&gt;'Sensitivity Analysis'!$C$6,'Sensitivity Analysis Tables'!FA120&gt;0)),'RHA Data'!$AG51*'Forecast Sheet (2)'!AQ36,SUMPRODUCT($AG51,'Forecast Sheet'!AQ36))</f>
        <v>9042.3192027357763</v>
      </c>
      <c r="IU143" s="499">
        <f>IF((OR('Sensitivity Analysis'!$E$6&lt;&gt;'Sensitivity Analysis'!$C$6,'Sensitivity Analysis Tables'!FB120&gt;0)),'RHA Data'!$AG51*'Forecast Sheet (2)'!AR36,SUMPRODUCT($AG51,'Forecast Sheet'!AR36))</f>
        <v>5420.9525649419375</v>
      </c>
      <c r="IV143" s="499">
        <f>IF((OR('Sensitivity Analysis'!$E$6&lt;&gt;'Sensitivity Analysis'!$C$6,'Sensitivity Analysis Tables'!FC120&gt;0)),'RHA Data'!$AG51*'Forecast Sheet (2)'!AS36,SUMPRODUCT($AG51,'Forecast Sheet'!AS36))</f>
        <v>7222.022986821441</v>
      </c>
      <c r="IW143" s="499">
        <f>IF((OR('Sensitivity Analysis'!$E$6&lt;&gt;'Sensitivity Analysis'!$C$6,'Sensitivity Analysis Tables'!FD120&gt;0)),'RHA Data'!$AG51*'Forecast Sheet (2)'!AT36,SUMPRODUCT($AG51,'Forecast Sheet'!AT36))</f>
        <v>12628.199603115481</v>
      </c>
      <c r="IX143" s="499">
        <f>IF((OR('Sensitivity Analysis'!$E$6&lt;&gt;'Sensitivity Analysis'!$C$6,'Sensitivity Analysis Tables'!FE120&gt;0)),'RHA Data'!$AG51*'Forecast Sheet (2)'!AU36,SUMPRODUCT($AG51,'Forecast Sheet'!AU36))</f>
        <v>5407.6574742016446</v>
      </c>
      <c r="IY143" s="499">
        <f>IF((OR('Sensitivity Analysis'!$E$6&lt;&gt;'Sensitivity Analysis'!$C$6,'Sensitivity Analysis Tables'!FF120&gt;0)),'RHA Data'!$AG51*'Forecast Sheet (2)'!AV36,SUMPRODUCT($AG51,'Forecast Sheet'!AV36))</f>
        <v>5403.2330271772962</v>
      </c>
      <c r="IZ143" s="499">
        <f>IF((OR('Sensitivity Analysis'!$E$6&lt;&gt;'Sensitivity Analysis'!$C$6,'Sensitivity Analysis Tables'!FG120&gt;0)),'RHA Data'!$AG51*'Forecast Sheet (2)'!AW36,SUMPRODUCT($AG51,'Forecast Sheet'!AW36))</f>
        <v>5398.812200155061</v>
      </c>
      <c r="JA143" s="499">
        <f>IF((OR('Sensitivity Analysis'!$E$6&lt;&gt;'Sensitivity Analysis'!$C$6,'Sensitivity Analysis Tables'!FH120&gt;0)),'RHA Data'!$AG51*'Forecast Sheet (2)'!AX36,SUMPRODUCT($AG51,'Forecast Sheet'!AX36))</f>
        <v>10788.78998034623</v>
      </c>
      <c r="JB143" s="499">
        <f>IF((OR('Sensitivity Analysis'!$E$6&lt;&gt;'Sensitivity Analysis'!$C$6,'Sensitivity Analysis Tables'!FI120&gt;0)),'RHA Data'!$AG51*'Forecast Sheet (2)'!AY36,SUMPRODUCT($AG51,'Forecast Sheet'!AY36))</f>
        <v>5389.9813942720648</v>
      </c>
      <c r="JC143" s="499">
        <f>IF((OR('Sensitivity Analysis'!$E$6&lt;&gt;'Sensitivity Analysis'!$C$6,'Sensitivity Analysis Tables'!FJ120&gt;0)),'RHA Data'!$AG51*'Forecast Sheet (2)'!AZ36,SUMPRODUCT($AG51,'Forecast Sheet'!AZ36))</f>
        <v>5385.5714094949344</v>
      </c>
      <c r="JD143" s="499">
        <f>IF((OR('Sensitivity Analysis'!$E$6&lt;&gt;'Sensitivity Analysis'!$C$6,'Sensitivity Analysis Tables'!FK120&gt;0)),'RHA Data'!$AG51*'Forecast Sheet (2)'!BA36,SUMPRODUCT($AG51,'Forecast Sheet'!BA36))</f>
        <v>8968.6083881452814</v>
      </c>
      <c r="JE143" s="499">
        <f>IF((OR('Sensitivity Analysis'!$E$6&lt;&gt;'Sensitivity Analysis'!$C$6,'Sensitivity Analysis Tables'!FL120&gt;0)),'RHA Data'!$AG51*'Forecast Sheet (2)'!BB36,SUMPRODUCT($AG51,'Forecast Sheet'!BB36))</f>
        <v>5376.7622614966194</v>
      </c>
      <c r="JF143" s="499">
        <f>IF((OR('Sensitivity Analysis'!$E$6&lt;&gt;'Sensitivity Analysis'!$C$6,'Sensitivity Analysis Tables'!FM120&gt;0)),'RHA Data'!$AG51*'Forecast Sheet (2)'!BC36,SUMPRODUCT($AG51,'Forecast Sheet'!BC36))</f>
        <v>7043.5585625605763</v>
      </c>
      <c r="JG143" s="499">
        <f>IF((OR('Sensitivity Analysis'!$E$6&lt;&gt;'Sensitivity Analysis'!$C$6,'Sensitivity Analysis Tables'!FN120&gt;0)),'RHA Data'!$AG51*'Forecast Sheet (2)'!BD36,SUMPRODUCT($AG51,'Forecast Sheet'!BD36))</f>
        <v>18014.396273960108</v>
      </c>
      <c r="JH143" s="499">
        <f>IF((OR('Sensitivity Analysis'!$E$6&lt;&gt;'Sensitivity Analysis'!$C$6,'Sensitivity Analysis Tables'!FO120&gt;0)),'RHA Data'!$AG51*'Forecast Sheet (2)'!BE36,SUMPRODUCT($AG51,'Forecast Sheet'!BE36))</f>
        <v>16528.776950010888</v>
      </c>
      <c r="JI143" s="499">
        <f>IF((OR('Sensitivity Analysis'!$E$6&lt;&gt;'Sensitivity Analysis'!$C$6,'Sensitivity Analysis Tables'!FP120&gt;0)),'RHA Data'!$AG51*'Forecast Sheet (2)'!BF36,SUMPRODUCT($AG51,'Forecast Sheet'!BF36))</f>
        <v>15890.895623785535</v>
      </c>
      <c r="JJ143" s="499"/>
      <c r="JK143" s="499"/>
      <c r="JL143" s="499"/>
      <c r="JM143" s="499"/>
      <c r="JN143" s="499"/>
      <c r="JO143" s="499"/>
      <c r="JP143" s="499"/>
      <c r="JQ143" s="499"/>
      <c r="JR143" s="499"/>
      <c r="JS143" s="499"/>
      <c r="JT143" s="499"/>
      <c r="JU143" s="499"/>
      <c r="JV143" s="499"/>
      <c r="JW143" s="499"/>
      <c r="JX143" s="499"/>
      <c r="JY143" s="499"/>
      <c r="JZ143" s="499"/>
      <c r="KA143" s="499"/>
      <c r="KB143" s="499"/>
      <c r="KC143" s="499"/>
      <c r="KD143" s="499"/>
      <c r="KE143" s="499"/>
      <c r="KF143" s="499"/>
      <c r="KG143" s="499"/>
      <c r="KH143" s="499"/>
      <c r="KI143" s="499"/>
      <c r="KJ143" s="499"/>
      <c r="KK143" s="499"/>
      <c r="KL143" s="499"/>
      <c r="KM143" s="499"/>
      <c r="KN143" s="499"/>
      <c r="KO143" s="499"/>
      <c r="KP143" s="499"/>
      <c r="KQ143" s="499"/>
      <c r="KR143" s="499"/>
      <c r="KS143" s="499"/>
      <c r="KT143" s="499"/>
      <c r="KU143" s="499"/>
      <c r="KV143" s="499"/>
      <c r="KW143" s="499"/>
      <c r="KX143" s="499"/>
      <c r="KY143" s="499"/>
      <c r="KZ143" s="499"/>
      <c r="LA143" s="499"/>
      <c r="LB143" s="499"/>
      <c r="LC143" s="499"/>
      <c r="LD143" s="499"/>
      <c r="LE143" s="499"/>
      <c r="LF143" s="499"/>
      <c r="LG143" s="499"/>
      <c r="LH143" s="499"/>
      <c r="LI143" s="499"/>
      <c r="LJ143" s="499"/>
      <c r="LK143" s="499"/>
      <c r="LL143" s="499"/>
      <c r="LM143" s="499"/>
      <c r="LN143" s="499"/>
      <c r="LO143" s="499"/>
      <c r="LP143" s="499"/>
      <c r="LQ143" s="499"/>
      <c r="LR143" s="499"/>
      <c r="LS143" s="499"/>
      <c r="LT143" s="499"/>
      <c r="LU143" s="499"/>
      <c r="LV143" s="499"/>
      <c r="LW143" s="499"/>
    </row>
    <row r="144" spans="1:335" ht="18">
      <c r="A144" s="499"/>
      <c r="B144" s="499"/>
      <c r="C144" s="499"/>
      <c r="D144" s="499"/>
      <c r="E144" s="499"/>
      <c r="F144" s="499"/>
      <c r="G144" s="499"/>
      <c r="H144" s="499"/>
      <c r="I144" s="499"/>
      <c r="J144" s="499"/>
      <c r="K144" s="499"/>
      <c r="L144" s="499"/>
      <c r="M144" s="499"/>
      <c r="N144" s="499"/>
      <c r="O144" s="499"/>
      <c r="P144" s="499"/>
      <c r="Q144" s="499"/>
      <c r="R144" s="499"/>
      <c r="S144" s="499"/>
      <c r="T144" s="499"/>
      <c r="U144" s="499"/>
      <c r="V144" s="499"/>
      <c r="W144" s="499"/>
      <c r="X144" s="499"/>
      <c r="Y144" s="499"/>
      <c r="Z144" s="499"/>
      <c r="AA144" s="499"/>
      <c r="AB144" s="499"/>
      <c r="AC144" s="499"/>
      <c r="AD144" s="499"/>
      <c r="AE144" s="499"/>
      <c r="AF144" s="499"/>
      <c r="AG144" s="499"/>
      <c r="AH144" s="499"/>
      <c r="AI144" s="499"/>
      <c r="AJ144" s="499"/>
      <c r="AK144" s="499"/>
      <c r="AL144" s="499"/>
      <c r="AM144" s="499"/>
      <c r="AN144" s="499"/>
      <c r="AO144" s="499"/>
      <c r="AP144" s="499"/>
      <c r="AQ144" s="499"/>
      <c r="AR144" s="499"/>
      <c r="AS144" s="499"/>
      <c r="AT144" s="499"/>
      <c r="AU144" s="499"/>
      <c r="AV144" s="499"/>
      <c r="AW144" s="499"/>
      <c r="AX144" s="499"/>
      <c r="AY144" s="499"/>
      <c r="AZ144" s="499"/>
      <c r="BA144" s="499"/>
      <c r="BB144" s="499"/>
      <c r="BC144" s="499"/>
      <c r="BD144" s="499"/>
      <c r="BE144" s="499"/>
      <c r="BF144" s="499"/>
      <c r="BG144" s="499"/>
      <c r="BH144" s="499"/>
      <c r="BI144" s="499"/>
      <c r="BJ144" s="499"/>
      <c r="BK144" s="499"/>
      <c r="BL144" s="499"/>
      <c r="BM144" s="499"/>
      <c r="BN144" s="499"/>
      <c r="BO144" s="499"/>
      <c r="BP144" s="499"/>
      <c r="BQ144" s="499"/>
      <c r="BR144" s="499"/>
      <c r="BS144" s="499"/>
      <c r="BT144" s="499"/>
      <c r="BU144" s="499"/>
      <c r="BV144" s="499"/>
      <c r="BW144" s="499"/>
      <c r="BX144" s="499"/>
      <c r="BY144" s="499"/>
      <c r="BZ144" s="499"/>
      <c r="CA144" s="499"/>
      <c r="CB144" s="499"/>
      <c r="CC144" s="499"/>
      <c r="CD144" s="499"/>
      <c r="CE144" s="499"/>
      <c r="CF144" s="499"/>
      <c r="CG144" s="499"/>
      <c r="CH144" s="499"/>
      <c r="CI144" s="499"/>
      <c r="CJ144" s="499"/>
      <c r="CK144" s="499"/>
      <c r="CL144" s="499"/>
      <c r="CM144" s="499"/>
      <c r="CN144" s="499"/>
      <c r="CO144" s="499"/>
      <c r="CP144" s="499"/>
      <c r="CQ144" s="499"/>
      <c r="CR144" s="499"/>
      <c r="CS144" s="499"/>
      <c r="CT144" s="505">
        <v>120</v>
      </c>
      <c r="CU144" s="499">
        <f>IF((OR('Sensitivity Analysis'!$E$6&lt;&gt;'Sensitivity Analysis'!$C$6,'Sensitivity Analysis Tables'!B122&gt;0)),'RHA Data'!$AG10*'Forecast Sheet (2)'!D12,SUMPRODUCT($AG10,'Forecast Sheet'!D12))</f>
        <v>14047.8</v>
      </c>
      <c r="CV144" s="499">
        <f>IF((OR('Sensitivity Analysis'!$E$6&lt;&gt;'Sensitivity Analysis'!$C$6,'Sensitivity Analysis Tables'!C122&gt;0)),'RHA Data'!$AG10*'Forecast Sheet (2)'!E12,SUMPRODUCT($AG10,'Forecast Sheet'!E12))</f>
        <v>13907.321999999996</v>
      </c>
      <c r="CW144" s="499">
        <f>IF((OR('Sensitivity Analysis'!$E$6&lt;&gt;'Sensitivity Analysis'!$C$6,'Sensitivity Analysis Tables'!D122&gt;0)),'RHA Data'!$AG10*'Forecast Sheet (2)'!F12,SUMPRODUCT($AG10,'Forecast Sheet'!F12))</f>
        <v>13768.248779999996</v>
      </c>
      <c r="CX144" s="499">
        <f>IF((OR('Sensitivity Analysis'!$E$6&lt;&gt;'Sensitivity Analysis'!$C$6,'Sensitivity Analysis Tables'!E122&gt;0)),'RHA Data'!$AG10*'Forecast Sheet (2)'!G12,SUMPRODUCT($AG10,'Forecast Sheet'!G12))</f>
        <v>12873.312609299999</v>
      </c>
      <c r="CY144" s="499">
        <f>IF((OR('Sensitivity Analysis'!$E$6&lt;&gt;'Sensitivity Analysis'!$C$6,'Sensitivity Analysis Tables'!F122&gt;0)),'RHA Data'!$AG10*'Forecast Sheet (2)'!H12,SUMPRODUCT($AG10,'Forecast Sheet'!H12))</f>
        <v>12873.312609299999</v>
      </c>
      <c r="CZ144" s="499">
        <f>IF((OR('Sensitivity Analysis'!$E$6&lt;&gt;'Sensitivity Analysis'!$C$6,'Sensitivity Analysis Tables'!G122&gt;0)),'RHA Data'!$AG10*'Forecast Sheet (2)'!I12,SUMPRODUCT($AG10,'Forecast Sheet'!I12))</f>
        <v>6431.3899494916486</v>
      </c>
      <c r="DA144" s="499">
        <f>IF((OR('Sensitivity Analysis'!$E$6&lt;&gt;'Sensitivity Analysis'!$C$6,'Sensitivity Analysis Tables'!H122&gt;0)),'RHA Data'!$AG10*'Forecast Sheet (2)'!J12,SUMPRODUCT($AG10,'Forecast Sheet'!J12))</f>
        <v>6426.1279031693375</v>
      </c>
      <c r="DB144" s="499">
        <f>IF((OR('Sensitivity Analysis'!$E$6&lt;&gt;'Sensitivity Analysis'!$C$6,'Sensitivity Analysis Tables'!I122&gt;0)),'RHA Data'!$AG10*'Forecast Sheet (2)'!K12,SUMPRODUCT($AG10,'Forecast Sheet'!K12))</f>
        <v>12841.740324315308</v>
      </c>
      <c r="DC144" s="499">
        <f>IF((OR('Sensitivity Analysis'!$E$6&lt;&gt;'Sensitivity Analysis'!$C$6,'Sensitivity Analysis Tables'!J122&gt;0)),'RHA Data'!$AG10*'Forecast Sheet (2)'!L12,SUMPRODUCT($AG10,'Forecast Sheet'!L12))</f>
        <v>6415.6167229340699</v>
      </c>
      <c r="DD144" s="499">
        <f>IF((OR('Sensitivity Analysis'!$E$6&lt;&gt;'Sensitivity Analysis'!$C$6,'Sensitivity Analysis Tables'!K122&gt;0)),'RHA Data'!$AG10*'Forecast Sheet (2)'!M12,SUMPRODUCT($AG10,'Forecast Sheet'!M12))</f>
        <v>8547.1567759719237</v>
      </c>
      <c r="DE144" s="499">
        <f>IF((OR('Sensitivity Analysis'!$E$6&lt;&gt;'Sensitivity Analysis'!$C$6,'Sensitivity Analysis Tables'!L122&gt;0)),'RHA Data'!$AG10*'Forecast Sheet (2)'!N12,SUMPRODUCT($AG10,'Forecast Sheet'!N12))</f>
        <v>6405.1227357755033</v>
      </c>
      <c r="DF144" s="499">
        <f>IF((OR('Sensitivity Analysis'!$E$6&lt;&gt;'Sensitivity Analysis'!$C$6,'Sensitivity Analysis Tables'!M122&gt;0)),'RHA Data'!$AG10*'Forecast Sheet (2)'!O12,SUMPRODUCT($AG10,'Forecast Sheet'!O12))</f>
        <v>14933.058421889698</v>
      </c>
      <c r="DG144" s="499">
        <f>IF((OR('Sensitivity Analysis'!$E$6&lt;&gt;'Sensitivity Analysis'!$C$6,'Sensitivity Analysis Tables'!N122&gt;0)),'RHA Data'!$AG10*'Forecast Sheet (2)'!P12,SUMPRODUCT($AG10,'Forecast Sheet'!P12))</f>
        <v>6394.6459135710238</v>
      </c>
      <c r="DH144" s="499">
        <f>IF((OR('Sensitivity Analysis'!$E$6&lt;&gt;'Sensitivity Analysis'!$C$6,'Sensitivity Analysis Tables'!O122&gt;0)),'RHA Data'!$AG10*'Forecast Sheet (2)'!Q12,SUMPRODUCT($AG10,'Forecast Sheet'!Q12))</f>
        <v>6389.4139305508288</v>
      </c>
      <c r="DI144" s="499">
        <f>IF((OR('Sensitivity Analysis'!$E$6&lt;&gt;'Sensitivity Analysis'!$C$6,'Sensitivity Analysis Tables'!P122&gt;0)),'RHA Data'!$AG10*'Forecast Sheet (2)'!R12,SUMPRODUCT($AG10,'Forecast Sheet'!R12))</f>
        <v>6384.1862282440152</v>
      </c>
      <c r="DJ144" s="499">
        <f>IF((OR('Sensitivity Analysis'!$E$6&lt;&gt;'Sensitivity Analysis'!$C$6,'Sensitivity Analysis Tables'!Q122&gt;0)),'RHA Data'!$AG10*'Forecast Sheet (2)'!S12,SUMPRODUCT($AG10,'Forecast Sheet'!S12))</f>
        <v>10631.604671913634</v>
      </c>
      <c r="DK144" s="499">
        <f>IF((OR('Sensitivity Analysis'!$E$6&lt;&gt;'Sensitivity Analysis'!$C$6,'Sensitivity Analysis Tables'!R122&gt;0)),'RHA Data'!$AG10*'Forecast Sheet (2)'!T12,SUMPRODUCT($AG10,'Forecast Sheet'!T12))</f>
        <v>6373.7436517637852</v>
      </c>
      <c r="DL144" s="499">
        <f>IF((OR('Sensitivity Analysis'!$E$6&lt;&gt;'Sensitivity Analysis'!$C$6,'Sensitivity Analysis Tables'!S122&gt;0)),'RHA Data'!$AG10*'Forecast Sheet (2)'!U12,SUMPRODUCT($AG10,'Forecast Sheet'!U12))</f>
        <v>8491.3716941255498</v>
      </c>
      <c r="DM144" s="499">
        <f>IF((OR('Sensitivity Analysis'!$E$6&lt;&gt;'Sensitivity Analysis'!$C$6,'Sensitivity Analysis Tables'!T122&gt;0)),'RHA Data'!$AG10*'Forecast Sheet (2)'!V12,SUMPRODUCT($AG10,'Forecast Sheet'!V12))</f>
        <v>14847.742364339487</v>
      </c>
      <c r="DN144" s="499">
        <f>IF((OR('Sensitivity Analysis'!$E$6&lt;&gt;'Sensitivity Analysis'!$C$6,'Sensitivity Analysis Tables'!U122&gt;0)),'RHA Data'!$AG10*'Forecast Sheet (2)'!W12,SUMPRODUCT($AG10,'Forecast Sheet'!W12))</f>
        <v>6358.1118049268271</v>
      </c>
      <c r="DO144" s="499">
        <f>IF((OR('Sensitivity Analysis'!$E$6&lt;&gt;'Sensitivity Analysis'!$C$6,'Sensitivity Analysis Tables'!V122&gt;0)),'RHA Data'!$AG10*'Forecast Sheet (2)'!X12,SUMPRODUCT($AG10,'Forecast Sheet'!X12))</f>
        <v>6352.909713450068</v>
      </c>
      <c r="DP144" s="499">
        <f>IF((OR('Sensitivity Analysis'!$E$6&lt;&gt;'Sensitivity Analysis'!$C$6,'Sensitivity Analysis Tables'!W122&gt;0)),'RHA Data'!$AG10*'Forecast Sheet (2)'!Y12,SUMPRODUCT($AG10,'Forecast Sheet'!Y12))</f>
        <v>6347.7118782299713</v>
      </c>
      <c r="DQ144" s="499">
        <f>IF((OR('Sensitivity Analysis'!$E$6&lt;&gt;'Sensitivity Analysis'!$C$6,'Sensitivity Analysis Tables'!X122&gt;0)),'RHA Data'!$AG10*'Forecast Sheet (2)'!Z12,SUMPRODUCT($AG10,'Forecast Sheet'!Z12))</f>
        <v>12685.036591568296</v>
      </c>
      <c r="DR144" s="499">
        <f>IF((OR('Sensitivity Analysis'!$E$6&lt;&gt;'Sensitivity Analysis'!$C$6,'Sensitivity Analysis Tables'!Y122&gt;0)),'RHA Data'!$AG10*'Forecast Sheet (2)'!AA12,SUMPRODUCT($AG10,'Forecast Sheet'!AA12))</f>
        <v>6337.3289626330516</v>
      </c>
      <c r="DS144" s="499">
        <f>IF((OR('Sensitivity Analysis'!$E$6&lt;&gt;'Sensitivity Analysis'!$C$6,'Sensitivity Analysis Tables'!Z122&gt;0)),'RHA Data'!$AG10*'Forecast Sheet (2)'!AB12,SUMPRODUCT($AG10,'Forecast Sheet'!AB12))</f>
        <v>6332.1438752999884</v>
      </c>
      <c r="DT144" s="499">
        <f>IF((OR('Sensitivity Analysis'!$E$6&lt;&gt;'Sensitivity Analysis'!$C$6,'Sensitivity Analysis Tables'!AA122&gt;0)),'RHA Data'!$AG10*'Forecast Sheet (2)'!AC12,SUMPRODUCT($AG10,'Forecast Sheet'!AC12))</f>
        <v>10544.938383851852</v>
      </c>
      <c r="DU144" s="499">
        <f>IF((OR('Sensitivity Analysis'!$E$6&lt;&gt;'Sensitivity Analysis'!$C$6,'Sensitivity Analysis Tables'!AB122&gt;0)),'RHA Data'!$AG10*'Forecast Sheet (2)'!AD12,SUMPRODUCT($AG10,'Forecast Sheet'!AD12))</f>
        <v>6321.7864241953976</v>
      </c>
      <c r="DV144" s="499">
        <f>IF((OR('Sensitivity Analysis'!$E$6&lt;&gt;'Sensitivity Analysis'!$C$6,'Sensitivity Analysis Tables'!AC122&gt;0)),'RHA Data'!$AG10*'Forecast Sheet (2)'!AE12,SUMPRODUCT($AG10,'Forecast Sheet'!AE12))</f>
        <v>8281.5402156959735</v>
      </c>
      <c r="DW144" s="499">
        <f>IF((OR('Sensitivity Analysis'!$E$6&lt;&gt;'Sensitivity Analysis'!$C$6,'Sensitivity Analysis Tables'!AD122&gt;0)),'RHA Data'!$AG10*'Forecast Sheet (2)'!AF12,SUMPRODUCT($AG10,'Forecast Sheet'!AF12))</f>
        <v>21180.621397438874</v>
      </c>
      <c r="DX144" s="499">
        <f>IF((OR('Sensitivity Analysis'!$E$6&lt;&gt;'Sensitivity Analysis'!$C$6,'Sensitivity Analysis Tables'!AE122&gt;0)),'RHA Data'!$AG10*'Forecast Sheet (2)'!AG12,SUMPRODUCT($AG10,'Forecast Sheet'!AG12))</f>
        <v>19433.888397745053</v>
      </c>
      <c r="DY144" s="499">
        <f>IF((OR('Sensitivity Analysis'!$E$6&lt;&gt;'Sensitivity Analysis'!$C$6,'Sensitivity Analysis Tables'!AF122&gt;0)),'RHA Data'!$AG10*'Forecast Sheet (2)'!AH12,SUMPRODUCT($AG10,'Forecast Sheet'!AH12))</f>
        <v>18683.892524344334</v>
      </c>
      <c r="DZ144" s="499">
        <f>IF((OR('Sensitivity Analysis'!$E$6&lt;&gt;'Sensitivity Analysis'!$C$6,'Sensitivity Analysis Tables'!AG122&gt;0)),'RHA Data'!$AG10*'Forecast Sheet (2)'!AI12,SUMPRODUCT($AG10,'Forecast Sheet'!AI12))</f>
        <v>22740.795711237966</v>
      </c>
      <c r="EA144" s="499">
        <f>IF((OR('Sensitivity Analysis'!$E$6&lt;&gt;'Sensitivity Analysis'!$C$6,'Sensitivity Analysis Tables'!AH122&gt;0)),'RHA Data'!$AG10*'Forecast Sheet (2)'!AJ12,SUMPRODUCT($AG10,'Forecast Sheet'!AJ12))</f>
        <v>15191.682445851373</v>
      </c>
      <c r="EB144" s="499">
        <f>IF((OR('Sensitivity Analysis'!$E$6&lt;&gt;'Sensitivity Analysis'!$C$6,'Sensitivity Analysis Tables'!AI122&gt;0)),'RHA Data'!$AG10*'Forecast Sheet (2)'!AK12,SUMPRODUCT($AG10,'Forecast Sheet'!AK12))</f>
        <v>16785.143958933524</v>
      </c>
      <c r="EC144" s="499">
        <f>IF((OR('Sensitivity Analysis'!$E$6&lt;&gt;'Sensitivity Analysis'!$C$6,'Sensitivity Analysis Tables'!AJ122&gt;0)),'RHA Data'!$AG10*'Forecast Sheet (2)'!AL12,SUMPRODUCT($AG10,'Forecast Sheet'!AL12))</f>
        <v>19013.007553654708</v>
      </c>
      <c r="ED144" s="499">
        <f>IF((OR('Sensitivity Analysis'!$E$6&lt;&gt;'Sensitivity Analysis'!$C$6,'Sensitivity Analysis Tables'!AK122&gt;0)),'RHA Data'!$AG10*'Forecast Sheet (2)'!AM12,SUMPRODUCT($AG10,'Forecast Sheet'!AM12))</f>
        <v>22103.446778731897</v>
      </c>
      <c r="EE144" s="499">
        <f>IF((OR('Sensitivity Analysis'!$E$6&lt;&gt;'Sensitivity Analysis'!$C$6,'Sensitivity Analysis Tables'!AL122&gt;0)),'RHA Data'!$AG10*'Forecast Sheet (2)'!AN12,SUMPRODUCT($AG10,'Forecast Sheet'!AN12))</f>
        <v>17046.784086713851</v>
      </c>
      <c r="EF144" s="499">
        <f>IF((OR('Sensitivity Analysis'!$E$6&lt;&gt;'Sensitivity Analysis'!$C$6,'Sensitivity Analysis Tables'!AM122&gt;0)),'RHA Data'!$AG10*'Forecast Sheet (2)'!AO12,SUMPRODUCT($AG10,'Forecast Sheet'!AO12))</f>
        <v>17832.614843490501</v>
      </c>
      <c r="EG144" s="499">
        <f>IF((OR('Sensitivity Analysis'!$E$6&lt;&gt;'Sensitivity Analysis'!$C$6,'Sensitivity Analysis Tables'!AN122&gt;0)),'RHA Data'!$AG10*'Forecast Sheet (2)'!AP12,SUMPRODUCT($AG10,'Forecast Sheet'!AP12))</f>
        <v>17451.609693046543</v>
      </c>
      <c r="EH144" s="499">
        <f>IF((OR('Sensitivity Analysis'!$E$6&lt;&gt;'Sensitivity Analysis'!$C$6,'Sensitivity Analysis Tables'!AO122&gt;0)),'RHA Data'!$AG10*'Forecast Sheet (2)'!AQ12,SUMPRODUCT($AG10,'Forecast Sheet'!AQ12))</f>
        <v>18369.392812899405</v>
      </c>
      <c r="EI144" s="499">
        <f>IF((OR('Sensitivity Analysis'!$E$6&lt;&gt;'Sensitivity Analysis'!$C$6,'Sensitivity Analysis Tables'!AP122&gt;0)),'RHA Data'!$AG10*'Forecast Sheet (2)'!AR12,SUMPRODUCT($AG10,'Forecast Sheet'!AR12))</f>
        <v>15518.390807166987</v>
      </c>
      <c r="EJ144" s="499">
        <f>IF((OR('Sensitivity Analysis'!$E$6&lt;&gt;'Sensitivity Analysis'!$C$6,'Sensitivity Analysis Tables'!AQ122&gt;0)),'RHA Data'!$AG10*'Forecast Sheet (2)'!AS12,SUMPRODUCT($AG10,'Forecast Sheet'!AS12))</f>
        <v>18007.978823912865</v>
      </c>
      <c r="EK144" s="499">
        <f>IF((OR('Sensitivity Analysis'!$E$6&lt;&gt;'Sensitivity Analysis'!$C$6,'Sensitivity Analysis Tables'!AR122&gt;0)),'RHA Data'!$AG10*'Forecast Sheet (2)'!AT12,SUMPRODUCT($AG10,'Forecast Sheet'!AT12))</f>
        <v>17807.738044734102</v>
      </c>
      <c r="EL144" s="499">
        <f>IF((OR('Sensitivity Analysis'!$E$6&lt;&gt;'Sensitivity Analysis'!$C$6,'Sensitivity Analysis Tables'!AS122&gt;0)),'RHA Data'!$AG10*'Forecast Sheet (2)'!AU12,SUMPRODUCT($AG10,'Forecast Sheet'!AU12))</f>
        <v>13861.717432984242</v>
      </c>
      <c r="EM144" s="499">
        <f>IF((OR('Sensitivity Analysis'!$E$6&lt;&gt;'Sensitivity Analysis'!$C$6,'Sensitivity Analysis Tables'!AT122&gt;0)),'RHA Data'!$AG10*'Forecast Sheet (2)'!AV12,SUMPRODUCT($AG10,'Forecast Sheet'!AV12))</f>
        <v>17503.497369785884</v>
      </c>
      <c r="EN144" s="499">
        <f>IF((OR('Sensitivity Analysis'!$E$6&lt;&gt;'Sensitivity Analysis'!$C$6,'Sensitivity Analysis Tables'!AU122&gt;0)),'RHA Data'!$AG10*'Forecast Sheet (2)'!AW12,SUMPRODUCT($AG10,'Forecast Sheet'!AW12))</f>
        <v>13101.259806132724</v>
      </c>
      <c r="EO144" s="499">
        <f>IF((OR('Sensitivity Analysis'!$E$6&lt;&gt;'Sensitivity Analysis'!$C$6,'Sensitivity Analysis Tables'!AV122&gt;0)),'RHA Data'!$AG10*'Forecast Sheet (2)'!AX12,SUMPRODUCT($AG10,'Forecast Sheet'!AX12))</f>
        <v>16815.043108067322</v>
      </c>
      <c r="EP144" s="499">
        <f>IF((OR('Sensitivity Analysis'!$E$6&lt;&gt;'Sensitivity Analysis'!$C$6,'Sensitivity Analysis Tables'!AW122&gt;0)),'RHA Data'!$AG10*'Forecast Sheet (2)'!AY12,SUMPRODUCT($AG10,'Forecast Sheet'!AY12))</f>
        <v>14087.868798247211</v>
      </c>
      <c r="EQ144" s="499">
        <f>IF((OR('Sensitivity Analysis'!$E$6&lt;&gt;'Sensitivity Analysis'!$C$6,'Sensitivity Analysis Tables'!AX122&gt;0)),'RHA Data'!$AG10*'Forecast Sheet (2)'!AZ12,SUMPRODUCT($AG10,'Forecast Sheet'!AZ12))</f>
        <v>17383.301921307524</v>
      </c>
      <c r="ER144" s="499">
        <f>IF((OR('Sensitivity Analysis'!$E$6&lt;&gt;'Sensitivity Analysis'!$C$6,'Sensitivity Analysis Tables'!AY122&gt;0)),'RHA Data'!$AG10*'Forecast Sheet (2)'!BA12,SUMPRODUCT($AG10,'Forecast Sheet'!BA12))</f>
        <v>15305.136193590604</v>
      </c>
      <c r="ES144" s="499">
        <f>IF((OR('Sensitivity Analysis'!$E$6&lt;&gt;'Sensitivity Analysis'!$C$6,'Sensitivity Analysis Tables'!AZ122&gt;0)),'RHA Data'!$AG10*'Forecast Sheet (2)'!BB12,SUMPRODUCT($AG10,'Forecast Sheet'!BB12))</f>
        <v>13818.919156607135</v>
      </c>
      <c r="ET144" s="499">
        <f>IF((OR('Sensitivity Analysis'!$E$6&lt;&gt;'Sensitivity Analysis'!$C$6,'Sensitivity Analysis Tables'!BA122&gt;0)),'RHA Data'!$AG10*'Forecast Sheet (2)'!BC12,SUMPRODUCT($AG10,'Forecast Sheet'!BC12))</f>
        <v>14092.91092560918</v>
      </c>
      <c r="EU144" s="499">
        <f>IF((OR('Sensitivity Analysis'!$E$6&lt;&gt;'Sensitivity Analysis'!$C$6,'Sensitivity Analysis Tables'!BB122&gt;0)),'RHA Data'!$AG10*'Forecast Sheet (2)'!BD12,SUMPRODUCT($AG10,'Forecast Sheet'!BD12))</f>
        <v>21148.155869022954</v>
      </c>
      <c r="EV144" s="499">
        <f>IF((OR('Sensitivity Analysis'!$E$6&lt;&gt;'Sensitivity Analysis'!$C$6,'Sensitivity Analysis Tables'!BC122&gt;0)),'RHA Data'!$AG10*'Forecast Sheet (2)'!BE12,SUMPRODUCT($AG10,'Forecast Sheet'!BE12))</f>
        <v>18186.341991967533</v>
      </c>
      <c r="EW144" s="499">
        <f>IF((OR('Sensitivity Analysis'!$E$6&lt;&gt;'Sensitivity Analysis'!$C$6,'Sensitivity Analysis Tables'!BD122&gt;0)),'RHA Data'!$AG10*'Forecast Sheet (2)'!BF12,SUMPRODUCT($AG10,'Forecast Sheet'!BF12))</f>
        <v>18989.251013320747</v>
      </c>
      <c r="EX144" s="499"/>
      <c r="EY144" s="499"/>
      <c r="EZ144" s="505">
        <v>120</v>
      </c>
      <c r="FA144" s="499">
        <f>IF((OR('Sensitivity Analysis'!$E$6&lt;&gt;'Sensitivity Analysis'!$C$6,'Sensitivity Analysis Tables'!BH122&gt;0)),'RHA Data'!$AG32*'Forecast Sheet (2)'!D25,SUMPRODUCT($AG32,'Forecast Sheet'!D25))</f>
        <v>19668.25</v>
      </c>
      <c r="FB144" s="499">
        <f>IF((OR('Sensitivity Analysis'!$E$6&lt;&gt;'Sensitivity Analysis'!$C$6,'Sensitivity Analysis Tables'!BI122&gt;0)),'RHA Data'!$AG32*'Forecast Sheet (2)'!E25,SUMPRODUCT($AG32,'Forecast Sheet'!E25))</f>
        <v>16689.914999999997</v>
      </c>
      <c r="FC144" s="499">
        <f>IF((OR('Sensitivity Analysis'!$E$6&lt;&gt;'Sensitivity Analysis'!$C$6,'Sensitivity Analysis Tables'!BJ122&gt;0)),'RHA Data'!$AG32*'Forecast Sheet (2)'!F25,SUMPRODUCT($AG32,'Forecast Sheet'!F25))</f>
        <v>13769.179875</v>
      </c>
      <c r="FD144" s="499">
        <f>IF((OR('Sensitivity Analysis'!$E$6&lt;&gt;'Sensitivity Analysis'!$C$6,'Sensitivity Analysis Tables'!BK122&gt;0)),'RHA Data'!$AG32*'Forecast Sheet (2)'!G25,SUMPRODUCT($AG32,'Forecast Sheet'!G25))</f>
        <v>12874.183183125</v>
      </c>
      <c r="FE144" s="499">
        <f>IF((OR('Sensitivity Analysis'!$E$6&lt;&gt;'Sensitivity Analysis'!$C$6,'Sensitivity Analysis Tables'!BL122&gt;0)),'RHA Data'!$AG32*'Forecast Sheet (2)'!H25,SUMPRODUCT($AG32,'Forecast Sheet'!H25))</f>
        <v>14444.833531466249</v>
      </c>
      <c r="FF144" s="499">
        <f>IF((OR('Sensitivity Analysis'!$E$6&lt;&gt;'Sensitivity Analysis'!$C$6,'Sensitivity Analysis Tables'!BM122&gt;0)),'RHA Data'!$AG32*'Forecast Sheet (2)'!I25,SUMPRODUCT($AG32,'Forecast Sheet'!I25))</f>
        <v>14444.833531466249</v>
      </c>
      <c r="FG144" s="499">
        <f>IF((OR('Sensitivity Analysis'!$E$6&lt;&gt;'Sensitivity Analysis'!$C$6,'Sensitivity Analysis Tables'!BN122&gt;0)),'RHA Data'!$AG32*'Forecast Sheet (2)'!J25,SUMPRODUCT($AG32,'Forecast Sheet'!J25))</f>
        <v>14444.833531466249</v>
      </c>
      <c r="FH144" s="499">
        <f>IF((OR('Sensitivity Analysis'!$E$6&lt;&gt;'Sensitivity Analysis'!$C$6,'Sensitivity Analysis Tables'!BO122&gt;0)),'RHA Data'!$AG32*'Forecast Sheet (2)'!K25,SUMPRODUCT($AG32,'Forecast Sheet'!K25))</f>
        <v>14300.385196151585</v>
      </c>
      <c r="FI144" s="499">
        <f>IF((OR('Sensitivity Analysis'!$E$6&lt;&gt;'Sensitivity Analysis'!$C$6,'Sensitivity Analysis Tables'!BP122&gt;0)),'RHA Data'!$AG32*'Forecast Sheet (2)'!L25,SUMPRODUCT($AG32,'Forecast Sheet'!L25))</f>
        <v>14157.381344190071</v>
      </c>
      <c r="FJ144" s="499">
        <f>IF((OR('Sensitivity Analysis'!$E$6&lt;&gt;'Sensitivity Analysis'!$C$6,'Sensitivity Analysis Tables'!BQ122&gt;0)),'RHA Data'!$AG32*'Forecast Sheet (2)'!M25,SUMPRODUCT($AG32,'Forecast Sheet'!M25))</f>
        <v>14015.80753074817</v>
      </c>
      <c r="FK144" s="499">
        <f>IF((OR('Sensitivity Analysis'!$E$6&lt;&gt;'Sensitivity Analysis'!$C$6,'Sensitivity Analysis Tables'!BR122&gt;0)),'RHA Data'!$AG32*'Forecast Sheet (2)'!N25,SUMPRODUCT($AG32,'Forecast Sheet'!N25))</f>
        <v>13875.649455440689</v>
      </c>
      <c r="FL144" s="499">
        <f>IF((OR('Sensitivity Analysis'!$E$6&lt;&gt;'Sensitivity Analysis'!$C$6,'Sensitivity Analysis Tables'!BS122&gt;0)),'RHA Data'!$AG32*'Forecast Sheet (2)'!O25,SUMPRODUCT($AG32,'Forecast Sheet'!O25))</f>
        <v>13736.89296088628</v>
      </c>
      <c r="FM144" s="499">
        <f>IF((OR('Sensitivity Analysis'!$E$6&lt;&gt;'Sensitivity Analysis'!$C$6,'Sensitivity Analysis Tables'!BT122&gt;0)),'RHA Data'!$AG32*'Forecast Sheet (2)'!P25,SUMPRODUCT($AG32,'Forecast Sheet'!P25))</f>
        <v>13599.524031277419</v>
      </c>
      <c r="FN144" s="499">
        <f>IF((OR('Sensitivity Analysis'!$E$6&lt;&gt;'Sensitivity Analysis'!$C$6,'Sensitivity Analysis Tables'!BU122&gt;0)),'RHA Data'!$AG32*'Forecast Sheet (2)'!Q25,SUMPRODUCT($AG32,'Forecast Sheet'!Q25))</f>
        <v>13463.528790964643</v>
      </c>
      <c r="FO144" s="499">
        <f>IF((OR('Sensitivity Analysis'!$E$6&lt;&gt;'Sensitivity Analysis'!$C$6,'Sensitivity Analysis Tables'!BV122&gt;0)),'RHA Data'!$AG32*'Forecast Sheet (2)'!R25,SUMPRODUCT($AG32,'Forecast Sheet'!R25))</f>
        <v>13328.893503054998</v>
      </c>
      <c r="FP144" s="499">
        <f>IF((OR('Sensitivity Analysis'!$E$6&lt;&gt;'Sensitivity Analysis'!$C$6,'Sensitivity Analysis Tables'!BW122&gt;0)),'RHA Data'!$AG32*'Forecast Sheet (2)'!S25,SUMPRODUCT($AG32,'Forecast Sheet'!S25))</f>
        <v>13195.604568024448</v>
      </c>
      <c r="FQ144" s="499">
        <f>IF((OR('Sensitivity Analysis'!$E$6&lt;&gt;'Sensitivity Analysis'!$C$6,'Sensitivity Analysis Tables'!BX122&gt;0)),'RHA Data'!$AG32*'Forecast Sheet (2)'!T25,SUMPRODUCT($AG32,'Forecast Sheet'!T25))</f>
        <v>12337.890271102864</v>
      </c>
      <c r="FR144" s="499">
        <f>IF((OR('Sensitivity Analysis'!$E$6&lt;&gt;'Sensitivity Analysis'!$C$6,'Sensitivity Analysis Tables'!BY122&gt;0)),'RHA Data'!$AG32*'Forecast Sheet (2)'!U25,SUMPRODUCT($AG32,'Forecast Sheet'!U25))</f>
        <v>12337.890271102864</v>
      </c>
      <c r="FS144" s="499">
        <f>IF((OR('Sensitivity Analysis'!$E$6&lt;&gt;'Sensitivity Analysis'!$C$6,'Sensitivity Analysis Tables'!BZ122&gt;0)),'RHA Data'!$AG32*'Forecast Sheet (2)'!V25,SUMPRODUCT($AG32,'Forecast Sheet'!V25))</f>
        <v>6163.8978168041622</v>
      </c>
      <c r="FT144" s="499">
        <f>IF((OR('Sensitivity Analysis'!$E$6&lt;&gt;'Sensitivity Analysis'!$C$6,'Sensitivity Analysis Tables'!CA122&gt;0)),'RHA Data'!$AG32*'Forecast Sheet (2)'!W25,SUMPRODUCT($AG32,'Forecast Sheet'!W25))</f>
        <v>6158.8546276813204</v>
      </c>
      <c r="FU144" s="499">
        <f>IF((OR('Sensitivity Analysis'!$E$6&lt;&gt;'Sensitivity Analysis'!$C$6,'Sensitivity Analysis Tables'!CB122&gt;0)),'RHA Data'!$AG32*'Forecast Sheet (2)'!X25,SUMPRODUCT($AG32,'Forecast Sheet'!X25))</f>
        <v>12307.631129608251</v>
      </c>
      <c r="FV144" s="499">
        <f>IF((OR('Sensitivity Analysis'!$E$6&lt;&gt;'Sensitivity Analysis'!$C$6,'Sensitivity Analysis Tables'!CC122&gt;0)),'RHA Data'!$AG32*'Forecast Sheet (2)'!Y25,SUMPRODUCT($AG32,'Forecast Sheet'!Y25))</f>
        <v>6148.78062479656</v>
      </c>
      <c r="FW144" s="499">
        <f>IF((OR('Sensitivity Analysis'!$E$6&lt;&gt;'Sensitivity Analysis'!$C$6,'Sensitivity Analysis Tables'!CD122&gt;0)),'RHA Data'!$AG32*'Forecast Sheet (2)'!Z25,SUMPRODUCT($AG32,'Forecast Sheet'!Z25))</f>
        <v>8191.6664057138169</v>
      </c>
      <c r="FX144" s="499">
        <f>IF((OR('Sensitivity Analysis'!$E$6&lt;&gt;'Sensitivity Analysis'!$C$6,'Sensitivity Analysis Tables'!CE122&gt;0)),'RHA Data'!$AG32*'Forecast Sheet (2)'!AA25,SUMPRODUCT($AG32,'Forecast Sheet'!AA25))</f>
        <v>6138.7230999000376</v>
      </c>
      <c r="FY144" s="499">
        <f>IF((OR('Sensitivity Analysis'!$E$6&lt;&gt;'Sensitivity Analysis'!$C$6,'Sensitivity Analysis Tables'!CF122&gt;0)),'RHA Data'!$AG32*'Forecast Sheet (2)'!AB25,SUMPRODUCT($AG32,'Forecast Sheet'!AB25))</f>
        <v>14311.967852636644</v>
      </c>
      <c r="FZ144" s="499">
        <f>IF((OR('Sensitivity Analysis'!$E$6&lt;&gt;'Sensitivity Analysis'!$C$6,'Sensitivity Analysis Tables'!CG122&gt;0)),'RHA Data'!$AG32*'Forecast Sheet (2)'!AC25,SUMPRODUCT($AG32,'Forecast Sheet'!AC25))</f>
        <v>6128.682026038804</v>
      </c>
      <c r="GA144" s="499">
        <f>IF((OR('Sensitivity Analysis'!$E$6&lt;&gt;'Sensitivity Analysis'!$C$6,'Sensitivity Analysis Tables'!CH122&gt;0)),'RHA Data'!$AG32*'Forecast Sheet (2)'!AD25,SUMPRODUCT($AG32,'Forecast Sheet'!AD25))</f>
        <v>6123.6676498356819</v>
      </c>
      <c r="GB144" s="499">
        <f>IF((OR('Sensitivity Analysis'!$E$6&lt;&gt;'Sensitivity Analysis'!$C$6,'Sensitivity Analysis Tables'!CI122&gt;0)),'RHA Data'!$AG32*'Forecast Sheet (2)'!AE25,SUMPRODUCT($AG32,'Forecast Sheet'!AE25))</f>
        <v>6118.6573763039978</v>
      </c>
      <c r="GC144" s="499">
        <f>IF((OR('Sensitivity Analysis'!$E$6&lt;&gt;'Sensitivity Analysis'!$C$6,'Sensitivity Analysis Tables'!CJ122&gt;0)),'RHA Data'!$AG32*'Forecast Sheet (2)'!AF25,SUMPRODUCT($AG32,'Forecast Sheet'!AF25))</f>
        <v>10189.418670145036</v>
      </c>
      <c r="GD144" s="499">
        <f>IF((OR('Sensitivity Analysis'!$E$6&lt;&gt;'Sensitivity Analysis'!$C$6,'Sensitivity Analysis Tables'!CK122&gt;0)),'RHA Data'!$AG32*'Forecast Sheet (2)'!AG25,SUMPRODUCT($AG32,'Forecast Sheet'!AG25))</f>
        <v>6108.6491238307681</v>
      </c>
      <c r="GE144" s="499">
        <f>IF((OR('Sensitivity Analysis'!$E$6&lt;&gt;'Sensitivity Analysis'!$C$6,'Sensitivity Analysis Tables'!CL122&gt;0)),'RHA Data'!$AG32*'Forecast Sheet (2)'!AH25,SUMPRODUCT($AG32,'Forecast Sheet'!AH25))</f>
        <v>8138.2015175786682</v>
      </c>
      <c r="GF144" s="499">
        <f>IF((OR('Sensitivity Analysis'!$E$6&lt;&gt;'Sensitivity Analysis'!$C$6,'Sensitivity Analysis Tables'!CM122&gt;0)),'RHA Data'!$AG32*'Forecast Sheet (2)'!AI25,SUMPRODUCT($AG32,'Forecast Sheet'!AI25))</f>
        <v>14230.200230862496</v>
      </c>
      <c r="GG144" s="499">
        <f>IF((OR('Sensitivity Analysis'!$E$6&lt;&gt;'Sensitivity Analysis'!$C$6,'Sensitivity Analysis Tables'!CN122&gt;0)),'RHA Data'!$AG32*'Forecast Sheet (2)'!AJ25,SUMPRODUCT($AG32,'Forecast Sheet'!AJ25))</f>
        <v>6093.6674313276471</v>
      </c>
      <c r="GH144" s="499">
        <f>IF((OR('Sensitivity Analysis'!$E$6&lt;&gt;'Sensitivity Analysis'!$C$6,'Sensitivity Analysis Tables'!CO122&gt;0)),'RHA Data'!$AG32*'Forecast Sheet (2)'!AK25,SUMPRODUCT($AG32,'Forecast Sheet'!AK25))</f>
        <v>6088.681703429289</v>
      </c>
      <c r="GI144" s="499">
        <f>IF((OR('Sensitivity Analysis'!$E$6&lt;&gt;'Sensitivity Analysis'!$C$6,'Sensitivity Analysis Tables'!CP122&gt;0)),'RHA Data'!$AG32*'Forecast Sheet (2)'!AL25,SUMPRODUCT($AG32,'Forecast Sheet'!AL25))</f>
        <v>6083.700054762845</v>
      </c>
      <c r="GJ144" s="499">
        <f>IF((OR('Sensitivity Analysis'!$E$6&lt;&gt;'Sensitivity Analysis'!$C$6,'Sensitivity Analysis Tables'!CQ122&gt;0)),'RHA Data'!$AG32*'Forecast Sheet (2)'!AM25,SUMPRODUCT($AG32,'Forecast Sheet'!AM25))</f>
        <v>12157.444963981538</v>
      </c>
      <c r="GK144" s="499">
        <f>IF((OR('Sensitivity Analysis'!$E$6&lt;&gt;'Sensitivity Analysis'!$C$6,'Sensitivity Analysis Tables'!CR122&gt;0)),'RHA Data'!$AG32*'Forecast Sheet (2)'!AN25,SUMPRODUCT($AG32,'Forecast Sheet'!AN25))</f>
        <v>6073.7489817782298</v>
      </c>
      <c r="GL144" s="499">
        <f>IF((OR('Sensitivity Analysis'!$E$6&lt;&gt;'Sensitivity Analysis'!$C$6,'Sensitivity Analysis Tables'!CS122&gt;0)),'RHA Data'!$AG32*'Forecast Sheet (2)'!AO25,SUMPRODUCT($AG32,'Forecast Sheet'!AO25))</f>
        <v>6068.7795507931405</v>
      </c>
      <c r="GM144" s="499">
        <f>IF((OR('Sensitivity Analysis'!$E$6&lt;&gt;'Sensitivity Analysis'!$C$6,'Sensitivity Analysis Tables'!CT122&gt;0)),'RHA Data'!$AG32*'Forecast Sheet (2)'!AP25,SUMPRODUCT($AG32,'Forecast Sheet'!AP25))</f>
        <v>10106.356976176883</v>
      </c>
      <c r="GN144" s="499">
        <f>IF((OR('Sensitivity Analysis'!$E$6&lt;&gt;'Sensitivity Analysis'!$C$6,'Sensitivity Analysis Tables'!CU122&gt;0)),'RHA Data'!$AG32*'Forecast Sheet (2)'!AQ25,SUMPRODUCT($AG32,'Forecast Sheet'!AQ25))</f>
        <v>6058.8528831905469</v>
      </c>
      <c r="GO144" s="499">
        <f>IF((OR('Sensitivity Analysis'!$E$6&lt;&gt;'Sensitivity Analysis'!$C$6,'Sensitivity Analysis Tables'!CV122&gt;0)),'RHA Data'!$AG32*'Forecast Sheet (2)'!AR25,SUMPRODUCT($AG32,'Forecast Sheet'!AR25))</f>
        <v>7937.0972769796217</v>
      </c>
      <c r="GP144" s="499">
        <f>IF((OR('Sensitivity Analysis'!$E$6&lt;&gt;'Sensitivity Analysis'!$C$6,'Sensitivity Analysis Tables'!CW122&gt;0)),'RHA Data'!$AG32*'Forecast Sheet (2)'!AS25,SUMPRODUCT($AG32,'Forecast Sheet'!AS25))</f>
        <v>20299.684363027674</v>
      </c>
      <c r="GQ144" s="499">
        <f>IF((OR('Sensitivity Analysis'!$E$6&lt;&gt;'Sensitivity Analysis'!$C$6,'Sensitivity Analysis Tables'!CX122&gt;0)),'RHA Data'!$AG32*'Forecast Sheet (2)'!AT25,SUMPRODUCT($AG32,'Forecast Sheet'!AT25))</f>
        <v>18625.600874402709</v>
      </c>
      <c r="GR144" s="499">
        <f>IF((OR('Sensitivity Analysis'!$E$6&lt;&gt;'Sensitivity Analysis'!$C$6,'Sensitivity Analysis Tables'!CY122&gt;0)),'RHA Data'!$AG32*'Forecast Sheet (2)'!AU25,SUMPRODUCT($AG32,'Forecast Sheet'!AU25))</f>
        <v>17906.798568373633</v>
      </c>
      <c r="GS144" s="499">
        <f>IF((OR('Sensitivity Analysis'!$E$6&lt;&gt;'Sensitivity Analysis'!$C$6,'Sensitivity Analysis Tables'!CZ122&gt;0)),'RHA Data'!$AG32*'Forecast Sheet (2)'!AV25,SUMPRODUCT($AG32,'Forecast Sheet'!AV25))</f>
        <v>21794.968449700147</v>
      </c>
      <c r="GT144" s="499">
        <f>IF((OR('Sensitivity Analysis'!$E$6&lt;&gt;'Sensitivity Analysis'!$C$6,'Sensitivity Analysis Tables'!DA122&gt;0)),'RHA Data'!$AG32*'Forecast Sheet (2)'!AW25,SUMPRODUCT($AG32,'Forecast Sheet'!AW25))</f>
        <v>14559.835276193582</v>
      </c>
      <c r="GU144" s="499">
        <f>IF((OR('Sensitivity Analysis'!$E$6&lt;&gt;'Sensitivity Analysis'!$C$6,'Sensitivity Analysis Tables'!DB122&gt;0)),'RHA Data'!$AG32*'Forecast Sheet (2)'!AX25,SUMPRODUCT($AG32,'Forecast Sheet'!AX25))</f>
        <v>16087.02209254031</v>
      </c>
      <c r="GV144" s="499">
        <f>IF((OR('Sensitivity Analysis'!$E$6&lt;&gt;'Sensitivity Analysis'!$C$6,'Sensitivity Analysis Tables'!DC122&gt;0)),'RHA Data'!$AG32*'Forecast Sheet (2)'!AY25,SUMPRODUCT($AG32,'Forecast Sheet'!AY25))</f>
        <v>18222.225159915324</v>
      </c>
      <c r="GW144" s="499">
        <f>IF((OR('Sensitivity Analysis'!$E$6&lt;&gt;'Sensitivity Analysis'!$C$6,'Sensitivity Analysis Tables'!DD122&gt;0)),'RHA Data'!$AG32*'Forecast Sheet (2)'!AZ25,SUMPRODUCT($AG32,'Forecast Sheet'!AZ25))</f>
        <v>21184.127912200609</v>
      </c>
      <c r="GX144" s="499">
        <f>IF((OR('Sensitivity Analysis'!$E$6&lt;&gt;'Sensitivity Analysis'!$C$6,'Sensitivity Analysis Tables'!DE122&gt;0)),'RHA Data'!$AG32*'Forecast Sheet (2)'!BA25,SUMPRODUCT($AG32,'Forecast Sheet'!BA25))</f>
        <v>16337.780175175467</v>
      </c>
      <c r="GY144" s="499">
        <f>IF((OR('Sensitivity Analysis'!$E$6&lt;&gt;'Sensitivity Analysis'!$C$6,'Sensitivity Analysis Tables'!DF122&gt;0)),'RHA Data'!$AG32*'Forecast Sheet (2)'!BB25,SUMPRODUCT($AG32,'Forecast Sheet'!BB25))</f>
        <v>17090.926932581468</v>
      </c>
      <c r="GZ144" s="499">
        <f>IF((OR('Sensitivity Analysis'!$E$6&lt;&gt;'Sensitivity Analysis'!$C$6,'Sensitivity Analysis Tables'!DG122&gt;0)),'RHA Data'!$AG32*'Forecast Sheet (2)'!BC25,SUMPRODUCT($AG32,'Forecast Sheet'!BC25))</f>
        <v>16725.768415766874</v>
      </c>
      <c r="HA144" s="499">
        <f>IF((OR('Sensitivity Analysis'!$E$6&lt;&gt;'Sensitivity Analysis'!$C$6,'Sensitivity Analysis Tables'!DH122&gt;0)),'RHA Data'!$AG32*'Forecast Sheet (2)'!BD25,SUMPRODUCT($AG32,'Forecast Sheet'!BD25))</f>
        <v>17605.379419482786</v>
      </c>
      <c r="HB144" s="499">
        <f>IF((OR('Sensitivity Analysis'!$E$6&lt;&gt;'Sensitivity Analysis'!$C$6,'Sensitivity Analysis Tables'!DI122&gt;0)),'RHA Data'!$AG32*'Forecast Sheet (2)'!BE25,SUMPRODUCT($AG32,'Forecast Sheet'!BE25))</f>
        <v>14872.955297038246</v>
      </c>
      <c r="HC144" s="499">
        <f>IF((OR('Sensitivity Analysis'!$E$6&lt;&gt;'Sensitivity Analysis'!$C$6,'Sensitivity Analysis Tables'!DJ122&gt;0)),'RHA Data'!$AG32*'Forecast Sheet (2)'!BF25,SUMPRODUCT($AG32,'Forecast Sheet'!BF25))</f>
        <v>17258.997235355895</v>
      </c>
      <c r="HD144" s="499"/>
      <c r="HE144" s="499"/>
      <c r="HF144" s="505">
        <v>90</v>
      </c>
      <c r="HG144" s="499">
        <f>IF((OR('Sensitivity Analysis'!$E$6&lt;&gt;'Sensitivity Analysis'!$C$6,'Sensitivity Analysis Tables'!DN121&gt;0)),'RHA Data'!$AG52*'Forecast Sheet (2)'!D37,SUMPRODUCT($AG52,'Forecast Sheet'!D37))</f>
        <v>15199.25</v>
      </c>
      <c r="HH144" s="499">
        <f>IF((OR('Sensitivity Analysis'!$E$6&lt;&gt;'Sensitivity Analysis'!$C$6,'Sensitivity Analysis Tables'!DO121&gt;0)),'RHA Data'!$AG52*'Forecast Sheet (2)'!E37,SUMPRODUCT($AG52,'Forecast Sheet'!E37))</f>
        <v>15047.2575</v>
      </c>
      <c r="HI144" s="499">
        <f>IF((OR('Sensitivity Analysis'!$E$6&lt;&gt;'Sensitivity Analysis'!$C$6,'Sensitivity Analysis Tables'!DP121&gt;0)),'RHA Data'!$AG52*'Forecast Sheet (2)'!F37,SUMPRODUCT($AG52,'Forecast Sheet'!F37))</f>
        <v>14069.185762500001</v>
      </c>
      <c r="HJ144" s="499">
        <f>IF((OR('Sensitivity Analysis'!$E$6&lt;&gt;'Sensitivity Analysis'!$C$6,'Sensitivity Analysis Tables'!DQ121&gt;0)),'RHA Data'!$AG52*'Forecast Sheet (2)'!G37,SUMPRODUCT($AG52,'Forecast Sheet'!G37))</f>
        <v>18416.5641631125</v>
      </c>
      <c r="HK144" s="499">
        <f>IF((OR('Sensitivity Analysis'!$E$6&lt;&gt;'Sensitivity Analysis'!$C$6,'Sensitivity Analysis Tables'!DR121&gt;0)),'RHA Data'!$AG52*'Forecast Sheet (2)'!H37,SUMPRODUCT($AG52,'Forecast Sheet'!H37))</f>
        <v>15785.626425524999</v>
      </c>
      <c r="HL144" s="499">
        <f>IF((OR('Sensitivity Analysis'!$E$6&lt;&gt;'Sensitivity Analysis'!$C$6,'Sensitivity Analysis Tables'!DS121&gt;0)),'RHA Data'!$AG52*'Forecast Sheet (2)'!I37,SUMPRODUCT($AG52,'Forecast Sheet'!I37))</f>
        <v>15785.626425524999</v>
      </c>
      <c r="HM144" s="499">
        <f>IF((OR('Sensitivity Analysis'!$E$6&lt;&gt;'Sensitivity Analysis'!$C$6,'Sensitivity Analysis Tables'!DT121&gt;0)),'RHA Data'!$AG52*'Forecast Sheet (2)'!J37,SUMPRODUCT($AG52,'Forecast Sheet'!J37))</f>
        <v>20837.026881693</v>
      </c>
      <c r="HN144" s="499">
        <f>IF((OR('Sensitivity Analysis'!$E$6&lt;&gt;'Sensitivity Analysis'!$C$6,'Sensitivity Analysis Tables'!DU121&gt;0)),'RHA Data'!$AG52*'Forecast Sheet (2)'!K37,SUMPRODUCT($AG52,'Forecast Sheet'!K37))</f>
        <v>12892.910383047543</v>
      </c>
      <c r="HO144" s="499">
        <f>IF((OR('Sensitivity Analysis'!$E$6&lt;&gt;'Sensitivity Analysis'!$C$6,'Sensitivity Analysis Tables'!DV121&gt;0)),'RHA Data'!$AG52*'Forecast Sheet (2)'!L37,SUMPRODUCT($AG52,'Forecast Sheet'!L37))</f>
        <v>12763.981279217071</v>
      </c>
      <c r="HP144" s="499">
        <f>IF((OR('Sensitivity Analysis'!$E$6&lt;&gt;'Sensitivity Analysis'!$C$6,'Sensitivity Analysis Tables'!DW121&gt;0)),'RHA Data'!$AG52*'Forecast Sheet (2)'!M37,SUMPRODUCT($AG52,'Forecast Sheet'!M37))</f>
        <v>17690.87805299486</v>
      </c>
      <c r="HQ144" s="499">
        <f>IF((OR('Sensitivity Analysis'!$E$6&lt;&gt;'Sensitivity Analysis'!$C$6,'Sensitivity Analysis Tables'!DX121&gt;0)),'RHA Data'!$AG52*'Forecast Sheet (2)'!N37,SUMPRODUCT($AG52,'Forecast Sheet'!N37))</f>
        <v>17513.96927246491</v>
      </c>
      <c r="HR144" s="499">
        <f>IF((OR('Sensitivity Analysis'!$E$6&lt;&gt;'Sensitivity Analysis'!$C$6,'Sensitivity Analysis Tables'!DY121&gt;0)),'RHA Data'!$AG52*'Forecast Sheet (2)'!O37,SUMPRODUCT($AG52,'Forecast Sheet'!O37))</f>
        <v>14861.85392549165</v>
      </c>
      <c r="HS144" s="499">
        <f>IF((OR('Sensitivity Analysis'!$E$6&lt;&gt;'Sensitivity Analysis'!$C$6,'Sensitivity Analysis Tables'!DZ121&gt;0)),'RHA Data'!$AG52*'Forecast Sheet (2)'!P37,SUMPRODUCT($AG52,'Forecast Sheet'!P37))</f>
        <v>17165.441283942859</v>
      </c>
      <c r="HT144" s="499">
        <f>IF((OR('Sensitivity Analysis'!$E$6&lt;&gt;'Sensitivity Analysis'!$C$6,'Sensitivity Analysis Tables'!EA121&gt;0)),'RHA Data'!$AG52*'Forecast Sheet (2)'!Q37,SUMPRODUCT($AG52,'Forecast Sheet'!Q37))</f>
        <v>14566.103032374367</v>
      </c>
      <c r="HU144" s="499">
        <f>IF((OR('Sensitivity Analysis'!$E$6&lt;&gt;'Sensitivity Analysis'!$C$6,'Sensitivity Analysis Tables'!EB121&gt;0)),'RHA Data'!$AG52*'Forecast Sheet (2)'!R37,SUMPRODUCT($AG52,'Forecast Sheet'!R37))</f>
        <v>12017.035001708851</v>
      </c>
      <c r="HV144" s="499">
        <f>IF((OR('Sensitivity Analysis'!$E$6&lt;&gt;'Sensitivity Analysis'!$C$6,'Sensitivity Analysis Tables'!EC121&gt;0)),'RHA Data'!$AG52*'Forecast Sheet (2)'!S37,SUMPRODUCT($AG52,'Forecast Sheet'!S37))</f>
        <v>11235.927726597776</v>
      </c>
      <c r="HW144" s="499">
        <f>IF((OR('Sensitivity Analysis'!$E$6&lt;&gt;'Sensitivity Analysis'!$C$6,'Sensitivity Analysis Tables'!ED121&gt;0)),'RHA Data'!$AG52*'Forecast Sheet (2)'!T37,SUMPRODUCT($AG52,'Forecast Sheet'!T37))</f>
        <v>12606.710909242704</v>
      </c>
      <c r="HX144" s="499">
        <f>IF((OR('Sensitivity Analysis'!$E$6&lt;&gt;'Sensitivity Analysis'!$C$6,'Sensitivity Analysis Tables'!EE121&gt;0)),'RHA Data'!$AG52*'Forecast Sheet (2)'!U37,SUMPRODUCT($AG52,'Forecast Sheet'!U37))</f>
        <v>12606.710909242704</v>
      </c>
      <c r="HY144" s="499">
        <f>IF((OR('Sensitivity Analysis'!$E$6&lt;&gt;'Sensitivity Analysis'!$C$6,'Sensitivity Analysis Tables'!EF121&gt;0)),'RHA Data'!$AG52*'Forecast Sheet (2)'!V37,SUMPRODUCT($AG52,'Forecast Sheet'!V37))</f>
        <v>12606.710909242704</v>
      </c>
      <c r="HZ144" s="499">
        <f>IF((OR('Sensitivity Analysis'!$E$6&lt;&gt;'Sensitivity Analysis'!$C$6,'Sensitivity Analysis Tables'!EG121&gt;0)),'RHA Data'!$AG52*'Forecast Sheet (2)'!W37,SUMPRODUCT($AG52,'Forecast Sheet'!W37))</f>
        <v>12480.643800150277</v>
      </c>
      <c r="IA144" s="499">
        <f>IF((OR('Sensitivity Analysis'!$E$6&lt;&gt;'Sensitivity Analysis'!$C$6,'Sensitivity Analysis Tables'!EH121&gt;0)),'RHA Data'!$AG52*'Forecast Sheet (2)'!X37,SUMPRODUCT($AG52,'Forecast Sheet'!X37))</f>
        <v>12355.837362148774</v>
      </c>
      <c r="IB144" s="499">
        <f>IF((OR('Sensitivity Analysis'!$E$6&lt;&gt;'Sensitivity Analysis'!$C$6,'Sensitivity Analysis Tables'!EI121&gt;0)),'RHA Data'!$AG52*'Forecast Sheet (2)'!Y37,SUMPRODUCT($AG52,'Forecast Sheet'!Y37))</f>
        <v>12232.278988527287</v>
      </c>
      <c r="IC144" s="499">
        <f>IF((OR('Sensitivity Analysis'!$E$6&lt;&gt;'Sensitivity Analysis'!$C$6,'Sensitivity Analysis Tables'!EJ121&gt;0)),'RHA Data'!$AG52*'Forecast Sheet (2)'!Z37,SUMPRODUCT($AG52,'Forecast Sheet'!Z37))</f>
        <v>12109.956198642012</v>
      </c>
      <c r="ID144" s="499">
        <f>IF((OR('Sensitivity Analysis'!$E$6&lt;&gt;'Sensitivity Analysis'!$C$6,'Sensitivity Analysis Tables'!EK121&gt;0)),'RHA Data'!$AG52*'Forecast Sheet (2)'!AA37,SUMPRODUCT($AG52,'Forecast Sheet'!AA37))</f>
        <v>11988.856636655597</v>
      </c>
      <c r="IE144" s="499">
        <f>IF((OR('Sensitivity Analysis'!$E$6&lt;&gt;'Sensitivity Analysis'!$C$6,'Sensitivity Analysis Tables'!EL121&gt;0)),'RHA Data'!$AG52*'Forecast Sheet (2)'!AB37,SUMPRODUCT($AG52,'Forecast Sheet'!AB37))</f>
        <v>11868.968070289044</v>
      </c>
      <c r="IF144" s="499">
        <f>IF((OR('Sensitivity Analysis'!$E$6&lt;&gt;'Sensitivity Analysis'!$C$6,'Sensitivity Analysis Tables'!EM121&gt;0)),'RHA Data'!$AG52*'Forecast Sheet (2)'!AC37,SUMPRODUCT($AG52,'Forecast Sheet'!AC37))</f>
        <v>11750.27838958615</v>
      </c>
      <c r="IG144" s="499">
        <f>IF((OR('Sensitivity Analysis'!$E$6&lt;&gt;'Sensitivity Analysis'!$C$6,'Sensitivity Analysis Tables'!EN121&gt;0)),'RHA Data'!$AG52*'Forecast Sheet (2)'!AD37,SUMPRODUCT($AG52,'Forecast Sheet'!AD37))</f>
        <v>11632.775605690293</v>
      </c>
      <c r="IH144" s="499">
        <f>IF((OR('Sensitivity Analysis'!$E$6&lt;&gt;'Sensitivity Analysis'!$C$6,'Sensitivity Analysis Tables'!EO121&gt;0)),'RHA Data'!$AG52*'Forecast Sheet (2)'!AE37,SUMPRODUCT($AG52,'Forecast Sheet'!AE37))</f>
        <v>11516.447849633387</v>
      </c>
      <c r="II144" s="499">
        <f>IF((OR('Sensitivity Analysis'!$E$6&lt;&gt;'Sensitivity Analysis'!$C$6,'Sensitivity Analysis Tables'!EP121&gt;0)),'RHA Data'!$AG52*'Forecast Sheet (2)'!AF37,SUMPRODUCT($AG52,'Forecast Sheet'!AF37))</f>
        <v>10767.878739407221</v>
      </c>
      <c r="IJ144" s="499">
        <f>IF((OR('Sensitivity Analysis'!$E$6&lt;&gt;'Sensitivity Analysis'!$C$6,'Sensitivity Analysis Tables'!EQ121&gt;0)),'RHA Data'!$AG52*'Forecast Sheet (2)'!AG37,SUMPRODUCT($AG52,'Forecast Sheet'!AG37))</f>
        <v>10767.878739407221</v>
      </c>
      <c r="IK144" s="499">
        <f>IF((OR('Sensitivity Analysis'!$E$6&lt;&gt;'Sensitivity Analysis'!$C$6,'Sensitivity Analysis Tables'!ER121&gt;0)),'RHA Data'!$AG52*'Forecast Sheet (2)'!AH37,SUMPRODUCT($AG52,'Forecast Sheet'!AH37))</f>
        <v>5379.534328401126</v>
      </c>
      <c r="IL144" s="499">
        <f>IF((OR('Sensitivity Analysis'!$E$6&lt;&gt;'Sensitivity Analysis'!$C$6,'Sensitivity Analysis Tables'!ES121&gt;0)),'RHA Data'!$AG52*'Forecast Sheet (2)'!AI37,SUMPRODUCT($AG52,'Forecast Sheet'!AI37))</f>
        <v>5375.1328912233394</v>
      </c>
      <c r="IM144" s="499">
        <f>IF((OR('Sensitivity Analysis'!$E$6&lt;&gt;'Sensitivity Analysis'!$C$6,'Sensitivity Analysis Tables'!ET121&gt;0)),'RHA Data'!$AG52*'Forecast Sheet (2)'!AJ37,SUMPRODUCT($AG52,'Forecast Sheet'!AJ37))</f>
        <v>10741.47011044286</v>
      </c>
      <c r="IN144" s="499">
        <f>IF((OR('Sensitivity Analysis'!$E$6&lt;&gt;'Sensitivity Analysis'!$C$6,'Sensitivity Analysis Tables'!EU121&gt;0)),'RHA Data'!$AG52*'Forecast Sheet (2)'!AK37,SUMPRODUCT($AG52,'Forecast Sheet'!AK37))</f>
        <v>5366.3408174489768</v>
      </c>
      <c r="IO144" s="499">
        <f>IF((OR('Sensitivity Analysis'!$E$6&lt;&gt;'Sensitivity Analysis'!$C$6,'Sensitivity Analysis Tables'!EV121&gt;0)),'RHA Data'!$AG52*'Forecast Sheet (2)'!AL37,SUMPRODUCT($AG52,'Forecast Sheet'!AL37))</f>
        <v>7149.2668999492962</v>
      </c>
      <c r="IP144" s="499">
        <f>IF((OR('Sensitivity Analysis'!$E$6&lt;&gt;'Sensitivity Analysis'!$C$6,'Sensitivity Analysis Tables'!EW121&gt;0)),'RHA Data'!$AG52*'Forecast Sheet (2)'!AM37,SUMPRODUCT($AG52,'Forecast Sheet'!AM37))</f>
        <v>5357.563124818822</v>
      </c>
      <c r="IQ144" s="499">
        <f>IF((OR('Sensitivity Analysis'!$E$6&lt;&gt;'Sensitivity Analysis'!$C$6,'Sensitivity Analysis Tables'!EX121&gt;0)),'RHA Data'!$AG52*'Forecast Sheet (2)'!AN37,SUMPRODUCT($AG52,'Forecast Sheet'!AN37))</f>
        <v>12490.752549520777</v>
      </c>
      <c r="IR144" s="499">
        <f>IF((OR('Sensitivity Analysis'!$E$6&lt;&gt;'Sensitivity Analysis'!$C$6,'Sensitivity Analysis Tables'!EY121&gt;0)),'RHA Data'!$AG52*'Forecast Sheet (2)'!AO37,SUMPRODUCT($AG52,'Forecast Sheet'!AO37))</f>
        <v>5348.7997898097192</v>
      </c>
      <c r="IS144" s="499">
        <f>IF((OR('Sensitivity Analysis'!$E$6&lt;&gt;'Sensitivity Analysis'!$C$6,'Sensitivity Analysis Tables'!EZ121&gt;0)),'RHA Data'!$AG52*'Forecast Sheet (2)'!AP37,SUMPRODUCT($AG52,'Forecast Sheet'!AP37))</f>
        <v>5344.4234990726036</v>
      </c>
      <c r="IT144" s="499">
        <f>IF((OR('Sensitivity Analysis'!$E$6&lt;&gt;'Sensitivity Analysis'!$C$6,'Sensitivity Analysis Tables'!FA121&gt;0)),'RHA Data'!$AG52*'Forecast Sheet (2)'!AQ37,SUMPRODUCT($AG52,'Forecast Sheet'!AQ37))</f>
        <v>5340.0507889369983</v>
      </c>
      <c r="IU144" s="499">
        <f>IF((OR('Sensitivity Analysis'!$E$6&lt;&gt;'Sensitivity Analysis'!$C$6,'Sensitivity Analysis Tables'!FB121&gt;0)),'RHA Data'!$AG52*'Forecast Sheet (2)'!AR37,SUMPRODUCT($AG52,'Forecast Sheet'!AR37))</f>
        <v>8892.8027607888725</v>
      </c>
      <c r="IV144" s="499">
        <f>IF((OR('Sensitivity Analysis'!$E$6&lt;&gt;'Sensitivity Analysis'!$C$6,'Sensitivity Analysis Tables'!FC121&gt;0)),'RHA Data'!$AG52*'Forecast Sheet (2)'!AS37,SUMPRODUCT($AG52,'Forecast Sheet'!AS37))</f>
        <v>5331.316098754387</v>
      </c>
      <c r="IW144" s="499">
        <f>IF((OR('Sensitivity Analysis'!$E$6&lt;&gt;'Sensitivity Analysis'!$C$6,'Sensitivity Analysis Tables'!FD121&gt;0)),'RHA Data'!$AG52*'Forecast Sheet (2)'!AT37,SUMPRODUCT($AG52,'Forecast Sheet'!AT37))</f>
        <v>7102.605483807215</v>
      </c>
      <c r="IX144" s="499">
        <f>IF((OR('Sensitivity Analysis'!$E$6&lt;&gt;'Sensitivity Analysis'!$C$6,'Sensitivity Analysis Tables'!FE121&gt;0)),'RHA Data'!$AG52*'Forecast Sheet (2)'!AU37,SUMPRODUCT($AG52,'Forecast Sheet'!AU37))</f>
        <v>12419.389956992627</v>
      </c>
      <c r="IY144" s="499">
        <f>IF((OR('Sensitivity Analysis'!$E$6&lt;&gt;'Sensitivity Analysis'!$C$6,'Sensitivity Analysis Tables'!FF121&gt;0)),'RHA Data'!$AG52*'Forecast Sheet (2)'!AV37,SUMPRODUCT($AG52,'Forecast Sheet'!AV37))</f>
        <v>5318.2408448301012</v>
      </c>
      <c r="IZ144" s="499">
        <f>IF((OR('Sensitivity Analysis'!$E$6&lt;&gt;'Sensitivity Analysis'!$C$6,'Sensitivity Analysis Tables'!FG121&gt;0)),'RHA Data'!$AG52*'Forecast Sheet (2)'!AW37,SUMPRODUCT($AG52,'Forecast Sheet'!AW37))</f>
        <v>5313.8895568661483</v>
      </c>
      <c r="JA144" s="499">
        <f>IF((OR('Sensitivity Analysis'!$E$6&lt;&gt;'Sensitivity Analysis'!$C$6,'Sensitivity Analysis Tables'!FH121&gt;0)),'RHA Data'!$AG52*'Forecast Sheet (2)'!AX37,SUMPRODUCT($AG52,'Forecast Sheet'!AX37))</f>
        <v>5309.5418290468942</v>
      </c>
      <c r="JB144" s="499">
        <f>IF((OR('Sensitivity Analysis'!$E$6&lt;&gt;'Sensitivity Analysis'!$C$6,'Sensitivity Analysis Tables'!FI121&gt;0)),'RHA Data'!$AG52*'Forecast Sheet (2)'!AY37,SUMPRODUCT($AG52,'Forecast Sheet'!AY37))</f>
        <v>10610.395316918983</v>
      </c>
      <c r="JC144" s="499">
        <f>IF((OR('Sensitivity Analysis'!$E$6&lt;&gt;'Sensitivity Analysis'!$C$6,'Sensitivity Analysis Tables'!FJ121&gt;0)),'RHA Data'!$AG52*'Forecast Sheet (2)'!AZ37,SUMPRODUCT($AG52,'Forecast Sheet'!AZ37))</f>
        <v>5300.8570421934801</v>
      </c>
      <c r="JD144" s="499">
        <f>IF((OR('Sensitivity Analysis'!$E$6&lt;&gt;'Sensitivity Analysis'!$C$6,'Sensitivity Analysis Tables'!FK121&gt;0)),'RHA Data'!$AG52*'Forecast Sheet (2)'!BA37,SUMPRODUCT($AG52,'Forecast Sheet'!BA37))</f>
        <v>5296.5199773407767</v>
      </c>
      <c r="JE144" s="499">
        <f>IF((OR('Sensitivity Analysis'!$E$6&lt;&gt;'Sensitivity Analysis'!$C$6,'Sensitivity Analysis Tables'!FL121&gt;0)),'RHA Data'!$AG52*'Forecast Sheet (2)'!BB37,SUMPRODUCT($AG52,'Forecast Sheet'!BB37))</f>
        <v>8820.3107683261387</v>
      </c>
      <c r="JF144" s="499">
        <f>IF((OR('Sensitivity Analysis'!$E$6&lt;&gt;'Sensitivity Analysis'!$C$6,'Sensitivity Analysis Tables'!FM121&gt;0)),'RHA Data'!$AG52*'Forecast Sheet (2)'!BC37,SUMPRODUCT($AG52,'Forecast Sheet'!BC37))</f>
        <v>5287.8564902548633</v>
      </c>
      <c r="JG144" s="499">
        <f>IF((OR('Sensitivity Analysis'!$E$6&lt;&gt;'Sensitivity Analysis'!$C$6,'Sensitivity Analysis Tables'!FN121&gt;0)),'RHA Data'!$AG52*'Forecast Sheet (2)'!BD37,SUMPRODUCT($AG52,'Forecast Sheet'!BD37))</f>
        <v>6927.0920022338751</v>
      </c>
      <c r="JH144" s="499">
        <f>IF((OR('Sensitivity Analysis'!$E$6&lt;&gt;'Sensitivity Analysis'!$C$6,'Sensitivity Analysis Tables'!FO121&gt;0)),'RHA Data'!$AG52*'Forecast Sheet (2)'!BE37,SUMPRODUCT($AG52,'Forecast Sheet'!BE37))</f>
        <v>17716.524856869546</v>
      </c>
      <c r="JI144" s="499">
        <f>IF((OR('Sensitivity Analysis'!$E$6&lt;&gt;'Sensitivity Analysis'!$C$6,'Sensitivity Analysis Tables'!FP121&gt;0)),'RHA Data'!$AG52*'Forecast Sheet (2)'!BF37,SUMPRODUCT($AG52,'Forecast Sheet'!BF37))</f>
        <v>16255.470526748157</v>
      </c>
      <c r="JJ144" s="499"/>
      <c r="JK144" s="499"/>
      <c r="JL144" s="499"/>
      <c r="JM144" s="499"/>
      <c r="JN144" s="499"/>
      <c r="JO144" s="499"/>
      <c r="JP144" s="499"/>
      <c r="JQ144" s="499"/>
      <c r="JR144" s="499"/>
      <c r="JS144" s="499"/>
      <c r="JT144" s="499"/>
      <c r="JU144" s="499"/>
      <c r="JV144" s="499"/>
      <c r="JW144" s="499"/>
      <c r="JX144" s="499"/>
      <c r="JY144" s="499"/>
      <c r="JZ144" s="499"/>
      <c r="KA144" s="499"/>
      <c r="KB144" s="499"/>
      <c r="KC144" s="499"/>
      <c r="KD144" s="499"/>
      <c r="KE144" s="499"/>
      <c r="KF144" s="499"/>
      <c r="KG144" s="499"/>
      <c r="KH144" s="499"/>
      <c r="KI144" s="499"/>
      <c r="KJ144" s="499"/>
      <c r="KK144" s="499"/>
      <c r="KL144" s="499"/>
      <c r="KM144" s="499"/>
      <c r="KN144" s="499"/>
      <c r="KO144" s="499"/>
      <c r="KP144" s="499"/>
      <c r="KQ144" s="499"/>
      <c r="KR144" s="499"/>
      <c r="KS144" s="499"/>
      <c r="KT144" s="499"/>
      <c r="KU144" s="499"/>
      <c r="KV144" s="499"/>
      <c r="KW144" s="499"/>
      <c r="KX144" s="499"/>
      <c r="KY144" s="499"/>
      <c r="KZ144" s="499"/>
      <c r="LA144" s="499"/>
      <c r="LB144" s="499"/>
      <c r="LC144" s="499"/>
      <c r="LD144" s="499"/>
      <c r="LE144" s="499"/>
      <c r="LF144" s="499"/>
      <c r="LG144" s="499"/>
      <c r="LH144" s="499"/>
      <c r="LI144" s="499"/>
      <c r="LJ144" s="499"/>
      <c r="LK144" s="499"/>
      <c r="LL144" s="499"/>
      <c r="LM144" s="499"/>
      <c r="LN144" s="499"/>
      <c r="LO144" s="499"/>
      <c r="LP144" s="499"/>
      <c r="LQ144" s="499"/>
      <c r="LR144" s="499"/>
      <c r="LS144" s="499"/>
      <c r="LT144" s="499"/>
      <c r="LU144" s="499"/>
      <c r="LV144" s="499"/>
      <c r="LW144" s="499"/>
    </row>
    <row r="145" spans="1:335" ht="18">
      <c r="A145" s="470"/>
      <c r="B145" s="499"/>
      <c r="C145" s="499"/>
      <c r="D145" s="499"/>
      <c r="E145" s="499"/>
      <c r="F145" s="499"/>
      <c r="G145" s="499"/>
      <c r="H145" s="499"/>
      <c r="I145" s="499"/>
      <c r="J145" s="499"/>
      <c r="K145" s="499"/>
      <c r="L145" s="499"/>
      <c r="M145" s="499"/>
      <c r="N145" s="499"/>
      <c r="O145" s="499"/>
      <c r="P145" s="499"/>
      <c r="Q145" s="499"/>
      <c r="R145" s="499"/>
      <c r="S145" s="499"/>
      <c r="T145" s="499"/>
      <c r="U145" s="499"/>
      <c r="V145" s="499"/>
      <c r="W145" s="499"/>
      <c r="X145" s="499"/>
      <c r="Y145" s="499"/>
      <c r="Z145" s="499"/>
      <c r="AA145" s="499"/>
      <c r="AB145" s="499"/>
      <c r="AC145" s="499"/>
      <c r="AD145" s="499"/>
      <c r="AE145" s="499"/>
      <c r="AF145" s="499"/>
      <c r="AG145" s="499"/>
      <c r="AH145" s="499"/>
      <c r="AI145" s="499"/>
      <c r="AJ145" s="499"/>
      <c r="AK145" s="499"/>
      <c r="AL145" s="499"/>
      <c r="AM145" s="499"/>
      <c r="AN145" s="499"/>
      <c r="AO145" s="499"/>
      <c r="AP145" s="499"/>
      <c r="AQ145" s="499"/>
      <c r="AR145" s="499"/>
      <c r="AS145" s="499"/>
      <c r="AT145" s="499"/>
      <c r="AU145" s="499"/>
      <c r="AV145" s="499"/>
      <c r="AW145" s="499"/>
      <c r="AX145" s="499"/>
      <c r="AY145" s="499"/>
      <c r="AZ145" s="499"/>
      <c r="BA145" s="499"/>
      <c r="BB145" s="499"/>
      <c r="BC145" s="499"/>
      <c r="BD145" s="499"/>
      <c r="BE145" s="499"/>
      <c r="BF145" s="499"/>
      <c r="BG145" s="499"/>
      <c r="BH145" s="499"/>
      <c r="BI145" s="499"/>
      <c r="BJ145" s="499"/>
      <c r="BK145" s="499"/>
      <c r="BL145" s="499"/>
      <c r="BM145" s="499"/>
      <c r="BN145" s="499"/>
      <c r="BO145" s="499"/>
      <c r="BP145" s="499"/>
      <c r="BQ145" s="499"/>
      <c r="BR145" s="499"/>
      <c r="BS145" s="499"/>
      <c r="BT145" s="499"/>
      <c r="BU145" s="499"/>
      <c r="BV145" s="499"/>
      <c r="BW145" s="499"/>
      <c r="BX145" s="499"/>
      <c r="BY145" s="499"/>
      <c r="BZ145" s="499"/>
      <c r="CA145" s="499"/>
      <c r="CB145" s="499"/>
      <c r="CC145" s="499"/>
      <c r="CD145" s="499"/>
      <c r="CE145" s="499"/>
      <c r="CF145" s="499"/>
      <c r="CG145" s="499"/>
      <c r="CH145" s="499"/>
      <c r="CI145" s="499"/>
      <c r="CJ145" s="499"/>
      <c r="CK145" s="499"/>
      <c r="CL145" s="499"/>
      <c r="CM145" s="499"/>
      <c r="CN145" s="499"/>
      <c r="CO145" s="499"/>
      <c r="CP145" s="499"/>
      <c r="CQ145" s="499"/>
      <c r="CR145" s="499"/>
      <c r="CS145" s="499"/>
      <c r="CT145" s="505">
        <v>150</v>
      </c>
      <c r="CU145" s="499">
        <f>IF((OR('Sensitivity Analysis'!$E$6&lt;&gt;'Sensitivity Analysis'!$C$6,'Sensitivity Analysis Tables'!B123&gt;0)),'RHA Data'!$AG11*'Forecast Sheet (2)'!D13,SUMPRODUCT($AG11,'Forecast Sheet'!D13))</f>
        <v>13972.199999999999</v>
      </c>
      <c r="CV145" s="499">
        <f>IF((OR('Sensitivity Analysis'!$E$6&lt;&gt;'Sensitivity Analysis'!$C$6,'Sensitivity Analysis Tables'!C123&gt;0)),'RHA Data'!$AG11*'Forecast Sheet (2)'!E13,SUMPRODUCT($AG11,'Forecast Sheet'!E13))</f>
        <v>13832.477999999997</v>
      </c>
      <c r="CW145" s="499">
        <f>IF((OR('Sensitivity Analysis'!$E$6&lt;&gt;'Sensitivity Analysis'!$C$6,'Sensitivity Analysis Tables'!D123&gt;0)),'RHA Data'!$AG11*'Forecast Sheet (2)'!F13,SUMPRODUCT($AG11,'Forecast Sheet'!F13))</f>
        <v>13694.153219999998</v>
      </c>
      <c r="CX145" s="499">
        <f>IF((OR('Sensitivity Analysis'!$E$6&lt;&gt;'Sensitivity Analysis'!$C$6,'Sensitivity Analysis Tables'!E123&gt;0)),'RHA Data'!$AG11*'Forecast Sheet (2)'!G13,SUMPRODUCT($AG11,'Forecast Sheet'!G13))</f>
        <v>13557.211687799998</v>
      </c>
      <c r="CY145" s="499">
        <f>IF((OR('Sensitivity Analysis'!$E$6&lt;&gt;'Sensitivity Analysis'!$C$6,'Sensitivity Analysis Tables'!F123&gt;0)),'RHA Data'!$AG11*'Forecast Sheet (2)'!H13,SUMPRODUCT($AG11,'Forecast Sheet'!H13))</f>
        <v>12675.992928092999</v>
      </c>
      <c r="CZ145" s="499">
        <f>IF((OR('Sensitivity Analysis'!$E$6&lt;&gt;'Sensitivity Analysis'!$C$6,'Sensitivity Analysis Tables'!G123&gt;0)),'RHA Data'!$AG11*'Forecast Sheet (2)'!I13,SUMPRODUCT($AG11,'Forecast Sheet'!I13))</f>
        <v>12675.992928092999</v>
      </c>
      <c r="DA145" s="499">
        <f>IF((OR('Sensitivity Analysis'!$E$6&lt;&gt;'Sensitivity Analysis'!$C$6,'Sensitivity Analysis Tables'!H123&gt;0)),'RHA Data'!$AG11*'Forecast Sheet (2)'!J13,SUMPRODUCT($AG11,'Forecast Sheet'!J13))</f>
        <v>6332.810830575916</v>
      </c>
      <c r="DB145" s="499">
        <f>IF((OR('Sensitivity Analysis'!$E$6&lt;&gt;'Sensitivity Analysis'!$C$6,'Sensitivity Analysis Tables'!I123&gt;0)),'RHA Data'!$AG11*'Forecast Sheet (2)'!K13,SUMPRODUCT($AG11,'Forecast Sheet'!K13))</f>
        <v>6327.6294398963537</v>
      </c>
      <c r="DC145" s="499">
        <f>IF((OR('Sensitivity Analysis'!$E$6&lt;&gt;'Sensitivity Analysis'!$C$6,'Sensitivity Analysis Tables'!J123&gt;0)),'RHA Data'!$AG11*'Forecast Sheet (2)'!L13,SUMPRODUCT($AG11,'Forecast Sheet'!L13))</f>
        <v>12644.904577072877</v>
      </c>
      <c r="DD145" s="499">
        <f>IF((OR('Sensitivity Analysis'!$E$6&lt;&gt;'Sensitivity Analysis'!$C$6,'Sensitivity Analysis Tables'!K123&gt;0)),'RHA Data'!$AG11*'Forecast Sheet (2)'!M13,SUMPRODUCT($AG11,'Forecast Sheet'!M13))</f>
        <v>6317.2793730276362</v>
      </c>
      <c r="DE145" s="499">
        <f>IF((OR('Sensitivity Analysis'!$E$6&lt;&gt;'Sensitivity Analysis'!$C$6,'Sensitivity Analysis Tables'!L123&gt;0)),'RHA Data'!$AG11*'Forecast Sheet (2)'!N13,SUMPRODUCT($AG11,'Forecast Sheet'!N13))</f>
        <v>8416.1475865390003</v>
      </c>
      <c r="DF145" s="499">
        <f>IF((OR('Sensitivity Analysis'!$E$6&lt;&gt;'Sensitivity Analysis'!$C$6,'Sensitivity Analysis Tables'!M123&gt;0)),'RHA Data'!$AG11*'Forecast Sheet (2)'!O13,SUMPRODUCT($AG11,'Forecast Sheet'!O13))</f>
        <v>6306.9462357034172</v>
      </c>
      <c r="DG145" s="499">
        <f>IF((OR('Sensitivity Analysis'!$E$6&lt;&gt;'Sensitivity Analysis'!$C$6,'Sensitivity Analysis Tables'!N123&gt;0)),'RHA Data'!$AG11*'Forecast Sheet (2)'!P13,SUMPRODUCT($AG11,'Forecast Sheet'!P13))</f>
        <v>14704.167349585272</v>
      </c>
      <c r="DH145" s="499">
        <f>IF((OR('Sensitivity Analysis'!$E$6&lt;&gt;'Sensitivity Analysis'!$C$6,'Sensitivity Analysis Tables'!O123&gt;0)),'RHA Data'!$AG11*'Forecast Sheet (2)'!Q13,SUMPRODUCT($AG11,'Forecast Sheet'!Q13))</f>
        <v>6296.6300002321432</v>
      </c>
      <c r="DI145" s="499">
        <f>IF((OR('Sensitivity Analysis'!$E$6&lt;&gt;'Sensitivity Analysis'!$C$6,'Sensitivity Analysis Tables'!P123&gt;0)),'RHA Data'!$AG11*'Forecast Sheet (2)'!R13,SUMPRODUCT($AG11,'Forecast Sheet'!R13))</f>
        <v>6291.478212050135</v>
      </c>
      <c r="DJ145" s="499">
        <f>IF((OR('Sensitivity Analysis'!$E$6&lt;&gt;'Sensitivity Analysis'!$C$6,'Sensitivity Analysis Tables'!Q123&gt;0)),'RHA Data'!$AG11*'Forecast Sheet (2)'!S13,SUMPRODUCT($AG11,'Forecast Sheet'!S13))</f>
        <v>6286.3306389675481</v>
      </c>
      <c r="DK145" s="499">
        <f>IF((OR('Sensitivity Analysis'!$E$6&lt;&gt;'Sensitivity Analysis'!$C$6,'Sensitivity Analysis Tables'!R123&gt;0)),'RHA Data'!$AG11*'Forecast Sheet (2)'!T13,SUMPRODUCT($AG11,'Forecast Sheet'!T13))</f>
        <v>10468.645462559445</v>
      </c>
      <c r="DL145" s="499">
        <f>IF((OR('Sensitivity Analysis'!$E$6&lt;&gt;'Sensitivity Analysis'!$C$6,'Sensitivity Analysis Tables'!S123&gt;0)),'RHA Data'!$AG11*'Forecast Sheet (2)'!U13,SUMPRODUCT($AG11,'Forecast Sheet'!U13))</f>
        <v>6276.0481243085906</v>
      </c>
      <c r="DM145" s="499">
        <f>IF((OR('Sensitivity Analysis'!$E$6&lt;&gt;'Sensitivity Analysis'!$C$6,'Sensitivity Analysis Tables'!T123&gt;0)),'RHA Data'!$AG11*'Forecast Sheet (2)'!V13,SUMPRODUCT($AG11,'Forecast Sheet'!V13))</f>
        <v>8361.217567791</v>
      </c>
      <c r="DN145" s="499">
        <f>IF((OR('Sensitivity Analysis'!$E$6&lt;&gt;'Sensitivity Analysis'!$C$6,'Sensitivity Analysis Tables'!U123&gt;0)),'RHA Data'!$AG11*'Forecast Sheet (2)'!W13,SUMPRODUCT($AG11,'Forecast Sheet'!W13))</f>
        <v>14620.159000298547</v>
      </c>
      <c r="DO145" s="499">
        <f>IF((OR('Sensitivity Analysis'!$E$6&lt;&gt;'Sensitivity Analysis'!$C$6,'Sensitivity Analysis Tables'!V123&gt;0)),'RHA Data'!$AG11*'Forecast Sheet (2)'!X13,SUMPRODUCT($AG11,'Forecast Sheet'!X13))</f>
        <v>6260.6558794395296</v>
      </c>
      <c r="DP145" s="499">
        <f>IF((OR('Sensitivity Analysis'!$E$6&lt;&gt;'Sensitivity Analysis'!$C$6,'Sensitivity Analysis Tables'!W123&gt;0)),'RHA Data'!$AG11*'Forecast Sheet (2)'!Y13,SUMPRODUCT($AG11,'Forecast Sheet'!Y13))</f>
        <v>6255.5335246290788</v>
      </c>
      <c r="DQ145" s="499">
        <f>IF((OR('Sensitivity Analysis'!$E$6&lt;&gt;'Sensitivity Analysis'!$C$6,'Sensitivity Analysis Tables'!X123&gt;0)),'RHA Data'!$AG11*'Forecast Sheet (2)'!Z13,SUMPRODUCT($AG11,'Forecast Sheet'!Z13))</f>
        <v>6250.4153608361985</v>
      </c>
      <c r="DR145" s="499">
        <f>IF((OR('Sensitivity Analysis'!$E$6&lt;&gt;'Sensitivity Analysis'!$C$6,'Sensitivity Analysis Tables'!Y123&gt;0)),'RHA Data'!$AG11*'Forecast Sheet (2)'!AA13,SUMPRODUCT($AG11,'Forecast Sheet'!AA13))</f>
        <v>12490.60276926376</v>
      </c>
      <c r="DS145" s="499">
        <f>IF((OR('Sensitivity Analysis'!$E$6&lt;&gt;'Sensitivity Analysis'!$C$6,'Sensitivity Analysis Tables'!Z123&gt;0)),'RHA Data'!$AG11*'Forecast Sheet (2)'!AB13,SUMPRODUCT($AG11,'Forecast Sheet'!AB13))</f>
        <v>6240.1915925899084</v>
      </c>
      <c r="DT145" s="499">
        <f>IF((OR('Sensitivity Analysis'!$E$6&lt;&gt;'Sensitivity Analysis'!$C$6,'Sensitivity Analysis Tables'!AA123&gt;0)),'RHA Data'!$AG11*'Forecast Sheet (2)'!AC13,SUMPRODUCT($AG11,'Forecast Sheet'!AC13))</f>
        <v>6235.0859812868812</v>
      </c>
      <c r="DU145" s="499">
        <f>IF((OR('Sensitivity Analysis'!$E$6&lt;&gt;'Sensitivity Analysis'!$C$6,'Sensitivity Analysis Tables'!AB123&gt;0)),'RHA Data'!$AG11*'Forecast Sheet (2)'!AD13,SUMPRODUCT($AG11,'Forecast Sheet'!AD13))</f>
        <v>10383.307578836992</v>
      </c>
      <c r="DV145" s="499">
        <f>IF((OR('Sensitivity Analysis'!$E$6&lt;&gt;'Sensitivity Analysis'!$C$6,'Sensitivity Analysis Tables'!AC123&gt;0)),'RHA Data'!$AG11*'Forecast Sheet (2)'!AE13,SUMPRODUCT($AG11,'Forecast Sheet'!AE13))</f>
        <v>6224.8872872180336</v>
      </c>
      <c r="DW145" s="499">
        <f>IF((OR('Sensitivity Analysis'!$E$6&lt;&gt;'Sensitivity Analysis'!$C$6,'Sensitivity Analysis Tables'!AD123&gt;0)),'RHA Data'!$AG11*'Forecast Sheet (2)'!AF13,SUMPRODUCT($AG11,'Forecast Sheet'!AF13))</f>
        <v>8154.6023462556295</v>
      </c>
      <c r="DX145" s="499">
        <f>IF((OR('Sensitivity Analysis'!$E$6&lt;&gt;'Sensitivity Analysis'!$C$6,'Sensitivity Analysis Tables'!AE123&gt;0)),'RHA Data'!$AG11*'Forecast Sheet (2)'!AG13,SUMPRODUCT($AG11,'Forecast Sheet'!AG13))</f>
        <v>20855.968871026249</v>
      </c>
      <c r="DY145" s="499">
        <f>IF((OR('Sensitivity Analysis'!$E$6&lt;&gt;'Sensitivity Analysis'!$C$6,'Sensitivity Analysis Tables'!AF123&gt;0)),'RHA Data'!$AG11*'Forecast Sheet (2)'!AH13,SUMPRODUCT($AG11,'Forecast Sheet'!AH13))</f>
        <v>19136.009461713842</v>
      </c>
      <c r="DZ145" s="499">
        <f>IF((OR('Sensitivity Analysis'!$E$6&lt;&gt;'Sensitivity Analysis'!$C$6,'Sensitivity Analysis Tables'!AG123&gt;0)),'RHA Data'!$AG11*'Forecast Sheet (2)'!AI13,SUMPRODUCT($AG11,'Forecast Sheet'!AI13))</f>
        <v>18397.509382063916</v>
      </c>
      <c r="EA145" s="499">
        <f>IF((OR('Sensitivity Analysis'!$E$6&lt;&gt;'Sensitivity Analysis'!$C$6,'Sensitivity Analysis Tables'!AH123&gt;0)),'RHA Data'!$AG11*'Forecast Sheet (2)'!AJ13,SUMPRODUCT($AG11,'Forecast Sheet'!AJ13))</f>
        <v>22392.229130411419</v>
      </c>
      <c r="EB145" s="499">
        <f>IF((OR('Sensitivity Analysis'!$E$6&lt;&gt;'Sensitivity Analysis'!$C$6,'Sensitivity Analysis Tables'!AI123&gt;0)),'RHA Data'!$AG11*'Forecast Sheet (2)'!AK13,SUMPRODUCT($AG11,'Forecast Sheet'!AK13))</f>
        <v>14958.827233817774</v>
      </c>
      <c r="EC145" s="499">
        <f>IF((OR('Sensitivity Analysis'!$E$6&lt;&gt;'Sensitivity Analysis'!$C$6,'Sensitivity Analysis Tables'!AJ123&gt;0)),'RHA Data'!$AG11*'Forecast Sheet (2)'!AL13,SUMPRODUCT($AG11,'Forecast Sheet'!AL13))</f>
        <v>16527.864472642043</v>
      </c>
      <c r="ED145" s="499">
        <f>IF((OR('Sensitivity Analysis'!$E$6&lt;&gt;'Sensitivity Analysis'!$C$6,'Sensitivity Analysis Tables'!AK123&gt;0)),'RHA Data'!$AG11*'Forecast Sheet (2)'!AM13,SUMPRODUCT($AG11,'Forecast Sheet'!AM13))</f>
        <v>18721.579798955183</v>
      </c>
      <c r="EE145" s="499">
        <f>IF((OR('Sensitivity Analysis'!$E$6&lt;&gt;'Sensitivity Analysis'!$C$6,'Sensitivity Analysis Tables'!AL123&gt;0)),'RHA Data'!$AG11*'Forecast Sheet (2)'!AN13,SUMPRODUCT($AG11,'Forecast Sheet'!AN13))</f>
        <v>21764.649360823751</v>
      </c>
      <c r="EF145" s="499">
        <f>IF((OR('Sensitivity Analysis'!$E$6&lt;&gt;'Sensitivity Analysis'!$C$6,'Sensitivity Analysis Tables'!AM123&gt;0)),'RHA Data'!$AG11*'Forecast Sheet (2)'!AO13,SUMPRODUCT($AG11,'Forecast Sheet'!AO13))</f>
        <v>16785.494230428922</v>
      </c>
      <c r="EG145" s="499">
        <f>IF((OR('Sensitivity Analysis'!$E$6&lt;&gt;'Sensitivity Analysis'!$C$6,'Sensitivity Analysis Tables'!AN123&gt;0)),'RHA Data'!$AG11*'Forecast Sheet (2)'!AP13,SUMPRODUCT($AG11,'Forecast Sheet'!AP13))</f>
        <v>17559.279923194794</v>
      </c>
      <c r="EH145" s="499">
        <f>IF((OR('Sensitivity Analysis'!$E$6&lt;&gt;'Sensitivity Analysis'!$C$6,'Sensitivity Analysis Tables'!AO123&gt;0)),'RHA Data'!$AG11*'Forecast Sheet (2)'!AQ13,SUMPRODUCT($AG11,'Forecast Sheet'!AQ13))</f>
        <v>17184.11474705314</v>
      </c>
      <c r="EI145" s="499">
        <f>IF((OR('Sensitivity Analysis'!$E$6&lt;&gt;'Sensitivity Analysis'!$C$6,'Sensitivity Analysis Tables'!AP123&gt;0)),'RHA Data'!$AG11*'Forecast Sheet (2)'!AR13,SUMPRODUCT($AG11,'Forecast Sheet'!AR13))</f>
        <v>18087.830262232463</v>
      </c>
      <c r="EJ145" s="499">
        <f>IF((OR('Sensitivity Analysis'!$E$6&lt;&gt;'Sensitivity Analysis'!$C$6,'Sensitivity Analysis Tables'!AQ123&gt;0)),'RHA Data'!$AG11*'Forecast Sheet (2)'!AS13,SUMPRODUCT($AG11,'Forecast Sheet'!AS13))</f>
        <v>15280.52787166244</v>
      </c>
      <c r="EK145" s="499">
        <f>IF((OR('Sensitivity Analysis'!$E$6&lt;&gt;'Sensitivity Analysis'!$C$6,'Sensitivity Analysis Tables'!AR123&gt;0)),'RHA Data'!$AG11*'Forecast Sheet (2)'!AT13,SUMPRODUCT($AG11,'Forecast Sheet'!AT13))</f>
        <v>17731.955957960719</v>
      </c>
      <c r="EL145" s="499">
        <f>IF((OR('Sensitivity Analysis'!$E$6&lt;&gt;'Sensitivity Analysis'!$C$6,'Sensitivity Analysis Tables'!AS123&gt;0)),'RHA Data'!$AG11*'Forecast Sheet (2)'!AU13,SUMPRODUCT($AG11,'Forecast Sheet'!AU13))</f>
        <v>17534.784431266638</v>
      </c>
      <c r="EM145" s="499">
        <f>IF((OR('Sensitivity Analysis'!$E$6&lt;&gt;'Sensitivity Analysis'!$C$6,'Sensitivity Analysis Tables'!AT123&gt;0)),'RHA Data'!$AG11*'Forecast Sheet (2)'!AV13,SUMPRODUCT($AG11,'Forecast Sheet'!AV13))</f>
        <v>13649.247671092342</v>
      </c>
      <c r="EN145" s="499">
        <f>IF((OR('Sensitivity Analysis'!$E$6&lt;&gt;'Sensitivity Analysis'!$C$6,'Sensitivity Analysis Tables'!AU123&gt;0)),'RHA Data'!$AG11*'Forecast Sheet (2)'!AW13,SUMPRODUCT($AG11,'Forecast Sheet'!AW13))</f>
        <v>17235.207099376494</v>
      </c>
      <c r="EO145" s="499">
        <f>IF((OR('Sensitivity Analysis'!$E$6&lt;&gt;'Sensitivity Analysis'!$C$6,'Sensitivity Analysis Tables'!AV123&gt;0)),'RHA Data'!$AG11*'Forecast Sheet (2)'!AX13,SUMPRODUCT($AG11,'Forecast Sheet'!AX13))</f>
        <v>12900.44619375384</v>
      </c>
      <c r="EP145" s="499">
        <f>IF((OR('Sensitivity Analysis'!$E$6&lt;&gt;'Sensitivity Analysis'!$C$6,'Sensitivity Analysis Tables'!AW123&gt;0)),'RHA Data'!$AG11*'Forecast Sheet (2)'!AY13,SUMPRODUCT($AG11,'Forecast Sheet'!AY13))</f>
        <v>16557.305333318589</v>
      </c>
      <c r="EQ145" s="499">
        <f>IF((OR('Sensitivity Analysis'!$E$6&lt;&gt;'Sensitivity Analysis'!$C$6,'Sensitivity Analysis Tables'!AX123&gt;0)),'RHA Data'!$AG11*'Forecast Sheet (2)'!AZ13,SUMPRODUCT($AG11,'Forecast Sheet'!AZ13))</f>
        <v>13871.932631347328</v>
      </c>
      <c r="ER145" s="499">
        <f>IF((OR('Sensitivity Analysis'!$E$6&lt;&gt;'Sensitivity Analysis'!$C$6,'Sensitivity Analysis Tables'!AY123&gt;0)),'RHA Data'!$AG11*'Forecast Sheet (2)'!BA13,SUMPRODUCT($AG11,'Forecast Sheet'!BA13))</f>
        <v>17116.853983815548</v>
      </c>
      <c r="ES145" s="499">
        <f>IF((OR('Sensitivity Analysis'!$E$6&lt;&gt;'Sensitivity Analysis'!$C$6,'Sensitivity Analysis Tables'!AZ123&gt;0)),'RHA Data'!$AG11*'Forecast Sheet (2)'!BB13,SUMPRODUCT($AG11,'Forecast Sheet'!BB13))</f>
        <v>15070.541984143125</v>
      </c>
      <c r="ET145" s="499">
        <f>IF((OR('Sensitivity Analysis'!$E$6&lt;&gt;'Sensitivity Analysis'!$C$6,'Sensitivity Analysis Tables'!BA123&gt;0)),'RHA Data'!$AG11*'Forecast Sheet (2)'!BC13,SUMPRODUCT($AG11,'Forecast Sheet'!BC13))</f>
        <v>13607.105398535481</v>
      </c>
      <c r="EU145" s="499">
        <f>IF((OR('Sensitivity Analysis'!$E$6&lt;&gt;'Sensitivity Analysis'!$C$6,'Sensitivity Analysis Tables'!BB123&gt;0)),'RHA Data'!$AG11*'Forecast Sheet (2)'!BD13,SUMPRODUCT($AG11,'Forecast Sheet'!BD13))</f>
        <v>13876.897473942441</v>
      </c>
      <c r="EV145" s="499">
        <f>IF((OR('Sensitivity Analysis'!$E$6&lt;&gt;'Sensitivity Analysis'!$C$6,'Sensitivity Analysis Tables'!BC123&gt;0)),'RHA Data'!$AG11*'Forecast Sheet (2)'!BE13,SUMPRODUCT($AG11,'Forecast Sheet'!BE13))</f>
        <v>20824.000968039898</v>
      </c>
      <c r="EW145" s="499">
        <f>IF((OR('Sensitivity Analysis'!$E$6&lt;&gt;'Sensitivity Analysis'!$C$6,'Sensitivity Analysis Tables'!BD123&gt;0)),'RHA Data'!$AG11*'Forecast Sheet (2)'!BF13,SUMPRODUCT($AG11,'Forecast Sheet'!BF13))</f>
        <v>17907.585209382756</v>
      </c>
      <c r="EX145" s="499"/>
      <c r="EY145" s="499"/>
      <c r="EZ145" s="505">
        <v>150</v>
      </c>
      <c r="FA145" s="499">
        <f>IF((OR('Sensitivity Analysis'!$E$6&lt;&gt;'Sensitivity Analysis'!$C$6,'Sensitivity Analysis Tables'!BH123&gt;0)),'RHA Data'!$AG33*'Forecast Sheet (2)'!D26,SUMPRODUCT($AG33,'Forecast Sheet'!D26))</f>
        <v>16159.5</v>
      </c>
      <c r="FB145" s="499">
        <f>IF((OR('Sensitivity Analysis'!$E$6&lt;&gt;'Sensitivity Analysis'!$C$6,'Sensitivity Analysis Tables'!BI123&gt;0)),'RHA Data'!$AG33*'Forecast Sheet (2)'!E26,SUMPRODUCT($AG33,'Forecast Sheet'!E26))</f>
        <v>18664.2225</v>
      </c>
      <c r="FC145" s="499">
        <f>IF((OR('Sensitivity Analysis'!$E$6&lt;&gt;'Sensitivity Analysis'!$C$6,'Sensitivity Analysis Tables'!BJ123&gt;0)),'RHA Data'!$AG33*'Forecast Sheet (2)'!F26,SUMPRODUCT($AG33,'Forecast Sheet'!F26))</f>
        <v>15837.925949999999</v>
      </c>
      <c r="FD145" s="499">
        <f>IF((OR('Sensitivity Analysis'!$E$6&lt;&gt;'Sensitivity Analysis'!$C$6,'Sensitivity Analysis Tables'!BK123&gt;0)),'RHA Data'!$AG33*'Forecast Sheet (2)'!G26,SUMPRODUCT($AG33,'Forecast Sheet'!G26))</f>
        <v>13066.288908749999</v>
      </c>
      <c r="FE145" s="499">
        <f>IF((OR('Sensitivity Analysis'!$E$6&lt;&gt;'Sensitivity Analysis'!$C$6,'Sensitivity Analysis Tables'!BL123&gt;0)),'RHA Data'!$AG33*'Forecast Sheet (2)'!H26,SUMPRODUCT($AG33,'Forecast Sheet'!H26))</f>
        <v>12216.980129681251</v>
      </c>
      <c r="FF145" s="499">
        <f>IF((OR('Sensitivity Analysis'!$E$6&lt;&gt;'Sensitivity Analysis'!$C$6,'Sensitivity Analysis Tables'!BM123&gt;0)),'RHA Data'!$AG33*'Forecast Sheet (2)'!I26,SUMPRODUCT($AG33,'Forecast Sheet'!I26))</f>
        <v>13707.451705502361</v>
      </c>
      <c r="FG145" s="499">
        <f>IF((OR('Sensitivity Analysis'!$E$6&lt;&gt;'Sensitivity Analysis'!$C$6,'Sensitivity Analysis Tables'!BN123&gt;0)),'RHA Data'!$AG33*'Forecast Sheet (2)'!J26,SUMPRODUCT($AG33,'Forecast Sheet'!J26))</f>
        <v>13707.451705502361</v>
      </c>
      <c r="FH145" s="499">
        <f>IF((OR('Sensitivity Analysis'!$E$6&lt;&gt;'Sensitivity Analysis'!$C$6,'Sensitivity Analysis Tables'!BO123&gt;0)),'RHA Data'!$AG33*'Forecast Sheet (2)'!K26,SUMPRODUCT($AG33,'Forecast Sheet'!K26))</f>
        <v>13707.451705502361</v>
      </c>
      <c r="FI145" s="499">
        <f>IF((OR('Sensitivity Analysis'!$E$6&lt;&gt;'Sensitivity Analysis'!$C$6,'Sensitivity Analysis Tables'!BP123&gt;0)),'RHA Data'!$AG33*'Forecast Sheet (2)'!L26,SUMPRODUCT($AG33,'Forecast Sheet'!L26))</f>
        <v>13570.377188447337</v>
      </c>
      <c r="FJ145" s="499">
        <f>IF((OR('Sensitivity Analysis'!$E$6&lt;&gt;'Sensitivity Analysis'!$C$6,'Sensitivity Analysis Tables'!BQ123&gt;0)),'RHA Data'!$AG33*'Forecast Sheet (2)'!M26,SUMPRODUCT($AG33,'Forecast Sheet'!M26))</f>
        <v>13434.673416562866</v>
      </c>
      <c r="FK145" s="499">
        <f>IF((OR('Sensitivity Analysis'!$E$6&lt;&gt;'Sensitivity Analysis'!$C$6,'Sensitivity Analysis Tables'!BR123&gt;0)),'RHA Data'!$AG33*'Forecast Sheet (2)'!N26,SUMPRODUCT($AG33,'Forecast Sheet'!N26))</f>
        <v>13300.326682397235</v>
      </c>
      <c r="FL145" s="499">
        <f>IF((OR('Sensitivity Analysis'!$E$6&lt;&gt;'Sensitivity Analysis'!$C$6,'Sensitivity Analysis Tables'!BS123&gt;0)),'RHA Data'!$AG33*'Forecast Sheet (2)'!O26,SUMPRODUCT($AG33,'Forecast Sheet'!O26))</f>
        <v>13167.323415573263</v>
      </c>
      <c r="FM145" s="499">
        <f>IF((OR('Sensitivity Analysis'!$E$6&lt;&gt;'Sensitivity Analysis'!$C$6,'Sensitivity Analysis Tables'!BT123&gt;0)),'RHA Data'!$AG33*'Forecast Sheet (2)'!P26,SUMPRODUCT($AG33,'Forecast Sheet'!P26))</f>
        <v>13035.65018141753</v>
      </c>
      <c r="FN145" s="499">
        <f>IF((OR('Sensitivity Analysis'!$E$6&lt;&gt;'Sensitivity Analysis'!$C$6,'Sensitivity Analysis Tables'!BU123&gt;0)),'RHA Data'!$AG33*'Forecast Sheet (2)'!Q26,SUMPRODUCT($AG33,'Forecast Sheet'!Q26))</f>
        <v>12905.293679603357</v>
      </c>
      <c r="FO145" s="499">
        <f>IF((OR('Sensitivity Analysis'!$E$6&lt;&gt;'Sensitivity Analysis'!$C$6,'Sensitivity Analysis Tables'!BV123&gt;0)),'RHA Data'!$AG33*'Forecast Sheet (2)'!R26,SUMPRODUCT($AG33,'Forecast Sheet'!R26))</f>
        <v>12776.24074280732</v>
      </c>
      <c r="FP145" s="499">
        <f>IF((OR('Sensitivity Analysis'!$E$6&lt;&gt;'Sensitivity Analysis'!$C$6,'Sensitivity Analysis Tables'!BW123&gt;0)),'RHA Data'!$AG33*'Forecast Sheet (2)'!S26,SUMPRODUCT($AG33,'Forecast Sheet'!S26))</f>
        <v>12648.47833537925</v>
      </c>
      <c r="FQ145" s="499">
        <f>IF((OR('Sensitivity Analysis'!$E$6&lt;&gt;'Sensitivity Analysis'!$C$6,'Sensitivity Analysis Tables'!BX123&gt;0)),'RHA Data'!$AG33*'Forecast Sheet (2)'!T26,SUMPRODUCT($AG33,'Forecast Sheet'!T26))</f>
        <v>12521.993552025457</v>
      </c>
      <c r="FR145" s="499">
        <f>IF((OR('Sensitivity Analysis'!$E$6&lt;&gt;'Sensitivity Analysis'!$C$6,'Sensitivity Analysis Tables'!BY123&gt;0)),'RHA Data'!$AG33*'Forecast Sheet (2)'!U26,SUMPRODUCT($AG33,'Forecast Sheet'!U26))</f>
        <v>11708.063971143807</v>
      </c>
      <c r="FS145" s="499">
        <f>IF((OR('Sensitivity Analysis'!$E$6&lt;&gt;'Sensitivity Analysis'!$C$6,'Sensitivity Analysis Tables'!BZ123&gt;0)),'RHA Data'!$AG33*'Forecast Sheet (2)'!V26,SUMPRODUCT($AG33,'Forecast Sheet'!V26))</f>
        <v>11708.063971143807</v>
      </c>
      <c r="FT145" s="499">
        <f>IF((OR('Sensitivity Analysis'!$E$6&lt;&gt;'Sensitivity Analysis'!$C$6,'Sensitivity Analysis Tables'!CA123&gt;0)),'RHA Data'!$AG33*'Forecast Sheet (2)'!W26,SUMPRODUCT($AG33,'Forecast Sheet'!W26))</f>
        <v>5849.2423230382537</v>
      </c>
      <c r="FU145" s="499">
        <f>IF((OR('Sensitivity Analysis'!$E$6&lt;&gt;'Sensitivity Analysis'!$C$6,'Sensitivity Analysis Tables'!CB123&gt;0)),'RHA Data'!$AG33*'Forecast Sheet (2)'!X26,SUMPRODUCT($AG33,'Forecast Sheet'!X26))</f>
        <v>5844.4565793194015</v>
      </c>
      <c r="FV145" s="499">
        <f>IF((OR('Sensitivity Analysis'!$E$6&lt;&gt;'Sensitivity Analysis'!$C$6,'Sensitivity Analysis Tables'!CC123&gt;0)),'RHA Data'!$AG33*'Forecast Sheet (2)'!Y26,SUMPRODUCT($AG33,'Forecast Sheet'!Y26))</f>
        <v>11679.349502418097</v>
      </c>
      <c r="FW145" s="499">
        <f>IF((OR('Sensitivity Analysis'!$E$6&lt;&gt;'Sensitivity Analysis'!$C$6,'Sensitivity Analysis Tables'!CD123&gt;0)),'RHA Data'!$AG33*'Forecast Sheet (2)'!Z26,SUMPRODUCT($AG33,'Forecast Sheet'!Z26))</f>
        <v>5834.8968355035158</v>
      </c>
      <c r="FX145" s="499">
        <f>IF((OR('Sensitivity Analysis'!$E$6&lt;&gt;'Sensitivity Analysis'!$C$6,'Sensitivity Analysis Tables'!CE123&gt;0)),'RHA Data'!$AG33*'Forecast Sheet (2)'!AA26,SUMPRODUCT($AG33,'Forecast Sheet'!AA26))</f>
        <v>7773.497105335653</v>
      </c>
      <c r="FY145" s="499">
        <f>IF((OR('Sensitivity Analysis'!$E$6&lt;&gt;'Sensitivity Analysis'!$C$6,'Sensitivity Analysis Tables'!CF123&gt;0)),'RHA Data'!$AG33*'Forecast Sheet (2)'!AB26,SUMPRODUCT($AG33,'Forecast Sheet'!AB26))</f>
        <v>5825.3527285052824</v>
      </c>
      <c r="FZ145" s="499">
        <f>IF((OR('Sensitivity Analysis'!$E$6&lt;&gt;'Sensitivity Analysis'!$C$6,'Sensitivity Analysis Tables'!CG123&gt;0)),'RHA Data'!$AG33*'Forecast Sheet (2)'!AC26,SUMPRODUCT($AG33,'Forecast Sheet'!AC26))</f>
        <v>13581.368571909425</v>
      </c>
      <c r="GA145" s="499">
        <f>IF((OR('Sensitivity Analysis'!$E$6&lt;&gt;'Sensitivity Analysis'!$C$6,'Sensitivity Analysis Tables'!CH123&gt;0)),'RHA Data'!$AG33*'Forecast Sheet (2)'!AD26,SUMPRODUCT($AG33,'Forecast Sheet'!AD26))</f>
        <v>5815.8242327476528</v>
      </c>
      <c r="GB145" s="499">
        <f>IF((OR('Sensitivity Analysis'!$E$6&lt;&gt;'Sensitivity Analysis'!$C$6,'Sensitivity Analysis Tables'!CI123&gt;0)),'RHA Data'!$AG33*'Forecast Sheet (2)'!AE26,SUMPRODUCT($AG33,'Forecast Sheet'!AE26))</f>
        <v>5811.0658311026782</v>
      </c>
      <c r="GC145" s="499">
        <f>IF((OR('Sensitivity Analysis'!$E$6&lt;&gt;'Sensitivity Analysis'!$C$6,'Sensitivity Analysis Tables'!CJ123&gt;0)),'RHA Data'!$AG33*'Forecast Sheet (2)'!AF26,SUMPRODUCT($AG33,'Forecast Sheet'!AF26))</f>
        <v>5806.3113226954129</v>
      </c>
      <c r="GD145" s="499">
        <f>IF((OR('Sensitivity Analysis'!$E$6&lt;&gt;'Sensitivity Analysis'!$C$6,'Sensitivity Analysis Tables'!CK123&gt;0)),'RHA Data'!$AG33*'Forecast Sheet (2)'!AG26,SUMPRODUCT($AG33,'Forecast Sheet'!AG26))</f>
        <v>9669.2678405674669</v>
      </c>
      <c r="GE145" s="499">
        <f>IF((OR('Sensitivity Analysis'!$E$6&lt;&gt;'Sensitivity Analysis'!$C$6,'Sensitivity Analysis Tables'!CL123&gt;0)),'RHA Data'!$AG33*'Forecast Sheet (2)'!AH26,SUMPRODUCT($AG33,'Forecast Sheet'!AH26))</f>
        <v>5796.8139728551087</v>
      </c>
      <c r="GF145" s="499">
        <f>IF((OR('Sensitivity Analysis'!$E$6&lt;&gt;'Sensitivity Analysis'!$C$6,'Sensitivity Analysis Tables'!CM123&gt;0)),'RHA Data'!$AG33*'Forecast Sheet (2)'!AI26,SUMPRODUCT($AG33,'Forecast Sheet'!AI26))</f>
        <v>7722.7615000788537</v>
      </c>
      <c r="GG145" s="499">
        <f>IF((OR('Sensitivity Analysis'!$E$6&lt;&gt;'Sensitivity Analysis'!$C$6,'Sensitivity Analysis Tables'!CN123&gt;0)),'RHA Data'!$AG33*'Forecast Sheet (2)'!AJ26,SUMPRODUCT($AG33,'Forecast Sheet'!AJ26))</f>
        <v>13503.775034808332</v>
      </c>
      <c r="GH145" s="499">
        <f>IF((OR('Sensitivity Analysis'!$E$6&lt;&gt;'Sensitivity Analysis'!$C$6,'Sensitivity Analysis Tables'!CO123&gt;0)),'RHA Data'!$AG33*'Forecast Sheet (2)'!AK26,SUMPRODUCT($AG33,'Forecast Sheet'!AK26))</f>
        <v>5782.5970678277263</v>
      </c>
      <c r="GI145" s="499">
        <f>IF((OR('Sensitivity Analysis'!$E$6&lt;&gt;'Sensitivity Analysis'!$C$6,'Sensitivity Analysis Tables'!CP123&gt;0)),'RHA Data'!$AG33*'Forecast Sheet (2)'!AL26,SUMPRODUCT($AG33,'Forecast Sheet'!AL26))</f>
        <v>5777.865852044959</v>
      </c>
      <c r="GJ145" s="499">
        <f>IF((OR('Sensitivity Analysis'!$E$6&lt;&gt;'Sensitivity Analysis'!$C$6,'Sensitivity Analysis Tables'!CQ123&gt;0)),'RHA Data'!$AG33*'Forecast Sheet (2)'!AM26,SUMPRODUCT($AG33,'Forecast Sheet'!AM26))</f>
        <v>5773.138507256921</v>
      </c>
      <c r="GK145" s="499">
        <f>IF((OR('Sensitivity Analysis'!$E$6&lt;&gt;'Sensitivity Analysis'!$C$6,'Sensitivity Analysis Tables'!CR123&gt;0)),'RHA Data'!$AG33*'Forecast Sheet (2)'!AN26,SUMPRODUCT($AG33,'Forecast Sheet'!AN26))</f>
        <v>11536.830060592878</v>
      </c>
      <c r="GL145" s="499">
        <f>IF((OR('Sensitivity Analysis'!$E$6&lt;&gt;'Sensitivity Analysis'!$C$6,'Sensitivity Analysis Tables'!CS123&gt;0)),'RHA Data'!$AG33*'Forecast Sheet (2)'!AO26,SUMPRODUCT($AG33,'Forecast Sheet'!AO26))</f>
        <v>5763.6954179989234</v>
      </c>
      <c r="GM145" s="499">
        <f>IF((OR('Sensitivity Analysis'!$E$6&lt;&gt;'Sensitivity Analysis'!$C$6,'Sensitivity Analysis Tables'!CT123&gt;0)),'RHA Data'!$AG33*'Forecast Sheet (2)'!AP26,SUMPRODUCT($AG33,'Forecast Sheet'!AP26))</f>
        <v>5758.9796672023804</v>
      </c>
      <c r="GN145" s="499">
        <f>IF((OR('Sensitivity Analysis'!$E$6&lt;&gt;'Sensitivity Analysis'!$C$6,'Sensitivity Analysis Tables'!CU123&gt;0)),'RHA Data'!$AG33*'Forecast Sheet (2)'!AQ26,SUMPRODUCT($AG33,'Forecast Sheet'!AQ26))</f>
        <v>9590.4462912456656</v>
      </c>
      <c r="GO145" s="499">
        <f>IF((OR('Sensitivity Analysis'!$E$6&lt;&gt;'Sensitivity Analysis'!$C$6,'Sensitivity Analysis Tables'!CV123&gt;0)),'RHA Data'!$AG33*'Forecast Sheet (2)'!AR26,SUMPRODUCT($AG33,'Forecast Sheet'!AR26))</f>
        <v>5749.5597374771451</v>
      </c>
      <c r="GP145" s="499">
        <f>IF((OR('Sensitivity Analysis'!$E$6&lt;&gt;'Sensitivity Analysis'!$C$6,'Sensitivity Analysis Tables'!CW123&gt;0)),'RHA Data'!$AG33*'Forecast Sheet (2)'!AS26,SUMPRODUCT($AG33,'Forecast Sheet'!AS26))</f>
        <v>7531.9232560950668</v>
      </c>
      <c r="GQ145" s="499">
        <f>IF((OR('Sensitivity Analysis'!$E$6&lt;&gt;'Sensitivity Analysis'!$C$6,'Sensitivity Analysis Tables'!CX123&gt;0)),'RHA Data'!$AG33*'Forecast Sheet (2)'!AT26,SUMPRODUCT($AG33,'Forecast Sheet'!AT26))</f>
        <v>19263.423315817079</v>
      </c>
      <c r="GR145" s="499">
        <f>IF((OR('Sensitivity Analysis'!$E$6&lt;&gt;'Sensitivity Analysis'!$C$6,'Sensitivity Analysis Tables'!CY123&gt;0)),'RHA Data'!$AG33*'Forecast Sheet (2)'!AU26,SUMPRODUCT($AG33,'Forecast Sheet'!AU26))</f>
        <v>17674.798668719723</v>
      </c>
      <c r="GS145" s="499">
        <f>IF((OR('Sensitivity Analysis'!$E$6&lt;&gt;'Sensitivity Analysis'!$C$6,'Sensitivity Analysis Tables'!CZ123&gt;0)),'RHA Data'!$AG33*'Forecast Sheet (2)'!AV26,SUMPRODUCT($AG33,'Forecast Sheet'!AV26))</f>
        <v>16992.6898805337</v>
      </c>
      <c r="GT145" s="499">
        <f>IF((OR('Sensitivity Analysis'!$E$6&lt;&gt;'Sensitivity Analysis'!$C$6,'Sensitivity Analysis Tables'!DA123&gt;0)),'RHA Data'!$AG33*'Forecast Sheet (2)'!AW26,SUMPRODUCT($AG33,'Forecast Sheet'!AW26))</f>
        <v>20682.375937141514</v>
      </c>
      <c r="GU145" s="499">
        <f>IF((OR('Sensitivity Analysis'!$E$6&lt;&gt;'Sensitivity Analysis'!$C$6,'Sensitivity Analysis Tables'!DB123&gt;0)),'RHA Data'!$AG33*'Forecast Sheet (2)'!AX26,SUMPRODUCT($AG33,'Forecast Sheet'!AX26))</f>
        <v>13816.582825529775</v>
      </c>
      <c r="GV145" s="499">
        <f>IF((OR('Sensitivity Analysis'!$E$6&lt;&gt;'Sensitivity Analysis'!$C$6,'Sensitivity Analysis Tables'!DC123&gt;0)),'RHA Data'!$AG33*'Forecast Sheet (2)'!AY26,SUMPRODUCT($AG33,'Forecast Sheet'!AY26))</f>
        <v>15265.809601646712</v>
      </c>
      <c r="GW145" s="499">
        <f>IF((OR('Sensitivity Analysis'!$E$6&lt;&gt;'Sensitivity Analysis'!$C$6,'Sensitivity Analysis Tables'!DD123&gt;0)),'RHA Data'!$AG33*'Forecast Sheet (2)'!AZ26,SUMPRODUCT($AG33,'Forecast Sheet'!AZ26))</f>
        <v>17292.014532546498</v>
      </c>
      <c r="GX145" s="499">
        <f>IF((OR('Sensitivity Analysis'!$E$6&lt;&gt;'Sensitivity Analysis'!$C$6,'Sensitivity Analysis Tables'!DE123&gt;0)),'RHA Data'!$AG33*'Forecast Sheet (2)'!BA26,SUMPRODUCT($AG33,'Forecast Sheet'!BA26))</f>
        <v>20102.717670447171</v>
      </c>
      <c r="GY145" s="499">
        <f>IF((OR('Sensitivity Analysis'!$E$6&lt;&gt;'Sensitivity Analysis'!$C$6,'Sensitivity Analysis Tables'!DF123&gt;0)),'RHA Data'!$AG33*'Forecast Sheet (2)'!BB26,SUMPRODUCT($AG33,'Forecast Sheet'!BB26))</f>
        <v>15503.766951587653</v>
      </c>
      <c r="GZ145" s="499">
        <f>IF((OR('Sensitivity Analysis'!$E$6&lt;&gt;'Sensitivity Analysis'!$C$6,'Sensitivity Analysis Tables'!DG123&gt;0)),'RHA Data'!$AG33*'Forecast Sheet (2)'!BC26,SUMPRODUCT($AG33,'Forecast Sheet'!BC26))</f>
        <v>16218.466970927408</v>
      </c>
      <c r="HA145" s="499">
        <f>IF((OR('Sensitivity Analysis'!$E$6&lt;&gt;'Sensitivity Analysis'!$C$6,'Sensitivity Analysis Tables'!DH123&gt;0)),'RHA Data'!$AG33*'Forecast Sheet (2)'!BD26,SUMPRODUCT($AG33,'Forecast Sheet'!BD26))</f>
        <v>15871.949115724348</v>
      </c>
      <c r="HB145" s="499">
        <f>IF((OR('Sensitivity Analysis'!$E$6&lt;&gt;'Sensitivity Analysis'!$C$6,'Sensitivity Analysis Tables'!DI123&gt;0)),'RHA Data'!$AG33*'Forecast Sheet (2)'!BE26,SUMPRODUCT($AG33,'Forecast Sheet'!BE26))</f>
        <v>16706.65761733492</v>
      </c>
      <c r="HC145" s="499">
        <f>IF((OR('Sensitivity Analysis'!$E$6&lt;&gt;'Sensitivity Analysis'!$C$6,'Sensitivity Analysis Tables'!DJ123&gt;0)),'RHA Data'!$AG33*'Forecast Sheet (2)'!BF26,SUMPRODUCT($AG33,'Forecast Sheet'!BF26))</f>
        <v>14113.718652980078</v>
      </c>
      <c r="HD145" s="499"/>
      <c r="HE145" s="499"/>
      <c r="HF145" s="505">
        <v>120</v>
      </c>
      <c r="HG145" s="499">
        <f>IF((OR('Sensitivity Analysis'!$E$6&lt;&gt;'Sensitivity Analysis'!$C$6,'Sensitivity Analysis Tables'!DN122&gt;0)),'RHA Data'!$AG53*'Forecast Sheet (2)'!D38,SUMPRODUCT($AG53,'Forecast Sheet'!D38))</f>
        <v>11704.8</v>
      </c>
      <c r="HH145" s="499">
        <f>IF((OR('Sensitivity Analysis'!$E$6&lt;&gt;'Sensitivity Analysis'!$C$6,'Sensitivity Analysis Tables'!DO122&gt;0)),'RHA Data'!$AG53*'Forecast Sheet (2)'!E38,SUMPRODUCT($AG53,'Forecast Sheet'!E38))</f>
        <v>14484.69</v>
      </c>
      <c r="HI145" s="499">
        <f>IF((OR('Sensitivity Analysis'!$E$6&lt;&gt;'Sensitivity Analysis'!$C$6,'Sensitivity Analysis Tables'!DP122&gt;0)),'RHA Data'!$AG53*'Forecast Sheet (2)'!F38,SUMPRODUCT($AG53,'Forecast Sheet'!F38))</f>
        <v>14339.8431</v>
      </c>
      <c r="HJ145" s="499">
        <f>IF((OR('Sensitivity Analysis'!$E$6&lt;&gt;'Sensitivity Analysis'!$C$6,'Sensitivity Analysis Tables'!DQ122&gt;0)),'RHA Data'!$AG53*'Forecast Sheet (2)'!G38,SUMPRODUCT($AG53,'Forecast Sheet'!G38))</f>
        <v>13407.7532985</v>
      </c>
      <c r="HK145" s="499">
        <f>IF((OR('Sensitivity Analysis'!$E$6&lt;&gt;'Sensitivity Analysis'!$C$6,'Sensitivity Analysis Tables'!DR122&gt;0)),'RHA Data'!$AG53*'Forecast Sheet (2)'!H38,SUMPRODUCT($AG53,'Forecast Sheet'!H38))</f>
        <v>17550.749067736499</v>
      </c>
      <c r="HL145" s="499">
        <f>IF((OR('Sensitivity Analysis'!$E$6&lt;&gt;'Sensitivity Analysis'!$C$6,'Sensitivity Analysis Tables'!DS122&gt;0)),'RHA Data'!$AG53*'Forecast Sheet (2)'!I38,SUMPRODUCT($AG53,'Forecast Sheet'!I38))</f>
        <v>15043.499200916998</v>
      </c>
      <c r="HM145" s="499">
        <f>IF((OR('Sensitivity Analysis'!$E$6&lt;&gt;'Sensitivity Analysis'!$C$6,'Sensitivity Analysis Tables'!DT122&gt;0)),'RHA Data'!$AG53*'Forecast Sheet (2)'!J38,SUMPRODUCT($AG53,'Forecast Sheet'!J38))</f>
        <v>15043.499200916998</v>
      </c>
      <c r="HN145" s="499">
        <f>IF((OR('Sensitivity Analysis'!$E$6&lt;&gt;'Sensitivity Analysis'!$C$6,'Sensitivity Analysis Tables'!DU122&gt;0)),'RHA Data'!$AG53*'Forecast Sheet (2)'!K38,SUMPRODUCT($AG53,'Forecast Sheet'!K38))</f>
        <v>19857.41894521044</v>
      </c>
      <c r="HO145" s="499">
        <f>IF((OR('Sensitivity Analysis'!$E$6&lt;&gt;'Sensitivity Analysis'!$C$6,'Sensitivity Analysis Tables'!DV122&gt;0)),'RHA Data'!$AG53*'Forecast Sheet (2)'!L38,SUMPRODUCT($AG53,'Forecast Sheet'!L38))</f>
        <v>12286.77797234896</v>
      </c>
      <c r="HP145" s="499">
        <f>IF((OR('Sensitivity Analysis'!$E$6&lt;&gt;'Sensitivity Analysis'!$C$6,'Sensitivity Analysis Tables'!DW122&gt;0)),'RHA Data'!$AG53*'Forecast Sheet (2)'!M38,SUMPRODUCT($AG53,'Forecast Sheet'!M38))</f>
        <v>12163.910192625473</v>
      </c>
      <c r="HQ145" s="499">
        <f>IF((OR('Sensitivity Analysis'!$E$6&lt;&gt;'Sensitivity Analysis'!$C$6,'Sensitivity Analysis Tables'!DX122&gt;0)),'RHA Data'!$AG53*'Forecast Sheet (2)'!N38,SUMPRODUCT($AG53,'Forecast Sheet'!N38))</f>
        <v>16859.179526978904</v>
      </c>
      <c r="HR145" s="499">
        <f>IF((OR('Sensitivity Analysis'!$E$6&lt;&gt;'Sensitivity Analysis'!$C$6,'Sensitivity Analysis Tables'!DY122&gt;0)),'RHA Data'!$AG53*'Forecast Sheet (2)'!O38,SUMPRODUCT($AG53,'Forecast Sheet'!O38))</f>
        <v>16690.587731709114</v>
      </c>
      <c r="HS145" s="499">
        <f>IF((OR('Sensitivity Analysis'!$E$6&lt;&gt;'Sensitivity Analysis'!$C$6,'Sensitivity Analysis Tables'!DZ122&gt;0)),'RHA Data'!$AG53*'Forecast Sheet (2)'!P38,SUMPRODUCT($AG53,'Forecast Sheet'!P38))</f>
        <v>14163.155875193161</v>
      </c>
      <c r="HT145" s="499">
        <f>IF((OR('Sensitivity Analysis'!$E$6&lt;&gt;'Sensitivity Analysis'!$C$6,'Sensitivity Analysis Tables'!EA122&gt;0)),'RHA Data'!$AG53*'Forecast Sheet (2)'!Q38,SUMPRODUCT($AG53,'Forecast Sheet'!Q38))</f>
        <v>16358.445035848101</v>
      </c>
      <c r="HU145" s="499">
        <f>IF((OR('Sensitivity Analysis'!$E$6&lt;&gt;'Sensitivity Analysis'!$C$6,'Sensitivity Analysis Tables'!EB122&gt;0)),'RHA Data'!$AG53*'Forecast Sheet (2)'!R38,SUMPRODUCT($AG53,'Forecast Sheet'!R38))</f>
        <v>13881.309073276816</v>
      </c>
      <c r="HV145" s="499">
        <f>IF((OR('Sensitivity Analysis'!$E$6&lt;&gt;'Sensitivity Analysis'!$C$6,'Sensitivity Analysis Tables'!EC122&gt;0)),'RHA Data'!$AG53*'Forecast Sheet (2)'!S38,SUMPRODUCT($AG53,'Forecast Sheet'!S38))</f>
        <v>11452.079985453373</v>
      </c>
      <c r="HW145" s="499">
        <f>IF((OR('Sensitivity Analysis'!$E$6&lt;&gt;'Sensitivity Analysis'!$C$6,'Sensitivity Analysis Tables'!ED122&gt;0)),'RHA Data'!$AG53*'Forecast Sheet (2)'!T38,SUMPRODUCT($AG53,'Forecast Sheet'!T38))</f>
        <v>10707.694786398904</v>
      </c>
      <c r="HX145" s="499">
        <f>IF((OR('Sensitivity Analysis'!$E$6&lt;&gt;'Sensitivity Analysis'!$C$6,'Sensitivity Analysis Tables'!EE122&gt;0)),'RHA Data'!$AG53*'Forecast Sheet (2)'!U38,SUMPRODUCT($AG53,'Forecast Sheet'!U38))</f>
        <v>12014.033550339569</v>
      </c>
      <c r="HY145" s="499">
        <f>IF((OR('Sensitivity Analysis'!$E$6&lt;&gt;'Sensitivity Analysis'!$C$6,'Sensitivity Analysis Tables'!EF122&gt;0)),'RHA Data'!$AG53*'Forecast Sheet (2)'!V38,SUMPRODUCT($AG53,'Forecast Sheet'!V38))</f>
        <v>12014.033550339569</v>
      </c>
      <c r="HZ145" s="499">
        <f>IF((OR('Sensitivity Analysis'!$E$6&lt;&gt;'Sensitivity Analysis'!$C$6,'Sensitivity Analysis Tables'!EG122&gt;0)),'RHA Data'!$AG53*'Forecast Sheet (2)'!W38,SUMPRODUCT($AG53,'Forecast Sheet'!W38))</f>
        <v>12014.033550339569</v>
      </c>
      <c r="IA145" s="499">
        <f>IF((OR('Sensitivity Analysis'!$E$6&lt;&gt;'Sensitivity Analysis'!$C$6,'Sensitivity Analysis Tables'!EH122&gt;0)),'RHA Data'!$AG53*'Forecast Sheet (2)'!X38,SUMPRODUCT($AG53,'Forecast Sheet'!X38))</f>
        <v>11893.893214836173</v>
      </c>
      <c r="IB145" s="499">
        <f>IF((OR('Sensitivity Analysis'!$E$6&lt;&gt;'Sensitivity Analysis'!$C$6,'Sensitivity Analysis Tables'!EI122&gt;0)),'RHA Data'!$AG53*'Forecast Sheet (2)'!Y38,SUMPRODUCT($AG53,'Forecast Sheet'!Y38))</f>
        <v>11774.95428268781</v>
      </c>
      <c r="IC145" s="499">
        <f>IF((OR('Sensitivity Analysis'!$E$6&lt;&gt;'Sensitivity Analysis'!$C$6,'Sensitivity Analysis Tables'!EJ122&gt;0)),'RHA Data'!$AG53*'Forecast Sheet (2)'!Z38,SUMPRODUCT($AG53,'Forecast Sheet'!Z38))</f>
        <v>11657.204739860934</v>
      </c>
      <c r="ID145" s="499">
        <f>IF((OR('Sensitivity Analysis'!$E$6&lt;&gt;'Sensitivity Analysis'!$C$6,'Sensitivity Analysis Tables'!EK122&gt;0)),'RHA Data'!$AG53*'Forecast Sheet (2)'!AA38,SUMPRODUCT($AG53,'Forecast Sheet'!AA38))</f>
        <v>11540.632692462323</v>
      </c>
      <c r="IE145" s="499">
        <f>IF((OR('Sensitivity Analysis'!$E$6&lt;&gt;'Sensitivity Analysis'!$C$6,'Sensitivity Analysis Tables'!EL122&gt;0)),'RHA Data'!$AG53*'Forecast Sheet (2)'!AB38,SUMPRODUCT($AG53,'Forecast Sheet'!AB38))</f>
        <v>11425.226365537703</v>
      </c>
      <c r="IF145" s="499">
        <f>IF((OR('Sensitivity Analysis'!$E$6&lt;&gt;'Sensitivity Analysis'!$C$6,'Sensitivity Analysis Tables'!EM122&gt;0)),'RHA Data'!$AG53*'Forecast Sheet (2)'!AC38,SUMPRODUCT($AG53,'Forecast Sheet'!AC38))</f>
        <v>11310.974101882328</v>
      </c>
      <c r="IG145" s="499">
        <f>IF((OR('Sensitivity Analysis'!$E$6&lt;&gt;'Sensitivity Analysis'!$C$6,'Sensitivity Analysis Tables'!EN122&gt;0)),'RHA Data'!$AG53*'Forecast Sheet (2)'!AD38,SUMPRODUCT($AG53,'Forecast Sheet'!AD38))</f>
        <v>11197.864360863505</v>
      </c>
      <c r="IH145" s="499">
        <f>IF((OR('Sensitivity Analysis'!$E$6&lt;&gt;'Sensitivity Analysis'!$C$6,'Sensitivity Analysis Tables'!EO122&gt;0)),'RHA Data'!$AG53*'Forecast Sheet (2)'!AE38,SUMPRODUCT($AG53,'Forecast Sheet'!AE38))</f>
        <v>11085.885717254872</v>
      </c>
      <c r="II145" s="499">
        <f>IF((OR('Sensitivity Analysis'!$E$6&lt;&gt;'Sensitivity Analysis'!$C$6,'Sensitivity Analysis Tables'!EP122&gt;0)),'RHA Data'!$AG53*'Forecast Sheet (2)'!AF38,SUMPRODUCT($AG53,'Forecast Sheet'!AF38))</f>
        <v>10975.02686008232</v>
      </c>
      <c r="IJ145" s="499">
        <f>IF((OR('Sensitivity Analysis'!$E$6&lt;&gt;'Sensitivity Analysis'!$C$6,'Sensitivity Analysis Tables'!EQ122&gt;0)),'RHA Data'!$AG53*'Forecast Sheet (2)'!AG38,SUMPRODUCT($AG53,'Forecast Sheet'!AG38))</f>
        <v>10261.650114176975</v>
      </c>
      <c r="IK145" s="499">
        <f>IF((OR('Sensitivity Analysis'!$E$6&lt;&gt;'Sensitivity Analysis'!$C$6,'Sensitivity Analysis Tables'!ER122&gt;0)),'RHA Data'!$AG53*'Forecast Sheet (2)'!AH38,SUMPRODUCT($AG53,'Forecast Sheet'!AH38))</f>
        <v>10261.650114176975</v>
      </c>
      <c r="IL145" s="499">
        <f>IF((OR('Sensitivity Analysis'!$E$6&lt;&gt;'Sensitivity Analysis'!$C$6,'Sensitivity Analysis Tables'!ES122&gt;0)),'RHA Data'!$AG53*'Forecast Sheet (2)'!AI38,SUMPRODUCT($AG53,'Forecast Sheet'!AI38))</f>
        <v>5126.6271093145051</v>
      </c>
      <c r="IM145" s="499">
        <f>IF((OR('Sensitivity Analysis'!$E$6&lt;&gt;'Sensitivity Analysis'!$C$6,'Sensitivity Analysis Tables'!ET122&gt;0)),'RHA Data'!$AG53*'Forecast Sheet (2)'!AJ38,SUMPRODUCT($AG53,'Forecast Sheet'!AJ38))</f>
        <v>5122.4325962250623</v>
      </c>
      <c r="IN145" s="499">
        <f>IF((OR('Sensitivity Analysis'!$E$6&lt;&gt;'Sensitivity Analysis'!$C$6,'Sensitivity Analysis Tables'!EU122&gt;0)),'RHA Data'!$AG53*'Forecast Sheet (2)'!AK38,SUMPRODUCT($AG53,'Forecast Sheet'!AK38))</f>
        <v>10236.483030019941</v>
      </c>
      <c r="IO145" s="499">
        <f>IF((OR('Sensitivity Analysis'!$E$6&lt;&gt;'Sensitivity Analysis'!$C$6,'Sensitivity Analysis Tables'!EV122&gt;0)),'RHA Data'!$AG53*'Forecast Sheet (2)'!AL38,SUMPRODUCT($AG53,'Forecast Sheet'!AL38))</f>
        <v>5114.0538628613258</v>
      </c>
      <c r="IP145" s="499">
        <f>IF((OR('Sensitivity Analysis'!$E$6&lt;&gt;'Sensitivity Analysis'!$C$6,'Sensitivity Analysis Tables'!EW122&gt;0)),'RHA Data'!$AG53*'Forecast Sheet (2)'!AM38,SUMPRODUCT($AG53,'Forecast Sheet'!AM38))</f>
        <v>6813.1595159647077</v>
      </c>
      <c r="IQ145" s="499">
        <f>IF((OR('Sensitivity Analysis'!$E$6&lt;&gt;'Sensitivity Analysis'!$C$6,'Sensitivity Analysis Tables'!EX122&gt;0)),'RHA Data'!$AG53*'Forecast Sheet (2)'!AN38,SUMPRODUCT($AG53,'Forecast Sheet'!AN38))</f>
        <v>5105.688834543279</v>
      </c>
      <c r="IR145" s="499">
        <f>IF((OR('Sensitivity Analysis'!$E$6&lt;&gt;'Sensitivity Analysis'!$C$6,'Sensitivity Analysis Tables'!EY122&gt;0)),'RHA Data'!$AG53*'Forecast Sheet (2)'!AO38,SUMPRODUCT($AG53,'Forecast Sheet'!AO38))</f>
        <v>11903.526723128976</v>
      </c>
      <c r="IS145" s="499">
        <f>IF((OR('Sensitivity Analysis'!$E$6&lt;&gt;'Sensitivity Analysis'!$C$6,'Sensitivity Analysis Tables'!EZ122&gt;0)),'RHA Data'!$AG53*'Forecast Sheet (2)'!AP38,SUMPRODUCT($AG53,'Forecast Sheet'!AP38))</f>
        <v>5097.3374888536564</v>
      </c>
      <c r="IT145" s="499">
        <f>IF((OR('Sensitivity Analysis'!$E$6&lt;&gt;'Sensitivity Analysis'!$C$6,'Sensitivity Analysis Tables'!FA122&gt;0)),'RHA Data'!$AG53*'Forecast Sheet (2)'!AQ38,SUMPRODUCT($AG53,'Forecast Sheet'!AQ38))</f>
        <v>5093.1669399991415</v>
      </c>
      <c r="IU145" s="499">
        <f>IF((OR('Sensitivity Analysis'!$E$6&lt;&gt;'Sensitivity Analysis'!$C$6,'Sensitivity Analysis Tables'!FB122&gt;0)),'RHA Data'!$AG53*'Forecast Sheet (2)'!AR38,SUMPRODUCT($AG53,'Forecast Sheet'!AR38))</f>
        <v>5088.999803411868</v>
      </c>
      <c r="IV145" s="499">
        <f>IF((OR('Sensitivity Analysis'!$E$6&lt;&gt;'Sensitivity Analysis'!$C$6,'Sensitivity Analysis Tables'!FC122&gt;0)),'RHA Data'!$AG53*'Forecast Sheet (2)'!AS38,SUMPRODUCT($AG53,'Forecast Sheet'!AS38))</f>
        <v>8474.7267938333134</v>
      </c>
      <c r="IW145" s="499">
        <f>IF((OR('Sensitivity Analysis'!$E$6&lt;&gt;'Sensitivity Analysis'!$C$6,'Sensitivity Analysis Tables'!FD122&gt;0)),'RHA Data'!$AG53*'Forecast Sheet (2)'!AT38,SUMPRODUCT($AG53,'Forecast Sheet'!AT38))</f>
        <v>5080.67575587392</v>
      </c>
      <c r="IX145" s="499">
        <f>IF((OR('Sensitivity Analysis'!$E$6&lt;&gt;'Sensitivity Analysis'!$C$6,'Sensitivity Analysis Tables'!FE122&gt;0)),'RHA Data'!$AG53*'Forecast Sheet (2)'!AU38,SUMPRODUCT($AG53,'Forecast Sheet'!AU38))</f>
        <v>6768.6917857951885</v>
      </c>
      <c r="IY145" s="499">
        <f>IF((OR('Sensitivity Analysis'!$E$6&lt;&gt;'Sensitivity Analysis'!$C$6,'Sensitivity Analysis Tables'!FF122&gt;0)),'RHA Data'!$AG53*'Forecast Sheet (2)'!AV38,SUMPRODUCT($AG53,'Forecast Sheet'!AV38))</f>
        <v>11835.519089175554</v>
      </c>
      <c r="IZ145" s="499">
        <f>IF((OR('Sensitivity Analysis'!$E$6&lt;&gt;'Sensitivity Analysis'!$C$6,'Sensitivity Analysis Tables'!FG122&gt;0)),'RHA Data'!$AG53*'Forecast Sheet (2)'!AW38,SUMPRODUCT($AG53,'Forecast Sheet'!AW38))</f>
        <v>5068.2152068491605</v>
      </c>
      <c r="JA145" s="499">
        <f>IF((OR('Sensitivity Analysis'!$E$6&lt;&gt;'Sensitivity Analysis'!$C$6,'Sensitivity Analysis Tables'!FH122&gt;0)),'RHA Data'!$AG53*'Forecast Sheet (2)'!AX38,SUMPRODUCT($AG53,'Forecast Sheet'!AX38))</f>
        <v>5064.0684853162838</v>
      </c>
      <c r="JB145" s="499">
        <f>IF((OR('Sensitivity Analysis'!$E$6&lt;&gt;'Sensitivity Analysis'!$C$6,'Sensitivity Analysis Tables'!FI122&gt;0)),'RHA Data'!$AG53*'Forecast Sheet (2)'!AY38,SUMPRODUCT($AG53,'Forecast Sheet'!AY38))</f>
        <v>5059.9251565555705</v>
      </c>
      <c r="JC145" s="499">
        <f>IF((OR('Sensitivity Analysis'!$E$6&lt;&gt;'Sensitivity Analysis'!$C$6,'Sensitivity Analysis Tables'!FJ122&gt;0)),'RHA Data'!$AG53*'Forecast Sheet (2)'!AZ38,SUMPRODUCT($AG53,'Forecast Sheet'!AZ38))</f>
        <v>10111.570435582231</v>
      </c>
      <c r="JD145" s="499">
        <f>IF((OR('Sensitivity Analysis'!$E$6&lt;&gt;'Sensitivity Analysis'!$C$6,'Sensitivity Analysis Tables'!FK122&gt;0)),'RHA Data'!$AG53*'Forecast Sheet (2)'!BA38,SUMPRODUCT($AG53,'Forecast Sheet'!BA38))</f>
        <v>5051.6486662492871</v>
      </c>
      <c r="JE145" s="499">
        <f>IF((OR('Sensitivity Analysis'!$E$6&lt;&gt;'Sensitivity Analysis'!$C$6,'Sensitivity Analysis Tables'!FL122&gt;0)),'RHA Data'!$AG53*'Forecast Sheet (2)'!BB38,SUMPRODUCT($AG53,'Forecast Sheet'!BB38))</f>
        <v>5047.5154991587196</v>
      </c>
      <c r="JF145" s="499">
        <f>IF((OR('Sensitivity Analysis'!$E$6&lt;&gt;'Sensitivity Analysis'!$C$6,'Sensitivity Analysis Tables'!FM122&gt;0)),'RHA Data'!$AG53*'Forecast Sheet (2)'!BC38,SUMPRODUCT($AG53,'Forecast Sheet'!BC38))</f>
        <v>8405.6428562505334</v>
      </c>
      <c r="JG145" s="499">
        <f>IF((OR('Sensitivity Analysis'!$E$6&lt;&gt;'Sensitivity Analysis'!$C$6,'Sensitivity Analysis Tables'!FN122&gt;0)),'RHA Data'!$AG53*'Forecast Sheet (2)'!BD38,SUMPRODUCT($AG53,'Forecast Sheet'!BD38))</f>
        <v>5039.2593072572472</v>
      </c>
      <c r="JH145" s="499">
        <f>IF((OR('Sensitivity Analysis'!$E$6&lt;&gt;'Sensitivity Analysis'!$C$6,'Sensitivity Analysis Tables'!FO122&gt;0)),'RHA Data'!$AG53*'Forecast Sheet (2)'!BE38,SUMPRODUCT($AG53,'Forecast Sheet'!BE38))</f>
        <v>6601.4296925069975</v>
      </c>
      <c r="JI145" s="499">
        <f>IF((OR('Sensitivity Analysis'!$E$6&lt;&gt;'Sensitivity Analysis'!$C$6,'Sensitivity Analysis Tables'!FP122&gt;0)),'RHA Data'!$AG53*'Forecast Sheet (2)'!BF38,SUMPRODUCT($AG53,'Forecast Sheet'!BF38))</f>
        <v>16883.620601611903</v>
      </c>
      <c r="JJ145" s="499"/>
      <c r="JK145" s="499"/>
      <c r="JL145" s="499"/>
      <c r="JM145" s="499"/>
      <c r="JN145" s="499"/>
      <c r="JO145" s="499"/>
      <c r="JP145" s="499"/>
      <c r="JQ145" s="499"/>
      <c r="JR145" s="499"/>
      <c r="JS145" s="499"/>
      <c r="JT145" s="499"/>
      <c r="JU145" s="499"/>
      <c r="JV145" s="499"/>
      <c r="JW145" s="499"/>
      <c r="JX145" s="499"/>
      <c r="JY145" s="499"/>
      <c r="JZ145" s="499"/>
      <c r="KA145" s="499"/>
      <c r="KB145" s="499"/>
      <c r="KC145" s="499"/>
      <c r="KD145" s="499"/>
      <c r="KE145" s="499"/>
      <c r="KF145" s="499"/>
      <c r="KG145" s="499"/>
      <c r="KH145" s="499"/>
      <c r="KI145" s="499"/>
      <c r="KJ145" s="499"/>
      <c r="KK145" s="499"/>
      <c r="KL145" s="499"/>
      <c r="KM145" s="499"/>
      <c r="KN145" s="499"/>
      <c r="KO145" s="499"/>
      <c r="KP145" s="499"/>
      <c r="KQ145" s="499"/>
      <c r="KR145" s="499"/>
      <c r="KS145" s="499"/>
      <c r="KT145" s="499"/>
      <c r="KU145" s="499"/>
      <c r="KV145" s="499"/>
      <c r="KW145" s="499"/>
      <c r="KX145" s="499"/>
      <c r="KY145" s="499"/>
      <c r="KZ145" s="499"/>
      <c r="LA145" s="499"/>
      <c r="LB145" s="499"/>
      <c r="LC145" s="499"/>
      <c r="LD145" s="499"/>
      <c r="LE145" s="499"/>
      <c r="LF145" s="499"/>
      <c r="LG145" s="499"/>
      <c r="LH145" s="499"/>
      <c r="LI145" s="499"/>
      <c r="LJ145" s="499"/>
      <c r="LK145" s="499"/>
      <c r="LL145" s="499"/>
      <c r="LM145" s="499"/>
      <c r="LN145" s="499"/>
      <c r="LO145" s="499"/>
      <c r="LP145" s="499"/>
      <c r="LQ145" s="499"/>
      <c r="LR145" s="499"/>
      <c r="LS145" s="499"/>
      <c r="LT145" s="499"/>
      <c r="LU145" s="499"/>
      <c r="LV145" s="499"/>
      <c r="LW145" s="499"/>
    </row>
    <row r="146" spans="1:335" ht="18">
      <c r="A146" s="499"/>
      <c r="B146" s="484"/>
      <c r="C146" s="484"/>
      <c r="D146" s="484"/>
      <c r="E146" s="484"/>
      <c r="F146" s="484"/>
      <c r="G146" s="484"/>
      <c r="H146" s="484"/>
      <c r="I146" s="484"/>
      <c r="J146" s="484"/>
      <c r="K146" s="484"/>
      <c r="L146" s="484"/>
      <c r="M146" s="484"/>
      <c r="N146" s="484"/>
      <c r="O146" s="484"/>
      <c r="P146" s="484"/>
      <c r="Q146" s="484"/>
      <c r="R146" s="484"/>
      <c r="S146" s="484"/>
      <c r="T146" s="484"/>
      <c r="U146" s="499"/>
      <c r="V146" s="499"/>
      <c r="W146" s="499"/>
      <c r="X146" s="499"/>
      <c r="Y146" s="499"/>
      <c r="Z146" s="499"/>
      <c r="AA146" s="499"/>
      <c r="AB146" s="499"/>
      <c r="AC146" s="499"/>
      <c r="AD146" s="499"/>
      <c r="AE146" s="499"/>
      <c r="AF146" s="499"/>
      <c r="AG146" s="499"/>
      <c r="AH146" s="499"/>
      <c r="AI146" s="499"/>
      <c r="AJ146" s="499"/>
      <c r="AK146" s="499"/>
      <c r="AL146" s="499"/>
      <c r="AM146" s="499"/>
      <c r="AN146" s="499"/>
      <c r="AO146" s="499"/>
      <c r="AP146" s="499"/>
      <c r="AQ146" s="499"/>
      <c r="AR146" s="499"/>
      <c r="AS146" s="499"/>
      <c r="AT146" s="499"/>
      <c r="AU146" s="499"/>
      <c r="AV146" s="499"/>
      <c r="AW146" s="499"/>
      <c r="AX146" s="499"/>
      <c r="AY146" s="499"/>
      <c r="AZ146" s="499"/>
      <c r="BA146" s="499"/>
      <c r="BB146" s="499"/>
      <c r="BC146" s="499"/>
      <c r="BD146" s="499"/>
      <c r="BE146" s="499"/>
      <c r="BF146" s="499"/>
      <c r="BG146" s="499"/>
      <c r="BH146" s="499"/>
      <c r="BI146" s="499"/>
      <c r="BJ146" s="499"/>
      <c r="BK146" s="499"/>
      <c r="BL146" s="499"/>
      <c r="BM146" s="499"/>
      <c r="BN146" s="499"/>
      <c r="BO146" s="499"/>
      <c r="BP146" s="499"/>
      <c r="BQ146" s="499"/>
      <c r="BR146" s="499"/>
      <c r="BS146" s="499"/>
      <c r="BT146" s="499"/>
      <c r="BU146" s="499"/>
      <c r="BV146" s="499"/>
      <c r="BW146" s="499"/>
      <c r="BX146" s="499"/>
      <c r="BY146" s="499"/>
      <c r="BZ146" s="499"/>
      <c r="CA146" s="499"/>
      <c r="CB146" s="499"/>
      <c r="CC146" s="499"/>
      <c r="CD146" s="499"/>
      <c r="CE146" s="499"/>
      <c r="CF146" s="499"/>
      <c r="CG146" s="499"/>
      <c r="CH146" s="499"/>
      <c r="CI146" s="499"/>
      <c r="CJ146" s="499"/>
      <c r="CK146" s="499"/>
      <c r="CL146" s="499"/>
      <c r="CM146" s="499"/>
      <c r="CN146" s="499"/>
      <c r="CO146" s="499"/>
      <c r="CP146" s="499"/>
      <c r="CQ146" s="499"/>
      <c r="CR146" s="499"/>
      <c r="CS146" s="499"/>
      <c r="CT146" s="505">
        <v>180</v>
      </c>
      <c r="CU146" s="499">
        <f>IF((OR('Sensitivity Analysis'!$E$6&lt;&gt;'Sensitivity Analysis'!$C$6,'Sensitivity Analysis Tables'!B124&gt;0)),'RHA Data'!$AG12*'Forecast Sheet (2)'!D14,SUMPRODUCT($AG12,'Forecast Sheet'!D14))</f>
        <v>13785.900000000001</v>
      </c>
      <c r="CV146" s="499">
        <f>IF((OR('Sensitivity Analysis'!$E$6&lt;&gt;'Sensitivity Analysis'!$C$6,'Sensitivity Analysis Tables'!C124&gt;0)),'RHA Data'!$AG12*'Forecast Sheet (2)'!E14,SUMPRODUCT($AG12,'Forecast Sheet'!E14))</f>
        <v>13648.040999999999</v>
      </c>
      <c r="CW146" s="499">
        <f>IF((OR('Sensitivity Analysis'!$E$6&lt;&gt;'Sensitivity Analysis'!$C$6,'Sensitivity Analysis Tables'!D124&gt;0)),'RHA Data'!$AG12*'Forecast Sheet (2)'!F14,SUMPRODUCT($AG12,'Forecast Sheet'!F14))</f>
        <v>13511.560589999999</v>
      </c>
      <c r="CX146" s="499">
        <f>IF((OR('Sensitivity Analysis'!$E$6&lt;&gt;'Sensitivity Analysis'!$C$6,'Sensitivity Analysis Tables'!E124&gt;0)),'RHA Data'!$AG12*'Forecast Sheet (2)'!G14,SUMPRODUCT($AG12,'Forecast Sheet'!G14))</f>
        <v>13376.444984100001</v>
      </c>
      <c r="CY146" s="499">
        <f>IF((OR('Sensitivity Analysis'!$E$6&lt;&gt;'Sensitivity Analysis'!$C$6,'Sensitivity Analysis Tables'!F124&gt;0)),'RHA Data'!$AG12*'Forecast Sheet (2)'!H14,SUMPRODUCT($AG12,'Forecast Sheet'!H14))</f>
        <v>13242.680534259</v>
      </c>
      <c r="CZ146" s="499">
        <f>IF((OR('Sensitivity Analysis'!$E$6&lt;&gt;'Sensitivity Analysis'!$C$6,'Sensitivity Analysis Tables'!G124&gt;0)),'RHA Data'!$AG12*'Forecast Sheet (2)'!I14,SUMPRODUCT($AG12,'Forecast Sheet'!I14))</f>
        <v>12381.906299532166</v>
      </c>
      <c r="DA146" s="499">
        <f>IF((OR('Sensitivity Analysis'!$E$6&lt;&gt;'Sensitivity Analysis'!$C$6,'Sensitivity Analysis Tables'!H124&gt;0)),'RHA Data'!$AG12*'Forecast Sheet (2)'!J14,SUMPRODUCT($AG12,'Forecast Sheet'!J14))</f>
        <v>12381.906299532166</v>
      </c>
      <c r="DB146" s="499">
        <f>IF((OR('Sensitivity Analysis'!$E$6&lt;&gt;'Sensitivity Analysis'!$C$6,'Sensitivity Analysis Tables'!I124&gt;0)),'RHA Data'!$AG12*'Forecast Sheet (2)'!K14,SUMPRODUCT($AG12,'Forecast Sheet'!K14))</f>
        <v>6185.887824461729</v>
      </c>
      <c r="DC146" s="499">
        <f>IF((OR('Sensitivity Analysis'!$E$6&lt;&gt;'Sensitivity Analysis'!$C$6,'Sensitivity Analysis Tables'!J124&gt;0)),'RHA Data'!$AG12*'Forecast Sheet (2)'!L14,SUMPRODUCT($AG12,'Forecast Sheet'!L14))</f>
        <v>6180.8266435144415</v>
      </c>
      <c r="DD146" s="499">
        <f>IF((OR('Sensitivity Analysis'!$E$6&lt;&gt;'Sensitivity Analysis'!$C$6,'Sensitivity Analysis Tables'!K124&gt;0)),'RHA Data'!$AG12*'Forecast Sheet (2)'!M14,SUMPRODUCT($AG12,'Forecast Sheet'!M14))</f>
        <v>12351.539207066769</v>
      </c>
      <c r="DE146" s="499">
        <f>IF((OR('Sensitivity Analysis'!$E$6&lt;&gt;'Sensitivity Analysis'!$C$6,'Sensitivity Analysis Tables'!L124&gt;0)),'RHA Data'!$AG12*'Forecast Sheet (2)'!N14,SUMPRODUCT($AG12,'Forecast Sheet'!N14))</f>
        <v>6170.7167011304937</v>
      </c>
      <c r="DF146" s="499">
        <f>IF((OR('Sensitivity Analysis'!$E$6&lt;&gt;'Sensitivity Analysis'!$C$6,'Sensitivity Analysis Tables'!M124&gt;0)),'RHA Data'!$AG12*'Forecast Sheet (2)'!O14,SUMPRODUCT($AG12,'Forecast Sheet'!O14))</f>
        <v>8220.8905772273029</v>
      </c>
      <c r="DG146" s="499">
        <f>IF((OR('Sensitivity Analysis'!$E$6&lt;&gt;'Sensitivity Analysis'!$C$6,'Sensitivity Analysis Tables'!N124&gt;0)),'RHA Data'!$AG12*'Forecast Sheet (2)'!P14,SUMPRODUCT($AG12,'Forecast Sheet'!P14))</f>
        <v>6160.6232955208134</v>
      </c>
      <c r="DH146" s="499">
        <f>IF((OR('Sensitivity Analysis'!$E$6&lt;&gt;'Sensitivity Analysis'!$C$6,'Sensitivity Analysis Tables'!O124&gt;0)),'RHA Data'!$AG12*'Forecast Sheet (2)'!Q14,SUMPRODUCT($AG12,'Forecast Sheet'!Q14))</f>
        <v>14363.026499620755</v>
      </c>
      <c r="DI146" s="499">
        <f>IF((OR('Sensitivity Analysis'!$E$6&lt;&gt;'Sensitivity Analysis'!$C$6,'Sensitivity Analysis Tables'!P124&gt;0)),'RHA Data'!$AG12*'Forecast Sheet (2)'!R14,SUMPRODUCT($AG12,'Forecast Sheet'!R14))</f>
        <v>6150.5463996362996</v>
      </c>
      <c r="DJ146" s="499">
        <f>IF((OR('Sensitivity Analysis'!$E$6&lt;&gt;'Sensitivity Analysis'!$C$6,'Sensitivity Analysis Tables'!Q124&gt;0)),'RHA Data'!$AG12*'Forecast Sheet (2)'!S14,SUMPRODUCT($AG12,'Forecast Sheet'!S14))</f>
        <v>6145.5141344002332</v>
      </c>
      <c r="DK146" s="499">
        <f>IF((OR('Sensitivity Analysis'!$E$6&lt;&gt;'Sensitivity Analysis'!$C$6,'Sensitivity Analysis Tables'!R124&gt;0)),'RHA Data'!$AG12*'Forecast Sheet (2)'!T14,SUMPRODUCT($AG12,'Forecast Sheet'!T14))</f>
        <v>6140.4859864720875</v>
      </c>
      <c r="DL146" s="499">
        <f>IF((OR('Sensitivity Analysis'!$E$6&lt;&gt;'Sensitivity Analysis'!$C$6,'Sensitivity Analysis Tables'!S124&gt;0)),'RHA Data'!$AG12*'Forecast Sheet (2)'!U14,SUMPRODUCT($AG12,'Forecast Sheet'!U14))</f>
        <v>10225.769920805262</v>
      </c>
      <c r="DM146" s="499">
        <f>IF((OR('Sensitivity Analysis'!$E$6&lt;&gt;'Sensitivity Analysis'!$C$6,'Sensitivity Analysis Tables'!T124&gt;0)),'RHA Data'!$AG12*'Forecast Sheet (2)'!V14,SUMPRODUCT($AG12,'Forecast Sheet'!V14))</f>
        <v>6130.442029067488</v>
      </c>
      <c r="DN146" s="499">
        <f>IF((OR('Sensitivity Analysis'!$E$6&lt;&gt;'Sensitivity Analysis'!$C$6,'Sensitivity Analysis Tables'!U124&gt;0)),'RHA Data'!$AG12*'Forecast Sheet (2)'!W14,SUMPRODUCT($AG12,'Forecast Sheet'!W14))</f>
        <v>8167.2349504825188</v>
      </c>
      <c r="DO146" s="499">
        <f>IF((OR('Sensitivity Analysis'!$E$6&lt;&gt;'Sensitivity Analysis'!$C$6,'Sensitivity Analysis Tables'!V124&gt;0)),'RHA Data'!$AG12*'Forecast Sheet (2)'!X14,SUMPRODUCT($AG12,'Forecast Sheet'!X14))</f>
        <v>14280.967167847126</v>
      </c>
      <c r="DP146" s="499">
        <f>IF((OR('Sensitivity Analysis'!$E$6&lt;&gt;'Sensitivity Analysis'!$C$6,'Sensitivity Analysis Tables'!W124&gt;0)),'RHA Data'!$AG12*'Forecast Sheet (2)'!Y14,SUMPRODUCT($AG12,'Forecast Sheet'!Y14))</f>
        <v>6115.4068886418581</v>
      </c>
      <c r="DQ146" s="499">
        <f>IF((OR('Sensitivity Analysis'!$E$6&lt;&gt;'Sensitivity Analysis'!$C$6,'Sensitivity Analysis Tables'!X124&gt;0)),'RHA Data'!$AG12*'Forecast Sheet (2)'!Z14,SUMPRODUCT($AG12,'Forecast Sheet'!Z14))</f>
        <v>6110.4033739147872</v>
      </c>
      <c r="DR146" s="499">
        <f>IF((OR('Sensitivity Analysis'!$E$6&lt;&gt;'Sensitivity Analysis'!$C$6,'Sensitivity Analysis Tables'!Y124&gt;0)),'RHA Data'!$AG12*'Forecast Sheet (2)'!AA14,SUMPRODUCT($AG12,'Forecast Sheet'!AA14))</f>
        <v>6105.4039529724914</v>
      </c>
      <c r="DS146" s="499">
        <f>IF((OR('Sensitivity Analysis'!$E$6&lt;&gt;'Sensitivity Analysis'!$C$6,'Sensitivity Analysis Tables'!Z124&gt;0)),'RHA Data'!$AG12*'Forecast Sheet (2)'!AB14,SUMPRODUCT($AG12,'Forecast Sheet'!AB14))</f>
        <v>12200.81724493103</v>
      </c>
      <c r="DT146" s="499">
        <f>IF((OR('Sensitivity Analysis'!$E$6&lt;&gt;'Sensitivity Analysis'!$C$6,'Sensitivity Analysis Tables'!AA124&gt;0)),'RHA Data'!$AG12*'Forecast Sheet (2)'!AC14,SUMPRODUCT($AG12,'Forecast Sheet'!AC14))</f>
        <v>6095.417379047135</v>
      </c>
      <c r="DU146" s="499">
        <f>IF((OR('Sensitivity Analysis'!$E$6&lt;&gt;'Sensitivity Analysis'!$C$6,'Sensitivity Analysis Tables'!AB124&gt;0)),'RHA Data'!$AG12*'Forecast Sheet (2)'!AD14,SUMPRODUCT($AG12,'Forecast Sheet'!AD14))</f>
        <v>6090.4302193733693</v>
      </c>
      <c r="DV146" s="499">
        <f>IF((OR('Sensitivity Analysis'!$E$6&lt;&gt;'Sensitivity Analysis'!$C$6,'Sensitivity Analysis Tables'!AC124&gt;0)),'RHA Data'!$AG12*'Forecast Sheet (2)'!AE14,SUMPRODUCT($AG12,'Forecast Sheet'!AE14))</f>
        <v>10142.411900171628</v>
      </c>
      <c r="DW146" s="499">
        <f>IF((OR('Sensitivity Analysis'!$E$6&lt;&gt;'Sensitivity Analysis'!$C$6,'Sensitivity Analysis Tables'!AD124&gt;0)),'RHA Data'!$AG12*'Forecast Sheet (2)'!AF14,SUMPRODUCT($AG12,'Forecast Sheet'!AF14))</f>
        <v>6080.4681378974328</v>
      </c>
      <c r="DX146" s="499">
        <f>IF((OR('Sensitivity Analysis'!$E$6&lt;&gt;'Sensitivity Analysis'!$C$6,'Sensitivity Analysis Tables'!AE124&gt;0)),'RHA Data'!$AG12*'Forecast Sheet (2)'!AG14,SUMPRODUCT($AG12,'Forecast Sheet'!AG14))</f>
        <v>7965.4132606456424</v>
      </c>
      <c r="DY146" s="499">
        <f>IF((OR('Sensitivity Analysis'!$E$6&lt;&gt;'Sensitivity Analysis'!$C$6,'Sensitivity Analysis Tables'!AF124&gt;0)),'RHA Data'!$AG12*'Forecast Sheet (2)'!AH14,SUMPRODUCT($AG12,'Forecast Sheet'!AH14))</f>
        <v>20372.104482221122</v>
      </c>
      <c r="DZ146" s="499">
        <f>IF((OR('Sensitivity Analysis'!$E$6&lt;&gt;'Sensitivity Analysis'!$C$6,'Sensitivity Analysis Tables'!AG124&gt;0)),'RHA Data'!$AG12*'Forecast Sheet (2)'!AI14,SUMPRODUCT($AG12,'Forecast Sheet'!AI14))</f>
        <v>18692.048618675548</v>
      </c>
      <c r="EA146" s="499">
        <f>IF((OR('Sensitivity Analysis'!$E$6&lt;&gt;'Sensitivity Analysis'!$C$6,'Sensitivity Analysis Tables'!AH124&gt;0)),'RHA Data'!$AG12*'Forecast Sheet (2)'!AJ14,SUMPRODUCT($AG12,'Forecast Sheet'!AJ14))</f>
        <v>17970.681950179143</v>
      </c>
      <c r="EB146" s="499">
        <f>IF((OR('Sensitivity Analysis'!$E$6&lt;&gt;'Sensitivity Analysis'!$C$6,'Sensitivity Analysis Tables'!AI124&gt;0)),'RHA Data'!$AG12*'Forecast Sheet (2)'!AK14,SUMPRODUCT($AG12,'Forecast Sheet'!AK14))</f>
        <v>21872.723068181778</v>
      </c>
      <c r="EC146" s="499">
        <f>IF((OR('Sensitivity Analysis'!$E$6&lt;&gt;'Sensitivity Analysis'!$C$6,'Sensitivity Analysis Tables'!AJ124&gt;0)),'RHA Data'!$AG12*'Forecast Sheet (2)'!AL14,SUMPRODUCT($AG12,'Forecast Sheet'!AL14))</f>
        <v>14611.778202363377</v>
      </c>
      <c r="ED146" s="499">
        <f>IF((OR('Sensitivity Analysis'!$E$6&lt;&gt;'Sensitivity Analysis'!$C$6,'Sensitivity Analysis Tables'!AK124&gt;0)),'RHA Data'!$AG12*'Forecast Sheet (2)'!AM14,SUMPRODUCT($AG12,'Forecast Sheet'!AM14))</f>
        <v>16144.413332550492</v>
      </c>
      <c r="EE146" s="499">
        <f>IF((OR('Sensitivity Analysis'!$E$6&lt;&gt;'Sensitivity Analysis'!$C$6,'Sensitivity Analysis Tables'!AL124&gt;0)),'RHA Data'!$AG12*'Forecast Sheet (2)'!AN14,SUMPRODUCT($AG12,'Forecast Sheet'!AN14))</f>
        <v>18287.233841550515</v>
      </c>
      <c r="EF146" s="499">
        <f>IF((OR('Sensitivity Analysis'!$E$6&lt;&gt;'Sensitivity Analysis'!$C$6,'Sensitivity Analysis Tables'!AM124&gt;0)),'RHA Data'!$AG12*'Forecast Sheet (2)'!AO14,SUMPRODUCT($AG12,'Forecast Sheet'!AO14))</f>
        <v>21259.70332711716</v>
      </c>
      <c r="EG146" s="499">
        <f>IF((OR('Sensitivity Analysis'!$E$6&lt;&gt;'Sensitivity Analysis'!$C$6,'Sensitivity Analysis Tables'!AN124&gt;0)),'RHA Data'!$AG12*'Forecast Sheet (2)'!AP14,SUMPRODUCT($AG12,'Forecast Sheet'!AP14))</f>
        <v>16396.066006939309</v>
      </c>
      <c r="EH146" s="499">
        <f>IF((OR('Sensitivity Analysis'!$E$6&lt;&gt;'Sensitivity Analysis'!$C$6,'Sensitivity Analysis Tables'!AO124&gt;0)),'RHA Data'!$AG12*'Forecast Sheet (2)'!AQ14,SUMPRODUCT($AG12,'Forecast Sheet'!AQ14))</f>
        <v>17151.89965232672</v>
      </c>
      <c r="EI146" s="499">
        <f>IF((OR('Sensitivity Analysis'!$E$6&lt;&gt;'Sensitivity Analysis'!$C$6,'Sensitivity Analysis Tables'!AP124&gt;0)),'RHA Data'!$AG12*'Forecast Sheet (2)'!AR14,SUMPRODUCT($AG12,'Forecast Sheet'!AR14))</f>
        <v>16785.438414600841</v>
      </c>
      <c r="EJ146" s="499">
        <f>IF((OR('Sensitivity Analysis'!$E$6&lt;&gt;'Sensitivity Analysis'!$C$6,'Sensitivity Analysis Tables'!AQ124&gt;0)),'RHA Data'!$AG12*'Forecast Sheet (2)'!AS14,SUMPRODUCT($AG12,'Forecast Sheet'!AS14))</f>
        <v>17668.187473697013</v>
      </c>
      <c r="EK146" s="499">
        <f>IF((OR('Sensitivity Analysis'!$E$6&lt;&gt;'Sensitivity Analysis'!$C$6,'Sensitivity Analysis Tables'!AR124&gt;0)),'RHA Data'!$AG12*'Forecast Sheet (2)'!AT14,SUMPRODUCT($AG12,'Forecast Sheet'!AT14))</f>
        <v>14926.015294233674</v>
      </c>
      <c r="EL146" s="499">
        <f>IF((OR('Sensitivity Analysis'!$E$6&lt;&gt;'Sensitivity Analysis'!$C$6,'Sensitivity Analysis Tables'!AS124&gt;0)),'RHA Data'!$AG12*'Forecast Sheet (2)'!AU14,SUMPRODUCT($AG12,'Forecast Sheet'!AU14))</f>
        <v>17320.569554146248</v>
      </c>
      <c r="EM146" s="499">
        <f>IF((OR('Sensitivity Analysis'!$E$6&lt;&gt;'Sensitivity Analysis'!$C$6,'Sensitivity Analysis Tables'!AT124&gt;0)),'RHA Data'!$AG12*'Forecast Sheet (2)'!AV14,SUMPRODUCT($AG12,'Forecast Sheet'!AV14))</f>
        <v>17127.972462753813</v>
      </c>
      <c r="EN146" s="499">
        <f>IF((OR('Sensitivity Analysis'!$E$6&lt;&gt;'Sensitivity Analysis'!$C$6,'Sensitivity Analysis Tables'!AU124&gt;0)),'RHA Data'!$AG12*'Forecast Sheet (2)'!AW14,SUMPRODUCT($AG12,'Forecast Sheet'!AW14))</f>
        <v>13332.581256654128</v>
      </c>
      <c r="EO146" s="499">
        <f>IF((OR('Sensitivity Analysis'!$E$6&lt;&gt;'Sensitivity Analysis'!$C$6,'Sensitivity Analysis Tables'!AV124&gt;0)),'RHA Data'!$AG12*'Forecast Sheet (2)'!AX14,SUMPRODUCT($AG12,'Forecast Sheet'!AX14))</f>
        <v>16835.345409869704</v>
      </c>
      <c r="EP146" s="499">
        <f>IF((OR('Sensitivity Analysis'!$E$6&lt;&gt;'Sensitivity Analysis'!$C$6,'Sensitivity Analysis Tables'!AW124&gt;0)),'RHA Data'!$AG12*'Forecast Sheet (2)'!AY14,SUMPRODUCT($AG12,'Forecast Sheet'!AY14))</f>
        <v>12601.152185815145</v>
      </c>
      <c r="EQ146" s="499">
        <f>IF((OR('Sensitivity Analysis'!$E$6&lt;&gt;'Sensitivity Analysis'!$C$6,'Sensitivity Analysis Tables'!AX124&gt;0)),'RHA Data'!$AG12*'Forecast Sheet (2)'!AZ14,SUMPRODUCT($AG12,'Forecast Sheet'!AZ14))</f>
        <v>16173.171156915218</v>
      </c>
      <c r="ER146" s="499">
        <f>IF((OR('Sensitivity Analysis'!$E$6&lt;&gt;'Sensitivity Analysis'!$C$6,'Sensitivity Analysis Tables'!AY124&gt;0)),'RHA Data'!$AG12*'Forecast Sheet (2)'!BA14,SUMPRODUCT($AG12,'Forecast Sheet'!BA14))</f>
        <v>13550.099862717841</v>
      </c>
      <c r="ES146" s="499">
        <f>IF((OR('Sensitivity Analysis'!$E$6&lt;&gt;'Sensitivity Analysis'!$C$6,'Sensitivity Analysis Tables'!AZ124&gt;0)),'RHA Data'!$AG12*'Forecast Sheet (2)'!BB14,SUMPRODUCT($AG12,'Forecast Sheet'!BB14))</f>
        <v>16719.738120133406</v>
      </c>
      <c r="ET146" s="499">
        <f>IF((OR('Sensitivity Analysis'!$E$6&lt;&gt;'Sensitivity Analysis'!$C$6,'Sensitivity Analysis Tables'!BA124&gt;0)),'RHA Data'!$AG12*'Forecast Sheet (2)'!BC14,SUMPRODUCT($AG12,'Forecast Sheet'!BC14))</f>
        <v>14720.901138818994</v>
      </c>
      <c r="EU146" s="499">
        <f>IF((OR('Sensitivity Analysis'!$E$6&lt;&gt;'Sensitivity Analysis'!$C$6,'Sensitivity Analysis Tables'!BB124&gt;0)),'RHA Data'!$AG12*'Forecast Sheet (2)'!BD14,SUMPRODUCT($AG12,'Forecast Sheet'!BD14))</f>
        <v>13291.416696764549</v>
      </c>
      <c r="EV146" s="499">
        <f>IF((OR('Sensitivity Analysis'!$E$6&lt;&gt;'Sensitivity Analysis'!$C$6,'Sensitivity Analysis Tables'!BC124&gt;0)),'RHA Data'!$AG12*'Forecast Sheet (2)'!BE14,SUMPRODUCT($AG12,'Forecast Sheet'!BE14))</f>
        <v>13554.949519557613</v>
      </c>
      <c r="EW146" s="499">
        <f>IF((OR('Sensitivity Analysis'!$E$6&lt;&gt;'Sensitivity Analysis'!$C$6,'Sensitivity Analysis Tables'!BD124&gt;0)),'RHA Data'!$AG12*'Forecast Sheet (2)'!BF14,SUMPRODUCT($AG12,'Forecast Sheet'!BF14))</f>
        <v>20340.878243644398</v>
      </c>
      <c r="EX146" s="499"/>
      <c r="EY146" s="499"/>
      <c r="EZ146" s="505">
        <v>180</v>
      </c>
      <c r="FA146" s="499">
        <f>IF((OR('Sensitivity Analysis'!$E$6&lt;&gt;'Sensitivity Analysis'!$C$6,'Sensitivity Analysis Tables'!BH124&gt;0)),'RHA Data'!$AG34*'Forecast Sheet (2)'!D27,SUMPRODUCT($AG34,'Forecast Sheet'!D27))</f>
        <v>17964.099999999999</v>
      </c>
      <c r="FB146" s="499">
        <f>IF((OR('Sensitivity Analysis'!$E$6&lt;&gt;'Sensitivity Analysis'!$C$6,'Sensitivity Analysis Tables'!BI124&gt;0)),'RHA Data'!$AG34*'Forecast Sheet (2)'!E27,SUMPRODUCT($AG34,'Forecast Sheet'!E27))</f>
        <v>15243.821999999996</v>
      </c>
      <c r="FC146" s="499">
        <f>IF((OR('Sensitivity Analysis'!$E$6&lt;&gt;'Sensitivity Analysis'!$C$6,'Sensitivity Analysis Tables'!BJ124&gt;0)),'RHA Data'!$AG34*'Forecast Sheet (2)'!F27,SUMPRODUCT($AG34,'Forecast Sheet'!F27))</f>
        <v>17606.614409999998</v>
      </c>
      <c r="FD146" s="499">
        <f>IF((OR('Sensitivity Analysis'!$E$6&lt;&gt;'Sensitivity Analysis'!$C$6,'Sensitivity Analysis Tables'!BK124&gt;0)),'RHA Data'!$AG34*'Forecast Sheet (2)'!G27,SUMPRODUCT($AG34,'Forecast Sheet'!G27))</f>
        <v>14940.469942199998</v>
      </c>
      <c r="FE146" s="499">
        <f>IF((OR('Sensitivity Analysis'!$E$6&lt;&gt;'Sensitivity Analysis'!$C$6,'Sensitivity Analysis Tables'!BL124&gt;0)),'RHA Data'!$AG34*'Forecast Sheet (2)'!H27,SUMPRODUCT($AG34,'Forecast Sheet'!H27))</f>
        <v>12325.887702314998</v>
      </c>
      <c r="FF146" s="499">
        <f>IF((OR('Sensitivity Analysis'!$E$6&lt;&gt;'Sensitivity Analysis'!$C$6,'Sensitivity Analysis Tables'!BM124&gt;0)),'RHA Data'!$AG34*'Forecast Sheet (2)'!I27,SUMPRODUCT($AG34,'Forecast Sheet'!I27))</f>
        <v>11524.705001664524</v>
      </c>
      <c r="FG146" s="499">
        <f>IF((OR('Sensitivity Analysis'!$E$6&lt;&gt;'Sensitivity Analysis'!$C$6,'Sensitivity Analysis Tables'!BN124&gt;0)),'RHA Data'!$AG34*'Forecast Sheet (2)'!J27,SUMPRODUCT($AG34,'Forecast Sheet'!J27))</f>
        <v>12930.719011867594</v>
      </c>
      <c r="FH146" s="499">
        <f>IF((OR('Sensitivity Analysis'!$E$6&lt;&gt;'Sensitivity Analysis'!$C$6,'Sensitivity Analysis Tables'!BO124&gt;0)),'RHA Data'!$AG34*'Forecast Sheet (2)'!K27,SUMPRODUCT($AG34,'Forecast Sheet'!K27))</f>
        <v>12930.719011867594</v>
      </c>
      <c r="FI146" s="499">
        <f>IF((OR('Sensitivity Analysis'!$E$6&lt;&gt;'Sensitivity Analysis'!$C$6,'Sensitivity Analysis Tables'!BP124&gt;0)),'RHA Data'!$AG34*'Forecast Sheet (2)'!L27,SUMPRODUCT($AG34,'Forecast Sheet'!L27))</f>
        <v>12930.719011867594</v>
      </c>
      <c r="FJ146" s="499">
        <f>IF((OR('Sensitivity Analysis'!$E$6&lt;&gt;'Sensitivity Analysis'!$C$6,'Sensitivity Analysis Tables'!BQ124&gt;0)),'RHA Data'!$AG34*'Forecast Sheet (2)'!M27,SUMPRODUCT($AG34,'Forecast Sheet'!M27))</f>
        <v>12801.411821748918</v>
      </c>
      <c r="FK146" s="499">
        <f>IF((OR('Sensitivity Analysis'!$E$6&lt;&gt;'Sensitivity Analysis'!$C$6,'Sensitivity Analysis Tables'!BR124&gt;0)),'RHA Data'!$AG34*'Forecast Sheet (2)'!N27,SUMPRODUCT($AG34,'Forecast Sheet'!N27))</f>
        <v>12673.397703531429</v>
      </c>
      <c r="FL146" s="499">
        <f>IF((OR('Sensitivity Analysis'!$E$6&lt;&gt;'Sensitivity Analysis'!$C$6,'Sensitivity Analysis Tables'!BS124&gt;0)),'RHA Data'!$AG34*'Forecast Sheet (2)'!O27,SUMPRODUCT($AG34,'Forecast Sheet'!O27))</f>
        <v>12546.663726496115</v>
      </c>
      <c r="FM146" s="499">
        <f>IF((OR('Sensitivity Analysis'!$E$6&lt;&gt;'Sensitivity Analysis'!$C$6,'Sensitivity Analysis Tables'!BT124&gt;0)),'RHA Data'!$AG34*'Forecast Sheet (2)'!P27,SUMPRODUCT($AG34,'Forecast Sheet'!P27))</f>
        <v>12421.197089231153</v>
      </c>
      <c r="FN146" s="499">
        <f>IF((OR('Sensitivity Analysis'!$E$6&lt;&gt;'Sensitivity Analysis'!$C$6,'Sensitivity Analysis Tables'!BU124&gt;0)),'RHA Data'!$AG34*'Forecast Sheet (2)'!Q27,SUMPRODUCT($AG34,'Forecast Sheet'!Q27))</f>
        <v>12296.985118338842</v>
      </c>
      <c r="FO146" s="499">
        <f>IF((OR('Sensitivity Analysis'!$E$6&lt;&gt;'Sensitivity Analysis'!$C$6,'Sensitivity Analysis Tables'!BV124&gt;0)),'RHA Data'!$AG34*'Forecast Sheet (2)'!R27,SUMPRODUCT($AG34,'Forecast Sheet'!R27))</f>
        <v>12174.015267155455</v>
      </c>
      <c r="FP146" s="499">
        <f>IF((OR('Sensitivity Analysis'!$E$6&lt;&gt;'Sensitivity Analysis'!$C$6,'Sensitivity Analysis Tables'!BW124&gt;0)),'RHA Data'!$AG34*'Forecast Sheet (2)'!S27,SUMPRODUCT($AG34,'Forecast Sheet'!S27))</f>
        <v>12052.275114483899</v>
      </c>
      <c r="FQ146" s="499">
        <f>IF((OR('Sensitivity Analysis'!$E$6&lt;&gt;'Sensitivity Analysis'!$C$6,'Sensitivity Analysis Tables'!BX124&gt;0)),'RHA Data'!$AG34*'Forecast Sheet (2)'!T27,SUMPRODUCT($AG34,'Forecast Sheet'!T27))</f>
        <v>11931.752363339061</v>
      </c>
      <c r="FR146" s="499">
        <f>IF((OR('Sensitivity Analysis'!$E$6&lt;&gt;'Sensitivity Analysis'!$C$6,'Sensitivity Analysis Tables'!BY124&gt;0)),'RHA Data'!$AG34*'Forecast Sheet (2)'!U27,SUMPRODUCT($AG34,'Forecast Sheet'!U27))</f>
        <v>11812.434839705671</v>
      </c>
      <c r="FS146" s="499">
        <f>IF((OR('Sensitivity Analysis'!$E$6&lt;&gt;'Sensitivity Analysis'!$C$6,'Sensitivity Analysis Tables'!BZ124&gt;0)),'RHA Data'!$AG34*'Forecast Sheet (2)'!V27,SUMPRODUCT($AG34,'Forecast Sheet'!V27))</f>
        <v>11044.626575124807</v>
      </c>
      <c r="FT146" s="499">
        <f>IF((OR('Sensitivity Analysis'!$E$6&lt;&gt;'Sensitivity Analysis'!$C$6,'Sensitivity Analysis Tables'!CA124&gt;0)),'RHA Data'!$AG34*'Forecast Sheet (2)'!W27,SUMPRODUCT($AG34,'Forecast Sheet'!W27))</f>
        <v>11044.626575124807</v>
      </c>
      <c r="FU146" s="499">
        <f>IF((OR('Sensitivity Analysis'!$E$6&lt;&gt;'Sensitivity Analysis'!$C$6,'Sensitivity Analysis Tables'!CB124&gt;0)),'RHA Data'!$AG34*'Forecast Sheet (2)'!X27,SUMPRODUCT($AG34,'Forecast Sheet'!X27))</f>
        <v>5517.7950312362163</v>
      </c>
      <c r="FV146" s="499">
        <f>IF((OR('Sensitivity Analysis'!$E$6&lt;&gt;'Sensitivity Analysis'!$C$6,'Sensitivity Analysis Tables'!CC124&gt;0)),'RHA Data'!$AG34*'Forecast Sheet (2)'!Y27,SUMPRODUCT($AG34,'Forecast Sheet'!Y27))</f>
        <v>5513.2804716652017</v>
      </c>
      <c r="FW146" s="499">
        <f>IF((OR('Sensitivity Analysis'!$E$6&lt;&gt;'Sensitivity Analysis'!$C$6,'Sensitivity Analysis Tables'!CD124&gt;0)),'RHA Data'!$AG34*'Forecast Sheet (2)'!Z27,SUMPRODUCT($AG34,'Forecast Sheet'!Z27))</f>
        <v>11017.539211649497</v>
      </c>
      <c r="FX146" s="499">
        <f>IF((OR('Sensitivity Analysis'!$E$6&lt;&gt;'Sensitivity Analysis'!$C$6,'Sensitivity Analysis Tables'!CE124&gt;0)),'RHA Data'!$AG34*'Forecast Sheet (2)'!AA27,SUMPRODUCT($AG34,'Forecast Sheet'!AA27))</f>
        <v>5504.262430692711</v>
      </c>
      <c r="FY146" s="499">
        <f>IF((OR('Sensitivity Analysis'!$E$6&lt;&gt;'Sensitivity Analysis'!$C$6,'Sensitivity Analysis Tables'!CF124&gt;0)),'RHA Data'!$AG34*'Forecast Sheet (2)'!AB27,SUMPRODUCT($AG34,'Forecast Sheet'!AB27))</f>
        <v>7333.0119243325562</v>
      </c>
      <c r="FZ146" s="499">
        <f>IF((OR('Sensitivity Analysis'!$E$6&lt;&gt;'Sensitivity Analysis'!$C$6,'Sensitivity Analysis Tables'!CG124&gt;0)),'RHA Data'!$AG34*'Forecast Sheet (2)'!AC27,SUMPRODUCT($AG34,'Forecast Sheet'!AC27))</f>
        <v>5495.2591404776658</v>
      </c>
      <c r="GA146" s="499">
        <f>IF((OR('Sensitivity Analysis'!$E$6&lt;&gt;'Sensitivity Analysis'!$C$6,'Sensitivity Analysis Tables'!CH124&gt;0)),'RHA Data'!$AG34*'Forecast Sheet (2)'!AD27,SUMPRODUCT($AG34,'Forecast Sheet'!AD27))</f>
        <v>12811.780378513038</v>
      </c>
      <c r="GB146" s="499">
        <f>IF((OR('Sensitivity Analysis'!$E$6&lt;&gt;'Sensitivity Analysis'!$C$6,'Sensitivity Analysis Tables'!CI124&gt;0)),'RHA Data'!$AG34*'Forecast Sheet (2)'!AE27,SUMPRODUCT($AG34,'Forecast Sheet'!AE27))</f>
        <v>5486.2705768923406</v>
      </c>
      <c r="GC146" s="499">
        <f>IF((OR('Sensitivity Analysis'!$E$6&lt;&gt;'Sensitivity Analysis'!$C$6,'Sensitivity Analysis Tables'!CJ124&gt;0)),'RHA Data'!$AG34*'Forecast Sheet (2)'!AF27,SUMPRODUCT($AG34,'Forecast Sheet'!AF27))</f>
        <v>5481.7818100567019</v>
      </c>
      <c r="GD146" s="499">
        <f>IF((OR('Sensitivity Analysis'!$E$6&lt;&gt;'Sensitivity Analysis'!$C$6,'Sensitivity Analysis Tables'!CK124&gt;0)),'RHA Data'!$AG34*'Forecast Sheet (2)'!AG27,SUMPRODUCT($AG34,'Forecast Sheet'!AG27))</f>
        <v>5477.2967158484744</v>
      </c>
      <c r="GE146" s="499">
        <f>IF((OR('Sensitivity Analysis'!$E$6&lt;&gt;'Sensitivity Analysis'!$C$6,'Sensitivity Analysis Tables'!CL124&gt;0)),'RHA Data'!$AG34*'Forecast Sheet (2)'!AH27,SUMPRODUCT($AG34,'Forecast Sheet'!AH27))</f>
        <v>9121.3588187713012</v>
      </c>
      <c r="GF146" s="499">
        <f>IF((OR('Sensitivity Analysis'!$E$6&lt;&gt;'Sensitivity Analysis'!$C$6,'Sensitivity Analysis Tables'!CM124&gt;0)),'RHA Data'!$AG34*'Forecast Sheet (2)'!AI27,SUMPRODUCT($AG34,'Forecast Sheet'!AI27))</f>
        <v>5468.3375332972</v>
      </c>
      <c r="GG146" s="499">
        <f>IF((OR('Sensitivity Analysis'!$E$6&lt;&gt;'Sensitivity Analysis'!$C$6,'Sensitivity Analysis Tables'!CN124&gt;0)),'RHA Data'!$AG34*'Forecast Sheet (2)'!AJ27,SUMPRODUCT($AG34,'Forecast Sheet'!AJ27))</f>
        <v>7285.1512519357047</v>
      </c>
      <c r="GH146" s="499">
        <f>IF((OR('Sensitivity Analysis'!$E$6&lt;&gt;'Sensitivity Analysis'!$C$6,'Sensitivity Analysis Tables'!CO124&gt;0)),'RHA Data'!$AG34*'Forecast Sheet (2)'!AK27,SUMPRODUCT($AG34,'Forecast Sheet'!AK27))</f>
        <v>12738.583678867662</v>
      </c>
      <c r="GI146" s="499">
        <f>IF((OR('Sensitivity Analysis'!$E$6&lt;&gt;'Sensitivity Analysis'!$C$6,'Sensitivity Analysis Tables'!CP124&gt;0)),'RHA Data'!$AG34*'Forecast Sheet (2)'!AL27,SUMPRODUCT($AG34,'Forecast Sheet'!AL27))</f>
        <v>5454.9262291338091</v>
      </c>
      <c r="GJ146" s="499">
        <f>IF((OR('Sensitivity Analysis'!$E$6&lt;&gt;'Sensitivity Analysis'!$C$6,'Sensitivity Analysis Tables'!CQ124&gt;0)),'RHA Data'!$AG34*'Forecast Sheet (2)'!AM27,SUMPRODUCT($AG34,'Forecast Sheet'!AM27))</f>
        <v>5450.4631076736086</v>
      </c>
      <c r="GK146" s="499">
        <f>IF((OR('Sensitivity Analysis'!$E$6&lt;&gt;'Sensitivity Analysis'!$C$6,'Sensitivity Analysis Tables'!CR124&gt;0)),'RHA Data'!$AG34*'Forecast Sheet (2)'!AN27,SUMPRODUCT($AG34,'Forecast Sheet'!AN27))</f>
        <v>5446.0036378582381</v>
      </c>
      <c r="GL146" s="499">
        <f>IF((OR('Sensitivity Analysis'!$E$6&lt;&gt;'Sensitivity Analysis'!$C$6,'Sensitivity Analysis Tables'!CS124&gt;0)),'RHA Data'!$AG34*'Forecast Sheet (2)'!AO27,SUMPRODUCT($AG34,'Forecast Sheet'!AO27))</f>
        <v>10883.095633399984</v>
      </c>
      <c r="GM146" s="499">
        <f>IF((OR('Sensitivity Analysis'!$E$6&lt;&gt;'Sensitivity Analysis'!$C$6,'Sensitivity Analysis Tables'!CT124&gt;0)),'RHA Data'!$AG34*'Forecast Sheet (2)'!AP27,SUMPRODUCT($AG34,'Forecast Sheet'!AP27))</f>
        <v>5437.0956412136002</v>
      </c>
      <c r="GN146" s="499">
        <f>IF((OR('Sensitivity Analysis'!$E$6&lt;&gt;'Sensitivity Analysis'!$C$6,'Sensitivity Analysis Tables'!CU124&gt;0)),'RHA Data'!$AG34*'Forecast Sheet (2)'!AQ27,SUMPRODUCT($AG34,'Forecast Sheet'!AQ27))</f>
        <v>5432.647108416244</v>
      </c>
      <c r="GO146" s="499">
        <f>IF((OR('Sensitivity Analysis'!$E$6&lt;&gt;'Sensitivity Analysis'!$C$6,'Sensitivity Analysis Tables'!CV124&gt;0)),'RHA Data'!$AG34*'Forecast Sheet (2)'!AR27,SUMPRODUCT($AG34,'Forecast Sheet'!AR27))</f>
        <v>9047.0036922125728</v>
      </c>
      <c r="GP146" s="499">
        <f>IF((OR('Sensitivity Analysis'!$E$6&lt;&gt;'Sensitivity Analysis'!$C$6,'Sensitivity Analysis Tables'!CW124&gt;0)),'RHA Data'!$AG34*'Forecast Sheet (2)'!AS27,SUMPRODUCT($AG34,'Forecast Sheet'!AS27))</f>
        <v>5423.760958969543</v>
      </c>
      <c r="GQ146" s="499">
        <f>IF((OR('Sensitivity Analysis'!$E$6&lt;&gt;'Sensitivity Analysis'!$C$6,'Sensitivity Analysis Tables'!CX124&gt;0)),'RHA Data'!$AG34*'Forecast Sheet (2)'!AT27,SUMPRODUCT($AG34,'Forecast Sheet'!AT27))</f>
        <v>7105.1268562501064</v>
      </c>
      <c r="GR146" s="499">
        <f>IF((OR('Sensitivity Analysis'!$E$6&lt;&gt;'Sensitivity Analysis'!$C$6,'Sensitivity Analysis Tables'!CY124&gt;0)),'RHA Data'!$AG34*'Forecast Sheet (2)'!AU27,SUMPRODUCT($AG34,'Forecast Sheet'!AU27))</f>
        <v>18171.861514091732</v>
      </c>
      <c r="GS146" s="499">
        <f>IF((OR('Sensitivity Analysis'!$E$6&lt;&gt;'Sensitivity Analysis'!$C$6,'Sensitivity Analysis Tables'!CZ124&gt;0)),'RHA Data'!$AG34*'Forecast Sheet (2)'!AV27,SUMPRODUCT($AG34,'Forecast Sheet'!AV27))</f>
        <v>16673.256275986285</v>
      </c>
      <c r="GT146" s="499">
        <f>IF((OR('Sensitivity Analysis'!$E$6&lt;&gt;'Sensitivity Analysis'!$C$6,'Sensitivity Analysis Tables'!DA124&gt;0)),'RHA Data'!$AG34*'Forecast Sheet (2)'!AW27,SUMPRODUCT($AG34,'Forecast Sheet'!AW27))</f>
        <v>16029.799179433581</v>
      </c>
      <c r="GU146" s="499">
        <f>IF((OR('Sensitivity Analysis'!$E$6&lt;&gt;'Sensitivity Analysis'!$C$6,'Sensitivity Analysis Tables'!DB124&gt;0)),'RHA Data'!$AG34*'Forecast Sheet (2)'!AX27,SUMPRODUCT($AG34,'Forecast Sheet'!AX27))</f>
        <v>19510.409191055936</v>
      </c>
      <c r="GV146" s="499">
        <f>IF((OR('Sensitivity Analysis'!$E$6&lt;&gt;'Sensitivity Analysis'!$C$6,'Sensitivity Analysis Tables'!DC124&gt;0)),'RHA Data'!$AG34*'Forecast Sheet (2)'!AY27,SUMPRODUCT($AG34,'Forecast Sheet'!AY27))</f>
        <v>13033.666217434507</v>
      </c>
      <c r="GW146" s="499">
        <f>IF((OR('Sensitivity Analysis'!$E$6&lt;&gt;'Sensitivity Analysis'!$C$6,'Sensitivity Analysis Tables'!DD124&gt;0)),'RHA Data'!$AG34*'Forecast Sheet (2)'!AZ27,SUMPRODUCT($AG34,'Forecast Sheet'!AZ27))</f>
        <v>14400.772564336357</v>
      </c>
      <c r="GX146" s="499">
        <f>IF((OR('Sensitivity Analysis'!$E$6&lt;&gt;'Sensitivity Analysis'!$C$6,'Sensitivity Analysis Tables'!DE124&gt;0)),'RHA Data'!$AG34*'Forecast Sheet (2)'!BA27,SUMPRODUCT($AG34,'Forecast Sheet'!BA27))</f>
        <v>16312.162601290387</v>
      </c>
      <c r="GY146" s="499">
        <f>IF((OR('Sensitivity Analysis'!$E$6&lt;&gt;'Sensitivity Analysis'!$C$6,'Sensitivity Analysis Tables'!DF124&gt;0)),'RHA Data'!$AG34*'Forecast Sheet (2)'!BB27,SUMPRODUCT($AG34,'Forecast Sheet'!BB27))</f>
        <v>18963.597257622532</v>
      </c>
      <c r="GZ146" s="499">
        <f>IF((OR('Sensitivity Analysis'!$E$6&lt;&gt;'Sensitivity Analysis'!$C$6,'Sensitivity Analysis Tables'!DG124&gt;0)),'RHA Data'!$AG34*'Forecast Sheet (2)'!BC27,SUMPRODUCT($AG34,'Forecast Sheet'!BC27))</f>
        <v>14625.246062036869</v>
      </c>
      <c r="HA146" s="499">
        <f>IF((OR('Sensitivity Analysis'!$E$6&lt;&gt;'Sensitivity Analysis'!$C$6,'Sensitivity Analysis Tables'!DH124&gt;0)),'RHA Data'!$AG34*'Forecast Sheet (2)'!BD27,SUMPRODUCT($AG34,'Forecast Sheet'!BD27))</f>
        <v>15299.447607766117</v>
      </c>
      <c r="HB146" s="499">
        <f>IF((OR('Sensitivity Analysis'!$E$6&lt;&gt;'Sensitivity Analysis'!$C$6,'Sensitivity Analysis Tables'!DI124&gt;0)),'RHA Data'!$AG34*'Forecast Sheet (2)'!BE27,SUMPRODUCT($AG34,'Forecast Sheet'!BE27))</f>
        <v>14972.565185380696</v>
      </c>
      <c r="HC146" s="499">
        <f>IF((OR('Sensitivity Analysis'!$E$6&lt;&gt;'Sensitivity Analysis'!$C$6,'Sensitivity Analysis Tables'!DJ124&gt;0)),'RHA Data'!$AG34*'Forecast Sheet (2)'!BF27,SUMPRODUCT($AG34,'Forecast Sheet'!BF27))</f>
        <v>15759.974933234171</v>
      </c>
      <c r="HD146" s="499"/>
      <c r="HE146" s="499"/>
      <c r="HF146" s="505">
        <v>150</v>
      </c>
      <c r="HG146" s="499">
        <f>IF((OR('Sensitivity Analysis'!$E$6&lt;&gt;'Sensitivity Analysis'!$C$6,'Sensitivity Analysis Tables'!DN123&gt;0)),'RHA Data'!$AG54*'Forecast Sheet (2)'!D39,SUMPRODUCT($AG54,'Forecast Sheet'!D39))</f>
        <v>11104.4</v>
      </c>
      <c r="HH146" s="499">
        <f>IF((OR('Sensitivity Analysis'!$E$6&lt;&gt;'Sensitivity Analysis'!$C$6,'Sensitivity Analysis Tables'!DO123&gt;0)),'RHA Data'!$AG54*'Forecast Sheet (2)'!E39,SUMPRODUCT($AG54,'Forecast Sheet'!E39))</f>
        <v>10993.356</v>
      </c>
      <c r="HI146" s="499">
        <f>IF((OR('Sensitivity Analysis'!$E$6&lt;&gt;'Sensitivity Analysis'!$C$6,'Sensitivity Analysis Tables'!DP123&gt;0)),'RHA Data'!$AG54*'Forecast Sheet (2)'!F39,SUMPRODUCT($AG54,'Forecast Sheet'!F39))</f>
        <v>13604.278049999999</v>
      </c>
      <c r="HJ146" s="499">
        <f>IF((OR('Sensitivity Analysis'!$E$6&lt;&gt;'Sensitivity Analysis'!$C$6,'Sensitivity Analysis Tables'!DQ123&gt;0)),'RHA Data'!$AG54*'Forecast Sheet (2)'!G39,SUMPRODUCT($AG54,'Forecast Sheet'!G39))</f>
        <v>13468.235269499999</v>
      </c>
      <c r="HK146" s="499">
        <f>IF((OR('Sensitivity Analysis'!$E$6&lt;&gt;'Sensitivity Analysis'!$C$6,'Sensitivity Analysis Tables'!DR123&gt;0)),'RHA Data'!$AG54*'Forecast Sheet (2)'!H39,SUMPRODUCT($AG54,'Forecast Sheet'!H39))</f>
        <v>12592.7999769825</v>
      </c>
      <c r="HL146" s="499">
        <f>IF((OR('Sensitivity Analysis'!$E$6&lt;&gt;'Sensitivity Analysis'!$C$6,'Sensitivity Analysis Tables'!DS123&gt;0)),'RHA Data'!$AG54*'Forecast Sheet (2)'!I39,SUMPRODUCT($AG54,'Forecast Sheet'!I39))</f>
        <v>16483.975169870089</v>
      </c>
      <c r="HM146" s="499">
        <f>IF((OR('Sensitivity Analysis'!$E$6&lt;&gt;'Sensitivity Analysis'!$C$6,'Sensitivity Analysis Tables'!DT123&gt;0)),'RHA Data'!$AG54*'Forecast Sheet (2)'!J39,SUMPRODUCT($AG54,'Forecast Sheet'!J39))</f>
        <v>14129.121574174362</v>
      </c>
      <c r="HN146" s="499">
        <f>IF((OR('Sensitivity Analysis'!$E$6&lt;&gt;'Sensitivity Analysis'!$C$6,'Sensitivity Analysis Tables'!DU123&gt;0)),'RHA Data'!$AG54*'Forecast Sheet (2)'!K39,SUMPRODUCT($AG54,'Forecast Sheet'!K39))</f>
        <v>14129.121574174362</v>
      </c>
      <c r="HO146" s="499">
        <f>IF((OR('Sensitivity Analysis'!$E$6&lt;&gt;'Sensitivity Analysis'!$C$6,'Sensitivity Analysis Tables'!DV123&gt;0)),'RHA Data'!$AG54*'Forecast Sheet (2)'!L39,SUMPRODUCT($AG54,'Forecast Sheet'!L39))</f>
        <v>18650.440477910164</v>
      </c>
      <c r="HP146" s="499">
        <f>IF((OR('Sensitivity Analysis'!$E$6&lt;&gt;'Sensitivity Analysis'!$C$6,'Sensitivity Analysis Tables'!DW123&gt;0)),'RHA Data'!$AG54*'Forecast Sheet (2)'!M39,SUMPRODUCT($AG54,'Forecast Sheet'!M39))</f>
        <v>11539.960045706914</v>
      </c>
      <c r="HQ146" s="499">
        <f>IF((OR('Sensitivity Analysis'!$E$6&lt;&gt;'Sensitivity Analysis'!$C$6,'Sensitivity Analysis Tables'!DX123&gt;0)),'RHA Data'!$AG54*'Forecast Sheet (2)'!N39,SUMPRODUCT($AG54,'Forecast Sheet'!N39))</f>
        <v>11424.560445249846</v>
      </c>
      <c r="HR146" s="499">
        <f>IF((OR('Sensitivity Analysis'!$E$6&lt;&gt;'Sensitivity Analysis'!$C$6,'Sensitivity Analysis Tables'!DY123&gt;0)),'RHA Data'!$AG54*'Forecast Sheet (2)'!O39,SUMPRODUCT($AG54,'Forecast Sheet'!O39))</f>
        <v>15834.440777116284</v>
      </c>
      <c r="HS146" s="499">
        <f>IF((OR('Sensitivity Analysis'!$E$6&lt;&gt;'Sensitivity Analysis'!$C$6,'Sensitivity Analysis Tables'!DZ123&gt;0)),'RHA Data'!$AG54*'Forecast Sheet (2)'!P39,SUMPRODUCT($AG54,'Forecast Sheet'!P39))</f>
        <v>15676.096369345121</v>
      </c>
      <c r="HT146" s="499">
        <f>IF((OR('Sensitivity Analysis'!$E$6&lt;&gt;'Sensitivity Analysis'!$C$6,'Sensitivity Analysis Tables'!EA123&gt;0)),'RHA Data'!$AG54*'Forecast Sheet (2)'!Q39,SUMPRODUCT($AG54,'Forecast Sheet'!Q39))</f>
        <v>13302.287490558574</v>
      </c>
      <c r="HU146" s="499">
        <f>IF((OR('Sensitivity Analysis'!$E$6&lt;&gt;'Sensitivity Analysis'!$C$6,'Sensitivity Analysis Tables'!EB123&gt;0)),'RHA Data'!$AG54*'Forecast Sheet (2)'!R39,SUMPRODUCT($AG54,'Forecast Sheet'!R39))</f>
        <v>15364.142051595152</v>
      </c>
      <c r="HV146" s="499">
        <f>IF((OR('Sensitivity Analysis'!$E$6&lt;&gt;'Sensitivity Analysis'!$C$6,'Sensitivity Analysis Tables'!EC123&gt;0)),'RHA Data'!$AG54*'Forecast Sheet (2)'!S39,SUMPRODUCT($AG54,'Forecast Sheet'!S39))</f>
        <v>13037.571969496457</v>
      </c>
      <c r="HW146" s="499">
        <f>IF((OR('Sensitivity Analysis'!$E$6&lt;&gt;'Sensitivity Analysis'!$C$6,'Sensitivity Analysis Tables'!ED123&gt;0)),'RHA Data'!$AG54*'Forecast Sheet (2)'!T39,SUMPRODUCT($AG54,'Forecast Sheet'!T39))</f>
        <v>10755.996874834576</v>
      </c>
      <c r="HX146" s="499">
        <f>IF((OR('Sensitivity Analysis'!$E$6&lt;&gt;'Sensitivity Analysis'!$C$6,'Sensitivity Analysis Tables'!EE123&gt;0)),'RHA Data'!$AG54*'Forecast Sheet (2)'!U39,SUMPRODUCT($AG54,'Forecast Sheet'!U39))</f>
        <v>10056.85707797033</v>
      </c>
      <c r="HY146" s="499">
        <f>IF((OR('Sensitivity Analysis'!$E$6&lt;&gt;'Sensitivity Analysis'!$C$6,'Sensitivity Analysis Tables'!EF123&gt;0)),'RHA Data'!$AG54*'Forecast Sheet (2)'!V39,SUMPRODUCT($AG54,'Forecast Sheet'!V39))</f>
        <v>11283.793641482707</v>
      </c>
      <c r="HZ146" s="499">
        <f>IF((OR('Sensitivity Analysis'!$E$6&lt;&gt;'Sensitivity Analysis'!$C$6,'Sensitivity Analysis Tables'!EG123&gt;0)),'RHA Data'!$AG54*'Forecast Sheet (2)'!W39,SUMPRODUCT($AG54,'Forecast Sheet'!W39))</f>
        <v>11283.793641482707</v>
      </c>
      <c r="IA146" s="499">
        <f>IF((OR('Sensitivity Analysis'!$E$6&lt;&gt;'Sensitivity Analysis'!$C$6,'Sensitivity Analysis Tables'!EH123&gt;0)),'RHA Data'!$AG54*'Forecast Sheet (2)'!X39,SUMPRODUCT($AG54,'Forecast Sheet'!X39))</f>
        <v>11283.793641482707</v>
      </c>
      <c r="IB146" s="499">
        <f>IF((OR('Sensitivity Analysis'!$E$6&lt;&gt;'Sensitivity Analysis'!$C$6,'Sensitivity Analysis Tables'!EI123&gt;0)),'RHA Data'!$AG54*'Forecast Sheet (2)'!Y39,SUMPRODUCT($AG54,'Forecast Sheet'!Y39))</f>
        <v>11170.95570506788</v>
      </c>
      <c r="IC146" s="499">
        <f>IF((OR('Sensitivity Analysis'!$E$6&lt;&gt;'Sensitivity Analysis'!$C$6,'Sensitivity Analysis Tables'!EJ123&gt;0)),'RHA Data'!$AG54*'Forecast Sheet (2)'!Z39,SUMPRODUCT($AG54,'Forecast Sheet'!Z39))</f>
        <v>11059.246148017201</v>
      </c>
      <c r="ID146" s="499">
        <f>IF((OR('Sensitivity Analysis'!$E$6&lt;&gt;'Sensitivity Analysis'!$C$6,'Sensitivity Analysis Tables'!EK123&gt;0)),'RHA Data'!$AG54*'Forecast Sheet (2)'!AA39,SUMPRODUCT($AG54,'Forecast Sheet'!AA39))</f>
        <v>10948.653686537033</v>
      </c>
      <c r="IE146" s="499">
        <f>IF((OR('Sensitivity Analysis'!$E$6&lt;&gt;'Sensitivity Analysis'!$C$6,'Sensitivity Analysis Tables'!EL123&gt;0)),'RHA Data'!$AG54*'Forecast Sheet (2)'!AB39,SUMPRODUCT($AG54,'Forecast Sheet'!AB39))</f>
        <v>10839.167149671659</v>
      </c>
      <c r="IF146" s="499">
        <f>IF((OR('Sensitivity Analysis'!$E$6&lt;&gt;'Sensitivity Analysis'!$C$6,'Sensitivity Analysis Tables'!EM123&gt;0)),'RHA Data'!$AG54*'Forecast Sheet (2)'!AC39,SUMPRODUCT($AG54,'Forecast Sheet'!AC39))</f>
        <v>10730.775478174946</v>
      </c>
      <c r="IG146" s="499">
        <f>IF((OR('Sensitivity Analysis'!$E$6&lt;&gt;'Sensitivity Analysis'!$C$6,'Sensitivity Analysis Tables'!EN123&gt;0)),'RHA Data'!$AG54*'Forecast Sheet (2)'!AD39,SUMPRODUCT($AG54,'Forecast Sheet'!AD39))</f>
        <v>10623.467723393198</v>
      </c>
      <c r="IH146" s="499">
        <f>IF((OR('Sensitivity Analysis'!$E$6&lt;&gt;'Sensitivity Analysis'!$C$6,'Sensitivity Analysis Tables'!EO123&gt;0)),'RHA Data'!$AG54*'Forecast Sheet (2)'!AE39,SUMPRODUCT($AG54,'Forecast Sheet'!AE39))</f>
        <v>10517.233046159266</v>
      </c>
      <c r="II146" s="499">
        <f>IF((OR('Sensitivity Analysis'!$E$6&lt;&gt;'Sensitivity Analysis'!$C$6,'Sensitivity Analysis Tables'!EP123&gt;0)),'RHA Data'!$AG54*'Forecast Sheet (2)'!AF39,SUMPRODUCT($AG54,'Forecast Sheet'!AF39))</f>
        <v>10412.060715697675</v>
      </c>
      <c r="IJ146" s="499">
        <f>IF((OR('Sensitivity Analysis'!$E$6&lt;&gt;'Sensitivity Analysis'!$C$6,'Sensitivity Analysis Tables'!EQ123&gt;0)),'RHA Data'!$AG54*'Forecast Sheet (2)'!AG39,SUMPRODUCT($AG54,'Forecast Sheet'!AG39))</f>
        <v>10307.940108540695</v>
      </c>
      <c r="IK146" s="499">
        <f>IF((OR('Sensitivity Analysis'!$E$6&lt;&gt;'Sensitivity Analysis'!$C$6,'Sensitivity Analysis Tables'!ER123&gt;0)),'RHA Data'!$AG54*'Forecast Sheet (2)'!AH39,SUMPRODUCT($AG54,'Forecast Sheet'!AH39))</f>
        <v>9637.924001485555</v>
      </c>
      <c r="IL146" s="499">
        <f>IF((OR('Sensitivity Analysis'!$E$6&lt;&gt;'Sensitivity Analysis'!$C$6,'Sensitivity Analysis Tables'!ES123&gt;0)),'RHA Data'!$AG54*'Forecast Sheet (2)'!AI39,SUMPRODUCT($AG54,'Forecast Sheet'!AI39))</f>
        <v>9637.924001485555</v>
      </c>
      <c r="IM146" s="499">
        <f>IF((OR('Sensitivity Analysis'!$E$6&lt;&gt;'Sensitivity Analysis'!$C$6,'Sensitivity Analysis Tables'!ET123&gt;0)),'RHA Data'!$AG54*'Forecast Sheet (2)'!AJ39,SUMPRODUCT($AG54,'Forecast Sheet'!AJ39))</f>
        <v>4815.0192136512605</v>
      </c>
      <c r="IN146" s="499">
        <f>IF((OR('Sensitivity Analysis'!$E$6&lt;&gt;'Sensitivity Analysis'!$C$6,'Sensitivity Analysis Tables'!EU123&gt;0)),'RHA Data'!$AG54*'Forecast Sheet (2)'!AK39,SUMPRODUCT($AG54,'Forecast Sheet'!AK39))</f>
        <v>4811.079652476451</v>
      </c>
      <c r="IO146" s="499">
        <f>IF((OR('Sensitivity Analysis'!$E$6&lt;&gt;'Sensitivity Analysis'!$C$6,'Sensitivity Analysis Tables'!EV123&gt;0)),'RHA Data'!$AG54*'Forecast Sheet (2)'!AL39,SUMPRODUCT($AG54,'Forecast Sheet'!AL39))</f>
        <v>9614.286629157943</v>
      </c>
      <c r="IP146" s="499">
        <f>IF((OR('Sensitivity Analysis'!$E$6&lt;&gt;'Sensitivity Analysis'!$C$6,'Sensitivity Analysis Tables'!EW123&gt;0)),'RHA Data'!$AG54*'Forecast Sheet (2)'!AM39,SUMPRODUCT($AG54,'Forecast Sheet'!AM39))</f>
        <v>4803.2101973215895</v>
      </c>
      <c r="IQ146" s="499">
        <f>IF((OR('Sensitivity Analysis'!$E$6&lt;&gt;'Sensitivity Analysis'!$C$6,'Sensitivity Analysis Tables'!EX123&gt;0)),'RHA Data'!$AG54*'Forecast Sheet (2)'!AN39,SUMPRODUCT($AG54,'Forecast Sheet'!AN39))</f>
        <v>6399.0403974256469</v>
      </c>
      <c r="IR146" s="499">
        <f>IF((OR('Sensitivity Analysis'!$E$6&lt;&gt;'Sensitivity Analysis'!$C$6,'Sensitivity Analysis Tables'!EY123&gt;0)),'RHA Data'!$AG54*'Forecast Sheet (2)'!AO39,SUMPRODUCT($AG54,'Forecast Sheet'!AO39))</f>
        <v>4795.3536141889963</v>
      </c>
      <c r="IS146" s="499">
        <f>IF((OR('Sensitivity Analysis'!$E$6&lt;&gt;'Sensitivity Analysis'!$C$6,'Sensitivity Analysis Tables'!EZ123&gt;0)),'RHA Data'!$AG54*'Forecast Sheet (2)'!AP39,SUMPRODUCT($AG54,'Forecast Sheet'!AP39))</f>
        <v>11180.003667116933</v>
      </c>
      <c r="IT146" s="499">
        <f>IF((OR('Sensitivity Analysis'!$E$6&lt;&gt;'Sensitivity Analysis'!$C$6,'Sensitivity Analysis Tables'!FA123&gt;0)),'RHA Data'!$AG54*'Forecast Sheet (2)'!AQ39,SUMPRODUCT($AG54,'Forecast Sheet'!AQ39))</f>
        <v>4787.50988202398</v>
      </c>
      <c r="IU146" s="499">
        <f>IF((OR('Sensitivity Analysis'!$E$6&lt;&gt;'Sensitivity Analysis'!$C$6,'Sensitivity Analysis Tables'!FB123&gt;0)),'RHA Data'!$AG54*'Forecast Sheet (2)'!AR39,SUMPRODUCT($AG54,'Forecast Sheet'!AR39))</f>
        <v>4783.5928284841439</v>
      </c>
      <c r="IV146" s="499">
        <f>IF((OR('Sensitivity Analysis'!$E$6&lt;&gt;'Sensitivity Analysis'!$C$6,'Sensitivity Analysis Tables'!FC123&gt;0)),'RHA Data'!$AG54*'Forecast Sheet (2)'!AS39,SUMPRODUCT($AG54,'Forecast Sheet'!AS39))</f>
        <v>4779.6789798062919</v>
      </c>
      <c r="IW146" s="499">
        <f>IF((OR('Sensitivity Analysis'!$E$6&lt;&gt;'Sensitivity Analysis'!$C$6,'Sensitivity Analysis Tables'!FD123&gt;0)),'RHA Data'!$AG54*'Forecast Sheet (2)'!AT39,SUMPRODUCT($AG54,'Forecast Sheet'!AT39))</f>
        <v>7959.6138889471167</v>
      </c>
      <c r="IX146" s="499">
        <f>IF((OR('Sensitivity Analysis'!$E$6&lt;&gt;'Sensitivity Analysis'!$C$6,'Sensitivity Analysis Tables'!FE123&gt;0)),'RHA Data'!$AG54*'Forecast Sheet (2)'!AU39,SUMPRODUCT($AG54,'Forecast Sheet'!AU39))</f>
        <v>4771.8608865500555</v>
      </c>
      <c r="IY146" s="499">
        <f>IF((OR('Sensitivity Analysis'!$E$6&lt;&gt;'Sensitivity Analysis'!$C$6,'Sensitivity Analysis Tables'!FF123&gt;0)),'RHA Data'!$AG54*'Forecast Sheet (2)'!AV39,SUMPRODUCT($AG54,'Forecast Sheet'!AV39))</f>
        <v>6357.2755156450567</v>
      </c>
      <c r="IZ146" s="499">
        <f>IF((OR('Sensitivity Analysis'!$E$6&lt;&gt;'Sensitivity Analysis'!$C$6,'Sensitivity Analysis Tables'!FG123&gt;0)),'RHA Data'!$AG54*'Forecast Sheet (2)'!AW39,SUMPRODUCT($AG54,'Forecast Sheet'!AW39))</f>
        <v>11116.129689708718</v>
      </c>
      <c r="JA146" s="499">
        <f>IF((OR('Sensitivity Analysis'!$E$6&lt;&gt;'Sensitivity Analysis'!$C$6,'Sensitivity Analysis Tables'!FH123&gt;0)),'RHA Data'!$AG54*'Forecast Sheet (2)'!AX39,SUMPRODUCT($AG54,'Forecast Sheet'!AX39))</f>
        <v>4760.1577176463052</v>
      </c>
      <c r="JB146" s="499">
        <f>IF((OR('Sensitivity Analysis'!$E$6&lt;&gt;'Sensitivity Analysis'!$C$6,'Sensitivity Analysis Tables'!FI123&gt;0)),'RHA Data'!$AG54*'Forecast Sheet (2)'!AY39,SUMPRODUCT($AG54,'Forecast Sheet'!AY39))</f>
        <v>4756.2630431500475</v>
      </c>
      <c r="JC146" s="499">
        <f>IF((OR('Sensitivity Analysis'!$E$6&lt;&gt;'Sensitivity Analysis'!$C$6,'Sensitivity Analysis Tables'!FJ123&gt;0)),'RHA Data'!$AG54*'Forecast Sheet (2)'!AZ39,SUMPRODUCT($AG54,'Forecast Sheet'!AZ39))</f>
        <v>4752.3715552056528</v>
      </c>
      <c r="JD146" s="499">
        <f>IF((OR('Sensitivity Analysis'!$E$6&lt;&gt;'Sensitivity Analysis'!$C$6,'Sensitivity Analysis Tables'!FK123&gt;0)),'RHA Data'!$AG54*'Forecast Sheet (2)'!BA39,SUMPRODUCT($AG54,'Forecast Sheet'!BA39))</f>
        <v>9496.9665024118767</v>
      </c>
      <c r="JE146" s="499">
        <f>IF((OR('Sensitivity Analysis'!$E$6&lt;&gt;'Sensitivity Analysis'!$C$6,'Sensitivity Analysis Tables'!FL123&gt;0)),'RHA Data'!$AG54*'Forecast Sheet (2)'!BB39,SUMPRODUCT($AG54,'Forecast Sheet'!BB39))</f>
        <v>4744.5981285458611</v>
      </c>
      <c r="JF146" s="499">
        <f>IF((OR('Sensitivity Analysis'!$E$6&lt;&gt;'Sensitivity Analysis'!$C$6,'Sensitivity Analysis Tables'!FM123&gt;0)),'RHA Data'!$AG54*'Forecast Sheet (2)'!BC39,SUMPRODUCT($AG54,'Forecast Sheet'!BC39))</f>
        <v>4740.7161846225063</v>
      </c>
      <c r="JG146" s="499">
        <f>IF((OR('Sensitivity Analysis'!$E$6&lt;&gt;'Sensitivity Analysis'!$C$6,'Sensitivity Analysis Tables'!FN123&gt;0)),'RHA Data'!$AG54*'Forecast Sheet (2)'!BD39,SUMPRODUCT($AG54,'Forecast Sheet'!BD39))</f>
        <v>7894.7290280584848</v>
      </c>
      <c r="JH146" s="499">
        <f>IF((OR('Sensitivity Analysis'!$E$6&lt;&gt;'Sensitivity Analysis'!$C$6,'Sensitivity Analysis Tables'!FO123&gt;0)),'RHA Data'!$AG54*'Forecast Sheet (2)'!BE39,SUMPRODUCT($AG54,'Forecast Sheet'!BE39))</f>
        <v>4732.9618225849481</v>
      </c>
      <c r="JI146" s="499">
        <f>IF((OR('Sensitivity Analysis'!$E$6&lt;&gt;'Sensitivity Analysis'!$C$6,'Sensitivity Analysis Tables'!FP123&gt;0)),'RHA Data'!$AG54*'Forecast Sheet (2)'!BF39,SUMPRODUCT($AG54,'Forecast Sheet'!BF39))</f>
        <v>6200.1799875862853</v>
      </c>
      <c r="JJ146" s="499"/>
      <c r="JK146" s="499"/>
      <c r="JL146" s="499"/>
      <c r="JM146" s="499"/>
      <c r="JN146" s="499"/>
      <c r="JO146" s="499"/>
      <c r="JP146" s="499"/>
      <c r="JQ146" s="499"/>
      <c r="JR146" s="499"/>
      <c r="JS146" s="499"/>
      <c r="JT146" s="499"/>
      <c r="JU146" s="499"/>
      <c r="JV146" s="499"/>
      <c r="JW146" s="499"/>
      <c r="JX146" s="499"/>
      <c r="JY146" s="499"/>
      <c r="JZ146" s="499"/>
      <c r="KA146" s="499"/>
      <c r="KB146" s="499"/>
      <c r="KC146" s="499"/>
      <c r="KD146" s="499"/>
      <c r="KE146" s="499"/>
      <c r="KF146" s="499"/>
      <c r="KG146" s="499"/>
      <c r="KH146" s="499"/>
      <c r="KI146" s="499"/>
      <c r="KJ146" s="499"/>
      <c r="KK146" s="499"/>
      <c r="KL146" s="499"/>
      <c r="KM146" s="499"/>
      <c r="KN146" s="499"/>
      <c r="KO146" s="499"/>
      <c r="KP146" s="499"/>
      <c r="KQ146" s="499"/>
      <c r="KR146" s="499"/>
      <c r="KS146" s="499"/>
      <c r="KT146" s="499"/>
      <c r="KU146" s="499"/>
      <c r="KV146" s="499"/>
      <c r="KW146" s="499"/>
      <c r="KX146" s="499"/>
      <c r="KY146" s="499"/>
      <c r="KZ146" s="499"/>
      <c r="LA146" s="499"/>
      <c r="LB146" s="499"/>
      <c r="LC146" s="499"/>
      <c r="LD146" s="499"/>
      <c r="LE146" s="499"/>
      <c r="LF146" s="499"/>
      <c r="LG146" s="499"/>
      <c r="LH146" s="499"/>
      <c r="LI146" s="499"/>
      <c r="LJ146" s="499"/>
      <c r="LK146" s="499"/>
      <c r="LL146" s="499"/>
      <c r="LM146" s="499"/>
      <c r="LN146" s="499"/>
      <c r="LO146" s="499"/>
      <c r="LP146" s="499"/>
      <c r="LQ146" s="499"/>
      <c r="LR146" s="499"/>
      <c r="LS146" s="499"/>
      <c r="LT146" s="499"/>
      <c r="LU146" s="499"/>
      <c r="LV146" s="499"/>
      <c r="LW146" s="499"/>
    </row>
    <row r="147" spans="1:335" ht="18">
      <c r="A147" s="499"/>
      <c r="B147" s="498"/>
      <c r="C147" s="498"/>
      <c r="D147" s="498"/>
      <c r="E147" s="498"/>
      <c r="F147" s="498"/>
      <c r="G147" s="498"/>
      <c r="H147" s="498"/>
      <c r="I147" s="498"/>
      <c r="J147" s="498"/>
      <c r="K147" s="498"/>
      <c r="L147" s="498"/>
      <c r="M147" s="498"/>
      <c r="N147" s="498"/>
      <c r="O147" s="498"/>
      <c r="P147" s="498"/>
      <c r="Q147" s="498"/>
      <c r="R147" s="498"/>
      <c r="S147" s="498"/>
      <c r="T147" s="498"/>
      <c r="U147" s="499"/>
      <c r="V147" s="499"/>
      <c r="W147" s="499"/>
      <c r="X147" s="499"/>
      <c r="Y147" s="499"/>
      <c r="Z147" s="499"/>
      <c r="AA147" s="499"/>
      <c r="AB147" s="499"/>
      <c r="AC147" s="499"/>
      <c r="AD147" s="499"/>
      <c r="AE147" s="499"/>
      <c r="AF147" s="499"/>
      <c r="AG147" s="499"/>
      <c r="AH147" s="499"/>
      <c r="AI147" s="499"/>
      <c r="AJ147" s="499"/>
      <c r="AK147" s="499"/>
      <c r="AL147" s="499"/>
      <c r="AM147" s="499"/>
      <c r="AN147" s="499"/>
      <c r="AO147" s="499"/>
      <c r="AP147" s="499"/>
      <c r="AQ147" s="499"/>
      <c r="AR147" s="499"/>
      <c r="AS147" s="499"/>
      <c r="AT147" s="499"/>
      <c r="AU147" s="499"/>
      <c r="AV147" s="499"/>
      <c r="AW147" s="499"/>
      <c r="AX147" s="499"/>
      <c r="AY147" s="499"/>
      <c r="AZ147" s="499"/>
      <c r="BA147" s="499"/>
      <c r="BB147" s="499"/>
      <c r="BC147" s="499"/>
      <c r="BD147" s="499"/>
      <c r="BE147" s="499"/>
      <c r="BF147" s="499"/>
      <c r="BG147" s="499"/>
      <c r="BH147" s="499"/>
      <c r="BI147" s="499"/>
      <c r="BJ147" s="499"/>
      <c r="BK147" s="499"/>
      <c r="BL147" s="499"/>
      <c r="BM147" s="499"/>
      <c r="BN147" s="499"/>
      <c r="BO147" s="499"/>
      <c r="BP147" s="499"/>
      <c r="BQ147" s="499"/>
      <c r="BR147" s="499"/>
      <c r="BS147" s="499"/>
      <c r="BT147" s="499"/>
      <c r="BU147" s="499"/>
      <c r="BV147" s="499"/>
      <c r="BW147" s="499"/>
      <c r="BX147" s="499"/>
      <c r="BY147" s="499"/>
      <c r="BZ147" s="499"/>
      <c r="CA147" s="499"/>
      <c r="CB147" s="499"/>
      <c r="CC147" s="499"/>
      <c r="CD147" s="499"/>
      <c r="CE147" s="499"/>
      <c r="CF147" s="499"/>
      <c r="CG147" s="499"/>
      <c r="CH147" s="499"/>
      <c r="CI147" s="499"/>
      <c r="CJ147" s="499"/>
      <c r="CK147" s="499"/>
      <c r="CL147" s="499"/>
      <c r="CM147" s="499"/>
      <c r="CN147" s="499"/>
      <c r="CO147" s="499"/>
      <c r="CP147" s="499"/>
      <c r="CQ147" s="499"/>
      <c r="CR147" s="499"/>
      <c r="CS147" s="499"/>
      <c r="CT147" s="505">
        <v>210</v>
      </c>
      <c r="CU147" s="499">
        <f>IF((OR('Sensitivity Analysis'!$E$6&lt;&gt;'Sensitivity Analysis'!$C$6,'Sensitivity Analysis Tables'!B125&gt;0)),'RHA Data'!$AG13*'Forecast Sheet (2)'!D15,SUMPRODUCT($AG13,'Forecast Sheet'!D15))</f>
        <v>13499.699999999999</v>
      </c>
      <c r="CV147" s="499">
        <f>IF((OR('Sensitivity Analysis'!$E$6&lt;&gt;'Sensitivity Analysis'!$C$6,'Sensitivity Analysis Tables'!C125&gt;0)),'RHA Data'!$AG13*'Forecast Sheet (2)'!E15,SUMPRODUCT($AG13,'Forecast Sheet'!E15))</f>
        <v>13364.702999999998</v>
      </c>
      <c r="CW147" s="499">
        <f>IF((OR('Sensitivity Analysis'!$E$6&lt;&gt;'Sensitivity Analysis'!$C$6,'Sensitivity Analysis Tables'!D125&gt;0)),'RHA Data'!$AG13*'Forecast Sheet (2)'!F15,SUMPRODUCT($AG13,'Forecast Sheet'!F15))</f>
        <v>13231.055969999998</v>
      </c>
      <c r="CX147" s="499">
        <f>IF((OR('Sensitivity Analysis'!$E$6&lt;&gt;'Sensitivity Analysis'!$C$6,'Sensitivity Analysis Tables'!E125&gt;0)),'RHA Data'!$AG13*'Forecast Sheet (2)'!G15,SUMPRODUCT($AG13,'Forecast Sheet'!G15))</f>
        <v>13098.745410299998</v>
      </c>
      <c r="CY147" s="499">
        <f>IF((OR('Sensitivity Analysis'!$E$6&lt;&gt;'Sensitivity Analysis'!$C$6,'Sensitivity Analysis Tables'!F125&gt;0)),'RHA Data'!$AG13*'Forecast Sheet (2)'!H15,SUMPRODUCT($AG13,'Forecast Sheet'!H15))</f>
        <v>12967.757956196998</v>
      </c>
      <c r="CZ147" s="499">
        <f>IF((OR('Sensitivity Analysis'!$E$6&lt;&gt;'Sensitivity Analysis'!$C$6,'Sensitivity Analysis Tables'!G125&gt;0)),'RHA Data'!$AG13*'Forecast Sheet (2)'!I15,SUMPRODUCT($AG13,'Forecast Sheet'!I15))</f>
        <v>12838.080376635027</v>
      </c>
      <c r="DA147" s="499">
        <f>IF((OR('Sensitivity Analysis'!$E$6&lt;&gt;'Sensitivity Analysis'!$C$6,'Sensitivity Analysis Tables'!H125&gt;0)),'RHA Data'!$AG13*'Forecast Sheet (2)'!J15,SUMPRODUCT($AG13,'Forecast Sheet'!J15))</f>
        <v>12003.605152153752</v>
      </c>
      <c r="DB147" s="499">
        <f>IF((OR('Sensitivity Analysis'!$E$6&lt;&gt;'Sensitivity Analysis'!$C$6,'Sensitivity Analysis Tables'!I125&gt;0)),'RHA Data'!$AG13*'Forecast Sheet (2)'!K15,SUMPRODUCT($AG13,'Forecast Sheet'!K15))</f>
        <v>12003.605152153752</v>
      </c>
      <c r="DC147" s="499">
        <f>IF((OR('Sensitivity Analysis'!$E$6&lt;&gt;'Sensitivity Analysis'!$C$6,'Sensitivity Analysis Tables'!J125&gt;0)),'RHA Data'!$AG13*'Forecast Sheet (2)'!L15,SUMPRODUCT($AG13,'Forecast Sheet'!L15))</f>
        <v>5996.8920103328137</v>
      </c>
      <c r="DD147" s="499">
        <f>IF((OR('Sensitivity Analysis'!$E$6&lt;&gt;'Sensitivity Analysis'!$C$6,'Sensitivity Analysis Tables'!K125&gt;0)),'RHA Data'!$AG13*'Forecast Sheet (2)'!M15,SUMPRODUCT($AG13,'Forecast Sheet'!M15))</f>
        <v>5991.9854623243582</v>
      </c>
      <c r="DE147" s="499">
        <f>IF((OR('Sensitivity Analysis'!$E$6&lt;&gt;'Sensitivity Analysis'!$C$6,'Sensitivity Analysis Tables'!L125&gt;0)),'RHA Data'!$AG13*'Forecast Sheet (2)'!N15,SUMPRODUCT($AG13,'Forecast Sheet'!N15))</f>
        <v>11974.165857528549</v>
      </c>
      <c r="DF147" s="499">
        <f>IF((OR('Sensitivity Analysis'!$E$6&lt;&gt;'Sensitivity Analysis'!$C$6,'Sensitivity Analysis Tables'!M125&gt;0)),'RHA Data'!$AG13*'Forecast Sheet (2)'!O15,SUMPRODUCT($AG13,'Forecast Sheet'!O15))</f>
        <v>5982.1844063680137</v>
      </c>
      <c r="DG147" s="499">
        <f>IF((OR('Sensitivity Analysis'!$E$6&lt;&gt;'Sensitivity Analysis'!$C$6,'Sensitivity Analysis Tables'!N125&gt;0)),'RHA Data'!$AG13*'Forecast Sheet (2)'!P15,SUMPRODUCT($AG13,'Forecast Sheet'!P15))</f>
        <v>7969.7198558049504</v>
      </c>
      <c r="DH147" s="499">
        <f>IF((OR('Sensitivity Analysis'!$E$6&lt;&gt;'Sensitivity Analysis'!$C$6,'Sensitivity Analysis Tables'!O125&gt;0)),'RHA Data'!$AG13*'Forecast Sheet (2)'!Q15,SUMPRODUCT($AG13,'Forecast Sheet'!Q15))</f>
        <v>5972.3993819421939</v>
      </c>
      <c r="DI147" s="499">
        <f>IF((OR('Sensitivity Analysis'!$E$6&lt;&gt;'Sensitivity Analysis'!$C$6,'Sensitivity Analysis Tables'!P125&gt;0)),'RHA Data'!$AG13*'Forecast Sheet (2)'!R15,SUMPRODUCT($AG13,'Forecast Sheet'!R15))</f>
        <v>13924.196704499596</v>
      </c>
      <c r="DJ147" s="499">
        <f>IF((OR('Sensitivity Analysis'!$E$6&lt;&gt;'Sensitivity Analysis'!$C$6,'Sensitivity Analysis Tables'!Q125&gt;0)),'RHA Data'!$AG13*'Forecast Sheet (2)'!S15,SUMPRODUCT($AG13,'Forecast Sheet'!S15))</f>
        <v>5962.6303628242222</v>
      </c>
      <c r="DK147" s="499">
        <f>IF((OR('Sensitivity Analysis'!$E$6&lt;&gt;'Sensitivity Analysis'!$C$6,'Sensitivity Analysis Tables'!R125&gt;0)),'RHA Data'!$AG13*'Forecast Sheet (2)'!T15,SUMPRODUCT($AG13,'Forecast Sheet'!T15))</f>
        <v>5957.751847072821</v>
      </c>
      <c r="DL147" s="499">
        <f>IF((OR('Sensitivity Analysis'!$E$6&lt;&gt;'Sensitivity Analysis'!$C$6,'Sensitivity Analysis Tables'!S125&gt;0)),'RHA Data'!$AG13*'Forecast Sheet (2)'!U15,SUMPRODUCT($AG13,'Forecast Sheet'!U15))</f>
        <v>5952.8773228343061</v>
      </c>
      <c r="DM147" s="499">
        <f>IF((OR('Sensitivity Analysis'!$E$6&lt;&gt;'Sensitivity Analysis'!$C$6,'Sensitivity Analysis Tables'!T125&gt;0)),'RHA Data'!$AG13*'Forecast Sheet (2)'!V15,SUMPRODUCT($AG13,'Forecast Sheet'!V15))</f>
        <v>9913.3446447381612</v>
      </c>
      <c r="DN147" s="499">
        <f>IF((OR('Sensitivity Analysis'!$E$6&lt;&gt;'Sensitivity Analysis'!$C$6,'Sensitivity Analysis Tables'!U125&gt;0)),'RHA Data'!$AG13*'Forecast Sheet (2)'!W15,SUMPRODUCT($AG13,'Forecast Sheet'!W15))</f>
        <v>5943.140235835479</v>
      </c>
      <c r="DO147" s="499">
        <f>IF((OR('Sensitivity Analysis'!$E$6&lt;&gt;'Sensitivity Analysis'!$C$6,'Sensitivity Analysis Tables'!V125&gt;0)),'RHA Data'!$AG13*'Forecast Sheet (2)'!X15,SUMPRODUCT($AG13,'Forecast Sheet'!X15))</f>
        <v>7917.7035554021541</v>
      </c>
      <c r="DP147" s="499">
        <f>IF((OR('Sensitivity Analysis'!$E$6&lt;&gt;'Sensitivity Analysis'!$C$6,'Sensitivity Analysis Tables'!W125&gt;0)),'RHA Data'!$AG13*'Forecast Sheet (2)'!Y15,SUMPRODUCT($AG13,'Forecast Sheet'!Y15))</f>
        <v>13844.644510044898</v>
      </c>
      <c r="DQ147" s="499">
        <f>IF((OR('Sensitivity Analysis'!$E$6&lt;&gt;'Sensitivity Analysis'!$C$6,'Sensitivity Analysis Tables'!X125&gt;0)),'RHA Data'!$AG13*'Forecast Sheet (2)'!Z15,SUMPRODUCT($AG13,'Forecast Sheet'!Z15))</f>
        <v>5928.5644601261074</v>
      </c>
      <c r="DR147" s="499">
        <f>IF((OR('Sensitivity Analysis'!$E$6&lt;&gt;'Sensitivity Analysis'!$C$6,'Sensitivity Analysis Tables'!Y125&gt;0)),'RHA Data'!$AG13*'Forecast Sheet (2)'!AA15,SUMPRODUCT($AG13,'Forecast Sheet'!AA15))</f>
        <v>5923.7138164769131</v>
      </c>
      <c r="DS147" s="499">
        <f>IF((OR('Sensitivity Analysis'!$E$6&lt;&gt;'Sensitivity Analysis'!$C$6,'Sensitivity Analysis Tables'!Z125&gt;0)),'RHA Data'!$AG13*'Forecast Sheet (2)'!AB15,SUMPRODUCT($AG13,'Forecast Sheet'!AB15))</f>
        <v>5918.8671415361569</v>
      </c>
      <c r="DT147" s="499">
        <f>IF((OR('Sensitivity Analysis'!$E$6&lt;&gt;'Sensitivity Analysis'!$C$6,'Sensitivity Analysis Tables'!AA125&gt;0)),'RHA Data'!$AG13*'Forecast Sheet (2)'!AC15,SUMPRODUCT($AG13,'Forecast Sheet'!AC15))</f>
        <v>11828.04886411344</v>
      </c>
      <c r="DU147" s="499">
        <f>IF((OR('Sensitivity Analysis'!$E$6&lt;&gt;'Sensitivity Analysis'!$C$6,'Sensitivity Analysis Tables'!AB125&gt;0)),'RHA Data'!$AG13*'Forecast Sheet (2)'!AD15,SUMPRODUCT($AG13,'Forecast Sheet'!AD15))</f>
        <v>5909.185684794129</v>
      </c>
      <c r="DV147" s="499">
        <f>IF((OR('Sensitivity Analysis'!$E$6&lt;&gt;'Sensitivity Analysis'!$C$6,'Sensitivity Analysis Tables'!AC125&gt;0)),'RHA Data'!$AG13*'Forecast Sheet (2)'!AE15,SUMPRODUCT($AG13,'Forecast Sheet'!AE15))</f>
        <v>5904.3508965065694</v>
      </c>
      <c r="DW147" s="499">
        <f>IF((OR('Sensitivity Analysis'!$E$6&lt;&gt;'Sensitivity Analysis'!$C$6,'Sensitivity Analysis Tables'!AD125&gt;0)),'RHA Data'!$AG13*'Forecast Sheet (2)'!AF15,SUMPRODUCT($AG13,'Forecast Sheet'!AF15))</f>
        <v>9832.5334399248095</v>
      </c>
      <c r="DX147" s="499">
        <f>IF((OR('Sensitivity Analysis'!$E$6&lt;&gt;'Sensitivity Analysis'!$C$6,'Sensitivity Analysis Tables'!AE125&gt;0)),'RHA Data'!$AG13*'Forecast Sheet (2)'!AG15,SUMPRODUCT($AG13,'Forecast Sheet'!AG15))</f>
        <v>5894.6931839025547</v>
      </c>
      <c r="DY147" s="499">
        <f>IF((OR('Sensitivity Analysis'!$E$6&lt;&gt;'Sensitivity Analysis'!$C$6,'Sensitivity Analysis Tables'!AF125&gt;0)),'RHA Data'!$AG13*'Forecast Sheet (2)'!AH15,SUMPRODUCT($AG13,'Forecast Sheet'!AH15))</f>
        <v>7722.0480709123512</v>
      </c>
      <c r="DZ147" s="499">
        <f>IF((OR('Sensitivity Analysis'!$E$6&lt;&gt;'Sensitivity Analysis'!$C$6,'Sensitivity Analysis Tables'!AG125&gt;0)),'RHA Data'!$AG13*'Forecast Sheet (2)'!AI15,SUMPRODUCT($AG13,'Forecast Sheet'!AI15))</f>
        <v>19749.680897863327</v>
      </c>
      <c r="EA147" s="499">
        <f>IF((OR('Sensitivity Analysis'!$E$6&lt;&gt;'Sensitivity Analysis'!$C$6,'Sensitivity Analysis Tables'!AH125&gt;0)),'RHA Data'!$AG13*'Forecast Sheet (2)'!AJ15,SUMPRODUCT($AG13,'Forecast Sheet'!AJ15))</f>
        <v>18120.955342063917</v>
      </c>
      <c r="EB147" s="499">
        <f>IF((OR('Sensitivity Analysis'!$E$6&lt;&gt;'Sensitivity Analysis'!$C$6,'Sensitivity Analysis Tables'!AI125&gt;0)),'RHA Data'!$AG13*'Forecast Sheet (2)'!AK15,SUMPRODUCT($AG13,'Forecast Sheet'!AK15))</f>
        <v>17421.62840087372</v>
      </c>
      <c r="EC147" s="499">
        <f>IF((OR('Sensitivity Analysis'!$E$6&lt;&gt;'Sensitivity Analysis'!$C$6,'Sensitivity Analysis Tables'!AJ125&gt;0)),'RHA Data'!$AG13*'Forecast Sheet (2)'!AL15,SUMPRODUCT($AG13,'Forecast Sheet'!AL15))</f>
        <v>21204.451476327133</v>
      </c>
      <c r="ED147" s="499">
        <f>IF((OR('Sensitivity Analysis'!$E$6&lt;&gt;'Sensitivity Analysis'!$C$6,'Sensitivity Analysis Tables'!AK125&gt;0)),'RHA Data'!$AG13*'Forecast Sheet (2)'!AM15,SUMPRODUCT($AG13,'Forecast Sheet'!AM15))</f>
        <v>14165.34836147516</v>
      </c>
      <c r="EE147" s="499">
        <f>IF((OR('Sensitivity Analysis'!$E$6&lt;&gt;'Sensitivity Analysis'!$C$6,'Sensitivity Analysis Tables'!AL125&gt;0)),'RHA Data'!$AG13*'Forecast Sheet (2)'!AN15,SUMPRODUCT($AG13,'Forecast Sheet'!AN15))</f>
        <v>15651.157291056625</v>
      </c>
      <c r="EF147" s="499">
        <f>IF((OR('Sensitivity Analysis'!$E$6&lt;&gt;'Sensitivity Analysis'!$C$6,'Sensitivity Analysis Tables'!AM125&gt;0)),'RHA Data'!$AG13*'Forecast Sheet (2)'!AO15,SUMPRODUCT($AG13,'Forecast Sheet'!AO15))</f>
        <v>17728.508765033232</v>
      </c>
      <c r="EG147" s="499">
        <f>IF((OR('Sensitivity Analysis'!$E$6&lt;&gt;'Sensitivity Analysis'!$C$6,'Sensitivity Analysis Tables'!AN125&gt;0)),'RHA Data'!$AG13*'Forecast Sheet (2)'!AP15,SUMPRODUCT($AG13,'Forecast Sheet'!AP15))</f>
        <v>20610.161167209444</v>
      </c>
      <c r="EH147" s="499">
        <f>IF((OR('Sensitivity Analysis'!$E$6&lt;&gt;'Sensitivity Analysis'!$C$6,'Sensitivity Analysis Tables'!AO125&gt;0)),'RHA Data'!$AG13*'Forecast Sheet (2)'!AQ15,SUMPRODUCT($AG13,'Forecast Sheet'!AQ15))</f>
        <v>15895.121287049797</v>
      </c>
      <c r="EI147" s="499">
        <f>IF((OR('Sensitivity Analysis'!$E$6&lt;&gt;'Sensitivity Analysis'!$C$6,'Sensitivity Analysis Tables'!AP125&gt;0)),'RHA Data'!$AG13*'Forecast Sheet (2)'!AR15,SUMPRODUCT($AG13,'Forecast Sheet'!AR15))</f>
        <v>16627.862144593379</v>
      </c>
      <c r="EJ147" s="499">
        <f>IF((OR('Sensitivity Analysis'!$E$6&lt;&gt;'Sensitivity Analysis'!$C$6,'Sensitivity Analysis Tables'!AQ125&gt;0)),'RHA Data'!$AG13*'Forecast Sheet (2)'!AS15,SUMPRODUCT($AG13,'Forecast Sheet'!AS15))</f>
        <v>16272.597301295606</v>
      </c>
      <c r="EK147" s="499">
        <f>IF((OR('Sensitivity Analysis'!$E$6&lt;&gt;'Sensitivity Analysis'!$C$6,'Sensitivity Analysis Tables'!AR125&gt;0)),'RHA Data'!$AG13*'Forecast Sheet (2)'!AT15,SUMPRODUCT($AG13,'Forecast Sheet'!AT15))</f>
        <v>17128.375959079993</v>
      </c>
      <c r="EL147" s="499">
        <f>IF((OR('Sensitivity Analysis'!$E$6&lt;&gt;'Sensitivity Analysis'!$C$6,'Sensitivity Analysis Tables'!AS125&gt;0)),'RHA Data'!$AG13*'Forecast Sheet (2)'!AU15,SUMPRODUCT($AG13,'Forecast Sheet'!AU15))</f>
        <v>14469.984649597824</v>
      </c>
      <c r="EM147" s="499">
        <f>IF((OR('Sensitivity Analysis'!$E$6&lt;&gt;'Sensitivity Analysis'!$C$6,'Sensitivity Analysis Tables'!AT125&gt;0)),'RHA Data'!$AG13*'Forecast Sheet (2)'!AV15,SUMPRODUCT($AG13,'Forecast Sheet'!AV15))</f>
        <v>16791.378718981494</v>
      </c>
      <c r="EN147" s="499">
        <f>IF((OR('Sensitivity Analysis'!$E$6&lt;&gt;'Sensitivity Analysis'!$C$6,'Sensitivity Analysis Tables'!AU125&gt;0)),'RHA Data'!$AG13*'Forecast Sheet (2)'!AW15,SUMPRODUCT($AG13,'Forecast Sheet'!AW15))</f>
        <v>16604.665996190543</v>
      </c>
      <c r="EO147" s="499">
        <f>IF((OR('Sensitivity Analysis'!$E$6&lt;&gt;'Sensitivity Analysis'!$C$6,'Sensitivity Analysis Tables'!AV125&gt;0)),'RHA Data'!$AG13*'Forecast Sheet (2)'!AX15,SUMPRODUCT($AG13,'Forecast Sheet'!AX15))</f>
        <v>12925.234385752776</v>
      </c>
      <c r="EP147" s="499">
        <f>IF((OR('Sensitivity Analysis'!$E$6&lt;&gt;'Sensitivity Analysis'!$C$6,'Sensitivity Analysis Tables'!AW125&gt;0)),'RHA Data'!$AG13*'Forecast Sheet (2)'!AY15,SUMPRODUCT($AG13,'Forecast Sheet'!AY15))</f>
        <v>16320.979501180325</v>
      </c>
      <c r="EQ147" s="499">
        <f>IF((OR('Sensitivity Analysis'!$E$6&lt;&gt;'Sensitivity Analysis'!$C$6,'Sensitivity Analysis Tables'!AX125&gt;0)),'RHA Data'!$AG13*'Forecast Sheet (2)'!AZ15,SUMPRODUCT($AG13,'Forecast Sheet'!AZ15))</f>
        <v>12216.152476169143</v>
      </c>
      <c r="ER147" s="499">
        <f>IF((OR('Sensitivity Analysis'!$E$6&lt;&gt;'Sensitivity Analysis'!$C$6,'Sensitivity Analysis Tables'!AY125&gt;0)),'RHA Data'!$AG13*'Forecast Sheet (2)'!BA15,SUMPRODUCT($AG13,'Forecast Sheet'!BA15))</f>
        <v>15679.036485128881</v>
      </c>
      <c r="ES147" s="499">
        <f>IF((OR('Sensitivity Analysis'!$E$6&lt;&gt;'Sensitivity Analysis'!$C$6,'Sensitivity Analysis Tables'!AZ125&gt;0)),'RHA Data'!$AG13*'Forecast Sheet (2)'!BB15,SUMPRODUCT($AG13,'Forecast Sheet'!BB15))</f>
        <v>13136.107202690046</v>
      </c>
      <c r="ET147" s="499">
        <f>IF((OR('Sensitivity Analysis'!$E$6&lt;&gt;'Sensitivity Analysis'!$C$6,'Sensitivity Analysis Tables'!BA125&gt;0)),'RHA Data'!$AG13*'Forecast Sheet (2)'!BC15,SUMPRODUCT($AG13,'Forecast Sheet'!BC15))</f>
        <v>16208.904330755428</v>
      </c>
      <c r="EU147" s="499">
        <f>IF((OR('Sensitivity Analysis'!$E$6&lt;&gt;'Sensitivity Analysis'!$C$6,'Sensitivity Analysis Tables'!BB125&gt;0)),'RHA Data'!$AG13*'Forecast Sheet (2)'!BD15,SUMPRODUCT($AG13,'Forecast Sheet'!BD15))</f>
        <v>14271.13729337059</v>
      </c>
      <c r="EV147" s="499">
        <f>IF((OR('Sensitivity Analysis'!$E$6&lt;&gt;'Sensitivity Analysis'!$C$6,'Sensitivity Analysis Tables'!BC125&gt;0)),'RHA Data'!$AG13*'Forecast Sheet (2)'!BE15,SUMPRODUCT($AG13,'Forecast Sheet'!BE15))</f>
        <v>12885.327515903875</v>
      </c>
      <c r="EW147" s="499">
        <f>IF((OR('Sensitivity Analysis'!$E$6&lt;&gt;'Sensitivity Analysis'!$C$6,'Sensitivity Analysis Tables'!BD125&gt;0)),'RHA Data'!$AG13*'Forecast Sheet (2)'!BF15,SUMPRODUCT($AG13,'Forecast Sheet'!BF15))</f>
        <v>13140.808689231762</v>
      </c>
      <c r="EX147" s="499"/>
      <c r="EY147" s="499"/>
      <c r="EZ147" s="505">
        <v>210</v>
      </c>
      <c r="FA147" s="499">
        <f>IF((OR('Sensitivity Analysis'!$E$6&lt;&gt;'Sensitivity Analysis'!$C$6,'Sensitivity Analysis Tables'!BH125&gt;0)),'RHA Data'!$AG35*'Forecast Sheet (2)'!D28,SUMPRODUCT($AG35,'Forecast Sheet'!D28))</f>
        <v>17026.45</v>
      </c>
      <c r="FB147" s="499">
        <f>IF((OR('Sensitivity Analysis'!$E$6&lt;&gt;'Sensitivity Analysis'!$C$6,'Sensitivity Analysis Tables'!BI125&gt;0)),'RHA Data'!$AG35*'Forecast Sheet (2)'!E28,SUMPRODUCT($AG35,'Forecast Sheet'!E28))</f>
        <v>16856.1855</v>
      </c>
      <c r="FC147" s="499">
        <f>IF((OR('Sensitivity Analysis'!$E$6&lt;&gt;'Sensitivity Analysis'!$C$6,'Sensitivity Analysis Tables'!BJ125&gt;0)),'RHA Data'!$AG35*'Forecast Sheet (2)'!F28,SUMPRODUCT($AG35,'Forecast Sheet'!F28))</f>
        <v>14303.677409999998</v>
      </c>
      <c r="FD147" s="499">
        <f>IF((OR('Sensitivity Analysis'!$E$6&lt;&gt;'Sensitivity Analysis'!$C$6,'Sensitivity Analysis Tables'!BK125&gt;0)),'RHA Data'!$AG35*'Forecast Sheet (2)'!G28,SUMPRODUCT($AG35,'Forecast Sheet'!G28))</f>
        <v>16520.74740855</v>
      </c>
      <c r="FE147" s="499">
        <f>IF((OR('Sensitivity Analysis'!$E$6&lt;&gt;'Sensitivity Analysis'!$C$6,'Sensitivity Analysis Tables'!BL125&gt;0)),'RHA Data'!$AG35*'Forecast Sheet (2)'!H28,SUMPRODUCT($AG35,'Forecast Sheet'!H28))</f>
        <v>14019.034229540997</v>
      </c>
      <c r="FF147" s="499">
        <f>IF((OR('Sensitivity Analysis'!$E$6&lt;&gt;'Sensitivity Analysis'!$C$6,'Sensitivity Analysis Tables'!BM125&gt;0)),'RHA Data'!$AG35*'Forecast Sheet (2)'!I28,SUMPRODUCT($AG35,'Forecast Sheet'!I28))</f>
        <v>11565.703239371323</v>
      </c>
      <c r="FG147" s="499">
        <f>IF((OR('Sensitivity Analysis'!$E$6&lt;&gt;'Sensitivity Analysis'!$C$6,'Sensitivity Analysis Tables'!BN125&gt;0)),'RHA Data'!$AG35*'Forecast Sheet (2)'!J28,SUMPRODUCT($AG35,'Forecast Sheet'!J28))</f>
        <v>10813.932528812187</v>
      </c>
      <c r="FH147" s="499">
        <f>IF((OR('Sensitivity Analysis'!$E$6&lt;&gt;'Sensitivity Analysis'!$C$6,'Sensitivity Analysis Tables'!BO125&gt;0)),'RHA Data'!$AG35*'Forecast Sheet (2)'!K28,SUMPRODUCT($AG35,'Forecast Sheet'!K28))</f>
        <v>12133.232297327273</v>
      </c>
      <c r="FI147" s="499">
        <f>IF((OR('Sensitivity Analysis'!$E$6&lt;&gt;'Sensitivity Analysis'!$C$6,'Sensitivity Analysis Tables'!BP125&gt;0)),'RHA Data'!$AG35*'Forecast Sheet (2)'!L28,SUMPRODUCT($AG35,'Forecast Sheet'!L28))</f>
        <v>12133.232297327273</v>
      </c>
      <c r="FJ147" s="499">
        <f>IF((OR('Sensitivity Analysis'!$E$6&lt;&gt;'Sensitivity Analysis'!$C$6,'Sensitivity Analysis Tables'!BQ125&gt;0)),'RHA Data'!$AG35*'Forecast Sheet (2)'!M28,SUMPRODUCT($AG35,'Forecast Sheet'!M28))</f>
        <v>12133.232297327273</v>
      </c>
      <c r="FK147" s="499">
        <f>IF((OR('Sensitivity Analysis'!$E$6&lt;&gt;'Sensitivity Analysis'!$C$6,'Sensitivity Analysis Tables'!BR125&gt;0)),'RHA Data'!$AG35*'Forecast Sheet (2)'!N28,SUMPRODUCT($AG35,'Forecast Sheet'!N28))</f>
        <v>12011.899974353999</v>
      </c>
      <c r="FL147" s="499">
        <f>IF((OR('Sensitivity Analysis'!$E$6&lt;&gt;'Sensitivity Analysis'!$C$6,'Sensitivity Analysis Tables'!BS125&gt;0)),'RHA Data'!$AG35*'Forecast Sheet (2)'!O28,SUMPRODUCT($AG35,'Forecast Sheet'!O28))</f>
        <v>11891.780974610461</v>
      </c>
      <c r="FM147" s="499">
        <f>IF((OR('Sensitivity Analysis'!$E$6&lt;&gt;'Sensitivity Analysis'!$C$6,'Sensitivity Analysis Tables'!BT125&gt;0)),'RHA Data'!$AG35*'Forecast Sheet (2)'!P28,SUMPRODUCT($AG35,'Forecast Sheet'!P28))</f>
        <v>11772.863164864355</v>
      </c>
      <c r="FN147" s="499">
        <f>IF((OR('Sensitivity Analysis'!$E$6&lt;&gt;'Sensitivity Analysis'!$C$6,'Sensitivity Analysis Tables'!BU125&gt;0)),'RHA Data'!$AG35*'Forecast Sheet (2)'!Q28,SUMPRODUCT($AG35,'Forecast Sheet'!Q28))</f>
        <v>11655.134533215713</v>
      </c>
      <c r="FO147" s="499">
        <f>IF((OR('Sensitivity Analysis'!$E$6&lt;&gt;'Sensitivity Analysis'!$C$6,'Sensitivity Analysis Tables'!BV125&gt;0)),'RHA Data'!$AG35*'Forecast Sheet (2)'!R28,SUMPRODUCT($AG35,'Forecast Sheet'!R28))</f>
        <v>11538.583187883556</v>
      </c>
      <c r="FP147" s="499">
        <f>IF((OR('Sensitivity Analysis'!$E$6&lt;&gt;'Sensitivity Analysis'!$C$6,'Sensitivity Analysis Tables'!BW125&gt;0)),'RHA Data'!$AG35*'Forecast Sheet (2)'!S28,SUMPRODUCT($AG35,'Forecast Sheet'!S28))</f>
        <v>11423.197356004721</v>
      </c>
      <c r="FQ147" s="499">
        <f>IF((OR('Sensitivity Analysis'!$E$6&lt;&gt;'Sensitivity Analysis'!$C$6,'Sensitivity Analysis Tables'!BX125&gt;0)),'RHA Data'!$AG35*'Forecast Sheet (2)'!T28,SUMPRODUCT($AG35,'Forecast Sheet'!T28))</f>
        <v>11308.965382444672</v>
      </c>
      <c r="FR147" s="499">
        <f>IF((OR('Sensitivity Analysis'!$E$6&lt;&gt;'Sensitivity Analysis'!$C$6,'Sensitivity Analysis Tables'!BY125&gt;0)),'RHA Data'!$AG35*'Forecast Sheet (2)'!U28,SUMPRODUCT($AG35,'Forecast Sheet'!U28))</f>
        <v>11195.875728620227</v>
      </c>
      <c r="FS147" s="499">
        <f>IF((OR('Sensitivity Analysis'!$E$6&lt;&gt;'Sensitivity Analysis'!$C$6,'Sensitivity Analysis Tables'!BZ125&gt;0)),'RHA Data'!$AG35*'Forecast Sheet (2)'!V28,SUMPRODUCT($AG35,'Forecast Sheet'!V28))</f>
        <v>11083.916971334027</v>
      </c>
      <c r="FT147" s="499">
        <f>IF((OR('Sensitivity Analysis'!$E$6&lt;&gt;'Sensitivity Analysis'!$C$6,'Sensitivity Analysis Tables'!CA125&gt;0)),'RHA Data'!$AG35*'Forecast Sheet (2)'!W28,SUMPRODUCT($AG35,'Forecast Sheet'!W28))</f>
        <v>10363.462368197319</v>
      </c>
      <c r="FU147" s="499">
        <f>IF((OR('Sensitivity Analysis'!$E$6&lt;&gt;'Sensitivity Analysis'!$C$6,'Sensitivity Analysis Tables'!CB125&gt;0)),'RHA Data'!$AG35*'Forecast Sheet (2)'!X28,SUMPRODUCT($AG35,'Forecast Sheet'!X28))</f>
        <v>10363.462368197319</v>
      </c>
      <c r="FV147" s="499">
        <f>IF((OR('Sensitivity Analysis'!$E$6&lt;&gt;'Sensitivity Analysis'!$C$6,'Sensitivity Analysis Tables'!CC125&gt;0)),'RHA Data'!$AG35*'Forecast Sheet (2)'!Y28,SUMPRODUCT($AG35,'Forecast Sheet'!Y28))</f>
        <v>5177.4915858571239</v>
      </c>
      <c r="FW147" s="499">
        <f>IF((OR('Sensitivity Analysis'!$E$6&lt;&gt;'Sensitivity Analysis'!$C$6,'Sensitivity Analysis Tables'!CD125&gt;0)),'RHA Data'!$AG35*'Forecast Sheet (2)'!Z28,SUMPRODUCT($AG35,'Forecast Sheet'!Z28))</f>
        <v>5173.255456377784</v>
      </c>
      <c r="FX147" s="499">
        <f>IF((OR('Sensitivity Analysis'!$E$6&lt;&gt;'Sensitivity Analysis'!$C$6,'Sensitivity Analysis Tables'!CE125&gt;0)),'RHA Data'!$AG35*'Forecast Sheet (2)'!AA28,SUMPRODUCT($AG35,'Forecast Sheet'!AA28))</f>
        <v>10338.045585645132</v>
      </c>
      <c r="FY147" s="499">
        <f>IF((OR('Sensitivity Analysis'!$E$6&lt;&gt;'Sensitivity Analysis'!$C$6,'Sensitivity Analysis Tables'!CF125&gt;0)),'RHA Data'!$AG35*'Forecast Sheet (2)'!AB28,SUMPRODUCT($AG35,'Forecast Sheet'!AB28))</f>
        <v>5164.7935923557116</v>
      </c>
      <c r="FZ147" s="499">
        <f>IF((OR('Sensitivity Analysis'!$E$6&lt;&gt;'Sensitivity Analysis'!$C$6,'Sensitivity Analysis Tables'!CG125&gt;0)),'RHA Data'!$AG35*'Forecast Sheet (2)'!AC28,SUMPRODUCT($AG35,'Forecast Sheet'!AC28))</f>
        <v>6880.7571361917117</v>
      </c>
      <c r="GA147" s="499">
        <f>IF((OR('Sensitivity Analysis'!$E$6&lt;&gt;'Sensitivity Analysis'!$C$6,'Sensitivity Analysis Tables'!CH125&gt;0)),'RHA Data'!$AG35*'Forecast Sheet (2)'!AD28,SUMPRODUCT($AG35,'Forecast Sheet'!AD28))</f>
        <v>5156.3455693556652</v>
      </c>
      <c r="GB147" s="499">
        <f>IF((OR('Sensitivity Analysis'!$E$6&lt;&gt;'Sensitivity Analysis'!$C$6,'Sensitivity Analysis Tables'!CI125&gt;0)),'RHA Data'!$AG35*'Forecast Sheet (2)'!AE28,SUMPRODUCT($AG35,'Forecast Sheet'!AE28))</f>
        <v>12021.629062712633</v>
      </c>
      <c r="GC147" s="499">
        <f>IF((OR('Sensitivity Analysis'!$E$6&lt;&gt;'Sensitivity Analysis'!$C$6,'Sensitivity Analysis Tables'!CJ125&gt;0)),'RHA Data'!$AG35*'Forecast Sheet (2)'!AF28,SUMPRODUCT($AG35,'Forecast Sheet'!AF28))</f>
        <v>5147.9113647379663</v>
      </c>
      <c r="GD147" s="499">
        <f>IF((OR('Sensitivity Analysis'!$E$6&lt;&gt;'Sensitivity Analysis'!$C$6,'Sensitivity Analysis Tables'!CK125&gt;0)),'RHA Data'!$AG35*'Forecast Sheet (2)'!AG28,SUMPRODUCT($AG35,'Forecast Sheet'!AG28))</f>
        <v>5143.6994372577283</v>
      </c>
      <c r="GE147" s="499">
        <f>IF((OR('Sensitivity Analysis'!$E$6&lt;&gt;'Sensitivity Analysis'!$C$6,'Sensitivity Analysis Tables'!CL125&gt;0)),'RHA Data'!$AG35*'Forecast Sheet (2)'!AH28,SUMPRODUCT($AG35,'Forecast Sheet'!AH28))</f>
        <v>5139.4909558999707</v>
      </c>
      <c r="GF147" s="499">
        <f>IF((OR('Sensitivity Analysis'!$E$6&lt;&gt;'Sensitivity Analysis'!$C$6,'Sensitivity Analysis Tables'!CM125&gt;0)),'RHA Data'!$AG35*'Forecast Sheet (2)'!AI28,SUMPRODUCT($AG35,'Forecast Sheet'!AI28))</f>
        <v>8558.8098630752411</v>
      </c>
      <c r="GG147" s="499">
        <f>IF((OR('Sensitivity Analysis'!$E$6&lt;&gt;'Sensitivity Analysis'!$C$6,'Sensitivity Analysis Tables'!CN125&gt;0)),'RHA Data'!$AG35*'Forecast Sheet (2)'!AJ28,SUMPRODUCT($AG35,'Forecast Sheet'!AJ28))</f>
        <v>5131.0843202759961</v>
      </c>
      <c r="GH147" s="499">
        <f>IF((OR('Sensitivity Analysis'!$E$6&lt;&gt;'Sensitivity Analysis'!$C$6,'Sensitivity Analysis Tables'!CO125&gt;0)),'RHA Data'!$AG35*'Forecast Sheet (2)'!AK28,SUMPRODUCT($AG35,'Forecast Sheet'!AK28))</f>
        <v>6835.848213836789</v>
      </c>
      <c r="GI147" s="499">
        <f>IF((OR('Sensitivity Analysis'!$E$6&lt;&gt;'Sensitivity Analysis'!$C$6,'Sensitivity Analysis Tables'!CP125&gt;0)),'RHA Data'!$AG35*'Forecast Sheet (2)'!AL28,SUMPRODUCT($AG35,'Forecast Sheet'!AL28))</f>
        <v>11952.946682453658</v>
      </c>
      <c r="GJ147" s="499">
        <f>IF((OR('Sensitivity Analysis'!$E$6&lt;&gt;'Sensitivity Analysis'!$C$6,'Sensitivity Analysis Tables'!CQ125&gt;0)),'RHA Data'!$AG35*'Forecast Sheet (2)'!AM28,SUMPRODUCT($AG35,'Forecast Sheet'!AM28))</f>
        <v>5118.5001423447311</v>
      </c>
      <c r="GK147" s="499">
        <f>IF((OR('Sensitivity Analysis'!$E$6&lt;&gt;'Sensitivity Analysis'!$C$6,'Sensitivity Analysis Tables'!CR125&gt;0)),'RHA Data'!$AG35*'Forecast Sheet (2)'!AN28,SUMPRODUCT($AG35,'Forecast Sheet'!AN28))</f>
        <v>5114.312278591904</v>
      </c>
      <c r="GL147" s="499">
        <f>IF((OR('Sensitivity Analysis'!$E$6&lt;&gt;'Sensitivity Analysis'!$C$6,'Sensitivity Analysis Tables'!CS125&gt;0)),'RHA Data'!$AG35*'Forecast Sheet (2)'!AO28,SUMPRODUCT($AG35,'Forecast Sheet'!AO28))</f>
        <v>5110.1278412730553</v>
      </c>
      <c r="GM147" s="499">
        <f>IF((OR('Sensitivity Analysis'!$E$6&lt;&gt;'Sensitivity Analysis'!$C$6,'Sensitivity Analysis Tables'!CT125&gt;0)),'RHA Data'!$AG35*'Forecast Sheet (2)'!AP28,SUMPRODUCT($AG35,'Forecast Sheet'!AP28))</f>
        <v>10211.893655169484</v>
      </c>
      <c r="GN147" s="499">
        <f>IF((OR('Sensitivity Analysis'!$E$6&lt;&gt;'Sensitivity Analysis'!$C$6,'Sensitivity Analysis Tables'!CU125&gt;0)),'RHA Data'!$AG35*'Forecast Sheet (2)'!AQ28,SUMPRODUCT($AG35,'Forecast Sheet'!AQ28))</f>
        <v>5101.7692347258089</v>
      </c>
      <c r="GO147" s="499">
        <f>IF((OR('Sensitivity Analysis'!$E$6&lt;&gt;'Sensitivity Analysis'!$C$6,'Sensitivity Analysis Tables'!CV125&gt;0)),'RHA Data'!$AG35*'Forecast Sheet (2)'!AR28,SUMPRODUCT($AG35,'Forecast Sheet'!AR28))</f>
        <v>5097.5950598973977</v>
      </c>
      <c r="GP147" s="499">
        <f>IF((OR('Sensitivity Analysis'!$E$6&lt;&gt;'Sensitivity Analysis'!$C$6,'Sensitivity Analysis Tables'!CW125&gt;0)),'RHA Data'!$AG35*'Forecast Sheet (2)'!AS28,SUMPRODUCT($AG35,'Forecast Sheet'!AS28))</f>
        <v>8489.0405005048979</v>
      </c>
      <c r="GQ147" s="499">
        <f>IF((OR('Sensitivity Analysis'!$E$6&lt;&gt;'Sensitivity Analysis'!$C$6,'Sensitivity Analysis Tables'!CX125&gt;0)),'RHA Data'!$AG35*'Forecast Sheet (2)'!AT28,SUMPRODUCT($AG35,'Forecast Sheet'!AT28))</f>
        <v>5089.2569531481404</v>
      </c>
      <c r="GR147" s="499">
        <f>IF((OR('Sensitivity Analysis'!$E$6&lt;&gt;'Sensitivity Analysis'!$C$6,'Sensitivity Analysis Tables'!CY125&gt;0)),'RHA Data'!$AG35*'Forecast Sheet (2)'!AU28,SUMPRODUCT($AG35,'Forecast Sheet'!AU28))</f>
        <v>6666.9266086240696</v>
      </c>
      <c r="GS147" s="499">
        <f>IF((OR('Sensitivity Analysis'!$E$6&lt;&gt;'Sensitivity Analysis'!$C$6,'Sensitivity Analysis Tables'!CZ125&gt;0)),'RHA Data'!$AG35*'Forecast Sheet (2)'!AV28,SUMPRODUCT($AG35,'Forecast Sheet'!AV28))</f>
        <v>17051.133569833226</v>
      </c>
      <c r="GT147" s="499">
        <f>IF((OR('Sensitivity Analysis'!$E$6&lt;&gt;'Sensitivity Analysis'!$C$6,'Sensitivity Analysis Tables'!DA125&gt;0)),'RHA Data'!$AG35*'Forecast Sheet (2)'!AW28,SUMPRODUCT($AG35,'Forecast Sheet'!AW28))</f>
        <v>15644.953027263489</v>
      </c>
      <c r="GU147" s="499">
        <f>IF((OR('Sensitivity Analysis'!$E$6&lt;&gt;'Sensitivity Analysis'!$C$6,'Sensitivity Analysis Tables'!DB125&gt;0)),'RHA Data'!$AG35*'Forecast Sheet (2)'!AX28,SUMPRODUCT($AG35,'Forecast Sheet'!AX28))</f>
        <v>15041.180381777003</v>
      </c>
      <c r="GV147" s="499">
        <f>IF((OR('Sensitivity Analysis'!$E$6&lt;&gt;'Sensitivity Analysis'!$C$6,'Sensitivity Analysis Tables'!DC125&gt;0)),'RHA Data'!$AG35*'Forecast Sheet (2)'!AY28,SUMPRODUCT($AG35,'Forecast Sheet'!AY28))</f>
        <v>18307.127910963747</v>
      </c>
      <c r="GW147" s="499">
        <f>IF((OR('Sensitivity Analysis'!$E$6&lt;&gt;'Sensitivity Analysis'!$C$6,'Sensitivity Analysis Tables'!DD125&gt;0)),'RHA Data'!$AG35*'Forecast Sheet (2)'!AZ28,SUMPRODUCT($AG35,'Forecast Sheet'!AZ28))</f>
        <v>12229.830356441982</v>
      </c>
      <c r="GX147" s="499">
        <f>IF((OR('Sensitivity Analysis'!$E$6&lt;&gt;'Sensitivity Analysis'!$C$6,'Sensitivity Analysis Tables'!DE125&gt;0)),'RHA Data'!$AG35*'Forecast Sheet (2)'!BA28,SUMPRODUCT($AG35,'Forecast Sheet'!BA28))</f>
        <v>13512.622045511011</v>
      </c>
      <c r="GY147" s="499">
        <f>IF((OR('Sensitivity Analysis'!$E$6&lt;&gt;'Sensitivity Analysis'!$C$6,'Sensitivity Analysis Tables'!DF125&gt;0)),'RHA Data'!$AG35*'Forecast Sheet (2)'!BB28,SUMPRODUCT($AG35,'Forecast Sheet'!BB28))</f>
        <v>15306.129375449553</v>
      </c>
      <c r="GZ147" s="499">
        <f>IF((OR('Sensitivity Analysis'!$E$6&lt;&gt;'Sensitivity Analysis'!$C$6,'Sensitivity Analysis Tables'!DG125&gt;0)),'RHA Data'!$AG35*'Forecast Sheet (2)'!BC28,SUMPRODUCT($AG35,'Forecast Sheet'!BC28))</f>
        <v>17794.039953116309</v>
      </c>
      <c r="HA147" s="499">
        <f>IF((OR('Sensitivity Analysis'!$E$6&lt;&gt;'Sensitivity Analysis'!$C$6,'Sensitivity Analysis Tables'!DH125&gt;0)),'RHA Data'!$AG35*'Forecast Sheet (2)'!BD28,SUMPRODUCT($AG35,'Forecast Sheet'!BD28))</f>
        <v>13723.251407242109</v>
      </c>
      <c r="HB147" s="499">
        <f>IF((OR('Sensitivity Analysis'!$E$6&lt;&gt;'Sensitivity Analysis'!$C$6,'Sensitivity Analysis Tables'!DI125&gt;0)),'RHA Data'!$AG35*'Forecast Sheet (2)'!BE28,SUMPRODUCT($AG35,'Forecast Sheet'!BE28))</f>
        <v>14355.872374571334</v>
      </c>
      <c r="HC147" s="499">
        <f>IF((OR('Sensitivity Analysis'!$E$6&lt;&gt;'Sensitivity Analysis'!$C$6,'Sensitivity Analysis Tables'!DJ125&gt;0)),'RHA Data'!$AG35*'Forecast Sheet (2)'!BF28,SUMPRODUCT($AG35,'Forecast Sheet'!BF28))</f>
        <v>14049.150036774396</v>
      </c>
      <c r="HD147" s="499"/>
      <c r="HE147" s="499"/>
      <c r="HF147" s="505">
        <v>180</v>
      </c>
      <c r="HG147" s="499">
        <f>IF((OR('Sensitivity Analysis'!$E$6&lt;&gt;'Sensitivity Analysis'!$C$6,'Sensitivity Analysis Tables'!DN124&gt;0)),'RHA Data'!$AG55*'Forecast Sheet (2)'!D40,SUMPRODUCT($AG55,'Forecast Sheet'!D40))</f>
        <v>10493</v>
      </c>
      <c r="HH147" s="499">
        <f>IF((OR('Sensitivity Analysis'!$E$6&lt;&gt;'Sensitivity Analysis'!$C$6,'Sensitivity Analysis Tables'!DO124&gt;0)),'RHA Data'!$AG55*'Forecast Sheet (2)'!E40,SUMPRODUCT($AG55,'Forecast Sheet'!E40))</f>
        <v>10388.07</v>
      </c>
      <c r="HI147" s="499">
        <f>IF((OR('Sensitivity Analysis'!$E$6&lt;&gt;'Sensitivity Analysis'!$C$6,'Sensitivity Analysis Tables'!DP124&gt;0)),'RHA Data'!$AG55*'Forecast Sheet (2)'!F40,SUMPRODUCT($AG55,'Forecast Sheet'!F40))</f>
        <v>10284.1893</v>
      </c>
      <c r="HJ147" s="499">
        <f>IF((OR('Sensitivity Analysis'!$E$6&lt;&gt;'Sensitivity Analysis'!$C$6,'Sensitivity Analysis Tables'!DQ124&gt;0)),'RHA Data'!$AG55*'Forecast Sheet (2)'!G40,SUMPRODUCT($AG55,'Forecast Sheet'!G40))</f>
        <v>12726.68425875</v>
      </c>
      <c r="HK147" s="499">
        <f>IF((OR('Sensitivity Analysis'!$E$6&lt;&gt;'Sensitivity Analysis'!$C$6,'Sensitivity Analysis Tables'!DR124&gt;0)),'RHA Data'!$AG55*'Forecast Sheet (2)'!H40,SUMPRODUCT($AG55,'Forecast Sheet'!H40))</f>
        <v>12599.417416162498</v>
      </c>
      <c r="HL147" s="499">
        <f>IF((OR('Sensitivity Analysis'!$E$6&lt;&gt;'Sensitivity Analysis'!$C$6,'Sensitivity Analysis Tables'!DS124&gt;0)),'RHA Data'!$AG55*'Forecast Sheet (2)'!I40,SUMPRODUCT($AG55,'Forecast Sheet'!I40))</f>
        <v>11780.455284111938</v>
      </c>
      <c r="HM147" s="499">
        <f>IF((OR('Sensitivity Analysis'!$E$6&lt;&gt;'Sensitivity Analysis'!$C$6,'Sensitivity Analysis Tables'!DT124&gt;0)),'RHA Data'!$AG55*'Forecast Sheet (2)'!J40,SUMPRODUCT($AG55,'Forecast Sheet'!J40))</f>
        <v>15420.615966902524</v>
      </c>
      <c r="HN147" s="499">
        <f>IF((OR('Sensitivity Analysis'!$E$6&lt;&gt;'Sensitivity Analysis'!$C$6,'Sensitivity Analysis Tables'!DU124&gt;0)),'RHA Data'!$AG55*'Forecast Sheet (2)'!K40,SUMPRODUCT($AG55,'Forecast Sheet'!K40))</f>
        <v>13217.670828773591</v>
      </c>
      <c r="HO147" s="499">
        <f>IF((OR('Sensitivity Analysis'!$E$6&lt;&gt;'Sensitivity Analysis'!$C$6,'Sensitivity Analysis Tables'!DV124&gt;0)),'RHA Data'!$AG55*'Forecast Sheet (2)'!L40,SUMPRODUCT($AG55,'Forecast Sheet'!L40))</f>
        <v>13217.670828773591</v>
      </c>
      <c r="HP147" s="499">
        <f>IF((OR('Sensitivity Analysis'!$E$6&lt;&gt;'Sensitivity Analysis'!$C$6,'Sensitivity Analysis Tables'!DW124&gt;0)),'RHA Data'!$AG55*'Forecast Sheet (2)'!M40,SUMPRODUCT($AG55,'Forecast Sheet'!M40))</f>
        <v>17447.325493981145</v>
      </c>
      <c r="HQ147" s="499">
        <f>IF((OR('Sensitivity Analysis'!$E$6&lt;&gt;'Sensitivity Analysis'!$C$6,'Sensitivity Analysis Tables'!DX124&gt;0)),'RHA Data'!$AG55*'Forecast Sheet (2)'!N40,SUMPRODUCT($AG55,'Forecast Sheet'!N40))</f>
        <v>10795.532649400833</v>
      </c>
      <c r="HR147" s="499">
        <f>IF((OR('Sensitivity Analysis'!$E$6&lt;&gt;'Sensitivity Analysis'!$C$6,'Sensitivity Analysis Tables'!DY124&gt;0)),'RHA Data'!$AG55*'Forecast Sheet (2)'!O40,SUMPRODUCT($AG55,'Forecast Sheet'!O40))</f>
        <v>10687.577322906827</v>
      </c>
      <c r="HS147" s="499">
        <f>IF((OR('Sensitivity Analysis'!$E$6&lt;&gt;'Sensitivity Analysis'!$C$6,'Sensitivity Analysis Tables'!DZ124&gt;0)),'RHA Data'!$AG55*'Forecast Sheet (2)'!P40,SUMPRODUCT($AG55,'Forecast Sheet'!P40))</f>
        <v>14812.982169548861</v>
      </c>
      <c r="HT147" s="499">
        <f>IF((OR('Sensitivity Analysis'!$E$6&lt;&gt;'Sensitivity Analysis'!$C$6,'Sensitivity Analysis Tables'!EA124&gt;0)),'RHA Data'!$AG55*'Forecast Sheet (2)'!Q40,SUMPRODUCT($AG55,'Forecast Sheet'!Q40))</f>
        <v>14664.852347853372</v>
      </c>
      <c r="HU147" s="499">
        <f>IF((OR('Sensitivity Analysis'!$E$6&lt;&gt;'Sensitivity Analysis'!$C$6,'Sensitivity Analysis Tables'!EB124&gt;0)),'RHA Data'!$AG55*'Forecast Sheet (2)'!R40,SUMPRODUCT($AG55,'Forecast Sheet'!R40))</f>
        <v>12444.174706607002</v>
      </c>
      <c r="HV147" s="499">
        <f>IF((OR('Sensitivity Analysis'!$E$6&lt;&gt;'Sensitivity Analysis'!$C$6,'Sensitivity Analysis Tables'!EC124&gt;0)),'RHA Data'!$AG55*'Forecast Sheet (2)'!S40,SUMPRODUCT($AG55,'Forecast Sheet'!S40))</f>
        <v>14373.021786131087</v>
      </c>
      <c r="HW147" s="499">
        <f>IF((OR('Sensitivity Analysis'!$E$6&lt;&gt;'Sensitivity Analysis'!$C$6,'Sensitivity Analysis Tables'!ED124&gt;0)),'RHA Data'!$AG55*'Forecast Sheet (2)'!T40,SUMPRODUCT($AG55,'Forecast Sheet'!T40))</f>
        <v>12196.535629945523</v>
      </c>
      <c r="HX147" s="499">
        <f>IF((OR('Sensitivity Analysis'!$E$6&lt;&gt;'Sensitivity Analysis'!$C$6,'Sensitivity Analysis Tables'!EE124&gt;0)),'RHA Data'!$AG55*'Forecast Sheet (2)'!U40,SUMPRODUCT($AG55,'Forecast Sheet'!U40))</f>
        <v>10062.141894705055</v>
      </c>
      <c r="HY147" s="499">
        <f>IF((OR('Sensitivity Analysis'!$E$6&lt;&gt;'Sensitivity Analysis'!$C$6,'Sensitivity Analysis Tables'!EF124&gt;0)),'RHA Data'!$AG55*'Forecast Sheet (2)'!V40,SUMPRODUCT($AG55,'Forecast Sheet'!V40))</f>
        <v>9408.102671549228</v>
      </c>
      <c r="HZ147" s="499">
        <f>IF((OR('Sensitivity Analysis'!$E$6&lt;&gt;'Sensitivity Analysis'!$C$6,'Sensitivity Analysis Tables'!EG124&gt;0)),'RHA Data'!$AG55*'Forecast Sheet (2)'!W40,SUMPRODUCT($AG55,'Forecast Sheet'!W40))</f>
        <v>10555.891197478231</v>
      </c>
      <c r="IA147" s="499">
        <f>IF((OR('Sensitivity Analysis'!$E$6&lt;&gt;'Sensitivity Analysis'!$C$6,'Sensitivity Analysis Tables'!EH124&gt;0)),'RHA Data'!$AG55*'Forecast Sheet (2)'!X40,SUMPRODUCT($AG55,'Forecast Sheet'!X40))</f>
        <v>10555.891197478231</v>
      </c>
      <c r="IB147" s="499">
        <f>IF((OR('Sensitivity Analysis'!$E$6&lt;&gt;'Sensitivity Analysis'!$C$6,'Sensitivity Analysis Tables'!EI124&gt;0)),'RHA Data'!$AG55*'Forecast Sheet (2)'!Y40,SUMPRODUCT($AG55,'Forecast Sheet'!Y40))</f>
        <v>10555.891197478231</v>
      </c>
      <c r="IC147" s="499">
        <f>IF((OR('Sensitivity Analysis'!$E$6&lt;&gt;'Sensitivity Analysis'!$C$6,'Sensitivity Analysis Tables'!EJ124&gt;0)),'RHA Data'!$AG55*'Forecast Sheet (2)'!Z40,SUMPRODUCT($AG55,'Forecast Sheet'!Z40))</f>
        <v>10450.332285503449</v>
      </c>
      <c r="ID147" s="499">
        <f>IF((OR('Sensitivity Analysis'!$E$6&lt;&gt;'Sensitivity Analysis'!$C$6,'Sensitivity Analysis Tables'!EK124&gt;0)),'RHA Data'!$AG55*'Forecast Sheet (2)'!AA40,SUMPRODUCT($AG55,'Forecast Sheet'!AA40))</f>
        <v>10345.828962648415</v>
      </c>
      <c r="IE147" s="499">
        <f>IF((OR('Sensitivity Analysis'!$E$6&lt;&gt;'Sensitivity Analysis'!$C$6,'Sensitivity Analysis Tables'!EL124&gt;0)),'RHA Data'!$AG55*'Forecast Sheet (2)'!AB40,SUMPRODUCT($AG55,'Forecast Sheet'!AB40))</f>
        <v>10242.370673021933</v>
      </c>
      <c r="IF147" s="499">
        <f>IF((OR('Sensitivity Analysis'!$E$6&lt;&gt;'Sensitivity Analysis'!$C$6,'Sensitivity Analysis Tables'!EM124&gt;0)),'RHA Data'!$AG55*'Forecast Sheet (2)'!AC40,SUMPRODUCT($AG55,'Forecast Sheet'!AC40))</f>
        <v>10139.946966291711</v>
      </c>
      <c r="IG147" s="499">
        <f>IF((OR('Sensitivity Analysis'!$E$6&lt;&gt;'Sensitivity Analysis'!$C$6,'Sensitivity Analysis Tables'!EN124&gt;0)),'RHA Data'!$AG55*'Forecast Sheet (2)'!AD40,SUMPRODUCT($AG55,'Forecast Sheet'!AD40))</f>
        <v>10038.547496628797</v>
      </c>
      <c r="IH147" s="499">
        <f>IF((OR('Sensitivity Analysis'!$E$6&lt;&gt;'Sensitivity Analysis'!$C$6,'Sensitivity Analysis Tables'!EO124&gt;0)),'RHA Data'!$AG55*'Forecast Sheet (2)'!AE40,SUMPRODUCT($AG55,'Forecast Sheet'!AE40))</f>
        <v>9938.1620216625106</v>
      </c>
      <c r="II147" s="499">
        <f>IF((OR('Sensitivity Analysis'!$E$6&lt;&gt;'Sensitivity Analysis'!$C$6,'Sensitivity Analysis Tables'!EP124&gt;0)),'RHA Data'!$AG55*'Forecast Sheet (2)'!AF40,SUMPRODUCT($AG55,'Forecast Sheet'!AF40))</f>
        <v>9838.7804014458852</v>
      </c>
      <c r="IJ147" s="499">
        <f>IF((OR('Sensitivity Analysis'!$E$6&lt;&gt;'Sensitivity Analysis'!$C$6,'Sensitivity Analysis Tables'!EQ124&gt;0)),'RHA Data'!$AG55*'Forecast Sheet (2)'!AG40,SUMPRODUCT($AG55,'Forecast Sheet'!AG40))</f>
        <v>9740.3925974314279</v>
      </c>
      <c r="IK147" s="499">
        <f>IF((OR('Sensitivity Analysis'!$E$6&lt;&gt;'Sensitivity Analysis'!$C$6,'Sensitivity Analysis Tables'!ER124&gt;0)),'RHA Data'!$AG55*'Forecast Sheet (2)'!AH40,SUMPRODUCT($AG55,'Forecast Sheet'!AH40))</f>
        <v>9642.9886714571112</v>
      </c>
      <c r="IL147" s="499">
        <f>IF((OR('Sensitivity Analysis'!$E$6&lt;&gt;'Sensitivity Analysis'!$C$6,'Sensitivity Analysis Tables'!ES124&gt;0)),'RHA Data'!$AG55*'Forecast Sheet (2)'!AI40,SUMPRODUCT($AG55,'Forecast Sheet'!AI40))</f>
        <v>9016.1944078124034</v>
      </c>
      <c r="IM147" s="499">
        <f>IF((OR('Sensitivity Analysis'!$E$6&lt;&gt;'Sensitivity Analysis'!$C$6,'Sensitivity Analysis Tables'!ET124&gt;0)),'RHA Data'!$AG55*'Forecast Sheet (2)'!AJ40,SUMPRODUCT($AG55,'Forecast Sheet'!AJ40))</f>
        <v>9016.1944078124034</v>
      </c>
      <c r="IN147" s="499">
        <f>IF((OR('Sensitivity Analysis'!$E$6&lt;&gt;'Sensitivity Analysis'!$C$6,'Sensitivity Analysis Tables'!EU124&gt;0)),'RHA Data'!$AG55*'Forecast Sheet (2)'!AK40,SUMPRODUCT($AG55,'Forecast Sheet'!AK40))</f>
        <v>4504.4087607393694</v>
      </c>
      <c r="IO147" s="499">
        <f>IF((OR('Sensitivity Analysis'!$E$6&lt;&gt;'Sensitivity Analysis'!$C$6,'Sensitivity Analysis Tables'!EV124&gt;0)),'RHA Data'!$AG55*'Forecast Sheet (2)'!AL40,SUMPRODUCT($AG55,'Forecast Sheet'!AL40))</f>
        <v>4500.72333538967</v>
      </c>
      <c r="IP147" s="499">
        <f>IF((OR('Sensitivity Analysis'!$E$6&lt;&gt;'Sensitivity Analysis'!$C$6,'Sensitivity Analysis Tables'!EW124&gt;0)),'RHA Data'!$AG55*'Forecast Sheet (2)'!AM40,SUMPRODUCT($AG55,'Forecast Sheet'!AM40))</f>
        <v>8994.0818507759777</v>
      </c>
      <c r="IQ147" s="499">
        <f>IF((OR('Sensitivity Analysis'!$E$6&lt;&gt;'Sensitivity Analysis'!$C$6,'Sensitivity Analysis Tables'!EX124&gt;0)),'RHA Data'!$AG55*'Forecast Sheet (2)'!AN40,SUMPRODUCT($AG55,'Forecast Sheet'!AN40))</f>
        <v>4493.3615282672172</v>
      </c>
      <c r="IR147" s="499">
        <f>IF((OR('Sensitivity Analysis'!$E$6&lt;&gt;'Sensitivity Analysis'!$C$6,'Sensitivity Analysis Tables'!EY124&gt;0)),'RHA Data'!$AG55*'Forecast Sheet (2)'!AO40,SUMPRODUCT($AG55,'Forecast Sheet'!AO40))</f>
        <v>5986.2468554163615</v>
      </c>
      <c r="IS147" s="499">
        <f>IF((OR('Sensitivity Analysis'!$E$6&lt;&gt;'Sensitivity Analysis'!$C$6,'Sensitivity Analysis Tables'!EZ124&gt;0)),'RHA Data'!$AG55*'Forecast Sheet (2)'!AP40,SUMPRODUCT($AG55,'Forecast Sheet'!AP40))</f>
        <v>4486.0117628100834</v>
      </c>
      <c r="IT147" s="499">
        <f>IF((OR('Sensitivity Analysis'!$E$6&lt;&gt;'Sensitivity Analysis'!$C$6,'Sensitivity Analysis Tables'!FA124&gt;0)),'RHA Data'!$AG55*'Forecast Sheet (2)'!AQ40,SUMPRODUCT($AG55,'Forecast Sheet'!AQ40))</f>
        <v>10458.796575615739</v>
      </c>
      <c r="IU147" s="499">
        <f>IF((OR('Sensitivity Analysis'!$E$6&lt;&gt;'Sensitivity Analysis'!$C$6,'Sensitivity Analysis Tables'!FB124&gt;0)),'RHA Data'!$AG55*'Forecast Sheet (2)'!AR40,SUMPRODUCT($AG55,'Forecast Sheet'!AR40))</f>
        <v>4478.6740193217865</v>
      </c>
      <c r="IV147" s="499">
        <f>IF((OR('Sensitivity Analysis'!$E$6&lt;&gt;'Sensitivity Analysis'!$C$6,'Sensitivity Analysis Tables'!FC124&gt;0)),'RHA Data'!$AG55*'Forecast Sheet (2)'!AS40,SUMPRODUCT($AG55,'Forecast Sheet'!AS40))</f>
        <v>4475.0096496696151</v>
      </c>
      <c r="IW147" s="499">
        <f>IF((OR('Sensitivity Analysis'!$E$6&lt;&gt;'Sensitivity Analysis'!$C$6,'Sensitivity Analysis Tables'!FD124&gt;0)),'RHA Data'!$AG55*'Forecast Sheet (2)'!AT40,SUMPRODUCT($AG55,'Forecast Sheet'!AT40))</f>
        <v>4471.3482781380662</v>
      </c>
      <c r="IX147" s="499">
        <f>IF((OR('Sensitivity Analysis'!$E$6&lt;&gt;'Sensitivity Analysis'!$C$6,'Sensitivity Analysis Tables'!FE124&gt;0)),'RHA Data'!$AG55*'Forecast Sheet (2)'!AU40,SUMPRODUCT($AG55,'Forecast Sheet'!AU40))</f>
        <v>7446.1498371235612</v>
      </c>
      <c r="IY147" s="499">
        <f>IF((OR('Sensitivity Analysis'!$E$6&lt;&gt;'Sensitivity Analysis'!$C$6,'Sensitivity Analysis Tables'!FF124&gt;0)),'RHA Data'!$AG55*'Forecast Sheet (2)'!AV40,SUMPRODUCT($AG55,'Forecast Sheet'!AV40))</f>
        <v>4464.0345196268181</v>
      </c>
      <c r="IZ147" s="499">
        <f>IF((OR('Sensitivity Analysis'!$E$6&lt;&gt;'Sensitivity Analysis'!$C$6,'Sensitivity Analysis Tables'!FG124&gt;0)),'RHA Data'!$AG55*'Forecast Sheet (2)'!AW40,SUMPRODUCT($AG55,'Forecast Sheet'!AW40))</f>
        <v>5947.1761703295042</v>
      </c>
      <c r="JA147" s="499">
        <f>IF((OR('Sensitivity Analysis'!$E$6&lt;&gt;'Sensitivity Analysis'!$C$6,'Sensitivity Analysis Tables'!FH124&gt;0)),'RHA Data'!$AG55*'Forecast Sheet (2)'!AX40,SUMPRODUCT($AG55,'Forecast Sheet'!AX40))</f>
        <v>10399.043023105474</v>
      </c>
      <c r="JB147" s="499">
        <f>IF((OR('Sensitivity Analysis'!$E$6&lt;&gt;'Sensitivity Analysis'!$C$6,'Sensitivity Analysis Tables'!FI124&gt;0)),'RHA Data'!$AG55*'Forecast Sheet (2)'!AY40,SUMPRODUCT($AG55,'Forecast Sheet'!AY40))</f>
        <v>4453.0863065046333</v>
      </c>
      <c r="JC147" s="499">
        <f>IF((OR('Sensitivity Analysis'!$E$6&lt;&gt;'Sensitivity Analysis'!$C$6,'Sensitivity Analysis Tables'!FJ124&gt;0)),'RHA Data'!$AG55*'Forecast Sheet (2)'!AZ40,SUMPRODUCT($AG55,'Forecast Sheet'!AZ40))</f>
        <v>4449.442872253856</v>
      </c>
      <c r="JD147" s="499">
        <f>IF((OR('Sensitivity Analysis'!$E$6&lt;&gt;'Sensitivity Analysis'!$C$6,'Sensitivity Analysis Tables'!FK124&gt;0)),'RHA Data'!$AG55*'Forecast Sheet (2)'!BA40,SUMPRODUCT($AG55,'Forecast Sheet'!BA40))</f>
        <v>4445.80241899474</v>
      </c>
      <c r="JE147" s="499">
        <f>IF((OR('Sensitivity Analysis'!$E$6&lt;&gt;'Sensitivity Analysis'!$C$6,'Sensitivity Analysis Tables'!FL124&gt;0)),'RHA Data'!$AG55*'Forecast Sheet (2)'!BB40,SUMPRODUCT($AG55,'Forecast Sheet'!BB40))</f>
        <v>8884.329888576578</v>
      </c>
      <c r="JF147" s="499">
        <f>IF((OR('Sensitivity Analysis'!$E$6&lt;&gt;'Sensitivity Analysis'!$C$6,'Sensitivity Analysis Tables'!FM124&gt;0)),'RHA Data'!$AG55*'Forecast Sheet (2)'!BC40,SUMPRODUCT($AG55,'Forecast Sheet'!BC40))</f>
        <v>4438.5304456975082</v>
      </c>
      <c r="JG147" s="499">
        <f>IF((OR('Sensitivity Analysis'!$E$6&lt;&gt;'Sensitivity Analysis'!$C$6,'Sensitivity Analysis Tables'!FN124&gt;0)),'RHA Data'!$AG55*'Forecast Sheet (2)'!BD40,SUMPRODUCT($AG55,'Forecast Sheet'!BD40))</f>
        <v>4434.8989207873919</v>
      </c>
      <c r="JH147" s="499">
        <f>IF((OR('Sensitivity Analysis'!$E$6&lt;&gt;'Sensitivity Analysis'!$C$6,'Sensitivity Analysis Tables'!FO124&gt;0)),'RHA Data'!$AG55*'Forecast Sheet (2)'!BE40,SUMPRODUCT($AG55,'Forecast Sheet'!BE40))</f>
        <v>7385.4506118748877</v>
      </c>
      <c r="JI147" s="499">
        <f>IF((OR('Sensitivity Analysis'!$E$6&lt;&gt;'Sensitivity Analysis'!$C$6,'Sensitivity Analysis Tables'!FP124&gt;0)),'RHA Data'!$AG55*'Forecast Sheet (2)'!BF40,SUMPRODUCT($AG55,'Forecast Sheet'!BF40))</f>
        <v>4427.6447822790988</v>
      </c>
      <c r="JJ147" s="499"/>
      <c r="JK147" s="499"/>
      <c r="JL147" s="499"/>
      <c r="JM147" s="499"/>
      <c r="JN147" s="499"/>
      <c r="JO147" s="499"/>
      <c r="JP147" s="499"/>
      <c r="JQ147" s="499"/>
      <c r="JR147" s="499"/>
      <c r="JS147" s="499"/>
      <c r="JT147" s="499"/>
      <c r="JU147" s="499"/>
      <c r="JV147" s="499"/>
      <c r="JW147" s="499"/>
      <c r="JX147" s="499"/>
      <c r="JY147" s="499"/>
      <c r="JZ147" s="499"/>
      <c r="KA147" s="499"/>
      <c r="KB147" s="499"/>
      <c r="KC147" s="499"/>
      <c r="KD147" s="499"/>
      <c r="KE147" s="499"/>
      <c r="KF147" s="499"/>
      <c r="KG147" s="499"/>
      <c r="KH147" s="499"/>
      <c r="KI147" s="499"/>
      <c r="KJ147" s="499"/>
      <c r="KK147" s="499"/>
      <c r="KL147" s="499"/>
      <c r="KM147" s="499"/>
      <c r="KN147" s="499"/>
      <c r="KO147" s="499"/>
      <c r="KP147" s="499"/>
      <c r="KQ147" s="499"/>
      <c r="KR147" s="499"/>
      <c r="KS147" s="499"/>
      <c r="KT147" s="499"/>
      <c r="KU147" s="499"/>
      <c r="KV147" s="499"/>
      <c r="KW147" s="499"/>
      <c r="KX147" s="499"/>
      <c r="KY147" s="499"/>
      <c r="KZ147" s="499"/>
      <c r="LA147" s="499"/>
      <c r="LB147" s="499"/>
      <c r="LC147" s="499"/>
      <c r="LD147" s="499"/>
      <c r="LE147" s="499"/>
      <c r="LF147" s="499"/>
      <c r="LG147" s="499"/>
      <c r="LH147" s="499"/>
      <c r="LI147" s="499"/>
      <c r="LJ147" s="499"/>
      <c r="LK147" s="499"/>
      <c r="LL147" s="499"/>
      <c r="LM147" s="499"/>
      <c r="LN147" s="499"/>
      <c r="LO147" s="499"/>
      <c r="LP147" s="499"/>
      <c r="LQ147" s="499"/>
      <c r="LR147" s="499"/>
      <c r="LS147" s="499"/>
      <c r="LT147" s="499"/>
      <c r="LU147" s="499"/>
      <c r="LV147" s="499"/>
      <c r="LW147" s="499"/>
    </row>
    <row r="148" spans="1:335" ht="18">
      <c r="A148" s="506"/>
      <c r="B148" s="507"/>
      <c r="C148" s="499"/>
      <c r="D148" s="499"/>
      <c r="E148" s="499"/>
      <c r="F148" s="499"/>
      <c r="G148" s="499"/>
      <c r="H148" s="499"/>
      <c r="I148" s="499"/>
      <c r="J148" s="499"/>
      <c r="K148" s="499"/>
      <c r="L148" s="499"/>
      <c r="M148" s="499"/>
      <c r="N148" s="499"/>
      <c r="O148" s="499"/>
      <c r="P148" s="499"/>
      <c r="Q148" s="499"/>
      <c r="R148" s="499"/>
      <c r="S148" s="499"/>
      <c r="T148" s="499"/>
      <c r="U148" s="499"/>
      <c r="V148" s="499"/>
      <c r="W148" s="499"/>
      <c r="X148" s="499"/>
      <c r="Y148" s="499"/>
      <c r="Z148" s="499"/>
      <c r="AA148" s="499"/>
      <c r="AB148" s="499"/>
      <c r="AC148" s="499"/>
      <c r="AD148" s="499"/>
      <c r="AE148" s="499"/>
      <c r="AF148" s="499"/>
      <c r="AG148" s="499"/>
      <c r="AH148" s="499"/>
      <c r="AI148" s="499"/>
      <c r="AJ148" s="499"/>
      <c r="AK148" s="499"/>
      <c r="AL148" s="499"/>
      <c r="AM148" s="499"/>
      <c r="AN148" s="499"/>
      <c r="AO148" s="499"/>
      <c r="AP148" s="499"/>
      <c r="AQ148" s="499"/>
      <c r="AR148" s="499"/>
      <c r="AS148" s="499"/>
      <c r="AT148" s="499"/>
      <c r="AU148" s="499"/>
      <c r="AV148" s="499"/>
      <c r="AW148" s="499"/>
      <c r="AX148" s="499"/>
      <c r="AY148" s="499"/>
      <c r="AZ148" s="499"/>
      <c r="BA148" s="499"/>
      <c r="BB148" s="499"/>
      <c r="BC148" s="499"/>
      <c r="BD148" s="499"/>
      <c r="BE148" s="499"/>
      <c r="BF148" s="499"/>
      <c r="BG148" s="499"/>
      <c r="BH148" s="499"/>
      <c r="BI148" s="499"/>
      <c r="BJ148" s="499"/>
      <c r="BK148" s="499"/>
      <c r="BL148" s="499"/>
      <c r="BM148" s="499"/>
      <c r="BN148" s="499"/>
      <c r="BO148" s="499"/>
      <c r="BP148" s="499"/>
      <c r="BQ148" s="499"/>
      <c r="BR148" s="499"/>
      <c r="BS148" s="499"/>
      <c r="BT148" s="499"/>
      <c r="BU148" s="499"/>
      <c r="BV148" s="499"/>
      <c r="BW148" s="499"/>
      <c r="BX148" s="499"/>
      <c r="BY148" s="499"/>
      <c r="BZ148" s="499"/>
      <c r="CA148" s="499"/>
      <c r="CB148" s="499"/>
      <c r="CC148" s="499"/>
      <c r="CD148" s="499"/>
      <c r="CE148" s="499"/>
      <c r="CF148" s="499"/>
      <c r="CG148" s="499"/>
      <c r="CH148" s="499"/>
      <c r="CI148" s="499"/>
      <c r="CJ148" s="499"/>
      <c r="CK148" s="499"/>
      <c r="CL148" s="499"/>
      <c r="CM148" s="499"/>
      <c r="CN148" s="499"/>
      <c r="CO148" s="499"/>
      <c r="CP148" s="499"/>
      <c r="CQ148" s="499"/>
      <c r="CR148" s="499"/>
      <c r="CS148" s="499"/>
      <c r="CT148" s="505">
        <v>240</v>
      </c>
      <c r="CU148" s="499">
        <f>IF((OR('Sensitivity Analysis'!$E$6&lt;&gt;'Sensitivity Analysis'!$C$6,'Sensitivity Analysis Tables'!B126&gt;0)),'RHA Data'!$AG14*'Forecast Sheet (2)'!D16,SUMPRODUCT($AG14,'Forecast Sheet'!D16))</f>
        <v>13147.5</v>
      </c>
      <c r="CV148" s="499">
        <f>IF((OR('Sensitivity Analysis'!$E$6&lt;&gt;'Sensitivity Analysis'!$C$6,'Sensitivity Analysis Tables'!C126&gt;0)),'RHA Data'!$AG14*'Forecast Sheet (2)'!E16,SUMPRODUCT($AG14,'Forecast Sheet'!E16))</f>
        <v>13016.025</v>
      </c>
      <c r="CW148" s="499">
        <f>IF((OR('Sensitivity Analysis'!$E$6&lt;&gt;'Sensitivity Analysis'!$C$6,'Sensitivity Analysis Tables'!D126&gt;0)),'RHA Data'!$AG14*'Forecast Sheet (2)'!F16,SUMPRODUCT($AG14,'Forecast Sheet'!F16))</f>
        <v>12885.864749999999</v>
      </c>
      <c r="CX148" s="499">
        <f>IF((OR('Sensitivity Analysis'!$E$6&lt;&gt;'Sensitivity Analysis'!$C$6,'Sensitivity Analysis Tables'!E126&gt;0)),'RHA Data'!$AG14*'Forecast Sheet (2)'!G16,SUMPRODUCT($AG14,'Forecast Sheet'!G16))</f>
        <v>12757.0061025</v>
      </c>
      <c r="CY148" s="499">
        <f>IF((OR('Sensitivity Analysis'!$E$6&lt;&gt;'Sensitivity Analysis'!$C$6,'Sensitivity Analysis Tables'!F126&gt;0)),'RHA Data'!$AG14*'Forecast Sheet (2)'!H16,SUMPRODUCT($AG14,'Forecast Sheet'!H16))</f>
        <v>12629.436041474999</v>
      </c>
      <c r="CZ148" s="499">
        <f>IF((OR('Sensitivity Analysis'!$E$6&lt;&gt;'Sensitivity Analysis'!$C$6,'Sensitivity Analysis Tables'!G126&gt;0)),'RHA Data'!$AG14*'Forecast Sheet (2)'!I16,SUMPRODUCT($AG14,'Forecast Sheet'!I16))</f>
        <v>12503.141681060248</v>
      </c>
      <c r="DA148" s="499">
        <f>IF((OR('Sensitivity Analysis'!$E$6&lt;&gt;'Sensitivity Analysis'!$C$6,'Sensitivity Analysis Tables'!H126&gt;0)),'RHA Data'!$AG14*'Forecast Sheet (2)'!J16,SUMPRODUCT($AG14,'Forecast Sheet'!J16))</f>
        <v>12378.110264249646</v>
      </c>
      <c r="DB148" s="499">
        <f>IF((OR('Sensitivity Analysis'!$E$6&lt;&gt;'Sensitivity Analysis'!$C$6,'Sensitivity Analysis Tables'!I126&gt;0)),'RHA Data'!$AG14*'Forecast Sheet (2)'!K16,SUMPRODUCT($AG14,'Forecast Sheet'!K16))</f>
        <v>11573.533097073419</v>
      </c>
      <c r="DC148" s="499">
        <f>IF((OR('Sensitivity Analysis'!$E$6&lt;&gt;'Sensitivity Analysis'!$C$6,'Sensitivity Analysis Tables'!J126&gt;0)),'RHA Data'!$AG14*'Forecast Sheet (2)'!L16,SUMPRODUCT($AG14,'Forecast Sheet'!L16))</f>
        <v>11573.533097073419</v>
      </c>
      <c r="DD148" s="499">
        <f>IF((OR('Sensitivity Analysis'!$E$6&lt;&gt;'Sensitivity Analysis'!$C$6,'Sensitivity Analysis Tables'!K126&gt;0)),'RHA Data'!$AG14*'Forecast Sheet (2)'!M16,SUMPRODUCT($AG14,'Forecast Sheet'!M16))</f>
        <v>5782.0319213606354</v>
      </c>
      <c r="DE148" s="499">
        <f>IF((OR('Sensitivity Analysis'!$E$6&lt;&gt;'Sensitivity Analysis'!$C$6,'Sensitivity Analysis Tables'!L126&gt;0)),'RHA Data'!$AG14*'Forecast Sheet (2)'!N16,SUMPRODUCT($AG14,'Forecast Sheet'!N16))</f>
        <v>5777.3011679704305</v>
      </c>
      <c r="DF148" s="499">
        <f>IF((OR('Sensitivity Analysis'!$E$6&lt;&gt;'Sensitivity Analysis'!$C$6,'Sensitivity Analysis Tables'!M126&gt;0)),'RHA Data'!$AG14*'Forecast Sheet (2)'!O16,SUMPRODUCT($AG14,'Forecast Sheet'!O16))</f>
        <v>11545.148570393272</v>
      </c>
      <c r="DG148" s="499">
        <f>IF((OR('Sensitivity Analysis'!$E$6&lt;&gt;'Sensitivity Analysis'!$C$6,'Sensitivity Analysis Tables'!N126&gt;0)),'RHA Data'!$AG14*'Forecast Sheet (2)'!P16,SUMPRODUCT($AG14,'Forecast Sheet'!P16))</f>
        <v>5767.8512698723844</v>
      </c>
      <c r="DH148" s="499">
        <f>IF((OR('Sensitivity Analysis'!$E$6&lt;&gt;'Sensitivity Analysis'!$C$6,'Sensitivity Analysis Tables'!O126&gt;0)),'RHA Data'!$AG14*'Forecast Sheet (2)'!Q16,SUMPRODUCT($AG14,'Forecast Sheet'!Q16))</f>
        <v>7684.1761584445303</v>
      </c>
      <c r="DI148" s="499">
        <f>IF((OR('Sensitivity Analysis'!$E$6&lt;&gt;'Sensitivity Analysis'!$C$6,'Sensitivity Analysis Tables'!P126&gt;0)),'RHA Data'!$AG14*'Forecast Sheet (2)'!R16,SUMPRODUCT($AG14,'Forecast Sheet'!R16))</f>
        <v>5758.4168289179879</v>
      </c>
      <c r="DJ148" s="499">
        <f>IF((OR('Sensitivity Analysis'!$E$6&lt;&gt;'Sensitivity Analysis'!$C$6,'Sensitivity Analysis Tables'!Q126&gt;0)),'RHA Data'!$AG14*'Forecast Sheet (2)'!S16,SUMPRODUCT($AG14,'Forecast Sheet'!S16))</f>
        <v>13425.312592923128</v>
      </c>
      <c r="DK148" s="499">
        <f>IF((OR('Sensitivity Analysis'!$E$6&lt;&gt;'Sensitivity Analysis'!$C$6,'Sensitivity Analysis Tables'!R126&gt;0)),'RHA Data'!$AG14*'Forecast Sheet (2)'!T16,SUMPRODUCT($AG14,'Forecast Sheet'!T16))</f>
        <v>5748.9978198240815</v>
      </c>
      <c r="DL148" s="499">
        <f>IF((OR('Sensitivity Analysis'!$E$6&lt;&gt;'Sensitivity Analysis'!$C$6,'Sensitivity Analysis Tables'!S126&gt;0)),'RHA Data'!$AG14*'Forecast Sheet (2)'!U16,SUMPRODUCT($AG14,'Forecast Sheet'!U16))</f>
        <v>5744.2940943351341</v>
      </c>
      <c r="DM148" s="499">
        <f>IF((OR('Sensitivity Analysis'!$E$6&lt;&gt;'Sensitivity Analysis'!$C$6,'Sensitivity Analysis Tables'!T126&gt;0)),'RHA Data'!$AG14*'Forecast Sheet (2)'!V16,SUMPRODUCT($AG14,'Forecast Sheet'!V16))</f>
        <v>5739.5942173488602</v>
      </c>
      <c r="DN148" s="499">
        <f>IF((OR('Sensitivity Analysis'!$E$6&lt;&gt;'Sensitivity Analysis'!$C$6,'Sensitivity Analysis Tables'!U126&gt;0)),'RHA Data'!$AG14*'Forecast Sheet (2)'!W16,SUMPRODUCT($AG14,'Forecast Sheet'!W16))</f>
        <v>9558.1636428608072</v>
      </c>
      <c r="DO148" s="499">
        <f>IF((OR('Sensitivity Analysis'!$E$6&lt;&gt;'Sensitivity Analysis'!$C$6,'Sensitivity Analysis Tables'!V126&gt;0)),'RHA Data'!$AG14*'Forecast Sheet (2)'!X16,SUMPRODUCT($AG14,'Forecast Sheet'!X16))</f>
        <v>5730.2059962918056</v>
      </c>
      <c r="DP148" s="499">
        <f>IF((OR('Sensitivity Analysis'!$E$6&lt;&gt;'Sensitivity Analysis'!$C$6,'Sensitivity Analysis Tables'!W126&gt;0)),'RHA Data'!$AG14*'Forecast Sheet (2)'!Y16,SUMPRODUCT($AG14,'Forecast Sheet'!Y16))</f>
        <v>7634.0235279082744</v>
      </c>
      <c r="DQ148" s="499">
        <f>IF((OR('Sensitivity Analysis'!$E$6&lt;&gt;'Sensitivity Analysis'!$C$6,'Sensitivity Analysis Tables'!X126&gt;0)),'RHA Data'!$AG14*'Forecast Sheet (2)'!Z16,SUMPRODUCT($AG14,'Forecast Sheet'!Z16))</f>
        <v>13348.610640151792</v>
      </c>
      <c r="DR148" s="499">
        <f>IF((OR('Sensitivity Analysis'!$E$6&lt;&gt;'Sensitivity Analysis'!$C$6,'Sensitivity Analysis Tables'!Y126&gt;0)),'RHA Data'!$AG14*'Forecast Sheet (2)'!AA16,SUMPRODUCT($AG14,'Forecast Sheet'!AA16))</f>
        <v>5716.1524498405834</v>
      </c>
      <c r="DS148" s="499">
        <f>IF((OR('Sensitivity Analysis'!$E$6&lt;&gt;'Sensitivity Analysis'!$C$6,'Sensitivity Analysis Tables'!Z126&gt;0)),'RHA Data'!$AG14*'Forecast Sheet (2)'!AB16,SUMPRODUCT($AG14,'Forecast Sheet'!AB16))</f>
        <v>5711.4755978361682</v>
      </c>
      <c r="DT148" s="499">
        <f>IF((OR('Sensitivity Analysis'!$E$6&lt;&gt;'Sensitivity Analysis'!$C$6,'Sensitivity Analysis Tables'!AA126&gt;0)),'RHA Data'!$AG14*'Forecast Sheet (2)'!AC16,SUMPRODUCT($AG14,'Forecast Sheet'!AC16))</f>
        <v>5706.8025723470273</v>
      </c>
      <c r="DU148" s="499">
        <f>IF((OR('Sensitivity Analysis'!$E$6&lt;&gt;'Sensitivity Analysis'!$C$6,'Sensitivity Analysis Tables'!AB126&gt;0)),'RHA Data'!$AG14*'Forecast Sheet (2)'!AD16,SUMPRODUCT($AG14,'Forecast Sheet'!AD16))</f>
        <v>11404.266740484762</v>
      </c>
      <c r="DV148" s="499">
        <f>IF((OR('Sensitivity Analysis'!$E$6&lt;&gt;'Sensitivity Analysis'!$C$6,'Sensitivity Analysis Tables'!AC126&gt;0)),'RHA Data'!$AG14*'Forecast Sheet (2)'!AE16,SUMPRODUCT($AG14,'Forecast Sheet'!AE16))</f>
        <v>5697.4679883940016</v>
      </c>
      <c r="DW148" s="499">
        <f>IF((OR('Sensitivity Analysis'!$E$6&lt;&gt;'Sensitivity Analysis'!$C$6,'Sensitivity Analysis Tables'!AD126&gt;0)),'RHA Data'!$AG14*'Forecast Sheet (2)'!AF16,SUMPRODUCT($AG14,'Forecast Sheet'!AF16))</f>
        <v>5692.8064236762248</v>
      </c>
      <c r="DX148" s="499">
        <f>IF((OR('Sensitivity Analysis'!$E$6&lt;&gt;'Sensitivity Analysis'!$C$6,'Sensitivity Analysis Tables'!AE126&gt;0)),'RHA Data'!$AG14*'Forecast Sheet (2)'!AG16,SUMPRODUCT($AG14,'Forecast Sheet'!AG16))</f>
        <v>9480.2477882765797</v>
      </c>
      <c r="DY148" s="499">
        <f>IF((OR('Sensitivity Analysis'!$E$6&lt;&gt;'Sensitivity Analysis'!$C$6,'Sensitivity Analysis Tables'!AF126&gt;0)),'RHA Data'!$AG14*'Forecast Sheet (2)'!AH16,SUMPRODUCT($AG14,'Forecast Sheet'!AH16))</f>
        <v>5683.4947331426065</v>
      </c>
      <c r="DZ148" s="499">
        <f>IF((OR('Sensitivity Analysis'!$E$6&lt;&gt;'Sensitivity Analysis'!$C$6,'Sensitivity Analysis Tables'!AG126&gt;0)),'RHA Data'!$AG14*'Forecast Sheet (2)'!AI16,SUMPRODUCT($AG14,'Forecast Sheet'!AI16))</f>
        <v>7445.3781004168195</v>
      </c>
      <c r="EA148" s="499">
        <f>IF((OR('Sensitivity Analysis'!$E$6&lt;&gt;'Sensitivity Analysis'!$C$6,'Sensitivity Analysis Tables'!AH126&gt;0)),'RHA Data'!$AG14*'Forecast Sheet (2)'!AJ16,SUMPRODUCT($AG14,'Forecast Sheet'!AJ16))</f>
        <v>19042.077994963707</v>
      </c>
      <c r="EB148" s="499">
        <f>IF((OR('Sensitivity Analysis'!$E$6&lt;&gt;'Sensitivity Analysis'!$C$6,'Sensitivity Analysis Tables'!AI126&gt;0)),'RHA Data'!$AG14*'Forecast Sheet (2)'!AK16,SUMPRODUCT($AG14,'Forecast Sheet'!AK16))</f>
        <v>17471.707353214329</v>
      </c>
      <c r="EC148" s="499">
        <f>IF((OR('Sensitivity Analysis'!$E$6&lt;&gt;'Sensitivity Analysis'!$C$6,'Sensitivity Analysis Tables'!AJ126&gt;0)),'RHA Data'!$AG14*'Forecast Sheet (2)'!AL16,SUMPRODUCT($AG14,'Forecast Sheet'!AL16))</f>
        <v>16797.4362990646</v>
      </c>
      <c r="ED148" s="499">
        <f>IF((OR('Sensitivity Analysis'!$E$6&lt;&gt;'Sensitivity Analysis'!$C$6,'Sensitivity Analysis Tables'!AK126&gt;0)),'RHA Data'!$AG14*'Forecast Sheet (2)'!AM16,SUMPRODUCT($AG14,'Forecast Sheet'!AM16))</f>
        <v>20444.726218150096</v>
      </c>
      <c r="EE148" s="499">
        <f>IF((OR('Sensitivity Analysis'!$E$6&lt;&gt;'Sensitivity Analysis'!$C$6,'Sensitivity Analysis Tables'!AL126&gt;0)),'RHA Data'!$AG14*'Forecast Sheet (2)'!AN16,SUMPRODUCT($AG14,'Forecast Sheet'!AN16))</f>
        <v>13657.824129919163</v>
      </c>
      <c r="EF148" s="499">
        <f>IF((OR('Sensitivity Analysis'!$E$6&lt;&gt;'Sensitivity Analysis'!$C$6,'Sensitivity Analysis Tables'!AM126&gt;0)),'RHA Data'!$AG14*'Forecast Sheet (2)'!AO16,SUMPRODUCT($AG14,'Forecast Sheet'!AO16))</f>
        <v>15090.398644364343</v>
      </c>
      <c r="EG148" s="499">
        <f>IF((OR('Sensitivity Analysis'!$E$6&lt;&gt;'Sensitivity Analysis'!$C$6,'Sensitivity Analysis Tables'!AN126&gt;0)),'RHA Data'!$AG14*'Forecast Sheet (2)'!AP16,SUMPRODUCT($AG14,'Forecast Sheet'!AP16))</f>
        <v>17093.321577397401</v>
      </c>
      <c r="EH148" s="499">
        <f>IF((OR('Sensitivity Analysis'!$E$6&lt;&gt;'Sensitivity Analysis'!$C$6,'Sensitivity Analysis Tables'!AO126&gt;0)),'RHA Data'!$AG14*'Forecast Sheet (2)'!AQ16,SUMPRODUCT($AG14,'Forecast Sheet'!AQ16))</f>
        <v>19871.728483331281</v>
      </c>
      <c r="EI148" s="499">
        <f>IF((OR('Sensitivity Analysis'!$E$6&lt;&gt;'Sensitivity Analysis'!$C$6,'Sensitivity Analysis Tables'!AP126&gt;0)),'RHA Data'!$AG14*'Forecast Sheet (2)'!AR16,SUMPRODUCT($AG14,'Forecast Sheet'!AR16))</f>
        <v>15325.62175828147</v>
      </c>
      <c r="EJ148" s="499">
        <f>IF((OR('Sensitivity Analysis'!$E$6&lt;&gt;'Sensitivity Analysis'!$C$6,'Sensitivity Analysis Tables'!AQ126&gt;0)),'RHA Data'!$AG14*'Forecast Sheet (2)'!AS16,SUMPRODUCT($AG14,'Forecast Sheet'!AS16))</f>
        <v>16032.109555810946</v>
      </c>
      <c r="EK148" s="499">
        <f>IF((OR('Sensitivity Analysis'!$E$6&lt;&gt;'Sensitivity Analysis'!$C$6,'Sensitivity Analysis Tables'!AR126&gt;0)),'RHA Data'!$AG14*'Forecast Sheet (2)'!AT16,SUMPRODUCT($AG14,'Forecast Sheet'!AT16))</f>
        <v>15689.573345229608</v>
      </c>
      <c r="EL148" s="499">
        <f>IF((OR('Sensitivity Analysis'!$E$6&lt;&gt;'Sensitivity Analysis'!$C$6,'Sensitivity Analysis Tables'!AS126&gt;0)),'RHA Data'!$AG14*'Forecast Sheet (2)'!AU16,SUMPRODUCT($AG14,'Forecast Sheet'!AU16))</f>
        <v>16514.690674073066</v>
      </c>
      <c r="EM148" s="499">
        <f>IF((OR('Sensitivity Analysis'!$E$6&lt;&gt;'Sensitivity Analysis'!$C$6,'Sensitivity Analysis Tables'!AT126&gt;0)),'RHA Data'!$AG14*'Forecast Sheet (2)'!AV16,SUMPRODUCT($AG14,'Forecast Sheet'!AV16))</f>
        <v>13951.545734259393</v>
      </c>
      <c r="EN148" s="499">
        <f>IF((OR('Sensitivity Analysis'!$E$6&lt;&gt;'Sensitivity Analysis'!$C$6,'Sensitivity Analysis Tables'!AU126&gt;0)),'RHA Data'!$AG14*'Forecast Sheet (2)'!AW16,SUMPRODUCT($AG14,'Forecast Sheet'!AW16))</f>
        <v>16189.767564518554</v>
      </c>
      <c r="EO148" s="499">
        <f>IF((OR('Sensitivity Analysis'!$E$6&lt;&gt;'Sensitivity Analysis'!$C$6,'Sensitivity Analysis Tables'!AV126&gt;0)),'RHA Data'!$AG14*'Forecast Sheet (2)'!AX16,SUMPRODUCT($AG14,'Forecast Sheet'!AX16))</f>
        <v>16009.744492326943</v>
      </c>
      <c r="EP148" s="499">
        <f>IF((OR('Sensitivity Analysis'!$E$6&lt;&gt;'Sensitivity Analysis'!$C$6,'Sensitivity Analysis Tables'!AW126&gt;0)),'RHA Data'!$AG14*'Forecast Sheet (2)'!AY16,SUMPRODUCT($AG14,'Forecast Sheet'!AY16))</f>
        <v>12462.141669505085</v>
      </c>
      <c r="EQ148" s="499">
        <f>IF((OR('Sensitivity Analysis'!$E$6&lt;&gt;'Sensitivity Analysis'!$C$6,'Sensitivity Analysis Tables'!AX126&gt;0)),'RHA Data'!$AG14*'Forecast Sheet (2)'!AZ16,SUMPRODUCT($AG14,'Forecast Sheet'!AZ16))</f>
        <v>15736.222079887009</v>
      </c>
      <c r="ER148" s="499">
        <f>IF((OR('Sensitivity Analysis'!$E$6&lt;&gt;'Sensitivity Analysis'!$C$6,'Sensitivity Analysis Tables'!AY126&gt;0)),'RHA Data'!$AG14*'Forecast Sheet (2)'!BA16,SUMPRODUCT($AG14,'Forecast Sheet'!BA16))</f>
        <v>11778.465153568559</v>
      </c>
      <c r="ES148" s="499">
        <f>IF((OR('Sensitivity Analysis'!$E$6&lt;&gt;'Sensitivity Analysis'!$C$6,'Sensitivity Analysis Tables'!AZ126&gt;0)),'RHA Data'!$AG14*'Forecast Sheet (2)'!BB16,SUMPRODUCT($AG14,'Forecast Sheet'!BB16))</f>
        <v>15117.278966669606</v>
      </c>
      <c r="ET148" s="499">
        <f>IF((OR('Sensitivity Analysis'!$E$6&lt;&gt;'Sensitivity Analysis'!$C$6,'Sensitivity Analysis Tables'!BA126&gt;0)),'RHA Data'!$AG14*'Forecast Sheet (2)'!BC16,SUMPRODUCT($AG14,'Forecast Sheet'!BC16))</f>
        <v>12665.459214122811</v>
      </c>
      <c r="EU148" s="499">
        <f>IF((OR('Sensitivity Analysis'!$E$6&lt;&gt;'Sensitivity Analysis'!$C$6,'Sensitivity Analysis Tables'!BB126&gt;0)),'RHA Data'!$AG14*'Forecast Sheet (2)'!BD16,SUMPRODUCT($AG14,'Forecast Sheet'!BD16))</f>
        <v>15628.162402995691</v>
      </c>
      <c r="EV148" s="499">
        <f>IF((OR('Sensitivity Analysis'!$E$6&lt;&gt;'Sensitivity Analysis'!$C$6,'Sensitivity Analysis Tables'!BC126&gt;0)),'RHA Data'!$AG14*'Forecast Sheet (2)'!BE16,SUMPRODUCT($AG14,'Forecast Sheet'!BE16))</f>
        <v>13759.822795243148</v>
      </c>
      <c r="EW148" s="499">
        <f>IF((OR('Sensitivity Analysis'!$E$6&lt;&gt;'Sensitivity Analysis'!$C$6,'Sensitivity Analysis Tables'!BD126&gt;0)),'RHA Data'!$AG14*'Forecast Sheet (2)'!BF16,SUMPRODUCT($AG14,'Forecast Sheet'!BF16))</f>
        <v>12423.664605894408</v>
      </c>
      <c r="EX148" s="499"/>
      <c r="EY148" s="499"/>
      <c r="EZ148" s="505">
        <v>240</v>
      </c>
      <c r="FA148" s="499">
        <f>IF((OR('Sensitivity Analysis'!$E$6&lt;&gt;'Sensitivity Analysis'!$C$6,'Sensitivity Analysis Tables'!BH126&gt;0)),'RHA Data'!$AG36*'Forecast Sheet (2)'!D29,SUMPRODUCT($AG36,'Forecast Sheet'!D29))</f>
        <v>11410.75</v>
      </c>
      <c r="FB148" s="499">
        <f>IF((OR('Sensitivity Analysis'!$E$6&lt;&gt;'Sensitivity Analysis'!$C$6,'Sensitivity Analysis Tables'!BI126&gt;0)),'RHA Data'!$AG36*'Forecast Sheet (2)'!E29,SUMPRODUCT($AG36,'Forecast Sheet'!E29))</f>
        <v>15815.299499999999</v>
      </c>
      <c r="FC148" s="499">
        <f>IF((OR('Sensitivity Analysis'!$E$6&lt;&gt;'Sensitivity Analysis'!$C$6,'Sensitivity Analysis Tables'!BJ126&gt;0)),'RHA Data'!$AG36*'Forecast Sheet (2)'!F29,SUMPRODUCT($AG36,'Forecast Sheet'!F29))</f>
        <v>15657.146504999999</v>
      </c>
      <c r="FD148" s="499">
        <f>IF((OR('Sensitivity Analysis'!$E$6&lt;&gt;'Sensitivity Analysis'!$C$6,'Sensitivity Analysis Tables'!BK126&gt;0)),'RHA Data'!$AG36*'Forecast Sheet (2)'!G29,SUMPRODUCT($AG36,'Forecast Sheet'!G29))</f>
        <v>13286.207177099999</v>
      </c>
      <c r="FE148" s="499">
        <f>IF((OR('Sensitivity Analysis'!$E$6&lt;&gt;'Sensitivity Analysis'!$C$6,'Sensitivity Analysis Tables'!BL126&gt;0)),'RHA Data'!$AG36*'Forecast Sheet (2)'!H29,SUMPRODUCT($AG36,'Forecast Sheet'!H29))</f>
        <v>15345.5692895505</v>
      </c>
      <c r="FF148" s="499">
        <f>IF((OR('Sensitivity Analysis'!$E$6&lt;&gt;'Sensitivity Analysis'!$C$6,'Sensitivity Analysis Tables'!BM126&gt;0)),'RHA Data'!$AG36*'Forecast Sheet (2)'!I29,SUMPRODUCT($AG36,'Forecast Sheet'!I29))</f>
        <v>13021.811654275709</v>
      </c>
      <c r="FG148" s="499">
        <f>IF((OR('Sensitivity Analysis'!$E$6&lt;&gt;'Sensitivity Analysis'!$C$6,'Sensitivity Analysis Tables'!BN126&gt;0)),'RHA Data'!$AG36*'Forecast Sheet (2)'!J29,SUMPRODUCT($AG36,'Forecast Sheet'!J29))</f>
        <v>10742.994614777459</v>
      </c>
      <c r="FH148" s="499">
        <f>IF((OR('Sensitivity Analysis'!$E$6&lt;&gt;'Sensitivity Analysis'!$C$6,'Sensitivity Analysis Tables'!BO126&gt;0)),'RHA Data'!$AG36*'Forecast Sheet (2)'!K29,SUMPRODUCT($AG36,'Forecast Sheet'!K29))</f>
        <v>10044.699964816926</v>
      </c>
      <c r="FI148" s="499">
        <f>IF((OR('Sensitivity Analysis'!$E$6&lt;&gt;'Sensitivity Analysis'!$C$6,'Sensitivity Analysis Tables'!BP126&gt;0)),'RHA Data'!$AG36*'Forecast Sheet (2)'!L29,SUMPRODUCT($AG36,'Forecast Sheet'!L29))</f>
        <v>11270.153360524588</v>
      </c>
      <c r="FJ148" s="499">
        <f>IF((OR('Sensitivity Analysis'!$E$6&lt;&gt;'Sensitivity Analysis'!$C$6,'Sensitivity Analysis Tables'!BQ126&gt;0)),'RHA Data'!$AG36*'Forecast Sheet (2)'!M29,SUMPRODUCT($AG36,'Forecast Sheet'!M29))</f>
        <v>11270.153360524588</v>
      </c>
      <c r="FK148" s="499">
        <f>IF((OR('Sensitivity Analysis'!$E$6&lt;&gt;'Sensitivity Analysis'!$C$6,'Sensitivity Analysis Tables'!BR126&gt;0)),'RHA Data'!$AG36*'Forecast Sheet (2)'!N29,SUMPRODUCT($AG36,'Forecast Sheet'!N29))</f>
        <v>11270.153360524588</v>
      </c>
      <c r="FL148" s="499">
        <f>IF((OR('Sensitivity Analysis'!$E$6&lt;&gt;'Sensitivity Analysis'!$C$6,'Sensitivity Analysis Tables'!BS126&gt;0)),'RHA Data'!$AG36*'Forecast Sheet (2)'!O29,SUMPRODUCT($AG36,'Forecast Sheet'!O29))</f>
        <v>11157.451826919341</v>
      </c>
      <c r="FM148" s="499">
        <f>IF((OR('Sensitivity Analysis'!$E$6&lt;&gt;'Sensitivity Analysis'!$C$6,'Sensitivity Analysis Tables'!BT126&gt;0)),'RHA Data'!$AG36*'Forecast Sheet (2)'!P29,SUMPRODUCT($AG36,'Forecast Sheet'!P29))</f>
        <v>11045.87730865015</v>
      </c>
      <c r="FN148" s="499">
        <f>IF((OR('Sensitivity Analysis'!$E$6&lt;&gt;'Sensitivity Analysis'!$C$6,'Sensitivity Analysis Tables'!BU126&gt;0)),'RHA Data'!$AG36*'Forecast Sheet (2)'!Q29,SUMPRODUCT($AG36,'Forecast Sheet'!Q29))</f>
        <v>10935.418535563649</v>
      </c>
      <c r="FO148" s="499">
        <f>IF((OR('Sensitivity Analysis'!$E$6&lt;&gt;'Sensitivity Analysis'!$C$6,'Sensitivity Analysis Tables'!BV126&gt;0)),'RHA Data'!$AG36*'Forecast Sheet (2)'!R29,SUMPRODUCT($AG36,'Forecast Sheet'!R29))</f>
        <v>10826.064350208011</v>
      </c>
      <c r="FP148" s="499">
        <f>IF((OR('Sensitivity Analysis'!$E$6&lt;&gt;'Sensitivity Analysis'!$C$6,'Sensitivity Analysis Tables'!BW126&gt;0)),'RHA Data'!$AG36*'Forecast Sheet (2)'!S29,SUMPRODUCT($AG36,'Forecast Sheet'!S29))</f>
        <v>10717.803706705932</v>
      </c>
      <c r="FQ148" s="499">
        <f>IF((OR('Sensitivity Analysis'!$E$6&lt;&gt;'Sensitivity Analysis'!$C$6,'Sensitivity Analysis Tables'!BX126&gt;0)),'RHA Data'!$AG36*'Forecast Sheet (2)'!T29,SUMPRODUCT($AG36,'Forecast Sheet'!T29))</f>
        <v>10610.625669638875</v>
      </c>
      <c r="FR148" s="499">
        <f>IF((OR('Sensitivity Analysis'!$E$6&lt;&gt;'Sensitivity Analysis'!$C$6,'Sensitivity Analysis Tables'!BY126&gt;0)),'RHA Data'!$AG36*'Forecast Sheet (2)'!U29,SUMPRODUCT($AG36,'Forecast Sheet'!U29))</f>
        <v>10504.519412942484</v>
      </c>
      <c r="FS148" s="499">
        <f>IF((OR('Sensitivity Analysis'!$E$6&lt;&gt;'Sensitivity Analysis'!$C$6,'Sensitivity Analysis Tables'!BZ126&gt;0)),'RHA Data'!$AG36*'Forecast Sheet (2)'!V29,SUMPRODUCT($AG36,'Forecast Sheet'!V29))</f>
        <v>10399.474218813062</v>
      </c>
      <c r="FT148" s="499">
        <f>IF((OR('Sensitivity Analysis'!$E$6&lt;&gt;'Sensitivity Analysis'!$C$6,'Sensitivity Analysis Tables'!CA126&gt;0)),'RHA Data'!$AG36*'Forecast Sheet (2)'!W29,SUMPRODUCT($AG36,'Forecast Sheet'!W29))</f>
        <v>10295.479476624932</v>
      </c>
      <c r="FU148" s="499">
        <f>IF((OR('Sensitivity Analysis'!$E$6&lt;&gt;'Sensitivity Analysis'!$C$6,'Sensitivity Analysis Tables'!CB126&gt;0)),'RHA Data'!$AG36*'Forecast Sheet (2)'!X29,SUMPRODUCT($AG36,'Forecast Sheet'!X29))</f>
        <v>9626.2733106443138</v>
      </c>
      <c r="FV148" s="499">
        <f>IF((OR('Sensitivity Analysis'!$E$6&lt;&gt;'Sensitivity Analysis'!$C$6,'Sensitivity Analysis Tables'!CC126&gt;0)),'RHA Data'!$AG36*'Forecast Sheet (2)'!Y29,SUMPRODUCT($AG36,'Forecast Sheet'!Y29))</f>
        <v>9626.2733106443138</v>
      </c>
      <c r="FW148" s="499">
        <f>IF((OR('Sensitivity Analysis'!$E$6&lt;&gt;'Sensitivity Analysis'!$C$6,'Sensitivity Analysis Tables'!CD126&gt;0)),'RHA Data'!$AG36*'Forecast Sheet (2)'!Z29,SUMPRODUCT($AG36,'Forecast Sheet'!Z29))</f>
        <v>4809.1986344223478</v>
      </c>
      <c r="FX148" s="499">
        <f>IF((OR('Sensitivity Analysis'!$E$6&lt;&gt;'Sensitivity Analysis'!$C$6,'Sensitivity Analysis Tables'!CE126&gt;0)),'RHA Data'!$AG36*'Forecast Sheet (2)'!AA29,SUMPRODUCT($AG36,'Forecast Sheet'!AA29))</f>
        <v>4805.2638355396366</v>
      </c>
      <c r="FY148" s="499">
        <f>IF((OR('Sensitivity Analysis'!$E$6&lt;&gt;'Sensitivity Analysis'!$C$6,'Sensitivity Analysis Tables'!CF126&gt;0)),'RHA Data'!$AG36*'Forecast Sheet (2)'!AB29,SUMPRODUCT($AG36,'Forecast Sheet'!AB29))</f>
        <v>9602.6645120756621</v>
      </c>
      <c r="FZ148" s="499">
        <f>IF((OR('Sensitivity Analysis'!$E$6&lt;&gt;'Sensitivity Analysis'!$C$6,'Sensitivity Analysis Tables'!CG126&gt;0)),'RHA Data'!$AG36*'Forecast Sheet (2)'!AC29,SUMPRODUCT($AG36,'Forecast Sheet'!AC29))</f>
        <v>4797.4038932828917</v>
      </c>
      <c r="GA148" s="499">
        <f>IF((OR('Sensitivity Analysis'!$E$6&lt;&gt;'Sensitivity Analysis'!$C$6,'Sensitivity Analysis Tables'!CH126&gt;0)),'RHA Data'!$AG36*'Forecast Sheet (2)'!AD29,SUMPRODUCT($AG36,'Forecast Sheet'!AD29))</f>
        <v>6391.3049928572445</v>
      </c>
      <c r="GB148" s="499">
        <f>IF((OR('Sensitivity Analysis'!$E$6&lt;&gt;'Sensitivity Analysis'!$C$6,'Sensitivity Analysis Tables'!CI126&gt;0)),'RHA Data'!$AG36*'Forecast Sheet (2)'!AE29,SUMPRODUCT($AG36,'Forecast Sheet'!AE29))</f>
        <v>4789.556807488224</v>
      </c>
      <c r="GC148" s="499">
        <f>IF((OR('Sensitivity Analysis'!$E$6&lt;&gt;'Sensitivity Analysis'!$C$6,'Sensitivity Analysis Tables'!CJ126&gt;0)),'RHA Data'!$AG36*'Forecast Sheet (2)'!AF29,SUMPRODUCT($AG36,'Forecast Sheet'!AF29))</f>
        <v>11166.488851446107</v>
      </c>
      <c r="GD148" s="499">
        <f>IF((OR('Sensitivity Analysis'!$E$6&lt;&gt;'Sensitivity Analysis'!$C$6,'Sensitivity Analysis Tables'!CK126&gt;0)),'RHA Data'!$AG36*'Forecast Sheet (2)'!AG29,SUMPRODUCT($AG36,'Forecast Sheet'!AG29))</f>
        <v>4781.7225571263943</v>
      </c>
      <c r="GE148" s="499">
        <f>IF((OR('Sensitivity Analysis'!$E$6&lt;&gt;'Sensitivity Analysis'!$C$6,'Sensitivity Analysis Tables'!CL126&gt;0)),'RHA Data'!$AG36*'Forecast Sheet (2)'!AH29,SUMPRODUCT($AG36,'Forecast Sheet'!AH29))</f>
        <v>4777.8102386705641</v>
      </c>
      <c r="GF148" s="499">
        <f>IF((OR('Sensitivity Analysis'!$E$6&lt;&gt;'Sensitivity Analysis'!$C$6,'Sensitivity Analysis Tables'!CM126&gt;0)),'RHA Data'!$AG36*'Forecast Sheet (2)'!AI29,SUMPRODUCT($AG36,'Forecast Sheet'!AI29))</f>
        <v>4773.9011212025607</v>
      </c>
      <c r="GG148" s="499">
        <f>IF((OR('Sensitivity Analysis'!$E$6&lt;&gt;'Sensitivity Analysis'!$C$6,'Sensitivity Analysis Tables'!CN126&gt;0)),'RHA Data'!$AG36*'Forecast Sheet (2)'!AJ29,SUMPRODUCT($AG36,'Forecast Sheet'!AJ29))</f>
        <v>7949.9920035056593</v>
      </c>
      <c r="GH148" s="499">
        <f>IF((OR('Sensitivity Analysis'!$E$6&lt;&gt;'Sensitivity Analysis'!$C$6,'Sensitivity Analysis Tables'!CO126&gt;0)),'RHA Data'!$AG36*'Forecast Sheet (2)'!AK29,SUMPRODUCT($AG36,'Forecast Sheet'!AK29))</f>
        <v>4766.092478756218</v>
      </c>
      <c r="GI148" s="499">
        <f>IF((OR('Sensitivity Analysis'!$E$6&lt;&gt;'Sensitivity Analysis'!$C$6,'Sensitivity Analysis Tables'!CP126&gt;0)),'RHA Data'!$AG36*'Forecast Sheet (2)'!AL29,SUMPRODUCT($AG36,'Forecast Sheet'!AL29))</f>
        <v>6349.5905980617727</v>
      </c>
      <c r="GJ148" s="499">
        <f>IF((OR('Sensitivity Analysis'!$E$6&lt;&gt;'Sensitivity Analysis'!$C$6,'Sensitivity Analysis Tables'!CQ126&gt;0)),'RHA Data'!$AG36*'Forecast Sheet (2)'!AM29,SUMPRODUCT($AG36,'Forecast Sheet'!AM29))</f>
        <v>11102.692087342695</v>
      </c>
      <c r="GK148" s="499">
        <f>IF((OR('Sensitivity Analysis'!$E$6&lt;&gt;'Sensitivity Analysis'!$C$6,'Sensitivity Analysis Tables'!CR126&gt;0)),'RHA Data'!$AG36*'Forecast Sheet (2)'!AN29,SUMPRODUCT($AG36,'Forecast Sheet'!AN29))</f>
        <v>4754.4034570902668</v>
      </c>
      <c r="GL148" s="499">
        <f>IF((OR('Sensitivity Analysis'!$E$6&lt;&gt;'Sensitivity Analysis'!$C$6,'Sensitivity Analysis Tables'!CS126&gt;0)),'RHA Data'!$AG36*'Forecast Sheet (2)'!AO29,SUMPRODUCT($AG36,'Forecast Sheet'!AO29))</f>
        <v>4750.5134906253743</v>
      </c>
      <c r="GM148" s="499">
        <f>IF((OR('Sensitivity Analysis'!$E$6&lt;&gt;'Sensitivity Analysis'!$C$6,'Sensitivity Analysis Tables'!CT126&gt;0)),'RHA Data'!$AG36*'Forecast Sheet (2)'!AP29,SUMPRODUCT($AG36,'Forecast Sheet'!AP29))</f>
        <v>4746.6267068603165</v>
      </c>
      <c r="GN148" s="499">
        <f>IF((OR('Sensitivity Analysis'!$E$6&lt;&gt;'Sensitivity Analysis'!$C$6,'Sensitivity Analysis Tables'!CU126&gt;0)),'RHA Data'!$AG36*'Forecast Sheet (2)'!AQ29,SUMPRODUCT($AG36,'Forecast Sheet'!AQ29))</f>
        <v>9485.4862063821347</v>
      </c>
      <c r="GO148" s="499">
        <f>IF((OR('Sensitivity Analysis'!$E$6&lt;&gt;'Sensitivity Analysis'!$C$6,'Sensitivity Analysis Tables'!CV126&gt;0)),'RHA Data'!$AG36*'Forecast Sheet (2)'!AR29,SUMPRODUCT($AG36,'Forecast Sheet'!AR29))</f>
        <v>4738.8626770157298</v>
      </c>
      <c r="GP148" s="499">
        <f>IF((OR('Sensitivity Analysis'!$E$6&lt;&gt;'Sensitivity Analysis'!$C$6,'Sensitivity Analysis Tables'!CW126&gt;0)),'RHA Data'!$AG36*'Forecast Sheet (2)'!AS29,SUMPRODUCT($AG36,'Forecast Sheet'!AS29))</f>
        <v>4734.985425734536</v>
      </c>
      <c r="GQ148" s="499">
        <f>IF((OR('Sensitivity Analysis'!$E$6&lt;&gt;'Sensitivity Analysis'!$C$6,'Sensitivity Analysis Tables'!CX126&gt;0)),'RHA Data'!$AG36*'Forecast Sheet (2)'!AT29,SUMPRODUCT($AG36,'Forecast Sheet'!AT29))</f>
        <v>7885.1855779164107</v>
      </c>
      <c r="GR148" s="499">
        <f>IF((OR('Sensitivity Analysis'!$E$6&lt;&gt;'Sensitivity Analysis'!$C$6,'Sensitivity Analysis Tables'!CY126&gt;0)),'RHA Data'!$AG36*'Forecast Sheet (2)'!AU29,SUMPRODUCT($AG36,'Forecast Sheet'!AU29))</f>
        <v>4727.2404374661373</v>
      </c>
      <c r="GS148" s="499">
        <f>IF((OR('Sensitivity Analysis'!$E$6&lt;&gt;'Sensitivity Analysis'!$C$6,'Sensitivity Analysis Tables'!CZ126&gt;0)),'RHA Data'!$AG36*'Forecast Sheet (2)'!AV29,SUMPRODUCT($AG36,'Forecast Sheet'!AV29))</f>
        <v>6192.6849730806443</v>
      </c>
      <c r="GT148" s="499">
        <f>IF((OR('Sensitivity Analysis'!$E$6&lt;&gt;'Sensitivity Analysis'!$C$6,'Sensitivity Analysis Tables'!DA126&gt;0)),'RHA Data'!$AG36*'Forecast Sheet (2)'!AW29,SUMPRODUCT($AG36,'Forecast Sheet'!AW29))</f>
        <v>15838.227241815921</v>
      </c>
      <c r="GU148" s="499">
        <f>IF((OR('Sensitivity Analysis'!$E$6&lt;&gt;'Sensitivity Analysis'!$C$6,'Sensitivity Analysis Tables'!DB126&gt;0)),'RHA Data'!$AG36*'Forecast Sheet (2)'!AX29,SUMPRODUCT($AG36,'Forecast Sheet'!AX29))</f>
        <v>14532.073203140042</v>
      </c>
      <c r="GV148" s="499">
        <f>IF((OR('Sensitivity Analysis'!$E$6&lt;&gt;'Sensitivity Analysis'!$C$6,'Sensitivity Analysis Tables'!DC126&gt;0)),'RHA Data'!$AG36*'Forecast Sheet (2)'!AY29,SUMPRODUCT($AG36,'Forecast Sheet'!AY29))</f>
        <v>13971.249002071932</v>
      </c>
      <c r="GW148" s="499">
        <f>IF((OR('Sensitivity Analysis'!$E$6&lt;&gt;'Sensitivity Analysis'!$C$6,'Sensitivity Analysis Tables'!DD126&gt;0)),'RHA Data'!$AG36*'Forecast Sheet (2)'!AZ29,SUMPRODUCT($AG36,'Forecast Sheet'!AZ29))</f>
        <v>17004.878344969209</v>
      </c>
      <c r="GX148" s="499">
        <f>IF((OR('Sensitivity Analysis'!$E$6&lt;&gt;'Sensitivity Analysis'!$C$6,'Sensitivity Analysis Tables'!DE126&gt;0)),'RHA Data'!$AG36*'Forecast Sheet (2)'!BA29,SUMPRODUCT($AG36,'Forecast Sheet'!BA29))</f>
        <v>11359.880064330597</v>
      </c>
      <c r="GY148" s="499">
        <f>IF((OR('Sensitivity Analysis'!$E$6&lt;&gt;'Sensitivity Analysis'!$C$6,'Sensitivity Analysis Tables'!DF126&gt;0)),'RHA Data'!$AG36*'Forecast Sheet (2)'!BB29,SUMPRODUCT($AG36,'Forecast Sheet'!BB29))</f>
        <v>12551.422327029961</v>
      </c>
      <c r="GZ148" s="499">
        <f>IF((OR('Sensitivity Analysis'!$E$6&lt;&gt;'Sensitivity Analysis'!$C$6,'Sensitivity Analysis Tables'!DG126&gt;0)),'RHA Data'!$AG36*'Forecast Sheet (2)'!BC29,SUMPRODUCT($AG36,'Forecast Sheet'!BC29))</f>
        <v>14217.351253989096</v>
      </c>
      <c r="HA148" s="499">
        <f>IF((OR('Sensitivity Analysis'!$E$6&lt;&gt;'Sensitivity Analysis'!$C$6,'Sensitivity Analysis Tables'!DH126&gt;0)),'RHA Data'!$AG36*'Forecast Sheet (2)'!BD29,SUMPRODUCT($AG36,'Forecast Sheet'!BD29))</f>
        <v>16528.288114874238</v>
      </c>
      <c r="HB148" s="499">
        <f>IF((OR('Sensitivity Analysis'!$E$6&lt;&gt;'Sensitivity Analysis'!$C$6,'Sensitivity Analysis Tables'!DI126&gt;0)),'RHA Data'!$AG36*'Forecast Sheet (2)'!BE29,SUMPRODUCT($AG36,'Forecast Sheet'!BE29))</f>
        <v>12747.068891009603</v>
      </c>
      <c r="HC148" s="499">
        <f>IF((OR('Sensitivity Analysis'!$E$6&lt;&gt;'Sensitivity Analysis'!$C$6,'Sensitivity Analysis Tables'!DJ126&gt;0)),'RHA Data'!$AG36*'Forecast Sheet (2)'!BF29,SUMPRODUCT($AG36,'Forecast Sheet'!BF29))</f>
        <v>13334.689332633747</v>
      </c>
      <c r="HD148" s="499"/>
      <c r="HE148" s="499"/>
      <c r="HF148" s="505">
        <v>210</v>
      </c>
      <c r="HG148" s="499">
        <f>IF((OR('Sensitivity Analysis'!$E$6&lt;&gt;'Sensitivity Analysis'!$C$6,'Sensitivity Analysis Tables'!DN125&gt;0)),'RHA Data'!$AG56*'Forecast Sheet (2)'!D41,SUMPRODUCT($AG56,'Forecast Sheet'!D41))</f>
        <v>12393</v>
      </c>
      <c r="HH148" s="499">
        <f>IF((OR('Sensitivity Analysis'!$E$6&lt;&gt;'Sensitivity Analysis'!$C$6,'Sensitivity Analysis Tables'!DO125&gt;0)),'RHA Data'!$AG56*'Forecast Sheet (2)'!E41,SUMPRODUCT($AG56,'Forecast Sheet'!E41))</f>
        <v>9815.2559999999994</v>
      </c>
      <c r="HI148" s="499">
        <f>IF((OR('Sensitivity Analysis'!$E$6&lt;&gt;'Sensitivity Analysis'!$C$6,'Sensitivity Analysis Tables'!DP125&gt;0)),'RHA Data'!$AG56*'Forecast Sheet (2)'!F41,SUMPRODUCT($AG56,'Forecast Sheet'!F41))</f>
        <v>9717.103439999999</v>
      </c>
      <c r="HJ148" s="499">
        <f>IF((OR('Sensitivity Analysis'!$E$6&lt;&gt;'Sensitivity Analysis'!$C$6,'Sensitivity Analysis Tables'!DQ125&gt;0)),'RHA Data'!$AG56*'Forecast Sheet (2)'!G41,SUMPRODUCT($AG56,'Forecast Sheet'!G41))</f>
        <v>9619.9324055999987</v>
      </c>
      <c r="HK148" s="499">
        <f>IF((OR('Sensitivity Analysis'!$E$6&lt;&gt;'Sensitivity Analysis'!$C$6,'Sensitivity Analysis Tables'!DR125&gt;0)),'RHA Data'!$AG56*'Forecast Sheet (2)'!H41,SUMPRODUCT($AG56,'Forecast Sheet'!H41))</f>
        <v>11904.666351929998</v>
      </c>
      <c r="HL148" s="499">
        <f>IF((OR('Sensitivity Analysis'!$E$6&lt;&gt;'Sensitivity Analysis'!$C$6,'Sensitivity Analysis Tables'!DS125&gt;0)),'RHA Data'!$AG56*'Forecast Sheet (2)'!I41,SUMPRODUCT($AG56,'Forecast Sheet'!I41))</f>
        <v>11785.619688410698</v>
      </c>
      <c r="HM148" s="499">
        <f>IF((OR('Sensitivity Analysis'!$E$6&lt;&gt;'Sensitivity Analysis'!$C$6,'Sensitivity Analysis Tables'!DT125&gt;0)),'RHA Data'!$AG56*'Forecast Sheet (2)'!J41,SUMPRODUCT($AG56,'Forecast Sheet'!J41))</f>
        <v>11019.554408664004</v>
      </c>
      <c r="HN148" s="499">
        <f>IF((OR('Sensitivity Analysis'!$E$6&lt;&gt;'Sensitivity Analysis'!$C$6,'Sensitivity Analysis Tables'!DU125&gt;0)),'RHA Data'!$AG56*'Forecast Sheet (2)'!K41,SUMPRODUCT($AG56,'Forecast Sheet'!K41))</f>
        <v>14424.596720941179</v>
      </c>
      <c r="HO148" s="499">
        <f>IF((OR('Sensitivity Analysis'!$E$6&lt;&gt;'Sensitivity Analysis'!$C$6,'Sensitivity Analysis Tables'!DV125&gt;0)),'RHA Data'!$AG56*'Forecast Sheet (2)'!L41,SUMPRODUCT($AG56,'Forecast Sheet'!L41))</f>
        <v>12363.940046521009</v>
      </c>
      <c r="HP148" s="499">
        <f>IF((OR('Sensitivity Analysis'!$E$6&lt;&gt;'Sensitivity Analysis'!$C$6,'Sensitivity Analysis Tables'!DW125&gt;0)),'RHA Data'!$AG56*'Forecast Sheet (2)'!M41,SUMPRODUCT($AG56,'Forecast Sheet'!M41))</f>
        <v>12363.940046521009</v>
      </c>
      <c r="HQ148" s="499">
        <f>IF((OR('Sensitivity Analysis'!$E$6&lt;&gt;'Sensitivity Analysis'!$C$6,'Sensitivity Analysis Tables'!DX125&gt;0)),'RHA Data'!$AG56*'Forecast Sheet (2)'!N41,SUMPRODUCT($AG56,'Forecast Sheet'!N41))</f>
        <v>16320.400861407737</v>
      </c>
      <c r="HR148" s="499">
        <f>IF((OR('Sensitivity Analysis'!$E$6&lt;&gt;'Sensitivity Analysis'!$C$6,'Sensitivity Analysis Tables'!DY125&gt;0)),'RHA Data'!$AG56*'Forecast Sheet (2)'!O41,SUMPRODUCT($AG56,'Forecast Sheet'!O41))</f>
        <v>10098.248032996038</v>
      </c>
      <c r="HS148" s="499">
        <f>IF((OR('Sensitivity Analysis'!$E$6&lt;&gt;'Sensitivity Analysis'!$C$6,'Sensitivity Analysis Tables'!DZ125&gt;0)),'RHA Data'!$AG56*'Forecast Sheet (2)'!P41,SUMPRODUCT($AG56,'Forecast Sheet'!P41))</f>
        <v>9997.2655526660801</v>
      </c>
      <c r="HT148" s="499">
        <f>IF((OR('Sensitivity Analysis'!$E$6&lt;&gt;'Sensitivity Analysis'!$C$6,'Sensitivity Analysis Tables'!EA125&gt;0)),'RHA Data'!$AG56*'Forecast Sheet (2)'!Q41,SUMPRODUCT($AG56,'Forecast Sheet'!Q41))</f>
        <v>13856.210055995183</v>
      </c>
      <c r="HU148" s="499">
        <f>IF((OR('Sensitivity Analysis'!$E$6&lt;&gt;'Sensitivity Analysis'!$C$6,'Sensitivity Analysis Tables'!EB125&gt;0)),'RHA Data'!$AG56*'Forecast Sheet (2)'!R41,SUMPRODUCT($AG56,'Forecast Sheet'!R41))</f>
        <v>13717.64795543523</v>
      </c>
      <c r="HV148" s="499">
        <f>IF((OR('Sensitivity Analysis'!$E$6&lt;&gt;'Sensitivity Analysis'!$C$6,'Sensitivity Analysis Tables'!EC125&gt;0)),'RHA Data'!$AG56*'Forecast Sheet (2)'!S41,SUMPRODUCT($AG56,'Forecast Sheet'!S41))</f>
        <v>11640.404122183611</v>
      </c>
      <c r="HW148" s="499">
        <f>IF((OR('Sensitivity Analysis'!$E$6&lt;&gt;'Sensitivity Analysis'!$C$6,'Sensitivity Analysis Tables'!ED125&gt;0)),'RHA Data'!$AG56*'Forecast Sheet (2)'!T41,SUMPRODUCT($AG56,'Forecast Sheet'!T41))</f>
        <v>13444.666761122069</v>
      </c>
      <c r="HX148" s="499">
        <f>IF((OR('Sensitivity Analysis'!$E$6&lt;&gt;'Sensitivity Analysis'!$C$6,'Sensitivity Analysis Tables'!EE125&gt;0)),'RHA Data'!$AG56*'Forecast Sheet (2)'!U41,SUMPRODUCT($AG56,'Forecast Sheet'!U41))</f>
        <v>11408.760080152157</v>
      </c>
      <c r="HY148" s="499">
        <f>IF((OR('Sensitivity Analysis'!$E$6&lt;&gt;'Sensitivity Analysis'!$C$6,'Sensitivity Analysis Tables'!EF125&gt;0)),'RHA Data'!$AG56*'Forecast Sheet (2)'!V41,SUMPRODUCT($AG56,'Forecast Sheet'!V41))</f>
        <v>9412.2270661255279</v>
      </c>
      <c r="HZ148" s="499">
        <f>IF((OR('Sensitivity Analysis'!$E$6&lt;&gt;'Sensitivity Analysis'!$C$6,'Sensitivity Analysis Tables'!EG125&gt;0)),'RHA Data'!$AG56*'Forecast Sheet (2)'!W41,SUMPRODUCT($AG56,'Forecast Sheet'!W41))</f>
        <v>8800.4323068273698</v>
      </c>
      <c r="IA148" s="499">
        <f>IF((OR('Sensitivity Analysis'!$E$6&lt;&gt;'Sensitivity Analysis'!$C$6,'Sensitivity Analysis Tables'!EH125&gt;0)),'RHA Data'!$AG56*'Forecast Sheet (2)'!X41,SUMPRODUCT($AG56,'Forecast Sheet'!X41))</f>
        <v>9874.0850482603055</v>
      </c>
      <c r="IB148" s="499">
        <f>IF((OR('Sensitivity Analysis'!$E$6&lt;&gt;'Sensitivity Analysis'!$C$6,'Sensitivity Analysis Tables'!EI125&gt;0)),'RHA Data'!$AG56*'Forecast Sheet (2)'!Y41,SUMPRODUCT($AG56,'Forecast Sheet'!Y41))</f>
        <v>9874.0850482603055</v>
      </c>
      <c r="IC148" s="499">
        <f>IF((OR('Sensitivity Analysis'!$E$6&lt;&gt;'Sensitivity Analysis'!$C$6,'Sensitivity Analysis Tables'!EJ125&gt;0)),'RHA Data'!$AG56*'Forecast Sheet (2)'!Z41,SUMPRODUCT($AG56,'Forecast Sheet'!Z41))</f>
        <v>9874.0850482603055</v>
      </c>
      <c r="ID148" s="499">
        <f>IF((OR('Sensitivity Analysis'!$E$6&lt;&gt;'Sensitivity Analysis'!$C$6,'Sensitivity Analysis Tables'!EK125&gt;0)),'RHA Data'!$AG56*'Forecast Sheet (2)'!AA41,SUMPRODUCT($AG56,'Forecast Sheet'!AA41))</f>
        <v>9775.3441977777038</v>
      </c>
      <c r="IE148" s="499">
        <f>IF((OR('Sensitivity Analysis'!$E$6&lt;&gt;'Sensitivity Analysis'!$C$6,'Sensitivity Analysis Tables'!EL125&gt;0)),'RHA Data'!$AG56*'Forecast Sheet (2)'!AB41,SUMPRODUCT($AG56,'Forecast Sheet'!AB41))</f>
        <v>9677.5907557999253</v>
      </c>
      <c r="IF148" s="499">
        <f>IF((OR('Sensitivity Analysis'!$E$6&lt;&gt;'Sensitivity Analysis'!$C$6,'Sensitivity Analysis Tables'!EM125&gt;0)),'RHA Data'!$AG56*'Forecast Sheet (2)'!AC41,SUMPRODUCT($AG56,'Forecast Sheet'!AC41))</f>
        <v>9580.8148482419274</v>
      </c>
      <c r="IG148" s="499">
        <f>IF((OR('Sensitivity Analysis'!$E$6&lt;&gt;'Sensitivity Analysis'!$C$6,'Sensitivity Analysis Tables'!EN125&gt;0)),'RHA Data'!$AG56*'Forecast Sheet (2)'!AD41,SUMPRODUCT($AG56,'Forecast Sheet'!AD41))</f>
        <v>9485.0066997595077</v>
      </c>
      <c r="IH148" s="499">
        <f>IF((OR('Sensitivity Analysis'!$E$6&lt;&gt;'Sensitivity Analysis'!$C$6,'Sensitivity Analysis Tables'!EO125&gt;0)),'RHA Data'!$AG56*'Forecast Sheet (2)'!AE41,SUMPRODUCT($AG56,'Forecast Sheet'!AE41))</f>
        <v>9390.1566327619148</v>
      </c>
      <c r="II148" s="499">
        <f>IF((OR('Sensitivity Analysis'!$E$6&lt;&gt;'Sensitivity Analysis'!$C$6,'Sensitivity Analysis Tables'!EP125&gt;0)),'RHA Data'!$AG56*'Forecast Sheet (2)'!AF41,SUMPRODUCT($AG56,'Forecast Sheet'!AF41))</f>
        <v>9296.255066434298</v>
      </c>
      <c r="IJ148" s="499">
        <f>IF((OR('Sensitivity Analysis'!$E$6&lt;&gt;'Sensitivity Analysis'!$C$6,'Sensitivity Analysis Tables'!EQ125&gt;0)),'RHA Data'!$AG56*'Forecast Sheet (2)'!AG41,SUMPRODUCT($AG56,'Forecast Sheet'!AG41))</f>
        <v>9203.2925157699538</v>
      </c>
      <c r="IK148" s="499">
        <f>IF((OR('Sensitivity Analysis'!$E$6&lt;&gt;'Sensitivity Analysis'!$C$6,'Sensitivity Analysis Tables'!ER125&gt;0)),'RHA Data'!$AG56*'Forecast Sheet (2)'!AH41,SUMPRODUCT($AG56,'Forecast Sheet'!AH41))</f>
        <v>9111.2595906122551</v>
      </c>
      <c r="IL148" s="499">
        <f>IF((OR('Sensitivity Analysis'!$E$6&lt;&gt;'Sensitivity Analysis'!$C$6,'Sensitivity Analysis Tables'!ES125&gt;0)),'RHA Data'!$AG56*'Forecast Sheet (2)'!AI41,SUMPRODUCT($AG56,'Forecast Sheet'!AI41))</f>
        <v>9020.1469947061305</v>
      </c>
      <c r="IM148" s="499">
        <f>IF((OR('Sensitivity Analysis'!$E$6&lt;&gt;'Sensitivity Analysis'!$C$6,'Sensitivity Analysis Tables'!ET125&gt;0)),'RHA Data'!$AG56*'Forecast Sheet (2)'!AJ41,SUMPRODUCT($AG56,'Forecast Sheet'!AJ41))</f>
        <v>8433.8374400502362</v>
      </c>
      <c r="IN148" s="499">
        <f>IF((OR('Sensitivity Analysis'!$E$6&lt;&gt;'Sensitivity Analysis'!$C$6,'Sensitivity Analysis Tables'!EU125&gt;0)),'RHA Data'!$AG56*'Forecast Sheet (2)'!AK41,SUMPRODUCT($AG56,'Forecast Sheet'!AK41))</f>
        <v>8433.8374400502362</v>
      </c>
      <c r="IO148" s="499">
        <f>IF((OR('Sensitivity Analysis'!$E$6&lt;&gt;'Sensitivity Analysis'!$C$6,'Sensitivity Analysis Tables'!EV125&gt;0)),'RHA Data'!$AG56*'Forecast Sheet (2)'!AL41,SUMPRODUCT($AG56,'Forecast Sheet'!AL41))</f>
        <v>4213.4685137996439</v>
      </c>
      <c r="IP148" s="499">
        <f>IF((OR('Sensitivity Analysis'!$E$6&lt;&gt;'Sensitivity Analysis'!$C$6,'Sensitivity Analysis Tables'!EW125&gt;0)),'RHA Data'!$AG56*'Forecast Sheet (2)'!AM41,SUMPRODUCT($AG56,'Forecast Sheet'!AM41))</f>
        <v>4210.021130470167</v>
      </c>
      <c r="IQ148" s="499">
        <f>IF((OR('Sensitivity Analysis'!$E$6&lt;&gt;'Sensitivity Analysis'!$C$6,'Sensitivity Analysis Tables'!EX125&gt;0)),'RHA Data'!$AG56*'Forecast Sheet (2)'!AN41,SUMPRODUCT($AG56,'Forecast Sheet'!AN41))</f>
        <v>8413.1531354541148</v>
      </c>
      <c r="IR148" s="499">
        <f>IF((OR('Sensitivity Analysis'!$E$6&lt;&gt;'Sensitivity Analysis'!$C$6,'Sensitivity Analysis Tables'!EY125&gt;0)),'RHA Data'!$AG56*'Forecast Sheet (2)'!AO41,SUMPRODUCT($AG56,'Forecast Sheet'!AO41))</f>
        <v>4203.1348232625533</v>
      </c>
      <c r="IS148" s="499">
        <f>IF((OR('Sensitivity Analysis'!$E$6&lt;&gt;'Sensitivity Analysis'!$C$6,'Sensitivity Analysis Tables'!EZ125&gt;0)),'RHA Data'!$AG56*'Forecast Sheet (2)'!AP41,SUMPRODUCT($AG56,'Forecast Sheet'!AP41))</f>
        <v>5599.5945263610574</v>
      </c>
      <c r="IT148" s="499">
        <f>IF((OR('Sensitivity Analysis'!$E$6&lt;&gt;'Sensitivity Analysis'!$C$6,'Sensitivity Analysis Tables'!FA125&gt;0)),'RHA Data'!$AG56*'Forecast Sheet (2)'!AQ41,SUMPRODUCT($AG56,'Forecast Sheet'!AQ41))</f>
        <v>4196.2597799477981</v>
      </c>
      <c r="IU148" s="499">
        <f>IF((OR('Sensitivity Analysis'!$E$6&lt;&gt;'Sensitivity Analysis'!$C$6,'Sensitivity Analysis Tables'!FB125&gt;0)),'RHA Data'!$AG56*'Forecast Sheet (2)'!AR41,SUMPRODUCT($AG56,'Forecast Sheet'!AR41))</f>
        <v>9783.2617784801132</v>
      </c>
      <c r="IV148" s="499">
        <f>IF((OR('Sensitivity Analysis'!$E$6&lt;&gt;'Sensitivity Analysis'!$C$6,'Sensitivity Analysis Tables'!FC125&gt;0)),'RHA Data'!$AG56*'Forecast Sheet (2)'!AS41,SUMPRODUCT($AG56,'Forecast Sheet'!AS41))</f>
        <v>4189.3959821016178</v>
      </c>
      <c r="IW148" s="499">
        <f>IF((OR('Sensitivity Analysis'!$E$6&lt;&gt;'Sensitivity Analysis'!$C$6,'Sensitivity Analysis Tables'!FD125&gt;0)),'RHA Data'!$AG56*'Forecast Sheet (2)'!AT41,SUMPRODUCT($AG56,'Forecast Sheet'!AT41))</f>
        <v>4185.9682944798997</v>
      </c>
      <c r="IX148" s="499">
        <f>IF((OR('Sensitivity Analysis'!$E$6&lt;&gt;'Sensitivity Analysis'!$C$6,'Sensitivity Analysis Tables'!FE125&gt;0)),'RHA Data'!$AG56*'Forecast Sheet (2)'!AU41,SUMPRODUCT($AG56,'Forecast Sheet'!AU41))</f>
        <v>4182.5434113298697</v>
      </c>
      <c r="IY148" s="499">
        <f>IF((OR('Sensitivity Analysis'!$E$6&lt;&gt;'Sensitivity Analysis'!$C$6,'Sensitivity Analysis Tables'!FF125&gt;0)),'RHA Data'!$AG56*'Forecast Sheet (2)'!AV41,SUMPRODUCT($AG56,'Forecast Sheet'!AV41))</f>
        <v>6965.2022172616089</v>
      </c>
      <c r="IZ148" s="499">
        <f>IF((OR('Sensitivity Analysis'!$E$6&lt;&gt;'Sensitivity Analysis'!$C$6,'Sensitivity Analysis Tables'!FG125&gt;0)),'RHA Data'!$AG56*'Forecast Sheet (2)'!AW41,SUMPRODUCT($AG56,'Forecast Sheet'!AW41))</f>
        <v>4175.7020492684878</v>
      </c>
      <c r="JA148" s="499">
        <f>IF((OR('Sensitivity Analysis'!$E$6&lt;&gt;'Sensitivity Analysis'!$C$6,'Sensitivity Analysis Tables'!FH125&gt;0)),'RHA Data'!$AG56*'Forecast Sheet (2)'!AX41,SUMPRODUCT($AG56,'Forecast Sheet'!AX41))</f>
        <v>5563.0474210315142</v>
      </c>
      <c r="JB148" s="499">
        <f>IF((OR('Sensitivity Analysis'!$E$6&lt;&gt;'Sensitivity Analysis'!$C$6,'Sensitivity Analysis Tables'!FI125&gt;0)),'RHA Data'!$AG56*'Forecast Sheet (2)'!AY41,SUMPRODUCT($AG56,'Forecast Sheet'!AY41))</f>
        <v>9727.3677143613968</v>
      </c>
      <c r="JC148" s="499">
        <f>IF((OR('Sensitivity Analysis'!$E$6&lt;&gt;'Sensitivity Analysis'!$C$6,'Sensitivity Analysis Tables'!FJ125&gt;0)),'RHA Data'!$AG56*'Forecast Sheet (2)'!AZ41,SUMPRODUCT($AG56,'Forecast Sheet'!AZ41))</f>
        <v>4165.4609824108875</v>
      </c>
      <c r="JD148" s="499">
        <f>IF((OR('Sensitivity Analysis'!$E$6&lt;&gt;'Sensitivity Analysis'!$C$6,'Sensitivity Analysis Tables'!FK125&gt;0)),'RHA Data'!$AG56*'Forecast Sheet (2)'!BA41,SUMPRODUCT($AG56,'Forecast Sheet'!BA41))</f>
        <v>4162.052877970732</v>
      </c>
      <c r="JE148" s="499">
        <f>IF((OR('Sensitivity Analysis'!$E$6&lt;&gt;'Sensitivity Analysis'!$C$6,'Sensitivity Analysis Tables'!FL125&gt;0)),'RHA Data'!$AG56*'Forecast Sheet (2)'!BB41,SUMPRODUCT($AG56,'Forecast Sheet'!BB41))</f>
        <v>4158.6475619796656</v>
      </c>
      <c r="JF148" s="499">
        <f>IF((OR('Sensitivity Analysis'!$E$6&lt;&gt;'Sensitivity Analysis'!$C$6,'Sensitivity Analysis Tables'!FM125&gt;0)),'RHA Data'!$AG56*'Forecast Sheet (2)'!BC41,SUMPRODUCT($AG56,'Forecast Sheet'!BC41))</f>
        <v>8310.4900643124529</v>
      </c>
      <c r="JG148" s="499">
        <f>IF((OR('Sensitivity Analysis'!$E$6&lt;&gt;'Sensitivity Analysis'!$C$6,'Sensitivity Analysis Tables'!FN125&gt;0)),'RHA Data'!$AG56*'Forecast Sheet (2)'!BD41,SUMPRODUCT($AG56,'Forecast Sheet'!BD41))</f>
        <v>4151.8452862208269</v>
      </c>
      <c r="JH148" s="499">
        <f>IF((OR('Sensitivity Analysis'!$E$6&lt;&gt;'Sensitivity Analysis'!$C$6,'Sensitivity Analysis Tables'!FO125&gt;0)),'RHA Data'!$AG56*'Forecast Sheet (2)'!BE41,SUMPRODUCT($AG56,'Forecast Sheet'!BE41))</f>
        <v>4148.4483218957375</v>
      </c>
      <c r="JI148" s="499">
        <f>IF((OR('Sensitivity Analysis'!$E$6&lt;&gt;'Sensitivity Analysis'!$C$6,'Sensitivity Analysis Tables'!FP125&gt;0)),'RHA Data'!$AG56*'Forecast Sheet (2)'!BF41,SUMPRODUCT($AG56,'Forecast Sheet'!BF41))</f>
        <v>6908.4235615084972</v>
      </c>
      <c r="JJ148" s="499"/>
      <c r="JK148" s="499"/>
      <c r="JL148" s="499"/>
      <c r="JM148" s="499"/>
      <c r="JN148" s="499"/>
      <c r="JO148" s="499"/>
      <c r="JP148" s="499"/>
      <c r="JQ148" s="499"/>
      <c r="JR148" s="499"/>
      <c r="JS148" s="499"/>
      <c r="JT148" s="499"/>
      <c r="JU148" s="499"/>
      <c r="JV148" s="499"/>
      <c r="JW148" s="499"/>
      <c r="JX148" s="499"/>
      <c r="JY148" s="499"/>
      <c r="JZ148" s="499"/>
      <c r="KA148" s="499"/>
      <c r="KB148" s="499"/>
      <c r="KC148" s="499"/>
      <c r="KD148" s="499"/>
      <c r="KE148" s="499"/>
      <c r="KF148" s="499"/>
      <c r="KG148" s="499"/>
      <c r="KH148" s="499"/>
      <c r="KI148" s="499"/>
      <c r="KJ148" s="499"/>
      <c r="KK148" s="499"/>
      <c r="KL148" s="499"/>
      <c r="KM148" s="499"/>
      <c r="KN148" s="499"/>
      <c r="KO148" s="499"/>
      <c r="KP148" s="499"/>
      <c r="KQ148" s="499"/>
      <c r="KR148" s="499"/>
      <c r="KS148" s="499"/>
      <c r="KT148" s="499"/>
      <c r="KU148" s="499"/>
      <c r="KV148" s="499"/>
      <c r="KW148" s="499"/>
      <c r="KX148" s="499"/>
      <c r="KY148" s="499"/>
      <c r="KZ148" s="499"/>
      <c r="LA148" s="499"/>
      <c r="LB148" s="499"/>
      <c r="LC148" s="499"/>
      <c r="LD148" s="499"/>
      <c r="LE148" s="499"/>
      <c r="LF148" s="499"/>
      <c r="LG148" s="499"/>
      <c r="LH148" s="499"/>
      <c r="LI148" s="499"/>
      <c r="LJ148" s="499"/>
      <c r="LK148" s="499"/>
      <c r="LL148" s="499"/>
      <c r="LM148" s="499"/>
      <c r="LN148" s="499"/>
      <c r="LO148" s="499"/>
      <c r="LP148" s="499"/>
      <c r="LQ148" s="499"/>
      <c r="LR148" s="499"/>
      <c r="LS148" s="499"/>
      <c r="LT148" s="499"/>
      <c r="LU148" s="499"/>
      <c r="LV148" s="499"/>
      <c r="LW148" s="499"/>
    </row>
    <row r="149" spans="1:335" ht="18">
      <c r="A149" s="505"/>
      <c r="B149" s="470"/>
      <c r="C149" s="470"/>
      <c r="D149" s="470"/>
      <c r="E149" s="470"/>
      <c r="F149" s="470"/>
      <c r="G149" s="470"/>
      <c r="H149" s="470"/>
      <c r="I149" s="470"/>
      <c r="J149" s="470"/>
      <c r="K149" s="470"/>
      <c r="L149" s="470"/>
      <c r="M149" s="470"/>
      <c r="N149" s="470"/>
      <c r="O149" s="470"/>
      <c r="P149" s="470"/>
      <c r="Q149" s="470"/>
      <c r="R149" s="470"/>
      <c r="S149" s="470"/>
      <c r="T149" s="470"/>
      <c r="U149" s="470"/>
      <c r="V149" s="470"/>
      <c r="W149" s="470"/>
      <c r="X149" s="470"/>
      <c r="Y149" s="470"/>
      <c r="Z149" s="470"/>
      <c r="AA149" s="470"/>
      <c r="AB149" s="470"/>
      <c r="AC149" s="470"/>
      <c r="AD149" s="470"/>
      <c r="AE149" s="470"/>
      <c r="AF149" s="470"/>
      <c r="AG149" s="470"/>
      <c r="AH149" s="470"/>
      <c r="AI149" s="470"/>
      <c r="AJ149" s="470"/>
      <c r="AK149" s="470"/>
      <c r="AL149" s="470"/>
      <c r="AM149" s="470"/>
      <c r="AN149" s="470"/>
      <c r="AO149" s="470"/>
      <c r="AP149" s="470"/>
      <c r="AQ149" s="470"/>
      <c r="AR149" s="470"/>
      <c r="AS149" s="470"/>
      <c r="AT149" s="470"/>
      <c r="AU149" s="470"/>
      <c r="AV149" s="470"/>
      <c r="AW149" s="470"/>
      <c r="AX149" s="470"/>
      <c r="AY149" s="470"/>
      <c r="AZ149" s="470"/>
      <c r="BA149" s="470"/>
      <c r="BB149" s="470"/>
      <c r="BC149" s="470"/>
      <c r="BD149" s="470"/>
      <c r="BE149" s="499"/>
      <c r="BF149" s="499"/>
      <c r="BG149" s="499"/>
      <c r="BH149" s="499"/>
      <c r="BI149" s="499"/>
      <c r="BJ149" s="499"/>
      <c r="BK149" s="499"/>
      <c r="BL149" s="499"/>
      <c r="BM149" s="499"/>
      <c r="BN149" s="499"/>
      <c r="BO149" s="499"/>
      <c r="BP149" s="499"/>
      <c r="BQ149" s="499"/>
      <c r="BR149" s="499"/>
      <c r="BS149" s="499"/>
      <c r="BT149" s="499"/>
      <c r="BU149" s="499"/>
      <c r="BV149" s="499"/>
      <c r="BW149" s="499"/>
      <c r="BX149" s="499"/>
      <c r="BY149" s="499"/>
      <c r="BZ149" s="499"/>
      <c r="CA149" s="499"/>
      <c r="CB149" s="499"/>
      <c r="CC149" s="499"/>
      <c r="CD149" s="499"/>
      <c r="CE149" s="499"/>
      <c r="CF149" s="499"/>
      <c r="CG149" s="499"/>
      <c r="CH149" s="499"/>
      <c r="CI149" s="499"/>
      <c r="CJ149" s="499"/>
      <c r="CK149" s="499"/>
      <c r="CL149" s="499"/>
      <c r="CM149" s="499"/>
      <c r="CN149" s="499"/>
      <c r="CO149" s="499"/>
      <c r="CP149" s="499"/>
      <c r="CQ149" s="499"/>
      <c r="CR149" s="499"/>
      <c r="CS149" s="499"/>
      <c r="CT149" s="505">
        <v>270</v>
      </c>
      <c r="CU149" s="499">
        <f>IF((OR('Sensitivity Analysis'!$E$6&lt;&gt;'Sensitivity Analysis'!$C$6,'Sensitivity Analysis Tables'!B127&gt;0)),'RHA Data'!$AG15*'Forecast Sheet (2)'!D17,SUMPRODUCT($AG15,'Forecast Sheet'!D17))</f>
        <v>12689.7</v>
      </c>
      <c r="CV149" s="499">
        <f>IF((OR('Sensitivity Analysis'!$E$6&lt;&gt;'Sensitivity Analysis'!$C$6,'Sensitivity Analysis Tables'!C127&gt;0)),'RHA Data'!$AG15*'Forecast Sheet (2)'!E17,SUMPRODUCT($AG15,'Forecast Sheet'!E17))</f>
        <v>12562.803</v>
      </c>
      <c r="CW149" s="499">
        <f>IF((OR('Sensitivity Analysis'!$E$6&lt;&gt;'Sensitivity Analysis'!$C$6,'Sensitivity Analysis Tables'!D127&gt;0)),'RHA Data'!$AG15*'Forecast Sheet (2)'!F17,SUMPRODUCT($AG15,'Forecast Sheet'!F17))</f>
        <v>12437.17497</v>
      </c>
      <c r="CX149" s="499">
        <f>IF((OR('Sensitivity Analysis'!$E$6&lt;&gt;'Sensitivity Analysis'!$C$6,'Sensitivity Analysis Tables'!E127&gt;0)),'RHA Data'!$AG15*'Forecast Sheet (2)'!G17,SUMPRODUCT($AG15,'Forecast Sheet'!G17))</f>
        <v>12312.8032203</v>
      </c>
      <c r="CY149" s="499">
        <f>IF((OR('Sensitivity Analysis'!$E$6&lt;&gt;'Sensitivity Analysis'!$C$6,'Sensitivity Analysis Tables'!F127&gt;0)),'RHA Data'!$AG15*'Forecast Sheet (2)'!H17,SUMPRODUCT($AG15,'Forecast Sheet'!H17))</f>
        <v>12189.675188097001</v>
      </c>
      <c r="CZ149" s="499">
        <f>IF((OR('Sensitivity Analysis'!$E$6&lt;&gt;'Sensitivity Analysis'!$C$6,'Sensitivity Analysis Tables'!G127&gt;0)),'RHA Data'!$AG15*'Forecast Sheet (2)'!I17,SUMPRODUCT($AG15,'Forecast Sheet'!I17))</f>
        <v>12067.778436216029</v>
      </c>
      <c r="DA149" s="499">
        <f>IF((OR('Sensitivity Analysis'!$E$6&lt;&gt;'Sensitivity Analysis'!$C$6,'Sensitivity Analysis Tables'!H127&gt;0)),'RHA Data'!$AG15*'Forecast Sheet (2)'!J17,SUMPRODUCT($AG15,'Forecast Sheet'!J17))</f>
        <v>11947.100651853871</v>
      </c>
      <c r="DB149" s="499">
        <f>IF((OR('Sensitivity Analysis'!$E$6&lt;&gt;'Sensitivity Analysis'!$C$6,'Sensitivity Analysis Tables'!I127&gt;0)),'RHA Data'!$AG15*'Forecast Sheet (2)'!K17,SUMPRODUCT($AG15,'Forecast Sheet'!K17))</f>
        <v>11827.629645335332</v>
      </c>
      <c r="DC149" s="499">
        <f>IF((OR('Sensitivity Analysis'!$E$6&lt;&gt;'Sensitivity Analysis'!$C$6,'Sensitivity Analysis Tables'!J127&gt;0)),'RHA Data'!$AG15*'Forecast Sheet (2)'!L17,SUMPRODUCT($AG15,'Forecast Sheet'!L17))</f>
        <v>11058.833718388536</v>
      </c>
      <c r="DD149" s="499">
        <f>IF((OR('Sensitivity Analysis'!$E$6&lt;&gt;'Sensitivity Analysis'!$C$6,'Sensitivity Analysis Tables'!K127&gt;0)),'RHA Data'!$AG15*'Forecast Sheet (2)'!M17,SUMPRODUCT($AG15,'Forecast Sheet'!M17))</f>
        <v>11058.833718388536</v>
      </c>
      <c r="DE149" s="499">
        <f>IF((OR('Sensitivity Analysis'!$E$6&lt;&gt;'Sensitivity Analysis'!$C$6,'Sensitivity Analysis Tables'!L127&gt;0)),'RHA Data'!$AG15*'Forecast Sheet (2)'!N17,SUMPRODUCT($AG15,'Forecast Sheet'!N17))</f>
        <v>5524.8927908549285</v>
      </c>
      <c r="DF149" s="499">
        <f>IF((OR('Sensitivity Analysis'!$E$6&lt;&gt;'Sensitivity Analysis'!$C$6,'Sensitivity Analysis Tables'!M127&gt;0)),'RHA Data'!$AG15*'Forecast Sheet (2)'!O17,SUMPRODUCT($AG15,'Forecast Sheet'!O17))</f>
        <v>5520.3724240260453</v>
      </c>
      <c r="DG149" s="499">
        <f>IF((OR('Sensitivity Analysis'!$E$6&lt;&gt;'Sensitivity Analysis'!$C$6,'Sensitivity Analysis Tables'!N127&gt;0)),'RHA Data'!$AG15*'Forecast Sheet (2)'!P17,SUMPRODUCT($AG15,'Forecast Sheet'!P17))</f>
        <v>11031.711511358229</v>
      </c>
      <c r="DH149" s="499">
        <f>IF((OR('Sensitivity Analysis'!$E$6&lt;&gt;'Sensitivity Analysis'!$C$6,'Sensitivity Analysis Tables'!O127&gt;0)),'RHA Data'!$AG15*'Forecast Sheet (2)'!Q17,SUMPRODUCT($AG15,'Forecast Sheet'!Q17))</f>
        <v>5511.3427827881051</v>
      </c>
      <c r="DI149" s="499">
        <f>IF((OR('Sensitivity Analysis'!$E$6&lt;&gt;'Sensitivity Analysis'!$C$6,'Sensitivity Analysis Tables'!P127&gt;0)),'RHA Data'!$AG15*'Forecast Sheet (2)'!R17,SUMPRODUCT($AG15,'Forecast Sheet'!R17))</f>
        <v>7342.4446697726135</v>
      </c>
      <c r="DJ149" s="499">
        <f>IF((OR('Sensitivity Analysis'!$E$6&lt;&gt;'Sensitivity Analysis'!$C$6,'Sensitivity Analysis Tables'!Q127&gt;0)),'RHA Data'!$AG15*'Forecast Sheet (2)'!S17,SUMPRODUCT($AG15,'Forecast Sheet'!S17))</f>
        <v>5502.3279112820983</v>
      </c>
      <c r="DK149" s="499">
        <f>IF((OR('Sensitivity Analysis'!$E$6&lt;&gt;'Sensitivity Analysis'!$C$6,'Sensitivity Analysis Tables'!R127&gt;0)),'RHA Data'!$AG15*'Forecast Sheet (2)'!T17,SUMPRODUCT($AG15,'Forecast Sheet'!T17))</f>
        <v>12828.260682130631</v>
      </c>
      <c r="DL149" s="499">
        <f>IF((OR('Sensitivity Analysis'!$E$6&lt;&gt;'Sensitivity Analysis'!$C$6,'Sensitivity Analysis Tables'!S127&gt;0)),'RHA Data'!$AG15*'Forecast Sheet (2)'!U17,SUMPRODUCT($AG15,'Forecast Sheet'!U17))</f>
        <v>5493.3277853492627</v>
      </c>
      <c r="DM149" s="499">
        <f>IF((OR('Sensitivity Analysis'!$E$6&lt;&gt;'Sensitivity Analysis'!$C$6,'Sensitivity Analysis Tables'!T127&gt;0)),'RHA Data'!$AG15*'Forecast Sheet (2)'!V17,SUMPRODUCT($AG15,'Forecast Sheet'!V17))</f>
        <v>5488.8332444339776</v>
      </c>
      <c r="DN149" s="499">
        <f>IF((OR('Sensitivity Analysis'!$E$6&lt;&gt;'Sensitivity Analysis'!$C$6,'Sensitivity Analysis Tables'!U127&gt;0)),'RHA Data'!$AG15*'Forecast Sheet (2)'!W17,SUMPRODUCT($AG15,'Forecast Sheet'!W17))</f>
        <v>5484.3423808703501</v>
      </c>
      <c r="DO149" s="499">
        <f>IF((OR('Sensitivity Analysis'!$E$6&lt;&gt;'Sensitivity Analysis'!$C$6,'Sensitivity Analysis Tables'!V127&gt;0)),'RHA Data'!$AG15*'Forecast Sheet (2)'!X17,SUMPRODUCT($AG15,'Forecast Sheet'!X17))</f>
        <v>9133.0919860827307</v>
      </c>
      <c r="DP149" s="499">
        <f>IF((OR('Sensitivity Analysis'!$E$6&lt;&gt;'Sensitivity Analysis'!$C$6,'Sensitivity Analysis Tables'!W127&gt;0)),'RHA Data'!$AG15*'Forecast Sheet (2)'!Y17,SUMPRODUCT($AG15,'Forecast Sheet'!Y17))</f>
        <v>5475.3716737655595</v>
      </c>
      <c r="DQ149" s="499">
        <f>IF((OR('Sensitivity Analysis'!$E$6&lt;&gt;'Sensitivity Analysis'!$C$6,'Sensitivity Analysis Tables'!X127&gt;0)),'RHA Data'!$AG15*'Forecast Sheet (2)'!Z17,SUMPRODUCT($AG15,'Forecast Sheet'!Z17))</f>
        <v>7294.5224322857321</v>
      </c>
      <c r="DR149" s="499">
        <f>IF((OR('Sensitivity Analysis'!$E$6&lt;&gt;'Sensitivity Analysis'!$C$6,'Sensitivity Analysis Tables'!Y127&gt;0)),'RHA Data'!$AG15*'Forecast Sheet (2)'!AA17,SUMPRODUCT($AG15,'Forecast Sheet'!AA17))</f>
        <v>12754.969826653803</v>
      </c>
      <c r="DS149" s="499">
        <f>IF((OR('Sensitivity Analysis'!$E$6&lt;&gt;'Sensitivity Analysis'!$C$6,'Sensitivity Analysis Tables'!Z127&gt;0)),'RHA Data'!$AG15*'Forecast Sheet (2)'!AB17,SUMPRODUCT($AG15,'Forecast Sheet'!AB17))</f>
        <v>5461.9431181072168</v>
      </c>
      <c r="DT149" s="499">
        <f>IF((OR('Sensitivity Analysis'!$E$6&lt;&gt;'Sensitivity Analysis'!$C$6,'Sensitivity Analysis Tables'!AA127&gt;0)),'RHA Data'!$AG15*'Forecast Sheet (2)'!AC17,SUMPRODUCT($AG15,'Forecast Sheet'!AC17))</f>
        <v>5457.4742555560388</v>
      </c>
      <c r="DU149" s="499">
        <f>IF((OR('Sensitivity Analysis'!$E$6&lt;&gt;'Sensitivity Analysis'!$C$6,'Sensitivity Analysis Tables'!AB127&gt;0)),'RHA Data'!$AG15*'Forecast Sheet (2)'!AD17,SUMPRODUCT($AG15,'Forecast Sheet'!AD17))</f>
        <v>5453.0090493469452</v>
      </c>
      <c r="DV149" s="499">
        <f>IF((OR('Sensitivity Analysis'!$E$6&lt;&gt;'Sensitivity Analysis'!$C$6,'Sensitivity Analysis Tables'!AC127&gt;0)),'RHA Data'!$AG15*'Forecast Sheet (2)'!AE17,SUMPRODUCT($AG15,'Forecast Sheet'!AE17))</f>
        <v>10897.094992976779</v>
      </c>
      <c r="DW149" s="499">
        <f>IF((OR('Sensitivity Analysis'!$E$6&lt;&gt;'Sensitivity Analysis'!$C$6,'Sensitivity Analysis Tables'!AD127&gt;0)),'RHA Data'!$AG15*'Forecast Sheet (2)'!AF17,SUMPRODUCT($AG15,'Forecast Sheet'!AF17))</f>
        <v>5444.0895939912634</v>
      </c>
      <c r="DX149" s="499">
        <f>IF((OR('Sensitivity Analysis'!$E$6&lt;&gt;'Sensitivity Analysis'!$C$6,'Sensitivity Analysis Tables'!AE127&gt;0)),'RHA Data'!$AG15*'Forecast Sheet (2)'!AG17,SUMPRODUCT($AG15,'Forecast Sheet'!AG17))</f>
        <v>5439.6353388689067</v>
      </c>
      <c r="DY149" s="499">
        <f>IF((OR('Sensitivity Analysis'!$E$6&lt;&gt;'Sensitivity Analysis'!$C$6,'Sensitivity Analysis Tables'!AF127&gt;0)),'RHA Data'!$AG15*'Forecast Sheet (2)'!AH17,SUMPRODUCT($AG15,'Forecast Sheet'!AH17))</f>
        <v>9058.6412135618484</v>
      </c>
      <c r="DZ149" s="499">
        <f>IF((OR('Sensitivity Analysis'!$E$6&lt;&gt;'Sensitivity Analysis'!$C$6,'Sensitivity Analysis Tables'!AG127&gt;0)),'RHA Data'!$AG15*'Forecast Sheet (2)'!AI17,SUMPRODUCT($AG15,'Forecast Sheet'!AI17))</f>
        <v>5430.7377588140816</v>
      </c>
      <c r="EA149" s="499">
        <f>IF((OR('Sensitivity Analysis'!$E$6&lt;&gt;'Sensitivity Analysis'!$C$6,'Sensitivity Analysis Tables'!AH127&gt;0)),'RHA Data'!$AG15*'Forecast Sheet (2)'!AJ17,SUMPRODUCT($AG15,'Forecast Sheet'!AJ17))</f>
        <v>7114.2664640464527</v>
      </c>
      <c r="EB149" s="499">
        <f>IF((OR('Sensitivity Analysis'!$E$6&lt;&gt;'Sensitivity Analysis'!$C$6,'Sensitivity Analysis Tables'!AI127&gt;0)),'RHA Data'!$AG15*'Forecast Sheet (2)'!AK17,SUMPRODUCT($AG15,'Forecast Sheet'!AK17))</f>
        <v>18195.236703659557</v>
      </c>
      <c r="EC149" s="499">
        <f>IF((OR('Sensitivity Analysis'!$E$6&lt;&gt;'Sensitivity Analysis'!$C$6,'Sensitivity Analysis Tables'!AJ127&gt;0)),'RHA Data'!$AG15*'Forecast Sheet (2)'!AL17,SUMPRODUCT($AG15,'Forecast Sheet'!AL17))</f>
        <v>16694.703749920751</v>
      </c>
      <c r="ED149" s="499">
        <f>IF((OR('Sensitivity Analysis'!$E$6&lt;&gt;'Sensitivity Analysis'!$C$6,'Sensitivity Analysis Tables'!AK127&gt;0)),'RHA Data'!$AG15*'Forecast Sheet (2)'!AM17,SUMPRODUCT($AG15,'Forecast Sheet'!AM17))</f>
        <v>16050.418948864628</v>
      </c>
      <c r="EE149" s="499">
        <f>IF((OR('Sensitivity Analysis'!$E$6&lt;&gt;'Sensitivity Analysis'!$C$6,'Sensitivity Analysis Tables'!AL127&gt;0)),'RHA Data'!$AG15*'Forecast Sheet (2)'!AN17,SUMPRODUCT($AG15,'Forecast Sheet'!AN17))</f>
        <v>19535.506207838349</v>
      </c>
      <c r="EF149" s="499">
        <f>IF((OR('Sensitivity Analysis'!$E$6&lt;&gt;'Sensitivity Analysis'!$C$6,'Sensitivity Analysis Tables'!AM127&gt;0)),'RHA Data'!$AG15*'Forecast Sheet (2)'!AO17,SUMPRODUCT($AG15,'Forecast Sheet'!AO17))</f>
        <v>13050.431941648289</v>
      </c>
      <c r="EG149" s="499">
        <f>IF((OR('Sensitivity Analysis'!$E$6&lt;&gt;'Sensitivity Analysis'!$C$6,'Sensitivity Analysis Tables'!AN127&gt;0)),'RHA Data'!$AG15*'Forecast Sheet (2)'!AP17,SUMPRODUCT($AG15,'Forecast Sheet'!AP17))</f>
        <v>14419.296851919857</v>
      </c>
      <c r="EH149" s="499">
        <f>IF((OR('Sensitivity Analysis'!$E$6&lt;&gt;'Sensitivity Analysis'!$C$6,'Sensitivity Analysis Tables'!AO127&gt;0)),'RHA Data'!$AG15*'Forecast Sheet (2)'!AQ17,SUMPRODUCT($AG15,'Forecast Sheet'!AQ17))</f>
        <v>16333.145586042428</v>
      </c>
      <c r="EI149" s="499">
        <f>IF((OR('Sensitivity Analysis'!$E$6&lt;&gt;'Sensitivity Analysis'!$C$6,'Sensitivity Analysis Tables'!AP127&gt;0)),'RHA Data'!$AG15*'Forecast Sheet (2)'!AR17,SUMPRODUCT($AG15,'Forecast Sheet'!AR17))</f>
        <v>18987.990888425913</v>
      </c>
      <c r="EJ149" s="499">
        <f>IF((OR('Sensitivity Analysis'!$E$6&lt;&gt;'Sensitivity Analysis'!$C$6,'Sensitivity Analysis Tables'!AQ127&gt;0)),'RHA Data'!$AG15*'Forecast Sheet (2)'!AS17,SUMPRODUCT($AG15,'Forecast Sheet'!AS17))</f>
        <v>14644.059098825157</v>
      </c>
      <c r="EK149" s="499">
        <f>IF((OR('Sensitivity Analysis'!$E$6&lt;&gt;'Sensitivity Analysis'!$C$6,'Sensitivity Analysis Tables'!AR127&gt;0)),'RHA Data'!$AG15*'Forecast Sheet (2)'!AT17,SUMPRODUCT($AG15,'Forecast Sheet'!AT17))</f>
        <v>15319.127896867882</v>
      </c>
      <c r="EL149" s="499">
        <f>IF((OR('Sensitivity Analysis'!$E$6&lt;&gt;'Sensitivity Analysis'!$C$6,'Sensitivity Analysis Tables'!AS127&gt;0)),'RHA Data'!$AG15*'Forecast Sheet (2)'!AU17,SUMPRODUCT($AG15,'Forecast Sheet'!AU17))</f>
        <v>14991.824992597116</v>
      </c>
      <c r="EM149" s="499">
        <f>IF((OR('Sensitivity Analysis'!$E$6&lt;&gt;'Sensitivity Analysis'!$C$6,'Sensitivity Analysis Tables'!AT127&gt;0)),'RHA Data'!$AG15*'Forecast Sheet (2)'!AV17,SUMPRODUCT($AG15,'Forecast Sheet'!AV17))</f>
        <v>15780.247616985524</v>
      </c>
      <c r="EN149" s="499">
        <f>IF((OR('Sensitivity Analysis'!$E$6&lt;&gt;'Sensitivity Analysis'!$C$6,'Sensitivity Analysis Tables'!AU127&gt;0)),'RHA Data'!$AG15*'Forecast Sheet (2)'!AW17,SUMPRODUCT($AG15,'Forecast Sheet'!AW17))</f>
        <v>13331.091127970421</v>
      </c>
      <c r="EO149" s="499">
        <f>IF((OR('Sensitivity Analysis'!$E$6&lt;&gt;'Sensitivity Analysis'!$C$6,'Sensitivity Analysis Tables'!AV127&gt;0)),'RHA Data'!$AG15*'Forecast Sheet (2)'!AX17,SUMPRODUCT($AG15,'Forecast Sheet'!AX17))</f>
        <v>15469.774522063997</v>
      </c>
      <c r="EP149" s="499">
        <f>IF((OR('Sensitivity Analysis'!$E$6&lt;&gt;'Sensitivity Analysis'!$C$6,'Sensitivity Analysis Tables'!AW127&gt;0)),'RHA Data'!$AG15*'Forecast Sheet (2)'!AY17,SUMPRODUCT($AG15,'Forecast Sheet'!AY17))</f>
        <v>15297.75745483464</v>
      </c>
      <c r="EQ149" s="499">
        <f>IF((OR('Sensitivity Analysis'!$E$6&lt;&gt;'Sensitivity Analysis'!$C$6,'Sensitivity Analysis Tables'!AX127&gt;0)),'RHA Data'!$AG15*'Forecast Sheet (2)'!AZ17,SUMPRODUCT($AG15,'Forecast Sheet'!AZ17))</f>
        <v>11907.923997116068</v>
      </c>
      <c r="ER149" s="499">
        <f>IF((OR('Sensitivity Analysis'!$E$6&lt;&gt;'Sensitivity Analysis'!$C$6,'Sensitivity Analysis Tables'!AY127&gt;0)),'RHA Data'!$AG15*'Forecast Sheet (2)'!BA17,SUMPRODUCT($AG15,'Forecast Sheet'!BA17))</f>
        <v>15036.399159830447</v>
      </c>
      <c r="ES149" s="499">
        <f>IF((OR('Sensitivity Analysis'!$E$6&lt;&gt;'Sensitivity Analysis'!$C$6,'Sensitivity Analysis Tables'!AZ127&gt;0)),'RHA Data'!$AG15*'Forecast Sheet (2)'!BB17,SUMPRODUCT($AG15,'Forecast Sheet'!BB17))</f>
        <v>11254.652014956955</v>
      </c>
      <c r="ET149" s="499">
        <f>IF((OR('Sensitivity Analysis'!$E$6&lt;&gt;'Sensitivity Analysis'!$C$6,'Sensitivity Analysis Tables'!BA127&gt;0)),'RHA Data'!$AG15*'Forecast Sheet (2)'!BC17,SUMPRODUCT($AG15,'Forecast Sheet'!BC17))</f>
        <v>14444.981749710123</v>
      </c>
      <c r="EU149" s="499">
        <f>IF((OR('Sensitivity Analysis'!$E$6&lt;&gt;'Sensitivity Analysis'!$C$6,'Sensitivity Analysis Tables'!BB127&gt;0)),'RHA Data'!$AG15*'Forecast Sheet (2)'!BD17,SUMPRODUCT($AG15,'Forecast Sheet'!BD17))</f>
        <v>12102.199582548752</v>
      </c>
      <c r="EV149" s="499">
        <f>IF((OR('Sensitivity Analysis'!$E$6&lt;&gt;'Sensitivity Analysis'!$C$6,'Sensitivity Analysis Tables'!BC127&gt;0)),'RHA Data'!$AG15*'Forecast Sheet (2)'!BE17,SUMPRODUCT($AG15,'Forecast Sheet'!BE17))</f>
        <v>14933.145124232098</v>
      </c>
      <c r="EW149" s="499">
        <f>IF((OR('Sensitivity Analysis'!$E$6&lt;&gt;'Sensitivity Analysis'!$C$6,'Sensitivity Analysis Tables'!BD127&gt;0)),'RHA Data'!$AG15*'Forecast Sheet (2)'!BF17,SUMPRODUCT($AG15,'Forecast Sheet'!BF17))</f>
        <v>13147.894511621907</v>
      </c>
      <c r="EX149" s="499"/>
      <c r="EY149" s="499"/>
      <c r="EZ149" s="505">
        <v>270</v>
      </c>
      <c r="FA149" s="499">
        <f>IF((OR('Sensitivity Analysis'!$E$6&lt;&gt;'Sensitivity Analysis'!$C$6,'Sensitivity Analysis Tables'!BH127&gt;0)),'RHA Data'!$AG37*'Forecast Sheet (2)'!D30,SUMPRODUCT($AG37,'Forecast Sheet'!D30))</f>
        <v>10485.75</v>
      </c>
      <c r="FB149" s="499">
        <f>IF((OR('Sensitivity Analysis'!$E$6&lt;&gt;'Sensitivity Analysis'!$C$6,'Sensitivity Analysis Tables'!BI127&gt;0)),'RHA Data'!$AG37*'Forecast Sheet (2)'!E30,SUMPRODUCT($AG37,'Forecast Sheet'!E30))</f>
        <v>10380.8925</v>
      </c>
      <c r="FC149" s="499">
        <f>IF((OR('Sensitivity Analysis'!$E$6&lt;&gt;'Sensitivity Analysis'!$C$6,'Sensitivity Analysis Tables'!BJ127&gt;0)),'RHA Data'!$AG37*'Forecast Sheet (2)'!F30,SUMPRODUCT($AG37,'Forecast Sheet'!F30))</f>
        <v>14387.917004999999</v>
      </c>
      <c r="FD149" s="499">
        <f>IF((OR('Sensitivity Analysis'!$E$6&lt;&gt;'Sensitivity Analysis'!$C$6,'Sensitivity Analysis Tables'!BK127&gt;0)),'RHA Data'!$AG37*'Forecast Sheet (2)'!G30,SUMPRODUCT($AG37,'Forecast Sheet'!G30))</f>
        <v>14244.037834949999</v>
      </c>
      <c r="FE149" s="499">
        <f>IF((OR('Sensitivity Analysis'!$E$6&lt;&gt;'Sensitivity Analysis'!$C$6,'Sensitivity Analysis Tables'!BL127&gt;0)),'RHA Data'!$AG37*'Forecast Sheet (2)'!H30,SUMPRODUCT($AG37,'Forecast Sheet'!H30))</f>
        <v>12087.083534228999</v>
      </c>
      <c r="FF149" s="499">
        <f>IF((OR('Sensitivity Analysis'!$E$6&lt;&gt;'Sensitivity Analysis'!$C$6,'Sensitivity Analysis Tables'!BM127&gt;0)),'RHA Data'!$AG37*'Forecast Sheet (2)'!I30,SUMPRODUCT($AG37,'Forecast Sheet'!I30))</f>
        <v>13960.581482034495</v>
      </c>
      <c r="FG149" s="499">
        <f>IF((OR('Sensitivity Analysis'!$E$6&lt;&gt;'Sensitivity Analysis'!$C$6,'Sensitivity Analysis Tables'!BN127&gt;0)),'RHA Data'!$AG37*'Forecast Sheet (2)'!J30,SUMPRODUCT($AG37,'Forecast Sheet'!J30))</f>
        <v>11846.550571897842</v>
      </c>
      <c r="FH149" s="499">
        <f>IF((OR('Sensitivity Analysis'!$E$6&lt;&gt;'Sensitivity Analysis'!$C$6,'Sensitivity Analysis Tables'!BO127&gt;0)),'RHA Data'!$AG37*'Forecast Sheet (2)'!K30,SUMPRODUCT($AG37,'Forecast Sheet'!K30))</f>
        <v>9773.4042218157192</v>
      </c>
      <c r="FI149" s="499">
        <f>IF((OR('Sensitivity Analysis'!$E$6&lt;&gt;'Sensitivity Analysis'!$C$6,'Sensitivity Analysis Tables'!BP127&gt;0)),'RHA Data'!$AG37*'Forecast Sheet (2)'!L30,SUMPRODUCT($AG37,'Forecast Sheet'!L30))</f>
        <v>9138.1329473976984</v>
      </c>
      <c r="FJ149" s="499">
        <f>IF((OR('Sensitivity Analysis'!$E$6&lt;&gt;'Sensitivity Analysis'!$C$6,'Sensitivity Analysis Tables'!BQ127&gt;0)),'RHA Data'!$AG37*'Forecast Sheet (2)'!M30,SUMPRODUCT($AG37,'Forecast Sheet'!M30))</f>
        <v>10252.985166980216</v>
      </c>
      <c r="FK149" s="499">
        <f>IF((OR('Sensitivity Analysis'!$E$6&lt;&gt;'Sensitivity Analysis'!$C$6,'Sensitivity Analysis Tables'!BR127&gt;0)),'RHA Data'!$AG37*'Forecast Sheet (2)'!N30,SUMPRODUCT($AG37,'Forecast Sheet'!N30))</f>
        <v>10252.985166980216</v>
      </c>
      <c r="FL149" s="499">
        <f>IF((OR('Sensitivity Analysis'!$E$6&lt;&gt;'Sensitivity Analysis'!$C$6,'Sensitivity Analysis Tables'!BS127&gt;0)),'RHA Data'!$AG37*'Forecast Sheet (2)'!O30,SUMPRODUCT($AG37,'Forecast Sheet'!O30))</f>
        <v>10252.985166980216</v>
      </c>
      <c r="FM149" s="499">
        <f>IF((OR('Sensitivity Analysis'!$E$6&lt;&gt;'Sensitivity Analysis'!$C$6,'Sensitivity Analysis Tables'!BT127&gt;0)),'RHA Data'!$AG37*'Forecast Sheet (2)'!P30,SUMPRODUCT($AG37,'Forecast Sheet'!P30))</f>
        <v>10150.455315310412</v>
      </c>
      <c r="FN149" s="499">
        <f>IF((OR('Sensitivity Analysis'!$E$6&lt;&gt;'Sensitivity Analysis'!$C$6,'Sensitivity Analysis Tables'!BU127&gt;0)),'RHA Data'!$AG37*'Forecast Sheet (2)'!Q30,SUMPRODUCT($AG37,'Forecast Sheet'!Q30))</f>
        <v>10048.95076215731</v>
      </c>
      <c r="FO149" s="499">
        <f>IF((OR('Sensitivity Analysis'!$E$6&lt;&gt;'Sensitivity Analysis'!$C$6,'Sensitivity Analysis Tables'!BV127&gt;0)),'RHA Data'!$AG37*'Forecast Sheet (2)'!R30,SUMPRODUCT($AG37,'Forecast Sheet'!R30))</f>
        <v>9948.4612545357377</v>
      </c>
      <c r="FP149" s="499">
        <f>IF((OR('Sensitivity Analysis'!$E$6&lt;&gt;'Sensitivity Analysis'!$C$6,'Sensitivity Analysis Tables'!BW127&gt;0)),'RHA Data'!$AG37*'Forecast Sheet (2)'!S30,SUMPRODUCT($AG37,'Forecast Sheet'!S30))</f>
        <v>9848.976641990379</v>
      </c>
      <c r="FQ149" s="499">
        <f>IF((OR('Sensitivity Analysis'!$E$6&lt;&gt;'Sensitivity Analysis'!$C$6,'Sensitivity Analysis Tables'!BX127&gt;0)),'RHA Data'!$AG37*'Forecast Sheet (2)'!T30,SUMPRODUCT($AG37,'Forecast Sheet'!T30))</f>
        <v>9750.4868755704756</v>
      </c>
      <c r="FR149" s="499">
        <f>IF((OR('Sensitivity Analysis'!$E$6&lt;&gt;'Sensitivity Analysis'!$C$6,'Sensitivity Analysis Tables'!BY127&gt;0)),'RHA Data'!$AG37*'Forecast Sheet (2)'!U30,SUMPRODUCT($AG37,'Forecast Sheet'!U30))</f>
        <v>9652.9820068147728</v>
      </c>
      <c r="FS149" s="499">
        <f>IF((OR('Sensitivity Analysis'!$E$6&lt;&gt;'Sensitivity Analysis'!$C$6,'Sensitivity Analysis Tables'!BZ127&gt;0)),'RHA Data'!$AG37*'Forecast Sheet (2)'!V30,SUMPRODUCT($AG37,'Forecast Sheet'!V30))</f>
        <v>9556.4521867466246</v>
      </c>
      <c r="FT149" s="499">
        <f>IF((OR('Sensitivity Analysis'!$E$6&lt;&gt;'Sensitivity Analysis'!$C$6,'Sensitivity Analysis Tables'!CA127&gt;0)),'RHA Data'!$AG37*'Forecast Sheet (2)'!W30,SUMPRODUCT($AG37,'Forecast Sheet'!W30))</f>
        <v>9460.8876648791611</v>
      </c>
      <c r="FU149" s="499">
        <f>IF((OR('Sensitivity Analysis'!$E$6&lt;&gt;'Sensitivity Analysis'!$C$6,'Sensitivity Analysis Tables'!CB127&gt;0)),'RHA Data'!$AG37*'Forecast Sheet (2)'!X30,SUMPRODUCT($AG37,'Forecast Sheet'!X30))</f>
        <v>9366.2787882303692</v>
      </c>
      <c r="FV149" s="499">
        <f>IF((OR('Sensitivity Analysis'!$E$6&lt;&gt;'Sensitivity Analysis'!$C$6,'Sensitivity Analysis Tables'!CC127&gt;0)),'RHA Data'!$AG37*'Forecast Sheet (2)'!Y30,SUMPRODUCT($AG37,'Forecast Sheet'!Y30))</f>
        <v>8757.4706669953976</v>
      </c>
      <c r="FW149" s="499">
        <f>IF((OR('Sensitivity Analysis'!$E$6&lt;&gt;'Sensitivity Analysis'!$C$6,'Sensitivity Analysis Tables'!CD127&gt;0)),'RHA Data'!$AG37*'Forecast Sheet (2)'!Z30,SUMPRODUCT($AG37,'Forecast Sheet'!Z30))</f>
        <v>8757.4706669953976</v>
      </c>
      <c r="FX149" s="499">
        <f>IF((OR('Sensitivity Analysis'!$E$6&lt;&gt;'Sensitivity Analysis'!$C$6,'Sensitivity Analysis Tables'!CE127&gt;0)),'RHA Data'!$AG37*'Forecast Sheet (2)'!AA30,SUMPRODUCT($AG37,'Forecast Sheet'!AA30))</f>
        <v>4375.1527318612007</v>
      </c>
      <c r="FY149" s="499">
        <f>IF((OR('Sensitivity Analysis'!$E$6&lt;&gt;'Sensitivity Analysis'!$C$6,'Sensitivity Analysis Tables'!CF127&gt;0)),'RHA Data'!$AG37*'Forecast Sheet (2)'!AB30,SUMPRODUCT($AG37,'Forecast Sheet'!AB30))</f>
        <v>4371.5730614442209</v>
      </c>
      <c r="FZ149" s="499">
        <f>IF((OR('Sensitivity Analysis'!$E$6&lt;&gt;'Sensitivity Analysis'!$C$6,'Sensitivity Analysis Tables'!CG127&gt;0)),'RHA Data'!$AG37*'Forecast Sheet (2)'!AC30,SUMPRODUCT($AG37,'Forecast Sheet'!AC30))</f>
        <v>8735.9926396969877</v>
      </c>
      <c r="GA149" s="499">
        <f>IF((OR('Sensitivity Analysis'!$E$6&lt;&gt;'Sensitivity Analysis'!$C$6,'Sensitivity Analysis Tables'!CH127&gt;0)),'RHA Data'!$AG37*'Forecast Sheet (2)'!AD30,SUMPRODUCT($AG37,'Forecast Sheet'!AD30))</f>
        <v>4364.4225046777092</v>
      </c>
      <c r="GB149" s="499">
        <f>IF((OR('Sensitivity Analysis'!$E$6&lt;&gt;'Sensitivity Analysis'!$C$6,'Sensitivity Analysis Tables'!CI127&gt;0)),'RHA Data'!$AG37*'Forecast Sheet (2)'!AE30,SUMPRODUCT($AG37,'Forecast Sheet'!AE30))</f>
        <v>5814.4688180500243</v>
      </c>
      <c r="GC149" s="499">
        <f>IF((OR('Sensitivity Analysis'!$E$6&lt;&gt;'Sensitivity Analysis'!$C$6,'Sensitivity Analysis Tables'!CJ127&gt;0)),'RHA Data'!$AG37*'Forecast Sheet (2)'!AF30,SUMPRODUCT($AG37,'Forecast Sheet'!AF30))</f>
        <v>4357.2836440355322</v>
      </c>
      <c r="GD149" s="499">
        <f>IF((OR('Sensitivity Analysis'!$E$6&lt;&gt;'Sensitivity Analysis'!$C$6,'Sensitivity Analysis Tables'!CK127&gt;0)),'RHA Data'!$AG37*'Forecast Sheet (2)'!AG30,SUMPRODUCT($AG37,'Forecast Sheet'!AG30))</f>
        <v>10158.676718823084</v>
      </c>
      <c r="GE149" s="499">
        <f>IF((OR('Sensitivity Analysis'!$E$6&lt;&gt;'Sensitivity Analysis'!$C$6,'Sensitivity Analysis Tables'!CL127&gt;0)),'RHA Data'!$AG37*'Forecast Sheet (2)'!AH30,SUMPRODUCT($AG37,'Forecast Sheet'!AH30))</f>
        <v>4350.1564603864081</v>
      </c>
      <c r="GF149" s="499">
        <f>IF((OR('Sensitivity Analysis'!$E$6&lt;&gt;'Sensitivity Analysis'!$C$6,'Sensitivity Analysis Tables'!CM127&gt;0)),'RHA Data'!$AG37*'Forecast Sheet (2)'!AI30,SUMPRODUCT($AG37,'Forecast Sheet'!AI30))</f>
        <v>4346.5972414642738</v>
      </c>
      <c r="GG149" s="499">
        <f>IF((OR('Sensitivity Analysis'!$E$6&lt;&gt;'Sensitivity Analysis'!$C$6,'Sensitivity Analysis Tables'!CN127&gt;0)),'RHA Data'!$AG37*'Forecast Sheet (2)'!AJ30,SUMPRODUCT($AG37,'Forecast Sheet'!AJ30))</f>
        <v>4343.0409346303486</v>
      </c>
      <c r="GH149" s="499">
        <f>IF((OR('Sensitivity Analysis'!$E$6&lt;&gt;'Sensitivity Analysis'!$C$6,'Sensitivity Analysis Tables'!CO127&gt;0)),'RHA Data'!$AG37*'Forecast Sheet (2)'!AK30,SUMPRODUCT($AG37,'Forecast Sheet'!AK30))</f>
        <v>7232.479229170026</v>
      </c>
      <c r="GI149" s="499">
        <f>IF((OR('Sensitivity Analysis'!$E$6&lt;&gt;'Sensitivity Analysis'!$C$6,'Sensitivity Analysis Tables'!CP127&gt;0)),'RHA Data'!$AG37*'Forecast Sheet (2)'!AL30,SUMPRODUCT($AG37,'Forecast Sheet'!AL30))</f>
        <v>4335.9370476986023</v>
      </c>
      <c r="GJ149" s="499">
        <f>IF((OR('Sensitivity Analysis'!$E$6&lt;&gt;'Sensitivity Analysis'!$C$6,'Sensitivity Analysis Tables'!CQ127&gt;0)),'RHA Data'!$AG37*'Forecast Sheet (2)'!AM30,SUMPRODUCT($AG37,'Forecast Sheet'!AM30))</f>
        <v>5776.5192837885306</v>
      </c>
      <c r="GK149" s="499">
        <f>IF((OR('Sensitivity Analysis'!$E$6&lt;&gt;'Sensitivity Analysis'!$C$6,'Sensitivity Analysis Tables'!CR127&gt;0)),'RHA Data'!$AG37*'Forecast Sheet (2)'!AN30,SUMPRODUCT($AG37,'Forecast Sheet'!AN30))</f>
        <v>10100.637821291773</v>
      </c>
      <c r="GL149" s="499">
        <f>IF((OR('Sensitivity Analysis'!$E$6&lt;&gt;'Sensitivity Analysis'!$C$6,'Sensitivity Analysis Tables'!CS127&gt;0)),'RHA Data'!$AG37*'Forecast Sheet (2)'!AO30,SUMPRODUCT($AG37,'Forecast Sheet'!AO30))</f>
        <v>4325.3029984604364</v>
      </c>
      <c r="GM149" s="499">
        <f>IF((OR('Sensitivity Analysis'!$E$6&lt;&gt;'Sensitivity Analysis'!$C$6,'Sensitivity Analysis Tables'!CT127&gt;0)),'RHA Data'!$AG37*'Forecast Sheet (2)'!AP30,SUMPRODUCT($AG37,'Forecast Sheet'!AP30))</f>
        <v>4321.7641141889681</v>
      </c>
      <c r="GN149" s="499">
        <f>IF((OR('Sensitivity Analysis'!$E$6&lt;&gt;'Sensitivity Analysis'!$C$6,'Sensitivity Analysis Tables'!CU127&gt;0)),'RHA Data'!$AG37*'Forecast Sheet (2)'!AQ30,SUMPRODUCT($AG37,'Forecast Sheet'!AQ30))</f>
        <v>4318.2281253682668</v>
      </c>
      <c r="GO149" s="499">
        <f>IF((OR('Sensitivity Analysis'!$E$6&lt;&gt;'Sensitivity Analysis'!$C$6,'Sensitivity Analysis Tables'!CV127&gt;0)),'RHA Data'!$AG37*'Forecast Sheet (2)'!AR30,SUMPRODUCT($AG37,'Forecast Sheet'!AR30))</f>
        <v>8629.3900592586615</v>
      </c>
      <c r="GP149" s="499">
        <f>IF((OR('Sensitivity Analysis'!$E$6&lt;&gt;'Sensitivity Analysis'!$C$6,'Sensitivity Analysis Tables'!CW127&gt;0)),'RHA Data'!$AG37*'Forecast Sheet (2)'!AS30,SUMPRODUCT($AG37,'Forecast Sheet'!AS30))</f>
        <v>4311.1648246050881</v>
      </c>
      <c r="GQ149" s="499">
        <f>IF((OR('Sensitivity Analysis'!$E$6&lt;&gt;'Sensitivity Analysis'!$C$6,'Sensitivity Analysis Tables'!CX127&gt;0)),'RHA Data'!$AG37*'Forecast Sheet (2)'!AT30,SUMPRODUCT($AG37,'Forecast Sheet'!AT30))</f>
        <v>4307.6375079304116</v>
      </c>
      <c r="GR149" s="499">
        <f>IF((OR('Sensitivity Analysis'!$E$6&lt;&gt;'Sensitivity Analysis'!$C$6,'Sensitivity Analysis Tables'!CY127&gt;0)),'RHA Data'!$AG37*'Forecast Sheet (2)'!AU30,SUMPRODUCT($AG37,'Forecast Sheet'!AU30))</f>
        <v>7173.5217954035124</v>
      </c>
      <c r="GS149" s="499">
        <f>IF((OR('Sensitivity Analysis'!$E$6&lt;&gt;'Sensitivity Analysis'!$C$6,'Sensitivity Analysis Tables'!CZ127&gt;0)),'RHA Data'!$AG37*'Forecast Sheet (2)'!AV30,SUMPRODUCT($AG37,'Forecast Sheet'!AV30))</f>
        <v>4300.5915301789046</v>
      </c>
      <c r="GT149" s="499">
        <f>IF((OR('Sensitivity Analysis'!$E$6&lt;&gt;'Sensitivity Analysis'!$C$6,'Sensitivity Analysis Tables'!DA127&gt;0)),'RHA Data'!$AG37*'Forecast Sheet (2)'!AW30,SUMPRODUCT($AG37,'Forecast Sheet'!AW30))</f>
        <v>5633.7749045343699</v>
      </c>
      <c r="GU149" s="499">
        <f>IF((OR('Sensitivity Analysis'!$E$6&lt;&gt;'Sensitivity Analysis'!$C$6,'Sensitivity Analysis Tables'!DB127&gt;0)),'RHA Data'!$AG37*'Forecast Sheet (2)'!AX30,SUMPRODUCT($AG37,'Forecast Sheet'!AX30))</f>
        <v>14408.775443144628</v>
      </c>
      <c r="GV149" s="499">
        <f>IF((OR('Sensitivity Analysis'!$E$6&lt;&gt;'Sensitivity Analysis'!$C$6,'Sensitivity Analysis Tables'!DC127&gt;0)),'RHA Data'!$AG37*'Forecast Sheet (2)'!AY30,SUMPRODUCT($AG37,'Forecast Sheet'!AY30))</f>
        <v>13220.506077508266</v>
      </c>
      <c r="GW149" s="499">
        <f>IF((OR('Sensitivity Analysis'!$E$6&lt;&gt;'Sensitivity Analysis'!$C$6,'Sensitivity Analysis Tables'!DD127&gt;0)),'RHA Data'!$AG37*'Forecast Sheet (2)'!AZ30,SUMPRODUCT($AG37,'Forecast Sheet'!AZ30))</f>
        <v>12710.298094449619</v>
      </c>
      <c r="GX149" s="499">
        <f>IF((OR('Sensitivity Analysis'!$E$6&lt;&gt;'Sensitivity Analysis'!$C$6,'Sensitivity Analysis Tables'!DE127&gt;0)),'RHA Data'!$AG37*'Forecast Sheet (2)'!BA30,SUMPRODUCT($AG37,'Forecast Sheet'!BA30))</f>
        <v>15470.13246935594</v>
      </c>
      <c r="GY149" s="499">
        <f>IF((OR('Sensitivity Analysis'!$E$6&lt;&gt;'Sensitivity Analysis'!$C$6,'Sensitivity Analysis Tables'!DF127&gt;0)),'RHA Data'!$AG37*'Forecast Sheet (2)'!BB30,SUMPRODUCT($AG37,'Forecast Sheet'!BB30))</f>
        <v>10334.61374236654</v>
      </c>
      <c r="GZ149" s="499">
        <f>IF((OR('Sensitivity Analysis'!$E$6&lt;&gt;'Sensitivity Analysis'!$C$6,'Sensitivity Analysis Tables'!DG127&gt;0)),'RHA Data'!$AG37*'Forecast Sheet (2)'!BC30,SUMPRODUCT($AG37,'Forecast Sheet'!BC30))</f>
        <v>11418.615419582224</v>
      </c>
      <c r="HA149" s="499">
        <f>IF((OR('Sensitivity Analysis'!$E$6&lt;&gt;'Sensitivity Analysis'!$C$6,'Sensitivity Analysis Tables'!DH127&gt;0)),'RHA Data'!$AG37*'Forecast Sheet (2)'!BD30,SUMPRODUCT($AG37,'Forecast Sheet'!BD30))</f>
        <v>12934.188813390969</v>
      </c>
      <c r="HB149" s="499">
        <f>IF((OR('Sensitivity Analysis'!$E$6&lt;&gt;'Sensitivity Analysis'!$C$6,'Sensitivity Analysis Tables'!DI127&gt;0)),'RHA Data'!$AG37*'Forecast Sheet (2)'!BE30,SUMPRODUCT($AG37,'Forecast Sheet'!BE30))</f>
        <v>15036.556065949835</v>
      </c>
      <c r="HC149" s="499">
        <f>IF((OR('Sensitivity Analysis'!$E$6&lt;&gt;'Sensitivity Analysis'!$C$6,'Sensitivity Analysis Tables'!DJ127&gt;0)),'RHA Data'!$AG37*'Forecast Sheet (2)'!BF30,SUMPRODUCT($AG37,'Forecast Sheet'!BF30))</f>
        <v>11596.604241409626</v>
      </c>
      <c r="HD149" s="499"/>
      <c r="HE149" s="499"/>
      <c r="HF149" s="505">
        <v>240</v>
      </c>
      <c r="HG149" s="499">
        <f>IF((OR('Sensitivity Analysis'!$E$6&lt;&gt;'Sensitivity Analysis'!$C$6,'Sensitivity Analysis Tables'!DN126&gt;0)),'RHA Data'!$AG57*'Forecast Sheet (2)'!D42,SUMPRODUCT($AG57,'Forecast Sheet'!D42))</f>
        <v>6855.3000000000011</v>
      </c>
      <c r="HH149" s="499">
        <f>IF((OR('Sensitivity Analysis'!$E$6&lt;&gt;'Sensitivity Analysis'!$C$6,'Sensitivity Analysis Tables'!DO126&gt;0)),'RHA Data'!$AG57*'Forecast Sheet (2)'!E42,SUMPRODUCT($AG57,'Forecast Sheet'!E42))</f>
        <v>11311.245000000003</v>
      </c>
      <c r="HI149" s="499">
        <f>IF((OR('Sensitivity Analysis'!$E$6&lt;&gt;'Sensitivity Analysis'!$C$6,'Sensitivity Analysis Tables'!DP126&gt;0)),'RHA Data'!$AG57*'Forecast Sheet (2)'!F42,SUMPRODUCT($AG57,'Forecast Sheet'!F42))</f>
        <v>8958.506040000002</v>
      </c>
      <c r="HJ149" s="499">
        <f>IF((OR('Sensitivity Analysis'!$E$6&lt;&gt;'Sensitivity Analysis'!$C$6,'Sensitivity Analysis Tables'!DQ126&gt;0)),'RHA Data'!$AG57*'Forecast Sheet (2)'!G42,SUMPRODUCT($AG57,'Forecast Sheet'!G42))</f>
        <v>8868.9209796000014</v>
      </c>
      <c r="HK149" s="499">
        <f>IF((OR('Sensitivity Analysis'!$E$6&lt;&gt;'Sensitivity Analysis'!$C$6,'Sensitivity Analysis Tables'!DR126&gt;0)),'RHA Data'!$AG57*'Forecast Sheet (2)'!H42,SUMPRODUCT($AG57,'Forecast Sheet'!H42))</f>
        <v>8780.2317698040006</v>
      </c>
      <c r="HL149" s="499">
        <f>IF((OR('Sensitivity Analysis'!$E$6&lt;&gt;'Sensitivity Analysis'!$C$6,'Sensitivity Analysis Tables'!DS126&gt;0)),'RHA Data'!$AG57*'Forecast Sheet (2)'!I42,SUMPRODUCT($AG57,'Forecast Sheet'!I42))</f>
        <v>10865.536815132451</v>
      </c>
      <c r="HM149" s="499">
        <f>IF((OR('Sensitivity Analysis'!$E$6&lt;&gt;'Sensitivity Analysis'!$C$6,'Sensitivity Analysis Tables'!DT126&gt;0)),'RHA Data'!$AG57*'Forecast Sheet (2)'!J42,SUMPRODUCT($AG57,'Forecast Sheet'!J42))</f>
        <v>10756.881446981124</v>
      </c>
      <c r="HN149" s="499">
        <f>IF((OR('Sensitivity Analysis'!$E$6&lt;&gt;'Sensitivity Analysis'!$C$6,'Sensitivity Analysis Tables'!DU126&gt;0)),'RHA Data'!$AG57*'Forecast Sheet (2)'!K42,SUMPRODUCT($AG57,'Forecast Sheet'!K42))</f>
        <v>10057.684152927353</v>
      </c>
      <c r="HO149" s="499">
        <f>IF((OR('Sensitivity Analysis'!$E$6&lt;&gt;'Sensitivity Analysis'!$C$6,'Sensitivity Analysis Tables'!DV126&gt;0)),'RHA Data'!$AG57*'Forecast Sheet (2)'!L42,SUMPRODUCT($AG57,'Forecast Sheet'!L42))</f>
        <v>13165.508556181903</v>
      </c>
      <c r="HP149" s="499">
        <f>IF((OR('Sensitivity Analysis'!$E$6&lt;&gt;'Sensitivity Analysis'!$C$6,'Sensitivity Analysis Tables'!DW126&gt;0)),'RHA Data'!$AG57*'Forecast Sheet (2)'!M42,SUMPRODUCT($AG57,'Forecast Sheet'!M42))</f>
        <v>11284.721619584489</v>
      </c>
      <c r="HQ149" s="499">
        <f>IF((OR('Sensitivity Analysis'!$E$6&lt;&gt;'Sensitivity Analysis'!$C$6,'Sensitivity Analysis Tables'!DX126&gt;0)),'RHA Data'!$AG57*'Forecast Sheet (2)'!N42,SUMPRODUCT($AG57,'Forecast Sheet'!N42))</f>
        <v>11284.721619584489</v>
      </c>
      <c r="HR149" s="499">
        <f>IF((OR('Sensitivity Analysis'!$E$6&lt;&gt;'Sensitivity Analysis'!$C$6,'Sensitivity Analysis Tables'!DY126&gt;0)),'RHA Data'!$AG57*'Forecast Sheet (2)'!O42,SUMPRODUCT($AG57,'Forecast Sheet'!O42))</f>
        <v>14895.832537851529</v>
      </c>
      <c r="HS149" s="499">
        <f>IF((OR('Sensitivity Analysis'!$E$6&lt;&gt;'Sensitivity Analysis'!$C$6,'Sensitivity Analysis Tables'!DZ126&gt;0)),'RHA Data'!$AG57*'Forecast Sheet (2)'!P42,SUMPRODUCT($AG57,'Forecast Sheet'!P42))</f>
        <v>9216.7963827956337</v>
      </c>
      <c r="HT149" s="499">
        <f>IF((OR('Sensitivity Analysis'!$E$6&lt;&gt;'Sensitivity Analysis'!$C$6,'Sensitivity Analysis Tables'!EA126&gt;0)),'RHA Data'!$AG57*'Forecast Sheet (2)'!Q42,SUMPRODUCT($AG57,'Forecast Sheet'!Q42))</f>
        <v>9124.628418967679</v>
      </c>
      <c r="HU149" s="499">
        <f>IF((OR('Sensitivity Analysis'!$E$6&lt;&gt;'Sensitivity Analysis'!$C$6,'Sensitivity Analysis Tables'!EB126&gt;0)),'RHA Data'!$AG57*'Forecast Sheet (2)'!R42,SUMPRODUCT($AG57,'Forecast Sheet'!R42))</f>
        <v>12646.734988689201</v>
      </c>
      <c r="HV149" s="499">
        <f>IF((OR('Sensitivity Analysis'!$E$6&lt;&gt;'Sensitivity Analysis'!$C$6,'Sensitivity Analysis Tables'!EC126&gt;0)),'RHA Data'!$AG57*'Forecast Sheet (2)'!S42,SUMPRODUCT($AG57,'Forecast Sheet'!S42))</f>
        <v>12520.267638802308</v>
      </c>
      <c r="HW149" s="499">
        <f>IF((OR('Sensitivity Analysis'!$E$6&lt;&gt;'Sensitivity Analysis'!$C$6,'Sensitivity Analysis Tables'!ED126&gt;0)),'RHA Data'!$AG57*'Forecast Sheet (2)'!T42,SUMPRODUCT($AG57,'Forecast Sheet'!T42))</f>
        <v>10624.341396355101</v>
      </c>
      <c r="HX149" s="499">
        <f>IF((OR('Sensitivity Analysis'!$E$6&lt;&gt;'Sensitivity Analysis'!$C$6,'Sensitivity Analysis Tables'!EE126&gt;0)),'RHA Data'!$AG57*'Forecast Sheet (2)'!U42,SUMPRODUCT($AG57,'Forecast Sheet'!U42))</f>
        <v>12271.114312790141</v>
      </c>
      <c r="HY149" s="499">
        <f>IF((OR('Sensitivity Analysis'!$E$6&lt;&gt;'Sensitivity Analysis'!$C$6,'Sensitivity Analysis Tables'!EF126&gt;0)),'RHA Data'!$AG57*'Forecast Sheet (2)'!V42,SUMPRODUCT($AG57,'Forecast Sheet'!V42))</f>
        <v>10412.917002567636</v>
      </c>
      <c r="HZ149" s="499">
        <f>IF((OR('Sensitivity Analysis'!$E$6&lt;&gt;'Sensitivity Analysis'!$C$6,'Sensitivity Analysis Tables'!EG126&gt;0)),'RHA Data'!$AG57*'Forecast Sheet (2)'!W42,SUMPRODUCT($AG57,'Forecast Sheet'!W42))</f>
        <v>8590.6565271182972</v>
      </c>
      <c r="IA149" s="499">
        <f>IF((OR('Sensitivity Analysis'!$E$6&lt;&gt;'Sensitivity Analysis'!$C$6,'Sensitivity Analysis Tables'!EH126&gt;0)),'RHA Data'!$AG57*'Forecast Sheet (2)'!X42,SUMPRODUCT($AG57,'Forecast Sheet'!X42))</f>
        <v>8032.263852855609</v>
      </c>
      <c r="IB149" s="499">
        <f>IF((OR('Sensitivity Analysis'!$E$6&lt;&gt;'Sensitivity Analysis'!$C$6,'Sensitivity Analysis Tables'!EI126&gt;0)),'RHA Data'!$AG57*'Forecast Sheet (2)'!Y42,SUMPRODUCT($AG57,'Forecast Sheet'!Y42))</f>
        <v>9012.2000429039908</v>
      </c>
      <c r="IC149" s="499">
        <f>IF((OR('Sensitivity Analysis'!$E$6&lt;&gt;'Sensitivity Analysis'!$C$6,'Sensitivity Analysis Tables'!EJ126&gt;0)),'RHA Data'!$AG57*'Forecast Sheet (2)'!Z42,SUMPRODUCT($AG57,'Forecast Sheet'!Z42))</f>
        <v>9012.2000429039908</v>
      </c>
      <c r="ID149" s="499">
        <f>IF((OR('Sensitivity Analysis'!$E$6&lt;&gt;'Sensitivity Analysis'!$C$6,'Sensitivity Analysis Tables'!EK126&gt;0)),'RHA Data'!$AG57*'Forecast Sheet (2)'!AA42,SUMPRODUCT($AG57,'Forecast Sheet'!AA42))</f>
        <v>9012.2000429039908</v>
      </c>
      <c r="IE149" s="499">
        <f>IF((OR('Sensitivity Analysis'!$E$6&lt;&gt;'Sensitivity Analysis'!$C$6,'Sensitivity Analysis Tables'!EL126&gt;0)),'RHA Data'!$AG57*'Forecast Sheet (2)'!AB42,SUMPRODUCT($AG57,'Forecast Sheet'!AB42))</f>
        <v>8922.0780424749519</v>
      </c>
      <c r="IF149" s="499">
        <f>IF((OR('Sensitivity Analysis'!$E$6&lt;&gt;'Sensitivity Analysis'!$C$6,'Sensitivity Analysis Tables'!EM126&gt;0)),'RHA Data'!$AG57*'Forecast Sheet (2)'!AC42,SUMPRODUCT($AG57,'Forecast Sheet'!AC42))</f>
        <v>8832.8572620502018</v>
      </c>
      <c r="IG149" s="499">
        <f>IF((OR('Sensitivity Analysis'!$E$6&lt;&gt;'Sensitivity Analysis'!$C$6,'Sensitivity Analysis Tables'!EN126&gt;0)),'RHA Data'!$AG57*'Forecast Sheet (2)'!AD42,SUMPRODUCT($AG57,'Forecast Sheet'!AD42))</f>
        <v>8744.5286894297024</v>
      </c>
      <c r="IH149" s="499">
        <f>IF((OR('Sensitivity Analysis'!$E$6&lt;&gt;'Sensitivity Analysis'!$C$6,'Sensitivity Analysis Tables'!EO126&gt;0)),'RHA Data'!$AG57*'Forecast Sheet (2)'!AE42,SUMPRODUCT($AG57,'Forecast Sheet'!AE42))</f>
        <v>8657.0834025354034</v>
      </c>
      <c r="II149" s="499">
        <f>IF((OR('Sensitivity Analysis'!$E$6&lt;&gt;'Sensitivity Analysis'!$C$6,'Sensitivity Analysis Tables'!EP126&gt;0)),'RHA Data'!$AG57*'Forecast Sheet (2)'!AF42,SUMPRODUCT($AG57,'Forecast Sheet'!AF42))</f>
        <v>8570.5125685100502</v>
      </c>
      <c r="IJ149" s="499">
        <f>IF((OR('Sensitivity Analysis'!$E$6&lt;&gt;'Sensitivity Analysis'!$C$6,'Sensitivity Analysis Tables'!EQ126&gt;0)),'RHA Data'!$AG57*'Forecast Sheet (2)'!AG42,SUMPRODUCT($AG57,'Forecast Sheet'!AG42))</f>
        <v>8484.8074428249529</v>
      </c>
      <c r="IK149" s="499">
        <f>IF((OR('Sensitivity Analysis'!$E$6&lt;&gt;'Sensitivity Analysis'!$C$6,'Sensitivity Analysis Tables'!ER126&gt;0)),'RHA Data'!$AG57*'Forecast Sheet (2)'!AH42,SUMPRODUCT($AG57,'Forecast Sheet'!AH42))</f>
        <v>8399.9593683967014</v>
      </c>
      <c r="IL149" s="499">
        <f>IF((OR('Sensitivity Analysis'!$E$6&lt;&gt;'Sensitivity Analysis'!$C$6,'Sensitivity Analysis Tables'!ES126&gt;0)),'RHA Data'!$AG57*'Forecast Sheet (2)'!AI42,SUMPRODUCT($AG57,'Forecast Sheet'!AI42))</f>
        <v>8315.9597747127373</v>
      </c>
      <c r="IM149" s="499">
        <f>IF((OR('Sensitivity Analysis'!$E$6&lt;&gt;'Sensitivity Analysis'!$C$6,'Sensitivity Analysis Tables'!ET126&gt;0)),'RHA Data'!$AG57*'Forecast Sheet (2)'!AJ42,SUMPRODUCT($AG57,'Forecast Sheet'!AJ42))</f>
        <v>8232.8001769656075</v>
      </c>
      <c r="IN149" s="499">
        <f>IF((OR('Sensitivity Analysis'!$E$6&lt;&gt;'Sensitivity Analysis'!$C$6,'Sensitivity Analysis Tables'!EU126&gt;0)),'RHA Data'!$AG57*'Forecast Sheet (2)'!AK42,SUMPRODUCT($AG57,'Forecast Sheet'!AK42))</f>
        <v>7697.6681654628455</v>
      </c>
      <c r="IO149" s="499">
        <f>IF((OR('Sensitivity Analysis'!$E$6&lt;&gt;'Sensitivity Analysis'!$C$6,'Sensitivity Analysis Tables'!EV126&gt;0)),'RHA Data'!$AG57*'Forecast Sheet (2)'!AL42,SUMPRODUCT($AG57,'Forecast Sheet'!AL42))</f>
        <v>7697.6681654628455</v>
      </c>
      <c r="IP149" s="499">
        <f>IF((OR('Sensitivity Analysis'!$E$6&lt;&gt;'Sensitivity Analysis'!$C$6,'Sensitivity Analysis Tables'!EW126&gt;0)),'RHA Data'!$AG57*'Forecast Sheet (2)'!AM42,SUMPRODUCT($AG57,'Forecast Sheet'!AM42))</f>
        <v>3845.6850366637341</v>
      </c>
      <c r="IQ149" s="499">
        <f>IF((OR('Sensitivity Analysis'!$E$6&lt;&gt;'Sensitivity Analysis'!$C$6,'Sensitivity Analysis Tables'!EX126&gt;0)),'RHA Data'!$AG57*'Forecast Sheet (2)'!AN42,SUMPRODUCT($AG57,'Forecast Sheet'!AN42))</f>
        <v>3842.5385670882788</v>
      </c>
      <c r="IR149" s="499">
        <f>IF((OR('Sensitivity Analysis'!$E$6&lt;&gt;'Sensitivity Analysis'!$C$6,'Sensitivity Analysis Tables'!EY126&gt;0)),'RHA Data'!$AG57*'Forecast Sheet (2)'!AO42,SUMPRODUCT($AG57,'Forecast Sheet'!AO42))</f>
        <v>7678.7893437940529</v>
      </c>
      <c r="IS149" s="499">
        <f>IF((OR('Sensitivity Analysis'!$E$6&lt;&gt;'Sensitivity Analysis'!$C$6,'Sensitivity Analysis Tables'!EZ126&gt;0)),'RHA Data'!$AG57*'Forecast Sheet (2)'!AP42,SUMPRODUCT($AG57,'Forecast Sheet'!AP42))</f>
        <v>3836.2533489836555</v>
      </c>
      <c r="IT149" s="499">
        <f>IF((OR('Sensitivity Analysis'!$E$6&lt;&gt;'Sensitivity Analysis'!$C$6,'Sensitivity Analysis Tables'!FA126&gt;0)),'RHA Data'!$AG57*'Forecast Sheet (2)'!AQ42,SUMPRODUCT($AG57,'Forecast Sheet'!AQ42))</f>
        <v>5110.819461658105</v>
      </c>
      <c r="IU149" s="499">
        <f>IF((OR('Sensitivity Analysis'!$E$6&lt;&gt;'Sensitivity Analysis'!$C$6,'Sensitivity Analysis Tables'!FB126&gt;0)),'RHA Data'!$AG57*'Forecast Sheet (2)'!AR42,SUMPRODUCT($AG57,'Forecast Sheet'!AR42))</f>
        <v>3829.9784115739239</v>
      </c>
      <c r="IV149" s="499">
        <f>IF((OR('Sensitivity Analysis'!$E$6&lt;&gt;'Sensitivity Analysis'!$C$6,'Sensitivity Analysis Tables'!FC126&gt;0)),'RHA Data'!$AG57*'Forecast Sheet (2)'!AS42,SUMPRODUCT($AG57,'Forecast Sheet'!AS42))</f>
        <v>8929.3045167049386</v>
      </c>
      <c r="IW149" s="499">
        <f>IF((OR('Sensitivity Analysis'!$E$6&lt;&gt;'Sensitivity Analysis'!$C$6,'Sensitivity Analysis Tables'!FD126&gt;0)),'RHA Data'!$AG57*'Forecast Sheet (2)'!AT42,SUMPRODUCT($AG57,'Forecast Sheet'!AT42))</f>
        <v>3823.7137380430104</v>
      </c>
      <c r="IX149" s="499">
        <f>IF((OR('Sensitivity Analysis'!$E$6&lt;&gt;'Sensitivity Analysis'!$C$6,'Sensitivity Analysis Tables'!FE126&gt;0)),'RHA Data'!$AG57*'Forecast Sheet (2)'!AU42,SUMPRODUCT($AG57,'Forecast Sheet'!AU42))</f>
        <v>3820.585244984612</v>
      </c>
      <c r="IY149" s="499">
        <f>IF((OR('Sensitivity Analysis'!$E$6&lt;&gt;'Sensitivity Analysis'!$C$6,'Sensitivity Analysis Tables'!FF126&gt;0)),'RHA Data'!$AG57*'Forecast Sheet (2)'!AV42,SUMPRODUCT($AG57,'Forecast Sheet'!AV42))</f>
        <v>3817.4593116023511</v>
      </c>
      <c r="IZ149" s="499">
        <f>IF((OR('Sensitivity Analysis'!$E$6&lt;&gt;'Sensitivity Analysis'!$C$6,'Sensitivity Analysis Tables'!FG126&gt;0)),'RHA Data'!$AG57*'Forecast Sheet (2)'!AW42,SUMPRODUCT($AG57,'Forecast Sheet'!AW42))</f>
        <v>6357.2265596699181</v>
      </c>
      <c r="JA149" s="499">
        <f>IF((OR('Sensitivity Analysis'!$E$6&lt;&gt;'Sensitivity Analysis'!$C$6,'Sensitivity Analysis Tables'!FH126&gt;0)),'RHA Data'!$AG57*'Forecast Sheet (2)'!AX42,SUMPRODUCT($AG57,'Forecast Sheet'!AX42))</f>
        <v>3811.2151154908365</v>
      </c>
      <c r="JB149" s="499">
        <f>IF((OR('Sensitivity Analysis'!$E$6&lt;&gt;'Sensitivity Analysis'!$C$6,'Sensitivity Analysis Tables'!FI126&gt;0)),'RHA Data'!$AG57*'Forecast Sheet (2)'!AY42,SUMPRODUCT($AG57,'Forecast Sheet'!AY42))</f>
        <v>5077.4624647708888</v>
      </c>
      <c r="JC149" s="499">
        <f>IF((OR('Sensitivity Analysis'!$E$6&lt;&gt;'Sensitivity Analysis'!$C$6,'Sensitivity Analysis Tables'!FJ126&gt;0)),'RHA Data'!$AG57*'Forecast Sheet (2)'!AZ42,SUMPRODUCT($AG57,'Forecast Sheet'!AZ42))</f>
        <v>8878.2893102744947</v>
      </c>
      <c r="JD149" s="499">
        <f>IF((OR('Sensitivity Analysis'!$E$6&lt;&gt;'Sensitivity Analysis'!$C$6,'Sensitivity Analysis Tables'!FK126&gt;0)),'RHA Data'!$AG57*'Forecast Sheet (2)'!BA42,SUMPRODUCT($AG57,'Forecast Sheet'!BA42))</f>
        <v>3801.8679665932582</v>
      </c>
      <c r="JE149" s="499">
        <f>IF((OR('Sensitivity Analysis'!$E$6&lt;&gt;'Sensitivity Analysis'!$C$6,'Sensitivity Analysis Tables'!FL126&gt;0)),'RHA Data'!$AG57*'Forecast Sheet (2)'!BB42,SUMPRODUCT($AG57,'Forecast Sheet'!BB42))</f>
        <v>3798.7573473478628</v>
      </c>
      <c r="JF149" s="499">
        <f>IF((OR('Sensitivity Analysis'!$E$6&lt;&gt;'Sensitivity Analysis'!$C$6,'Sensitivity Analysis Tables'!FM126&gt;0)),'RHA Data'!$AG57*'Forecast Sheet (2)'!BC42,SUMPRODUCT($AG57,'Forecast Sheet'!BC42))</f>
        <v>3795.6492731545786</v>
      </c>
      <c r="JG149" s="499">
        <f>IF((OR('Sensitivity Analysis'!$E$6&lt;&gt;'Sensitivity Analysis'!$C$6,'Sensitivity Analysis Tables'!FN126&gt;0)),'RHA Data'!$AG57*'Forecast Sheet (2)'!BD42,SUMPRODUCT($AG57,'Forecast Sheet'!BD42))</f>
        <v>7585.0874838621748</v>
      </c>
      <c r="JH149" s="499">
        <f>IF((OR('Sensitivity Analysis'!$E$6&lt;&gt;'Sensitivity Analysis'!$C$6,'Sensitivity Analysis Tables'!FO126&gt;0)),'RHA Data'!$AG57*'Forecast Sheet (2)'!BE42,SUMPRODUCT($AG57,'Forecast Sheet'!BE42))</f>
        <v>3789.4407515967814</v>
      </c>
      <c r="JI149" s="499">
        <f>IF((OR('Sensitivity Analysis'!$E$6&lt;&gt;'Sensitivity Analysis'!$C$6,'Sensitivity Analysis Tables'!FP126&gt;0)),'RHA Data'!$AG57*'Forecast Sheet (2)'!BF42,SUMPRODUCT($AG57,'Forecast Sheet'!BF42))</f>
        <v>3786.3403000727476</v>
      </c>
      <c r="JJ149" s="499"/>
      <c r="JK149" s="499"/>
      <c r="JL149" s="499"/>
      <c r="JM149" s="499"/>
      <c r="JN149" s="499"/>
      <c r="JO149" s="499"/>
      <c r="JP149" s="499"/>
      <c r="JQ149" s="499"/>
      <c r="JR149" s="499"/>
      <c r="JS149" s="499"/>
      <c r="JT149" s="499"/>
      <c r="JU149" s="499"/>
      <c r="JV149" s="499"/>
      <c r="JW149" s="499"/>
      <c r="JX149" s="499"/>
      <c r="JY149" s="499"/>
      <c r="JZ149" s="499"/>
      <c r="KA149" s="499"/>
      <c r="KB149" s="499"/>
      <c r="KC149" s="499"/>
      <c r="KD149" s="499"/>
      <c r="KE149" s="499"/>
      <c r="KF149" s="499"/>
      <c r="KG149" s="499"/>
      <c r="KH149" s="499"/>
      <c r="KI149" s="499"/>
      <c r="KJ149" s="499"/>
      <c r="KK149" s="499"/>
      <c r="KL149" s="499"/>
      <c r="KM149" s="499"/>
      <c r="KN149" s="499"/>
      <c r="KO149" s="499"/>
      <c r="KP149" s="499"/>
      <c r="KQ149" s="499"/>
      <c r="KR149" s="499"/>
      <c r="KS149" s="499"/>
      <c r="KT149" s="499"/>
      <c r="KU149" s="499"/>
      <c r="KV149" s="499"/>
      <c r="KW149" s="499"/>
      <c r="KX149" s="499"/>
      <c r="KY149" s="499"/>
      <c r="KZ149" s="499"/>
      <c r="LA149" s="499"/>
      <c r="LB149" s="499"/>
      <c r="LC149" s="499"/>
      <c r="LD149" s="499"/>
      <c r="LE149" s="499"/>
      <c r="LF149" s="499"/>
      <c r="LG149" s="499"/>
      <c r="LH149" s="499"/>
      <c r="LI149" s="499"/>
      <c r="LJ149" s="499"/>
      <c r="LK149" s="499"/>
      <c r="LL149" s="499"/>
      <c r="LM149" s="499"/>
      <c r="LN149" s="499"/>
      <c r="LO149" s="499"/>
      <c r="LP149" s="499"/>
      <c r="LQ149" s="499"/>
      <c r="LR149" s="499"/>
      <c r="LS149" s="499"/>
      <c r="LT149" s="499"/>
      <c r="LU149" s="499"/>
      <c r="LV149" s="499"/>
      <c r="LW149" s="499"/>
    </row>
    <row r="150" spans="1:335" ht="18">
      <c r="A150" s="505"/>
      <c r="B150" s="499"/>
      <c r="C150" s="499"/>
      <c r="D150" s="499"/>
      <c r="E150" s="499"/>
      <c r="F150" s="499"/>
      <c r="G150" s="499"/>
      <c r="H150" s="499"/>
      <c r="I150" s="499"/>
      <c r="J150" s="499"/>
      <c r="K150" s="499"/>
      <c r="L150" s="499"/>
      <c r="M150" s="499"/>
      <c r="N150" s="499"/>
      <c r="O150" s="499"/>
      <c r="P150" s="499"/>
      <c r="Q150" s="499"/>
      <c r="R150" s="499"/>
      <c r="S150" s="499"/>
      <c r="T150" s="499"/>
      <c r="U150" s="499"/>
      <c r="V150" s="499"/>
      <c r="W150" s="499"/>
      <c r="X150" s="499"/>
      <c r="Y150" s="499"/>
      <c r="Z150" s="499"/>
      <c r="AA150" s="499"/>
      <c r="AB150" s="499"/>
      <c r="AC150" s="499"/>
      <c r="AD150" s="499"/>
      <c r="AE150" s="499"/>
      <c r="AF150" s="499"/>
      <c r="AG150" s="499"/>
      <c r="AH150" s="499"/>
      <c r="AI150" s="499"/>
      <c r="AJ150" s="499"/>
      <c r="AK150" s="499"/>
      <c r="AL150" s="499"/>
      <c r="AM150" s="499"/>
      <c r="AN150" s="499"/>
      <c r="AO150" s="499"/>
      <c r="AP150" s="499"/>
      <c r="AQ150" s="499"/>
      <c r="AR150" s="499"/>
      <c r="AS150" s="499"/>
      <c r="AT150" s="499"/>
      <c r="AU150" s="499"/>
      <c r="AV150" s="499"/>
      <c r="AW150" s="499"/>
      <c r="AX150" s="499"/>
      <c r="AY150" s="499"/>
      <c r="AZ150" s="499"/>
      <c r="BA150" s="499"/>
      <c r="BB150" s="499"/>
      <c r="BC150" s="499"/>
      <c r="BD150" s="499"/>
      <c r="BE150" s="499"/>
      <c r="BF150" s="499"/>
      <c r="BG150" s="499"/>
      <c r="BH150" s="499"/>
      <c r="BI150" s="499"/>
      <c r="BJ150" s="499"/>
      <c r="BK150" s="499"/>
      <c r="BL150" s="499"/>
      <c r="BM150" s="499"/>
      <c r="BN150" s="499"/>
      <c r="BO150" s="499"/>
      <c r="BP150" s="499"/>
      <c r="BQ150" s="499"/>
      <c r="BR150" s="499"/>
      <c r="BS150" s="499"/>
      <c r="BT150" s="499"/>
      <c r="BU150" s="499"/>
      <c r="BV150" s="499"/>
      <c r="BW150" s="499"/>
      <c r="BX150" s="499"/>
      <c r="BY150" s="499"/>
      <c r="BZ150" s="499"/>
      <c r="CA150" s="499"/>
      <c r="CB150" s="499"/>
      <c r="CC150" s="499"/>
      <c r="CD150" s="499"/>
      <c r="CE150" s="499"/>
      <c r="CF150" s="499"/>
      <c r="CG150" s="499"/>
      <c r="CH150" s="499"/>
      <c r="CI150" s="499"/>
      <c r="CJ150" s="499"/>
      <c r="CK150" s="499"/>
      <c r="CL150" s="499"/>
      <c r="CM150" s="499"/>
      <c r="CN150" s="499"/>
      <c r="CO150" s="499"/>
      <c r="CP150" s="499"/>
      <c r="CQ150" s="499"/>
      <c r="CR150" s="499"/>
      <c r="CS150" s="499"/>
      <c r="CT150" s="505">
        <v>300</v>
      </c>
      <c r="CU150" s="499">
        <f>IF((OR('Sensitivity Analysis'!$E$6&lt;&gt;'Sensitivity Analysis'!$C$6,'Sensitivity Analysis Tables'!B128&gt;0)),'RHA Data'!$AG16*'Forecast Sheet (2)'!D18,SUMPRODUCT($AG16,'Forecast Sheet'!D18))</f>
        <v>12046.8</v>
      </c>
      <c r="CV150" s="499">
        <f>IF((OR('Sensitivity Analysis'!$E$6&lt;&gt;'Sensitivity Analysis'!$C$6,'Sensitivity Analysis Tables'!C128&gt;0)),'RHA Data'!$AG16*'Forecast Sheet (2)'!E18,SUMPRODUCT($AG16,'Forecast Sheet'!E18))</f>
        <v>11926.331999999999</v>
      </c>
      <c r="CW150" s="499">
        <f>IF((OR('Sensitivity Analysis'!$E$6&lt;&gt;'Sensitivity Analysis'!$C$6,'Sensitivity Analysis Tables'!D128&gt;0)),'RHA Data'!$AG16*'Forecast Sheet (2)'!F18,SUMPRODUCT($AG16,'Forecast Sheet'!F18))</f>
        <v>11807.068679999998</v>
      </c>
      <c r="CX150" s="499">
        <f>IF((OR('Sensitivity Analysis'!$E$6&lt;&gt;'Sensitivity Analysis'!$C$6,'Sensitivity Analysis Tables'!E128&gt;0)),'RHA Data'!$AG16*'Forecast Sheet (2)'!G18,SUMPRODUCT($AG16,'Forecast Sheet'!G18))</f>
        <v>11688.997993199999</v>
      </c>
      <c r="CY150" s="499">
        <f>IF((OR('Sensitivity Analysis'!$E$6&lt;&gt;'Sensitivity Analysis'!$C$6,'Sensitivity Analysis Tables'!F128&gt;0)),'RHA Data'!$AG16*'Forecast Sheet (2)'!H18,SUMPRODUCT($AG16,'Forecast Sheet'!H18))</f>
        <v>11572.108013267998</v>
      </c>
      <c r="CZ150" s="499">
        <f>IF((OR('Sensitivity Analysis'!$E$6&lt;&gt;'Sensitivity Analysis'!$C$6,'Sensitivity Analysis Tables'!G128&gt;0)),'RHA Data'!$AG16*'Forecast Sheet (2)'!I18,SUMPRODUCT($AG16,'Forecast Sheet'!I18))</f>
        <v>11456.386933135318</v>
      </c>
      <c r="DA150" s="499">
        <f>IF((OR('Sensitivity Analysis'!$E$6&lt;&gt;'Sensitivity Analysis'!$C$6,'Sensitivity Analysis Tables'!H128&gt;0)),'RHA Data'!$AG16*'Forecast Sheet (2)'!J18,SUMPRODUCT($AG16,'Forecast Sheet'!J18))</f>
        <v>11341.823063803966</v>
      </c>
      <c r="DB150" s="499">
        <f>IF((OR('Sensitivity Analysis'!$E$6&lt;&gt;'Sensitivity Analysis'!$C$6,'Sensitivity Analysis Tables'!I128&gt;0)),'RHA Data'!$AG16*'Forecast Sheet (2)'!K18,SUMPRODUCT($AG16,'Forecast Sheet'!K18))</f>
        <v>11228.404833165925</v>
      </c>
      <c r="DC150" s="499">
        <f>IF((OR('Sensitivity Analysis'!$E$6&lt;&gt;'Sensitivity Analysis'!$C$6,'Sensitivity Analysis Tables'!J128&gt;0)),'RHA Data'!$AG16*'Forecast Sheet (2)'!L18,SUMPRODUCT($AG16,'Forecast Sheet'!L18))</f>
        <v>11116.120784834266</v>
      </c>
      <c r="DD150" s="499">
        <f>IF((OR('Sensitivity Analysis'!$E$6&lt;&gt;'Sensitivity Analysis'!$C$6,'Sensitivity Analysis Tables'!K128&gt;0)),'RHA Data'!$AG16*'Forecast Sheet (2)'!M18,SUMPRODUCT($AG16,'Forecast Sheet'!M18))</f>
        <v>10393.572933820042</v>
      </c>
      <c r="DE150" s="499">
        <f>IF((OR('Sensitivity Analysis'!$E$6&lt;&gt;'Sensitivity Analysis'!$C$6,'Sensitivity Analysis Tables'!L128&gt;0)),'RHA Data'!$AG16*'Forecast Sheet (2)'!N18,SUMPRODUCT($AG16,'Forecast Sheet'!N18))</f>
        <v>10393.572933820042</v>
      </c>
      <c r="DF150" s="499">
        <f>IF((OR('Sensitivity Analysis'!$E$6&lt;&gt;'Sensitivity Analysis'!$C$6,'Sensitivity Analysis Tables'!M128&gt;0)),'RHA Data'!$AG16*'Forecast Sheet (2)'!O18,SUMPRODUCT($AG16,'Forecast Sheet'!O18))</f>
        <v>5192.5345507098218</v>
      </c>
      <c r="DG150" s="499">
        <f>IF((OR('Sensitivity Analysis'!$E$6&lt;&gt;'Sensitivity Analysis'!$C$6,'Sensitivity Analysis Tables'!N128&gt;0)),'RHA Data'!$AG16*'Forecast Sheet (2)'!P18,SUMPRODUCT($AG16,'Forecast Sheet'!P18))</f>
        <v>5188.2861133501492</v>
      </c>
      <c r="DH150" s="499">
        <f>IF((OR('Sensitivity Analysis'!$E$6&lt;&gt;'Sensitivity Analysis'!$C$6,'Sensitivity Analysis Tables'!O128&gt;0)),'RHA Data'!$AG16*'Forecast Sheet (2)'!Q18,SUMPRODUCT($AG16,'Forecast Sheet'!Q18))</f>
        <v>10368.082303969361</v>
      </c>
      <c r="DI150" s="499">
        <f>IF((OR('Sensitivity Analysis'!$E$6&lt;&gt;'Sensitivity Analysis'!$C$6,'Sensitivity Analysis Tables'!P128&gt;0)),'RHA Data'!$AG16*'Forecast Sheet (2)'!R18,SUMPRODUCT($AG16,'Forecast Sheet'!R18))</f>
        <v>5179.7996637694214</v>
      </c>
      <c r="DJ150" s="499">
        <f>IF((OR('Sensitivity Analysis'!$E$6&lt;&gt;'Sensitivity Analysis'!$C$6,'Sensitivity Analysis Tables'!Q128&gt;0)),'RHA Data'!$AG16*'Forecast Sheet (2)'!S18,SUMPRODUCT($AG16,'Forecast Sheet'!S18))</f>
        <v>6900.7488611502667</v>
      </c>
      <c r="DK150" s="499">
        <f>IF((OR('Sensitivity Analysis'!$E$6&lt;&gt;'Sensitivity Analysis'!$C$6,'Sensitivity Analysis Tables'!R128&gt;0)),'RHA Data'!$AG16*'Forecast Sheet (2)'!T18,SUMPRODUCT($AG16,'Forecast Sheet'!T18))</f>
        <v>5171.3270954251748</v>
      </c>
      <c r="DL150" s="499">
        <f>IF((OR('Sensitivity Analysis'!$E$6&lt;&gt;'Sensitivity Analysis'!$C$6,'Sensitivity Analysis Tables'!S128&gt;0)),'RHA Data'!$AG16*'Forecast Sheet (2)'!U18,SUMPRODUCT($AG16,'Forecast Sheet'!U18))</f>
        <v>12056.557355779596</v>
      </c>
      <c r="DM150" s="499">
        <f>IF((OR('Sensitivity Analysis'!$E$6&lt;&gt;'Sensitivity Analysis'!$C$6,'Sensitivity Analysis Tables'!T128&gt;0)),'RHA Data'!$AG16*'Forecast Sheet (2)'!V18,SUMPRODUCT($AG16,'Forecast Sheet'!V18))</f>
        <v>5162.8683856119551</v>
      </c>
      <c r="DN150" s="499">
        <f>IF((OR('Sensitivity Analysis'!$E$6&lt;&gt;'Sensitivity Analysis'!$C$6,'Sensitivity Analysis Tables'!U128&gt;0)),'RHA Data'!$AG16*'Forecast Sheet (2)'!W18,SUMPRODUCT($AG16,'Forecast Sheet'!W18))</f>
        <v>5158.6442205691819</v>
      </c>
      <c r="DO150" s="499">
        <f>IF((OR('Sensitivity Analysis'!$E$6&lt;&gt;'Sensitivity Analysis'!$C$6,'Sensitivity Analysis Tables'!V128&gt;0)),'RHA Data'!$AG16*'Forecast Sheet (2)'!X18,SUMPRODUCT($AG16,'Forecast Sheet'!X18))</f>
        <v>5154.4235116614445</v>
      </c>
      <c r="DP150" s="499">
        <f>IF((OR('Sensitivity Analysis'!$E$6&lt;&gt;'Sensitivity Analysis'!$C$6,'Sensitivity Analysis Tables'!W128&gt;0)),'RHA Data'!$AG16*'Forecast Sheet (2)'!Y18,SUMPRODUCT($AG16,'Forecast Sheet'!Y18))</f>
        <v>8583.6770934349897</v>
      </c>
      <c r="DQ150" s="499">
        <f>IF((OR('Sensitivity Analysis'!$E$6&lt;&gt;'Sensitivity Analysis'!$C$6,'Sensitivity Analysis Tables'!X128&gt;0)),'RHA Data'!$AG16*'Forecast Sheet (2)'!Z18,SUMPRODUCT($AG16,'Forecast Sheet'!Z18))</f>
        <v>5145.9924509423981</v>
      </c>
      <c r="DR150" s="499">
        <f>IF((OR('Sensitivity Analysis'!$E$6&lt;&gt;'Sensitivity Analysis'!$C$6,'Sensitivity Analysis Tables'!Y128&gt;0)),'RHA Data'!$AG16*'Forecast Sheet (2)'!AA18,SUMPRODUCT($AG16,'Forecast Sheet'!AA18))</f>
        <v>6855.7094579767172</v>
      </c>
      <c r="DS150" s="499">
        <f>IF((OR('Sensitivity Analysis'!$E$6&lt;&gt;'Sensitivity Analysis'!$C$6,'Sensitivity Analysis Tables'!Z128&gt;0)),'RHA Data'!$AG16*'Forecast Sheet (2)'!AB18,SUMPRODUCT($AG16,'Forecast Sheet'!AB18))</f>
        <v>11987.67542200806</v>
      </c>
      <c r="DT150" s="499">
        <f>IF((OR('Sensitivity Analysis'!$E$6&lt;&gt;'Sensitivity Analysis'!$C$6,'Sensitivity Analysis Tables'!AA128&gt;0)),'RHA Data'!$AG16*'Forecast Sheet (2)'!AC18,SUMPRODUCT($AG16,'Forecast Sheet'!AC18))</f>
        <v>5133.3717102580731</v>
      </c>
      <c r="DU150" s="499">
        <f>IF((OR('Sensitivity Analysis'!$E$6&lt;&gt;'Sensitivity Analysis'!$C$6,'Sensitivity Analysis Tables'!AB128&gt;0)),'RHA Data'!$AG16*'Forecast Sheet (2)'!AD18,SUMPRODUCT($AG16,'Forecast Sheet'!AD18))</f>
        <v>5129.171678858771</v>
      </c>
      <c r="DV150" s="499">
        <f>IF((OR('Sensitivity Analysis'!$E$6&lt;&gt;'Sensitivity Analysis'!$C$6,'Sensitivity Analysis Tables'!AC128&gt;0)),'RHA Data'!$AG16*'Forecast Sheet (2)'!AE18,SUMPRODUCT($AG16,'Forecast Sheet'!AE18))</f>
        <v>5124.9750838487944</v>
      </c>
      <c r="DW150" s="499">
        <f>IF((OR('Sensitivity Analysis'!$E$6&lt;&gt;'Sensitivity Analysis'!$C$6,'Sensitivity Analysis Tables'!AD128&gt;0)),'RHA Data'!$AG16*'Forecast Sheet (2)'!AF18,SUMPRODUCT($AG16,'Forecast Sheet'!AF18))</f>
        <v>10241.563844833108</v>
      </c>
      <c r="DX150" s="499">
        <f>IF((OR('Sensitivity Analysis'!$E$6&lt;&gt;'Sensitivity Analysis'!$C$6,'Sensitivity Analysis Tables'!AE128&gt;0)),'RHA Data'!$AG16*'Forecast Sheet (2)'!AG18,SUMPRODUCT($AG16,'Forecast Sheet'!AG18))</f>
        <v>5116.5921917527603</v>
      </c>
      <c r="DY150" s="499">
        <f>IF((OR('Sensitivity Analysis'!$E$6&lt;&gt;'Sensitivity Analysis'!$C$6,'Sensitivity Analysis Tables'!AF128&gt;0)),'RHA Data'!$AG16*'Forecast Sheet (2)'!AH18,SUMPRODUCT($AG16,'Forecast Sheet'!AH18))</f>
        <v>5112.4058890504166</v>
      </c>
      <c r="DZ150" s="499">
        <f>IF((OR('Sensitivity Analysis'!$E$6&lt;&gt;'Sensitivity Analysis'!$C$6,'Sensitivity Analysis Tables'!AG128&gt;0)),'RHA Data'!$AG16*'Forecast Sheet (2)'!AI18,SUMPRODUCT($AG16,'Forecast Sheet'!AI18))</f>
        <v>8513.7050191747221</v>
      </c>
      <c r="EA150" s="499">
        <f>IF((OR('Sensitivity Analysis'!$E$6&lt;&gt;'Sensitivity Analysis'!$C$6,'Sensitivity Analysis Tables'!AH128&gt;0)),'RHA Data'!$AG16*'Forecast Sheet (2)'!AJ18,SUMPRODUCT($AG16,'Forecast Sheet'!AJ18))</f>
        <v>5104.043556313597</v>
      </c>
      <c r="EB150" s="499">
        <f>IF((OR('Sensitivity Analysis'!$E$6&lt;&gt;'Sensitivity Analysis'!$C$6,'Sensitivity Analysis Tables'!AI128&gt;0)),'RHA Data'!$AG16*'Forecast Sheet (2)'!AK18,SUMPRODUCT($AG16,'Forecast Sheet'!AK18))</f>
        <v>6686.2970587708178</v>
      </c>
      <c r="EC150" s="499">
        <f>IF((OR('Sensitivity Analysis'!$E$6&lt;&gt;'Sensitivity Analysis'!$C$6,'Sensitivity Analysis Tables'!AJ128&gt;0)),'RHA Data'!$AG16*'Forecast Sheet (2)'!AL18,SUMPRODUCT($AG16,'Forecast Sheet'!AL18))</f>
        <v>17100.674858068312</v>
      </c>
      <c r="ED150" s="499">
        <f>IF((OR('Sensitivity Analysis'!$E$6&lt;&gt;'Sensitivity Analysis'!$C$6,'Sensitivity Analysis Tables'!AK128&gt;0)),'RHA Data'!$AG16*'Forecast Sheet (2)'!AM18,SUMPRODUCT($AG16,'Forecast Sheet'!AM18))</f>
        <v>15690.408722286562</v>
      </c>
      <c r="EE150" s="499">
        <f>IF((OR('Sensitivity Analysis'!$E$6&lt;&gt;'Sensitivity Analysis'!$C$6,'Sensitivity Analysis Tables'!AL128&gt;0)),'RHA Data'!$AG16*'Forecast Sheet (2)'!AN18,SUMPRODUCT($AG16,'Forecast Sheet'!AN18))</f>
        <v>15084.881843010517</v>
      </c>
      <c r="EF150" s="499">
        <f>IF((OR('Sensitivity Analysis'!$E$6&lt;&gt;'Sensitivity Analysis'!$C$6,'Sensitivity Analysis Tables'!AM128&gt;0)),'RHA Data'!$AG16*'Forecast Sheet (2)'!AO18,SUMPRODUCT($AG16,'Forecast Sheet'!AO18))</f>
        <v>18360.318433275894</v>
      </c>
      <c r="EG150" s="499">
        <f>IF((OR('Sensitivity Analysis'!$E$6&lt;&gt;'Sensitivity Analysis'!$C$6,'Sensitivity Analysis Tables'!AN128&gt;0)),'RHA Data'!$AG16*'Forecast Sheet (2)'!AP18,SUMPRODUCT($AG16,'Forecast Sheet'!AP18))</f>
        <v>12265.363568839459</v>
      </c>
      <c r="EH150" s="499">
        <f>IF((OR('Sensitivity Analysis'!$E$6&lt;&gt;'Sensitivity Analysis'!$C$6,'Sensitivity Analysis Tables'!AO128&gt;0)),'RHA Data'!$AG16*'Forecast Sheet (2)'!AQ18,SUMPRODUCT($AG16,'Forecast Sheet'!AQ18))</f>
        <v>13551.882350453598</v>
      </c>
      <c r="EI150" s="499">
        <f>IF((OR('Sensitivity Analysis'!$E$6&lt;&gt;'Sensitivity Analysis'!$C$6,'Sensitivity Analysis Tables'!AP128&gt;0)),'RHA Data'!$AG16*'Forecast Sheet (2)'!AR18,SUMPRODUCT($AG16,'Forecast Sheet'!AR18))</f>
        <v>15350.600633858685</v>
      </c>
      <c r="EJ150" s="499">
        <f>IF((OR('Sensitivity Analysis'!$E$6&lt;&gt;'Sensitivity Analysis'!$C$6,'Sensitivity Analysis Tables'!AQ128&gt;0)),'RHA Data'!$AG16*'Forecast Sheet (2)'!AS18,SUMPRODUCT($AG16,'Forecast Sheet'!AS18))</f>
        <v>17845.739721848615</v>
      </c>
      <c r="EK150" s="499">
        <f>IF((OR('Sensitivity Analysis'!$E$6&lt;&gt;'Sensitivity Analysis'!$C$6,'Sensitivity Analysis Tables'!AR128&gt;0)),'RHA Data'!$AG16*'Forecast Sheet (2)'!AT18,SUMPRODUCT($AG16,'Forecast Sheet'!AT18))</f>
        <v>13763.123686155668</v>
      </c>
      <c r="EL150" s="499">
        <f>IF((OR('Sensitivity Analysis'!$E$6&lt;&gt;'Sensitivity Analysis'!$C$6,'Sensitivity Analysis Tables'!AS128&gt;0)),'RHA Data'!$AG16*'Forecast Sheet (2)'!AU18,SUMPRODUCT($AG16,'Forecast Sheet'!AU18))</f>
        <v>14397.582704753311</v>
      </c>
      <c r="EM150" s="499">
        <f>IF((OR('Sensitivity Analysis'!$E$6&lt;&gt;'Sensitivity Analysis'!$C$6,'Sensitivity Analysis Tables'!AT128&gt;0)),'RHA Data'!$AG16*'Forecast Sheet (2)'!AV18,SUMPRODUCT($AG16,'Forecast Sheet'!AV18))</f>
        <v>14089.969199241174</v>
      </c>
      <c r="EN150" s="499">
        <f>IF((OR('Sensitivity Analysis'!$E$6&lt;&gt;'Sensitivity Analysis'!$C$6,'Sensitivity Analysis Tables'!AU128&gt;0)),'RHA Data'!$AG16*'Forecast Sheet (2)'!AW18,SUMPRODUCT($AG16,'Forecast Sheet'!AW18))</f>
        <v>14830.96307417655</v>
      </c>
      <c r="EO150" s="499">
        <f>IF((OR('Sensitivity Analysis'!$E$6&lt;&gt;'Sensitivity Analysis'!$C$6,'Sensitivity Analysis Tables'!AV128&gt;0)),'RHA Data'!$AG16*'Forecast Sheet (2)'!AX18,SUMPRODUCT($AG16,'Forecast Sheet'!AX18))</f>
        <v>12529.139279449451</v>
      </c>
      <c r="EP150" s="499">
        <f>IF((OR('Sensitivity Analysis'!$E$6&lt;&gt;'Sensitivity Analysis'!$C$6,'Sensitivity Analysis Tables'!AW128&gt;0)),'RHA Data'!$AG16*'Forecast Sheet (2)'!AY18,SUMPRODUCT($AG16,'Forecast Sheet'!AY18))</f>
        <v>14539.166955505374</v>
      </c>
      <c r="EQ150" s="499">
        <f>IF((OR('Sensitivity Analysis'!$E$6&lt;&gt;'Sensitivity Analysis'!$C$6,'Sensitivity Analysis Tables'!AX128&gt;0)),'RHA Data'!$AG16*'Forecast Sheet (2)'!AZ18,SUMPRODUCT($AG16,'Forecast Sheet'!AZ18))</f>
        <v>14377.497833820571</v>
      </c>
      <c r="ER150" s="499">
        <f>IF((OR('Sensitivity Analysis'!$E$6&lt;&gt;'Sensitivity Analysis'!$C$6,'Sensitivity Analysis Tables'!AY128&gt;0)),'RHA Data'!$AG16*'Forecast Sheet (2)'!BA18,SUMPRODUCT($AG16,'Forecast Sheet'!BA18))</f>
        <v>11191.584909050116</v>
      </c>
      <c r="ES150" s="499">
        <f>IF((OR('Sensitivity Analysis'!$E$6&lt;&gt;'Sensitivity Analysis'!$C$6,'Sensitivity Analysis Tables'!AZ128&gt;0)),'RHA Data'!$AG16*'Forecast Sheet (2)'!BB18,SUMPRODUCT($AG16,'Forecast Sheet'!BB18))</f>
        <v>14131.861940365727</v>
      </c>
      <c r="ET150" s="499">
        <f>IF((OR('Sensitivity Analysis'!$E$6&lt;&gt;'Sensitivity Analysis'!$C$6,'Sensitivity Analysis Tables'!BA128&gt;0)),'RHA Data'!$AG16*'Forecast Sheet (2)'!BC18,SUMPRODUCT($AG16,'Forecast Sheet'!BC18))</f>
        <v>10577.611486074975</v>
      </c>
      <c r="EU150" s="499">
        <f>IF((OR('Sensitivity Analysis'!$E$6&lt;&gt;'Sensitivity Analysis'!$C$6,'Sensitivity Analysis Tables'!BB128&gt;0)),'RHA Data'!$AG16*'Forecast Sheet (2)'!BD18,SUMPRODUCT($AG16,'Forecast Sheet'!BD18))</f>
        <v>13576.022134564553</v>
      </c>
      <c r="EV150" s="499">
        <f>IF((OR('Sensitivity Analysis'!$E$6&lt;&gt;'Sensitivity Analysis'!$C$6,'Sensitivity Analysis Tables'!BC128&gt;0)),'RHA Data'!$AG16*'Forecast Sheet (2)'!BE18,SUMPRODUCT($AG16,'Forecast Sheet'!BE18))</f>
        <v>11374.173554279281</v>
      </c>
      <c r="EW150" s="499">
        <f>IF((OR('Sensitivity Analysis'!$E$6&lt;&gt;'Sensitivity Analysis'!$C$6,'Sensitivity Analysis Tables'!BD128&gt;0)),'RHA Data'!$AG16*'Forecast Sheet (2)'!BF18,SUMPRODUCT($AG16,'Forecast Sheet'!BF18))</f>
        <v>14034.819306663925</v>
      </c>
      <c r="EX150" s="499"/>
      <c r="EY150" s="499"/>
      <c r="EZ150" s="505">
        <v>300</v>
      </c>
      <c r="FA150" s="499">
        <f>IF((OR('Sensitivity Analysis'!$E$6&lt;&gt;'Sensitivity Analysis'!$C$6,'Sensitivity Analysis Tables'!BH128&gt;0)),'RHA Data'!$AG38*'Forecast Sheet (2)'!D31,SUMPRODUCT($AG38,'Forecast Sheet'!D31))</f>
        <v>15357.2</v>
      </c>
      <c r="FB150" s="499">
        <f>IF((OR('Sensitivity Analysis'!$E$6&lt;&gt;'Sensitivity Analysis'!$C$6,'Sensitivity Analysis Tables'!BI128&gt;0)),'RHA Data'!$AG38*'Forecast Sheet (2)'!E31,SUMPRODUCT($AG38,'Forecast Sheet'!E31))</f>
        <v>9502.2674999999999</v>
      </c>
      <c r="FC150" s="499">
        <f>IF((OR('Sensitivity Analysis'!$E$6&lt;&gt;'Sensitivity Analysis'!$C$6,'Sensitivity Analysis Tables'!BJ128&gt;0)),'RHA Data'!$AG38*'Forecast Sheet (2)'!F31,SUMPRODUCT($AG38,'Forecast Sheet'!F31))</f>
        <v>9407.2448249999998</v>
      </c>
      <c r="FD150" s="499">
        <f>IF((OR('Sensitivity Analysis'!$E$6&lt;&gt;'Sensitivity Analysis'!$C$6,'Sensitivity Analysis Tables'!BK128&gt;0)),'RHA Data'!$AG38*'Forecast Sheet (2)'!G31,SUMPRODUCT($AG38,'Forecast Sheet'!G31))</f>
        <v>13038.44132745</v>
      </c>
      <c r="FE150" s="499">
        <f>IF((OR('Sensitivity Analysis'!$E$6&lt;&gt;'Sensitivity Analysis'!$C$6,'Sensitivity Analysis Tables'!BL128&gt;0)),'RHA Data'!$AG38*'Forecast Sheet (2)'!H31,SUMPRODUCT($AG38,'Forecast Sheet'!H31))</f>
        <v>12908.0569141755</v>
      </c>
      <c r="FF150" s="499">
        <f>IF((OR('Sensitivity Analysis'!$E$6&lt;&gt;'Sensitivity Analysis'!$C$6,'Sensitivity Analysis Tables'!BM128&gt;0)),'RHA Data'!$AG38*'Forecast Sheet (2)'!I31,SUMPRODUCT($AG38,'Forecast Sheet'!I31))</f>
        <v>10953.408295743209</v>
      </c>
      <c r="FG150" s="499">
        <f>IF((OR('Sensitivity Analysis'!$E$6&lt;&gt;'Sensitivity Analysis'!$C$6,'Sensitivity Analysis Tables'!BN128&gt;0)),'RHA Data'!$AG38*'Forecast Sheet (2)'!J31,SUMPRODUCT($AG38,'Forecast Sheet'!J31))</f>
        <v>12651.186581583408</v>
      </c>
      <c r="FH150" s="499">
        <f>IF((OR('Sensitivity Analysis'!$E$6&lt;&gt;'Sensitivity Analysis'!$C$6,'Sensitivity Analysis Tables'!BO128&gt;0)),'RHA Data'!$AG38*'Forecast Sheet (2)'!K31,SUMPRODUCT($AG38,'Forecast Sheet'!K31))</f>
        <v>10735.43547065792</v>
      </c>
      <c r="FI150" s="499">
        <f>IF((OR('Sensitivity Analysis'!$E$6&lt;&gt;'Sensitivity Analysis'!$C$6,'Sensitivity Analysis Tables'!BP128&gt;0)),'RHA Data'!$AG38*'Forecast Sheet (2)'!L31,SUMPRODUCT($AG38,'Forecast Sheet'!L31))</f>
        <v>8856.734263292783</v>
      </c>
      <c r="FJ150" s="499">
        <f>IF((OR('Sensitivity Analysis'!$E$6&lt;&gt;'Sensitivity Analysis'!$C$6,'Sensitivity Analysis Tables'!BQ128&gt;0)),'RHA Data'!$AG38*'Forecast Sheet (2)'!M31,SUMPRODUCT($AG38,'Forecast Sheet'!M31))</f>
        <v>8281.0465361787519</v>
      </c>
      <c r="FK150" s="499">
        <f>IF((OR('Sensitivity Analysis'!$E$6&lt;&gt;'Sensitivity Analysis'!$C$6,'Sensitivity Analysis Tables'!BR128&gt;0)),'RHA Data'!$AG38*'Forecast Sheet (2)'!N31,SUMPRODUCT($AG38,'Forecast Sheet'!N31))</f>
        <v>9291.3342135925577</v>
      </c>
      <c r="FL150" s="499">
        <f>IF((OR('Sensitivity Analysis'!$E$6&lt;&gt;'Sensitivity Analysis'!$C$6,'Sensitivity Analysis Tables'!BS128&gt;0)),'RHA Data'!$AG38*'Forecast Sheet (2)'!O31,SUMPRODUCT($AG38,'Forecast Sheet'!O31))</f>
        <v>9291.3342135925577</v>
      </c>
      <c r="FM150" s="499">
        <f>IF((OR('Sensitivity Analysis'!$E$6&lt;&gt;'Sensitivity Analysis'!$C$6,'Sensitivity Analysis Tables'!BT128&gt;0)),'RHA Data'!$AG38*'Forecast Sheet (2)'!P31,SUMPRODUCT($AG38,'Forecast Sheet'!P31))</f>
        <v>9291.3342135925577</v>
      </c>
      <c r="FN150" s="499">
        <f>IF((OR('Sensitivity Analysis'!$E$6&lt;&gt;'Sensitivity Analysis'!$C$6,'Sensitivity Analysis Tables'!BU128&gt;0)),'RHA Data'!$AG38*'Forecast Sheet (2)'!Q31,SUMPRODUCT($AG38,'Forecast Sheet'!Q31))</f>
        <v>9198.4208714566321</v>
      </c>
      <c r="FO150" s="499">
        <f>IF((OR('Sensitivity Analysis'!$E$6&lt;&gt;'Sensitivity Analysis'!$C$6,'Sensitivity Analysis Tables'!BV128&gt;0)),'RHA Data'!$AG38*'Forecast Sheet (2)'!R31,SUMPRODUCT($AG38,'Forecast Sheet'!R31))</f>
        <v>9106.4366627420677</v>
      </c>
      <c r="FP150" s="499">
        <f>IF((OR('Sensitivity Analysis'!$E$6&lt;&gt;'Sensitivity Analysis'!$C$6,'Sensitivity Analysis Tables'!BW128&gt;0)),'RHA Data'!$AG38*'Forecast Sheet (2)'!S31,SUMPRODUCT($AG38,'Forecast Sheet'!S31))</f>
        <v>9015.3722961146468</v>
      </c>
      <c r="FQ150" s="499">
        <f>IF((OR('Sensitivity Analysis'!$E$6&lt;&gt;'Sensitivity Analysis'!$C$6,'Sensitivity Analysis Tables'!BX128&gt;0)),'RHA Data'!$AG38*'Forecast Sheet (2)'!T31,SUMPRODUCT($AG38,'Forecast Sheet'!T31))</f>
        <v>8925.218573153501</v>
      </c>
      <c r="FR150" s="499">
        <f>IF((OR('Sensitivity Analysis'!$E$6&lt;&gt;'Sensitivity Analysis'!$C$6,'Sensitivity Analysis Tables'!BY128&gt;0)),'RHA Data'!$AG38*'Forecast Sheet (2)'!U31,SUMPRODUCT($AG38,'Forecast Sheet'!U31))</f>
        <v>8835.9663874219659</v>
      </c>
      <c r="FS150" s="499">
        <f>IF((OR('Sensitivity Analysis'!$E$6&lt;&gt;'Sensitivity Analysis'!$C$6,'Sensitivity Analysis Tables'!BZ128&gt;0)),'RHA Data'!$AG38*'Forecast Sheet (2)'!V31,SUMPRODUCT($AG38,'Forecast Sheet'!V31))</f>
        <v>8747.6067235477476</v>
      </c>
      <c r="FT150" s="499">
        <f>IF((OR('Sensitivity Analysis'!$E$6&lt;&gt;'Sensitivity Analysis'!$C$6,'Sensitivity Analysis Tables'!CA128&gt;0)),'RHA Data'!$AG38*'Forecast Sheet (2)'!W31,SUMPRODUCT($AG38,'Forecast Sheet'!W31))</f>
        <v>8660.1306563122707</v>
      </c>
      <c r="FU150" s="499">
        <f>IF((OR('Sensitivity Analysis'!$E$6&lt;&gt;'Sensitivity Analysis'!$C$6,'Sensitivity Analysis Tables'!CB128&gt;0)),'RHA Data'!$AG38*'Forecast Sheet (2)'!X31,SUMPRODUCT($AG38,'Forecast Sheet'!X31))</f>
        <v>8573.5293497491493</v>
      </c>
      <c r="FV150" s="499">
        <f>IF((OR('Sensitivity Analysis'!$E$6&lt;&gt;'Sensitivity Analysis'!$C$6,'Sensitivity Analysis Tables'!CC128&gt;0)),'RHA Data'!$AG38*'Forecast Sheet (2)'!Y31,SUMPRODUCT($AG38,'Forecast Sheet'!Y31))</f>
        <v>8487.7940562516578</v>
      </c>
      <c r="FW150" s="499">
        <f>IF((OR('Sensitivity Analysis'!$E$6&lt;&gt;'Sensitivity Analysis'!$C$6,'Sensitivity Analysis Tables'!CD128&gt;0)),'RHA Data'!$AG38*'Forecast Sheet (2)'!Z31,SUMPRODUCT($AG38,'Forecast Sheet'!Z31))</f>
        <v>7936.0874425953025</v>
      </c>
      <c r="FX150" s="499">
        <f>IF((OR('Sensitivity Analysis'!$E$6&lt;&gt;'Sensitivity Analysis'!$C$6,'Sensitivity Analysis Tables'!CE128&gt;0)),'RHA Data'!$AG38*'Forecast Sheet (2)'!AA31,SUMPRODUCT($AG38,'Forecast Sheet'!AA31))</f>
        <v>7936.0874425953025</v>
      </c>
      <c r="FY150" s="499">
        <f>IF((OR('Sensitivity Analysis'!$E$6&lt;&gt;'Sensitivity Analysis'!$C$6,'Sensitivity Analysis Tables'!CF128&gt;0)),'RHA Data'!$AG38*'Forecast Sheet (2)'!AB31,SUMPRODUCT($AG38,'Forecast Sheet'!AB31))</f>
        <v>3964.7971400711344</v>
      </c>
      <c r="FZ150" s="499">
        <f>IF((OR('Sensitivity Analysis'!$E$6&lt;&gt;'Sensitivity Analysis'!$C$6,'Sensitivity Analysis Tables'!CG128&gt;0)),'RHA Data'!$AG38*'Forecast Sheet (2)'!AC31,SUMPRODUCT($AG38,'Forecast Sheet'!AC31))</f>
        <v>3961.5532151383472</v>
      </c>
      <c r="GA150" s="499">
        <f>IF((OR('Sensitivity Analysis'!$E$6&lt;&gt;'Sensitivity Analysis'!$C$6,'Sensitivity Analysis Tables'!CH128&gt;0)),'RHA Data'!$AG38*'Forecast Sheet (2)'!AD31,SUMPRODUCT($AG38,'Forecast Sheet'!AD31))</f>
        <v>7916.6238886519222</v>
      </c>
      <c r="GB150" s="499">
        <f>IF((OR('Sensitivity Analysis'!$E$6&lt;&gt;'Sensitivity Analysis'!$C$6,'Sensitivity Analysis Tables'!CI128&gt;0)),'RHA Data'!$AG38*'Forecast Sheet (2)'!AE31,SUMPRODUCT($AG38,'Forecast Sheet'!AE31))</f>
        <v>3955.0733254624224</v>
      </c>
      <c r="GC150" s="499">
        <f>IF((OR('Sensitivity Analysis'!$E$6&lt;&gt;'Sensitivity Analysis'!$C$6,'Sensitivity Analysis Tables'!CJ128&gt;0)),'RHA Data'!$AG38*'Forecast Sheet (2)'!AF31,SUMPRODUCT($AG38,'Forecast Sheet'!AF31))</f>
        <v>5269.1164751706037</v>
      </c>
      <c r="GD150" s="499">
        <f>IF((OR('Sensitivity Analysis'!$E$6&lt;&gt;'Sensitivity Analysis'!$C$6,'Sensitivity Analysis Tables'!CK128&gt;0)),'RHA Data'!$AG38*'Forecast Sheet (2)'!AG31,SUMPRODUCT($AG38,'Forecast Sheet'!AG31))</f>
        <v>3948.6040349045525</v>
      </c>
      <c r="GE150" s="499">
        <f>IF((OR('Sensitivity Analysis'!$E$6&lt;&gt;'Sensitivity Analysis'!$C$6,'Sensitivity Analysis Tables'!CL128&gt;0)),'RHA Data'!$AG38*'Forecast Sheet (2)'!AH31,SUMPRODUCT($AG38,'Forecast Sheet'!AH31))</f>
        <v>9205.8711707106522</v>
      </c>
      <c r="GF150" s="499">
        <f>IF((OR('Sensitivity Analysis'!$E$6&lt;&gt;'Sensitivity Analysis'!$C$6,'Sensitivity Analysis Tables'!CM128&gt;0)),'RHA Data'!$AG38*'Forecast Sheet (2)'!AI31,SUMPRODUCT($AG38,'Forecast Sheet'!AI31))</f>
        <v>3942.1453261278211</v>
      </c>
      <c r="GG150" s="499">
        <f>IF((OR('Sensitivity Analysis'!$E$6&lt;&gt;'Sensitivity Analysis'!$C$6,'Sensitivity Analysis Tables'!CN128&gt;0)),'RHA Data'!$AG38*'Forecast Sheet (2)'!AJ31,SUMPRODUCT($AG38,'Forecast Sheet'!AJ31))</f>
        <v>3938.919934497354</v>
      </c>
      <c r="GH150" s="499">
        <f>IF((OR('Sensitivity Analysis'!$E$6&lt;&gt;'Sensitivity Analysis'!$C$6,'Sensitivity Analysis Tables'!CO128&gt;0)),'RHA Data'!$AG38*'Forecast Sheet (2)'!AK31,SUMPRODUCT($AG38,'Forecast Sheet'!AK31))</f>
        <v>3935.6971818236734</v>
      </c>
      <c r="GI150" s="499">
        <f>IF((OR('Sensitivity Analysis'!$E$6&lt;&gt;'Sensitivity Analysis'!$C$6,'Sensitivity Analysis Tables'!CP128&gt;0)),'RHA Data'!$AG38*'Forecast Sheet (2)'!AL31,SUMPRODUCT($AG38,'Forecast Sheet'!AL31))</f>
        <v>6554.1284432460616</v>
      </c>
      <c r="GJ150" s="499">
        <f>IF((OR('Sensitivity Analysis'!$E$6&lt;&gt;'Sensitivity Analysis'!$C$6,'Sensitivity Analysis Tables'!CQ128&gt;0)),'RHA Data'!$AG38*'Forecast Sheet (2)'!AM31,SUMPRODUCT($AG38,'Forecast Sheet'!AM31))</f>
        <v>3929.2595847118596</v>
      </c>
      <c r="GK150" s="499">
        <f>IF((OR('Sensitivity Analysis'!$E$6&lt;&gt;'Sensitivity Analysis'!$C$6,'Sensitivity Analysis Tables'!CR128&gt;0)),'RHA Data'!$AG38*'Forecast Sheet (2)'!AN31,SUMPRODUCT($AG38,'Forecast Sheet'!AN31))</f>
        <v>5234.7263146143123</v>
      </c>
      <c r="GL150" s="499">
        <f>IF((OR('Sensitivity Analysis'!$E$6&lt;&gt;'Sensitivity Analysis'!$C$6,'Sensitivity Analysis Tables'!CS128&gt;0)),'RHA Data'!$AG38*'Forecast Sheet (2)'!AO31,SUMPRODUCT($AG38,'Forecast Sheet'!AO31))</f>
        <v>9153.2758742609385</v>
      </c>
      <c r="GM150" s="499">
        <f>IF((OR('Sensitivity Analysis'!$E$6&lt;&gt;'Sensitivity Analysis'!$C$6,'Sensitivity Analysis Tables'!CT128&gt;0)),'RHA Data'!$AG38*'Forecast Sheet (2)'!AP31,SUMPRODUCT($AG38,'Forecast Sheet'!AP31))</f>
        <v>3919.6229272987771</v>
      </c>
      <c r="GN150" s="499">
        <f>IF((OR('Sensitivity Analysis'!$E$6&lt;&gt;'Sensitivity Analysis'!$C$6,'Sensitivity Analysis Tables'!CU128&gt;0)),'RHA Data'!$AG38*'Forecast Sheet (2)'!AQ31,SUMPRODUCT($AG38,'Forecast Sheet'!AQ31))</f>
        <v>3916.415963085532</v>
      </c>
      <c r="GO150" s="499">
        <f>IF((OR('Sensitivity Analysis'!$E$6&lt;&gt;'Sensitivity Analysis'!$C$6,'Sensitivity Analysis Tables'!CV128&gt;0)),'RHA Data'!$AG38*'Forecast Sheet (2)'!AR31,SUMPRODUCT($AG38,'Forecast Sheet'!AR31))</f>
        <v>3913.2116227520983</v>
      </c>
      <c r="GP150" s="499">
        <f>IF((OR('Sensitivity Analysis'!$E$6&lt;&gt;'Sensitivity Analysis'!$C$6,'Sensitivity Analysis Tables'!CW128&gt;0)),'RHA Data'!$AG38*'Forecast Sheet (2)'!AS31,SUMPRODUCT($AG38,'Forecast Sheet'!AS31))</f>
        <v>7820.0198083033301</v>
      </c>
      <c r="GQ150" s="499">
        <f>IF((OR('Sensitivity Analysis'!$E$6&lt;&gt;'Sensitivity Analysis'!$C$6,'Sensitivity Analysis Tables'!CX128&gt;0)),'RHA Data'!$AG38*'Forecast Sheet (2)'!AT31,SUMPRODUCT($AG38,'Forecast Sheet'!AT31))</f>
        <v>3906.8108051391778</v>
      </c>
      <c r="GR150" s="499">
        <f>IF((OR('Sensitivity Analysis'!$E$6&lt;&gt;'Sensitivity Analysis'!$C$6,'Sensitivity Analysis Tables'!CY128&gt;0)),'RHA Data'!$AG38*'Forecast Sheet (2)'!AU31,SUMPRODUCT($AG38,'Forecast Sheet'!AU31))</f>
        <v>3903.6143235713366</v>
      </c>
      <c r="GS150" s="499">
        <f>IF((OR('Sensitivity Analysis'!$E$6&lt;&gt;'Sensitivity Analysis'!$C$6,'Sensitivity Analysis Tables'!CZ128&gt;0)),'RHA Data'!$AG38*'Forecast Sheet (2)'!AV31,SUMPRODUCT($AG38,'Forecast Sheet'!AV31))</f>
        <v>6500.7007621776638</v>
      </c>
      <c r="GT150" s="499">
        <f>IF((OR('Sensitivity Analysis'!$E$6&lt;&gt;'Sensitivity Analysis'!$C$6,'Sensitivity Analysis Tables'!DA128&gt;0)),'RHA Data'!$AG38*'Forecast Sheet (2)'!AW31,SUMPRODUCT($AG38,'Forecast Sheet'!AW31))</f>
        <v>3897.2292042051617</v>
      </c>
      <c r="GU150" s="499">
        <f>IF((OR('Sensitivity Analysis'!$E$6&lt;&gt;'Sensitivity Analysis'!$C$6,'Sensitivity Analysis Tables'!DB128&gt;0)),'RHA Data'!$AG38*'Forecast Sheet (2)'!AX31,SUMPRODUCT($AG38,'Forecast Sheet'!AX31))</f>
        <v>5105.3702575087664</v>
      </c>
      <c r="GV150" s="499">
        <f>IF((OR('Sensitivity Analysis'!$E$6&lt;&gt;'Sensitivity Analysis'!$C$6,'Sensitivity Analysis Tables'!DC128&gt;0)),'RHA Data'!$AG38*'Forecast Sheet (2)'!AY31,SUMPRODUCT($AG38,'Forecast Sheet'!AY31))</f>
        <v>13057.343404924903</v>
      </c>
      <c r="GW150" s="499">
        <f>IF((OR('Sensitivity Analysis'!$E$6&lt;&gt;'Sensitivity Analysis'!$C$6,'Sensitivity Analysis Tables'!DD128&gt;0)),'RHA Data'!$AG38*'Forecast Sheet (2)'!AZ31,SUMPRODUCT($AG38,'Forecast Sheet'!AZ31))</f>
        <v>11980.524543676825</v>
      </c>
      <c r="GX150" s="499">
        <f>IF((OR('Sensitivity Analysis'!$E$6&lt;&gt;'Sensitivity Analysis'!$C$6,'Sensitivity Analysis Tables'!DE128&gt;0)),'RHA Data'!$AG38*'Forecast Sheet (2)'!BA31,SUMPRODUCT($AG38,'Forecast Sheet'!BA31))</f>
        <v>11518.170135488692</v>
      </c>
      <c r="GY150" s="499">
        <f>IF((OR('Sensitivity Analysis'!$E$6&lt;&gt;'Sensitivity Analysis'!$C$6,'Sensitivity Analysis Tables'!DF128&gt;0)),'RHA Data'!$AG38*'Forecast Sheet (2)'!BB31,SUMPRODUCT($AG38,'Forecast Sheet'!BB31))</f>
        <v>14019.153325632949</v>
      </c>
      <c r="GZ150" s="499">
        <f>IF((OR('Sensitivity Analysis'!$E$6&lt;&gt;'Sensitivity Analysis'!$C$6,'Sensitivity Analysis Tables'!DG128&gt;0)),'RHA Data'!$AG38*'Forecast Sheet (2)'!BC31,SUMPRODUCT($AG38,'Forecast Sheet'!BC31))</f>
        <v>9365.3066580018567</v>
      </c>
      <c r="HA150" s="499">
        <f>IF((OR('Sensitivity Analysis'!$E$6&lt;&gt;'Sensitivity Analysis'!$C$6,'Sensitivity Analysis Tables'!DH128&gt;0)),'RHA Data'!$AG38*'Forecast Sheet (2)'!BD31,SUMPRODUCT($AG38,'Forecast Sheet'!BD31))</f>
        <v>10347.637336050833</v>
      </c>
      <c r="HB150" s="499">
        <f>IF((OR('Sensitivity Analysis'!$E$6&lt;&gt;'Sensitivity Analysis'!$C$6,'Sensitivity Analysis Tables'!DI128&gt;0)),'RHA Data'!$AG38*'Forecast Sheet (2)'!BE31,SUMPRODUCT($AG38,'Forecast Sheet'!BE31))</f>
        <v>11721.061631294717</v>
      </c>
      <c r="HC150" s="499">
        <f>IF((OR('Sensitivity Analysis'!$E$6&lt;&gt;'Sensitivity Analysis'!$C$6,'Sensitivity Analysis Tables'!DJ128&gt;0)),'RHA Data'!$AG38*'Forecast Sheet (2)'!BF31,SUMPRODUCT($AG38,'Forecast Sheet'!BF31))</f>
        <v>13626.243045791</v>
      </c>
      <c r="HD150" s="499"/>
      <c r="HE150" s="499"/>
      <c r="HF150" s="505">
        <v>270</v>
      </c>
      <c r="HG150" s="499">
        <f>IF((OR('Sensitivity Analysis'!$E$6&lt;&gt;'Sensitivity Analysis'!$C$6,'Sensitivity Analysis Tables'!DN127&gt;0)),'RHA Data'!$AG58*'Forecast Sheet (2)'!D43,SUMPRODUCT($AG58,'Forecast Sheet'!D43))</f>
        <v>4193.7</v>
      </c>
      <c r="HH150" s="499">
        <f>IF((OR('Sensitivity Analysis'!$E$6&lt;&gt;'Sensitivity Analysis'!$C$6,'Sensitivity Analysis Tables'!DO127&gt;0)),'RHA Data'!$AG58*'Forecast Sheet (2)'!E43,SUMPRODUCT($AG58,'Forecast Sheet'!E43))</f>
        <v>6227.6444999999994</v>
      </c>
      <c r="HI150" s="499">
        <f>IF((OR('Sensitivity Analysis'!$E$6&lt;&gt;'Sensitivity Analysis'!$C$6,'Sensitivity Analysis Tables'!DP127&gt;0)),'RHA Data'!$AG58*'Forecast Sheet (2)'!F43,SUMPRODUCT($AG58,'Forecast Sheet'!F43))</f>
        <v>10275.613425</v>
      </c>
      <c r="HJ150" s="499">
        <f>IF((OR('Sensitivity Analysis'!$E$6&lt;&gt;'Sensitivity Analysis'!$C$6,'Sensitivity Analysis Tables'!DQ127&gt;0)),'RHA Data'!$AG58*'Forecast Sheet (2)'!G43,SUMPRODUCT($AG58,'Forecast Sheet'!G43))</f>
        <v>8138.2858325999987</v>
      </c>
      <c r="HK150" s="499">
        <f>IF((OR('Sensitivity Analysis'!$E$6&lt;&gt;'Sensitivity Analysis'!$C$6,'Sensitivity Analysis Tables'!DR127&gt;0)),'RHA Data'!$AG58*'Forecast Sheet (2)'!H43,SUMPRODUCT($AG58,'Forecast Sheet'!H43))</f>
        <v>8056.9029742739995</v>
      </c>
      <c r="HL150" s="499">
        <f>IF((OR('Sensitivity Analysis'!$E$6&lt;&gt;'Sensitivity Analysis'!$C$6,'Sensitivity Analysis Tables'!DS127&gt;0)),'RHA Data'!$AG58*'Forecast Sheet (2)'!I43,SUMPRODUCT($AG58,'Forecast Sheet'!I43))</f>
        <v>7976.3339445312586</v>
      </c>
      <c r="HM150" s="499">
        <f>IF((OR('Sensitivity Analysis'!$E$6&lt;&gt;'Sensitivity Analysis'!$C$6,'Sensitivity Analysis Tables'!DT127&gt;0)),'RHA Data'!$AG58*'Forecast Sheet (2)'!J43,SUMPRODUCT($AG58,'Forecast Sheet'!J43))</f>
        <v>9870.7132563574323</v>
      </c>
      <c r="HN150" s="499">
        <f>IF((OR('Sensitivity Analysis'!$E$6&lt;&gt;'Sensitivity Analysis'!$C$6,'Sensitivity Analysis Tables'!DU127&gt;0)),'RHA Data'!$AG58*'Forecast Sheet (2)'!K43,SUMPRODUCT($AG58,'Forecast Sheet'!K43))</f>
        <v>9772.0061237938571</v>
      </c>
      <c r="HO150" s="499">
        <f>IF((OR('Sensitivity Analysis'!$E$6&lt;&gt;'Sensitivity Analysis'!$C$6,'Sensitivity Analysis Tables'!DV127&gt;0)),'RHA Data'!$AG58*'Forecast Sheet (2)'!L43,SUMPRODUCT($AG58,'Forecast Sheet'!L43))</f>
        <v>9136.8257257472578</v>
      </c>
      <c r="HP150" s="499">
        <f>IF((OR('Sensitivity Analysis'!$E$6&lt;&gt;'Sensitivity Analysis'!$C$6,'Sensitivity Analysis Tables'!DW127&gt;0)),'RHA Data'!$AG58*'Forecast Sheet (2)'!M43,SUMPRODUCT($AG58,'Forecast Sheet'!M43))</f>
        <v>11960.104875003159</v>
      </c>
      <c r="HQ150" s="499">
        <f>IF((OR('Sensitivity Analysis'!$E$6&lt;&gt;'Sensitivity Analysis'!$C$6,'Sensitivity Analysis Tables'!DX127&gt;0)),'RHA Data'!$AG58*'Forecast Sheet (2)'!N43,SUMPRODUCT($AG58,'Forecast Sheet'!N43))</f>
        <v>10251.518464288421</v>
      </c>
      <c r="HR150" s="499">
        <f>IF((OR('Sensitivity Analysis'!$E$6&lt;&gt;'Sensitivity Analysis'!$C$6,'Sensitivity Analysis Tables'!DY127&gt;0)),'RHA Data'!$AG58*'Forecast Sheet (2)'!O43,SUMPRODUCT($AG58,'Forecast Sheet'!O43))</f>
        <v>10251.518464288421</v>
      </c>
      <c r="HS150" s="499">
        <f>IF((OR('Sensitivity Analysis'!$E$6&lt;&gt;'Sensitivity Analysis'!$C$6,'Sensitivity Analysis Tables'!DZ127&gt;0)),'RHA Data'!$AG58*'Forecast Sheet (2)'!P43,SUMPRODUCT($AG58,'Forecast Sheet'!P43))</f>
        <v>13532.00437286072</v>
      </c>
      <c r="HT150" s="499">
        <f>IF((OR('Sensitivity Analysis'!$E$6&lt;&gt;'Sensitivity Analysis'!$C$6,'Sensitivity Analysis Tables'!EA127&gt;0)),'RHA Data'!$AG58*'Forecast Sheet (2)'!Q43,SUMPRODUCT($AG58,'Forecast Sheet'!Q43))</f>
        <v>8372.9277057075706</v>
      </c>
      <c r="HU150" s="499">
        <f>IF((OR('Sensitivity Analysis'!$E$6&lt;&gt;'Sensitivity Analysis'!$C$6,'Sensitivity Analysis Tables'!EB127&gt;0)),'RHA Data'!$AG58*'Forecast Sheet (2)'!R43,SUMPRODUCT($AG58,'Forecast Sheet'!R43))</f>
        <v>8289.1984286504958</v>
      </c>
      <c r="HV150" s="499">
        <f>IF((OR('Sensitivity Analysis'!$E$6&lt;&gt;'Sensitivity Analysis'!$C$6,'Sensitivity Analysis Tables'!EC127&gt;0)),'RHA Data'!$AG58*'Forecast Sheet (2)'!S43,SUMPRODUCT($AG58,'Forecast Sheet'!S43))</f>
        <v>11488.829022109585</v>
      </c>
      <c r="HW150" s="499">
        <f>IF((OR('Sensitivity Analysis'!$E$6&lt;&gt;'Sensitivity Analysis'!$C$6,'Sensitivity Analysis Tables'!ED127&gt;0)),'RHA Data'!$AG58*'Forecast Sheet (2)'!T43,SUMPRODUCT($AG58,'Forecast Sheet'!T43))</f>
        <v>11373.94073188849</v>
      </c>
      <c r="HX150" s="499">
        <f>IF((OR('Sensitivity Analysis'!$E$6&lt;&gt;'Sensitivity Analysis'!$C$6,'Sensitivity Analysis Tables'!EE127&gt;0)),'RHA Data'!$AG58*'Forecast Sheet (2)'!U43,SUMPRODUCT($AG58,'Forecast Sheet'!U43))</f>
        <v>9651.601135345376</v>
      </c>
      <c r="HY150" s="499">
        <f>IF((OR('Sensitivity Analysis'!$E$6&lt;&gt;'Sensitivity Analysis'!$C$6,'Sensitivity Analysis Tables'!EF127&gt;0)),'RHA Data'!$AG58*'Forecast Sheet (2)'!V43,SUMPRODUCT($AG58,'Forecast Sheet'!V43))</f>
        <v>11147.599311323909</v>
      </c>
      <c r="HZ150" s="499">
        <f>IF((OR('Sensitivity Analysis'!$E$6&lt;&gt;'Sensitivity Analysis'!$C$6,'Sensitivity Analysis Tables'!EG127&gt;0)),'RHA Data'!$AG58*'Forecast Sheet (2)'!W43,SUMPRODUCT($AG58,'Forecast Sheet'!W43))</f>
        <v>9459.5342727520037</v>
      </c>
      <c r="IA150" s="499">
        <f>IF((OR('Sensitivity Analysis'!$E$6&lt;&gt;'Sensitivity Analysis'!$C$6,'Sensitivity Analysis Tables'!EH127&gt;0)),'RHA Data'!$AG58*'Forecast Sheet (2)'!X43,SUMPRODUCT($AG58,'Forecast Sheet'!X43))</f>
        <v>7804.1157750204011</v>
      </c>
      <c r="IB150" s="499">
        <f>IF((OR('Sensitivity Analysis'!$E$6&lt;&gt;'Sensitivity Analysis'!$C$6,'Sensitivity Analysis Tables'!EI127&gt;0)),'RHA Data'!$AG58*'Forecast Sheet (2)'!Y43,SUMPRODUCT($AG58,'Forecast Sheet'!Y43))</f>
        <v>7296.8482496440756</v>
      </c>
      <c r="IC150" s="499">
        <f>IF((OR('Sensitivity Analysis'!$E$6&lt;&gt;'Sensitivity Analysis'!$C$6,'Sensitivity Analysis Tables'!EJ127&gt;0)),'RHA Data'!$AG58*'Forecast Sheet (2)'!Z43,SUMPRODUCT($AG58,'Forecast Sheet'!Z43))</f>
        <v>8187.0637361006511</v>
      </c>
      <c r="ID150" s="499">
        <f>IF((OR('Sensitivity Analysis'!$E$6&lt;&gt;'Sensitivity Analysis'!$C$6,'Sensitivity Analysis Tables'!EK127&gt;0)),'RHA Data'!$AG58*'Forecast Sheet (2)'!AA43,SUMPRODUCT($AG58,'Forecast Sheet'!AA43))</f>
        <v>8187.0637361006511</v>
      </c>
      <c r="IE150" s="499">
        <f>IF((OR('Sensitivity Analysis'!$E$6&lt;&gt;'Sensitivity Analysis'!$C$6,'Sensitivity Analysis Tables'!EL127&gt;0)),'RHA Data'!$AG58*'Forecast Sheet (2)'!AB43,SUMPRODUCT($AG58,'Forecast Sheet'!AB43))</f>
        <v>8187.0637361006511</v>
      </c>
      <c r="IF150" s="499">
        <f>IF((OR('Sensitivity Analysis'!$E$6&lt;&gt;'Sensitivity Analysis'!$C$6,'Sensitivity Analysis Tables'!EM127&gt;0)),'RHA Data'!$AG58*'Forecast Sheet (2)'!AC43,SUMPRODUCT($AG58,'Forecast Sheet'!AC43))</f>
        <v>8105.1930987396454</v>
      </c>
      <c r="IG150" s="499">
        <f>IF((OR('Sensitivity Analysis'!$E$6&lt;&gt;'Sensitivity Analysis'!$C$6,'Sensitivity Analysis Tables'!EN127&gt;0)),'RHA Data'!$AG58*'Forecast Sheet (2)'!AD43,SUMPRODUCT($AG58,'Forecast Sheet'!AD43))</f>
        <v>8024.1411677522492</v>
      </c>
      <c r="IH150" s="499">
        <f>IF((OR('Sensitivity Analysis'!$E$6&lt;&gt;'Sensitivity Analysis'!$C$6,'Sensitivity Analysis Tables'!EO127&gt;0)),'RHA Data'!$AG58*'Forecast Sheet (2)'!AE43,SUMPRODUCT($AG58,'Forecast Sheet'!AE43))</f>
        <v>7943.8997560747275</v>
      </c>
      <c r="II150" s="499">
        <f>IF((OR('Sensitivity Analysis'!$E$6&lt;&gt;'Sensitivity Analysis'!$C$6,'Sensitivity Analysis Tables'!EP127&gt;0)),'RHA Data'!$AG58*'Forecast Sheet (2)'!AF43,SUMPRODUCT($AG58,'Forecast Sheet'!AF43))</f>
        <v>7864.4607585139793</v>
      </c>
      <c r="IJ150" s="499">
        <f>IF((OR('Sensitivity Analysis'!$E$6&lt;&gt;'Sensitivity Analysis'!$C$6,'Sensitivity Analysis Tables'!EQ127&gt;0)),'RHA Data'!$AG58*'Forecast Sheet (2)'!AG43,SUMPRODUCT($AG58,'Forecast Sheet'!AG43))</f>
        <v>7785.8161509288402</v>
      </c>
      <c r="IK150" s="499">
        <f>IF((OR('Sensitivity Analysis'!$E$6&lt;&gt;'Sensitivity Analysis'!$C$6,'Sensitivity Analysis Tables'!ER127&gt;0)),'RHA Data'!$AG58*'Forecast Sheet (2)'!AH43,SUMPRODUCT($AG58,'Forecast Sheet'!AH43))</f>
        <v>7707.9579894195531</v>
      </c>
      <c r="IL150" s="499">
        <f>IF((OR('Sensitivity Analysis'!$E$6&lt;&gt;'Sensitivity Analysis'!$C$6,'Sensitivity Analysis Tables'!ES127&gt;0)),'RHA Data'!$AG58*'Forecast Sheet (2)'!AI43,SUMPRODUCT($AG58,'Forecast Sheet'!AI43))</f>
        <v>7630.8784095253577</v>
      </c>
      <c r="IM150" s="499">
        <f>IF((OR('Sensitivity Analysis'!$E$6&lt;&gt;'Sensitivity Analysis'!$C$6,'Sensitivity Analysis Tables'!ET127&gt;0)),'RHA Data'!$AG58*'Forecast Sheet (2)'!AJ43,SUMPRODUCT($AG58,'Forecast Sheet'!AJ43))</f>
        <v>7554.5696254301056</v>
      </c>
      <c r="IN150" s="499">
        <f>IF((OR('Sensitivity Analysis'!$E$6&lt;&gt;'Sensitivity Analysis'!$C$6,'Sensitivity Analysis Tables'!EU127&gt;0)),'RHA Data'!$AG58*'Forecast Sheet (2)'!AK43,SUMPRODUCT($AG58,'Forecast Sheet'!AK43))</f>
        <v>7479.0239291758026</v>
      </c>
      <c r="IO150" s="499">
        <f>IF((OR('Sensitivity Analysis'!$E$6&lt;&gt;'Sensitivity Analysis'!$C$6,'Sensitivity Analysis Tables'!EV127&gt;0)),'RHA Data'!$AG58*'Forecast Sheet (2)'!AL43,SUMPRODUCT($AG58,'Forecast Sheet'!AL43))</f>
        <v>6992.8873737793783</v>
      </c>
      <c r="IP150" s="499">
        <f>IF((OR('Sensitivity Analysis'!$E$6&lt;&gt;'Sensitivity Analysis'!$C$6,'Sensitivity Analysis Tables'!EW127&gt;0)),'RHA Data'!$AG58*'Forecast Sheet (2)'!AM43,SUMPRODUCT($AG58,'Forecast Sheet'!AM43))</f>
        <v>6992.8873737793783</v>
      </c>
      <c r="IQ150" s="499">
        <f>IF((OR('Sensitivity Analysis'!$E$6&lt;&gt;'Sensitivity Analysis'!$C$6,'Sensitivity Analysis Tables'!EX127&gt;0)),'RHA Data'!$AG58*'Forecast Sheet (2)'!AN43,SUMPRODUCT($AG58,'Forecast Sheet'!AN43))</f>
        <v>3493.5829602367799</v>
      </c>
      <c r="IR150" s="499">
        <f>IF((OR('Sensitivity Analysis'!$E$6&lt;&gt;'Sensitivity Analysis'!$C$6,'Sensitivity Analysis Tables'!EY127&gt;0)),'RHA Data'!$AG58*'Forecast Sheet (2)'!AO43,SUMPRODUCT($AG58,'Forecast Sheet'!AO43))</f>
        <v>3490.7245741784018</v>
      </c>
      <c r="IS150" s="499">
        <f>IF((OR('Sensitivity Analysis'!$E$6&lt;&gt;'Sensitivity Analysis'!$C$6,'Sensitivity Analysis Tables'!EZ127&gt;0)),'RHA Data'!$AG58*'Forecast Sheet (2)'!AP43,SUMPRODUCT($AG58,'Forecast Sheet'!AP43))</f>
        <v>6975.7370535990594</v>
      </c>
      <c r="IT150" s="499">
        <f>IF((OR('Sensitivity Analysis'!$E$6&lt;&gt;'Sensitivity Analysis'!$C$6,'Sensitivity Analysis Tables'!FA127&gt;0)),'RHA Data'!$AG58*'Forecast Sheet (2)'!AQ43,SUMPRODUCT($AG58,'Forecast Sheet'!AQ43))</f>
        <v>3485.0148161866932</v>
      </c>
      <c r="IU150" s="499">
        <f>IF((OR('Sensitivity Analysis'!$E$6&lt;&gt;'Sensitivity Analysis'!$C$6,'Sensitivity Analysis Tables'!FB127&gt;0)),'RHA Data'!$AG58*'Forecast Sheet (2)'!AR43,SUMPRODUCT($AG58,'Forecast Sheet'!AR43))</f>
        <v>4642.8845872373277</v>
      </c>
      <c r="IV150" s="499">
        <f>IF((OR('Sensitivity Analysis'!$E$6&lt;&gt;'Sensitivity Analysis'!$C$6,'Sensitivity Analysis Tables'!FC127&gt;0)),'RHA Data'!$AG58*'Forecast Sheet (2)'!AS43,SUMPRODUCT($AG58,'Forecast Sheet'!AS43))</f>
        <v>3479.3143976130991</v>
      </c>
      <c r="IW150" s="499">
        <f>IF((OR('Sensitivity Analysis'!$E$6&lt;&gt;'Sensitivity Analysis'!$C$6,'Sensitivity Analysis Tables'!FD127&gt;0)),'RHA Data'!$AG58*'Forecast Sheet (2)'!AT43,SUMPRODUCT($AG58,'Forecast Sheet'!AT43))</f>
        <v>8111.7579336108793</v>
      </c>
      <c r="IX150" s="499">
        <f>IF((OR('Sensitivity Analysis'!$E$6&lt;&gt;'Sensitivity Analysis'!$C$6,'Sensitivity Analysis Tables'!FE127&gt;0)),'RHA Data'!$AG58*'Forecast Sheet (2)'!AU43,SUMPRODUCT($AG58,'Forecast Sheet'!AU43))</f>
        <v>3473.6233031811867</v>
      </c>
      <c r="IY150" s="499">
        <f>IF((OR('Sensitivity Analysis'!$E$6&lt;&gt;'Sensitivity Analysis'!$C$6,'Sensitivity Analysis Tables'!FF127&gt;0)),'RHA Data'!$AG58*'Forecast Sheet (2)'!AV43,SUMPRODUCT($AG58,'Forecast Sheet'!AV43))</f>
        <v>3470.7812477513116</v>
      </c>
      <c r="IZ150" s="499">
        <f>IF((OR('Sensitivity Analysis'!$E$6&lt;&gt;'Sensitivity Analysis'!$C$6,'Sensitivity Analysis Tables'!FG127&gt;0)),'RHA Data'!$AG58*'Forecast Sheet (2)'!AW43,SUMPRODUCT($AG58,'Forecast Sheet'!AW43))</f>
        <v>3467.9415176395141</v>
      </c>
      <c r="JA150" s="499">
        <f>IF((OR('Sensitivity Analysis'!$E$6&lt;&gt;'Sensitivity Analysis'!$C$6,'Sensitivity Analysis Tables'!FH127&gt;0)),'RHA Data'!$AG58*'Forecast Sheet (2)'!AX43,SUMPRODUCT($AG58,'Forecast Sheet'!AX43))</f>
        <v>5775.1735182387756</v>
      </c>
      <c r="JB150" s="499">
        <f>IF((OR('Sensitivity Analysis'!$E$6&lt;&gt;'Sensitivity Analysis'!$C$6,'Sensitivity Analysis Tables'!FI127&gt;0)),'RHA Data'!$AG58*'Forecast Sheet (2)'!AY43,SUMPRODUCT($AG58,'Forecast Sheet'!AY43))</f>
        <v>3462.2690257615814</v>
      </c>
      <c r="JC150" s="499">
        <f>IF((OR('Sensitivity Analysis'!$E$6&lt;&gt;'Sensitivity Analysis'!$C$6,'Sensitivity Analysis Tables'!FJ127&gt;0)),'RHA Data'!$AG58*'Forecast Sheet (2)'!AZ43,SUMPRODUCT($AG58,'Forecast Sheet'!AZ43))</f>
        <v>4612.5816802600712</v>
      </c>
      <c r="JD150" s="499">
        <f>IF((OR('Sensitivity Analysis'!$E$6&lt;&gt;'Sensitivity Analysis'!$C$6,'Sensitivity Analysis Tables'!FK127&gt;0)),'RHA Data'!$AG58*'Forecast Sheet (2)'!BA43,SUMPRODUCT($AG58,'Forecast Sheet'!BA43))</f>
        <v>8065.4135621402038</v>
      </c>
      <c r="JE150" s="499">
        <f>IF((OR('Sensitivity Analysis'!$E$6&lt;&gt;'Sensitivity Analysis'!$C$6,'Sensitivity Analysis Tables'!FL127&gt;0)),'RHA Data'!$AG58*'Forecast Sheet (2)'!BB43,SUMPRODUCT($AG58,'Forecast Sheet'!BB43))</f>
        <v>3453.7776803175179</v>
      </c>
      <c r="JF150" s="499">
        <f>IF((OR('Sensitivity Analysis'!$E$6&lt;&gt;'Sensitivity Analysis'!$C$6,'Sensitivity Analysis Tables'!FM127&gt;0)),'RHA Data'!$AG58*'Forecast Sheet (2)'!BC43,SUMPRODUCT($AG58,'Forecast Sheet'!BC43))</f>
        <v>3450.9518622154392</v>
      </c>
      <c r="JG150" s="499">
        <f>IF((OR('Sensitivity Analysis'!$E$6&lt;&gt;'Sensitivity Analysis'!$C$6,'Sensitivity Analysis Tables'!FN127&gt;0)),'RHA Data'!$AG58*'Forecast Sheet (2)'!BD43,SUMPRODUCT($AG58,'Forecast Sheet'!BD43))</f>
        <v>3448.1283561463547</v>
      </c>
      <c r="JH150" s="499">
        <f>IF((OR('Sensitivity Analysis'!$E$6&lt;&gt;'Sensitivity Analysis'!$C$6,'Sensitivity Analysis Tables'!FO127&gt;0)),'RHA Data'!$AG58*'Forecast Sheet (2)'!BE43,SUMPRODUCT($AG58,'Forecast Sheet'!BE43))</f>
        <v>6890.6143204371947</v>
      </c>
      <c r="JI150" s="499">
        <f>IF((OR('Sensitivity Analysis'!$E$6&lt;&gt;'Sensitivity Analysis'!$C$6,'Sensitivity Analysis Tables'!FP127&gt;0)),'RHA Data'!$AG58*'Forecast Sheet (2)'!BF43,SUMPRODUCT($AG58,'Forecast Sheet'!BF43))</f>
        <v>3442.4882725420557</v>
      </c>
      <c r="JJ150" s="499"/>
      <c r="JK150" s="499"/>
      <c r="JL150" s="499"/>
      <c r="JM150" s="499"/>
      <c r="JN150" s="499"/>
      <c r="JO150" s="499"/>
      <c r="JP150" s="499"/>
      <c r="JQ150" s="499"/>
      <c r="JR150" s="499"/>
      <c r="JS150" s="499"/>
      <c r="JT150" s="499"/>
      <c r="JU150" s="499"/>
      <c r="JV150" s="499"/>
      <c r="JW150" s="499"/>
      <c r="JX150" s="499"/>
      <c r="JY150" s="499"/>
      <c r="JZ150" s="499"/>
      <c r="KA150" s="499"/>
      <c r="KB150" s="499"/>
      <c r="KC150" s="499"/>
      <c r="KD150" s="499"/>
      <c r="KE150" s="499"/>
      <c r="KF150" s="499"/>
      <c r="KG150" s="499"/>
      <c r="KH150" s="499"/>
      <c r="KI150" s="499"/>
      <c r="KJ150" s="499"/>
      <c r="KK150" s="499"/>
      <c r="KL150" s="499"/>
      <c r="KM150" s="499"/>
      <c r="KN150" s="499"/>
      <c r="KO150" s="499"/>
      <c r="KP150" s="499"/>
      <c r="KQ150" s="499"/>
      <c r="KR150" s="499"/>
      <c r="KS150" s="499"/>
      <c r="KT150" s="499"/>
      <c r="KU150" s="499"/>
      <c r="KV150" s="499"/>
      <c r="KW150" s="499"/>
      <c r="KX150" s="499"/>
      <c r="KY150" s="499"/>
      <c r="KZ150" s="499"/>
      <c r="LA150" s="499"/>
      <c r="LB150" s="499"/>
      <c r="LC150" s="499"/>
      <c r="LD150" s="499"/>
      <c r="LE150" s="499"/>
      <c r="LF150" s="499"/>
      <c r="LG150" s="499"/>
      <c r="LH150" s="499"/>
      <c r="LI150" s="499"/>
      <c r="LJ150" s="499"/>
      <c r="LK150" s="499"/>
      <c r="LL150" s="499"/>
      <c r="LM150" s="499"/>
      <c r="LN150" s="499"/>
      <c r="LO150" s="499"/>
      <c r="LP150" s="499"/>
      <c r="LQ150" s="499"/>
      <c r="LR150" s="499"/>
      <c r="LS150" s="499"/>
      <c r="LT150" s="499"/>
      <c r="LU150" s="499"/>
      <c r="LV150" s="499"/>
      <c r="LW150" s="499"/>
    </row>
    <row r="151" spans="1:335" ht="18">
      <c r="A151" s="505"/>
      <c r="B151" s="499"/>
      <c r="C151" s="499"/>
      <c r="D151" s="499"/>
      <c r="E151" s="499"/>
      <c r="F151" s="499"/>
      <c r="G151" s="499"/>
      <c r="H151" s="499"/>
      <c r="I151" s="499"/>
      <c r="J151" s="499"/>
      <c r="K151" s="499"/>
      <c r="L151" s="499"/>
      <c r="M151" s="499"/>
      <c r="N151" s="499"/>
      <c r="O151" s="499"/>
      <c r="P151" s="499"/>
      <c r="Q151" s="499"/>
      <c r="R151" s="499"/>
      <c r="S151" s="499"/>
      <c r="T151" s="499"/>
      <c r="U151" s="499"/>
      <c r="V151" s="499"/>
      <c r="W151" s="499"/>
      <c r="X151" s="499"/>
      <c r="Y151" s="499"/>
      <c r="Z151" s="499"/>
      <c r="AA151" s="499"/>
      <c r="AB151" s="499"/>
      <c r="AC151" s="499"/>
      <c r="AD151" s="499"/>
      <c r="AE151" s="499"/>
      <c r="AF151" s="499"/>
      <c r="AG151" s="499"/>
      <c r="AH151" s="499"/>
      <c r="AI151" s="499"/>
      <c r="AJ151" s="499"/>
      <c r="AK151" s="499"/>
      <c r="AL151" s="499"/>
      <c r="AM151" s="499"/>
      <c r="AN151" s="499"/>
      <c r="AO151" s="499"/>
      <c r="AP151" s="499"/>
      <c r="AQ151" s="499"/>
      <c r="AR151" s="499"/>
      <c r="AS151" s="499"/>
      <c r="AT151" s="499"/>
      <c r="AU151" s="499"/>
      <c r="AV151" s="499"/>
      <c r="AW151" s="499"/>
      <c r="AX151" s="499"/>
      <c r="AY151" s="499"/>
      <c r="AZ151" s="499"/>
      <c r="BA151" s="499"/>
      <c r="BB151" s="499"/>
      <c r="BC151" s="499"/>
      <c r="BD151" s="499"/>
      <c r="BE151" s="499"/>
      <c r="BF151" s="499"/>
      <c r="BG151" s="499"/>
      <c r="BH151" s="499"/>
      <c r="BI151" s="499"/>
      <c r="BJ151" s="499"/>
      <c r="BK151" s="499"/>
      <c r="BL151" s="499"/>
      <c r="BM151" s="499"/>
      <c r="BN151" s="499"/>
      <c r="BO151" s="499"/>
      <c r="BP151" s="499"/>
      <c r="BQ151" s="499"/>
      <c r="BR151" s="499"/>
      <c r="BS151" s="499"/>
      <c r="BT151" s="499"/>
      <c r="BU151" s="499"/>
      <c r="BV151" s="499"/>
      <c r="BW151" s="499"/>
      <c r="BX151" s="499"/>
      <c r="BY151" s="499"/>
      <c r="BZ151" s="499"/>
      <c r="CA151" s="499"/>
      <c r="CB151" s="499"/>
      <c r="CC151" s="499"/>
      <c r="CD151" s="499"/>
      <c r="CE151" s="499"/>
      <c r="CF151" s="499"/>
      <c r="CG151" s="499"/>
      <c r="CH151" s="499"/>
      <c r="CI151" s="499"/>
      <c r="CJ151" s="499"/>
      <c r="CK151" s="499"/>
      <c r="CL151" s="499"/>
      <c r="CM151" s="499"/>
      <c r="CN151" s="499"/>
      <c r="CO151" s="499"/>
      <c r="CP151" s="499"/>
      <c r="CQ151" s="499"/>
      <c r="CR151" s="499"/>
      <c r="CS151" s="499"/>
      <c r="CT151" s="505">
        <v>330</v>
      </c>
      <c r="CU151" s="499">
        <f>IF((OR('Sensitivity Analysis'!$E$6&lt;&gt;'Sensitivity Analysis'!$C$6,'Sensitivity Analysis Tables'!B129&gt;0)),'RHA Data'!$AG17*'Forecast Sheet (2)'!D19,SUMPRODUCT($AG17,'Forecast Sheet'!D19))</f>
        <v>11685.6</v>
      </c>
      <c r="CV151" s="499">
        <f>IF((OR('Sensitivity Analysis'!$E$6&lt;&gt;'Sensitivity Analysis'!$C$6,'Sensitivity Analysis Tables'!C129&gt;0)),'RHA Data'!$AG17*'Forecast Sheet (2)'!E19,SUMPRODUCT($AG17,'Forecast Sheet'!E19))</f>
        <v>11568.744000000001</v>
      </c>
      <c r="CW151" s="499">
        <f>IF((OR('Sensitivity Analysis'!$E$6&lt;&gt;'Sensitivity Analysis'!$C$6,'Sensitivity Analysis Tables'!D129&gt;0)),'RHA Data'!$AG17*'Forecast Sheet (2)'!F19,SUMPRODUCT($AG17,'Forecast Sheet'!F19))</f>
        <v>11453.056559999999</v>
      </c>
      <c r="CX151" s="499">
        <f>IF((OR('Sensitivity Analysis'!$E$6&lt;&gt;'Sensitivity Analysis'!$C$6,'Sensitivity Analysis Tables'!E129&gt;0)),'RHA Data'!$AG17*'Forecast Sheet (2)'!G19,SUMPRODUCT($AG17,'Forecast Sheet'!G19))</f>
        <v>11338.525994400001</v>
      </c>
      <c r="CY151" s="499">
        <f>IF((OR('Sensitivity Analysis'!$E$6&lt;&gt;'Sensitivity Analysis'!$C$6,'Sensitivity Analysis Tables'!F129&gt;0)),'RHA Data'!$AG17*'Forecast Sheet (2)'!H19,SUMPRODUCT($AG17,'Forecast Sheet'!H19))</f>
        <v>11225.140734455999</v>
      </c>
      <c r="CZ151" s="499">
        <f>IF((OR('Sensitivity Analysis'!$E$6&lt;&gt;'Sensitivity Analysis'!$C$6,'Sensitivity Analysis Tables'!G129&gt;0)),'RHA Data'!$AG17*'Forecast Sheet (2)'!I19,SUMPRODUCT($AG17,'Forecast Sheet'!I19))</f>
        <v>11112.889327111439</v>
      </c>
      <c r="DA151" s="499">
        <f>IF((OR('Sensitivity Analysis'!$E$6&lt;&gt;'Sensitivity Analysis'!$C$6,'Sensitivity Analysis Tables'!H129&gt;0)),'RHA Data'!$AG17*'Forecast Sheet (2)'!J19,SUMPRODUCT($AG17,'Forecast Sheet'!J19))</f>
        <v>11001.760433840325</v>
      </c>
      <c r="DB151" s="499">
        <f>IF((OR('Sensitivity Analysis'!$E$6&lt;&gt;'Sensitivity Analysis'!$C$6,'Sensitivity Analysis Tables'!I129&gt;0)),'RHA Data'!$AG17*'Forecast Sheet (2)'!K19,SUMPRODUCT($AG17,'Forecast Sheet'!K19))</f>
        <v>10891.742829501922</v>
      </c>
      <c r="DC151" s="499">
        <f>IF((OR('Sensitivity Analysis'!$E$6&lt;&gt;'Sensitivity Analysis'!$C$6,'Sensitivity Analysis Tables'!J129&gt;0)),'RHA Data'!$AG17*'Forecast Sheet (2)'!L19,SUMPRODUCT($AG17,'Forecast Sheet'!L19))</f>
        <v>10782.825401206903</v>
      </c>
      <c r="DD151" s="499">
        <f>IF((OR('Sensitivity Analysis'!$E$6&lt;&gt;'Sensitivity Analysis'!$C$6,'Sensitivity Analysis Tables'!K129&gt;0)),'RHA Data'!$AG17*'Forecast Sheet (2)'!M19,SUMPRODUCT($AG17,'Forecast Sheet'!M19))</f>
        <v>10674.997147194834</v>
      </c>
      <c r="DE151" s="499">
        <f>IF((OR('Sensitivity Analysis'!$E$6&lt;&gt;'Sensitivity Analysis'!$C$6,'Sensitivity Analysis Tables'!L129&gt;0)),'RHA Data'!$AG17*'Forecast Sheet (2)'!N19,SUMPRODUCT($AG17,'Forecast Sheet'!N19))</f>
        <v>9981.122332627172</v>
      </c>
      <c r="DF151" s="499">
        <f>IF((OR('Sensitivity Analysis'!$E$6&lt;&gt;'Sensitivity Analysis'!$C$6,'Sensitivity Analysis Tables'!M129&gt;0)),'RHA Data'!$AG17*'Forecast Sheet (2)'!O19,SUMPRODUCT($AG17,'Forecast Sheet'!O19))</f>
        <v>9981.122332627172</v>
      </c>
      <c r="DG151" s="499">
        <f>IF((OR('Sensitivity Analysis'!$E$6&lt;&gt;'Sensitivity Analysis'!$C$6,'Sensitivity Analysis Tables'!N129&gt;0)),'RHA Data'!$AG17*'Forecast Sheet (2)'!P19,SUMPRODUCT($AG17,'Forecast Sheet'!P19))</f>
        <v>4986.4779799047838</v>
      </c>
      <c r="DH151" s="499">
        <f>IF((OR('Sensitivity Analysis'!$E$6&lt;&gt;'Sensitivity Analysis'!$C$6,'Sensitivity Analysis Tables'!O129&gt;0)),'RHA Data'!$AG17*'Forecast Sheet (2)'!Q19,SUMPRODUCT($AG17,'Forecast Sheet'!Q19))</f>
        <v>4982.398134284861</v>
      </c>
      <c r="DI151" s="499">
        <f>IF((OR('Sensitivity Analysis'!$E$6&lt;&gt;'Sensitivity Analysis'!$C$6,'Sensitivity Analysis Tables'!P129&gt;0)),'RHA Data'!$AG17*'Forecast Sheet (2)'!R19,SUMPRODUCT($AG17,'Forecast Sheet'!R19))</f>
        <v>9956.6432534408905</v>
      </c>
      <c r="DJ151" s="499">
        <f>IF((OR('Sensitivity Analysis'!$E$6&lt;&gt;'Sensitivity Analysis'!$C$6,'Sensitivity Analysis Tables'!Q129&gt;0)),'RHA Data'!$AG17*'Forecast Sheet (2)'!S19,SUMPRODUCT($AG17,'Forecast Sheet'!S19))</f>
        <v>4974.248454480402</v>
      </c>
      <c r="DK151" s="499">
        <f>IF((OR('Sensitivity Analysis'!$E$6&lt;&gt;'Sensitivity Analysis'!$C$6,'Sensitivity Analysis Tables'!R129&gt;0)),'RHA Data'!$AG17*'Forecast Sheet (2)'!T19,SUMPRODUCT($AG17,'Forecast Sheet'!T19))</f>
        <v>6626.9048197811026</v>
      </c>
      <c r="DL151" s="499">
        <f>IF((OR('Sensitivity Analysis'!$E$6&lt;&gt;'Sensitivity Analysis'!$C$6,'Sensitivity Analysis Tables'!S129&gt;0)),'RHA Data'!$AG17*'Forecast Sheet (2)'!U19,SUMPRODUCT($AG17,'Forecast Sheet'!U19))</f>
        <v>4966.1121050600514</v>
      </c>
      <c r="DM151" s="499">
        <f>IF((OR('Sensitivity Analysis'!$E$6&lt;&gt;'Sensitivity Analysis'!$C$6,'Sensitivity Analysis Tables'!T129&gt;0)),'RHA Data'!$AG17*'Forecast Sheet (2)'!V19,SUMPRODUCT($AG17,'Forecast Sheet'!V19))</f>
        <v>11578.11415233349</v>
      </c>
      <c r="DN151" s="499">
        <f>IF((OR('Sensitivity Analysis'!$E$6&lt;&gt;'Sensitivity Analysis'!$C$6,'Sensitivity Analysis Tables'!U129&gt;0)),'RHA Data'!$AG17*'Forecast Sheet (2)'!W19,SUMPRODUCT($AG17,'Forecast Sheet'!W19))</f>
        <v>4957.9890642193777</v>
      </c>
      <c r="DO151" s="499">
        <f>IF((OR('Sensitivity Analysis'!$E$6&lt;&gt;'Sensitivity Analysis'!$C$6,'Sensitivity Analysis Tables'!V129&gt;0)),'RHA Data'!$AG17*'Forecast Sheet (2)'!X19,SUMPRODUCT($AG17,'Forecast Sheet'!X19))</f>
        <v>4953.9325277122889</v>
      </c>
      <c r="DP151" s="499">
        <f>IF((OR('Sensitivity Analysis'!$E$6&lt;&gt;'Sensitivity Analysis'!$C$6,'Sensitivity Analysis Tables'!W129&gt;0)),'RHA Data'!$AG17*'Forecast Sheet (2)'!Y19,SUMPRODUCT($AG17,'Forecast Sheet'!Y19))</f>
        <v>4949.8793101896163</v>
      </c>
      <c r="DQ151" s="499">
        <f>IF((OR('Sensitivity Analysis'!$E$6&lt;&gt;'Sensitivity Analysis'!$C$6,'Sensitivity Analysis Tables'!X129&gt;0)),'RHA Data'!$AG17*'Forecast Sheet (2)'!Z19,SUMPRODUCT($AG17,'Forecast Sheet'!Z19))</f>
        <v>8243.0490148930421</v>
      </c>
      <c r="DR151" s="499">
        <f>IF((OR('Sensitivity Analysis'!$E$6&lt;&gt;'Sensitivity Analysis'!$C$6,'Sensitivity Analysis Tables'!Y129&gt;0)),'RHA Data'!$AG17*'Forecast Sheet (2)'!AA19,SUMPRODUCT($AG17,'Forecast Sheet'!AA19))</f>
        <v>4941.7828212376035</v>
      </c>
      <c r="DS151" s="499">
        <f>IF((OR('Sensitivity Analysis'!$E$6&lt;&gt;'Sensitivity Analysis'!$C$6,'Sensitivity Analysis Tables'!Z129&gt;0)),'RHA Data'!$AG17*'Forecast Sheet (2)'!AB19,SUMPRODUCT($AG17,'Forecast Sheet'!AB19))</f>
        <v>6583.6527258451542</v>
      </c>
      <c r="DT151" s="499">
        <f>IF((OR('Sensitivity Analysis'!$E$6&lt;&gt;'Sensitivity Analysis'!$C$6,'Sensitivity Analysis Tables'!AA129&gt;0)),'RHA Data'!$AG17*'Forecast Sheet (2)'!AC19,SUMPRODUCT($AG17,'Forecast Sheet'!AC19))</f>
        <v>11511.965676553376</v>
      </c>
      <c r="DU151" s="499">
        <f>IF((OR('Sensitivity Analysis'!$E$6&lt;&gt;'Sensitivity Analysis'!$C$6,'Sensitivity Analysis Tables'!AB129&gt;0)),'RHA Data'!$AG17*'Forecast Sheet (2)'!AD19,SUMPRODUCT($AG17,'Forecast Sheet'!AD19))</f>
        <v>4929.6629123765506</v>
      </c>
      <c r="DV151" s="499">
        <f>IF((OR('Sensitivity Analysis'!$E$6&lt;&gt;'Sensitivity Analysis'!$C$6,'Sensitivity Analysis Tables'!AC129&gt;0)),'RHA Data'!$AG17*'Forecast Sheet (2)'!AE19,SUMPRODUCT($AG17,'Forecast Sheet'!AE19))</f>
        <v>4925.6295518118786</v>
      </c>
      <c r="DW151" s="499">
        <f>IF((OR('Sensitivity Analysis'!$E$6&lt;&gt;'Sensitivity Analysis'!$C$6,'Sensitivity Analysis Tables'!AD129&gt;0)),'RHA Data'!$AG17*'Forecast Sheet (2)'!AF19,SUMPRODUCT($AG17,'Forecast Sheet'!AF19))</f>
        <v>4921.599491269486</v>
      </c>
      <c r="DX151" s="499">
        <f>IF((OR('Sensitivity Analysis'!$E$6&lt;&gt;'Sensitivity Analysis'!$C$6,'Sensitivity Analysis Tables'!AE129&gt;0)),'RHA Data'!$AG17*'Forecast Sheet (2)'!AG19,SUMPRODUCT($AG17,'Forecast Sheet'!AG19))</f>
        <v>9835.1454560987131</v>
      </c>
      <c r="DY151" s="499">
        <f>IF((OR('Sensitivity Analysis'!$E$6&lt;&gt;'Sensitivity Analysis'!$C$6,'Sensitivity Analysis Tables'!AF129&gt;0)),'RHA Data'!$AG17*'Forecast Sheet (2)'!AH19,SUMPRODUCT($AG17,'Forecast Sheet'!AH19))</f>
        <v>4913.5492594536809</v>
      </c>
      <c r="DZ151" s="499">
        <f>IF((OR('Sensitivity Analysis'!$E$6&lt;&gt;'Sensitivity Analysis'!$C$6,'Sensitivity Analysis Tables'!AG129&gt;0)),'RHA Data'!$AG17*'Forecast Sheet (2)'!AI19,SUMPRODUCT($AG17,'Forecast Sheet'!AI19))</f>
        <v>4909.5290827868548</v>
      </c>
      <c r="EA151" s="499">
        <f>IF((OR('Sensitivity Analysis'!$E$6&lt;&gt;'Sensitivity Analysis'!$C$6,'Sensitivity Analysis Tables'!AH129&gt;0)),'RHA Data'!$AG17*'Forecast Sheet (2)'!AJ19,SUMPRODUCT($AG17,'Forecast Sheet'!AJ19))</f>
        <v>8175.853658925811</v>
      </c>
      <c r="EB151" s="499">
        <f>IF((OR('Sensitivity Analysis'!$E$6&lt;&gt;'Sensitivity Analysis'!$C$6,'Sensitivity Analysis Tables'!AI129&gt;0)),'RHA Data'!$AG17*'Forecast Sheet (2)'!AK19,SUMPRODUCT($AG17,'Forecast Sheet'!AK19))</f>
        <v>4901.4985944683731</v>
      </c>
      <c r="EC151" s="499">
        <f>IF((OR('Sensitivity Analysis'!$E$6&lt;&gt;'Sensitivity Analysis'!$C$6,'Sensitivity Analysis Tables'!AJ129&gt;0)),'RHA Data'!$AG17*'Forecast Sheet (2)'!AL19,SUMPRODUCT($AG17,'Forecast Sheet'!AL19))</f>
        <v>6420.9631587535741</v>
      </c>
      <c r="ED151" s="499">
        <f>IF((OR('Sensitivity Analysis'!$E$6&lt;&gt;'Sensitivity Analysis'!$C$6,'Sensitivity Analysis Tables'!AK129&gt;0)),'RHA Data'!$AG17*'Forecast Sheet (2)'!AM19,SUMPRODUCT($AG17,'Forecast Sheet'!AM19))</f>
        <v>16422.064752484366</v>
      </c>
      <c r="EE151" s="499">
        <f>IF((OR('Sensitivity Analysis'!$E$6&lt;&gt;'Sensitivity Analysis'!$C$6,'Sensitivity Analysis Tables'!AL129&gt;0)),'RHA Data'!$AG17*'Forecast Sheet (2)'!AN19,SUMPRODUCT($AG17,'Forecast Sheet'!AN19))</f>
        <v>15067.762539720121</v>
      </c>
      <c r="EF151" s="499">
        <f>IF((OR('Sensitivity Analysis'!$E$6&lt;&gt;'Sensitivity Analysis'!$C$6,'Sensitivity Analysis Tables'!AM129&gt;0)),'RHA Data'!$AG17*'Forecast Sheet (2)'!AO19,SUMPRODUCT($AG17,'Forecast Sheet'!AO19))</f>
        <v>14486.264926124521</v>
      </c>
      <c r="EG151" s="499">
        <f>IF((OR('Sensitivity Analysis'!$E$6&lt;&gt;'Sensitivity Analysis'!$C$6,'Sensitivity Analysis Tables'!AN129&gt;0)),'RHA Data'!$AG17*'Forecast Sheet (2)'!AP19,SUMPRODUCT($AG17,'Forecast Sheet'!AP19))</f>
        <v>17631.721595199549</v>
      </c>
      <c r="EH151" s="499">
        <f>IF((OR('Sensitivity Analysis'!$E$6&lt;&gt;'Sensitivity Analysis'!$C$6,'Sensitivity Analysis Tables'!AO129&gt;0)),'RHA Data'!$AG17*'Forecast Sheet (2)'!AQ19,SUMPRODUCT($AG17,'Forecast Sheet'!AQ19))</f>
        <v>11778.634259291272</v>
      </c>
      <c r="EI151" s="499">
        <f>IF((OR('Sensitivity Analysis'!$E$6&lt;&gt;'Sensitivity Analysis'!$C$6,'Sensitivity Analysis Tables'!AP129&gt;0)),'RHA Data'!$AG17*'Forecast Sheet (2)'!AR19,SUMPRODUCT($AG17,'Forecast Sheet'!AR19))</f>
        <v>13014.099813271239</v>
      </c>
      <c r="EJ151" s="499">
        <f>IF((OR('Sensitivity Analysis'!$E$6&lt;&gt;'Sensitivity Analysis'!$C$6,'Sensitivity Analysis Tables'!AQ129&gt;0)),'RHA Data'!$AG17*'Forecast Sheet (2)'!AS19,SUMPRODUCT($AG17,'Forecast Sheet'!AS19))</f>
        <v>14741.439135650038</v>
      </c>
      <c r="EK151" s="499">
        <f>IF((OR('Sensitivity Analysis'!$E$6&lt;&gt;'Sensitivity Analysis'!$C$6,'Sensitivity Analysis Tables'!AR129&gt;0)),'RHA Data'!$AG17*'Forecast Sheet (2)'!AT19,SUMPRODUCT($AG17,'Forecast Sheet'!AT19))</f>
        <v>17137.563031900409</v>
      </c>
      <c r="EL151" s="499">
        <f>IF((OR('Sensitivity Analysis'!$E$6&lt;&gt;'Sensitivity Analysis'!$C$6,'Sensitivity Analysis Tables'!AS129&gt;0)),'RHA Data'!$AG17*'Forecast Sheet (2)'!AU19,SUMPRODUCT($AG17,'Forecast Sheet'!AU19))</f>
        <v>13216.958409326235</v>
      </c>
      <c r="EM151" s="499">
        <f>IF((OR('Sensitivity Analysis'!$E$6&lt;&gt;'Sensitivity Analysis'!$C$6,'Sensitivity Analysis Tables'!AT129&gt;0)),'RHA Data'!$AG17*'Forecast Sheet (2)'!AV19,SUMPRODUCT($AG17,'Forecast Sheet'!AV19))</f>
        <v>13826.240041348628</v>
      </c>
      <c r="EN151" s="499">
        <f>IF((OR('Sensitivity Analysis'!$E$6&lt;&gt;'Sensitivity Analysis'!$C$6,'Sensitivity Analysis Tables'!AU129&gt;0)),'RHA Data'!$AG17*'Forecast Sheet (2)'!AW19,SUMPRODUCT($AG17,'Forecast Sheet'!AW19))</f>
        <v>13530.833634982415</v>
      </c>
      <c r="EO151" s="499">
        <f>IF((OR('Sensitivity Analysis'!$E$6&lt;&gt;'Sensitivity Analysis'!$C$6,'Sensitivity Analysis Tables'!AV129&gt;0)),'RHA Data'!$AG17*'Forecast Sheet (2)'!AX19,SUMPRODUCT($AG17,'Forecast Sheet'!AX19))</f>
        <v>14242.422475562102</v>
      </c>
      <c r="EP151" s="499">
        <f>IF((OR('Sensitivity Analysis'!$E$6&lt;&gt;'Sensitivity Analysis'!$C$6,'Sensitivity Analysis Tables'!AW129&gt;0)),'RHA Data'!$AG17*'Forecast Sheet (2)'!AY19,SUMPRODUCT($AG17,'Forecast Sheet'!AY19))</f>
        <v>12031.942496289072</v>
      </c>
      <c r="EQ151" s="499">
        <f>IF((OR('Sensitivity Analysis'!$E$6&lt;&gt;'Sensitivity Analysis'!$C$6,'Sensitivity Analysis Tables'!AX129&gt;0)),'RHA Data'!$AG17*'Forecast Sheet (2)'!AZ19,SUMPRODUCT($AG17,'Forecast Sheet'!AZ19))</f>
        <v>13962.20577095171</v>
      </c>
      <c r="ER151" s="499">
        <f>IF((OR('Sensitivity Analysis'!$E$6&lt;&gt;'Sensitivity Analysis'!$C$6,'Sensitivity Analysis Tables'!AY129&gt;0)),'RHA Data'!$AG17*'Forecast Sheet (2)'!BA19,SUMPRODUCT($AG17,'Forecast Sheet'!BA19))</f>
        <v>13806.952203076729</v>
      </c>
      <c r="ES151" s="499">
        <f>IF((OR('Sensitivity Analysis'!$E$6&lt;&gt;'Sensitivity Analysis'!$C$6,'Sensitivity Analysis Tables'!AZ129&gt;0)),'RHA Data'!$AG17*'Forecast Sheet (2)'!BB19,SUMPRODUCT($AG17,'Forecast Sheet'!BB19))</f>
        <v>10747.466610806527</v>
      </c>
      <c r="ET151" s="499">
        <f>IF((OR('Sensitivity Analysis'!$E$6&lt;&gt;'Sensitivity Analysis'!$C$6,'Sensitivity Analysis Tables'!BA129&gt;0)),'RHA Data'!$AG17*'Forecast Sheet (2)'!BC19,SUMPRODUCT($AG17,'Forecast Sheet'!BC19))</f>
        <v>13571.063936600123</v>
      </c>
      <c r="EU151" s="499">
        <f>IF((OR('Sensitivity Analysis'!$E$6&lt;&gt;'Sensitivity Analysis'!$C$6,'Sensitivity Analysis Tables'!BB129&gt;0)),'RHA Data'!$AG17*'Forecast Sheet (2)'!BD19,SUMPRODUCT($AG17,'Forecast Sheet'!BD19))</f>
        <v>10157.857639693608</v>
      </c>
      <c r="EV151" s="499">
        <f>IF((OR('Sensitivity Analysis'!$E$6&lt;&gt;'Sensitivity Analysis'!$C$6,'Sensitivity Analysis Tables'!BC129&gt;0)),'RHA Data'!$AG17*'Forecast Sheet (2)'!BE19,SUMPRODUCT($AG17,'Forecast Sheet'!BE19))</f>
        <v>13037.281652647249</v>
      </c>
      <c r="EW151" s="499">
        <f>IF((OR('Sensitivity Analysis'!$E$6&lt;&gt;'Sensitivity Analysis'!$C$6,'Sensitivity Analysis Tables'!BD129&gt;0)),'RHA Data'!$AG17*'Forecast Sheet (2)'!BF19,SUMPRODUCT($AG17,'Forecast Sheet'!BF19))</f>
        <v>10922.809547848981</v>
      </c>
      <c r="EX151" s="499"/>
      <c r="EY151" s="499"/>
      <c r="EZ151" s="505">
        <v>330</v>
      </c>
      <c r="FA151" s="499">
        <f>IF((OR('Sensitivity Analysis'!$E$6&lt;&gt;'Sensitivity Analysis'!$C$6,'Sensitivity Analysis Tables'!BH129&gt;0)),'RHA Data'!$AG39*'Forecast Sheet (2)'!D32,SUMPRODUCT($AG39,'Forecast Sheet'!D32))</f>
        <v>10880.1</v>
      </c>
      <c r="FB151" s="499">
        <f>IF((OR('Sensitivity Analysis'!$E$6&lt;&gt;'Sensitivity Analysis'!$C$6,'Sensitivity Analysis Tables'!BI129&gt;0)),'RHA Data'!$AG39*'Forecast Sheet (2)'!E32,SUMPRODUCT($AG39,'Forecast Sheet'!E32))</f>
        <v>14361.732000000002</v>
      </c>
      <c r="FC151" s="499">
        <f>IF((OR('Sensitivity Analysis'!$E$6&lt;&gt;'Sensitivity Analysis'!$C$6,'Sensitivity Analysis Tables'!BJ129&gt;0)),'RHA Data'!$AG39*'Forecast Sheet (2)'!F32,SUMPRODUCT($AG39,'Forecast Sheet'!F32))</f>
        <v>8886.3216750000011</v>
      </c>
      <c r="FD151" s="499">
        <f>IF((OR('Sensitivity Analysis'!$E$6&lt;&gt;'Sensitivity Analysis'!$C$6,'Sensitivity Analysis Tables'!BK129&gt;0)),'RHA Data'!$AG39*'Forecast Sheet (2)'!G32,SUMPRODUCT($AG39,'Forecast Sheet'!G32))</f>
        <v>8797.4584582500011</v>
      </c>
      <c r="FE151" s="499">
        <f>IF((OR('Sensitivity Analysis'!$E$6&lt;&gt;'Sensitivity Analysis'!$C$6,'Sensitivity Analysis Tables'!BL129&gt;0)),'RHA Data'!$AG39*'Forecast Sheet (2)'!H32,SUMPRODUCT($AG39,'Forecast Sheet'!H32))</f>
        <v>12193.277423134501</v>
      </c>
      <c r="FF151" s="499">
        <f>IF((OR('Sensitivity Analysis'!$E$6&lt;&gt;'Sensitivity Analysis'!$C$6,'Sensitivity Analysis Tables'!BM129&gt;0)),'RHA Data'!$AG39*'Forecast Sheet (2)'!I32,SUMPRODUCT($AG39,'Forecast Sheet'!I32))</f>
        <v>12071.344648903156</v>
      </c>
      <c r="FG151" s="499">
        <f>IF((OR('Sensitivity Analysis'!$E$6&lt;&gt;'Sensitivity Analysis'!$C$6,'Sensitivity Analysis Tables'!BN129&gt;0)),'RHA Data'!$AG39*'Forecast Sheet (2)'!J32,SUMPRODUCT($AG39,'Forecast Sheet'!J32))</f>
        <v>10243.398173497819</v>
      </c>
      <c r="FH151" s="499">
        <f>IF((OR('Sensitivity Analysis'!$E$6&lt;&gt;'Sensitivity Analysis'!$C$6,'Sensitivity Analysis Tables'!BO129&gt;0)),'RHA Data'!$AG39*'Forecast Sheet (2)'!K32,SUMPRODUCT($AG39,'Forecast Sheet'!K32))</f>
        <v>11831.124890389981</v>
      </c>
      <c r="FI151" s="499">
        <f>IF((OR('Sensitivity Analysis'!$E$6&lt;&gt;'Sensitivity Analysis'!$C$6,'Sensitivity Analysis Tables'!BP129&gt;0)),'RHA Data'!$AG39*'Forecast Sheet (2)'!L32,SUMPRODUCT($AG39,'Forecast Sheet'!L32))</f>
        <v>10039.554549845214</v>
      </c>
      <c r="FJ151" s="499">
        <f>IF((OR('Sensitivity Analysis'!$E$6&lt;&gt;'Sensitivity Analysis'!$C$6,'Sensitivity Analysis Tables'!BQ129&gt;0)),'RHA Data'!$AG39*'Forecast Sheet (2)'!M32,SUMPRODUCT($AG39,'Forecast Sheet'!M32))</f>
        <v>8282.6325036223006</v>
      </c>
      <c r="FK151" s="499">
        <f>IF((OR('Sensitivity Analysis'!$E$6&lt;&gt;'Sensitivity Analysis'!$C$6,'Sensitivity Analysis Tables'!BR129&gt;0)),'RHA Data'!$AG39*'Forecast Sheet (2)'!N32,SUMPRODUCT($AG39,'Forecast Sheet'!N32))</f>
        <v>7744.2613908868516</v>
      </c>
      <c r="FL151" s="499">
        <f>IF((OR('Sensitivity Analysis'!$E$6&lt;&gt;'Sensitivity Analysis'!$C$6,'Sensitivity Analysis Tables'!BS129&gt;0)),'RHA Data'!$AG39*'Forecast Sheet (2)'!O32,SUMPRODUCT($AG39,'Forecast Sheet'!O32))</f>
        <v>8689.0612805750443</v>
      </c>
      <c r="FM151" s="499">
        <f>IF((OR('Sensitivity Analysis'!$E$6&lt;&gt;'Sensitivity Analysis'!$C$6,'Sensitivity Analysis Tables'!BT129&gt;0)),'RHA Data'!$AG39*'Forecast Sheet (2)'!P32,SUMPRODUCT($AG39,'Forecast Sheet'!P32))</f>
        <v>8689.0612805750443</v>
      </c>
      <c r="FN151" s="499">
        <f>IF((OR('Sensitivity Analysis'!$E$6&lt;&gt;'Sensitivity Analysis'!$C$6,'Sensitivity Analysis Tables'!BU129&gt;0)),'RHA Data'!$AG39*'Forecast Sheet (2)'!Q32,SUMPRODUCT($AG39,'Forecast Sheet'!Q32))</f>
        <v>8689.0612805750443</v>
      </c>
      <c r="FO151" s="499">
        <f>IF((OR('Sensitivity Analysis'!$E$6&lt;&gt;'Sensitivity Analysis'!$C$6,'Sensitivity Analysis Tables'!BV129&gt;0)),'RHA Data'!$AG39*'Forecast Sheet (2)'!R32,SUMPRODUCT($AG39,'Forecast Sheet'!R32))</f>
        <v>8602.1706677692946</v>
      </c>
      <c r="FP151" s="499">
        <f>IF((OR('Sensitivity Analysis'!$E$6&lt;&gt;'Sensitivity Analysis'!$C$6,'Sensitivity Analysis Tables'!BW129&gt;0)),'RHA Data'!$AG39*'Forecast Sheet (2)'!S32,SUMPRODUCT($AG39,'Forecast Sheet'!S32))</f>
        <v>8516.1489610916033</v>
      </c>
      <c r="FQ151" s="499">
        <f>IF((OR('Sensitivity Analysis'!$E$6&lt;&gt;'Sensitivity Analysis'!$C$6,'Sensitivity Analysis Tables'!BX129&gt;0)),'RHA Data'!$AG39*'Forecast Sheet (2)'!T32,SUMPRODUCT($AG39,'Forecast Sheet'!T32))</f>
        <v>8430.9874714806865</v>
      </c>
      <c r="FR151" s="499">
        <f>IF((OR('Sensitivity Analysis'!$E$6&lt;&gt;'Sensitivity Analysis'!$C$6,'Sensitivity Analysis Tables'!BY129&gt;0)),'RHA Data'!$AG39*'Forecast Sheet (2)'!U32,SUMPRODUCT($AG39,'Forecast Sheet'!U32))</f>
        <v>8346.6775967658796</v>
      </c>
      <c r="FS151" s="499">
        <f>IF((OR('Sensitivity Analysis'!$E$6&lt;&gt;'Sensitivity Analysis'!$C$6,'Sensitivity Analysis Tables'!BZ129&gt;0)),'RHA Data'!$AG39*'Forecast Sheet (2)'!V32,SUMPRODUCT($AG39,'Forecast Sheet'!V32))</f>
        <v>8263.2108207982219</v>
      </c>
      <c r="FT151" s="499">
        <f>IF((OR('Sensitivity Analysis'!$E$6&lt;&gt;'Sensitivity Analysis'!$C$6,'Sensitivity Analysis Tables'!CA129&gt;0)),'RHA Data'!$AG39*'Forecast Sheet (2)'!W32,SUMPRODUCT($AG39,'Forecast Sheet'!W32))</f>
        <v>8180.5787125902416</v>
      </c>
      <c r="FU151" s="499">
        <f>IF((OR('Sensitivity Analysis'!$E$6&lt;&gt;'Sensitivity Analysis'!$C$6,'Sensitivity Analysis Tables'!CB129&gt;0)),'RHA Data'!$AG39*'Forecast Sheet (2)'!X32,SUMPRODUCT($AG39,'Forecast Sheet'!X32))</f>
        <v>8098.7729254643382</v>
      </c>
      <c r="FV151" s="499">
        <f>IF((OR('Sensitivity Analysis'!$E$6&lt;&gt;'Sensitivity Analysis'!$C$6,'Sensitivity Analysis Tables'!CC129&gt;0)),'RHA Data'!$AG39*'Forecast Sheet (2)'!Y32,SUMPRODUCT($AG39,'Forecast Sheet'!Y32))</f>
        <v>8017.7851962096966</v>
      </c>
      <c r="FW151" s="499">
        <f>IF((OR('Sensitivity Analysis'!$E$6&lt;&gt;'Sensitivity Analysis'!$C$6,'Sensitivity Analysis Tables'!CD129&gt;0)),'RHA Data'!$AG39*'Forecast Sheet (2)'!Z32,SUMPRODUCT($AG39,'Forecast Sheet'!Z32))</f>
        <v>7937.607344247599</v>
      </c>
      <c r="FX151" s="499">
        <f>IF((OR('Sensitivity Analysis'!$E$6&lt;&gt;'Sensitivity Analysis'!$C$6,'Sensitivity Analysis Tables'!CE129&gt;0)),'RHA Data'!$AG39*'Forecast Sheet (2)'!AA32,SUMPRODUCT($AG39,'Forecast Sheet'!AA32))</f>
        <v>7421.6628668715084</v>
      </c>
      <c r="FY151" s="499">
        <f>IF((OR('Sensitivity Analysis'!$E$6&lt;&gt;'Sensitivity Analysis'!$C$6,'Sensitivity Analysis Tables'!CF129&gt;0)),'RHA Data'!$AG39*'Forecast Sheet (2)'!AB32,SUMPRODUCT($AG39,'Forecast Sheet'!AB32))</f>
        <v>7421.6628668715084</v>
      </c>
      <c r="FZ151" s="499">
        <f>IF((OR('Sensitivity Analysis'!$E$6&lt;&gt;'Sensitivity Analysis'!$C$6,'Sensitivity Analysis Tables'!CG129&gt;0)),'RHA Data'!$AG39*'Forecast Sheet (2)'!AC32,SUMPRODUCT($AG39,'Forecast Sheet'!AC32))</f>
        <v>3707.7952986265791</v>
      </c>
      <c r="GA151" s="499">
        <f>IF((OR('Sensitivity Analysis'!$E$6&lt;&gt;'Sensitivity Analysis'!$C$6,'Sensitivity Analysis Tables'!CH129&gt;0)),'RHA Data'!$AG39*'Forecast Sheet (2)'!AD32,SUMPRODUCT($AG39,'Forecast Sheet'!AD32))</f>
        <v>3704.7616479277003</v>
      </c>
      <c r="GB151" s="499">
        <f>IF((OR('Sensitivity Analysis'!$E$6&lt;&gt;'Sensitivity Analysis'!$C$6,'Sensitivity Analysis Tables'!CI129&gt;0)),'RHA Data'!$AG39*'Forecast Sheet (2)'!AE32,SUMPRODUCT($AG39,'Forecast Sheet'!AE32))</f>
        <v>7403.4609586133374</v>
      </c>
      <c r="GC151" s="499">
        <f>IF((OR('Sensitivity Analysis'!$E$6&lt;&gt;'Sensitivity Analysis'!$C$6,'Sensitivity Analysis Tables'!CJ129&gt;0)),'RHA Data'!$AG39*'Forecast Sheet (2)'!AF32,SUMPRODUCT($AG39,'Forecast Sheet'!AF32))</f>
        <v>3698.7017907326913</v>
      </c>
      <c r="GD151" s="499">
        <f>IF((OR('Sensitivity Analysis'!$E$6&lt;&gt;'Sensitivity Analysis'!$C$6,'Sensitivity Analysis Tables'!CK129&gt;0)),'RHA Data'!$AG39*'Forecast Sheet (2)'!AG32,SUMPRODUCT($AG39,'Forecast Sheet'!AG32))</f>
        <v>4927.5674402355162</v>
      </c>
      <c r="GE151" s="499">
        <f>IF((OR('Sensitivity Analysis'!$E$6&lt;&gt;'Sensitivity Analysis'!$C$6,'Sensitivity Analysis Tables'!CL129&gt;0)),'RHA Data'!$AG39*'Forecast Sheet (2)'!AH32,SUMPRODUCT($AG39,'Forecast Sheet'!AH32))</f>
        <v>3692.651845611038</v>
      </c>
      <c r="GF151" s="499">
        <f>IF((OR('Sensitivity Analysis'!$E$6&lt;&gt;'Sensitivity Analysis'!$C$6,'Sensitivity Analysis Tables'!CM129&gt;0)),'RHA Data'!$AG39*'Forecast Sheet (2)'!AI32,SUMPRODUCT($AG39,'Forecast Sheet'!AI32))</f>
        <v>8609.1380316901941</v>
      </c>
      <c r="GG151" s="499">
        <f>IF((OR('Sensitivity Analysis'!$E$6&lt;&gt;'Sensitivity Analysis'!$C$6,'Sensitivity Analysis Tables'!CN129&gt;0)),'RHA Data'!$AG39*'Forecast Sheet (2)'!AJ32,SUMPRODUCT($AG39,'Forecast Sheet'!AJ32))</f>
        <v>3686.6117963496185</v>
      </c>
      <c r="GH151" s="499">
        <f>IF((OR('Sensitivity Analysis'!$E$6&lt;&gt;'Sensitivity Analysis'!$C$6,'Sensitivity Analysis Tables'!CO129&gt;0)),'RHA Data'!$AG39*'Forecast Sheet (2)'!AK32,SUMPRODUCT($AG39,'Forecast Sheet'!AK32))</f>
        <v>3683.5954776071521</v>
      </c>
      <c r="GI151" s="499">
        <f>IF((OR('Sensitivity Analysis'!$E$6&lt;&gt;'Sensitivity Analysis'!$C$6,'Sensitivity Analysis Tables'!CP129&gt;0)),'RHA Data'!$AG39*'Forecast Sheet (2)'!AL32,SUMPRODUCT($AG39,'Forecast Sheet'!AL32))</f>
        <v>3680.5816267618361</v>
      </c>
      <c r="GJ151" s="499">
        <f>IF((OR('Sensitivity Analysis'!$E$6&lt;&gt;'Sensitivity Analysis'!$C$6,'Sensitivity Analysis Tables'!CQ129&gt;0)),'RHA Data'!$AG39*'Forecast Sheet (2)'!AM32,SUMPRODUCT($AG39,'Forecast Sheet'!AM32))</f>
        <v>6129.2837363241442</v>
      </c>
      <c r="GK151" s="499">
        <f>IF((OR('Sensitivity Analysis'!$E$6&lt;&gt;'Sensitivity Analysis'!$C$6,'Sensitivity Analysis Tables'!CR129&gt;0)),'RHA Data'!$AG39*'Forecast Sheet (2)'!AN32,SUMPRODUCT($AG39,'Forecast Sheet'!AN32))</f>
        <v>3674.5613206875614</v>
      </c>
      <c r="GL151" s="499">
        <f>IF((OR('Sensitivity Analysis'!$E$6&lt;&gt;'Sensitivity Analysis'!$C$6,'Sensitivity Analysis Tables'!CS129&gt;0)),'RHA Data'!$AG39*'Forecast Sheet (2)'!AO32,SUMPRODUCT($AG39,'Forecast Sheet'!AO32))</f>
        <v>4895.4064819002451</v>
      </c>
      <c r="GM151" s="499">
        <f>IF((OR('Sensitivity Analysis'!$E$6&lt;&gt;'Sensitivity Analysis'!$C$6,'Sensitivity Analysis Tables'!CT129&gt;0)),'RHA Data'!$AG39*'Forecast Sheet (2)'!AP32,SUMPRODUCT($AG39,'Forecast Sheet'!AP32))</f>
        <v>8559.9520113172512</v>
      </c>
      <c r="GN151" s="499">
        <f>IF((OR('Sensitivity Analysis'!$E$6&lt;&gt;'Sensitivity Analysis'!$C$6,'Sensitivity Analysis Tables'!CU129&gt;0)),'RHA Data'!$AG39*'Forecast Sheet (2)'!AQ32,SUMPRODUCT($AG39,'Forecast Sheet'!AQ32))</f>
        <v>3665.5493203787487</v>
      </c>
      <c r="GO151" s="499">
        <f>IF((OR('Sensitivity Analysis'!$E$6&lt;&gt;'Sensitivity Analysis'!$C$6,'Sensitivity Analysis Tables'!CV129&gt;0)),'RHA Data'!$AG39*'Forecast Sheet (2)'!AR32,SUMPRODUCT($AG39,'Forecast Sheet'!AR32))</f>
        <v>3662.5502345711657</v>
      </c>
      <c r="GP151" s="499">
        <f>IF((OR('Sensitivity Analysis'!$E$6&lt;&gt;'Sensitivity Analysis'!$C$6,'Sensitivity Analysis Tables'!CW129&gt;0)),'RHA Data'!$AG39*'Forecast Sheet (2)'!AS32,SUMPRODUCT($AG39,'Forecast Sheet'!AS32))</f>
        <v>3659.5536025610622</v>
      </c>
      <c r="GQ151" s="499">
        <f>IF((OR('Sensitivity Analysis'!$E$6&lt;&gt;'Sensitivity Analysis'!$C$6,'Sensitivity Analysis Tables'!CX129&gt;0)),'RHA Data'!$AG39*'Forecast Sheet (2)'!AT32,SUMPRODUCT($AG39,'Forecast Sheet'!AT32))</f>
        <v>7313.1188446815686</v>
      </c>
      <c r="GR151" s="499">
        <f>IF((OR('Sensitivity Analysis'!$E$6&lt;&gt;'Sensitivity Analysis'!$C$6,'Sensitivity Analysis Tables'!CY129&gt;0)),'RHA Data'!$AG39*'Forecast Sheet (2)'!AU32,SUMPRODUCT($AG39,'Forecast Sheet'!AU32))</f>
        <v>3653.5676919043244</v>
      </c>
      <c r="GS151" s="499">
        <f>IF((OR('Sensitivity Analysis'!$E$6&lt;&gt;'Sensitivity Analysis'!$C$6,'Sensitivity Analysis Tables'!CZ129&gt;0)),'RHA Data'!$AG39*'Forecast Sheet (2)'!AV32,SUMPRODUCT($AG39,'Forecast Sheet'!AV32))</f>
        <v>3650.5784092473123</v>
      </c>
      <c r="GT151" s="499">
        <f>IF((OR('Sensitivity Analysis'!$E$6&lt;&gt;'Sensitivity Analysis'!$C$6,'Sensitivity Analysis Tables'!DA129&gt;0)),'RHA Data'!$AG39*'Forecast Sheet (2)'!AW32,SUMPRODUCT($AG39,'Forecast Sheet'!AW32))</f>
        <v>6079.3192872783684</v>
      </c>
      <c r="GU151" s="499">
        <f>IF((OR('Sensitivity Analysis'!$E$6&lt;&gt;'Sensitivity Analysis'!$C$6,'Sensitivity Analysis Tables'!DB129&gt;0)),'RHA Data'!$AG39*'Forecast Sheet (2)'!AX32,SUMPRODUCT($AG39,'Forecast Sheet'!AX32))</f>
        <v>3644.6071792623534</v>
      </c>
      <c r="GV151" s="499">
        <f>IF((OR('Sensitivity Analysis'!$E$6&lt;&gt;'Sensitivity Analysis'!$C$6,'Sensitivity Analysis Tables'!DC129&gt;0)),'RHA Data'!$AG39*'Forecast Sheet (2)'!AY32,SUMPRODUCT($AG39,'Forecast Sheet'!AY32))</f>
        <v>4774.4354048336863</v>
      </c>
      <c r="GW151" s="499">
        <f>IF((OR('Sensitivity Analysis'!$E$6&lt;&gt;'Sensitivity Analysis'!$C$6,'Sensitivity Analysis Tables'!DD129&gt;0)),'RHA Data'!$AG39*'Forecast Sheet (2)'!AZ32,SUMPRODUCT($AG39,'Forecast Sheet'!AZ32))</f>
        <v>12210.954250351559</v>
      </c>
      <c r="GX151" s="499">
        <f>IF((OR('Sensitivity Analysis'!$E$6&lt;&gt;'Sensitivity Analysis'!$C$6,'Sensitivity Analysis Tables'!DE129&gt;0)),'RHA Data'!$AG39*'Forecast Sheet (2)'!BA32,SUMPRODUCT($AG39,'Forecast Sheet'!BA32))</f>
        <v>11203.935790099033</v>
      </c>
      <c r="GY151" s="499">
        <f>IF((OR('Sensitivity Analysis'!$E$6&lt;&gt;'Sensitivity Analysis'!$C$6,'Sensitivity Analysis Tables'!DF129&gt;0)),'RHA Data'!$AG39*'Forecast Sheet (2)'!BB32,SUMPRODUCT($AG39,'Forecast Sheet'!BB32))</f>
        <v>10771.551625054846</v>
      </c>
      <c r="GZ151" s="499">
        <f>IF((OR('Sensitivity Analysis'!$E$6&lt;&gt;'Sensitivity Analysis'!$C$6,'Sensitivity Analysis Tables'!DG129&gt;0)),'RHA Data'!$AG39*'Forecast Sheet (2)'!BC32,SUMPRODUCT($AG39,'Forecast Sheet'!BC32))</f>
        <v>13110.418756651548</v>
      </c>
      <c r="HA151" s="499">
        <f>IF((OR('Sensitivity Analysis'!$E$6&lt;&gt;'Sensitivity Analysis'!$C$6,'Sensitivity Analysis Tables'!DH129&gt;0)),'RHA Data'!$AG39*'Forecast Sheet (2)'!BD32,SUMPRODUCT($AG39,'Forecast Sheet'!BD32))</f>
        <v>8758.2387622768674</v>
      </c>
      <c r="HB151" s="499">
        <f>IF((OR('Sensitivity Analysis'!$E$6&lt;&gt;'Sensitivity Analysis'!$C$6,'Sensitivity Analysis Tables'!DI129&gt;0)),'RHA Data'!$AG39*'Forecast Sheet (2)'!BE32,SUMPRODUCT($AG39,'Forecast Sheet'!BE32))</f>
        <v>9676.893851324201</v>
      </c>
      <c r="HC151" s="499">
        <f>IF((OR('Sensitivity Analysis'!$E$6&lt;&gt;'Sensitivity Analysis'!$C$6,'Sensitivity Analysis Tables'!DJ129&gt;0)),'RHA Data'!$AG39*'Forecast Sheet (2)'!BF32,SUMPRODUCT($AG39,'Forecast Sheet'!BF32))</f>
        <v>10961.291505231262</v>
      </c>
      <c r="HD151" s="499"/>
      <c r="HE151" s="499"/>
      <c r="HF151" s="505">
        <v>300</v>
      </c>
      <c r="HG151" s="499">
        <f>IF((OR('Sensitivity Analysis'!$E$6&lt;&gt;'Sensitivity Analysis'!$C$6,'Sensitivity Analysis Tables'!DN128&gt;0)),'RHA Data'!$AG59*'Forecast Sheet (2)'!D44,SUMPRODUCT($AG59,'Forecast Sheet'!D44))</f>
        <v>7606.4</v>
      </c>
      <c r="HH151" s="499">
        <f>IF((OR('Sensitivity Analysis'!$E$6&lt;&gt;'Sensitivity Analysis'!$C$6,'Sensitivity Analysis Tables'!DO128&gt;0)),'RHA Data'!$AG59*'Forecast Sheet (2)'!E44,SUMPRODUCT($AG59,'Forecast Sheet'!E44))</f>
        <v>3765.1679999999997</v>
      </c>
      <c r="HI151" s="499">
        <f>IF((OR('Sensitivity Analysis'!$E$6&lt;&gt;'Sensitivity Analysis'!$C$6,'Sensitivity Analysis Tables'!DP128&gt;0)),'RHA Data'!$AG59*'Forecast Sheet (2)'!F44,SUMPRODUCT($AG59,'Forecast Sheet'!F44))</f>
        <v>5591.2744799999991</v>
      </c>
      <c r="HJ151" s="499">
        <f>IF((OR('Sensitivity Analysis'!$E$6&lt;&gt;'Sensitivity Analysis'!$C$6,'Sensitivity Analysis Tables'!DQ128&gt;0)),'RHA Data'!$AG59*'Forecast Sheet (2)'!G44,SUMPRODUCT($AG59,'Forecast Sheet'!G44))</f>
        <v>9225.602891999999</v>
      </c>
      <c r="HK151" s="499">
        <f>IF((OR('Sensitivity Analysis'!$E$6&lt;&gt;'Sensitivity Analysis'!$C$6,'Sensitivity Analysis Tables'!DR128&gt;0)),'RHA Data'!$AG59*'Forecast Sheet (2)'!H44,SUMPRODUCT($AG59,'Forecast Sheet'!H44))</f>
        <v>7306.6774904639997</v>
      </c>
      <c r="HL151" s="499">
        <f>IF((OR('Sensitivity Analysis'!$E$6&lt;&gt;'Sensitivity Analysis'!$C$6,'Sensitivity Analysis Tables'!DS128&gt;0)),'RHA Data'!$AG59*'Forecast Sheet (2)'!I44,SUMPRODUCT($AG59,'Forecast Sheet'!I44))</f>
        <v>7233.6107155593591</v>
      </c>
      <c r="HM151" s="499">
        <f>IF((OR('Sensitivity Analysis'!$E$6&lt;&gt;'Sensitivity Analysis'!$C$6,'Sensitivity Analysis Tables'!DT128&gt;0)),'RHA Data'!$AG59*'Forecast Sheet (2)'!J44,SUMPRODUCT($AG59,'Forecast Sheet'!J44))</f>
        <v>7161.2746084037653</v>
      </c>
      <c r="HN151" s="499">
        <f>IF((OR('Sensitivity Analysis'!$E$6&lt;&gt;'Sensitivity Analysis'!$C$6,'Sensitivity Analysis Tables'!DU128&gt;0)),'RHA Data'!$AG59*'Forecast Sheet (2)'!K44,SUMPRODUCT($AG59,'Forecast Sheet'!K44))</f>
        <v>8862.0773278996585</v>
      </c>
      <c r="HO151" s="499">
        <f>IF((OR('Sensitivity Analysis'!$E$6&lt;&gt;'Sensitivity Analysis'!$C$6,'Sensitivity Analysis Tables'!DV128&gt;0)),'RHA Data'!$AG59*'Forecast Sheet (2)'!L44,SUMPRODUCT($AG59,'Forecast Sheet'!L44))</f>
        <v>8773.4565546206632</v>
      </c>
      <c r="HP151" s="499">
        <f>IF((OR('Sensitivity Analysis'!$E$6&lt;&gt;'Sensitivity Analysis'!$C$6,'Sensitivity Analysis Tables'!DW128&gt;0)),'RHA Data'!$AG59*'Forecast Sheet (2)'!M44,SUMPRODUCT($AG59,'Forecast Sheet'!M44))</f>
        <v>8203.1818785703199</v>
      </c>
      <c r="HQ151" s="499">
        <f>IF((OR('Sensitivity Analysis'!$E$6&lt;&gt;'Sensitivity Analysis'!$C$6,'Sensitivity Analysis Tables'!DX128&gt;0)),'RHA Data'!$AG59*'Forecast Sheet (2)'!N44,SUMPRODUCT($AG59,'Forecast Sheet'!N44))</f>
        <v>10737.965079048547</v>
      </c>
      <c r="HR151" s="499">
        <f>IF((OR('Sensitivity Analysis'!$E$6&lt;&gt;'Sensitivity Analysis'!$C$6,'Sensitivity Analysis Tables'!DY128&gt;0)),'RHA Data'!$AG59*'Forecast Sheet (2)'!O44,SUMPRODUCT($AG59,'Forecast Sheet'!O44))</f>
        <v>9203.9700677558958</v>
      </c>
      <c r="HS151" s="499">
        <f>IF((OR('Sensitivity Analysis'!$E$6&lt;&gt;'Sensitivity Analysis'!$C$6,'Sensitivity Analysis Tables'!DZ128&gt;0)),'RHA Data'!$AG59*'Forecast Sheet (2)'!P44,SUMPRODUCT($AG59,'Forecast Sheet'!P44))</f>
        <v>9203.9700677558958</v>
      </c>
      <c r="HT151" s="499">
        <f>IF((OR('Sensitivity Analysis'!$E$6&lt;&gt;'Sensitivity Analysis'!$C$6,'Sensitivity Analysis Tables'!EA128&gt;0)),'RHA Data'!$AG59*'Forecast Sheet (2)'!Q44,SUMPRODUCT($AG59,'Forecast Sheet'!Q44))</f>
        <v>12149.240489437787</v>
      </c>
      <c r="HU151" s="499">
        <f>IF((OR('Sensitivity Analysis'!$E$6&lt;&gt;'Sensitivity Analysis'!$C$6,'Sensitivity Analysis Tables'!EB128&gt;0)),'RHA Data'!$AG59*'Forecast Sheet (2)'!R44,SUMPRODUCT($AG59,'Forecast Sheet'!R44))</f>
        <v>7517.342552839631</v>
      </c>
      <c r="HV151" s="499">
        <f>IF((OR('Sensitivity Analysis'!$E$6&lt;&gt;'Sensitivity Analysis'!$C$6,'Sensitivity Analysis Tables'!EC128&gt;0)),'RHA Data'!$AG59*'Forecast Sheet (2)'!S44,SUMPRODUCT($AG59,'Forecast Sheet'!S44))</f>
        <v>7442.1691273112365</v>
      </c>
      <c r="HW151" s="499">
        <f>IF((OR('Sensitivity Analysis'!$E$6&lt;&gt;'Sensitivity Analysis'!$C$6,'Sensitivity Analysis Tables'!ED128&gt;0)),'RHA Data'!$AG59*'Forecast Sheet (2)'!T44,SUMPRODUCT($AG59,'Forecast Sheet'!T44))</f>
        <v>10314.84641045337</v>
      </c>
      <c r="HX151" s="499">
        <f>IF((OR('Sensitivity Analysis'!$E$6&lt;&gt;'Sensitivity Analysis'!$C$6,'Sensitivity Analysis Tables'!EE128&gt;0)),'RHA Data'!$AG59*'Forecast Sheet (2)'!U44,SUMPRODUCT($AG59,'Forecast Sheet'!U44))</f>
        <v>10211.697946348839</v>
      </c>
      <c r="HY151" s="499">
        <f>IF((OR('Sensitivity Analysis'!$E$6&lt;&gt;'Sensitivity Analysis'!$C$6,'Sensitivity Analysis Tables'!EF128&gt;0)),'RHA Data'!$AG59*'Forecast Sheet (2)'!V44,SUMPRODUCT($AG59,'Forecast Sheet'!V44))</f>
        <v>8665.3551144731573</v>
      </c>
      <c r="HZ151" s="499">
        <f>IF((OR('Sensitivity Analysis'!$E$6&lt;&gt;'Sensitivity Analysis'!$C$6,'Sensitivity Analysis Tables'!EG128&gt;0)),'RHA Data'!$AG59*'Forecast Sheet (2)'!W44,SUMPRODUCT($AG59,'Forecast Sheet'!W44))</f>
        <v>10008.485157216495</v>
      </c>
      <c r="IA151" s="499">
        <f>IF((OR('Sensitivity Analysis'!$E$6&lt;&gt;'Sensitivity Analysis'!$C$6,'Sensitivity Analysis Tables'!EH128&gt;0)),'RHA Data'!$AG59*'Forecast Sheet (2)'!X44,SUMPRODUCT($AG59,'Forecast Sheet'!X44))</f>
        <v>8492.9145476951435</v>
      </c>
      <c r="IB151" s="499">
        <f>IF((OR('Sensitivity Analysis'!$E$6&lt;&gt;'Sensitivity Analysis'!$C$6,'Sensitivity Analysis Tables'!EI128&gt;0)),'RHA Data'!$AG59*'Forecast Sheet (2)'!Y44,SUMPRODUCT($AG59,'Forecast Sheet'!Y44))</f>
        <v>7006.6545018484903</v>
      </c>
      <c r="IC151" s="499">
        <f>IF((OR('Sensitivity Analysis'!$E$6&lt;&gt;'Sensitivity Analysis'!$C$6,'Sensitivity Analysis Tables'!EJ128&gt;0)),'RHA Data'!$AG59*'Forecast Sheet (2)'!Z44,SUMPRODUCT($AG59,'Forecast Sheet'!Z44))</f>
        <v>6551.2219592283391</v>
      </c>
      <c r="ID151" s="499">
        <f>IF((OR('Sensitivity Analysis'!$E$6&lt;&gt;'Sensitivity Analysis'!$C$6,'Sensitivity Analysis Tables'!EK128&gt;0)),'RHA Data'!$AG59*'Forecast Sheet (2)'!AA44,SUMPRODUCT($AG59,'Forecast Sheet'!AA44))</f>
        <v>7350.4710382541953</v>
      </c>
      <c r="IE151" s="499">
        <f>IF((OR('Sensitivity Analysis'!$E$6&lt;&gt;'Sensitivity Analysis'!$C$6,'Sensitivity Analysis Tables'!EL128&gt;0)),'RHA Data'!$AG59*'Forecast Sheet (2)'!AB44,SUMPRODUCT($AG59,'Forecast Sheet'!AB44))</f>
        <v>7350.4710382541953</v>
      </c>
      <c r="IF151" s="499">
        <f>IF((OR('Sensitivity Analysis'!$E$6&lt;&gt;'Sensitivity Analysis'!$C$6,'Sensitivity Analysis Tables'!EM128&gt;0)),'RHA Data'!$AG59*'Forecast Sheet (2)'!AC44,SUMPRODUCT($AG59,'Forecast Sheet'!AC44))</f>
        <v>7350.4710382541953</v>
      </c>
      <c r="IG151" s="499">
        <f>IF((OR('Sensitivity Analysis'!$E$6&lt;&gt;'Sensitivity Analysis'!$C$6,'Sensitivity Analysis Tables'!EN128&gt;0)),'RHA Data'!$AG59*'Forecast Sheet (2)'!AD44,SUMPRODUCT($AG59,'Forecast Sheet'!AD44))</f>
        <v>7276.9663278716534</v>
      </c>
      <c r="IH151" s="499">
        <f>IF((OR('Sensitivity Analysis'!$E$6&lt;&gt;'Sensitivity Analysis'!$C$6,'Sensitivity Analysis Tables'!EO128&gt;0)),'RHA Data'!$AG59*'Forecast Sheet (2)'!AE44,SUMPRODUCT($AG59,'Forecast Sheet'!AE44))</f>
        <v>7204.1966645929369</v>
      </c>
      <c r="II151" s="499">
        <f>IF((OR('Sensitivity Analysis'!$E$6&lt;&gt;'Sensitivity Analysis'!$C$6,'Sensitivity Analysis Tables'!EP128&gt;0)),'RHA Data'!$AG59*'Forecast Sheet (2)'!AF44,SUMPRODUCT($AG59,'Forecast Sheet'!AF44))</f>
        <v>7132.1546979470077</v>
      </c>
      <c r="IJ151" s="499">
        <f>IF((OR('Sensitivity Analysis'!$E$6&lt;&gt;'Sensitivity Analysis'!$C$6,'Sensitivity Analysis Tables'!EQ128&gt;0)),'RHA Data'!$AG59*'Forecast Sheet (2)'!AG44,SUMPRODUCT($AG59,'Forecast Sheet'!AG44))</f>
        <v>7060.8331509675372</v>
      </c>
      <c r="IK151" s="499">
        <f>IF((OR('Sensitivity Analysis'!$E$6&lt;&gt;'Sensitivity Analysis'!$C$6,'Sensitivity Analysis Tables'!ER128&gt;0)),'RHA Data'!$AG59*'Forecast Sheet (2)'!AH44,SUMPRODUCT($AG59,'Forecast Sheet'!AH44))</f>
        <v>6990.2248194578624</v>
      </c>
      <c r="IL151" s="499">
        <f>IF((OR('Sensitivity Analysis'!$E$6&lt;&gt;'Sensitivity Analysis'!$C$6,'Sensitivity Analysis Tables'!ES128&gt;0)),'RHA Data'!$AG59*'Forecast Sheet (2)'!AI44,SUMPRODUCT($AG59,'Forecast Sheet'!AI44))</f>
        <v>6920.3225712632857</v>
      </c>
      <c r="IM151" s="499">
        <f>IF((OR('Sensitivity Analysis'!$E$6&lt;&gt;'Sensitivity Analysis'!$C$6,'Sensitivity Analysis Tables'!ET128&gt;0)),'RHA Data'!$AG59*'Forecast Sheet (2)'!AJ44,SUMPRODUCT($AG59,'Forecast Sheet'!AJ44))</f>
        <v>6851.1193455506518</v>
      </c>
      <c r="IN151" s="499">
        <f>IF((OR('Sensitivity Analysis'!$E$6&lt;&gt;'Sensitivity Analysis'!$C$6,'Sensitivity Analysis Tables'!EU128&gt;0)),'RHA Data'!$AG59*'Forecast Sheet (2)'!AK44,SUMPRODUCT($AG59,'Forecast Sheet'!AK44))</f>
        <v>6782.6081520951475</v>
      </c>
      <c r="IO151" s="499">
        <f>IF((OR('Sensitivity Analysis'!$E$6&lt;&gt;'Sensitivity Analysis'!$C$6,'Sensitivity Analysis Tables'!EV128&gt;0)),'RHA Data'!$AG59*'Forecast Sheet (2)'!AL44,SUMPRODUCT($AG59,'Forecast Sheet'!AL44))</f>
        <v>6714.7820705741942</v>
      </c>
      <c r="IP151" s="499">
        <f>IF((OR('Sensitivity Analysis'!$E$6&lt;&gt;'Sensitivity Analysis'!$C$6,'Sensitivity Analysis Tables'!EW128&gt;0)),'RHA Data'!$AG59*'Forecast Sheet (2)'!AM44,SUMPRODUCT($AG59,'Forecast Sheet'!AM44))</f>
        <v>6278.3212359868739</v>
      </c>
      <c r="IQ151" s="499">
        <f>IF((OR('Sensitivity Analysis'!$E$6&lt;&gt;'Sensitivity Analysis'!$C$6,'Sensitivity Analysis Tables'!EX128&gt;0)),'RHA Data'!$AG59*'Forecast Sheet (2)'!AN44,SUMPRODUCT($AG59,'Forecast Sheet'!AN44))</f>
        <v>6278.3212359868739</v>
      </c>
      <c r="IR151" s="499">
        <f>IF((OR('Sensitivity Analysis'!$E$6&lt;&gt;'Sensitivity Analysis'!$C$6,'Sensitivity Analysis Tables'!EY128&gt;0)),'RHA Data'!$AG59*'Forecast Sheet (2)'!AO44,SUMPRODUCT($AG59,'Forecast Sheet'!AO44))</f>
        <v>3136.5922138514429</v>
      </c>
      <c r="IS151" s="499">
        <f>IF((OR('Sensitivity Analysis'!$E$6&lt;&gt;'Sensitivity Analysis'!$C$6,'Sensitivity Analysis Tables'!EZ128&gt;0)),'RHA Data'!$AG59*'Forecast Sheet (2)'!AP44,SUMPRODUCT($AG59,'Forecast Sheet'!AP44))</f>
        <v>3134.0259111310165</v>
      </c>
      <c r="IT151" s="499">
        <f>IF((OR('Sensitivity Analysis'!$E$6&lt;&gt;'Sensitivity Analysis'!$C$6,'Sensitivity Analysis Tables'!FA128&gt;0)),'RHA Data'!$AG59*'Forecast Sheet (2)'!AQ44,SUMPRODUCT($AG59,'Forecast Sheet'!AQ44))</f>
        <v>6262.9234162256389</v>
      </c>
      <c r="IU151" s="499">
        <f>IF((OR('Sensitivity Analysis'!$E$6&lt;&gt;'Sensitivity Analysis'!$C$6,'Sensitivity Analysis Tables'!FB128&gt;0)),'RHA Data'!$AG59*'Forecast Sheet (2)'!AR44,SUMPRODUCT($AG59,'Forecast Sheet'!AR44))</f>
        <v>3128.8996030789085</v>
      </c>
      <c r="IV151" s="499">
        <f>IF((OR('Sensitivity Analysis'!$E$6&lt;&gt;'Sensitivity Analysis'!$C$6,'Sensitivity Analysis Tables'!FC128&gt;0)),'RHA Data'!$AG59*'Forecast Sheet (2)'!AS44,SUMPRODUCT($AG59,'Forecast Sheet'!AS44))</f>
        <v>4168.4527924170043</v>
      </c>
      <c r="IW151" s="499">
        <f>IF((OR('Sensitivity Analysis'!$E$6&lt;&gt;'Sensitivity Analysis'!$C$6,'Sensitivity Analysis Tables'!FD128&gt;0)),'RHA Data'!$AG59*'Forecast Sheet (2)'!AT44,SUMPRODUCT($AG59,'Forecast Sheet'!AT44))</f>
        <v>3123.7816800992241</v>
      </c>
      <c r="IX151" s="499">
        <f>IF((OR('Sensitivity Analysis'!$E$6&lt;&gt;'Sensitivity Analysis'!$C$6,'Sensitivity Analysis Tables'!FE128&gt;0)),'RHA Data'!$AG59*'Forecast Sheet (2)'!AU44,SUMPRODUCT($AG59,'Forecast Sheet'!AU44))</f>
        <v>7282.8603370240617</v>
      </c>
      <c r="IY151" s="499">
        <f>IF((OR('Sensitivity Analysis'!$E$6&lt;&gt;'Sensitivity Analysis'!$C$6,'Sensitivity Analysis Tables'!FF128&gt;0)),'RHA Data'!$AG59*'Forecast Sheet (2)'!AV44,SUMPRODUCT($AG59,'Forecast Sheet'!AV44))</f>
        <v>3118.6721284765486</v>
      </c>
      <c r="IZ151" s="499">
        <f>IF((OR('Sensitivity Analysis'!$E$6&lt;&gt;'Sensitivity Analysis'!$C$6,'Sensitivity Analysis Tables'!FG128&gt;0)),'RHA Data'!$AG59*'Forecast Sheet (2)'!AW44,SUMPRODUCT($AG59,'Forecast Sheet'!AW44))</f>
        <v>3116.1204876441589</v>
      </c>
      <c r="JA151" s="499">
        <f>IF((OR('Sensitivity Analysis'!$E$6&lt;&gt;'Sensitivity Analysis'!$C$6,'Sensitivity Analysis Tables'!FH128&gt;0)),'RHA Data'!$AG59*'Forecast Sheet (2)'!AX44,SUMPRODUCT($AG59,'Forecast Sheet'!AX44))</f>
        <v>3113.5709345179043</v>
      </c>
      <c r="JB151" s="499">
        <f>IF((OR('Sensitivity Analysis'!$E$6&lt;&gt;'Sensitivity Analysis'!$C$6,'Sensitivity Analysis Tables'!FI128&gt;0)),'RHA Data'!$AG59*'Forecast Sheet (2)'!AY44,SUMPRODUCT($AG59,'Forecast Sheet'!AY44))</f>
        <v>5185.0391123161062</v>
      </c>
      <c r="JC151" s="499">
        <f>IF((OR('Sensitivity Analysis'!$E$6&lt;&gt;'Sensitivity Analysis'!$C$6,'Sensitivity Analysis Tables'!FJ128&gt;0)),'RHA Data'!$AG59*'Forecast Sheet (2)'!AZ44,SUMPRODUCT($AG59,'Forecast Sheet'!AZ44))</f>
        <v>3108.4780845527057</v>
      </c>
      <c r="JD151" s="499">
        <f>IF((OR('Sensitivity Analysis'!$E$6&lt;&gt;'Sensitivity Analysis'!$C$6,'Sensitivity Analysis Tables'!FK128&gt;0)),'RHA Data'!$AG59*'Forecast Sheet (2)'!BA44,SUMPRODUCT($AG59,'Forecast Sheet'!BA44))</f>
        <v>4141.246379068949</v>
      </c>
      <c r="JE151" s="499">
        <f>IF((OR('Sensitivity Analysis'!$E$6&lt;&gt;'Sensitivity Analysis'!$C$6,'Sensitivity Analysis Tables'!FL128&gt;0)),'RHA Data'!$AG59*'Forecast Sheet (2)'!BB44,SUMPRODUCT($AG59,'Forecast Sheet'!BB44))</f>
        <v>7241.2516515097186</v>
      </c>
      <c r="JF151" s="499">
        <f>IF((OR('Sensitivity Analysis'!$E$6&lt;&gt;'Sensitivity Analysis'!$C$6,'Sensitivity Analysis Tables'!FM128&gt;0)),'RHA Data'!$AG59*'Forecast Sheet (2)'!BC44,SUMPRODUCT($AG59,'Forecast Sheet'!BC44))</f>
        <v>3100.8544247432455</v>
      </c>
      <c r="JG151" s="499">
        <f>IF((OR('Sensitivity Analysis'!$E$6&lt;&gt;'Sensitivity Analysis'!$C$6,'Sensitivity Analysis Tables'!FN128&gt;0)),'RHA Data'!$AG59*'Forecast Sheet (2)'!BD44,SUMPRODUCT($AG59,'Forecast Sheet'!BD44))</f>
        <v>3098.3173620320913</v>
      </c>
      <c r="JH151" s="499">
        <f>IF((OR('Sensitivity Analysis'!$E$6&lt;&gt;'Sensitivity Analysis'!$C$6,'Sensitivity Analysis Tables'!FO128&gt;0)),'RHA Data'!$AG59*'Forecast Sheet (2)'!BE44,SUMPRODUCT($AG59,'Forecast Sheet'!BE44))</f>
        <v>3095.7823750995203</v>
      </c>
      <c r="JI151" s="499">
        <f>IF((OR('Sensitivity Analysis'!$E$6&lt;&gt;'Sensitivity Analysis'!$C$6,'Sensitivity Analysis Tables'!FP128&gt;0)),'RHA Data'!$AG59*'Forecast Sheet (2)'!BF44,SUMPRODUCT($AG59,'Forecast Sheet'!BF44))</f>
        <v>6186.4989244943299</v>
      </c>
      <c r="JJ151" s="499"/>
      <c r="JK151" s="499"/>
      <c r="JL151" s="499"/>
      <c r="JM151" s="499"/>
      <c r="JN151" s="499"/>
      <c r="JO151" s="499"/>
      <c r="JP151" s="499"/>
      <c r="JQ151" s="499"/>
      <c r="JR151" s="499"/>
      <c r="JS151" s="499"/>
      <c r="JT151" s="499"/>
      <c r="JU151" s="499"/>
      <c r="JV151" s="499"/>
      <c r="JW151" s="499"/>
      <c r="JX151" s="499"/>
      <c r="JY151" s="499"/>
      <c r="JZ151" s="499"/>
      <c r="KA151" s="499"/>
      <c r="KB151" s="499"/>
      <c r="KC151" s="499"/>
      <c r="KD151" s="499"/>
      <c r="KE151" s="499"/>
      <c r="KF151" s="499"/>
      <c r="KG151" s="499"/>
      <c r="KH151" s="499"/>
      <c r="KI151" s="499"/>
      <c r="KJ151" s="499"/>
      <c r="KK151" s="499"/>
      <c r="KL151" s="499"/>
      <c r="KM151" s="499"/>
      <c r="KN151" s="499"/>
      <c r="KO151" s="499"/>
      <c r="KP151" s="499"/>
      <c r="KQ151" s="499"/>
      <c r="KR151" s="499"/>
      <c r="KS151" s="499"/>
      <c r="KT151" s="499"/>
      <c r="KU151" s="499"/>
      <c r="KV151" s="499"/>
      <c r="KW151" s="499"/>
      <c r="KX151" s="499"/>
      <c r="KY151" s="499"/>
      <c r="KZ151" s="499"/>
      <c r="LA151" s="499"/>
      <c r="LB151" s="499"/>
      <c r="LC151" s="499"/>
      <c r="LD151" s="499"/>
      <c r="LE151" s="499"/>
      <c r="LF151" s="499"/>
      <c r="LG151" s="499"/>
      <c r="LH151" s="499"/>
      <c r="LI151" s="499"/>
      <c r="LJ151" s="499"/>
      <c r="LK151" s="499"/>
      <c r="LL151" s="499"/>
      <c r="LM151" s="499"/>
      <c r="LN151" s="499"/>
      <c r="LO151" s="499"/>
      <c r="LP151" s="499"/>
      <c r="LQ151" s="499"/>
      <c r="LR151" s="499"/>
      <c r="LS151" s="499"/>
      <c r="LT151" s="499"/>
      <c r="LU151" s="499"/>
      <c r="LV151" s="499"/>
      <c r="LW151" s="499"/>
    </row>
    <row r="152" spans="1:335" ht="18">
      <c r="A152" s="505"/>
      <c r="B152" s="499"/>
      <c r="C152" s="499"/>
      <c r="D152" s="499"/>
      <c r="E152" s="499"/>
      <c r="F152" s="499"/>
      <c r="G152" s="499"/>
      <c r="H152" s="499"/>
      <c r="I152" s="499"/>
      <c r="J152" s="499"/>
      <c r="K152" s="499"/>
      <c r="L152" s="499"/>
      <c r="M152" s="499"/>
      <c r="N152" s="499"/>
      <c r="O152" s="499"/>
      <c r="P152" s="499"/>
      <c r="Q152" s="499"/>
      <c r="R152" s="499"/>
      <c r="S152" s="499"/>
      <c r="T152" s="499"/>
      <c r="U152" s="499"/>
      <c r="V152" s="499"/>
      <c r="W152" s="499"/>
      <c r="X152" s="499"/>
      <c r="Y152" s="499"/>
      <c r="Z152" s="499"/>
      <c r="AA152" s="499"/>
      <c r="AB152" s="499"/>
      <c r="AC152" s="499"/>
      <c r="AD152" s="499"/>
      <c r="AE152" s="499"/>
      <c r="AF152" s="499"/>
      <c r="AG152" s="499"/>
      <c r="AH152" s="499"/>
      <c r="AI152" s="499"/>
      <c r="AJ152" s="499"/>
      <c r="AK152" s="499"/>
      <c r="AL152" s="499"/>
      <c r="AM152" s="499"/>
      <c r="AN152" s="499"/>
      <c r="AO152" s="499"/>
      <c r="AP152" s="499"/>
      <c r="AQ152" s="499"/>
      <c r="AR152" s="499"/>
      <c r="AS152" s="499"/>
      <c r="AT152" s="499"/>
      <c r="AU152" s="499"/>
      <c r="AV152" s="499"/>
      <c r="AW152" s="499"/>
      <c r="AX152" s="499"/>
      <c r="AY152" s="499"/>
      <c r="AZ152" s="499"/>
      <c r="BA152" s="499"/>
      <c r="BB152" s="499"/>
      <c r="BC152" s="499"/>
      <c r="BD152" s="499"/>
      <c r="BE152" s="499"/>
      <c r="BF152" s="499"/>
      <c r="BG152" s="499"/>
      <c r="BH152" s="499"/>
      <c r="BI152" s="499"/>
      <c r="BJ152" s="499"/>
      <c r="BK152" s="499"/>
      <c r="BL152" s="499"/>
      <c r="BM152" s="499"/>
      <c r="BN152" s="499"/>
      <c r="BO152" s="499"/>
      <c r="BP152" s="499"/>
      <c r="BQ152" s="499"/>
      <c r="BR152" s="499"/>
      <c r="BS152" s="499"/>
      <c r="BT152" s="499"/>
      <c r="BU152" s="499"/>
      <c r="BV152" s="499"/>
      <c r="BW152" s="499"/>
      <c r="BX152" s="499"/>
      <c r="BY152" s="499"/>
      <c r="BZ152" s="499"/>
      <c r="CA152" s="499"/>
      <c r="CB152" s="499"/>
      <c r="CC152" s="499"/>
      <c r="CD152" s="499"/>
      <c r="CE152" s="499"/>
      <c r="CF152" s="499"/>
      <c r="CG152" s="499"/>
      <c r="CH152" s="499"/>
      <c r="CI152" s="499"/>
      <c r="CJ152" s="499"/>
      <c r="CK152" s="499"/>
      <c r="CL152" s="499"/>
      <c r="CM152" s="499"/>
      <c r="CN152" s="499"/>
      <c r="CO152" s="499"/>
      <c r="CP152" s="499"/>
      <c r="CQ152" s="499"/>
      <c r="CR152" s="499"/>
      <c r="CS152" s="499"/>
      <c r="CT152" s="470" t="s">
        <v>28</v>
      </c>
      <c r="CU152" s="499">
        <f>IF((OR('Sensitivity Analysis'!$E$6&lt;&gt;'Sensitivity Analysis'!$C$6,'Sensitivity Analysis Tables'!B130&gt;0)),'RHA Data'!$AG18*'Forecast Sheet (2)'!D20,SUMPRODUCT($AG18,'Forecast Sheet'!D20))</f>
        <v>0</v>
      </c>
      <c r="CV152" s="499">
        <f>IF((OR('Sensitivity Analysis'!$E$6&lt;&gt;'Sensitivity Analysis'!$C$6,'Sensitivity Analysis Tables'!C130&gt;0)),'RHA Data'!$AG18*'Forecast Sheet (2)'!E20,SUMPRODUCT($AG18,'Forecast Sheet'!E20))</f>
        <v>0</v>
      </c>
      <c r="CW152" s="499">
        <f>IF((OR('Sensitivity Analysis'!$E$6&lt;&gt;'Sensitivity Analysis'!$C$6,'Sensitivity Analysis Tables'!D130&gt;0)),'RHA Data'!$AG18*'Forecast Sheet (2)'!F20,SUMPRODUCT($AG18,'Forecast Sheet'!F20))</f>
        <v>0</v>
      </c>
      <c r="CX152" s="499">
        <f>IF((OR('Sensitivity Analysis'!$E$6&lt;&gt;'Sensitivity Analysis'!$C$6,'Sensitivity Analysis Tables'!E130&gt;0)),'RHA Data'!$AG18*'Forecast Sheet (2)'!G20,SUMPRODUCT($AG18,'Forecast Sheet'!G20))</f>
        <v>0</v>
      </c>
      <c r="CY152" s="499">
        <f>IF((OR('Sensitivity Analysis'!$E$6&lt;&gt;'Sensitivity Analysis'!$C$6,'Sensitivity Analysis Tables'!F130&gt;0)),'RHA Data'!$AG18*'Forecast Sheet (2)'!H20,SUMPRODUCT($AG18,'Forecast Sheet'!H20))</f>
        <v>0</v>
      </c>
      <c r="CZ152" s="499">
        <f>IF((OR('Sensitivity Analysis'!$E$6&lt;&gt;'Sensitivity Analysis'!$C$6,'Sensitivity Analysis Tables'!G130&gt;0)),'RHA Data'!$AG18*'Forecast Sheet (2)'!I20,SUMPRODUCT($AG18,'Forecast Sheet'!I20))</f>
        <v>0</v>
      </c>
      <c r="DA152" s="499">
        <f>IF((OR('Sensitivity Analysis'!$E$6&lt;&gt;'Sensitivity Analysis'!$C$6,'Sensitivity Analysis Tables'!H130&gt;0)),'RHA Data'!$AG18*'Forecast Sheet (2)'!J20,SUMPRODUCT($AG18,'Forecast Sheet'!J20))</f>
        <v>0</v>
      </c>
      <c r="DB152" s="499">
        <f>IF((OR('Sensitivity Analysis'!$E$6&lt;&gt;'Sensitivity Analysis'!$C$6,'Sensitivity Analysis Tables'!I130&gt;0)),'RHA Data'!$AG18*'Forecast Sheet (2)'!K20,SUMPRODUCT($AG18,'Forecast Sheet'!K20))</f>
        <v>0</v>
      </c>
      <c r="DC152" s="499">
        <f>IF((OR('Sensitivity Analysis'!$E$6&lt;&gt;'Sensitivity Analysis'!$C$6,'Sensitivity Analysis Tables'!J130&gt;0)),'RHA Data'!$AG18*'Forecast Sheet (2)'!L20,SUMPRODUCT($AG18,'Forecast Sheet'!L20))</f>
        <v>0</v>
      </c>
      <c r="DD152" s="499">
        <f>IF((OR('Sensitivity Analysis'!$E$6&lt;&gt;'Sensitivity Analysis'!$C$6,'Sensitivity Analysis Tables'!K130&gt;0)),'RHA Data'!$AG18*'Forecast Sheet (2)'!M20,SUMPRODUCT($AG18,'Forecast Sheet'!M20))</f>
        <v>0</v>
      </c>
      <c r="DE152" s="499">
        <f>IF((OR('Sensitivity Analysis'!$E$6&lt;&gt;'Sensitivity Analysis'!$C$6,'Sensitivity Analysis Tables'!L130&gt;0)),'RHA Data'!$AG18*'Forecast Sheet (2)'!N20,SUMPRODUCT($AG18,'Forecast Sheet'!N20))</f>
        <v>0</v>
      </c>
      <c r="DF152" s="499">
        <f>IF((OR('Sensitivity Analysis'!$E$6&lt;&gt;'Sensitivity Analysis'!$C$6,'Sensitivity Analysis Tables'!M130&gt;0)),'RHA Data'!$AG18*'Forecast Sheet (2)'!O20,SUMPRODUCT($AG18,'Forecast Sheet'!O20))</f>
        <v>0</v>
      </c>
      <c r="DG152" s="499">
        <f>IF((OR('Sensitivity Analysis'!$E$6&lt;&gt;'Sensitivity Analysis'!$C$6,'Sensitivity Analysis Tables'!N130&gt;0)),'RHA Data'!$AG18*'Forecast Sheet (2)'!P20,SUMPRODUCT($AG18,'Forecast Sheet'!P20))</f>
        <v>0</v>
      </c>
      <c r="DH152" s="499">
        <f>IF((OR('Sensitivity Analysis'!$E$6&lt;&gt;'Sensitivity Analysis'!$C$6,'Sensitivity Analysis Tables'!O130&gt;0)),'RHA Data'!$AG18*'Forecast Sheet (2)'!Q20,SUMPRODUCT($AG18,'Forecast Sheet'!Q20))</f>
        <v>0</v>
      </c>
      <c r="DI152" s="499">
        <f>IF((OR('Sensitivity Analysis'!$E$6&lt;&gt;'Sensitivity Analysis'!$C$6,'Sensitivity Analysis Tables'!P130&gt;0)),'RHA Data'!$AG18*'Forecast Sheet (2)'!R20,SUMPRODUCT($AG18,'Forecast Sheet'!R20))</f>
        <v>0</v>
      </c>
      <c r="DJ152" s="499">
        <f>IF((OR('Sensitivity Analysis'!$E$6&lt;&gt;'Sensitivity Analysis'!$C$6,'Sensitivity Analysis Tables'!Q130&gt;0)),'RHA Data'!$AG18*'Forecast Sheet (2)'!S20,SUMPRODUCT($AG18,'Forecast Sheet'!S20))</f>
        <v>0</v>
      </c>
      <c r="DK152" s="499">
        <f>IF((OR('Sensitivity Analysis'!$E$6&lt;&gt;'Sensitivity Analysis'!$C$6,'Sensitivity Analysis Tables'!R130&gt;0)),'RHA Data'!$AG18*'Forecast Sheet (2)'!T20,SUMPRODUCT($AG18,'Forecast Sheet'!T20))</f>
        <v>0</v>
      </c>
      <c r="DL152" s="499">
        <f>IF((OR('Sensitivity Analysis'!$E$6&lt;&gt;'Sensitivity Analysis'!$C$6,'Sensitivity Analysis Tables'!S130&gt;0)),'RHA Data'!$AG18*'Forecast Sheet (2)'!U20,SUMPRODUCT($AG18,'Forecast Sheet'!U20))</f>
        <v>0</v>
      </c>
      <c r="DM152" s="499">
        <f>IF((OR('Sensitivity Analysis'!$E$6&lt;&gt;'Sensitivity Analysis'!$C$6,'Sensitivity Analysis Tables'!T130&gt;0)),'RHA Data'!$AG18*'Forecast Sheet (2)'!V20,SUMPRODUCT($AG18,'Forecast Sheet'!V20))</f>
        <v>0</v>
      </c>
      <c r="DN152" s="499">
        <f>IF((OR('Sensitivity Analysis'!$E$6&lt;&gt;'Sensitivity Analysis'!$C$6,'Sensitivity Analysis Tables'!U130&gt;0)),'RHA Data'!$AG18*'Forecast Sheet (2)'!W20,SUMPRODUCT($AG18,'Forecast Sheet'!W20))</f>
        <v>0</v>
      </c>
      <c r="DO152" s="499">
        <f>IF((OR('Sensitivity Analysis'!$E$6&lt;&gt;'Sensitivity Analysis'!$C$6,'Sensitivity Analysis Tables'!V130&gt;0)),'RHA Data'!$AG18*'Forecast Sheet (2)'!X20,SUMPRODUCT($AG18,'Forecast Sheet'!X20))</f>
        <v>0</v>
      </c>
      <c r="DP152" s="499">
        <f>IF((OR('Sensitivity Analysis'!$E$6&lt;&gt;'Sensitivity Analysis'!$C$6,'Sensitivity Analysis Tables'!W130&gt;0)),'RHA Data'!$AG18*'Forecast Sheet (2)'!Y20,SUMPRODUCT($AG18,'Forecast Sheet'!Y20))</f>
        <v>0</v>
      </c>
      <c r="DQ152" s="499">
        <f>IF((OR('Sensitivity Analysis'!$E$6&lt;&gt;'Sensitivity Analysis'!$C$6,'Sensitivity Analysis Tables'!X130&gt;0)),'RHA Data'!$AG18*'Forecast Sheet (2)'!Z20,SUMPRODUCT($AG18,'Forecast Sheet'!Z20))</f>
        <v>0</v>
      </c>
      <c r="DR152" s="499">
        <f>IF((OR('Sensitivity Analysis'!$E$6&lt;&gt;'Sensitivity Analysis'!$C$6,'Sensitivity Analysis Tables'!Y130&gt;0)),'RHA Data'!$AG18*'Forecast Sheet (2)'!AA20,SUMPRODUCT($AG18,'Forecast Sheet'!AA20))</f>
        <v>0</v>
      </c>
      <c r="DS152" s="499">
        <f>IF((OR('Sensitivity Analysis'!$E$6&lt;&gt;'Sensitivity Analysis'!$C$6,'Sensitivity Analysis Tables'!Z130&gt;0)),'RHA Data'!$AG18*'Forecast Sheet (2)'!AB20,SUMPRODUCT($AG18,'Forecast Sheet'!AB20))</f>
        <v>0</v>
      </c>
      <c r="DT152" s="499">
        <f>IF((OR('Sensitivity Analysis'!$E$6&lt;&gt;'Sensitivity Analysis'!$C$6,'Sensitivity Analysis Tables'!AA130&gt;0)),'RHA Data'!$AG18*'Forecast Sheet (2)'!AC20,SUMPRODUCT($AG18,'Forecast Sheet'!AC20))</f>
        <v>0</v>
      </c>
      <c r="DU152" s="499">
        <f>IF((OR('Sensitivity Analysis'!$E$6&lt;&gt;'Sensitivity Analysis'!$C$6,'Sensitivity Analysis Tables'!AB130&gt;0)),'RHA Data'!$AG18*'Forecast Sheet (2)'!AD20,SUMPRODUCT($AG18,'Forecast Sheet'!AD20))</f>
        <v>0</v>
      </c>
      <c r="DV152" s="499">
        <f>IF((OR('Sensitivity Analysis'!$E$6&lt;&gt;'Sensitivity Analysis'!$C$6,'Sensitivity Analysis Tables'!AC130&gt;0)),'RHA Data'!$AG18*'Forecast Sheet (2)'!AE20,SUMPRODUCT($AG18,'Forecast Sheet'!AE20))</f>
        <v>0</v>
      </c>
      <c r="DW152" s="499">
        <f>IF((OR('Sensitivity Analysis'!$E$6&lt;&gt;'Sensitivity Analysis'!$C$6,'Sensitivity Analysis Tables'!AD130&gt;0)),'RHA Data'!$AG18*'Forecast Sheet (2)'!AF20,SUMPRODUCT($AG18,'Forecast Sheet'!AF20))</f>
        <v>0</v>
      </c>
      <c r="DX152" s="499">
        <f>IF((OR('Sensitivity Analysis'!$E$6&lt;&gt;'Sensitivity Analysis'!$C$6,'Sensitivity Analysis Tables'!AE130&gt;0)),'RHA Data'!$AG18*'Forecast Sheet (2)'!AG20,SUMPRODUCT($AG18,'Forecast Sheet'!AG20))</f>
        <v>0</v>
      </c>
      <c r="DY152" s="499">
        <f>IF((OR('Sensitivity Analysis'!$E$6&lt;&gt;'Sensitivity Analysis'!$C$6,'Sensitivity Analysis Tables'!AF130&gt;0)),'RHA Data'!$AG18*'Forecast Sheet (2)'!AH20,SUMPRODUCT($AG18,'Forecast Sheet'!AH20))</f>
        <v>0</v>
      </c>
      <c r="DZ152" s="499">
        <f>IF((OR('Sensitivity Analysis'!$E$6&lt;&gt;'Sensitivity Analysis'!$C$6,'Sensitivity Analysis Tables'!AG130&gt;0)),'RHA Data'!$AG18*'Forecast Sheet (2)'!AI20,SUMPRODUCT($AG18,'Forecast Sheet'!AI20))</f>
        <v>0</v>
      </c>
      <c r="EA152" s="499">
        <f>IF((OR('Sensitivity Analysis'!$E$6&lt;&gt;'Sensitivity Analysis'!$C$6,'Sensitivity Analysis Tables'!AH130&gt;0)),'RHA Data'!$AG18*'Forecast Sheet (2)'!AJ20,SUMPRODUCT($AG18,'Forecast Sheet'!AJ20))</f>
        <v>0</v>
      </c>
      <c r="EB152" s="499">
        <f>IF((OR('Sensitivity Analysis'!$E$6&lt;&gt;'Sensitivity Analysis'!$C$6,'Sensitivity Analysis Tables'!AI130&gt;0)),'RHA Data'!$AG18*'Forecast Sheet (2)'!AK20,SUMPRODUCT($AG18,'Forecast Sheet'!AK20))</f>
        <v>0</v>
      </c>
      <c r="EC152" s="499">
        <f>IF((OR('Sensitivity Analysis'!$E$6&lt;&gt;'Sensitivity Analysis'!$C$6,'Sensitivity Analysis Tables'!AJ130&gt;0)),'RHA Data'!$AG18*'Forecast Sheet (2)'!AL20,SUMPRODUCT($AG18,'Forecast Sheet'!AL20))</f>
        <v>0</v>
      </c>
      <c r="ED152" s="499">
        <f>IF((OR('Sensitivity Analysis'!$E$6&lt;&gt;'Sensitivity Analysis'!$C$6,'Sensitivity Analysis Tables'!AK130&gt;0)),'RHA Data'!$AG18*'Forecast Sheet (2)'!AM20,SUMPRODUCT($AG18,'Forecast Sheet'!AM20))</f>
        <v>0</v>
      </c>
      <c r="EE152" s="499">
        <f>IF((OR('Sensitivity Analysis'!$E$6&lt;&gt;'Sensitivity Analysis'!$C$6,'Sensitivity Analysis Tables'!AL130&gt;0)),'RHA Data'!$AG18*'Forecast Sheet (2)'!AN20,SUMPRODUCT($AG18,'Forecast Sheet'!AN20))</f>
        <v>0</v>
      </c>
      <c r="EF152" s="499">
        <f>IF((OR('Sensitivity Analysis'!$E$6&lt;&gt;'Sensitivity Analysis'!$C$6,'Sensitivity Analysis Tables'!AM130&gt;0)),'RHA Data'!$AG18*'Forecast Sheet (2)'!AO20,SUMPRODUCT($AG18,'Forecast Sheet'!AO20))</f>
        <v>0</v>
      </c>
      <c r="EG152" s="499">
        <f>IF((OR('Sensitivity Analysis'!$E$6&lt;&gt;'Sensitivity Analysis'!$C$6,'Sensitivity Analysis Tables'!AN130&gt;0)),'RHA Data'!$AG18*'Forecast Sheet (2)'!AP20,SUMPRODUCT($AG18,'Forecast Sheet'!AP20))</f>
        <v>0</v>
      </c>
      <c r="EH152" s="499">
        <f>IF((OR('Sensitivity Analysis'!$E$6&lt;&gt;'Sensitivity Analysis'!$C$6,'Sensitivity Analysis Tables'!AO130&gt;0)),'RHA Data'!$AG18*'Forecast Sheet (2)'!AQ20,SUMPRODUCT($AG18,'Forecast Sheet'!AQ20))</f>
        <v>0</v>
      </c>
      <c r="EI152" s="499">
        <f>IF((OR('Sensitivity Analysis'!$E$6&lt;&gt;'Sensitivity Analysis'!$C$6,'Sensitivity Analysis Tables'!AP130&gt;0)),'RHA Data'!$AG18*'Forecast Sheet (2)'!AR20,SUMPRODUCT($AG18,'Forecast Sheet'!AR20))</f>
        <v>0</v>
      </c>
      <c r="EJ152" s="499">
        <f>IF((OR('Sensitivity Analysis'!$E$6&lt;&gt;'Sensitivity Analysis'!$C$6,'Sensitivity Analysis Tables'!AQ130&gt;0)),'RHA Data'!$AG18*'Forecast Sheet (2)'!AS20,SUMPRODUCT($AG18,'Forecast Sheet'!AS20))</f>
        <v>0</v>
      </c>
      <c r="EK152" s="499">
        <f>IF((OR('Sensitivity Analysis'!$E$6&lt;&gt;'Sensitivity Analysis'!$C$6,'Sensitivity Analysis Tables'!AR130&gt;0)),'RHA Data'!$AG18*'Forecast Sheet (2)'!AT20,SUMPRODUCT($AG18,'Forecast Sheet'!AT20))</f>
        <v>0</v>
      </c>
      <c r="EL152" s="499">
        <f>IF((OR('Sensitivity Analysis'!$E$6&lt;&gt;'Sensitivity Analysis'!$C$6,'Sensitivity Analysis Tables'!AS130&gt;0)),'RHA Data'!$AG18*'Forecast Sheet (2)'!AU20,SUMPRODUCT($AG18,'Forecast Sheet'!AU20))</f>
        <v>0</v>
      </c>
      <c r="EM152" s="499">
        <f>IF((OR('Sensitivity Analysis'!$E$6&lt;&gt;'Sensitivity Analysis'!$C$6,'Sensitivity Analysis Tables'!AT130&gt;0)),'RHA Data'!$AG18*'Forecast Sheet (2)'!AV20,SUMPRODUCT($AG18,'Forecast Sheet'!AV20))</f>
        <v>0</v>
      </c>
      <c r="EN152" s="499">
        <f>IF((OR('Sensitivity Analysis'!$E$6&lt;&gt;'Sensitivity Analysis'!$C$6,'Sensitivity Analysis Tables'!AU130&gt;0)),'RHA Data'!$AG18*'Forecast Sheet (2)'!AW20,SUMPRODUCT($AG18,'Forecast Sheet'!AW20))</f>
        <v>0</v>
      </c>
      <c r="EO152" s="499">
        <f>IF((OR('Sensitivity Analysis'!$E$6&lt;&gt;'Sensitivity Analysis'!$C$6,'Sensitivity Analysis Tables'!AV130&gt;0)),'RHA Data'!$AG18*'Forecast Sheet (2)'!AX20,SUMPRODUCT($AG18,'Forecast Sheet'!AX20))</f>
        <v>0</v>
      </c>
      <c r="EP152" s="499">
        <f>IF((OR('Sensitivity Analysis'!$E$6&lt;&gt;'Sensitivity Analysis'!$C$6,'Sensitivity Analysis Tables'!AW130&gt;0)),'RHA Data'!$AG18*'Forecast Sheet (2)'!AY20,SUMPRODUCT($AG18,'Forecast Sheet'!AY20))</f>
        <v>0</v>
      </c>
      <c r="EQ152" s="499">
        <f>IF((OR('Sensitivity Analysis'!$E$6&lt;&gt;'Sensitivity Analysis'!$C$6,'Sensitivity Analysis Tables'!AX130&gt;0)),'RHA Data'!$AG18*'Forecast Sheet (2)'!AZ20,SUMPRODUCT($AG18,'Forecast Sheet'!AZ20))</f>
        <v>0</v>
      </c>
      <c r="ER152" s="499">
        <f>IF((OR('Sensitivity Analysis'!$E$6&lt;&gt;'Sensitivity Analysis'!$C$6,'Sensitivity Analysis Tables'!AY130&gt;0)),'RHA Data'!$AG18*'Forecast Sheet (2)'!BA20,SUMPRODUCT($AG18,'Forecast Sheet'!BA20))</f>
        <v>0</v>
      </c>
      <c r="ES152" s="499">
        <f>IF((OR('Sensitivity Analysis'!$E$6&lt;&gt;'Sensitivity Analysis'!$C$6,'Sensitivity Analysis Tables'!AZ130&gt;0)),'RHA Data'!$AG18*'Forecast Sheet (2)'!BB20,SUMPRODUCT($AG18,'Forecast Sheet'!BB20))</f>
        <v>0</v>
      </c>
      <c r="ET152" s="499">
        <f>IF((OR('Sensitivity Analysis'!$E$6&lt;&gt;'Sensitivity Analysis'!$C$6,'Sensitivity Analysis Tables'!BA130&gt;0)),'RHA Data'!$AG18*'Forecast Sheet (2)'!BC20,SUMPRODUCT($AG18,'Forecast Sheet'!BC20))</f>
        <v>0</v>
      </c>
      <c r="EU152" s="499">
        <f>IF((OR('Sensitivity Analysis'!$E$6&lt;&gt;'Sensitivity Analysis'!$C$6,'Sensitivity Analysis Tables'!BB130&gt;0)),'RHA Data'!$AG18*'Forecast Sheet (2)'!BD20,SUMPRODUCT($AG18,'Forecast Sheet'!BD20))</f>
        <v>0</v>
      </c>
      <c r="EV152" s="499">
        <f>IF((OR('Sensitivity Analysis'!$E$6&lt;&gt;'Sensitivity Analysis'!$C$6,'Sensitivity Analysis Tables'!BC130&gt;0)),'RHA Data'!$AG18*'Forecast Sheet (2)'!BE20,SUMPRODUCT($AG18,'Forecast Sheet'!BE20))</f>
        <v>0</v>
      </c>
      <c r="EW152" s="499">
        <f>IF((OR('Sensitivity Analysis'!$E$6&lt;&gt;'Sensitivity Analysis'!$C$6,'Sensitivity Analysis Tables'!BD130&gt;0)),'RHA Data'!$AG18*'Forecast Sheet (2)'!BF20,SUMPRODUCT($AG18,'Forecast Sheet'!BF20))</f>
        <v>0</v>
      </c>
      <c r="EX152" s="499"/>
      <c r="EY152" s="499"/>
      <c r="EZ152" s="470" t="s">
        <v>28</v>
      </c>
      <c r="FA152" s="499">
        <f>IF((OR('Sensitivity Analysis'!$E$6&lt;&gt;'Sensitivity Analysis'!$C$6,'Sensitivity Analysis Tables'!BH130&gt;0)),'RHA Data'!$AG40*'Forecast Sheet (2)'!D33,SUMPRODUCT($AG40,'Forecast Sheet'!D33))</f>
        <v>0</v>
      </c>
      <c r="FB152" s="499">
        <f>IF((OR('Sensitivity Analysis'!$E$6&lt;&gt;'Sensitivity Analysis'!$C$6,'Sensitivity Analysis Tables'!BI130&gt;0)),'RHA Data'!$AG40*'Forecast Sheet (2)'!E33,SUMPRODUCT($AG40,'Forecast Sheet'!E33))</f>
        <v>0</v>
      </c>
      <c r="FC152" s="499">
        <f>IF((OR('Sensitivity Analysis'!$E$6&lt;&gt;'Sensitivity Analysis'!$C$6,'Sensitivity Analysis Tables'!BJ130&gt;0)),'RHA Data'!$AG40*'Forecast Sheet (2)'!F33,SUMPRODUCT($AG40,'Forecast Sheet'!F33))</f>
        <v>0</v>
      </c>
      <c r="FD152" s="499">
        <f>IF((OR('Sensitivity Analysis'!$E$6&lt;&gt;'Sensitivity Analysis'!$C$6,'Sensitivity Analysis Tables'!BK130&gt;0)),'RHA Data'!$AG40*'Forecast Sheet (2)'!G33,SUMPRODUCT($AG40,'Forecast Sheet'!G33))</f>
        <v>0</v>
      </c>
      <c r="FE152" s="499">
        <f>IF((OR('Sensitivity Analysis'!$E$6&lt;&gt;'Sensitivity Analysis'!$C$6,'Sensitivity Analysis Tables'!BL130&gt;0)),'RHA Data'!$AG40*'Forecast Sheet (2)'!H33,SUMPRODUCT($AG40,'Forecast Sheet'!H33))</f>
        <v>0</v>
      </c>
      <c r="FF152" s="499">
        <f>IF((OR('Sensitivity Analysis'!$E$6&lt;&gt;'Sensitivity Analysis'!$C$6,'Sensitivity Analysis Tables'!BM130&gt;0)),'RHA Data'!$AG40*'Forecast Sheet (2)'!I33,SUMPRODUCT($AG40,'Forecast Sheet'!I33))</f>
        <v>0</v>
      </c>
      <c r="FG152" s="499">
        <f>IF((OR('Sensitivity Analysis'!$E$6&lt;&gt;'Sensitivity Analysis'!$C$6,'Sensitivity Analysis Tables'!BN130&gt;0)),'RHA Data'!$AG40*'Forecast Sheet (2)'!J33,SUMPRODUCT($AG40,'Forecast Sheet'!J33))</f>
        <v>0</v>
      </c>
      <c r="FH152" s="499">
        <f>IF((OR('Sensitivity Analysis'!$E$6&lt;&gt;'Sensitivity Analysis'!$C$6,'Sensitivity Analysis Tables'!BO130&gt;0)),'RHA Data'!$AG40*'Forecast Sheet (2)'!K33,SUMPRODUCT($AG40,'Forecast Sheet'!K33))</f>
        <v>0</v>
      </c>
      <c r="FI152" s="499">
        <f>IF((OR('Sensitivity Analysis'!$E$6&lt;&gt;'Sensitivity Analysis'!$C$6,'Sensitivity Analysis Tables'!BP130&gt;0)),'RHA Data'!$AG40*'Forecast Sheet (2)'!L33,SUMPRODUCT($AG40,'Forecast Sheet'!L33))</f>
        <v>0</v>
      </c>
      <c r="FJ152" s="499">
        <f>IF((OR('Sensitivity Analysis'!$E$6&lt;&gt;'Sensitivity Analysis'!$C$6,'Sensitivity Analysis Tables'!BQ130&gt;0)),'RHA Data'!$AG40*'Forecast Sheet (2)'!M33,SUMPRODUCT($AG40,'Forecast Sheet'!M33))</f>
        <v>0</v>
      </c>
      <c r="FK152" s="499">
        <f>IF((OR('Sensitivity Analysis'!$E$6&lt;&gt;'Sensitivity Analysis'!$C$6,'Sensitivity Analysis Tables'!BR130&gt;0)),'RHA Data'!$AG40*'Forecast Sheet (2)'!N33,SUMPRODUCT($AG40,'Forecast Sheet'!N33))</f>
        <v>0</v>
      </c>
      <c r="FL152" s="499">
        <f>IF((OR('Sensitivity Analysis'!$E$6&lt;&gt;'Sensitivity Analysis'!$C$6,'Sensitivity Analysis Tables'!BS130&gt;0)),'RHA Data'!$AG40*'Forecast Sheet (2)'!O33,SUMPRODUCT($AG40,'Forecast Sheet'!O33))</f>
        <v>0</v>
      </c>
      <c r="FM152" s="499">
        <f>IF((OR('Sensitivity Analysis'!$E$6&lt;&gt;'Sensitivity Analysis'!$C$6,'Sensitivity Analysis Tables'!BT130&gt;0)),'RHA Data'!$AG40*'Forecast Sheet (2)'!P33,SUMPRODUCT($AG40,'Forecast Sheet'!P33))</f>
        <v>0</v>
      </c>
      <c r="FN152" s="499">
        <f>IF((OR('Sensitivity Analysis'!$E$6&lt;&gt;'Sensitivity Analysis'!$C$6,'Sensitivity Analysis Tables'!BU130&gt;0)),'RHA Data'!$AG40*'Forecast Sheet (2)'!Q33,SUMPRODUCT($AG40,'Forecast Sheet'!Q33))</f>
        <v>0</v>
      </c>
      <c r="FO152" s="499">
        <f>IF((OR('Sensitivity Analysis'!$E$6&lt;&gt;'Sensitivity Analysis'!$C$6,'Sensitivity Analysis Tables'!BV130&gt;0)),'RHA Data'!$AG40*'Forecast Sheet (2)'!R33,SUMPRODUCT($AG40,'Forecast Sheet'!R33))</f>
        <v>0</v>
      </c>
      <c r="FP152" s="499">
        <f>IF((OR('Sensitivity Analysis'!$E$6&lt;&gt;'Sensitivity Analysis'!$C$6,'Sensitivity Analysis Tables'!BW130&gt;0)),'RHA Data'!$AG40*'Forecast Sheet (2)'!S33,SUMPRODUCT($AG40,'Forecast Sheet'!S33))</f>
        <v>0</v>
      </c>
      <c r="FQ152" s="499">
        <f>IF((OR('Sensitivity Analysis'!$E$6&lt;&gt;'Sensitivity Analysis'!$C$6,'Sensitivity Analysis Tables'!BX130&gt;0)),'RHA Data'!$AG40*'Forecast Sheet (2)'!T33,SUMPRODUCT($AG40,'Forecast Sheet'!T33))</f>
        <v>0</v>
      </c>
      <c r="FR152" s="499">
        <f>IF((OR('Sensitivity Analysis'!$E$6&lt;&gt;'Sensitivity Analysis'!$C$6,'Sensitivity Analysis Tables'!BY130&gt;0)),'RHA Data'!$AG40*'Forecast Sheet (2)'!U33,SUMPRODUCT($AG40,'Forecast Sheet'!U33))</f>
        <v>0</v>
      </c>
      <c r="FS152" s="499">
        <f>IF((OR('Sensitivity Analysis'!$E$6&lt;&gt;'Sensitivity Analysis'!$C$6,'Sensitivity Analysis Tables'!BZ130&gt;0)),'RHA Data'!$AG40*'Forecast Sheet (2)'!V33,SUMPRODUCT($AG40,'Forecast Sheet'!V33))</f>
        <v>0</v>
      </c>
      <c r="FT152" s="499">
        <f>IF((OR('Sensitivity Analysis'!$E$6&lt;&gt;'Sensitivity Analysis'!$C$6,'Sensitivity Analysis Tables'!CA130&gt;0)),'RHA Data'!$AG40*'Forecast Sheet (2)'!W33,SUMPRODUCT($AG40,'Forecast Sheet'!W33))</f>
        <v>0</v>
      </c>
      <c r="FU152" s="499">
        <f>IF((OR('Sensitivity Analysis'!$E$6&lt;&gt;'Sensitivity Analysis'!$C$6,'Sensitivity Analysis Tables'!CB130&gt;0)),'RHA Data'!$AG40*'Forecast Sheet (2)'!X33,SUMPRODUCT($AG40,'Forecast Sheet'!X33))</f>
        <v>0</v>
      </c>
      <c r="FV152" s="499">
        <f>IF((OR('Sensitivity Analysis'!$E$6&lt;&gt;'Sensitivity Analysis'!$C$6,'Sensitivity Analysis Tables'!CC130&gt;0)),'RHA Data'!$AG40*'Forecast Sheet (2)'!Y33,SUMPRODUCT($AG40,'Forecast Sheet'!Y33))</f>
        <v>0</v>
      </c>
      <c r="FW152" s="499">
        <f>IF((OR('Sensitivity Analysis'!$E$6&lt;&gt;'Sensitivity Analysis'!$C$6,'Sensitivity Analysis Tables'!CD130&gt;0)),'RHA Data'!$AG40*'Forecast Sheet (2)'!Z33,SUMPRODUCT($AG40,'Forecast Sheet'!Z33))</f>
        <v>0</v>
      </c>
      <c r="FX152" s="499">
        <f>IF((OR('Sensitivity Analysis'!$E$6&lt;&gt;'Sensitivity Analysis'!$C$6,'Sensitivity Analysis Tables'!CE130&gt;0)),'RHA Data'!$AG40*'Forecast Sheet (2)'!AA33,SUMPRODUCT($AG40,'Forecast Sheet'!AA33))</f>
        <v>0</v>
      </c>
      <c r="FY152" s="499">
        <f>IF((OR('Sensitivity Analysis'!$E$6&lt;&gt;'Sensitivity Analysis'!$C$6,'Sensitivity Analysis Tables'!CF130&gt;0)),'RHA Data'!$AG40*'Forecast Sheet (2)'!AB33,SUMPRODUCT($AG40,'Forecast Sheet'!AB33))</f>
        <v>0</v>
      </c>
      <c r="FZ152" s="499">
        <f>IF((OR('Sensitivity Analysis'!$E$6&lt;&gt;'Sensitivity Analysis'!$C$6,'Sensitivity Analysis Tables'!CG130&gt;0)),'RHA Data'!$AG40*'Forecast Sheet (2)'!AC33,SUMPRODUCT($AG40,'Forecast Sheet'!AC33))</f>
        <v>0</v>
      </c>
      <c r="GA152" s="499">
        <f>IF((OR('Sensitivity Analysis'!$E$6&lt;&gt;'Sensitivity Analysis'!$C$6,'Sensitivity Analysis Tables'!CH130&gt;0)),'RHA Data'!$AG40*'Forecast Sheet (2)'!AD33,SUMPRODUCT($AG40,'Forecast Sheet'!AD33))</f>
        <v>0</v>
      </c>
      <c r="GB152" s="499">
        <f>IF((OR('Sensitivity Analysis'!$E$6&lt;&gt;'Sensitivity Analysis'!$C$6,'Sensitivity Analysis Tables'!CI130&gt;0)),'RHA Data'!$AG40*'Forecast Sheet (2)'!AE33,SUMPRODUCT($AG40,'Forecast Sheet'!AE33))</f>
        <v>0</v>
      </c>
      <c r="GC152" s="499">
        <f>IF((OR('Sensitivity Analysis'!$E$6&lt;&gt;'Sensitivity Analysis'!$C$6,'Sensitivity Analysis Tables'!CJ130&gt;0)),'RHA Data'!$AG40*'Forecast Sheet (2)'!AF33,SUMPRODUCT($AG40,'Forecast Sheet'!AF33))</f>
        <v>0</v>
      </c>
      <c r="GD152" s="499">
        <f>IF((OR('Sensitivity Analysis'!$E$6&lt;&gt;'Sensitivity Analysis'!$C$6,'Sensitivity Analysis Tables'!CK130&gt;0)),'RHA Data'!$AG40*'Forecast Sheet (2)'!AG33,SUMPRODUCT($AG40,'Forecast Sheet'!AG33))</f>
        <v>0</v>
      </c>
      <c r="GE152" s="499">
        <f>IF((OR('Sensitivity Analysis'!$E$6&lt;&gt;'Sensitivity Analysis'!$C$6,'Sensitivity Analysis Tables'!CL130&gt;0)),'RHA Data'!$AG40*'Forecast Sheet (2)'!AH33,SUMPRODUCT($AG40,'Forecast Sheet'!AH33))</f>
        <v>0</v>
      </c>
      <c r="GF152" s="499">
        <f>IF((OR('Sensitivity Analysis'!$E$6&lt;&gt;'Sensitivity Analysis'!$C$6,'Sensitivity Analysis Tables'!CM130&gt;0)),'RHA Data'!$AG40*'Forecast Sheet (2)'!AI33,SUMPRODUCT($AG40,'Forecast Sheet'!AI33))</f>
        <v>0</v>
      </c>
      <c r="GG152" s="499">
        <f>IF((OR('Sensitivity Analysis'!$E$6&lt;&gt;'Sensitivity Analysis'!$C$6,'Sensitivity Analysis Tables'!CN130&gt;0)),'RHA Data'!$AG40*'Forecast Sheet (2)'!AJ33,SUMPRODUCT($AG40,'Forecast Sheet'!AJ33))</f>
        <v>0</v>
      </c>
      <c r="GH152" s="499">
        <f>IF((OR('Sensitivity Analysis'!$E$6&lt;&gt;'Sensitivity Analysis'!$C$6,'Sensitivity Analysis Tables'!CO130&gt;0)),'RHA Data'!$AG40*'Forecast Sheet (2)'!AK33,SUMPRODUCT($AG40,'Forecast Sheet'!AK33))</f>
        <v>0</v>
      </c>
      <c r="GI152" s="499">
        <f>IF((OR('Sensitivity Analysis'!$E$6&lt;&gt;'Sensitivity Analysis'!$C$6,'Sensitivity Analysis Tables'!CP130&gt;0)),'RHA Data'!$AG40*'Forecast Sheet (2)'!AL33,SUMPRODUCT($AG40,'Forecast Sheet'!AL33))</f>
        <v>0</v>
      </c>
      <c r="GJ152" s="499">
        <f>IF((OR('Sensitivity Analysis'!$E$6&lt;&gt;'Sensitivity Analysis'!$C$6,'Sensitivity Analysis Tables'!CQ130&gt;0)),'RHA Data'!$AG40*'Forecast Sheet (2)'!AM33,SUMPRODUCT($AG40,'Forecast Sheet'!AM33))</f>
        <v>0</v>
      </c>
      <c r="GK152" s="499">
        <f>IF((OR('Sensitivity Analysis'!$E$6&lt;&gt;'Sensitivity Analysis'!$C$6,'Sensitivity Analysis Tables'!CR130&gt;0)),'RHA Data'!$AG40*'Forecast Sheet (2)'!AN33,SUMPRODUCT($AG40,'Forecast Sheet'!AN33))</f>
        <v>0</v>
      </c>
      <c r="GL152" s="499">
        <f>IF((OR('Sensitivity Analysis'!$E$6&lt;&gt;'Sensitivity Analysis'!$C$6,'Sensitivity Analysis Tables'!CS130&gt;0)),'RHA Data'!$AG40*'Forecast Sheet (2)'!AO33,SUMPRODUCT($AG40,'Forecast Sheet'!AO33))</f>
        <v>0</v>
      </c>
      <c r="GM152" s="499">
        <f>IF((OR('Sensitivity Analysis'!$E$6&lt;&gt;'Sensitivity Analysis'!$C$6,'Sensitivity Analysis Tables'!CT130&gt;0)),'RHA Data'!$AG40*'Forecast Sheet (2)'!AP33,SUMPRODUCT($AG40,'Forecast Sheet'!AP33))</f>
        <v>0</v>
      </c>
      <c r="GN152" s="499">
        <f>IF((OR('Sensitivity Analysis'!$E$6&lt;&gt;'Sensitivity Analysis'!$C$6,'Sensitivity Analysis Tables'!CU130&gt;0)),'RHA Data'!$AG40*'Forecast Sheet (2)'!AQ33,SUMPRODUCT($AG40,'Forecast Sheet'!AQ33))</f>
        <v>0</v>
      </c>
      <c r="GO152" s="499">
        <f>IF((OR('Sensitivity Analysis'!$E$6&lt;&gt;'Sensitivity Analysis'!$C$6,'Sensitivity Analysis Tables'!CV130&gt;0)),'RHA Data'!$AG40*'Forecast Sheet (2)'!AR33,SUMPRODUCT($AG40,'Forecast Sheet'!AR33))</f>
        <v>0</v>
      </c>
      <c r="GP152" s="499">
        <f>IF((OR('Sensitivity Analysis'!$E$6&lt;&gt;'Sensitivity Analysis'!$C$6,'Sensitivity Analysis Tables'!CW130&gt;0)),'RHA Data'!$AG40*'Forecast Sheet (2)'!AS33,SUMPRODUCT($AG40,'Forecast Sheet'!AS33))</f>
        <v>0</v>
      </c>
      <c r="GQ152" s="499">
        <f>IF((OR('Sensitivity Analysis'!$E$6&lt;&gt;'Sensitivity Analysis'!$C$6,'Sensitivity Analysis Tables'!CX130&gt;0)),'RHA Data'!$AG40*'Forecast Sheet (2)'!AT33,SUMPRODUCT($AG40,'Forecast Sheet'!AT33))</f>
        <v>0</v>
      </c>
      <c r="GR152" s="499">
        <f>IF((OR('Sensitivity Analysis'!$E$6&lt;&gt;'Sensitivity Analysis'!$C$6,'Sensitivity Analysis Tables'!CY130&gt;0)),'RHA Data'!$AG40*'Forecast Sheet (2)'!AU33,SUMPRODUCT($AG40,'Forecast Sheet'!AU33))</f>
        <v>0</v>
      </c>
      <c r="GS152" s="499">
        <f>IF((OR('Sensitivity Analysis'!$E$6&lt;&gt;'Sensitivity Analysis'!$C$6,'Sensitivity Analysis Tables'!CZ130&gt;0)),'RHA Data'!$AG40*'Forecast Sheet (2)'!AV33,SUMPRODUCT($AG40,'Forecast Sheet'!AV33))</f>
        <v>0</v>
      </c>
      <c r="GT152" s="499">
        <f>IF((OR('Sensitivity Analysis'!$E$6&lt;&gt;'Sensitivity Analysis'!$C$6,'Sensitivity Analysis Tables'!DA130&gt;0)),'RHA Data'!$AG40*'Forecast Sheet (2)'!AW33,SUMPRODUCT($AG40,'Forecast Sheet'!AW33))</f>
        <v>0</v>
      </c>
      <c r="GU152" s="499">
        <f>IF((OR('Sensitivity Analysis'!$E$6&lt;&gt;'Sensitivity Analysis'!$C$6,'Sensitivity Analysis Tables'!DB130&gt;0)),'RHA Data'!$AG40*'Forecast Sheet (2)'!AX33,SUMPRODUCT($AG40,'Forecast Sheet'!AX33))</f>
        <v>0</v>
      </c>
      <c r="GV152" s="499">
        <f>IF((OR('Sensitivity Analysis'!$E$6&lt;&gt;'Sensitivity Analysis'!$C$6,'Sensitivity Analysis Tables'!DC130&gt;0)),'RHA Data'!$AG40*'Forecast Sheet (2)'!AY33,SUMPRODUCT($AG40,'Forecast Sheet'!AY33))</f>
        <v>0</v>
      </c>
      <c r="GW152" s="499">
        <f>IF((OR('Sensitivity Analysis'!$E$6&lt;&gt;'Sensitivity Analysis'!$C$6,'Sensitivity Analysis Tables'!DD130&gt;0)),'RHA Data'!$AG40*'Forecast Sheet (2)'!AZ33,SUMPRODUCT($AG40,'Forecast Sheet'!AZ33))</f>
        <v>0</v>
      </c>
      <c r="GX152" s="499">
        <f>IF((OR('Sensitivity Analysis'!$E$6&lt;&gt;'Sensitivity Analysis'!$C$6,'Sensitivity Analysis Tables'!DE130&gt;0)),'RHA Data'!$AG40*'Forecast Sheet (2)'!BA33,SUMPRODUCT($AG40,'Forecast Sheet'!BA33))</f>
        <v>0</v>
      </c>
      <c r="GY152" s="499">
        <f>IF((OR('Sensitivity Analysis'!$E$6&lt;&gt;'Sensitivity Analysis'!$C$6,'Sensitivity Analysis Tables'!DF130&gt;0)),'RHA Data'!$AG40*'Forecast Sheet (2)'!BB33,SUMPRODUCT($AG40,'Forecast Sheet'!BB33))</f>
        <v>0</v>
      </c>
      <c r="GZ152" s="499">
        <f>IF((OR('Sensitivity Analysis'!$E$6&lt;&gt;'Sensitivity Analysis'!$C$6,'Sensitivity Analysis Tables'!DG130&gt;0)),'RHA Data'!$AG40*'Forecast Sheet (2)'!BC33,SUMPRODUCT($AG40,'Forecast Sheet'!BC33))</f>
        <v>0</v>
      </c>
      <c r="HA152" s="499">
        <f>IF((OR('Sensitivity Analysis'!$E$6&lt;&gt;'Sensitivity Analysis'!$C$6,'Sensitivity Analysis Tables'!DH130&gt;0)),'RHA Data'!$AG40*'Forecast Sheet (2)'!BD33,SUMPRODUCT($AG40,'Forecast Sheet'!BD33))</f>
        <v>0</v>
      </c>
      <c r="HB152" s="499">
        <f>IF((OR('Sensitivity Analysis'!$E$6&lt;&gt;'Sensitivity Analysis'!$C$6,'Sensitivity Analysis Tables'!DI130&gt;0)),'RHA Data'!$AG40*'Forecast Sheet (2)'!BE33,SUMPRODUCT($AG40,'Forecast Sheet'!BE33))</f>
        <v>0</v>
      </c>
      <c r="HC152" s="499">
        <f>IF((OR('Sensitivity Analysis'!$E$6&lt;&gt;'Sensitivity Analysis'!$C$6,'Sensitivity Analysis Tables'!DJ130&gt;0)),'RHA Data'!$AG40*'Forecast Sheet (2)'!BF33,SUMPRODUCT($AG40,'Forecast Sheet'!BF33))</f>
        <v>0</v>
      </c>
      <c r="HD152" s="499"/>
      <c r="HE152" s="499"/>
      <c r="HF152" s="505">
        <v>330</v>
      </c>
      <c r="HG152" s="499">
        <f>IF((OR('Sensitivity Analysis'!$E$6&lt;&gt;'Sensitivity Analysis'!$C$6,'Sensitivity Analysis Tables'!DN129&gt;0)),'RHA Data'!$AG60*'Forecast Sheet (2)'!D45,SUMPRODUCT($AG60,'Forecast Sheet'!D45))</f>
        <v>8939.5</v>
      </c>
      <c r="HH152" s="499">
        <f>IF((OR('Sensitivity Analysis'!$E$6&lt;&gt;'Sensitivity Analysis'!$C$6,'Sensitivity Analysis Tables'!DO129&gt;0)),'RHA Data'!$AG60*'Forecast Sheet (2)'!E45,SUMPRODUCT($AG60,'Forecast Sheet'!E45))</f>
        <v>7080.0839999999998</v>
      </c>
      <c r="HI152" s="499">
        <f>IF((OR('Sensitivity Analysis'!$E$6&lt;&gt;'Sensitivity Analysis'!$C$6,'Sensitivity Analysis Tables'!DP129&gt;0)),'RHA Data'!$AG60*'Forecast Sheet (2)'!F45,SUMPRODUCT($AG60,'Forecast Sheet'!F45))</f>
        <v>3504.6415799999995</v>
      </c>
      <c r="HJ152" s="499">
        <f>IF((OR('Sensitivity Analysis'!$E$6&lt;&gt;'Sensitivity Analysis'!$C$6,'Sensitivity Analysis Tables'!DQ129&gt;0)),'RHA Data'!$AG60*'Forecast Sheet (2)'!G45,SUMPRODUCT($AG60,'Forecast Sheet'!G45))</f>
        <v>5204.3927462999991</v>
      </c>
      <c r="HK152" s="499">
        <f>IF((OR('Sensitivity Analysis'!$E$6&lt;&gt;'Sensitivity Analysis'!$C$6,'Sensitivity Analysis Tables'!DR129&gt;0)),'RHA Data'!$AG60*'Forecast Sheet (2)'!H45,SUMPRODUCT($AG60,'Forecast Sheet'!H45))</f>
        <v>8587.2480313949982</v>
      </c>
      <c r="HL152" s="499">
        <f>IF((OR('Sensitivity Analysis'!$E$6&lt;&gt;'Sensitivity Analysis'!$C$6,'Sensitivity Analysis Tables'!DS129&gt;0)),'RHA Data'!$AG60*'Forecast Sheet (2)'!I45,SUMPRODUCT($AG60,'Forecast Sheet'!I45))</f>
        <v>6801.1004408648387</v>
      </c>
      <c r="HM152" s="499">
        <f>IF((OR('Sensitivity Analysis'!$E$6&lt;&gt;'Sensitivity Analysis'!$C$6,'Sensitivity Analysis Tables'!DT129&gt;0)),'RHA Data'!$AG60*'Forecast Sheet (2)'!J45,SUMPRODUCT($AG60,'Forecast Sheet'!J45))</f>
        <v>6733.08943645619</v>
      </c>
      <c r="HN152" s="499">
        <f>IF((OR('Sensitivity Analysis'!$E$6&lt;&gt;'Sensitivity Analysis'!$C$6,'Sensitivity Analysis Tables'!DU129&gt;0)),'RHA Data'!$AG60*'Forecast Sheet (2)'!K45,SUMPRODUCT($AG60,'Forecast Sheet'!K45))</f>
        <v>6665.7585420916284</v>
      </c>
      <c r="HO152" s="499">
        <f>IF((OR('Sensitivity Analysis'!$E$6&lt;&gt;'Sensitivity Analysis'!$C$6,'Sensitivity Analysis Tables'!DV129&gt;0)),'RHA Data'!$AG60*'Forecast Sheet (2)'!L45,SUMPRODUCT($AG60,'Forecast Sheet'!L45))</f>
        <v>8248.8761958383893</v>
      </c>
      <c r="HP152" s="499">
        <f>IF((OR('Sensitivity Analysis'!$E$6&lt;&gt;'Sensitivity Analysis'!$C$6,'Sensitivity Analysis Tables'!DW129&gt;0)),'RHA Data'!$AG60*'Forecast Sheet (2)'!M45,SUMPRODUCT($AG60,'Forecast Sheet'!M45))</f>
        <v>8166.387433880006</v>
      </c>
      <c r="HQ152" s="499">
        <f>IF((OR('Sensitivity Analysis'!$E$6&lt;&gt;'Sensitivity Analysis'!$C$6,'Sensitivity Analysis Tables'!DX129&gt;0)),'RHA Data'!$AG60*'Forecast Sheet (2)'!N45,SUMPRODUCT($AG60,'Forecast Sheet'!N45))</f>
        <v>7635.5722506778066</v>
      </c>
      <c r="HR152" s="499">
        <f>IF((OR('Sensitivity Analysis'!$E$6&lt;&gt;'Sensitivity Analysis'!$C$6,'Sensitivity Analysis Tables'!DY129&gt;0)),'RHA Data'!$AG60*'Forecast Sheet (2)'!O45,SUMPRODUCT($AG60,'Forecast Sheet'!O45))</f>
        <v>9994.9640761372466</v>
      </c>
      <c r="HS152" s="499">
        <f>IF((OR('Sensitivity Analysis'!$E$6&lt;&gt;'Sensitivity Analysis'!$C$6,'Sensitivity Analysis Tables'!DZ129&gt;0)),'RHA Data'!$AG60*'Forecast Sheet (2)'!P45,SUMPRODUCT($AG60,'Forecast Sheet'!P45))</f>
        <v>8567.1120652604968</v>
      </c>
      <c r="HT152" s="499">
        <f>IF((OR('Sensitivity Analysis'!$E$6&lt;&gt;'Sensitivity Analysis'!$C$6,'Sensitivity Analysis Tables'!EA129&gt;0)),'RHA Data'!$AG60*'Forecast Sheet (2)'!Q45,SUMPRODUCT($AG60,'Forecast Sheet'!Q45))</f>
        <v>8567.1120652604968</v>
      </c>
      <c r="HU152" s="499">
        <f>IF((OR('Sensitivity Analysis'!$E$6&lt;&gt;'Sensitivity Analysis'!$C$6,'Sensitivity Analysis Tables'!EB129&gt;0)),'RHA Data'!$AG60*'Forecast Sheet (2)'!R45,SUMPRODUCT($AG60,'Forecast Sheet'!R45))</f>
        <v>11308.587926143859</v>
      </c>
      <c r="HV152" s="499">
        <f>IF((OR('Sensitivity Analysis'!$E$6&lt;&gt;'Sensitivity Analysis'!$C$6,'Sensitivity Analysis Tables'!EC129&gt;0)),'RHA Data'!$AG60*'Forecast Sheet (2)'!S45,SUMPRODUCT($AG60,'Forecast Sheet'!S45))</f>
        <v>6997.188779301513</v>
      </c>
      <c r="HW152" s="499">
        <f>IF((OR('Sensitivity Analysis'!$E$6&lt;&gt;'Sensitivity Analysis'!$C$6,'Sensitivity Analysis Tables'!ED129&gt;0)),'RHA Data'!$AG60*'Forecast Sheet (2)'!T45,SUMPRODUCT($AG60,'Forecast Sheet'!T45))</f>
        <v>6927.2168915084994</v>
      </c>
      <c r="HX152" s="499">
        <f>IF((OR('Sensitivity Analysis'!$E$6&lt;&gt;'Sensitivity Analysis'!$C$6,'Sensitivity Analysis Tables'!EE129&gt;0)),'RHA Data'!$AG60*'Forecast Sheet (2)'!U45,SUMPRODUCT($AG60,'Forecast Sheet'!U45))</f>
        <v>9601.1226116307771</v>
      </c>
      <c r="HY152" s="499">
        <f>IF((OR('Sensitivity Analysis'!$E$6&lt;&gt;'Sensitivity Analysis'!$C$6,'Sensitivity Analysis Tables'!EF129&gt;0)),'RHA Data'!$AG60*'Forecast Sheet (2)'!V45,SUMPRODUCT($AG60,'Forecast Sheet'!V45))</f>
        <v>9505.1113855144686</v>
      </c>
      <c r="HZ152" s="499">
        <f>IF((OR('Sensitivity Analysis'!$E$6&lt;&gt;'Sensitivity Analysis'!$C$6,'Sensitivity Analysis Tables'!EG129&gt;0)),'RHA Data'!$AG60*'Forecast Sheet (2)'!W45,SUMPRODUCT($AG60,'Forecast Sheet'!W45))</f>
        <v>8065.765947136566</v>
      </c>
      <c r="IA152" s="499">
        <f>IF((OR('Sensitivity Analysis'!$E$6&lt;&gt;'Sensitivity Analysis'!$C$6,'Sensitivity Analysis Tables'!EH129&gt;0)),'RHA Data'!$AG60*'Forecast Sheet (2)'!X45,SUMPRODUCT($AG60,'Forecast Sheet'!X45))</f>
        <v>9315.9596689427308</v>
      </c>
      <c r="IB152" s="499">
        <f>IF((OR('Sensitivity Analysis'!$E$6&lt;&gt;'Sensitivity Analysis'!$C$6,'Sensitivity Analysis Tables'!EI129&gt;0)),'RHA Data'!$AG60*'Forecast Sheet (2)'!Y45,SUMPRODUCT($AG60,'Forecast Sheet'!Y45))</f>
        <v>7905.2572047885487</v>
      </c>
      <c r="IC152" s="499">
        <f>IF((OR('Sensitivity Analysis'!$E$6&lt;&gt;'Sensitivity Analysis'!$C$6,'Sensitivity Analysis Tables'!EJ129&gt;0)),'RHA Data'!$AG60*'Forecast Sheet (2)'!Z45,SUMPRODUCT($AG60,'Forecast Sheet'!Z45))</f>
        <v>6521.8371939505505</v>
      </c>
      <c r="ID152" s="499">
        <f>IF((OR('Sensitivity Analysis'!$E$6&lt;&gt;'Sensitivity Analysis'!$C$6,'Sensitivity Analysis Tables'!EK129&gt;0)),'RHA Data'!$AG60*'Forecast Sheet (2)'!AA45,SUMPRODUCT($AG60,'Forecast Sheet'!AA45))</f>
        <v>6097.9177763437656</v>
      </c>
      <c r="IE152" s="499">
        <f>IF((OR('Sensitivity Analysis'!$E$6&lt;&gt;'Sensitivity Analysis'!$C$6,'Sensitivity Analysis Tables'!EL129&gt;0)),'RHA Data'!$AG60*'Forecast Sheet (2)'!AB45,SUMPRODUCT($AG60,'Forecast Sheet'!AB45))</f>
        <v>6841.8637450577035</v>
      </c>
      <c r="IF152" s="499">
        <f>IF((OR('Sensitivity Analysis'!$E$6&lt;&gt;'Sensitivity Analysis'!$C$6,'Sensitivity Analysis Tables'!EM129&gt;0)),'RHA Data'!$AG60*'Forecast Sheet (2)'!AC45,SUMPRODUCT($AG60,'Forecast Sheet'!AC45))</f>
        <v>6841.8637450577035</v>
      </c>
      <c r="IG152" s="499">
        <f>IF((OR('Sensitivity Analysis'!$E$6&lt;&gt;'Sensitivity Analysis'!$C$6,'Sensitivity Analysis Tables'!EN129&gt;0)),'RHA Data'!$AG60*'Forecast Sheet (2)'!AD45,SUMPRODUCT($AG60,'Forecast Sheet'!AD45))</f>
        <v>6841.8637450577035</v>
      </c>
      <c r="IH152" s="499">
        <f>IF((OR('Sensitivity Analysis'!$E$6&lt;&gt;'Sensitivity Analysis'!$C$6,'Sensitivity Analysis Tables'!EO129&gt;0)),'RHA Data'!$AG60*'Forecast Sheet (2)'!AE45,SUMPRODUCT($AG60,'Forecast Sheet'!AE45))</f>
        <v>6773.4451076071264</v>
      </c>
      <c r="II152" s="499">
        <f>IF((OR('Sensitivity Analysis'!$E$6&lt;&gt;'Sensitivity Analysis'!$C$6,'Sensitivity Analysis Tables'!EP129&gt;0)),'RHA Data'!$AG60*'Forecast Sheet (2)'!AF45,SUMPRODUCT($AG60,'Forecast Sheet'!AF45))</f>
        <v>6705.7106565310551</v>
      </c>
      <c r="IJ152" s="499">
        <f>IF((OR('Sensitivity Analysis'!$E$6&lt;&gt;'Sensitivity Analysis'!$C$6,'Sensitivity Analysis Tables'!EQ129&gt;0)),'RHA Data'!$AG60*'Forecast Sheet (2)'!AG45,SUMPRODUCT($AG60,'Forecast Sheet'!AG45))</f>
        <v>6638.6535499657448</v>
      </c>
      <c r="IK152" s="499">
        <f>IF((OR('Sensitivity Analysis'!$E$6&lt;&gt;'Sensitivity Analysis'!$C$6,'Sensitivity Analysis Tables'!ER129&gt;0)),'RHA Data'!$AG60*'Forecast Sheet (2)'!AH45,SUMPRODUCT($AG60,'Forecast Sheet'!AH45))</f>
        <v>6572.2670144660869</v>
      </c>
      <c r="IL152" s="499">
        <f>IF((OR('Sensitivity Analysis'!$E$6&lt;&gt;'Sensitivity Analysis'!$C$6,'Sensitivity Analysis Tables'!ES129&gt;0)),'RHA Data'!$AG60*'Forecast Sheet (2)'!AI45,SUMPRODUCT($AG60,'Forecast Sheet'!AI45))</f>
        <v>6506.5443443214272</v>
      </c>
      <c r="IM152" s="499">
        <f>IF((OR('Sensitivity Analysis'!$E$6&lt;&gt;'Sensitivity Analysis'!$C$6,'Sensitivity Analysis Tables'!ET129&gt;0)),'RHA Data'!$AG60*'Forecast Sheet (2)'!AJ45,SUMPRODUCT($AG60,'Forecast Sheet'!AJ45))</f>
        <v>6441.4789008782145</v>
      </c>
      <c r="IN152" s="499">
        <f>IF((OR('Sensitivity Analysis'!$E$6&lt;&gt;'Sensitivity Analysis'!$C$6,'Sensitivity Analysis Tables'!EU129&gt;0)),'RHA Data'!$AG60*'Forecast Sheet (2)'!AK45,SUMPRODUCT($AG60,'Forecast Sheet'!AK45))</f>
        <v>6377.0641118694311</v>
      </c>
      <c r="IO152" s="499">
        <f>IF((OR('Sensitivity Analysis'!$E$6&lt;&gt;'Sensitivity Analysis'!$C$6,'Sensitivity Analysis Tables'!EV129&gt;0)),'RHA Data'!$AG60*'Forecast Sheet (2)'!AL45,SUMPRODUCT($AG60,'Forecast Sheet'!AL45))</f>
        <v>6313.2934707507384</v>
      </c>
      <c r="IP152" s="499">
        <f>IF((OR('Sensitivity Analysis'!$E$6&lt;&gt;'Sensitivity Analysis'!$C$6,'Sensitivity Analysis Tables'!EW129&gt;0)),'RHA Data'!$AG60*'Forecast Sheet (2)'!AM45,SUMPRODUCT($AG60,'Forecast Sheet'!AM45))</f>
        <v>6250.1605360432295</v>
      </c>
      <c r="IQ152" s="499">
        <f>IF((OR('Sensitivity Analysis'!$E$6&lt;&gt;'Sensitivity Analysis'!$C$6,'Sensitivity Analysis Tables'!EX129&gt;0)),'RHA Data'!$AG60*'Forecast Sheet (2)'!AN45,SUMPRODUCT($AG60,'Forecast Sheet'!AN45))</f>
        <v>5843.9001012004219</v>
      </c>
      <c r="IR152" s="499">
        <f>IF((OR('Sensitivity Analysis'!$E$6&lt;&gt;'Sensitivity Analysis'!$C$6,'Sensitivity Analysis Tables'!EY129&gt;0)),'RHA Data'!$AG60*'Forecast Sheet (2)'!AO45,SUMPRODUCT($AG60,'Forecast Sheet'!AO45))</f>
        <v>5843.9001012004219</v>
      </c>
      <c r="IS152" s="499">
        <f>IF((OR('Sensitivity Analysis'!$E$6&lt;&gt;'Sensitivity Analysis'!$C$6,'Sensitivity Analysis Tables'!EZ129&gt;0)),'RHA Data'!$AG60*'Forecast Sheet (2)'!AP45,SUMPRODUCT($AG60,'Forecast Sheet'!AP45))</f>
        <v>2919.5593641951746</v>
      </c>
      <c r="IT152" s="499">
        <f>IF((OR('Sensitivity Analysis'!$E$6&lt;&gt;'Sensitivity Analysis'!$C$6,'Sensitivity Analysis Tables'!FA129&gt;0)),'RHA Data'!$AG60*'Forecast Sheet (2)'!AQ45,SUMPRODUCT($AG60,'Forecast Sheet'!AQ45))</f>
        <v>2917.1706338062854</v>
      </c>
      <c r="IU152" s="499">
        <f>IF((OR('Sensitivity Analysis'!$E$6&lt;&gt;'Sensitivity Analysis'!$C$6,'Sensitivity Analysis Tables'!FB129&gt;0)),'RHA Data'!$AG60*'Forecast Sheet (2)'!AR45,SUMPRODUCT($AG60,'Forecast Sheet'!AR45))</f>
        <v>5829.5677156663451</v>
      </c>
      <c r="IV152" s="499">
        <f>IF((OR('Sensitivity Analysis'!$E$6&lt;&gt;'Sensitivity Analysis'!$C$6,'Sensitivity Analysis Tables'!FC129&gt;0)),'RHA Data'!$AG60*'Forecast Sheet (2)'!AS45,SUMPRODUCT($AG60,'Forecast Sheet'!AS45))</f>
        <v>2912.3990346767632</v>
      </c>
      <c r="IW152" s="499">
        <f>IF((OR('Sensitivity Analysis'!$E$6&lt;&gt;'Sensitivity Analysis'!$C$6,'Sensitivity Analysis Tables'!FD129&gt;0)),'RHA Data'!$AG60*'Forecast Sheet (2)'!AT45,SUMPRODUCT($AG60,'Forecast Sheet'!AT45))</f>
        <v>3880.0215503190675</v>
      </c>
      <c r="IX152" s="499">
        <f>IF((OR('Sensitivity Analysis'!$E$6&lt;&gt;'Sensitivity Analysis'!$C$6,'Sensitivity Analysis Tables'!FE129&gt;0)),'RHA Data'!$AG60*'Forecast Sheet (2)'!AU45,SUMPRODUCT($AG60,'Forecast Sheet'!AU45))</f>
        <v>2907.6352404243312</v>
      </c>
      <c r="IY152" s="499">
        <f>IF((OR('Sensitivity Analysis'!$E$6&lt;&gt;'Sensitivity Analysis'!$C$6,'Sensitivity Analysis Tables'!FF129&gt;0)),'RHA Data'!$AG60*'Forecast Sheet (2)'!AV45,SUMPRODUCT($AG60,'Forecast Sheet'!AV45))</f>
        <v>6778.9312876523272</v>
      </c>
      <c r="IZ152" s="499">
        <f>IF((OR('Sensitivity Analysis'!$E$6&lt;&gt;'Sensitivity Analysis'!$C$6,'Sensitivity Analysis Tables'!FG129&gt;0)),'RHA Data'!$AG60*'Forecast Sheet (2)'!AW45,SUMPRODUCT($AG60,'Forecast Sheet'!AW45))</f>
        <v>2902.8792382825982</v>
      </c>
      <c r="JA152" s="499">
        <f>IF((OR('Sensitivity Analysis'!$E$6&lt;&gt;'Sensitivity Analysis'!$C$6,'Sensitivity Analysis Tables'!FH129&gt;0)),'RHA Data'!$AG60*'Forecast Sheet (2)'!AX45,SUMPRODUCT($AG60,'Forecast Sheet'!AX45))</f>
        <v>2900.5041552694584</v>
      </c>
      <c r="JB152" s="499">
        <f>IF((OR('Sensitivity Analysis'!$E$6&lt;&gt;'Sensitivity Analysis'!$C$6,'Sensitivity Analysis Tables'!FI129&gt;0)),'RHA Data'!$AG60*'Forecast Sheet (2)'!AY45,SUMPRODUCT($AG60,'Forecast Sheet'!AY45))</f>
        <v>2898.1310155060555</v>
      </c>
      <c r="JC152" s="499">
        <f>IF((OR('Sensitivity Analysis'!$E$6&lt;&gt;'Sensitivity Analysis'!$C$6,'Sensitivity Analysis Tables'!FJ129&gt;0)),'RHA Data'!$AG60*'Forecast Sheet (2)'!AZ45,SUMPRODUCT($AG60,'Forecast Sheet'!AZ45))</f>
        <v>4826.2663623374347</v>
      </c>
      <c r="JD152" s="499">
        <f>IF((OR('Sensitivity Analysis'!$E$6&lt;&gt;'Sensitivity Analysis'!$C$6,'Sensitivity Analysis Tables'!FK129&gt;0)),'RHA Data'!$AG60*'Forecast Sheet (2)'!BA45,SUMPRODUCT($AG60,'Forecast Sheet'!BA45))</f>
        <v>2893.3905593700379</v>
      </c>
      <c r="JE152" s="499">
        <f>IF((OR('Sensitivity Analysis'!$E$6&lt;&gt;'Sensitivity Analysis'!$C$6,'Sensitivity Analysis Tables'!FL129&gt;0)),'RHA Data'!$AG60*'Forecast Sheet (2)'!BB45,SUMPRODUCT($AG60,'Forecast Sheet'!BB45))</f>
        <v>3854.6976530952875</v>
      </c>
      <c r="JF152" s="499">
        <f>IF((OR('Sensitivity Analysis'!$E$6&lt;&gt;'Sensitivity Analysis'!$C$6,'Sensitivity Analysis Tables'!FM129&gt;0)),'RHA Data'!$AG60*'Forecast Sheet (2)'!BC45,SUMPRODUCT($AG60,'Forecast Sheet'!BC45))</f>
        <v>6740.2016667316384</v>
      </c>
      <c r="JG152" s="499">
        <f>IF((OR('Sensitivity Analysis'!$E$6&lt;&gt;'Sensitivity Analysis'!$C$6,'Sensitivity Analysis Tables'!FN129&gt;0)),'RHA Data'!$AG60*'Forecast Sheet (2)'!BD45,SUMPRODUCT($AG60,'Forecast Sheet'!BD45))</f>
        <v>2886.2944098330163</v>
      </c>
      <c r="JH152" s="499">
        <f>IF((OR('Sensitivity Analysis'!$E$6&lt;&gt;'Sensitivity Analysis'!$C$6,'Sensitivity Analysis Tables'!FO129&gt;0)),'RHA Data'!$AG60*'Forecast Sheet (2)'!BE45,SUMPRODUCT($AG60,'Forecast Sheet'!BE45))</f>
        <v>2883.9328962249701</v>
      </c>
      <c r="JI152" s="499">
        <f>IF((OR('Sensitivity Analysis'!$E$6&lt;&gt;'Sensitivity Analysis'!$C$6,'Sensitivity Analysis Tables'!FP129&gt;0)),'RHA Data'!$AG60*'Forecast Sheet (2)'!BF45,SUMPRODUCT($AG60,'Forecast Sheet'!BF45))</f>
        <v>2881.5733147644232</v>
      </c>
      <c r="JJ152" s="499"/>
      <c r="JK152" s="499"/>
      <c r="JL152" s="499"/>
      <c r="JM152" s="499"/>
      <c r="JN152" s="499"/>
      <c r="JO152" s="499"/>
      <c r="JP152" s="499"/>
      <c r="JQ152" s="499"/>
      <c r="JR152" s="499"/>
      <c r="JS152" s="499"/>
      <c r="JT152" s="499"/>
      <c r="JU152" s="499"/>
      <c r="JV152" s="499"/>
      <c r="JW152" s="499"/>
      <c r="JX152" s="499"/>
      <c r="JY152" s="499"/>
      <c r="JZ152" s="499"/>
      <c r="KA152" s="499"/>
      <c r="KB152" s="499"/>
      <c r="KC152" s="499"/>
      <c r="KD152" s="499"/>
      <c r="KE152" s="499"/>
      <c r="KF152" s="499"/>
      <c r="KG152" s="499"/>
      <c r="KH152" s="499"/>
      <c r="KI152" s="499"/>
      <c r="KJ152" s="499"/>
      <c r="KK152" s="499"/>
      <c r="KL152" s="499"/>
      <c r="KM152" s="499"/>
      <c r="KN152" s="499"/>
      <c r="KO152" s="499"/>
      <c r="KP152" s="499"/>
      <c r="KQ152" s="499"/>
      <c r="KR152" s="499"/>
      <c r="KS152" s="499"/>
      <c r="KT152" s="499"/>
      <c r="KU152" s="499"/>
      <c r="KV152" s="499"/>
      <c r="KW152" s="499"/>
      <c r="KX152" s="499"/>
      <c r="KY152" s="499"/>
      <c r="KZ152" s="499"/>
      <c r="LA152" s="499"/>
      <c r="LB152" s="499"/>
      <c r="LC152" s="499"/>
      <c r="LD152" s="499"/>
      <c r="LE152" s="499"/>
      <c r="LF152" s="499"/>
      <c r="LG152" s="499"/>
      <c r="LH152" s="499"/>
      <c r="LI152" s="499"/>
      <c r="LJ152" s="499"/>
      <c r="LK152" s="499"/>
      <c r="LL152" s="499"/>
      <c r="LM152" s="499"/>
      <c r="LN152" s="499"/>
      <c r="LO152" s="499"/>
      <c r="LP152" s="499"/>
      <c r="LQ152" s="499"/>
      <c r="LR152" s="499"/>
      <c r="LS152" s="499"/>
      <c r="LT152" s="499"/>
      <c r="LU152" s="499"/>
      <c r="LV152" s="499"/>
      <c r="LW152" s="499"/>
    </row>
    <row r="153" spans="1:335" ht="18">
      <c r="A153" s="505"/>
      <c r="B153" s="499"/>
      <c r="C153" s="499"/>
      <c r="D153" s="499"/>
      <c r="E153" s="499"/>
      <c r="F153" s="499"/>
      <c r="G153" s="499"/>
      <c r="H153" s="499"/>
      <c r="I153" s="499"/>
      <c r="J153" s="499"/>
      <c r="K153" s="499"/>
      <c r="L153" s="499"/>
      <c r="M153" s="499"/>
      <c r="N153" s="499"/>
      <c r="O153" s="499"/>
      <c r="P153" s="499"/>
      <c r="Q153" s="499"/>
      <c r="R153" s="499"/>
      <c r="S153" s="499"/>
      <c r="T153" s="499"/>
      <c r="U153" s="499"/>
      <c r="V153" s="499"/>
      <c r="W153" s="499"/>
      <c r="X153" s="499"/>
      <c r="Y153" s="499"/>
      <c r="Z153" s="499"/>
      <c r="AA153" s="499"/>
      <c r="AB153" s="499"/>
      <c r="AC153" s="499"/>
      <c r="AD153" s="499"/>
      <c r="AE153" s="499"/>
      <c r="AF153" s="499"/>
      <c r="AG153" s="499"/>
      <c r="AH153" s="499"/>
      <c r="AI153" s="499"/>
      <c r="AJ153" s="499"/>
      <c r="AK153" s="499"/>
      <c r="AL153" s="499"/>
      <c r="AM153" s="499"/>
      <c r="AN153" s="499"/>
      <c r="AO153" s="499"/>
      <c r="AP153" s="499"/>
      <c r="AQ153" s="499"/>
      <c r="AR153" s="499"/>
      <c r="AS153" s="499"/>
      <c r="AT153" s="499"/>
      <c r="AU153" s="499"/>
      <c r="AV153" s="499"/>
      <c r="AW153" s="499"/>
      <c r="AX153" s="499"/>
      <c r="AY153" s="499"/>
      <c r="AZ153" s="499"/>
      <c r="BA153" s="499"/>
      <c r="BB153" s="499"/>
      <c r="BC153" s="499"/>
      <c r="BD153" s="499"/>
      <c r="BE153" s="499"/>
      <c r="BF153" s="499"/>
      <c r="BG153" s="499"/>
      <c r="BH153" s="499"/>
      <c r="BI153" s="499"/>
      <c r="BJ153" s="499"/>
      <c r="BK153" s="499"/>
      <c r="BL153" s="499"/>
      <c r="BM153" s="499"/>
      <c r="BN153" s="499"/>
      <c r="BO153" s="499"/>
      <c r="BP153" s="499"/>
      <c r="BQ153" s="499"/>
      <c r="BR153" s="499"/>
      <c r="BS153" s="499"/>
      <c r="BT153" s="499"/>
      <c r="BU153" s="499"/>
      <c r="BV153" s="499"/>
      <c r="BW153" s="499"/>
      <c r="BX153" s="499"/>
      <c r="BY153" s="499"/>
      <c r="BZ153" s="499"/>
      <c r="CA153" s="499"/>
      <c r="CB153" s="499"/>
      <c r="CC153" s="499"/>
      <c r="CD153" s="499"/>
      <c r="CE153" s="499"/>
      <c r="CF153" s="499"/>
      <c r="CG153" s="499"/>
      <c r="CH153" s="499"/>
      <c r="CI153" s="499"/>
      <c r="CJ153" s="499"/>
      <c r="CK153" s="499"/>
      <c r="CL153" s="499"/>
      <c r="CM153" s="499"/>
      <c r="CN153" s="499"/>
      <c r="CO153" s="499"/>
      <c r="CP153" s="499"/>
      <c r="CQ153" s="499"/>
      <c r="CR153" s="499"/>
      <c r="CS153" s="499"/>
      <c r="CT153" s="470" t="s">
        <v>28</v>
      </c>
      <c r="CU153" s="499">
        <f>IF((OR('Sensitivity Analysis'!$E$6&lt;&gt;'Sensitivity Analysis'!$C$6,'Sensitivity Analysis Tables'!B131&gt;0)),'RHA Data'!$AG19*'Forecast Sheet (2)'!D21,SUMPRODUCT($AG19,'Forecast Sheet'!D21))</f>
        <v>0</v>
      </c>
      <c r="CV153" s="499">
        <f>IF((OR('Sensitivity Analysis'!$E$6&lt;&gt;'Sensitivity Analysis'!$C$6,'Sensitivity Analysis Tables'!C131&gt;0)),'RHA Data'!$AG19*'Forecast Sheet (2)'!E21,SUMPRODUCT($AG19,'Forecast Sheet'!E21))</f>
        <v>0</v>
      </c>
      <c r="CW153" s="499">
        <f>IF((OR('Sensitivity Analysis'!$E$6&lt;&gt;'Sensitivity Analysis'!$C$6,'Sensitivity Analysis Tables'!D131&gt;0)),'RHA Data'!$AG19*'Forecast Sheet (2)'!F21,SUMPRODUCT($AG19,'Forecast Sheet'!F21))</f>
        <v>0</v>
      </c>
      <c r="CX153" s="499">
        <f>IF((OR('Sensitivity Analysis'!$E$6&lt;&gt;'Sensitivity Analysis'!$C$6,'Sensitivity Analysis Tables'!E131&gt;0)),'RHA Data'!$AG19*'Forecast Sheet (2)'!G21,SUMPRODUCT($AG19,'Forecast Sheet'!G21))</f>
        <v>0</v>
      </c>
      <c r="CY153" s="499">
        <f>IF((OR('Sensitivity Analysis'!$E$6&lt;&gt;'Sensitivity Analysis'!$C$6,'Sensitivity Analysis Tables'!F131&gt;0)),'RHA Data'!$AG19*'Forecast Sheet (2)'!H21,SUMPRODUCT($AG19,'Forecast Sheet'!H21))</f>
        <v>0</v>
      </c>
      <c r="CZ153" s="499">
        <f>IF((OR('Sensitivity Analysis'!$E$6&lt;&gt;'Sensitivity Analysis'!$C$6,'Sensitivity Analysis Tables'!G131&gt;0)),'RHA Data'!$AG19*'Forecast Sheet (2)'!I21,SUMPRODUCT($AG19,'Forecast Sheet'!I21))</f>
        <v>0</v>
      </c>
      <c r="DA153" s="499">
        <f>IF((OR('Sensitivity Analysis'!$E$6&lt;&gt;'Sensitivity Analysis'!$C$6,'Sensitivity Analysis Tables'!H131&gt;0)),'RHA Data'!$AG19*'Forecast Sheet (2)'!J21,SUMPRODUCT($AG19,'Forecast Sheet'!J21))</f>
        <v>0</v>
      </c>
      <c r="DB153" s="499">
        <f>IF((OR('Sensitivity Analysis'!$E$6&lt;&gt;'Sensitivity Analysis'!$C$6,'Sensitivity Analysis Tables'!I131&gt;0)),'RHA Data'!$AG19*'Forecast Sheet (2)'!K21,SUMPRODUCT($AG19,'Forecast Sheet'!K21))</f>
        <v>0</v>
      </c>
      <c r="DC153" s="499">
        <f>IF((OR('Sensitivity Analysis'!$E$6&lt;&gt;'Sensitivity Analysis'!$C$6,'Sensitivity Analysis Tables'!J131&gt;0)),'RHA Data'!$AG19*'Forecast Sheet (2)'!L21,SUMPRODUCT($AG19,'Forecast Sheet'!L21))</f>
        <v>0</v>
      </c>
      <c r="DD153" s="499">
        <f>IF((OR('Sensitivity Analysis'!$E$6&lt;&gt;'Sensitivity Analysis'!$C$6,'Sensitivity Analysis Tables'!K131&gt;0)),'RHA Data'!$AG19*'Forecast Sheet (2)'!M21,SUMPRODUCT($AG19,'Forecast Sheet'!M21))</f>
        <v>0</v>
      </c>
      <c r="DE153" s="499">
        <f>IF((OR('Sensitivity Analysis'!$E$6&lt;&gt;'Sensitivity Analysis'!$C$6,'Sensitivity Analysis Tables'!L131&gt;0)),'RHA Data'!$AG19*'Forecast Sheet (2)'!N21,SUMPRODUCT($AG19,'Forecast Sheet'!N21))</f>
        <v>0</v>
      </c>
      <c r="DF153" s="499">
        <f>IF((OR('Sensitivity Analysis'!$E$6&lt;&gt;'Sensitivity Analysis'!$C$6,'Sensitivity Analysis Tables'!M131&gt;0)),'RHA Data'!$AG19*'Forecast Sheet (2)'!O21,SUMPRODUCT($AG19,'Forecast Sheet'!O21))</f>
        <v>0</v>
      </c>
      <c r="DG153" s="499">
        <f>IF((OR('Sensitivity Analysis'!$E$6&lt;&gt;'Sensitivity Analysis'!$C$6,'Sensitivity Analysis Tables'!N131&gt;0)),'RHA Data'!$AG19*'Forecast Sheet (2)'!P21,SUMPRODUCT($AG19,'Forecast Sheet'!P21))</f>
        <v>0</v>
      </c>
      <c r="DH153" s="499">
        <f>IF((OR('Sensitivity Analysis'!$E$6&lt;&gt;'Sensitivity Analysis'!$C$6,'Sensitivity Analysis Tables'!O131&gt;0)),'RHA Data'!$AG19*'Forecast Sheet (2)'!Q21,SUMPRODUCT($AG19,'Forecast Sheet'!Q21))</f>
        <v>0</v>
      </c>
      <c r="DI153" s="499">
        <f>IF((OR('Sensitivity Analysis'!$E$6&lt;&gt;'Sensitivity Analysis'!$C$6,'Sensitivity Analysis Tables'!P131&gt;0)),'RHA Data'!$AG19*'Forecast Sheet (2)'!R21,SUMPRODUCT($AG19,'Forecast Sheet'!R21))</f>
        <v>0</v>
      </c>
      <c r="DJ153" s="499">
        <f>IF((OR('Sensitivity Analysis'!$E$6&lt;&gt;'Sensitivity Analysis'!$C$6,'Sensitivity Analysis Tables'!Q131&gt;0)),'RHA Data'!$AG19*'Forecast Sheet (2)'!S21,SUMPRODUCT($AG19,'Forecast Sheet'!S21))</f>
        <v>0</v>
      </c>
      <c r="DK153" s="499">
        <f>IF((OR('Sensitivity Analysis'!$E$6&lt;&gt;'Sensitivity Analysis'!$C$6,'Sensitivity Analysis Tables'!R131&gt;0)),'RHA Data'!$AG19*'Forecast Sheet (2)'!T21,SUMPRODUCT($AG19,'Forecast Sheet'!T21))</f>
        <v>0</v>
      </c>
      <c r="DL153" s="499">
        <f>IF((OR('Sensitivity Analysis'!$E$6&lt;&gt;'Sensitivity Analysis'!$C$6,'Sensitivity Analysis Tables'!S131&gt;0)),'RHA Data'!$AG19*'Forecast Sheet (2)'!U21,SUMPRODUCT($AG19,'Forecast Sheet'!U21))</f>
        <v>0</v>
      </c>
      <c r="DM153" s="499">
        <f>IF((OR('Sensitivity Analysis'!$E$6&lt;&gt;'Sensitivity Analysis'!$C$6,'Sensitivity Analysis Tables'!T131&gt;0)),'RHA Data'!$AG19*'Forecast Sheet (2)'!V21,SUMPRODUCT($AG19,'Forecast Sheet'!V21))</f>
        <v>0</v>
      </c>
      <c r="DN153" s="499">
        <f>IF((OR('Sensitivity Analysis'!$E$6&lt;&gt;'Sensitivity Analysis'!$C$6,'Sensitivity Analysis Tables'!U131&gt;0)),'RHA Data'!$AG19*'Forecast Sheet (2)'!W21,SUMPRODUCT($AG19,'Forecast Sheet'!W21))</f>
        <v>0</v>
      </c>
      <c r="DO153" s="499">
        <f>IF((OR('Sensitivity Analysis'!$E$6&lt;&gt;'Sensitivity Analysis'!$C$6,'Sensitivity Analysis Tables'!V131&gt;0)),'RHA Data'!$AG19*'Forecast Sheet (2)'!X21,SUMPRODUCT($AG19,'Forecast Sheet'!X21))</f>
        <v>0</v>
      </c>
      <c r="DP153" s="499">
        <f>IF((OR('Sensitivity Analysis'!$E$6&lt;&gt;'Sensitivity Analysis'!$C$6,'Sensitivity Analysis Tables'!W131&gt;0)),'RHA Data'!$AG19*'Forecast Sheet (2)'!Y21,SUMPRODUCT($AG19,'Forecast Sheet'!Y21))</f>
        <v>0</v>
      </c>
      <c r="DQ153" s="499">
        <f>IF((OR('Sensitivity Analysis'!$E$6&lt;&gt;'Sensitivity Analysis'!$C$6,'Sensitivity Analysis Tables'!X131&gt;0)),'RHA Data'!$AG19*'Forecast Sheet (2)'!Z21,SUMPRODUCT($AG19,'Forecast Sheet'!Z21))</f>
        <v>0</v>
      </c>
      <c r="DR153" s="499">
        <f>IF((OR('Sensitivity Analysis'!$E$6&lt;&gt;'Sensitivity Analysis'!$C$6,'Sensitivity Analysis Tables'!Y131&gt;0)),'RHA Data'!$AG19*'Forecast Sheet (2)'!AA21,SUMPRODUCT($AG19,'Forecast Sheet'!AA21))</f>
        <v>0</v>
      </c>
      <c r="DS153" s="499">
        <f>IF((OR('Sensitivity Analysis'!$E$6&lt;&gt;'Sensitivity Analysis'!$C$6,'Sensitivity Analysis Tables'!Z131&gt;0)),'RHA Data'!$AG19*'Forecast Sheet (2)'!AB21,SUMPRODUCT($AG19,'Forecast Sheet'!AB21))</f>
        <v>0</v>
      </c>
      <c r="DT153" s="499">
        <f>IF((OR('Sensitivity Analysis'!$E$6&lt;&gt;'Sensitivity Analysis'!$C$6,'Sensitivity Analysis Tables'!AA131&gt;0)),'RHA Data'!$AG19*'Forecast Sheet (2)'!AC21,SUMPRODUCT($AG19,'Forecast Sheet'!AC21))</f>
        <v>0</v>
      </c>
      <c r="DU153" s="499">
        <f>IF((OR('Sensitivity Analysis'!$E$6&lt;&gt;'Sensitivity Analysis'!$C$6,'Sensitivity Analysis Tables'!AB131&gt;0)),'RHA Data'!$AG19*'Forecast Sheet (2)'!AD21,SUMPRODUCT($AG19,'Forecast Sheet'!AD21))</f>
        <v>0</v>
      </c>
      <c r="DV153" s="499">
        <f>IF((OR('Sensitivity Analysis'!$E$6&lt;&gt;'Sensitivity Analysis'!$C$6,'Sensitivity Analysis Tables'!AC131&gt;0)),'RHA Data'!$AG19*'Forecast Sheet (2)'!AE21,SUMPRODUCT($AG19,'Forecast Sheet'!AE21))</f>
        <v>0</v>
      </c>
      <c r="DW153" s="499">
        <f>IF((OR('Sensitivity Analysis'!$E$6&lt;&gt;'Sensitivity Analysis'!$C$6,'Sensitivity Analysis Tables'!AD131&gt;0)),'RHA Data'!$AG19*'Forecast Sheet (2)'!AF21,SUMPRODUCT($AG19,'Forecast Sheet'!AF21))</f>
        <v>0</v>
      </c>
      <c r="DX153" s="499">
        <f>IF((OR('Sensitivity Analysis'!$E$6&lt;&gt;'Sensitivity Analysis'!$C$6,'Sensitivity Analysis Tables'!AE131&gt;0)),'RHA Data'!$AG19*'Forecast Sheet (2)'!AG21,SUMPRODUCT($AG19,'Forecast Sheet'!AG21))</f>
        <v>0</v>
      </c>
      <c r="DY153" s="499">
        <f>IF((OR('Sensitivity Analysis'!$E$6&lt;&gt;'Sensitivity Analysis'!$C$6,'Sensitivity Analysis Tables'!AF131&gt;0)),'RHA Data'!$AG19*'Forecast Sheet (2)'!AH21,SUMPRODUCT($AG19,'Forecast Sheet'!AH21))</f>
        <v>0</v>
      </c>
      <c r="DZ153" s="499">
        <f>IF((OR('Sensitivity Analysis'!$E$6&lt;&gt;'Sensitivity Analysis'!$C$6,'Sensitivity Analysis Tables'!AG131&gt;0)),'RHA Data'!$AG19*'Forecast Sheet (2)'!AI21,SUMPRODUCT($AG19,'Forecast Sheet'!AI21))</f>
        <v>0</v>
      </c>
      <c r="EA153" s="499">
        <f>IF((OR('Sensitivity Analysis'!$E$6&lt;&gt;'Sensitivity Analysis'!$C$6,'Sensitivity Analysis Tables'!AH131&gt;0)),'RHA Data'!$AG19*'Forecast Sheet (2)'!AJ21,SUMPRODUCT($AG19,'Forecast Sheet'!AJ21))</f>
        <v>0</v>
      </c>
      <c r="EB153" s="499">
        <f>IF((OR('Sensitivity Analysis'!$E$6&lt;&gt;'Sensitivity Analysis'!$C$6,'Sensitivity Analysis Tables'!AI131&gt;0)),'RHA Data'!$AG19*'Forecast Sheet (2)'!AK21,SUMPRODUCT($AG19,'Forecast Sheet'!AK21))</f>
        <v>0</v>
      </c>
      <c r="EC153" s="499">
        <f>IF((OR('Sensitivity Analysis'!$E$6&lt;&gt;'Sensitivity Analysis'!$C$6,'Sensitivity Analysis Tables'!AJ131&gt;0)),'RHA Data'!$AG19*'Forecast Sheet (2)'!AL21,SUMPRODUCT($AG19,'Forecast Sheet'!AL21))</f>
        <v>0</v>
      </c>
      <c r="ED153" s="499">
        <f>IF((OR('Sensitivity Analysis'!$E$6&lt;&gt;'Sensitivity Analysis'!$C$6,'Sensitivity Analysis Tables'!AK131&gt;0)),'RHA Data'!$AG19*'Forecast Sheet (2)'!AM21,SUMPRODUCT($AG19,'Forecast Sheet'!AM21))</f>
        <v>0</v>
      </c>
      <c r="EE153" s="499">
        <f>IF((OR('Sensitivity Analysis'!$E$6&lt;&gt;'Sensitivity Analysis'!$C$6,'Sensitivity Analysis Tables'!AL131&gt;0)),'RHA Data'!$AG19*'Forecast Sheet (2)'!AN21,SUMPRODUCT($AG19,'Forecast Sheet'!AN21))</f>
        <v>0</v>
      </c>
      <c r="EF153" s="499">
        <f>IF((OR('Sensitivity Analysis'!$E$6&lt;&gt;'Sensitivity Analysis'!$C$6,'Sensitivity Analysis Tables'!AM131&gt;0)),'RHA Data'!$AG19*'Forecast Sheet (2)'!AO21,SUMPRODUCT($AG19,'Forecast Sheet'!AO21))</f>
        <v>0</v>
      </c>
      <c r="EG153" s="499">
        <f>IF((OR('Sensitivity Analysis'!$E$6&lt;&gt;'Sensitivity Analysis'!$C$6,'Sensitivity Analysis Tables'!AN131&gt;0)),'RHA Data'!$AG19*'Forecast Sheet (2)'!AP21,SUMPRODUCT($AG19,'Forecast Sheet'!AP21))</f>
        <v>0</v>
      </c>
      <c r="EH153" s="499">
        <f>IF((OR('Sensitivity Analysis'!$E$6&lt;&gt;'Sensitivity Analysis'!$C$6,'Sensitivity Analysis Tables'!AO131&gt;0)),'RHA Data'!$AG19*'Forecast Sheet (2)'!AQ21,SUMPRODUCT($AG19,'Forecast Sheet'!AQ21))</f>
        <v>0</v>
      </c>
      <c r="EI153" s="499">
        <f>IF((OR('Sensitivity Analysis'!$E$6&lt;&gt;'Sensitivity Analysis'!$C$6,'Sensitivity Analysis Tables'!AP131&gt;0)),'RHA Data'!$AG19*'Forecast Sheet (2)'!AR21,SUMPRODUCT($AG19,'Forecast Sheet'!AR21))</f>
        <v>0</v>
      </c>
      <c r="EJ153" s="499">
        <f>IF((OR('Sensitivity Analysis'!$E$6&lt;&gt;'Sensitivity Analysis'!$C$6,'Sensitivity Analysis Tables'!AQ131&gt;0)),'RHA Data'!$AG19*'Forecast Sheet (2)'!AS21,SUMPRODUCT($AG19,'Forecast Sheet'!AS21))</f>
        <v>0</v>
      </c>
      <c r="EK153" s="499">
        <f>IF((OR('Sensitivity Analysis'!$E$6&lt;&gt;'Sensitivity Analysis'!$C$6,'Sensitivity Analysis Tables'!AR131&gt;0)),'RHA Data'!$AG19*'Forecast Sheet (2)'!AT21,SUMPRODUCT($AG19,'Forecast Sheet'!AT21))</f>
        <v>0</v>
      </c>
      <c r="EL153" s="499">
        <f>IF((OR('Sensitivity Analysis'!$E$6&lt;&gt;'Sensitivity Analysis'!$C$6,'Sensitivity Analysis Tables'!AS131&gt;0)),'RHA Data'!$AG19*'Forecast Sheet (2)'!AU21,SUMPRODUCT($AG19,'Forecast Sheet'!AU21))</f>
        <v>0</v>
      </c>
      <c r="EM153" s="499">
        <f>IF((OR('Sensitivity Analysis'!$E$6&lt;&gt;'Sensitivity Analysis'!$C$6,'Sensitivity Analysis Tables'!AT131&gt;0)),'RHA Data'!$AG19*'Forecast Sheet (2)'!AV21,SUMPRODUCT($AG19,'Forecast Sheet'!AV21))</f>
        <v>0</v>
      </c>
      <c r="EN153" s="499">
        <f>IF((OR('Sensitivity Analysis'!$E$6&lt;&gt;'Sensitivity Analysis'!$C$6,'Sensitivity Analysis Tables'!AU131&gt;0)),'RHA Data'!$AG19*'Forecast Sheet (2)'!AW21,SUMPRODUCT($AG19,'Forecast Sheet'!AW21))</f>
        <v>0</v>
      </c>
      <c r="EO153" s="499">
        <f>IF((OR('Sensitivity Analysis'!$E$6&lt;&gt;'Sensitivity Analysis'!$C$6,'Sensitivity Analysis Tables'!AV131&gt;0)),'RHA Data'!$AG19*'Forecast Sheet (2)'!AX21,SUMPRODUCT($AG19,'Forecast Sheet'!AX21))</f>
        <v>0</v>
      </c>
      <c r="EP153" s="499">
        <f>IF((OR('Sensitivity Analysis'!$E$6&lt;&gt;'Sensitivity Analysis'!$C$6,'Sensitivity Analysis Tables'!AW131&gt;0)),'RHA Data'!$AG19*'Forecast Sheet (2)'!AY21,SUMPRODUCT($AG19,'Forecast Sheet'!AY21))</f>
        <v>0</v>
      </c>
      <c r="EQ153" s="499">
        <f>IF((OR('Sensitivity Analysis'!$E$6&lt;&gt;'Sensitivity Analysis'!$C$6,'Sensitivity Analysis Tables'!AX131&gt;0)),'RHA Data'!$AG19*'Forecast Sheet (2)'!AZ21,SUMPRODUCT($AG19,'Forecast Sheet'!AZ21))</f>
        <v>0</v>
      </c>
      <c r="ER153" s="499">
        <f>IF((OR('Sensitivity Analysis'!$E$6&lt;&gt;'Sensitivity Analysis'!$C$6,'Sensitivity Analysis Tables'!AY131&gt;0)),'RHA Data'!$AG19*'Forecast Sheet (2)'!BA21,SUMPRODUCT($AG19,'Forecast Sheet'!BA21))</f>
        <v>0</v>
      </c>
      <c r="ES153" s="499">
        <f>IF((OR('Sensitivity Analysis'!$E$6&lt;&gt;'Sensitivity Analysis'!$C$6,'Sensitivity Analysis Tables'!AZ131&gt;0)),'RHA Data'!$AG19*'Forecast Sheet (2)'!BB21,SUMPRODUCT($AG19,'Forecast Sheet'!BB21))</f>
        <v>0</v>
      </c>
      <c r="ET153" s="499">
        <f>IF((OR('Sensitivity Analysis'!$E$6&lt;&gt;'Sensitivity Analysis'!$C$6,'Sensitivity Analysis Tables'!BA131&gt;0)),'RHA Data'!$AG19*'Forecast Sheet (2)'!BC21,SUMPRODUCT($AG19,'Forecast Sheet'!BC21))</f>
        <v>0</v>
      </c>
      <c r="EU153" s="499">
        <f>IF((OR('Sensitivity Analysis'!$E$6&lt;&gt;'Sensitivity Analysis'!$C$6,'Sensitivity Analysis Tables'!BB131&gt;0)),'RHA Data'!$AG19*'Forecast Sheet (2)'!BD21,SUMPRODUCT($AG19,'Forecast Sheet'!BD21))</f>
        <v>0</v>
      </c>
      <c r="EV153" s="499">
        <f>IF((OR('Sensitivity Analysis'!$E$6&lt;&gt;'Sensitivity Analysis'!$C$6,'Sensitivity Analysis Tables'!BC131&gt;0)),'RHA Data'!$AG19*'Forecast Sheet (2)'!BE21,SUMPRODUCT($AG19,'Forecast Sheet'!BE21))</f>
        <v>0</v>
      </c>
      <c r="EW153" s="499">
        <f>IF((OR('Sensitivity Analysis'!$E$6&lt;&gt;'Sensitivity Analysis'!$C$6,'Sensitivity Analysis Tables'!BD131&gt;0)),'RHA Data'!$AG19*'Forecast Sheet (2)'!BF21,SUMPRODUCT($AG19,'Forecast Sheet'!BF21))</f>
        <v>0</v>
      </c>
      <c r="EX153" s="499"/>
      <c r="EY153" s="499"/>
      <c r="EZ153" s="470" t="s">
        <v>28</v>
      </c>
      <c r="FA153" s="499">
        <f>IF((OR('Sensitivity Analysis'!$E$6&lt;&gt;'Sensitivity Analysis'!$C$6,'Sensitivity Analysis Tables'!BH131&gt;0)),'RHA Data'!$AG41*'Forecast Sheet (2)'!D34,SUMPRODUCT($AG41,'Forecast Sheet'!D34))</f>
        <v>0</v>
      </c>
      <c r="FB153" s="499">
        <f>IF((OR('Sensitivity Analysis'!$E$6&lt;&gt;'Sensitivity Analysis'!$C$6,'Sensitivity Analysis Tables'!BI131&gt;0)),'RHA Data'!$AG41*'Forecast Sheet (2)'!E34,SUMPRODUCT($AG41,'Forecast Sheet'!E34))</f>
        <v>0</v>
      </c>
      <c r="FC153" s="499">
        <f>IF((OR('Sensitivity Analysis'!$E$6&lt;&gt;'Sensitivity Analysis'!$C$6,'Sensitivity Analysis Tables'!BJ131&gt;0)),'RHA Data'!$AG41*'Forecast Sheet (2)'!F34,SUMPRODUCT($AG41,'Forecast Sheet'!F34))</f>
        <v>0</v>
      </c>
      <c r="FD153" s="499">
        <f>IF((OR('Sensitivity Analysis'!$E$6&lt;&gt;'Sensitivity Analysis'!$C$6,'Sensitivity Analysis Tables'!BK131&gt;0)),'RHA Data'!$AG41*'Forecast Sheet (2)'!G34,SUMPRODUCT($AG41,'Forecast Sheet'!G34))</f>
        <v>0</v>
      </c>
      <c r="FE153" s="499">
        <f>IF((OR('Sensitivity Analysis'!$E$6&lt;&gt;'Sensitivity Analysis'!$C$6,'Sensitivity Analysis Tables'!BL131&gt;0)),'RHA Data'!$AG41*'Forecast Sheet (2)'!H34,SUMPRODUCT($AG41,'Forecast Sheet'!H34))</f>
        <v>0</v>
      </c>
      <c r="FF153" s="499">
        <f>IF((OR('Sensitivity Analysis'!$E$6&lt;&gt;'Sensitivity Analysis'!$C$6,'Sensitivity Analysis Tables'!BM131&gt;0)),'RHA Data'!$AG41*'Forecast Sheet (2)'!I34,SUMPRODUCT($AG41,'Forecast Sheet'!I34))</f>
        <v>0</v>
      </c>
      <c r="FG153" s="499">
        <f>IF((OR('Sensitivity Analysis'!$E$6&lt;&gt;'Sensitivity Analysis'!$C$6,'Sensitivity Analysis Tables'!BN131&gt;0)),'RHA Data'!$AG41*'Forecast Sheet (2)'!J34,SUMPRODUCT($AG41,'Forecast Sheet'!J34))</f>
        <v>0</v>
      </c>
      <c r="FH153" s="499">
        <f>IF((OR('Sensitivity Analysis'!$E$6&lt;&gt;'Sensitivity Analysis'!$C$6,'Sensitivity Analysis Tables'!BO131&gt;0)),'RHA Data'!$AG41*'Forecast Sheet (2)'!K34,SUMPRODUCT($AG41,'Forecast Sheet'!K34))</f>
        <v>0</v>
      </c>
      <c r="FI153" s="499">
        <f>IF((OR('Sensitivity Analysis'!$E$6&lt;&gt;'Sensitivity Analysis'!$C$6,'Sensitivity Analysis Tables'!BP131&gt;0)),'RHA Data'!$AG41*'Forecast Sheet (2)'!L34,SUMPRODUCT($AG41,'Forecast Sheet'!L34))</f>
        <v>0</v>
      </c>
      <c r="FJ153" s="499">
        <f>IF((OR('Sensitivity Analysis'!$E$6&lt;&gt;'Sensitivity Analysis'!$C$6,'Sensitivity Analysis Tables'!BQ131&gt;0)),'RHA Data'!$AG41*'Forecast Sheet (2)'!M34,SUMPRODUCT($AG41,'Forecast Sheet'!M34))</f>
        <v>0</v>
      </c>
      <c r="FK153" s="499">
        <f>IF((OR('Sensitivity Analysis'!$E$6&lt;&gt;'Sensitivity Analysis'!$C$6,'Sensitivity Analysis Tables'!BR131&gt;0)),'RHA Data'!$AG41*'Forecast Sheet (2)'!N34,SUMPRODUCT($AG41,'Forecast Sheet'!N34))</f>
        <v>0</v>
      </c>
      <c r="FL153" s="499">
        <f>IF((OR('Sensitivity Analysis'!$E$6&lt;&gt;'Sensitivity Analysis'!$C$6,'Sensitivity Analysis Tables'!BS131&gt;0)),'RHA Data'!$AG41*'Forecast Sheet (2)'!O34,SUMPRODUCT($AG41,'Forecast Sheet'!O34))</f>
        <v>0</v>
      </c>
      <c r="FM153" s="499">
        <f>IF((OR('Sensitivity Analysis'!$E$6&lt;&gt;'Sensitivity Analysis'!$C$6,'Sensitivity Analysis Tables'!BT131&gt;0)),'RHA Data'!$AG41*'Forecast Sheet (2)'!P34,SUMPRODUCT($AG41,'Forecast Sheet'!P34))</f>
        <v>0</v>
      </c>
      <c r="FN153" s="499">
        <f>IF((OR('Sensitivity Analysis'!$E$6&lt;&gt;'Sensitivity Analysis'!$C$6,'Sensitivity Analysis Tables'!BU131&gt;0)),'RHA Data'!$AG41*'Forecast Sheet (2)'!Q34,SUMPRODUCT($AG41,'Forecast Sheet'!Q34))</f>
        <v>0</v>
      </c>
      <c r="FO153" s="499">
        <f>IF((OR('Sensitivity Analysis'!$E$6&lt;&gt;'Sensitivity Analysis'!$C$6,'Sensitivity Analysis Tables'!BV131&gt;0)),'RHA Data'!$AG41*'Forecast Sheet (2)'!R34,SUMPRODUCT($AG41,'Forecast Sheet'!R34))</f>
        <v>0</v>
      </c>
      <c r="FP153" s="499">
        <f>IF((OR('Sensitivity Analysis'!$E$6&lt;&gt;'Sensitivity Analysis'!$C$6,'Sensitivity Analysis Tables'!BW131&gt;0)),'RHA Data'!$AG41*'Forecast Sheet (2)'!S34,SUMPRODUCT($AG41,'Forecast Sheet'!S34))</f>
        <v>0</v>
      </c>
      <c r="FQ153" s="499">
        <f>IF((OR('Sensitivity Analysis'!$E$6&lt;&gt;'Sensitivity Analysis'!$C$6,'Sensitivity Analysis Tables'!BX131&gt;0)),'RHA Data'!$AG41*'Forecast Sheet (2)'!T34,SUMPRODUCT($AG41,'Forecast Sheet'!T34))</f>
        <v>0</v>
      </c>
      <c r="FR153" s="499">
        <f>IF((OR('Sensitivity Analysis'!$E$6&lt;&gt;'Sensitivity Analysis'!$C$6,'Sensitivity Analysis Tables'!BY131&gt;0)),'RHA Data'!$AG41*'Forecast Sheet (2)'!U34,SUMPRODUCT($AG41,'Forecast Sheet'!U34))</f>
        <v>0</v>
      </c>
      <c r="FS153" s="499">
        <f>IF((OR('Sensitivity Analysis'!$E$6&lt;&gt;'Sensitivity Analysis'!$C$6,'Sensitivity Analysis Tables'!BZ131&gt;0)),'RHA Data'!$AG41*'Forecast Sheet (2)'!V34,SUMPRODUCT($AG41,'Forecast Sheet'!V34))</f>
        <v>0</v>
      </c>
      <c r="FT153" s="499">
        <f>IF((OR('Sensitivity Analysis'!$E$6&lt;&gt;'Sensitivity Analysis'!$C$6,'Sensitivity Analysis Tables'!CA131&gt;0)),'RHA Data'!$AG41*'Forecast Sheet (2)'!W34,SUMPRODUCT($AG41,'Forecast Sheet'!W34))</f>
        <v>0</v>
      </c>
      <c r="FU153" s="499">
        <f>IF((OR('Sensitivity Analysis'!$E$6&lt;&gt;'Sensitivity Analysis'!$C$6,'Sensitivity Analysis Tables'!CB131&gt;0)),'RHA Data'!$AG41*'Forecast Sheet (2)'!X34,SUMPRODUCT($AG41,'Forecast Sheet'!X34))</f>
        <v>0</v>
      </c>
      <c r="FV153" s="499">
        <f>IF((OR('Sensitivity Analysis'!$E$6&lt;&gt;'Sensitivity Analysis'!$C$6,'Sensitivity Analysis Tables'!CC131&gt;0)),'RHA Data'!$AG41*'Forecast Sheet (2)'!Y34,SUMPRODUCT($AG41,'Forecast Sheet'!Y34))</f>
        <v>0</v>
      </c>
      <c r="FW153" s="499">
        <f>IF((OR('Sensitivity Analysis'!$E$6&lt;&gt;'Sensitivity Analysis'!$C$6,'Sensitivity Analysis Tables'!CD131&gt;0)),'RHA Data'!$AG41*'Forecast Sheet (2)'!Z34,SUMPRODUCT($AG41,'Forecast Sheet'!Z34))</f>
        <v>0</v>
      </c>
      <c r="FX153" s="499">
        <f>IF((OR('Sensitivity Analysis'!$E$6&lt;&gt;'Sensitivity Analysis'!$C$6,'Sensitivity Analysis Tables'!CE131&gt;0)),'RHA Data'!$AG41*'Forecast Sheet (2)'!AA34,SUMPRODUCT($AG41,'Forecast Sheet'!AA34))</f>
        <v>0</v>
      </c>
      <c r="FY153" s="499">
        <f>IF((OR('Sensitivity Analysis'!$E$6&lt;&gt;'Sensitivity Analysis'!$C$6,'Sensitivity Analysis Tables'!CF131&gt;0)),'RHA Data'!$AG41*'Forecast Sheet (2)'!AB34,SUMPRODUCT($AG41,'Forecast Sheet'!AB34))</f>
        <v>0</v>
      </c>
      <c r="FZ153" s="499">
        <f>IF((OR('Sensitivity Analysis'!$E$6&lt;&gt;'Sensitivity Analysis'!$C$6,'Sensitivity Analysis Tables'!CG131&gt;0)),'RHA Data'!$AG41*'Forecast Sheet (2)'!AC34,SUMPRODUCT($AG41,'Forecast Sheet'!AC34))</f>
        <v>0</v>
      </c>
      <c r="GA153" s="499">
        <f>IF((OR('Sensitivity Analysis'!$E$6&lt;&gt;'Sensitivity Analysis'!$C$6,'Sensitivity Analysis Tables'!CH131&gt;0)),'RHA Data'!$AG41*'Forecast Sheet (2)'!AD34,SUMPRODUCT($AG41,'Forecast Sheet'!AD34))</f>
        <v>0</v>
      </c>
      <c r="GB153" s="499">
        <f>IF((OR('Sensitivity Analysis'!$E$6&lt;&gt;'Sensitivity Analysis'!$C$6,'Sensitivity Analysis Tables'!CI131&gt;0)),'RHA Data'!$AG41*'Forecast Sheet (2)'!AE34,SUMPRODUCT($AG41,'Forecast Sheet'!AE34))</f>
        <v>0</v>
      </c>
      <c r="GC153" s="499">
        <f>IF((OR('Sensitivity Analysis'!$E$6&lt;&gt;'Sensitivity Analysis'!$C$6,'Sensitivity Analysis Tables'!CJ131&gt;0)),'RHA Data'!$AG41*'Forecast Sheet (2)'!AF34,SUMPRODUCT($AG41,'Forecast Sheet'!AF34))</f>
        <v>0</v>
      </c>
      <c r="GD153" s="499">
        <f>IF((OR('Sensitivity Analysis'!$E$6&lt;&gt;'Sensitivity Analysis'!$C$6,'Sensitivity Analysis Tables'!CK131&gt;0)),'RHA Data'!$AG41*'Forecast Sheet (2)'!AG34,SUMPRODUCT($AG41,'Forecast Sheet'!AG34))</f>
        <v>0</v>
      </c>
      <c r="GE153" s="499">
        <f>IF((OR('Sensitivity Analysis'!$E$6&lt;&gt;'Sensitivity Analysis'!$C$6,'Sensitivity Analysis Tables'!CL131&gt;0)),'RHA Data'!$AG41*'Forecast Sheet (2)'!AH34,SUMPRODUCT($AG41,'Forecast Sheet'!AH34))</f>
        <v>0</v>
      </c>
      <c r="GF153" s="499">
        <f>IF((OR('Sensitivity Analysis'!$E$6&lt;&gt;'Sensitivity Analysis'!$C$6,'Sensitivity Analysis Tables'!CM131&gt;0)),'RHA Data'!$AG41*'Forecast Sheet (2)'!AI34,SUMPRODUCT($AG41,'Forecast Sheet'!AI34))</f>
        <v>0</v>
      </c>
      <c r="GG153" s="499">
        <f>IF((OR('Sensitivity Analysis'!$E$6&lt;&gt;'Sensitivity Analysis'!$C$6,'Sensitivity Analysis Tables'!CN131&gt;0)),'RHA Data'!$AG41*'Forecast Sheet (2)'!AJ34,SUMPRODUCT($AG41,'Forecast Sheet'!AJ34))</f>
        <v>0</v>
      </c>
      <c r="GH153" s="499">
        <f>IF((OR('Sensitivity Analysis'!$E$6&lt;&gt;'Sensitivity Analysis'!$C$6,'Sensitivity Analysis Tables'!CO131&gt;0)),'RHA Data'!$AG41*'Forecast Sheet (2)'!AK34,SUMPRODUCT($AG41,'Forecast Sheet'!AK34))</f>
        <v>0</v>
      </c>
      <c r="GI153" s="499">
        <f>IF((OR('Sensitivity Analysis'!$E$6&lt;&gt;'Sensitivity Analysis'!$C$6,'Sensitivity Analysis Tables'!CP131&gt;0)),'RHA Data'!$AG41*'Forecast Sheet (2)'!AL34,SUMPRODUCT($AG41,'Forecast Sheet'!AL34))</f>
        <v>0</v>
      </c>
      <c r="GJ153" s="499">
        <f>IF((OR('Sensitivity Analysis'!$E$6&lt;&gt;'Sensitivity Analysis'!$C$6,'Sensitivity Analysis Tables'!CQ131&gt;0)),'RHA Data'!$AG41*'Forecast Sheet (2)'!AM34,SUMPRODUCT($AG41,'Forecast Sheet'!AM34))</f>
        <v>0</v>
      </c>
      <c r="GK153" s="499">
        <f>IF((OR('Sensitivity Analysis'!$E$6&lt;&gt;'Sensitivity Analysis'!$C$6,'Sensitivity Analysis Tables'!CR131&gt;0)),'RHA Data'!$AG41*'Forecast Sheet (2)'!AN34,SUMPRODUCT($AG41,'Forecast Sheet'!AN34))</f>
        <v>0</v>
      </c>
      <c r="GL153" s="499">
        <f>IF((OR('Sensitivity Analysis'!$E$6&lt;&gt;'Sensitivity Analysis'!$C$6,'Sensitivity Analysis Tables'!CS131&gt;0)),'RHA Data'!$AG41*'Forecast Sheet (2)'!AO34,SUMPRODUCT($AG41,'Forecast Sheet'!AO34))</f>
        <v>0</v>
      </c>
      <c r="GM153" s="499">
        <f>IF((OR('Sensitivity Analysis'!$E$6&lt;&gt;'Sensitivity Analysis'!$C$6,'Sensitivity Analysis Tables'!CT131&gt;0)),'RHA Data'!$AG41*'Forecast Sheet (2)'!AP34,SUMPRODUCT($AG41,'Forecast Sheet'!AP34))</f>
        <v>0</v>
      </c>
      <c r="GN153" s="499">
        <f>IF((OR('Sensitivity Analysis'!$E$6&lt;&gt;'Sensitivity Analysis'!$C$6,'Sensitivity Analysis Tables'!CU131&gt;0)),'RHA Data'!$AG41*'Forecast Sheet (2)'!AQ34,SUMPRODUCT($AG41,'Forecast Sheet'!AQ34))</f>
        <v>0</v>
      </c>
      <c r="GO153" s="499">
        <f>IF((OR('Sensitivity Analysis'!$E$6&lt;&gt;'Sensitivity Analysis'!$C$6,'Sensitivity Analysis Tables'!CV131&gt;0)),'RHA Data'!$AG41*'Forecast Sheet (2)'!AR34,SUMPRODUCT($AG41,'Forecast Sheet'!AR34))</f>
        <v>0</v>
      </c>
      <c r="GP153" s="499">
        <f>IF((OR('Sensitivity Analysis'!$E$6&lt;&gt;'Sensitivity Analysis'!$C$6,'Sensitivity Analysis Tables'!CW131&gt;0)),'RHA Data'!$AG41*'Forecast Sheet (2)'!AS34,SUMPRODUCT($AG41,'Forecast Sheet'!AS34))</f>
        <v>0</v>
      </c>
      <c r="GQ153" s="499">
        <f>IF((OR('Sensitivity Analysis'!$E$6&lt;&gt;'Sensitivity Analysis'!$C$6,'Sensitivity Analysis Tables'!CX131&gt;0)),'RHA Data'!$AG41*'Forecast Sheet (2)'!AT34,SUMPRODUCT($AG41,'Forecast Sheet'!AT34))</f>
        <v>0</v>
      </c>
      <c r="GR153" s="499">
        <f>IF((OR('Sensitivity Analysis'!$E$6&lt;&gt;'Sensitivity Analysis'!$C$6,'Sensitivity Analysis Tables'!CY131&gt;0)),'RHA Data'!$AG41*'Forecast Sheet (2)'!AU34,SUMPRODUCT($AG41,'Forecast Sheet'!AU34))</f>
        <v>0</v>
      </c>
      <c r="GS153" s="499">
        <f>IF((OR('Sensitivity Analysis'!$E$6&lt;&gt;'Sensitivity Analysis'!$C$6,'Sensitivity Analysis Tables'!CZ131&gt;0)),'RHA Data'!$AG41*'Forecast Sheet (2)'!AV34,SUMPRODUCT($AG41,'Forecast Sheet'!AV34))</f>
        <v>0</v>
      </c>
      <c r="GT153" s="499">
        <f>IF((OR('Sensitivity Analysis'!$E$6&lt;&gt;'Sensitivity Analysis'!$C$6,'Sensitivity Analysis Tables'!DA131&gt;0)),'RHA Data'!$AG41*'Forecast Sheet (2)'!AW34,SUMPRODUCT($AG41,'Forecast Sheet'!AW34))</f>
        <v>0</v>
      </c>
      <c r="GU153" s="499">
        <f>IF((OR('Sensitivity Analysis'!$E$6&lt;&gt;'Sensitivity Analysis'!$C$6,'Sensitivity Analysis Tables'!DB131&gt;0)),'RHA Data'!$AG41*'Forecast Sheet (2)'!AX34,SUMPRODUCT($AG41,'Forecast Sheet'!AX34))</f>
        <v>0</v>
      </c>
      <c r="GV153" s="499">
        <f>IF((OR('Sensitivity Analysis'!$E$6&lt;&gt;'Sensitivity Analysis'!$C$6,'Sensitivity Analysis Tables'!DC131&gt;0)),'RHA Data'!$AG41*'Forecast Sheet (2)'!AY34,SUMPRODUCT($AG41,'Forecast Sheet'!AY34))</f>
        <v>0</v>
      </c>
      <c r="GW153" s="499">
        <f>IF((OR('Sensitivity Analysis'!$E$6&lt;&gt;'Sensitivity Analysis'!$C$6,'Sensitivity Analysis Tables'!DD131&gt;0)),'RHA Data'!$AG41*'Forecast Sheet (2)'!AZ34,SUMPRODUCT($AG41,'Forecast Sheet'!AZ34))</f>
        <v>0</v>
      </c>
      <c r="GX153" s="499">
        <f>IF((OR('Sensitivity Analysis'!$E$6&lt;&gt;'Sensitivity Analysis'!$C$6,'Sensitivity Analysis Tables'!DE131&gt;0)),'RHA Data'!$AG41*'Forecast Sheet (2)'!BA34,SUMPRODUCT($AG41,'Forecast Sheet'!BA34))</f>
        <v>0</v>
      </c>
      <c r="GY153" s="499">
        <f>IF((OR('Sensitivity Analysis'!$E$6&lt;&gt;'Sensitivity Analysis'!$C$6,'Sensitivity Analysis Tables'!DF131&gt;0)),'RHA Data'!$AG41*'Forecast Sheet (2)'!BB34,SUMPRODUCT($AG41,'Forecast Sheet'!BB34))</f>
        <v>0</v>
      </c>
      <c r="GZ153" s="499">
        <f>IF((OR('Sensitivity Analysis'!$E$6&lt;&gt;'Sensitivity Analysis'!$C$6,'Sensitivity Analysis Tables'!DG131&gt;0)),'RHA Data'!$AG41*'Forecast Sheet (2)'!BC34,SUMPRODUCT($AG41,'Forecast Sheet'!BC34))</f>
        <v>0</v>
      </c>
      <c r="HA153" s="499">
        <f>IF((OR('Sensitivity Analysis'!$E$6&lt;&gt;'Sensitivity Analysis'!$C$6,'Sensitivity Analysis Tables'!DH131&gt;0)),'RHA Data'!$AG41*'Forecast Sheet (2)'!BD34,SUMPRODUCT($AG41,'Forecast Sheet'!BD34))</f>
        <v>0</v>
      </c>
      <c r="HB153" s="499">
        <f>IF((OR('Sensitivity Analysis'!$E$6&lt;&gt;'Sensitivity Analysis'!$C$6,'Sensitivity Analysis Tables'!DI131&gt;0)),'RHA Data'!$AG41*'Forecast Sheet (2)'!BE34,SUMPRODUCT($AG41,'Forecast Sheet'!BE34))</f>
        <v>0</v>
      </c>
      <c r="HC153" s="499">
        <f>IF((OR('Sensitivity Analysis'!$E$6&lt;&gt;'Sensitivity Analysis'!$C$6,'Sensitivity Analysis Tables'!DJ131&gt;0)),'RHA Data'!$AG41*'Forecast Sheet (2)'!BF34,SUMPRODUCT($AG41,'Forecast Sheet'!BF34))</f>
        <v>0</v>
      </c>
      <c r="HD153" s="499"/>
      <c r="HE153" s="499"/>
      <c r="HF153" s="470" t="s">
        <v>28</v>
      </c>
      <c r="HG153" s="499">
        <f>IF((OR('Sensitivity Analysis'!$E$6&lt;&gt;'Sensitivity Analysis'!$C$6,'Sensitivity Analysis Tables'!DN130&gt;0)),'RHA Data'!$AG61*'Forecast Sheet (2)'!D46,SUMPRODUCT($AG61,'Forecast Sheet'!D46))</f>
        <v>0</v>
      </c>
      <c r="HH153" s="499">
        <f>IF((OR('Sensitivity Analysis'!$E$6&lt;&gt;'Sensitivity Analysis'!$C$6,'Sensitivity Analysis Tables'!DO130&gt;0)),'RHA Data'!$AG61*'Forecast Sheet (2)'!E46,SUMPRODUCT($AG61,'Forecast Sheet'!E46))</f>
        <v>0</v>
      </c>
      <c r="HI153" s="499">
        <f>IF((OR('Sensitivity Analysis'!$E$6&lt;&gt;'Sensitivity Analysis'!$C$6,'Sensitivity Analysis Tables'!DP130&gt;0)),'RHA Data'!$AG61*'Forecast Sheet (2)'!F46,SUMPRODUCT($AG61,'Forecast Sheet'!F46))</f>
        <v>0</v>
      </c>
      <c r="HJ153" s="499">
        <f>IF((OR('Sensitivity Analysis'!$E$6&lt;&gt;'Sensitivity Analysis'!$C$6,'Sensitivity Analysis Tables'!DQ130&gt;0)),'RHA Data'!$AG61*'Forecast Sheet (2)'!G46,SUMPRODUCT($AG61,'Forecast Sheet'!G46))</f>
        <v>0</v>
      </c>
      <c r="HK153" s="499">
        <f>IF((OR('Sensitivity Analysis'!$E$6&lt;&gt;'Sensitivity Analysis'!$C$6,'Sensitivity Analysis Tables'!DR130&gt;0)),'RHA Data'!$AG61*'Forecast Sheet (2)'!H46,SUMPRODUCT($AG61,'Forecast Sheet'!H46))</f>
        <v>0</v>
      </c>
      <c r="HL153" s="499">
        <f>IF((OR('Sensitivity Analysis'!$E$6&lt;&gt;'Sensitivity Analysis'!$C$6,'Sensitivity Analysis Tables'!DS130&gt;0)),'RHA Data'!$AG61*'Forecast Sheet (2)'!I46,SUMPRODUCT($AG61,'Forecast Sheet'!I46))</f>
        <v>0</v>
      </c>
      <c r="HM153" s="499">
        <f>IF((OR('Sensitivity Analysis'!$E$6&lt;&gt;'Sensitivity Analysis'!$C$6,'Sensitivity Analysis Tables'!DT130&gt;0)),'RHA Data'!$AG61*'Forecast Sheet (2)'!J46,SUMPRODUCT($AG61,'Forecast Sheet'!J46))</f>
        <v>0</v>
      </c>
      <c r="HN153" s="499">
        <f>IF((OR('Sensitivity Analysis'!$E$6&lt;&gt;'Sensitivity Analysis'!$C$6,'Sensitivity Analysis Tables'!DU130&gt;0)),'RHA Data'!$AG61*'Forecast Sheet (2)'!K46,SUMPRODUCT($AG61,'Forecast Sheet'!K46))</f>
        <v>0</v>
      </c>
      <c r="HO153" s="499">
        <f>IF((OR('Sensitivity Analysis'!$E$6&lt;&gt;'Sensitivity Analysis'!$C$6,'Sensitivity Analysis Tables'!DV130&gt;0)),'RHA Data'!$AG61*'Forecast Sheet (2)'!L46,SUMPRODUCT($AG61,'Forecast Sheet'!L46))</f>
        <v>0</v>
      </c>
      <c r="HP153" s="499">
        <f>IF((OR('Sensitivity Analysis'!$E$6&lt;&gt;'Sensitivity Analysis'!$C$6,'Sensitivity Analysis Tables'!DW130&gt;0)),'RHA Data'!$AG61*'Forecast Sheet (2)'!M46,SUMPRODUCT($AG61,'Forecast Sheet'!M46))</f>
        <v>0</v>
      </c>
      <c r="HQ153" s="499">
        <f>IF((OR('Sensitivity Analysis'!$E$6&lt;&gt;'Sensitivity Analysis'!$C$6,'Sensitivity Analysis Tables'!DX130&gt;0)),'RHA Data'!$AG61*'Forecast Sheet (2)'!N46,SUMPRODUCT($AG61,'Forecast Sheet'!N46))</f>
        <v>0</v>
      </c>
      <c r="HR153" s="499">
        <f>IF((OR('Sensitivity Analysis'!$E$6&lt;&gt;'Sensitivity Analysis'!$C$6,'Sensitivity Analysis Tables'!DY130&gt;0)),'RHA Data'!$AG61*'Forecast Sheet (2)'!O46,SUMPRODUCT($AG61,'Forecast Sheet'!O46))</f>
        <v>0</v>
      </c>
      <c r="HS153" s="499">
        <f>IF((OR('Sensitivity Analysis'!$E$6&lt;&gt;'Sensitivity Analysis'!$C$6,'Sensitivity Analysis Tables'!DZ130&gt;0)),'RHA Data'!$AG61*'Forecast Sheet (2)'!P46,SUMPRODUCT($AG61,'Forecast Sheet'!P46))</f>
        <v>0</v>
      </c>
      <c r="HT153" s="499">
        <f>IF((OR('Sensitivity Analysis'!$E$6&lt;&gt;'Sensitivity Analysis'!$C$6,'Sensitivity Analysis Tables'!EA130&gt;0)),'RHA Data'!$AG61*'Forecast Sheet (2)'!Q46,SUMPRODUCT($AG61,'Forecast Sheet'!Q46))</f>
        <v>0</v>
      </c>
      <c r="HU153" s="499">
        <f>IF((OR('Sensitivity Analysis'!$E$6&lt;&gt;'Sensitivity Analysis'!$C$6,'Sensitivity Analysis Tables'!EB130&gt;0)),'RHA Data'!$AG61*'Forecast Sheet (2)'!R46,SUMPRODUCT($AG61,'Forecast Sheet'!R46))</f>
        <v>0</v>
      </c>
      <c r="HV153" s="499">
        <f>IF((OR('Sensitivity Analysis'!$E$6&lt;&gt;'Sensitivity Analysis'!$C$6,'Sensitivity Analysis Tables'!EC130&gt;0)),'RHA Data'!$AG61*'Forecast Sheet (2)'!S46,SUMPRODUCT($AG61,'Forecast Sheet'!S46))</f>
        <v>0</v>
      </c>
      <c r="HW153" s="499">
        <f>IF((OR('Sensitivity Analysis'!$E$6&lt;&gt;'Sensitivity Analysis'!$C$6,'Sensitivity Analysis Tables'!ED130&gt;0)),'RHA Data'!$AG61*'Forecast Sheet (2)'!T46,SUMPRODUCT($AG61,'Forecast Sheet'!T46))</f>
        <v>0</v>
      </c>
      <c r="HX153" s="499">
        <f>IF((OR('Sensitivity Analysis'!$E$6&lt;&gt;'Sensitivity Analysis'!$C$6,'Sensitivity Analysis Tables'!EE130&gt;0)),'RHA Data'!$AG61*'Forecast Sheet (2)'!U46,SUMPRODUCT($AG61,'Forecast Sheet'!U46))</f>
        <v>0</v>
      </c>
      <c r="HY153" s="499">
        <f>IF((OR('Sensitivity Analysis'!$E$6&lt;&gt;'Sensitivity Analysis'!$C$6,'Sensitivity Analysis Tables'!EF130&gt;0)),'RHA Data'!$AG61*'Forecast Sheet (2)'!V46,SUMPRODUCT($AG61,'Forecast Sheet'!V46))</f>
        <v>0</v>
      </c>
      <c r="HZ153" s="499">
        <f>IF((OR('Sensitivity Analysis'!$E$6&lt;&gt;'Sensitivity Analysis'!$C$6,'Sensitivity Analysis Tables'!EG130&gt;0)),'RHA Data'!$AG61*'Forecast Sheet (2)'!W46,SUMPRODUCT($AG61,'Forecast Sheet'!W46))</f>
        <v>0</v>
      </c>
      <c r="IA153" s="499">
        <f>IF((OR('Sensitivity Analysis'!$E$6&lt;&gt;'Sensitivity Analysis'!$C$6,'Sensitivity Analysis Tables'!EH130&gt;0)),'RHA Data'!$AG61*'Forecast Sheet (2)'!X46,SUMPRODUCT($AG61,'Forecast Sheet'!X46))</f>
        <v>0</v>
      </c>
      <c r="IB153" s="499">
        <f>IF((OR('Sensitivity Analysis'!$E$6&lt;&gt;'Sensitivity Analysis'!$C$6,'Sensitivity Analysis Tables'!EI130&gt;0)),'RHA Data'!$AG61*'Forecast Sheet (2)'!Y46,SUMPRODUCT($AG61,'Forecast Sheet'!Y46))</f>
        <v>0</v>
      </c>
      <c r="IC153" s="499">
        <f>IF((OR('Sensitivity Analysis'!$E$6&lt;&gt;'Sensitivity Analysis'!$C$6,'Sensitivity Analysis Tables'!EJ130&gt;0)),'RHA Data'!$AG61*'Forecast Sheet (2)'!Z46,SUMPRODUCT($AG61,'Forecast Sheet'!Z46))</f>
        <v>0</v>
      </c>
      <c r="ID153" s="499">
        <f>IF((OR('Sensitivity Analysis'!$E$6&lt;&gt;'Sensitivity Analysis'!$C$6,'Sensitivity Analysis Tables'!EK130&gt;0)),'RHA Data'!$AG61*'Forecast Sheet (2)'!AA46,SUMPRODUCT($AG61,'Forecast Sheet'!AA46))</f>
        <v>0</v>
      </c>
      <c r="IE153" s="499">
        <f>IF((OR('Sensitivity Analysis'!$E$6&lt;&gt;'Sensitivity Analysis'!$C$6,'Sensitivity Analysis Tables'!EL130&gt;0)),'RHA Data'!$AG61*'Forecast Sheet (2)'!AB46,SUMPRODUCT($AG61,'Forecast Sheet'!AB46))</f>
        <v>0</v>
      </c>
      <c r="IF153" s="499">
        <f>IF((OR('Sensitivity Analysis'!$E$6&lt;&gt;'Sensitivity Analysis'!$C$6,'Sensitivity Analysis Tables'!EM130&gt;0)),'RHA Data'!$AG61*'Forecast Sheet (2)'!AC46,SUMPRODUCT($AG61,'Forecast Sheet'!AC46))</f>
        <v>0</v>
      </c>
      <c r="IG153" s="499">
        <f>IF((OR('Sensitivity Analysis'!$E$6&lt;&gt;'Sensitivity Analysis'!$C$6,'Sensitivity Analysis Tables'!EN130&gt;0)),'RHA Data'!$AG61*'Forecast Sheet (2)'!AD46,SUMPRODUCT($AG61,'Forecast Sheet'!AD46))</f>
        <v>0</v>
      </c>
      <c r="IH153" s="499">
        <f>IF((OR('Sensitivity Analysis'!$E$6&lt;&gt;'Sensitivity Analysis'!$C$6,'Sensitivity Analysis Tables'!EO130&gt;0)),'RHA Data'!$AG61*'Forecast Sheet (2)'!AE46,SUMPRODUCT($AG61,'Forecast Sheet'!AE46))</f>
        <v>0</v>
      </c>
      <c r="II153" s="499">
        <f>IF((OR('Sensitivity Analysis'!$E$6&lt;&gt;'Sensitivity Analysis'!$C$6,'Sensitivity Analysis Tables'!EP130&gt;0)),'RHA Data'!$AG61*'Forecast Sheet (2)'!AF46,SUMPRODUCT($AG61,'Forecast Sheet'!AF46))</f>
        <v>0</v>
      </c>
      <c r="IJ153" s="499">
        <f>IF((OR('Sensitivity Analysis'!$E$6&lt;&gt;'Sensitivity Analysis'!$C$6,'Sensitivity Analysis Tables'!EQ130&gt;0)),'RHA Data'!$AG61*'Forecast Sheet (2)'!AG46,SUMPRODUCT($AG61,'Forecast Sheet'!AG46))</f>
        <v>0</v>
      </c>
      <c r="IK153" s="499">
        <f>IF((OR('Sensitivity Analysis'!$E$6&lt;&gt;'Sensitivity Analysis'!$C$6,'Sensitivity Analysis Tables'!ER130&gt;0)),'RHA Data'!$AG61*'Forecast Sheet (2)'!AH46,SUMPRODUCT($AG61,'Forecast Sheet'!AH46))</f>
        <v>0</v>
      </c>
      <c r="IL153" s="499">
        <f>IF((OR('Sensitivity Analysis'!$E$6&lt;&gt;'Sensitivity Analysis'!$C$6,'Sensitivity Analysis Tables'!ES130&gt;0)),'RHA Data'!$AG61*'Forecast Sheet (2)'!AI46,SUMPRODUCT($AG61,'Forecast Sheet'!AI46))</f>
        <v>0</v>
      </c>
      <c r="IM153" s="499">
        <f>IF((OR('Sensitivity Analysis'!$E$6&lt;&gt;'Sensitivity Analysis'!$C$6,'Sensitivity Analysis Tables'!ET130&gt;0)),'RHA Data'!$AG61*'Forecast Sheet (2)'!AJ46,SUMPRODUCT($AG61,'Forecast Sheet'!AJ46))</f>
        <v>0</v>
      </c>
      <c r="IN153" s="499">
        <f>IF((OR('Sensitivity Analysis'!$E$6&lt;&gt;'Sensitivity Analysis'!$C$6,'Sensitivity Analysis Tables'!EU130&gt;0)),'RHA Data'!$AG61*'Forecast Sheet (2)'!AK46,SUMPRODUCT($AG61,'Forecast Sheet'!AK46))</f>
        <v>0</v>
      </c>
      <c r="IO153" s="499">
        <f>IF((OR('Sensitivity Analysis'!$E$6&lt;&gt;'Sensitivity Analysis'!$C$6,'Sensitivity Analysis Tables'!EV130&gt;0)),'RHA Data'!$AG61*'Forecast Sheet (2)'!AL46,SUMPRODUCT($AG61,'Forecast Sheet'!AL46))</f>
        <v>0</v>
      </c>
      <c r="IP153" s="499">
        <f>IF((OR('Sensitivity Analysis'!$E$6&lt;&gt;'Sensitivity Analysis'!$C$6,'Sensitivity Analysis Tables'!EW130&gt;0)),'RHA Data'!$AG61*'Forecast Sheet (2)'!AM46,SUMPRODUCT($AG61,'Forecast Sheet'!AM46))</f>
        <v>0</v>
      </c>
      <c r="IQ153" s="499">
        <f>IF((OR('Sensitivity Analysis'!$E$6&lt;&gt;'Sensitivity Analysis'!$C$6,'Sensitivity Analysis Tables'!EX130&gt;0)),'RHA Data'!$AG61*'Forecast Sheet (2)'!AN46,SUMPRODUCT($AG61,'Forecast Sheet'!AN46))</f>
        <v>0</v>
      </c>
      <c r="IR153" s="499">
        <f>IF((OR('Sensitivity Analysis'!$E$6&lt;&gt;'Sensitivity Analysis'!$C$6,'Sensitivity Analysis Tables'!EY130&gt;0)),'RHA Data'!$AG61*'Forecast Sheet (2)'!AO46,SUMPRODUCT($AG61,'Forecast Sheet'!AO46))</f>
        <v>0</v>
      </c>
      <c r="IS153" s="499">
        <f>IF((OR('Sensitivity Analysis'!$E$6&lt;&gt;'Sensitivity Analysis'!$C$6,'Sensitivity Analysis Tables'!EZ130&gt;0)),'RHA Data'!$AG61*'Forecast Sheet (2)'!AP46,SUMPRODUCT($AG61,'Forecast Sheet'!AP46))</f>
        <v>0</v>
      </c>
      <c r="IT153" s="499">
        <f>IF((OR('Sensitivity Analysis'!$E$6&lt;&gt;'Sensitivity Analysis'!$C$6,'Sensitivity Analysis Tables'!FA130&gt;0)),'RHA Data'!$AG61*'Forecast Sheet (2)'!AQ46,SUMPRODUCT($AG61,'Forecast Sheet'!AQ46))</f>
        <v>0</v>
      </c>
      <c r="IU153" s="499">
        <f>IF((OR('Sensitivity Analysis'!$E$6&lt;&gt;'Sensitivity Analysis'!$C$6,'Sensitivity Analysis Tables'!FB130&gt;0)),'RHA Data'!$AG61*'Forecast Sheet (2)'!AR46,SUMPRODUCT($AG61,'Forecast Sheet'!AR46))</f>
        <v>0</v>
      </c>
      <c r="IV153" s="499">
        <f>IF((OR('Sensitivity Analysis'!$E$6&lt;&gt;'Sensitivity Analysis'!$C$6,'Sensitivity Analysis Tables'!FC130&gt;0)),'RHA Data'!$AG61*'Forecast Sheet (2)'!AS46,SUMPRODUCT($AG61,'Forecast Sheet'!AS46))</f>
        <v>0</v>
      </c>
      <c r="IW153" s="499">
        <f>IF((OR('Sensitivity Analysis'!$E$6&lt;&gt;'Sensitivity Analysis'!$C$6,'Sensitivity Analysis Tables'!FD130&gt;0)),'RHA Data'!$AG61*'Forecast Sheet (2)'!AT46,SUMPRODUCT($AG61,'Forecast Sheet'!AT46))</f>
        <v>0</v>
      </c>
      <c r="IX153" s="499">
        <f>IF((OR('Sensitivity Analysis'!$E$6&lt;&gt;'Sensitivity Analysis'!$C$6,'Sensitivity Analysis Tables'!FE130&gt;0)),'RHA Data'!$AG61*'Forecast Sheet (2)'!AU46,SUMPRODUCT($AG61,'Forecast Sheet'!AU46))</f>
        <v>0</v>
      </c>
      <c r="IY153" s="499">
        <f>IF((OR('Sensitivity Analysis'!$E$6&lt;&gt;'Sensitivity Analysis'!$C$6,'Sensitivity Analysis Tables'!FF130&gt;0)),'RHA Data'!$AG61*'Forecast Sheet (2)'!AV46,SUMPRODUCT($AG61,'Forecast Sheet'!AV46))</f>
        <v>0</v>
      </c>
      <c r="IZ153" s="499">
        <f>IF((OR('Sensitivity Analysis'!$E$6&lt;&gt;'Sensitivity Analysis'!$C$6,'Sensitivity Analysis Tables'!FG130&gt;0)),'RHA Data'!$AG61*'Forecast Sheet (2)'!AW46,SUMPRODUCT($AG61,'Forecast Sheet'!AW46))</f>
        <v>0</v>
      </c>
      <c r="JA153" s="499">
        <f>IF((OR('Sensitivity Analysis'!$E$6&lt;&gt;'Sensitivity Analysis'!$C$6,'Sensitivity Analysis Tables'!FH130&gt;0)),'RHA Data'!$AG61*'Forecast Sheet (2)'!AX46,SUMPRODUCT($AG61,'Forecast Sheet'!AX46))</f>
        <v>0</v>
      </c>
      <c r="JB153" s="499">
        <f>IF((OR('Sensitivity Analysis'!$E$6&lt;&gt;'Sensitivity Analysis'!$C$6,'Sensitivity Analysis Tables'!FI130&gt;0)),'RHA Data'!$AG61*'Forecast Sheet (2)'!AY46,SUMPRODUCT($AG61,'Forecast Sheet'!AY46))</f>
        <v>0</v>
      </c>
      <c r="JC153" s="499">
        <f>IF((OR('Sensitivity Analysis'!$E$6&lt;&gt;'Sensitivity Analysis'!$C$6,'Sensitivity Analysis Tables'!FJ130&gt;0)),'RHA Data'!$AG61*'Forecast Sheet (2)'!AZ46,SUMPRODUCT($AG61,'Forecast Sheet'!AZ46))</f>
        <v>0</v>
      </c>
      <c r="JD153" s="499">
        <f>IF((OR('Sensitivity Analysis'!$E$6&lt;&gt;'Sensitivity Analysis'!$C$6,'Sensitivity Analysis Tables'!FK130&gt;0)),'RHA Data'!$AG61*'Forecast Sheet (2)'!BA46,SUMPRODUCT($AG61,'Forecast Sheet'!BA46))</f>
        <v>0</v>
      </c>
      <c r="JE153" s="499">
        <f>IF((OR('Sensitivity Analysis'!$E$6&lt;&gt;'Sensitivity Analysis'!$C$6,'Sensitivity Analysis Tables'!FL130&gt;0)),'RHA Data'!$AG61*'Forecast Sheet (2)'!BB46,SUMPRODUCT($AG61,'Forecast Sheet'!BB46))</f>
        <v>0</v>
      </c>
      <c r="JF153" s="499">
        <f>IF((OR('Sensitivity Analysis'!$E$6&lt;&gt;'Sensitivity Analysis'!$C$6,'Sensitivity Analysis Tables'!FM130&gt;0)),'RHA Data'!$AG61*'Forecast Sheet (2)'!BC46,SUMPRODUCT($AG61,'Forecast Sheet'!BC46))</f>
        <v>0</v>
      </c>
      <c r="JG153" s="499">
        <f>IF((OR('Sensitivity Analysis'!$E$6&lt;&gt;'Sensitivity Analysis'!$C$6,'Sensitivity Analysis Tables'!FN130&gt;0)),'RHA Data'!$AG61*'Forecast Sheet (2)'!BD46,SUMPRODUCT($AG61,'Forecast Sheet'!BD46))</f>
        <v>0</v>
      </c>
      <c r="JH153" s="499">
        <f>IF((OR('Sensitivity Analysis'!$E$6&lt;&gt;'Sensitivity Analysis'!$C$6,'Sensitivity Analysis Tables'!FO130&gt;0)),'RHA Data'!$AG61*'Forecast Sheet (2)'!BE46,SUMPRODUCT($AG61,'Forecast Sheet'!BE46))</f>
        <v>0</v>
      </c>
      <c r="JI153" s="499">
        <f>IF((OR('Sensitivity Analysis'!$E$6&lt;&gt;'Sensitivity Analysis'!$C$6,'Sensitivity Analysis Tables'!FP130&gt;0)),'RHA Data'!$AG61*'Forecast Sheet (2)'!BF46,SUMPRODUCT($AG61,'Forecast Sheet'!BF46))</f>
        <v>0</v>
      </c>
      <c r="JJ153" s="499"/>
      <c r="JK153" s="499"/>
      <c r="JL153" s="499"/>
      <c r="JM153" s="499"/>
      <c r="JN153" s="499"/>
      <c r="JO153" s="499"/>
      <c r="JP153" s="499"/>
      <c r="JQ153" s="499"/>
      <c r="JR153" s="499"/>
      <c r="JS153" s="499"/>
      <c r="JT153" s="499"/>
      <c r="JU153" s="499"/>
      <c r="JV153" s="499"/>
      <c r="JW153" s="499"/>
      <c r="JX153" s="499"/>
      <c r="JY153" s="499"/>
      <c r="JZ153" s="499"/>
      <c r="KA153" s="499"/>
      <c r="KB153" s="499"/>
      <c r="KC153" s="499"/>
      <c r="KD153" s="499"/>
      <c r="KE153" s="499"/>
      <c r="KF153" s="499"/>
      <c r="KG153" s="499"/>
      <c r="KH153" s="499"/>
      <c r="KI153" s="499"/>
      <c r="KJ153" s="499"/>
      <c r="KK153" s="499"/>
      <c r="KL153" s="499"/>
      <c r="KM153" s="499"/>
      <c r="KN153" s="499"/>
      <c r="KO153" s="499"/>
      <c r="KP153" s="499"/>
      <c r="KQ153" s="499"/>
      <c r="KR153" s="499"/>
      <c r="KS153" s="499"/>
      <c r="KT153" s="499"/>
      <c r="KU153" s="499"/>
      <c r="KV153" s="499"/>
      <c r="KW153" s="499"/>
      <c r="KX153" s="499"/>
      <c r="KY153" s="499"/>
      <c r="KZ153" s="499"/>
      <c r="LA153" s="499"/>
      <c r="LB153" s="499"/>
      <c r="LC153" s="499"/>
      <c r="LD153" s="499"/>
      <c r="LE153" s="499"/>
      <c r="LF153" s="499"/>
      <c r="LG153" s="499"/>
      <c r="LH153" s="499"/>
      <c r="LI153" s="499"/>
      <c r="LJ153" s="499"/>
      <c r="LK153" s="499"/>
      <c r="LL153" s="499"/>
      <c r="LM153" s="499"/>
      <c r="LN153" s="499"/>
      <c r="LO153" s="499"/>
      <c r="LP153" s="499"/>
      <c r="LQ153" s="499"/>
      <c r="LR153" s="499"/>
      <c r="LS153" s="499"/>
      <c r="LT153" s="499"/>
      <c r="LU153" s="499"/>
      <c r="LV153" s="499"/>
      <c r="LW153" s="499"/>
    </row>
    <row r="154" spans="1:335" ht="18">
      <c r="A154" s="505"/>
      <c r="B154" s="499"/>
      <c r="C154" s="499"/>
      <c r="D154" s="499"/>
      <c r="E154" s="499"/>
      <c r="F154" s="499"/>
      <c r="G154" s="499"/>
      <c r="H154" s="499"/>
      <c r="I154" s="499"/>
      <c r="J154" s="499"/>
      <c r="K154" s="499"/>
      <c r="L154" s="499"/>
      <c r="M154" s="499"/>
      <c r="N154" s="499"/>
      <c r="O154" s="499"/>
      <c r="P154" s="499"/>
      <c r="Q154" s="499"/>
      <c r="R154" s="499"/>
      <c r="S154" s="499"/>
      <c r="T154" s="499"/>
      <c r="U154" s="499"/>
      <c r="V154" s="499"/>
      <c r="W154" s="499"/>
      <c r="X154" s="499"/>
      <c r="Y154" s="499"/>
      <c r="Z154" s="499"/>
      <c r="AA154" s="499"/>
      <c r="AB154" s="499"/>
      <c r="AC154" s="499"/>
      <c r="AD154" s="499"/>
      <c r="AE154" s="499"/>
      <c r="AF154" s="499"/>
      <c r="AG154" s="499"/>
      <c r="AH154" s="499"/>
      <c r="AI154" s="499"/>
      <c r="AJ154" s="499"/>
      <c r="AK154" s="499"/>
      <c r="AL154" s="499"/>
      <c r="AM154" s="499"/>
      <c r="AN154" s="499"/>
      <c r="AO154" s="499"/>
      <c r="AP154" s="499"/>
      <c r="AQ154" s="499"/>
      <c r="AR154" s="499"/>
      <c r="AS154" s="499"/>
      <c r="AT154" s="499"/>
      <c r="AU154" s="499"/>
      <c r="AV154" s="499"/>
      <c r="AW154" s="499"/>
      <c r="AX154" s="499"/>
      <c r="AY154" s="499"/>
      <c r="AZ154" s="499"/>
      <c r="BA154" s="499"/>
      <c r="BB154" s="499"/>
      <c r="BC154" s="499"/>
      <c r="BD154" s="499"/>
      <c r="BE154" s="499"/>
      <c r="BF154" s="499"/>
      <c r="BG154" s="499"/>
      <c r="BH154" s="499"/>
      <c r="BI154" s="499"/>
      <c r="BJ154" s="499"/>
      <c r="BK154" s="499"/>
      <c r="BL154" s="499"/>
      <c r="BM154" s="499"/>
      <c r="BN154" s="499"/>
      <c r="BO154" s="499"/>
      <c r="BP154" s="499"/>
      <c r="BQ154" s="499"/>
      <c r="BR154" s="499"/>
      <c r="BS154" s="499"/>
      <c r="BT154" s="499"/>
      <c r="BU154" s="499"/>
      <c r="BV154" s="499"/>
      <c r="BW154" s="499"/>
      <c r="BX154" s="499"/>
      <c r="BY154" s="499"/>
      <c r="BZ154" s="499"/>
      <c r="CA154" s="499"/>
      <c r="CB154" s="499"/>
      <c r="CC154" s="499"/>
      <c r="CD154" s="499"/>
      <c r="CE154" s="499"/>
      <c r="CF154" s="499"/>
      <c r="CG154" s="499"/>
      <c r="CH154" s="499"/>
      <c r="CI154" s="499"/>
      <c r="CJ154" s="499"/>
      <c r="CK154" s="499"/>
      <c r="CL154" s="499"/>
      <c r="CM154" s="499"/>
      <c r="CN154" s="499"/>
      <c r="CO154" s="499"/>
      <c r="CP154" s="499"/>
      <c r="CQ154" s="499"/>
      <c r="CR154" s="499"/>
      <c r="CS154" s="499"/>
      <c r="CT154" s="499"/>
      <c r="CU154" s="499"/>
      <c r="CV154" s="499"/>
      <c r="CW154" s="499"/>
      <c r="CX154" s="499"/>
      <c r="CY154" s="499"/>
      <c r="CZ154" s="499"/>
      <c r="DA154" s="499"/>
      <c r="DB154" s="499"/>
      <c r="DC154" s="499"/>
      <c r="DD154" s="499"/>
      <c r="DE154" s="499"/>
      <c r="DF154" s="499"/>
      <c r="DG154" s="499"/>
      <c r="DH154" s="499"/>
      <c r="DI154" s="499"/>
      <c r="DJ154" s="499"/>
      <c r="DK154" s="499"/>
      <c r="DL154" s="499"/>
      <c r="DM154" s="499"/>
      <c r="DN154" s="499"/>
      <c r="DO154" s="499"/>
      <c r="DP154" s="499"/>
      <c r="DQ154" s="499"/>
      <c r="DR154" s="499"/>
      <c r="DS154" s="499"/>
      <c r="DT154" s="499"/>
      <c r="DU154" s="499"/>
      <c r="DV154" s="499"/>
      <c r="DW154" s="499"/>
      <c r="DX154" s="499"/>
      <c r="DY154" s="499"/>
      <c r="DZ154" s="499"/>
      <c r="EA154" s="499"/>
      <c r="EB154" s="499"/>
      <c r="EC154" s="499"/>
      <c r="ED154" s="499"/>
      <c r="EE154" s="499"/>
      <c r="EF154" s="499"/>
      <c r="EG154" s="499"/>
      <c r="EH154" s="499"/>
      <c r="EI154" s="499"/>
      <c r="EJ154" s="499"/>
      <c r="EK154" s="499"/>
      <c r="EL154" s="499"/>
      <c r="EM154" s="499"/>
      <c r="EN154" s="499"/>
      <c r="EO154" s="499"/>
      <c r="EP154" s="499"/>
      <c r="EQ154" s="499"/>
      <c r="ER154" s="499"/>
      <c r="ES154" s="499"/>
      <c r="ET154" s="499"/>
      <c r="EU154" s="499"/>
      <c r="EV154" s="499"/>
      <c r="EW154" s="499"/>
      <c r="EX154" s="499"/>
      <c r="EY154" s="499"/>
      <c r="EZ154" s="499"/>
      <c r="FA154" s="499"/>
      <c r="FB154" s="499"/>
      <c r="FC154" s="499"/>
      <c r="FD154" s="499"/>
      <c r="FE154" s="499"/>
      <c r="FF154" s="499"/>
      <c r="FG154" s="499"/>
      <c r="FH154" s="499"/>
      <c r="FI154" s="499"/>
      <c r="FJ154" s="499"/>
      <c r="FK154" s="499"/>
      <c r="FL154" s="499"/>
      <c r="FM154" s="499"/>
      <c r="FN154" s="499"/>
      <c r="FO154" s="499"/>
      <c r="FP154" s="499"/>
      <c r="FQ154" s="499"/>
      <c r="FR154" s="499"/>
      <c r="FS154" s="499"/>
      <c r="FT154" s="499"/>
      <c r="FU154" s="499"/>
      <c r="FV154" s="499"/>
      <c r="FW154" s="499"/>
      <c r="FX154" s="499"/>
      <c r="FY154" s="499"/>
      <c r="FZ154" s="499"/>
      <c r="GA154" s="499"/>
      <c r="GB154" s="499"/>
      <c r="GC154" s="499"/>
      <c r="GD154" s="499"/>
      <c r="GE154" s="499"/>
      <c r="GF154" s="499"/>
      <c r="GG154" s="499"/>
      <c r="GH154" s="499"/>
      <c r="GI154" s="499"/>
      <c r="GJ154" s="499"/>
      <c r="GK154" s="499"/>
      <c r="GL154" s="499"/>
      <c r="GM154" s="499"/>
      <c r="GN154" s="499"/>
      <c r="GO154" s="499"/>
      <c r="GP154" s="499"/>
      <c r="GQ154" s="499"/>
      <c r="GR154" s="499"/>
      <c r="GS154" s="499"/>
      <c r="GT154" s="499"/>
      <c r="GU154" s="499"/>
      <c r="GV154" s="499"/>
      <c r="GW154" s="499"/>
      <c r="GX154" s="499"/>
      <c r="GY154" s="499"/>
      <c r="GZ154" s="499"/>
      <c r="HA154" s="499"/>
      <c r="HB154" s="499"/>
      <c r="HC154" s="499"/>
      <c r="HD154" s="499"/>
      <c r="HE154" s="499"/>
      <c r="HF154" s="470" t="s">
        <v>28</v>
      </c>
      <c r="HG154" s="499">
        <f>IF((OR('Sensitivity Analysis'!$E$6&lt;&gt;'Sensitivity Analysis'!$C$6,'Sensitivity Analysis Tables'!DN131&gt;0)),'RHA Data'!$AG62*'Forecast Sheet (2)'!D47,SUMPRODUCT($AG62,'Forecast Sheet'!D47))</f>
        <v>0</v>
      </c>
      <c r="HH154" s="499">
        <f>IF((OR('Sensitivity Analysis'!$E$6&lt;&gt;'Sensitivity Analysis'!$C$6,'Sensitivity Analysis Tables'!DO131&gt;0)),'RHA Data'!$AG62*'Forecast Sheet (2)'!E47,SUMPRODUCT($AG62,'Forecast Sheet'!E47))</f>
        <v>0</v>
      </c>
      <c r="HI154" s="499">
        <f>IF((OR('Sensitivity Analysis'!$E$6&lt;&gt;'Sensitivity Analysis'!$C$6,'Sensitivity Analysis Tables'!DP131&gt;0)),'RHA Data'!$AG62*'Forecast Sheet (2)'!F47,SUMPRODUCT($AG62,'Forecast Sheet'!F47))</f>
        <v>0</v>
      </c>
      <c r="HJ154" s="499">
        <f>IF((OR('Sensitivity Analysis'!$E$6&lt;&gt;'Sensitivity Analysis'!$C$6,'Sensitivity Analysis Tables'!DQ131&gt;0)),'RHA Data'!$AG62*'Forecast Sheet (2)'!G47,SUMPRODUCT($AG62,'Forecast Sheet'!G47))</f>
        <v>0</v>
      </c>
      <c r="HK154" s="499">
        <f>IF((OR('Sensitivity Analysis'!$E$6&lt;&gt;'Sensitivity Analysis'!$C$6,'Sensitivity Analysis Tables'!DR131&gt;0)),'RHA Data'!$AG62*'Forecast Sheet (2)'!H47,SUMPRODUCT($AG62,'Forecast Sheet'!H47))</f>
        <v>0</v>
      </c>
      <c r="HL154" s="499">
        <f>IF((OR('Sensitivity Analysis'!$E$6&lt;&gt;'Sensitivity Analysis'!$C$6,'Sensitivity Analysis Tables'!DS131&gt;0)),'RHA Data'!$AG62*'Forecast Sheet (2)'!I47,SUMPRODUCT($AG62,'Forecast Sheet'!I47))</f>
        <v>0</v>
      </c>
      <c r="HM154" s="499">
        <f>IF((OR('Sensitivity Analysis'!$E$6&lt;&gt;'Sensitivity Analysis'!$C$6,'Sensitivity Analysis Tables'!DT131&gt;0)),'RHA Data'!$AG62*'Forecast Sheet (2)'!J47,SUMPRODUCT($AG62,'Forecast Sheet'!J47))</f>
        <v>0</v>
      </c>
      <c r="HN154" s="499">
        <f>IF((OR('Sensitivity Analysis'!$E$6&lt;&gt;'Sensitivity Analysis'!$C$6,'Sensitivity Analysis Tables'!DU131&gt;0)),'RHA Data'!$AG62*'Forecast Sheet (2)'!K47,SUMPRODUCT($AG62,'Forecast Sheet'!K47))</f>
        <v>0</v>
      </c>
      <c r="HO154" s="499">
        <f>IF((OR('Sensitivity Analysis'!$E$6&lt;&gt;'Sensitivity Analysis'!$C$6,'Sensitivity Analysis Tables'!DV131&gt;0)),'RHA Data'!$AG62*'Forecast Sheet (2)'!L47,SUMPRODUCT($AG62,'Forecast Sheet'!L47))</f>
        <v>0</v>
      </c>
      <c r="HP154" s="499">
        <f>IF((OR('Sensitivity Analysis'!$E$6&lt;&gt;'Sensitivity Analysis'!$C$6,'Sensitivity Analysis Tables'!DW131&gt;0)),'RHA Data'!$AG62*'Forecast Sheet (2)'!M47,SUMPRODUCT($AG62,'Forecast Sheet'!M47))</f>
        <v>0</v>
      </c>
      <c r="HQ154" s="499">
        <f>IF((OR('Sensitivity Analysis'!$E$6&lt;&gt;'Sensitivity Analysis'!$C$6,'Sensitivity Analysis Tables'!DX131&gt;0)),'RHA Data'!$AG62*'Forecast Sheet (2)'!N47,SUMPRODUCT($AG62,'Forecast Sheet'!N47))</f>
        <v>0</v>
      </c>
      <c r="HR154" s="499">
        <f>IF((OR('Sensitivity Analysis'!$E$6&lt;&gt;'Sensitivity Analysis'!$C$6,'Sensitivity Analysis Tables'!DY131&gt;0)),'RHA Data'!$AG62*'Forecast Sheet (2)'!O47,SUMPRODUCT($AG62,'Forecast Sheet'!O47))</f>
        <v>0</v>
      </c>
      <c r="HS154" s="499">
        <f>IF((OR('Sensitivity Analysis'!$E$6&lt;&gt;'Sensitivity Analysis'!$C$6,'Sensitivity Analysis Tables'!DZ131&gt;0)),'RHA Data'!$AG62*'Forecast Sheet (2)'!P47,SUMPRODUCT($AG62,'Forecast Sheet'!P47))</f>
        <v>0</v>
      </c>
      <c r="HT154" s="499">
        <f>IF((OR('Sensitivity Analysis'!$E$6&lt;&gt;'Sensitivity Analysis'!$C$6,'Sensitivity Analysis Tables'!EA131&gt;0)),'RHA Data'!$AG62*'Forecast Sheet (2)'!Q47,SUMPRODUCT($AG62,'Forecast Sheet'!Q47))</f>
        <v>0</v>
      </c>
      <c r="HU154" s="499">
        <f>IF((OR('Sensitivity Analysis'!$E$6&lt;&gt;'Sensitivity Analysis'!$C$6,'Sensitivity Analysis Tables'!EB131&gt;0)),'RHA Data'!$AG62*'Forecast Sheet (2)'!R47,SUMPRODUCT($AG62,'Forecast Sheet'!R47))</f>
        <v>0</v>
      </c>
      <c r="HV154" s="499">
        <f>IF((OR('Sensitivity Analysis'!$E$6&lt;&gt;'Sensitivity Analysis'!$C$6,'Sensitivity Analysis Tables'!EC131&gt;0)),'RHA Data'!$AG62*'Forecast Sheet (2)'!S47,SUMPRODUCT($AG62,'Forecast Sheet'!S47))</f>
        <v>0</v>
      </c>
      <c r="HW154" s="499">
        <f>IF((OR('Sensitivity Analysis'!$E$6&lt;&gt;'Sensitivity Analysis'!$C$6,'Sensitivity Analysis Tables'!ED131&gt;0)),'RHA Data'!$AG62*'Forecast Sheet (2)'!T47,SUMPRODUCT($AG62,'Forecast Sheet'!T47))</f>
        <v>0</v>
      </c>
      <c r="HX154" s="499">
        <f>IF((OR('Sensitivity Analysis'!$E$6&lt;&gt;'Sensitivity Analysis'!$C$6,'Sensitivity Analysis Tables'!EE131&gt;0)),'RHA Data'!$AG62*'Forecast Sheet (2)'!U47,SUMPRODUCT($AG62,'Forecast Sheet'!U47))</f>
        <v>0</v>
      </c>
      <c r="HY154" s="499">
        <f>IF((OR('Sensitivity Analysis'!$E$6&lt;&gt;'Sensitivity Analysis'!$C$6,'Sensitivity Analysis Tables'!EF131&gt;0)),'RHA Data'!$AG62*'Forecast Sheet (2)'!V47,SUMPRODUCT($AG62,'Forecast Sheet'!V47))</f>
        <v>0</v>
      </c>
      <c r="HZ154" s="499">
        <f>IF((OR('Sensitivity Analysis'!$E$6&lt;&gt;'Sensitivity Analysis'!$C$6,'Sensitivity Analysis Tables'!EG131&gt;0)),'RHA Data'!$AG62*'Forecast Sheet (2)'!W47,SUMPRODUCT($AG62,'Forecast Sheet'!W47))</f>
        <v>0</v>
      </c>
      <c r="IA154" s="499">
        <f>IF((OR('Sensitivity Analysis'!$E$6&lt;&gt;'Sensitivity Analysis'!$C$6,'Sensitivity Analysis Tables'!EH131&gt;0)),'RHA Data'!$AG62*'Forecast Sheet (2)'!X47,SUMPRODUCT($AG62,'Forecast Sheet'!X47))</f>
        <v>0</v>
      </c>
      <c r="IB154" s="499">
        <f>IF((OR('Sensitivity Analysis'!$E$6&lt;&gt;'Sensitivity Analysis'!$C$6,'Sensitivity Analysis Tables'!EI131&gt;0)),'RHA Data'!$AG62*'Forecast Sheet (2)'!Y47,SUMPRODUCT($AG62,'Forecast Sheet'!Y47))</f>
        <v>0</v>
      </c>
      <c r="IC154" s="499">
        <f>IF((OR('Sensitivity Analysis'!$E$6&lt;&gt;'Sensitivity Analysis'!$C$6,'Sensitivity Analysis Tables'!EJ131&gt;0)),'RHA Data'!$AG62*'Forecast Sheet (2)'!Z47,SUMPRODUCT($AG62,'Forecast Sheet'!Z47))</f>
        <v>0</v>
      </c>
      <c r="ID154" s="499">
        <f>IF((OR('Sensitivity Analysis'!$E$6&lt;&gt;'Sensitivity Analysis'!$C$6,'Sensitivity Analysis Tables'!EK131&gt;0)),'RHA Data'!$AG62*'Forecast Sheet (2)'!AA47,SUMPRODUCT($AG62,'Forecast Sheet'!AA47))</f>
        <v>0</v>
      </c>
      <c r="IE154" s="499">
        <f>IF((OR('Sensitivity Analysis'!$E$6&lt;&gt;'Sensitivity Analysis'!$C$6,'Sensitivity Analysis Tables'!EL131&gt;0)),'RHA Data'!$AG62*'Forecast Sheet (2)'!AB47,SUMPRODUCT($AG62,'Forecast Sheet'!AB47))</f>
        <v>0</v>
      </c>
      <c r="IF154" s="499">
        <f>IF((OR('Sensitivity Analysis'!$E$6&lt;&gt;'Sensitivity Analysis'!$C$6,'Sensitivity Analysis Tables'!EM131&gt;0)),'RHA Data'!$AG62*'Forecast Sheet (2)'!AC47,SUMPRODUCT($AG62,'Forecast Sheet'!AC47))</f>
        <v>0</v>
      </c>
      <c r="IG154" s="499">
        <f>IF((OR('Sensitivity Analysis'!$E$6&lt;&gt;'Sensitivity Analysis'!$C$6,'Sensitivity Analysis Tables'!EN131&gt;0)),'RHA Data'!$AG62*'Forecast Sheet (2)'!AD47,SUMPRODUCT($AG62,'Forecast Sheet'!AD47))</f>
        <v>0</v>
      </c>
      <c r="IH154" s="499">
        <f>IF((OR('Sensitivity Analysis'!$E$6&lt;&gt;'Sensitivity Analysis'!$C$6,'Sensitivity Analysis Tables'!EO131&gt;0)),'RHA Data'!$AG62*'Forecast Sheet (2)'!AE47,SUMPRODUCT($AG62,'Forecast Sheet'!AE47))</f>
        <v>0</v>
      </c>
      <c r="II154" s="499">
        <f>IF((OR('Sensitivity Analysis'!$E$6&lt;&gt;'Sensitivity Analysis'!$C$6,'Sensitivity Analysis Tables'!EP131&gt;0)),'RHA Data'!$AG62*'Forecast Sheet (2)'!AF47,SUMPRODUCT($AG62,'Forecast Sheet'!AF47))</f>
        <v>0</v>
      </c>
      <c r="IJ154" s="499">
        <f>IF((OR('Sensitivity Analysis'!$E$6&lt;&gt;'Sensitivity Analysis'!$C$6,'Sensitivity Analysis Tables'!EQ131&gt;0)),'RHA Data'!$AG62*'Forecast Sheet (2)'!AG47,SUMPRODUCT($AG62,'Forecast Sheet'!AG47))</f>
        <v>0</v>
      </c>
      <c r="IK154" s="499">
        <f>IF((OR('Sensitivity Analysis'!$E$6&lt;&gt;'Sensitivity Analysis'!$C$6,'Sensitivity Analysis Tables'!ER131&gt;0)),'RHA Data'!$AG62*'Forecast Sheet (2)'!AH47,SUMPRODUCT($AG62,'Forecast Sheet'!AH47))</f>
        <v>0</v>
      </c>
      <c r="IL154" s="499">
        <f>IF((OR('Sensitivity Analysis'!$E$6&lt;&gt;'Sensitivity Analysis'!$C$6,'Sensitivity Analysis Tables'!ES131&gt;0)),'RHA Data'!$AG62*'Forecast Sheet (2)'!AI47,SUMPRODUCT($AG62,'Forecast Sheet'!AI47))</f>
        <v>0</v>
      </c>
      <c r="IM154" s="499">
        <f>IF((OR('Sensitivity Analysis'!$E$6&lt;&gt;'Sensitivity Analysis'!$C$6,'Sensitivity Analysis Tables'!ET131&gt;0)),'RHA Data'!$AG62*'Forecast Sheet (2)'!AJ47,SUMPRODUCT($AG62,'Forecast Sheet'!AJ47))</f>
        <v>0</v>
      </c>
      <c r="IN154" s="499">
        <f>IF((OR('Sensitivity Analysis'!$E$6&lt;&gt;'Sensitivity Analysis'!$C$6,'Sensitivity Analysis Tables'!EU131&gt;0)),'RHA Data'!$AG62*'Forecast Sheet (2)'!AK47,SUMPRODUCT($AG62,'Forecast Sheet'!AK47))</f>
        <v>0</v>
      </c>
      <c r="IO154" s="499">
        <f>IF((OR('Sensitivity Analysis'!$E$6&lt;&gt;'Sensitivity Analysis'!$C$6,'Sensitivity Analysis Tables'!EV131&gt;0)),'RHA Data'!$AG62*'Forecast Sheet (2)'!AL47,SUMPRODUCT($AG62,'Forecast Sheet'!AL47))</f>
        <v>0</v>
      </c>
      <c r="IP154" s="499">
        <f>IF((OR('Sensitivity Analysis'!$E$6&lt;&gt;'Sensitivity Analysis'!$C$6,'Sensitivity Analysis Tables'!EW131&gt;0)),'RHA Data'!$AG62*'Forecast Sheet (2)'!AM47,SUMPRODUCT($AG62,'Forecast Sheet'!AM47))</f>
        <v>0</v>
      </c>
      <c r="IQ154" s="499">
        <f>IF((OR('Sensitivity Analysis'!$E$6&lt;&gt;'Sensitivity Analysis'!$C$6,'Sensitivity Analysis Tables'!EX131&gt;0)),'RHA Data'!$AG62*'Forecast Sheet (2)'!AN47,SUMPRODUCT($AG62,'Forecast Sheet'!AN47))</f>
        <v>0</v>
      </c>
      <c r="IR154" s="499">
        <f>IF((OR('Sensitivity Analysis'!$E$6&lt;&gt;'Sensitivity Analysis'!$C$6,'Sensitivity Analysis Tables'!EY131&gt;0)),'RHA Data'!$AG62*'Forecast Sheet (2)'!AO47,SUMPRODUCT($AG62,'Forecast Sheet'!AO47))</f>
        <v>0</v>
      </c>
      <c r="IS154" s="499">
        <f>IF((OR('Sensitivity Analysis'!$E$6&lt;&gt;'Sensitivity Analysis'!$C$6,'Sensitivity Analysis Tables'!EZ131&gt;0)),'RHA Data'!$AG62*'Forecast Sheet (2)'!AP47,SUMPRODUCT($AG62,'Forecast Sheet'!AP47))</f>
        <v>0</v>
      </c>
      <c r="IT154" s="499">
        <f>IF((OR('Sensitivity Analysis'!$E$6&lt;&gt;'Sensitivity Analysis'!$C$6,'Sensitivity Analysis Tables'!FA131&gt;0)),'RHA Data'!$AG62*'Forecast Sheet (2)'!AQ47,SUMPRODUCT($AG62,'Forecast Sheet'!AQ47))</f>
        <v>0</v>
      </c>
      <c r="IU154" s="499">
        <f>IF((OR('Sensitivity Analysis'!$E$6&lt;&gt;'Sensitivity Analysis'!$C$6,'Sensitivity Analysis Tables'!FB131&gt;0)),'RHA Data'!$AG62*'Forecast Sheet (2)'!AR47,SUMPRODUCT($AG62,'Forecast Sheet'!AR47))</f>
        <v>0</v>
      </c>
      <c r="IV154" s="499">
        <f>IF((OR('Sensitivity Analysis'!$E$6&lt;&gt;'Sensitivity Analysis'!$C$6,'Sensitivity Analysis Tables'!FC131&gt;0)),'RHA Data'!$AG62*'Forecast Sheet (2)'!AS47,SUMPRODUCT($AG62,'Forecast Sheet'!AS47))</f>
        <v>0</v>
      </c>
      <c r="IW154" s="499">
        <f>IF((OR('Sensitivity Analysis'!$E$6&lt;&gt;'Sensitivity Analysis'!$C$6,'Sensitivity Analysis Tables'!FD131&gt;0)),'RHA Data'!$AG62*'Forecast Sheet (2)'!AT47,SUMPRODUCT($AG62,'Forecast Sheet'!AT47))</f>
        <v>0</v>
      </c>
      <c r="IX154" s="499">
        <f>IF((OR('Sensitivity Analysis'!$E$6&lt;&gt;'Sensitivity Analysis'!$C$6,'Sensitivity Analysis Tables'!FE131&gt;0)),'RHA Data'!$AG62*'Forecast Sheet (2)'!AU47,SUMPRODUCT($AG62,'Forecast Sheet'!AU47))</f>
        <v>0</v>
      </c>
      <c r="IY154" s="499">
        <f>IF((OR('Sensitivity Analysis'!$E$6&lt;&gt;'Sensitivity Analysis'!$C$6,'Sensitivity Analysis Tables'!FF131&gt;0)),'RHA Data'!$AG62*'Forecast Sheet (2)'!AV47,SUMPRODUCT($AG62,'Forecast Sheet'!AV47))</f>
        <v>0</v>
      </c>
      <c r="IZ154" s="499">
        <f>IF((OR('Sensitivity Analysis'!$E$6&lt;&gt;'Sensitivity Analysis'!$C$6,'Sensitivity Analysis Tables'!FG131&gt;0)),'RHA Data'!$AG62*'Forecast Sheet (2)'!AW47,SUMPRODUCT($AG62,'Forecast Sheet'!AW47))</f>
        <v>0</v>
      </c>
      <c r="JA154" s="499">
        <f>IF((OR('Sensitivity Analysis'!$E$6&lt;&gt;'Sensitivity Analysis'!$C$6,'Sensitivity Analysis Tables'!FH131&gt;0)),'RHA Data'!$AG62*'Forecast Sheet (2)'!AX47,SUMPRODUCT($AG62,'Forecast Sheet'!AX47))</f>
        <v>0</v>
      </c>
      <c r="JB154" s="499">
        <f>IF((OR('Sensitivity Analysis'!$E$6&lt;&gt;'Sensitivity Analysis'!$C$6,'Sensitivity Analysis Tables'!FI131&gt;0)),'RHA Data'!$AG62*'Forecast Sheet (2)'!AY47,SUMPRODUCT($AG62,'Forecast Sheet'!AY47))</f>
        <v>0</v>
      </c>
      <c r="JC154" s="499">
        <f>IF((OR('Sensitivity Analysis'!$E$6&lt;&gt;'Sensitivity Analysis'!$C$6,'Sensitivity Analysis Tables'!FJ131&gt;0)),'RHA Data'!$AG62*'Forecast Sheet (2)'!AZ47,SUMPRODUCT($AG62,'Forecast Sheet'!AZ47))</f>
        <v>0</v>
      </c>
      <c r="JD154" s="499">
        <f>IF((OR('Sensitivity Analysis'!$E$6&lt;&gt;'Sensitivity Analysis'!$C$6,'Sensitivity Analysis Tables'!FK131&gt;0)),'RHA Data'!$AG62*'Forecast Sheet (2)'!BA47,SUMPRODUCT($AG62,'Forecast Sheet'!BA47))</f>
        <v>0</v>
      </c>
      <c r="JE154" s="499">
        <f>IF((OR('Sensitivity Analysis'!$E$6&lt;&gt;'Sensitivity Analysis'!$C$6,'Sensitivity Analysis Tables'!FL131&gt;0)),'RHA Data'!$AG62*'Forecast Sheet (2)'!BB47,SUMPRODUCT($AG62,'Forecast Sheet'!BB47))</f>
        <v>0</v>
      </c>
      <c r="JF154" s="499">
        <f>IF((OR('Sensitivity Analysis'!$E$6&lt;&gt;'Sensitivity Analysis'!$C$6,'Sensitivity Analysis Tables'!FM131&gt;0)),'RHA Data'!$AG62*'Forecast Sheet (2)'!BC47,SUMPRODUCT($AG62,'Forecast Sheet'!BC47))</f>
        <v>0</v>
      </c>
      <c r="JG154" s="499">
        <f>IF((OR('Sensitivity Analysis'!$E$6&lt;&gt;'Sensitivity Analysis'!$C$6,'Sensitivity Analysis Tables'!FN131&gt;0)),'RHA Data'!$AG62*'Forecast Sheet (2)'!BD47,SUMPRODUCT($AG62,'Forecast Sheet'!BD47))</f>
        <v>0</v>
      </c>
      <c r="JH154" s="499">
        <f>IF((OR('Sensitivity Analysis'!$E$6&lt;&gt;'Sensitivity Analysis'!$C$6,'Sensitivity Analysis Tables'!FO131&gt;0)),'RHA Data'!$AG62*'Forecast Sheet (2)'!BE47,SUMPRODUCT($AG62,'Forecast Sheet'!BE47))</f>
        <v>0</v>
      </c>
      <c r="JI154" s="499">
        <f>IF((OR('Sensitivity Analysis'!$E$6&lt;&gt;'Sensitivity Analysis'!$C$6,'Sensitivity Analysis Tables'!FP131&gt;0)),'RHA Data'!$AG62*'Forecast Sheet (2)'!BF47,SUMPRODUCT($AG62,'Forecast Sheet'!BF47))</f>
        <v>0</v>
      </c>
      <c r="JJ154" s="499"/>
      <c r="JK154" s="499"/>
      <c r="JL154" s="499"/>
      <c r="JM154" s="499"/>
      <c r="JN154" s="499"/>
      <c r="JO154" s="499"/>
      <c r="JP154" s="499"/>
      <c r="JQ154" s="499"/>
      <c r="JR154" s="499"/>
      <c r="JS154" s="499"/>
      <c r="JT154" s="499"/>
      <c r="JU154" s="499"/>
      <c r="JV154" s="499"/>
      <c r="JW154" s="499"/>
      <c r="JX154" s="499"/>
      <c r="JY154" s="499"/>
      <c r="JZ154" s="499"/>
      <c r="KA154" s="499"/>
      <c r="KB154" s="499"/>
      <c r="KC154" s="499"/>
      <c r="KD154" s="499"/>
      <c r="KE154" s="499"/>
      <c r="KF154" s="499"/>
      <c r="KG154" s="499"/>
      <c r="KH154" s="499"/>
      <c r="KI154" s="499"/>
      <c r="KJ154" s="499"/>
      <c r="KK154" s="499"/>
      <c r="KL154" s="499"/>
      <c r="KM154" s="499"/>
      <c r="KN154" s="499"/>
      <c r="KO154" s="499"/>
      <c r="KP154" s="499"/>
      <c r="KQ154" s="499"/>
      <c r="KR154" s="499"/>
      <c r="KS154" s="499"/>
      <c r="KT154" s="499"/>
      <c r="KU154" s="499"/>
      <c r="KV154" s="499"/>
      <c r="KW154" s="499"/>
      <c r="KX154" s="499"/>
      <c r="KY154" s="499"/>
      <c r="KZ154" s="499"/>
      <c r="LA154" s="499"/>
      <c r="LB154" s="499"/>
      <c r="LC154" s="499"/>
      <c r="LD154" s="499"/>
      <c r="LE154" s="499"/>
      <c r="LF154" s="499"/>
      <c r="LG154" s="499"/>
      <c r="LH154" s="499"/>
      <c r="LI154" s="499"/>
      <c r="LJ154" s="499"/>
      <c r="LK154" s="499"/>
      <c r="LL154" s="499"/>
      <c r="LM154" s="499"/>
      <c r="LN154" s="499"/>
      <c r="LO154" s="499"/>
      <c r="LP154" s="499"/>
      <c r="LQ154" s="499"/>
      <c r="LR154" s="499"/>
      <c r="LS154" s="499"/>
      <c r="LT154" s="499"/>
      <c r="LU154" s="499"/>
      <c r="LV154" s="499"/>
      <c r="LW154" s="499"/>
    </row>
    <row r="155" spans="1:335" ht="18">
      <c r="A155" s="505"/>
      <c r="B155" s="499"/>
      <c r="C155" s="499"/>
      <c r="D155" s="499"/>
      <c r="E155" s="499"/>
      <c r="F155" s="499"/>
      <c r="G155" s="499"/>
      <c r="H155" s="499"/>
      <c r="I155" s="499"/>
      <c r="J155" s="499"/>
      <c r="K155" s="499"/>
      <c r="L155" s="499"/>
      <c r="M155" s="499"/>
      <c r="N155" s="499"/>
      <c r="O155" s="499"/>
      <c r="P155" s="499"/>
      <c r="Q155" s="499"/>
      <c r="R155" s="499"/>
      <c r="S155" s="499"/>
      <c r="T155" s="499"/>
      <c r="U155" s="499"/>
      <c r="V155" s="499"/>
      <c r="W155" s="499"/>
      <c r="X155" s="499"/>
      <c r="Y155" s="499"/>
      <c r="Z155" s="499"/>
      <c r="AA155" s="499"/>
      <c r="AB155" s="499"/>
      <c r="AC155" s="499"/>
      <c r="AD155" s="499"/>
      <c r="AE155" s="499"/>
      <c r="AF155" s="499"/>
      <c r="AG155" s="499"/>
      <c r="AH155" s="499"/>
      <c r="AI155" s="499"/>
      <c r="AJ155" s="499"/>
      <c r="AK155" s="499"/>
      <c r="AL155" s="499"/>
      <c r="AM155" s="499"/>
      <c r="AN155" s="499"/>
      <c r="AO155" s="499"/>
      <c r="AP155" s="499"/>
      <c r="AQ155" s="499"/>
      <c r="AR155" s="499"/>
      <c r="AS155" s="499"/>
      <c r="AT155" s="499"/>
      <c r="AU155" s="499"/>
      <c r="AV155" s="499"/>
      <c r="AW155" s="499"/>
      <c r="AX155" s="499"/>
      <c r="AY155" s="499"/>
      <c r="AZ155" s="499"/>
      <c r="BA155" s="499"/>
      <c r="BB155" s="499"/>
      <c r="BC155" s="499"/>
      <c r="BD155" s="499"/>
      <c r="BE155" s="499"/>
      <c r="BF155" s="499"/>
      <c r="BG155" s="499"/>
      <c r="BH155" s="499"/>
      <c r="BI155" s="499"/>
      <c r="BJ155" s="499"/>
      <c r="BK155" s="499"/>
      <c r="BL155" s="499"/>
      <c r="BM155" s="499"/>
      <c r="BN155" s="499"/>
      <c r="BO155" s="499"/>
      <c r="BP155" s="499"/>
      <c r="BQ155" s="499"/>
      <c r="BR155" s="499"/>
      <c r="BS155" s="499"/>
      <c r="BT155" s="499"/>
      <c r="BU155" s="499"/>
      <c r="BV155" s="499"/>
      <c r="BW155" s="499"/>
      <c r="BX155" s="499"/>
      <c r="BY155" s="499"/>
      <c r="BZ155" s="499"/>
      <c r="CA155" s="499"/>
      <c r="CB155" s="499"/>
      <c r="CC155" s="499"/>
      <c r="CD155" s="499"/>
      <c r="CE155" s="499"/>
      <c r="CF155" s="499"/>
      <c r="CG155" s="499"/>
      <c r="CH155" s="499"/>
      <c r="CI155" s="499"/>
      <c r="CJ155" s="499"/>
      <c r="CK155" s="499"/>
      <c r="CL155" s="499"/>
      <c r="CM155" s="499"/>
      <c r="CN155" s="499"/>
      <c r="CO155" s="499"/>
      <c r="CP155" s="499"/>
      <c r="CQ155" s="499"/>
      <c r="CR155" s="499"/>
      <c r="CS155" s="499"/>
      <c r="CT155" s="470" t="s">
        <v>171</v>
      </c>
      <c r="CU155" s="499">
        <f>SUM(CU141:CU153)</f>
        <v>143165.4</v>
      </c>
      <c r="CV155" s="499">
        <f t="shared" ref="CV155:EW155" si="60">SUM(CV141:CV153)</f>
        <v>141106.1715</v>
      </c>
      <c r="CW155" s="499">
        <f t="shared" si="60"/>
        <v>133692.99046227272</v>
      </c>
      <c r="CX155" s="499">
        <f t="shared" si="60"/>
        <v>125633.42751757313</v>
      </c>
      <c r="CY155" s="499">
        <f t="shared" si="60"/>
        <v>122998.17280846952</v>
      </c>
      <c r="CZ155" s="499">
        <f t="shared" si="60"/>
        <v>115864.46043177671</v>
      </c>
      <c r="DA155" s="499">
        <f t="shared" si="60"/>
        <v>110200.16592798565</v>
      </c>
      <c r="DB155" s="499">
        <f t="shared" si="60"/>
        <v>103077.66824384294</v>
      </c>
      <c r="DC155" s="499">
        <f t="shared" si="60"/>
        <v>103270.67107415978</v>
      </c>
      <c r="DD155" s="499">
        <f t="shared" si="60"/>
        <v>97510.889536969524</v>
      </c>
      <c r="DE155" s="499">
        <f t="shared" si="60"/>
        <v>91271.484675657033</v>
      </c>
      <c r="DF155" s="499">
        <f t="shared" si="60"/>
        <v>85740.784126907951</v>
      </c>
      <c r="DG155" s="499">
        <f t="shared" si="60"/>
        <v>83863.329551768824</v>
      </c>
      <c r="DH155" s="499">
        <f t="shared" si="60"/>
        <v>83735.573505000692</v>
      </c>
      <c r="DI155" s="499">
        <f t="shared" si="60"/>
        <v>85070.62156650149</v>
      </c>
      <c r="DJ155" s="499">
        <f t="shared" si="60"/>
        <v>87108.841306728384</v>
      </c>
      <c r="DK155" s="499">
        <f t="shared" si="60"/>
        <v>87687.122313285945</v>
      </c>
      <c r="DL155" s="499">
        <f t="shared" si="60"/>
        <v>85682.666447751122</v>
      </c>
      <c r="DM155" s="499">
        <f t="shared" si="60"/>
        <v>85177.510624876581</v>
      </c>
      <c r="DN155" s="499">
        <f t="shared" si="60"/>
        <v>83581.601400622807</v>
      </c>
      <c r="DO155" s="499">
        <f t="shared" si="60"/>
        <v>83883.07718046158</v>
      </c>
      <c r="DP155" s="499">
        <f t="shared" si="60"/>
        <v>83476.401311762878</v>
      </c>
      <c r="DQ155" s="499">
        <f t="shared" si="60"/>
        <v>86489.874722486507</v>
      </c>
      <c r="DR155" s="499">
        <f t="shared" si="60"/>
        <v>83113.059307623451</v>
      </c>
      <c r="DS155" s="499">
        <f t="shared" si="60"/>
        <v>84203.793539995953</v>
      </c>
      <c r="DT155" s="499">
        <f t="shared" si="60"/>
        <v>94921.864057882223</v>
      </c>
      <c r="DU155" s="499">
        <f t="shared" si="60"/>
        <v>101063.83291974227</v>
      </c>
      <c r="DV155" s="499">
        <f t="shared" si="60"/>
        <v>113235.79820632859</v>
      </c>
      <c r="DW155" s="499">
        <f t="shared" si="60"/>
        <v>128554.1787083634</v>
      </c>
      <c r="DX155" s="499">
        <f t="shared" si="60"/>
        <v>137805.0144158359</v>
      </c>
      <c r="DY155" s="499">
        <f t="shared" si="60"/>
        <v>142540.27664668721</v>
      </c>
      <c r="DZ155" s="499">
        <f t="shared" si="60"/>
        <v>153614.29577585528</v>
      </c>
      <c r="EA155" s="499">
        <f t="shared" si="60"/>
        <v>167240.5063449915</v>
      </c>
      <c r="EB155" s="499">
        <f t="shared" si="60"/>
        <v>173363.54431482803</v>
      </c>
      <c r="EC155" s="499">
        <f t="shared" si="60"/>
        <v>182286.28376367959</v>
      </c>
      <c r="ED155" s="499">
        <f t="shared" si="60"/>
        <v>189029.0168747516</v>
      </c>
      <c r="EE155" s="499">
        <f t="shared" si="60"/>
        <v>186579.83441360085</v>
      </c>
      <c r="EF155" s="499">
        <f t="shared" si="60"/>
        <v>183164.81120564061</v>
      </c>
      <c r="EG155" s="499">
        <f t="shared" si="60"/>
        <v>182260.08697405161</v>
      </c>
      <c r="EH155" s="499">
        <f t="shared" si="60"/>
        <v>178363.70857032639</v>
      </c>
      <c r="EI155" s="499">
        <f t="shared" si="60"/>
        <v>176871.35211244226</v>
      </c>
      <c r="EJ155" s="499">
        <f t="shared" si="60"/>
        <v>176721.3887680764</v>
      </c>
      <c r="EK155" s="499">
        <f t="shared" si="60"/>
        <v>171577.31343371535</v>
      </c>
      <c r="EL155" s="499">
        <f t="shared" si="60"/>
        <v>166906.27780914441</v>
      </c>
      <c r="EM155" s="499">
        <f t="shared" si="60"/>
        <v>164200.38000647575</v>
      </c>
      <c r="EN155" s="499">
        <f t="shared" si="60"/>
        <v>163507.78050095891</v>
      </c>
      <c r="EO155" s="499">
        <f t="shared" si="60"/>
        <v>161784.73061043565</v>
      </c>
      <c r="EP155" s="499">
        <f t="shared" si="60"/>
        <v>157973.36180679227</v>
      </c>
      <c r="EQ155" s="499">
        <f t="shared" si="60"/>
        <v>156406.38129898091</v>
      </c>
      <c r="ER155" s="499">
        <f t="shared" si="60"/>
        <v>159018.33495344044</v>
      </c>
      <c r="ES155" s="499">
        <f t="shared" si="60"/>
        <v>160173.49058070153</v>
      </c>
      <c r="ET155" s="499">
        <f t="shared" si="60"/>
        <v>164939.23834946059</v>
      </c>
      <c r="EU155" s="499">
        <f t="shared" si="60"/>
        <v>168925.59906201146</v>
      </c>
      <c r="EV155" s="499">
        <f t="shared" si="60"/>
        <v>170688.17917748998</v>
      </c>
      <c r="EW155" s="499">
        <f t="shared" si="60"/>
        <v>171050.77242262595</v>
      </c>
      <c r="EX155" s="499"/>
      <c r="EY155" s="499"/>
      <c r="EZ155" s="470" t="s">
        <v>171</v>
      </c>
      <c r="FA155" s="499">
        <f>SUM(FA141:FA153)</f>
        <v>163738.6</v>
      </c>
      <c r="FB155" s="499">
        <f t="shared" ref="FB155:HC155" si="61">SUM(FB141:FB153)</f>
        <v>159848.91449999996</v>
      </c>
      <c r="FC155" s="499">
        <f t="shared" si="61"/>
        <v>152935.6173675</v>
      </c>
      <c r="FD155" s="499">
        <f t="shared" si="61"/>
        <v>151484.19299475002</v>
      </c>
      <c r="FE155" s="499">
        <f t="shared" si="61"/>
        <v>150114.738978468</v>
      </c>
      <c r="FF155" s="499">
        <f t="shared" si="61"/>
        <v>145528.64470838601</v>
      </c>
      <c r="FG155" s="499">
        <f t="shared" si="61"/>
        <v>141217.08381733566</v>
      </c>
      <c r="FH155" s="499">
        <f t="shared" si="61"/>
        <v>138854.1096854808</v>
      </c>
      <c r="FI155" s="499">
        <f t="shared" si="61"/>
        <v>135059.9653205745</v>
      </c>
      <c r="FJ155" s="499">
        <f t="shared" si="61"/>
        <v>133005.98618779817</v>
      </c>
      <c r="FK155" s="499">
        <f t="shared" si="61"/>
        <v>132528.71106627164</v>
      </c>
      <c r="FL155" s="499">
        <f t="shared" si="61"/>
        <v>132421.10965301169</v>
      </c>
      <c r="FM155" s="499">
        <f t="shared" si="61"/>
        <v>131276.70251142324</v>
      </c>
      <c r="FN155" s="499">
        <f t="shared" si="61"/>
        <v>129335.64813998475</v>
      </c>
      <c r="FO155" s="499">
        <f t="shared" si="61"/>
        <v>127388.65584379318</v>
      </c>
      <c r="FP155" s="499">
        <f t="shared" si="61"/>
        <v>119527.83983351135</v>
      </c>
      <c r="FQ155" s="499">
        <f t="shared" si="61"/>
        <v>111328.20549221532</v>
      </c>
      <c r="FR155" s="499">
        <f t="shared" si="61"/>
        <v>109524.55154090562</v>
      </c>
      <c r="FS155" s="499">
        <f t="shared" si="61"/>
        <v>102590.86346070972</v>
      </c>
      <c r="FT155" s="499">
        <f t="shared" si="61"/>
        <v>97479.044342231267</v>
      </c>
      <c r="FU155" s="499">
        <f t="shared" si="61"/>
        <v>90904.951745289101</v>
      </c>
      <c r="FV155" s="499">
        <f t="shared" si="61"/>
        <v>92605.110609849406</v>
      </c>
      <c r="FW155" s="499">
        <f t="shared" si="61"/>
        <v>87381.476653059071</v>
      </c>
      <c r="FX155" s="499">
        <f t="shared" si="61"/>
        <v>81787.869899682322</v>
      </c>
      <c r="FY155" s="499">
        <f t="shared" si="61"/>
        <v>76952.93262471116</v>
      </c>
      <c r="FZ155" s="499">
        <f t="shared" si="61"/>
        <v>76246.76037821616</v>
      </c>
      <c r="GA155" s="499">
        <f t="shared" si="61"/>
        <v>75564.348151122103</v>
      </c>
      <c r="GB155" s="499">
        <f t="shared" si="61"/>
        <v>76563.03137718467</v>
      </c>
      <c r="GC155" s="499">
        <f t="shared" si="61"/>
        <v>80198.354449584091</v>
      </c>
      <c r="GD155" s="499">
        <f t="shared" si="61"/>
        <v>79901.043810412302</v>
      </c>
      <c r="GE155" s="499">
        <f t="shared" si="61"/>
        <v>77560.443413385379</v>
      </c>
      <c r="GF155" s="499">
        <f t="shared" si="61"/>
        <v>76500.69339427106</v>
      </c>
      <c r="GG155" s="499">
        <f t="shared" si="61"/>
        <v>76755.72879456474</v>
      </c>
      <c r="GH155" s="499">
        <f t="shared" si="61"/>
        <v>76374.512274021079</v>
      </c>
      <c r="GI155" s="499">
        <f t="shared" si="61"/>
        <v>75326.866373126104</v>
      </c>
      <c r="GJ155" s="499">
        <f t="shared" si="61"/>
        <v>78208.10218790338</v>
      </c>
      <c r="GK155" s="499">
        <f t="shared" si="61"/>
        <v>75025.071309636609</v>
      </c>
      <c r="GL155" s="499">
        <f t="shared" si="61"/>
        <v>75775.125452411652</v>
      </c>
      <c r="GM155" s="499">
        <f t="shared" si="61"/>
        <v>87857.93258355961</v>
      </c>
      <c r="GN155" s="499">
        <f t="shared" si="61"/>
        <v>95877.722402345637</v>
      </c>
      <c r="GO155" s="499">
        <f t="shared" si="61"/>
        <v>107470.11519498438</v>
      </c>
      <c r="GP155" s="499">
        <f t="shared" si="61"/>
        <v>122284.12226361332</v>
      </c>
      <c r="GQ155" s="499">
        <f t="shared" si="61"/>
        <v>129784.56613903033</v>
      </c>
      <c r="GR155" s="499">
        <f t="shared" si="61"/>
        <v>133995.3243620109</v>
      </c>
      <c r="GS155" s="499">
        <f t="shared" si="61"/>
        <v>143469.22714990287</v>
      </c>
      <c r="GT155" s="499">
        <f t="shared" si="61"/>
        <v>155469.04605790498</v>
      </c>
      <c r="GU155" s="499">
        <f t="shared" si="61"/>
        <v>159862.68931882016</v>
      </c>
      <c r="GV155" s="499">
        <f t="shared" si="61"/>
        <v>166221.17792949421</v>
      </c>
      <c r="GW155" s="499">
        <f t="shared" si="61"/>
        <v>170776.49017842894</v>
      </c>
      <c r="GX155" s="499">
        <f t="shared" si="61"/>
        <v>168842.08708929748</v>
      </c>
      <c r="GY155" s="499">
        <f t="shared" si="61"/>
        <v>165432.28050444004</v>
      </c>
      <c r="GZ155" s="499">
        <f t="shared" si="61"/>
        <v>164715.60049290783</v>
      </c>
      <c r="HA155" s="499">
        <f t="shared" si="61"/>
        <v>161820.84573005969</v>
      </c>
      <c r="HB155" s="499">
        <f t="shared" si="61"/>
        <v>159396.82556665482</v>
      </c>
      <c r="HC155" s="499">
        <f t="shared" si="61"/>
        <v>159207.68007006744</v>
      </c>
      <c r="HD155" s="499"/>
      <c r="HE155" s="499"/>
      <c r="HF155" s="499"/>
      <c r="HG155" s="499"/>
      <c r="HH155" s="499"/>
      <c r="HI155" s="499"/>
      <c r="HJ155" s="499"/>
      <c r="HK155" s="499"/>
      <c r="HL155" s="499"/>
      <c r="HM155" s="499"/>
      <c r="HN155" s="499"/>
      <c r="HO155" s="499"/>
      <c r="HP155" s="499"/>
      <c r="HQ155" s="499"/>
      <c r="HR155" s="499"/>
      <c r="HS155" s="499"/>
      <c r="HT155" s="499"/>
      <c r="HU155" s="499"/>
      <c r="HV155" s="499"/>
      <c r="HW155" s="499"/>
      <c r="HX155" s="499"/>
      <c r="HY155" s="499"/>
      <c r="HZ155" s="499"/>
      <c r="IA155" s="499"/>
      <c r="IB155" s="499"/>
      <c r="IC155" s="499"/>
      <c r="ID155" s="499"/>
      <c r="IE155" s="499"/>
      <c r="IF155" s="499"/>
      <c r="IG155" s="499"/>
      <c r="IH155" s="499"/>
      <c r="II155" s="499"/>
      <c r="IJ155" s="499"/>
      <c r="IK155" s="499"/>
      <c r="IL155" s="499"/>
      <c r="IM155" s="499"/>
      <c r="IN155" s="499"/>
      <c r="IO155" s="499"/>
      <c r="IP155" s="499"/>
      <c r="IQ155" s="499"/>
      <c r="IR155" s="499"/>
      <c r="IS155" s="499"/>
      <c r="IT155" s="499"/>
      <c r="IU155" s="499"/>
      <c r="IV155" s="499"/>
      <c r="IW155" s="499"/>
      <c r="IX155" s="499"/>
      <c r="IY155" s="499"/>
      <c r="IZ155" s="499"/>
      <c r="JA155" s="499"/>
      <c r="JB155" s="499"/>
      <c r="JC155" s="499"/>
      <c r="JD155" s="499"/>
      <c r="JE155" s="499"/>
      <c r="JF155" s="499"/>
      <c r="JG155" s="499"/>
      <c r="JH155" s="499"/>
      <c r="JI155" s="499"/>
      <c r="JJ155" s="499"/>
      <c r="JK155" s="499"/>
      <c r="JL155" s="499"/>
      <c r="JM155" s="499"/>
      <c r="JN155" s="499"/>
      <c r="JO155" s="499"/>
      <c r="JP155" s="499"/>
      <c r="JQ155" s="499"/>
      <c r="JR155" s="499"/>
      <c r="JS155" s="499"/>
      <c r="JT155" s="499"/>
      <c r="JU155" s="499"/>
      <c r="JV155" s="499"/>
      <c r="JW155" s="499"/>
      <c r="JX155" s="499"/>
      <c r="JY155" s="499"/>
      <c r="JZ155" s="499"/>
      <c r="KA155" s="499"/>
      <c r="KB155" s="499"/>
      <c r="KC155" s="499"/>
      <c r="KD155" s="499"/>
      <c r="KE155" s="499"/>
      <c r="KF155" s="499"/>
      <c r="KG155" s="499"/>
      <c r="KH155" s="499"/>
      <c r="KI155" s="499"/>
      <c r="KJ155" s="499"/>
      <c r="KK155" s="499"/>
      <c r="KL155" s="499"/>
      <c r="KM155" s="499"/>
      <c r="KN155" s="499"/>
      <c r="KO155" s="499"/>
      <c r="KP155" s="499"/>
      <c r="KQ155" s="499"/>
      <c r="KR155" s="499"/>
      <c r="KS155" s="499"/>
      <c r="KT155" s="499"/>
      <c r="KU155" s="499"/>
      <c r="KV155" s="499"/>
      <c r="KW155" s="499"/>
      <c r="KX155" s="499"/>
      <c r="KY155" s="499"/>
      <c r="KZ155" s="499"/>
      <c r="LA155" s="499"/>
      <c r="LB155" s="499"/>
      <c r="LC155" s="499"/>
      <c r="LD155" s="499"/>
      <c r="LE155" s="499"/>
      <c r="LF155" s="499"/>
      <c r="LG155" s="499"/>
      <c r="LH155" s="499"/>
      <c r="LI155" s="499"/>
      <c r="LJ155" s="499"/>
      <c r="LK155" s="499"/>
      <c r="LL155" s="499"/>
      <c r="LM155" s="499"/>
      <c r="LN155" s="499"/>
      <c r="LO155" s="499"/>
      <c r="LP155" s="499"/>
      <c r="LQ155" s="499"/>
      <c r="LR155" s="499"/>
      <c r="LS155" s="499"/>
      <c r="LT155" s="499"/>
      <c r="LU155" s="499"/>
      <c r="LV155" s="499"/>
      <c r="LW155" s="499"/>
    </row>
    <row r="156" spans="1:335" ht="18">
      <c r="A156" s="505"/>
      <c r="B156" s="499"/>
      <c r="C156" s="499"/>
      <c r="D156" s="499"/>
      <c r="E156" s="499"/>
      <c r="F156" s="499"/>
      <c r="G156" s="499"/>
      <c r="H156" s="499"/>
      <c r="I156" s="499"/>
      <c r="J156" s="499"/>
      <c r="K156" s="499"/>
      <c r="L156" s="499"/>
      <c r="M156" s="499"/>
      <c r="N156" s="499"/>
      <c r="O156" s="499"/>
      <c r="P156" s="499"/>
      <c r="Q156" s="499"/>
      <c r="R156" s="499"/>
      <c r="S156" s="499"/>
      <c r="T156" s="499"/>
      <c r="U156" s="499"/>
      <c r="V156" s="499"/>
      <c r="W156" s="499"/>
      <c r="X156" s="499"/>
      <c r="Y156" s="499"/>
      <c r="Z156" s="499"/>
      <c r="AA156" s="499"/>
      <c r="AB156" s="499"/>
      <c r="AC156" s="499"/>
      <c r="AD156" s="499"/>
      <c r="AE156" s="499"/>
      <c r="AF156" s="499"/>
      <c r="AG156" s="499"/>
      <c r="AH156" s="499"/>
      <c r="AI156" s="499"/>
      <c r="AJ156" s="499"/>
      <c r="AK156" s="499"/>
      <c r="AL156" s="499"/>
      <c r="AM156" s="499"/>
      <c r="AN156" s="499"/>
      <c r="AO156" s="499"/>
      <c r="AP156" s="499"/>
      <c r="AQ156" s="499"/>
      <c r="AR156" s="499"/>
      <c r="AS156" s="499"/>
      <c r="AT156" s="499"/>
      <c r="AU156" s="499"/>
      <c r="AV156" s="499"/>
      <c r="AW156" s="499"/>
      <c r="AX156" s="499"/>
      <c r="AY156" s="499"/>
      <c r="AZ156" s="499"/>
      <c r="BA156" s="499"/>
      <c r="BB156" s="499"/>
      <c r="BC156" s="499"/>
      <c r="BD156" s="499"/>
      <c r="BE156" s="499"/>
      <c r="BF156" s="499"/>
      <c r="BG156" s="499"/>
      <c r="BH156" s="499"/>
      <c r="BI156" s="499"/>
      <c r="BJ156" s="499"/>
      <c r="BK156" s="499"/>
      <c r="BL156" s="499"/>
      <c r="BM156" s="499"/>
      <c r="BN156" s="499"/>
      <c r="BO156" s="499"/>
      <c r="BP156" s="499"/>
      <c r="BQ156" s="499"/>
      <c r="BR156" s="499"/>
      <c r="BS156" s="499"/>
      <c r="BT156" s="499"/>
      <c r="BU156" s="499"/>
      <c r="BV156" s="499"/>
      <c r="BW156" s="499"/>
      <c r="BX156" s="499"/>
      <c r="BY156" s="499"/>
      <c r="BZ156" s="499"/>
      <c r="CA156" s="499"/>
      <c r="CB156" s="499"/>
      <c r="CC156" s="499"/>
      <c r="CD156" s="499"/>
      <c r="CE156" s="499"/>
      <c r="CF156" s="499"/>
      <c r="CG156" s="499"/>
      <c r="CH156" s="499"/>
      <c r="CI156" s="499"/>
      <c r="CJ156" s="499"/>
      <c r="CK156" s="499"/>
      <c r="CL156" s="499"/>
      <c r="CM156" s="499"/>
      <c r="CN156" s="499"/>
      <c r="CO156" s="499"/>
      <c r="CP156" s="499"/>
      <c r="CQ156" s="499"/>
      <c r="CR156" s="499"/>
      <c r="CS156" s="499"/>
      <c r="CT156" s="499"/>
      <c r="CU156" s="499"/>
      <c r="CV156" s="499"/>
      <c r="CW156" s="499"/>
      <c r="CX156" s="499"/>
      <c r="CY156" s="499"/>
      <c r="CZ156" s="499"/>
      <c r="DA156" s="499"/>
      <c r="DB156" s="499"/>
      <c r="DC156" s="499"/>
      <c r="DD156" s="499"/>
      <c r="DE156" s="499"/>
      <c r="DF156" s="499"/>
      <c r="DG156" s="499"/>
      <c r="DH156" s="499"/>
      <c r="DI156" s="499"/>
      <c r="DJ156" s="499"/>
      <c r="DK156" s="499"/>
      <c r="DL156" s="499"/>
      <c r="DM156" s="499"/>
      <c r="DN156" s="499"/>
      <c r="DO156" s="499"/>
      <c r="DP156" s="499"/>
      <c r="DQ156" s="499"/>
      <c r="DR156" s="499"/>
      <c r="DS156" s="499"/>
      <c r="DT156" s="499"/>
      <c r="DU156" s="499"/>
      <c r="DV156" s="499"/>
      <c r="DW156" s="499"/>
      <c r="DX156" s="499"/>
      <c r="DY156" s="499"/>
      <c r="DZ156" s="499"/>
      <c r="EA156" s="499"/>
      <c r="EB156" s="499"/>
      <c r="EC156" s="499"/>
      <c r="ED156" s="499"/>
      <c r="EE156" s="499"/>
      <c r="EF156" s="499"/>
      <c r="EG156" s="499"/>
      <c r="EH156" s="499"/>
      <c r="EI156" s="499"/>
      <c r="EJ156" s="499"/>
      <c r="EK156" s="499"/>
      <c r="EL156" s="499"/>
      <c r="EM156" s="499"/>
      <c r="EN156" s="499"/>
      <c r="EO156" s="499"/>
      <c r="EP156" s="499"/>
      <c r="EQ156" s="499"/>
      <c r="ER156" s="499"/>
      <c r="ES156" s="499"/>
      <c r="ET156" s="499"/>
      <c r="EU156" s="499"/>
      <c r="EV156" s="499"/>
      <c r="EW156" s="499"/>
      <c r="EX156" s="499"/>
      <c r="EY156" s="499"/>
      <c r="EZ156" s="499"/>
      <c r="FA156" s="499"/>
      <c r="FB156" s="499"/>
      <c r="FC156" s="499"/>
      <c r="FD156" s="499"/>
      <c r="FE156" s="499"/>
      <c r="FF156" s="499"/>
      <c r="FG156" s="499"/>
      <c r="FH156" s="499"/>
      <c r="FI156" s="499"/>
      <c r="FJ156" s="499"/>
      <c r="FK156" s="499"/>
      <c r="FL156" s="499"/>
      <c r="FM156" s="499"/>
      <c r="FN156" s="499"/>
      <c r="FO156" s="499"/>
      <c r="FP156" s="499"/>
      <c r="FQ156" s="499"/>
      <c r="FR156" s="499"/>
      <c r="FS156" s="499"/>
      <c r="FT156" s="499"/>
      <c r="FU156" s="499"/>
      <c r="FV156" s="499"/>
      <c r="FW156" s="499"/>
      <c r="FX156" s="499"/>
      <c r="FY156" s="499"/>
      <c r="FZ156" s="499"/>
      <c r="GA156" s="499"/>
      <c r="GB156" s="499"/>
      <c r="GC156" s="499"/>
      <c r="GD156" s="499"/>
      <c r="GE156" s="499"/>
      <c r="GF156" s="499"/>
      <c r="GG156" s="499"/>
      <c r="GH156" s="499"/>
      <c r="GI156" s="499"/>
      <c r="GJ156" s="499"/>
      <c r="GK156" s="499"/>
      <c r="GL156" s="499"/>
      <c r="GM156" s="499"/>
      <c r="GN156" s="499"/>
      <c r="GO156" s="499"/>
      <c r="GP156" s="499"/>
      <c r="GQ156" s="499"/>
      <c r="GR156" s="499"/>
      <c r="GS156" s="499"/>
      <c r="GT156" s="499"/>
      <c r="GU156" s="499"/>
      <c r="GV156" s="499"/>
      <c r="GW156" s="499"/>
      <c r="GX156" s="499"/>
      <c r="GY156" s="499"/>
      <c r="GZ156" s="499"/>
      <c r="HA156" s="499"/>
      <c r="HB156" s="499"/>
      <c r="HC156" s="499"/>
      <c r="HD156" s="499"/>
      <c r="HE156" s="499"/>
      <c r="HF156" s="470" t="s">
        <v>171</v>
      </c>
      <c r="HG156" s="499">
        <f>SUM(HG142:HG154)</f>
        <v>116600.84999999999</v>
      </c>
      <c r="HH156" s="499">
        <f t="shared" ref="HH156:JI156" si="62">SUM(HH142:HH154)</f>
        <v>120188.43100000001</v>
      </c>
      <c r="HI156" s="499">
        <f t="shared" si="62"/>
        <v>123445.06315624998</v>
      </c>
      <c r="HJ156" s="499">
        <f t="shared" si="62"/>
        <v>129501.62761346251</v>
      </c>
      <c r="HK156" s="499">
        <f t="shared" si="62"/>
        <v>138189.3264717735</v>
      </c>
      <c r="HL156" s="499">
        <f t="shared" si="62"/>
        <v>136683.26782489763</v>
      </c>
      <c r="HM156" s="499">
        <f t="shared" si="62"/>
        <v>135704.20296638625</v>
      </c>
      <c r="HN156" s="499">
        <f t="shared" si="62"/>
        <v>138966.95344962217</v>
      </c>
      <c r="HO156" s="499">
        <f t="shared" si="62"/>
        <v>142543.82890379321</v>
      </c>
      <c r="HP156" s="499">
        <f t="shared" si="62"/>
        <v>142161.8898683647</v>
      </c>
      <c r="HQ156" s="499">
        <f t="shared" si="62"/>
        <v>143565.81651240861</v>
      </c>
      <c r="HR156" s="499">
        <f t="shared" si="62"/>
        <v>143236.77770918337</v>
      </c>
      <c r="HS156" s="499">
        <f t="shared" si="62"/>
        <v>138088.41340447168</v>
      </c>
      <c r="HT156" s="499">
        <f t="shared" si="62"/>
        <v>133412.20196823039</v>
      </c>
      <c r="HU156" s="499">
        <f t="shared" si="62"/>
        <v>130090.54832308019</v>
      </c>
      <c r="HV156" s="499">
        <f t="shared" si="62"/>
        <v>124485.66622543566</v>
      </c>
      <c r="HW156" s="499">
        <f t="shared" si="62"/>
        <v>123250.15645979797</v>
      </c>
      <c r="HX156" s="499">
        <f t="shared" si="62"/>
        <v>122067.45022608699</v>
      </c>
      <c r="HY156" s="499">
        <f t="shared" si="62"/>
        <v>118397.42725310533</v>
      </c>
      <c r="HZ156" s="499">
        <f t="shared" si="62"/>
        <v>114961.39723498304</v>
      </c>
      <c r="IA156" s="499">
        <f t="shared" si="62"/>
        <v>113073.89353485679</v>
      </c>
      <c r="IB156" s="499">
        <f t="shared" si="62"/>
        <v>110059.61305508197</v>
      </c>
      <c r="IC156" s="499">
        <f t="shared" si="62"/>
        <v>108421.33030800404</v>
      </c>
      <c r="ID156" s="499">
        <f t="shared" si="62"/>
        <v>108015.16989566493</v>
      </c>
      <c r="IE156" s="499">
        <f t="shared" si="62"/>
        <v>107895.31869092921</v>
      </c>
      <c r="IF156" s="499">
        <f t="shared" si="62"/>
        <v>106958.28885185304</v>
      </c>
      <c r="IG156" s="499">
        <f t="shared" si="62"/>
        <v>105380.35312123879</v>
      </c>
      <c r="IH156" s="499">
        <f t="shared" si="62"/>
        <v>103780.54655316149</v>
      </c>
      <c r="II156" s="499">
        <f t="shared" si="62"/>
        <v>97410.3080598339</v>
      </c>
      <c r="IJ156" s="499">
        <f t="shared" si="62"/>
        <v>90615.78435825929</v>
      </c>
      <c r="IK156" s="499">
        <f t="shared" si="62"/>
        <v>88950.339692986949</v>
      </c>
      <c r="IL156" s="499">
        <f t="shared" si="62"/>
        <v>83358.331587303343</v>
      </c>
      <c r="IM156" s="499">
        <f t="shared" si="62"/>
        <v>79175.533912420316</v>
      </c>
      <c r="IN156" s="499">
        <f t="shared" si="62"/>
        <v>73836.522639674673</v>
      </c>
      <c r="IO156" s="499">
        <f t="shared" si="62"/>
        <v>75132.016816327552</v>
      </c>
      <c r="IP156" s="499">
        <f t="shared" si="62"/>
        <v>71116.411881495878</v>
      </c>
      <c r="IQ156" s="499">
        <f t="shared" si="62"/>
        <v>66665.644369666275</v>
      </c>
      <c r="IR156" s="499">
        <f t="shared" si="62"/>
        <v>62683.94148554295</v>
      </c>
      <c r="IS156" s="499">
        <f t="shared" si="62"/>
        <v>62100.471766787174</v>
      </c>
      <c r="IT156" s="499">
        <f t="shared" si="62"/>
        <v>61548.670885878615</v>
      </c>
      <c r="IU156" s="499">
        <f t="shared" si="62"/>
        <v>62347.170621066245</v>
      </c>
      <c r="IV156" s="499">
        <f t="shared" si="62"/>
        <v>65270.58482648278</v>
      </c>
      <c r="IW156" s="499">
        <f t="shared" si="62"/>
        <v>65210.419408872076</v>
      </c>
      <c r="IX156" s="499">
        <f t="shared" si="62"/>
        <v>63319.768443788802</v>
      </c>
      <c r="IY156" s="499">
        <f t="shared" si="62"/>
        <v>62364.161160953772</v>
      </c>
      <c r="IZ156" s="499">
        <f t="shared" si="62"/>
        <v>62525.805109423622</v>
      </c>
      <c r="JA156" s="499">
        <f t="shared" si="62"/>
        <v>62312.015877792262</v>
      </c>
      <c r="JB156" s="499">
        <f t="shared" si="62"/>
        <v>61442.874963056274</v>
      </c>
      <c r="JC156" s="499">
        <f t="shared" si="62"/>
        <v>63622.570333446332</v>
      </c>
      <c r="JD156" s="499">
        <f t="shared" si="62"/>
        <v>61138.582832592219</v>
      </c>
      <c r="JE156" s="499">
        <f t="shared" si="62"/>
        <v>61688.384290296235</v>
      </c>
      <c r="JF156" s="499">
        <f t="shared" si="62"/>
        <v>71446.929779447659</v>
      </c>
      <c r="JG156" s="499">
        <f t="shared" si="62"/>
        <v>78282.105941131056</v>
      </c>
      <c r="JH156" s="499">
        <f t="shared" si="62"/>
        <v>88004.176629190784</v>
      </c>
      <c r="JI156" s="499">
        <f t="shared" si="62"/>
        <v>100183.93958987032</v>
      </c>
      <c r="JJ156" s="499"/>
      <c r="JK156" s="499"/>
      <c r="JL156" s="499"/>
      <c r="JM156" s="499"/>
      <c r="JN156" s="499"/>
      <c r="JO156" s="499"/>
      <c r="JP156" s="499"/>
      <c r="JQ156" s="499"/>
      <c r="JR156" s="499"/>
      <c r="JS156" s="499"/>
      <c r="JT156" s="499"/>
      <c r="JU156" s="499"/>
      <c r="JV156" s="499"/>
      <c r="JW156" s="499"/>
      <c r="JX156" s="499"/>
      <c r="JY156" s="499"/>
      <c r="JZ156" s="499"/>
      <c r="KA156" s="499"/>
      <c r="KB156" s="499"/>
      <c r="KC156" s="499"/>
      <c r="KD156" s="499"/>
      <c r="KE156" s="499"/>
      <c r="KF156" s="499"/>
      <c r="KG156" s="499"/>
      <c r="KH156" s="499"/>
      <c r="KI156" s="499"/>
      <c r="KJ156" s="499"/>
      <c r="KK156" s="499"/>
      <c r="KL156" s="499"/>
      <c r="KM156" s="499"/>
      <c r="KN156" s="499"/>
      <c r="KO156" s="499"/>
      <c r="KP156" s="499"/>
      <c r="KQ156" s="499"/>
      <c r="KR156" s="499"/>
      <c r="KS156" s="499"/>
      <c r="KT156" s="499"/>
      <c r="KU156" s="499"/>
      <c r="KV156" s="499"/>
      <c r="KW156" s="499"/>
      <c r="KX156" s="499"/>
      <c r="KY156" s="499"/>
      <c r="KZ156" s="499"/>
      <c r="LA156" s="499"/>
      <c r="LB156" s="499"/>
      <c r="LC156" s="499"/>
      <c r="LD156" s="499"/>
      <c r="LE156" s="499"/>
      <c r="LF156" s="499"/>
      <c r="LG156" s="499"/>
      <c r="LH156" s="499"/>
      <c r="LI156" s="499"/>
      <c r="LJ156" s="499"/>
      <c r="LK156" s="499"/>
      <c r="LL156" s="499"/>
      <c r="LM156" s="499"/>
      <c r="LN156" s="499"/>
      <c r="LO156" s="499"/>
      <c r="LP156" s="499"/>
      <c r="LQ156" s="499"/>
      <c r="LR156" s="499"/>
      <c r="LS156" s="499"/>
      <c r="LT156" s="499"/>
      <c r="LU156" s="499"/>
      <c r="LV156" s="499"/>
      <c r="LW156" s="499"/>
    </row>
    <row r="157" spans="1:335" ht="18">
      <c r="A157" s="505"/>
      <c r="B157" s="499"/>
      <c r="C157" s="499"/>
      <c r="D157" s="499"/>
      <c r="E157" s="499"/>
      <c r="F157" s="499"/>
      <c r="G157" s="499"/>
      <c r="H157" s="499"/>
      <c r="I157" s="499"/>
      <c r="J157" s="499"/>
      <c r="K157" s="499"/>
      <c r="L157" s="499"/>
      <c r="M157" s="499"/>
      <c r="N157" s="499"/>
      <c r="O157" s="499"/>
      <c r="P157" s="499"/>
      <c r="Q157" s="499"/>
      <c r="R157" s="499"/>
      <c r="S157" s="499"/>
      <c r="T157" s="499"/>
      <c r="U157" s="499"/>
      <c r="V157" s="499"/>
      <c r="W157" s="499"/>
      <c r="X157" s="499"/>
      <c r="Y157" s="499"/>
      <c r="Z157" s="499"/>
      <c r="AA157" s="499"/>
      <c r="AB157" s="499"/>
      <c r="AC157" s="499"/>
      <c r="AD157" s="499"/>
      <c r="AE157" s="499"/>
      <c r="AF157" s="499"/>
      <c r="AG157" s="499"/>
      <c r="AH157" s="499"/>
      <c r="AI157" s="499"/>
      <c r="AJ157" s="499"/>
      <c r="AK157" s="499"/>
      <c r="AL157" s="499"/>
      <c r="AM157" s="499"/>
      <c r="AN157" s="499"/>
      <c r="AO157" s="499"/>
      <c r="AP157" s="499"/>
      <c r="AQ157" s="499"/>
      <c r="AR157" s="499"/>
      <c r="AS157" s="499"/>
      <c r="AT157" s="499"/>
      <c r="AU157" s="499"/>
      <c r="AV157" s="499"/>
      <c r="AW157" s="499"/>
      <c r="AX157" s="499"/>
      <c r="AY157" s="499"/>
      <c r="AZ157" s="499"/>
      <c r="BA157" s="499"/>
      <c r="BB157" s="499"/>
      <c r="BC157" s="499"/>
      <c r="BD157" s="499"/>
      <c r="BE157" s="499"/>
      <c r="BF157" s="499"/>
      <c r="BG157" s="499"/>
      <c r="BH157" s="499"/>
      <c r="BI157" s="499"/>
      <c r="BJ157" s="499"/>
      <c r="BK157" s="499"/>
      <c r="BL157" s="499"/>
      <c r="BM157" s="499"/>
      <c r="BN157" s="499"/>
      <c r="BO157" s="499"/>
      <c r="BP157" s="499"/>
      <c r="BQ157" s="499"/>
      <c r="BR157" s="499"/>
      <c r="BS157" s="499"/>
      <c r="BT157" s="499"/>
      <c r="BU157" s="499"/>
      <c r="BV157" s="499"/>
      <c r="BW157" s="499"/>
      <c r="BX157" s="499"/>
      <c r="BY157" s="499"/>
      <c r="BZ157" s="499"/>
      <c r="CA157" s="499"/>
      <c r="CB157" s="499"/>
      <c r="CC157" s="499"/>
      <c r="CD157" s="499"/>
      <c r="CE157" s="499"/>
      <c r="CF157" s="499"/>
      <c r="CG157" s="499"/>
      <c r="CH157" s="499"/>
      <c r="CI157" s="499"/>
      <c r="CJ157" s="499"/>
      <c r="CK157" s="499"/>
      <c r="CL157" s="499"/>
      <c r="CM157" s="499"/>
      <c r="CN157" s="499"/>
      <c r="CO157" s="499"/>
      <c r="CP157" s="499"/>
      <c r="CQ157" s="499"/>
      <c r="CR157" s="499"/>
      <c r="CS157" s="499"/>
      <c r="CT157" s="499"/>
      <c r="CU157" s="499"/>
      <c r="CV157" s="499"/>
      <c r="CW157" s="499"/>
      <c r="CX157" s="499"/>
      <c r="CY157" s="499"/>
      <c r="CZ157" s="499"/>
      <c r="DA157" s="499"/>
      <c r="DB157" s="499"/>
      <c r="DC157" s="499"/>
      <c r="DD157" s="499"/>
      <c r="DE157" s="499"/>
      <c r="DF157" s="499"/>
      <c r="DG157" s="499"/>
      <c r="DH157" s="499"/>
      <c r="DI157" s="499"/>
      <c r="DJ157" s="499"/>
      <c r="DK157" s="499"/>
      <c r="DL157" s="499"/>
      <c r="DM157" s="499"/>
      <c r="DN157" s="499"/>
      <c r="DO157" s="499"/>
      <c r="DP157" s="499"/>
      <c r="DQ157" s="499"/>
      <c r="DR157" s="499"/>
      <c r="DS157" s="499"/>
      <c r="DT157" s="499"/>
      <c r="DU157" s="499"/>
      <c r="DV157" s="499"/>
      <c r="DW157" s="499"/>
      <c r="DX157" s="499"/>
      <c r="DY157" s="499"/>
      <c r="DZ157" s="499"/>
      <c r="EA157" s="499"/>
      <c r="EB157" s="499"/>
      <c r="EC157" s="499"/>
      <c r="ED157" s="499"/>
      <c r="EE157" s="499"/>
      <c r="EF157" s="499"/>
      <c r="EG157" s="499"/>
      <c r="EH157" s="499"/>
      <c r="EI157" s="499"/>
      <c r="EJ157" s="499"/>
      <c r="EK157" s="499"/>
      <c r="EL157" s="499"/>
      <c r="EM157" s="499"/>
      <c r="EN157" s="499"/>
      <c r="EO157" s="499"/>
      <c r="EP157" s="499"/>
      <c r="EQ157" s="499"/>
      <c r="ER157" s="499"/>
      <c r="ES157" s="499"/>
      <c r="ET157" s="499"/>
      <c r="EU157" s="499"/>
      <c r="EV157" s="499"/>
      <c r="EW157" s="499"/>
      <c r="EX157" s="499"/>
      <c r="EY157" s="499"/>
      <c r="EZ157" s="499"/>
      <c r="FA157" s="499"/>
      <c r="FB157" s="499"/>
      <c r="FC157" s="499"/>
      <c r="FD157" s="499"/>
      <c r="FE157" s="499"/>
      <c r="FF157" s="499"/>
      <c r="FG157" s="499"/>
      <c r="FH157" s="499"/>
      <c r="FI157" s="499"/>
      <c r="FJ157" s="499"/>
      <c r="FK157" s="499"/>
      <c r="FL157" s="499"/>
      <c r="FM157" s="499"/>
      <c r="FN157" s="499"/>
      <c r="FO157" s="499"/>
      <c r="FP157" s="499"/>
      <c r="FQ157" s="499"/>
      <c r="FR157" s="499"/>
      <c r="FS157" s="499"/>
      <c r="FT157" s="499"/>
      <c r="FU157" s="499"/>
      <c r="FV157" s="499"/>
      <c r="FW157" s="499"/>
      <c r="FX157" s="499"/>
      <c r="FY157" s="499"/>
      <c r="FZ157" s="499"/>
      <c r="GA157" s="499"/>
      <c r="GB157" s="499"/>
      <c r="GC157" s="499"/>
      <c r="GD157" s="499"/>
      <c r="GE157" s="499"/>
      <c r="GF157" s="499"/>
      <c r="GG157" s="499"/>
      <c r="GH157" s="499"/>
      <c r="GI157" s="499"/>
      <c r="GJ157" s="499"/>
      <c r="GK157" s="499"/>
      <c r="GL157" s="499"/>
      <c r="GM157" s="499"/>
      <c r="GN157" s="499"/>
      <c r="GO157" s="499"/>
      <c r="GP157" s="499"/>
      <c r="GQ157" s="499"/>
      <c r="GR157" s="499"/>
      <c r="GS157" s="499"/>
      <c r="GT157" s="499"/>
      <c r="GU157" s="499"/>
      <c r="GV157" s="499"/>
      <c r="GW157" s="499"/>
      <c r="GX157" s="499"/>
      <c r="GY157" s="499"/>
      <c r="GZ157" s="499"/>
      <c r="HA157" s="499"/>
      <c r="HB157" s="499"/>
      <c r="HC157" s="499"/>
      <c r="HD157" s="499"/>
      <c r="HE157" s="499"/>
      <c r="HF157" s="499"/>
      <c r="HG157" s="499"/>
      <c r="HH157" s="499"/>
      <c r="HI157" s="499"/>
      <c r="HJ157" s="499"/>
      <c r="HK157" s="499"/>
      <c r="HL157" s="499"/>
      <c r="HM157" s="499"/>
      <c r="HN157" s="499"/>
      <c r="HO157" s="499"/>
      <c r="HP157" s="499"/>
      <c r="HQ157" s="499"/>
      <c r="HR157" s="499"/>
      <c r="HS157" s="499"/>
      <c r="HT157" s="499"/>
      <c r="HU157" s="499"/>
      <c r="HV157" s="499"/>
      <c r="HW157" s="499"/>
      <c r="HX157" s="499"/>
      <c r="HY157" s="499"/>
      <c r="HZ157" s="499"/>
      <c r="IA157" s="499"/>
      <c r="IB157" s="499"/>
      <c r="IC157" s="499"/>
      <c r="ID157" s="499"/>
      <c r="IE157" s="499"/>
      <c r="IF157" s="499"/>
      <c r="IG157" s="499"/>
      <c r="IH157" s="499"/>
      <c r="II157" s="499"/>
      <c r="IJ157" s="499"/>
      <c r="IK157" s="499"/>
      <c r="IL157" s="499"/>
      <c r="IM157" s="499"/>
      <c r="IN157" s="499"/>
      <c r="IO157" s="499"/>
      <c r="IP157" s="499"/>
      <c r="IQ157" s="499"/>
      <c r="IR157" s="499"/>
      <c r="IS157" s="499"/>
      <c r="IT157" s="499"/>
      <c r="IU157" s="499"/>
      <c r="IV157" s="499"/>
      <c r="IW157" s="499"/>
      <c r="IX157" s="499"/>
      <c r="IY157" s="499"/>
      <c r="IZ157" s="499"/>
      <c r="JA157" s="499"/>
      <c r="JB157" s="499"/>
      <c r="JC157" s="499"/>
      <c r="JD157" s="499"/>
      <c r="JE157" s="499"/>
      <c r="JF157" s="499"/>
      <c r="JG157" s="499"/>
      <c r="JH157" s="499"/>
      <c r="JI157" s="499"/>
      <c r="JJ157" s="499"/>
      <c r="JK157" s="499"/>
      <c r="JL157" s="499"/>
      <c r="JM157" s="499"/>
      <c r="JN157" s="499"/>
      <c r="JO157" s="499"/>
      <c r="JP157" s="499"/>
      <c r="JQ157" s="499"/>
      <c r="JR157" s="499"/>
      <c r="JS157" s="499"/>
      <c r="JT157" s="499"/>
      <c r="JU157" s="499"/>
      <c r="JV157" s="499"/>
      <c r="JW157" s="499"/>
      <c r="JX157" s="499"/>
      <c r="JY157" s="499"/>
      <c r="JZ157" s="499"/>
      <c r="KA157" s="499"/>
      <c r="KB157" s="499"/>
      <c r="KC157" s="499"/>
      <c r="KD157" s="499"/>
      <c r="KE157" s="499"/>
      <c r="KF157" s="499"/>
      <c r="KG157" s="499"/>
      <c r="KH157" s="499"/>
      <c r="KI157" s="499"/>
      <c r="KJ157" s="499"/>
      <c r="KK157" s="499"/>
      <c r="KL157" s="499"/>
      <c r="KM157" s="499"/>
      <c r="KN157" s="499"/>
      <c r="KO157" s="499"/>
      <c r="KP157" s="499"/>
      <c r="KQ157" s="499"/>
      <c r="KR157" s="499"/>
      <c r="KS157" s="499"/>
      <c r="KT157" s="499"/>
      <c r="KU157" s="499"/>
      <c r="KV157" s="499"/>
      <c r="KW157" s="499"/>
      <c r="KX157" s="499"/>
      <c r="KY157" s="499"/>
      <c r="KZ157" s="499"/>
      <c r="LA157" s="499"/>
      <c r="LB157" s="499"/>
      <c r="LC157" s="499"/>
      <c r="LD157" s="499"/>
      <c r="LE157" s="499"/>
      <c r="LF157" s="499"/>
      <c r="LG157" s="499"/>
      <c r="LH157" s="499"/>
      <c r="LI157" s="499"/>
      <c r="LJ157" s="499"/>
      <c r="LK157" s="499"/>
      <c r="LL157" s="499"/>
      <c r="LM157" s="499"/>
      <c r="LN157" s="499"/>
      <c r="LO157" s="499"/>
      <c r="LP157" s="499"/>
      <c r="LQ157" s="499"/>
      <c r="LR157" s="499"/>
      <c r="LS157" s="499"/>
      <c r="LT157" s="499"/>
      <c r="LU157" s="499"/>
      <c r="LV157" s="499"/>
      <c r="LW157" s="499"/>
    </row>
    <row r="158" spans="1:335" ht="18">
      <c r="A158" s="505"/>
      <c r="B158" s="499"/>
      <c r="C158" s="499"/>
      <c r="D158" s="499"/>
      <c r="E158" s="499"/>
      <c r="F158" s="499"/>
      <c r="G158" s="499"/>
      <c r="H158" s="499"/>
      <c r="I158" s="499"/>
      <c r="J158" s="499"/>
      <c r="K158" s="499"/>
      <c r="L158" s="499"/>
      <c r="M158" s="499"/>
      <c r="N158" s="499"/>
      <c r="O158" s="499"/>
      <c r="P158" s="499"/>
      <c r="Q158" s="499"/>
      <c r="R158" s="499"/>
      <c r="S158" s="499"/>
      <c r="T158" s="499"/>
      <c r="U158" s="499"/>
      <c r="V158" s="499"/>
      <c r="W158" s="499"/>
      <c r="X158" s="499"/>
      <c r="Y158" s="499"/>
      <c r="Z158" s="499"/>
      <c r="AA158" s="499"/>
      <c r="AB158" s="499"/>
      <c r="AC158" s="499"/>
      <c r="AD158" s="499"/>
      <c r="AE158" s="499"/>
      <c r="AF158" s="499"/>
      <c r="AG158" s="499"/>
      <c r="AH158" s="499"/>
      <c r="AI158" s="499"/>
      <c r="AJ158" s="499"/>
      <c r="AK158" s="499"/>
      <c r="AL158" s="499"/>
      <c r="AM158" s="499"/>
      <c r="AN158" s="499"/>
      <c r="AO158" s="499"/>
      <c r="AP158" s="499"/>
      <c r="AQ158" s="499"/>
      <c r="AR158" s="499"/>
      <c r="AS158" s="499"/>
      <c r="AT158" s="499"/>
      <c r="AU158" s="499"/>
      <c r="AV158" s="499"/>
      <c r="AW158" s="499"/>
      <c r="AX158" s="499"/>
      <c r="AY158" s="499"/>
      <c r="AZ158" s="499"/>
      <c r="BA158" s="499"/>
      <c r="BB158" s="499"/>
      <c r="BC158" s="499"/>
      <c r="BD158" s="499"/>
      <c r="BE158" s="499"/>
      <c r="BF158" s="499"/>
      <c r="BG158" s="499"/>
      <c r="BH158" s="499"/>
      <c r="BI158" s="499"/>
      <c r="BJ158" s="499"/>
      <c r="BK158" s="499"/>
      <c r="BL158" s="499"/>
      <c r="BM158" s="499"/>
      <c r="BN158" s="499"/>
      <c r="BO158" s="499"/>
      <c r="BP158" s="499"/>
      <c r="BQ158" s="499"/>
      <c r="BR158" s="499"/>
      <c r="BS158" s="499"/>
      <c r="BT158" s="499"/>
      <c r="BU158" s="499"/>
      <c r="BV158" s="499"/>
      <c r="BW158" s="499"/>
      <c r="BX158" s="499"/>
      <c r="BY158" s="499"/>
      <c r="BZ158" s="499"/>
      <c r="CA158" s="499"/>
      <c r="CB158" s="499"/>
      <c r="CC158" s="499"/>
      <c r="CD158" s="499"/>
      <c r="CE158" s="499"/>
      <c r="CF158" s="499"/>
      <c r="CG158" s="499"/>
      <c r="CH158" s="499"/>
      <c r="CI158" s="499"/>
      <c r="CJ158" s="499"/>
      <c r="CK158" s="499"/>
      <c r="CL158" s="499"/>
      <c r="CM158" s="499"/>
      <c r="CN158" s="499"/>
      <c r="CO158" s="499"/>
      <c r="CP158" s="499"/>
      <c r="CQ158" s="499"/>
      <c r="CR158" s="499"/>
      <c r="CS158" s="499"/>
      <c r="CT158" s="506" t="s">
        <v>73</v>
      </c>
      <c r="CU158" s="507" t="s">
        <v>170</v>
      </c>
      <c r="CV158" s="499"/>
      <c r="CW158" s="499"/>
      <c r="CX158" s="499"/>
      <c r="CY158" s="499"/>
      <c r="CZ158" s="499"/>
      <c r="DA158" s="499"/>
      <c r="DB158" s="499"/>
      <c r="DC158" s="499"/>
      <c r="DD158" s="499"/>
      <c r="DE158" s="499"/>
      <c r="DF158" s="499"/>
      <c r="DG158" s="499"/>
      <c r="DH158" s="499"/>
      <c r="DI158" s="499"/>
      <c r="DJ158" s="499"/>
      <c r="DK158" s="499"/>
      <c r="DL158" s="499"/>
      <c r="DM158" s="499"/>
      <c r="DN158" s="499"/>
      <c r="DO158" s="499"/>
      <c r="DP158" s="499"/>
      <c r="DQ158" s="499"/>
      <c r="DR158" s="499"/>
      <c r="DS158" s="499"/>
      <c r="DT158" s="499"/>
      <c r="DU158" s="499"/>
      <c r="DV158" s="499"/>
      <c r="DW158" s="499"/>
      <c r="DX158" s="499"/>
      <c r="DY158" s="499"/>
      <c r="DZ158" s="499"/>
      <c r="EA158" s="499"/>
      <c r="EB158" s="499"/>
      <c r="EC158" s="499"/>
      <c r="ED158" s="499"/>
      <c r="EE158" s="499"/>
      <c r="EF158" s="499"/>
      <c r="EG158" s="499"/>
      <c r="EH158" s="499"/>
      <c r="EI158" s="499"/>
      <c r="EJ158" s="499"/>
      <c r="EK158" s="499"/>
      <c r="EL158" s="499"/>
      <c r="EM158" s="499"/>
      <c r="EN158" s="499"/>
      <c r="EO158" s="499"/>
      <c r="EP158" s="499"/>
      <c r="EQ158" s="499"/>
      <c r="ER158" s="499"/>
      <c r="ES158" s="499"/>
      <c r="ET158" s="499"/>
      <c r="EU158" s="499"/>
      <c r="EV158" s="499"/>
      <c r="EW158" s="499"/>
      <c r="EX158" s="499"/>
      <c r="EY158" s="499"/>
      <c r="EZ158" s="505" t="s">
        <v>74</v>
      </c>
      <c r="FA158" s="507" t="s">
        <v>170</v>
      </c>
      <c r="FB158" s="499"/>
      <c r="FC158" s="499"/>
      <c r="FD158" s="499"/>
      <c r="FE158" s="499"/>
      <c r="FF158" s="499"/>
      <c r="FG158" s="499"/>
      <c r="FH158" s="499"/>
      <c r="FI158" s="499"/>
      <c r="FJ158" s="499"/>
      <c r="FK158" s="499"/>
      <c r="FL158" s="499"/>
      <c r="FM158" s="499"/>
      <c r="FN158" s="499"/>
      <c r="FO158" s="499"/>
      <c r="FP158" s="499"/>
      <c r="FQ158" s="499"/>
      <c r="FR158" s="499"/>
      <c r="FS158" s="499"/>
      <c r="FT158" s="499"/>
      <c r="FU158" s="499"/>
      <c r="FV158" s="499"/>
      <c r="FW158" s="499"/>
      <c r="FX158" s="499"/>
      <c r="FY158" s="499"/>
      <c r="FZ158" s="499"/>
      <c r="GA158" s="499"/>
      <c r="GB158" s="499"/>
      <c r="GC158" s="499"/>
      <c r="GD158" s="499"/>
      <c r="GE158" s="499"/>
      <c r="GF158" s="499"/>
      <c r="GG158" s="499"/>
      <c r="GH158" s="499"/>
      <c r="GI158" s="499"/>
      <c r="GJ158" s="499"/>
      <c r="GK158" s="499"/>
      <c r="GL158" s="499"/>
      <c r="GM158" s="499"/>
      <c r="GN158" s="499"/>
      <c r="GO158" s="499"/>
      <c r="GP158" s="499"/>
      <c r="GQ158" s="499"/>
      <c r="GR158" s="499"/>
      <c r="GS158" s="499"/>
      <c r="GT158" s="499"/>
      <c r="GU158" s="499"/>
      <c r="GV158" s="499"/>
      <c r="GW158" s="499"/>
      <c r="GX158" s="499"/>
      <c r="GY158" s="499"/>
      <c r="GZ158" s="499"/>
      <c r="HA158" s="499"/>
      <c r="HB158" s="499"/>
      <c r="HC158" s="499"/>
      <c r="HD158" s="499"/>
      <c r="HE158" s="499"/>
      <c r="HF158" s="499"/>
      <c r="HG158" s="499"/>
      <c r="HH158" s="499"/>
      <c r="HI158" s="499"/>
      <c r="HJ158" s="499"/>
      <c r="HK158" s="499"/>
      <c r="HL158" s="499"/>
      <c r="HM158" s="499"/>
      <c r="HN158" s="499"/>
      <c r="HO158" s="499"/>
      <c r="HP158" s="499"/>
      <c r="HQ158" s="499"/>
      <c r="HR158" s="499"/>
      <c r="HS158" s="499"/>
      <c r="HT158" s="499"/>
      <c r="HU158" s="499"/>
      <c r="HV158" s="499"/>
      <c r="HW158" s="499"/>
      <c r="HX158" s="499"/>
      <c r="HY158" s="499"/>
      <c r="HZ158" s="499"/>
      <c r="IA158" s="499"/>
      <c r="IB158" s="499"/>
      <c r="IC158" s="499"/>
      <c r="ID158" s="499"/>
      <c r="IE158" s="499"/>
      <c r="IF158" s="499"/>
      <c r="IG158" s="499"/>
      <c r="IH158" s="499"/>
      <c r="II158" s="499"/>
      <c r="IJ158" s="499"/>
      <c r="IK158" s="499"/>
      <c r="IL158" s="499"/>
      <c r="IM158" s="499"/>
      <c r="IN158" s="499"/>
      <c r="IO158" s="499"/>
      <c r="IP158" s="499"/>
      <c r="IQ158" s="499"/>
      <c r="IR158" s="499"/>
      <c r="IS158" s="499"/>
      <c r="IT158" s="499"/>
      <c r="IU158" s="499"/>
      <c r="IV158" s="499"/>
      <c r="IW158" s="499"/>
      <c r="IX158" s="499"/>
      <c r="IY158" s="499"/>
      <c r="IZ158" s="499"/>
      <c r="JA158" s="499"/>
      <c r="JB158" s="499"/>
      <c r="JC158" s="499"/>
      <c r="JD158" s="499"/>
      <c r="JE158" s="499"/>
      <c r="JF158" s="499"/>
      <c r="JG158" s="499"/>
      <c r="JH158" s="499"/>
      <c r="JI158" s="499"/>
      <c r="JJ158" s="499"/>
      <c r="JK158" s="499"/>
      <c r="JL158" s="499"/>
      <c r="JM158" s="499"/>
      <c r="JN158" s="499"/>
      <c r="JO158" s="499"/>
      <c r="JP158" s="499"/>
      <c r="JQ158" s="499"/>
      <c r="JR158" s="499"/>
      <c r="JS158" s="499"/>
      <c r="JT158" s="499"/>
      <c r="JU158" s="499"/>
      <c r="JV158" s="499"/>
      <c r="JW158" s="499"/>
      <c r="JX158" s="499"/>
      <c r="JY158" s="499"/>
      <c r="JZ158" s="499"/>
      <c r="KA158" s="499"/>
      <c r="KB158" s="499"/>
      <c r="KC158" s="499"/>
      <c r="KD158" s="499"/>
      <c r="KE158" s="499"/>
      <c r="KF158" s="499"/>
      <c r="KG158" s="499"/>
      <c r="KH158" s="499"/>
      <c r="KI158" s="499"/>
      <c r="KJ158" s="499"/>
      <c r="KK158" s="499"/>
      <c r="KL158" s="499"/>
      <c r="KM158" s="499"/>
      <c r="KN158" s="499"/>
      <c r="KO158" s="499"/>
      <c r="KP158" s="499"/>
      <c r="KQ158" s="499"/>
      <c r="KR158" s="499"/>
      <c r="KS158" s="499"/>
      <c r="KT158" s="499"/>
      <c r="KU158" s="499"/>
      <c r="KV158" s="499"/>
      <c r="KW158" s="499"/>
      <c r="KX158" s="499"/>
      <c r="KY158" s="499"/>
      <c r="KZ158" s="499"/>
      <c r="LA158" s="499"/>
      <c r="LB158" s="499"/>
      <c r="LC158" s="499"/>
      <c r="LD158" s="499"/>
      <c r="LE158" s="499"/>
      <c r="LF158" s="499"/>
      <c r="LG158" s="499"/>
      <c r="LH158" s="499"/>
      <c r="LI158" s="499"/>
      <c r="LJ158" s="499"/>
      <c r="LK158" s="499"/>
      <c r="LL158" s="499"/>
      <c r="LM158" s="499"/>
      <c r="LN158" s="499"/>
      <c r="LO158" s="499"/>
      <c r="LP158" s="499"/>
      <c r="LQ158" s="499"/>
      <c r="LR158" s="499"/>
      <c r="LS158" s="499"/>
      <c r="LT158" s="499"/>
      <c r="LU158" s="499"/>
      <c r="LV158" s="499"/>
      <c r="LW158" s="499"/>
    </row>
    <row r="159" spans="1:335" ht="18">
      <c r="A159" s="505"/>
      <c r="B159" s="499"/>
      <c r="C159" s="499"/>
      <c r="D159" s="499"/>
      <c r="E159" s="499"/>
      <c r="F159" s="499"/>
      <c r="G159" s="499"/>
      <c r="H159" s="499"/>
      <c r="I159" s="499"/>
      <c r="J159" s="499"/>
      <c r="K159" s="499"/>
      <c r="L159" s="499"/>
      <c r="M159" s="499"/>
      <c r="N159" s="499"/>
      <c r="O159" s="499"/>
      <c r="P159" s="499"/>
      <c r="Q159" s="499"/>
      <c r="R159" s="499"/>
      <c r="S159" s="499"/>
      <c r="T159" s="499"/>
      <c r="U159" s="499"/>
      <c r="V159" s="499"/>
      <c r="W159" s="499"/>
      <c r="X159" s="499"/>
      <c r="Y159" s="499"/>
      <c r="Z159" s="499"/>
      <c r="AA159" s="499"/>
      <c r="AB159" s="499"/>
      <c r="AC159" s="499"/>
      <c r="AD159" s="499"/>
      <c r="AE159" s="499"/>
      <c r="AF159" s="499"/>
      <c r="AG159" s="499"/>
      <c r="AH159" s="499"/>
      <c r="AI159" s="499"/>
      <c r="AJ159" s="499"/>
      <c r="AK159" s="499"/>
      <c r="AL159" s="499"/>
      <c r="AM159" s="499"/>
      <c r="AN159" s="499"/>
      <c r="AO159" s="499"/>
      <c r="AP159" s="499"/>
      <c r="AQ159" s="499"/>
      <c r="AR159" s="499"/>
      <c r="AS159" s="499"/>
      <c r="AT159" s="499"/>
      <c r="AU159" s="499"/>
      <c r="AV159" s="499"/>
      <c r="AW159" s="499"/>
      <c r="AX159" s="499"/>
      <c r="AY159" s="499"/>
      <c r="AZ159" s="499"/>
      <c r="BA159" s="499"/>
      <c r="BB159" s="499"/>
      <c r="BC159" s="499"/>
      <c r="BD159" s="499"/>
      <c r="BE159" s="499"/>
      <c r="BF159" s="499"/>
      <c r="BG159" s="499"/>
      <c r="BH159" s="499"/>
      <c r="BI159" s="499"/>
      <c r="BJ159" s="499"/>
      <c r="BK159" s="499"/>
      <c r="BL159" s="499"/>
      <c r="BM159" s="499"/>
      <c r="BN159" s="499"/>
      <c r="BO159" s="499"/>
      <c r="BP159" s="499"/>
      <c r="BQ159" s="499"/>
      <c r="BR159" s="499"/>
      <c r="BS159" s="499"/>
      <c r="BT159" s="499"/>
      <c r="BU159" s="499"/>
      <c r="BV159" s="499"/>
      <c r="BW159" s="499"/>
      <c r="BX159" s="499"/>
      <c r="BY159" s="499"/>
      <c r="BZ159" s="499"/>
      <c r="CA159" s="499"/>
      <c r="CB159" s="499"/>
      <c r="CC159" s="499"/>
      <c r="CD159" s="499"/>
      <c r="CE159" s="499"/>
      <c r="CF159" s="499"/>
      <c r="CG159" s="499"/>
      <c r="CH159" s="499"/>
      <c r="CI159" s="499"/>
      <c r="CJ159" s="499"/>
      <c r="CK159" s="499"/>
      <c r="CL159" s="499"/>
      <c r="CM159" s="499"/>
      <c r="CN159" s="499"/>
      <c r="CO159" s="499"/>
      <c r="CP159" s="499"/>
      <c r="CQ159" s="499"/>
      <c r="CR159" s="499"/>
      <c r="CS159" s="499"/>
      <c r="CT159" s="505" t="s">
        <v>36</v>
      </c>
      <c r="CU159" s="470">
        <v>1</v>
      </c>
      <c r="CV159" s="470">
        <v>2</v>
      </c>
      <c r="CW159" s="470">
        <v>3</v>
      </c>
      <c r="CX159" s="470">
        <v>4</v>
      </c>
      <c r="CY159" s="470">
        <v>5</v>
      </c>
      <c r="CZ159" s="470">
        <v>6</v>
      </c>
      <c r="DA159" s="470">
        <v>7</v>
      </c>
      <c r="DB159" s="470">
        <v>8</v>
      </c>
      <c r="DC159" s="470">
        <v>9</v>
      </c>
      <c r="DD159" s="470">
        <v>10</v>
      </c>
      <c r="DE159" s="470">
        <v>11</v>
      </c>
      <c r="DF159" s="470">
        <v>12</v>
      </c>
      <c r="DG159" s="470">
        <v>13</v>
      </c>
      <c r="DH159" s="470">
        <v>14</v>
      </c>
      <c r="DI159" s="470">
        <v>15</v>
      </c>
      <c r="DJ159" s="470">
        <v>16</v>
      </c>
      <c r="DK159" s="470">
        <v>17</v>
      </c>
      <c r="DL159" s="470">
        <v>18</v>
      </c>
      <c r="DM159" s="470">
        <v>19</v>
      </c>
      <c r="DN159" s="470">
        <v>20</v>
      </c>
      <c r="DO159" s="470">
        <v>21</v>
      </c>
      <c r="DP159" s="470">
        <v>22</v>
      </c>
      <c r="DQ159" s="470">
        <v>23</v>
      </c>
      <c r="DR159" s="470">
        <v>24</v>
      </c>
      <c r="DS159" s="470">
        <v>25</v>
      </c>
      <c r="DT159" s="470">
        <v>26</v>
      </c>
      <c r="DU159" s="470">
        <v>27</v>
      </c>
      <c r="DV159" s="470">
        <v>28</v>
      </c>
      <c r="DW159" s="470">
        <v>29</v>
      </c>
      <c r="DX159" s="470">
        <v>30</v>
      </c>
      <c r="DY159" s="470">
        <v>31</v>
      </c>
      <c r="DZ159" s="470">
        <v>32</v>
      </c>
      <c r="EA159" s="470">
        <v>33</v>
      </c>
      <c r="EB159" s="470">
        <v>34</v>
      </c>
      <c r="EC159" s="470">
        <v>35</v>
      </c>
      <c r="ED159" s="470">
        <v>36</v>
      </c>
      <c r="EE159" s="470">
        <v>37</v>
      </c>
      <c r="EF159" s="470">
        <v>38</v>
      </c>
      <c r="EG159" s="470">
        <v>39</v>
      </c>
      <c r="EH159" s="470">
        <v>40</v>
      </c>
      <c r="EI159" s="470">
        <v>41</v>
      </c>
      <c r="EJ159" s="470">
        <v>42</v>
      </c>
      <c r="EK159" s="470">
        <v>43</v>
      </c>
      <c r="EL159" s="470">
        <v>44</v>
      </c>
      <c r="EM159" s="470">
        <v>45</v>
      </c>
      <c r="EN159" s="470">
        <v>46</v>
      </c>
      <c r="EO159" s="470">
        <v>47</v>
      </c>
      <c r="EP159" s="470">
        <v>48</v>
      </c>
      <c r="EQ159" s="470">
        <v>49</v>
      </c>
      <c r="ER159" s="470">
        <v>50</v>
      </c>
      <c r="ES159" s="470">
        <v>51</v>
      </c>
      <c r="ET159" s="470">
        <v>52</v>
      </c>
      <c r="EU159" s="470">
        <v>53</v>
      </c>
      <c r="EV159" s="470">
        <v>54</v>
      </c>
      <c r="EW159" s="470">
        <v>55</v>
      </c>
      <c r="EX159" s="499"/>
      <c r="EY159" s="499"/>
      <c r="EZ159" s="505" t="s">
        <v>36</v>
      </c>
      <c r="FA159" s="470">
        <v>1</v>
      </c>
      <c r="FB159" s="470">
        <v>2</v>
      </c>
      <c r="FC159" s="470">
        <v>3</v>
      </c>
      <c r="FD159" s="470">
        <v>4</v>
      </c>
      <c r="FE159" s="470">
        <v>5</v>
      </c>
      <c r="FF159" s="470">
        <v>6</v>
      </c>
      <c r="FG159" s="470">
        <v>7</v>
      </c>
      <c r="FH159" s="470">
        <v>8</v>
      </c>
      <c r="FI159" s="470">
        <v>9</v>
      </c>
      <c r="FJ159" s="470">
        <v>10</v>
      </c>
      <c r="FK159" s="470">
        <v>11</v>
      </c>
      <c r="FL159" s="470">
        <v>12</v>
      </c>
      <c r="FM159" s="470">
        <v>13</v>
      </c>
      <c r="FN159" s="470">
        <v>14</v>
      </c>
      <c r="FO159" s="470">
        <v>15</v>
      </c>
      <c r="FP159" s="470">
        <v>16</v>
      </c>
      <c r="FQ159" s="470">
        <v>17</v>
      </c>
      <c r="FR159" s="470">
        <v>18</v>
      </c>
      <c r="FS159" s="470">
        <v>19</v>
      </c>
      <c r="FT159" s="470">
        <v>20</v>
      </c>
      <c r="FU159" s="470">
        <v>21</v>
      </c>
      <c r="FV159" s="470">
        <v>22</v>
      </c>
      <c r="FW159" s="470">
        <v>23</v>
      </c>
      <c r="FX159" s="470">
        <v>24</v>
      </c>
      <c r="FY159" s="470">
        <v>25</v>
      </c>
      <c r="FZ159" s="470">
        <v>26</v>
      </c>
      <c r="GA159" s="470">
        <v>27</v>
      </c>
      <c r="GB159" s="470">
        <v>28</v>
      </c>
      <c r="GC159" s="470">
        <v>29</v>
      </c>
      <c r="GD159" s="470">
        <v>30</v>
      </c>
      <c r="GE159" s="470">
        <v>31</v>
      </c>
      <c r="GF159" s="470">
        <v>32</v>
      </c>
      <c r="GG159" s="470">
        <v>33</v>
      </c>
      <c r="GH159" s="470">
        <v>34</v>
      </c>
      <c r="GI159" s="470">
        <v>35</v>
      </c>
      <c r="GJ159" s="470">
        <v>36</v>
      </c>
      <c r="GK159" s="470">
        <v>37</v>
      </c>
      <c r="GL159" s="470">
        <v>38</v>
      </c>
      <c r="GM159" s="470">
        <v>39</v>
      </c>
      <c r="GN159" s="470">
        <v>40</v>
      </c>
      <c r="GO159" s="470">
        <v>41</v>
      </c>
      <c r="GP159" s="470">
        <v>42</v>
      </c>
      <c r="GQ159" s="470">
        <v>43</v>
      </c>
      <c r="GR159" s="470">
        <v>44</v>
      </c>
      <c r="GS159" s="470">
        <v>45</v>
      </c>
      <c r="GT159" s="470">
        <v>46</v>
      </c>
      <c r="GU159" s="470">
        <v>47</v>
      </c>
      <c r="GV159" s="470">
        <v>48</v>
      </c>
      <c r="GW159" s="470">
        <v>49</v>
      </c>
      <c r="GX159" s="470">
        <v>50</v>
      </c>
      <c r="GY159" s="470">
        <v>51</v>
      </c>
      <c r="GZ159" s="470">
        <v>52</v>
      </c>
      <c r="HA159" s="470">
        <v>53</v>
      </c>
      <c r="HB159" s="470">
        <v>54</v>
      </c>
      <c r="HC159" s="470">
        <v>55</v>
      </c>
      <c r="HD159" s="499"/>
      <c r="HE159" s="499"/>
      <c r="HF159" s="505" t="s">
        <v>75</v>
      </c>
      <c r="HG159" s="507" t="s">
        <v>170</v>
      </c>
      <c r="HH159" s="499"/>
      <c r="HI159" s="499"/>
      <c r="HJ159" s="499"/>
      <c r="HK159" s="499"/>
      <c r="HL159" s="499"/>
      <c r="HM159" s="499"/>
      <c r="HN159" s="499"/>
      <c r="HO159" s="499"/>
      <c r="HP159" s="499"/>
      <c r="HQ159" s="499"/>
      <c r="HR159" s="499"/>
      <c r="HS159" s="499"/>
      <c r="HT159" s="499"/>
      <c r="HU159" s="499"/>
      <c r="HV159" s="499"/>
      <c r="HW159" s="499"/>
      <c r="HX159" s="499"/>
      <c r="HY159" s="499"/>
      <c r="HZ159" s="499"/>
      <c r="IA159" s="499"/>
      <c r="IB159" s="499"/>
      <c r="IC159" s="499"/>
      <c r="ID159" s="499"/>
      <c r="IE159" s="499"/>
      <c r="IF159" s="499"/>
      <c r="IG159" s="499"/>
      <c r="IH159" s="499"/>
      <c r="II159" s="499"/>
      <c r="IJ159" s="499"/>
      <c r="IK159" s="499"/>
      <c r="IL159" s="499"/>
      <c r="IM159" s="499"/>
      <c r="IN159" s="499"/>
      <c r="IO159" s="499"/>
      <c r="IP159" s="499"/>
      <c r="IQ159" s="499"/>
      <c r="IR159" s="499"/>
      <c r="IS159" s="499"/>
      <c r="IT159" s="499"/>
      <c r="IU159" s="499"/>
      <c r="IV159" s="499"/>
      <c r="IW159" s="499"/>
      <c r="IX159" s="499"/>
      <c r="IY159" s="499"/>
      <c r="IZ159" s="499"/>
      <c r="JA159" s="499"/>
      <c r="JB159" s="499"/>
      <c r="JC159" s="499"/>
      <c r="JD159" s="499"/>
      <c r="JE159" s="499"/>
      <c r="JF159" s="499"/>
      <c r="JG159" s="499"/>
      <c r="JH159" s="499"/>
      <c r="JI159" s="499"/>
      <c r="JJ159" s="499"/>
      <c r="JK159" s="499"/>
      <c r="JL159" s="499"/>
      <c r="JM159" s="499"/>
      <c r="JN159" s="499"/>
      <c r="JO159" s="499"/>
      <c r="JP159" s="499"/>
      <c r="JQ159" s="499"/>
      <c r="JR159" s="499"/>
      <c r="JS159" s="499"/>
      <c r="JT159" s="499"/>
      <c r="JU159" s="499"/>
      <c r="JV159" s="499"/>
      <c r="JW159" s="499"/>
      <c r="JX159" s="499"/>
      <c r="JY159" s="499"/>
      <c r="JZ159" s="499"/>
      <c r="KA159" s="499"/>
      <c r="KB159" s="499"/>
      <c r="KC159" s="499"/>
      <c r="KD159" s="499"/>
      <c r="KE159" s="499"/>
      <c r="KF159" s="499"/>
      <c r="KG159" s="499"/>
      <c r="KH159" s="499"/>
      <c r="KI159" s="499"/>
      <c r="KJ159" s="499"/>
      <c r="KK159" s="499"/>
      <c r="KL159" s="499"/>
      <c r="KM159" s="499"/>
      <c r="KN159" s="499"/>
      <c r="KO159" s="499"/>
      <c r="KP159" s="499"/>
      <c r="KQ159" s="499"/>
      <c r="KR159" s="499"/>
      <c r="KS159" s="499"/>
      <c r="KT159" s="499"/>
      <c r="KU159" s="499"/>
      <c r="KV159" s="499"/>
      <c r="KW159" s="499"/>
      <c r="KX159" s="499"/>
      <c r="KY159" s="499"/>
      <c r="KZ159" s="499"/>
      <c r="LA159" s="499"/>
      <c r="LB159" s="499"/>
      <c r="LC159" s="499"/>
      <c r="LD159" s="499"/>
      <c r="LE159" s="499"/>
      <c r="LF159" s="499"/>
      <c r="LG159" s="499"/>
      <c r="LH159" s="499"/>
      <c r="LI159" s="499"/>
      <c r="LJ159" s="499"/>
      <c r="LK159" s="499"/>
      <c r="LL159" s="499"/>
      <c r="LM159" s="499"/>
      <c r="LN159" s="499"/>
      <c r="LO159" s="499"/>
      <c r="LP159" s="499"/>
      <c r="LQ159" s="499"/>
      <c r="LR159" s="499"/>
      <c r="LS159" s="499"/>
      <c r="LT159" s="499"/>
      <c r="LU159" s="499"/>
      <c r="LV159" s="499"/>
      <c r="LW159" s="499"/>
    </row>
    <row r="160" spans="1:335" ht="18">
      <c r="A160" s="505"/>
      <c r="B160" s="499"/>
      <c r="C160" s="499"/>
      <c r="D160" s="499"/>
      <c r="E160" s="499"/>
      <c r="F160" s="499"/>
      <c r="G160" s="499"/>
      <c r="H160" s="499"/>
      <c r="I160" s="499"/>
      <c r="J160" s="499"/>
      <c r="K160" s="499"/>
      <c r="L160" s="499"/>
      <c r="M160" s="499"/>
      <c r="N160" s="499"/>
      <c r="O160" s="499"/>
      <c r="P160" s="499"/>
      <c r="Q160" s="499"/>
      <c r="R160" s="499"/>
      <c r="S160" s="499"/>
      <c r="T160" s="499"/>
      <c r="U160" s="499"/>
      <c r="V160" s="499"/>
      <c r="W160" s="499"/>
      <c r="X160" s="499"/>
      <c r="Y160" s="499"/>
      <c r="Z160" s="499"/>
      <c r="AA160" s="499"/>
      <c r="AB160" s="499"/>
      <c r="AC160" s="499"/>
      <c r="AD160" s="499"/>
      <c r="AE160" s="499"/>
      <c r="AF160" s="499"/>
      <c r="AG160" s="499"/>
      <c r="AH160" s="499"/>
      <c r="AI160" s="499"/>
      <c r="AJ160" s="499"/>
      <c r="AK160" s="499"/>
      <c r="AL160" s="499"/>
      <c r="AM160" s="499"/>
      <c r="AN160" s="499"/>
      <c r="AO160" s="499"/>
      <c r="AP160" s="499"/>
      <c r="AQ160" s="499"/>
      <c r="AR160" s="499"/>
      <c r="AS160" s="499"/>
      <c r="AT160" s="499"/>
      <c r="AU160" s="499"/>
      <c r="AV160" s="499"/>
      <c r="AW160" s="499"/>
      <c r="AX160" s="499"/>
      <c r="AY160" s="499"/>
      <c r="AZ160" s="499"/>
      <c r="BA160" s="499"/>
      <c r="BB160" s="499"/>
      <c r="BC160" s="499"/>
      <c r="BD160" s="499"/>
      <c r="BE160" s="499"/>
      <c r="BF160" s="499"/>
      <c r="BG160" s="499"/>
      <c r="BH160" s="499"/>
      <c r="BI160" s="499"/>
      <c r="BJ160" s="499"/>
      <c r="BK160" s="499"/>
      <c r="BL160" s="499"/>
      <c r="BM160" s="499"/>
      <c r="BN160" s="499"/>
      <c r="BO160" s="499"/>
      <c r="BP160" s="499"/>
      <c r="BQ160" s="499"/>
      <c r="BR160" s="499"/>
      <c r="BS160" s="499"/>
      <c r="BT160" s="499"/>
      <c r="BU160" s="499"/>
      <c r="BV160" s="499"/>
      <c r="BW160" s="499"/>
      <c r="BX160" s="499"/>
      <c r="BY160" s="499"/>
      <c r="BZ160" s="499"/>
      <c r="CA160" s="499"/>
      <c r="CB160" s="499"/>
      <c r="CC160" s="499"/>
      <c r="CD160" s="499"/>
      <c r="CE160" s="499"/>
      <c r="CF160" s="499"/>
      <c r="CG160" s="499"/>
      <c r="CH160" s="499"/>
      <c r="CI160" s="499"/>
      <c r="CJ160" s="499"/>
      <c r="CK160" s="499"/>
      <c r="CL160" s="499"/>
      <c r="CM160" s="499"/>
      <c r="CN160" s="499"/>
      <c r="CO160" s="499"/>
      <c r="CP160" s="499"/>
      <c r="CQ160" s="499"/>
      <c r="CR160" s="499"/>
      <c r="CS160" s="499"/>
      <c r="CT160" s="505">
        <v>30</v>
      </c>
      <c r="CU160" s="499">
        <f>IF((OR('Sensitivity Analysis'!$E$6&lt;&gt;'Sensitivity Analysis'!$C$6,'Sensitivity Analysis Tables'!B119&gt;0)),'RHA Data'!$AH7*'Forecast Sheet (2)'!D9,SUMPRODUCT($AH7,'Forecast Sheet'!D9))</f>
        <v>11222.099999999999</v>
      </c>
      <c r="CV160" s="499">
        <f>IF((OR('Sensitivity Analysis'!$E$6&lt;&gt;'Sensitivity Analysis'!$C$6,'Sensitivity Analysis Tables'!C119&gt;0)),'RHA Data'!$AH7*'Forecast Sheet (2)'!E9,SUMPRODUCT($AH7,'Forecast Sheet'!E9))</f>
        <v>11222.099999999999</v>
      </c>
      <c r="CW160" s="499">
        <f>IF((OR('Sensitivity Analysis'!$E$6&lt;&gt;'Sensitivity Analysis'!$C$6,'Sensitivity Analysis Tables'!D119&gt;0)),'RHA Data'!$AH7*'Forecast Sheet (2)'!F9,SUMPRODUCT($AH7,'Forecast Sheet'!F9))</f>
        <v>5606.4591409090899</v>
      </c>
      <c r="CX160" s="499">
        <f>IF((OR('Sensitivity Analysis'!$E$6&lt;&gt;'Sensitivity Analysis'!$C$6,'Sensitivity Analysis Tables'!E119&gt;0)),'RHA Data'!$AH7*'Forecast Sheet (2)'!G9,SUMPRODUCT($AH7,'Forecast Sheet'!G9))</f>
        <v>5601.8720379756196</v>
      </c>
      <c r="CY160" s="499">
        <f>IF((OR('Sensitivity Analysis'!$E$6&lt;&gt;'Sensitivity Analysis'!$C$6,'Sensitivity Analysis Tables'!F119&gt;0)),'RHA Data'!$AH7*'Forecast Sheet (2)'!H9,SUMPRODUCT($AH7,'Forecast Sheet'!H9))</f>
        <v>11194.577376252733</v>
      </c>
      <c r="CZ160" s="499">
        <f>IF((OR('Sensitivity Analysis'!$E$6&lt;&gt;'Sensitivity Analysis'!$C$6,'Sensitivity Analysis Tables'!G119&gt;0)),'RHA Data'!$AH7*'Forecast Sheet (2)'!I9,SUMPRODUCT($AH7,'Forecast Sheet'!I9))</f>
        <v>5592.7090882906259</v>
      </c>
      <c r="DA160" s="499">
        <f>IF((OR('Sensitivity Analysis'!$E$6&lt;&gt;'Sensitivity Analysis'!$C$6,'Sensitivity Analysis Tables'!H119&gt;0)),'RHA Data'!$AH7*'Forecast Sheet (2)'!J9,SUMPRODUCT($AH7,'Forecast Sheet'!J9))</f>
        <v>7450.8443138669427</v>
      </c>
      <c r="DB160" s="499">
        <f>IF((OR('Sensitivity Analysis'!$E$6&lt;&gt;'Sensitivity Analysis'!$C$6,'Sensitivity Analysis Tables'!I119&gt;0)),'RHA Data'!$AH7*'Forecast Sheet (2)'!K9,SUMPRODUCT($AH7,'Forecast Sheet'!K9))</f>
        <v>5583.5611263894243</v>
      </c>
      <c r="DC160" s="499">
        <f>IF((OR('Sensitivity Analysis'!$E$6&lt;&gt;'Sensitivity Analysis'!$C$6,'Sensitivity Analysis Tables'!J119&gt;0)),'RHA Data'!$AH7*'Forecast Sheet (2)'!L9,SUMPRODUCT($AH7,'Forecast Sheet'!L9))</f>
        <v>13017.649769121916</v>
      </c>
      <c r="DD160" s="499">
        <f>IF((OR('Sensitivity Analysis'!$E$6&lt;&gt;'Sensitivity Analysis'!$C$6,'Sensitivity Analysis Tables'!K119&gt;0)),'RHA Data'!$AH7*'Forecast Sheet (2)'!M9,SUMPRODUCT($AH7,'Forecast Sheet'!M9))</f>
        <v>5574.4281277565815</v>
      </c>
      <c r="DE160" s="499">
        <f>IF((OR('Sensitivity Analysis'!$E$6&lt;&gt;'Sensitivity Analysis'!$C$6,'Sensitivity Analysis Tables'!L119&gt;0)),'RHA Data'!$AH7*'Forecast Sheet (2)'!N9,SUMPRODUCT($AH7,'Forecast Sheet'!N9))</f>
        <v>5569.8672320156893</v>
      </c>
      <c r="DF160" s="499">
        <f>IF((OR('Sensitivity Analysis'!$E$6&lt;&gt;'Sensitivity Analysis'!$C$6,'Sensitivity Analysis Tables'!M119&gt;0)),'RHA Data'!$AH7*'Forecast Sheet (2)'!O9,SUMPRODUCT($AH7,'Forecast Sheet'!O9))</f>
        <v>5565.3100679167674</v>
      </c>
      <c r="DG160" s="499">
        <f>IF((OR('Sensitivity Analysis'!$E$6&lt;&gt;'Sensitivity Analysis'!$C$6,'Sensitivity Analysis Tables'!N119&gt;0)),'RHA Data'!$AH7*'Forecast Sheet (2)'!P9,SUMPRODUCT($AH7,'Forecast Sheet'!P9))</f>
        <v>9267.9277206777588</v>
      </c>
      <c r="DH160" s="499">
        <f>IF((OR('Sensitivity Analysis'!$E$6&lt;&gt;'Sensitivity Analysis'!$C$6,'Sensitivity Analysis Tables'!O119&gt;0)),'RHA Data'!$AH7*'Forecast Sheet (2)'!Q9,SUMPRODUCT($AH7,'Forecast Sheet'!Q9))</f>
        <v>5556.2069224346842</v>
      </c>
      <c r="DI160" s="499">
        <f>IF((OR('Sensitivity Analysis'!$E$6&lt;&gt;'Sensitivity Analysis'!$C$6,'Sensitivity Analysis Tables'!P119&gt;0)),'RHA Data'!$AH7*'Forecast Sheet (2)'!R9,SUMPRODUCT($AH7,'Forecast Sheet'!R9))</f>
        <v>7402.2145799369255</v>
      </c>
      <c r="DJ160" s="499">
        <f>IF((OR('Sensitivity Analysis'!$E$6&lt;&gt;'Sensitivity Analysis'!$C$6,'Sensitivity Analysis Tables'!Q119&gt;0)),'RHA Data'!$AH7*'Forecast Sheet (2)'!S9,SUMPRODUCT($AH7,'Forecast Sheet'!S9))</f>
        <v>12943.276889468347</v>
      </c>
      <c r="DK160" s="499">
        <f>IF((OR('Sensitivity Analysis'!$E$6&lt;&gt;'Sensitivity Analysis'!$C$6,'Sensitivity Analysis Tables'!R119&gt;0)),'RHA Data'!$AH7*'Forecast Sheet (2)'!T9,SUMPRODUCT($AH7,'Forecast Sheet'!T9))</f>
        <v>5542.5801152784361</v>
      </c>
      <c r="DL160" s="499">
        <f>IF((OR('Sensitivity Analysis'!$E$6&lt;&gt;'Sensitivity Analysis'!$C$6,'Sensitivity Analysis Tables'!S119&gt;0)),'RHA Data'!$AH7*'Forecast Sheet (2)'!U9,SUMPRODUCT($AH7,'Forecast Sheet'!U9))</f>
        <v>5538.0452770022994</v>
      </c>
      <c r="DM160" s="499">
        <f>IF((OR('Sensitivity Analysis'!$E$6&lt;&gt;'Sensitivity Analysis'!$C$6,'Sensitivity Analysis Tables'!T119&gt;0)),'RHA Data'!$AH7*'Forecast Sheet (2)'!V9,SUMPRODUCT($AH7,'Forecast Sheet'!V9))</f>
        <v>5533.5141490483884</v>
      </c>
      <c r="DN160" s="499">
        <f>IF((OR('Sensitivity Analysis'!$E$6&lt;&gt;'Sensitivity Analysis'!$C$6,'Sensitivity Analysis Tables'!U119&gt;0)),'RHA Data'!$AH7*'Forecast Sheet (2)'!W9,SUMPRODUCT($AH7,'Forecast Sheet'!W9))</f>
        <v>11057.973456761971</v>
      </c>
      <c r="DO160" s="499">
        <f>IF((OR('Sensitivity Analysis'!$E$6&lt;&gt;'Sensitivity Analysis'!$C$6,'Sensitivity Analysis Tables'!V119&gt;0)),'RHA Data'!$AH7*'Forecast Sheet (2)'!X9,SUMPRODUCT($AH7,'Forecast Sheet'!X9))</f>
        <v>5524.4630119668554</v>
      </c>
      <c r="DP160" s="499">
        <f>IF((OR('Sensitivity Analysis'!$E$6&lt;&gt;'Sensitivity Analysis'!$C$6,'Sensitivity Analysis Tables'!W119&gt;0)),'RHA Data'!$AH7*'Forecast Sheet (2)'!Y9,SUMPRODUCT($AH7,'Forecast Sheet'!Y9))</f>
        <v>5519.9429967752458</v>
      </c>
      <c r="DQ160" s="499">
        <f>IF((OR('Sensitivity Analysis'!$E$6&lt;&gt;'Sensitivity Analysis'!$C$6,'Sensitivity Analysis Tables'!X119&gt;0)),'RHA Data'!$AH7*'Forecast Sheet (2)'!Z9,SUMPRODUCT($AH7,'Forecast Sheet'!Z9))</f>
        <v>9192.3777996298122</v>
      </c>
      <c r="DR160" s="499">
        <f>IF((OR('Sensitivity Analysis'!$E$6&lt;&gt;'Sensitivity Analysis'!$C$6,'Sensitivity Analysis Tables'!Y119&gt;0)),'RHA Data'!$AH7*'Forecast Sheet (2)'!AA9,SUMPRODUCT($AH7,'Forecast Sheet'!AA9))</f>
        <v>5510.9140579489749</v>
      </c>
      <c r="DS160" s="499">
        <f>IF((OR('Sensitivity Analysis'!$E$6&lt;&gt;'Sensitivity Analysis'!$C$6,'Sensitivity Analysis Tables'!Z119&gt;0)),'RHA Data'!$AH7*'Forecast Sheet (2)'!AB9,SUMPRODUCT($AH7,'Forecast Sheet'!AB9))</f>
        <v>7219.2974159131609</v>
      </c>
      <c r="DT160" s="499">
        <f>IF((OR('Sensitivity Analysis'!$E$6&lt;&gt;'Sensitivity Analysis'!$C$6,'Sensitivity Analysis Tables'!AA119&gt;0)),'RHA Data'!$AH7*'Forecast Sheet (2)'!AC9,SUMPRODUCT($AH7,'Forecast Sheet'!AC9))</f>
        <v>18463.860748047467</v>
      </c>
      <c r="DU160" s="499">
        <f>IF((OR('Sensitivity Analysis'!$E$6&lt;&gt;'Sensitivity Analysis'!$C$6,'Sensitivity Analysis Tables'!AB119&gt;0)),'RHA Data'!$AH7*'Forecast Sheet (2)'!AD9,SUMPRODUCT($AH7,'Forecast Sheet'!AD9))</f>
        <v>16941.174785950734</v>
      </c>
      <c r="DV160" s="499">
        <f>IF((OR('Sensitivity Analysis'!$E$6&lt;&gt;'Sensitivity Analysis'!$C$6,'Sensitivity Analysis Tables'!AC119&gt;0)),'RHA Data'!$AH7*'Forecast Sheet (2)'!AE9,SUMPRODUCT($AH7,'Forecast Sheet'!AE9))</f>
        <v>16287.378133424021</v>
      </c>
      <c r="DW160" s="499">
        <f>IF((OR('Sensitivity Analysis'!$E$6&lt;&gt;'Sensitivity Analysis'!$C$6,'Sensitivity Analysis Tables'!AD119&gt;0)),'RHA Data'!$AH7*'Forecast Sheet (2)'!AF9,SUMPRODUCT($AH7,'Forecast Sheet'!AF9))</f>
        <v>19823.917222884898</v>
      </c>
      <c r="DX160" s="499">
        <f>IF((OR('Sensitivity Analysis'!$E$6&lt;&gt;'Sensitivity Analysis'!$C$6,'Sensitivity Analysis Tables'!AE119&gt;0)),'RHA Data'!$AH7*'Forecast Sheet (2)'!AG9,SUMPRODUCT($AH7,'Forecast Sheet'!AG9))</f>
        <v>13243.101037756815</v>
      </c>
      <c r="DY160" s="499">
        <f>IF((OR('Sensitivity Analysis'!$E$6&lt;&gt;'Sensitivity Analysis'!$C$6,'Sensitivity Analysis Tables'!AF119&gt;0)),'RHA Data'!$AH7*'Forecast Sheet (2)'!AH9,SUMPRODUCT($AH7,'Forecast Sheet'!AH9))</f>
        <v>14632.175084870438</v>
      </c>
      <c r="DZ160" s="499">
        <f>IF((OR('Sensitivity Analysis'!$E$6&lt;&gt;'Sensitivity Analysis'!$C$6,'Sensitivity Analysis Tables'!AG119&gt;0)),'RHA Data'!$AH7*'Forecast Sheet (2)'!AI9,SUMPRODUCT($AH7,'Forecast Sheet'!AI9))</f>
        <v>16574.278784601851</v>
      </c>
      <c r="EA160" s="499">
        <f>IF((OR('Sensitivity Analysis'!$E$6&lt;&gt;'Sensitivity Analysis'!$C$6,'Sensitivity Analysis Tables'!AH119&gt;0)),'RHA Data'!$AH7*'Forecast Sheet (2)'!AJ9,SUMPRODUCT($AH7,'Forecast Sheet'!AJ9))</f>
        <v>19268.318701156371</v>
      </c>
      <c r="EB160" s="499">
        <f>IF((OR('Sensitivity Analysis'!$E$6&lt;&gt;'Sensitivity Analysis'!$C$6,'Sensitivity Analysis Tables'!AI119&gt;0)),'RHA Data'!$AH7*'Forecast Sheet (2)'!AK9,SUMPRODUCT($AH7,'Forecast Sheet'!AK9))</f>
        <v>14860.255592745501</v>
      </c>
      <c r="EC160" s="499">
        <f>IF((OR('Sensitivity Analysis'!$E$6&lt;&gt;'Sensitivity Analysis'!$C$6,'Sensitivity Analysis Tables'!AJ119&gt;0)),'RHA Data'!$AH7*'Forecast Sheet (2)'!AL9,SUMPRODUCT($AH7,'Forecast Sheet'!AL9))</f>
        <v>15545.290719543587</v>
      </c>
      <c r="ED160" s="499">
        <f>IF((OR('Sensitivity Analysis'!$E$6&lt;&gt;'Sensitivity Analysis'!$C$6,'Sensitivity Analysis Tables'!AK119&gt;0)),'RHA Data'!$AH7*'Forecast Sheet (2)'!AM9,SUMPRODUCT($AH7,'Forecast Sheet'!AM9))</f>
        <v>15213.155702818503</v>
      </c>
      <c r="EE160" s="499">
        <f>IF((OR('Sensitivity Analysis'!$E$6&lt;&gt;'Sensitivity Analysis'!$C$6,'Sensitivity Analysis Tables'!AL119&gt;0)),'RHA Data'!$AH7*'Forecast Sheet (2)'!AN9,SUMPRODUCT($AH7,'Forecast Sheet'!AN9))</f>
        <v>16013.218146875073</v>
      </c>
      <c r="EF160" s="499">
        <f>IF((OR('Sensitivity Analysis'!$E$6&lt;&gt;'Sensitivity Analysis'!$C$6,'Sensitivity Analysis Tables'!AM119&gt;0)),'RHA Data'!$AH7*'Forecast Sheet (2)'!AO9,SUMPRODUCT($AH7,'Forecast Sheet'!AO9))</f>
        <v>13527.903715419694</v>
      </c>
      <c r="EG160" s="499">
        <f>IF((OR('Sensitivity Analysis'!$E$6&lt;&gt;'Sensitivity Analysis'!$C$6,'Sensitivity Analysis Tables'!AN119&gt;0)),'RHA Data'!$AH7*'Forecast Sheet (2)'!AP9,SUMPRODUCT($AH7,'Forecast Sheet'!AP9))</f>
        <v>15698.161405156872</v>
      </c>
      <c r="EH160" s="499">
        <f>IF((OR('Sensitivity Analysis'!$E$6&lt;&gt;'Sensitivity Analysis'!$C$6,'Sensitivity Analysis Tables'!AO119&gt;0)),'RHA Data'!$AH7*'Forecast Sheet (2)'!AQ9,SUMPRODUCT($AH7,'Forecast Sheet'!AQ9))</f>
        <v>15523.604776554641</v>
      </c>
      <c r="EI160" s="499">
        <f>IF((OR('Sensitivity Analysis'!$E$6&lt;&gt;'Sensitivity Analysis'!$C$6,'Sensitivity Analysis Tables'!AP119&gt;0)),'RHA Data'!$AH7*'Forecast Sheet (2)'!AR9,SUMPRODUCT($AH7,'Forecast Sheet'!AR9))</f>
        <v>12083.725760867008</v>
      </c>
      <c r="EJ160" s="499">
        <f>IF((OR('Sensitivity Analysis'!$E$6&lt;&gt;'Sensitivity Analysis'!$C$6,'Sensitivity Analysis Tables'!AQ119&gt;0)),'RHA Data'!$AH7*'Forecast Sheet (2)'!AS9,SUMPRODUCT($AH7,'Forecast Sheet'!AS9))</f>
        <v>15258.387937505004</v>
      </c>
      <c r="EK160" s="499">
        <f>IF((OR('Sensitivity Analysis'!$E$6&lt;&gt;'Sensitivity Analysis'!$C$6,'Sensitivity Analysis Tables'!AR119&gt;0)),'RHA Data'!$AH7*'Forecast Sheet (2)'!AT9,SUMPRODUCT($AH7,'Forecast Sheet'!AT9))</f>
        <v>11420.80924564735</v>
      </c>
      <c r="EL160" s="499">
        <f>IF((OR('Sensitivity Analysis'!$E$6&lt;&gt;'Sensitivity Analysis'!$C$6,'Sensitivity Analysis Tables'!AS119&gt;0)),'RHA Data'!$AH7*'Forecast Sheet (2)'!AU9,SUMPRODUCT($AH7,'Forecast Sheet'!AU9))</f>
        <v>14658.23917976797</v>
      </c>
      <c r="EM160" s="499">
        <f>IF((OR('Sensitivity Analysis'!$E$6&lt;&gt;'Sensitivity Analysis'!$C$6,'Sensitivity Analysis Tables'!AT119&gt;0)),'RHA Data'!$AH7*'Forecast Sheet (2)'!AV9,SUMPRODUCT($AH7,'Forecast Sheet'!AV9))</f>
        <v>12280.869519675764</v>
      </c>
      <c r="EN160" s="499">
        <f>IF((OR('Sensitivity Analysis'!$E$6&lt;&gt;'Sensitivity Analysis'!$C$6,'Sensitivity Analysis Tables'!AU119&gt;0)),'RHA Data'!$AH7*'Forecast Sheet (2)'!AW9,SUMPRODUCT($AH7,'Forecast Sheet'!AW9))</f>
        <v>15153.609518514808</v>
      </c>
      <c r="EO160" s="499">
        <f>IF((OR('Sensitivity Analysis'!$E$6&lt;&gt;'Sensitivity Analysis'!$C$6,'Sensitivity Analysis Tables'!AV119&gt;0)),'RHA Data'!$AH7*'Forecast Sheet (2)'!AX9,SUMPRODUCT($AH7,'Forecast Sheet'!AX9))</f>
        <v>13342.002489243716</v>
      </c>
      <c r="EP160" s="499">
        <f>IF((OR('Sensitivity Analysis'!$E$6&lt;&gt;'Sensitivity Analysis'!$C$6,'Sensitivity Analysis Tables'!AW119&gt;0)),'RHA Data'!$AH7*'Forecast Sheet (2)'!AY9,SUMPRODUCT($AH7,'Forecast Sheet'!AY9))</f>
        <v>12046.417062483921</v>
      </c>
      <c r="EQ160" s="499">
        <f>IF((OR('Sensitivity Analysis'!$E$6&lt;&gt;'Sensitivity Analysis'!$C$6,'Sensitivity Analysis Tables'!AX119&gt;0)),'RHA Data'!$AH7*'Forecast Sheet (2)'!AZ9,SUMPRODUCT($AH7,'Forecast Sheet'!AZ9))</f>
        <v>12285.264911847617</v>
      </c>
      <c r="ER160" s="499">
        <f>IF((OR('Sensitivity Analysis'!$E$6&lt;&gt;'Sensitivity Analysis'!$C$6,'Sensitivity Analysis Tables'!AY119&gt;0)),'RHA Data'!$AH7*'Forecast Sheet (2)'!BA9,SUMPRODUCT($AH7,'Forecast Sheet'!BA9))</f>
        <v>18435.559453928883</v>
      </c>
      <c r="ES160" s="499">
        <f>IF((OR('Sensitivity Analysis'!$E$6&lt;&gt;'Sensitivity Analysis'!$C$6,'Sensitivity Analysis Tables'!AZ119&gt;0)),'RHA Data'!$AH7*'Forecast Sheet (2)'!BB9,SUMPRODUCT($AH7,'Forecast Sheet'!BB9))</f>
        <v>15853.646583601176</v>
      </c>
      <c r="ET160" s="499">
        <f>IF((OR('Sensitivity Analysis'!$E$6&lt;&gt;'Sensitivity Analysis'!$C$6,'Sensitivity Analysis Tables'!BA119&gt;0)),'RHA Data'!$AH7*'Forecast Sheet (2)'!BC9,SUMPRODUCT($AH7,'Forecast Sheet'!BC9))</f>
        <v>16553.569408594842</v>
      </c>
      <c r="EU160" s="499">
        <f>IF((OR('Sensitivity Analysis'!$E$6&lt;&gt;'Sensitivity Analysis'!$C$6,'Sensitivity Analysis Tables'!BB119&gt;0)),'RHA Data'!$AH7*'Forecast Sheet (2)'!BD9,SUMPRODUCT($AH7,'Forecast Sheet'!BD9))</f>
        <v>18615.637657700441</v>
      </c>
      <c r="EV160" s="499">
        <f>IF((OR('Sensitivity Analysis'!$E$6&lt;&gt;'Sensitivity Analysis'!$C$6,'Sensitivity Analysis Tables'!BC119&gt;0)),'RHA Data'!$AH7*'Forecast Sheet (2)'!BE9,SUMPRODUCT($AH7,'Forecast Sheet'!BE9))</f>
        <v>12620.42905743715</v>
      </c>
      <c r="EW160" s="499">
        <f>IF((OR('Sensitivity Analysis'!$E$6&lt;&gt;'Sensitivity Analysis'!$C$6,'Sensitivity Analysis Tables'!BD119&gt;0)),'RHA Data'!$AH7*'Forecast Sheet (2)'!BF9,SUMPRODUCT($AH7,'Forecast Sheet'!BF9))</f>
        <v>15011.272976123153</v>
      </c>
      <c r="EX160" s="499"/>
      <c r="EY160" s="499"/>
      <c r="EZ160" s="505">
        <v>30</v>
      </c>
      <c r="FA160" s="499">
        <f>IF((OR('Sensitivity Analysis'!$E$6&lt;&gt;'Sensitivity Analysis'!$C$6,'Sensitivity Analysis Tables'!BH119&gt;0)),'RHA Data'!$AH29*'Forecast Sheet (2)'!D22,SUMPRODUCT($AH29,'Forecast Sheet'!D22))</f>
        <v>12966.5</v>
      </c>
      <c r="FB160" s="499">
        <f>IF((OR('Sensitivity Analysis'!$E$6&lt;&gt;'Sensitivity Analysis'!$C$6,'Sensitivity Analysis Tables'!BI119&gt;0)),'RHA Data'!$AH29*'Forecast Sheet (2)'!E22,SUMPRODUCT($AH29,'Forecast Sheet'!E22))</f>
        <v>14548.413000000002</v>
      </c>
      <c r="FC160" s="499">
        <f>IF((OR('Sensitivity Analysis'!$E$6&lt;&gt;'Sensitivity Analysis'!$C$6,'Sensitivity Analysis Tables'!BJ119&gt;0)),'RHA Data'!$AH29*'Forecast Sheet (2)'!F22,SUMPRODUCT($AH29,'Forecast Sheet'!F22))</f>
        <v>14548.413000000002</v>
      </c>
      <c r="FD160" s="499">
        <f>IF((OR('Sensitivity Analysis'!$E$6&lt;&gt;'Sensitivity Analysis'!$C$6,'Sensitivity Analysis Tables'!BK119&gt;0)),'RHA Data'!$AH29*'Forecast Sheet (2)'!G22,SUMPRODUCT($AH29,'Forecast Sheet'!G22))</f>
        <v>14548.413000000002</v>
      </c>
      <c r="FE160" s="499">
        <f>IF((OR('Sensitivity Analysis'!$E$6&lt;&gt;'Sensitivity Analysis'!$C$6,'Sensitivity Analysis Tables'!BL119&gt;0)),'RHA Data'!$AH29*'Forecast Sheet (2)'!H22,SUMPRODUCT($AH29,'Forecast Sheet'!H22))</f>
        <v>14402.92887</v>
      </c>
      <c r="FF160" s="499">
        <f>IF((OR('Sensitivity Analysis'!$E$6&lt;&gt;'Sensitivity Analysis'!$C$6,'Sensitivity Analysis Tables'!BM119&gt;0)),'RHA Data'!$AH29*'Forecast Sheet (2)'!I22,SUMPRODUCT($AH29,'Forecast Sheet'!I22))</f>
        <v>14258.899581300002</v>
      </c>
      <c r="FG160" s="499">
        <f>IF((OR('Sensitivity Analysis'!$E$6&lt;&gt;'Sensitivity Analysis'!$C$6,'Sensitivity Analysis Tables'!BN119&gt;0)),'RHA Data'!$AH29*'Forecast Sheet (2)'!J22,SUMPRODUCT($AH29,'Forecast Sheet'!J22))</f>
        <v>14116.310585487001</v>
      </c>
      <c r="FH160" s="499">
        <f>IF((OR('Sensitivity Analysis'!$E$6&lt;&gt;'Sensitivity Analysis'!$C$6,'Sensitivity Analysis Tables'!BO119&gt;0)),'RHA Data'!$AH29*'Forecast Sheet (2)'!K22,SUMPRODUCT($AH29,'Forecast Sheet'!K22))</f>
        <v>13975.147479632131</v>
      </c>
      <c r="FI160" s="499">
        <f>IF((OR('Sensitivity Analysis'!$E$6&lt;&gt;'Sensitivity Analysis'!$C$6,'Sensitivity Analysis Tables'!BP119&gt;0)),'RHA Data'!$AH29*'Forecast Sheet (2)'!L22,SUMPRODUCT($AH29,'Forecast Sheet'!L22))</f>
        <v>13835.396004835808</v>
      </c>
      <c r="FJ160" s="499">
        <f>IF((OR('Sensitivity Analysis'!$E$6&lt;&gt;'Sensitivity Analysis'!$C$6,'Sensitivity Analysis Tables'!BQ119&gt;0)),'RHA Data'!$AH29*'Forecast Sheet (2)'!M22,SUMPRODUCT($AH29,'Forecast Sheet'!M22))</f>
        <v>13697.042044787451</v>
      </c>
      <c r="FK160" s="499">
        <f>IF((OR('Sensitivity Analysis'!$E$6&lt;&gt;'Sensitivity Analysis'!$C$6,'Sensitivity Analysis Tables'!BR119&gt;0)),'RHA Data'!$AH29*'Forecast Sheet (2)'!N22,SUMPRODUCT($AH29,'Forecast Sheet'!N22))</f>
        <v>13560.071624339575</v>
      </c>
      <c r="FL160" s="499">
        <f>IF((OR('Sensitivity Analysis'!$E$6&lt;&gt;'Sensitivity Analysis'!$C$6,'Sensitivity Analysis Tables'!BS119&gt;0)),'RHA Data'!$AH29*'Forecast Sheet (2)'!O22,SUMPRODUCT($AH29,'Forecast Sheet'!O22))</f>
        <v>13424.47090809618</v>
      </c>
      <c r="FM160" s="499">
        <f>IF((OR('Sensitivity Analysis'!$E$6&lt;&gt;'Sensitivity Analysis'!$C$6,'Sensitivity Analysis Tables'!BT119&gt;0)),'RHA Data'!$AH29*'Forecast Sheet (2)'!P22,SUMPRODUCT($AH29,'Forecast Sheet'!P22))</f>
        <v>13290.226199015218</v>
      </c>
      <c r="FN160" s="499">
        <f>IF((OR('Sensitivity Analysis'!$E$6&lt;&gt;'Sensitivity Analysis'!$C$6,'Sensitivity Analysis Tables'!BU119&gt;0)),'RHA Data'!$AH29*'Forecast Sheet (2)'!Q22,SUMPRODUCT($AH29,'Forecast Sheet'!Q22))</f>
        <v>12426.361496079233</v>
      </c>
      <c r="FO160" s="499">
        <f>IF((OR('Sensitivity Analysis'!$E$6&lt;&gt;'Sensitivity Analysis'!$C$6,'Sensitivity Analysis Tables'!BV119&gt;0)),'RHA Data'!$AH29*'Forecast Sheet (2)'!R22,SUMPRODUCT($AH29,'Forecast Sheet'!R22))</f>
        <v>12426.361496079233</v>
      </c>
      <c r="FP160" s="499">
        <f>IF((OR('Sensitivity Analysis'!$E$6&lt;&gt;'Sensitivity Analysis'!$C$6,'Sensitivity Analysis Tables'!BW119&gt;0)),'RHA Data'!$AH29*'Forecast Sheet (2)'!S22,SUMPRODUCT($AH29,'Forecast Sheet'!S22))</f>
        <v>6208.0972365184934</v>
      </c>
      <c r="FQ160" s="499">
        <f>IF((OR('Sensitivity Analysis'!$E$6&lt;&gt;'Sensitivity Analysis'!$C$6,'Sensitivity Analysis Tables'!BX119&gt;0)),'RHA Data'!$AH29*'Forecast Sheet (2)'!T22,SUMPRODUCT($AH29,'Forecast Sheet'!T22))</f>
        <v>6203.0178842340674</v>
      </c>
      <c r="FR160" s="499">
        <f>IF((OR('Sensitivity Analysis'!$E$6&lt;&gt;'Sensitivity Analysis'!$C$6,'Sensitivity Analysis Tables'!BY119&gt;0)),'RHA Data'!$AH29*'Forecast Sheet (2)'!U22,SUMPRODUCT($AH29,'Forecast Sheet'!U22))</f>
        <v>12395.885375566661</v>
      </c>
      <c r="FS160" s="499">
        <f>IF((OR('Sensitivity Analysis'!$E$6&lt;&gt;'Sensitivity Analysis'!$C$6,'Sensitivity Analysis Tables'!BZ119&gt;0)),'RHA Data'!$AH29*'Forecast Sheet (2)'!V22,SUMPRODUCT($AH29,'Forecast Sheet'!V22))</f>
        <v>6192.8716437660541</v>
      </c>
      <c r="FT160" s="499">
        <f>IF((OR('Sensitivity Analysis'!$E$6&lt;&gt;'Sensitivity Analysis'!$C$6,'Sensitivity Analysis Tables'!CA119&gt;0)),'RHA Data'!$AH29*'Forecast Sheet (2)'!W22,SUMPRODUCT($AH29,'Forecast Sheet'!W22))</f>
        <v>8250.4063317130531</v>
      </c>
      <c r="FU160" s="499">
        <f>IF((OR('Sensitivity Analysis'!$E$6&lt;&gt;'Sensitivity Analysis'!$C$6,'Sensitivity Analysis Tables'!CB119&gt;0)),'RHA Data'!$AH29*'Forecast Sheet (2)'!X22,SUMPRODUCT($AH29,'Forecast Sheet'!X22))</f>
        <v>6182.7419994448737</v>
      </c>
      <c r="FV160" s="499">
        <f>IF((OR('Sensitivity Analysis'!$E$6&lt;&gt;'Sensitivity Analysis'!$C$6,'Sensitivity Analysis Tables'!CC119&gt;0)),'RHA Data'!$AH29*'Forecast Sheet (2)'!Y22,SUMPRODUCT($AH29,'Forecast Sheet'!Y22))</f>
        <v>14414.594582160313</v>
      </c>
      <c r="FW160" s="499">
        <f>IF((OR('Sensitivity Analysis'!$E$6&lt;&gt;'Sensitivity Analysis'!$C$6,'Sensitivity Analysis Tables'!CD119&gt;0)),'RHA Data'!$AH29*'Forecast Sheet (2)'!Z22,SUMPRODUCT($AH29,'Forecast Sheet'!Z22))</f>
        <v>6172.6289241243103</v>
      </c>
      <c r="FX160" s="499">
        <f>IF((OR('Sensitivity Analysis'!$E$6&lt;&gt;'Sensitivity Analysis'!$C$6,'Sensitivity Analysis Tables'!CE119&gt;0)),'RHA Data'!$AH29*'Forecast Sheet (2)'!AA22,SUMPRODUCT($AH29,'Forecast Sheet'!AA22))</f>
        <v>6167.5785913682084</v>
      </c>
      <c r="FY160" s="499">
        <f>IF((OR('Sensitivity Analysis'!$E$6&lt;&gt;'Sensitivity Analysis'!$C$6,'Sensitivity Analysis Tables'!CF119&gt;0)),'RHA Data'!$AH29*'Forecast Sheet (2)'!AB22,SUMPRODUCT($AH29,'Forecast Sheet'!AB22))</f>
        <v>6162.532390702544</v>
      </c>
      <c r="FZ160" s="499">
        <f>IF((OR('Sensitivity Analysis'!$E$6&lt;&gt;'Sensitivity Analysis'!$C$6,'Sensitivity Analysis Tables'!CG119&gt;0)),'RHA Data'!$AH29*'Forecast Sheet (2)'!AC22,SUMPRODUCT($AH29,'Forecast Sheet'!AC22))</f>
        <v>10262.483864577525</v>
      </c>
      <c r="GA160" s="499">
        <f>IF((OR('Sensitivity Analysis'!$E$6&lt;&gt;'Sensitivity Analysis'!$C$6,'Sensitivity Analysis Tables'!CH119&gt;0)),'RHA Data'!$AH29*'Forecast Sheet (2)'!AD22,SUMPRODUCT($AH29,'Forecast Sheet'!AD22))</f>
        <v>6152.4523721220839</v>
      </c>
      <c r="GB160" s="499">
        <f>IF((OR('Sensitivity Analysis'!$E$6&lt;&gt;'Sensitivity Analysis'!$C$6,'Sensitivity Analysis Tables'!CI119&gt;0)),'RHA Data'!$AH29*'Forecast Sheet (2)'!AE22,SUMPRODUCT($AH29,'Forecast Sheet'!AE22))</f>
        <v>8196.558063271983</v>
      </c>
      <c r="GC160" s="499">
        <f>IF((OR('Sensitivity Analysis'!$E$6&lt;&gt;'Sensitivity Analysis'!$C$6,'Sensitivity Analysis Tables'!CJ119&gt;0)),'RHA Data'!$AH29*'Forecast Sheet (2)'!AF22,SUMPRODUCT($AH29,'Forecast Sheet'!AF22))</f>
        <v>14332.240629862647</v>
      </c>
      <c r="GD160" s="499">
        <f>IF((OR('Sensitivity Analysis'!$E$6&lt;&gt;'Sensitivity Analysis'!$C$6,'Sensitivity Analysis Tables'!CK119&gt;0)),'RHA Data'!$AH29*'Forecast Sheet (2)'!AG22,SUMPRODUCT($AH29,'Forecast Sheet'!AG22))</f>
        <v>6137.3632504994921</v>
      </c>
      <c r="GE160" s="499">
        <f>IF((OR('Sensitivity Analysis'!$E$6&lt;&gt;'Sensitivity Analysis'!$C$6,'Sensitivity Analysis Tables'!CL119&gt;0)),'RHA Data'!$AH29*'Forecast Sheet (2)'!AH22,SUMPRODUCT($AH29,'Forecast Sheet'!AH22))</f>
        <v>6132.3417714763564</v>
      </c>
      <c r="GF160" s="499">
        <f>IF((OR('Sensitivity Analysis'!$E$6&lt;&gt;'Sensitivity Analysis'!$C$6,'Sensitivity Analysis Tables'!CM119&gt;0)),'RHA Data'!$AH29*'Forecast Sheet (2)'!AI22,SUMPRODUCT($AH29,'Forecast Sheet'!AI22))</f>
        <v>6127.3244009360569</v>
      </c>
      <c r="GG160" s="499">
        <f>IF((OR('Sensitivity Analysis'!$E$6&lt;&gt;'Sensitivity Analysis'!$C$6,'Sensitivity Analysis Tables'!CN119&gt;0)),'RHA Data'!$AH29*'Forecast Sheet (2)'!AJ22,SUMPRODUCT($AH29,'Forecast Sheet'!AJ22))</f>
        <v>12244.622271034219</v>
      </c>
      <c r="GH160" s="499">
        <f>IF((OR('Sensitivity Analysis'!$E$6&lt;&gt;'Sensitivity Analysis'!$C$6,'Sensitivity Analysis Tables'!CO119&gt;0)),'RHA Data'!$AH29*'Forecast Sheet (2)'!AK22,SUMPRODUCT($AH29,'Forecast Sheet'!AK22))</f>
        <v>6117.3019718607784</v>
      </c>
      <c r="GI160" s="499">
        <f>IF((OR('Sensitivity Analysis'!$E$6&lt;&gt;'Sensitivity Analysis'!$C$6,'Sensitivity Analysis Tables'!CP119&gt;0)),'RHA Data'!$AH29*'Forecast Sheet (2)'!AL22,SUMPRODUCT($AH29,'Forecast Sheet'!AL22))</f>
        <v>6112.2969066110736</v>
      </c>
      <c r="GJ160" s="499">
        <f>IF((OR('Sensitivity Analysis'!$E$6&lt;&gt;'Sensitivity Analysis'!$C$6,'Sensitivity Analysis Tables'!CQ119&gt;0)),'RHA Data'!$AH29*'Forecast Sheet (2)'!AM22,SUMPRODUCT($AH29,'Forecast Sheet'!AM22))</f>
        <v>10178.826560691265</v>
      </c>
      <c r="GK160" s="499">
        <f>IF((OR('Sensitivity Analysis'!$E$6&lt;&gt;'Sensitivity Analysis'!$C$6,'Sensitivity Analysis Tables'!CR119&gt;0)),'RHA Data'!$AH29*'Forecast Sheet (2)'!AN22,SUMPRODUCT($AH29,'Forecast Sheet'!AN22))</f>
        <v>6102.2990579213219</v>
      </c>
      <c r="GL160" s="499">
        <f>IF((OR('Sensitivity Analysis'!$E$6&lt;&gt;'Sensitivity Analysis'!$C$6,'Sensitivity Analysis Tables'!CS119&gt;0)),'RHA Data'!$AH29*'Forecast Sheet (2)'!AO22,SUMPRODUCT($AH29,'Forecast Sheet'!AO22))</f>
        <v>7994.0117658769395</v>
      </c>
      <c r="GM160" s="499">
        <f>IF((OR('Sensitivity Analysis'!$E$6&lt;&gt;'Sensitivity Analysis'!$C$6,'Sensitivity Analysis Tables'!CT119&gt;0)),'RHA Data'!$AH29*'Forecast Sheet (2)'!AP22,SUMPRODUCT($AH29,'Forecast Sheet'!AP22))</f>
        <v>20445.247170182563</v>
      </c>
      <c r="GN160" s="499">
        <f>IF((OR('Sensitivity Analysis'!$E$6&lt;&gt;'Sensitivity Analysis'!$C$6,'Sensitivity Analysis Tables'!CU119&gt;0)),'RHA Data'!$AH29*'Forecast Sheet (2)'!AQ22,SUMPRODUCT($AH29,'Forecast Sheet'!AQ22))</f>
        <v>18759.159342590643</v>
      </c>
      <c r="GO160" s="499">
        <f>IF((OR('Sensitivity Analysis'!$E$6&lt;&gt;'Sensitivity Analysis'!$C$6,'Sensitivity Analysis Tables'!CV119&gt;0)),'RHA Data'!$AH29*'Forecast Sheet (2)'!AR22,SUMPRODUCT($AH29,'Forecast Sheet'!AR22))</f>
        <v>18035.202725805608</v>
      </c>
      <c r="GP160" s="499">
        <f>IF((OR('Sensitivity Analysis'!$E$6&lt;&gt;'Sensitivity Analysis'!$C$6,'Sensitivity Analysis Tables'!CW119&gt;0)),'RHA Data'!$AH29*'Forecast Sheet (2)'!AS22,SUMPRODUCT($AH29,'Forecast Sheet'!AS22))</f>
        <v>21951.253480179184</v>
      </c>
      <c r="GQ160" s="499">
        <f>IF((OR('Sensitivity Analysis'!$E$6&lt;&gt;'Sensitivity Analysis'!$C$6,'Sensitivity Analysis Tables'!CX119&gt;0)),'RHA Data'!$AH29*'Forecast Sheet (2)'!AT22,SUMPRODUCT($AH29,'Forecast Sheet'!AT22))</f>
        <v>14664.239386947913</v>
      </c>
      <c r="GR160" s="499">
        <f>IF((OR('Sensitivity Analysis'!$E$6&lt;&gt;'Sensitivity Analysis'!$C$6,'Sensitivity Analysis Tables'!CY119&gt;0)),'RHA Data'!$AH29*'Forecast Sheet (2)'!AU22,SUMPRODUCT($AH29,'Forecast Sheet'!AU22))</f>
        <v>16202.377191303216</v>
      </c>
      <c r="GS160" s="499">
        <f>IF((OR('Sensitivity Analysis'!$E$6&lt;&gt;'Sensitivity Analysis'!$C$6,'Sensitivity Analysis Tables'!CZ119&gt;0)),'RHA Data'!$AH29*'Forecast Sheet (2)'!AV22,SUMPRODUCT($AH29,'Forecast Sheet'!AV22))</f>
        <v>18352.89114463954</v>
      </c>
      <c r="GT160" s="499">
        <f>IF((OR('Sensitivity Analysis'!$E$6&lt;&gt;'Sensitivity Analysis'!$C$6,'Sensitivity Analysis Tables'!DA119&gt;0)),'RHA Data'!$AH29*'Forecast Sheet (2)'!AW22,SUMPRODUCT($AH29,'Forecast Sheet'!AW22))</f>
        <v>21336.032792635324</v>
      </c>
      <c r="GU160" s="499">
        <f>IF((OR('Sensitivity Analysis'!$E$6&lt;&gt;'Sensitivity Analysis'!$C$6,'Sensitivity Analysis Tables'!DB119&gt;0)),'RHA Data'!$AH29*'Forecast Sheet (2)'!AX22,SUMPRODUCT($AH29,'Forecast Sheet'!AX22))</f>
        <v>16454.933383198219</v>
      </c>
      <c r="GV160" s="499">
        <f>IF((OR('Sensitivity Analysis'!$E$6&lt;&gt;'Sensitivity Analysis'!$C$6,'Sensitivity Analysis Tables'!DC119&gt;0)),'RHA Data'!$AH29*'Forecast Sheet (2)'!AY22,SUMPRODUCT($AH29,'Forecast Sheet'!AY22))</f>
        <v>17213.480724881643</v>
      </c>
      <c r="GW160" s="499">
        <f>IF((OR('Sensitivity Analysis'!$E$6&lt;&gt;'Sensitivity Analysis'!$C$6,'Sensitivity Analysis Tables'!DD119&gt;0)),'RHA Data'!$AH29*'Forecast Sheet (2)'!AZ22,SUMPRODUCT($AH29,'Forecast Sheet'!AZ22))</f>
        <v>16845.703768400032</v>
      </c>
      <c r="GX160" s="499">
        <f>IF((OR('Sensitivity Analysis'!$E$6&lt;&gt;'Sensitivity Analysis'!$C$6,'Sensitivity Analysis Tables'!DE119&gt;0)),'RHA Data'!$AH29*'Forecast Sheet (2)'!BA22,SUMPRODUCT($AH29,'Forecast Sheet'!BA22))</f>
        <v>17731.622192695271</v>
      </c>
      <c r="GY160" s="499">
        <f>IF((OR('Sensitivity Analysis'!$E$6&lt;&gt;'Sensitivity Analysis'!$C$6,'Sensitivity Analysis Tables'!DF119&gt;0)),'RHA Data'!$AH29*'Forecast Sheet (2)'!BB22,SUMPRODUCT($AH29,'Forecast Sheet'!BB22))</f>
        <v>14979.60469537417</v>
      </c>
      <c r="GZ160" s="499">
        <f>IF((OR('Sensitivity Analysis'!$E$6&lt;&gt;'Sensitivity Analysis'!$C$6,'Sensitivity Analysis Tables'!DG119&gt;0)),'RHA Data'!$AH29*'Forecast Sheet (2)'!BC22,SUMPRODUCT($AH29,'Forecast Sheet'!BC22))</f>
        <v>17382.756208221137</v>
      </c>
      <c r="HA160" s="499">
        <f>IF((OR('Sensitivity Analysis'!$E$6&lt;&gt;'Sensitivity Analysis'!$C$6,'Sensitivity Analysis Tables'!DH119&gt;0)),'RHA Data'!$AH29*'Forecast Sheet (2)'!BD22,SUMPRODUCT($AH29,'Forecast Sheet'!BD22))</f>
        <v>17189.467628672908</v>
      </c>
      <c r="HB160" s="499">
        <f>IF((OR('Sensitivity Analysis'!$E$6&lt;&gt;'Sensitivity Analysis'!$C$6,'Sensitivity Analysis Tables'!DI119&gt;0)),'RHA Data'!$AH29*'Forecast Sheet (2)'!BE22,SUMPRODUCT($AH29,'Forecast Sheet'!BE22))</f>
        <v>13380.449695156743</v>
      </c>
      <c r="HC160" s="499">
        <f>IF((OR('Sensitivity Analysis'!$E$6&lt;&gt;'Sensitivity Analysis'!$C$6,'Sensitivity Analysis Tables'!DJ119&gt;0)),'RHA Data'!$AH29*'Forecast Sheet (2)'!BF22,SUMPRODUCT($AH29,'Forecast Sheet'!BF22))</f>
        <v>16895.789946520883</v>
      </c>
      <c r="HD160" s="499"/>
      <c r="HE160" s="499"/>
      <c r="HF160" s="505" t="s">
        <v>36</v>
      </c>
      <c r="HG160" s="470">
        <v>1</v>
      </c>
      <c r="HH160" s="470">
        <v>2</v>
      </c>
      <c r="HI160" s="470">
        <v>3</v>
      </c>
      <c r="HJ160" s="470">
        <v>4</v>
      </c>
      <c r="HK160" s="470">
        <v>5</v>
      </c>
      <c r="HL160" s="470">
        <v>6</v>
      </c>
      <c r="HM160" s="470">
        <v>7</v>
      </c>
      <c r="HN160" s="470">
        <v>8</v>
      </c>
      <c r="HO160" s="470">
        <v>9</v>
      </c>
      <c r="HP160" s="470">
        <v>10</v>
      </c>
      <c r="HQ160" s="470">
        <v>11</v>
      </c>
      <c r="HR160" s="470">
        <v>12</v>
      </c>
      <c r="HS160" s="470">
        <v>13</v>
      </c>
      <c r="HT160" s="470">
        <v>14</v>
      </c>
      <c r="HU160" s="470">
        <v>15</v>
      </c>
      <c r="HV160" s="470">
        <v>16</v>
      </c>
      <c r="HW160" s="470">
        <v>17</v>
      </c>
      <c r="HX160" s="470">
        <v>18</v>
      </c>
      <c r="HY160" s="470">
        <v>19</v>
      </c>
      <c r="HZ160" s="470">
        <v>20</v>
      </c>
      <c r="IA160" s="470">
        <v>21</v>
      </c>
      <c r="IB160" s="470">
        <v>22</v>
      </c>
      <c r="IC160" s="470">
        <v>23</v>
      </c>
      <c r="ID160" s="470">
        <v>24</v>
      </c>
      <c r="IE160" s="470">
        <v>25</v>
      </c>
      <c r="IF160" s="470">
        <v>26</v>
      </c>
      <c r="IG160" s="470">
        <v>27</v>
      </c>
      <c r="IH160" s="470">
        <v>28</v>
      </c>
      <c r="II160" s="470">
        <v>29</v>
      </c>
      <c r="IJ160" s="470">
        <v>30</v>
      </c>
      <c r="IK160" s="470">
        <v>31</v>
      </c>
      <c r="IL160" s="470">
        <v>32</v>
      </c>
      <c r="IM160" s="470">
        <v>33</v>
      </c>
      <c r="IN160" s="470">
        <v>34</v>
      </c>
      <c r="IO160" s="470">
        <v>35</v>
      </c>
      <c r="IP160" s="470">
        <v>36</v>
      </c>
      <c r="IQ160" s="470">
        <v>37</v>
      </c>
      <c r="IR160" s="470">
        <v>38</v>
      </c>
      <c r="IS160" s="470">
        <v>39</v>
      </c>
      <c r="IT160" s="470">
        <v>40</v>
      </c>
      <c r="IU160" s="470">
        <v>41</v>
      </c>
      <c r="IV160" s="470">
        <v>42</v>
      </c>
      <c r="IW160" s="470">
        <v>43</v>
      </c>
      <c r="IX160" s="470">
        <v>44</v>
      </c>
      <c r="IY160" s="470">
        <v>45</v>
      </c>
      <c r="IZ160" s="470">
        <v>46</v>
      </c>
      <c r="JA160" s="470">
        <v>47</v>
      </c>
      <c r="JB160" s="470">
        <v>48</v>
      </c>
      <c r="JC160" s="470">
        <v>49</v>
      </c>
      <c r="JD160" s="470">
        <v>50</v>
      </c>
      <c r="JE160" s="470">
        <v>51</v>
      </c>
      <c r="JF160" s="470">
        <v>52</v>
      </c>
      <c r="JG160" s="470">
        <v>53</v>
      </c>
      <c r="JH160" s="470">
        <v>54</v>
      </c>
      <c r="JI160" s="470">
        <v>55</v>
      </c>
      <c r="JJ160" s="499"/>
      <c r="JK160" s="499"/>
      <c r="JL160" s="499"/>
      <c r="JM160" s="499"/>
      <c r="JN160" s="499"/>
      <c r="JO160" s="499"/>
      <c r="JP160" s="499"/>
      <c r="JQ160" s="499"/>
      <c r="JR160" s="499"/>
      <c r="JS160" s="499"/>
      <c r="JT160" s="499"/>
      <c r="JU160" s="499"/>
      <c r="JV160" s="499"/>
      <c r="JW160" s="499"/>
      <c r="JX160" s="499"/>
      <c r="JY160" s="499"/>
      <c r="JZ160" s="499"/>
      <c r="KA160" s="499"/>
      <c r="KB160" s="499"/>
      <c r="KC160" s="499"/>
      <c r="KD160" s="499"/>
      <c r="KE160" s="499"/>
      <c r="KF160" s="499"/>
      <c r="KG160" s="499"/>
      <c r="KH160" s="499"/>
      <c r="KI160" s="499"/>
      <c r="KJ160" s="499"/>
      <c r="KK160" s="499"/>
      <c r="KL160" s="499"/>
      <c r="KM160" s="499"/>
      <c r="KN160" s="499"/>
      <c r="KO160" s="499"/>
      <c r="KP160" s="499"/>
      <c r="KQ160" s="499"/>
      <c r="KR160" s="499"/>
      <c r="KS160" s="499"/>
      <c r="KT160" s="499"/>
      <c r="KU160" s="499"/>
      <c r="KV160" s="499"/>
      <c r="KW160" s="499"/>
      <c r="KX160" s="499"/>
      <c r="KY160" s="499"/>
      <c r="KZ160" s="499"/>
      <c r="LA160" s="499"/>
      <c r="LB160" s="499"/>
      <c r="LC160" s="499"/>
      <c r="LD160" s="499"/>
      <c r="LE160" s="499"/>
      <c r="LF160" s="499"/>
      <c r="LG160" s="499"/>
      <c r="LH160" s="499"/>
      <c r="LI160" s="499"/>
      <c r="LJ160" s="499"/>
      <c r="LK160" s="499"/>
      <c r="LL160" s="499"/>
      <c r="LM160" s="499"/>
      <c r="LN160" s="499"/>
      <c r="LO160" s="499"/>
      <c r="LP160" s="499"/>
      <c r="LQ160" s="499"/>
      <c r="LR160" s="499"/>
      <c r="LS160" s="499"/>
      <c r="LT160" s="499"/>
      <c r="LU160" s="499"/>
      <c r="LV160" s="499"/>
      <c r="LW160" s="499"/>
    </row>
    <row r="161" spans="1:335" ht="18">
      <c r="A161" s="470"/>
      <c r="B161" s="499"/>
      <c r="C161" s="499"/>
      <c r="D161" s="499"/>
      <c r="E161" s="499"/>
      <c r="F161" s="499"/>
      <c r="G161" s="499"/>
      <c r="H161" s="499"/>
      <c r="I161" s="499"/>
      <c r="J161" s="499"/>
      <c r="K161" s="499"/>
      <c r="L161" s="499"/>
      <c r="M161" s="499"/>
      <c r="N161" s="499"/>
      <c r="O161" s="499"/>
      <c r="P161" s="499"/>
      <c r="Q161" s="499"/>
      <c r="R161" s="499"/>
      <c r="S161" s="499"/>
      <c r="T161" s="499"/>
      <c r="U161" s="499"/>
      <c r="V161" s="499"/>
      <c r="W161" s="499"/>
      <c r="X161" s="499"/>
      <c r="Y161" s="499"/>
      <c r="Z161" s="499"/>
      <c r="AA161" s="499"/>
      <c r="AB161" s="499"/>
      <c r="AC161" s="499"/>
      <c r="AD161" s="499"/>
      <c r="AE161" s="499"/>
      <c r="AF161" s="499"/>
      <c r="AG161" s="499"/>
      <c r="AH161" s="499"/>
      <c r="AI161" s="499"/>
      <c r="AJ161" s="499"/>
      <c r="AK161" s="499"/>
      <c r="AL161" s="499"/>
      <c r="AM161" s="499"/>
      <c r="AN161" s="499"/>
      <c r="AO161" s="499"/>
      <c r="AP161" s="499"/>
      <c r="AQ161" s="499"/>
      <c r="AR161" s="499"/>
      <c r="AS161" s="499"/>
      <c r="AT161" s="499"/>
      <c r="AU161" s="499"/>
      <c r="AV161" s="499"/>
      <c r="AW161" s="499"/>
      <c r="AX161" s="499"/>
      <c r="AY161" s="499"/>
      <c r="AZ161" s="499"/>
      <c r="BA161" s="499"/>
      <c r="BB161" s="499"/>
      <c r="BC161" s="499"/>
      <c r="BD161" s="499"/>
      <c r="BE161" s="499"/>
      <c r="BF161" s="499"/>
      <c r="BG161" s="499"/>
      <c r="BH161" s="499"/>
      <c r="BI161" s="499"/>
      <c r="BJ161" s="499"/>
      <c r="BK161" s="499"/>
      <c r="BL161" s="499"/>
      <c r="BM161" s="499"/>
      <c r="BN161" s="499"/>
      <c r="BO161" s="499"/>
      <c r="BP161" s="499"/>
      <c r="BQ161" s="499"/>
      <c r="BR161" s="499"/>
      <c r="BS161" s="499"/>
      <c r="BT161" s="499"/>
      <c r="BU161" s="499"/>
      <c r="BV161" s="499"/>
      <c r="BW161" s="499"/>
      <c r="BX161" s="499"/>
      <c r="BY161" s="499"/>
      <c r="BZ161" s="499"/>
      <c r="CA161" s="499"/>
      <c r="CB161" s="499"/>
      <c r="CC161" s="499"/>
      <c r="CD161" s="499"/>
      <c r="CE161" s="499"/>
      <c r="CF161" s="499"/>
      <c r="CG161" s="499"/>
      <c r="CH161" s="499"/>
      <c r="CI161" s="499"/>
      <c r="CJ161" s="499"/>
      <c r="CK161" s="499"/>
      <c r="CL161" s="499"/>
      <c r="CM161" s="499"/>
      <c r="CN161" s="499"/>
      <c r="CO161" s="499"/>
      <c r="CP161" s="499"/>
      <c r="CQ161" s="499"/>
      <c r="CR161" s="499"/>
      <c r="CS161" s="499"/>
      <c r="CT161" s="505">
        <v>60</v>
      </c>
      <c r="CU161" s="499">
        <f>IF((OR('Sensitivity Analysis'!$E$6&lt;&gt;'Sensitivity Analysis'!$C$6,'Sensitivity Analysis Tables'!B120&gt;0)),'RHA Data'!$AH8*'Forecast Sheet (2)'!D10,SUMPRODUCT($AH8,'Forecast Sheet'!D10))</f>
        <v>13838.400000000001</v>
      </c>
      <c r="CV161" s="499">
        <f>IF((OR('Sensitivity Analysis'!$E$6&lt;&gt;'Sensitivity Analysis'!$C$6,'Sensitivity Analysis Tables'!C120&gt;0)),'RHA Data'!$AH8*'Forecast Sheet (2)'!E10,SUMPRODUCT($AH8,'Forecast Sheet'!E10))</f>
        <v>12938.904</v>
      </c>
      <c r="CW161" s="499">
        <f>IF((OR('Sensitivity Analysis'!$E$6&lt;&gt;'Sensitivity Analysis'!$C$6,'Sensitivity Analysis Tables'!D120&gt;0)),'RHA Data'!$AH8*'Forecast Sheet (2)'!F10,SUMPRODUCT($AH8,'Forecast Sheet'!F10))</f>
        <v>12938.904</v>
      </c>
      <c r="CX161" s="499">
        <f>IF((OR('Sensitivity Analysis'!$E$6&lt;&gt;'Sensitivity Analysis'!$C$6,'Sensitivity Analysis Tables'!E120&gt;0)),'RHA Data'!$AH8*'Forecast Sheet (2)'!G10,SUMPRODUCT($AH8,'Forecast Sheet'!G10))</f>
        <v>6464.1588120000006</v>
      </c>
      <c r="CY161" s="499">
        <f>IF((OR('Sensitivity Analysis'!$E$6&lt;&gt;'Sensitivity Analysis'!$C$6,'Sensitivity Analysis Tables'!F120&gt;0)),'RHA Data'!$AH8*'Forecast Sheet (2)'!H10,SUMPRODUCT($AH8,'Forecast Sheet'!H10))</f>
        <v>6458.8699547901815</v>
      </c>
      <c r="CZ161" s="499">
        <f>IF((OR('Sensitivity Analysis'!$E$6&lt;&gt;'Sensitivity Analysis'!$C$6,'Sensitivity Analysis Tables'!G120&gt;0)),'RHA Data'!$AH8*'Forecast Sheet (2)'!I10,SUMPRODUCT($AH8,'Forecast Sheet'!I10))</f>
        <v>12907.170849654343</v>
      </c>
      <c r="DA161" s="499">
        <f>IF((OR('Sensitivity Analysis'!$E$6&lt;&gt;'Sensitivity Analysis'!$C$6,'Sensitivity Analysis Tables'!H120&gt;0)),'RHA Data'!$AH8*'Forecast Sheet (2)'!J10,SUMPRODUCT($AH8,'Forecast Sheet'!J10))</f>
        <v>6448.3052185704946</v>
      </c>
      <c r="DB161" s="499">
        <f>IF((OR('Sensitivity Analysis'!$E$6&lt;&gt;'Sensitivity Analysis'!$C$6,'Sensitivity Analysis Tables'!I120&gt;0)),'RHA Data'!$AH8*'Forecast Sheet (2)'!K10,SUMPRODUCT($AH8,'Forecast Sheet'!K10))</f>
        <v>8590.7057766434318</v>
      </c>
      <c r="DC161" s="499">
        <f>IF((OR('Sensitivity Analysis'!$E$6&lt;&gt;'Sensitivity Analysis'!$C$6,'Sensitivity Analysis Tables'!J120&gt;0)),'RHA Data'!$AH8*'Forecast Sheet (2)'!L10,SUMPRODUCT($AH8,'Forecast Sheet'!L10))</f>
        <v>6437.7577630287233</v>
      </c>
      <c r="DD161" s="499">
        <f>IF((OR('Sensitivity Analysis'!$E$6&lt;&gt;'Sensitivity Analysis'!$C$6,'Sensitivity Analysis Tables'!K120&gt;0)),'RHA Data'!$AH8*'Forecast Sheet (2)'!M10,SUMPRODUCT($AH8,'Forecast Sheet'!M10))</f>
        <v>15009.14451558003</v>
      </c>
      <c r="DE161" s="499">
        <f>IF((OR('Sensitivity Analysis'!$E$6&lt;&gt;'Sensitivity Analysis'!$C$6,'Sensitivity Analysis Tables'!L120&gt;0)),'RHA Data'!$AH8*'Forecast Sheet (2)'!N10,SUMPRODUCT($AH8,'Forecast Sheet'!N10))</f>
        <v>6427.2275598989627</v>
      </c>
      <c r="DF161" s="499">
        <f>IF((OR('Sensitivity Analysis'!$E$6&lt;&gt;'Sensitivity Analysis'!$C$6,'Sensitivity Analysis Tables'!M120&gt;0)),'RHA Data'!$AH8*'Forecast Sheet (2)'!O10,SUMPRODUCT($AH8,'Forecast Sheet'!O10))</f>
        <v>6421.9689191681364</v>
      </c>
      <c r="DG161" s="499">
        <f>IF((OR('Sensitivity Analysis'!$E$6&lt;&gt;'Sensitivity Analysis'!$C$6,'Sensitivity Analysis Tables'!N120&gt;0)),'RHA Data'!$AH8*'Forecast Sheet (2)'!P10,SUMPRODUCT($AH8,'Forecast Sheet'!P10))</f>
        <v>6416.7145809615449</v>
      </c>
      <c r="DH161" s="499">
        <f>IF((OR('Sensitivity Analysis'!$E$6&lt;&gt;'Sensitivity Analysis'!$C$6,'Sensitivity Analysis Tables'!O120&gt;0)),'RHA Data'!$AH8*'Forecast Sheet (2)'!Q10,SUMPRODUCT($AH8,'Forecast Sheet'!Q10))</f>
        <v>10685.774236264901</v>
      </c>
      <c r="DI161" s="499">
        <f>IF((OR('Sensitivity Analysis'!$E$6&lt;&gt;'Sensitivity Analysis'!$C$6,'Sensitivity Analysis Tables'!P120&gt;0)),'RHA Data'!$AH8*'Forecast Sheet (2)'!R10,SUMPRODUCT($AH8,'Forecast Sheet'!R10))</f>
        <v>6406.2187980429544</v>
      </c>
      <c r="DJ161" s="499">
        <f>IF((OR('Sensitivity Analysis'!$E$6&lt;&gt;'Sensitivity Analysis'!$C$6,'Sensitivity Analysis Tables'!Q120&gt;0)),'RHA Data'!$AH8*'Forecast Sheet (2)'!S10,SUMPRODUCT($AH8,'Forecast Sheet'!S10))</f>
        <v>8534.6364617321378</v>
      </c>
      <c r="DK161" s="499">
        <f>IF((OR('Sensitivity Analysis'!$E$6&lt;&gt;'Sensitivity Analysis'!$C$6,'Sensitivity Analysis Tables'!R120&gt;0)),'RHA Data'!$AH8*'Forecast Sheet (2)'!T10,SUMPRODUCT($AH8,'Forecast Sheet'!T10))</f>
        <v>14923.393760370125</v>
      </c>
      <c r="DL161" s="499">
        <f>IF((OR('Sensitivity Analysis'!$E$6&lt;&gt;'Sensitivity Analysis'!$C$6,'Sensitivity Analysis Tables'!S120&gt;0)),'RHA Data'!$AH8*'Forecast Sheet (2)'!U10,SUMPRODUCT($AH8,'Forecast Sheet'!U10))</f>
        <v>6390.5073046842062</v>
      </c>
      <c r="DM161" s="499">
        <f>IF((OR('Sensitivity Analysis'!$E$6&lt;&gt;'Sensitivity Analysis'!$C$6,'Sensitivity Analysis Tables'!T120&gt;0)),'RHA Data'!$AH8*'Forecast Sheet (2)'!V10,SUMPRODUCT($AH8,'Forecast Sheet'!V10))</f>
        <v>6385.2787077985558</v>
      </c>
      <c r="DN161" s="499">
        <f>IF((OR('Sensitivity Analysis'!$E$6&lt;&gt;'Sensitivity Analysis'!$C$6,'Sensitivity Analysis Tables'!U120&gt;0)),'RHA Data'!$AH8*'Forecast Sheet (2)'!W10,SUMPRODUCT($AH8,'Forecast Sheet'!W10))</f>
        <v>6380.0543888558104</v>
      </c>
      <c r="DO161" s="499">
        <f>IF((OR('Sensitivity Analysis'!$E$6&lt;&gt;'Sensitivity Analysis'!$C$6,'Sensitivity Analysis Tables'!V120&gt;0)),'RHA Data'!$AH8*'Forecast Sheet (2)'!X10,SUMPRODUCT($AH8,'Forecast Sheet'!X10))</f>
        <v>12749.668688711676</v>
      </c>
      <c r="DP161" s="499">
        <f>IF((OR('Sensitivity Analysis'!$E$6&lt;&gt;'Sensitivity Analysis'!$C$6,'Sensitivity Analysis Tables'!W120&gt;0)),'RHA Data'!$AH8*'Forecast Sheet (2)'!Y10,SUMPRODUCT($AH8,'Forecast Sheet'!Y10))</f>
        <v>6369.6185708013654</v>
      </c>
      <c r="DQ161" s="499">
        <f>IF((OR('Sensitivity Analysis'!$E$6&lt;&gt;'Sensitivity Analysis'!$C$6,'Sensitivity Analysis Tables'!X120&gt;0)),'RHA Data'!$AH8*'Forecast Sheet (2)'!Z10,SUMPRODUCT($AH8,'Forecast Sheet'!Z10))</f>
        <v>6364.4070646979826</v>
      </c>
      <c r="DR161" s="499">
        <f>IF((OR('Sensitivity Analysis'!$E$6&lt;&gt;'Sensitivity Analysis'!$C$6,'Sensitivity Analysis Tables'!Y120&gt;0)),'RHA Data'!$AH8*'Forecast Sheet (2)'!AA10,SUMPRODUCT($AH8,'Forecast Sheet'!AA10))</f>
        <v>10598.666370923569</v>
      </c>
      <c r="DS161" s="499">
        <f>IF((OR('Sensitivity Analysis'!$E$6&lt;&gt;'Sensitivity Analysis'!$C$6,'Sensitivity Analysis Tables'!Z120&gt;0)),'RHA Data'!$AH8*'Forecast Sheet (2)'!AB10,SUMPRODUCT($AH8,'Forecast Sheet'!AB10))</f>
        <v>6353.9968408811401</v>
      </c>
      <c r="DT161" s="499">
        <f>IF((OR('Sensitivity Analysis'!$E$6&lt;&gt;'Sensitivity Analysis'!$C$6,'Sensitivity Analysis Tables'!AA120&gt;0)),'RHA Data'!$AH8*'Forecast Sheet (2)'!AC10,SUMPRODUCT($AH8,'Forecast Sheet'!AC10))</f>
        <v>8323.7358615542962</v>
      </c>
      <c r="DU161" s="499">
        <f>IF((OR('Sensitivity Analysis'!$E$6&lt;&gt;'Sensitivity Analysis'!$C$6,'Sensitivity Analysis Tables'!AB120&gt;0)),'RHA Data'!$AH8*'Forecast Sheet (2)'!AD10,SUMPRODUCT($AH8,'Forecast Sheet'!AD10))</f>
        <v>21288.539728602882</v>
      </c>
      <c r="DV161" s="499">
        <f>IF((OR('Sensitivity Analysis'!$E$6&lt;&gt;'Sensitivity Analysis'!$C$6,'Sensitivity Analysis Tables'!AC120&gt;0)),'RHA Data'!$AH8*'Forecast Sheet (2)'!AE10,SUMPRODUCT($AH8,'Forecast Sheet'!AE10))</f>
        <v>19532.906871497948</v>
      </c>
      <c r="DW161" s="499">
        <f>IF((OR('Sensitivity Analysis'!$E$6&lt;&gt;'Sensitivity Analysis'!$C$6,'Sensitivity Analysis Tables'!AD120&gt;0)),'RHA Data'!$AH8*'Forecast Sheet (2)'!AF10,SUMPRODUCT($AH8,'Forecast Sheet'!AF10))</f>
        <v>18779.089660586935</v>
      </c>
      <c r="DX161" s="499">
        <f>IF((OR('Sensitivity Analysis'!$E$6&lt;&gt;'Sensitivity Analysis'!$C$6,'Sensitivity Analysis Tables'!AE120&gt;0)),'RHA Data'!$AH8*'Forecast Sheet (2)'!AG10,SUMPRODUCT($AH8,'Forecast Sheet'!AG10))</f>
        <v>22856.663356310706</v>
      </c>
      <c r="DY161" s="499">
        <f>IF((OR('Sensitivity Analysis'!$E$6&lt;&gt;'Sensitivity Analysis'!$C$6,'Sensitivity Analysis Tables'!AF120&gt;0)),'RHA Data'!$AH8*'Forecast Sheet (2)'!AH10,SUMPRODUCT($AH8,'Forecast Sheet'!AH10))</f>
        <v>15269.086266370448</v>
      </c>
      <c r="DZ161" s="499">
        <f>IF((OR('Sensitivity Analysis'!$E$6&lt;&gt;'Sensitivity Analysis'!$C$6,'Sensitivity Analysis Tables'!AG120&gt;0)),'RHA Data'!$AH8*'Forecast Sheet (2)'!AI10,SUMPRODUCT($AH8,'Forecast Sheet'!AI10))</f>
        <v>16870.666696458815</v>
      </c>
      <c r="EA161" s="499">
        <f>IF((OR('Sensitivity Analysis'!$E$6&lt;&gt;'Sensitivity Analysis'!$C$6,'Sensitivity Analysis Tables'!AH120&gt;0)),'RHA Data'!$AH8*'Forecast Sheet (2)'!AJ10,SUMPRODUCT($AH8,'Forecast Sheet'!AJ10))</f>
        <v>19109.881578599379</v>
      </c>
      <c r="EB161" s="499">
        <f>IF((OR('Sensitivity Analysis'!$E$6&lt;&gt;'Sensitivity Analysis'!$C$6,'Sensitivity Analysis Tables'!AI120&gt;0)),'RHA Data'!$AH8*'Forecast Sheet (2)'!AK10,SUMPRODUCT($AH8,'Forecast Sheet'!AK10))</f>
        <v>22216.067038759855</v>
      </c>
      <c r="EC161" s="499">
        <f>IF((OR('Sensitivity Analysis'!$E$6&lt;&gt;'Sensitivity Analysis'!$C$6,'Sensitivity Analysis Tables'!AJ120&gt;0)),'RHA Data'!$AH8*'Forecast Sheet (2)'!AL10,SUMPRODUCT($AH8,'Forecast Sheet'!AL10))</f>
        <v>17133.639918553319</v>
      </c>
      <c r="ED161" s="499">
        <f>IF((OR('Sensitivity Analysis'!$E$6&lt;&gt;'Sensitivity Analysis'!$C$6,'Sensitivity Analysis Tables'!AK120&gt;0)),'RHA Data'!$AH8*'Forecast Sheet (2)'!AM10,SUMPRODUCT($AH8,'Forecast Sheet'!AM10))</f>
        <v>17923.474596756885</v>
      </c>
      <c r="EE161" s="499">
        <f>IF((OR('Sensitivity Analysis'!$E$6&lt;&gt;'Sensitivity Analysis'!$C$6,'Sensitivity Analysis Tables'!AL120&gt;0)),'RHA Data'!$AH8*'Forecast Sheet (2)'!AN10,SUMPRODUCT($AH8,'Forecast Sheet'!AN10))</f>
        <v>17540.52816993443</v>
      </c>
      <c r="EF161" s="499">
        <f>IF((OR('Sensitivity Analysis'!$E$6&lt;&gt;'Sensitivity Analysis'!$C$6,'Sensitivity Analysis Tables'!AM120&gt;0)),'RHA Data'!$AH8*'Forecast Sheet (2)'!AO10,SUMPRODUCT($AH8,'Forecast Sheet'!AO10))</f>
        <v>18462.987527599511</v>
      </c>
      <c r="EG161" s="499">
        <f>IF((OR('Sensitivity Analysis'!$E$6&lt;&gt;'Sensitivity Analysis'!$C$6,'Sensitivity Analysis Tables'!AN120&gt;0)),'RHA Data'!$AH8*'Forecast Sheet (2)'!AP10,SUMPRODUCT($AH8,'Forecast Sheet'!AP10))</f>
        <v>15597.459254066418</v>
      </c>
      <c r="EH161" s="499">
        <f>IF((OR('Sensitivity Analysis'!$E$6&lt;&gt;'Sensitivity Analysis'!$C$6,'Sensitivity Analysis Tables'!AO120&gt;0)),'RHA Data'!$AH8*'Forecast Sheet (2)'!AQ10,SUMPRODUCT($AH8,'Forecast Sheet'!AQ10))</f>
        <v>18099.732082037222</v>
      </c>
      <c r="EI161" s="499">
        <f>IF((OR('Sensitivity Analysis'!$E$6&lt;&gt;'Sensitivity Analysis'!$C$6,'Sensitivity Analysis Tables'!AP120&gt;0)),'RHA Data'!$AH8*'Forecast Sheet (2)'!AR10,SUMPRODUCT($AH8,'Forecast Sheet'!AR10))</f>
        <v>17898.47104711079</v>
      </c>
      <c r="EJ161" s="499">
        <f>IF((OR('Sensitivity Analysis'!$E$6&lt;&gt;'Sensitivity Analysis'!$C$6,'Sensitivity Analysis Tables'!AQ120&gt;0)),'RHA Data'!$AH8*'Forecast Sheet (2)'!AS10,SUMPRODUCT($AH8,'Forecast Sheet'!AS10))</f>
        <v>13932.344889297474</v>
      </c>
      <c r="EK161" s="499">
        <f>IF((OR('Sensitivity Analysis'!$E$6&lt;&gt;'Sensitivity Analysis'!$C$6,'Sensitivity Analysis Tables'!AR120&gt;0)),'RHA Data'!$AH8*'Forecast Sheet (2)'!AT10,SUMPRODUCT($AH8,'Forecast Sheet'!AT10))</f>
        <v>17592.680221895658</v>
      </c>
      <c r="EL161" s="499">
        <f>IF((OR('Sensitivity Analysis'!$E$6&lt;&gt;'Sensitivity Analysis'!$C$6,'Sensitivity Analysis Tables'!AS120&gt;0)),'RHA Data'!$AH8*'Forecast Sheet (2)'!AU10,SUMPRODUCT($AH8,'Forecast Sheet'!AU10))</f>
        <v>13168.012620787866</v>
      </c>
      <c r="EM161" s="499">
        <f>IF((OR('Sensitivity Analysis'!$E$6&lt;&gt;'Sensitivity Analysis'!$C$6,'Sensitivity Analysis Tables'!AT120&gt;0)),'RHA Data'!$AH8*'Forecast Sheet (2)'!AV10,SUMPRODUCT($AH8,'Forecast Sheet'!AV10))</f>
        <v>16900.718186084294</v>
      </c>
      <c r="EN161" s="499">
        <f>IF((OR('Sensitivity Analysis'!$E$6&lt;&gt;'Sensitivity Analysis'!$C$6,'Sensitivity Analysis Tables'!AU120&gt;0)),'RHA Data'!$AH8*'Forecast Sheet (2)'!AW10,SUMPRODUCT($AH8,'Forecast Sheet'!AW10))</f>
        <v>14159.64852849385</v>
      </c>
      <c r="EO161" s="499">
        <f>IF((OR('Sensitivity Analysis'!$E$6&lt;&gt;'Sensitivity Analysis'!$C$6,'Sensitivity Analysis Tables'!AV120&gt;0)),'RHA Data'!$AH8*'Forecast Sheet (2)'!AX10,SUMPRODUCT($AH8,'Forecast Sheet'!AX10))</f>
        <v>17471.87236021327</v>
      </c>
      <c r="EP161" s="499">
        <f>IF((OR('Sensitivity Analysis'!$E$6&lt;&gt;'Sensitivity Analysis'!$C$6,'Sensitivity Analysis Tables'!AW120&gt;0)),'RHA Data'!$AH8*'Forecast Sheet (2)'!AY10,SUMPRODUCT($AH8,'Forecast Sheet'!AY10))</f>
        <v>15383.118077372817</v>
      </c>
      <c r="EQ161" s="499">
        <f>IF((OR('Sensitivity Analysis'!$E$6&lt;&gt;'Sensitivity Analysis'!$C$6,'Sensitivity Analysis Tables'!AX120&gt;0)),'RHA Data'!$AH8*'Forecast Sheet (2)'!AZ10,SUMPRODUCT($AH8,'Forecast Sheet'!AZ10))</f>
        <v>13889.328549508691</v>
      </c>
      <c r="ER161" s="499">
        <f>IF((OR('Sensitivity Analysis'!$E$6&lt;&gt;'Sensitivity Analysis'!$C$6,'Sensitivity Analysis Tables'!AY120&gt;0)),'RHA Data'!$AH8*'Forecast Sheet (2)'!BA10,SUMPRODUCT($AH8,'Forecast Sheet'!BA10))</f>
        <v>14164.716346224395</v>
      </c>
      <c r="ES161" s="499">
        <f>IF((OR('Sensitivity Analysis'!$E$6&lt;&gt;'Sensitivity Analysis'!$C$6,'Sensitivity Analysis Tables'!AZ120&gt;0)),'RHA Data'!$AH8*'Forecast Sheet (2)'!BB10,SUMPRODUCT($AH8,'Forecast Sheet'!BB10))</f>
        <v>21255.908783621446</v>
      </c>
      <c r="ET161" s="499">
        <f>IF((OR('Sensitivity Analysis'!$E$6&lt;&gt;'Sensitivity Analysis'!$C$6,'Sensitivity Analysis Tables'!BA120&gt;0)),'RHA Data'!$AH8*'Forecast Sheet (2)'!BC10,SUMPRODUCT($AH8,'Forecast Sheet'!BC10))</f>
        <v>18279.004036244874</v>
      </c>
      <c r="EU161" s="499">
        <f>IF((OR('Sensitivity Analysis'!$E$6&lt;&gt;'Sensitivity Analysis'!$C$6,'Sensitivity Analysis Tables'!BB120&gt;0)),'RHA Data'!$AH8*'Forecast Sheet (2)'!BD10,SUMPRODUCT($AH8,'Forecast Sheet'!BD10))</f>
        <v>19086.003995254494</v>
      </c>
      <c r="EV161" s="499">
        <f>IF((OR('Sensitivity Analysis'!$E$6&lt;&gt;'Sensitivity Analysis'!$C$6,'Sensitivity Analysis Tables'!BC120&gt;0)),'RHA Data'!$AH8*'Forecast Sheet (2)'!BE10,SUMPRODUCT($AH8,'Forecast Sheet'!BE10))</f>
        <v>21463.536107481745</v>
      </c>
      <c r="EW161" s="499">
        <f>IF((OR('Sensitivity Analysis'!$E$6&lt;&gt;'Sensitivity Analysis'!$C$6,'Sensitivity Analysis Tables'!BD120&gt;0)),'RHA Data'!$AH8*'Forecast Sheet (2)'!BF10,SUMPRODUCT($AH8,'Forecast Sheet'!BF10))</f>
        <v>14551.155310769802</v>
      </c>
      <c r="EX161" s="499"/>
      <c r="EY161" s="499"/>
      <c r="EZ161" s="505">
        <v>60</v>
      </c>
      <c r="FA161" s="499">
        <f>IF((OR('Sensitivity Analysis'!$E$6&lt;&gt;'Sensitivity Analysis'!$C$6,'Sensitivity Analysis Tables'!BH120&gt;0)),'RHA Data'!$AH30*'Forecast Sheet (2)'!D23,SUMPRODUCT($AH30,'Forecast Sheet'!D23))</f>
        <v>15150.500000000002</v>
      </c>
      <c r="FB161" s="499">
        <f>IF((OR('Sensitivity Analysis'!$E$6&lt;&gt;'Sensitivity Analysis'!$C$6,'Sensitivity Analysis Tables'!BI120&gt;0)),'RHA Data'!$AH30*'Forecast Sheet (2)'!E23,SUMPRODUCT($AH30,'Forecast Sheet'!E23))</f>
        <v>14165.717500000004</v>
      </c>
      <c r="FC161" s="499">
        <f>IF((OR('Sensitivity Analysis'!$E$6&lt;&gt;'Sensitivity Analysis'!$C$6,'Sensitivity Analysis Tables'!BJ120&gt;0)),'RHA Data'!$AH30*'Forecast Sheet (2)'!F23,SUMPRODUCT($AH30,'Forecast Sheet'!F23))</f>
        <v>15893.935035000002</v>
      </c>
      <c r="FD161" s="499">
        <f>IF((OR('Sensitivity Analysis'!$E$6&lt;&gt;'Sensitivity Analysis'!$C$6,'Sensitivity Analysis Tables'!BK120&gt;0)),'RHA Data'!$AH30*'Forecast Sheet (2)'!G23,SUMPRODUCT($AH30,'Forecast Sheet'!G23))</f>
        <v>15893.935035000002</v>
      </c>
      <c r="FE161" s="499">
        <f>IF((OR('Sensitivity Analysis'!$E$6&lt;&gt;'Sensitivity Analysis'!$C$6,'Sensitivity Analysis Tables'!BL120&gt;0)),'RHA Data'!$AH30*'Forecast Sheet (2)'!H23,SUMPRODUCT($AH30,'Forecast Sheet'!H23))</f>
        <v>15893.935035000002</v>
      </c>
      <c r="FF161" s="499">
        <f>IF((OR('Sensitivity Analysis'!$E$6&lt;&gt;'Sensitivity Analysis'!$C$6,'Sensitivity Analysis Tables'!BM120&gt;0)),'RHA Data'!$AH30*'Forecast Sheet (2)'!I23,SUMPRODUCT($AH30,'Forecast Sheet'!I23))</f>
        <v>15734.995684650001</v>
      </c>
      <c r="FG161" s="499">
        <f>IF((OR('Sensitivity Analysis'!$E$6&lt;&gt;'Sensitivity Analysis'!$C$6,'Sensitivity Analysis Tables'!BN120&gt;0)),'RHA Data'!$AH30*'Forecast Sheet (2)'!J23,SUMPRODUCT($AH30,'Forecast Sheet'!J23))</f>
        <v>15577.645727803503</v>
      </c>
      <c r="FH161" s="499">
        <f>IF((OR('Sensitivity Analysis'!$E$6&lt;&gt;'Sensitivity Analysis'!$C$6,'Sensitivity Analysis Tables'!BO120&gt;0)),'RHA Data'!$AH30*'Forecast Sheet (2)'!K23,SUMPRODUCT($AH30,'Forecast Sheet'!K23))</f>
        <v>15421.869270525467</v>
      </c>
      <c r="FI161" s="499">
        <f>IF((OR('Sensitivity Analysis'!$E$6&lt;&gt;'Sensitivity Analysis'!$C$6,'Sensitivity Analysis Tables'!BP120&gt;0)),'RHA Data'!$AH30*'Forecast Sheet (2)'!L23,SUMPRODUCT($AH30,'Forecast Sheet'!L23))</f>
        <v>15267.650577820212</v>
      </c>
      <c r="FJ161" s="499">
        <f>IF((OR('Sensitivity Analysis'!$E$6&lt;&gt;'Sensitivity Analysis'!$C$6,'Sensitivity Analysis Tables'!BQ120&gt;0)),'RHA Data'!$AH30*'Forecast Sheet (2)'!M23,SUMPRODUCT($AH30,'Forecast Sheet'!M23))</f>
        <v>15114.974072042009</v>
      </c>
      <c r="FK161" s="499">
        <f>IF((OR('Sensitivity Analysis'!$E$6&lt;&gt;'Sensitivity Analysis'!$C$6,'Sensitivity Analysis Tables'!BR120&gt;0)),'RHA Data'!$AH30*'Forecast Sheet (2)'!N23,SUMPRODUCT($AH30,'Forecast Sheet'!N23))</f>
        <v>14963.824331321592</v>
      </c>
      <c r="FL161" s="499">
        <f>IF((OR('Sensitivity Analysis'!$E$6&lt;&gt;'Sensitivity Analysis'!$C$6,'Sensitivity Analysis Tables'!BS120&gt;0)),'RHA Data'!$AH30*'Forecast Sheet (2)'!O23,SUMPRODUCT($AH30,'Forecast Sheet'!O23))</f>
        <v>14814.186088008373</v>
      </c>
      <c r="FM161" s="499">
        <f>IF((OR('Sensitivity Analysis'!$E$6&lt;&gt;'Sensitivity Analysis'!$C$6,'Sensitivity Analysis Tables'!BT120&gt;0)),'RHA Data'!$AH30*'Forecast Sheet (2)'!P23,SUMPRODUCT($AH30,'Forecast Sheet'!P23))</f>
        <v>14666.04422712829</v>
      </c>
      <c r="FN161" s="499">
        <f>IF((OR('Sensitivity Analysis'!$E$6&lt;&gt;'Sensitivity Analysis'!$C$6,'Sensitivity Analysis Tables'!BU120&gt;0)),'RHA Data'!$AH30*'Forecast Sheet (2)'!Q23,SUMPRODUCT($AH30,'Forecast Sheet'!Q23))</f>
        <v>14519.383784857007</v>
      </c>
      <c r="FO161" s="499">
        <f>IF((OR('Sensitivity Analysis'!$E$6&lt;&gt;'Sensitivity Analysis'!$C$6,'Sensitivity Analysis Tables'!BV120&gt;0)),'RHA Data'!$AH30*'Forecast Sheet (2)'!R23,SUMPRODUCT($AH30,'Forecast Sheet'!R23))</f>
        <v>13575.623838841306</v>
      </c>
      <c r="FP161" s="499">
        <f>IF((OR('Sensitivity Analysis'!$E$6&lt;&gt;'Sensitivity Analysis'!$C$6,'Sensitivity Analysis Tables'!BW120&gt;0)),'RHA Data'!$AH30*'Forecast Sheet (2)'!S23,SUMPRODUCT($AH30,'Forecast Sheet'!S23))</f>
        <v>13575.623838841306</v>
      </c>
      <c r="FQ161" s="499">
        <f>IF((OR('Sensitivity Analysis'!$E$6&lt;&gt;'Sensitivity Analysis'!$C$6,'Sensitivity Analysis Tables'!BX120&gt;0)),'RHA Data'!$AH30*'Forecast Sheet (2)'!T23,SUMPRODUCT($AH30,'Forecast Sheet'!T23))</f>
        <v>6782.2582551229452</v>
      </c>
      <c r="FR161" s="499">
        <f>IF((OR('Sensitivity Analysis'!$E$6&lt;&gt;'Sensitivity Analysis'!$C$6,'Sensitivity Analysis Tables'!BY120&gt;0)),'RHA Data'!$AH30*'Forecast Sheet (2)'!U23,SUMPRODUCT($AH30,'Forecast Sheet'!U23))</f>
        <v>6776.7091347323885</v>
      </c>
      <c r="FS161" s="499">
        <f>IF((OR('Sensitivity Analysis'!$E$6&lt;&gt;'Sensitivity Analysis'!$C$6,'Sensitivity Analysis Tables'!BZ120&gt;0)),'RHA Data'!$AH30*'Forecast Sheet (2)'!V23,SUMPRODUCT($AH30,'Forecast Sheet'!V23))</f>
        <v>13542.329109062486</v>
      </c>
      <c r="FT161" s="499">
        <f>IF((OR('Sensitivity Analysis'!$E$6&lt;&gt;'Sensitivity Analysis'!$C$6,'Sensitivity Analysis Tables'!CA120&gt;0)),'RHA Data'!$AH30*'Forecast Sheet (2)'!W23,SUMPRODUCT($AH30,'Forecast Sheet'!W23))</f>
        <v>6765.6245108048106</v>
      </c>
      <c r="FU161" s="499">
        <f>IF((OR('Sensitivity Analysis'!$E$6&lt;&gt;'Sensitivity Analysis'!$C$6,'Sensitivity Analysis Tables'!CB120&gt;0)),'RHA Data'!$AH30*'Forecast Sheet (2)'!X23,SUMPRODUCT($AH30,'Forecast Sheet'!X23))</f>
        <v>9013.4519997885636</v>
      </c>
      <c r="FV161" s="499">
        <f>IF((OR('Sensitivity Analysis'!$E$6&lt;&gt;'Sensitivity Analysis'!$C$6,'Sensitivity Analysis Tables'!CC120&gt;0)),'RHA Data'!$AH30*'Forecast Sheet (2)'!Y23,SUMPRODUCT($AH30,'Forecast Sheet'!Y23))</f>
        <v>6754.5580179324606</v>
      </c>
      <c r="FW161" s="499">
        <f>IF((OR('Sensitivity Analysis'!$E$6&lt;&gt;'Sensitivity Analysis'!$C$6,'Sensitivity Analysis Tables'!CD120&gt;0)),'RHA Data'!$AH30*'Forecast Sheet (2)'!Z23,SUMPRODUCT($AH30,'Forecast Sheet'!Z23))</f>
        <v>15747.740309868781</v>
      </c>
      <c r="FX161" s="499">
        <f>IF((OR('Sensitivity Analysis'!$E$6&lt;&gt;'Sensitivity Analysis'!$C$6,'Sensitivity Analysis Tables'!CE120&gt;0)),'RHA Data'!$AH30*'Forecast Sheet (2)'!AA23,SUMPRODUCT($AH30,'Forecast Sheet'!AA23))</f>
        <v>6743.5096264584827</v>
      </c>
      <c r="FY161" s="499">
        <f>IF((OR('Sensitivity Analysis'!$E$6&lt;&gt;'Sensitivity Analysis'!$C$6,'Sensitivity Analysis Tables'!CF120&gt;0)),'RHA Data'!$AH30*'Forecast Sheet (2)'!AB23,SUMPRODUCT($AH30,'Forecast Sheet'!AB23))</f>
        <v>6737.99220949138</v>
      </c>
      <c r="FZ161" s="499">
        <f>IF((OR('Sensitivity Analysis'!$E$6&lt;&gt;'Sensitivity Analysis'!$C$6,'Sensitivity Analysis Tables'!CG120&gt;0)),'RHA Data'!$AH30*'Forecast Sheet (2)'!AC23,SUMPRODUCT($AH30,'Forecast Sheet'!AC23))</f>
        <v>6732.479306774525</v>
      </c>
      <c r="GA161" s="499">
        <f>IF((OR('Sensitivity Analysis'!$E$6&lt;&gt;'Sensitivity Analysis'!$C$6,'Sensitivity Analysis Tables'!CH120&gt;0)),'RHA Data'!$AH30*'Forecast Sheet (2)'!AD23,SUMPRODUCT($AH30,'Forecast Sheet'!AD23))</f>
        <v>11211.618191024061</v>
      </c>
      <c r="GB161" s="499">
        <f>IF((OR('Sensitivity Analysis'!$E$6&lt;&gt;'Sensitivity Analysis'!$C$6,'Sensitivity Analysis Tables'!CI120&gt;0)),'RHA Data'!$AH30*'Forecast Sheet (2)'!AE23,SUMPRODUCT($AH30,'Forecast Sheet'!AE23))</f>
        <v>6721.4670293206591</v>
      </c>
      <c r="GC161" s="499">
        <f>IF((OR('Sensitivity Analysis'!$E$6&lt;&gt;'Sensitivity Analysis'!$C$6,'Sensitivity Analysis Tables'!CJ120&gt;0)),'RHA Data'!$AH30*'Forecast Sheet (2)'!AF23,SUMPRODUCT($AH30,'Forecast Sheet'!AF23))</f>
        <v>8954.6235296076866</v>
      </c>
      <c r="GD161" s="499">
        <f>IF((OR('Sensitivity Analysis'!$E$6&lt;&gt;'Sensitivity Analysis'!$C$6,'Sensitivity Analysis Tables'!CK120&gt;0)),'RHA Data'!$AH30*'Forecast Sheet (2)'!AG23,SUMPRODUCT($AH30,'Forecast Sheet'!AG23))</f>
        <v>15657.769784032418</v>
      </c>
      <c r="GE161" s="499">
        <f>IF((OR('Sensitivity Analysis'!$E$6&lt;&gt;'Sensitivity Analysis'!$C$6,'Sensitivity Analysis Tables'!CL120&gt;0)),'RHA Data'!$AH30*'Forecast Sheet (2)'!AH23,SUMPRODUCT($AH30,'Forecast Sheet'!AH23))</f>
        <v>6704.9823777779311</v>
      </c>
      <c r="GF161" s="499">
        <f>IF((OR('Sensitivity Analysis'!$E$6&lt;&gt;'Sensitivity Analysis'!$C$6,'Sensitivity Analysis Tables'!CM120&gt;0)),'RHA Data'!$AH30*'Forecast Sheet (2)'!AI23,SUMPRODUCT($AH30,'Forecast Sheet'!AI23))</f>
        <v>6699.4964831052048</v>
      </c>
      <c r="GG161" s="499">
        <f>IF((OR('Sensitivity Analysis'!$E$6&lt;&gt;'Sensitivity Analysis'!$C$6,'Sensitivity Analysis Tables'!CN120&gt;0)),'RHA Data'!$AH30*'Forecast Sheet (2)'!AJ23,SUMPRODUCT($AH30,'Forecast Sheet'!AJ23))</f>
        <v>6694.0150768917538</v>
      </c>
      <c r="GH161" s="499">
        <f>IF((OR('Sensitivity Analysis'!$E$6&lt;&gt;'Sensitivity Analysis'!$C$6,'Sensitivity Analysis Tables'!CO120&gt;0)),'RHA Data'!$AH30*'Forecast Sheet (2)'!AK23,SUMPRODUCT($AH30,'Forecast Sheet'!AK23))</f>
        <v>13377.076310930412</v>
      </c>
      <c r="GI161" s="499">
        <f>IF((OR('Sensitivity Analysis'!$E$6&lt;&gt;'Sensitivity Analysis'!$C$6,'Sensitivity Analysis Tables'!CP120&gt;0)),'RHA Data'!$AH30*'Forecast Sheet (2)'!AL23,SUMPRODUCT($AH30,'Forecast Sheet'!AL23))</f>
        <v>6683.06571515619</v>
      </c>
      <c r="GJ161" s="499">
        <f>IF((OR('Sensitivity Analysis'!$E$6&lt;&gt;'Sensitivity Analysis'!$C$6,'Sensitivity Analysis Tables'!CQ120&gt;0)),'RHA Data'!$AH30*'Forecast Sheet (2)'!AM23,SUMPRODUCT($AH30,'Forecast Sheet'!AM23))</f>
        <v>6677.5977522983349</v>
      </c>
      <c r="GK161" s="499">
        <f>IF((OR('Sensitivity Analysis'!$E$6&lt;&gt;'Sensitivity Analysis'!$C$6,'Sensitivity Analysis Tables'!CR120&gt;0)),'RHA Data'!$AH30*'Forecast Sheet (2)'!AN23,SUMPRODUCT($AH30,'Forecast Sheet'!AN23))</f>
        <v>11120.223772047128</v>
      </c>
      <c r="GL161" s="499">
        <f>IF((OR('Sensitivity Analysis'!$E$6&lt;&gt;'Sensitivity Analysis'!$C$6,'Sensitivity Analysis Tables'!CS120&gt;0)),'RHA Data'!$AH30*'Forecast Sheet (2)'!AO23,SUMPRODUCT($AH30,'Forecast Sheet'!AO23))</f>
        <v>6666.6752442856277</v>
      </c>
      <c r="GM161" s="499">
        <f>IF((OR('Sensitivity Analysis'!$E$6&lt;&gt;'Sensitivity Analysis'!$C$6,'Sensitivity Analysis Tables'!CT120&gt;0)),'RHA Data'!$AH30*'Forecast Sheet (2)'!AP23,SUMPRODUCT($AH30,'Forecast Sheet'!AP23))</f>
        <v>8733.3445700141801</v>
      </c>
      <c r="GN161" s="499">
        <f>IF((OR('Sensitivity Analysis'!$E$6&lt;&gt;'Sensitivity Analysis'!$C$6,'Sensitivity Analysis Tables'!CU120&gt;0)),'RHA Data'!$AH30*'Forecast Sheet (2)'!AQ23,SUMPRODUCT($AH30,'Forecast Sheet'!AQ23))</f>
        <v>22336.142801101349</v>
      </c>
      <c r="GO161" s="499">
        <f>IF((OR('Sensitivity Analysis'!$E$6&lt;&gt;'Sensitivity Analysis'!$C$6,'Sensitivity Analysis Tables'!CV120&gt;0)),'RHA Data'!$AH30*'Forecast Sheet (2)'!AR23,SUMPRODUCT($AH30,'Forecast Sheet'!AR23))</f>
        <v>20494.115743232549</v>
      </c>
      <c r="GP161" s="499">
        <f>IF((OR('Sensitivity Analysis'!$E$6&lt;&gt;'Sensitivity Analysis'!$C$6,'Sensitivity Analysis Tables'!CW120&gt;0)),'RHA Data'!$AH30*'Forecast Sheet (2)'!AS23,SUMPRODUCT($AH30,'Forecast Sheet'!AS23))</f>
        <v>19703.20339868062</v>
      </c>
      <c r="GQ161" s="499">
        <f>IF((OR('Sensitivity Analysis'!$E$6&lt;&gt;'Sensitivity Analysis'!$C$6,'Sensitivity Analysis Tables'!CX120&gt;0)),'RHA Data'!$AH30*'Forecast Sheet (2)'!AT23,SUMPRODUCT($AH30,'Forecast Sheet'!AT23))</f>
        <v>23981.433352956479</v>
      </c>
      <c r="GR161" s="499">
        <f>IF((OR('Sensitivity Analysis'!$E$6&lt;&gt;'Sensitivity Analysis'!$C$6,'Sensitivity Analysis Tables'!CY120&gt;0)),'RHA Data'!$AH30*'Forecast Sheet (2)'!AU23,SUMPRODUCT($AH30,'Forecast Sheet'!AU23))</f>
        <v>16020.473721349428</v>
      </c>
      <c r="GS161" s="499">
        <f>IF((OR('Sensitivity Analysis'!$E$6&lt;&gt;'Sensitivity Analysis'!$C$6,'Sensitivity Analysis Tables'!CZ120&gt;0)),'RHA Data'!$AH30*'Forecast Sheet (2)'!AV23,SUMPRODUCT($AH30,'Forecast Sheet'!AV23))</f>
        <v>17700.867475451727</v>
      </c>
      <c r="GT161" s="499">
        <f>IF((OR('Sensitivity Analysis'!$E$6&lt;&gt;'Sensitivity Analysis'!$C$6,'Sensitivity Analysis Tables'!DA120&gt;0)),'RHA Data'!$AH30*'Forecast Sheet (2)'!AW23,SUMPRODUCT($AH30,'Forecast Sheet'!AW23))</f>
        <v>20050.273494251753</v>
      </c>
      <c r="GU161" s="499">
        <f>IF((OR('Sensitivity Analysis'!$E$6&lt;&gt;'Sensitivity Analysis'!$C$6,'Sensitivity Analysis Tables'!DB120&gt;0)),'RHA Data'!$AH30*'Forecast Sheet (2)'!AX23,SUMPRODUCT($AH30,'Forecast Sheet'!AX23))</f>
        <v>23309.313470189187</v>
      </c>
      <c r="GV161" s="499">
        <f>IF((OR('Sensitivity Analysis'!$E$6&lt;&gt;'Sensitivity Analysis'!$C$6,'Sensitivity Analysis Tables'!DC120&gt;0)),'RHA Data'!$AH30*'Forecast Sheet (2)'!AY23,SUMPRODUCT($AH30,'Forecast Sheet'!AY23))</f>
        <v>17976.781536089558</v>
      </c>
      <c r="GW161" s="499">
        <f>IF((OR('Sensitivity Analysis'!$E$6&lt;&gt;'Sensitivity Analysis'!$C$6,'Sensitivity Analysis Tables'!DD120&gt;0)),'RHA Data'!$AH30*'Forecast Sheet (2)'!AZ23,SUMPRODUCT($AH30,'Forecast Sheet'!AZ23))</f>
        <v>18805.483757403203</v>
      </c>
      <c r="GX161" s="499">
        <f>IF((OR('Sensitivity Analysis'!$E$6&lt;&gt;'Sensitivity Analysis'!$C$6,'Sensitivity Analysis Tables'!DE120&gt;0)),'RHA Data'!$AH30*'Forecast Sheet (2)'!BA23,SUMPRODUCT($AH30,'Forecast Sheet'!BA23))</f>
        <v>18403.692644263319</v>
      </c>
      <c r="GY161" s="499">
        <f>IF((OR('Sensitivity Analysis'!$E$6&lt;&gt;'Sensitivity Analysis'!$C$6,'Sensitivity Analysis Tables'!DF120&gt;0)),'RHA Data'!$AH30*'Forecast Sheet (2)'!BB23,SUMPRODUCT($AH30,'Forecast Sheet'!BB23))</f>
        <v>19371.545968337781</v>
      </c>
      <c r="GZ161" s="499">
        <f>IF((OR('Sensitivity Analysis'!$E$6&lt;&gt;'Sensitivity Analysis'!$C$6,'Sensitivity Analysis Tables'!DG120&gt;0)),'RHA Data'!$AH30*'Forecast Sheet (2)'!BC23,SUMPRODUCT($AH30,'Forecast Sheet'!BC23))</f>
        <v>16365.005851721287</v>
      </c>
      <c r="HA161" s="499">
        <f>IF((OR('Sensitivity Analysis'!$E$6&lt;&gt;'Sensitivity Analysis'!$C$6,'Sensitivity Analysis Tables'!DH120&gt;0)),'RHA Data'!$AH30*'Forecast Sheet (2)'!BD23,SUMPRODUCT($AH30,'Forecast Sheet'!BD23))</f>
        <v>18990.414824126157</v>
      </c>
      <c r="HB161" s="499">
        <f>IF((OR('Sensitivity Analysis'!$E$6&lt;&gt;'Sensitivity Analysis'!$C$6,'Sensitivity Analysis Tables'!DI120&gt;0)),'RHA Data'!$AH30*'Forecast Sheet (2)'!BE23,SUMPRODUCT($AH30,'Forecast Sheet'!BE23))</f>
        <v>18779.249790087946</v>
      </c>
      <c r="HC161" s="499">
        <f>IF((OR('Sensitivity Analysis'!$E$6&lt;&gt;'Sensitivity Analysis'!$C$6,'Sensitivity Analysis Tables'!DJ120&gt;0)),'RHA Data'!$AH30*'Forecast Sheet (2)'!BF23,SUMPRODUCT($AH30,'Forecast Sheet'!BF23))</f>
        <v>14617.951675822433</v>
      </c>
      <c r="HD161" s="499"/>
      <c r="HE161" s="499"/>
      <c r="HF161" s="505">
        <v>30</v>
      </c>
      <c r="HG161" s="499">
        <f>IF((OR('Sensitivity Analysis'!$E$6&lt;&gt;'Sensitivity Analysis'!$C$6,'Sensitivity Analysis Tables'!DN119&gt;0)),'RHA Data'!$AH50*'Forecast Sheet (2)'!D35,SUMPRODUCT($AH50,'Forecast Sheet'!D35))</f>
        <v>13149</v>
      </c>
      <c r="HH161" s="499">
        <f>IF((OR('Sensitivity Analysis'!$E$6&lt;&gt;'Sensitivity Analysis'!$C$6,'Sensitivity Analysis Tables'!DO119&gt;0)),'RHA Data'!$AH50*'Forecast Sheet (2)'!E35,SUMPRODUCT($AH50,'Forecast Sheet'!E35))</f>
        <v>17212.041000000001</v>
      </c>
      <c r="HI161" s="499">
        <f>IF((OR('Sensitivity Analysis'!$E$6&lt;&gt;'Sensitivity Analysis'!$C$6,'Sensitivity Analysis Tables'!DP119&gt;0)),'RHA Data'!$AH50*'Forecast Sheet (2)'!F35,SUMPRODUCT($AH50,'Forecast Sheet'!F35))</f>
        <v>14753.178000000002</v>
      </c>
      <c r="HJ161" s="499">
        <f>IF((OR('Sensitivity Analysis'!$E$6&lt;&gt;'Sensitivity Analysis'!$C$6,'Sensitivity Analysis Tables'!DQ119&gt;0)),'RHA Data'!$AH50*'Forecast Sheet (2)'!G35,SUMPRODUCT($AH50,'Forecast Sheet'!G35))</f>
        <v>14753.178000000002</v>
      </c>
      <c r="HK161" s="499">
        <f>IF((OR('Sensitivity Analysis'!$E$6&lt;&gt;'Sensitivity Analysis'!$C$6,'Sensitivity Analysis Tables'!DR119&gt;0)),'RHA Data'!$AH50*'Forecast Sheet (2)'!H35,SUMPRODUCT($AH50,'Forecast Sheet'!H35))</f>
        <v>19474.194960000004</v>
      </c>
      <c r="HL161" s="499">
        <f>IF((OR('Sensitivity Analysis'!$E$6&lt;&gt;'Sensitivity Analysis'!$C$6,'Sensitivity Analysis Tables'!DS119&gt;0)),'RHA Data'!$AH50*'Forecast Sheet (2)'!I35,SUMPRODUCT($AH50,'Forecast Sheet'!I35))</f>
        <v>12049.658131500002</v>
      </c>
      <c r="HM161" s="499">
        <f>IF((OR('Sensitivity Analysis'!$E$6&lt;&gt;'Sensitivity Analysis'!$C$6,'Sensitivity Analysis Tables'!DT119&gt;0)),'RHA Data'!$AH50*'Forecast Sheet (2)'!J35,SUMPRODUCT($AH50,'Forecast Sheet'!J35))</f>
        <v>11929.161550185003</v>
      </c>
      <c r="HN161" s="499">
        <f>IF((OR('Sensitivity Analysis'!$E$6&lt;&gt;'Sensitivity Analysis'!$C$6,'Sensitivity Analysis Tables'!DU119&gt;0)),'RHA Data'!$AH50*'Forecast Sheet (2)'!K35,SUMPRODUCT($AH50,'Forecast Sheet'!K35))</f>
        <v>16533.817908556412</v>
      </c>
      <c r="HO161" s="499">
        <f>IF((OR('Sensitivity Analysis'!$E$6&lt;&gt;'Sensitivity Analysis'!$C$6,'Sensitivity Analysis Tables'!DV119&gt;0)),'RHA Data'!$AH50*'Forecast Sheet (2)'!L35,SUMPRODUCT($AH50,'Forecast Sheet'!L35))</f>
        <v>16368.479729470848</v>
      </c>
      <c r="HP161" s="499">
        <f>IF((OR('Sensitivity Analysis'!$E$6&lt;&gt;'Sensitivity Analysis'!$C$6,'Sensitivity Analysis Tables'!DW119&gt;0)),'RHA Data'!$AH50*'Forecast Sheet (2)'!M35,SUMPRODUCT($AH50,'Forecast Sheet'!M35))</f>
        <v>13889.824227579547</v>
      </c>
      <c r="HQ161" s="499">
        <f>IF((OR('Sensitivity Analysis'!$E$6&lt;&gt;'Sensitivity Analysis'!$C$6,'Sensitivity Analysis Tables'!DX119&gt;0)),'RHA Data'!$AH50*'Forecast Sheet (2)'!N35,SUMPRODUCT($AH50,'Forecast Sheet'!N35))</f>
        <v>16042.746982854376</v>
      </c>
      <c r="HR161" s="499">
        <f>IF((OR('Sensitivity Analysis'!$E$6&lt;&gt;'Sensitivity Analysis'!$C$6,'Sensitivity Analysis Tables'!DY119&gt;0)),'RHA Data'!$AH50*'Forecast Sheet (2)'!O35,SUMPRODUCT($AH50,'Forecast Sheet'!O35))</f>
        <v>13613.416725450712</v>
      </c>
      <c r="HS161" s="499">
        <f>IF((OR('Sensitivity Analysis'!$E$6&lt;&gt;'Sensitivity Analysis'!$C$6,'Sensitivity Analysis Tables'!DZ119&gt;0)),'RHA Data'!$AH50*'Forecast Sheet (2)'!P35,SUMPRODUCT($AH50,'Forecast Sheet'!P35))</f>
        <v>11231.068798496839</v>
      </c>
      <c r="HT161" s="499">
        <f>IF((OR('Sensitivity Analysis'!$E$6&lt;&gt;'Sensitivity Analysis'!$C$6,'Sensitivity Analysis Tables'!EA119&gt;0)),'RHA Data'!$AH50*'Forecast Sheet (2)'!Q35,SUMPRODUCT($AH50,'Forecast Sheet'!Q35))</f>
        <v>10501.049326594544</v>
      </c>
      <c r="HU161" s="499">
        <f>IF((OR('Sensitivity Analysis'!$E$6&lt;&gt;'Sensitivity Analysis'!$C$6,'Sensitivity Analysis Tables'!EB119&gt;0)),'RHA Data'!$AH50*'Forecast Sheet (2)'!R35,SUMPRODUCT($AH50,'Forecast Sheet'!R35))</f>
        <v>11782.177344439075</v>
      </c>
      <c r="HV161" s="499">
        <f>IF((OR('Sensitivity Analysis'!$E$6&lt;&gt;'Sensitivity Analysis'!$C$6,'Sensitivity Analysis Tables'!EC119&gt;0)),'RHA Data'!$AH50*'Forecast Sheet (2)'!S35,SUMPRODUCT($AH50,'Forecast Sheet'!S35))</f>
        <v>11782.177344439075</v>
      </c>
      <c r="HW161" s="499">
        <f>IF((OR('Sensitivity Analysis'!$E$6&lt;&gt;'Sensitivity Analysis'!$C$6,'Sensitivity Analysis Tables'!ED119&gt;0)),'RHA Data'!$AH50*'Forecast Sheet (2)'!T35,SUMPRODUCT($AH50,'Forecast Sheet'!T35))</f>
        <v>11782.177344439075</v>
      </c>
      <c r="HX161" s="499">
        <f>IF((OR('Sensitivity Analysis'!$E$6&lt;&gt;'Sensitivity Analysis'!$C$6,'Sensitivity Analysis Tables'!EE119&gt;0)),'RHA Data'!$AH50*'Forecast Sheet (2)'!U35,SUMPRODUCT($AH50,'Forecast Sheet'!U35))</f>
        <v>11664.355570994685</v>
      </c>
      <c r="HY161" s="499">
        <f>IF((OR('Sensitivity Analysis'!$E$6&lt;&gt;'Sensitivity Analysis'!$C$6,'Sensitivity Analysis Tables'!EF119&gt;0)),'RHA Data'!$AH50*'Forecast Sheet (2)'!V35,SUMPRODUCT($AH50,'Forecast Sheet'!V35))</f>
        <v>11547.712015284738</v>
      </c>
      <c r="HZ161" s="499">
        <f>IF((OR('Sensitivity Analysis'!$E$6&lt;&gt;'Sensitivity Analysis'!$C$6,'Sensitivity Analysis Tables'!EG119&gt;0)),'RHA Data'!$AH50*'Forecast Sheet (2)'!W35,SUMPRODUCT($AH50,'Forecast Sheet'!W35))</f>
        <v>11432.234895131893</v>
      </c>
      <c r="IA161" s="499">
        <f>IF((OR('Sensitivity Analysis'!$E$6&lt;&gt;'Sensitivity Analysis'!$C$6,'Sensitivity Analysis Tables'!EH119&gt;0)),'RHA Data'!$AH50*'Forecast Sheet (2)'!X35,SUMPRODUCT($AH50,'Forecast Sheet'!X35))</f>
        <v>11317.912546180572</v>
      </c>
      <c r="IB161" s="499">
        <f>IF((OR('Sensitivity Analysis'!$E$6&lt;&gt;'Sensitivity Analysis'!$C$6,'Sensitivity Analysis Tables'!EI119&gt;0)),'RHA Data'!$AH50*'Forecast Sheet (2)'!Y35,SUMPRODUCT($AH50,'Forecast Sheet'!Y35))</f>
        <v>11204.733420718771</v>
      </c>
      <c r="IC161" s="499">
        <f>IF((OR('Sensitivity Analysis'!$E$6&lt;&gt;'Sensitivity Analysis'!$C$6,'Sensitivity Analysis Tables'!EJ119&gt;0)),'RHA Data'!$AH50*'Forecast Sheet (2)'!Z35,SUMPRODUCT($AH50,'Forecast Sheet'!Z35))</f>
        <v>11092.686086511585</v>
      </c>
      <c r="ID161" s="499">
        <f>IF((OR('Sensitivity Analysis'!$E$6&lt;&gt;'Sensitivity Analysis'!$C$6,'Sensitivity Analysis Tables'!EK119&gt;0)),'RHA Data'!$AH50*'Forecast Sheet (2)'!AA35,SUMPRODUCT($AH50,'Forecast Sheet'!AA35))</f>
        <v>10981.759225646467</v>
      </c>
      <c r="IE161" s="499">
        <f>IF((OR('Sensitivity Analysis'!$E$6&lt;&gt;'Sensitivity Analysis'!$C$6,'Sensitivity Analysis Tables'!EL119&gt;0)),'RHA Data'!$AH50*'Forecast Sheet (2)'!AB35,SUMPRODUCT($AH50,'Forecast Sheet'!AB35))</f>
        <v>10871.941633390004</v>
      </c>
      <c r="IF161" s="499">
        <f>IF((OR('Sensitivity Analysis'!$E$6&lt;&gt;'Sensitivity Analysis'!$C$6,'Sensitivity Analysis Tables'!EM119&gt;0)),'RHA Data'!$AH50*'Forecast Sheet (2)'!AC35,SUMPRODUCT($AH50,'Forecast Sheet'!AC35))</f>
        <v>10763.222217056104</v>
      </c>
      <c r="IG161" s="499">
        <f>IF((OR('Sensitivity Analysis'!$E$6&lt;&gt;'Sensitivity Analysis'!$C$6,'Sensitivity Analysis Tables'!EN119&gt;0)),'RHA Data'!$AH50*'Forecast Sheet (2)'!AD35,SUMPRODUCT($AH50,'Forecast Sheet'!AD35))</f>
        <v>10063.612772947461</v>
      </c>
      <c r="IH161" s="499">
        <f>IF((OR('Sensitivity Analysis'!$E$6&lt;&gt;'Sensitivity Analysis'!$C$6,'Sensitivity Analysis Tables'!EO119&gt;0)),'RHA Data'!$AH50*'Forecast Sheet (2)'!AE35,SUMPRODUCT($AH50,'Forecast Sheet'!AE35))</f>
        <v>10063.612772947461</v>
      </c>
      <c r="II161" s="499">
        <f>IF((OR('Sensitivity Analysis'!$E$6&lt;&gt;'Sensitivity Analysis'!$C$6,'Sensitivity Analysis Tables'!EP119&gt;0)),'RHA Data'!$AH50*'Forecast Sheet (2)'!AF35,SUMPRODUCT($AH50,'Forecast Sheet'!AF35))</f>
        <v>5027.6894539757059</v>
      </c>
      <c r="IJ161" s="499">
        <f>IF((OR('Sensitivity Analysis'!$E$6&lt;&gt;'Sensitivity Analysis'!$C$6,'Sensitivity Analysis Tables'!EQ119&gt;0)),'RHA Data'!$AH50*'Forecast Sheet (2)'!AG35,SUMPRODUCT($AH50,'Forecast Sheet'!AG35))</f>
        <v>5023.5758898769955</v>
      </c>
      <c r="IK161" s="499">
        <f>IF((OR('Sensitivity Analysis'!$E$6&lt;&gt;'Sensitivity Analysis'!$C$6,'Sensitivity Analysis Tables'!ER119&gt;0)),'RHA Data'!$AH50*'Forecast Sheet (2)'!AH35,SUMPRODUCT($AH50,'Forecast Sheet'!AH35))</f>
        <v>10038.931382843284</v>
      </c>
      <c r="IL161" s="499">
        <f>IF((OR('Sensitivity Analysis'!$E$6&lt;&gt;'Sensitivity Analysis'!$C$6,'Sensitivity Analysis Tables'!ES119&gt;0)),'RHA Data'!$AH50*'Forecast Sheet (2)'!AI35,SUMPRODUCT($AH50,'Forecast Sheet'!AI35))</f>
        <v>5015.3588558559341</v>
      </c>
      <c r="IM161" s="499">
        <f>IF((OR('Sensitivity Analysis'!$E$6&lt;&gt;'Sensitivity Analysis'!$C$6,'Sensitivity Analysis Tables'!ET119&gt;0)),'RHA Data'!$AH50*'Forecast Sheet (2)'!AJ35,SUMPRODUCT($AH50,'Forecast Sheet'!AJ35))</f>
        <v>6681.6738405712194</v>
      </c>
      <c r="IN161" s="499">
        <f>IF((OR('Sensitivity Analysis'!$E$6&lt;&gt;'Sensitivity Analysis'!$C$6,'Sensitivity Analysis Tables'!EU119&gt;0)),'RHA Data'!$AH50*'Forecast Sheet (2)'!AK35,SUMPRODUCT($AH50,'Forecast Sheet'!AK35))</f>
        <v>5007.1552623898824</v>
      </c>
      <c r="IO161" s="499">
        <f>IF((OR('Sensitivity Analysis'!$E$6&lt;&gt;'Sensitivity Analysis'!$C$6,'Sensitivity Analysis Tables'!EV119&gt;0)),'RHA Data'!$AH50*'Forecast Sheet (2)'!AL35,SUMPRODUCT($AH50,'Forecast Sheet'!AL35))</f>
        <v>11673.803164317891</v>
      </c>
      <c r="IP161" s="499">
        <f>IF((OR('Sensitivity Analysis'!$E$6&lt;&gt;'Sensitivity Analysis'!$C$6,'Sensitivity Analysis Tables'!EW119&gt;0)),'RHA Data'!$AH50*'Forecast Sheet (2)'!AM35,SUMPRODUCT($AH50,'Forecast Sheet'!AM35))</f>
        <v>4998.9650874942026</v>
      </c>
      <c r="IQ161" s="499">
        <f>IF((OR('Sensitivity Analysis'!$E$6&lt;&gt;'Sensitivity Analysis'!$C$6,'Sensitivity Analysis Tables'!EX119&gt;0)),'RHA Data'!$AH50*'Forecast Sheet (2)'!AN35,SUMPRODUCT($AH50,'Forecast Sheet'!AN35))</f>
        <v>4994.8750251498905</v>
      </c>
      <c r="IR161" s="499">
        <f>IF((OR('Sensitivity Analysis'!$E$6&lt;&gt;'Sensitivity Analysis'!$C$6,'Sensitivity Analysis Tables'!EY119&gt;0)),'RHA Data'!$AH50*'Forecast Sheet (2)'!AO35,SUMPRODUCT($AH50,'Forecast Sheet'!AO35))</f>
        <v>4990.7883092202219</v>
      </c>
      <c r="IS161" s="499">
        <f>IF((OR('Sensitivity Analysis'!$E$6&lt;&gt;'Sensitivity Analysis'!$C$6,'Sensitivity Analysis Tables'!EZ119&gt;0)),'RHA Data'!$AH50*'Forecast Sheet (2)'!AP35,SUMPRODUCT($AH50,'Forecast Sheet'!AP35))</f>
        <v>8311.174894945374</v>
      </c>
      <c r="IT161" s="499">
        <f>IF((OR('Sensitivity Analysis'!$E$6&lt;&gt;'Sensitivity Analysis'!$C$6,'Sensitivity Analysis Tables'!FA119&gt;0)),'RHA Data'!$AH50*'Forecast Sheet (2)'!AQ35,SUMPRODUCT($AH50,'Forecast Sheet'!AQ35))</f>
        <v>4982.6249056551569</v>
      </c>
      <c r="IU161" s="499">
        <f>IF((OR('Sensitivity Analysis'!$E$6&lt;&gt;'Sensitivity Analysis'!$C$6,'Sensitivity Analysis Tables'!FB119&gt;0)),'RHA Data'!$AH50*'Forecast Sheet (2)'!AR35,SUMPRODUCT($AH50,'Forecast Sheet'!AR35))</f>
        <v>6638.0642834007131</v>
      </c>
      <c r="IV161" s="499">
        <f>IF((OR('Sensitivity Analysis'!$E$6&lt;&gt;'Sensitivity Analysis'!$C$6,'Sensitivity Analysis Tables'!FC119&gt;0)),'RHA Data'!$AH50*'Forecast Sheet (2)'!AS35,SUMPRODUCT($AH50,'Forecast Sheet'!AS35))</f>
        <v>11607.107994818194</v>
      </c>
      <c r="IW161" s="499">
        <f>IF((OR('Sensitivity Analysis'!$E$6&lt;&gt;'Sensitivity Analysis'!$C$6,'Sensitivity Analysis Tables'!FD119&gt;0)),'RHA Data'!$AH50*'Forecast Sheet (2)'!AT35,SUMPRODUCT($AH50,'Forecast Sheet'!AT35))</f>
        <v>4970.4048300407821</v>
      </c>
      <c r="IX161" s="499">
        <f>IF((OR('Sensitivity Analysis'!$E$6&lt;&gt;'Sensitivity Analysis'!$C$6,'Sensitivity Analysis Tables'!FE119&gt;0)),'RHA Data'!$AH50*'Forecast Sheet (2)'!AU35,SUMPRODUCT($AH50,'Forecast Sheet'!AU35))</f>
        <v>4966.3381351798389</v>
      </c>
      <c r="IY161" s="499">
        <f>IF((OR('Sensitivity Analysis'!$E$6&lt;&gt;'Sensitivity Analysis'!$C$6,'Sensitivity Analysis Tables'!FF119&gt;0)),'RHA Data'!$AH50*'Forecast Sheet (2)'!AV35,SUMPRODUCT($AH50,'Forecast Sheet'!AV35))</f>
        <v>4962.2747676146919</v>
      </c>
      <c r="IZ161" s="499">
        <f>IF((OR('Sensitivity Analysis'!$E$6&lt;&gt;'Sensitivity Analysis'!$C$6,'Sensitivity Analysis Tables'!FG119&gt;0)),'RHA Data'!$AH50*'Forecast Sheet (2)'!AW35,SUMPRODUCT($AH50,'Forecast Sheet'!AW35))</f>
        <v>9916.4294492460122</v>
      </c>
      <c r="JA161" s="499">
        <f>IF((OR('Sensitivity Analysis'!$E$6&lt;&gt;'Sensitivity Analysis'!$C$6,'Sensitivity Analysis Tables'!FH119&gt;0)),'RHA Data'!$AH50*'Forecast Sheet (2)'!AX35,SUMPRODUCT($AH50,'Forecast Sheet'!AX35))</f>
        <v>4954.1580034846793</v>
      </c>
      <c r="JB161" s="499">
        <f>IF((OR('Sensitivity Analysis'!$E$6&lt;&gt;'Sensitivity Analysis'!$C$6,'Sensitivity Analysis Tables'!FI119&gt;0)),'RHA Data'!$AH50*'Forecast Sheet (2)'!AY35,SUMPRODUCT($AH50,'Forecast Sheet'!AY35))</f>
        <v>4950.1046014818285</v>
      </c>
      <c r="JC161" s="499">
        <f>IF((OR('Sensitivity Analysis'!$E$6&lt;&gt;'Sensitivity Analysis'!$C$6,'Sensitivity Analysis Tables'!FJ119&gt;0)),'RHA Data'!$AH50*'Forecast Sheet (2)'!AZ35,SUMPRODUCT($AH50,'Forecast Sheet'!AZ35))</f>
        <v>8243.4241931646684</v>
      </c>
      <c r="JD161" s="499">
        <f>IF((OR('Sensitivity Analysis'!$E$6&lt;&gt;'Sensitivity Analysis'!$C$6,'Sensitivity Analysis Tables'!FK119&gt;0)),'RHA Data'!$AH50*'Forecast Sheet (2)'!BA35,SUMPRODUCT($AH50,'Forecast Sheet'!BA35))</f>
        <v>4942.0077440221521</v>
      </c>
      <c r="JE161" s="499">
        <f>IF((OR('Sensitivity Analysis'!$E$6&lt;&gt;'Sensitivity Analysis'!$C$6,'Sensitivity Analysis Tables'!FL119&gt;0)),'RHA Data'!$AH50*'Forecast Sheet (2)'!BB35,SUMPRODUCT($AH50,'Forecast Sheet'!BB35))</f>
        <v>6474.0301446690228</v>
      </c>
      <c r="JF161" s="499">
        <f>IF((OR('Sensitivity Analysis'!$E$6&lt;&gt;'Sensitivity Analysis'!$C$6,'Sensitivity Analysis Tables'!FM119&gt;0)),'RHA Data'!$AH50*'Forecast Sheet (2)'!BC35,SUMPRODUCT($AH50,'Forecast Sheet'!BC35))</f>
        <v>16557.787300235577</v>
      </c>
      <c r="JG161" s="499">
        <f>IF((OR('Sensitivity Analysis'!$E$6&lt;&gt;'Sensitivity Analysis'!$C$6,'Sensitivity Analysis Tables'!FN119&gt;0)),'RHA Data'!$AH50*'Forecast Sheet (2)'!BD35,SUMPRODUCT($AH50,'Forecast Sheet'!BD35))</f>
        <v>15192.292259437107</v>
      </c>
      <c r="JH161" s="499">
        <f>IF((OR('Sensitivity Analysis'!$E$6&lt;&gt;'Sensitivity Analysis'!$C$6,'Sensitivity Analysis Tables'!FO119&gt;0)),'RHA Data'!$AH50*'Forecast Sheet (2)'!BE35,SUMPRODUCT($AH50,'Forecast Sheet'!BE35))</f>
        <v>14605.988774057536</v>
      </c>
      <c r="JI161" s="499">
        <f>IF((OR('Sensitivity Analysis'!$E$6&lt;&gt;'Sensitivity Analysis'!$C$6,'Sensitivity Analysis Tables'!FP119&gt;0)),'RHA Data'!$AH50*'Forecast Sheet (2)'!BF35,SUMPRODUCT($AH50,'Forecast Sheet'!BF35))</f>
        <v>17777.441528241376</v>
      </c>
      <c r="JJ161" s="499"/>
      <c r="JK161" s="499"/>
      <c r="JL161" s="499"/>
      <c r="JM161" s="499"/>
      <c r="JN161" s="499"/>
      <c r="JO161" s="499"/>
      <c r="JP161" s="499"/>
      <c r="JQ161" s="499"/>
      <c r="JR161" s="499"/>
      <c r="JS161" s="499"/>
      <c r="JT161" s="499"/>
      <c r="JU161" s="499"/>
      <c r="JV161" s="499"/>
      <c r="JW161" s="499"/>
      <c r="JX161" s="499"/>
      <c r="JY161" s="499"/>
      <c r="JZ161" s="499"/>
      <c r="KA161" s="499"/>
      <c r="KB161" s="499"/>
      <c r="KC161" s="499"/>
      <c r="KD161" s="499"/>
      <c r="KE161" s="499"/>
      <c r="KF161" s="499"/>
      <c r="KG161" s="499"/>
      <c r="KH161" s="499"/>
      <c r="KI161" s="499"/>
      <c r="KJ161" s="499"/>
      <c r="KK161" s="499"/>
      <c r="KL161" s="499"/>
      <c r="KM161" s="499"/>
      <c r="KN161" s="499"/>
      <c r="KO161" s="499"/>
      <c r="KP161" s="499"/>
      <c r="KQ161" s="499"/>
      <c r="KR161" s="499"/>
      <c r="KS161" s="499"/>
      <c r="KT161" s="499"/>
      <c r="KU161" s="499"/>
      <c r="KV161" s="499"/>
      <c r="KW161" s="499"/>
      <c r="KX161" s="499"/>
      <c r="KY161" s="499"/>
      <c r="KZ161" s="499"/>
      <c r="LA161" s="499"/>
      <c r="LB161" s="499"/>
      <c r="LC161" s="499"/>
      <c r="LD161" s="499"/>
      <c r="LE161" s="499"/>
      <c r="LF161" s="499"/>
      <c r="LG161" s="499"/>
      <c r="LH161" s="499"/>
      <c r="LI161" s="499"/>
      <c r="LJ161" s="499"/>
      <c r="LK161" s="499"/>
      <c r="LL161" s="499"/>
      <c r="LM161" s="499"/>
      <c r="LN161" s="499"/>
      <c r="LO161" s="499"/>
      <c r="LP161" s="499"/>
      <c r="LQ161" s="499"/>
      <c r="LR161" s="499"/>
      <c r="LS161" s="499"/>
      <c r="LT161" s="499"/>
      <c r="LU161" s="499"/>
      <c r="LV161" s="499"/>
      <c r="LW161" s="499"/>
    </row>
    <row r="162" spans="1:335" ht="18">
      <c r="A162" s="470"/>
      <c r="B162" s="499"/>
      <c r="C162" s="499"/>
      <c r="D162" s="499"/>
      <c r="E162" s="499"/>
      <c r="F162" s="499"/>
      <c r="G162" s="499"/>
      <c r="H162" s="499"/>
      <c r="I162" s="499"/>
      <c r="J162" s="499"/>
      <c r="K162" s="499"/>
      <c r="L162" s="499"/>
      <c r="M162" s="499"/>
      <c r="N162" s="499"/>
      <c r="O162" s="499"/>
      <c r="P162" s="499"/>
      <c r="Q162" s="499"/>
      <c r="R162" s="499"/>
      <c r="S162" s="499"/>
      <c r="T162" s="499"/>
      <c r="U162" s="499"/>
      <c r="V162" s="499"/>
      <c r="W162" s="499"/>
      <c r="X162" s="499"/>
      <c r="Y162" s="499"/>
      <c r="Z162" s="499"/>
      <c r="AA162" s="499"/>
      <c r="AB162" s="499"/>
      <c r="AC162" s="499"/>
      <c r="AD162" s="499"/>
      <c r="AE162" s="499"/>
      <c r="AF162" s="499"/>
      <c r="AG162" s="499"/>
      <c r="AH162" s="499"/>
      <c r="AI162" s="499"/>
      <c r="AJ162" s="499"/>
      <c r="AK162" s="499"/>
      <c r="AL162" s="499"/>
      <c r="AM162" s="499"/>
      <c r="AN162" s="499"/>
      <c r="AO162" s="499"/>
      <c r="AP162" s="499"/>
      <c r="AQ162" s="499"/>
      <c r="AR162" s="499"/>
      <c r="AS162" s="499"/>
      <c r="AT162" s="499"/>
      <c r="AU162" s="499"/>
      <c r="AV162" s="499"/>
      <c r="AW162" s="499"/>
      <c r="AX162" s="499"/>
      <c r="AY162" s="499"/>
      <c r="AZ162" s="499"/>
      <c r="BA162" s="499"/>
      <c r="BB162" s="499"/>
      <c r="BC162" s="499"/>
      <c r="BD162" s="499"/>
      <c r="BE162" s="499"/>
      <c r="BF162" s="499"/>
      <c r="BG162" s="499"/>
      <c r="BH162" s="499"/>
      <c r="BI162" s="499"/>
      <c r="BJ162" s="499"/>
      <c r="BK162" s="499"/>
      <c r="BL162" s="499"/>
      <c r="BM162" s="499"/>
      <c r="BN162" s="499"/>
      <c r="BO162" s="499"/>
      <c r="BP162" s="499"/>
      <c r="BQ162" s="499"/>
      <c r="BR162" s="499"/>
      <c r="BS162" s="499"/>
      <c r="BT162" s="499"/>
      <c r="BU162" s="499"/>
      <c r="BV162" s="499"/>
      <c r="BW162" s="499"/>
      <c r="BX162" s="499"/>
      <c r="BY162" s="499"/>
      <c r="BZ162" s="499"/>
      <c r="CA162" s="499"/>
      <c r="CB162" s="499"/>
      <c r="CC162" s="499"/>
      <c r="CD162" s="499"/>
      <c r="CE162" s="499"/>
      <c r="CF162" s="499"/>
      <c r="CG162" s="499"/>
      <c r="CH162" s="499"/>
      <c r="CI162" s="499"/>
      <c r="CJ162" s="499"/>
      <c r="CK162" s="499"/>
      <c r="CL162" s="499"/>
      <c r="CM162" s="499"/>
      <c r="CN162" s="499"/>
      <c r="CO162" s="499"/>
      <c r="CP162" s="499"/>
      <c r="CQ162" s="499"/>
      <c r="CR162" s="499"/>
      <c r="CS162" s="499"/>
      <c r="CT162" s="505">
        <v>90</v>
      </c>
      <c r="CU162" s="499">
        <f>IF((OR('Sensitivity Analysis'!$E$6&lt;&gt;'Sensitivity Analysis'!$C$6,'Sensitivity Analysis Tables'!B121&gt;0)),'RHA Data'!$AH9*'Forecast Sheet (2)'!D11,SUMPRODUCT($AH9,'Forecast Sheet'!D11))</f>
        <v>14478.900000000001</v>
      </c>
      <c r="CV162" s="499">
        <f>IF((OR('Sensitivity Analysis'!$E$6&lt;&gt;'Sensitivity Analysis'!$C$6,'Sensitivity Analysis Tables'!C121&gt;0)),'RHA Data'!$AH9*'Forecast Sheet (2)'!E11,SUMPRODUCT($AH9,'Forecast Sheet'!E11))</f>
        <v>14334.110999999999</v>
      </c>
      <c r="CW162" s="499">
        <f>IF((OR('Sensitivity Analysis'!$E$6&lt;&gt;'Sensitivity Analysis'!$C$6,'Sensitivity Analysis Tables'!D121&gt;0)),'RHA Data'!$AH9*'Forecast Sheet (2)'!F11,SUMPRODUCT($AH9,'Forecast Sheet'!F11))</f>
        <v>13402.393785000002</v>
      </c>
      <c r="CX162" s="499">
        <f>IF((OR('Sensitivity Analysis'!$E$6&lt;&gt;'Sensitivity Analysis'!$C$6,'Sensitivity Analysis Tables'!E121&gt;0)),'RHA Data'!$AH9*'Forecast Sheet (2)'!G11,SUMPRODUCT($AH9,'Forecast Sheet'!G11))</f>
        <v>13402.393785000002</v>
      </c>
      <c r="CY162" s="499">
        <f>IF((OR('Sensitivity Analysis'!$E$6&lt;&gt;'Sensitivity Analysis'!$C$6,'Sensitivity Analysis Tables'!F121&gt;0)),'RHA Data'!$AH9*'Forecast Sheet (2)'!H11,SUMPRODUCT($AH9,'Forecast Sheet'!H11))</f>
        <v>6695.7140950425</v>
      </c>
      <c r="CZ162" s="499">
        <f>IF((OR('Sensitivity Analysis'!$E$6&lt;&gt;'Sensitivity Analysis'!$C$6,'Sensitivity Analysis Tables'!G121&gt;0)),'RHA Data'!$AH9*'Forecast Sheet (2)'!I11,SUMPRODUCT($AH9,'Forecast Sheet'!I11))</f>
        <v>6690.235783510193</v>
      </c>
      <c r="DA162" s="499">
        <f>IF((OR('Sensitivity Analysis'!$E$6&lt;&gt;'Sensitivity Analysis'!$C$6,'Sensitivity Analysis Tables'!H121&gt;0)),'RHA Data'!$AH9*'Forecast Sheet (2)'!J11,SUMPRODUCT($AH9,'Forecast Sheet'!J11))</f>
        <v>13369.52390846555</v>
      </c>
      <c r="DB162" s="499">
        <f>IF((OR('Sensitivity Analysis'!$E$6&lt;&gt;'Sensitivity Analysis'!$C$6,'Sensitivity Analysis Tables'!I121&gt;0)),'RHA Data'!$AH9*'Forecast Sheet (2)'!K11,SUMPRODUCT($AH9,'Forecast Sheet'!K11))</f>
        <v>6679.2926035429482</v>
      </c>
      <c r="DC162" s="499">
        <f>IF((OR('Sensitivity Analysis'!$E$6&lt;&gt;'Sensitivity Analysis'!$C$6,'Sensitivity Analysis Tables'!J121&gt;0)),'RHA Data'!$AH9*'Forecast Sheet (2)'!L11,SUMPRODUCT($AH9,'Forecast Sheet'!L11))</f>
        <v>8898.4369703685516</v>
      </c>
      <c r="DD162" s="499">
        <f>IF((OR('Sensitivity Analysis'!$E$6&lt;&gt;'Sensitivity Analysis'!$C$6,'Sensitivity Analysis Tables'!K121&gt;0)),'RHA Data'!$AH9*'Forecast Sheet (2)'!M11,SUMPRODUCT($AH9,'Forecast Sheet'!M11))</f>
        <v>6668.3673232718675</v>
      </c>
      <c r="DE162" s="499">
        <f>IF((OR('Sensitivity Analysis'!$E$6&lt;&gt;'Sensitivity Analysis'!$C$6,'Sensitivity Analysis Tables'!L121&gt;0)),'RHA Data'!$AH9*'Forecast Sheet (2)'!N11,SUMPRODUCT($AH9,'Forecast Sheet'!N11))</f>
        <v>15546.79323486569</v>
      </c>
      <c r="DF162" s="499">
        <f>IF((OR('Sensitivity Analysis'!$E$6&lt;&gt;'Sensitivity Analysis'!$C$6,'Sensitivity Analysis Tables'!M121&gt;0)),'RHA Data'!$AH9*'Forecast Sheet (2)'!O11,SUMPRODUCT($AH9,'Forecast Sheet'!O11))</f>
        <v>6657.4599134185219</v>
      </c>
      <c r="DG162" s="499">
        <f>IF((OR('Sensitivity Analysis'!$E$6&lt;&gt;'Sensitivity Analysis'!$C$6,'Sensitivity Analysis Tables'!N121&gt;0)),'RHA Data'!$AH9*'Forecast Sheet (2)'!P11,SUMPRODUCT($AH9,'Forecast Sheet'!P11))</f>
        <v>6652.012900762089</v>
      </c>
      <c r="DH162" s="499">
        <f>IF((OR('Sensitivity Analysis'!$E$6&lt;&gt;'Sensitivity Analysis'!$C$6,'Sensitivity Analysis Tables'!O121&gt;0)),'RHA Data'!$AH9*'Forecast Sheet (2)'!Q11,SUMPRODUCT($AH9,'Forecast Sheet'!Q11))</f>
        <v>6646.5703447523747</v>
      </c>
      <c r="DI162" s="499">
        <f>IF((OR('Sensitivity Analysis'!$E$6&lt;&gt;'Sensitivity Analysis'!$C$6,'Sensitivity Analysis Tables'!P121&gt;0)),'RHA Data'!$AH9*'Forecast Sheet (2)'!R11,SUMPRODUCT($AH9,'Forecast Sheet'!R11))</f>
        <v>11068.553736238388</v>
      </c>
      <c r="DJ162" s="499">
        <f>IF((OR('Sensitivity Analysis'!$E$6&lt;&gt;'Sensitivity Analysis'!$C$6,'Sensitivity Analysis Tables'!Q121&gt;0)),'RHA Data'!$AH9*'Forecast Sheet (2)'!S11,SUMPRODUCT($AH9,'Forecast Sheet'!S11))</f>
        <v>6635.6985880906959</v>
      </c>
      <c r="DK162" s="499">
        <f>IF((OR('Sensitivity Analysis'!$E$6&lt;&gt;'Sensitivity Analysis'!$C$6,'Sensitivity Analysis Tables'!R121&gt;0)),'RHA Data'!$AH9*'Forecast Sheet (2)'!T11,SUMPRODUCT($AH9,'Forecast Sheet'!T11))</f>
        <v>8840.3591735399841</v>
      </c>
      <c r="DL162" s="499">
        <f>IF((OR('Sensitivity Analysis'!$E$6&lt;&gt;'Sensitivity Analysis'!$C$6,'Sensitivity Analysis Tables'!S121&gt;0)),'RHA Data'!$AH9*'Forecast Sheet (2)'!U11,SUMPRODUCT($AH9,'Forecast Sheet'!U11))</f>
        <v>15457.970766696495</v>
      </c>
      <c r="DM162" s="499">
        <f>IF((OR('Sensitivity Analysis'!$E$6&lt;&gt;'Sensitivity Analysis'!$C$6,'Sensitivity Analysis Tables'!T121&gt;0)),'RHA Data'!$AH9*'Forecast Sheet (2)'!V11,SUMPRODUCT($AH9,'Forecast Sheet'!V11))</f>
        <v>6619.4242868867959</v>
      </c>
      <c r="DN162" s="499">
        <f>IF((OR('Sensitivity Analysis'!$E$6&lt;&gt;'Sensitivity Analysis'!$C$6,'Sensitivity Analysis Tables'!U121&gt;0)),'RHA Data'!$AH9*'Forecast Sheet (2)'!W11,SUMPRODUCT($AH9,'Forecast Sheet'!W11))</f>
        <v>6614.008394288433</v>
      </c>
      <c r="DO162" s="499">
        <f>IF((OR('Sensitivity Analysis'!$E$6&lt;&gt;'Sensitivity Analysis'!$C$6,'Sensitivity Analysis Tables'!V121&gt;0)),'RHA Data'!$AH9*'Forecast Sheet (2)'!X11,SUMPRODUCT($AH9,'Forecast Sheet'!X11))</f>
        <v>6608.5969328749243</v>
      </c>
      <c r="DP162" s="499">
        <f>IF((OR('Sensitivity Analysis'!$E$6&lt;&gt;'Sensitivity Analysis'!$C$6,'Sensitivity Analysis Tables'!W121&gt;0)),'RHA Data'!$AH9*'Forecast Sheet (2)'!Y11,SUMPRODUCT($AH9,'Forecast Sheet'!Y11))</f>
        <v>13206.379798041507</v>
      </c>
      <c r="DQ162" s="499">
        <f>IF((OR('Sensitivity Analysis'!$E$6&lt;&gt;'Sensitivity Analysis'!$C$6,'Sensitivity Analysis Tables'!X121&gt;0)),'RHA Data'!$AH9*'Forecast Sheet (2)'!Z11,SUMPRODUCT($AH9,'Forecast Sheet'!Z11))</f>
        <v>6597.787289103374</v>
      </c>
      <c r="DR162" s="499">
        <f>IF((OR('Sensitivity Analysis'!$E$6&lt;&gt;'Sensitivity Analysis'!$C$6,'Sensitivity Analysis Tables'!Y121&gt;0)),'RHA Data'!$AH9*'Forecast Sheet (2)'!AA11,SUMPRODUCT($AH9,'Forecast Sheet'!AA11))</f>
        <v>6592.3890995031979</v>
      </c>
      <c r="DS162" s="499">
        <f>IF((OR('Sensitivity Analysis'!$E$6&lt;&gt;'Sensitivity Analysis'!$C$6,'Sensitivity Analysis Tables'!Z121&gt;0)),'RHA Data'!$AH9*'Forecast Sheet (2)'!AB11,SUMPRODUCT($AH9,'Forecast Sheet'!AB11))</f>
        <v>10978.325544339346</v>
      </c>
      <c r="DT162" s="499">
        <f>IF((OR('Sensitivity Analysis'!$E$6&lt;&gt;'Sensitivity Analysis'!$C$6,'Sensitivity Analysis Tables'!AA121&gt;0)),'RHA Data'!$AH9*'Forecast Sheet (2)'!AC11,SUMPRODUCT($AH9,'Forecast Sheet'!AC11))</f>
        <v>6581.6059667909285</v>
      </c>
      <c r="DU162" s="499">
        <f>IF((OR('Sensitivity Analysis'!$E$6&lt;&gt;'Sensitivity Analysis'!$C$6,'Sensitivity Analysis Tables'!AB121&gt;0)),'RHA Data'!$AH9*'Forecast Sheet (2)'!AD11,SUMPRODUCT($AH9,'Forecast Sheet'!AD11))</f>
        <v>8621.9038164961221</v>
      </c>
      <c r="DV162" s="499">
        <f>IF((OR('Sensitivity Analysis'!$E$6&lt;&gt;'Sensitivity Analysis'!$C$6,'Sensitivity Analysis Tables'!AC121&gt;0)),'RHA Data'!$AH9*'Forecast Sheet (2)'!AE11,SUMPRODUCT($AH9,'Forecast Sheet'!AE11))</f>
        <v>22051.125238300931</v>
      </c>
      <c r="DW162" s="499">
        <f>IF((OR('Sensitivity Analysis'!$E$6&lt;&gt;'Sensitivity Analysis'!$C$6,'Sensitivity Analysis Tables'!AD121&gt;0)),'RHA Data'!$AH9*'Forecast Sheet (2)'!AF11,SUMPRODUCT($AH9,'Forecast Sheet'!AF11))</f>
        <v>20232.603136830436</v>
      </c>
      <c r="DX162" s="499">
        <f>IF((OR('Sensitivity Analysis'!$E$6&lt;&gt;'Sensitivity Analysis'!$C$6,'Sensitivity Analysis Tables'!AE121&gt;0)),'RHA Data'!$AH9*'Forecast Sheet (2)'!AG11,SUMPRODUCT($AH9,'Forecast Sheet'!AG11))</f>
        <v>19451.783130550168</v>
      </c>
      <c r="DY162" s="499">
        <f>IF((OR('Sensitivity Analysis'!$E$6&lt;&gt;'Sensitivity Analysis'!$C$6,'Sensitivity Analysis Tables'!AF121&gt;0)),'RHA Data'!$AH9*'Forecast Sheet (2)'!AH11,SUMPRODUCT($AH9,'Forecast Sheet'!AH11))</f>
        <v>23675.421265391244</v>
      </c>
      <c r="DZ162" s="499">
        <f>IF((OR('Sensitivity Analysis'!$E$6&lt;&gt;'Sensitivity Analysis'!$C$6,'Sensitivity Analysis Tables'!AG121&gt;0)),'RHA Data'!$AH9*'Forecast Sheet (2)'!AI11,SUMPRODUCT($AH9,'Forecast Sheet'!AI11))</f>
        <v>15816.046465684585</v>
      </c>
      <c r="EA162" s="499">
        <f>IF((OR('Sensitivity Analysis'!$E$6&lt;&gt;'Sensitivity Analysis'!$C$6,'Sensitivity Analysis Tables'!AH121&gt;0)),'RHA Data'!$AH9*'Forecast Sheet (2)'!AJ11,SUMPRODUCT($AH9,'Forecast Sheet'!AJ11))</f>
        <v>17474.997764990458</v>
      </c>
      <c r="EB162" s="499">
        <f>IF((OR('Sensitivity Analysis'!$E$6&lt;&gt;'Sensitivity Analysis'!$C$6,'Sensitivity Analysis Tables'!AI121&gt;0)),'RHA Data'!$AH9*'Forecast Sheet (2)'!AK11,SUMPRODUCT($AH9,'Forecast Sheet'!AK11))</f>
        <v>19794.424481478978</v>
      </c>
      <c r="EC162" s="499">
        <f>IF((OR('Sensitivity Analysis'!$E$6&lt;&gt;'Sensitivity Analysis'!$C$6,'Sensitivity Analysis Tables'!AJ121&gt;0)),'RHA Data'!$AH9*'Forecast Sheet (2)'!AL11,SUMPRODUCT($AH9,'Forecast Sheet'!AL11))</f>
        <v>23011.877884511578</v>
      </c>
      <c r="ED162" s="499">
        <f>IF((OR('Sensitivity Analysis'!$E$6&lt;&gt;'Sensitivity Analysis'!$C$6,'Sensitivity Analysis Tables'!AK121&gt;0)),'RHA Data'!$AH9*'Forecast Sheet (2)'!AM11,SUMPRODUCT($AH9,'Forecast Sheet'!AM11))</f>
        <v>17747.391058689893</v>
      </c>
      <c r="EE162" s="499">
        <f>IF((OR('Sensitivity Analysis'!$E$6&lt;&gt;'Sensitivity Analysis'!$C$6,'Sensitivity Analysis Tables'!AL121&gt;0)),'RHA Data'!$AH9*'Forecast Sheet (2)'!AN11,SUMPRODUCT($AH9,'Forecast Sheet'!AN11))</f>
        <v>18565.51872872539</v>
      </c>
      <c r="EF162" s="499">
        <f>IF((OR('Sensitivity Analysis'!$E$6&lt;&gt;'Sensitivity Analysis'!$C$6,'Sensitivity Analysis Tables'!AM121&gt;0)),'RHA Data'!$AH9*'Forecast Sheet (2)'!AO11,SUMPRODUCT($AH9,'Forecast Sheet'!AO11))</f>
        <v>18168.854620943675</v>
      </c>
      <c r="EG162" s="499">
        <f>IF((OR('Sensitivity Analysis'!$E$6&lt;&gt;'Sensitivity Analysis'!$C$6,'Sensitivity Analysis Tables'!AN121&gt;0)),'RHA Data'!$AH9*'Forecast Sheet (2)'!AP11,SUMPRODUCT($AH9,'Forecast Sheet'!AP11))</f>
        <v>19124.357773458418</v>
      </c>
      <c r="EH162" s="499">
        <f>IF((OR('Sensitivity Analysis'!$E$6&lt;&gt;'Sensitivity Analysis'!$C$6,'Sensitivity Analysis Tables'!AO121&gt;0)),'RHA Data'!$AH9*'Forecast Sheet (2)'!AQ11,SUMPRODUCT($AH9,'Forecast Sheet'!AQ11))</f>
        <v>16156.18223680232</v>
      </c>
      <c r="EI162" s="499">
        <f>IF((OR('Sensitivity Analysis'!$E$6&lt;&gt;'Sensitivity Analysis'!$C$6,'Sensitivity Analysis Tables'!AP121&gt;0)),'RHA Data'!$AH9*'Forecast Sheet (2)'!AR11,SUMPRODUCT($AH9,'Forecast Sheet'!AR11))</f>
        <v>18748.090005649687</v>
      </c>
      <c r="EJ162" s="499">
        <f>IF((OR('Sensitivity Analysis'!$E$6&lt;&gt;'Sensitivity Analysis'!$C$6,'Sensitivity Analysis Tables'!AQ121&gt;0)),'RHA Data'!$AH9*'Forecast Sheet (2)'!AS11,SUMPRODUCT($AH9,'Forecast Sheet'!AS11))</f>
        <v>18539.619516676226</v>
      </c>
      <c r="EK162" s="499">
        <f>IF((OR('Sensitivity Analysis'!$E$6&lt;&gt;'Sensitivity Analysis'!$C$6,'Sensitivity Analysis Tables'!AR121&gt;0)),'RHA Data'!$AH9*'Forecast Sheet (2)'!AT11,SUMPRODUCT($AH9,'Forecast Sheet'!AT11))</f>
        <v>14431.421127693426</v>
      </c>
      <c r="EL162" s="499">
        <f>IF((OR('Sensitivity Analysis'!$E$6&lt;&gt;'Sensitivity Analysis'!$C$6,'Sensitivity Analysis Tables'!AS121&gt;0)),'RHA Data'!$AH9*'Forecast Sheet (2)'!AU11,SUMPRODUCT($AH9,'Forecast Sheet'!AU11))</f>
        <v>18222.874832940008</v>
      </c>
      <c r="EM162" s="499">
        <f>IF((OR('Sensitivity Analysis'!$E$6&lt;&gt;'Sensitivity Analysis'!$C$6,'Sensitivity Analysis Tables'!AT121&gt;0)),'RHA Data'!$AH9*'Forecast Sheet (2)'!AV11,SUMPRODUCT($AH9,'Forecast Sheet'!AV11))</f>
        <v>13639.709399625259</v>
      </c>
      <c r="EN162" s="499">
        <f>IF((OR('Sensitivity Analysis'!$E$6&lt;&gt;'Sensitivity Analysis'!$C$6,'Sensitivity Analysis Tables'!AU121&gt;0)),'RHA Data'!$AH9*'Forecast Sheet (2)'!AW11,SUMPRODUCT($AH9,'Forecast Sheet'!AW11))</f>
        <v>17506.125741346608</v>
      </c>
      <c r="EO162" s="499">
        <f>IF((OR('Sensitivity Analysis'!$E$6&lt;&gt;'Sensitivity Analysis'!$C$6,'Sensitivity Analysis Tables'!AV121&gt;0)),'RHA Data'!$AH9*'Forecast Sheet (2)'!AX11,SUMPRODUCT($AH9,'Forecast Sheet'!AX11))</f>
        <v>14666.867103741581</v>
      </c>
      <c r="EP162" s="499">
        <f>IF((OR('Sensitivity Analysis'!$E$6&lt;&gt;'Sensitivity Analysis'!$C$6,'Sensitivity Analysis Tables'!AW121&gt;0)),'RHA Data'!$AH9*'Forecast Sheet (2)'!AY11,SUMPRODUCT($AH9,'Forecast Sheet'!AY11))</f>
        <v>18097.73946331433</v>
      </c>
      <c r="EQ162" s="499">
        <f>IF((OR('Sensitivity Analysis'!$E$6&lt;&gt;'Sensitivity Analysis'!$C$6,'Sensitivity Analysis Tables'!AX121&gt;0)),'RHA Data'!$AH9*'Forecast Sheet (2)'!AZ11,SUMPRODUCT($AH9,'Forecast Sheet'!AZ11))</f>
        <v>15934.163056940726</v>
      </c>
      <c r="ER162" s="499">
        <f>IF((OR('Sensitivity Analysis'!$E$6&lt;&gt;'Sensitivity Analysis'!$C$6,'Sensitivity Analysis Tables'!AY121&gt;0)),'RHA Data'!$AH9*'Forecast Sheet (2)'!BA11,SUMPRODUCT($AH9,'Forecast Sheet'!BA11))</f>
        <v>14386.863881960817</v>
      </c>
      <c r="ES162" s="499">
        <f>IF((OR('Sensitivity Analysis'!$E$6&lt;&gt;'Sensitivity Analysis'!$C$6,'Sensitivity Analysis Tables'!AZ121&gt;0)),'RHA Data'!$AH9*'Forecast Sheet (2)'!BB11,SUMPRODUCT($AH9,'Forecast Sheet'!BB11))</f>
        <v>14672.116457848806</v>
      </c>
      <c r="ET162" s="499">
        <f>IF((OR('Sensitivity Analysis'!$E$6&lt;&gt;'Sensitivity Analysis'!$C$6,'Sensitivity Analysis Tables'!BA121&gt;0)),'RHA Data'!$AH9*'Forecast Sheet (2)'!BC11,SUMPRODUCT($AH9,'Forecast Sheet'!BC11))</f>
        <v>22017.325406860968</v>
      </c>
      <c r="EU162" s="499">
        <f>IF((OR('Sensitivity Analysis'!$E$6&lt;&gt;'Sensitivity Analysis'!$C$6,'Sensitivity Analysis Tables'!BB121&gt;0)),'RHA Data'!$AH9*'Forecast Sheet (2)'!BD11,SUMPRODUCT($AH9,'Forecast Sheet'!BD11))</f>
        <v>18933.78373402865</v>
      </c>
      <c r="EV162" s="499">
        <f>IF((OR('Sensitivity Analysis'!$E$6&lt;&gt;'Sensitivity Analysis'!$C$6,'Sensitivity Analysis Tables'!BC121&gt;0)),'RHA Data'!$AH9*'Forecast Sheet (2)'!BE11,SUMPRODUCT($AH9,'Forecast Sheet'!BE11))</f>
        <v>19769.691569431539</v>
      </c>
      <c r="EW162" s="499">
        <f>IF((OR('Sensitivity Analysis'!$E$6&lt;&gt;'Sensitivity Analysis'!$C$6,'Sensitivity Analysis Tables'!BD121&gt;0)),'RHA Data'!$AH9*'Forecast Sheet (2)'!BF11,SUMPRODUCT($AH9,'Forecast Sheet'!BF11))</f>
        <v>22232.390234214305</v>
      </c>
      <c r="EX162" s="499"/>
      <c r="EY162" s="499"/>
      <c r="EZ162" s="505">
        <v>90</v>
      </c>
      <c r="FA162" s="499">
        <f>IF((OR('Sensitivity Analysis'!$E$6&lt;&gt;'Sensitivity Analysis'!$C$6,'Sensitivity Analysis Tables'!BH121&gt;0)),'RHA Data'!$AH31*'Forecast Sheet (2)'!D24,SUMPRODUCT($AH31,'Forecast Sheet'!D24))</f>
        <v>18012.599999999999</v>
      </c>
      <c r="FB162" s="499">
        <f>IF((OR('Sensitivity Analysis'!$E$6&lt;&gt;'Sensitivity Analysis'!$C$6,'Sensitivity Analysis Tables'!BI121&gt;0)),'RHA Data'!$AH31*'Forecast Sheet (2)'!E24,SUMPRODUCT($AH31,'Forecast Sheet'!E24))</f>
        <v>14860.395</v>
      </c>
      <c r="FC162" s="499">
        <f>IF((OR('Sensitivity Analysis'!$E$6&lt;&gt;'Sensitivity Analysis'!$C$6,'Sensitivity Analysis Tables'!BJ121&gt;0)),'RHA Data'!$AH31*'Forecast Sheet (2)'!F24,SUMPRODUCT($AH31,'Forecast Sheet'!F24))</f>
        <v>13894.469325</v>
      </c>
      <c r="FD162" s="499">
        <f>IF((OR('Sensitivity Analysis'!$E$6&lt;&gt;'Sensitivity Analysis'!$C$6,'Sensitivity Analysis Tables'!BK121&gt;0)),'RHA Data'!$AH31*'Forecast Sheet (2)'!G24,SUMPRODUCT($AH31,'Forecast Sheet'!G24))</f>
        <v>15589.594582649999</v>
      </c>
      <c r="FE162" s="499">
        <f>IF((OR('Sensitivity Analysis'!$E$6&lt;&gt;'Sensitivity Analysis'!$C$6,'Sensitivity Analysis Tables'!BL121&gt;0)),'RHA Data'!$AH31*'Forecast Sheet (2)'!H24,SUMPRODUCT($AH31,'Forecast Sheet'!H24))</f>
        <v>15589.594582649999</v>
      </c>
      <c r="FF162" s="499">
        <f>IF((OR('Sensitivity Analysis'!$E$6&lt;&gt;'Sensitivity Analysis'!$C$6,'Sensitivity Analysis Tables'!BM121&gt;0)),'RHA Data'!$AH31*'Forecast Sheet (2)'!I24,SUMPRODUCT($AH31,'Forecast Sheet'!I24))</f>
        <v>15589.594582649999</v>
      </c>
      <c r="FG162" s="499">
        <f>IF((OR('Sensitivity Analysis'!$E$6&lt;&gt;'Sensitivity Analysis'!$C$6,'Sensitivity Analysis Tables'!BN121&gt;0)),'RHA Data'!$AH31*'Forecast Sheet (2)'!J24,SUMPRODUCT($AH31,'Forecast Sheet'!J24))</f>
        <v>15433.698636823499</v>
      </c>
      <c r="FH162" s="499">
        <f>IF((OR('Sensitivity Analysis'!$E$6&lt;&gt;'Sensitivity Analysis'!$C$6,'Sensitivity Analysis Tables'!BO121&gt;0)),'RHA Data'!$AH31*'Forecast Sheet (2)'!K24,SUMPRODUCT($AH31,'Forecast Sheet'!K24))</f>
        <v>15279.361650455265</v>
      </c>
      <c r="FI162" s="499">
        <f>IF((OR('Sensitivity Analysis'!$E$6&lt;&gt;'Sensitivity Analysis'!$C$6,'Sensitivity Analysis Tables'!BP121&gt;0)),'RHA Data'!$AH31*'Forecast Sheet (2)'!L24,SUMPRODUCT($AH31,'Forecast Sheet'!L24))</f>
        <v>15126.568033950713</v>
      </c>
      <c r="FJ162" s="499">
        <f>IF((OR('Sensitivity Analysis'!$E$6&lt;&gt;'Sensitivity Analysis'!$C$6,'Sensitivity Analysis Tables'!BQ121&gt;0)),'RHA Data'!$AH31*'Forecast Sheet (2)'!M24,SUMPRODUCT($AH31,'Forecast Sheet'!M24))</f>
        <v>14975.302353611205</v>
      </c>
      <c r="FK162" s="499">
        <f>IF((OR('Sensitivity Analysis'!$E$6&lt;&gt;'Sensitivity Analysis'!$C$6,'Sensitivity Analysis Tables'!BR121&gt;0)),'RHA Data'!$AH31*'Forecast Sheet (2)'!N24,SUMPRODUCT($AH31,'Forecast Sheet'!N24))</f>
        <v>14825.549330075091</v>
      </c>
      <c r="FL162" s="499">
        <f>IF((OR('Sensitivity Analysis'!$E$6&lt;&gt;'Sensitivity Analysis'!$C$6,'Sensitivity Analysis Tables'!BS121&gt;0)),'RHA Data'!$AH31*'Forecast Sheet (2)'!O24,SUMPRODUCT($AH31,'Forecast Sheet'!O24))</f>
        <v>14677.293836774343</v>
      </c>
      <c r="FM162" s="499">
        <f>IF((OR('Sensitivity Analysis'!$E$6&lt;&gt;'Sensitivity Analysis'!$C$6,'Sensitivity Analysis Tables'!BT121&gt;0)),'RHA Data'!$AH31*'Forecast Sheet (2)'!P24,SUMPRODUCT($AH31,'Forecast Sheet'!P24))</f>
        <v>14530.520898406596</v>
      </c>
      <c r="FN162" s="499">
        <f>IF((OR('Sensitivity Analysis'!$E$6&lt;&gt;'Sensitivity Analysis'!$C$6,'Sensitivity Analysis Tables'!BU121&gt;0)),'RHA Data'!$AH31*'Forecast Sheet (2)'!Q24,SUMPRODUCT($AH31,'Forecast Sheet'!Q24))</f>
        <v>14385.215689422534</v>
      </c>
      <c r="FO162" s="499">
        <f>IF((OR('Sensitivity Analysis'!$E$6&lt;&gt;'Sensitivity Analysis'!$C$6,'Sensitivity Analysis Tables'!BV121&gt;0)),'RHA Data'!$AH31*'Forecast Sheet (2)'!R24,SUMPRODUCT($AH31,'Forecast Sheet'!R24))</f>
        <v>14241.363532528307</v>
      </c>
      <c r="FP162" s="499">
        <f>IF((OR('Sensitivity Analysis'!$E$6&lt;&gt;'Sensitivity Analysis'!$C$6,'Sensitivity Analysis Tables'!BW121&gt;0)),'RHA Data'!$AH31*'Forecast Sheet (2)'!S24,SUMPRODUCT($AH31,'Forecast Sheet'!S24))</f>
        <v>13315.674902913972</v>
      </c>
      <c r="FQ162" s="499">
        <f>IF((OR('Sensitivity Analysis'!$E$6&lt;&gt;'Sensitivity Analysis'!$C$6,'Sensitivity Analysis Tables'!BX121&gt;0)),'RHA Data'!$AH31*'Forecast Sheet (2)'!T24,SUMPRODUCT($AH31,'Forecast Sheet'!T24))</f>
        <v>13315.674902913972</v>
      </c>
      <c r="FR162" s="499">
        <f>IF((OR('Sensitivity Analysis'!$E$6&lt;&gt;'Sensitivity Analysis'!$C$6,'Sensitivity Analysis Tables'!BY121&gt;0)),'RHA Data'!$AH31*'Forecast Sheet (2)'!U24,SUMPRODUCT($AH31,'Forecast Sheet'!U24))</f>
        <v>6652.3901299057943</v>
      </c>
      <c r="FS162" s="499">
        <f>IF((OR('Sensitivity Analysis'!$E$6&lt;&gt;'Sensitivity Analysis'!$C$6,'Sensitivity Analysis Tables'!BZ121&gt;0)),'RHA Data'!$AH31*'Forecast Sheet (2)'!V24,SUMPRODUCT($AH31,'Forecast Sheet'!V24))</f>
        <v>6646.9472652540499</v>
      </c>
      <c r="FT162" s="499">
        <f>IF((OR('Sensitivity Analysis'!$E$6&lt;&gt;'Sensitivity Analysis'!$C$6,'Sensitivity Analysis Tables'!CA121&gt;0)),'RHA Data'!$AH31*'Forecast Sheet (2)'!W24,SUMPRODUCT($AH31,'Forecast Sheet'!W24))</f>
        <v>13283.017707710411</v>
      </c>
      <c r="FU162" s="499">
        <f>IF((OR('Sensitivity Analysis'!$E$6&lt;&gt;'Sensitivity Analysis'!$C$6,'Sensitivity Analysis Tables'!CB121&gt;0)),'RHA Data'!$AH31*'Forecast Sheet (2)'!X24,SUMPRODUCT($AH31,'Forecast Sheet'!X24))</f>
        <v>6636.0748920656897</v>
      </c>
      <c r="FV162" s="499">
        <f>IF((OR('Sensitivity Analysis'!$E$6&lt;&gt;'Sensitivity Analysis'!$C$6,'Sensitivity Analysis Tables'!CC121&gt;0)),'RHA Data'!$AH31*'Forecast Sheet (2)'!Y24,SUMPRODUCT($AH31,'Forecast Sheet'!Y24))</f>
        <v>8840.8605016598758</v>
      </c>
      <c r="FW162" s="499">
        <f>IF((OR('Sensitivity Analysis'!$E$6&lt;&gt;'Sensitivity Analysis'!$C$6,'Sensitivity Analysis Tables'!CD121&gt;0)),'RHA Data'!$AH31*'Forecast Sheet (2)'!Z24,SUMPRODUCT($AH31,'Forecast Sheet'!Z24))</f>
        <v>6625.2203027552523</v>
      </c>
      <c r="FX162" s="499">
        <f>IF((OR('Sensitivity Analysis'!$E$6&lt;&gt;'Sensitivity Analysis'!$C$6,'Sensitivity Analysis Tables'!CE121&gt;0)),'RHA Data'!$AH31*'Forecast Sheet (2)'!AA24,SUMPRODUCT($AH31,'Forecast Sheet'!AA24))</f>
        <v>15446.199225244873</v>
      </c>
      <c r="FY162" s="499">
        <f>IF((OR('Sensitivity Analysis'!$E$6&lt;&gt;'Sensitivity Analysis'!$C$6,'Sensitivity Analysis Tables'!CF121&gt;0)),'RHA Data'!$AH31*'Forecast Sheet (2)'!AB24,SUMPRODUCT($AH31,'Forecast Sheet'!AB24))</f>
        <v>6614.3834682337538</v>
      </c>
      <c r="FZ162" s="499">
        <f>IF((OR('Sensitivity Analysis'!$E$6&lt;&gt;'Sensitivity Analysis'!$C$6,'Sensitivity Analysis Tables'!CG121&gt;0)),'RHA Data'!$AH31*'Forecast Sheet (2)'!AC24,SUMPRODUCT($AH31,'Forecast Sheet'!AC24))</f>
        <v>6608.9716999415623</v>
      </c>
      <c r="GA162" s="499">
        <f>IF((OR('Sensitivity Analysis'!$E$6&lt;&gt;'Sensitivity Analysis'!$C$6,'Sensitivity Analysis Tables'!CH121&gt;0)),'RHA Data'!$AH31*'Forecast Sheet (2)'!AD24,SUMPRODUCT($AH31,'Forecast Sheet'!AD24))</f>
        <v>6603.5643594597932</v>
      </c>
      <c r="GB162" s="499">
        <f>IF((OR('Sensitivity Analysis'!$E$6&lt;&gt;'Sensitivity Analysis'!$C$6,'Sensitivity Analysis Tables'!CI121&gt;0)),'RHA Data'!$AH31*'Forecast Sheet (2)'!AE24,SUMPRODUCT($AH31,'Forecast Sheet'!AE24))</f>
        <v>10996.935738609483</v>
      </c>
      <c r="GC162" s="499">
        <f>IF((OR('Sensitivity Analysis'!$E$6&lt;&gt;'Sensitivity Analysis'!$C$6,'Sensitivity Analysis Tables'!CJ121&gt;0)),'RHA Data'!$AH31*'Forecast Sheet (2)'!AF24,SUMPRODUCT($AH31,'Forecast Sheet'!AF24))</f>
        <v>6592.7629474394616</v>
      </c>
      <c r="GD162" s="499">
        <f>IF((OR('Sensitivity Analysis'!$E$6&lt;&gt;'Sensitivity Analysis'!$C$6,'Sensitivity Analysis Tables'!CK121&gt;0)),'RHA Data'!$AH31*'Forecast Sheet (2)'!AG24,SUMPRODUCT($AH31,'Forecast Sheet'!AG24))</f>
        <v>8783.1584915523836</v>
      </c>
      <c r="GE162" s="499">
        <f>IF((OR('Sensitivity Analysis'!$E$6&lt;&gt;'Sensitivity Analysis'!$C$6,'Sensitivity Analysis Tables'!CL121&gt;0)),'RHA Data'!$AH31*'Forecast Sheet (2)'!AH24,SUMPRODUCT($AH31,'Forecast Sheet'!AH24))</f>
        <v>15357.951474194673</v>
      </c>
      <c r="GF162" s="499">
        <f>IF((OR('Sensitivity Analysis'!$E$6&lt;&gt;'Sensitivity Analysis'!$C$6,'Sensitivity Analysis Tables'!CM121&gt;0)),'RHA Data'!$AH31*'Forecast Sheet (2)'!AI24,SUMPRODUCT($AH31,'Forecast Sheet'!AI24))</f>
        <v>6576.5939475145551</v>
      </c>
      <c r="GG162" s="499">
        <f>IF((OR('Sensitivity Analysis'!$E$6&lt;&gt;'Sensitivity Analysis'!$C$6,'Sensitivity Analysis Tables'!CN121&gt;0)),'RHA Data'!$AH31*'Forecast Sheet (2)'!AJ24,SUMPRODUCT($AH31,'Forecast Sheet'!AJ24))</f>
        <v>6571.2130979211352</v>
      </c>
      <c r="GH162" s="499">
        <f>IF((OR('Sensitivity Analysis'!$E$6&lt;&gt;'Sensitivity Analysis'!$C$6,'Sensitivity Analysis Tables'!CO121&gt;0)),'RHA Data'!$AH31*'Forecast Sheet (2)'!AK24,SUMPRODUCT($AH31,'Forecast Sheet'!AK24))</f>
        <v>6565.8366508410154</v>
      </c>
      <c r="GI162" s="499">
        <f>IF((OR('Sensitivity Analysis'!$E$6&lt;&gt;'Sensitivity Analysis'!$C$6,'Sensitivity Analysis Tables'!CP121&gt;0)),'RHA Data'!$AH31*'Forecast Sheet (2)'!AL24,SUMPRODUCT($AH31,'Forecast Sheet'!AL24))</f>
        <v>13120.929205344293</v>
      </c>
      <c r="GJ162" s="499">
        <f>IF((OR('Sensitivity Analysis'!$E$6&lt;&gt;'Sensitivity Analysis'!$C$6,'Sensitivity Analysis Tables'!CQ121&gt;0)),'RHA Data'!$AH31*'Forecast Sheet (2)'!AM24,SUMPRODUCT($AH31,'Forecast Sheet'!AM24))</f>
        <v>6555.0969498154145</v>
      </c>
      <c r="GK162" s="499">
        <f>IF((OR('Sensitivity Analysis'!$E$6&lt;&gt;'Sensitivity Analysis'!$C$6,'Sensitivity Analysis Tables'!CR121&gt;0)),'RHA Data'!$AH31*'Forecast Sheet (2)'!AN24,SUMPRODUCT($AH31,'Forecast Sheet'!AN24))</f>
        <v>6549.733688674658</v>
      </c>
      <c r="GL162" s="499">
        <f>IF((OR('Sensitivity Analysis'!$E$6&lt;&gt;'Sensitivity Analysis'!$C$6,'Sensitivity Analysis Tables'!CS121&gt;0)),'RHA Data'!$AH31*'Forecast Sheet (2)'!AO24,SUMPRODUCT($AH31,'Forecast Sheet'!AO24))</f>
        <v>10907.291359427758</v>
      </c>
      <c r="GM162" s="499">
        <f>IF((OR('Sensitivity Analysis'!$E$6&lt;&gt;'Sensitivity Analysis'!$C$6,'Sensitivity Analysis Tables'!CT121&gt;0)),'RHA Data'!$AH31*'Forecast Sheet (2)'!AP24,SUMPRODUCT($AH31,'Forecast Sheet'!AP24))</f>
        <v>6539.0203271711107</v>
      </c>
      <c r="GN162" s="499">
        <f>IF((OR('Sensitivity Analysis'!$E$6&lt;&gt;'Sensitivity Analysis'!$C$6,'Sensitivity Analysis Tables'!CU121&gt;0)),'RHA Data'!$AH31*'Forecast Sheet (2)'!AQ24,SUMPRODUCT($AH31,'Forecast Sheet'!AQ24))</f>
        <v>8566.1166285941617</v>
      </c>
      <c r="GO162" s="499">
        <f>IF((OR('Sensitivity Analysis'!$E$6&lt;&gt;'Sensitivity Analysis'!$C$6,'Sensitivity Analysis Tables'!CV121&gt;0)),'RHA Data'!$AH31*'Forecast Sheet (2)'!AR24,SUMPRODUCT($AH31,'Forecast Sheet'!AR24))</f>
        <v>21908.445582705022</v>
      </c>
      <c r="GP162" s="499">
        <f>IF((OR('Sensitivity Analysis'!$E$6&lt;&gt;'Sensitivity Analysis'!$C$6,'Sensitivity Analysis Tables'!CW121&gt;0)),'RHA Data'!$AH31*'Forecast Sheet (2)'!AS24,SUMPRODUCT($AH31,'Forecast Sheet'!AS24))</f>
        <v>20101.690051163605</v>
      </c>
      <c r="GQ162" s="499">
        <f>IF((OR('Sensitivity Analysis'!$E$6&lt;&gt;'Sensitivity Analysis'!$C$6,'Sensitivity Analysis Tables'!CX121&gt;0)),'RHA Data'!$AH31*'Forecast Sheet (2)'!AT24,SUMPRODUCT($AH31,'Forecast Sheet'!AT24))</f>
        <v>19325.922264594334</v>
      </c>
      <c r="GR162" s="499">
        <f>IF((OR('Sensitivity Analysis'!$E$6&lt;&gt;'Sensitivity Analysis'!$C$6,'Sensitivity Analysis Tables'!CY121&gt;0)),'RHA Data'!$AH31*'Forecast Sheet (2)'!AU24,SUMPRODUCT($AH31,'Forecast Sheet'!AU24))</f>
        <v>23522.231760741073</v>
      </c>
      <c r="GS162" s="499">
        <f>IF((OR('Sensitivity Analysis'!$E$6&lt;&gt;'Sensitivity Analysis'!$C$6,'Sensitivity Analysis Tables'!CZ121&gt;0)),'RHA Data'!$AH31*'Forecast Sheet (2)'!AV24,SUMPRODUCT($AH31,'Forecast Sheet'!AV24))</f>
        <v>15713.710279289291</v>
      </c>
      <c r="GT162" s="499">
        <f>IF((OR('Sensitivity Analysis'!$E$6&lt;&gt;'Sensitivity Analysis'!$C$6,'Sensitivity Analysis Tables'!DA121&gt;0)),'RHA Data'!$AH31*'Forecast Sheet (2)'!AW24,SUMPRODUCT($AH31,'Forecast Sheet'!AW24))</f>
        <v>17361.927495981352</v>
      </c>
      <c r="GU162" s="499">
        <f>IF((OR('Sensitivity Analysis'!$E$6&lt;&gt;'Sensitivity Analysis'!$C$6,'Sensitivity Analysis Tables'!DB121&gt;0)),'RHA Data'!$AH31*'Forecast Sheet (2)'!AX24,SUMPRODUCT($AH31,'Forecast Sheet'!AX24))</f>
        <v>19666.346588073742</v>
      </c>
      <c r="GV162" s="499">
        <f>IF((OR('Sensitivity Analysis'!$E$6&lt;&gt;'Sensitivity Analysis'!$C$6,'Sensitivity Analysis Tables'!DC121&gt;0)),'RHA Data'!$AH31*'Forecast Sheet (2)'!AY24,SUMPRODUCT($AH31,'Forecast Sheet'!AY24))</f>
        <v>22862.981772603674</v>
      </c>
      <c r="GW162" s="499">
        <f>IF((OR('Sensitivity Analysis'!$E$6&lt;&gt;'Sensitivity Analysis'!$C$6,'Sensitivity Analysis Tables'!DD121&gt;0)),'RHA Data'!$AH31*'Forecast Sheet (2)'!AZ24,SUMPRODUCT($AH31,'Forecast Sheet'!AZ24))</f>
        <v>17632.558295435632</v>
      </c>
      <c r="GX162" s="499">
        <f>IF((OR('Sensitivity Analysis'!$E$6&lt;&gt;'Sensitivity Analysis'!$C$6,'Sensitivity Analysis Tables'!DE121&gt;0)),'RHA Data'!$AH31*'Forecast Sheet (2)'!BA24,SUMPRODUCT($AH31,'Forecast Sheet'!BA24))</f>
        <v>18445.392350159778</v>
      </c>
      <c r="GY162" s="499">
        <f>IF((OR('Sensitivity Analysis'!$E$6&lt;&gt;'Sensitivity Analysis'!$C$6,'Sensitivity Analysis Tables'!DF121&gt;0)),'RHA Data'!$AH31*'Forecast Sheet (2)'!BB24,SUMPRODUCT($AH31,'Forecast Sheet'!BB24))</f>
        <v>18051.294818807786</v>
      </c>
      <c r="GZ162" s="499">
        <f>IF((OR('Sensitivity Analysis'!$E$6&lt;&gt;'Sensitivity Analysis'!$C$6,'Sensitivity Analysis Tables'!DG121&gt;0)),'RHA Data'!$AH31*'Forecast Sheet (2)'!BC24,SUMPRODUCT($AH31,'Forecast Sheet'!BC24))</f>
        <v>19000.615481347602</v>
      </c>
      <c r="HA162" s="499">
        <f>IF((OR('Sensitivity Analysis'!$E$6&lt;&gt;'Sensitivity Analysis'!$C$6,'Sensitivity Analysis Tables'!DH121&gt;0)),'RHA Data'!$AH31*'Forecast Sheet (2)'!BD24,SUMPRODUCT($AH31,'Forecast Sheet'!BD24))</f>
        <v>16051.645235067472</v>
      </c>
      <c r="HB162" s="499">
        <f>IF((OR('Sensitivity Analysis'!$E$6&lt;&gt;'Sensitivity Analysis'!$C$6,'Sensitivity Analysis Tables'!DI121&gt;0)),'RHA Data'!$AH31*'Forecast Sheet (2)'!BE24,SUMPRODUCT($AH31,'Forecast Sheet'!BE24))</f>
        <v>18626.782317439698</v>
      </c>
      <c r="HC162" s="499">
        <f>IF((OR('Sensitivity Analysis'!$E$6&lt;&gt;'Sensitivity Analysis'!$C$6,'Sensitivity Analysis Tables'!DJ121&gt;0)),'RHA Data'!$AH31*'Forecast Sheet (2)'!BF24,SUMPRODUCT($AH31,'Forecast Sheet'!BF24))</f>
        <v>18419.66071643668</v>
      </c>
      <c r="HD162" s="499"/>
      <c r="HE162" s="499"/>
      <c r="HF162" s="505">
        <v>60</v>
      </c>
      <c r="HG162" s="499">
        <f>IF((OR('Sensitivity Analysis'!$E$6&lt;&gt;'Sensitivity Analysis'!$C$6,'Sensitivity Analysis Tables'!DN120&gt;0)),'RHA Data'!$AH51*'Forecast Sheet (2)'!D36,SUMPRODUCT($AH51,'Forecast Sheet'!D36))</f>
        <v>15701.000000000002</v>
      </c>
      <c r="HH162" s="499">
        <f>IF((OR('Sensitivity Analysis'!$E$6&lt;&gt;'Sensitivity Analysis'!$C$6,'Sensitivity Analysis Tables'!DO120&gt;0)),'RHA Data'!$AH51*'Forecast Sheet (2)'!E36,SUMPRODUCT($AH51,'Forecast Sheet'!E36))</f>
        <v>14680.435000000003</v>
      </c>
      <c r="HI162" s="499">
        <f>IF((OR('Sensitivity Analysis'!$E$6&lt;&gt;'Sensitivity Analysis'!$C$6,'Sensitivity Analysis Tables'!DP120&gt;0)),'RHA Data'!$AH51*'Forecast Sheet (2)'!F36,SUMPRODUCT($AH51,'Forecast Sheet'!F36))</f>
        <v>19216.689415000001</v>
      </c>
      <c r="HJ162" s="499">
        <f>IF((OR('Sensitivity Analysis'!$E$6&lt;&gt;'Sensitivity Analysis'!$C$6,'Sensitivity Analysis Tables'!DQ120&gt;0)),'RHA Data'!$AH51*'Forecast Sheet (2)'!G36,SUMPRODUCT($AH51,'Forecast Sheet'!G36))</f>
        <v>16471.448070000002</v>
      </c>
      <c r="HK162" s="499">
        <f>IF((OR('Sensitivity Analysis'!$E$6&lt;&gt;'Sensitivity Analysis'!$C$6,'Sensitivity Analysis Tables'!DR120&gt;0)),'RHA Data'!$AH51*'Forecast Sheet (2)'!H36,SUMPRODUCT($AH51,'Forecast Sheet'!H36))</f>
        <v>16471.448070000002</v>
      </c>
      <c r="HL162" s="499">
        <f>IF((OR('Sensitivity Analysis'!$E$6&lt;&gt;'Sensitivity Analysis'!$C$6,'Sensitivity Analysis Tables'!DS120&gt;0)),'RHA Data'!$AH51*'Forecast Sheet (2)'!I36,SUMPRODUCT($AH51,'Forecast Sheet'!I36))</f>
        <v>21742.311452400005</v>
      </c>
      <c r="HM162" s="499">
        <f>IF((OR('Sensitivity Analysis'!$E$6&lt;&gt;'Sensitivity Analysis'!$C$6,'Sensitivity Analysis Tables'!DT120&gt;0)),'RHA Data'!$AH51*'Forecast Sheet (2)'!J36,SUMPRODUCT($AH51,'Forecast Sheet'!J36))</f>
        <v>13453.055211172503</v>
      </c>
      <c r="HN162" s="499">
        <f>IF((OR('Sensitivity Analysis'!$E$6&lt;&gt;'Sensitivity Analysis'!$C$6,'Sensitivity Analysis Tables'!DU120&gt;0)),'RHA Data'!$AH51*'Forecast Sheet (2)'!K36,SUMPRODUCT($AH51,'Forecast Sheet'!K36))</f>
        <v>13318.52465906078</v>
      </c>
      <c r="HO162" s="499">
        <f>IF((OR('Sensitivity Analysis'!$E$6&lt;&gt;'Sensitivity Analysis'!$C$6,'Sensitivity Analysis Tables'!DV120&gt;0)),'RHA Data'!$AH51*'Forecast Sheet (2)'!L36,SUMPRODUCT($AH51,'Forecast Sheet'!L36))</f>
        <v>18459.475177458236</v>
      </c>
      <c r="HP162" s="499">
        <f>IF((OR('Sensitivity Analysis'!$E$6&lt;&gt;'Sensitivity Analysis'!$C$6,'Sensitivity Analysis Tables'!DW120&gt;0)),'RHA Data'!$AH51*'Forecast Sheet (2)'!M36,SUMPRODUCT($AH51,'Forecast Sheet'!M36))</f>
        <v>18274.880425683656</v>
      </c>
      <c r="HQ162" s="499">
        <f>IF((OR('Sensitivity Analysis'!$E$6&lt;&gt;'Sensitivity Analysis'!$C$6,'Sensitivity Analysis Tables'!DX120&gt;0)),'RHA Data'!$AH51*'Forecast Sheet (2)'!N36,SUMPRODUCT($AH51,'Forecast Sheet'!N36))</f>
        <v>15507.541389794416</v>
      </c>
      <c r="HR162" s="499">
        <f>IF((OR('Sensitivity Analysis'!$E$6&lt;&gt;'Sensitivity Analysis'!$C$6,'Sensitivity Analysis Tables'!DY120&gt;0)),'RHA Data'!$AH51*'Forecast Sheet (2)'!O36,SUMPRODUCT($AH51,'Forecast Sheet'!O36))</f>
        <v>17911.210305212549</v>
      </c>
      <c r="HS162" s="499">
        <f>IF((OR('Sensitivity Analysis'!$E$6&lt;&gt;'Sensitivity Analysis'!$C$6,'Sensitivity Analysis Tables'!DZ120&gt;0)),'RHA Data'!$AH51*'Forecast Sheet (2)'!P36,SUMPRODUCT($AH51,'Forecast Sheet'!P36))</f>
        <v>15198.941316137505</v>
      </c>
      <c r="HT162" s="499">
        <f>IF((OR('Sensitivity Analysis'!$E$6&lt;&gt;'Sensitivity Analysis'!$C$6,'Sensitivity Analysis Tables'!EA120&gt;0)),'RHA Data'!$AH51*'Forecast Sheet (2)'!Q36,SUMPRODUCT($AH51,'Forecast Sheet'!Q36))</f>
        <v>12539.126585813441</v>
      </c>
      <c r="HU162" s="499">
        <f>IF((OR('Sensitivity Analysis'!$E$6&lt;&gt;'Sensitivity Analysis'!$C$6,'Sensitivity Analysis Tables'!EB120&gt;0)),'RHA Data'!$AH51*'Forecast Sheet (2)'!R36,SUMPRODUCT($AH51,'Forecast Sheet'!R36))</f>
        <v>11724.083357735568</v>
      </c>
      <c r="HV162" s="499">
        <f>IF((OR('Sensitivity Analysis'!$E$6&lt;&gt;'Sensitivity Analysis'!$C$6,'Sensitivity Analysis Tables'!EC120&gt;0)),'RHA Data'!$AH51*'Forecast Sheet (2)'!S36,SUMPRODUCT($AH51,'Forecast Sheet'!S36))</f>
        <v>13154.421527379305</v>
      </c>
      <c r="HW162" s="499">
        <f>IF((OR('Sensitivity Analysis'!$E$6&lt;&gt;'Sensitivity Analysis'!$C$6,'Sensitivity Analysis Tables'!ED120&gt;0)),'RHA Data'!$AH51*'Forecast Sheet (2)'!T36,SUMPRODUCT($AH51,'Forecast Sheet'!T36))</f>
        <v>13154.421527379305</v>
      </c>
      <c r="HX162" s="499">
        <f>IF((OR('Sensitivity Analysis'!$E$6&lt;&gt;'Sensitivity Analysis'!$C$6,'Sensitivity Analysis Tables'!EE120&gt;0)),'RHA Data'!$AH51*'Forecast Sheet (2)'!U36,SUMPRODUCT($AH51,'Forecast Sheet'!U36))</f>
        <v>13154.421527379305</v>
      </c>
      <c r="HY162" s="499">
        <f>IF((OR('Sensitivity Analysis'!$E$6&lt;&gt;'Sensitivity Analysis'!$C$6,'Sensitivity Analysis Tables'!EF120&gt;0)),'RHA Data'!$AH51*'Forecast Sheet (2)'!V36,SUMPRODUCT($AH51,'Forecast Sheet'!V36))</f>
        <v>13022.877312105513</v>
      </c>
      <c r="HZ162" s="499">
        <f>IF((OR('Sensitivity Analysis'!$E$6&lt;&gt;'Sensitivity Analysis'!$C$6,'Sensitivity Analysis Tables'!EG120&gt;0)),'RHA Data'!$AH51*'Forecast Sheet (2)'!W36,SUMPRODUCT($AH51,'Forecast Sheet'!W36))</f>
        <v>12892.648538984458</v>
      </c>
      <c r="IA162" s="499">
        <f>IF((OR('Sensitivity Analysis'!$E$6&lt;&gt;'Sensitivity Analysis'!$C$6,'Sensitivity Analysis Tables'!EH120&gt;0)),'RHA Data'!$AH51*'Forecast Sheet (2)'!X36,SUMPRODUCT($AH51,'Forecast Sheet'!X36))</f>
        <v>12763.722053594616</v>
      </c>
      <c r="IB162" s="499">
        <f>IF((OR('Sensitivity Analysis'!$E$6&lt;&gt;'Sensitivity Analysis'!$C$6,'Sensitivity Analysis Tables'!EI120&gt;0)),'RHA Data'!$AH51*'Forecast Sheet (2)'!Y36,SUMPRODUCT($AH51,'Forecast Sheet'!Y36))</f>
        <v>12636.084833058665</v>
      </c>
      <c r="IC162" s="499">
        <f>IF((OR('Sensitivity Analysis'!$E$6&lt;&gt;'Sensitivity Analysis'!$C$6,'Sensitivity Analysis Tables'!EJ120&gt;0)),'RHA Data'!$AH51*'Forecast Sheet (2)'!Z36,SUMPRODUCT($AH51,'Forecast Sheet'!Z36))</f>
        <v>12509.723984728083</v>
      </c>
      <c r="ID162" s="499">
        <f>IF((OR('Sensitivity Analysis'!$E$6&lt;&gt;'Sensitivity Analysis'!$C$6,'Sensitivity Analysis Tables'!EK120&gt;0)),'RHA Data'!$AH51*'Forecast Sheet (2)'!AA36,SUMPRODUCT($AH51,'Forecast Sheet'!AA36))</f>
        <v>12384.626744880805</v>
      </c>
      <c r="IE162" s="499">
        <f>IF((OR('Sensitivity Analysis'!$E$6&lt;&gt;'Sensitivity Analysis'!$C$6,'Sensitivity Analysis Tables'!EL120&gt;0)),'RHA Data'!$AH51*'Forecast Sheet (2)'!AB36,SUMPRODUCT($AH51,'Forecast Sheet'!AB36))</f>
        <v>12260.780477431996</v>
      </c>
      <c r="IF162" s="499">
        <f>IF((OR('Sensitivity Analysis'!$E$6&lt;&gt;'Sensitivity Analysis'!$C$6,'Sensitivity Analysis Tables'!EM120&gt;0)),'RHA Data'!$AH51*'Forecast Sheet (2)'!AC36,SUMPRODUCT($AH51,'Forecast Sheet'!AC36))</f>
        <v>12138.172672657678</v>
      </c>
      <c r="IG162" s="499">
        <f>IF((OR('Sensitivity Analysis'!$E$6&lt;&gt;'Sensitivity Analysis'!$C$6,'Sensitivity Analysis Tables'!EN120&gt;0)),'RHA Data'!$AH51*'Forecast Sheet (2)'!AD36,SUMPRODUCT($AH51,'Forecast Sheet'!AD36))</f>
        <v>12016.790945931099</v>
      </c>
      <c r="IH162" s="499">
        <f>IF((OR('Sensitivity Analysis'!$E$6&lt;&gt;'Sensitivity Analysis'!$C$6,'Sensitivity Analysis Tables'!EO120&gt;0)),'RHA Data'!$AH51*'Forecast Sheet (2)'!AE36,SUMPRODUCT($AH51,'Forecast Sheet'!AE36))</f>
        <v>11235.699534445583</v>
      </c>
      <c r="II162" s="499">
        <f>IF((OR('Sensitivity Analysis'!$E$6&lt;&gt;'Sensitivity Analysis'!$C$6,'Sensitivity Analysis Tables'!EP120&gt;0)),'RHA Data'!$AH51*'Forecast Sheet (2)'!AF36,SUMPRODUCT($AH51,'Forecast Sheet'!AF36))</f>
        <v>11235.699534445583</v>
      </c>
      <c r="IJ162" s="499">
        <f>IF((OR('Sensitivity Analysis'!$E$6&lt;&gt;'Sensitivity Analysis'!$C$6,'Sensitivity Analysis Tables'!EQ120&gt;0)),'RHA Data'!$AH51*'Forecast Sheet (2)'!AG36,SUMPRODUCT($AH51,'Forecast Sheet'!AG36))</f>
        <v>5613.2533446859725</v>
      </c>
      <c r="IK162" s="499">
        <f>IF((OR('Sensitivity Analysis'!$E$6&lt;&gt;'Sensitivity Analysis'!$C$6,'Sensitivity Analysis Tables'!ER120&gt;0)),'RHA Data'!$AH51*'Forecast Sheet (2)'!AH36,SUMPRODUCT($AH51,'Forecast Sheet'!AH36))</f>
        <v>5608.6606828584981</v>
      </c>
      <c r="IL162" s="499">
        <f>IF((OR('Sensitivity Analysis'!$E$6&lt;&gt;'Sensitivity Analysis'!$C$6,'Sensitivity Analysis Tables'!ES120&gt;0)),'RHA Data'!$AH51*'Forecast Sheet (2)'!AI36,SUMPRODUCT($AH51,'Forecast Sheet'!AI36))</f>
        <v>11208.143557326866</v>
      </c>
      <c r="IM162" s="499">
        <f>IF((OR('Sensitivity Analysis'!$E$6&lt;&gt;'Sensitivity Analysis'!$C$6,'Sensitivity Analysis Tables'!ET120&gt;0)),'RHA Data'!$AH51*'Forecast Sheet (2)'!AJ36,SUMPRODUCT($AH51,'Forecast Sheet'!AJ36))</f>
        <v>5599.4866290263453</v>
      </c>
      <c r="IN162" s="499">
        <f>IF((OR('Sensitivity Analysis'!$E$6&lt;&gt;'Sensitivity Analysis'!$C$6,'Sensitivity Analysis Tables'!EU120&gt;0)),'RHA Data'!$AH51*'Forecast Sheet (2)'!AK36,SUMPRODUCT($AH51,'Forecast Sheet'!AK36))</f>
        <v>7459.873641167097</v>
      </c>
      <c r="IO162" s="499">
        <f>IF((OR('Sensitivity Analysis'!$E$6&lt;&gt;'Sensitivity Analysis'!$C$6,'Sensitivity Analysis Tables'!EV120&gt;0)),'RHA Data'!$AH51*'Forecast Sheet (2)'!AL36,SUMPRODUCT($AH51,'Forecast Sheet'!AL36))</f>
        <v>5590.3275811409703</v>
      </c>
      <c r="IP162" s="499">
        <f>IF((OR('Sensitivity Analysis'!$E$6&lt;&gt;'Sensitivity Analysis'!$C$6,'Sensitivity Analysis Tables'!EW120&gt;0)),'RHA Data'!$AH51*'Forecast Sheet (2)'!AM36,SUMPRODUCT($AH51,'Forecast Sheet'!AM36))</f>
        <v>13033.425245764935</v>
      </c>
      <c r="IQ162" s="499">
        <f>IF((OR('Sensitivity Analysis'!$E$6&lt;&gt;'Sensitivity Analysis'!$C$6,'Sensitivity Analysis Tables'!EX120&gt;0)),'RHA Data'!$AH51*'Forecast Sheet (2)'!AN36,SUMPRODUCT($AH51,'Forecast Sheet'!AN36))</f>
        <v>5581.183514657233</v>
      </c>
      <c r="IR162" s="499">
        <f>IF((OR('Sensitivity Analysis'!$E$6&lt;&gt;'Sensitivity Analysis'!$C$6,'Sensitivity Analysis Tables'!EY120&gt;0)),'RHA Data'!$AH51*'Forecast Sheet (2)'!AO36,SUMPRODUCT($AH51,'Forecast Sheet'!AO36))</f>
        <v>5576.6170917816071</v>
      </c>
      <c r="IS162" s="499">
        <f>IF((OR('Sensitivity Analysis'!$E$6&lt;&gt;'Sensitivity Analysis'!$C$6,'Sensitivity Analysis Tables'!EZ120&gt;0)),'RHA Data'!$AH51*'Forecast Sheet (2)'!AP36,SUMPRODUCT($AH51,'Forecast Sheet'!AP36))</f>
        <v>5572.0544050701474</v>
      </c>
      <c r="IT162" s="499">
        <f>IF((OR('Sensitivity Analysis'!$E$6&lt;&gt;'Sensitivity Analysis'!$C$6,'Sensitivity Analysis Tables'!FA120&gt;0)),'RHA Data'!$AH51*'Forecast Sheet (2)'!AQ36,SUMPRODUCT($AH51,'Forecast Sheet'!AQ36))</f>
        <v>9279.1590857766678</v>
      </c>
      <c r="IU162" s="499">
        <f>IF((OR('Sensitivity Analysis'!$E$6&lt;&gt;'Sensitivity Analysis'!$C$6,'Sensitivity Analysis Tables'!FB120&gt;0)),'RHA Data'!$AH51*'Forecast Sheet (2)'!AR36,SUMPRODUCT($AH51,'Forecast Sheet'!AR36))</f>
        <v>5562.9402279147971</v>
      </c>
      <c r="IV162" s="499">
        <f>IF((OR('Sensitivity Analysis'!$E$6&lt;&gt;'Sensitivity Analysis'!$C$6,'Sensitivity Analysis Tables'!FC120&gt;0)),'RHA Data'!$AH51*'Forecast Sheet (2)'!AS36,SUMPRODUCT($AH51,'Forecast Sheet'!AS36))</f>
        <v>7411.1849751529198</v>
      </c>
      <c r="IW162" s="499">
        <f>IF((OR('Sensitivity Analysis'!$E$6&lt;&gt;'Sensitivity Analysis'!$C$6,'Sensitivity Analysis Tables'!FD120&gt;0)),'RHA Data'!$AH51*'Forecast Sheet (2)'!AT36,SUMPRODUCT($AH51,'Forecast Sheet'!AT36))</f>
        <v>12958.962237121368</v>
      </c>
      <c r="IX162" s="499">
        <f>IF((OR('Sensitivity Analysis'!$E$6&lt;&gt;'Sensitivity Analysis'!$C$6,'Sensitivity Analysis Tables'!FE120&gt;0)),'RHA Data'!$AH51*'Forecast Sheet (2)'!AU36,SUMPRODUCT($AH51,'Forecast Sheet'!AU36))</f>
        <v>5549.2969070727622</v>
      </c>
      <c r="IY162" s="499">
        <f>IF((OR('Sensitivity Analysis'!$E$6&lt;&gt;'Sensitivity Analysis'!$C$6,'Sensitivity Analysis Tables'!FF120&gt;0)),'RHA Data'!$AH51*'Forecast Sheet (2)'!AV36,SUMPRODUCT($AH51,'Forecast Sheet'!AV36))</f>
        <v>5544.7565732397015</v>
      </c>
      <c r="IZ162" s="499">
        <f>IF((OR('Sensitivity Analysis'!$E$6&lt;&gt;'Sensitivity Analysis'!$C$6,'Sensitivity Analysis Tables'!FG120&gt;0)),'RHA Data'!$AH51*'Forecast Sheet (2)'!AW36,SUMPRODUCT($AH51,'Forecast Sheet'!AW36))</f>
        <v>5540.2199542252329</v>
      </c>
      <c r="JA162" s="499">
        <f>IF((OR('Sensitivity Analysis'!$E$6&lt;&gt;'Sensitivity Analysis'!$C$6,'Sensitivity Analysis Tables'!FH120&gt;0)),'RHA Data'!$AH51*'Forecast Sheet (2)'!AX36,SUMPRODUCT($AH51,'Forecast Sheet'!AX36))</f>
        <v>11071.374093979914</v>
      </c>
      <c r="JB162" s="499">
        <f>IF((OR('Sensitivity Analysis'!$E$6&lt;&gt;'Sensitivity Analysis'!$C$6,'Sensitivity Analysis Tables'!FI120&gt;0)),'RHA Data'!$AH51*'Forecast Sheet (2)'!AY36,SUMPRODUCT($AH51,'Forecast Sheet'!AY36))</f>
        <v>5531.1578484969668</v>
      </c>
      <c r="JC162" s="499">
        <f>IF((OR('Sensitivity Analysis'!$E$6&lt;&gt;'Sensitivity Analysis'!$C$6,'Sensitivity Analysis Tables'!FJ120&gt;0)),'RHA Data'!$AH51*'Forecast Sheet (2)'!AZ36,SUMPRODUCT($AH51,'Forecast Sheet'!AZ36))</f>
        <v>5526.632355711834</v>
      </c>
      <c r="JD162" s="499">
        <f>IF((OR('Sensitivity Analysis'!$E$6&lt;&gt;'Sensitivity Analysis'!$C$6,'Sensitivity Analysis Tables'!FK120&gt;0)),'RHA Data'!$AH51*'Forecast Sheet (2)'!BA36,SUMPRODUCT($AH51,'Forecast Sheet'!BA36))</f>
        <v>9203.5176093376958</v>
      </c>
      <c r="JE162" s="499">
        <f>IF((OR('Sensitivity Analysis'!$E$6&lt;&gt;'Sensitivity Analysis'!$C$6,'Sensitivity Analysis Tables'!FL120&gt;0)),'RHA Data'!$AH51*'Forecast Sheet (2)'!BB36,SUMPRODUCT($AH51,'Forecast Sheet'!BB36))</f>
        <v>5517.592475139847</v>
      </c>
      <c r="JF162" s="499">
        <f>IF((OR('Sensitivity Analysis'!$E$6&lt;&gt;'Sensitivity Analysis'!$C$6,'Sensitivity Analysis Tables'!FM120&gt;0)),'RHA Data'!$AH51*'Forecast Sheet (2)'!BC36,SUMPRODUCT($AH51,'Forecast Sheet'!BC36))</f>
        <v>7228.0461424332034</v>
      </c>
      <c r="JG162" s="499">
        <f>IF((OR('Sensitivity Analysis'!$E$6&lt;&gt;'Sensitivity Analysis'!$C$6,'Sensitivity Analysis Tables'!FN120&gt;0)),'RHA Data'!$AH51*'Forecast Sheet (2)'!BD36,SUMPRODUCT($AH51,'Forecast Sheet'!BD36))</f>
        <v>18486.23623126731</v>
      </c>
      <c r="JH162" s="499">
        <f>IF((OR('Sensitivity Analysis'!$E$6&lt;&gt;'Sensitivity Analysis'!$C$6,'Sensitivity Analysis Tables'!FO120&gt;0)),'RHA Data'!$AH51*'Forecast Sheet (2)'!BE36,SUMPRODUCT($AH51,'Forecast Sheet'!BE36))</f>
        <v>16961.704997769382</v>
      </c>
      <c r="JI162" s="499">
        <f>IF((OR('Sensitivity Analysis'!$E$6&lt;&gt;'Sensitivity Analysis'!$C$6,'Sensitivity Analysis Tables'!FP120&gt;0)),'RHA Data'!$AH51*'Forecast Sheet (2)'!BF36,SUMPRODUCT($AH51,'Forecast Sheet'!BF36))</f>
        <v>16307.116039872337</v>
      </c>
      <c r="JJ162" s="499"/>
      <c r="JK162" s="499"/>
      <c r="JL162" s="499"/>
      <c r="JM162" s="499"/>
      <c r="JN162" s="499"/>
      <c r="JO162" s="499"/>
      <c r="JP162" s="499"/>
      <c r="JQ162" s="499"/>
      <c r="JR162" s="499"/>
      <c r="JS162" s="499"/>
      <c r="JT162" s="499"/>
      <c r="JU162" s="499"/>
      <c r="JV162" s="499"/>
      <c r="JW162" s="499"/>
      <c r="JX162" s="499"/>
      <c r="JY162" s="499"/>
      <c r="JZ162" s="499"/>
      <c r="KA162" s="499"/>
      <c r="KB162" s="499"/>
      <c r="KC162" s="499"/>
      <c r="KD162" s="499"/>
      <c r="KE162" s="499"/>
      <c r="KF162" s="499"/>
      <c r="KG162" s="499"/>
      <c r="KH162" s="499"/>
      <c r="KI162" s="499"/>
      <c r="KJ162" s="499"/>
      <c r="KK162" s="499"/>
      <c r="KL162" s="499"/>
      <c r="KM162" s="499"/>
      <c r="KN162" s="499"/>
      <c r="KO162" s="499"/>
      <c r="KP162" s="499"/>
      <c r="KQ162" s="499"/>
      <c r="KR162" s="499"/>
      <c r="KS162" s="499"/>
      <c r="KT162" s="499"/>
      <c r="KU162" s="499"/>
      <c r="KV162" s="499"/>
      <c r="KW162" s="499"/>
      <c r="KX162" s="499"/>
      <c r="KY162" s="499"/>
      <c r="KZ162" s="499"/>
      <c r="LA162" s="499"/>
      <c r="LB162" s="499"/>
      <c r="LC162" s="499"/>
      <c r="LD162" s="499"/>
      <c r="LE162" s="499"/>
      <c r="LF162" s="499"/>
      <c r="LG162" s="499"/>
      <c r="LH162" s="499"/>
      <c r="LI162" s="499"/>
      <c r="LJ162" s="499"/>
      <c r="LK162" s="499"/>
      <c r="LL162" s="499"/>
      <c r="LM162" s="499"/>
      <c r="LN162" s="499"/>
      <c r="LO162" s="499"/>
      <c r="LP162" s="499"/>
      <c r="LQ162" s="499"/>
      <c r="LR162" s="499"/>
      <c r="LS162" s="499"/>
      <c r="LT162" s="499"/>
      <c r="LU162" s="499"/>
      <c r="LV162" s="499"/>
      <c r="LW162" s="499"/>
    </row>
    <row r="163" spans="1:335" ht="18">
      <c r="A163" s="499"/>
      <c r="B163" s="499"/>
      <c r="C163" s="499"/>
      <c r="D163" s="499"/>
      <c r="E163" s="499"/>
      <c r="F163" s="499"/>
      <c r="G163" s="499"/>
      <c r="H163" s="499"/>
      <c r="I163" s="499"/>
      <c r="J163" s="499"/>
      <c r="K163" s="499"/>
      <c r="L163" s="499"/>
      <c r="M163" s="499"/>
      <c r="N163" s="499"/>
      <c r="O163" s="499"/>
      <c r="P163" s="499"/>
      <c r="Q163" s="499"/>
      <c r="R163" s="499"/>
      <c r="S163" s="499"/>
      <c r="T163" s="499"/>
      <c r="U163" s="499"/>
      <c r="V163" s="499"/>
      <c r="W163" s="499"/>
      <c r="X163" s="499"/>
      <c r="Y163" s="499"/>
      <c r="Z163" s="499"/>
      <c r="AA163" s="499"/>
      <c r="AB163" s="499"/>
      <c r="AC163" s="499"/>
      <c r="AD163" s="499"/>
      <c r="AE163" s="499"/>
      <c r="AF163" s="499"/>
      <c r="AG163" s="499"/>
      <c r="AH163" s="499"/>
      <c r="AI163" s="499"/>
      <c r="AJ163" s="499"/>
      <c r="AK163" s="499"/>
      <c r="AL163" s="499"/>
      <c r="AM163" s="499"/>
      <c r="AN163" s="499"/>
      <c r="AO163" s="499"/>
      <c r="AP163" s="499"/>
      <c r="AQ163" s="499"/>
      <c r="AR163" s="499"/>
      <c r="AS163" s="499"/>
      <c r="AT163" s="499"/>
      <c r="AU163" s="499"/>
      <c r="AV163" s="499"/>
      <c r="AW163" s="499"/>
      <c r="AX163" s="499"/>
      <c r="AY163" s="499"/>
      <c r="AZ163" s="499"/>
      <c r="BA163" s="499"/>
      <c r="BB163" s="499"/>
      <c r="BC163" s="499"/>
      <c r="BD163" s="499"/>
      <c r="BE163" s="499"/>
      <c r="BF163" s="499"/>
      <c r="BG163" s="499"/>
      <c r="BH163" s="499"/>
      <c r="BI163" s="499"/>
      <c r="BJ163" s="499"/>
      <c r="BK163" s="499"/>
      <c r="BL163" s="499"/>
      <c r="BM163" s="499"/>
      <c r="BN163" s="499"/>
      <c r="BO163" s="499"/>
      <c r="BP163" s="499"/>
      <c r="BQ163" s="499"/>
      <c r="BR163" s="499"/>
      <c r="BS163" s="499"/>
      <c r="BT163" s="499"/>
      <c r="BU163" s="499"/>
      <c r="BV163" s="499"/>
      <c r="BW163" s="499"/>
      <c r="BX163" s="499"/>
      <c r="BY163" s="499"/>
      <c r="BZ163" s="499"/>
      <c r="CA163" s="499"/>
      <c r="CB163" s="499"/>
      <c r="CC163" s="499"/>
      <c r="CD163" s="499"/>
      <c r="CE163" s="499"/>
      <c r="CF163" s="499"/>
      <c r="CG163" s="499"/>
      <c r="CH163" s="499"/>
      <c r="CI163" s="499"/>
      <c r="CJ163" s="499"/>
      <c r="CK163" s="499"/>
      <c r="CL163" s="499"/>
      <c r="CM163" s="499"/>
      <c r="CN163" s="499"/>
      <c r="CO163" s="499"/>
      <c r="CP163" s="499"/>
      <c r="CQ163" s="499"/>
      <c r="CR163" s="499"/>
      <c r="CS163" s="499"/>
      <c r="CT163" s="505">
        <v>120</v>
      </c>
      <c r="CU163" s="499">
        <f>IF((OR('Sensitivity Analysis'!$E$6&lt;&gt;'Sensitivity Analysis'!$C$6,'Sensitivity Analysis Tables'!B122&gt;0)),'RHA Data'!$AH10*'Forecast Sheet (2)'!D12,SUMPRODUCT($AH10,'Forecast Sheet'!D12))</f>
        <v>14672.699999999999</v>
      </c>
      <c r="CV163" s="499">
        <f>IF((OR('Sensitivity Analysis'!$E$6&lt;&gt;'Sensitivity Analysis'!$C$6,'Sensitivity Analysis Tables'!C122&gt;0)),'RHA Data'!$AH10*'Forecast Sheet (2)'!E12,SUMPRODUCT($AH10,'Forecast Sheet'!E12))</f>
        <v>14525.972999999998</v>
      </c>
      <c r="CW163" s="499">
        <f>IF((OR('Sensitivity Analysis'!$E$6&lt;&gt;'Sensitivity Analysis'!$C$6,'Sensitivity Analysis Tables'!D122&gt;0)),'RHA Data'!$AH10*'Forecast Sheet (2)'!F12,SUMPRODUCT($AH10,'Forecast Sheet'!F12))</f>
        <v>14380.713269999997</v>
      </c>
      <c r="CX163" s="499">
        <f>IF((OR('Sensitivity Analysis'!$E$6&lt;&gt;'Sensitivity Analysis'!$C$6,'Sensitivity Analysis Tables'!E122&gt;0)),'RHA Data'!$AH10*'Forecast Sheet (2)'!G12,SUMPRODUCT($AH10,'Forecast Sheet'!G12))</f>
        <v>13445.96690745</v>
      </c>
      <c r="CY163" s="499">
        <f>IF((OR('Sensitivity Analysis'!$E$6&lt;&gt;'Sensitivity Analysis'!$C$6,'Sensitivity Analysis Tables'!F122&gt;0)),'RHA Data'!$AH10*'Forecast Sheet (2)'!H12,SUMPRODUCT($AH10,'Forecast Sheet'!H12))</f>
        <v>13445.96690745</v>
      </c>
      <c r="CZ163" s="499">
        <f>IF((OR('Sensitivity Analysis'!$E$6&lt;&gt;'Sensitivity Analysis'!$C$6,'Sensitivity Analysis Tables'!G122&gt;0)),'RHA Data'!$AH10*'Forecast Sheet (2)'!I12,SUMPRODUCT($AH10,'Forecast Sheet'!I12))</f>
        <v>6717.4828308992246</v>
      </c>
      <c r="DA163" s="499">
        <f>IF((OR('Sensitivity Analysis'!$E$6&lt;&gt;'Sensitivity Analysis'!$C$6,'Sensitivity Analysis Tables'!H122&gt;0)),'RHA Data'!$AH10*'Forecast Sheet (2)'!J12,SUMPRODUCT($AH10,'Forecast Sheet'!J12))</f>
        <v>6711.9867085830338</v>
      </c>
      <c r="DB163" s="499">
        <f>IF((OR('Sensitivity Analysis'!$E$6&lt;&gt;'Sensitivity Analysis'!$C$6,'Sensitivity Analysis Tables'!I122&gt;0)),'RHA Data'!$AH10*'Forecast Sheet (2)'!K12,SUMPRODUCT($AH10,'Forecast Sheet'!K12))</f>
        <v>13412.990166188387</v>
      </c>
      <c r="DC163" s="499">
        <f>IF((OR('Sensitivity Analysis'!$E$6&lt;&gt;'Sensitivity Analysis'!$C$6,'Sensitivity Analysis Tables'!J122&gt;0)),'RHA Data'!$AH10*'Forecast Sheet (2)'!L12,SUMPRODUCT($AH10,'Forecast Sheet'!L12))</f>
        <v>6701.0079507534792</v>
      </c>
      <c r="DD163" s="499">
        <f>IF((OR('Sensitivity Analysis'!$E$6&lt;&gt;'Sensitivity Analysis'!$C$6,'Sensitivity Analysis Tables'!K122&gt;0)),'RHA Data'!$AH10*'Forecast Sheet (2)'!M12,SUMPRODUCT($AH10,'Forecast Sheet'!M12))</f>
        <v>8927.3670771795751</v>
      </c>
      <c r="DE163" s="499">
        <f>IF((OR('Sensitivity Analysis'!$E$6&lt;&gt;'Sensitivity Analysis'!$C$6,'Sensitivity Analysis Tables'!L122&gt;0)),'RHA Data'!$AH10*'Forecast Sheet (2)'!N12,SUMPRODUCT($AH10,'Forecast Sheet'!N12))</f>
        <v>6690.0471508145929</v>
      </c>
      <c r="DF163" s="499">
        <f>IF((OR('Sensitivity Analysis'!$E$6&lt;&gt;'Sensitivity Analysis'!$C$6,'Sensitivity Analysis Tables'!M122&gt;0)),'RHA Data'!$AH10*'Forecast Sheet (2)'!O12,SUMPRODUCT($AH10,'Forecast Sheet'!O12))</f>
        <v>15597.338110370378</v>
      </c>
      <c r="DG163" s="499">
        <f>IF((OR('Sensitivity Analysis'!$E$6&lt;&gt;'Sensitivity Analysis'!$C$6,'Sensitivity Analysis Tables'!N122&gt;0)),'RHA Data'!$AH10*'Forecast Sheet (2)'!P12,SUMPRODUCT($AH10,'Forecast Sheet'!P12))</f>
        <v>6679.1042793927563</v>
      </c>
      <c r="DH163" s="499">
        <f>IF((OR('Sensitivity Analysis'!$E$6&lt;&gt;'Sensitivity Analysis'!$C$6,'Sensitivity Analysis Tables'!O122&gt;0)),'RHA Data'!$AH10*'Forecast Sheet (2)'!Q12,SUMPRODUCT($AH10,'Forecast Sheet'!Q12))</f>
        <v>6673.6395577096164</v>
      </c>
      <c r="DI163" s="499">
        <f>IF((OR('Sensitivity Analysis'!$E$6&lt;&gt;'Sensitivity Analysis'!$C$6,'Sensitivity Analysis Tables'!P122&gt;0)),'RHA Data'!$AH10*'Forecast Sheet (2)'!R12,SUMPRODUCT($AH10,'Forecast Sheet'!R12))</f>
        <v>6668.1793071624006</v>
      </c>
      <c r="DJ163" s="499">
        <f>IF((OR('Sensitivity Analysis'!$E$6&lt;&gt;'Sensitivity Analysis'!$C$6,'Sensitivity Analysis Tables'!Q122&gt;0)),'RHA Data'!$AH10*'Forecast Sheet (2)'!S12,SUMPRODUCT($AH10,'Forecast Sheet'!S12))</f>
        <v>11104.539206821508</v>
      </c>
      <c r="DK163" s="499">
        <f>IF((OR('Sensitivity Analysis'!$E$6&lt;&gt;'Sensitivity Analysis'!$C$6,'Sensitivity Analysis Tables'!R122&gt;0)),'RHA Data'!$AH10*'Forecast Sheet (2)'!T12,SUMPRODUCT($AH10,'Forecast Sheet'!T12))</f>
        <v>6657.2722048459182</v>
      </c>
      <c r="DL163" s="499">
        <f>IF((OR('Sensitivity Analysis'!$E$6&lt;&gt;'Sensitivity Analysis'!$C$6,'Sensitivity Analysis Tables'!S122&gt;0)),'RHA Data'!$AH10*'Forecast Sheet (2)'!U12,SUMPRODUCT($AH10,'Forecast Sheet'!U12))</f>
        <v>8869.1004610256368</v>
      </c>
      <c r="DM163" s="499">
        <f>IF((OR('Sensitivity Analysis'!$E$6&lt;&gt;'Sensitivity Analysis'!$C$6,'Sensitivity Analysis Tables'!T122&gt;0)),'RHA Data'!$AH10*'Forecast Sheet (2)'!V12,SUMPRODUCT($AH10,'Forecast Sheet'!V12))</f>
        <v>15508.226867498397</v>
      </c>
      <c r="DN163" s="499">
        <f>IF((OR('Sensitivity Analysis'!$E$6&lt;&gt;'Sensitivity Analysis'!$C$6,'Sensitivity Analysis Tables'!U122&gt;0)),'RHA Data'!$AH10*'Forecast Sheet (2)'!W12,SUMPRODUCT($AH10,'Forecast Sheet'!W12))</f>
        <v>6640.9449935327848</v>
      </c>
      <c r="DO163" s="499">
        <f>IF((OR('Sensitivity Analysis'!$E$6&lt;&gt;'Sensitivity Analysis'!$C$6,'Sensitivity Analysis Tables'!V122&gt;0)),'RHA Data'!$AH10*'Forecast Sheet (2)'!X12,SUMPRODUCT($AH10,'Forecast Sheet'!X12))</f>
        <v>6635.5114930835298</v>
      </c>
      <c r="DP163" s="499">
        <f>IF((OR('Sensitivity Analysis'!$E$6&lt;&gt;'Sensitivity Analysis'!$C$6,'Sensitivity Analysis Tables'!W122&gt;0)),'RHA Data'!$AH10*'Forecast Sheet (2)'!Y12,SUMPRODUCT($AH10,'Forecast Sheet'!Y12))</f>
        <v>6630.0824382255514</v>
      </c>
      <c r="DQ163" s="499">
        <f>IF((OR('Sensitivity Analysis'!$E$6&lt;&gt;'Sensitivity Analysis'!$C$6,'Sensitivity Analysis Tables'!X122&gt;0)),'RHA Data'!$AH10*'Forecast Sheet (2)'!Z12,SUMPRODUCT($AH10,'Forecast Sheet'!Z12))</f>
        <v>13249.315650643101</v>
      </c>
      <c r="DR163" s="499">
        <f>IF((OR('Sensitivity Analysis'!$E$6&lt;&gt;'Sensitivity Analysis'!$C$6,'Sensitivity Analysis Tables'!Y122&gt;0)),'RHA Data'!$AH10*'Forecast Sheet (2)'!AA12,SUMPRODUCT($AH10,'Forecast Sheet'!AA12))</f>
        <v>6619.2376507371964</v>
      </c>
      <c r="DS163" s="499">
        <f>IF((OR('Sensitivity Analysis'!$E$6&lt;&gt;'Sensitivity Analysis'!$C$6,'Sensitivity Analysis Tables'!Z122&gt;0)),'RHA Data'!$AH10*'Forecast Sheet (2)'!AB12,SUMPRODUCT($AH10,'Forecast Sheet'!AB12))</f>
        <v>6613.8219108411386</v>
      </c>
      <c r="DT163" s="499">
        <f>IF((OR('Sensitivity Analysis'!$E$6&lt;&gt;'Sensitivity Analysis'!$C$6,'Sensitivity Analysis Tables'!AA122&gt;0)),'RHA Data'!$AH10*'Forecast Sheet (2)'!AC12,SUMPRODUCT($AH10,'Forecast Sheet'!AC12))</f>
        <v>11014.017670008332</v>
      </c>
      <c r="DU163" s="499">
        <f>IF((OR('Sensitivity Analysis'!$E$6&lt;&gt;'Sensitivity Analysis'!$C$6,'Sensitivity Analysis Tables'!AB122&gt;0)),'RHA Data'!$AH10*'Forecast Sheet (2)'!AD12,SUMPRODUCT($AH10,'Forecast Sheet'!AD12))</f>
        <v>6603.0037206033549</v>
      </c>
      <c r="DV163" s="499">
        <f>IF((OR('Sensitivity Analysis'!$E$6&lt;&gt;'Sensitivity Analysis'!$C$6,'Sensitivity Analysis Tables'!AC122&gt;0)),'RHA Data'!$AH10*'Forecast Sheet (2)'!AE12,SUMPRODUCT($AH10,'Forecast Sheet'!AE12))</f>
        <v>8649.9348739903999</v>
      </c>
      <c r="DW163" s="499">
        <f>IF((OR('Sensitivity Analysis'!$E$6&lt;&gt;'Sensitivity Analysis'!$C$6,'Sensitivity Analysis Tables'!AD122&gt;0)),'RHA Data'!$AH10*'Forecast Sheet (2)'!AF12,SUMPRODUCT($AH10,'Forecast Sheet'!AF12))</f>
        <v>22122.816638776279</v>
      </c>
      <c r="DX163" s="499">
        <f>IF((OR('Sensitivity Analysis'!$E$6&lt;&gt;'Sensitivity Analysis'!$C$6,'Sensitivity Analysis Tables'!AE122&gt;0)),'RHA Data'!$AH10*'Forecast Sheet (2)'!AG12,SUMPRODUCT($AH10,'Forecast Sheet'!AG12))</f>
        <v>20298.382258687758</v>
      </c>
      <c r="DY163" s="499">
        <f>IF((OR('Sensitivity Analysis'!$E$6&lt;&gt;'Sensitivity Analysis'!$C$6,'Sensitivity Analysis Tables'!AF122&gt;0)),'RHA Data'!$AH10*'Forecast Sheet (2)'!AH12,SUMPRODUCT($AH10,'Forecast Sheet'!AH12))</f>
        <v>19515.023693528321</v>
      </c>
      <c r="DZ163" s="499">
        <f>IF((OR('Sensitivity Analysis'!$E$6&lt;&gt;'Sensitivity Analysis'!$C$6,'Sensitivity Analysis Tables'!AG122&gt;0)),'RHA Data'!$AH10*'Forecast Sheet (2)'!AI12,SUMPRODUCT($AH10,'Forecast Sheet'!AI12))</f>
        <v>23752.393487398833</v>
      </c>
      <c r="EA163" s="499">
        <f>IF((OR('Sensitivity Analysis'!$E$6&lt;&gt;'Sensitivity Analysis'!$C$6,'Sensitivity Analysis Tables'!AH122&gt;0)),'RHA Data'!$AH10*'Forecast Sheet (2)'!AJ12,SUMPRODUCT($AH10,'Forecast Sheet'!AJ12))</f>
        <v>15867.466722422261</v>
      </c>
      <c r="EB163" s="499">
        <f>IF((OR('Sensitivity Analysis'!$E$6&lt;&gt;'Sensitivity Analysis'!$C$6,'Sensitivity Analysis Tables'!AI122&gt;0)),'RHA Data'!$AH10*'Forecast Sheet (2)'!AK12,SUMPRODUCT($AH10,'Forecast Sheet'!AK12))</f>
        <v>17531.811512567372</v>
      </c>
      <c r="EC163" s="499">
        <f>IF((OR('Sensitivity Analysis'!$E$6&lt;&gt;'Sensitivity Analysis'!$C$6,'Sensitivity Analysis Tables'!AJ122&gt;0)),'RHA Data'!$AH10*'Forecast Sheet (2)'!AL12,SUMPRODUCT($AH10,'Forecast Sheet'!AL12))</f>
        <v>19858.779021092945</v>
      </c>
      <c r="ED163" s="499">
        <f>IF((OR('Sensitivity Analysis'!$E$6&lt;&gt;'Sensitivity Analysis'!$C$6,'Sensitivity Analysis Tables'!AK122&gt;0)),'RHA Data'!$AH10*'Forecast Sheet (2)'!AM12,SUMPRODUCT($AH10,'Forecast Sheet'!AM12))</f>
        <v>23086.69283092723</v>
      </c>
      <c r="EE163" s="499">
        <f>IF((OR('Sensitivity Analysis'!$E$6&lt;&gt;'Sensitivity Analysis'!$C$6,'Sensitivity Analysis Tables'!AL122&gt;0)),'RHA Data'!$AH10*'Forecast Sheet (2)'!AN12,SUMPRODUCT($AH10,'Forecast Sheet'!AN12))</f>
        <v>17805.090396298801</v>
      </c>
      <c r="EF163" s="499">
        <f>IF((OR('Sensitivity Analysis'!$E$6&lt;&gt;'Sensitivity Analysis'!$C$6,'Sensitivity Analysis Tables'!AM122&gt;0)),'RHA Data'!$AH10*'Forecast Sheet (2)'!AO12,SUMPRODUCT($AH10,'Forecast Sheet'!AO12))</f>
        <v>18625.877917829344</v>
      </c>
      <c r="EG163" s="499">
        <f>IF((OR('Sensitivity Analysis'!$E$6&lt;&gt;'Sensitivity Analysis'!$C$6,'Sensitivity Analysis Tables'!AN122&gt;0)),'RHA Data'!$AH10*'Forecast Sheet (2)'!AP12,SUMPRODUCT($AH10,'Forecast Sheet'!AP12))</f>
        <v>18227.924197608452</v>
      </c>
      <c r="EH163" s="499">
        <f>IF((OR('Sensitivity Analysis'!$E$6&lt;&gt;'Sensitivity Analysis'!$C$6,'Sensitivity Analysis Tables'!AO122&gt;0)),'RHA Data'!$AH10*'Forecast Sheet (2)'!AQ12,SUMPRODUCT($AH10,'Forecast Sheet'!AQ12))</f>
        <v>19186.533829199529</v>
      </c>
      <c r="EI163" s="499">
        <f>IF((OR('Sensitivity Analysis'!$E$6&lt;&gt;'Sensitivity Analysis'!$C$6,'Sensitivity Analysis Tables'!AP122&gt;0)),'RHA Data'!$AH10*'Forecast Sheet (2)'!AR12,SUMPRODUCT($AH10,'Forecast Sheet'!AR12))</f>
        <v>16208.708324173112</v>
      </c>
      <c r="EJ163" s="499">
        <f>IF((OR('Sensitivity Analysis'!$E$6&lt;&gt;'Sensitivity Analysis'!$C$6,'Sensitivity Analysis Tables'!AQ122&gt;0)),'RHA Data'!$AH10*'Forecast Sheet (2)'!AS12,SUMPRODUCT($AH10,'Forecast Sheet'!AS12))</f>
        <v>18809.042760405639</v>
      </c>
      <c r="EK163" s="499">
        <f>IF((OR('Sensitivity Analysis'!$E$6&lt;&gt;'Sensitivity Analysis'!$C$6,'Sensitivity Analysis Tables'!AR122&gt;0)),'RHA Data'!$AH10*'Forecast Sheet (2)'!AT12,SUMPRODUCT($AH10,'Forecast Sheet'!AT12))</f>
        <v>18599.894503692398</v>
      </c>
      <c r="EL163" s="499">
        <f>IF((OR('Sensitivity Analysis'!$E$6&lt;&gt;'Sensitivity Analysis'!$C$6,'Sensitivity Analysis Tables'!AS122&gt;0)),'RHA Data'!$AH10*'Forecast Sheet (2)'!AU12,SUMPRODUCT($AH10,'Forecast Sheet'!AU12))</f>
        <v>14478.339767006073</v>
      </c>
      <c r="EM163" s="499">
        <f>IF((OR('Sensitivity Analysis'!$E$6&lt;&gt;'Sensitivity Analysis'!$C$6,'Sensitivity Analysis Tables'!AT122&gt;0)),'RHA Data'!$AH10*'Forecast Sheet (2)'!AV12,SUMPRODUCT($AH10,'Forecast Sheet'!AV12))</f>
        <v>18282.120037134453</v>
      </c>
      <c r="EN163" s="499">
        <f>IF((OR('Sensitivity Analysis'!$E$6&lt;&gt;'Sensitivity Analysis'!$C$6,'Sensitivity Analysis Tables'!AU122&gt;0)),'RHA Data'!$AH10*'Forecast Sheet (2)'!AW12,SUMPRODUCT($AH10,'Forecast Sheet'!AW12))</f>
        <v>13684.054069494414</v>
      </c>
      <c r="EO163" s="499">
        <f>IF((OR('Sensitivity Analysis'!$E$6&lt;&gt;'Sensitivity Analysis'!$C$6,'Sensitivity Analysis Tables'!AV122&gt;0)),'RHA Data'!$AH10*'Forecast Sheet (2)'!AX12,SUMPRODUCT($AH10,'Forecast Sheet'!AX12))</f>
        <v>17563.04069048103</v>
      </c>
      <c r="EP163" s="499">
        <f>IF((OR('Sensitivity Analysis'!$E$6&lt;&gt;'Sensitivity Analysis'!$C$6,'Sensitivity Analysis Tables'!AW122&gt;0)),'RHA Data'!$AH10*'Forecast Sheet (2)'!AY12,SUMPRODUCT($AH10,'Forecast Sheet'!AY12))</f>
        <v>14714.551212007707</v>
      </c>
      <c r="EQ163" s="499">
        <f>IF((OR('Sensitivity Analysis'!$E$6&lt;&gt;'Sensitivity Analysis'!$C$6,'Sensitivity Analysis Tables'!AX122&gt;0)),'RHA Data'!$AH10*'Forecast Sheet (2)'!AZ12,SUMPRODUCT($AH10,'Forecast Sheet'!AZ12))</f>
        <v>18156.577834306365</v>
      </c>
      <c r="ER163" s="499">
        <f>IF((OR('Sensitivity Analysis'!$E$6&lt;&gt;'Sensitivity Analysis'!$C$6,'Sensitivity Analysis Tables'!AY122&gt;0)),'RHA Data'!$AH10*'Forecast Sheet (2)'!BA12,SUMPRODUCT($AH10,'Forecast Sheet'!BA12))</f>
        <v>15985.967327816232</v>
      </c>
      <c r="ES163" s="499">
        <f>IF((OR('Sensitivity Analysis'!$E$6&lt;&gt;'Sensitivity Analysis'!$C$6,'Sensitivity Analysis Tables'!AZ122&gt;0)),'RHA Data'!$AH10*'Forecast Sheet (2)'!BB12,SUMPRODUCT($AH10,'Forecast Sheet'!BB12))</f>
        <v>14433.637659217067</v>
      </c>
      <c r="ET163" s="499">
        <f>IF((OR('Sensitivity Analysis'!$E$6&lt;&gt;'Sensitivity Analysis'!$C$6,'Sensitivity Analysis Tables'!BA122&gt;0)),'RHA Data'!$AH10*'Forecast Sheet (2)'!BC12,SUMPRODUCT($AH10,'Forecast Sheet'!BC12))</f>
        <v>14719.817632525081</v>
      </c>
      <c r="EU163" s="499">
        <f>IF((OR('Sensitivity Analysis'!$E$6&lt;&gt;'Sensitivity Analysis'!$C$6,'Sensitivity Analysis Tables'!BB122&gt;0)),'RHA Data'!$AH10*'Forecast Sheet (2)'!BD12,SUMPRODUCT($AH10,'Forecast Sheet'!BD12))</f>
        <v>22088.906919191126</v>
      </c>
      <c r="EV163" s="499">
        <f>IF((OR('Sensitivity Analysis'!$E$6&lt;&gt;'Sensitivity Analysis'!$C$6,'Sensitivity Analysis Tables'!BC122&gt;0)),'RHA Data'!$AH10*'Forecast Sheet (2)'!BE12,SUMPRODUCT($AH10,'Forecast Sheet'!BE12))</f>
        <v>18995.340205978307</v>
      </c>
      <c r="EW163" s="499">
        <f>IF((OR('Sensitivity Analysis'!$E$6&lt;&gt;'Sensitivity Analysis'!$C$6,'Sensitivity Analysis Tables'!BD122&gt;0)),'RHA Data'!$AH10*'Forecast Sheet (2)'!BF12,SUMPRODUCT($AH10,'Forecast Sheet'!BF12))</f>
        <v>19833.965698767872</v>
      </c>
      <c r="EX163" s="499"/>
      <c r="EY163" s="499"/>
      <c r="EZ163" s="505">
        <v>120</v>
      </c>
      <c r="FA163" s="499">
        <f>IF((OR('Sensitivity Analysis'!$E$6&lt;&gt;'Sensitivity Analysis'!$C$6,'Sensitivity Analysis Tables'!BH122&gt;0)),'RHA Data'!$AH32*'Forecast Sheet (2)'!D25,SUMPRODUCT($AH32,'Forecast Sheet'!D25))</f>
        <v>20467.3</v>
      </c>
      <c r="FB163" s="499">
        <f>IF((OR('Sensitivity Analysis'!$E$6&lt;&gt;'Sensitivity Analysis'!$C$6,'Sensitivity Analysis Tables'!BI122&gt;0)),'RHA Data'!$AH32*'Forecast Sheet (2)'!E25,SUMPRODUCT($AH32,'Forecast Sheet'!E25))</f>
        <v>17367.966</v>
      </c>
      <c r="FC163" s="499">
        <f>IF((OR('Sensitivity Analysis'!$E$6&lt;&gt;'Sensitivity Analysis'!$C$6,'Sensitivity Analysis Tables'!BJ122&gt;0)),'RHA Data'!$AH32*'Forecast Sheet (2)'!F25,SUMPRODUCT($AH32,'Forecast Sheet'!F25))</f>
        <v>14328.571950000001</v>
      </c>
      <c r="FD163" s="499">
        <f>IF((OR('Sensitivity Analysis'!$E$6&lt;&gt;'Sensitivity Analysis'!$C$6,'Sensitivity Analysis Tables'!BK122&gt;0)),'RHA Data'!$AH32*'Forecast Sheet (2)'!G25,SUMPRODUCT($AH32,'Forecast Sheet'!G25))</f>
        <v>13397.214773250002</v>
      </c>
      <c r="FE163" s="499">
        <f>IF((OR('Sensitivity Analysis'!$E$6&lt;&gt;'Sensitivity Analysis'!$C$6,'Sensitivity Analysis Tables'!BL122&gt;0)),'RHA Data'!$AH32*'Forecast Sheet (2)'!H25,SUMPRODUCT($AH32,'Forecast Sheet'!H25))</f>
        <v>15031.6749755865</v>
      </c>
      <c r="FF163" s="499">
        <f>IF((OR('Sensitivity Analysis'!$E$6&lt;&gt;'Sensitivity Analysis'!$C$6,'Sensitivity Analysis Tables'!BM122&gt;0)),'RHA Data'!$AH32*'Forecast Sheet (2)'!I25,SUMPRODUCT($AH32,'Forecast Sheet'!I25))</f>
        <v>15031.6749755865</v>
      </c>
      <c r="FG163" s="499">
        <f>IF((OR('Sensitivity Analysis'!$E$6&lt;&gt;'Sensitivity Analysis'!$C$6,'Sensitivity Analysis Tables'!BN122&gt;0)),'RHA Data'!$AH32*'Forecast Sheet (2)'!J25,SUMPRODUCT($AH32,'Forecast Sheet'!J25))</f>
        <v>15031.6749755865</v>
      </c>
      <c r="FH163" s="499">
        <f>IF((OR('Sensitivity Analysis'!$E$6&lt;&gt;'Sensitivity Analysis'!$C$6,'Sensitivity Analysis Tables'!BO122&gt;0)),'RHA Data'!$AH32*'Forecast Sheet (2)'!K25,SUMPRODUCT($AH32,'Forecast Sheet'!K25))</f>
        <v>14881.358225830634</v>
      </c>
      <c r="FI163" s="499">
        <f>IF((OR('Sensitivity Analysis'!$E$6&lt;&gt;'Sensitivity Analysis'!$C$6,'Sensitivity Analysis Tables'!BP122&gt;0)),'RHA Data'!$AH32*'Forecast Sheet (2)'!L25,SUMPRODUCT($AH32,'Forecast Sheet'!L25))</f>
        <v>14732.54464357233</v>
      </c>
      <c r="FJ163" s="499">
        <f>IF((OR('Sensitivity Analysis'!$E$6&lt;&gt;'Sensitivity Analysis'!$C$6,'Sensitivity Analysis Tables'!BQ122&gt;0)),'RHA Data'!$AH32*'Forecast Sheet (2)'!M25,SUMPRODUCT($AH32,'Forecast Sheet'!M25))</f>
        <v>14585.219197136605</v>
      </c>
      <c r="FK163" s="499">
        <f>IF((OR('Sensitivity Analysis'!$E$6&lt;&gt;'Sensitivity Analysis'!$C$6,'Sensitivity Analysis Tables'!BR122&gt;0)),'RHA Data'!$AH32*'Forecast Sheet (2)'!N25,SUMPRODUCT($AH32,'Forecast Sheet'!N25))</f>
        <v>14439.367005165239</v>
      </c>
      <c r="FL163" s="499">
        <f>IF((OR('Sensitivity Analysis'!$E$6&lt;&gt;'Sensitivity Analysis'!$C$6,'Sensitivity Analysis Tables'!BS122&gt;0)),'RHA Data'!$AH32*'Forecast Sheet (2)'!O25,SUMPRODUCT($AH32,'Forecast Sheet'!O25))</f>
        <v>14294.973335113586</v>
      </c>
      <c r="FM163" s="499">
        <f>IF((OR('Sensitivity Analysis'!$E$6&lt;&gt;'Sensitivity Analysis'!$C$6,'Sensitivity Analysis Tables'!BT122&gt;0)),'RHA Data'!$AH32*'Forecast Sheet (2)'!P25,SUMPRODUCT($AH32,'Forecast Sheet'!P25))</f>
        <v>14152.023601762452</v>
      </c>
      <c r="FN163" s="499">
        <f>IF((OR('Sensitivity Analysis'!$E$6&lt;&gt;'Sensitivity Analysis'!$C$6,'Sensitivity Analysis Tables'!BU122&gt;0)),'RHA Data'!$AH32*'Forecast Sheet (2)'!Q25,SUMPRODUCT($AH32,'Forecast Sheet'!Q25))</f>
        <v>14010.503365744826</v>
      </c>
      <c r="FO163" s="499">
        <f>IF((OR('Sensitivity Analysis'!$E$6&lt;&gt;'Sensitivity Analysis'!$C$6,'Sensitivity Analysis Tables'!BV122&gt;0)),'RHA Data'!$AH32*'Forecast Sheet (2)'!R25,SUMPRODUCT($AH32,'Forecast Sheet'!R25))</f>
        <v>13870.398332087379</v>
      </c>
      <c r="FP163" s="499">
        <f>IF((OR('Sensitivity Analysis'!$E$6&lt;&gt;'Sensitivity Analysis'!$C$6,'Sensitivity Analysis Tables'!BW122&gt;0)),'RHA Data'!$AH32*'Forecast Sheet (2)'!S25,SUMPRODUCT($AH32,'Forecast Sheet'!S25))</f>
        <v>13731.694348766505</v>
      </c>
      <c r="FQ163" s="499">
        <f>IF((OR('Sensitivity Analysis'!$E$6&lt;&gt;'Sensitivity Analysis'!$C$6,'Sensitivity Analysis Tables'!BX122&gt;0)),'RHA Data'!$AH32*'Forecast Sheet (2)'!T25,SUMPRODUCT($AH32,'Forecast Sheet'!T25))</f>
        <v>12839.134216096687</v>
      </c>
      <c r="FR163" s="499">
        <f>IF((OR('Sensitivity Analysis'!$E$6&lt;&gt;'Sensitivity Analysis'!$C$6,'Sensitivity Analysis Tables'!BY122&gt;0)),'RHA Data'!$AH32*'Forecast Sheet (2)'!U25,SUMPRODUCT($AH32,'Forecast Sheet'!U25))</f>
        <v>12839.134216096687</v>
      </c>
      <c r="FS163" s="499">
        <f>IF((OR('Sensitivity Analysis'!$E$6&lt;&gt;'Sensitivity Analysis'!$C$6,'Sensitivity Analysis Tables'!BZ122&gt;0)),'RHA Data'!$AH32*'Forecast Sheet (2)'!V25,SUMPRODUCT($AH32,'Forecast Sheet'!V25))</f>
        <v>6414.3147349599403</v>
      </c>
      <c r="FT163" s="499">
        <f>IF((OR('Sensitivity Analysis'!$E$6&lt;&gt;'Sensitivity Analysis'!$C$6,'Sensitivity Analysis Tables'!CA122&gt;0)),'RHA Data'!$AH32*'Forecast Sheet (2)'!W25,SUMPRODUCT($AH32,'Forecast Sheet'!W25))</f>
        <v>6409.0666592676971</v>
      </c>
      <c r="FU163" s="499">
        <f>IF((OR('Sensitivity Analysis'!$E$6&lt;&gt;'Sensitivity Analysis'!$C$6,'Sensitivity Analysis Tables'!CB122&gt;0)),'RHA Data'!$AH32*'Forecast Sheet (2)'!X25,SUMPRODUCT($AH32,'Forecast Sheet'!X25))</f>
        <v>12807.645754911138</v>
      </c>
      <c r="FV163" s="499">
        <f>IF((OR('Sensitivity Analysis'!$E$6&lt;&gt;'Sensitivity Analysis'!$C$6,'Sensitivity Analysis Tables'!CC122&gt;0)),'RHA Data'!$AH32*'Forecast Sheet (2)'!Y25,SUMPRODUCT($AH32,'Forecast Sheet'!Y25))</f>
        <v>6398.5833860103794</v>
      </c>
      <c r="FW163" s="499">
        <f>IF((OR('Sensitivity Analysis'!$E$6&lt;&gt;'Sensitivity Analysis'!$C$6,'Sensitivity Analysis Tables'!CD122&gt;0)),'RHA Data'!$AH32*'Forecast Sheet (2)'!Z25,SUMPRODUCT($AH32,'Forecast Sheet'!Z25))</f>
        <v>8524.4642418957665</v>
      </c>
      <c r="FX163" s="499">
        <f>IF((OR('Sensitivity Analysis'!$E$6&lt;&gt;'Sensitivity Analysis'!$C$6,'Sensitivity Analysis Tables'!CE122&gt;0)),'RHA Data'!$AH32*'Forecast Sheet (2)'!AA25,SUMPRODUCT($AH32,'Forecast Sheet'!AA25))</f>
        <v>6388.1172601824792</v>
      </c>
      <c r="FY163" s="499">
        <f>IF((OR('Sensitivity Analysis'!$E$6&lt;&gt;'Sensitivity Analysis'!$C$6,'Sensitivity Analysis Tables'!CF122&gt;0)),'RHA Data'!$AH32*'Forecast Sheet (2)'!AB25,SUMPRODUCT($AH32,'Forecast Sheet'!AB25))</f>
        <v>14893.411443838166</v>
      </c>
      <c r="FZ163" s="499">
        <f>IF((OR('Sensitivity Analysis'!$E$6&lt;&gt;'Sensitivity Analysis'!$C$6,'Sensitivity Analysis Tables'!CG122&gt;0)),'RHA Data'!$AH32*'Forecast Sheet (2)'!AC25,SUMPRODUCT($AH32,'Forecast Sheet'!AC25))</f>
        <v>6377.6682537360475</v>
      </c>
      <c r="GA163" s="499">
        <f>IF((OR('Sensitivity Analysis'!$E$6&lt;&gt;'Sensitivity Analysis'!$C$6,'Sensitivity Analysis Tables'!CH122&gt;0)),'RHA Data'!$AH32*'Forecast Sheet (2)'!AD25,SUMPRODUCT($AH32,'Forecast Sheet'!AD25))</f>
        <v>6372.4501615284453</v>
      </c>
      <c r="GB163" s="499">
        <f>IF((OR('Sensitivity Analysis'!$E$6&lt;&gt;'Sensitivity Analysis'!$C$6,'Sensitivity Analysis Tables'!CI122&gt;0)),'RHA Data'!$AH32*'Forecast Sheet (2)'!AE25,SUMPRODUCT($AH32,'Forecast Sheet'!AE25))</f>
        <v>6367.2363386690131</v>
      </c>
      <c r="GC163" s="499">
        <f>IF((OR('Sensitivity Analysis'!$E$6&lt;&gt;'Sensitivity Analysis'!$C$6,'Sensitivity Analysis Tables'!CJ122&gt;0)),'RHA Data'!$AH32*'Forecast Sheet (2)'!AF25,SUMPRODUCT($AH32,'Forecast Sheet'!AF25))</f>
        <v>10603.37796944108</v>
      </c>
      <c r="GD163" s="499">
        <f>IF((OR('Sensitivity Analysis'!$E$6&lt;&gt;'Sensitivity Analysis'!$C$6,'Sensitivity Analysis Tables'!CK122&gt;0)),'RHA Data'!$AH32*'Forecast Sheet (2)'!AG25,SUMPRODUCT($AH32,'Forecast Sheet'!AG25))</f>
        <v>6356.8214870251031</v>
      </c>
      <c r="GE163" s="499">
        <f>IF((OR('Sensitivity Analysis'!$E$6&lt;&gt;'Sensitivity Analysis'!$C$6,'Sensitivity Analysis Tables'!CL122&gt;0)),'RHA Data'!$AH32*'Forecast Sheet (2)'!AH25,SUMPRODUCT($AH32,'Forecast Sheet'!AH25))</f>
        <v>8468.8272683506602</v>
      </c>
      <c r="GF163" s="499">
        <f>IF((OR('Sensitivity Analysis'!$E$6&lt;&gt;'Sensitivity Analysis'!$C$6,'Sensitivity Analysis Tables'!CM122&gt;0)),'RHA Data'!$AH32*'Forecast Sheet (2)'!AI25,SUMPRODUCT($AH32,'Forecast Sheet'!AI25))</f>
        <v>14808.321898752149</v>
      </c>
      <c r="GG163" s="499">
        <f>IF((OR('Sensitivity Analysis'!$E$6&lt;&gt;'Sensitivity Analysis'!$C$6,'Sensitivity Analysis Tables'!CN122&gt;0)),'RHA Data'!$AH32*'Forecast Sheet (2)'!AJ25,SUMPRODUCT($AH32,'Forecast Sheet'!AJ25))</f>
        <v>6341.2311424357713</v>
      </c>
      <c r="GH163" s="499">
        <f>IF((OR('Sensitivity Analysis'!$E$6&lt;&gt;'Sensitivity Analysis'!$C$6,'Sensitivity Analysis Tables'!CO122&gt;0)),'RHA Data'!$AH32*'Forecast Sheet (2)'!AK25,SUMPRODUCT($AH32,'Forecast Sheet'!AK25))</f>
        <v>6336.0428624101423</v>
      </c>
      <c r="GI163" s="499">
        <f>IF((OR('Sensitivity Analysis'!$E$6&lt;&gt;'Sensitivity Analysis'!$C$6,'Sensitivity Analysis Tables'!CP122&gt;0)),'RHA Data'!$AH32*'Forecast Sheet (2)'!AL25,SUMPRODUCT($AH32,'Forecast Sheet'!AL25))</f>
        <v>6330.8588273408968</v>
      </c>
      <c r="GJ163" s="499">
        <f>IF((OR('Sensitivity Analysis'!$E$6&lt;&gt;'Sensitivity Analysis'!$C$6,'Sensitivity Analysis Tables'!CQ122&gt;0)),'RHA Data'!$AH32*'Forecast Sheet (2)'!AM25,SUMPRODUCT($AH32,'Forecast Sheet'!AM25))</f>
        <v>12651.358067509784</v>
      </c>
      <c r="GK163" s="499">
        <f>IF((OR('Sensitivity Analysis'!$E$6&lt;&gt;'Sensitivity Analysis'!$C$6,'Sensitivity Analysis Tables'!CR122&gt;0)),'RHA Data'!$AH32*'Forecast Sheet (2)'!AN25,SUMPRODUCT($AH32,'Forecast Sheet'!AN25))</f>
        <v>6320.5034781818185</v>
      </c>
      <c r="GL163" s="499">
        <f>IF((OR('Sensitivity Analysis'!$E$6&lt;&gt;'Sensitivity Analysis'!$C$6,'Sensitivity Analysis Tables'!CS122&gt;0)),'RHA Data'!$AH32*'Forecast Sheet (2)'!AO25,SUMPRODUCT($AH32,'Forecast Sheet'!AO25))</f>
        <v>6315.3321571542174</v>
      </c>
      <c r="GM163" s="499">
        <f>IF((OR('Sensitivity Analysis'!$E$6&lt;&gt;'Sensitivity Analysis'!$C$6,'Sensitivity Analysis Tables'!CT122&gt;0)),'RHA Data'!$AH32*'Forecast Sheet (2)'!AP25,SUMPRODUCT($AH32,'Forecast Sheet'!AP25))</f>
        <v>10516.941778679096</v>
      </c>
      <c r="GN163" s="499">
        <f>IF((OR('Sensitivity Analysis'!$E$6&lt;&gt;'Sensitivity Analysis'!$C$6,'Sensitivity Analysis Tables'!CU122&gt;0)),'RHA Data'!$AH32*'Forecast Sheet (2)'!AQ25,SUMPRODUCT($AH32,'Forecast Sheet'!AQ25))</f>
        <v>6305.0022048797364</v>
      </c>
      <c r="GO163" s="499">
        <f>IF((OR('Sensitivity Analysis'!$E$6&lt;&gt;'Sensitivity Analysis'!$C$6,'Sensitivity Analysis Tables'!CV122&gt;0)),'RHA Data'!$AH32*'Forecast Sheet (2)'!AR25,SUMPRODUCT($AH32,'Forecast Sheet'!AR25))</f>
        <v>8259.5528883924617</v>
      </c>
      <c r="GP163" s="499">
        <f>IF((OR('Sensitivity Analysis'!$E$6&lt;&gt;'Sensitivity Analysis'!$C$6,'Sensitivity Analysis Tables'!CW122&gt;0)),'RHA Data'!$AH32*'Forecast Sheet (2)'!AS25,SUMPRODUCT($AH32,'Forecast Sheet'!AS25))</f>
        <v>21124.387261876189</v>
      </c>
      <c r="GQ163" s="499">
        <f>IF((OR('Sensitivity Analysis'!$E$6&lt;&gt;'Sensitivity Analysis'!$C$6,'Sensitivity Analysis Tables'!CX122&gt;0)),'RHA Data'!$AH32*'Forecast Sheet (2)'!AT25,SUMPRODUCT($AH32,'Forecast Sheet'!AT25))</f>
        <v>19382.291804134205</v>
      </c>
      <c r="GR163" s="499">
        <f>IF((OR('Sensitivity Analysis'!$E$6&lt;&gt;'Sensitivity Analysis'!$C$6,'Sensitivity Analysis Tables'!CY122&gt;0)),'RHA Data'!$AH32*'Forecast Sheet (2)'!AU25,SUMPRODUCT($AH32,'Forecast Sheet'!AU25))</f>
        <v>18634.287155109057</v>
      </c>
      <c r="GS163" s="499">
        <f>IF((OR('Sensitivity Analysis'!$E$6&lt;&gt;'Sensitivity Analysis'!$C$6,'Sensitivity Analysis Tables'!CZ122&gt;0)),'RHA Data'!$AH32*'Forecast Sheet (2)'!AV25,SUMPRODUCT($AH32,'Forecast Sheet'!AV25))</f>
        <v>22680.419343385805</v>
      </c>
      <c r="GT163" s="499">
        <f>IF((OR('Sensitivity Analysis'!$E$6&lt;&gt;'Sensitivity Analysis'!$C$6,'Sensitivity Analysis Tables'!DA122&gt;0)),'RHA Data'!$AH32*'Forecast Sheet (2)'!AW25,SUMPRODUCT($AH32,'Forecast Sheet'!AW25))</f>
        <v>15151.348826074354</v>
      </c>
      <c r="GU163" s="499">
        <f>IF((OR('Sensitivity Analysis'!$E$6&lt;&gt;'Sensitivity Analysis'!$C$6,'Sensitivity Analysis Tables'!DB122&gt;0)),'RHA Data'!$AH32*'Forecast Sheet (2)'!AX25,SUMPRODUCT($AH32,'Forecast Sheet'!AX25))</f>
        <v>16740.579730003956</v>
      </c>
      <c r="GV163" s="499">
        <f>IF((OR('Sensitivity Analysis'!$E$6&lt;&gt;'Sensitivity Analysis'!$C$6,'Sensitivity Analysis Tables'!DC122&gt;0)),'RHA Data'!$AH32*'Forecast Sheet (2)'!AY25,SUMPRODUCT($AH32,'Forecast Sheet'!AY25))</f>
        <v>18962.528390453394</v>
      </c>
      <c r="GW163" s="499">
        <f>IF((OR('Sensitivity Analysis'!$E$6&lt;&gt;'Sensitivity Analysis'!$C$6,'Sensitivity Analysis Tables'!DD122&gt;0)),'RHA Data'!$AH32*'Forecast Sheet (2)'!AZ25,SUMPRODUCT($AH32,'Forecast Sheet'!AZ25))</f>
        <v>22044.762559830364</v>
      </c>
      <c r="GX163" s="499">
        <f>IF((OR('Sensitivity Analysis'!$E$6&lt;&gt;'Sensitivity Analysis'!$C$6,'Sensitivity Analysis Tables'!DE122&gt;0)),'RHA Data'!$AH32*'Forecast Sheet (2)'!BA25,SUMPRODUCT($AH32,'Forecast Sheet'!BA25))</f>
        <v>17001.525208362149</v>
      </c>
      <c r="GY163" s="499">
        <f>IF((OR('Sensitivity Analysis'!$E$6&lt;&gt;'Sensitivity Analysis'!$C$6,'Sensitivity Analysis Tables'!DF122&gt;0)),'RHA Data'!$AH32*'Forecast Sheet (2)'!BB25,SUMPRODUCT($AH32,'Forecast Sheet'!BB25))</f>
        <v>17785.269599848725</v>
      </c>
      <c r="GZ163" s="499">
        <f>IF((OR('Sensitivity Analysis'!$E$6&lt;&gt;'Sensitivity Analysis'!$C$6,'Sensitivity Analysis Tables'!DG122&gt;0)),'RHA Data'!$AH32*'Forecast Sheet (2)'!BC25,SUMPRODUCT($AH32,'Forecast Sheet'!BC25))</f>
        <v>17405.276010627549</v>
      </c>
      <c r="HA163" s="499">
        <f>IF((OR('Sensitivity Analysis'!$E$6&lt;&gt;'Sensitivity Analysis'!$C$6,'Sensitivity Analysis Tables'!DH122&gt;0)),'RHA Data'!$AH32*'Forecast Sheet (2)'!BD25,SUMPRODUCT($AH32,'Forecast Sheet'!BD25))</f>
        <v>18320.622434247074</v>
      </c>
      <c r="HB163" s="499">
        <f>IF((OR('Sensitivity Analysis'!$E$6&lt;&gt;'Sensitivity Analysis'!$C$6,'Sensitivity Analysis Tables'!DI122&gt;0)),'RHA Data'!$AH32*'Forecast Sheet (2)'!BE25,SUMPRODUCT($AH32,'Forecast Sheet'!BE25))</f>
        <v>15477.189783080392</v>
      </c>
      <c r="HC163" s="499">
        <f>IF((OR('Sensitivity Analysis'!$E$6&lt;&gt;'Sensitivity Analysis'!$C$6,'Sensitivity Analysis Tables'!DJ122&gt;0)),'RHA Data'!$AH32*'Forecast Sheet (2)'!BF25,SUMPRODUCT($AH32,'Forecast Sheet'!BF25))</f>
        <v>17960.167992332808</v>
      </c>
      <c r="HD163" s="499"/>
      <c r="HE163" s="499"/>
      <c r="HF163" s="505">
        <v>90</v>
      </c>
      <c r="HG163" s="499">
        <f>IF((OR('Sensitivity Analysis'!$E$6&lt;&gt;'Sensitivity Analysis'!$C$6,'Sensitivity Analysis Tables'!DN121&gt;0)),'RHA Data'!$AH52*'Forecast Sheet (2)'!D37,SUMPRODUCT($AH52,'Forecast Sheet'!D37))</f>
        <v>15721.249999999998</v>
      </c>
      <c r="HH163" s="499">
        <f>IF((OR('Sensitivity Analysis'!$E$6&lt;&gt;'Sensitivity Analysis'!$C$6,'Sensitivity Analysis Tables'!DO121&gt;0)),'RHA Data'!$AH52*'Forecast Sheet (2)'!E37,SUMPRODUCT($AH52,'Forecast Sheet'!E37))</f>
        <v>15564.037499999999</v>
      </c>
      <c r="HI163" s="499">
        <f>IF((OR('Sensitivity Analysis'!$E$6&lt;&gt;'Sensitivity Analysis'!$C$6,'Sensitivity Analysis Tables'!DP121&gt;0)),'RHA Data'!$AH52*'Forecast Sheet (2)'!F37,SUMPRODUCT($AH52,'Forecast Sheet'!F37))</f>
        <v>14552.375062499999</v>
      </c>
      <c r="HJ163" s="499">
        <f>IF((OR('Sensitivity Analysis'!$E$6&lt;&gt;'Sensitivity Analysis'!$C$6,'Sensitivity Analysis Tables'!DQ121&gt;0)),'RHA Data'!$AH52*'Forecast Sheet (2)'!G37,SUMPRODUCT($AH52,'Forecast Sheet'!G37))</f>
        <v>19049.058956812496</v>
      </c>
      <c r="HK163" s="499">
        <f>IF((OR('Sensitivity Analysis'!$E$6&lt;&gt;'Sensitivity Analysis'!$C$6,'Sensitivity Analysis Tables'!DR121&gt;0)),'RHA Data'!$AH52*'Forecast Sheet (2)'!H37,SUMPRODUCT($AH52,'Forecast Sheet'!H37))</f>
        <v>16327.764820124998</v>
      </c>
      <c r="HL163" s="499">
        <f>IF((OR('Sensitivity Analysis'!$E$6&lt;&gt;'Sensitivity Analysis'!$C$6,'Sensitivity Analysis Tables'!DS121&gt;0)),'RHA Data'!$AH52*'Forecast Sheet (2)'!I37,SUMPRODUCT($AH52,'Forecast Sheet'!I37))</f>
        <v>16327.764820124998</v>
      </c>
      <c r="HM163" s="499">
        <f>IF((OR('Sensitivity Analysis'!$E$6&lt;&gt;'Sensitivity Analysis'!$C$6,'Sensitivity Analysis Tables'!DT121&gt;0)),'RHA Data'!$AH52*'Forecast Sheet (2)'!J37,SUMPRODUCT($AH52,'Forecast Sheet'!J37))</f>
        <v>21552.649562564999</v>
      </c>
      <c r="HN163" s="499">
        <f>IF((OR('Sensitivity Analysis'!$E$6&lt;&gt;'Sensitivity Analysis'!$C$6,'Sensitivity Analysis Tables'!DU121&gt;0)),'RHA Data'!$AH52*'Forecast Sheet (2)'!K37,SUMPRODUCT($AH52,'Forecast Sheet'!K37))</f>
        <v>13335.701916837092</v>
      </c>
      <c r="HO163" s="499">
        <f>IF((OR('Sensitivity Analysis'!$E$6&lt;&gt;'Sensitivity Analysis'!$C$6,'Sensitivity Analysis Tables'!DV121&gt;0)),'RHA Data'!$AH52*'Forecast Sheet (2)'!L37,SUMPRODUCT($AH52,'Forecast Sheet'!L37))</f>
        <v>13202.344897668725</v>
      </c>
      <c r="HP163" s="499">
        <f>IF((OR('Sensitivity Analysis'!$E$6&lt;&gt;'Sensitivity Analysis'!$C$6,'Sensitivity Analysis Tables'!DW121&gt;0)),'RHA Data'!$AH52*'Forecast Sheet (2)'!M37,SUMPRODUCT($AH52,'Forecast Sheet'!M37))</f>
        <v>18298.450028168852</v>
      </c>
      <c r="HQ163" s="499">
        <f>IF((OR('Sensitivity Analysis'!$E$6&lt;&gt;'Sensitivity Analysis'!$C$6,'Sensitivity Analysis Tables'!DX121&gt;0)),'RHA Data'!$AH52*'Forecast Sheet (2)'!N37,SUMPRODUCT($AH52,'Forecast Sheet'!N37))</f>
        <v>18115.465527887161</v>
      </c>
      <c r="HR163" s="499">
        <f>IF((OR('Sensitivity Analysis'!$E$6&lt;&gt;'Sensitivity Analysis'!$C$6,'Sensitivity Analysis Tables'!DY121&gt;0)),'RHA Data'!$AH52*'Forecast Sheet (2)'!O37,SUMPRODUCT($AH52,'Forecast Sheet'!O37))</f>
        <v>15372.266462235675</v>
      </c>
      <c r="HS163" s="499">
        <f>IF((OR('Sensitivity Analysis'!$E$6&lt;&gt;'Sensitivity Analysis'!$C$6,'Sensitivity Analysis Tables'!DZ121&gt;0)),'RHA Data'!$AH52*'Forecast Sheet (2)'!P37,SUMPRODUCT($AH52,'Forecast Sheet'!P37))</f>
        <v>17754.967763882207</v>
      </c>
      <c r="HT163" s="499">
        <f>IF((OR('Sensitivity Analysis'!$E$6&lt;&gt;'Sensitivity Analysis'!$C$6,'Sensitivity Analysis Tables'!EA121&gt;0)),'RHA Data'!$AH52*'Forecast Sheet (2)'!Q37,SUMPRODUCT($AH52,'Forecast Sheet'!Q37))</f>
        <v>15066.358359637185</v>
      </c>
      <c r="HU163" s="499">
        <f>IF((OR('Sensitivity Analysis'!$E$6&lt;&gt;'Sensitivity Analysis'!$C$6,'Sensitivity Analysis Tables'!EB121&gt;0)),'RHA Data'!$AH52*'Forecast Sheet (2)'!R37,SUMPRODUCT($AH52,'Forecast Sheet'!R37))</f>
        <v>12429.745646700676</v>
      </c>
      <c r="HV163" s="499">
        <f>IF((OR('Sensitivity Analysis'!$E$6&lt;&gt;'Sensitivity Analysis'!$C$6,'Sensitivity Analysis Tables'!EC121&gt;0)),'RHA Data'!$AH52*'Forecast Sheet (2)'!S37,SUMPRODUCT($AH52,'Forecast Sheet'!S37))</f>
        <v>11621.812179665132</v>
      </c>
      <c r="HW163" s="499">
        <f>IF((OR('Sensitivity Analysis'!$E$6&lt;&gt;'Sensitivity Analysis'!$C$6,'Sensitivity Analysis Tables'!ED121&gt;0)),'RHA Data'!$AH52*'Forecast Sheet (2)'!T37,SUMPRODUCT($AH52,'Forecast Sheet'!T37))</f>
        <v>13039.673265584279</v>
      </c>
      <c r="HX163" s="499">
        <f>IF((OR('Sensitivity Analysis'!$E$6&lt;&gt;'Sensitivity Analysis'!$C$6,'Sensitivity Analysis Tables'!EE121&gt;0)),'RHA Data'!$AH52*'Forecast Sheet (2)'!U37,SUMPRODUCT($AH52,'Forecast Sheet'!U37))</f>
        <v>13039.673265584279</v>
      </c>
      <c r="HY163" s="499">
        <f>IF((OR('Sensitivity Analysis'!$E$6&lt;&gt;'Sensitivity Analysis'!$C$6,'Sensitivity Analysis Tables'!EF121&gt;0)),'RHA Data'!$AH52*'Forecast Sheet (2)'!V37,SUMPRODUCT($AH52,'Forecast Sheet'!V37))</f>
        <v>13039.673265584279</v>
      </c>
      <c r="HZ163" s="499">
        <f>IF((OR('Sensitivity Analysis'!$E$6&lt;&gt;'Sensitivity Analysis'!$C$6,'Sensitivity Analysis Tables'!EG121&gt;0)),'RHA Data'!$AH52*'Forecast Sheet (2)'!W37,SUMPRODUCT($AH52,'Forecast Sheet'!W37))</f>
        <v>12909.276532928436</v>
      </c>
      <c r="IA163" s="499">
        <f>IF((OR('Sensitivity Analysis'!$E$6&lt;&gt;'Sensitivity Analysis'!$C$6,'Sensitivity Analysis Tables'!EH121&gt;0)),'RHA Data'!$AH52*'Forecast Sheet (2)'!X37,SUMPRODUCT($AH52,'Forecast Sheet'!X37))</f>
        <v>12780.18376759915</v>
      </c>
      <c r="IB163" s="499">
        <f>IF((OR('Sensitivity Analysis'!$E$6&lt;&gt;'Sensitivity Analysis'!$C$6,'Sensitivity Analysis Tables'!EI121&gt;0)),'RHA Data'!$AH52*'Forecast Sheet (2)'!Y37,SUMPRODUCT($AH52,'Forecast Sheet'!Y37))</f>
        <v>12652.38192992316</v>
      </c>
      <c r="IC163" s="499">
        <f>IF((OR('Sensitivity Analysis'!$E$6&lt;&gt;'Sensitivity Analysis'!$C$6,'Sensitivity Analysis Tables'!EJ121&gt;0)),'RHA Data'!$AH52*'Forecast Sheet (2)'!Z37,SUMPRODUCT($AH52,'Forecast Sheet'!Z37))</f>
        <v>12525.858110623925</v>
      </c>
      <c r="ID163" s="499">
        <f>IF((OR('Sensitivity Analysis'!$E$6&lt;&gt;'Sensitivity Analysis'!$C$6,'Sensitivity Analysis Tables'!EK121&gt;0)),'RHA Data'!$AH52*'Forecast Sheet (2)'!AA37,SUMPRODUCT($AH52,'Forecast Sheet'!AA37))</f>
        <v>12400.599529517691</v>
      </c>
      <c r="IE163" s="499">
        <f>IF((OR('Sensitivity Analysis'!$E$6&lt;&gt;'Sensitivity Analysis'!$C$6,'Sensitivity Analysis Tables'!EL121&gt;0)),'RHA Data'!$AH52*'Forecast Sheet (2)'!AB37,SUMPRODUCT($AH52,'Forecast Sheet'!AB37))</f>
        <v>12276.593534222517</v>
      </c>
      <c r="IF163" s="499">
        <f>IF((OR('Sensitivity Analysis'!$E$6&lt;&gt;'Sensitivity Analysis'!$C$6,'Sensitivity Analysis Tables'!EM121&gt;0)),'RHA Data'!$AH52*'Forecast Sheet (2)'!AC37,SUMPRODUCT($AH52,'Forecast Sheet'!AC37))</f>
        <v>12153.827598880291</v>
      </c>
      <c r="IG163" s="499">
        <f>IF((OR('Sensitivity Analysis'!$E$6&lt;&gt;'Sensitivity Analysis'!$C$6,'Sensitivity Analysis Tables'!EN121&gt;0)),'RHA Data'!$AH52*'Forecast Sheet (2)'!AD37,SUMPRODUCT($AH52,'Forecast Sheet'!AD37))</f>
        <v>12032.289322891491</v>
      </c>
      <c r="IH163" s="499">
        <f>IF((OR('Sensitivity Analysis'!$E$6&lt;&gt;'Sensitivity Analysis'!$C$6,'Sensitivity Analysis Tables'!EO121&gt;0)),'RHA Data'!$AH52*'Forecast Sheet (2)'!AE37,SUMPRODUCT($AH52,'Forecast Sheet'!AE37))</f>
        <v>11911.966429662572</v>
      </c>
      <c r="II163" s="499">
        <f>IF((OR('Sensitivity Analysis'!$E$6&lt;&gt;'Sensitivity Analysis'!$C$6,'Sensitivity Analysis Tables'!EP121&gt;0)),'RHA Data'!$AH52*'Forecast Sheet (2)'!AF37,SUMPRODUCT($AH52,'Forecast Sheet'!AF37))</f>
        <v>11137.688611734511</v>
      </c>
      <c r="IJ163" s="499">
        <f>IF((OR('Sensitivity Analysis'!$E$6&lt;&gt;'Sensitivity Analysis'!$C$6,'Sensitivity Analysis Tables'!EQ121&gt;0)),'RHA Data'!$AH52*'Forecast Sheet (2)'!AG37,SUMPRODUCT($AH52,'Forecast Sheet'!AG37))</f>
        <v>11137.688611734511</v>
      </c>
      <c r="IK163" s="499">
        <f>IF((OR('Sensitivity Analysis'!$E$6&lt;&gt;'Sensitivity Analysis'!$C$6,'Sensitivity Analysis Tables'!ER121&gt;0)),'RHA Data'!$AH52*'Forecast Sheet (2)'!AH37,SUMPRODUCT($AH52,'Forecast Sheet'!AH37))</f>
        <v>5564.2879787079091</v>
      </c>
      <c r="IL163" s="499">
        <f>IF((OR('Sensitivity Analysis'!$E$6&lt;&gt;'Sensitivity Analysis'!$C$6,'Sensitivity Analysis Tables'!ES121&gt;0)),'RHA Data'!$AH52*'Forecast Sheet (2)'!AI37,SUMPRODUCT($AH52,'Forecast Sheet'!AI37))</f>
        <v>5559.7353794525989</v>
      </c>
      <c r="IM163" s="499">
        <f>IF((OR('Sensitivity Analysis'!$E$6&lt;&gt;'Sensitivity Analysis'!$C$6,'Sensitivity Analysis Tables'!ET121&gt;0)),'RHA Data'!$AH52*'Forecast Sheet (2)'!AJ37,SUMPRODUCT($AH52,'Forecast Sheet'!AJ37))</f>
        <v>11110.373010102459</v>
      </c>
      <c r="IN163" s="499">
        <f>IF((OR('Sensitivity Analysis'!$E$6&lt;&gt;'Sensitivity Analysis'!$C$6,'Sensitivity Analysis Tables'!EU121&gt;0)),'RHA Data'!$AH52*'Forecast Sheet (2)'!AK37,SUMPRODUCT($AH52,'Forecast Sheet'!AK37))</f>
        <v>5550.6413524561876</v>
      </c>
      <c r="IO163" s="499">
        <f>IF((OR('Sensitivity Analysis'!$E$6&lt;&gt;'Sensitivity Analysis'!$C$6,'Sensitivity Analysis Tables'!EV121&gt;0)),'RHA Data'!$AH52*'Forecast Sheet (2)'!AL37,SUMPRODUCT($AH52,'Forecast Sheet'!AL37))</f>
        <v>7394.7998914964792</v>
      </c>
      <c r="IP163" s="499">
        <f>IF((OR('Sensitivity Analysis'!$E$6&lt;&gt;'Sensitivity Analysis'!$C$6,'Sensitivity Analysis Tables'!EW121&gt;0)),'RHA Data'!$AH52*'Forecast Sheet (2)'!AM37,SUMPRODUCT($AH52,'Forecast Sheet'!AM37))</f>
        <v>5541.5622005071236</v>
      </c>
      <c r="IQ163" s="499">
        <f>IF((OR('Sensitivity Analysis'!$E$6&lt;&gt;'Sensitivity Analysis'!$C$6,'Sensitivity Analysis Tables'!EX121&gt;0)),'RHA Data'!$AH52*'Forecast Sheet (2)'!AN37,SUMPRODUCT($AH52,'Forecast Sheet'!AN37))</f>
        <v>12919.732455164136</v>
      </c>
      <c r="IR163" s="499">
        <f>IF((OR('Sensitivity Analysis'!$E$6&lt;&gt;'Sensitivity Analysis'!$C$6,'Sensitivity Analysis Tables'!EY121&gt;0)),'RHA Data'!$AH52*'Forecast Sheet (2)'!AO37,SUMPRODUCT($AH52,'Forecast Sheet'!AO37))</f>
        <v>5532.4978992743745</v>
      </c>
      <c r="IS163" s="499">
        <f>IF((OR('Sensitivity Analysis'!$E$6&lt;&gt;'Sensitivity Analysis'!$C$6,'Sensitivity Analysis Tables'!EZ121&gt;0)),'RHA Data'!$AH52*'Forecast Sheet (2)'!AP37,SUMPRODUCT($AH52,'Forecast Sheet'!AP37))</f>
        <v>5527.9713100840609</v>
      </c>
      <c r="IT163" s="499">
        <f>IF((OR('Sensitivity Analysis'!$E$6&lt;&gt;'Sensitivity Analysis'!$C$6,'Sensitivity Analysis Tables'!FA121&gt;0)),'RHA Data'!$AH52*'Forecast Sheet (2)'!AQ37,SUMPRODUCT($AH52,'Forecast Sheet'!AQ37))</f>
        <v>5523.4484244667183</v>
      </c>
      <c r="IU163" s="499">
        <f>IF((OR('Sensitivity Analysis'!$E$6&lt;&gt;'Sensitivity Analysis'!$C$6,'Sensitivity Analysis Tables'!FB121&gt;0)),'RHA Data'!$AH52*'Forecast Sheet (2)'!AR37,SUMPRODUCT($AH52,'Forecast Sheet'!AR37))</f>
        <v>9198.2153989869275</v>
      </c>
      <c r="IV163" s="499">
        <f>IF((OR('Sensitivity Analysis'!$E$6&lt;&gt;'Sensitivity Analysis'!$C$6,'Sensitivity Analysis Tables'!FC121&gt;0)),'RHA Data'!$AH52*'Forecast Sheet (2)'!AS37,SUMPRODUCT($AH52,'Forecast Sheet'!AS37))</f>
        <v>5514.4137518326497</v>
      </c>
      <c r="IW163" s="499">
        <f>IF((OR('Sensitivity Analysis'!$E$6&lt;&gt;'Sensitivity Analysis'!$C$6,'Sensitivity Analysis Tables'!FD121&gt;0)),'RHA Data'!$AH52*'Forecast Sheet (2)'!AT37,SUMPRODUCT($AH52,'Forecast Sheet'!AT37))</f>
        <v>7346.5359450172973</v>
      </c>
      <c r="IX163" s="499">
        <f>IF((OR('Sensitivity Analysis'!$E$6&lt;&gt;'Sensitivity Analysis'!$C$6,'Sensitivity Analysis Tables'!FE121&gt;0)),'RHA Data'!$AH52*'Forecast Sheet (2)'!AU37,SUMPRODUCT($AH52,'Forecast Sheet'!AU37))</f>
        <v>12845.919000040813</v>
      </c>
      <c r="IY163" s="499">
        <f>IF((OR('Sensitivity Analysis'!$E$6&lt;&gt;'Sensitivity Analysis'!$C$6,'Sensitivity Analysis Tables'!FF121&gt;0)),'RHA Data'!$AH52*'Forecast Sheet (2)'!AV37,SUMPRODUCT($AH52,'Forecast Sheet'!AV37))</f>
        <v>5500.8894440044878</v>
      </c>
      <c r="IZ163" s="499">
        <f>IF((OR('Sensitivity Analysis'!$E$6&lt;&gt;'Sensitivity Analysis'!$C$6,'Sensitivity Analysis Tables'!FG121&gt;0)),'RHA Data'!$AH52*'Forecast Sheet (2)'!AW37,SUMPRODUCT($AH52,'Forecast Sheet'!AW37))</f>
        <v>5496.3887162775745</v>
      </c>
      <c r="JA163" s="499">
        <f>IF((OR('Sensitivity Analysis'!$E$6&lt;&gt;'Sensitivity Analysis'!$C$6,'Sensitivity Analysis Tables'!FH121&gt;0)),'RHA Data'!$AH52*'Forecast Sheet (2)'!AX37,SUMPRODUCT($AH52,'Forecast Sheet'!AX37))</f>
        <v>5491.8916709642572</v>
      </c>
      <c r="JB163" s="499">
        <f>IF((OR('Sensitivity Analysis'!$E$6&lt;&gt;'Sensitivity Analysis'!$C$6,'Sensitivity Analysis Tables'!FI121&gt;0)),'RHA Data'!$AH52*'Forecast Sheet (2)'!AY37,SUMPRODUCT($AH52,'Forecast Sheet'!AY37))</f>
        <v>10974.796610103298</v>
      </c>
      <c r="JC163" s="499">
        <f>IF((OR('Sensitivity Analysis'!$E$6&lt;&gt;'Sensitivity Analysis'!$C$6,'Sensitivity Analysis Tables'!FJ121&gt;0)),'RHA Data'!$AH52*'Forecast Sheet (2)'!AZ37,SUMPRODUCT($AH52,'Forecast Sheet'!AZ37))</f>
        <v>5482.9086155293344</v>
      </c>
      <c r="JD163" s="499">
        <f>IF((OR('Sensitivity Analysis'!$E$6&lt;&gt;'Sensitivity Analysis'!$C$6,'Sensitivity Analysis Tables'!FK121&gt;0)),'RHA Data'!$AH52*'Forecast Sheet (2)'!BA37,SUMPRODUCT($AH52,'Forecast Sheet'!BA37))</f>
        <v>5478.4225993893569</v>
      </c>
      <c r="JE163" s="499">
        <f>IF((OR('Sensitivity Analysis'!$E$6&lt;&gt;'Sensitivity Analysis'!$C$6,'Sensitivity Analysis Tables'!FL121&gt;0)),'RHA Data'!$AH52*'Forecast Sheet (2)'!BB37,SUMPRODUCT($AH52,'Forecast Sheet'!BB37))</f>
        <v>9123.2337560437045</v>
      </c>
      <c r="JF163" s="499">
        <f>IF((OR('Sensitivity Analysis'!$E$6&lt;&gt;'Sensitivity Analysis'!$C$6,'Sensitivity Analysis Tables'!FM121&gt;0)),'RHA Data'!$AH52*'Forecast Sheet (2)'!BC37,SUMPRODUCT($AH52,'Forecast Sheet'!BC37))</f>
        <v>5469.4615752368873</v>
      </c>
      <c r="JG163" s="499">
        <f>IF((OR('Sensitivity Analysis'!$E$6&lt;&gt;'Sensitivity Analysis'!$C$6,'Sensitivity Analysis Tables'!FN121&gt;0)),'RHA Data'!$AH52*'Forecast Sheet (2)'!BD37,SUMPRODUCT($AH52,'Forecast Sheet'!BD37))</f>
        <v>7164.9946635603264</v>
      </c>
      <c r="JH163" s="499">
        <f>IF((OR('Sensitivity Analysis'!$E$6&lt;&gt;'Sensitivity Analysis'!$C$6,'Sensitivity Analysis Tables'!FO121&gt;0)),'RHA Data'!$AH52*'Forecast Sheet (2)'!BE37,SUMPRODUCT($AH52,'Forecast Sheet'!BE37))</f>
        <v>18324.977640742822</v>
      </c>
      <c r="JI163" s="499">
        <f>IF((OR('Sensitivity Analysis'!$E$6&lt;&gt;'Sensitivity Analysis'!$C$6,'Sensitivity Analysis Tables'!FP121&gt;0)),'RHA Data'!$AH52*'Forecast Sheet (2)'!BF37,SUMPRODUCT($AH52,'Forecast Sheet'!BF37))</f>
        <v>16813.745153125281</v>
      </c>
      <c r="JJ163" s="499"/>
      <c r="JK163" s="499"/>
      <c r="JL163" s="499"/>
      <c r="JM163" s="499"/>
      <c r="JN163" s="499"/>
      <c r="JO163" s="499"/>
      <c r="JP163" s="499"/>
      <c r="JQ163" s="499"/>
      <c r="JR163" s="499"/>
      <c r="JS163" s="499"/>
      <c r="JT163" s="499"/>
      <c r="JU163" s="499"/>
      <c r="JV163" s="499"/>
      <c r="JW163" s="499"/>
      <c r="JX163" s="499"/>
      <c r="JY163" s="499"/>
      <c r="JZ163" s="499"/>
      <c r="KA163" s="499"/>
      <c r="KB163" s="499"/>
      <c r="KC163" s="499"/>
      <c r="KD163" s="499"/>
      <c r="KE163" s="499"/>
      <c r="KF163" s="499"/>
      <c r="KG163" s="499"/>
      <c r="KH163" s="499"/>
      <c r="KI163" s="499"/>
      <c r="KJ163" s="499"/>
      <c r="KK163" s="499"/>
      <c r="KL163" s="499"/>
      <c r="KM163" s="499"/>
      <c r="KN163" s="499"/>
      <c r="KO163" s="499"/>
      <c r="KP163" s="499"/>
      <c r="KQ163" s="499"/>
      <c r="KR163" s="499"/>
      <c r="KS163" s="499"/>
      <c r="KT163" s="499"/>
      <c r="KU163" s="499"/>
      <c r="KV163" s="499"/>
      <c r="KW163" s="499"/>
      <c r="KX163" s="499"/>
      <c r="KY163" s="499"/>
      <c r="KZ163" s="499"/>
      <c r="LA163" s="499"/>
      <c r="LB163" s="499"/>
      <c r="LC163" s="499"/>
      <c r="LD163" s="499"/>
      <c r="LE163" s="499"/>
      <c r="LF163" s="499"/>
      <c r="LG163" s="499"/>
      <c r="LH163" s="499"/>
      <c r="LI163" s="499"/>
      <c r="LJ163" s="499"/>
      <c r="LK163" s="499"/>
      <c r="LL163" s="499"/>
      <c r="LM163" s="499"/>
      <c r="LN163" s="499"/>
      <c r="LO163" s="499"/>
      <c r="LP163" s="499"/>
      <c r="LQ163" s="499"/>
      <c r="LR163" s="499"/>
      <c r="LS163" s="499"/>
      <c r="LT163" s="499"/>
      <c r="LU163" s="499"/>
      <c r="LV163" s="499"/>
      <c r="LW163" s="499"/>
    </row>
    <row r="164" spans="1:335" ht="18">
      <c r="A164" s="470"/>
      <c r="B164" s="499"/>
      <c r="C164" s="499"/>
      <c r="D164" s="499"/>
      <c r="E164" s="499"/>
      <c r="F164" s="499"/>
      <c r="G164" s="499"/>
      <c r="H164" s="499"/>
      <c r="I164" s="499"/>
      <c r="J164" s="499"/>
      <c r="K164" s="499"/>
      <c r="L164" s="499"/>
      <c r="M164" s="499"/>
      <c r="N164" s="499"/>
      <c r="O164" s="499"/>
      <c r="P164" s="499"/>
      <c r="Q164" s="499"/>
      <c r="R164" s="499"/>
      <c r="S164" s="499"/>
      <c r="T164" s="499"/>
      <c r="U164" s="499"/>
      <c r="V164" s="499"/>
      <c r="W164" s="499"/>
      <c r="X164" s="499"/>
      <c r="Y164" s="499"/>
      <c r="Z164" s="499"/>
      <c r="AA164" s="499"/>
      <c r="AB164" s="499"/>
      <c r="AC164" s="499"/>
      <c r="AD164" s="499"/>
      <c r="AE164" s="499"/>
      <c r="AF164" s="499"/>
      <c r="AG164" s="499"/>
      <c r="AH164" s="499"/>
      <c r="AI164" s="499"/>
      <c r="AJ164" s="499"/>
      <c r="AK164" s="499"/>
      <c r="AL164" s="499"/>
      <c r="AM164" s="499"/>
      <c r="AN164" s="499"/>
      <c r="AO164" s="499"/>
      <c r="AP164" s="499"/>
      <c r="AQ164" s="499"/>
      <c r="AR164" s="499"/>
      <c r="AS164" s="499"/>
      <c r="AT164" s="499"/>
      <c r="AU164" s="499"/>
      <c r="AV164" s="499"/>
      <c r="AW164" s="499"/>
      <c r="AX164" s="499"/>
      <c r="AY164" s="499"/>
      <c r="AZ164" s="499"/>
      <c r="BA164" s="499"/>
      <c r="BB164" s="499"/>
      <c r="BC164" s="499"/>
      <c r="BD164" s="499"/>
      <c r="BE164" s="499"/>
      <c r="BF164" s="499"/>
      <c r="BG164" s="499"/>
      <c r="BH164" s="499"/>
      <c r="BI164" s="499"/>
      <c r="BJ164" s="499"/>
      <c r="BK164" s="499"/>
      <c r="BL164" s="499"/>
      <c r="BM164" s="499"/>
      <c r="BN164" s="499"/>
      <c r="BO164" s="499"/>
      <c r="BP164" s="499"/>
      <c r="BQ164" s="499"/>
      <c r="BR164" s="499"/>
      <c r="BS164" s="499"/>
      <c r="BT164" s="499"/>
      <c r="BU164" s="499"/>
      <c r="BV164" s="499"/>
      <c r="BW164" s="499"/>
      <c r="BX164" s="499"/>
      <c r="BY164" s="499"/>
      <c r="BZ164" s="499"/>
      <c r="CA164" s="499"/>
      <c r="CB164" s="499"/>
      <c r="CC164" s="499"/>
      <c r="CD164" s="499"/>
      <c r="CE164" s="499"/>
      <c r="CF164" s="499"/>
      <c r="CG164" s="499"/>
      <c r="CH164" s="499"/>
      <c r="CI164" s="499"/>
      <c r="CJ164" s="499"/>
      <c r="CK164" s="499"/>
      <c r="CL164" s="499"/>
      <c r="CM164" s="499"/>
      <c r="CN164" s="499"/>
      <c r="CO164" s="499"/>
      <c r="CP164" s="499"/>
      <c r="CQ164" s="499"/>
      <c r="CR164" s="499"/>
      <c r="CS164" s="499"/>
      <c r="CT164" s="505">
        <v>150</v>
      </c>
      <c r="CU164" s="499">
        <f>IF((OR('Sensitivity Analysis'!$E$6&lt;&gt;'Sensitivity Analysis'!$C$6,'Sensitivity Analysis Tables'!B123&gt;0)),'RHA Data'!$AH11*'Forecast Sheet (2)'!D13,SUMPRODUCT($AH11,'Forecast Sheet'!D13))</f>
        <v>14518.2</v>
      </c>
      <c r="CV164" s="499">
        <f>IF((OR('Sensitivity Analysis'!$E$6&lt;&gt;'Sensitivity Analysis'!$C$6,'Sensitivity Analysis Tables'!C123&gt;0)),'RHA Data'!$AH11*'Forecast Sheet (2)'!E13,SUMPRODUCT($AH11,'Forecast Sheet'!E13))</f>
        <v>14373.018</v>
      </c>
      <c r="CW164" s="499">
        <f>IF((OR('Sensitivity Analysis'!$E$6&lt;&gt;'Sensitivity Analysis'!$C$6,'Sensitivity Analysis Tables'!D123&gt;0)),'RHA Data'!$AH11*'Forecast Sheet (2)'!F13,SUMPRODUCT($AH11,'Forecast Sheet'!F13))</f>
        <v>14229.28782</v>
      </c>
      <c r="CX164" s="499">
        <f>IF((OR('Sensitivity Analysis'!$E$6&lt;&gt;'Sensitivity Analysis'!$C$6,'Sensitivity Analysis Tables'!E123&gt;0)),'RHA Data'!$AH11*'Forecast Sheet (2)'!G13,SUMPRODUCT($AH11,'Forecast Sheet'!G13))</f>
        <v>14086.994941800001</v>
      </c>
      <c r="CY164" s="499">
        <f>IF((OR('Sensitivity Analysis'!$E$6&lt;&gt;'Sensitivity Analysis'!$C$6,'Sensitivity Analysis Tables'!F123&gt;0)),'RHA Data'!$AH11*'Forecast Sheet (2)'!H13,SUMPRODUCT($AH11,'Forecast Sheet'!H13))</f>
        <v>13171.340270583001</v>
      </c>
      <c r="CZ164" s="499">
        <f>IF((OR('Sensitivity Analysis'!$E$6&lt;&gt;'Sensitivity Analysis'!$C$6,'Sensitivity Analysis Tables'!G123&gt;0)),'RHA Data'!$AH11*'Forecast Sheet (2)'!I13,SUMPRODUCT($AH11,'Forecast Sheet'!I13))</f>
        <v>13171.340270583001</v>
      </c>
      <c r="DA164" s="499">
        <f>IF((OR('Sensitivity Analysis'!$E$6&lt;&gt;'Sensitivity Analysis'!$C$6,'Sensitivity Analysis Tables'!H123&gt;0)),'RHA Data'!$AH11*'Forecast Sheet (2)'!J13,SUMPRODUCT($AH11,'Forecast Sheet'!J13))</f>
        <v>6580.2818597262622</v>
      </c>
      <c r="DB164" s="499">
        <f>IF((OR('Sensitivity Analysis'!$E$6&lt;&gt;'Sensitivity Analysis'!$C$6,'Sensitivity Analysis Tables'!I123&gt;0)),'RHA Data'!$AH11*'Forecast Sheet (2)'!K13,SUMPRODUCT($AH11,'Forecast Sheet'!K13))</f>
        <v>6574.8979927501223</v>
      </c>
      <c r="DC164" s="499">
        <f>IF((OR('Sensitivity Analysis'!$E$6&lt;&gt;'Sensitivity Analysis'!$C$6,'Sensitivity Analysis Tables'!J123&gt;0)),'RHA Data'!$AH11*'Forecast Sheet (2)'!L13,SUMPRODUCT($AH11,'Forecast Sheet'!L13))</f>
        <v>13139.037061512108</v>
      </c>
      <c r="DD164" s="499">
        <f>IF((OR('Sensitivity Analysis'!$E$6&lt;&gt;'Sensitivity Analysis'!$C$6,'Sensitivity Analysis Tables'!K123&gt;0)),'RHA Data'!$AH11*'Forecast Sheet (2)'!M13,SUMPRODUCT($AH11,'Forecast Sheet'!M13))</f>
        <v>6564.1434701399812</v>
      </c>
      <c r="DE164" s="499">
        <f>IF((OR('Sensitivity Analysis'!$E$6&lt;&gt;'Sensitivity Analysis'!$C$6,'Sensitivity Analysis Tables'!L123&gt;0)),'RHA Data'!$AH11*'Forecast Sheet (2)'!N13,SUMPRODUCT($AH11,'Forecast Sheet'!N13))</f>
        <v>8745.0304097343687</v>
      </c>
      <c r="DF164" s="499">
        <f>IF((OR('Sensitivity Analysis'!$E$6&lt;&gt;'Sensitivity Analysis'!$C$6,'Sensitivity Analysis Tables'!M123&gt;0)),'RHA Data'!$AH11*'Forecast Sheet (2)'!O13,SUMPRODUCT($AH11,'Forecast Sheet'!O13))</f>
        <v>6553.4065386402544</v>
      </c>
      <c r="DG164" s="499">
        <f>IF((OR('Sensitivity Analysis'!$E$6&lt;&gt;'Sensitivity Analysis'!$C$6,'Sensitivity Analysis Tables'!N123&gt;0)),'RHA Data'!$AH11*'Forecast Sheet (2)'!P13,SUMPRODUCT($AH11,'Forecast Sheet'!P13))</f>
        <v>15278.770874647438</v>
      </c>
      <c r="DH164" s="499">
        <f>IF((OR('Sensitivity Analysis'!$E$6&lt;&gt;'Sensitivity Analysis'!$C$6,'Sensitivity Analysis Tables'!O123&gt;0)),'RHA Data'!$AH11*'Forecast Sheet (2)'!Q13,SUMPRODUCT($AH11,'Forecast Sheet'!Q13))</f>
        <v>6542.6871694772699</v>
      </c>
      <c r="DI164" s="499">
        <f>IF((OR('Sensitivity Analysis'!$E$6&lt;&gt;'Sensitivity Analysis'!$C$6,'Sensitivity Analysis Tables'!P123&gt;0)),'RHA Data'!$AH11*'Forecast Sheet (2)'!R13,SUMPRODUCT($AH11,'Forecast Sheet'!R13))</f>
        <v>6537.3340617931526</v>
      </c>
      <c r="DJ164" s="499">
        <f>IF((OR('Sensitivity Analysis'!$E$6&lt;&gt;'Sensitivity Analysis'!$C$6,'Sensitivity Analysis Tables'!Q123&gt;0)),'RHA Data'!$AH11*'Forecast Sheet (2)'!S13,SUMPRODUCT($AH11,'Forecast Sheet'!S13))</f>
        <v>6531.9853339244119</v>
      </c>
      <c r="DK164" s="499">
        <f>IF((OR('Sensitivity Analysis'!$E$6&lt;&gt;'Sensitivity Analysis'!$C$6,'Sensitivity Analysis Tables'!R123&gt;0)),'RHA Data'!$AH11*'Forecast Sheet (2)'!T13,SUMPRODUCT($AH11,'Forecast Sheet'!T13))</f>
        <v>10877.734970479278</v>
      </c>
      <c r="DL164" s="499">
        <f>IF((OR('Sensitivity Analysis'!$E$6&lt;&gt;'Sensitivity Analysis'!$C$6,'Sensitivity Analysis Tables'!S123&gt;0)),'RHA Data'!$AH11*'Forecast Sheet (2)'!U13,SUMPRODUCT($AH11,'Forecast Sheet'!U13))</f>
        <v>6521.3010033020564</v>
      </c>
      <c r="DM164" s="499">
        <f>IF((OR('Sensitivity Analysis'!$E$6&lt;&gt;'Sensitivity Analysis'!$C$6,'Sensitivity Analysis Tables'!T123&gt;0)),'RHA Data'!$AH11*'Forecast Sheet (2)'!V13,SUMPRODUCT($AH11,'Forecast Sheet'!V13))</f>
        <v>8687.9538578536885</v>
      </c>
      <c r="DN164" s="499">
        <f>IF((OR('Sensitivity Analysis'!$E$6&lt;&gt;'Sensitivity Analysis'!$C$6,'Sensitivity Analysis Tables'!U123&gt;0)),'RHA Data'!$AH11*'Forecast Sheet (2)'!W13,SUMPRODUCT($AH11,'Forecast Sheet'!W13))</f>
        <v>15191.479680947483</v>
      </c>
      <c r="DO164" s="499">
        <f>IF((OR('Sensitivity Analysis'!$E$6&lt;&gt;'Sensitivity Analysis'!$C$6,'Sensitivity Analysis Tables'!V123&gt;0)),'RHA Data'!$AH11*'Forecast Sheet (2)'!X13,SUMPRODUCT($AH11,'Forecast Sheet'!X13))</f>
        <v>6505.3072664919628</v>
      </c>
      <c r="DP164" s="499">
        <f>IF((OR('Sensitivity Analysis'!$E$6&lt;&gt;'Sensitivity Analysis'!$C$6,'Sensitivity Analysis Tables'!W123&gt;0)),'RHA Data'!$AH11*'Forecast Sheet (2)'!Y13,SUMPRODUCT($AH11,'Forecast Sheet'!Y13))</f>
        <v>6499.9847423648325</v>
      </c>
      <c r="DQ164" s="499">
        <f>IF((OR('Sensitivity Analysis'!$E$6&lt;&gt;'Sensitivity Analysis'!$C$6,'Sensitivity Analysis Tables'!X123&gt;0)),'RHA Data'!$AH11*'Forecast Sheet (2)'!Z13,SUMPRODUCT($AH11,'Forecast Sheet'!Z13))</f>
        <v>6494.6665730301684</v>
      </c>
      <c r="DR164" s="499">
        <f>IF((OR('Sensitivity Analysis'!$E$6&lt;&gt;'Sensitivity Analysis'!$C$6,'Sensitivity Analysis Tables'!Y123&gt;0)),'RHA Data'!$AH11*'Forecast Sheet (2)'!AA13,SUMPRODUCT($AH11,'Forecast Sheet'!AA13))</f>
        <v>12978.705509849928</v>
      </c>
      <c r="DS164" s="499">
        <f>IF((OR('Sensitivity Analysis'!$E$6&lt;&gt;'Sensitivity Analysis'!$C$6,'Sensitivity Analysis Tables'!Z123&gt;0)),'RHA Data'!$AH11*'Forecast Sheet (2)'!AB13,SUMPRODUCT($AH11,'Forecast Sheet'!AB13))</f>
        <v>6484.0432844891166</v>
      </c>
      <c r="DT164" s="499">
        <f>IF((OR('Sensitivity Analysis'!$E$6&lt;&gt;'Sensitivity Analysis'!$C$6,'Sensitivity Analysis Tables'!AA123&gt;0)),'RHA Data'!$AH11*'Forecast Sheet (2)'!AC13,SUMPRODUCT($AH11,'Forecast Sheet'!AC13))</f>
        <v>6478.7381581654436</v>
      </c>
      <c r="DU164" s="499">
        <f>IF((OR('Sensitivity Analysis'!$E$6&lt;&gt;'Sensitivity Analysis'!$C$6,'Sensitivity Analysis Tables'!AB123&gt;0)),'RHA Data'!$AH11*'Forecast Sheet (2)'!AD13,SUMPRODUCT($AH11,'Forecast Sheet'!AD13))</f>
        <v>10789.062287332792</v>
      </c>
      <c r="DV164" s="499">
        <f>IF((OR('Sensitivity Analysis'!$E$6&lt;&gt;'Sensitivity Analysis'!$C$6,'Sensitivity Analysis Tables'!AC123&gt;0)),'RHA Data'!$AH11*'Forecast Sheet (2)'!AE13,SUMPRODUCT($AH11,'Forecast Sheet'!AE13))</f>
        <v>6468.1409236404343</v>
      </c>
      <c r="DW164" s="499">
        <f>IF((OR('Sensitivity Analysis'!$E$6&lt;&gt;'Sensitivity Analysis'!$C$6,'Sensitivity Analysis Tables'!AD123&gt;0)),'RHA Data'!$AH11*'Forecast Sheet (2)'!AF13,SUMPRODUCT($AH11,'Forecast Sheet'!AF13))</f>
        <v>8473.2646099689737</v>
      </c>
      <c r="DX164" s="499">
        <f>IF((OR('Sensitivity Analysis'!$E$6&lt;&gt;'Sensitivity Analysis'!$C$6,'Sensitivity Analysis Tables'!AE123&gt;0)),'RHA Data'!$AH11*'Forecast Sheet (2)'!AG13,SUMPRODUCT($AH11,'Forecast Sheet'!AG13))</f>
        <v>21670.970016413547</v>
      </c>
      <c r="DY164" s="499">
        <f>IF((OR('Sensitivity Analysis'!$E$6&lt;&gt;'Sensitivity Analysis'!$C$6,'Sensitivity Analysis Tables'!AF123&gt;0)),'RHA Data'!$AH11*'Forecast Sheet (2)'!AH13,SUMPRODUCT($AH11,'Forecast Sheet'!AH13))</f>
        <v>19883.798726546567</v>
      </c>
      <c r="DZ164" s="499">
        <f>IF((OR('Sensitivity Analysis'!$E$6&lt;&gt;'Sensitivity Analysis'!$C$6,'Sensitivity Analysis Tables'!AG123&gt;0)),'RHA Data'!$AH11*'Forecast Sheet (2)'!AI13,SUMPRODUCT($AH11,'Forecast Sheet'!AI13))</f>
        <v>19116.439838442078</v>
      </c>
      <c r="EA164" s="499">
        <f>IF((OR('Sensitivity Analysis'!$E$6&lt;&gt;'Sensitivity Analysis'!$C$6,'Sensitivity Analysis Tables'!AH123&gt;0)),'RHA Data'!$AH11*'Forecast Sheet (2)'!AJ13,SUMPRODUCT($AH11,'Forecast Sheet'!AJ13))</f>
        <v>23267.263635013751</v>
      </c>
      <c r="EB164" s="499">
        <f>IF((OR('Sensitivity Analysis'!$E$6&lt;&gt;'Sensitivity Analysis'!$C$6,'Sensitivity Analysis Tables'!AI123&gt;0)),'RHA Data'!$AH11*'Forecast Sheet (2)'!AK13,SUMPRODUCT($AH11,'Forecast Sheet'!AK13))</f>
        <v>15543.382255193401</v>
      </c>
      <c r="EC164" s="499">
        <f>IF((OR('Sensitivity Analysis'!$E$6&lt;&gt;'Sensitivity Analysis'!$C$6,'Sensitivity Analysis Tables'!AJ123&gt;0)),'RHA Data'!$AH11*'Forecast Sheet (2)'!AL13,SUMPRODUCT($AH11,'Forecast Sheet'!AL13))</f>
        <v>17173.733698824217</v>
      </c>
      <c r="ED164" s="499">
        <f>IF((OR('Sensitivity Analysis'!$E$6&lt;&gt;'Sensitivity Analysis'!$C$6,'Sensitivity Analysis Tables'!AK123&gt;0)),'RHA Data'!$AH11*'Forecast Sheet (2)'!AM13,SUMPRODUCT($AH11,'Forecast Sheet'!AM13))</f>
        <v>19453.174148465609</v>
      </c>
      <c r="EE164" s="499">
        <f>IF((OR('Sensitivity Analysis'!$E$6&lt;&gt;'Sensitivity Analysis'!$C$6,'Sensitivity Analysis Tables'!AL123&gt;0)),'RHA Data'!$AH11*'Forecast Sheet (2)'!AN13,SUMPRODUCT($AH11,'Forecast Sheet'!AN13))</f>
        <v>22615.159556140869</v>
      </c>
      <c r="EF164" s="499">
        <f>IF((OR('Sensitivity Analysis'!$E$6&lt;&gt;'Sensitivity Analysis'!$C$6,'Sensitivity Analysis Tables'!AM123&gt;0)),'RHA Data'!$AH11*'Forecast Sheet (2)'!AO13,SUMPRODUCT($AH11,'Forecast Sheet'!AO13))</f>
        <v>17441.431008446289</v>
      </c>
      <c r="EG164" s="499">
        <f>IF((OR('Sensitivity Analysis'!$E$6&lt;&gt;'Sensitivity Analysis'!$C$6,'Sensitivity Analysis Tables'!AN123&gt;0)),'RHA Data'!$AH11*'Forecast Sheet (2)'!AP13,SUMPRODUCT($AH11,'Forecast Sheet'!AP13))</f>
        <v>18245.454386633937</v>
      </c>
      <c r="EH164" s="499">
        <f>IF((OR('Sensitivity Analysis'!$E$6&lt;&gt;'Sensitivity Analysis'!$C$6,'Sensitivity Analysis Tables'!AO123&gt;0)),'RHA Data'!$AH11*'Forecast Sheet (2)'!AQ13,SUMPRODUCT($AH11,'Forecast Sheet'!AQ13))</f>
        <v>17855.628656952154</v>
      </c>
      <c r="EI164" s="499">
        <f>IF((OR('Sensitivity Analysis'!$E$6&lt;&gt;'Sensitivity Analysis'!$C$6,'Sensitivity Analysis Tables'!AP123&gt;0)),'RHA Data'!$AH11*'Forecast Sheet (2)'!AR13,SUMPRODUCT($AH11,'Forecast Sheet'!AR13))</f>
        <v>18794.65920278434</v>
      </c>
      <c r="EJ164" s="499">
        <f>IF((OR('Sensitivity Analysis'!$E$6&lt;&gt;'Sensitivity Analysis'!$C$6,'Sensitivity Analysis Tables'!AQ123&gt;0)),'RHA Data'!$AH11*'Forecast Sheet (2)'!AS13,SUMPRODUCT($AH11,'Forecast Sheet'!AS13))</f>
        <v>15877.654180899906</v>
      </c>
      <c r="EK164" s="499">
        <f>IF((OR('Sensitivity Analysis'!$E$6&lt;&gt;'Sensitivity Analysis'!$C$6,'Sensitivity Analysis Tables'!AR123&gt;0)),'RHA Data'!$AH11*'Forecast Sheet (2)'!AT13,SUMPRODUCT($AH11,'Forecast Sheet'!AT13))</f>
        <v>18424.878185888076</v>
      </c>
      <c r="EL164" s="499">
        <f>IF((OR('Sensitivity Analysis'!$E$6&lt;&gt;'Sensitivity Analysis'!$C$6,'Sensitivity Analysis Tables'!AS123&gt;0)),'RHA Data'!$AH11*'Forecast Sheet (2)'!AU13,SUMPRODUCT($AH11,'Forecast Sheet'!AU13))</f>
        <v>18220.001669745307</v>
      </c>
      <c r="EM164" s="499">
        <f>IF((OR('Sensitivity Analysis'!$E$6&lt;&gt;'Sensitivity Analysis'!$C$6,'Sensitivity Analysis Tables'!AT123&gt;0)),'RHA Data'!$AH11*'Forecast Sheet (2)'!AV13,SUMPRODUCT($AH11,'Forecast Sheet'!AV13))</f>
        <v>14182.62747015165</v>
      </c>
      <c r="EN164" s="499">
        <f>IF((OR('Sensitivity Analysis'!$E$6&lt;&gt;'Sensitivity Analysis'!$C$6,'Sensitivity Analysis Tables'!AU123&gt;0)),'RHA Data'!$AH11*'Forecast Sheet (2)'!AW13,SUMPRODUCT($AH11,'Forecast Sheet'!AW13))</f>
        <v>17908.717575626448</v>
      </c>
      <c r="EO164" s="499">
        <f>IF((OR('Sensitivity Analysis'!$E$6&lt;&gt;'Sensitivity Analysis'!$C$6,'Sensitivity Analysis Tables'!AV123&gt;0)),'RHA Data'!$AH11*'Forecast Sheet (2)'!AX13,SUMPRODUCT($AH11,'Forecast Sheet'!AX13))</f>
        <v>13404.564630491765</v>
      </c>
      <c r="EP164" s="499">
        <f>IF((OR('Sensitivity Analysis'!$E$6&lt;&gt;'Sensitivity Analysis'!$C$6,'Sensitivity Analysis Tables'!AW123&gt;0)),'RHA Data'!$AH11*'Forecast Sheet (2)'!AY13,SUMPRODUCT($AH11,'Forecast Sheet'!AY13))</f>
        <v>17204.325037587922</v>
      </c>
      <c r="EQ164" s="499">
        <f>IF((OR('Sensitivity Analysis'!$E$6&lt;&gt;'Sensitivity Analysis'!$C$6,'Sensitivity Analysis Tables'!AX123&gt;0)),'RHA Data'!$AH11*'Forecast Sheet (2)'!AZ13,SUMPRODUCT($AH11,'Forecast Sheet'!AZ13))</f>
        <v>14414.014423528635</v>
      </c>
      <c r="ER164" s="499">
        <f>IF((OR('Sensitivity Analysis'!$E$6&lt;&gt;'Sensitivity Analysis'!$C$6,'Sensitivity Analysis Tables'!AY123&gt;0)),'RHA Data'!$AH11*'Forecast Sheet (2)'!BA13,SUMPRODUCT($AH11,'Forecast Sheet'!BA13))</f>
        <v>17785.739504718724</v>
      </c>
      <c r="ES164" s="499">
        <f>IF((OR('Sensitivity Analysis'!$E$6&lt;&gt;'Sensitivity Analysis'!$C$6,'Sensitivity Analysis Tables'!AZ123&gt;0)),'RHA Data'!$AH11*'Forecast Sheet (2)'!BB13,SUMPRODUCT($AH11,'Forecast Sheet'!BB13))</f>
        <v>15659.462549504498</v>
      </c>
      <c r="ET164" s="499">
        <f>IF((OR('Sensitivity Analysis'!$E$6&lt;&gt;'Sensitivity Analysis'!$C$6,'Sensitivity Analysis Tables'!BA123&gt;0)),'RHA Data'!$AH11*'Forecast Sheet (2)'!BC13,SUMPRODUCT($AH11,'Forecast Sheet'!BC13))</f>
        <v>14138.838378853572</v>
      </c>
      <c r="EU164" s="499">
        <f>IF((OR('Sensitivity Analysis'!$E$6&lt;&gt;'Sensitivity Analysis'!$C$6,'Sensitivity Analysis Tables'!BB123&gt;0)),'RHA Data'!$AH11*'Forecast Sheet (2)'!BD13,SUMPRODUCT($AH11,'Forecast Sheet'!BD13))</f>
        <v>14419.173280241564</v>
      </c>
      <c r="EV164" s="499">
        <f>IF((OR('Sensitivity Analysis'!$E$6&lt;&gt;'Sensitivity Analysis'!$C$6,'Sensitivity Analysis Tables'!BC123&gt;0)),'RHA Data'!$AH11*'Forecast Sheet (2)'!BE13,SUMPRODUCT($AH11,'Forecast Sheet'!BE13))</f>
        <v>21637.752884599198</v>
      </c>
      <c r="EW164" s="499">
        <f>IF((OR('Sensitivity Analysis'!$E$6&lt;&gt;'Sensitivity Analysis'!$C$6,'Sensitivity Analysis Tables'!BD123&gt;0)),'RHA Data'!$AH11*'Forecast Sheet (2)'!BF13,SUMPRODUCT($AH11,'Forecast Sheet'!BF13))</f>
        <v>18607.370606408498</v>
      </c>
      <c r="EX164" s="499"/>
      <c r="EY164" s="499"/>
      <c r="EZ164" s="505">
        <v>150</v>
      </c>
      <c r="FA164" s="499">
        <f>IF((OR('Sensitivity Analysis'!$E$6&lt;&gt;'Sensitivity Analysis'!$C$6,'Sensitivity Analysis Tables'!BH123&gt;0)),'RHA Data'!$AH33*'Forecast Sheet (2)'!D26,SUMPRODUCT($AH33,'Forecast Sheet'!D26))</f>
        <v>16790.699999999997</v>
      </c>
      <c r="FB164" s="499">
        <f>IF((OR('Sensitivity Analysis'!$E$6&lt;&gt;'Sensitivity Analysis'!$C$6,'Sensitivity Analysis Tables'!BI123&gt;0)),'RHA Data'!$AH33*'Forecast Sheet (2)'!E26,SUMPRODUCT($AH33,'Forecast Sheet'!E26))</f>
        <v>19393.258499999996</v>
      </c>
      <c r="FC164" s="499">
        <f>IF((OR('Sensitivity Analysis'!$E$6&lt;&gt;'Sensitivity Analysis'!$C$6,'Sensitivity Analysis Tables'!BJ123&gt;0)),'RHA Data'!$AH33*'Forecast Sheet (2)'!F26,SUMPRODUCT($AH33,'Forecast Sheet'!F26))</f>
        <v>16456.565069999997</v>
      </c>
      <c r="FD164" s="499">
        <f>IF((OR('Sensitivity Analysis'!$E$6&lt;&gt;'Sensitivity Analysis'!$C$6,'Sensitivity Analysis Tables'!BK123&gt;0)),'RHA Data'!$AH33*'Forecast Sheet (2)'!G26,SUMPRODUCT($AH33,'Forecast Sheet'!G26))</f>
        <v>13576.666182749999</v>
      </c>
      <c r="FE164" s="499">
        <f>IF((OR('Sensitivity Analysis'!$E$6&lt;&gt;'Sensitivity Analysis'!$C$6,'Sensitivity Analysis Tables'!BL123&gt;0)),'RHA Data'!$AH33*'Forecast Sheet (2)'!H26,SUMPRODUCT($AH33,'Forecast Sheet'!H26))</f>
        <v>12694.182880871251</v>
      </c>
      <c r="FF164" s="499">
        <f>IF((OR('Sensitivity Analysis'!$E$6&lt;&gt;'Sensitivity Analysis'!$C$6,'Sensitivity Analysis Tables'!BM123&gt;0)),'RHA Data'!$AH33*'Forecast Sheet (2)'!I26,SUMPRODUCT($AH33,'Forecast Sheet'!I26))</f>
        <v>14242.87319233754</v>
      </c>
      <c r="FG164" s="499">
        <f>IF((OR('Sensitivity Analysis'!$E$6&lt;&gt;'Sensitivity Analysis'!$C$6,'Sensitivity Analysis Tables'!BN123&gt;0)),'RHA Data'!$AH33*'Forecast Sheet (2)'!J26,SUMPRODUCT($AH33,'Forecast Sheet'!J26))</f>
        <v>14242.87319233754</v>
      </c>
      <c r="FH164" s="499">
        <f>IF((OR('Sensitivity Analysis'!$E$6&lt;&gt;'Sensitivity Analysis'!$C$6,'Sensitivity Analysis Tables'!BO123&gt;0)),'RHA Data'!$AH33*'Forecast Sheet (2)'!K26,SUMPRODUCT($AH33,'Forecast Sheet'!K26))</f>
        <v>14242.87319233754</v>
      </c>
      <c r="FI164" s="499">
        <f>IF((OR('Sensitivity Analysis'!$E$6&lt;&gt;'Sensitivity Analysis'!$C$6,'Sensitivity Analysis Tables'!BP123&gt;0)),'RHA Data'!$AH33*'Forecast Sheet (2)'!L26,SUMPRODUCT($AH33,'Forecast Sheet'!L26))</f>
        <v>14100.444460414164</v>
      </c>
      <c r="FJ164" s="499">
        <f>IF((OR('Sensitivity Analysis'!$E$6&lt;&gt;'Sensitivity Analysis'!$C$6,'Sensitivity Analysis Tables'!BQ123&gt;0)),'RHA Data'!$AH33*'Forecast Sheet (2)'!M26,SUMPRODUCT($AH33,'Forecast Sheet'!M26))</f>
        <v>13959.440015810023</v>
      </c>
      <c r="FK164" s="499">
        <f>IF((OR('Sensitivity Analysis'!$E$6&lt;&gt;'Sensitivity Analysis'!$C$6,'Sensitivity Analysis Tables'!BR123&gt;0)),'RHA Data'!$AH33*'Forecast Sheet (2)'!N26,SUMPRODUCT($AH33,'Forecast Sheet'!N26))</f>
        <v>13819.845615651924</v>
      </c>
      <c r="FL164" s="499">
        <f>IF((OR('Sensitivity Analysis'!$E$6&lt;&gt;'Sensitivity Analysis'!$C$6,'Sensitivity Analysis Tables'!BS123&gt;0)),'RHA Data'!$AH33*'Forecast Sheet (2)'!O26,SUMPRODUCT($AH33,'Forecast Sheet'!O26))</f>
        <v>13681.647159495404</v>
      </c>
      <c r="FM164" s="499">
        <f>IF((OR('Sensitivity Analysis'!$E$6&lt;&gt;'Sensitivity Analysis'!$C$6,'Sensitivity Analysis Tables'!BT123&gt;0)),'RHA Data'!$AH33*'Forecast Sheet (2)'!P26,SUMPRODUCT($AH33,'Forecast Sheet'!P26))</f>
        <v>13544.830687900449</v>
      </c>
      <c r="FN164" s="499">
        <f>IF((OR('Sensitivity Analysis'!$E$6&lt;&gt;'Sensitivity Analysis'!$C$6,'Sensitivity Analysis Tables'!BU123&gt;0)),'RHA Data'!$AH33*'Forecast Sheet (2)'!Q26,SUMPRODUCT($AH33,'Forecast Sheet'!Q26))</f>
        <v>13409.382381021447</v>
      </c>
      <c r="FO164" s="499">
        <f>IF((OR('Sensitivity Analysis'!$E$6&lt;&gt;'Sensitivity Analysis'!$C$6,'Sensitivity Analysis Tables'!BV123&gt;0)),'RHA Data'!$AH33*'Forecast Sheet (2)'!R26,SUMPRODUCT($AH33,'Forecast Sheet'!R26))</f>
        <v>13275.28855721123</v>
      </c>
      <c r="FP164" s="499">
        <f>IF((OR('Sensitivity Analysis'!$E$6&lt;&gt;'Sensitivity Analysis'!$C$6,'Sensitivity Analysis Tables'!BW123&gt;0)),'RHA Data'!$AH33*'Forecast Sheet (2)'!S26,SUMPRODUCT($AH33,'Forecast Sheet'!S26))</f>
        <v>13142.53567163912</v>
      </c>
      <c r="FQ164" s="499">
        <f>IF((OR('Sensitivity Analysis'!$E$6&lt;&gt;'Sensitivity Analysis'!$C$6,'Sensitivity Analysis Tables'!BX123&gt;0)),'RHA Data'!$AH33*'Forecast Sheet (2)'!T26,SUMPRODUCT($AH33,'Forecast Sheet'!T26))</f>
        <v>13011.110314922729</v>
      </c>
      <c r="FR164" s="499">
        <f>IF((OR('Sensitivity Analysis'!$E$6&lt;&gt;'Sensitivity Analysis'!$C$6,'Sensitivity Analysis Tables'!BY123&gt;0)),'RHA Data'!$AH33*'Forecast Sheet (2)'!U26,SUMPRODUCT($AH33,'Forecast Sheet'!U26))</f>
        <v>12165.388144452756</v>
      </c>
      <c r="FS164" s="499">
        <f>IF((OR('Sensitivity Analysis'!$E$6&lt;&gt;'Sensitivity Analysis'!$C$6,'Sensitivity Analysis Tables'!BZ123&gt;0)),'RHA Data'!$AH33*'Forecast Sheet (2)'!V26,SUMPRODUCT($AH33,'Forecast Sheet'!V26))</f>
        <v>12165.388144452756</v>
      </c>
      <c r="FT164" s="499">
        <f>IF((OR('Sensitivity Analysis'!$E$6&lt;&gt;'Sensitivity Analysis'!$C$6,'Sensitivity Analysis Tables'!CA123&gt;0)),'RHA Data'!$AH33*'Forecast Sheet (2)'!W26,SUMPRODUCT($AH33,'Forecast Sheet'!W26))</f>
        <v>6077.7173225309198</v>
      </c>
      <c r="FU164" s="499">
        <f>IF((OR('Sensitivity Analysis'!$E$6&lt;&gt;'Sensitivity Analysis'!$C$6,'Sensitivity Analysis Tables'!CB123&gt;0)),'RHA Data'!$AH33*'Forecast Sheet (2)'!X26,SUMPRODUCT($AH33,'Forecast Sheet'!X26))</f>
        <v>6072.7446447215734</v>
      </c>
      <c r="FV164" s="499">
        <f>IF((OR('Sensitivity Analysis'!$E$6&lt;&gt;'Sensitivity Analysis'!$C$6,'Sensitivity Analysis Tables'!CC123&gt;0)),'RHA Data'!$AH33*'Forecast Sheet (2)'!Y26,SUMPRODUCT($AH33,'Forecast Sheet'!Y26))</f>
        <v>12135.552070933603</v>
      </c>
      <c r="FW164" s="499">
        <f>IF((OR('Sensitivity Analysis'!$E$6&lt;&gt;'Sensitivity Analysis'!$C$6,'Sensitivity Analysis Tables'!CD123&gt;0)),'RHA Data'!$AH33*'Forecast Sheet (2)'!Z26,SUMPRODUCT($AH33,'Forecast Sheet'!Z26))</f>
        <v>6062.8114914377848</v>
      </c>
      <c r="FX164" s="499">
        <f>IF((OR('Sensitivity Analysis'!$E$6&lt;&gt;'Sensitivity Analysis'!$C$6,'Sensitivity Analysis Tables'!CE123&gt;0)),'RHA Data'!$AH33*'Forecast Sheet (2)'!AA26,SUMPRODUCT($AH33,'Forecast Sheet'!AA26))</f>
        <v>8077.1346790779007</v>
      </c>
      <c r="FY164" s="499">
        <f>IF((OR('Sensitivity Analysis'!$E$6&lt;&gt;'Sensitivity Analysis'!$C$6,'Sensitivity Analysis Tables'!CF123&gt;0)),'RHA Data'!$AH33*'Forecast Sheet (2)'!AB26,SUMPRODUCT($AH33,'Forecast Sheet'!AB26))</f>
        <v>6052.8945857553535</v>
      </c>
      <c r="FZ164" s="499">
        <f>IF((OR('Sensitivity Analysis'!$E$6&lt;&gt;'Sensitivity Analysis'!$C$6,'Sensitivity Analysis Tables'!CG123&gt;0)),'RHA Data'!$AH33*'Forecast Sheet (2)'!AC26,SUMPRODUCT($AH33,'Forecast Sheet'!AC26))</f>
        <v>14111.865174068476</v>
      </c>
      <c r="GA164" s="499">
        <f>IF((OR('Sensitivity Analysis'!$E$6&lt;&gt;'Sensitivity Analysis'!$C$6,'Sensitivity Analysis Tables'!CH123&gt;0)),'RHA Data'!$AH33*'Forecast Sheet (2)'!AD26,SUMPRODUCT($AH33,'Forecast Sheet'!AD26))</f>
        <v>6042.993901098178</v>
      </c>
      <c r="GB164" s="499">
        <f>IF((OR('Sensitivity Analysis'!$E$6&lt;&gt;'Sensitivity Analysis'!$C$6,'Sensitivity Analysis Tables'!CI123&gt;0)),'RHA Data'!$AH33*'Forecast Sheet (2)'!AE26,SUMPRODUCT($AH33,'Forecast Sheet'!AE26))</f>
        <v>6038.0496333609162</v>
      </c>
      <c r="GC164" s="499">
        <f>IF((OR('Sensitivity Analysis'!$E$6&lt;&gt;'Sensitivity Analysis'!$C$6,'Sensitivity Analysis Tables'!CJ123&gt;0)),'RHA Data'!$AH33*'Forecast Sheet (2)'!AF26,SUMPRODUCT($AH33,'Forecast Sheet'!AF26))</f>
        <v>6033.1094109336218</v>
      </c>
      <c r="GD164" s="499">
        <f>IF((OR('Sensitivity Analysis'!$E$6&lt;&gt;'Sensitivity Analysis'!$C$6,'Sensitivity Analysis Tables'!CK123&gt;0)),'RHA Data'!$AH33*'Forecast Sheet (2)'!AG26,SUMPRODUCT($AH33,'Forecast Sheet'!AG26))</f>
        <v>10046.95538417749</v>
      </c>
      <c r="GE164" s="499">
        <f>IF((OR('Sensitivity Analysis'!$E$6&lt;&gt;'Sensitivity Analysis'!$C$6,'Sensitivity Analysis Tables'!CL123&gt;0)),'RHA Data'!$AH33*'Forecast Sheet (2)'!AH26,SUMPRODUCT($AH33,'Forecast Sheet'!AH26))</f>
        <v>6023.2410887724418</v>
      </c>
      <c r="GF164" s="499">
        <f>IF((OR('Sensitivity Analysis'!$E$6&lt;&gt;'Sensitivity Analysis'!$C$6,'Sensitivity Analysis Tables'!CM123&gt;0)),'RHA Data'!$AH33*'Forecast Sheet (2)'!AI26,SUMPRODUCT($AH33,'Forecast Sheet'!AI26))</f>
        <v>8024.4173099027821</v>
      </c>
      <c r="GG164" s="499">
        <f>IF((OR('Sensitivity Analysis'!$E$6&lt;&gt;'Sensitivity Analysis'!$C$6,'Sensitivity Analysis Tables'!CN123&gt;0)),'RHA Data'!$AH33*'Forecast Sheet (2)'!AJ26,SUMPRODUCT($AH33,'Forecast Sheet'!AJ26))</f>
        <v>14031.24078572705</v>
      </c>
      <c r="GH164" s="499">
        <f>IF((OR('Sensitivity Analysis'!$E$6&lt;&gt;'Sensitivity Analysis'!$C$6,'Sensitivity Analysis Tables'!CO123&gt;0)),'RHA Data'!$AH33*'Forecast Sheet (2)'!AK26,SUMPRODUCT($AH33,'Forecast Sheet'!AK26))</f>
        <v>6008.4688626984125</v>
      </c>
      <c r="GI164" s="499">
        <f>IF((OR('Sensitivity Analysis'!$E$6&lt;&gt;'Sensitivity Analysis'!$C$6,'Sensitivity Analysis Tables'!CP123&gt;0)),'RHA Data'!$AH33*'Forecast Sheet (2)'!AL26,SUMPRODUCT($AH33,'Forecast Sheet'!AL26))</f>
        <v>6003.5528427198415</v>
      </c>
      <c r="GJ164" s="499">
        <f>IF((OR('Sensitivity Analysis'!$E$6&lt;&gt;'Sensitivity Analysis'!$C$6,'Sensitivity Analysis Tables'!CQ123&gt;0)),'RHA Data'!$AH33*'Forecast Sheet (2)'!AM26,SUMPRODUCT($AH33,'Forecast Sheet'!AM26))</f>
        <v>5998.640844939433</v>
      </c>
      <c r="GK164" s="499">
        <f>IF((OR('Sensitivity Analysis'!$E$6&lt;&gt;'Sensitivity Analysis'!$C$6,'Sensitivity Analysis Tables'!CR123&gt;0)),'RHA Data'!$AH33*'Forecast Sheet (2)'!AN26,SUMPRODUCT($AH33,'Forecast Sheet'!AN26))</f>
        <v>11987.465732132605</v>
      </c>
      <c r="GL164" s="499">
        <f>IF((OR('Sensitivity Analysis'!$E$6&lt;&gt;'Sensitivity Analysis'!$C$6,'Sensitivity Analysis Tables'!CS123&gt;0)),'RHA Data'!$AH33*'Forecast Sheet (2)'!AO26,SUMPRODUCT($AH33,'Forecast Sheet'!AO26))</f>
        <v>5988.8289028122481</v>
      </c>
      <c r="GM164" s="499">
        <f>IF((OR('Sensitivity Analysis'!$E$6&lt;&gt;'Sensitivity Analysis'!$C$6,'Sensitivity Analysis Tables'!CT123&gt;0)),'RHA Data'!$AH33*'Forecast Sheet (2)'!AP26,SUMPRODUCT($AH33,'Forecast Sheet'!AP26))</f>
        <v>5983.9289518917667</v>
      </c>
      <c r="GN164" s="499">
        <f>IF((OR('Sensitivity Analysis'!$E$6&lt;&gt;'Sensitivity Analysis'!$C$6,'Sensitivity Analysis Tables'!CU123&gt;0)),'RHA Data'!$AH33*'Forecast Sheet (2)'!AQ26,SUMPRODUCT($AH33,'Forecast Sheet'!AQ26))</f>
        <v>9965.0550167033998</v>
      </c>
      <c r="GO164" s="499">
        <f>IF((OR('Sensitivity Analysis'!$E$6&lt;&gt;'Sensitivity Analysis'!$C$6,'Sensitivity Analysis Tables'!CV123&gt;0)),'RHA Data'!$AH33*'Forecast Sheet (2)'!AR26,SUMPRODUCT($AH33,'Forecast Sheet'!AR26))</f>
        <v>5974.1410739229241</v>
      </c>
      <c r="GP164" s="499">
        <f>IF((OR('Sensitivity Analysis'!$E$6&lt;&gt;'Sensitivity Analysis'!$C$6,'Sensitivity Analysis Tables'!CW123&gt;0)),'RHA Data'!$AH33*'Forecast Sheet (2)'!AS26,SUMPRODUCT($AH33,'Forecast Sheet'!AS26))</f>
        <v>7826.1248068390378</v>
      </c>
      <c r="GQ164" s="499">
        <f>IF((OR('Sensitivity Analysis'!$E$6&lt;&gt;'Sensitivity Analysis'!$C$6,'Sensitivity Analysis Tables'!CX123&gt;0)),'RHA Data'!$AH33*'Forecast Sheet (2)'!AT26,SUMPRODUCT($AH33,'Forecast Sheet'!AT26))</f>
        <v>20015.864467891322</v>
      </c>
      <c r="GR164" s="499">
        <f>IF((OR('Sensitivity Analysis'!$E$6&lt;&gt;'Sensitivity Analysis'!$C$6,'Sensitivity Analysis Tables'!CY123&gt;0)),'RHA Data'!$AH33*'Forecast Sheet (2)'!AU26,SUMPRODUCT($AH33,'Forecast Sheet'!AU26))</f>
        <v>18365.187165869753</v>
      </c>
      <c r="GS164" s="499">
        <f>IF((OR('Sensitivity Analysis'!$E$6&lt;&gt;'Sensitivity Analysis'!$C$6,'Sensitivity Analysis Tables'!CZ123&gt;0)),'RHA Data'!$AH33*'Forecast Sheet (2)'!AV26,SUMPRODUCT($AH33,'Forecast Sheet'!AV26))</f>
        <v>17656.434789261872</v>
      </c>
      <c r="GT164" s="499">
        <f>IF((OR('Sensitivity Analysis'!$E$6&lt;&gt;'Sensitivity Analysis'!$C$6,'Sensitivity Analysis Tables'!DA123&gt;0)),'RHA Data'!$AH33*'Forecast Sheet (2)'!AW26,SUMPRODUCT($AH33,'Forecast Sheet'!AW26))</f>
        <v>21490.242250549956</v>
      </c>
      <c r="GU164" s="499">
        <f>IF((OR('Sensitivity Analysis'!$E$6&lt;&gt;'Sensitivity Analysis'!$C$6,'Sensitivity Analysis Tables'!DB123&gt;0)),'RHA Data'!$AH33*'Forecast Sheet (2)'!AX26,SUMPRODUCT($AH33,'Forecast Sheet'!AX26))</f>
        <v>14356.267040974213</v>
      </c>
      <c r="GV164" s="499">
        <f>IF((OR('Sensitivity Analysis'!$E$6&lt;&gt;'Sensitivity Analysis'!$C$6,'Sensitivity Analysis Tables'!DC123&gt;0)),'RHA Data'!$AH33*'Forecast Sheet (2)'!AY26,SUMPRODUCT($AH33,'Forecast Sheet'!AY26))</f>
        <v>15862.101505514987</v>
      </c>
      <c r="GW164" s="499">
        <f>IF((OR('Sensitivity Analysis'!$E$6&lt;&gt;'Sensitivity Analysis'!$C$6,'Sensitivity Analysis Tables'!DD123&gt;0)),'RHA Data'!$AH33*'Forecast Sheet (2)'!AZ26,SUMPRODUCT($AH33,'Forecast Sheet'!AZ26))</f>
        <v>17967.451246117053</v>
      </c>
      <c r="GX164" s="499">
        <f>IF((OR('Sensitivity Analysis'!$E$6&lt;&gt;'Sensitivity Analysis'!$C$6,'Sensitivity Analysis Tables'!DE123&gt;0)),'RHA Data'!$AH33*'Forecast Sheet (2)'!BA26,SUMPRODUCT($AH33,'Forecast Sheet'!BA26))</f>
        <v>20887.942175758984</v>
      </c>
      <c r="GY164" s="499">
        <f>IF((OR('Sensitivity Analysis'!$E$6&lt;&gt;'Sensitivity Analysis'!$C$6,'Sensitivity Analysis Tables'!DF123&gt;0)),'RHA Data'!$AH33*'Forecast Sheet (2)'!BB26,SUMPRODUCT($AH33,'Forecast Sheet'!BB26))</f>
        <v>16109.353615769225</v>
      </c>
      <c r="GZ164" s="499">
        <f>IF((OR('Sensitivity Analysis'!$E$6&lt;&gt;'Sensitivity Analysis'!$C$6,'Sensitivity Analysis Tables'!DG123&gt;0)),'RHA Data'!$AH33*'Forecast Sheet (2)'!BC26,SUMPRODUCT($AH33,'Forecast Sheet'!BC26))</f>
        <v>16851.970257046989</v>
      </c>
      <c r="HA164" s="499">
        <f>IF((OR('Sensitivity Analysis'!$E$6&lt;&gt;'Sensitivity Analysis'!$C$6,'Sensitivity Analysis Tables'!DH123&gt;0)),'RHA Data'!$AH33*'Forecast Sheet (2)'!BD26,SUMPRODUCT($AH33,'Forecast Sheet'!BD26))</f>
        <v>16491.91720148475</v>
      </c>
      <c r="HB164" s="499">
        <f>IF((OR('Sensitivity Analysis'!$E$6&lt;&gt;'Sensitivity Analysis'!$C$6,'Sensitivity Analysis Tables'!DI123&gt;0)),'RHA Data'!$AH33*'Forecast Sheet (2)'!BE26,SUMPRODUCT($AH33,'Forecast Sheet'!BE26))</f>
        <v>17359.229930095942</v>
      </c>
      <c r="HC164" s="499">
        <f>IF((OR('Sensitivity Analysis'!$E$6&lt;&gt;'Sensitivity Analysis'!$C$6,'Sensitivity Analysis Tables'!DJ123&gt;0)),'RHA Data'!$AH33*'Forecast Sheet (2)'!BF26,SUMPRODUCT($AH33,'Forecast Sheet'!BF26))</f>
        <v>14665.009176434454</v>
      </c>
      <c r="HD164" s="499"/>
      <c r="HE164" s="499"/>
      <c r="HF164" s="505">
        <v>120</v>
      </c>
      <c r="HG164" s="499">
        <f>IF((OR('Sensitivity Analysis'!$E$6&lt;&gt;'Sensitivity Analysis'!$C$6,'Sensitivity Analysis Tables'!DN122&gt;0)),'RHA Data'!$AH53*'Forecast Sheet (2)'!D38,SUMPRODUCT($AH53,'Forecast Sheet'!D38))</f>
        <v>12151.2</v>
      </c>
      <c r="HH164" s="499">
        <f>IF((OR('Sensitivity Analysis'!$E$6&lt;&gt;'Sensitivity Analysis'!$C$6,'Sensitivity Analysis Tables'!DO122&gt;0)),'RHA Data'!$AH53*'Forecast Sheet (2)'!E38,SUMPRODUCT($AH53,'Forecast Sheet'!E38))</f>
        <v>15037.11</v>
      </c>
      <c r="HI164" s="499">
        <f>IF((OR('Sensitivity Analysis'!$E$6&lt;&gt;'Sensitivity Analysis'!$C$6,'Sensitivity Analysis Tables'!DP122&gt;0)),'RHA Data'!$AH53*'Forecast Sheet (2)'!F38,SUMPRODUCT($AH53,'Forecast Sheet'!F38))</f>
        <v>14886.7389</v>
      </c>
      <c r="HJ164" s="499">
        <f>IF((OR('Sensitivity Analysis'!$E$6&lt;&gt;'Sensitivity Analysis'!$C$6,'Sensitivity Analysis Tables'!DQ122&gt;0)),'RHA Data'!$AH53*'Forecast Sheet (2)'!G38,SUMPRODUCT($AH53,'Forecast Sheet'!G38))</f>
        <v>13919.100871500001</v>
      </c>
      <c r="HK164" s="499">
        <f>IF((OR('Sensitivity Analysis'!$E$6&lt;&gt;'Sensitivity Analysis'!$C$6,'Sensitivity Analysis Tables'!DR122&gt;0)),'RHA Data'!$AH53*'Forecast Sheet (2)'!H38,SUMPRODUCT($AH53,'Forecast Sheet'!H38))</f>
        <v>18220.1030407935</v>
      </c>
      <c r="HL164" s="499">
        <f>IF((OR('Sensitivity Analysis'!$E$6&lt;&gt;'Sensitivity Analysis'!$C$6,'Sensitivity Analysis Tables'!DS122&gt;0)),'RHA Data'!$AH53*'Forecast Sheet (2)'!I38,SUMPRODUCT($AH53,'Forecast Sheet'!I38))</f>
        <v>15617.231177823</v>
      </c>
      <c r="HM164" s="499">
        <f>IF((OR('Sensitivity Analysis'!$E$6&lt;&gt;'Sensitivity Analysis'!$C$6,'Sensitivity Analysis Tables'!DT122&gt;0)),'RHA Data'!$AH53*'Forecast Sheet (2)'!J38,SUMPRODUCT($AH53,'Forecast Sheet'!J38))</f>
        <v>15617.231177823</v>
      </c>
      <c r="HN164" s="499">
        <f>IF((OR('Sensitivity Analysis'!$E$6&lt;&gt;'Sensitivity Analysis'!$C$6,'Sensitivity Analysis Tables'!DU122&gt;0)),'RHA Data'!$AH53*'Forecast Sheet (2)'!K38,SUMPRODUCT($AH53,'Forecast Sheet'!K38))</f>
        <v>20614.745154726363</v>
      </c>
      <c r="HO164" s="499">
        <f>IF((OR('Sensitivity Analysis'!$E$6&lt;&gt;'Sensitivity Analysis'!$C$6,'Sensitivity Analysis Tables'!DV122&gt;0)),'RHA Data'!$AH53*'Forecast Sheet (2)'!L38,SUMPRODUCT($AH53,'Forecast Sheet'!L38))</f>
        <v>12755.373564486936</v>
      </c>
      <c r="HP164" s="499">
        <f>IF((OR('Sensitivity Analysis'!$E$6&lt;&gt;'Sensitivity Analysis'!$C$6,'Sensitivity Analysis Tables'!DW122&gt;0)),'RHA Data'!$AH53*'Forecast Sheet (2)'!M38,SUMPRODUCT($AH53,'Forecast Sheet'!M38))</f>
        <v>12627.81982884207</v>
      </c>
      <c r="HQ164" s="499">
        <f>IF((OR('Sensitivity Analysis'!$E$6&lt;&gt;'Sensitivity Analysis'!$C$6,'Sensitivity Analysis Tables'!DX122&gt;0)),'RHA Data'!$AH53*'Forecast Sheet (2)'!N38,SUMPRODUCT($AH53,'Forecast Sheet'!N38))</f>
        <v>17502.158282775108</v>
      </c>
      <c r="HR164" s="499">
        <f>IF((OR('Sensitivity Analysis'!$E$6&lt;&gt;'Sensitivity Analysis'!$C$6,'Sensitivity Analysis Tables'!DY122&gt;0)),'RHA Data'!$AH53*'Forecast Sheet (2)'!O38,SUMPRODUCT($AH53,'Forecast Sheet'!O38))</f>
        <v>17327.136699947354</v>
      </c>
      <c r="HS164" s="499">
        <f>IF((OR('Sensitivity Analysis'!$E$6&lt;&gt;'Sensitivity Analysis'!$C$6,'Sensitivity Analysis Tables'!DZ122&gt;0)),'RHA Data'!$AH53*'Forecast Sheet (2)'!P38,SUMPRODUCT($AH53,'Forecast Sheet'!P38))</f>
        <v>14703.313142526753</v>
      </c>
      <c r="HT164" s="499">
        <f>IF((OR('Sensitivity Analysis'!$E$6&lt;&gt;'Sensitivity Analysis'!$C$6,'Sensitivity Analysis Tables'!EA122&gt;0)),'RHA Data'!$AH53*'Forecast Sheet (2)'!Q38,SUMPRODUCT($AH53,'Forecast Sheet'!Q38))</f>
        <v>16982.326679618403</v>
      </c>
      <c r="HU164" s="499">
        <f>IF((OR('Sensitivity Analysis'!$E$6&lt;&gt;'Sensitivity Analysis'!$C$6,'Sensitivity Analysis Tables'!EB122&gt;0)),'RHA Data'!$AH53*'Forecast Sheet (2)'!R38,SUMPRODUCT($AH53,'Forecast Sheet'!R38))</f>
        <v>14410.717210990471</v>
      </c>
      <c r="HV164" s="499">
        <f>IF((OR('Sensitivity Analysis'!$E$6&lt;&gt;'Sensitivity Analysis'!$C$6,'Sensitivity Analysis Tables'!EC122&gt;0)),'RHA Data'!$AH53*'Forecast Sheet (2)'!S38,SUMPRODUCT($AH53,'Forecast Sheet'!S38))</f>
        <v>11888.841699067138</v>
      </c>
      <c r="HW164" s="499">
        <f>IF((OR('Sensitivity Analysis'!$E$6&lt;&gt;'Sensitivity Analysis'!$C$6,'Sensitivity Analysis Tables'!ED122&gt;0)),'RHA Data'!$AH53*'Forecast Sheet (2)'!T38,SUMPRODUCT($AH53,'Forecast Sheet'!T38))</f>
        <v>11116.066988627776</v>
      </c>
      <c r="HX164" s="499">
        <f>IF((OR('Sensitivity Analysis'!$E$6&lt;&gt;'Sensitivity Analysis'!$C$6,'Sensitivity Analysis Tables'!EE122&gt;0)),'RHA Data'!$AH53*'Forecast Sheet (2)'!U38,SUMPRODUCT($AH53,'Forecast Sheet'!U38))</f>
        <v>12472.227161240362</v>
      </c>
      <c r="HY164" s="499">
        <f>IF((OR('Sensitivity Analysis'!$E$6&lt;&gt;'Sensitivity Analysis'!$C$6,'Sensitivity Analysis Tables'!EF122&gt;0)),'RHA Data'!$AH53*'Forecast Sheet (2)'!V38,SUMPRODUCT($AH53,'Forecast Sheet'!V38))</f>
        <v>12472.227161240362</v>
      </c>
      <c r="HZ164" s="499">
        <f>IF((OR('Sensitivity Analysis'!$E$6&lt;&gt;'Sensitivity Analysis'!$C$6,'Sensitivity Analysis Tables'!EG122&gt;0)),'RHA Data'!$AH53*'Forecast Sheet (2)'!W38,SUMPRODUCT($AH53,'Forecast Sheet'!W38))</f>
        <v>12472.227161240362</v>
      </c>
      <c r="IA164" s="499">
        <f>IF((OR('Sensitivity Analysis'!$E$6&lt;&gt;'Sensitivity Analysis'!$C$6,'Sensitivity Analysis Tables'!EH122&gt;0)),'RHA Data'!$AH53*'Forecast Sheet (2)'!X38,SUMPRODUCT($AH53,'Forecast Sheet'!X38))</f>
        <v>12347.504889627959</v>
      </c>
      <c r="IB164" s="499">
        <f>IF((OR('Sensitivity Analysis'!$E$6&lt;&gt;'Sensitivity Analysis'!$C$6,'Sensitivity Analysis Tables'!EI122&gt;0)),'RHA Data'!$AH53*'Forecast Sheet (2)'!Y38,SUMPRODUCT($AH53,'Forecast Sheet'!Y38))</f>
        <v>12224.029840731677</v>
      </c>
      <c r="IC164" s="499">
        <f>IF((OR('Sensitivity Analysis'!$E$6&lt;&gt;'Sensitivity Analysis'!$C$6,'Sensitivity Analysis Tables'!EJ122&gt;0)),'RHA Data'!$AH53*'Forecast Sheet (2)'!Z38,SUMPRODUCT($AH53,'Forecast Sheet'!Z38))</f>
        <v>12101.789542324363</v>
      </c>
      <c r="ID164" s="499">
        <f>IF((OR('Sensitivity Analysis'!$E$6&lt;&gt;'Sensitivity Analysis'!$C$6,'Sensitivity Analysis Tables'!EK122&gt;0)),'RHA Data'!$AH53*'Forecast Sheet (2)'!AA38,SUMPRODUCT($AH53,'Forecast Sheet'!AA38))</f>
        <v>11980.771646901117</v>
      </c>
      <c r="IE164" s="499">
        <f>IF((OR('Sensitivity Analysis'!$E$6&lt;&gt;'Sensitivity Analysis'!$C$6,'Sensitivity Analysis Tables'!EL122&gt;0)),'RHA Data'!$AH53*'Forecast Sheet (2)'!AB38,SUMPRODUCT($AH53,'Forecast Sheet'!AB38))</f>
        <v>11860.96393043211</v>
      </c>
      <c r="IF164" s="499">
        <f>IF((OR('Sensitivity Analysis'!$E$6&lt;&gt;'Sensitivity Analysis'!$C$6,'Sensitivity Analysis Tables'!EM122&gt;0)),'RHA Data'!$AH53*'Forecast Sheet (2)'!AC38,SUMPRODUCT($AH53,'Forecast Sheet'!AC38))</f>
        <v>11742.354291127791</v>
      </c>
      <c r="IG164" s="499">
        <f>IF((OR('Sensitivity Analysis'!$E$6&lt;&gt;'Sensitivity Analysis'!$C$6,'Sensitivity Analysis Tables'!EN122&gt;0)),'RHA Data'!$AH53*'Forecast Sheet (2)'!AD38,SUMPRODUCT($AH53,'Forecast Sheet'!AD38))</f>
        <v>11624.930748216511</v>
      </c>
      <c r="IH164" s="499">
        <f>IF((OR('Sensitivity Analysis'!$E$6&lt;&gt;'Sensitivity Analysis'!$C$6,'Sensitivity Analysis Tables'!EO122&gt;0)),'RHA Data'!$AH53*'Forecast Sheet (2)'!AE38,SUMPRODUCT($AH53,'Forecast Sheet'!AE38))</f>
        <v>11508.68144073435</v>
      </c>
      <c r="II164" s="499">
        <f>IF((OR('Sensitivity Analysis'!$E$6&lt;&gt;'Sensitivity Analysis'!$C$6,'Sensitivity Analysis Tables'!EP122&gt;0)),'RHA Data'!$AH53*'Forecast Sheet (2)'!AF38,SUMPRODUCT($AH53,'Forecast Sheet'!AF38))</f>
        <v>11393.594626327003</v>
      </c>
      <c r="IJ164" s="499">
        <f>IF((OR('Sensitivity Analysis'!$E$6&lt;&gt;'Sensitivity Analysis'!$C$6,'Sensitivity Analysis Tables'!EQ122&gt;0)),'RHA Data'!$AH53*'Forecast Sheet (2)'!AG38,SUMPRODUCT($AH53,'Forecast Sheet'!AG38))</f>
        <v>10653.010975615753</v>
      </c>
      <c r="IK164" s="499">
        <f>IF((OR('Sensitivity Analysis'!$E$6&lt;&gt;'Sensitivity Analysis'!$C$6,'Sensitivity Analysis Tables'!ER122&gt;0)),'RHA Data'!$AH53*'Forecast Sheet (2)'!AH38,SUMPRODUCT($AH53,'Forecast Sheet'!AH38))</f>
        <v>10653.010975615753</v>
      </c>
      <c r="IL164" s="499">
        <f>IF((OR('Sensitivity Analysis'!$E$6&lt;&gt;'Sensitivity Analysis'!$C$6,'Sensitivity Analysis Tables'!ES122&gt;0)),'RHA Data'!$AH53*'Forecast Sheet (2)'!AI38,SUMPRODUCT($AH53,'Forecast Sheet'!AI38))</f>
        <v>5322.1474378633065</v>
      </c>
      <c r="IM164" s="499">
        <f>IF((OR('Sensitivity Analysis'!$E$6&lt;&gt;'Sensitivity Analysis'!$C$6,'Sensitivity Analysis Tables'!ET122&gt;0)),'RHA Data'!$AH53*'Forecast Sheet (2)'!AJ38,SUMPRODUCT($AH53,'Forecast Sheet'!AJ38))</f>
        <v>5317.7929535959593</v>
      </c>
      <c r="IN164" s="499">
        <f>IF((OR('Sensitivity Analysis'!$E$6&lt;&gt;'Sensitivity Analysis'!$C$6,'Sensitivity Analysis Tables'!EU122&gt;0)),'RHA Data'!$AH53*'Forecast Sheet (2)'!AK38,SUMPRODUCT($AH53,'Forecast Sheet'!AK38))</f>
        <v>10626.884064176946</v>
      </c>
      <c r="IO164" s="499">
        <f>IF((OR('Sensitivity Analysis'!$E$6&lt;&gt;'Sensitivity Analysis'!$C$6,'Sensitivity Analysis Tables'!EV122&gt;0)),'RHA Data'!$AH53*'Forecast Sheet (2)'!AL38,SUMPRODUCT($AH53,'Forecast Sheet'!AL38))</f>
        <v>5309.0946704258558</v>
      </c>
      <c r="IP164" s="499">
        <f>IF((OR('Sensitivity Analysis'!$E$6&lt;&gt;'Sensitivity Analysis'!$C$6,'Sensitivity Analysis Tables'!EW122&gt;0)),'RHA Data'!$AH53*'Forecast Sheet (2)'!AM38,SUMPRODUCT($AH53,'Forecast Sheet'!AM38))</f>
        <v>7073.0011542606762</v>
      </c>
      <c r="IQ164" s="499">
        <f>IF((OR('Sensitivity Analysis'!$E$6&lt;&gt;'Sensitivity Analysis'!$C$6,'Sensitivity Analysis Tables'!EX122&gt;0)),'RHA Data'!$AH53*'Forecast Sheet (2)'!AN38,SUMPRODUCT($AH53,'Forecast Sheet'!AN38))</f>
        <v>5300.4106149872105</v>
      </c>
      <c r="IR164" s="499">
        <f>IF((OR('Sensitivity Analysis'!$E$6&lt;&gt;'Sensitivity Analysis'!$C$6,'Sensitivity Analysis Tables'!EY122&gt;0)),'RHA Data'!$AH53*'Forecast Sheet (2)'!AO38,SUMPRODUCT($AH53,'Forecast Sheet'!AO38))</f>
        <v>12357.50580258397</v>
      </c>
      <c r="IS164" s="499">
        <f>IF((OR('Sensitivity Analysis'!$E$6&lt;&gt;'Sensitivity Analysis'!$C$6,'Sensitivity Analysis Tables'!EZ122&gt;0)),'RHA Data'!$AH53*'Forecast Sheet (2)'!AP38,SUMPRODUCT($AH53,'Forecast Sheet'!AP38))</f>
        <v>5291.7407640078054</v>
      </c>
      <c r="IT164" s="499">
        <f>IF((OR('Sensitivity Analysis'!$E$6&lt;&gt;'Sensitivity Analysis'!$C$6,'Sensitivity Analysis Tables'!FA122&gt;0)),'RHA Data'!$AH53*'Forecast Sheet (2)'!AQ38,SUMPRODUCT($AH53,'Forecast Sheet'!AQ38))</f>
        <v>5287.4111579281644</v>
      </c>
      <c r="IU164" s="499">
        <f>IF((OR('Sensitivity Analysis'!$E$6&lt;&gt;'Sensitivity Analysis'!$C$6,'Sensitivity Analysis Tables'!FB122&gt;0)),'RHA Data'!$AH53*'Forecast Sheet (2)'!AR38,SUMPRODUCT($AH53,'Forecast Sheet'!AR38))</f>
        <v>5283.0850942534944</v>
      </c>
      <c r="IV164" s="499">
        <f>IF((OR('Sensitivity Analysis'!$E$6&lt;&gt;'Sensitivity Analysis'!$C$6,'Sensitivity Analysis Tables'!FC122&gt;0)),'RHA Data'!$AH53*'Forecast Sheet (2)'!AS38,SUMPRODUCT($AH53,'Forecast Sheet'!AS38))</f>
        <v>8797.9376168091185</v>
      </c>
      <c r="IW164" s="499">
        <f>IF((OR('Sensitivity Analysis'!$E$6&lt;&gt;'Sensitivity Analysis'!$C$6,'Sensitivity Analysis Tables'!FD122&gt;0)),'RHA Data'!$AH53*'Forecast Sheet (2)'!AT38,SUMPRODUCT($AH53,'Forecast Sheet'!AT38))</f>
        <v>5274.4435825281244</v>
      </c>
      <c r="IX164" s="499">
        <f>IF((OR('Sensitivity Analysis'!$E$6&lt;&gt;'Sensitivity Analysis'!$C$6,'Sensitivity Analysis Tables'!FE122&gt;0)),'RHA Data'!$AH53*'Forecast Sheet (2)'!AU38,SUMPRODUCT($AH53,'Forecast Sheet'!AU38))</f>
        <v>7026.8375049171718</v>
      </c>
      <c r="IY164" s="499">
        <f>IF((OR('Sensitivity Analysis'!$E$6&lt;&gt;'Sensitivity Analysis'!$C$6,'Sensitivity Analysis Tables'!FF122&gt;0)),'RHA Data'!$AH53*'Forecast Sheet (2)'!AV38,SUMPRODUCT($AH53,'Forecast Sheet'!AV38))</f>
        <v>12286.904479904824</v>
      </c>
      <c r="IZ164" s="499">
        <f>IF((OR('Sensitivity Analysis'!$E$6&lt;&gt;'Sensitivity Analysis'!$C$6,'Sensitivity Analysis Tables'!FG122&gt;0)),'RHA Data'!$AH53*'Forecast Sheet (2)'!AW38,SUMPRODUCT($AH53,'Forecast Sheet'!AW38))</f>
        <v>5261.5078105961256</v>
      </c>
      <c r="JA164" s="499">
        <f>IF((OR('Sensitivity Analysis'!$E$6&lt;&gt;'Sensitivity Analysis'!$C$6,'Sensitivity Analysis Tables'!FH122&gt;0)),'RHA Data'!$AH53*'Forecast Sheet (2)'!AX38,SUMPRODUCT($AH53,'Forecast Sheet'!AX38))</f>
        <v>5257.2029405692738</v>
      </c>
      <c r="JB164" s="499">
        <f>IF((OR('Sensitivity Analysis'!$E$6&lt;&gt;'Sensitivity Analysis'!$C$6,'Sensitivity Analysis Tables'!FI122&gt;0)),'RHA Data'!$AH53*'Forecast Sheet (2)'!AY38,SUMPRODUCT($AH53,'Forecast Sheet'!AY38))</f>
        <v>5252.9015927088085</v>
      </c>
      <c r="JC164" s="499">
        <f>IF((OR('Sensitivity Analysis'!$E$6&lt;&gt;'Sensitivity Analysis'!$C$6,'Sensitivity Analysis Tables'!FJ122&gt;0)),'RHA Data'!$AH53*'Forecast Sheet (2)'!AZ38,SUMPRODUCT($AH53,'Forecast Sheet'!AZ38))</f>
        <v>10497.207528265908</v>
      </c>
      <c r="JD164" s="499">
        <f>IF((OR('Sensitivity Analysis'!$E$6&lt;&gt;'Sensitivity Analysis'!$C$6,'Sensitivity Analysis Tables'!FK122&gt;0)),'RHA Data'!$AH53*'Forecast Sheet (2)'!BA38,SUMPRODUCT($AH53,'Forecast Sheet'!BA38))</f>
        <v>5244.309451962301</v>
      </c>
      <c r="JE164" s="499">
        <f>IF((OR('Sensitivity Analysis'!$E$6&lt;&gt;'Sensitivity Analysis'!$C$6,'Sensitivity Analysis Tables'!FL122&gt;0)),'RHA Data'!$AH53*'Forecast Sheet (2)'!BB38,SUMPRODUCT($AH53,'Forecast Sheet'!BB38))</f>
        <v>5240.0186533197866</v>
      </c>
      <c r="JF164" s="499">
        <f>IF((OR('Sensitivity Analysis'!$E$6&lt;&gt;'Sensitivity Analysis'!$C$6,'Sensitivity Analysis Tables'!FM122&gt;0)),'RHA Data'!$AH53*'Forecast Sheet (2)'!BC38,SUMPRODUCT($AH53,'Forecast Sheet'!BC38))</f>
        <v>8726.2189422178508</v>
      </c>
      <c r="JG164" s="499">
        <f>IF((OR('Sensitivity Analysis'!$E$6&lt;&gt;'Sensitivity Analysis'!$C$6,'Sensitivity Analysis Tables'!FN122&gt;0)),'RHA Data'!$AH53*'Forecast Sheet (2)'!BD38,SUMPRODUCT($AH53,'Forecast Sheet'!BD38))</f>
        <v>5231.4475851227071</v>
      </c>
      <c r="JH164" s="499">
        <f>IF((OR('Sensitivity Analysis'!$E$6&lt;&gt;'Sensitivity Analysis'!$C$6,'Sensitivity Analysis Tables'!FO122&gt;0)),'RHA Data'!$AH53*'Forecast Sheet (2)'!BE38,SUMPRODUCT($AH53,'Forecast Sheet'!BE38))</f>
        <v>6853.1963365107504</v>
      </c>
      <c r="JI164" s="499">
        <f>IF((OR('Sensitivity Analysis'!$E$6&lt;&gt;'Sensitivity Analysis'!$C$6,'Sensitivity Analysis Tables'!FP122&gt;0)),'RHA Data'!$AH53*'Forecast Sheet (2)'!BF38,SUMPRODUCT($AH53,'Forecast Sheet'!BF38))</f>
        <v>17527.531495993659</v>
      </c>
      <c r="JJ164" s="499"/>
      <c r="JK164" s="499"/>
      <c r="JL164" s="499"/>
      <c r="JM164" s="499"/>
      <c r="JN164" s="499"/>
      <c r="JO164" s="499"/>
      <c r="JP164" s="499"/>
      <c r="JQ164" s="499"/>
      <c r="JR164" s="499"/>
      <c r="JS164" s="499"/>
      <c r="JT164" s="499"/>
      <c r="JU164" s="499"/>
      <c r="JV164" s="499"/>
      <c r="JW164" s="499"/>
      <c r="JX164" s="499"/>
      <c r="JY164" s="499"/>
      <c r="JZ164" s="499"/>
      <c r="KA164" s="499"/>
      <c r="KB164" s="499"/>
      <c r="KC164" s="499"/>
      <c r="KD164" s="499"/>
      <c r="KE164" s="499"/>
      <c r="KF164" s="499"/>
      <c r="KG164" s="499"/>
      <c r="KH164" s="499"/>
      <c r="KI164" s="499"/>
      <c r="KJ164" s="499"/>
      <c r="KK164" s="499"/>
      <c r="KL164" s="499"/>
      <c r="KM164" s="499"/>
      <c r="KN164" s="499"/>
      <c r="KO164" s="499"/>
      <c r="KP164" s="499"/>
      <c r="KQ164" s="499"/>
      <c r="KR164" s="499"/>
      <c r="KS164" s="499"/>
      <c r="KT164" s="499"/>
      <c r="KU164" s="499"/>
      <c r="KV164" s="499"/>
      <c r="KW164" s="499"/>
      <c r="KX164" s="499"/>
      <c r="KY164" s="499"/>
      <c r="KZ164" s="499"/>
      <c r="LA164" s="499"/>
      <c r="LB164" s="499"/>
      <c r="LC164" s="499"/>
      <c r="LD164" s="499"/>
      <c r="LE164" s="499"/>
      <c r="LF164" s="499"/>
      <c r="LG164" s="499"/>
      <c r="LH164" s="499"/>
      <c r="LI164" s="499"/>
      <c r="LJ164" s="499"/>
      <c r="LK164" s="499"/>
      <c r="LL164" s="499"/>
      <c r="LM164" s="499"/>
      <c r="LN164" s="499"/>
      <c r="LO164" s="499"/>
      <c r="LP164" s="499"/>
      <c r="LQ164" s="499"/>
      <c r="LR164" s="499"/>
      <c r="LS164" s="499"/>
      <c r="LT164" s="499"/>
      <c r="LU164" s="499"/>
      <c r="LV164" s="499"/>
      <c r="LW164" s="499"/>
    </row>
    <row r="165" spans="1:335" ht="18">
      <c r="A165" s="499"/>
      <c r="B165" s="499"/>
      <c r="C165" s="499"/>
      <c r="D165" s="499"/>
      <c r="E165" s="499"/>
      <c r="F165" s="499"/>
      <c r="G165" s="499"/>
      <c r="H165" s="499"/>
      <c r="I165" s="499"/>
      <c r="J165" s="499"/>
      <c r="K165" s="499"/>
      <c r="L165" s="499"/>
      <c r="M165" s="499"/>
      <c r="N165" s="499"/>
      <c r="O165" s="499"/>
      <c r="P165" s="499"/>
      <c r="Q165" s="499"/>
      <c r="R165" s="499"/>
      <c r="S165" s="499"/>
      <c r="T165" s="499"/>
      <c r="U165" s="499"/>
      <c r="V165" s="499"/>
      <c r="W165" s="499"/>
      <c r="X165" s="499"/>
      <c r="Y165" s="499"/>
      <c r="Z165" s="499"/>
      <c r="AA165" s="499"/>
      <c r="AB165" s="499"/>
      <c r="AC165" s="499"/>
      <c r="AD165" s="499"/>
      <c r="AE165" s="499"/>
      <c r="AF165" s="499"/>
      <c r="AG165" s="499"/>
      <c r="AH165" s="499"/>
      <c r="AI165" s="499"/>
      <c r="AJ165" s="499"/>
      <c r="AK165" s="499"/>
      <c r="AL165" s="499"/>
      <c r="AM165" s="499"/>
      <c r="AN165" s="499"/>
      <c r="AO165" s="499"/>
      <c r="AP165" s="499"/>
      <c r="AQ165" s="499"/>
      <c r="AR165" s="499"/>
      <c r="AS165" s="499"/>
      <c r="AT165" s="499"/>
      <c r="AU165" s="499"/>
      <c r="AV165" s="499"/>
      <c r="AW165" s="499"/>
      <c r="AX165" s="499"/>
      <c r="AY165" s="499"/>
      <c r="AZ165" s="499"/>
      <c r="BA165" s="499"/>
      <c r="BB165" s="499"/>
      <c r="BC165" s="499"/>
      <c r="BD165" s="499"/>
      <c r="BE165" s="499"/>
      <c r="BF165" s="499"/>
      <c r="BG165" s="499"/>
      <c r="BH165" s="499"/>
      <c r="BI165" s="499"/>
      <c r="BJ165" s="499"/>
      <c r="BK165" s="499"/>
      <c r="BL165" s="499"/>
      <c r="BM165" s="499"/>
      <c r="BN165" s="499"/>
      <c r="BO165" s="499"/>
      <c r="BP165" s="499"/>
      <c r="BQ165" s="499"/>
      <c r="BR165" s="499"/>
      <c r="BS165" s="499"/>
      <c r="BT165" s="499"/>
      <c r="BU165" s="499"/>
      <c r="BV165" s="499"/>
      <c r="BW165" s="499"/>
      <c r="BX165" s="499"/>
      <c r="BY165" s="499"/>
      <c r="BZ165" s="499"/>
      <c r="CA165" s="499"/>
      <c r="CB165" s="499"/>
      <c r="CC165" s="499"/>
      <c r="CD165" s="499"/>
      <c r="CE165" s="499"/>
      <c r="CF165" s="499"/>
      <c r="CG165" s="499"/>
      <c r="CH165" s="499"/>
      <c r="CI165" s="499"/>
      <c r="CJ165" s="499"/>
      <c r="CK165" s="499"/>
      <c r="CL165" s="499"/>
      <c r="CM165" s="499"/>
      <c r="CN165" s="499"/>
      <c r="CO165" s="499"/>
      <c r="CP165" s="499"/>
      <c r="CQ165" s="499"/>
      <c r="CR165" s="499"/>
      <c r="CS165" s="499"/>
      <c r="CT165" s="505">
        <v>180</v>
      </c>
      <c r="CU165" s="499">
        <f>IF((OR('Sensitivity Analysis'!$E$6&lt;&gt;'Sensitivity Analysis'!$C$6,'Sensitivity Analysis Tables'!B124&gt;0)),'RHA Data'!$AH12*'Forecast Sheet (2)'!D14,SUMPRODUCT($AH12,'Forecast Sheet'!D14))</f>
        <v>14328.3</v>
      </c>
      <c r="CV165" s="499">
        <f>IF((OR('Sensitivity Analysis'!$E$6&lt;&gt;'Sensitivity Analysis'!$C$6,'Sensitivity Analysis Tables'!C124&gt;0)),'RHA Data'!$AH12*'Forecast Sheet (2)'!E14,SUMPRODUCT($AH12,'Forecast Sheet'!E14))</f>
        <v>14185.016999999998</v>
      </c>
      <c r="CW165" s="499">
        <f>IF((OR('Sensitivity Analysis'!$E$6&lt;&gt;'Sensitivity Analysis'!$C$6,'Sensitivity Analysis Tables'!D124&gt;0)),'RHA Data'!$AH12*'Forecast Sheet (2)'!F14,SUMPRODUCT($AH12,'Forecast Sheet'!F14))</f>
        <v>14043.166829999996</v>
      </c>
      <c r="CX165" s="499">
        <f>IF((OR('Sensitivity Analysis'!$E$6&lt;&gt;'Sensitivity Analysis'!$C$6,'Sensitivity Analysis Tables'!E124&gt;0)),'RHA Data'!$AH12*'Forecast Sheet (2)'!G14,SUMPRODUCT($AH12,'Forecast Sheet'!G14))</f>
        <v>13902.735161699999</v>
      </c>
      <c r="CY165" s="499">
        <f>IF((OR('Sensitivity Analysis'!$E$6&lt;&gt;'Sensitivity Analysis'!$C$6,'Sensitivity Analysis Tables'!F124&gt;0)),'RHA Data'!$AH12*'Forecast Sheet (2)'!H14,SUMPRODUCT($AH12,'Forecast Sheet'!H14))</f>
        <v>13763.707810082997</v>
      </c>
      <c r="CZ165" s="499">
        <f>IF((OR('Sensitivity Analysis'!$E$6&lt;&gt;'Sensitivity Analysis'!$C$6,'Sensitivity Analysis Tables'!G124&gt;0)),'RHA Data'!$AH12*'Forecast Sheet (2)'!I14,SUMPRODUCT($AH12,'Forecast Sheet'!I14))</f>
        <v>12869.066802427604</v>
      </c>
      <c r="DA165" s="499">
        <f>IF((OR('Sensitivity Analysis'!$E$6&lt;&gt;'Sensitivity Analysis'!$C$6,'Sensitivity Analysis Tables'!H124&gt;0)),'RHA Data'!$AH12*'Forecast Sheet (2)'!J14,SUMPRODUCT($AH12,'Forecast Sheet'!J14))</f>
        <v>12869.066802427604</v>
      </c>
      <c r="DB165" s="499">
        <f>IF((OR('Sensitivity Analysis'!$E$6&lt;&gt;'Sensitivity Analysis'!$C$6,'Sensitivity Analysis Tables'!I124&gt;0)),'RHA Data'!$AH12*'Forecast Sheet (2)'!K14,SUMPRODUCT($AH12,'Forecast Sheet'!K14))</f>
        <v>6429.2687829764454</v>
      </c>
      <c r="DC165" s="499">
        <f>IF((OR('Sensitivity Analysis'!$E$6&lt;&gt;'Sensitivity Analysis'!$C$6,'Sensitivity Analysis Tables'!J124&gt;0)),'RHA Data'!$AH12*'Forecast Sheet (2)'!L14,SUMPRODUCT($AH12,'Forecast Sheet'!L14))</f>
        <v>6424.0084721540088</v>
      </c>
      <c r="DD165" s="499">
        <f>IF((OR('Sensitivity Analysis'!$E$6&lt;&gt;'Sensitivity Analysis'!$C$6,'Sensitivity Analysis Tables'!K124&gt;0)),'RHA Data'!$AH12*'Forecast Sheet (2)'!M14,SUMPRODUCT($AH12,'Forecast Sheet'!M14))</f>
        <v>12837.504930444495</v>
      </c>
      <c r="DE165" s="499">
        <f>IF((OR('Sensitivity Analysis'!$E$6&lt;&gt;'Sensitivity Analysis'!$C$6,'Sensitivity Analysis Tables'!L124&gt;0)),'RHA Data'!$AH12*'Forecast Sheet (2)'!N14,SUMPRODUCT($AH12,'Forecast Sheet'!N14))</f>
        <v>6413.5007586597931</v>
      </c>
      <c r="DF165" s="499">
        <f>IF((OR('Sensitivity Analysis'!$E$6&lt;&gt;'Sensitivity Analysis'!$C$6,'Sensitivity Analysis Tables'!M124&gt;0)),'RHA Data'!$AH12*'Forecast Sheet (2)'!O14,SUMPRODUCT($AH12,'Forecast Sheet'!O14))</f>
        <v>8544.3377985975494</v>
      </c>
      <c r="DG165" s="499">
        <f>IF((OR('Sensitivity Analysis'!$E$6&lt;&gt;'Sensitivity Analysis'!$C$6,'Sensitivity Analysis Tables'!N124&gt;0)),'RHA Data'!$AH12*'Forecast Sheet (2)'!P14,SUMPRODUCT($AH12,'Forecast Sheet'!P14))</f>
        <v>6403.010232571748</v>
      </c>
      <c r="DH165" s="499">
        <f>IF((OR('Sensitivity Analysis'!$E$6&lt;&gt;'Sensitivity Analysis'!$C$6,'Sensitivity Analysis Tables'!O124&gt;0)),'RHA Data'!$AH12*'Forecast Sheet (2)'!Q14,SUMPRODUCT($AH12,'Forecast Sheet'!Q14))</f>
        <v>14928.133280708264</v>
      </c>
      <c r="DI165" s="499">
        <f>IF((OR('Sensitivity Analysis'!$E$6&lt;&gt;'Sensitivity Analysis'!$C$6,'Sensitivity Analysis Tables'!P124&gt;0)),'RHA Data'!$AH12*'Forecast Sheet (2)'!R14,SUMPRODUCT($AH12,'Forecast Sheet'!R14))</f>
        <v>6392.5368657765384</v>
      </c>
      <c r="DJ165" s="499">
        <f>IF((OR('Sensitivity Analysis'!$E$6&lt;&gt;'Sensitivity Analysis'!$C$6,'Sensitivity Analysis Tables'!Q124&gt;0)),'RHA Data'!$AH12*'Forecast Sheet (2)'!S14,SUMPRODUCT($AH12,'Forecast Sheet'!S14))</f>
        <v>6387.306608340903</v>
      </c>
      <c r="DK165" s="499">
        <f>IF((OR('Sensitivity Analysis'!$E$6&lt;&gt;'Sensitivity Analysis'!$C$6,'Sensitivity Analysis Tables'!R124&gt;0)),'RHA Data'!$AH12*'Forecast Sheet (2)'!T14,SUMPRODUCT($AH12,'Forecast Sheet'!T14))</f>
        <v>6382.0806302068058</v>
      </c>
      <c r="DL165" s="499">
        <f>IF((OR('Sensitivity Analysis'!$E$6&lt;&gt;'Sensitivity Analysis'!$C$6,'Sensitivity Analysis Tables'!S124&gt;0)),'RHA Data'!$AH12*'Forecast Sheet (2)'!U14,SUMPRODUCT($AH12,'Forecast Sheet'!U14))</f>
        <v>10628.098213121668</v>
      </c>
      <c r="DM165" s="499">
        <f>IF((OR('Sensitivity Analysis'!$E$6&lt;&gt;'Sensitivity Analysis'!$C$6,'Sensitivity Analysis Tables'!T124&gt;0)),'RHA Data'!$AH12*'Forecast Sheet (2)'!V14,SUMPRODUCT($AH12,'Forecast Sheet'!V14))</f>
        <v>6371.641497841103</v>
      </c>
      <c r="DN165" s="499">
        <f>IF((OR('Sensitivity Analysis'!$E$6&lt;&gt;'Sensitivity Analysis'!$C$6,'Sensitivity Analysis Tables'!U124&gt;0)),'RHA Data'!$AH12*'Forecast Sheet (2)'!W14,SUMPRODUCT($AH12,'Forecast Sheet'!W14))</f>
        <v>8488.5711154874662</v>
      </c>
      <c r="DO165" s="499">
        <f>IF((OR('Sensitivity Analysis'!$E$6&lt;&gt;'Sensitivity Analysis'!$C$6,'Sensitivity Analysis Tables'!V124&gt;0)),'RHA Data'!$AH12*'Forecast Sheet (2)'!X14,SUMPRODUCT($AH12,'Forecast Sheet'!X14))</f>
        <v>14842.845361642254</v>
      </c>
      <c r="DP165" s="499">
        <f>IF((OR('Sensitivity Analysis'!$E$6&lt;&gt;'Sensitivity Analysis'!$C$6,'Sensitivity Analysis Tables'!W124&gt;0)),'RHA Data'!$AH12*'Forecast Sheet (2)'!Y14,SUMPRODUCT($AH12,'Forecast Sheet'!Y14))</f>
        <v>6356.0148066159718</v>
      </c>
      <c r="DQ165" s="499">
        <f>IF((OR('Sensitivity Analysis'!$E$6&lt;&gt;'Sensitivity Analysis'!$C$6,'Sensitivity Analysis Tables'!X124&gt;0)),'RHA Data'!$AH12*'Forecast Sheet (2)'!Z14,SUMPRODUCT($AH12,'Forecast Sheet'!Z14))</f>
        <v>6350.8144308651035</v>
      </c>
      <c r="DR165" s="499">
        <f>IF((OR('Sensitivity Analysis'!$E$6&lt;&gt;'Sensitivity Analysis'!$C$6,'Sensitivity Analysis Tables'!Y124&gt;0)),'RHA Data'!$AH12*'Forecast Sheet (2)'!AA14,SUMPRODUCT($AH12,'Forecast Sheet'!AA14))</f>
        <v>6345.6183099671207</v>
      </c>
      <c r="DS165" s="499">
        <f>IF((OR('Sensitivity Analysis'!$E$6&lt;&gt;'Sensitivity Analysis'!$C$6,'Sensitivity Analysis Tables'!Z124&gt;0)),'RHA Data'!$AH12*'Forecast Sheet (2)'!AB14,SUMPRODUCT($AH12,'Forecast Sheet'!AB14))</f>
        <v>12680.852880881572</v>
      </c>
      <c r="DT165" s="499">
        <f>IF((OR('Sensitivity Analysis'!$E$6&lt;&gt;'Sensitivity Analysis'!$C$6,'Sensitivity Analysis Tables'!AA124&gt;0)),'RHA Data'!$AH12*'Forecast Sheet (2)'!AC14,SUMPRODUCT($AH12,'Forecast Sheet'!AC14))</f>
        <v>6335.2388188076984</v>
      </c>
      <c r="DU165" s="499">
        <f>IF((OR('Sensitivity Analysis'!$E$6&lt;&gt;'Sensitivity Analysis'!$C$6,'Sensitivity Analysis Tables'!AB124&gt;0)),'RHA Data'!$AH12*'Forecast Sheet (2)'!AD14,SUMPRODUCT($AH12,'Forecast Sheet'!AD14))</f>
        <v>6330.0554415923107</v>
      </c>
      <c r="DV165" s="499">
        <f>IF((OR('Sensitivity Analysis'!$E$6&lt;&gt;'Sensitivity Analysis'!$C$6,'Sensitivity Analysis Tables'!AC124&gt;0)),'RHA Data'!$AH12*'Forecast Sheet (2)'!AE14,SUMPRODUCT($AH12,'Forecast Sheet'!AE14))</f>
        <v>10541.460508869868</v>
      </c>
      <c r="DW165" s="499">
        <f>IF((OR('Sensitivity Analysis'!$E$6&lt;&gt;'Sensitivity Analysis'!$C$6,'Sensitivity Analysis Tables'!AD124&gt;0)),'RHA Data'!$AH12*'Forecast Sheet (2)'!AF14,SUMPRODUCT($AH12,'Forecast Sheet'!AF14))</f>
        <v>6319.7014065266521</v>
      </c>
      <c r="DX165" s="499">
        <f>IF((OR('Sensitivity Analysis'!$E$6&lt;&gt;'Sensitivity Analysis'!$C$6,'Sensitivity Analysis Tables'!AE124&gt;0)),'RHA Data'!$AH12*'Forecast Sheet (2)'!AG14,SUMPRODUCT($AH12,'Forecast Sheet'!AG14))</f>
        <v>8278.8088425499191</v>
      </c>
      <c r="DY165" s="499">
        <f>IF((OR('Sensitivity Analysis'!$E$6&lt;&gt;'Sensitivity Analysis'!$C$6,'Sensitivity Analysis Tables'!AF124&gt;0)),'RHA Data'!$AH12*'Forecast Sheet (2)'!AH14,SUMPRODUCT($AH12,'Forecast Sheet'!AH14))</f>
        <v>21173.635718568163</v>
      </c>
      <c r="DZ165" s="499">
        <f>IF((OR('Sensitivity Analysis'!$E$6&lt;&gt;'Sensitivity Analysis'!$C$6,'Sensitivity Analysis Tables'!AG124&gt;0)),'RHA Data'!$AH12*'Forecast Sheet (2)'!AI14,SUMPRODUCT($AH12,'Forecast Sheet'!AI14))</f>
        <v>19427.478816977404</v>
      </c>
      <c r="EA165" s="499">
        <f>IF((OR('Sensitivity Analysis'!$E$6&lt;&gt;'Sensitivity Analysis'!$C$6,'Sensitivity Analysis Tables'!AH124&gt;0)),'RHA Data'!$AH12*'Forecast Sheet (2)'!AJ14,SUMPRODUCT($AH12,'Forecast Sheet'!AJ14))</f>
        <v>18677.730303190347</v>
      </c>
      <c r="EB165" s="499">
        <f>IF((OR('Sensitivity Analysis'!$E$6&lt;&gt;'Sensitivity Analysis'!$C$6,'Sensitivity Analysis Tables'!AI124&gt;0)),'RHA Data'!$AH12*'Forecast Sheet (2)'!AK14,SUMPRODUCT($AH12,'Forecast Sheet'!AK14))</f>
        <v>22733.295464048697</v>
      </c>
      <c r="EC165" s="499">
        <f>IF((OR('Sensitivity Analysis'!$E$6&lt;&gt;'Sensitivity Analysis'!$C$6,'Sensitivity Analysis Tables'!AJ124&gt;0)),'RHA Data'!$AH12*'Forecast Sheet (2)'!AL14,SUMPRODUCT($AH12,'Forecast Sheet'!AL14))</f>
        <v>15186.672006682418</v>
      </c>
      <c r="ED165" s="499">
        <f>IF((OR('Sensitivity Analysis'!$E$6&lt;&gt;'Sensitivity Analysis'!$C$6,'Sensitivity Analysis Tables'!AK124&gt;0)),'RHA Data'!$AH12*'Forecast Sheet (2)'!AM14,SUMPRODUCT($AH12,'Forecast Sheet'!AM14))</f>
        <v>16779.607972840597</v>
      </c>
      <c r="EE165" s="499">
        <f>IF((OR('Sensitivity Analysis'!$E$6&lt;&gt;'Sensitivity Analysis'!$C$6,'Sensitivity Analysis Tables'!AL124&gt;0)),'RHA Data'!$AH12*'Forecast Sheet (2)'!AN14,SUMPRODUCT($AH12,'Forecast Sheet'!AN14))</f>
        <v>19006.736785548146</v>
      </c>
      <c r="EF165" s="499">
        <f>IF((OR('Sensitivity Analysis'!$E$6&lt;&gt;'Sensitivity Analysis'!$C$6,'Sensitivity Analysis Tables'!AM124&gt;0)),'RHA Data'!$AH12*'Forecast Sheet (2)'!AO14,SUMPRODUCT($AH12,'Forecast Sheet'!AO14))</f>
        <v>22096.156738546833</v>
      </c>
      <c r="EG165" s="499">
        <f>IF((OR('Sensitivity Analysis'!$E$6&lt;&gt;'Sensitivity Analysis'!$C$6,'Sensitivity Analysis Tables'!AN124&gt;0)),'RHA Data'!$AH12*'Forecast Sheet (2)'!AP14,SUMPRODUCT($AH12,'Forecast Sheet'!AP14))</f>
        <v>17041.16180787823</v>
      </c>
      <c r="EH165" s="499">
        <f>IF((OR('Sensitivity Analysis'!$E$6&lt;&gt;'Sensitivity Analysis'!$C$6,'Sensitivity Analysis Tables'!AO124&gt;0)),'RHA Data'!$AH12*'Forecast Sheet (2)'!AQ14,SUMPRODUCT($AH12,'Forecast Sheet'!AQ14))</f>
        <v>17826.733386172313</v>
      </c>
      <c r="EI165" s="499">
        <f>IF((OR('Sensitivity Analysis'!$E$6&lt;&gt;'Sensitivity Analysis'!$C$6,'Sensitivity Analysis Tables'!AP124&gt;0)),'RHA Data'!$AH12*'Forecast Sheet (2)'!AR14,SUMPRODUCT($AH12,'Forecast Sheet'!AR14))</f>
        <v>17445.853896802182</v>
      </c>
      <c r="EJ165" s="499">
        <f>IF((OR('Sensitivity Analysis'!$E$6&lt;&gt;'Sensitivity Analysis'!$C$6,'Sensitivity Analysis Tables'!AQ124&gt;0)),'RHA Data'!$AH12*'Forecast Sheet (2)'!AS14,SUMPRODUCT($AH12,'Forecast Sheet'!AS14))</f>
        <v>18363.334318352296</v>
      </c>
      <c r="EK165" s="499">
        <f>IF((OR('Sensitivity Analysis'!$E$6&lt;&gt;'Sensitivity Analysis'!$C$6,'Sensitivity Analysis Tables'!AR124&gt;0)),'RHA Data'!$AH12*'Forecast Sheet (2)'!AT14,SUMPRODUCT($AH12,'Forecast Sheet'!AT14))</f>
        <v>15513.272614799782</v>
      </c>
      <c r="EL165" s="499">
        <f>IF((OR('Sensitivity Analysis'!$E$6&lt;&gt;'Sensitivity Analysis'!$C$6,'Sensitivity Analysis Tables'!AS124&gt;0)),'RHA Data'!$AH12*'Forecast Sheet (2)'!AU14,SUMPRODUCT($AH12,'Forecast Sheet'!AU14))</f>
        <v>18002.039528987854</v>
      </c>
      <c r="EM165" s="499">
        <f>IF((OR('Sensitivity Analysis'!$E$6&lt;&gt;'Sensitivity Analysis'!$C$6,'Sensitivity Analysis Tables'!AT124&gt;0)),'RHA Data'!$AH12*'Forecast Sheet (2)'!AV14,SUMPRODUCT($AH12,'Forecast Sheet'!AV14))</f>
        <v>17801.864792148164</v>
      </c>
      <c r="EN165" s="499">
        <f>IF((OR('Sensitivity Analysis'!$E$6&lt;&gt;'Sensitivity Analysis'!$C$6,'Sensitivity Analysis Tables'!AU124&gt;0)),'RHA Data'!$AH12*'Forecast Sheet (2)'!AW14,SUMPRODUCT($AH12,'Forecast Sheet'!AW14))</f>
        <v>13857.14563573777</v>
      </c>
      <c r="EO165" s="499">
        <f>IF((OR('Sensitivity Analysis'!$E$6&lt;&gt;'Sensitivity Analysis'!$C$6,'Sensitivity Analysis Tables'!AV124&gt;0)),'RHA Data'!$AH12*'Forecast Sheet (2)'!AX14,SUMPRODUCT($AH12,'Forecast Sheet'!AX14))</f>
        <v>17497.724460226469</v>
      </c>
      <c r="EP165" s="499">
        <f>IF((OR('Sensitivity Analysis'!$E$6&lt;&gt;'Sensitivity Analysis'!$C$6,'Sensitivity Analysis Tables'!AW124&gt;0)),'RHA Data'!$AH12*'Forecast Sheet (2)'!AY14,SUMPRODUCT($AH12,'Forecast Sheet'!AY14))</f>
        <v>13096.938818939287</v>
      </c>
      <c r="EQ165" s="499">
        <f>IF((OR('Sensitivity Analysis'!$E$6&lt;&gt;'Sensitivity Analysis'!$C$6,'Sensitivity Analysis Tables'!AX124&gt;0)),'RHA Data'!$AH12*'Forecast Sheet (2)'!AZ14,SUMPRODUCT($AH12,'Forecast Sheet'!AZ14))</f>
        <v>16809.4972607975</v>
      </c>
      <c r="ER165" s="499">
        <f>IF((OR('Sensitivity Analysis'!$E$6&lt;&gt;'Sensitivity Analysis'!$C$6,'Sensitivity Analysis Tables'!AY124&gt;0)),'RHA Data'!$AH12*'Forecast Sheet (2)'!BA14,SUMPRODUCT($AH12,'Forecast Sheet'!BA14))</f>
        <v>14083.222412971225</v>
      </c>
      <c r="ES165" s="499">
        <f>IF((OR('Sensitivity Analysis'!$E$6&lt;&gt;'Sensitivity Analysis'!$C$6,'Sensitivity Analysis Tables'!AZ124&gt;0)),'RHA Data'!$AH12*'Forecast Sheet (2)'!BB14,SUMPRODUCT($AH12,'Forecast Sheet'!BB14))</f>
        <v>17377.568653965824</v>
      </c>
      <c r="ET165" s="499">
        <f>IF((OR('Sensitivity Analysis'!$E$6&lt;&gt;'Sensitivity Analysis'!$C$6,'Sensitivity Analysis Tables'!BA124&gt;0)),'RHA Data'!$AH12*'Forecast Sheet (2)'!BC14,SUMPRODUCT($AH12,'Forecast Sheet'!BC14))</f>
        <v>15300.088335715489</v>
      </c>
      <c r="EU165" s="499">
        <f>IF((OR('Sensitivity Analysis'!$E$6&lt;&gt;'Sensitivity Analysis'!$C$6,'Sensitivity Analysis Tables'!BB124&gt;0)),'RHA Data'!$AH12*'Forecast Sheet (2)'!BD14,SUMPRODUCT($AH12,'Forecast Sheet'!BD14))</f>
        <v>13814.361474858475</v>
      </c>
      <c r="EV165" s="499">
        <f>IF((OR('Sensitivity Analysis'!$E$6&lt;&gt;'Sensitivity Analysis'!$C$6,'Sensitivity Analysis Tables'!BC124&gt;0)),'RHA Data'!$AH12*'Forecast Sheet (2)'!BE14,SUMPRODUCT($AH12,'Forecast Sheet'!BE14))</f>
        <v>14088.262877365811</v>
      </c>
      <c r="EW165" s="499">
        <f>IF((OR('Sensitivity Analysis'!$E$6&lt;&gt;'Sensitivity Analysis'!$C$6,'Sensitivity Analysis Tables'!BD124&gt;0)),'RHA Data'!$AH12*'Forecast Sheet (2)'!BF14,SUMPRODUCT($AH12,'Forecast Sheet'!BF14))</f>
        <v>21141.180897758579</v>
      </c>
      <c r="EX165" s="499"/>
      <c r="EY165" s="499"/>
      <c r="EZ165" s="505">
        <v>180</v>
      </c>
      <c r="FA165" s="499">
        <f>IF((OR('Sensitivity Analysis'!$E$6&lt;&gt;'Sensitivity Analysis'!$C$6,'Sensitivity Analysis Tables'!BH124&gt;0)),'RHA Data'!$AH34*'Forecast Sheet (2)'!D27,SUMPRODUCT($AH34,'Forecast Sheet'!D27))</f>
        <v>18669.350000000002</v>
      </c>
      <c r="FB165" s="499">
        <f>IF((OR('Sensitivity Analysis'!$E$6&lt;&gt;'Sensitivity Analysis'!$C$6,'Sensitivity Analysis Tables'!BI124&gt;0)),'RHA Data'!$AH34*'Forecast Sheet (2)'!E27,SUMPRODUCT($AH34,'Forecast Sheet'!E27))</f>
        <v>15842.277</v>
      </c>
      <c r="FC165" s="499">
        <f>IF((OR('Sensitivity Analysis'!$E$6&lt;&gt;'Sensitivity Analysis'!$C$6,'Sensitivity Analysis Tables'!BJ124&gt;0)),'RHA Data'!$AH34*'Forecast Sheet (2)'!F27,SUMPRODUCT($AH34,'Forecast Sheet'!F27))</f>
        <v>18297.829935000002</v>
      </c>
      <c r="FD165" s="499">
        <f>IF((OR('Sensitivity Analysis'!$E$6&lt;&gt;'Sensitivity Analysis'!$C$6,'Sensitivity Analysis Tables'!BK124&gt;0)),'RHA Data'!$AH34*'Forecast Sheet (2)'!G27,SUMPRODUCT($AH34,'Forecast Sheet'!G27))</f>
        <v>15527.015687700001</v>
      </c>
      <c r="FE165" s="499">
        <f>IF((OR('Sensitivity Analysis'!$E$6&lt;&gt;'Sensitivity Analysis'!$C$6,'Sensitivity Analysis Tables'!BL124&gt;0)),'RHA Data'!$AH34*'Forecast Sheet (2)'!H27,SUMPRODUCT($AH34,'Forecast Sheet'!H27))</f>
        <v>12809.787942352499</v>
      </c>
      <c r="FF165" s="499">
        <f>IF((OR('Sensitivity Analysis'!$E$6&lt;&gt;'Sensitivity Analysis'!$C$6,'Sensitivity Analysis Tables'!BM124&gt;0)),'RHA Data'!$AH34*'Forecast Sheet (2)'!I27,SUMPRODUCT($AH34,'Forecast Sheet'!I27))</f>
        <v>11977.15172609959</v>
      </c>
      <c r="FG165" s="499">
        <f>IF((OR('Sensitivity Analysis'!$E$6&lt;&gt;'Sensitivity Analysis'!$C$6,'Sensitivity Analysis Tables'!BN124&gt;0)),'RHA Data'!$AH34*'Forecast Sheet (2)'!J27,SUMPRODUCT($AH34,'Forecast Sheet'!J27))</f>
        <v>13438.364236683736</v>
      </c>
      <c r="FH165" s="499">
        <f>IF((OR('Sensitivity Analysis'!$E$6&lt;&gt;'Sensitivity Analysis'!$C$6,'Sensitivity Analysis Tables'!BO124&gt;0)),'RHA Data'!$AH34*'Forecast Sheet (2)'!K27,SUMPRODUCT($AH34,'Forecast Sheet'!K27))</f>
        <v>13438.364236683736</v>
      </c>
      <c r="FI165" s="499">
        <f>IF((OR('Sensitivity Analysis'!$E$6&lt;&gt;'Sensitivity Analysis'!$C$6,'Sensitivity Analysis Tables'!BP124&gt;0)),'RHA Data'!$AH34*'Forecast Sheet (2)'!L27,SUMPRODUCT($AH34,'Forecast Sheet'!L27))</f>
        <v>13438.364236683736</v>
      </c>
      <c r="FJ165" s="499">
        <f>IF((OR('Sensitivity Analysis'!$E$6&lt;&gt;'Sensitivity Analysis'!$C$6,'Sensitivity Analysis Tables'!BQ124&gt;0)),'RHA Data'!$AH34*'Forecast Sheet (2)'!M27,SUMPRODUCT($AH34,'Forecast Sheet'!M27))</f>
        <v>13303.980594316898</v>
      </c>
      <c r="FK165" s="499">
        <f>IF((OR('Sensitivity Analysis'!$E$6&lt;&gt;'Sensitivity Analysis'!$C$6,'Sensitivity Analysis Tables'!BR124&gt;0)),'RHA Data'!$AH34*'Forecast Sheet (2)'!N27,SUMPRODUCT($AH34,'Forecast Sheet'!N27))</f>
        <v>13170.940788373731</v>
      </c>
      <c r="FL165" s="499">
        <f>IF((OR('Sensitivity Analysis'!$E$6&lt;&gt;'Sensitivity Analysis'!$C$6,'Sensitivity Analysis Tables'!BS124&gt;0)),'RHA Data'!$AH34*'Forecast Sheet (2)'!O27,SUMPRODUCT($AH34,'Forecast Sheet'!O27))</f>
        <v>13039.231380489993</v>
      </c>
      <c r="FM165" s="499">
        <f>IF((OR('Sensitivity Analysis'!$E$6&lt;&gt;'Sensitivity Analysis'!$C$6,'Sensitivity Analysis Tables'!BT124&gt;0)),'RHA Data'!$AH34*'Forecast Sheet (2)'!P27,SUMPRODUCT($AH34,'Forecast Sheet'!P27))</f>
        <v>12908.839066685092</v>
      </c>
      <c r="FN165" s="499">
        <f>IF((OR('Sensitivity Analysis'!$E$6&lt;&gt;'Sensitivity Analysis'!$C$6,'Sensitivity Analysis Tables'!BU124&gt;0)),'RHA Data'!$AH34*'Forecast Sheet (2)'!Q27,SUMPRODUCT($AH34,'Forecast Sheet'!Q27))</f>
        <v>12779.750676018242</v>
      </c>
      <c r="FO165" s="499">
        <f>IF((OR('Sensitivity Analysis'!$E$6&lt;&gt;'Sensitivity Analysis'!$C$6,'Sensitivity Analysis Tables'!BV124&gt;0)),'RHA Data'!$AH34*'Forecast Sheet (2)'!R27,SUMPRODUCT($AH34,'Forecast Sheet'!R27))</f>
        <v>12651.95316925806</v>
      </c>
      <c r="FP165" s="499">
        <f>IF((OR('Sensitivity Analysis'!$E$6&lt;&gt;'Sensitivity Analysis'!$C$6,'Sensitivity Analysis Tables'!BW124&gt;0)),'RHA Data'!$AH34*'Forecast Sheet (2)'!S27,SUMPRODUCT($AH34,'Forecast Sheet'!S27))</f>
        <v>12525.433637565478</v>
      </c>
      <c r="FQ165" s="499">
        <f>IF((OR('Sensitivity Analysis'!$E$6&lt;&gt;'Sensitivity Analysis'!$C$6,'Sensitivity Analysis Tables'!BX124&gt;0)),'RHA Data'!$AH34*'Forecast Sheet (2)'!T27,SUMPRODUCT($AH34,'Forecast Sheet'!T27))</f>
        <v>12400.179301189826</v>
      </c>
      <c r="FR165" s="499">
        <f>IF((OR('Sensitivity Analysis'!$E$6&lt;&gt;'Sensitivity Analysis'!$C$6,'Sensitivity Analysis Tables'!BY124&gt;0)),'RHA Data'!$AH34*'Forecast Sheet (2)'!U27,SUMPRODUCT($AH34,'Forecast Sheet'!U27))</f>
        <v>12276.177508177927</v>
      </c>
      <c r="FS165" s="499">
        <f>IF((OR('Sensitivity Analysis'!$E$6&lt;&gt;'Sensitivity Analysis'!$C$6,'Sensitivity Analysis Tables'!BZ124&gt;0)),'RHA Data'!$AH34*'Forecast Sheet (2)'!V27,SUMPRODUCT($AH34,'Forecast Sheet'!V27))</f>
        <v>11478.225970146366</v>
      </c>
      <c r="FT165" s="499">
        <f>IF((OR('Sensitivity Analysis'!$E$6&lt;&gt;'Sensitivity Analysis'!$C$6,'Sensitivity Analysis Tables'!CA124&gt;0)),'RHA Data'!$AH34*'Forecast Sheet (2)'!W27,SUMPRODUCT($AH34,'Forecast Sheet'!W27))</f>
        <v>11478.225970146366</v>
      </c>
      <c r="FU165" s="499">
        <f>IF((OR('Sensitivity Analysis'!$E$6&lt;&gt;'Sensitivity Analysis'!$C$6,'Sensitivity Analysis Tables'!CB124&gt;0)),'RHA Data'!$AH34*'Forecast Sheet (2)'!X27,SUMPRODUCT($AH34,'Forecast Sheet'!X27))</f>
        <v>5734.4173471763052</v>
      </c>
      <c r="FV165" s="499">
        <f>IF((OR('Sensitivity Analysis'!$E$6&lt;&gt;'Sensitivity Analysis'!$C$6,'Sensitivity Analysis Tables'!CC124&gt;0)),'RHA Data'!$AH34*'Forecast Sheet (2)'!Y27,SUMPRODUCT($AH34,'Forecast Sheet'!Y27))</f>
        <v>5729.7255511649764</v>
      </c>
      <c r="FW165" s="499">
        <f>IF((OR('Sensitivity Analysis'!$E$6&lt;&gt;'Sensitivity Analysis'!$C$6,'Sensitivity Analysis Tables'!CD124&gt;0)),'RHA Data'!$AH34*'Forecast Sheet (2)'!Z27,SUMPRODUCT($AH34,'Forecast Sheet'!Z27))</f>
        <v>11450.075187791683</v>
      </c>
      <c r="FX165" s="499">
        <f>IF((OR('Sensitivity Analysis'!$E$6&lt;&gt;'Sensitivity Analysis'!$C$6,'Sensitivity Analysis Tables'!CE124&gt;0)),'RHA Data'!$AH34*'Forecast Sheet (2)'!AA27,SUMPRODUCT($AH34,'Forecast Sheet'!AA27))</f>
        <v>5720.3534722281101</v>
      </c>
      <c r="FY165" s="499">
        <f>IF((OR('Sensitivity Analysis'!$E$6&lt;&gt;'Sensitivity Analysis'!$C$6,'Sensitivity Analysis Tables'!CF124&gt;0)),'RHA Data'!$AH34*'Forecast Sheet (2)'!AB27,SUMPRODUCT($AH34,'Forecast Sheet'!AB27))</f>
        <v>7620.8975773647453</v>
      </c>
      <c r="FZ165" s="499">
        <f>IF((OR('Sensitivity Analysis'!$E$6&lt;&gt;'Sensitivity Analysis'!$C$6,'Sensitivity Analysis Tables'!CG124&gt;0)),'RHA Data'!$AH34*'Forecast Sheet (2)'!AC27,SUMPRODUCT($AH34,'Forecast Sheet'!AC27))</f>
        <v>5710.996723146538</v>
      </c>
      <c r="GA165" s="499">
        <f>IF((OR('Sensitivity Analysis'!$E$6&lt;&gt;'Sensitivity Analysis'!$C$6,'Sensitivity Analysis Tables'!CH124&gt;0)),'RHA Data'!$AH34*'Forecast Sheet (2)'!AD27,SUMPRODUCT($AH34,'Forecast Sheet'!AD27))</f>
        <v>13314.756208749253</v>
      </c>
      <c r="GB165" s="499">
        <f>IF((OR('Sensitivity Analysis'!$E$6&lt;&gt;'Sensitivity Analysis'!$C$6,'Sensitivity Analysis Tables'!CI124&gt;0)),'RHA Data'!$AH34*'Forecast Sheet (2)'!AE27,SUMPRODUCT($AH34,'Forecast Sheet'!AE27))</f>
        <v>5701.65527884531</v>
      </c>
      <c r="GC165" s="499">
        <f>IF((OR('Sensitivity Analysis'!$E$6&lt;&gt;'Sensitivity Analysis'!$C$6,'Sensitivity Analysis Tables'!CJ124&gt;0)),'RHA Data'!$AH34*'Forecast Sheet (2)'!AF27,SUMPRODUCT($AH34,'Forecast Sheet'!AF27))</f>
        <v>5696.9902881626194</v>
      </c>
      <c r="GD165" s="499">
        <f>IF((OR('Sensitivity Analysis'!$E$6&lt;&gt;'Sensitivity Analysis'!$C$6,'Sensitivity Analysis Tables'!CK124&gt;0)),'RHA Data'!$AH34*'Forecast Sheet (2)'!AG27,SUMPRODUCT($AH34,'Forecast Sheet'!AG27))</f>
        <v>5692.3291142904864</v>
      </c>
      <c r="GE165" s="499">
        <f>IF((OR('Sensitivity Analysis'!$E$6&lt;&gt;'Sensitivity Analysis'!$C$6,'Sensitivity Analysis Tables'!CL124&gt;0)),'RHA Data'!$AH34*'Forecast Sheet (2)'!AH27,SUMPRODUCT($AH34,'Forecast Sheet'!AH27))</f>
        <v>9479.4529235101127</v>
      </c>
      <c r="GF165" s="499">
        <f>IF((OR('Sensitivity Analysis'!$E$6&lt;&gt;'Sensitivity Analysis'!$C$6,'Sensitivity Analysis Tables'!CM124&gt;0)),'RHA Data'!$AH34*'Forecast Sheet (2)'!AI27,SUMPRODUCT($AH34,'Forecast Sheet'!AI27))</f>
        <v>5683.0182044890698</v>
      </c>
      <c r="GG165" s="499">
        <f>IF((OR('Sensitivity Analysis'!$E$6&lt;&gt;'Sensitivity Analysis'!$C$6,'Sensitivity Analysis Tables'!CN124&gt;0)),'RHA Data'!$AH34*'Forecast Sheet (2)'!AJ27,SUMPRODUCT($AH34,'Forecast Sheet'!AJ27))</f>
        <v>7571.1579497623516</v>
      </c>
      <c r="GH165" s="499">
        <f>IF((OR('Sensitivity Analysis'!$E$6&lt;&gt;'Sensitivity Analysis'!$C$6,'Sensitivity Analysis Tables'!CO124&gt;0)),'RHA Data'!$AH34*'Forecast Sheet (2)'!AK27,SUMPRODUCT($AH34,'Forecast Sheet'!AK27))</f>
        <v>13238.685890474226</v>
      </c>
      <c r="GI165" s="499">
        <f>IF((OR('Sensitivity Analysis'!$E$6&lt;&gt;'Sensitivity Analysis'!$C$6,'Sensitivity Analysis Tables'!CP124&gt;0)),'RHA Data'!$AH34*'Forecast Sheet (2)'!AL27,SUMPRODUCT($AH34,'Forecast Sheet'!AL27))</f>
        <v>5669.0803878780061</v>
      </c>
      <c r="GJ165" s="499">
        <f>IF((OR('Sensitivity Analysis'!$E$6&lt;&gt;'Sensitivity Analysis'!$C$6,'Sensitivity Analysis Tables'!CQ124&gt;0)),'RHA Data'!$AH34*'Forecast Sheet (2)'!AM27,SUMPRODUCT($AH34,'Forecast Sheet'!AM27))</f>
        <v>5664.4420493788339</v>
      </c>
      <c r="GK165" s="499">
        <f>IF((OR('Sensitivity Analysis'!$E$6&lt;&gt;'Sensitivity Analysis'!$C$6,'Sensitivity Analysis Tables'!CR124&gt;0)),'RHA Data'!$AH34*'Forecast Sheet (2)'!AN27,SUMPRODUCT($AH34,'Forecast Sheet'!AN27))</f>
        <v>5659.8075058838858</v>
      </c>
      <c r="GL165" s="499">
        <f>IF((OR('Sensitivity Analysis'!$E$6&lt;&gt;'Sensitivity Analysis'!$C$6,'Sensitivity Analysis Tables'!CS124&gt;0)),'RHA Data'!$AH34*'Forecast Sheet (2)'!AO27,SUMPRODUCT($AH34,'Forecast Sheet'!AO27))</f>
        <v>11310.353508576329</v>
      </c>
      <c r="GM165" s="499">
        <f>IF((OR('Sensitivity Analysis'!$E$6&lt;&gt;'Sensitivity Analysis'!$C$6,'Sensitivity Analysis Tables'!CT124&gt;0)),'RHA Data'!$AH34*'Forecast Sheet (2)'!AP27,SUMPRODUCT($AH34,'Forecast Sheet'!AP27))</f>
        <v>5650.5497914892012</v>
      </c>
      <c r="GN165" s="499">
        <f>IF((OR('Sensitivity Analysis'!$E$6&lt;&gt;'Sensitivity Analysis'!$C$6,'Sensitivity Analysis Tables'!CU124&gt;0)),'RHA Data'!$AH34*'Forecast Sheet (2)'!AQ27,SUMPRODUCT($AH34,'Forecast Sheet'!AQ27))</f>
        <v>5645.9266143870736</v>
      </c>
      <c r="GO165" s="499">
        <f>IF((OR('Sensitivity Analysis'!$E$6&lt;&gt;'Sensitivity Analysis'!$C$6,'Sensitivity Analysis Tables'!CV124&gt;0)),'RHA Data'!$AH34*'Forecast Sheet (2)'!AR27,SUMPRODUCT($AH34,'Forecast Sheet'!AR27))</f>
        <v>9402.1786998073276</v>
      </c>
      <c r="GP165" s="499">
        <f>IF((OR('Sensitivity Analysis'!$E$6&lt;&gt;'Sensitivity Analysis'!$C$6,'Sensitivity Analysis Tables'!CW124&gt;0)),'RHA Data'!$AH34*'Forecast Sheet (2)'!AS27,SUMPRODUCT($AH34,'Forecast Sheet'!AS27))</f>
        <v>5636.691604886304</v>
      </c>
      <c r="GQ165" s="499">
        <f>IF((OR('Sensitivity Analysis'!$E$6&lt;&gt;'Sensitivity Analysis'!$C$6,'Sensitivity Analysis Tables'!CX124&gt;0)),'RHA Data'!$AH34*'Forecast Sheet (2)'!AT27,SUMPRODUCT($AH34,'Forecast Sheet'!AT27))</f>
        <v>7384.066002401064</v>
      </c>
      <c r="GR165" s="499">
        <f>IF((OR('Sensitivity Analysis'!$E$6&lt;&gt;'Sensitivity Analysis'!$C$6,'Sensitivity Analysis Tables'!CY124&gt;0)),'RHA Data'!$AH34*'Forecast Sheet (2)'!AU27,SUMPRODUCT($AH34,'Forecast Sheet'!AU27))</f>
        <v>18885.267993281515</v>
      </c>
      <c r="GS165" s="499">
        <f>IF((OR('Sensitivity Analysis'!$E$6&lt;&gt;'Sensitivity Analysis'!$C$6,'Sensitivity Analysis Tables'!CZ124&gt;0)),'RHA Data'!$AH34*'Forecast Sheet (2)'!AV27,SUMPRODUCT($AH34,'Forecast Sheet'!AV27))</f>
        <v>17327.829229189585</v>
      </c>
      <c r="GT165" s="499">
        <f>IF((OR('Sensitivity Analysis'!$E$6&lt;&gt;'Sensitivity Analysis'!$C$6,'Sensitivity Analysis Tables'!DA124&gt;0)),'RHA Data'!$AH34*'Forecast Sheet (2)'!AW27,SUMPRODUCT($AH34,'Forecast Sheet'!AW27))</f>
        <v>16659.110743680918</v>
      </c>
      <c r="GU165" s="499">
        <f>IF((OR('Sensitivity Analysis'!$E$6&lt;&gt;'Sensitivity Analysis'!$C$6,'Sensitivity Analysis Tables'!DB124&gt;0)),'RHA Data'!$AH34*'Forecast Sheet (2)'!AX27,SUMPRODUCT($AH34,'Forecast Sheet'!AX27))</f>
        <v>20276.365519621922</v>
      </c>
      <c r="GV165" s="499">
        <f>IF((OR('Sensitivity Analysis'!$E$6&lt;&gt;'Sensitivity Analysis'!$C$6,'Sensitivity Analysis Tables'!DC124&gt;0)),'RHA Data'!$AH34*'Forecast Sheet (2)'!AY27,SUMPRODUCT($AH34,'Forecast Sheet'!AY27))</f>
        <v>13545.353031683244</v>
      </c>
      <c r="GW165" s="499">
        <f>IF((OR('Sensitivity Analysis'!$E$6&lt;&gt;'Sensitivity Analysis'!$C$6,'Sensitivity Analysis Tables'!DD124&gt;0)),'RHA Data'!$AH34*'Forecast Sheet (2)'!AZ27,SUMPRODUCT($AH34,'Forecast Sheet'!AZ27))</f>
        <v>14966.130408647972</v>
      </c>
      <c r="GX165" s="499">
        <f>IF((OR('Sensitivity Analysis'!$E$6&lt;&gt;'Sensitivity Analysis'!$C$6,'Sensitivity Analysis Tables'!DE124&gt;0)),'RHA Data'!$AH34*'Forecast Sheet (2)'!BA27,SUMPRODUCT($AH34,'Forecast Sheet'!BA27))</f>
        <v>16952.5594302192</v>
      </c>
      <c r="GY165" s="499">
        <f>IF((OR('Sensitivity Analysis'!$E$6&lt;&gt;'Sensitivity Analysis'!$C$6,'Sensitivity Analysis Tables'!DF124&gt;0)),'RHA Data'!$AH34*'Forecast Sheet (2)'!BB27,SUMPRODUCT($AH34,'Forecast Sheet'!BB27))</f>
        <v>19708.086375693481</v>
      </c>
      <c r="GZ165" s="499">
        <f>IF((OR('Sensitivity Analysis'!$E$6&lt;&gt;'Sensitivity Analysis'!$C$6,'Sensitivity Analysis Tables'!DG124&gt;0)),'RHA Data'!$AH34*'Forecast Sheet (2)'!BC27,SUMPRODUCT($AH34,'Forecast Sheet'!BC27))</f>
        <v>15199.416478882218</v>
      </c>
      <c r="HA165" s="499">
        <f>IF((OR('Sensitivity Analysis'!$E$6&lt;&gt;'Sensitivity Analysis'!$C$6,'Sensitivity Analysis Tables'!DH124&gt;0)),'RHA Data'!$AH34*'Forecast Sheet (2)'!BD27,SUMPRODUCT($AH34,'Forecast Sheet'!BD27))</f>
        <v>15900.086405444659</v>
      </c>
      <c r="HB165" s="499">
        <f>IF((OR('Sensitivity Analysis'!$E$6&lt;&gt;'Sensitivity Analysis'!$C$6,'Sensitivity Analysis Tables'!DI124&gt;0)),'RHA Data'!$AH34*'Forecast Sheet (2)'!BE27,SUMPRODUCT($AH34,'Forecast Sheet'!BE27))</f>
        <v>15560.370953384092</v>
      </c>
      <c r="HC165" s="499">
        <f>IF((OR('Sensitivity Analysis'!$E$6&lt;&gt;'Sensitivity Analysis'!$C$6,'Sensitivity Analysis Tables'!DJ124&gt;0)),'RHA Data'!$AH34*'Forecast Sheet (2)'!BF27,SUMPRODUCT($AH34,'Forecast Sheet'!BF27))</f>
        <v>16378.693506481004</v>
      </c>
      <c r="HD165" s="499"/>
      <c r="HE165" s="499"/>
      <c r="HF165" s="505">
        <v>150</v>
      </c>
      <c r="HG165" s="499">
        <f>IF((OR('Sensitivity Analysis'!$E$6&lt;&gt;'Sensitivity Analysis'!$C$6,'Sensitivity Analysis Tables'!DN123&gt;0)),'RHA Data'!$AH54*'Forecast Sheet (2)'!D39,SUMPRODUCT($AH54,'Forecast Sheet'!D39))</f>
        <v>11617.4</v>
      </c>
      <c r="HH165" s="499">
        <f>IF((OR('Sensitivity Analysis'!$E$6&lt;&gt;'Sensitivity Analysis'!$C$6,'Sensitivity Analysis Tables'!DO123&gt;0)),'RHA Data'!$AH54*'Forecast Sheet (2)'!E39,SUMPRODUCT($AH54,'Forecast Sheet'!E39))</f>
        <v>11501.225999999999</v>
      </c>
      <c r="HI165" s="499">
        <f>IF((OR('Sensitivity Analysis'!$E$6&lt;&gt;'Sensitivity Analysis'!$C$6,'Sensitivity Analysis Tables'!DP123&gt;0)),'RHA Data'!$AH54*'Forecast Sheet (2)'!F39,SUMPRODUCT($AH54,'Forecast Sheet'!F39))</f>
        <v>14232.767174999999</v>
      </c>
      <c r="HJ165" s="499">
        <f>IF((OR('Sensitivity Analysis'!$E$6&lt;&gt;'Sensitivity Analysis'!$C$6,'Sensitivity Analysis Tables'!DQ123&gt;0)),'RHA Data'!$AH54*'Forecast Sheet (2)'!G39,SUMPRODUCT($AH54,'Forecast Sheet'!G39))</f>
        <v>14090.43950325</v>
      </c>
      <c r="HK165" s="499">
        <f>IF((OR('Sensitivity Analysis'!$E$6&lt;&gt;'Sensitivity Analysis'!$C$6,'Sensitivity Analysis Tables'!DR123&gt;0)),'RHA Data'!$AH54*'Forecast Sheet (2)'!H39,SUMPRODUCT($AH54,'Forecast Sheet'!H39))</f>
        <v>13174.560935538751</v>
      </c>
      <c r="HL165" s="499">
        <f>IF((OR('Sensitivity Analysis'!$E$6&lt;&gt;'Sensitivity Analysis'!$C$6,'Sensitivity Analysis Tables'!DS123&gt;0)),'RHA Data'!$AH54*'Forecast Sheet (2)'!I39,SUMPRODUCT($AH54,'Forecast Sheet'!I39))</f>
        <v>17245.500264620223</v>
      </c>
      <c r="HM165" s="499">
        <f>IF((OR('Sensitivity Analysis'!$E$6&lt;&gt;'Sensitivity Analysis'!$C$6,'Sensitivity Analysis Tables'!DT123&gt;0)),'RHA Data'!$AH54*'Forecast Sheet (2)'!J39,SUMPRODUCT($AH54,'Forecast Sheet'!J39))</f>
        <v>14781.857369674475</v>
      </c>
      <c r="HN165" s="499">
        <f>IF((OR('Sensitivity Analysis'!$E$6&lt;&gt;'Sensitivity Analysis'!$C$6,'Sensitivity Analysis Tables'!DU123&gt;0)),'RHA Data'!$AH54*'Forecast Sheet (2)'!K39,SUMPRODUCT($AH54,'Forecast Sheet'!K39))</f>
        <v>14781.857369674475</v>
      </c>
      <c r="HO165" s="499">
        <f>IF((OR('Sensitivity Analysis'!$E$6&lt;&gt;'Sensitivity Analysis'!$C$6,'Sensitivity Analysis Tables'!DV123&gt;0)),'RHA Data'!$AH54*'Forecast Sheet (2)'!L39,SUMPRODUCT($AH54,'Forecast Sheet'!L39))</f>
        <v>19512.051727970313</v>
      </c>
      <c r="HP165" s="499">
        <f>IF((OR('Sensitivity Analysis'!$E$6&lt;&gt;'Sensitivity Analysis'!$C$6,'Sensitivity Analysis Tables'!DW123&gt;0)),'RHA Data'!$AH54*'Forecast Sheet (2)'!M39,SUMPRODUCT($AH54,'Forecast Sheet'!M39))</f>
        <v>12073.08200668163</v>
      </c>
      <c r="HQ165" s="499">
        <f>IF((OR('Sensitivity Analysis'!$E$6&lt;&gt;'Sensitivity Analysis'!$C$6,'Sensitivity Analysis Tables'!DX123&gt;0)),'RHA Data'!$AH54*'Forecast Sheet (2)'!N39,SUMPRODUCT($AH54,'Forecast Sheet'!N39))</f>
        <v>11952.351186614816</v>
      </c>
      <c r="HR165" s="499">
        <f>IF((OR('Sensitivity Analysis'!$E$6&lt;&gt;'Sensitivity Analysis'!$C$6,'Sensitivity Analysis Tables'!DY123&gt;0)),'RHA Data'!$AH54*'Forecast Sheet (2)'!O39,SUMPRODUCT($AH54,'Forecast Sheet'!O39))</f>
        <v>16565.958744648131</v>
      </c>
      <c r="HS165" s="499">
        <f>IF((OR('Sensitivity Analysis'!$E$6&lt;&gt;'Sensitivity Analysis'!$C$6,'Sensitivity Analysis Tables'!DZ123&gt;0)),'RHA Data'!$AH54*'Forecast Sheet (2)'!P39,SUMPRODUCT($AH54,'Forecast Sheet'!P39))</f>
        <v>16400.299157201651</v>
      </c>
      <c r="HT165" s="499">
        <f>IF((OR('Sensitivity Analysis'!$E$6&lt;&gt;'Sensitivity Analysis'!$C$6,'Sensitivity Analysis Tables'!EA123&gt;0)),'RHA Data'!$AH54*'Forecast Sheet (2)'!Q39,SUMPRODUCT($AH54,'Forecast Sheet'!Q39))</f>
        <v>13916.8252848254</v>
      </c>
      <c r="HU165" s="499">
        <f>IF((OR('Sensitivity Analysis'!$E$6&lt;&gt;'Sensitivity Analysis'!$C$6,'Sensitivity Analysis Tables'!EB123&gt;0)),'RHA Data'!$AH54*'Forecast Sheet (2)'!R39,SUMPRODUCT($AH54,'Forecast Sheet'!R39))</f>
        <v>16073.933203973336</v>
      </c>
      <c r="HV165" s="499">
        <f>IF((OR('Sensitivity Analysis'!$E$6&lt;&gt;'Sensitivity Analysis'!$C$6,'Sensitivity Analysis Tables'!EC123&gt;0)),'RHA Data'!$AH54*'Forecast Sheet (2)'!S39,SUMPRODUCT($AH54,'Forecast Sheet'!S39))</f>
        <v>13639.880461657374</v>
      </c>
      <c r="HW165" s="499">
        <f>IF((OR('Sensitivity Analysis'!$E$6&lt;&gt;'Sensitivity Analysis'!$C$6,'Sensitivity Analysis Tables'!ED123&gt;0)),'RHA Data'!$AH54*'Forecast Sheet (2)'!T39,SUMPRODUCT($AH54,'Forecast Sheet'!T39))</f>
        <v>11252.901380867332</v>
      </c>
      <c r="HX165" s="499">
        <f>IF((OR('Sensitivity Analysis'!$E$6&lt;&gt;'Sensitivity Analysis'!$C$6,'Sensitivity Analysis Tables'!EE123&gt;0)),'RHA Data'!$AH54*'Forecast Sheet (2)'!U39,SUMPRODUCT($AH54,'Forecast Sheet'!U39))</f>
        <v>10521.462791110956</v>
      </c>
      <c r="HY165" s="499">
        <f>IF((OR('Sensitivity Analysis'!$E$6&lt;&gt;'Sensitivity Analysis'!$C$6,'Sensitivity Analysis Tables'!EF123&gt;0)),'RHA Data'!$AH54*'Forecast Sheet (2)'!V39,SUMPRODUCT($AH54,'Forecast Sheet'!V39))</f>
        <v>11805.081251626492</v>
      </c>
      <c r="HZ165" s="499">
        <f>IF((OR('Sensitivity Analysis'!$E$6&lt;&gt;'Sensitivity Analysis'!$C$6,'Sensitivity Analysis Tables'!EG123&gt;0)),'RHA Data'!$AH54*'Forecast Sheet (2)'!W39,SUMPRODUCT($AH54,'Forecast Sheet'!W39))</f>
        <v>11805.081251626492</v>
      </c>
      <c r="IA165" s="499">
        <f>IF((OR('Sensitivity Analysis'!$E$6&lt;&gt;'Sensitivity Analysis'!$C$6,'Sensitivity Analysis Tables'!EH123&gt;0)),'RHA Data'!$AH54*'Forecast Sheet (2)'!X39,SUMPRODUCT($AH54,'Forecast Sheet'!X39))</f>
        <v>11805.081251626492</v>
      </c>
      <c r="IB165" s="499">
        <f>IF((OR('Sensitivity Analysis'!$E$6&lt;&gt;'Sensitivity Analysis'!$C$6,'Sensitivity Analysis Tables'!EI123&gt;0)),'RHA Data'!$AH54*'Forecast Sheet (2)'!Y39,SUMPRODUCT($AH54,'Forecast Sheet'!Y39))</f>
        <v>11687.030439110225</v>
      </c>
      <c r="IC165" s="499">
        <f>IF((OR('Sensitivity Analysis'!$E$6&lt;&gt;'Sensitivity Analysis'!$C$6,'Sensitivity Analysis Tables'!EJ123&gt;0)),'RHA Data'!$AH54*'Forecast Sheet (2)'!Z39,SUMPRODUCT($AH54,'Forecast Sheet'!Z39))</f>
        <v>11570.160134719123</v>
      </c>
      <c r="ID165" s="499">
        <f>IF((OR('Sensitivity Analysis'!$E$6&lt;&gt;'Sensitivity Analysis'!$C$6,'Sensitivity Analysis Tables'!EK123&gt;0)),'RHA Data'!$AH54*'Forecast Sheet (2)'!AA39,SUMPRODUCT($AH54,'Forecast Sheet'!AA39))</f>
        <v>11454.458533371935</v>
      </c>
      <c r="IE165" s="499">
        <f>IF((OR('Sensitivity Analysis'!$E$6&lt;&gt;'Sensitivity Analysis'!$C$6,'Sensitivity Analysis Tables'!EL123&gt;0)),'RHA Data'!$AH54*'Forecast Sheet (2)'!AB39,SUMPRODUCT($AH54,'Forecast Sheet'!AB39))</f>
        <v>11339.913948038213</v>
      </c>
      <c r="IF165" s="499">
        <f>IF((OR('Sensitivity Analysis'!$E$6&lt;&gt;'Sensitivity Analysis'!$C$6,'Sensitivity Analysis Tables'!EM123&gt;0)),'RHA Data'!$AH54*'Forecast Sheet (2)'!AC39,SUMPRODUCT($AH54,'Forecast Sheet'!AC39))</f>
        <v>11226.514808557835</v>
      </c>
      <c r="IG165" s="499">
        <f>IF((OR('Sensitivity Analysis'!$E$6&lt;&gt;'Sensitivity Analysis'!$C$6,'Sensitivity Analysis Tables'!EN123&gt;0)),'RHA Data'!$AH54*'Forecast Sheet (2)'!AD39,SUMPRODUCT($AH54,'Forecast Sheet'!AD39))</f>
        <v>11114.249660472258</v>
      </c>
      <c r="IH165" s="499">
        <f>IF((OR('Sensitivity Analysis'!$E$6&lt;&gt;'Sensitivity Analysis'!$C$6,'Sensitivity Analysis Tables'!EO123&gt;0)),'RHA Data'!$AH54*'Forecast Sheet (2)'!AE39,SUMPRODUCT($AH54,'Forecast Sheet'!AE39))</f>
        <v>11003.107163867535</v>
      </c>
      <c r="II165" s="499">
        <f>IF((OR('Sensitivity Analysis'!$E$6&lt;&gt;'Sensitivity Analysis'!$C$6,'Sensitivity Analysis Tables'!EP123&gt;0)),'RHA Data'!$AH54*'Forecast Sheet (2)'!AF39,SUMPRODUCT($AH54,'Forecast Sheet'!AF39))</f>
        <v>10893.076092228861</v>
      </c>
      <c r="IJ165" s="499">
        <f>IF((OR('Sensitivity Analysis'!$E$6&lt;&gt;'Sensitivity Analysis'!$C$6,'Sensitivity Analysis Tables'!EQ123&gt;0)),'RHA Data'!$AH54*'Forecast Sheet (2)'!AG39,SUMPRODUCT($AH54,'Forecast Sheet'!AG39))</f>
        <v>10784.14533130657</v>
      </c>
      <c r="IK165" s="499">
        <f>IF((OR('Sensitivity Analysis'!$E$6&lt;&gt;'Sensitivity Analysis'!$C$6,'Sensitivity Analysis Tables'!ER123&gt;0)),'RHA Data'!$AH54*'Forecast Sheet (2)'!AH39,SUMPRODUCT($AH54,'Forecast Sheet'!AH39))</f>
        <v>10083.175884771648</v>
      </c>
      <c r="IL165" s="499">
        <f>IF((OR('Sensitivity Analysis'!$E$6&lt;&gt;'Sensitivity Analysis'!$C$6,'Sensitivity Analysis Tables'!ES123&gt;0)),'RHA Data'!$AH54*'Forecast Sheet (2)'!AI39,SUMPRODUCT($AH54,'Forecast Sheet'!AI39))</f>
        <v>10083.175884771648</v>
      </c>
      <c r="IM165" s="499">
        <f>IF((OR('Sensitivity Analysis'!$E$6&lt;&gt;'Sensitivity Analysis'!$C$6,'Sensitivity Analysis Tables'!ET123&gt;0)),'RHA Data'!$AH54*'Forecast Sheet (2)'!AJ39,SUMPRODUCT($AH54,'Forecast Sheet'!AJ39))</f>
        <v>5037.4630067965991</v>
      </c>
      <c r="IN165" s="499">
        <f>IF((OR('Sensitivity Analysis'!$E$6&lt;&gt;'Sensitivity Analysis'!$C$6,'Sensitivity Analysis Tables'!EU123&gt;0)),'RHA Data'!$AH54*'Forecast Sheet (2)'!AK39,SUMPRODUCT($AH54,'Forecast Sheet'!AK39))</f>
        <v>5033.3414461546708</v>
      </c>
      <c r="IO165" s="499">
        <f>IF((OR('Sensitivity Analysis'!$E$6&lt;&gt;'Sensitivity Analysis'!$C$6,'Sensitivity Analysis Tables'!EV123&gt;0)),'RHA Data'!$AH54*'Forecast Sheet (2)'!AL39,SUMPRODUCT($AH54,'Forecast Sheet'!AL39))</f>
        <v>10058.446515397454</v>
      </c>
      <c r="IP165" s="499">
        <f>IF((OR('Sensitivity Analysis'!$E$6&lt;&gt;'Sensitivity Analysis'!$C$6,'Sensitivity Analysis Tables'!EW123&gt;0)),'RHA Data'!$AH54*'Forecast Sheet (2)'!AM39,SUMPRODUCT($AH54,'Forecast Sheet'!AM39))</f>
        <v>5025.1084386697012</v>
      </c>
      <c r="IQ165" s="499">
        <f>IF((OR('Sensitivity Analysis'!$E$6&lt;&gt;'Sensitivity Analysis'!$C$6,'Sensitivity Analysis Tables'!EX123&gt;0)),'RHA Data'!$AH54*'Forecast Sheet (2)'!AN39,SUMPRODUCT($AH54,'Forecast Sheet'!AN39))</f>
        <v>6694.6626484143862</v>
      </c>
      <c r="IR165" s="499">
        <f>IF((OR('Sensitivity Analysis'!$E$6&lt;&gt;'Sensitivity Analysis'!$C$6,'Sensitivity Analysis Tables'!EY123&gt;0)),'RHA Data'!$AH54*'Forecast Sheet (2)'!AO39,SUMPRODUCT($AH54,'Forecast Sheet'!AO39))</f>
        <v>5016.888897867444</v>
      </c>
      <c r="IS165" s="499">
        <f>IF((OR('Sensitivity Analysis'!$E$6&lt;&gt;'Sensitivity Analysis'!$C$6,'Sensitivity Analysis Tables'!EZ123&gt;0)),'RHA Data'!$AH54*'Forecast Sheet (2)'!AP39,SUMPRODUCT($AH54,'Forecast Sheet'!AP39))</f>
        <v>11696.496398037198</v>
      </c>
      <c r="IT165" s="499">
        <f>IF((OR('Sensitivity Analysis'!$E$6&lt;&gt;'Sensitivity Analysis'!$C$6,'Sensitivity Analysis Tables'!FA123&gt;0)),'RHA Data'!$AH54*'Forecast Sheet (2)'!AQ39,SUMPRODUCT($AH54,'Forecast Sheet'!AQ39))</f>
        <v>5008.6828017205235</v>
      </c>
      <c r="IU165" s="499">
        <f>IF((OR('Sensitivity Analysis'!$E$6&lt;&gt;'Sensitivity Analysis'!$C$6,'Sensitivity Analysis Tables'!FB123&gt;0)),'RHA Data'!$AH54*'Forecast Sheet (2)'!AR39,SUMPRODUCT($AH54,'Forecast Sheet'!AR39))</f>
        <v>5004.5847885191179</v>
      </c>
      <c r="IV165" s="499">
        <f>IF((OR('Sensitivity Analysis'!$E$6&lt;&gt;'Sensitivity Analysis'!$C$6,'Sensitivity Analysis Tables'!FC123&gt;0)),'RHA Data'!$AH54*'Forecast Sheet (2)'!AS39,SUMPRODUCT($AH54,'Forecast Sheet'!AS39))</f>
        <v>5000.4901282376004</v>
      </c>
      <c r="IW165" s="499">
        <f>IF((OR('Sensitivity Analysis'!$E$6&lt;&gt;'Sensitivity Analysis'!$C$6,'Sensitivity Analysis Tables'!FD123&gt;0)),'RHA Data'!$AH54*'Forecast Sheet (2)'!AT39,SUMPRODUCT($AH54,'Forecast Sheet'!AT39))</f>
        <v>8327.3313635544673</v>
      </c>
      <c r="IX165" s="499">
        <f>IF((OR('Sensitivity Analysis'!$E$6&lt;&gt;'Sensitivity Analysis'!$C$6,'Sensitivity Analysis Tables'!FE123&gt;0)),'RHA Data'!$AH54*'Forecast Sheet (2)'!AU39,SUMPRODUCT($AH54,'Forecast Sheet'!AU39))</f>
        <v>4992.3108554632954</v>
      </c>
      <c r="IY165" s="499">
        <f>IF((OR('Sensitivity Analysis'!$E$6&lt;&gt;'Sensitivity Analysis'!$C$6,'Sensitivity Analysis Tables'!FF123&gt;0)),'RHA Data'!$AH54*'Forecast Sheet (2)'!AV39,SUMPRODUCT($AH54,'Forecast Sheet'!AV39))</f>
        <v>6650.9683166541981</v>
      </c>
      <c r="IZ165" s="499">
        <f>IF((OR('Sensitivity Analysis'!$E$6&lt;&gt;'Sensitivity Analysis'!$C$6,'Sensitivity Analysis Tables'!FG123&gt;0)),'RHA Data'!$AH54*'Forecast Sheet (2)'!AW39,SUMPRODUCT($AH54,'Forecast Sheet'!AW39))</f>
        <v>11629.671576782363</v>
      </c>
      <c r="JA165" s="499">
        <f>IF((OR('Sensitivity Analysis'!$E$6&lt;&gt;'Sensitivity Analysis'!$C$6,'Sensitivity Analysis Tables'!FH123&gt;0)),'RHA Data'!$AH54*'Forecast Sheet (2)'!AX39,SUMPRODUCT($AH54,'Forecast Sheet'!AX39))</f>
        <v>4980.0670246914897</v>
      </c>
      <c r="JB165" s="499">
        <f>IF((OR('Sensitivity Analysis'!$E$6&lt;&gt;'Sensitivity Analysis'!$C$6,'Sensitivity Analysis Tables'!FI123&gt;0)),'RHA Data'!$AH54*'Forecast Sheet (2)'!AY39,SUMPRODUCT($AH54,'Forecast Sheet'!AY39))</f>
        <v>4975.9924243985597</v>
      </c>
      <c r="JC165" s="499">
        <f>IF((OR('Sensitivity Analysis'!$E$6&lt;&gt;'Sensitivity Analysis'!$C$6,'Sensitivity Analysis Tables'!FJ123&gt;0)),'RHA Data'!$AH54*'Forecast Sheet (2)'!AZ39,SUMPRODUCT($AH54,'Forecast Sheet'!AZ39))</f>
        <v>4971.9211578695067</v>
      </c>
      <c r="JD165" s="499">
        <f>IF((OR('Sensitivity Analysis'!$E$6&lt;&gt;'Sensitivity Analysis'!$C$6,'Sensitivity Analysis Tables'!FK123&gt;0)),'RHA Data'!$AH54*'Forecast Sheet (2)'!BA39,SUMPRODUCT($AH54,'Forecast Sheet'!BA39))</f>
        <v>9935.7064447534067</v>
      </c>
      <c r="JE165" s="499">
        <f>IF((OR('Sensitivity Analysis'!$E$6&lt;&gt;'Sensitivity Analysis'!$C$6,'Sensitivity Analysis Tables'!FL123&gt;0)),'RHA Data'!$AH54*'Forecast Sheet (2)'!BB39,SUMPRODUCT($AH54,'Forecast Sheet'!BB39))</f>
        <v>4963.7886151947596</v>
      </c>
      <c r="JF165" s="499">
        <f>IF((OR('Sensitivity Analysis'!$E$6&lt;&gt;'Sensitivity Analysis'!$C$6,'Sensitivity Analysis Tables'!FM123&gt;0)),'RHA Data'!$AH54*'Forecast Sheet (2)'!BC39,SUMPRODUCT($AH54,'Forecast Sheet'!BC39))</f>
        <v>4959.7273336005101</v>
      </c>
      <c r="JG165" s="499">
        <f>IF((OR('Sensitivity Analysis'!$E$6&lt;&gt;'Sensitivity Analysis'!$C$6,'Sensitivity Analysis Tables'!FN123&gt;0)),'RHA Data'!$AH54*'Forecast Sheet (2)'!BD39,SUMPRODUCT($AH54,'Forecast Sheet'!BD39))</f>
        <v>8259.448958121704</v>
      </c>
      <c r="JH165" s="499">
        <f>IF((OR('Sensitivity Analysis'!$E$6&lt;&gt;'Sensitivity Analysis'!$C$6,'Sensitivity Analysis Tables'!FO123&gt;0)),'RHA Data'!$AH54*'Forecast Sheet (2)'!BE39,SUMPRODUCT($AH54,'Forecast Sheet'!BE39))</f>
        <v>4951.6147362935753</v>
      </c>
      <c r="JI165" s="499">
        <f>IF((OR('Sensitivity Analysis'!$E$6&lt;&gt;'Sensitivity Analysis'!$C$6,'Sensitivity Analysis Tables'!FP123&gt;0)),'RHA Data'!$AH54*'Forecast Sheet (2)'!BF39,SUMPRODUCT($AH54,'Forecast Sheet'!BF39))</f>
        <v>6486.6153045445872</v>
      </c>
      <c r="JJ165" s="499"/>
      <c r="JK165" s="499"/>
      <c r="JL165" s="499"/>
      <c r="JM165" s="499"/>
      <c r="JN165" s="499"/>
      <c r="JO165" s="499"/>
      <c r="JP165" s="499"/>
      <c r="JQ165" s="499"/>
      <c r="JR165" s="499"/>
      <c r="JS165" s="499"/>
      <c r="JT165" s="499"/>
      <c r="JU165" s="499"/>
      <c r="JV165" s="499"/>
      <c r="JW165" s="499"/>
      <c r="JX165" s="499"/>
      <c r="JY165" s="499"/>
      <c r="JZ165" s="499"/>
      <c r="KA165" s="499"/>
      <c r="KB165" s="499"/>
      <c r="KC165" s="499"/>
      <c r="KD165" s="499"/>
      <c r="KE165" s="499"/>
      <c r="KF165" s="499"/>
      <c r="KG165" s="499"/>
      <c r="KH165" s="499"/>
      <c r="KI165" s="499"/>
      <c r="KJ165" s="499"/>
      <c r="KK165" s="499"/>
      <c r="KL165" s="499"/>
      <c r="KM165" s="499"/>
      <c r="KN165" s="499"/>
      <c r="KO165" s="499"/>
      <c r="KP165" s="499"/>
      <c r="KQ165" s="499"/>
      <c r="KR165" s="499"/>
      <c r="KS165" s="499"/>
      <c r="KT165" s="499"/>
      <c r="KU165" s="499"/>
      <c r="KV165" s="499"/>
      <c r="KW165" s="499"/>
      <c r="KX165" s="499"/>
      <c r="KY165" s="499"/>
      <c r="KZ165" s="499"/>
      <c r="LA165" s="499"/>
      <c r="LB165" s="499"/>
      <c r="LC165" s="499"/>
      <c r="LD165" s="499"/>
      <c r="LE165" s="499"/>
      <c r="LF165" s="499"/>
      <c r="LG165" s="499"/>
      <c r="LH165" s="499"/>
      <c r="LI165" s="499"/>
      <c r="LJ165" s="499"/>
      <c r="LK165" s="499"/>
      <c r="LL165" s="499"/>
      <c r="LM165" s="499"/>
      <c r="LN165" s="499"/>
      <c r="LO165" s="499"/>
      <c r="LP165" s="499"/>
      <c r="LQ165" s="499"/>
      <c r="LR165" s="499"/>
      <c r="LS165" s="499"/>
      <c r="LT165" s="499"/>
      <c r="LU165" s="499"/>
      <c r="LV165" s="499"/>
      <c r="LW165" s="499"/>
    </row>
    <row r="166" spans="1:335" ht="18">
      <c r="A166" s="499"/>
      <c r="B166" s="499"/>
      <c r="C166" s="499"/>
      <c r="D166" s="499"/>
      <c r="E166" s="499"/>
      <c r="F166" s="499"/>
      <c r="G166" s="499"/>
      <c r="H166" s="499"/>
      <c r="I166" s="499"/>
      <c r="J166" s="499"/>
      <c r="K166" s="499"/>
      <c r="L166" s="499"/>
      <c r="M166" s="499"/>
      <c r="N166" s="499"/>
      <c r="O166" s="499"/>
      <c r="P166" s="499"/>
      <c r="Q166" s="499"/>
      <c r="R166" s="499"/>
      <c r="S166" s="499"/>
      <c r="T166" s="499"/>
      <c r="U166" s="499"/>
      <c r="V166" s="499"/>
      <c r="W166" s="499"/>
      <c r="X166" s="499"/>
      <c r="Y166" s="499"/>
      <c r="Z166" s="499"/>
      <c r="AA166" s="499"/>
      <c r="AB166" s="499"/>
      <c r="AC166" s="499"/>
      <c r="AD166" s="499"/>
      <c r="AE166" s="499"/>
      <c r="AF166" s="499"/>
      <c r="AG166" s="499"/>
      <c r="AH166" s="499"/>
      <c r="AI166" s="499"/>
      <c r="AJ166" s="499"/>
      <c r="AK166" s="499"/>
      <c r="AL166" s="499"/>
      <c r="AM166" s="499"/>
      <c r="AN166" s="499"/>
      <c r="AO166" s="499"/>
      <c r="AP166" s="499"/>
      <c r="AQ166" s="499"/>
      <c r="AR166" s="499"/>
      <c r="AS166" s="499"/>
      <c r="AT166" s="499"/>
      <c r="AU166" s="499"/>
      <c r="AV166" s="499"/>
      <c r="AW166" s="499"/>
      <c r="AX166" s="499"/>
      <c r="AY166" s="499"/>
      <c r="AZ166" s="499"/>
      <c r="BA166" s="499"/>
      <c r="BB166" s="499"/>
      <c r="BC166" s="499"/>
      <c r="BD166" s="499"/>
      <c r="BE166" s="499"/>
      <c r="BF166" s="499"/>
      <c r="BG166" s="499"/>
      <c r="BH166" s="499"/>
      <c r="BI166" s="499"/>
      <c r="BJ166" s="499"/>
      <c r="BK166" s="499"/>
      <c r="BL166" s="499"/>
      <c r="BM166" s="499"/>
      <c r="BN166" s="499"/>
      <c r="BO166" s="499"/>
      <c r="BP166" s="499"/>
      <c r="BQ166" s="499"/>
      <c r="BR166" s="499"/>
      <c r="BS166" s="499"/>
      <c r="BT166" s="499"/>
      <c r="BU166" s="499"/>
      <c r="BV166" s="499"/>
      <c r="BW166" s="499"/>
      <c r="BX166" s="499"/>
      <c r="BY166" s="499"/>
      <c r="BZ166" s="499"/>
      <c r="CA166" s="499"/>
      <c r="CB166" s="499"/>
      <c r="CC166" s="499"/>
      <c r="CD166" s="499"/>
      <c r="CE166" s="499"/>
      <c r="CF166" s="499"/>
      <c r="CG166" s="499"/>
      <c r="CH166" s="499"/>
      <c r="CI166" s="499"/>
      <c r="CJ166" s="499"/>
      <c r="CK166" s="499"/>
      <c r="CL166" s="499"/>
      <c r="CM166" s="499"/>
      <c r="CN166" s="499"/>
      <c r="CO166" s="499"/>
      <c r="CP166" s="499"/>
      <c r="CQ166" s="499"/>
      <c r="CR166" s="499"/>
      <c r="CS166" s="499"/>
      <c r="CT166" s="505">
        <v>210</v>
      </c>
      <c r="CU166" s="499">
        <f>IF((OR('Sensitivity Analysis'!$E$6&lt;&gt;'Sensitivity Analysis'!$C$6,'Sensitivity Analysis Tables'!B125&gt;0)),'RHA Data'!$AH13*'Forecast Sheet (2)'!D15,SUMPRODUCT($AH13,'Forecast Sheet'!D15))</f>
        <v>14037</v>
      </c>
      <c r="CV166" s="499">
        <f>IF((OR('Sensitivity Analysis'!$E$6&lt;&gt;'Sensitivity Analysis'!$C$6,'Sensitivity Analysis Tables'!C125&gt;0)),'RHA Data'!$AH13*'Forecast Sheet (2)'!E15,SUMPRODUCT($AH13,'Forecast Sheet'!E15))</f>
        <v>13896.63</v>
      </c>
      <c r="CW166" s="499">
        <f>IF((OR('Sensitivity Analysis'!$E$6&lt;&gt;'Sensitivity Analysis'!$C$6,'Sensitivity Analysis Tables'!D125&gt;0)),'RHA Data'!$AH13*'Forecast Sheet (2)'!F15,SUMPRODUCT($AH13,'Forecast Sheet'!F15))</f>
        <v>13757.663699999999</v>
      </c>
      <c r="CX166" s="499">
        <f>IF((OR('Sensitivity Analysis'!$E$6&lt;&gt;'Sensitivity Analysis'!$C$6,'Sensitivity Analysis Tables'!E125&gt;0)),'RHA Data'!$AH13*'Forecast Sheet (2)'!G15,SUMPRODUCT($AH13,'Forecast Sheet'!G15))</f>
        <v>13620.087062999999</v>
      </c>
      <c r="CY166" s="499">
        <f>IF((OR('Sensitivity Analysis'!$E$6&lt;&gt;'Sensitivity Analysis'!$C$6,'Sensitivity Analysis Tables'!F125&gt;0)),'RHA Data'!$AH13*'Forecast Sheet (2)'!H15,SUMPRODUCT($AH13,'Forecast Sheet'!H15))</f>
        <v>13483.886192369999</v>
      </c>
      <c r="CZ166" s="499">
        <f>IF((OR('Sensitivity Analysis'!$E$6&lt;&gt;'Sensitivity Analysis'!$C$6,'Sensitivity Analysis Tables'!G125&gt;0)),'RHA Data'!$AH13*'Forecast Sheet (2)'!I15,SUMPRODUCT($AH13,'Forecast Sheet'!I15))</f>
        <v>13349.047330446298</v>
      </c>
      <c r="DA166" s="499">
        <f>IF((OR('Sensitivity Analysis'!$E$6&lt;&gt;'Sensitivity Analysis'!$C$6,'Sensitivity Analysis Tables'!H125&gt;0)),'RHA Data'!$AH13*'Forecast Sheet (2)'!J15,SUMPRODUCT($AH13,'Forecast Sheet'!J15))</f>
        <v>12481.35925396729</v>
      </c>
      <c r="DB166" s="499">
        <f>IF((OR('Sensitivity Analysis'!$E$6&lt;&gt;'Sensitivity Analysis'!$C$6,'Sensitivity Analysis Tables'!I125&gt;0)),'RHA Data'!$AH13*'Forecast Sheet (2)'!K15,SUMPRODUCT($AH13,'Forecast Sheet'!K15))</f>
        <v>12481.35925396729</v>
      </c>
      <c r="DC166" s="499">
        <f>IF((OR('Sensitivity Analysis'!$E$6&lt;&gt;'Sensitivity Analysis'!$C$6,'Sensitivity Analysis Tables'!J125&gt;0)),'RHA Data'!$AH13*'Forecast Sheet (2)'!L15,SUMPRODUCT($AH13,'Forecast Sheet'!L15))</f>
        <v>6235.5736163797501</v>
      </c>
      <c r="DD166" s="499">
        <f>IF((OR('Sensitivity Analysis'!$E$6&lt;&gt;'Sensitivity Analysis'!$C$6,'Sensitivity Analysis Tables'!K125&gt;0)),'RHA Data'!$AH13*'Forecast Sheet (2)'!M15,SUMPRODUCT($AH13,'Forecast Sheet'!M15))</f>
        <v>6230.4717834208932</v>
      </c>
      <c r="DE166" s="499">
        <f>IF((OR('Sensitivity Analysis'!$E$6&lt;&gt;'Sensitivity Analysis'!$C$6,'Sensitivity Analysis Tables'!L125&gt;0)),'RHA Data'!$AH13*'Forecast Sheet (2)'!N15,SUMPRODUCT($AH13,'Forecast Sheet'!N15))</f>
        <v>12450.748249378006</v>
      </c>
      <c r="DF166" s="499">
        <f>IF((OR('Sensitivity Analysis'!$E$6&lt;&gt;'Sensitivity Analysis'!$C$6,'Sensitivity Analysis Tables'!M125&gt;0)),'RHA Data'!$AH13*'Forecast Sheet (2)'!O15,SUMPRODUCT($AH13,'Forecast Sheet'!O15))</f>
        <v>6220.2806367688027</v>
      </c>
      <c r="DG166" s="499">
        <f>IF((OR('Sensitivity Analysis'!$E$6&lt;&gt;'Sensitivity Analysis'!$C$6,'Sensitivity Analysis Tables'!N125&gt;0)),'RHA Data'!$AH13*'Forecast Sheet (2)'!P15,SUMPRODUCT($AH13,'Forecast Sheet'!P15))</f>
        <v>8286.9217549970799</v>
      </c>
      <c r="DH166" s="499">
        <f>IF((OR('Sensitivity Analysis'!$E$6&lt;&gt;'Sensitivity Analysis'!$C$6,'Sensitivity Analysis Tables'!O125&gt;0)),'RHA Data'!$AH13*'Forecast Sheet (2)'!Q15,SUMPRODUCT($AH13,'Forecast Sheet'!Q15))</f>
        <v>6210.1061597163334</v>
      </c>
      <c r="DI166" s="499">
        <f>IF((OR('Sensitivity Analysis'!$E$6&lt;&gt;'Sensitivity Analysis'!$C$6,'Sensitivity Analysis Tables'!P125&gt;0)),'RHA Data'!$AH13*'Forecast Sheet (2)'!R15,SUMPRODUCT($AH13,'Forecast Sheet'!R15))</f>
        <v>14478.392048790776</v>
      </c>
      <c r="DJ166" s="499">
        <f>IF((OR('Sensitivity Analysis'!$E$6&lt;&gt;'Sensitivity Analysis'!$C$6,'Sensitivity Analysis Tables'!Q125&gt;0)),'RHA Data'!$AH13*'Forecast Sheet (2)'!S15,SUMPRODUCT($AH13,'Forecast Sheet'!S15))</f>
        <v>6199.948324997119</v>
      </c>
      <c r="DK166" s="499">
        <f>IF((OR('Sensitivity Analysis'!$E$6&lt;&gt;'Sensitivity Analysis'!$C$6,'Sensitivity Analysis Tables'!R125&gt;0)),'RHA Data'!$AH13*'Forecast Sheet (2)'!T15,SUMPRODUCT($AH13,'Forecast Sheet'!T15))</f>
        <v>6194.8756400039401</v>
      </c>
      <c r="DL166" s="499">
        <f>IF((OR('Sensitivity Analysis'!$E$6&lt;&gt;'Sensitivity Analysis'!$C$6,'Sensitivity Analysis Tables'!S125&gt;0)),'RHA Data'!$AH13*'Forecast Sheet (2)'!U15,SUMPRODUCT($AH13,'Forecast Sheet'!U15))</f>
        <v>6189.8071053893909</v>
      </c>
      <c r="DM166" s="499">
        <f>IF((OR('Sensitivity Analysis'!$E$6&lt;&gt;'Sensitivity Analysis'!$C$6,'Sensitivity Analysis Tables'!T125&gt;0)),'RHA Data'!$AH13*'Forecast Sheet (2)'!V15,SUMPRODUCT($AH13,'Forecast Sheet'!V15))</f>
        <v>10307.904529596182</v>
      </c>
      <c r="DN166" s="499">
        <f>IF((OR('Sensitivity Analysis'!$E$6&lt;&gt;'Sensitivity Analysis'!$C$6,'Sensitivity Analysis Tables'!U125&gt;0)),'RHA Data'!$AH13*'Forecast Sheet (2)'!W15,SUMPRODUCT($AH13,'Forecast Sheet'!W15))</f>
        <v>6179.6824737159068</v>
      </c>
      <c r="DO166" s="499">
        <f>IF((OR('Sensitivity Analysis'!$E$6&lt;&gt;'Sensitivity Analysis'!$C$6,'Sensitivity Analysis Tables'!V125&gt;0)),'RHA Data'!$AH13*'Forecast Sheet (2)'!X15,SUMPRODUCT($AH13,'Forecast Sheet'!X15))</f>
        <v>8232.835159831704</v>
      </c>
      <c r="DP166" s="499">
        <f>IF((OR('Sensitivity Analysis'!$E$6&lt;&gt;'Sensitivity Analysis'!$C$6,'Sensitivity Analysis Tables'!W125&gt;0)),'RHA Data'!$AH13*'Forecast Sheet (2)'!Y15,SUMPRODUCT($AH13,'Forecast Sheet'!Y15))</f>
        <v>14395.673606635723</v>
      </c>
      <c r="DQ166" s="499">
        <f>IF((OR('Sensitivity Analysis'!$E$6&lt;&gt;'Sensitivity Analysis'!$C$6,'Sensitivity Analysis Tables'!X125&gt;0)),'RHA Data'!$AH13*'Forecast Sheet (2)'!Z15,SUMPRODUCT($AH13,'Forecast Sheet'!Z15))</f>
        <v>6164.5265692415514</v>
      </c>
      <c r="DR166" s="499">
        <f>IF((OR('Sensitivity Analysis'!$E$6&lt;&gt;'Sensitivity Analysis'!$C$6,'Sensitivity Analysis Tables'!Y125&gt;0)),'RHA Data'!$AH13*'Forecast Sheet (2)'!AA15,SUMPRODUCT($AH13,'Forecast Sheet'!AA15))</f>
        <v>6159.4828656848986</v>
      </c>
      <c r="DS166" s="499">
        <f>IF((OR('Sensitivity Analysis'!$E$6&lt;&gt;'Sensitivity Analysis'!$C$6,'Sensitivity Analysis Tables'!Z125&gt;0)),'RHA Data'!$AH13*'Forecast Sheet (2)'!AB15,SUMPRODUCT($AH13,'Forecast Sheet'!AB15))</f>
        <v>6154.4432887947914</v>
      </c>
      <c r="DT166" s="499">
        <f>IF((OR('Sensitivity Analysis'!$E$6&lt;&gt;'Sensitivity Analysis'!$C$6,'Sensitivity Analysis Tables'!AA125&gt;0)),'RHA Data'!$AH13*'Forecast Sheet (2)'!AC15,SUMPRODUCT($AH13,'Forecast Sheet'!AC15))</f>
        <v>12298.81567038974</v>
      </c>
      <c r="DU166" s="499">
        <f>IF((OR('Sensitivity Analysis'!$E$6&lt;&gt;'Sensitivity Analysis'!$C$6,'Sensitivity Analysis Tables'!AB125&gt;0)),'RHA Data'!$AH13*'Forecast Sheet (2)'!AD15,SUMPRODUCT($AH13,'Forecast Sheet'!AD15))</f>
        <v>6144.3765015115287</v>
      </c>
      <c r="DV166" s="499">
        <f>IF((OR('Sensitivity Analysis'!$E$6&lt;&gt;'Sensitivity Analysis'!$C$6,'Sensitivity Analysis Tables'!AC125&gt;0)),'RHA Data'!$AH13*'Forecast Sheet (2)'!AE15,SUMPRODUCT($AH13,'Forecast Sheet'!AE15))</f>
        <v>6139.3492843739286</v>
      </c>
      <c r="DW166" s="499">
        <f>IF((OR('Sensitivity Analysis'!$E$6&lt;&gt;'Sensitivity Analysis'!$C$6,'Sensitivity Analysis Tables'!AD125&gt;0)),'RHA Data'!$AH13*'Forecast Sheet (2)'!AF15,SUMPRODUCT($AH13,'Forecast Sheet'!AF15))</f>
        <v>10223.876967356649</v>
      </c>
      <c r="DX166" s="499">
        <f>IF((OR('Sensitivity Analysis'!$E$6&lt;&gt;'Sensitivity Analysis'!$C$6,'Sensitivity Analysis Tables'!AE125&gt;0)),'RHA Data'!$AH13*'Forecast Sheet (2)'!AG15,SUMPRODUCT($AH13,'Forecast Sheet'!AG15))</f>
        <v>6129.3071862663737</v>
      </c>
      <c r="DY166" s="499">
        <f>IF((OR('Sensitivity Analysis'!$E$6&lt;&gt;'Sensitivity Analysis'!$C$6,'Sensitivity Analysis Tables'!AF125&gt;0)),'RHA Data'!$AH13*'Forecast Sheet (2)'!AH15,SUMPRODUCT($AH13,'Forecast Sheet'!AH15))</f>
        <v>8029.3924140089548</v>
      </c>
      <c r="DZ166" s="499">
        <f>IF((OR('Sensitivity Analysis'!$E$6&lt;&gt;'Sensitivity Analysis'!$C$6,'Sensitivity Analysis Tables'!AG125&gt;0)),'RHA Data'!$AH13*'Forecast Sheet (2)'!AI15,SUMPRODUCT($AH13,'Forecast Sheet'!AI15))</f>
        <v>20535.735665482014</v>
      </c>
      <c r="EA166" s="499">
        <f>IF((OR('Sensitivity Analysis'!$E$6&lt;&gt;'Sensitivity Analysis'!$C$6,'Sensitivity Analysis Tables'!AH125&gt;0)),'RHA Data'!$AH13*'Forecast Sheet (2)'!AJ15,SUMPRODUCT($AH13,'Forecast Sheet'!AJ15))</f>
        <v>18842.185392012503</v>
      </c>
      <c r="EB166" s="499">
        <f>IF((OR('Sensitivity Analysis'!$E$6&lt;&gt;'Sensitivity Analysis'!$C$6,'Sensitivity Analysis Tables'!AI125&gt;0)),'RHA Data'!$AH13*'Forecast Sheet (2)'!AK15,SUMPRODUCT($AH13,'Forecast Sheet'!AK15))</f>
        <v>18115.024620033368</v>
      </c>
      <c r="EC166" s="499">
        <f>IF((OR('Sensitivity Analysis'!$E$6&lt;&gt;'Sensitivity Analysis'!$C$6,'Sensitivity Analysis Tables'!AJ125&gt;0)),'RHA Data'!$AH13*'Forecast Sheet (2)'!AL15,SUMPRODUCT($AH13,'Forecast Sheet'!AL15))</f>
        <v>22048.407399661028</v>
      </c>
      <c r="ED166" s="499">
        <f>IF((OR('Sensitivity Analysis'!$E$6&lt;&gt;'Sensitivity Analysis'!$C$6,'Sensitivity Analysis Tables'!AK125&gt;0)),'RHA Data'!$AH13*'Forecast Sheet (2)'!AM15,SUMPRODUCT($AH13,'Forecast Sheet'!AM15))</f>
        <v>14729.14175500395</v>
      </c>
      <c r="EE166" s="499">
        <f>IF((OR('Sensitivity Analysis'!$E$6&lt;&gt;'Sensitivity Analysis'!$C$6,'Sensitivity Analysis Tables'!AL125&gt;0)),'RHA Data'!$AH13*'Forecast Sheet (2)'!AN15,SUMPRODUCT($AH13,'Forecast Sheet'!AN15))</f>
        <v>16274.087194127414</v>
      </c>
      <c r="EF166" s="499">
        <f>IF((OR('Sensitivity Analysis'!$E$6&lt;&gt;'Sensitivity Analysis'!$C$6,'Sensitivity Analysis Tables'!AM125&gt;0)),'RHA Data'!$AH13*'Forecast Sheet (2)'!AO15,SUMPRODUCT($AH13,'Forecast Sheet'!AO15))</f>
        <v>18434.119094111094</v>
      </c>
      <c r="EG166" s="499">
        <f>IF((OR('Sensitivity Analysis'!$E$6&lt;&gt;'Sensitivity Analysis'!$C$6,'Sensitivity Analysis Tables'!AN125&gt;0)),'RHA Data'!$AH13*'Forecast Sheet (2)'!AP15,SUMPRODUCT($AH13,'Forecast Sheet'!AP15))</f>
        <v>21430.463810612011</v>
      </c>
      <c r="EH166" s="499">
        <f>IF((OR('Sensitivity Analysis'!$E$6&lt;&gt;'Sensitivity Analysis'!$C$6,'Sensitivity Analysis Tables'!AO125&gt;0)),'RHA Data'!$AH13*'Forecast Sheet (2)'!AQ15,SUMPRODUCT($AH13,'Forecast Sheet'!AQ15))</f>
        <v>16527.76117293851</v>
      </c>
      <c r="EI166" s="499">
        <f>IF((OR('Sensitivity Analysis'!$E$6&lt;&gt;'Sensitivity Analysis'!$C$6,'Sensitivity Analysis Tables'!AP125&gt;0)),'RHA Data'!$AH13*'Forecast Sheet (2)'!AR15,SUMPRODUCT($AH13,'Forecast Sheet'!AR15))</f>
        <v>17289.66576469531</v>
      </c>
      <c r="EJ166" s="499">
        <f>IF((OR('Sensitivity Analysis'!$E$6&lt;&gt;'Sensitivity Analysis'!$C$6,'Sensitivity Analysis Tables'!AQ125&gt;0)),'RHA Data'!$AH13*'Forecast Sheet (2)'!AS15,SUMPRODUCT($AH13,'Forecast Sheet'!AS15))</f>
        <v>16920.261066415285</v>
      </c>
      <c r="EK166" s="499">
        <f>IF((OR('Sensitivity Analysis'!$E$6&lt;&gt;'Sensitivity Analysis'!$C$6,'Sensitivity Analysis Tables'!AR125&gt;0)),'RHA Data'!$AH13*'Forecast Sheet (2)'!AT15,SUMPRODUCT($AH13,'Forecast Sheet'!AT15))</f>
        <v>17810.100471684993</v>
      </c>
      <c r="EL166" s="499">
        <f>IF((OR('Sensitivity Analysis'!$E$6&lt;&gt;'Sensitivity Analysis'!$C$6,'Sensitivity Analysis Tables'!AS125&gt;0)),'RHA Data'!$AH13*'Forecast Sheet (2)'!AU15,SUMPRODUCT($AH13,'Forecast Sheet'!AU15))</f>
        <v>15045.902836833757</v>
      </c>
      <c r="EM166" s="499">
        <f>IF((OR('Sensitivity Analysis'!$E$6&lt;&gt;'Sensitivity Analysis'!$C$6,'Sensitivity Analysis Tables'!AT125&gt;0)),'RHA Data'!$AH13*'Forecast Sheet (2)'!AV15,SUMPRODUCT($AH13,'Forecast Sheet'!AV15))</f>
        <v>17459.690443368614</v>
      </c>
      <c r="EN166" s="499">
        <f>IF((OR('Sensitivity Analysis'!$E$6&lt;&gt;'Sensitivity Analysis'!$C$6,'Sensitivity Analysis Tables'!AU125&gt;0)),'RHA Data'!$AH13*'Forecast Sheet (2)'!AW15,SUMPRODUCT($AH13,'Forecast Sheet'!AW15))</f>
        <v>17265.546389069881</v>
      </c>
      <c r="EO166" s="499">
        <f>IF((OR('Sensitivity Analysis'!$E$6&lt;&gt;'Sensitivity Analysis'!$C$6,'Sensitivity Analysis Tables'!AV125&gt;0)),'RHA Data'!$AH13*'Forecast Sheet (2)'!AX15,SUMPRODUCT($AH13,'Forecast Sheet'!AX15))</f>
        <v>13439.670146211525</v>
      </c>
      <c r="EP166" s="499">
        <f>IF((OR('Sensitivity Analysis'!$E$6&lt;&gt;'Sensitivity Analysis'!$C$6,'Sensitivity Analysis Tables'!AW125&gt;0)),'RHA Data'!$AH13*'Forecast Sheet (2)'!AY15,SUMPRODUCT($AH13,'Forecast Sheet'!AY15))</f>
        <v>16970.568920647736</v>
      </c>
      <c r="EQ166" s="499">
        <f>IF((OR('Sensitivity Analysis'!$E$6&lt;&gt;'Sensitivity Analysis'!$C$6,'Sensitivity Analysis Tables'!AX125&gt;0)),'RHA Data'!$AH13*'Forecast Sheet (2)'!AZ15,SUMPRODUCT($AH13,'Forecast Sheet'!AZ15))</f>
        <v>12702.366149468971</v>
      </c>
      <c r="ER166" s="499">
        <f>IF((OR('Sensitivity Analysis'!$E$6&lt;&gt;'Sensitivity Analysis'!$C$6,'Sensitivity Analysis Tables'!AY125&gt;0)),'RHA Data'!$AH13*'Forecast Sheet (2)'!BA15,SUMPRODUCT($AH13,'Forecast Sheet'!BA15))</f>
        <v>16303.076004781893</v>
      </c>
      <c r="ES166" s="499">
        <f>IF((OR('Sensitivity Analysis'!$E$6&lt;&gt;'Sensitivity Analysis'!$C$6,'Sensitivity Analysis Tables'!AZ125&gt;0)),'RHA Data'!$AH13*'Forecast Sheet (2)'!BB15,SUMPRODUCT($AH13,'Forecast Sheet'!BB15))</f>
        <v>13658.935887772335</v>
      </c>
      <c r="ET166" s="499">
        <f>IF((OR('Sensitivity Analysis'!$E$6&lt;&gt;'Sensitivity Analysis'!$C$6,'Sensitivity Analysis Tables'!BA125&gt;0)),'RHA Data'!$AH13*'Forecast Sheet (2)'!BC15,SUMPRODUCT($AH13,'Forecast Sheet'!BC15))</f>
        <v>16854.033059313464</v>
      </c>
      <c r="EU166" s="499">
        <f>IF((OR('Sensitivity Analysis'!$E$6&lt;&gt;'Sensitivity Analysis'!$C$6,'Sensitivity Analysis Tables'!BB125&gt;0)),'RHA Data'!$AH13*'Forecast Sheet (2)'!BD15,SUMPRODUCT($AH13,'Forecast Sheet'!BD15))</f>
        <v>14839.14117995533</v>
      </c>
      <c r="EV166" s="499">
        <f>IF((OR('Sensitivity Analysis'!$E$6&lt;&gt;'Sensitivity Analysis'!$C$6,'Sensitivity Analysis Tables'!BC125&gt;0)),'RHA Data'!$AH13*'Forecast Sheet (2)'!BE15,SUMPRODUCT($AH13,'Forecast Sheet'!BE15))</f>
        <v>13398.174947646445</v>
      </c>
      <c r="EW166" s="499">
        <f>IF((OR('Sensitivity Analysis'!$E$6&lt;&gt;'Sensitivity Analysis'!$C$6,'Sensitivity Analysis Tables'!BD125&gt;0)),'RHA Data'!$AH13*'Forecast Sheet (2)'!BF15,SUMPRODUCT($AH13,'Forecast Sheet'!BF15))</f>
        <v>13663.824497636708</v>
      </c>
      <c r="EX166" s="499"/>
      <c r="EY166" s="499"/>
      <c r="EZ166" s="505">
        <v>210</v>
      </c>
      <c r="FA166" s="499">
        <f>IF((OR('Sensitivity Analysis'!$E$6&lt;&gt;'Sensitivity Analysis'!$C$6,'Sensitivity Analysis Tables'!BH125&gt;0)),'RHA Data'!$AH35*'Forecast Sheet (2)'!D28,SUMPRODUCT($AH35,'Forecast Sheet'!D28))</f>
        <v>17600.799999999996</v>
      </c>
      <c r="FB166" s="499">
        <f>IF((OR('Sensitivity Analysis'!$E$6&lt;&gt;'Sensitivity Analysis'!$C$6,'Sensitivity Analysis Tables'!BI125&gt;0)),'RHA Data'!$AH35*'Forecast Sheet (2)'!E28,SUMPRODUCT($AH35,'Forecast Sheet'!E28))</f>
        <v>17424.791999999998</v>
      </c>
      <c r="FC166" s="499">
        <f>IF((OR('Sensitivity Analysis'!$E$6&lt;&gt;'Sensitivity Analysis'!$C$6,'Sensitivity Analysis Tables'!BJ125&gt;0)),'RHA Data'!$AH35*'Forecast Sheet (2)'!F28,SUMPRODUCT($AH35,'Forecast Sheet'!F28))</f>
        <v>14786.180639999997</v>
      </c>
      <c r="FD166" s="499">
        <f>IF((OR('Sensitivity Analysis'!$E$6&lt;&gt;'Sensitivity Analysis'!$C$6,'Sensitivity Analysis Tables'!BK125&gt;0)),'RHA Data'!$AH35*'Forecast Sheet (2)'!G28,SUMPRODUCT($AH35,'Forecast Sheet'!G28))</f>
        <v>17078.038639199996</v>
      </c>
      <c r="FE166" s="499">
        <f>IF((OR('Sensitivity Analysis'!$E$6&lt;&gt;'Sensitivity Analysis'!$C$6,'Sensitivity Analysis Tables'!BL125&gt;0)),'RHA Data'!$AH35*'Forecast Sheet (2)'!H28,SUMPRODUCT($AH35,'Forecast Sheet'!H28))</f>
        <v>14491.935645263997</v>
      </c>
      <c r="FF166" s="499">
        <f>IF((OR('Sensitivity Analysis'!$E$6&lt;&gt;'Sensitivity Analysis'!$C$6,'Sensitivity Analysis Tables'!BM125&gt;0)),'RHA Data'!$AH35*'Forecast Sheet (2)'!I28,SUMPRODUCT($AH35,'Forecast Sheet'!I28))</f>
        <v>11955.846907342797</v>
      </c>
      <c r="FG166" s="499">
        <f>IF((OR('Sensitivity Analysis'!$E$6&lt;&gt;'Sensitivity Analysis'!$C$6,'Sensitivity Analysis Tables'!BN125&gt;0)),'RHA Data'!$AH35*'Forecast Sheet (2)'!J28,SUMPRODUCT($AH35,'Forecast Sheet'!J28))</f>
        <v>11178.716858365517</v>
      </c>
      <c r="FH166" s="499">
        <f>IF((OR('Sensitivity Analysis'!$E$6&lt;&gt;'Sensitivity Analysis'!$C$6,'Sensitivity Analysis Tables'!BO125&gt;0)),'RHA Data'!$AH35*'Forecast Sheet (2)'!K28,SUMPRODUCT($AH35,'Forecast Sheet'!K28))</f>
        <v>12542.520315086107</v>
      </c>
      <c r="FI166" s="499">
        <f>IF((OR('Sensitivity Analysis'!$E$6&lt;&gt;'Sensitivity Analysis'!$C$6,'Sensitivity Analysis Tables'!BP125&gt;0)),'RHA Data'!$AH35*'Forecast Sheet (2)'!L28,SUMPRODUCT($AH35,'Forecast Sheet'!L28))</f>
        <v>12542.520315086107</v>
      </c>
      <c r="FJ166" s="499">
        <f>IF((OR('Sensitivity Analysis'!$E$6&lt;&gt;'Sensitivity Analysis'!$C$6,'Sensitivity Analysis Tables'!BQ125&gt;0)),'RHA Data'!$AH35*'Forecast Sheet (2)'!M28,SUMPRODUCT($AH35,'Forecast Sheet'!M28))</f>
        <v>12542.520315086107</v>
      </c>
      <c r="FK166" s="499">
        <f>IF((OR('Sensitivity Analysis'!$E$6&lt;&gt;'Sensitivity Analysis'!$C$6,'Sensitivity Analysis Tables'!BR125&gt;0)),'RHA Data'!$AH35*'Forecast Sheet (2)'!N28,SUMPRODUCT($AH35,'Forecast Sheet'!N28))</f>
        <v>12417.095111935245</v>
      </c>
      <c r="FL166" s="499">
        <f>IF((OR('Sensitivity Analysis'!$E$6&lt;&gt;'Sensitivity Analysis'!$C$6,'Sensitivity Analysis Tables'!BS125&gt;0)),'RHA Data'!$AH35*'Forecast Sheet (2)'!O28,SUMPRODUCT($AH35,'Forecast Sheet'!O28))</f>
        <v>12292.924160815894</v>
      </c>
      <c r="FM166" s="499">
        <f>IF((OR('Sensitivity Analysis'!$E$6&lt;&gt;'Sensitivity Analysis'!$C$6,'Sensitivity Analysis Tables'!BT125&gt;0)),'RHA Data'!$AH35*'Forecast Sheet (2)'!P28,SUMPRODUCT($AH35,'Forecast Sheet'!P28))</f>
        <v>12169.994919207735</v>
      </c>
      <c r="FN166" s="499">
        <f>IF((OR('Sensitivity Analysis'!$E$6&lt;&gt;'Sensitivity Analysis'!$C$6,'Sensitivity Analysis Tables'!BU125&gt;0)),'RHA Data'!$AH35*'Forecast Sheet (2)'!Q28,SUMPRODUCT($AH35,'Forecast Sheet'!Q28))</f>
        <v>12048.294970015657</v>
      </c>
      <c r="FO166" s="499">
        <f>IF((OR('Sensitivity Analysis'!$E$6&lt;&gt;'Sensitivity Analysis'!$C$6,'Sensitivity Analysis Tables'!BV125&gt;0)),'RHA Data'!$AH35*'Forecast Sheet (2)'!R28,SUMPRODUCT($AH35,'Forecast Sheet'!R28))</f>
        <v>11927.812020315501</v>
      </c>
      <c r="FP166" s="499">
        <f>IF((OR('Sensitivity Analysis'!$E$6&lt;&gt;'Sensitivity Analysis'!$C$6,'Sensitivity Analysis Tables'!BW125&gt;0)),'RHA Data'!$AH35*'Forecast Sheet (2)'!S28,SUMPRODUCT($AH35,'Forecast Sheet'!S28))</f>
        <v>11808.533900112348</v>
      </c>
      <c r="FQ166" s="499">
        <f>IF((OR('Sensitivity Analysis'!$E$6&lt;&gt;'Sensitivity Analysis'!$C$6,'Sensitivity Analysis Tables'!BX125&gt;0)),'RHA Data'!$AH35*'Forecast Sheet (2)'!T28,SUMPRODUCT($AH35,'Forecast Sheet'!T28))</f>
        <v>11690.448561111223</v>
      </c>
      <c r="FR166" s="499">
        <f>IF((OR('Sensitivity Analysis'!$E$6&lt;&gt;'Sensitivity Analysis'!$C$6,'Sensitivity Analysis Tables'!BY125&gt;0)),'RHA Data'!$AH35*'Forecast Sheet (2)'!U28,SUMPRODUCT($AH35,'Forecast Sheet'!U28))</f>
        <v>11573.544075500113</v>
      </c>
      <c r="FS166" s="499">
        <f>IF((OR('Sensitivity Analysis'!$E$6&lt;&gt;'Sensitivity Analysis'!$C$6,'Sensitivity Analysis Tables'!BZ125&gt;0)),'RHA Data'!$AH35*'Forecast Sheet (2)'!V28,SUMPRODUCT($AH35,'Forecast Sheet'!V28))</f>
        <v>11457.808634745112</v>
      </c>
      <c r="FT166" s="499">
        <f>IF((OR('Sensitivity Analysis'!$E$6&lt;&gt;'Sensitivity Analysis'!$C$6,'Sensitivity Analysis Tables'!CA125&gt;0)),'RHA Data'!$AH35*'Forecast Sheet (2)'!W28,SUMPRODUCT($AH35,'Forecast Sheet'!W28))</f>
        <v>10713.051073486684</v>
      </c>
      <c r="FU166" s="499">
        <f>IF((OR('Sensitivity Analysis'!$E$6&lt;&gt;'Sensitivity Analysis'!$C$6,'Sensitivity Analysis Tables'!CB125&gt;0)),'RHA Data'!$AH35*'Forecast Sheet (2)'!X28,SUMPRODUCT($AH35,'Forecast Sheet'!X28))</f>
        <v>10713.051073486684</v>
      </c>
      <c r="FV166" s="499">
        <f>IF((OR('Sensitivity Analysis'!$E$6&lt;&gt;'Sensitivity Analysis'!$C$6,'Sensitivity Analysis Tables'!CC125&gt;0)),'RHA Data'!$AH35*'Forecast Sheet (2)'!Y28,SUMPRODUCT($AH35,'Forecast Sheet'!Y28))</f>
        <v>5352.1429249405519</v>
      </c>
      <c r="FW166" s="499">
        <f>IF((OR('Sensitivity Analysis'!$E$6&lt;&gt;'Sensitivity Analysis'!$C$6,'Sensitivity Analysis Tables'!CD125&gt;0)),'RHA Data'!$AH35*'Forecast Sheet (2)'!Z28,SUMPRODUCT($AH35,'Forecast Sheet'!Z28))</f>
        <v>5347.7638989110528</v>
      </c>
      <c r="FX166" s="499">
        <f>IF((OR('Sensitivity Analysis'!$E$6&lt;&gt;'Sensitivity Analysis'!$C$6,'Sensitivity Analysis Tables'!CE125&gt;0)),'RHA Data'!$AH35*'Forecast Sheet (2)'!AA28,SUMPRODUCT($AH35,'Forecast Sheet'!AA28))</f>
        <v>10686.77691144207</v>
      </c>
      <c r="FY166" s="499">
        <f>IF((OR('Sensitivity Analysis'!$E$6&lt;&gt;'Sensitivity Analysis'!$C$6,'Sensitivity Analysis Tables'!CF125&gt;0)),'RHA Data'!$AH35*'Forecast Sheet (2)'!AB28,SUMPRODUCT($AH35,'Forecast Sheet'!AB28))</f>
        <v>5339.0165924390813</v>
      </c>
      <c r="FZ166" s="499">
        <f>IF((OR('Sensitivity Analysis'!$E$6&lt;&gt;'Sensitivity Analysis'!$C$6,'Sensitivity Analysis Tables'!CG125&gt;0)),'RHA Data'!$AH35*'Forecast Sheet (2)'!AC28,SUMPRODUCT($AH35,'Forecast Sheet'!AC28))</f>
        <v>7112.8644081815683</v>
      </c>
      <c r="GA166" s="499">
        <f>IF((OR('Sensitivity Analysis'!$E$6&lt;&gt;'Sensitivity Analysis'!$C$6,'Sensitivity Analysis Tables'!CH125&gt;0)),'RHA Data'!$AH35*'Forecast Sheet (2)'!AD28,SUMPRODUCT($AH35,'Forecast Sheet'!AD28))</f>
        <v>5330.2835938856997</v>
      </c>
      <c r="GB166" s="499">
        <f>IF((OR('Sensitivity Analysis'!$E$6&lt;&gt;'Sensitivity Analysis'!$C$6,'Sensitivity Analysis Tables'!CI125&gt;0)),'RHA Data'!$AH35*'Forecast Sheet (2)'!AE28,SUMPRODUCT($AH35,'Forecast Sheet'!AE28))</f>
        <v>12427.152389781339</v>
      </c>
      <c r="GC166" s="499">
        <f>IF((OR('Sensitivity Analysis'!$E$6&lt;&gt;'Sensitivity Analysis'!$C$6,'Sensitivity Analysis Tables'!CJ125&gt;0)),'RHA Data'!$AH35*'Forecast Sheet (2)'!AF28,SUMPRODUCT($AH35,'Forecast Sheet'!AF28))</f>
        <v>5321.5648798475313</v>
      </c>
      <c r="GD166" s="499">
        <f>IF((OR('Sensitivity Analysis'!$E$6&lt;&gt;'Sensitivity Analysis'!$C$6,'Sensitivity Analysis Tables'!CK125&gt;0)),'RHA Data'!$AH35*'Forecast Sheet (2)'!AG28,SUMPRODUCT($AH35,'Forecast Sheet'!AG28))</f>
        <v>5317.2108722185658</v>
      </c>
      <c r="GE166" s="499">
        <f>IF((OR('Sensitivity Analysis'!$E$6&lt;&gt;'Sensitivity Analysis'!$C$6,'Sensitivity Analysis Tables'!CL125&gt;0)),'RHA Data'!$AH35*'Forecast Sheet (2)'!AH28,SUMPRODUCT($AH35,'Forecast Sheet'!AH28))</f>
        <v>5312.860426959478</v>
      </c>
      <c r="GF166" s="499">
        <f>IF((OR('Sensitivity Analysis'!$E$6&lt;&gt;'Sensitivity Analysis'!$C$6,'Sensitivity Analysis Tables'!CM125&gt;0)),'RHA Data'!$AH35*'Forecast Sheet (2)'!AI28,SUMPRODUCT($AH35,'Forecast Sheet'!AI28))</f>
        <v>8847.5225685926725</v>
      </c>
      <c r="GG166" s="499">
        <f>IF((OR('Sensitivity Analysis'!$E$6&lt;&gt;'Sensitivity Analysis'!$C$6,'Sensitivity Analysis Tables'!CN125&gt;0)),'RHA Data'!$AH35*'Forecast Sheet (2)'!AJ28,SUMPRODUCT($AH35,'Forecast Sheet'!AJ28))</f>
        <v>5304.170211894655</v>
      </c>
      <c r="GH166" s="499">
        <f>IF((OR('Sensitivity Analysis'!$E$6&lt;&gt;'Sensitivity Analysis'!$C$6,'Sensitivity Analysis Tables'!CO125&gt;0)),'RHA Data'!$AH35*'Forecast Sheet (2)'!AK28,SUMPRODUCT($AH35,'Forecast Sheet'!AK28))</f>
        <v>7066.440581688993</v>
      </c>
      <c r="GI166" s="499">
        <f>IF((OR('Sensitivity Analysis'!$E$6&lt;&gt;'Sensitivity Analysis'!$C$6,'Sensitivity Analysis Tables'!CP125&gt;0)),'RHA Data'!$AH35*'Forecast Sheet (2)'!AL28,SUMPRODUCT($AH35,'Forecast Sheet'!AL28))</f>
        <v>12356.153159850135</v>
      </c>
      <c r="GJ166" s="499">
        <f>IF((OR('Sensitivity Analysis'!$E$6&lt;&gt;'Sensitivity Analysis'!$C$6,'Sensitivity Analysis Tables'!CQ125&gt;0)),'RHA Data'!$AH35*'Forecast Sheet (2)'!AM28,SUMPRODUCT($AH35,'Forecast Sheet'!AM28))</f>
        <v>5291.1615342823161</v>
      </c>
      <c r="GK166" s="499">
        <f>IF((OR('Sensitivity Analysis'!$E$6&lt;&gt;'Sensitivity Analysis'!$C$6,'Sensitivity Analysis Tables'!CR125&gt;0)),'RHA Data'!$AH35*'Forecast Sheet (2)'!AN28,SUMPRODUCT($AH35,'Forecast Sheet'!AN28))</f>
        <v>5286.8324021179033</v>
      </c>
      <c r="GL166" s="499">
        <f>IF((OR('Sensitivity Analysis'!$E$6&lt;&gt;'Sensitivity Analysis'!$C$6,'Sensitivity Analysis Tables'!CS125&gt;0)),'RHA Data'!$AH35*'Forecast Sheet (2)'!AO28,SUMPRODUCT($AH35,'Forecast Sheet'!AO28))</f>
        <v>5282.5068119707148</v>
      </c>
      <c r="GM166" s="499">
        <f>IF((OR('Sensitivity Analysis'!$E$6&lt;&gt;'Sensitivity Analysis'!$C$6,'Sensitivity Analysis Tables'!CT125&gt;0)),'RHA Data'!$AH35*'Forecast Sheet (2)'!AP28,SUMPRODUCT($AH35,'Forecast Sheet'!AP28))</f>
        <v>10556.369521885481</v>
      </c>
      <c r="GN166" s="499">
        <f>IF((OR('Sensitivity Analysis'!$E$6&lt;&gt;'Sensitivity Analysis'!$C$6,'Sensitivity Analysis Tables'!CU125&gt;0)),'RHA Data'!$AH35*'Forecast Sheet (2)'!AQ28,SUMPRODUCT($AH35,'Forecast Sheet'!AQ28))</f>
        <v>5273.8662461383319</v>
      </c>
      <c r="GO166" s="499">
        <f>IF((OR('Sensitivity Analysis'!$E$6&lt;&gt;'Sensitivity Analysis'!$C$6,'Sensitivity Analysis Tables'!CV125&gt;0)),'RHA Data'!$AH35*'Forecast Sheet (2)'!AR28,SUMPRODUCT($AH35,'Forecast Sheet'!AR28))</f>
        <v>5269.5512646642201</v>
      </c>
      <c r="GP166" s="499">
        <f>IF((OR('Sensitivity Analysis'!$E$6&lt;&gt;'Sensitivity Analysis'!$C$6,'Sensitivity Analysis Tables'!CW125&gt;0)),'RHA Data'!$AH35*'Forecast Sheet (2)'!AS28,SUMPRODUCT($AH35,'Forecast Sheet'!AS28))</f>
        <v>8775.3996893824951</v>
      </c>
      <c r="GQ166" s="499">
        <f>IF((OR('Sensitivity Analysis'!$E$6&lt;&gt;'Sensitivity Analysis'!$C$6,'Sensitivity Analysis Tables'!CX125&gt;0)),'RHA Data'!$AH35*'Forecast Sheet (2)'!AT28,SUMPRODUCT($AH35,'Forecast Sheet'!AT28))</f>
        <v>5260.9318901456136</v>
      </c>
      <c r="GR166" s="499">
        <f>IF((OR('Sensitivity Analysis'!$E$6&lt;&gt;'Sensitivity Analysis'!$C$6,'Sensitivity Analysis Tables'!CY125&gt;0)),'RHA Data'!$AH35*'Forecast Sheet (2)'!AU28,SUMPRODUCT($AH35,'Forecast Sheet'!AU28))</f>
        <v>6891.820776090759</v>
      </c>
      <c r="GS166" s="499">
        <f>IF((OR('Sensitivity Analysis'!$E$6&lt;&gt;'Sensitivity Analysis'!$C$6,'Sensitivity Analysis Tables'!CZ125&gt;0)),'RHA Data'!$AH35*'Forecast Sheet (2)'!AV28,SUMPRODUCT($AH35,'Forecast Sheet'!AV28))</f>
        <v>17626.316216000436</v>
      </c>
      <c r="GT166" s="499">
        <f>IF((OR('Sensitivity Analysis'!$E$6&lt;&gt;'Sensitivity Analysis'!$C$6,'Sensitivity Analysis Tables'!DA125&gt;0)),'RHA Data'!$AH35*'Forecast Sheet (2)'!AW28,SUMPRODUCT($AH35,'Forecast Sheet'!AW28))</f>
        <v>16172.701252595767</v>
      </c>
      <c r="GU166" s="499">
        <f>IF((OR('Sensitivity Analysis'!$E$6&lt;&gt;'Sensitivity Analysis'!$C$6,'Sensitivity Analysis Tables'!DB125&gt;0)),'RHA Data'!$AH35*'Forecast Sheet (2)'!AX28,SUMPRODUCT($AH35,'Forecast Sheet'!AX28))</f>
        <v>15548.561659276047</v>
      </c>
      <c r="GV166" s="499">
        <f>IF((OR('Sensitivity Analysis'!$E$6&lt;&gt;'Sensitivity Analysis'!$C$6,'Sensitivity Analysis Tables'!DC125&gt;0)),'RHA Data'!$AH35*'Forecast Sheet (2)'!AY28,SUMPRODUCT($AH35,'Forecast Sheet'!AY28))</f>
        <v>18924.678775393029</v>
      </c>
      <c r="GW166" s="499">
        <f>IF((OR('Sensitivity Analysis'!$E$6&lt;&gt;'Sensitivity Analysis'!$C$6,'Sensitivity Analysis Tables'!DD125&gt;0)),'RHA Data'!$AH35*'Forecast Sheet (2)'!AZ28,SUMPRODUCT($AH35,'Forecast Sheet'!AZ28))</f>
        <v>12642.376898159275</v>
      </c>
      <c r="GX166" s="499">
        <f>IF((OR('Sensitivity Analysis'!$E$6&lt;&gt;'Sensitivity Analysis'!$C$6,'Sensitivity Analysis Tables'!DE125&gt;0)),'RHA Data'!$AH35*'Forecast Sheet (2)'!BA28,SUMPRODUCT($AH35,'Forecast Sheet'!BA28))</f>
        <v>13968.440755332449</v>
      </c>
      <c r="GY166" s="499">
        <f>IF((OR('Sensitivity Analysis'!$E$6&lt;&gt;'Sensitivity Analysis'!$C$6,'Sensitivity Analysis Tables'!DF125&gt;0)),'RHA Data'!$AH35*'Forecast Sheet (2)'!BB28,SUMPRODUCT($AH35,'Forecast Sheet'!BB28))</f>
        <v>15822.448126967891</v>
      </c>
      <c r="GZ166" s="499">
        <f>IF((OR('Sensitivity Analysis'!$E$6&lt;&gt;'Sensitivity Analysis'!$C$6,'Sensitivity Analysis Tables'!DG125&gt;0)),'RHA Data'!$AH35*'Forecast Sheet (2)'!BC28,SUMPRODUCT($AH35,'Forecast Sheet'!BC28))</f>
        <v>18394.282919035355</v>
      </c>
      <c r="HA166" s="499">
        <f>IF((OR('Sensitivity Analysis'!$E$6&lt;&gt;'Sensitivity Analysis'!$C$6,'Sensitivity Analysis Tables'!DH125&gt;0)),'RHA Data'!$AH35*'Forecast Sheet (2)'!BD28,SUMPRODUCT($AH35,'Forecast Sheet'!BD28))</f>
        <v>14186.175237268302</v>
      </c>
      <c r="HB166" s="499">
        <f>IF((OR('Sensitivity Analysis'!$E$6&lt;&gt;'Sensitivity Analysis'!$C$6,'Sensitivity Analysis Tables'!DI125&gt;0)),'RHA Data'!$AH35*'Forecast Sheet (2)'!BE28,SUMPRODUCT($AH35,'Forecast Sheet'!BE28))</f>
        <v>14840.136287385516</v>
      </c>
      <c r="HC166" s="499">
        <f>IF((OR('Sensitivity Analysis'!$E$6&lt;&gt;'Sensitivity Analysis'!$C$6,'Sensitivity Analysis Tables'!DJ125&gt;0)),'RHA Data'!$AH35*'Forecast Sheet (2)'!BF28,SUMPRODUCT($AH35,'Forecast Sheet'!BF28))</f>
        <v>14523.067343295799</v>
      </c>
      <c r="HD166" s="499"/>
      <c r="HE166" s="499"/>
      <c r="HF166" s="505">
        <v>180</v>
      </c>
      <c r="HG166" s="499">
        <f>IF((OR('Sensitivity Analysis'!$E$6&lt;&gt;'Sensitivity Analysis'!$C$6,'Sensitivity Analysis Tables'!DN124&gt;0)),'RHA Data'!$AH55*'Forecast Sheet (2)'!D40,SUMPRODUCT($AH55,'Forecast Sheet'!D40))</f>
        <v>10938.2</v>
      </c>
      <c r="HH166" s="499">
        <f>IF((OR('Sensitivity Analysis'!$E$6&lt;&gt;'Sensitivity Analysis'!$C$6,'Sensitivity Analysis Tables'!DO124&gt;0)),'RHA Data'!$AH55*'Forecast Sheet (2)'!E40,SUMPRODUCT($AH55,'Forecast Sheet'!E40))</f>
        <v>10828.818000000001</v>
      </c>
      <c r="HI166" s="499">
        <f>IF((OR('Sensitivity Analysis'!$E$6&lt;&gt;'Sensitivity Analysis'!$C$6,'Sensitivity Analysis Tables'!DP124&gt;0)),'RHA Data'!$AH55*'Forecast Sheet (2)'!F40,SUMPRODUCT($AH55,'Forecast Sheet'!F40))</f>
        <v>10720.52982</v>
      </c>
      <c r="HJ166" s="499">
        <f>IF((OR('Sensitivity Analysis'!$E$6&lt;&gt;'Sensitivity Analysis'!$C$6,'Sensitivity Analysis Tables'!DQ124&gt;0)),'RHA Data'!$AH55*'Forecast Sheet (2)'!G40,SUMPRODUCT($AH55,'Forecast Sheet'!G40))</f>
        <v>13266.655652250001</v>
      </c>
      <c r="HK166" s="499">
        <f>IF((OR('Sensitivity Analysis'!$E$6&lt;&gt;'Sensitivity Analysis'!$C$6,'Sensitivity Analysis Tables'!DR124&gt;0)),'RHA Data'!$AH55*'Forecast Sheet (2)'!H40,SUMPRODUCT($AH55,'Forecast Sheet'!H40))</f>
        <v>13133.9890957275</v>
      </c>
      <c r="HL166" s="499">
        <f>IF((OR('Sensitivity Analysis'!$E$6&lt;&gt;'Sensitivity Analysis'!$C$6,'Sensitivity Analysis Tables'!DS124&gt;0)),'RHA Data'!$AH55*'Forecast Sheet (2)'!I40,SUMPRODUCT($AH55,'Forecast Sheet'!I40))</f>
        <v>12280.279804505213</v>
      </c>
      <c r="HM166" s="499">
        <f>IF((OR('Sensitivity Analysis'!$E$6&lt;&gt;'Sensitivity Analysis'!$C$6,'Sensitivity Analysis Tables'!DT124&gt;0)),'RHA Data'!$AH55*'Forecast Sheet (2)'!J40,SUMPRODUCT($AH55,'Forecast Sheet'!J40))</f>
        <v>16074.886264097322</v>
      </c>
      <c r="HN166" s="499">
        <f>IF((OR('Sensitivity Analysis'!$E$6&lt;&gt;'Sensitivity Analysis'!$C$6,'Sensitivity Analysis Tables'!DU124&gt;0)),'RHA Data'!$AH55*'Forecast Sheet (2)'!K40,SUMPRODUCT($AH55,'Forecast Sheet'!K40))</f>
        <v>13778.473940654847</v>
      </c>
      <c r="HO166" s="499">
        <f>IF((OR('Sensitivity Analysis'!$E$6&lt;&gt;'Sensitivity Analysis'!$C$6,'Sensitivity Analysis Tables'!DV124&gt;0)),'RHA Data'!$AH55*'Forecast Sheet (2)'!L40,SUMPRODUCT($AH55,'Forecast Sheet'!L40))</f>
        <v>13778.473940654847</v>
      </c>
      <c r="HP166" s="499">
        <f>IF((OR('Sensitivity Analysis'!$E$6&lt;&gt;'Sensitivity Analysis'!$C$6,'Sensitivity Analysis Tables'!DW124&gt;0)),'RHA Data'!$AH55*'Forecast Sheet (2)'!M40,SUMPRODUCT($AH55,'Forecast Sheet'!M40))</f>
        <v>18187.585601664403</v>
      </c>
      <c r="HQ166" s="499">
        <f>IF((OR('Sensitivity Analysis'!$E$6&lt;&gt;'Sensitivity Analysis'!$C$6,'Sensitivity Analysis Tables'!DX124&gt;0)),'RHA Data'!$AH55*'Forecast Sheet (2)'!N40,SUMPRODUCT($AH55,'Forecast Sheet'!N40))</f>
        <v>11253.568591029849</v>
      </c>
      <c r="HR166" s="499">
        <f>IF((OR('Sensitivity Analysis'!$E$6&lt;&gt;'Sensitivity Analysis'!$C$6,'Sensitivity Analysis Tables'!DY124&gt;0)),'RHA Data'!$AH55*'Forecast Sheet (2)'!O40,SUMPRODUCT($AH55,'Forecast Sheet'!O40))</f>
        <v>11141.032905119553</v>
      </c>
      <c r="HS166" s="499">
        <f>IF((OR('Sensitivity Analysis'!$E$6&lt;&gt;'Sensitivity Analysis'!$C$6,'Sensitivity Analysis Tables'!DZ124&gt;0)),'RHA Data'!$AH55*'Forecast Sheet (2)'!P40,SUMPRODUCT($AH55,'Forecast Sheet'!P40))</f>
        <v>15441.471606495697</v>
      </c>
      <c r="HT166" s="499">
        <f>IF((OR('Sensitivity Analysis'!$E$6&lt;&gt;'Sensitivity Analysis'!$C$6,'Sensitivity Analysis Tables'!EA124&gt;0)),'RHA Data'!$AH55*'Forecast Sheet (2)'!Q40,SUMPRODUCT($AH55,'Forecast Sheet'!Q40))</f>
        <v>15287.05689043074</v>
      </c>
      <c r="HU166" s="499">
        <f>IF((OR('Sensitivity Analysis'!$E$6&lt;&gt;'Sensitivity Analysis'!$C$6,'Sensitivity Analysis Tables'!EB124&gt;0)),'RHA Data'!$AH55*'Forecast Sheet (2)'!R40,SUMPRODUCT($AH55,'Forecast Sheet'!R40))</f>
        <v>12972.159704165513</v>
      </c>
      <c r="HV166" s="499">
        <f>IF((OR('Sensitivity Analysis'!$E$6&lt;&gt;'Sensitivity Analysis'!$C$6,'Sensitivity Analysis Tables'!EC124&gt;0)),'RHA Data'!$AH55*'Forecast Sheet (2)'!S40,SUMPRODUCT($AH55,'Forecast Sheet'!S40))</f>
        <v>14982.844458311167</v>
      </c>
      <c r="HW166" s="499">
        <f>IF((OR('Sensitivity Analysis'!$E$6&lt;&gt;'Sensitivity Analysis'!$C$6,'Sensitivity Analysis Tables'!ED124&gt;0)),'RHA Data'!$AH55*'Forecast Sheet (2)'!T40,SUMPRODUCT($AH55,'Forecast Sheet'!T40))</f>
        <v>12714.013726052619</v>
      </c>
      <c r="HX166" s="499">
        <f>IF((OR('Sensitivity Analysis'!$E$6&lt;&gt;'Sensitivity Analysis'!$C$6,'Sensitivity Analysis Tables'!EE124&gt;0)),'RHA Data'!$AH55*'Forecast Sheet (2)'!U40,SUMPRODUCT($AH55,'Forecast Sheet'!U40))</f>
        <v>10489.06132399341</v>
      </c>
      <c r="HY166" s="499">
        <f>IF((OR('Sensitivity Analysis'!$E$6&lt;&gt;'Sensitivity Analysis'!$C$6,'Sensitivity Analysis Tables'!EF124&gt;0)),'RHA Data'!$AH55*'Forecast Sheet (2)'!V40,SUMPRODUCT($AH55,'Forecast Sheet'!V40))</f>
        <v>9807.2723379338386</v>
      </c>
      <c r="HZ166" s="499">
        <f>IF((OR('Sensitivity Analysis'!$E$6&lt;&gt;'Sensitivity Analysis'!$C$6,'Sensitivity Analysis Tables'!EG124&gt;0)),'RHA Data'!$AH55*'Forecast Sheet (2)'!W40,SUMPRODUCT($AH55,'Forecast Sheet'!W40))</f>
        <v>11003.759563161764</v>
      </c>
      <c r="IA166" s="499">
        <f>IF((OR('Sensitivity Analysis'!$E$6&lt;&gt;'Sensitivity Analysis'!$C$6,'Sensitivity Analysis Tables'!EH124&gt;0)),'RHA Data'!$AH55*'Forecast Sheet (2)'!X40,SUMPRODUCT($AH55,'Forecast Sheet'!X40))</f>
        <v>11003.759563161764</v>
      </c>
      <c r="IB166" s="499">
        <f>IF((OR('Sensitivity Analysis'!$E$6&lt;&gt;'Sensitivity Analysis'!$C$6,'Sensitivity Analysis Tables'!EI124&gt;0)),'RHA Data'!$AH55*'Forecast Sheet (2)'!Y40,SUMPRODUCT($AH55,'Forecast Sheet'!Y40))</f>
        <v>11003.759563161764</v>
      </c>
      <c r="IC166" s="499">
        <f>IF((OR('Sensitivity Analysis'!$E$6&lt;&gt;'Sensitivity Analysis'!$C$6,'Sensitivity Analysis Tables'!EJ124&gt;0)),'RHA Data'!$AH55*'Forecast Sheet (2)'!Z40,SUMPRODUCT($AH55,'Forecast Sheet'!Z40))</f>
        <v>10893.721967530146</v>
      </c>
      <c r="ID166" s="499">
        <f>IF((OR('Sensitivity Analysis'!$E$6&lt;&gt;'Sensitivity Analysis'!$C$6,'Sensitivity Analysis Tables'!EK124&gt;0)),'RHA Data'!$AH55*'Forecast Sheet (2)'!AA40,SUMPRODUCT($AH55,'Forecast Sheet'!AA40))</f>
        <v>10784.784747854847</v>
      </c>
      <c r="IE166" s="499">
        <f>IF((OR('Sensitivity Analysis'!$E$6&lt;&gt;'Sensitivity Analysis'!$C$6,'Sensitivity Analysis Tables'!EL124&gt;0)),'RHA Data'!$AH55*'Forecast Sheet (2)'!AB40,SUMPRODUCT($AH55,'Forecast Sheet'!AB40))</f>
        <v>10676.9369003763</v>
      </c>
      <c r="IF166" s="499">
        <f>IF((OR('Sensitivity Analysis'!$E$6&lt;&gt;'Sensitivity Analysis'!$C$6,'Sensitivity Analysis Tables'!EM124&gt;0)),'RHA Data'!$AH55*'Forecast Sheet (2)'!AC40,SUMPRODUCT($AH55,'Forecast Sheet'!AC40))</f>
        <v>10570.167531372535</v>
      </c>
      <c r="IG166" s="499">
        <f>IF((OR('Sensitivity Analysis'!$E$6&lt;&gt;'Sensitivity Analysis'!$C$6,'Sensitivity Analysis Tables'!EN124&gt;0)),'RHA Data'!$AH55*'Forecast Sheet (2)'!AD40,SUMPRODUCT($AH55,'Forecast Sheet'!AD40))</f>
        <v>10464.465856058812</v>
      </c>
      <c r="IH166" s="499">
        <f>IF((OR('Sensitivity Analysis'!$E$6&lt;&gt;'Sensitivity Analysis'!$C$6,'Sensitivity Analysis Tables'!EO124&gt;0)),'RHA Data'!$AH55*'Forecast Sheet (2)'!AE40,SUMPRODUCT($AH55,'Forecast Sheet'!AE40))</f>
        <v>10359.821197498226</v>
      </c>
      <c r="II166" s="499">
        <f>IF((OR('Sensitivity Analysis'!$E$6&lt;&gt;'Sensitivity Analysis'!$C$6,'Sensitivity Analysis Tables'!EP124&gt;0)),'RHA Data'!$AH55*'Forecast Sheet (2)'!AF40,SUMPRODUCT($AH55,'Forecast Sheet'!AF40))</f>
        <v>10256.222985523242</v>
      </c>
      <c r="IJ166" s="499">
        <f>IF((OR('Sensitivity Analysis'!$E$6&lt;&gt;'Sensitivity Analysis'!$C$6,'Sensitivity Analysis Tables'!EQ124&gt;0)),'RHA Data'!$AH55*'Forecast Sheet (2)'!AG40,SUMPRODUCT($AH55,'Forecast Sheet'!AG40))</f>
        <v>10153.660755668012</v>
      </c>
      <c r="IK166" s="499">
        <f>IF((OR('Sensitivity Analysis'!$E$6&lt;&gt;'Sensitivity Analysis'!$C$6,'Sensitivity Analysis Tables'!ER124&gt;0)),'RHA Data'!$AH55*'Forecast Sheet (2)'!AH40,SUMPRODUCT($AH55,'Forecast Sheet'!AH40))</f>
        <v>10052.124148111328</v>
      </c>
      <c r="IL166" s="499">
        <f>IF((OR('Sensitivity Analysis'!$E$6&lt;&gt;'Sensitivity Analysis'!$C$6,'Sensitivity Analysis Tables'!ES124&gt;0)),'RHA Data'!$AH55*'Forecast Sheet (2)'!AI40,SUMPRODUCT($AH55,'Forecast Sheet'!AI40))</f>
        <v>9398.7360784840967</v>
      </c>
      <c r="IM166" s="499">
        <f>IF((OR('Sensitivity Analysis'!$E$6&lt;&gt;'Sensitivity Analysis'!$C$6,'Sensitivity Analysis Tables'!ET124&gt;0)),'RHA Data'!$AH55*'Forecast Sheet (2)'!AJ40,SUMPRODUCT($AH55,'Forecast Sheet'!AJ40))</f>
        <v>9398.7360784840967</v>
      </c>
      <c r="IN166" s="499">
        <f>IF((OR('Sensitivity Analysis'!$E$6&lt;&gt;'Sensitivity Analysis'!$C$6,'Sensitivity Analysis Tables'!EU124&gt;0)),'RHA Data'!$AH55*'Forecast Sheet (2)'!AK40,SUMPRODUCT($AH55,'Forecast Sheet'!AK40))</f>
        <v>4695.5231017553961</v>
      </c>
      <c r="IO166" s="499">
        <f>IF((OR('Sensitivity Analysis'!$E$6&lt;&gt;'Sensitivity Analysis'!$C$6,'Sensitivity Analysis Tables'!EV124&gt;0)),'RHA Data'!$AH55*'Forecast Sheet (2)'!AL40,SUMPRODUCT($AH55,'Forecast Sheet'!AL40))</f>
        <v>4691.6813101266835</v>
      </c>
      <c r="IP166" s="499">
        <f>IF((OR('Sensitivity Analysis'!$E$6&lt;&gt;'Sensitivity Analysis'!$C$6,'Sensitivity Analysis Tables'!EW124&gt;0)),'RHA Data'!$AH55*'Forecast Sheet (2)'!AM40,SUMPRODUCT($AH55,'Forecast Sheet'!AM40))</f>
        <v>9375.685323564072</v>
      </c>
      <c r="IQ166" s="499">
        <f>IF((OR('Sensitivity Analysis'!$E$6&lt;&gt;'Sensitivity Analysis'!$C$6,'Sensitivity Analysis Tables'!EX124&gt;0)),'RHA Data'!$AH55*'Forecast Sheet (2)'!AN40,SUMPRODUCT($AH55,'Forecast Sheet'!AN40))</f>
        <v>4684.0071541496691</v>
      </c>
      <c r="IR166" s="499">
        <f>IF((OR('Sensitivity Analysis'!$E$6&lt;&gt;'Sensitivity Analysis'!$C$6,'Sensitivity Analysis Tables'!EY124&gt;0)),'RHA Data'!$AH55*'Forecast Sheet (2)'!AO40,SUMPRODUCT($AH55,'Forecast Sheet'!AO40))</f>
        <v>6240.2330462132131</v>
      </c>
      <c r="IS166" s="499">
        <f>IF((OR('Sensitivity Analysis'!$E$6&lt;&gt;'Sensitivity Analysis'!$C$6,'Sensitivity Analysis Tables'!EZ124&gt;0)),'RHA Data'!$AH55*'Forecast Sheet (2)'!AP40,SUMPRODUCT($AH55,'Forecast Sheet'!AP40))</f>
        <v>4676.3455507451881</v>
      </c>
      <c r="IT166" s="499">
        <f>IF((OR('Sensitivity Analysis'!$E$6&lt;&gt;'Sensitivity Analysis'!$C$6,'Sensitivity Analysis Tables'!FA124&gt;0)),'RHA Data'!$AH55*'Forecast Sheet (2)'!AQ40,SUMPRODUCT($AH55,'Forecast Sheet'!AQ40))</f>
        <v>10902.545382960076</v>
      </c>
      <c r="IU166" s="499">
        <f>IF((OR('Sensitivity Analysis'!$E$6&lt;&gt;'Sensitivity Analysis'!$C$6,'Sensitivity Analysis Tables'!FB124&gt;0)),'RHA Data'!$AH55*'Forecast Sheet (2)'!AR40,SUMPRODUCT($AH55,'Forecast Sheet'!AR40))</f>
        <v>4668.6964793810694</v>
      </c>
      <c r="IV166" s="499">
        <f>IF((OR('Sensitivity Analysis'!$E$6&lt;&gt;'Sensitivity Analysis'!$C$6,'Sensitivity Analysis Tables'!FC124&gt;0)),'RHA Data'!$AH55*'Forecast Sheet (2)'!AS40,SUMPRODUCT($AH55,'Forecast Sheet'!AS40))</f>
        <v>4664.8766368070319</v>
      </c>
      <c r="IW166" s="499">
        <f>IF((OR('Sensitivity Analysis'!$E$6&lt;&gt;'Sensitivity Analysis'!$C$6,'Sensitivity Analysis Tables'!FD124&gt;0)),'RHA Data'!$AH55*'Forecast Sheet (2)'!AT40,SUMPRODUCT($AH55,'Forecast Sheet'!AT40))</f>
        <v>4661.0599195587347</v>
      </c>
      <c r="IX166" s="499">
        <f>IF((OR('Sensitivity Analysis'!$E$6&lt;&gt;'Sensitivity Analysis'!$C$6,'Sensitivity Analysis Tables'!FE124&gt;0)),'RHA Data'!$AH55*'Forecast Sheet (2)'!AU40,SUMPRODUCT($AH55,'Forecast Sheet'!AU40))</f>
        <v>7762.0772084651617</v>
      </c>
      <c r="IY166" s="499">
        <f>IF((OR('Sensitivity Analysis'!$E$6&lt;&gt;'Sensitivity Analysis'!$C$6,'Sensitivity Analysis Tables'!FF124&gt;0)),'RHA Data'!$AH55*'Forecast Sheet (2)'!AV40,SUMPRODUCT($AH55,'Forecast Sheet'!AV40))</f>
        <v>4653.4358508131199</v>
      </c>
      <c r="IZ166" s="499">
        <f>IF((OR('Sensitivity Analysis'!$E$6&lt;&gt;'Sensitivity Analysis'!$C$6,'Sensitivity Analysis Tables'!FG124&gt;0)),'RHA Data'!$AH55*'Forecast Sheet (2)'!AW40,SUMPRODUCT($AH55,'Forecast Sheet'!AW40))</f>
        <v>6199.5046589438853</v>
      </c>
      <c r="JA166" s="499">
        <f>IF((OR('Sensitivity Analysis'!$E$6&lt;&gt;'Sensitivity Analysis'!$C$6,'Sensitivity Analysis Tables'!FH124&gt;0)),'RHA Data'!$AH55*'Forecast Sheet (2)'!AX40,SUMPRODUCT($AH55,'Forecast Sheet'!AX40))</f>
        <v>10840.256589662853</v>
      </c>
      <c r="JB166" s="499">
        <f>IF((OR('Sensitivity Analysis'!$E$6&lt;&gt;'Sensitivity Analysis'!$C$6,'Sensitivity Analysis Tables'!FI124&gt;0)),'RHA Data'!$AH55*'Forecast Sheet (2)'!AY40,SUMPRODUCT($AH55,'Forecast Sheet'!AY40))</f>
        <v>4642.0231237786129</v>
      </c>
      <c r="JC166" s="499">
        <f>IF((OR('Sensitivity Analysis'!$E$6&lt;&gt;'Sensitivity Analysis'!$C$6,'Sensitivity Analysis Tables'!FJ124&gt;0)),'RHA Data'!$AH55*'Forecast Sheet (2)'!AZ40,SUMPRODUCT($AH55,'Forecast Sheet'!AZ40))</f>
        <v>4638.225104859157</v>
      </c>
      <c r="JD166" s="499">
        <f>IF((OR('Sensitivity Analysis'!$E$6&lt;&gt;'Sensitivity Analysis'!$C$6,'Sensitivity Analysis Tables'!FK124&gt;0)),'RHA Data'!$AH55*'Forecast Sheet (2)'!BA40,SUMPRODUCT($AH55,'Forecast Sheet'!BA40))</f>
        <v>4634.4301934097275</v>
      </c>
      <c r="JE166" s="499">
        <f>IF((OR('Sensitivity Analysis'!$E$6&lt;&gt;'Sensitivity Analysis'!$C$6,'Sensitivity Analysis Tables'!FL124&gt;0)),'RHA Data'!$AH55*'Forecast Sheet (2)'!BB40,SUMPRODUCT($AH55,'Forecast Sheet'!BB40))</f>
        <v>9261.2767737756913</v>
      </c>
      <c r="JF166" s="499">
        <f>IF((OR('Sensitivity Analysis'!$E$6&lt;&gt;'Sensitivity Analysis'!$C$6,'Sensitivity Analysis Tables'!FM124&gt;0)),'RHA Data'!$AH55*'Forecast Sheet (2)'!BC40,SUMPRODUCT($AH55,'Forecast Sheet'!BC40))</f>
        <v>4626.8496827531199</v>
      </c>
      <c r="JG166" s="499">
        <f>IF((OR('Sensitivity Analysis'!$E$6&lt;&gt;'Sensitivity Analysis'!$C$6,'Sensitivity Analysis Tables'!FN124&gt;0)),'RHA Data'!$AH55*'Forecast Sheet (2)'!BD40,SUMPRODUCT($AH55,'Forecast Sheet'!BD40))</f>
        <v>4623.0640784672305</v>
      </c>
      <c r="JH166" s="499">
        <f>IF((OR('Sensitivity Analysis'!$E$6&lt;&gt;'Sensitivity Analysis'!$C$6,'Sensitivity Analysis Tables'!FO124&gt;0)),'RHA Data'!$AH55*'Forecast Sheet (2)'!BE40,SUMPRODUCT($AH55,'Forecast Sheet'!BE40))</f>
        <v>7698.8026191565714</v>
      </c>
      <c r="JI166" s="499">
        <f>IF((OR('Sensitivity Analysis'!$E$6&lt;&gt;'Sensitivity Analysis'!$C$6,'Sensitivity Analysis Tables'!FP124&gt;0)),'RHA Data'!$AH55*'Forecast Sheet (2)'!BF40,SUMPRODUCT($AH55,'Forecast Sheet'!BF40))</f>
        <v>4615.5021592990797</v>
      </c>
      <c r="JJ166" s="499"/>
      <c r="JK166" s="499"/>
      <c r="JL166" s="499"/>
      <c r="JM166" s="499"/>
      <c r="JN166" s="499"/>
      <c r="JO166" s="499"/>
      <c r="JP166" s="499"/>
      <c r="JQ166" s="499"/>
      <c r="JR166" s="499"/>
      <c r="JS166" s="499"/>
      <c r="JT166" s="499"/>
      <c r="JU166" s="499"/>
      <c r="JV166" s="499"/>
      <c r="JW166" s="499"/>
      <c r="JX166" s="499"/>
      <c r="JY166" s="499"/>
      <c r="JZ166" s="499"/>
      <c r="KA166" s="499"/>
      <c r="KB166" s="499"/>
      <c r="KC166" s="499"/>
      <c r="KD166" s="499"/>
      <c r="KE166" s="499"/>
      <c r="KF166" s="499"/>
      <c r="KG166" s="499"/>
      <c r="KH166" s="499"/>
      <c r="KI166" s="499"/>
      <c r="KJ166" s="499"/>
      <c r="KK166" s="499"/>
      <c r="KL166" s="499"/>
      <c r="KM166" s="499"/>
      <c r="KN166" s="499"/>
      <c r="KO166" s="499"/>
      <c r="KP166" s="499"/>
      <c r="KQ166" s="499"/>
      <c r="KR166" s="499"/>
      <c r="KS166" s="499"/>
      <c r="KT166" s="499"/>
      <c r="KU166" s="499"/>
      <c r="KV166" s="499"/>
      <c r="KW166" s="499"/>
      <c r="KX166" s="499"/>
      <c r="KY166" s="499"/>
      <c r="KZ166" s="499"/>
      <c r="LA166" s="499"/>
      <c r="LB166" s="499"/>
      <c r="LC166" s="499"/>
      <c r="LD166" s="499"/>
      <c r="LE166" s="499"/>
      <c r="LF166" s="499"/>
      <c r="LG166" s="499"/>
      <c r="LH166" s="499"/>
      <c r="LI166" s="499"/>
      <c r="LJ166" s="499"/>
      <c r="LK166" s="499"/>
      <c r="LL166" s="499"/>
      <c r="LM166" s="499"/>
      <c r="LN166" s="499"/>
      <c r="LO166" s="499"/>
      <c r="LP166" s="499"/>
      <c r="LQ166" s="499"/>
      <c r="LR166" s="499"/>
      <c r="LS166" s="499"/>
      <c r="LT166" s="499"/>
      <c r="LU166" s="499"/>
      <c r="LV166" s="499"/>
      <c r="LW166" s="499"/>
    </row>
    <row r="167" spans="1:335" ht="18">
      <c r="A167" s="506"/>
      <c r="B167" s="507"/>
      <c r="C167" s="499"/>
      <c r="D167" s="499"/>
      <c r="E167" s="499"/>
      <c r="F167" s="499"/>
      <c r="G167" s="499"/>
      <c r="H167" s="499"/>
      <c r="I167" s="499"/>
      <c r="J167" s="499"/>
      <c r="K167" s="499"/>
      <c r="L167" s="499"/>
      <c r="M167" s="499"/>
      <c r="N167" s="499"/>
      <c r="O167" s="499"/>
      <c r="P167" s="499"/>
      <c r="Q167" s="499"/>
      <c r="R167" s="499"/>
      <c r="S167" s="499"/>
      <c r="T167" s="499"/>
      <c r="U167" s="499"/>
      <c r="V167" s="499"/>
      <c r="W167" s="499"/>
      <c r="X167" s="499"/>
      <c r="Y167" s="499"/>
      <c r="Z167" s="499"/>
      <c r="AA167" s="499"/>
      <c r="AB167" s="499"/>
      <c r="AC167" s="499"/>
      <c r="AD167" s="499"/>
      <c r="AE167" s="499"/>
      <c r="AF167" s="499"/>
      <c r="AG167" s="499"/>
      <c r="AH167" s="499"/>
      <c r="AI167" s="499"/>
      <c r="AJ167" s="499"/>
      <c r="AK167" s="499"/>
      <c r="AL167" s="499"/>
      <c r="AM167" s="499"/>
      <c r="AN167" s="499"/>
      <c r="AO167" s="499"/>
      <c r="AP167" s="499"/>
      <c r="AQ167" s="499"/>
      <c r="AR167" s="499"/>
      <c r="AS167" s="499"/>
      <c r="AT167" s="499"/>
      <c r="AU167" s="499"/>
      <c r="AV167" s="499"/>
      <c r="AW167" s="499"/>
      <c r="AX167" s="499"/>
      <c r="AY167" s="499"/>
      <c r="AZ167" s="499"/>
      <c r="BA167" s="499"/>
      <c r="BB167" s="499"/>
      <c r="BC167" s="499"/>
      <c r="BD167" s="499"/>
      <c r="BE167" s="499"/>
      <c r="BF167" s="499"/>
      <c r="BG167" s="499"/>
      <c r="BH167" s="499"/>
      <c r="BI167" s="499"/>
      <c r="BJ167" s="499"/>
      <c r="BK167" s="499"/>
      <c r="BL167" s="499"/>
      <c r="BM167" s="499"/>
      <c r="BN167" s="499"/>
      <c r="BO167" s="499"/>
      <c r="BP167" s="499"/>
      <c r="BQ167" s="499"/>
      <c r="BR167" s="499"/>
      <c r="BS167" s="499"/>
      <c r="BT167" s="499"/>
      <c r="BU167" s="499"/>
      <c r="BV167" s="499"/>
      <c r="BW167" s="499"/>
      <c r="BX167" s="499"/>
      <c r="BY167" s="499"/>
      <c r="BZ167" s="499"/>
      <c r="CA167" s="499"/>
      <c r="CB167" s="499"/>
      <c r="CC167" s="499"/>
      <c r="CD167" s="499"/>
      <c r="CE167" s="499"/>
      <c r="CF167" s="499"/>
      <c r="CG167" s="499"/>
      <c r="CH167" s="499"/>
      <c r="CI167" s="499"/>
      <c r="CJ167" s="499"/>
      <c r="CK167" s="499"/>
      <c r="CL167" s="499"/>
      <c r="CM167" s="499"/>
      <c r="CN167" s="499"/>
      <c r="CO167" s="499"/>
      <c r="CP167" s="499"/>
      <c r="CQ167" s="499"/>
      <c r="CR167" s="499"/>
      <c r="CS167" s="499"/>
      <c r="CT167" s="505">
        <v>240</v>
      </c>
      <c r="CU167" s="499">
        <f>IF((OR('Sensitivity Analysis'!$E$6&lt;&gt;'Sensitivity Analysis'!$C$6,'Sensitivity Analysis Tables'!B126&gt;0)),'RHA Data'!$AH14*'Forecast Sheet (2)'!D16,SUMPRODUCT($AH14,'Forecast Sheet'!D16))</f>
        <v>13694.400000000001</v>
      </c>
      <c r="CV167" s="499">
        <f>IF((OR('Sensitivity Analysis'!$E$6&lt;&gt;'Sensitivity Analysis'!$C$6,'Sensitivity Analysis Tables'!C126&gt;0)),'RHA Data'!$AH14*'Forecast Sheet (2)'!E16,SUMPRODUCT($AH14,'Forecast Sheet'!E16))</f>
        <v>13557.456</v>
      </c>
      <c r="CW167" s="499">
        <f>IF((OR('Sensitivity Analysis'!$E$6&lt;&gt;'Sensitivity Analysis'!$C$6,'Sensitivity Analysis Tables'!D126&gt;0)),'RHA Data'!$AH14*'Forecast Sheet (2)'!F16,SUMPRODUCT($AH14,'Forecast Sheet'!F16))</f>
        <v>13421.881439999999</v>
      </c>
      <c r="CX167" s="499">
        <f>IF((OR('Sensitivity Analysis'!$E$6&lt;&gt;'Sensitivity Analysis'!$C$6,'Sensitivity Analysis Tables'!E126&gt;0)),'RHA Data'!$AH14*'Forecast Sheet (2)'!G16,SUMPRODUCT($AH14,'Forecast Sheet'!G16))</f>
        <v>13287.6626256</v>
      </c>
      <c r="CY167" s="499">
        <f>IF((OR('Sensitivity Analysis'!$E$6&lt;&gt;'Sensitivity Analysis'!$C$6,'Sensitivity Analysis Tables'!F126&gt;0)),'RHA Data'!$AH14*'Forecast Sheet (2)'!H16,SUMPRODUCT($AH14,'Forecast Sheet'!H16))</f>
        <v>13154.785999343998</v>
      </c>
      <c r="CZ167" s="499">
        <f>IF((OR('Sensitivity Analysis'!$E$6&lt;&gt;'Sensitivity Analysis'!$C$6,'Sensitivity Analysis Tables'!G126&gt;0)),'RHA Data'!$AH14*'Forecast Sheet (2)'!I16,SUMPRODUCT($AH14,'Forecast Sheet'!I16))</f>
        <v>13023.238139350558</v>
      </c>
      <c r="DA167" s="499">
        <f>IF((OR('Sensitivity Analysis'!$E$6&lt;&gt;'Sensitivity Analysis'!$C$6,'Sensitivity Analysis Tables'!H126&gt;0)),'RHA Data'!$AH14*'Forecast Sheet (2)'!J16,SUMPRODUCT($AH14,'Forecast Sheet'!J16))</f>
        <v>12893.005757957053</v>
      </c>
      <c r="DB167" s="499">
        <f>IF((OR('Sensitivity Analysis'!$E$6&lt;&gt;'Sensitivity Analysis'!$C$6,'Sensitivity Analysis Tables'!I126&gt;0)),'RHA Data'!$AH14*'Forecast Sheet (2)'!K16,SUMPRODUCT($AH14,'Forecast Sheet'!K16))</f>
        <v>12054.960383689846</v>
      </c>
      <c r="DC167" s="499">
        <f>IF((OR('Sensitivity Analysis'!$E$6&lt;&gt;'Sensitivity Analysis'!$C$6,'Sensitivity Analysis Tables'!J126&gt;0)),'RHA Data'!$AH14*'Forecast Sheet (2)'!L16,SUMPRODUCT($AH14,'Forecast Sheet'!L16))</f>
        <v>12054.960383689846</v>
      </c>
      <c r="DD167" s="499">
        <f>IF((OR('Sensitivity Analysis'!$E$6&lt;&gt;'Sensitivity Analysis'!$C$6,'Sensitivity Analysis Tables'!K126&gt;0)),'RHA Data'!$AH14*'Forecast Sheet (2)'!M16,SUMPRODUCT($AH14,'Forecast Sheet'!M16))</f>
        <v>6022.5486171425055</v>
      </c>
      <c r="DE167" s="499">
        <f>IF((OR('Sensitivity Analysis'!$E$6&lt;&gt;'Sensitivity Analysis'!$C$6,'Sensitivity Analysis Tables'!L126&gt;0)),'RHA Data'!$AH14*'Forecast Sheet (2)'!N16,SUMPRODUCT($AH14,'Forecast Sheet'!N16))</f>
        <v>6017.6210773648427</v>
      </c>
      <c r="DF167" s="499">
        <f>IF((OR('Sensitivity Analysis'!$E$6&lt;&gt;'Sensitivity Analysis'!$C$6,'Sensitivity Analysis Tables'!M126&gt;0)),'RHA Data'!$AH14*'Forecast Sheet (2)'!O16,SUMPRODUCT($AH14,'Forecast Sheet'!O16))</f>
        <v>12025.395138421269</v>
      </c>
      <c r="DG167" s="499">
        <f>IF((OR('Sensitivity Analysis'!$E$6&lt;&gt;'Sensitivity Analysis'!$C$6,'Sensitivity Analysis Tables'!N126&gt;0)),'RHA Data'!$AH14*'Forecast Sheet (2)'!P16,SUMPRODUCT($AH14,'Forecast Sheet'!P16))</f>
        <v>6007.7780893812806</v>
      </c>
      <c r="DH167" s="499">
        <f>IF((OR('Sensitivity Analysis'!$E$6&lt;&gt;'Sensitivity Analysis'!$C$6,'Sensitivity Analysis Tables'!O126&gt;0)),'RHA Data'!$AH14*'Forecast Sheet (2)'!Q16,SUMPRODUCT($AH14,'Forecast Sheet'!Q16))</f>
        <v>8003.8168461078367</v>
      </c>
      <c r="DI167" s="499">
        <f>IF((OR('Sensitivity Analysis'!$E$6&lt;&gt;'Sensitivity Analysis'!$C$6,'Sensitivity Analysis Tables'!P126&gt;0)),'RHA Data'!$AH14*'Forecast Sheet (2)'!R16,SUMPRODUCT($AH14,'Forecast Sheet'!R16))</f>
        <v>5997.951201516219</v>
      </c>
      <c r="DJ167" s="499">
        <f>IF((OR('Sensitivity Analysis'!$E$6&lt;&gt;'Sensitivity Analysis'!$C$6,'Sensitivity Analysis Tables'!Q126&gt;0)),'RHA Data'!$AH14*'Forecast Sheet (2)'!S16,SUMPRODUCT($AH14,'Forecast Sheet'!S16))</f>
        <v>13983.768836092528</v>
      </c>
      <c r="DK167" s="499">
        <f>IF((OR('Sensitivity Analysis'!$E$6&lt;&gt;'Sensitivity Analysis'!$C$6,'Sensitivity Analysis Tables'!R126&gt;0)),'RHA Data'!$AH14*'Forecast Sheet (2)'!T16,SUMPRODUCT($AH14,'Forecast Sheet'!T16))</f>
        <v>5988.1403874347907</v>
      </c>
      <c r="DL167" s="499">
        <f>IF((OR('Sensitivity Analysis'!$E$6&lt;&gt;'Sensitivity Analysis'!$C$6,'Sensitivity Analysis Tables'!S126&gt;0)),'RHA Data'!$AH14*'Forecast Sheet (2)'!U16,SUMPRODUCT($AH14,'Forecast Sheet'!U16))</f>
        <v>5983.2409998450712</v>
      </c>
      <c r="DM167" s="499">
        <f>IF((OR('Sensitivity Analysis'!$E$6&lt;&gt;'Sensitivity Analysis'!$C$6,'Sensitivity Analysis Tables'!T126&gt;0)),'RHA Data'!$AH14*'Forecast Sheet (2)'!V16,SUMPRODUCT($AH14,'Forecast Sheet'!V16))</f>
        <v>5978.3456208451971</v>
      </c>
      <c r="DN167" s="499">
        <f>IF((OR('Sensitivity Analysis'!$E$6&lt;&gt;'Sensitivity Analysis'!$C$6,'Sensitivity Analysis Tables'!U126&gt;0)),'RHA Data'!$AH14*'Forecast Sheet (2)'!W16,SUMPRODUCT($AH14,'Forecast Sheet'!W16))</f>
        <v>9955.7570785923581</v>
      </c>
      <c r="DO167" s="499">
        <f>IF((OR('Sensitivity Analysis'!$E$6&lt;&gt;'Sensitivity Analysis'!$C$6,'Sensitivity Analysis Tables'!V126&gt;0)),'RHA Data'!$AH14*'Forecast Sheet (2)'!X16,SUMPRODUCT($AH14,'Forecast Sheet'!X16))</f>
        <v>5968.5668754986509</v>
      </c>
      <c r="DP167" s="499">
        <f>IF((OR('Sensitivity Analysis'!$E$6&lt;&gt;'Sensitivity Analysis'!$C$6,'Sensitivity Analysis Tables'!W126&gt;0)),'RHA Data'!$AH14*'Forecast Sheet (2)'!Y16,SUMPRODUCT($AH14,'Forecast Sheet'!Y16))</f>
        <v>7951.5780034673571</v>
      </c>
      <c r="DQ167" s="499">
        <f>IF((OR('Sensitivity Analysis'!$E$6&lt;&gt;'Sensitivity Analysis'!$C$6,'Sensitivity Analysis Tables'!X126&gt;0)),'RHA Data'!$AH14*'Forecast Sheet (2)'!Z16,SUMPRODUCT($AH14,'Forecast Sheet'!Z16))</f>
        <v>13903.876292108363</v>
      </c>
      <c r="DR167" s="499">
        <f>IF((OR('Sensitivity Analysis'!$E$6&lt;&gt;'Sensitivity Analysis'!$C$6,'Sensitivity Analysis Tables'!Y126&gt;0)),'RHA Data'!$AH14*'Forecast Sheet (2)'!AA16,SUMPRODUCT($AH14,'Forecast Sheet'!AA16))</f>
        <v>5953.9287399959603</v>
      </c>
      <c r="DS167" s="499">
        <f>IF((OR('Sensitivity Analysis'!$E$6&lt;&gt;'Sensitivity Analysis'!$C$6,'Sensitivity Analysis Tables'!Z126&gt;0)),'RHA Data'!$AH14*'Forecast Sheet (2)'!AB16,SUMPRODUCT($AH14,'Forecast Sheet'!AB16))</f>
        <v>5949.0573437541452</v>
      </c>
      <c r="DT167" s="499">
        <f>IF((OR('Sensitivity Analysis'!$E$6&lt;&gt;'Sensitivity Analysis'!$C$6,'Sensitivity Analysis Tables'!AA126&gt;0)),'RHA Data'!$AH14*'Forecast Sheet (2)'!AC16,SUMPRODUCT($AH14,'Forecast Sheet'!AC16))</f>
        <v>5944.1899332001622</v>
      </c>
      <c r="DU167" s="499">
        <f>IF((OR('Sensitivity Analysis'!$E$6&lt;&gt;'Sensitivity Analysis'!$C$6,'Sensitivity Analysis Tables'!AB126&gt;0)),'RHA Data'!$AH14*'Forecast Sheet (2)'!AD16,SUMPRODUCT($AH14,'Forecast Sheet'!AD16))</f>
        <v>11878.653010145999</v>
      </c>
      <c r="DV167" s="499">
        <f>IF((OR('Sensitivity Analysis'!$E$6&lt;&gt;'Sensitivity Analysis'!$C$6,'Sensitivity Analysis Tables'!AC126&gt;0)),'RHA Data'!$AH14*'Forecast Sheet (2)'!AE16,SUMPRODUCT($AH14,'Forecast Sheet'!AE16))</f>
        <v>5934.4670561143048</v>
      </c>
      <c r="DW167" s="499">
        <f>IF((OR('Sensitivity Analysis'!$E$6&lt;&gt;'Sensitivity Analysis'!$C$6,'Sensitivity Analysis Tables'!AD126&gt;0)),'RHA Data'!$AH14*'Forecast Sheet (2)'!AF16,SUMPRODUCT($AH14,'Forecast Sheet'!AF16))</f>
        <v>5929.611583068393</v>
      </c>
      <c r="DX167" s="499">
        <f>IF((OR('Sensitivity Analysis'!$E$6&lt;&gt;'Sensitivity Analysis'!$C$6,'Sensitivity Analysis Tables'!AE126&gt;0)),'RHA Data'!$AH14*'Forecast Sheet (2)'!AG16,SUMPRODUCT($AH14,'Forecast Sheet'!AG16))</f>
        <v>9874.600137803749</v>
      </c>
      <c r="DY167" s="499">
        <f>IF((OR('Sensitivity Analysis'!$E$6&lt;&gt;'Sensitivity Analysis'!$C$6,'Sensitivity Analysis Tables'!AF126&gt;0)),'RHA Data'!$AH14*'Forecast Sheet (2)'!AH16,SUMPRODUCT($AH14,'Forecast Sheet'!AH16))</f>
        <v>5919.9125517055045</v>
      </c>
      <c r="DZ167" s="499">
        <f>IF((OR('Sensitivity Analysis'!$E$6&lt;&gt;'Sensitivity Analysis'!$C$6,'Sensitivity Analysis Tables'!AG126&gt;0)),'RHA Data'!$AH14*'Forecast Sheet (2)'!AI16,SUMPRODUCT($AH14,'Forecast Sheet'!AI16))</f>
        <v>7755.0854427342156</v>
      </c>
      <c r="EA167" s="499">
        <f>IF((OR('Sensitivity Analysis'!$E$6&lt;&gt;'Sensitivity Analysis'!$C$6,'Sensitivity Analysis Tables'!AH126&gt;0)),'RHA Data'!$AH14*'Forecast Sheet (2)'!AJ16,SUMPRODUCT($AH14,'Forecast Sheet'!AJ16))</f>
        <v>19834.176299237952</v>
      </c>
      <c r="EB167" s="499">
        <f>IF((OR('Sensitivity Analysis'!$E$6&lt;&gt;'Sensitivity Analysis'!$C$6,'Sensitivity Analysis Tables'!AI126&gt;0)),'RHA Data'!$AH14*'Forecast Sheet (2)'!AK16,SUMPRODUCT($AH14,'Forecast Sheet'!AK16))</f>
        <v>18198.482538722823</v>
      </c>
      <c r="EC167" s="499">
        <f>IF((OR('Sensitivity Analysis'!$E$6&lt;&gt;'Sensitivity Analysis'!$C$6,'Sensitivity Analysis Tables'!AJ126&gt;0)),'RHA Data'!$AH14*'Forecast Sheet (2)'!AL16,SUMPRODUCT($AH14,'Forecast Sheet'!AL16))</f>
        <v>17496.163654984619</v>
      </c>
      <c r="ED167" s="499">
        <f>IF((OR('Sensitivity Analysis'!$E$6&lt;&gt;'Sensitivity Analysis'!$C$6,'Sensitivity Analysis Tables'!AK126&gt;0)),'RHA Data'!$AH14*'Forecast Sheet (2)'!AM16,SUMPRODUCT($AH14,'Forecast Sheet'!AM16))</f>
        <v>21295.170847829224</v>
      </c>
      <c r="EE167" s="499">
        <f>IF((OR('Sensitivity Analysis'!$E$6&lt;&gt;'Sensitivity Analysis'!$C$6,'Sensitivity Analysis Tables'!AL126&gt;0)),'RHA Data'!$AH14*'Forecast Sheet (2)'!AN16,SUMPRODUCT($AH14,'Forecast Sheet'!AN16))</f>
        <v>14225.952216373073</v>
      </c>
      <c r="EF167" s="499">
        <f>IF((OR('Sensitivity Analysis'!$E$6&lt;&gt;'Sensitivity Analysis'!$C$6,'Sensitivity Analysis Tables'!AM126&gt;0)),'RHA Data'!$AH14*'Forecast Sheet (2)'!AO16,SUMPRODUCT($AH14,'Forecast Sheet'!AO16))</f>
        <v>15718.117907996429</v>
      </c>
      <c r="EG167" s="499">
        <f>IF((OR('Sensitivity Analysis'!$E$6&lt;&gt;'Sensitivity Analysis'!$C$6,'Sensitivity Analysis Tables'!AN126&gt;0)),'RHA Data'!$AH14*'Forecast Sheet (2)'!AP16,SUMPRODUCT($AH14,'Forecast Sheet'!AP16))</f>
        <v>17804.3569507139</v>
      </c>
      <c r="EH167" s="499">
        <f>IF((OR('Sensitivity Analysis'!$E$6&lt;&gt;'Sensitivity Analysis'!$C$6,'Sensitivity Analysis Tables'!AO126&gt;0)),'RHA Data'!$AH14*'Forecast Sheet (2)'!AQ16,SUMPRODUCT($AH14,'Forecast Sheet'!AQ16))</f>
        <v>20698.337976203224</v>
      </c>
      <c r="EI167" s="499">
        <f>IF((OR('Sensitivity Analysis'!$E$6&lt;&gt;'Sensitivity Analysis'!$C$6,'Sensitivity Analysis Tables'!AP126&gt;0)),'RHA Data'!$AH14*'Forecast Sheet (2)'!AR16,SUMPRODUCT($AH14,'Forecast Sheet'!AR16))</f>
        <v>15963.125659373247</v>
      </c>
      <c r="EJ167" s="499">
        <f>IF((OR('Sensitivity Analysis'!$E$6&lt;&gt;'Sensitivity Analysis'!$C$6,'Sensitivity Analysis Tables'!AQ126&gt;0)),'RHA Data'!$AH14*'Forecast Sheet (2)'!AS16,SUMPRODUCT($AH14,'Forecast Sheet'!AS16))</f>
        <v>16699.0014148011</v>
      </c>
      <c r="EK167" s="499">
        <f>IF((OR('Sensitivity Analysis'!$E$6&lt;&gt;'Sensitivity Analysis'!$C$6,'Sensitivity Analysis Tables'!AR126&gt;0)),'RHA Data'!$AH14*'Forecast Sheet (2)'!AT16,SUMPRODUCT($AH14,'Forecast Sheet'!AT16))</f>
        <v>16342.216635779605</v>
      </c>
      <c r="EL167" s="499">
        <f>IF((OR('Sensitivity Analysis'!$E$6&lt;&gt;'Sensitivity Analysis'!$C$6,'Sensitivity Analysis Tables'!AS126&gt;0)),'RHA Data'!$AH14*'Forecast Sheet (2)'!AU16,SUMPRODUCT($AH14,'Forecast Sheet'!AU16))</f>
        <v>17201.656586197088</v>
      </c>
      <c r="EM167" s="499">
        <f>IF((OR('Sensitivity Analysis'!$E$6&lt;&gt;'Sensitivity Analysis'!$C$6,'Sensitivity Analysis Tables'!AT126&gt;0)),'RHA Data'!$AH14*'Forecast Sheet (2)'!AV16,SUMPRODUCT($AH14,'Forecast Sheet'!AV16))</f>
        <v>14531.891835196184</v>
      </c>
      <c r="EN167" s="499">
        <f>IF((OR('Sensitivity Analysis'!$E$6&lt;&gt;'Sensitivity Analysis'!$C$6,'Sensitivity Analysis Tables'!AU126&gt;0)),'RHA Data'!$AH14*'Forecast Sheet (2)'!AW16,SUMPRODUCT($AH14,'Forecast Sheet'!AW16))</f>
        <v>16863.217564977593</v>
      </c>
      <c r="EO167" s="499">
        <f>IF((OR('Sensitivity Analysis'!$E$6&lt;&gt;'Sensitivity Analysis'!$C$6,'Sensitivity Analysis Tables'!AV126&gt;0)),'RHA Data'!$AH14*'Forecast Sheet (2)'!AX16,SUMPRODUCT($AH14,'Forecast Sheet'!AX16))</f>
        <v>16675.706025915355</v>
      </c>
      <c r="EP167" s="499">
        <f>IF((OR('Sensitivity Analysis'!$E$6&lt;&gt;'Sensitivity Analysis'!$C$6,'Sensitivity Analysis Tables'!AW126&gt;0)),'RHA Data'!$AH14*'Forecast Sheet (2)'!AY16,SUMPRODUCT($AH14,'Forecast Sheet'!AY16))</f>
        <v>12980.53263957942</v>
      </c>
      <c r="EQ167" s="499">
        <f>IF((OR('Sensitivity Analysis'!$E$6&lt;&gt;'Sensitivity Analysis'!$C$6,'Sensitivity Analysis Tables'!AX126&gt;0)),'RHA Data'!$AH14*'Forecast Sheet (2)'!AZ16,SUMPRODUCT($AH14,'Forecast Sheet'!AZ16))</f>
        <v>16390.805830066907</v>
      </c>
      <c r="ER167" s="499">
        <f>IF((OR('Sensitivity Analysis'!$E$6&lt;&gt;'Sensitivity Analysis'!$C$6,'Sensitivity Analysis Tables'!AY126&gt;0)),'RHA Data'!$AH14*'Forecast Sheet (2)'!BA16,SUMPRODUCT($AH14,'Forecast Sheet'!BA16))</f>
        <v>12268.417052597779</v>
      </c>
      <c r="ES167" s="499">
        <f>IF((OR('Sensitivity Analysis'!$E$6&lt;&gt;'Sensitivity Analysis'!$C$6,'Sensitivity Analysis Tables'!AZ126&gt;0)),'RHA Data'!$AH14*'Forecast Sheet (2)'!BB16,SUMPRODUCT($AH14,'Forecast Sheet'!BB16))</f>
        <v>15746.116378106884</v>
      </c>
      <c r="ET167" s="499">
        <f>IF((OR('Sensitivity Analysis'!$E$6&lt;&gt;'Sensitivity Analysis'!$C$6,'Sensitivity Analysis Tables'!BA126&gt;0)),'RHA Data'!$AH14*'Forecast Sheet (2)'!BC16,SUMPRODUCT($AH14,'Forecast Sheet'!BC16))</f>
        <v>13192.307637336637</v>
      </c>
      <c r="EU167" s="499">
        <f>IF((OR('Sensitivity Analysis'!$E$6&lt;&gt;'Sensitivity Analysis'!$C$6,'Sensitivity Analysis Tables'!BB126&gt;0)),'RHA Data'!$AH14*'Forecast Sheet (2)'!BD16,SUMPRODUCT($AH14,'Forecast Sheet'!BD16))</f>
        <v>16278.251166501936</v>
      </c>
      <c r="EV167" s="499">
        <f>IF((OR('Sensitivity Analysis'!$E$6&lt;&gt;'Sensitivity Analysis'!$C$6,'Sensitivity Analysis Tables'!BC126&gt;0)),'RHA Data'!$AH14*'Forecast Sheet (2)'!BE16,SUMPRODUCT($AH14,'Forecast Sheet'!BE16))</f>
        <v>14332.19374688555</v>
      </c>
      <c r="EW167" s="499">
        <f>IF((OR('Sensitivity Analysis'!$E$6&lt;&gt;'Sensitivity Analysis'!$C$6,'Sensitivity Analysis Tables'!BD126&gt;0)),'RHA Data'!$AH14*'Forecast Sheet (2)'!BF16,SUMPRODUCT($AH14,'Forecast Sheet'!BF16))</f>
        <v>12940.455035479019</v>
      </c>
      <c r="EX167" s="499"/>
      <c r="EY167" s="499"/>
      <c r="EZ167" s="505">
        <v>240</v>
      </c>
      <c r="FA167" s="499">
        <f>IF((OR('Sensitivity Analysis'!$E$6&lt;&gt;'Sensitivity Analysis'!$C$6,'Sensitivity Analysis Tables'!BH126&gt;0)),'RHA Data'!$AH36*'Forecast Sheet (2)'!D29,SUMPRODUCT($AH36,'Forecast Sheet'!D29))</f>
        <v>11803.25</v>
      </c>
      <c r="FB167" s="499">
        <f>IF((OR('Sensitivity Analysis'!$E$6&lt;&gt;'Sensitivity Analysis'!$C$6,'Sensitivity Analysis Tables'!BI126&gt;0)),'RHA Data'!$AH36*'Forecast Sheet (2)'!E29,SUMPRODUCT($AH36,'Forecast Sheet'!E29))</f>
        <v>16359.3045</v>
      </c>
      <c r="FC167" s="499">
        <f>IF((OR('Sensitivity Analysis'!$E$6&lt;&gt;'Sensitivity Analysis'!$C$6,'Sensitivity Analysis Tables'!BJ126&gt;0)),'RHA Data'!$AH36*'Forecast Sheet (2)'!F29,SUMPRODUCT($AH36,'Forecast Sheet'!F29))</f>
        <v>16195.711454999999</v>
      </c>
      <c r="FD167" s="499">
        <f>IF((OR('Sensitivity Analysis'!$E$6&lt;&gt;'Sensitivity Analysis'!$C$6,'Sensitivity Analysis Tables'!BK126&gt;0)),'RHA Data'!$AH36*'Forecast Sheet (2)'!G29,SUMPRODUCT($AH36,'Forecast Sheet'!G29))</f>
        <v>13743.2180061</v>
      </c>
      <c r="FE167" s="499">
        <f>IF((OR('Sensitivity Analysis'!$E$6&lt;&gt;'Sensitivity Analysis'!$C$6,'Sensitivity Analysis Tables'!BL126&gt;0)),'RHA Data'!$AH36*'Forecast Sheet (2)'!H29,SUMPRODUCT($AH36,'Forecast Sheet'!H29))</f>
        <v>15873.4167970455</v>
      </c>
      <c r="FF167" s="499">
        <f>IF((OR('Sensitivity Analysis'!$E$6&lt;&gt;'Sensitivity Analysis'!$C$6,'Sensitivity Analysis Tables'!BM126&gt;0)),'RHA Data'!$AH36*'Forecast Sheet (2)'!I29,SUMPRODUCT($AH36,'Forecast Sheet'!I29))</f>
        <v>13469.727967778608</v>
      </c>
      <c r="FG167" s="499">
        <f>IF((OR('Sensitivity Analysis'!$E$6&lt;&gt;'Sensitivity Analysis'!$C$6,'Sensitivity Analysis Tables'!BN126&gt;0)),'RHA Data'!$AH36*'Forecast Sheet (2)'!J29,SUMPRODUCT($AH36,'Forecast Sheet'!J29))</f>
        <v>11112.525573417352</v>
      </c>
      <c r="FH167" s="499">
        <f>IF((OR('Sensitivity Analysis'!$E$6&lt;&gt;'Sensitivity Analysis'!$C$6,'Sensitivity Analysis Tables'!BO126&gt;0)),'RHA Data'!$AH36*'Forecast Sheet (2)'!K29,SUMPRODUCT($AH36,'Forecast Sheet'!K29))</f>
        <v>10390.211411145225</v>
      </c>
      <c r="FI167" s="499">
        <f>IF((OR('Sensitivity Analysis'!$E$6&lt;&gt;'Sensitivity Analysis'!$C$6,'Sensitivity Analysis Tables'!BP126&gt;0)),'RHA Data'!$AH36*'Forecast Sheet (2)'!L29,SUMPRODUCT($AH36,'Forecast Sheet'!L29))</f>
        <v>11657.81720330494</v>
      </c>
      <c r="FJ167" s="499">
        <f>IF((OR('Sensitivity Analysis'!$E$6&lt;&gt;'Sensitivity Analysis'!$C$6,'Sensitivity Analysis Tables'!BQ126&gt;0)),'RHA Data'!$AH36*'Forecast Sheet (2)'!M29,SUMPRODUCT($AH36,'Forecast Sheet'!M29))</f>
        <v>11657.81720330494</v>
      </c>
      <c r="FK167" s="499">
        <f>IF((OR('Sensitivity Analysis'!$E$6&lt;&gt;'Sensitivity Analysis'!$C$6,'Sensitivity Analysis Tables'!BR126&gt;0)),'RHA Data'!$AH36*'Forecast Sheet (2)'!N29,SUMPRODUCT($AH36,'Forecast Sheet'!N29))</f>
        <v>11657.81720330494</v>
      </c>
      <c r="FL167" s="499">
        <f>IF((OR('Sensitivity Analysis'!$E$6&lt;&gt;'Sensitivity Analysis'!$C$6,'Sensitivity Analysis Tables'!BS126&gt;0)),'RHA Data'!$AH36*'Forecast Sheet (2)'!O29,SUMPRODUCT($AH36,'Forecast Sheet'!O29))</f>
        <v>11541.239031271891</v>
      </c>
      <c r="FM167" s="499">
        <f>IF((OR('Sensitivity Analysis'!$E$6&lt;&gt;'Sensitivity Analysis'!$C$6,'Sensitivity Analysis Tables'!BT126&gt;0)),'RHA Data'!$AH36*'Forecast Sheet (2)'!P29,SUMPRODUCT($AH36,'Forecast Sheet'!P29))</f>
        <v>11425.826640959172</v>
      </c>
      <c r="FN167" s="499">
        <f>IF((OR('Sensitivity Analysis'!$E$6&lt;&gt;'Sensitivity Analysis'!$C$6,'Sensitivity Analysis Tables'!BU126&gt;0)),'RHA Data'!$AH36*'Forecast Sheet (2)'!Q29,SUMPRODUCT($AH36,'Forecast Sheet'!Q29))</f>
        <v>11311.568374549581</v>
      </c>
      <c r="FO167" s="499">
        <f>IF((OR('Sensitivity Analysis'!$E$6&lt;&gt;'Sensitivity Analysis'!$C$6,'Sensitivity Analysis Tables'!BV126&gt;0)),'RHA Data'!$AH36*'Forecast Sheet (2)'!R29,SUMPRODUCT($AH36,'Forecast Sheet'!R29))</f>
        <v>11198.452690804086</v>
      </c>
      <c r="FP167" s="499">
        <f>IF((OR('Sensitivity Analysis'!$E$6&lt;&gt;'Sensitivity Analysis'!$C$6,'Sensitivity Analysis Tables'!BW126&gt;0)),'RHA Data'!$AH36*'Forecast Sheet (2)'!S29,SUMPRODUCT($AH36,'Forecast Sheet'!S29))</f>
        <v>11086.468163896045</v>
      </c>
      <c r="FQ167" s="499">
        <f>IF((OR('Sensitivity Analysis'!$E$6&lt;&gt;'Sensitivity Analysis'!$C$6,'Sensitivity Analysis Tables'!BX126&gt;0)),'RHA Data'!$AH36*'Forecast Sheet (2)'!T29,SUMPRODUCT($AH36,'Forecast Sheet'!T29))</f>
        <v>10975.603482257085</v>
      </c>
      <c r="FR167" s="499">
        <f>IF((OR('Sensitivity Analysis'!$E$6&lt;&gt;'Sensitivity Analysis'!$C$6,'Sensitivity Analysis Tables'!BY126&gt;0)),'RHA Data'!$AH36*'Forecast Sheet (2)'!U29,SUMPRODUCT($AH36,'Forecast Sheet'!U29))</f>
        <v>10865.847447434513</v>
      </c>
      <c r="FS167" s="499">
        <f>IF((OR('Sensitivity Analysis'!$E$6&lt;&gt;'Sensitivity Analysis'!$C$6,'Sensitivity Analysis Tables'!BZ126&gt;0)),'RHA Data'!$AH36*'Forecast Sheet (2)'!V29,SUMPRODUCT($AH36,'Forecast Sheet'!V29))</f>
        <v>10757.188972960172</v>
      </c>
      <c r="FT167" s="499">
        <f>IF((OR('Sensitivity Analysis'!$E$6&lt;&gt;'Sensitivity Analysis'!$C$6,'Sensitivity Analysis Tables'!CA126&gt;0)),'RHA Data'!$AH36*'Forecast Sheet (2)'!W29,SUMPRODUCT($AH36,'Forecast Sheet'!W29))</f>
        <v>10649.617083230571</v>
      </c>
      <c r="FU167" s="499">
        <f>IF((OR('Sensitivity Analysis'!$E$6&lt;&gt;'Sensitivity Analysis'!$C$6,'Sensitivity Analysis Tables'!CB126&gt;0)),'RHA Data'!$AH36*'Forecast Sheet (2)'!X29,SUMPRODUCT($AH36,'Forecast Sheet'!X29))</f>
        <v>9957.3919728205856</v>
      </c>
      <c r="FV167" s="499">
        <f>IF((OR('Sensitivity Analysis'!$E$6&lt;&gt;'Sensitivity Analysis'!$C$6,'Sensitivity Analysis Tables'!CC126&gt;0)),'RHA Data'!$AH36*'Forecast Sheet (2)'!Y29,SUMPRODUCT($AH36,'Forecast Sheet'!Y29))</f>
        <v>9957.3919728205856</v>
      </c>
      <c r="FW167" s="499">
        <f>IF((OR('Sensitivity Analysis'!$E$6&lt;&gt;'Sensitivity Analysis'!$C$6,'Sensitivity Analysis Tables'!CD126&gt;0)),'RHA Data'!$AH36*'Forecast Sheet (2)'!Z29,SUMPRODUCT($AH36,'Forecast Sheet'!Z29))</f>
        <v>4974.6225078759571</v>
      </c>
      <c r="FX167" s="499">
        <f>IF((OR('Sensitivity Analysis'!$E$6&lt;&gt;'Sensitivity Analysis'!$C$6,'Sensitivity Analysis Tables'!CE126&gt;0)),'RHA Data'!$AH36*'Forecast Sheet (2)'!AA29,SUMPRODUCT($AH36,'Forecast Sheet'!AA29))</f>
        <v>4970.5523621876928</v>
      </c>
      <c r="FY167" s="499">
        <f>IF((OR('Sensitivity Analysis'!$E$6&lt;&gt;'Sensitivity Analysis'!$C$6,'Sensitivity Analysis Tables'!CF126&gt;0)),'RHA Data'!$AH36*'Forecast Sheet (2)'!AB29,SUMPRODUCT($AH36,'Forecast Sheet'!AB29))</f>
        <v>9932.97109323726</v>
      </c>
      <c r="FZ167" s="499">
        <f>IF((OR('Sensitivity Analysis'!$E$6&lt;&gt;'Sensitivity Analysis'!$C$6,'Sensitivity Analysis Tables'!CG126&gt;0)),'RHA Data'!$AH36*'Forecast Sheet (2)'!AC29,SUMPRODUCT($AH36,'Forecast Sheet'!AC29))</f>
        <v>4962.4220584441246</v>
      </c>
      <c r="GA167" s="499">
        <f>IF((OR('Sensitivity Analysis'!$E$6&lt;&gt;'Sensitivity Analysis'!$C$6,'Sensitivity Analysis Tables'!CH126&gt;0)),'RHA Data'!$AH36*'Forecast Sheet (2)'!AD29,SUMPRODUCT($AH36,'Forecast Sheet'!AD29))</f>
        <v>6611.149193255681</v>
      </c>
      <c r="GB167" s="499">
        <f>IF((OR('Sensitivity Analysis'!$E$6&lt;&gt;'Sensitivity Analysis'!$C$6,'Sensitivity Analysis Tables'!CI126&gt;0)),'RHA Data'!$AH36*'Forecast Sheet (2)'!AE29,SUMPRODUCT($AH36,'Forecast Sheet'!AE29))</f>
        <v>4954.3050533913529</v>
      </c>
      <c r="GC167" s="499">
        <f>IF((OR('Sensitivity Analysis'!$E$6&lt;&gt;'Sensitivity Analysis'!$C$6,'Sensitivity Analysis Tables'!CJ126&gt;0)),'RHA Data'!$AH36*'Forecast Sheet (2)'!AF29,SUMPRODUCT($AH36,'Forecast Sheet'!AF29))</f>
        <v>11550.586905841534</v>
      </c>
      <c r="GD167" s="499">
        <f>IF((OR('Sensitivity Analysis'!$E$6&lt;&gt;'Sensitivity Analysis'!$C$6,'Sensitivity Analysis Tables'!CK126&gt;0)),'RHA Data'!$AH36*'Forecast Sheet (2)'!AG29,SUMPRODUCT($AH36,'Forecast Sheet'!AG29))</f>
        <v>4946.2013252767883</v>
      </c>
      <c r="GE167" s="499">
        <f>IF((OR('Sensitivity Analysis'!$E$6&lt;&gt;'Sensitivity Analysis'!$C$6,'Sensitivity Analysis Tables'!CL126&gt;0)),'RHA Data'!$AH36*'Forecast Sheet (2)'!AH29,SUMPRODUCT($AH36,'Forecast Sheet'!AH29))</f>
        <v>4942.154433283381</v>
      </c>
      <c r="GF167" s="499">
        <f>IF((OR('Sensitivity Analysis'!$E$6&lt;&gt;'Sensitivity Analysis'!$C$6,'Sensitivity Analysis Tables'!CM126&gt;0)),'RHA Data'!$AH36*'Forecast Sheet (2)'!AI29,SUMPRODUCT($AH36,'Forecast Sheet'!AI29))</f>
        <v>4938.1108523834209</v>
      </c>
      <c r="GG167" s="499">
        <f>IF((OR('Sensitivity Analysis'!$E$6&lt;&gt;'Sensitivity Analysis'!$C$6,'Sensitivity Analysis Tables'!CN126&gt;0)),'RHA Data'!$AH36*'Forecast Sheet (2)'!AJ29,SUMPRODUCT($AH36,'Forecast Sheet'!AJ29))</f>
        <v>8223.4509664463931</v>
      </c>
      <c r="GH167" s="499">
        <f>IF((OR('Sensitivity Analysis'!$E$6&lt;&gt;'Sensitivity Analysis'!$C$6,'Sensitivity Analysis Tables'!CO126&gt;0)),'RHA Data'!$AH36*'Forecast Sheet (2)'!AK29,SUMPRODUCT($AH36,'Forecast Sheet'!AK29))</f>
        <v>4930.0336130297592</v>
      </c>
      <c r="GI167" s="499">
        <f>IF((OR('Sensitivity Analysis'!$E$6&lt;&gt;'Sensitivity Analysis'!$C$6,'Sensitivity Analysis Tables'!CP126&gt;0)),'RHA Data'!$AH36*'Forecast Sheet (2)'!AL29,SUMPRODUCT($AH36,'Forecast Sheet'!AL29))</f>
        <v>6567.9999322194089</v>
      </c>
      <c r="GJ167" s="499">
        <f>IF((OR('Sensitivity Analysis'!$E$6&lt;&gt;'Sensitivity Analysis'!$C$6,'Sensitivity Analysis Tables'!CQ126&gt;0)),'RHA Data'!$AH36*'Forecast Sheet (2)'!AM29,SUMPRODUCT($AH36,'Forecast Sheet'!AM29))</f>
        <v>11484.595699662832</v>
      </c>
      <c r="GK167" s="499">
        <f>IF((OR('Sensitivity Analysis'!$E$6&lt;&gt;'Sensitivity Analysis'!$C$6,'Sensitivity Analysis Tables'!CR126&gt;0)),'RHA Data'!$AH36*'Forecast Sheet (2)'!AN29,SUMPRODUCT($AH36,'Forecast Sheet'!AN29))</f>
        <v>4917.9425195452259</v>
      </c>
      <c r="GL167" s="499">
        <f>IF((OR('Sensitivity Analysis'!$E$6&lt;&gt;'Sensitivity Analysis'!$C$6,'Sensitivity Analysis Tables'!CS126&gt;0)),'RHA Data'!$AH36*'Forecast Sheet (2)'!AO29,SUMPRODUCT($AH36,'Forecast Sheet'!AO29))</f>
        <v>4913.9187483928708</v>
      </c>
      <c r="GM167" s="499">
        <f>IF((OR('Sensitivity Analysis'!$E$6&lt;&gt;'Sensitivity Analysis'!$C$6,'Sensitivity Analysis Tables'!CT126&gt;0)),'RHA Data'!$AH36*'Forecast Sheet (2)'!AP29,SUMPRODUCT($AH36,'Forecast Sheet'!AP29))</f>
        <v>4909.8982694169117</v>
      </c>
      <c r="GN167" s="499">
        <f>IF((OR('Sensitivity Analysis'!$E$6&lt;&gt;'Sensitivity Analysis'!$C$6,'Sensitivity Analysis Tables'!CU126&gt;0)),'RHA Data'!$AH36*'Forecast Sheet (2)'!AQ29,SUMPRODUCT($AH36,'Forecast Sheet'!AQ29))</f>
        <v>9811.7621598475071</v>
      </c>
      <c r="GO167" s="499">
        <f>IF((OR('Sensitivity Analysis'!$E$6&lt;&gt;'Sensitivity Analysis'!$C$6,'Sensitivity Analysis Tables'!CV126&gt;0)),'RHA Data'!$AH36*'Forecast Sheet (2)'!AR29,SUMPRODUCT($AH36,'Forecast Sheet'!AR29))</f>
        <v>4901.8671772219977</v>
      </c>
      <c r="GP167" s="499">
        <f>IF((OR('Sensitivity Analysis'!$E$6&lt;&gt;'Sensitivity Analysis'!$C$6,'Sensitivity Analysis Tables'!CW126&gt;0)),'RHA Data'!$AH36*'Forecast Sheet (2)'!AS29,SUMPRODUCT($AH36,'Forecast Sheet'!AS29))</f>
        <v>4897.8565586224531</v>
      </c>
      <c r="GQ167" s="499">
        <f>IF((OR('Sensitivity Analysis'!$E$6&lt;&gt;'Sensitivity Analysis'!$C$6,'Sensitivity Analysis Tables'!CX126&gt;0)),'RHA Data'!$AH36*'Forecast Sheet (2)'!AT29,SUMPRODUCT($AH36,'Forecast Sheet'!AT29))</f>
        <v>8156.4153690635476</v>
      </c>
      <c r="GR167" s="499">
        <f>IF((OR('Sensitivity Analysis'!$E$6&lt;&gt;'Sensitivity Analysis'!$C$6,'Sensitivity Analysis Tables'!CY126&gt;0)),'RHA Data'!$AH36*'Forecast Sheet (2)'!AU29,SUMPRODUCT($AH36,'Forecast Sheet'!AU29))</f>
        <v>4889.8451629842193</v>
      </c>
      <c r="GS167" s="499">
        <f>IF((OR('Sensitivity Analysis'!$E$6&lt;&gt;'Sensitivity Analysis'!$C$6,'Sensitivity Analysis Tables'!CZ126&gt;0)),'RHA Data'!$AH36*'Forecast Sheet (2)'!AV29,SUMPRODUCT($AH36,'Forecast Sheet'!AV29))</f>
        <v>6405.6971635093323</v>
      </c>
      <c r="GT167" s="499">
        <f>IF((OR('Sensitivity Analysis'!$E$6&lt;&gt;'Sensitivity Analysis'!$C$6,'Sensitivity Analysis Tables'!DA126&gt;0)),'RHA Data'!$AH36*'Forecast Sheet (2)'!AW29,SUMPRODUCT($AH36,'Forecast Sheet'!AW29))</f>
        <v>16383.02089625693</v>
      </c>
      <c r="GU167" s="499">
        <f>IF((OR('Sensitivity Analysis'!$E$6&lt;&gt;'Sensitivity Analysis'!$C$6,'Sensitivity Analysis Tables'!DB126&gt;0)),'RHA Data'!$AH36*'Forecast Sheet (2)'!AX29,SUMPRODUCT($AH36,'Forecast Sheet'!AX29))</f>
        <v>15031.938569766466</v>
      </c>
      <c r="GV167" s="499">
        <f>IF((OR('Sensitivity Analysis'!$E$6&lt;&gt;'Sensitivity Analysis'!$C$6,'Sensitivity Analysis Tables'!DC126&gt;0)),'RHA Data'!$AH36*'Forecast Sheet (2)'!AY29,SUMPRODUCT($AH36,'Forecast Sheet'!AY29))</f>
        <v>14451.82348081463</v>
      </c>
      <c r="GW167" s="499">
        <f>IF((OR('Sensitivity Analysis'!$E$6&lt;&gt;'Sensitivity Analysis'!$C$6,'Sensitivity Analysis Tables'!DD126&gt;0)),'RHA Data'!$AH36*'Forecast Sheet (2)'!AZ29,SUMPRODUCT($AH36,'Forecast Sheet'!AZ29))</f>
        <v>17589.801750564846</v>
      </c>
      <c r="GX167" s="499">
        <f>IF((OR('Sensitivity Analysis'!$E$6&lt;&gt;'Sensitivity Analysis'!$C$6,'Sensitivity Analysis Tables'!DE126&gt;0)),'RHA Data'!$AH36*'Forecast Sheet (2)'!BA29,SUMPRODUCT($AH36,'Forecast Sheet'!BA29))</f>
        <v>11750.63027139409</v>
      </c>
      <c r="GY167" s="499">
        <f>IF((OR('Sensitivity Analysis'!$E$6&lt;&gt;'Sensitivity Analysis'!$C$6,'Sensitivity Analysis Tables'!DF126&gt;0)),'RHA Data'!$AH36*'Forecast Sheet (2)'!BB29,SUMPRODUCT($AH36,'Forecast Sheet'!BB29))</f>
        <v>12983.158476131401</v>
      </c>
      <c r="GZ167" s="499">
        <f>IF((OR('Sensitivity Analysis'!$E$6&lt;&gt;'Sensitivity Analysis'!$C$6,'Sensitivity Analysis Tables'!DG126&gt;0)),'RHA Data'!$AH36*'Forecast Sheet (2)'!BC29,SUMPRODUCT($AH36,'Forecast Sheet'!BC29))</f>
        <v>14706.391007483891</v>
      </c>
      <c r="HA167" s="499">
        <f>IF((OR('Sensitivity Analysis'!$E$6&lt;&gt;'Sensitivity Analysis'!$C$6,'Sensitivity Analysis Tables'!DH126&gt;0)),'RHA Data'!$AH36*'Forecast Sheet (2)'!BD29,SUMPRODUCT($AH36,'Forecast Sheet'!BD29))</f>
        <v>17096.818061204507</v>
      </c>
      <c r="HB167" s="499">
        <f>IF((OR('Sensitivity Analysis'!$E$6&lt;&gt;'Sensitivity Analysis'!$C$6,'Sensitivity Analysis Tables'!DI126&gt;0)),'RHA Data'!$AH36*'Forecast Sheet (2)'!BE29,SUMPRODUCT($AH36,'Forecast Sheet'!BE29))</f>
        <v>13185.534770966771</v>
      </c>
      <c r="HC167" s="499">
        <f>IF((OR('Sensitivity Analysis'!$E$6&lt;&gt;'Sensitivity Analysis'!$C$6,'Sensitivity Analysis Tables'!DJ126&gt;0)),'RHA Data'!$AH36*'Forecast Sheet (2)'!BF29,SUMPRODUCT($AH36,'Forecast Sheet'!BF29))</f>
        <v>13793.367821169448</v>
      </c>
      <c r="HD167" s="499"/>
      <c r="HE167" s="499"/>
      <c r="HF167" s="505">
        <v>210</v>
      </c>
      <c r="HG167" s="499">
        <f>IF((OR('Sensitivity Analysis'!$E$6&lt;&gt;'Sensitivity Analysis'!$C$6,'Sensitivity Analysis Tables'!DN125&gt;0)),'RHA Data'!$AH56*'Forecast Sheet (2)'!D41,SUMPRODUCT($AH56,'Forecast Sheet'!D41))</f>
        <v>12868.5</v>
      </c>
      <c r="HH167" s="499">
        <f>IF((OR('Sensitivity Analysis'!$E$6&lt;&gt;'Sensitivity Analysis'!$C$6,'Sensitivity Analysis Tables'!DO125&gt;0)),'RHA Data'!$AH56*'Forecast Sheet (2)'!E41,SUMPRODUCT($AH56,'Forecast Sheet'!E41))</f>
        <v>10191.851999999999</v>
      </c>
      <c r="HI167" s="499">
        <f>IF((OR('Sensitivity Analysis'!$E$6&lt;&gt;'Sensitivity Analysis'!$C$6,'Sensitivity Analysis Tables'!DP125&gt;0)),'RHA Data'!$AH56*'Forecast Sheet (2)'!F41,SUMPRODUCT($AH56,'Forecast Sheet'!F41))</f>
        <v>10089.93348</v>
      </c>
      <c r="HJ167" s="499">
        <f>IF((OR('Sensitivity Analysis'!$E$6&lt;&gt;'Sensitivity Analysis'!$C$6,'Sensitivity Analysis Tables'!DQ125&gt;0)),'RHA Data'!$AH56*'Forecast Sheet (2)'!G41,SUMPRODUCT($AH56,'Forecast Sheet'!G41))</f>
        <v>9989.0341451999975</v>
      </c>
      <c r="HK167" s="499">
        <f>IF((OR('Sensitivity Analysis'!$E$6&lt;&gt;'Sensitivity Analysis'!$C$6,'Sensitivity Analysis Tables'!DR125&gt;0)),'RHA Data'!$AH56*'Forecast Sheet (2)'!H41,SUMPRODUCT($AH56,'Forecast Sheet'!H41))</f>
        <v>12361.429754684998</v>
      </c>
      <c r="HL167" s="499">
        <f>IF((OR('Sensitivity Analysis'!$E$6&lt;&gt;'Sensitivity Analysis'!$C$6,'Sensitivity Analysis Tables'!DS125&gt;0)),'RHA Data'!$AH56*'Forecast Sheet (2)'!I41,SUMPRODUCT($AH56,'Forecast Sheet'!I41))</f>
        <v>12237.815457138147</v>
      </c>
      <c r="HM167" s="499">
        <f>IF((OR('Sensitivity Analysis'!$E$6&lt;&gt;'Sensitivity Analysis'!$C$6,'Sensitivity Analysis Tables'!DT125&gt;0)),'RHA Data'!$AH56*'Forecast Sheet (2)'!J41,SUMPRODUCT($AH56,'Forecast Sheet'!J41))</f>
        <v>11442.357452424169</v>
      </c>
      <c r="HN167" s="499">
        <f>IF((OR('Sensitivity Analysis'!$E$6&lt;&gt;'Sensitivity Analysis'!$C$6,'Sensitivity Analysis Tables'!DU125&gt;0)),'RHA Data'!$AH56*'Forecast Sheet (2)'!K41,SUMPRODUCT($AH56,'Forecast Sheet'!K41))</f>
        <v>14978.045905223236</v>
      </c>
      <c r="HO167" s="499">
        <f>IF((OR('Sensitivity Analysis'!$E$6&lt;&gt;'Sensitivity Analysis'!$C$6,'Sensitivity Analysis Tables'!DV125&gt;0)),'RHA Data'!$AH56*'Forecast Sheet (2)'!L41,SUMPRODUCT($AH56,'Forecast Sheet'!L41))</f>
        <v>12838.325061619915</v>
      </c>
      <c r="HP167" s="499">
        <f>IF((OR('Sensitivity Analysis'!$E$6&lt;&gt;'Sensitivity Analysis'!$C$6,'Sensitivity Analysis Tables'!DW125&gt;0)),'RHA Data'!$AH56*'Forecast Sheet (2)'!M41,SUMPRODUCT($AH56,'Forecast Sheet'!M41))</f>
        <v>12838.325061619915</v>
      </c>
      <c r="HQ167" s="499">
        <f>IF((OR('Sensitivity Analysis'!$E$6&lt;&gt;'Sensitivity Analysis'!$C$6,'Sensitivity Analysis Tables'!DX125&gt;0)),'RHA Data'!$AH56*'Forecast Sheet (2)'!N41,SUMPRODUCT($AH56,'Forecast Sheet'!N41))</f>
        <v>16946.589081338294</v>
      </c>
      <c r="HR167" s="499">
        <f>IF((OR('Sensitivity Analysis'!$E$6&lt;&gt;'Sensitivity Analysis'!$C$6,'Sensitivity Analysis Tables'!DY125&gt;0)),'RHA Data'!$AH56*'Forecast Sheet (2)'!O41,SUMPRODUCT($AH56,'Forecast Sheet'!O41))</f>
        <v>10485.701994078068</v>
      </c>
      <c r="HS167" s="499">
        <f>IF((OR('Sensitivity Analysis'!$E$6&lt;&gt;'Sensitivity Analysis'!$C$6,'Sensitivity Analysis Tables'!DZ125&gt;0)),'RHA Data'!$AH56*'Forecast Sheet (2)'!P41,SUMPRODUCT($AH56,'Forecast Sheet'!P41))</f>
        <v>10380.84497413729</v>
      </c>
      <c r="HT167" s="499">
        <f>IF((OR('Sensitivity Analysis'!$E$6&lt;&gt;'Sensitivity Analysis'!$C$6,'Sensitivity Analysis Tables'!EA125&gt;0)),'RHA Data'!$AH56*'Forecast Sheet (2)'!Q41,SUMPRODUCT($AH56,'Forecast Sheet'!Q41))</f>
        <v>14387.851134154282</v>
      </c>
      <c r="HU167" s="499">
        <f>IF((OR('Sensitivity Analysis'!$E$6&lt;&gt;'Sensitivity Analysis'!$C$6,'Sensitivity Analysis Tables'!EB125&gt;0)),'RHA Data'!$AH56*'Forecast Sheet (2)'!R41,SUMPRODUCT($AH56,'Forecast Sheet'!R41))</f>
        <v>14243.972622812738</v>
      </c>
      <c r="HV167" s="499">
        <f>IF((OR('Sensitivity Analysis'!$E$6&lt;&gt;'Sensitivity Analysis'!$C$6,'Sensitivity Analysis Tables'!EC125&gt;0)),'RHA Data'!$AH56*'Forecast Sheet (2)'!S41,SUMPRODUCT($AH56,'Forecast Sheet'!S41))</f>
        <v>12087.028197072523</v>
      </c>
      <c r="HW167" s="499">
        <f>IF((OR('Sensitivity Analysis'!$E$6&lt;&gt;'Sensitivity Analysis'!$C$6,'Sensitivity Analysis Tables'!ED125&gt;0)),'RHA Data'!$AH56*'Forecast Sheet (2)'!T41,SUMPRODUCT($AH56,'Forecast Sheet'!T41))</f>
        <v>13960.517567618765</v>
      </c>
      <c r="HX167" s="499">
        <f>IF((OR('Sensitivity Analysis'!$E$6&lt;&gt;'Sensitivity Analysis'!$C$6,'Sensitivity Analysis Tables'!EE125&gt;0)),'RHA Data'!$AH56*'Forecast Sheet (2)'!U41,SUMPRODUCT($AH56,'Forecast Sheet'!U41))</f>
        <v>11846.49633595078</v>
      </c>
      <c r="HY167" s="499">
        <f>IF((OR('Sensitivity Analysis'!$E$6&lt;&gt;'Sensitivity Analysis'!$C$6,'Sensitivity Analysis Tables'!EF125&gt;0)),'RHA Data'!$AH56*'Forecast Sheet (2)'!V41,SUMPRODUCT($AH56,'Forecast Sheet'!V41))</f>
        <v>9773.3594771593926</v>
      </c>
      <c r="HZ167" s="499">
        <f>IF((OR('Sensitivity Analysis'!$E$6&lt;&gt;'Sensitivity Analysis'!$C$6,'Sensitivity Analysis Tables'!EG125&gt;0)),'RHA Data'!$AH56*'Forecast Sheet (2)'!W41,SUMPRODUCT($AH56,'Forecast Sheet'!W41))</f>
        <v>9138.0911111440328</v>
      </c>
      <c r="IA167" s="499">
        <f>IF((OR('Sensitivity Analysis'!$E$6&lt;&gt;'Sensitivity Analysis'!$C$6,'Sensitivity Analysis Tables'!EH125&gt;0)),'RHA Data'!$AH56*'Forecast Sheet (2)'!X41,SUMPRODUCT($AH56,'Forecast Sheet'!X41))</f>
        <v>10252.938226703602</v>
      </c>
      <c r="IB167" s="499">
        <f>IF((OR('Sensitivity Analysis'!$E$6&lt;&gt;'Sensitivity Analysis'!$C$6,'Sensitivity Analysis Tables'!EI125&gt;0)),'RHA Data'!$AH56*'Forecast Sheet (2)'!Y41,SUMPRODUCT($AH56,'Forecast Sheet'!Y41))</f>
        <v>10252.938226703602</v>
      </c>
      <c r="IC167" s="499">
        <f>IF((OR('Sensitivity Analysis'!$E$6&lt;&gt;'Sensitivity Analysis'!$C$6,'Sensitivity Analysis Tables'!EJ125&gt;0)),'RHA Data'!$AH56*'Forecast Sheet (2)'!Z41,SUMPRODUCT($AH56,'Forecast Sheet'!Z41))</f>
        <v>10252.938226703602</v>
      </c>
      <c r="ID167" s="499">
        <f>IF((OR('Sensitivity Analysis'!$E$6&lt;&gt;'Sensitivity Analysis'!$C$6,'Sensitivity Analysis Tables'!EK125&gt;0)),'RHA Data'!$AH56*'Forecast Sheet (2)'!AA41,SUMPRODUCT($AH56,'Forecast Sheet'!AA41))</f>
        <v>10150.408844436566</v>
      </c>
      <c r="IE167" s="499">
        <f>IF((OR('Sensitivity Analysis'!$E$6&lt;&gt;'Sensitivity Analysis'!$C$6,'Sensitivity Analysis Tables'!EL125&gt;0)),'RHA Data'!$AH56*'Forecast Sheet (2)'!AB41,SUMPRODUCT($AH56,'Forecast Sheet'!AB41))</f>
        <v>10048.9047559922</v>
      </c>
      <c r="IF167" s="499">
        <f>IF((OR('Sensitivity Analysis'!$E$6&lt;&gt;'Sensitivity Analysis'!$C$6,'Sensitivity Analysis Tables'!EM125&gt;0)),'RHA Data'!$AH56*'Forecast Sheet (2)'!AC41,SUMPRODUCT($AH56,'Forecast Sheet'!AC41))</f>
        <v>9948.4157084322796</v>
      </c>
      <c r="IG167" s="499">
        <f>IF((OR('Sensitivity Analysis'!$E$6&lt;&gt;'Sensitivity Analysis'!$C$6,'Sensitivity Analysis Tables'!EN125&gt;0)),'RHA Data'!$AH56*'Forecast Sheet (2)'!AD41,SUMPRODUCT($AH56,'Forecast Sheet'!AD41))</f>
        <v>9848.931551347956</v>
      </c>
      <c r="IH167" s="499">
        <f>IF((OR('Sensitivity Analysis'!$E$6&lt;&gt;'Sensitivity Analysis'!$C$6,'Sensitivity Analysis Tables'!EO125&gt;0)),'RHA Data'!$AH56*'Forecast Sheet (2)'!AE41,SUMPRODUCT($AH56,'Forecast Sheet'!AE41))</f>
        <v>9750.44223583448</v>
      </c>
      <c r="II167" s="499">
        <f>IF((OR('Sensitivity Analysis'!$E$6&lt;&gt;'Sensitivity Analysis'!$C$6,'Sensitivity Analysis Tables'!EP125&gt;0)),'RHA Data'!$AH56*'Forecast Sheet (2)'!AF41,SUMPRODUCT($AH56,'Forecast Sheet'!AF41))</f>
        <v>9652.9378134761355</v>
      </c>
      <c r="IJ167" s="499">
        <f>IF((OR('Sensitivity Analysis'!$E$6&lt;&gt;'Sensitivity Analysis'!$C$6,'Sensitivity Analysis Tables'!EQ125&gt;0)),'RHA Data'!$AH56*'Forecast Sheet (2)'!AG41,SUMPRODUCT($AH56,'Forecast Sheet'!AG41))</f>
        <v>9556.4084353413728</v>
      </c>
      <c r="IK167" s="499">
        <f>IF((OR('Sensitivity Analysis'!$E$6&lt;&gt;'Sensitivity Analysis'!$C$6,'Sensitivity Analysis Tables'!ER125&gt;0)),'RHA Data'!$AH56*'Forecast Sheet (2)'!AH41,SUMPRODUCT($AH56,'Forecast Sheet'!AH41))</f>
        <v>9460.8443509879617</v>
      </c>
      <c r="IL167" s="499">
        <f>IF((OR('Sensitivity Analysis'!$E$6&lt;&gt;'Sensitivity Analysis'!$C$6,'Sensitivity Analysis Tables'!ES125&gt;0)),'RHA Data'!$AH56*'Forecast Sheet (2)'!AI41,SUMPRODUCT($AH56,'Forecast Sheet'!AI41))</f>
        <v>9366.2359074780798</v>
      </c>
      <c r="IM167" s="499">
        <f>IF((OR('Sensitivity Analysis'!$E$6&lt;&gt;'Sensitivity Analysis'!$C$6,'Sensitivity Analysis Tables'!ET125&gt;0)),'RHA Data'!$AH56*'Forecast Sheet (2)'!AJ41,SUMPRODUCT($AH56,'Forecast Sheet'!AJ41))</f>
        <v>8757.430573492009</v>
      </c>
      <c r="IN167" s="499">
        <f>IF((OR('Sensitivity Analysis'!$E$6&lt;&gt;'Sensitivity Analysis'!$C$6,'Sensitivity Analysis Tables'!EU125&gt;0)),'RHA Data'!$AH56*'Forecast Sheet (2)'!AK41,SUMPRODUCT($AH56,'Forecast Sheet'!AK41))</f>
        <v>8757.430573492009</v>
      </c>
      <c r="IO167" s="499">
        <f>IF((OR('Sensitivity Analysis'!$E$6&lt;&gt;'Sensitivity Analysis'!$C$6,'Sensitivity Analysis Tables'!EV125&gt;0)),'RHA Data'!$AH56*'Forecast Sheet (2)'!AL41,SUMPRODUCT($AH56,'Forecast Sheet'!AL41))</f>
        <v>4375.1327015113948</v>
      </c>
      <c r="IP167" s="499">
        <f>IF((OR('Sensitivity Analysis'!$E$6&lt;&gt;'Sensitivity Analysis'!$C$6,'Sensitivity Analysis Tables'!EW125&gt;0)),'RHA Data'!$AH56*'Forecast Sheet (2)'!AM41,SUMPRODUCT($AH56,'Forecast Sheet'!AM41))</f>
        <v>4371.5530474828811</v>
      </c>
      <c r="IQ167" s="499">
        <f>IF((OR('Sensitivity Analysis'!$E$6&lt;&gt;'Sensitivity Analysis'!$C$6,'Sensitivity Analysis Tables'!EX125&gt;0)),'RHA Data'!$AH56*'Forecast Sheet (2)'!AN41,SUMPRODUCT($AH56,'Forecast Sheet'!AN41))</f>
        <v>8735.9526445244301</v>
      </c>
      <c r="IR167" s="499">
        <f>IF((OR('Sensitivity Analysis'!$E$6&lt;&gt;'Sensitivity Analysis'!$C$6,'Sensitivity Analysis Tables'!EY125&gt;0)),'RHA Data'!$AH56*'Forecast Sheet (2)'!AO41,SUMPRODUCT($AH56,'Forecast Sheet'!AO41))</f>
        <v>4364.4025234530909</v>
      </c>
      <c r="IS167" s="499">
        <f>IF((OR('Sensitivity Analysis'!$E$6&lt;&gt;'Sensitivity Analysis'!$C$6,'Sensitivity Analysis Tables'!EZ125&gt;0)),'RHA Data'!$AH56*'Forecast Sheet (2)'!AP41,SUMPRODUCT($AH56,'Forecast Sheet'!AP41))</f>
        <v>5814.4421982149006</v>
      </c>
      <c r="IT167" s="499">
        <f>IF((OR('Sensitivity Analysis'!$E$6&lt;&gt;'Sensitivity Analysis'!$C$6,'Sensitivity Analysis Tables'!FA125&gt;0)),'RHA Data'!$AH56*'Forecast Sheet (2)'!AQ41,SUMPRODUCT($AH56,'Forecast Sheet'!AQ41))</f>
        <v>4357.2636954940881</v>
      </c>
      <c r="IU167" s="499">
        <f>IF((OR('Sensitivity Analysis'!$E$6&lt;&gt;'Sensitivity Analysis'!$C$6,'Sensitivity Analysis Tables'!FB125&gt;0)),'RHA Data'!$AH56*'Forecast Sheet (2)'!AR41,SUMPRODUCT($AH56,'Forecast Sheet'!AR41))</f>
        <v>10158.630210309959</v>
      </c>
      <c r="IV167" s="499">
        <f>IF((OR('Sensitivity Analysis'!$E$6&lt;&gt;'Sensitivity Analysis'!$C$6,'Sensitivity Analysis Tables'!FC125&gt;0)),'RHA Data'!$AH56*'Forecast Sheet (2)'!AS41,SUMPRODUCT($AH56,'Forecast Sheet'!AS41))</f>
        <v>4350.1365444746771</v>
      </c>
      <c r="IW167" s="499">
        <f>IF((OR('Sensitivity Analysis'!$E$6&lt;&gt;'Sensitivity Analysis'!$C$6,'Sensitivity Analysis Tables'!FD125&gt;0)),'RHA Data'!$AH56*'Forecast Sheet (2)'!AT41,SUMPRODUCT($AH56,'Forecast Sheet'!AT41))</f>
        <v>4346.5773418473809</v>
      </c>
      <c r="IX167" s="499">
        <f>IF((OR('Sensitivity Analysis'!$E$6&lt;&gt;'Sensitivity Analysis'!$C$6,'Sensitivity Analysis Tables'!FE125&gt;0)),'RHA Data'!$AH56*'Forecast Sheet (2)'!AU41,SUMPRODUCT($AH56,'Forecast Sheet'!AU41))</f>
        <v>4343.0210512949589</v>
      </c>
      <c r="IY167" s="499">
        <f>IF((OR('Sensitivity Analysis'!$E$6&lt;&gt;'Sensitivity Analysis'!$C$6,'Sensitivity Analysis Tables'!FF125&gt;0)),'RHA Data'!$AH56*'Forecast Sheet (2)'!AV41,SUMPRODUCT($AH56,'Forecast Sheet'!AV41))</f>
        <v>7232.4461173913505</v>
      </c>
      <c r="IZ167" s="499">
        <f>IF((OR('Sensitivity Analysis'!$E$6&lt;&gt;'Sensitivity Analysis'!$C$6,'Sensitivity Analysis Tables'!FG125&gt;0)),'RHA Data'!$AH56*'Forecast Sheet (2)'!AW41,SUMPRODUCT($AH56,'Forecast Sheet'!AW41))</f>
        <v>4335.9171968862684</v>
      </c>
      <c r="JA167" s="499">
        <f>IF((OR('Sensitivity Analysis'!$E$6&lt;&gt;'Sensitivity Analysis'!$C$6,'Sensitivity Analysis Tables'!FH125&gt;0)),'RHA Data'!$AH56*'Forecast Sheet (2)'!AX41,SUMPRODUCT($AH56,'Forecast Sheet'!AX41))</f>
        <v>5776.4928376941853</v>
      </c>
      <c r="JB167" s="499">
        <f>IF((OR('Sensitivity Analysis'!$E$6&lt;&gt;'Sensitivity Analysis'!$C$6,'Sensitivity Analysis Tables'!FI125&gt;0)),'RHA Data'!$AH56*'Forecast Sheet (2)'!AY41,SUMPRODUCT($AH56,'Forecast Sheet'!AY41))</f>
        <v>10100.591578492667</v>
      </c>
      <c r="JC167" s="499">
        <f>IF((OR('Sensitivity Analysis'!$E$6&lt;&gt;'Sensitivity Analysis'!$C$6,'Sensitivity Analysis Tables'!FJ125&gt;0)),'RHA Data'!$AH56*'Forecast Sheet (2)'!AZ41,SUMPRODUCT($AH56,'Forecast Sheet'!AZ41))</f>
        <v>4325.2831963329709</v>
      </c>
      <c r="JD167" s="499">
        <f>IF((OR('Sensitivity Analysis'!$E$6&lt;&gt;'Sensitivity Analysis'!$C$6,'Sensitivity Analysis Tables'!FK125&gt;0)),'RHA Data'!$AH56*'Forecast Sheet (2)'!BA41,SUMPRODUCT($AH56,'Forecast Sheet'!BA41))</f>
        <v>4321.7443282632421</v>
      </c>
      <c r="JE167" s="499">
        <f>IF((OR('Sensitivity Analysis'!$E$6&lt;&gt;'Sensitivity Analysis'!$C$6,'Sensitivity Analysis Tables'!FL125&gt;0)),'RHA Data'!$AH56*'Forecast Sheet (2)'!BB41,SUMPRODUCT($AH56,'Forecast Sheet'!BB41))</f>
        <v>4318.2083556310281</v>
      </c>
      <c r="JF167" s="499">
        <f>IF((OR('Sensitivity Analysis'!$E$6&lt;&gt;'Sensitivity Analysis'!$C$6,'Sensitivity Analysis Tables'!FM125&gt;0)),'RHA Data'!$AH56*'Forecast Sheet (2)'!BC41,SUMPRODUCT($AH56,'Forecast Sheet'!BC41))</f>
        <v>8629.3505521346578</v>
      </c>
      <c r="JG167" s="499">
        <f>IF((OR('Sensitivity Analysis'!$E$6&lt;&gt;'Sensitivity Analysis'!$C$6,'Sensitivity Analysis Tables'!FN125&gt;0)),'RHA Data'!$AH56*'Forecast Sheet (2)'!BD41,SUMPRODUCT($AH56,'Forecast Sheet'!BD41))</f>
        <v>4311.1450872050928</v>
      </c>
      <c r="JH167" s="499">
        <f>IF((OR('Sensitivity Analysis'!$E$6&lt;&gt;'Sensitivity Analysis'!$C$6,'Sensitivity Analysis Tables'!FO125&gt;0)),'RHA Data'!$AH56*'Forecast Sheet (2)'!BE41,SUMPRODUCT($AH56,'Forecast Sheet'!BE41))</f>
        <v>4307.6177866791977</v>
      </c>
      <c r="JI167" s="499">
        <f>IF((OR('Sensitivity Analysis'!$E$6&lt;&gt;'Sensitivity Analysis'!$C$6,'Sensitivity Analysis Tables'!FP125&gt;0)),'RHA Data'!$AH56*'Forecast Sheet (2)'!BF41,SUMPRODUCT($AH56,'Forecast Sheet'!BF41))</f>
        <v>7173.4889535441052</v>
      </c>
      <c r="JJ167" s="499"/>
      <c r="JK167" s="499"/>
      <c r="JL167" s="499"/>
      <c r="JM167" s="499"/>
      <c r="JN167" s="499"/>
      <c r="JO167" s="499"/>
      <c r="JP167" s="499"/>
      <c r="JQ167" s="499"/>
      <c r="JR167" s="499"/>
      <c r="JS167" s="499"/>
      <c r="JT167" s="499"/>
      <c r="JU167" s="499"/>
      <c r="JV167" s="499"/>
      <c r="JW167" s="499"/>
      <c r="JX167" s="499"/>
      <c r="JY167" s="499"/>
      <c r="JZ167" s="499"/>
      <c r="KA167" s="499"/>
      <c r="KB167" s="499"/>
      <c r="KC167" s="499"/>
      <c r="KD167" s="499"/>
      <c r="KE167" s="499"/>
      <c r="KF167" s="499"/>
      <c r="KG167" s="499"/>
      <c r="KH167" s="499"/>
      <c r="KI167" s="499"/>
      <c r="KJ167" s="499"/>
      <c r="KK167" s="499"/>
      <c r="KL167" s="499"/>
      <c r="KM167" s="499"/>
      <c r="KN167" s="499"/>
      <c r="KO167" s="499"/>
      <c r="KP167" s="499"/>
      <c r="KQ167" s="499"/>
      <c r="KR167" s="499"/>
      <c r="KS167" s="499"/>
      <c r="KT167" s="499"/>
      <c r="KU167" s="499"/>
      <c r="KV167" s="499"/>
      <c r="KW167" s="499"/>
      <c r="KX167" s="499"/>
      <c r="KY167" s="499"/>
      <c r="KZ167" s="499"/>
      <c r="LA167" s="499"/>
      <c r="LB167" s="499"/>
      <c r="LC167" s="499"/>
      <c r="LD167" s="499"/>
      <c r="LE167" s="499"/>
      <c r="LF167" s="499"/>
      <c r="LG167" s="499"/>
      <c r="LH167" s="499"/>
      <c r="LI167" s="499"/>
      <c r="LJ167" s="499"/>
      <c r="LK167" s="499"/>
      <c r="LL167" s="499"/>
      <c r="LM167" s="499"/>
      <c r="LN167" s="499"/>
      <c r="LO167" s="499"/>
      <c r="LP167" s="499"/>
      <c r="LQ167" s="499"/>
      <c r="LR167" s="499"/>
      <c r="LS167" s="499"/>
      <c r="LT167" s="499"/>
      <c r="LU167" s="499"/>
      <c r="LV167" s="499"/>
      <c r="LW167" s="499"/>
    </row>
    <row r="168" spans="1:335" ht="18">
      <c r="A168" s="505"/>
      <c r="B168" s="470"/>
      <c r="C168" s="470"/>
      <c r="D168" s="470"/>
      <c r="E168" s="470"/>
      <c r="F168" s="470"/>
      <c r="G168" s="470"/>
      <c r="H168" s="470"/>
      <c r="I168" s="470"/>
      <c r="J168" s="470"/>
      <c r="K168" s="470"/>
      <c r="L168" s="470"/>
      <c r="M168" s="470"/>
      <c r="N168" s="470"/>
      <c r="O168" s="470"/>
      <c r="P168" s="470"/>
      <c r="Q168" s="470"/>
      <c r="R168" s="470"/>
      <c r="S168" s="470"/>
      <c r="T168" s="470"/>
      <c r="U168" s="470"/>
      <c r="V168" s="470"/>
      <c r="W168" s="470"/>
      <c r="X168" s="470"/>
      <c r="Y168" s="470"/>
      <c r="Z168" s="470"/>
      <c r="AA168" s="470"/>
      <c r="AB168" s="470"/>
      <c r="AC168" s="470"/>
      <c r="AD168" s="470"/>
      <c r="AE168" s="470"/>
      <c r="AF168" s="470"/>
      <c r="AG168" s="470"/>
      <c r="AH168" s="470"/>
      <c r="AI168" s="470"/>
      <c r="AJ168" s="470"/>
      <c r="AK168" s="470"/>
      <c r="AL168" s="470"/>
      <c r="AM168" s="470"/>
      <c r="AN168" s="470"/>
      <c r="AO168" s="470"/>
      <c r="AP168" s="470"/>
      <c r="AQ168" s="470"/>
      <c r="AR168" s="470"/>
      <c r="AS168" s="470"/>
      <c r="AT168" s="470"/>
      <c r="AU168" s="470"/>
      <c r="AV168" s="470"/>
      <c r="AW168" s="470"/>
      <c r="AX168" s="470"/>
      <c r="AY168" s="470"/>
      <c r="AZ168" s="470"/>
      <c r="BA168" s="470"/>
      <c r="BB168" s="470"/>
      <c r="BC168" s="470"/>
      <c r="BD168" s="470"/>
      <c r="BE168" s="499"/>
      <c r="BF168" s="499"/>
      <c r="BG168" s="499"/>
      <c r="BH168" s="499"/>
      <c r="BI168" s="499"/>
      <c r="BJ168" s="499"/>
      <c r="BK168" s="499"/>
      <c r="BL168" s="499"/>
      <c r="BM168" s="499"/>
      <c r="BN168" s="499"/>
      <c r="BO168" s="499"/>
      <c r="BP168" s="499"/>
      <c r="BQ168" s="499"/>
      <c r="BR168" s="499"/>
      <c r="BS168" s="499"/>
      <c r="BT168" s="499"/>
      <c r="BU168" s="499"/>
      <c r="BV168" s="499"/>
      <c r="BW168" s="499"/>
      <c r="BX168" s="499"/>
      <c r="BY168" s="499"/>
      <c r="BZ168" s="499"/>
      <c r="CA168" s="499"/>
      <c r="CB168" s="499"/>
      <c r="CC168" s="499"/>
      <c r="CD168" s="499"/>
      <c r="CE168" s="499"/>
      <c r="CF168" s="499"/>
      <c r="CG168" s="499"/>
      <c r="CH168" s="499"/>
      <c r="CI168" s="499"/>
      <c r="CJ168" s="499"/>
      <c r="CK168" s="499"/>
      <c r="CL168" s="499"/>
      <c r="CM168" s="499"/>
      <c r="CN168" s="499"/>
      <c r="CO168" s="499"/>
      <c r="CP168" s="499"/>
      <c r="CQ168" s="499"/>
      <c r="CR168" s="499"/>
      <c r="CS168" s="499"/>
      <c r="CT168" s="505">
        <v>270</v>
      </c>
      <c r="CU168" s="499">
        <f>IF((OR('Sensitivity Analysis'!$E$6&lt;&gt;'Sensitivity Analysis'!$C$6,'Sensitivity Analysis Tables'!B127&gt;0)),'RHA Data'!$AH15*'Forecast Sheet (2)'!D17,SUMPRODUCT($AH15,'Forecast Sheet'!D17))</f>
        <v>13149.599999999999</v>
      </c>
      <c r="CV168" s="499">
        <f>IF((OR('Sensitivity Analysis'!$E$6&lt;&gt;'Sensitivity Analysis'!$C$6,'Sensitivity Analysis Tables'!C127&gt;0)),'RHA Data'!$AH15*'Forecast Sheet (2)'!E17,SUMPRODUCT($AH15,'Forecast Sheet'!E17))</f>
        <v>13018.103999999998</v>
      </c>
      <c r="CW168" s="499">
        <f>IF((OR('Sensitivity Analysis'!$E$6&lt;&gt;'Sensitivity Analysis'!$C$6,'Sensitivity Analysis Tables'!D127&gt;0)),'RHA Data'!$AH15*'Forecast Sheet (2)'!F17,SUMPRODUCT($AH15,'Forecast Sheet'!F17))</f>
        <v>12887.922959999998</v>
      </c>
      <c r="CX168" s="499">
        <f>IF((OR('Sensitivity Analysis'!$E$6&lt;&gt;'Sensitivity Analysis'!$C$6,'Sensitivity Analysis Tables'!E127&gt;0)),'RHA Data'!$AH15*'Forecast Sheet (2)'!G17,SUMPRODUCT($AH15,'Forecast Sheet'!G17))</f>
        <v>12759.043730399999</v>
      </c>
      <c r="CY168" s="499">
        <f>IF((OR('Sensitivity Analysis'!$E$6&lt;&gt;'Sensitivity Analysis'!$C$6,'Sensitivity Analysis Tables'!F127&gt;0)),'RHA Data'!$AH15*'Forecast Sheet (2)'!H17,SUMPRODUCT($AH15,'Forecast Sheet'!H17))</f>
        <v>12631.453293095998</v>
      </c>
      <c r="CZ168" s="499">
        <f>IF((OR('Sensitivity Analysis'!$E$6&lt;&gt;'Sensitivity Analysis'!$C$6,'Sensitivity Analysis Tables'!G127&gt;0)),'RHA Data'!$AH15*'Forecast Sheet (2)'!I17,SUMPRODUCT($AH15,'Forecast Sheet'!I17))</f>
        <v>12505.138760165037</v>
      </c>
      <c r="DA168" s="499">
        <f>IF((OR('Sensitivity Analysis'!$E$6&lt;&gt;'Sensitivity Analysis'!$C$6,'Sensitivity Analysis Tables'!H127&gt;0)),'RHA Data'!$AH15*'Forecast Sheet (2)'!J17,SUMPRODUCT($AH15,'Forecast Sheet'!J17))</f>
        <v>12380.087372563388</v>
      </c>
      <c r="DB168" s="499">
        <f>IF((OR('Sensitivity Analysis'!$E$6&lt;&gt;'Sensitivity Analysis'!$C$6,'Sensitivity Analysis Tables'!I127&gt;0)),'RHA Data'!$AH15*'Forecast Sheet (2)'!K17,SUMPRODUCT($AH15,'Forecast Sheet'!K17))</f>
        <v>12256.286498837753</v>
      </c>
      <c r="DC168" s="499">
        <f>IF((OR('Sensitivity Analysis'!$E$6&lt;&gt;'Sensitivity Analysis'!$C$6,'Sensitivity Analysis Tables'!J127&gt;0)),'RHA Data'!$AH15*'Forecast Sheet (2)'!L17,SUMPRODUCT($AH15,'Forecast Sheet'!L17))</f>
        <v>11459.627876413302</v>
      </c>
      <c r="DD168" s="499">
        <f>IF((OR('Sensitivity Analysis'!$E$6&lt;&gt;'Sensitivity Analysis'!$C$6,'Sensitivity Analysis Tables'!K127&gt;0)),'RHA Data'!$AH15*'Forecast Sheet (2)'!M17,SUMPRODUCT($AH15,'Forecast Sheet'!M17))</f>
        <v>11459.627876413302</v>
      </c>
      <c r="DE168" s="499">
        <f>IF((OR('Sensitivity Analysis'!$E$6&lt;&gt;'Sensitivity Analysis'!$C$6,'Sensitivity Analysis Tables'!L127&gt;0)),'RHA Data'!$AH15*'Forecast Sheet (2)'!N17,SUMPRODUCT($AH15,'Forecast Sheet'!N17))</f>
        <v>5725.1259086208465</v>
      </c>
      <c r="DF168" s="499">
        <f>IF((OR('Sensitivity Analysis'!$E$6&lt;&gt;'Sensitivity Analysis'!$C$6,'Sensitivity Analysis Tables'!M127&gt;0)),'RHA Data'!$AH15*'Forecast Sheet (2)'!O17,SUMPRODUCT($AH15,'Forecast Sheet'!O17))</f>
        <v>5720.4417146956093</v>
      </c>
      <c r="DG168" s="499">
        <f>IF((OR('Sensitivity Analysis'!$E$6&lt;&gt;'Sensitivity Analysis'!$C$6,'Sensitivity Analysis Tables'!N127&gt;0)),'RHA Data'!$AH15*'Forecast Sheet (2)'!P17,SUMPRODUCT($AH15,'Forecast Sheet'!P17))</f>
        <v>11431.522706585354</v>
      </c>
      <c r="DH168" s="499">
        <f>IF((OR('Sensitivity Analysis'!$E$6&lt;&gt;'Sensitivity Analysis'!$C$6,'Sensitivity Analysis Tables'!O127&gt;0)),'RHA Data'!$AH15*'Forecast Sheet (2)'!Q17,SUMPRODUCT($AH15,'Forecast Sheet'!Q17))</f>
        <v>5711.0848212763467</v>
      </c>
      <c r="DI168" s="499">
        <f>IF((OR('Sensitivity Analysis'!$E$6&lt;&gt;'Sensitivity Analysis'!$C$6,'Sensitivity Analysis Tables'!P127&gt;0)),'RHA Data'!$AH15*'Forecast Sheet (2)'!R17,SUMPRODUCT($AH15,'Forecast Sheet'!R17))</f>
        <v>7608.5494873513117</v>
      </c>
      <c r="DJ168" s="499">
        <f>IF((OR('Sensitivity Analysis'!$E$6&lt;&gt;'Sensitivity Analysis'!$C$6,'Sensitivity Analysis Tables'!Q127&gt;0)),'RHA Data'!$AH15*'Forecast Sheet (2)'!S17,SUMPRODUCT($AH15,'Forecast Sheet'!S17))</f>
        <v>5701.7432328735167</v>
      </c>
      <c r="DK168" s="499">
        <f>IF((OR('Sensitivity Analysis'!$E$6&lt;&gt;'Sensitivity Analysis'!$C$6,'Sensitivity Analysis Tables'!R127&gt;0)),'RHA Data'!$AH15*'Forecast Sheet (2)'!T17,SUMPRODUCT($AH15,'Forecast Sheet'!T17))</f>
        <v>13293.182397199691</v>
      </c>
      <c r="DL168" s="499">
        <f>IF((OR('Sensitivity Analysis'!$E$6&lt;&gt;'Sensitivity Analysis'!$C$6,'Sensitivity Analysis Tables'!S127&gt;0)),'RHA Data'!$AH15*'Forecast Sheet (2)'!U17,SUMPRODUCT($AH15,'Forecast Sheet'!U17))</f>
        <v>5692.4169244527966</v>
      </c>
      <c r="DM168" s="499">
        <f>IF((OR('Sensitivity Analysis'!$E$6&lt;&gt;'Sensitivity Analysis'!$C$6,'Sensitivity Analysis Tables'!T127&gt;0)),'RHA Data'!$AH15*'Forecast Sheet (2)'!V17,SUMPRODUCT($AH15,'Forecast Sheet'!V17))</f>
        <v>5687.7594924236992</v>
      </c>
      <c r="DN168" s="499">
        <f>IF((OR('Sensitivity Analysis'!$E$6&lt;&gt;'Sensitivity Analysis'!$C$6,'Sensitivity Analysis Tables'!U127&gt;0)),'RHA Data'!$AH15*'Forecast Sheet (2)'!W17,SUMPRODUCT($AH15,'Forecast Sheet'!W17))</f>
        <v>5683.1058710208072</v>
      </c>
      <c r="DO168" s="499">
        <f>IF((OR('Sensitivity Analysis'!$E$6&lt;&gt;'Sensitivity Analysis'!$C$6,'Sensitivity Analysis Tables'!V127&gt;0)),'RHA Data'!$AH15*'Forecast Sheet (2)'!X17,SUMPRODUCT($AH15,'Forecast Sheet'!X17))</f>
        <v>9464.0934285438943</v>
      </c>
      <c r="DP168" s="499">
        <f>IF((OR('Sensitivity Analysis'!$E$6&lt;&gt;'Sensitivity Analysis'!$C$6,'Sensitivity Analysis Tables'!W127&gt;0)),'RHA Data'!$AH15*'Forecast Sheet (2)'!Y17,SUMPRODUCT($AH15,'Forecast Sheet'!Y17))</f>
        <v>5673.8100476250493</v>
      </c>
      <c r="DQ168" s="499">
        <f>IF((OR('Sensitivity Analysis'!$E$6&lt;&gt;'Sensitivity Analysis'!$C$6,'Sensitivity Analysis Tables'!X127&gt;0)),'RHA Data'!$AH15*'Forecast Sheet (2)'!Z17,SUMPRODUCT($AH15,'Forecast Sheet'!Z17))</f>
        <v>7558.8904525390235</v>
      </c>
      <c r="DR168" s="499">
        <f>IF((OR('Sensitivity Analysis'!$E$6&lt;&gt;'Sensitivity Analysis'!$C$6,'Sensitivity Analysis Tables'!Y127&gt;0)),'RHA Data'!$AH15*'Forecast Sheet (2)'!AA17,SUMPRODUCT($AH15,'Forecast Sheet'!AA17))</f>
        <v>13217.235335158972</v>
      </c>
      <c r="DS168" s="499">
        <f>IF((OR('Sensitivity Analysis'!$E$6&lt;&gt;'Sensitivity Analysis'!$C$6,'Sensitivity Analysis Tables'!Z127&gt;0)),'RHA Data'!$AH15*'Forecast Sheet (2)'!AB17,SUMPRODUCT($AH15,'Forecast Sheet'!AB17))</f>
        <v>5659.8948143661901</v>
      </c>
      <c r="DT168" s="499">
        <f>IF((OR('Sensitivity Analysis'!$E$6&lt;&gt;'Sensitivity Analysis'!$C$6,'Sensitivity Analysis Tables'!AA127&gt;0)),'RHA Data'!$AH15*'Forecast Sheet (2)'!AC17,SUMPRODUCT($AH15,'Forecast Sheet'!AC17))</f>
        <v>5655.2639913362545</v>
      </c>
      <c r="DU168" s="499">
        <f>IF((OR('Sensitivity Analysis'!$E$6&lt;&gt;'Sensitivity Analysis'!$C$6,'Sensitivity Analysis Tables'!AB127&gt;0)),'RHA Data'!$AH15*'Forecast Sheet (2)'!AD17,SUMPRODUCT($AH15,'Forecast Sheet'!AD17))</f>
        <v>5650.6369571615232</v>
      </c>
      <c r="DV168" s="499">
        <f>IF((OR('Sensitivity Analysis'!$E$6&lt;&gt;'Sensitivity Analysis'!$C$6,'Sensitivity Analysis Tables'!AC127&gt;0)),'RHA Data'!$AH15*'Forecast Sheet (2)'!AE17,SUMPRODUCT($AH15,'Forecast Sheet'!AE17))</f>
        <v>11292.027417484056</v>
      </c>
      <c r="DW168" s="499">
        <f>IF((OR('Sensitivity Analysis'!$E$6&lt;&gt;'Sensitivity Analysis'!$C$6,'Sensitivity Analysis Tables'!AD127&gt;0)),'RHA Data'!$AH15*'Forecast Sheet (2)'!AF17,SUMPRODUCT($AH15,'Forecast Sheet'!AF17))</f>
        <v>5641.394242980331</v>
      </c>
      <c r="DX168" s="499">
        <f>IF((OR('Sensitivity Analysis'!$E$6&lt;&gt;'Sensitivity Analysis'!$C$6,'Sensitivity Analysis Tables'!AE127&gt;0)),'RHA Data'!$AH15*'Forecast Sheet (2)'!AG17,SUMPRODUCT($AH15,'Forecast Sheet'!AG17))</f>
        <v>5636.7785567815281</v>
      </c>
      <c r="DY168" s="499">
        <f>IF((OR('Sensitivity Analysis'!$E$6&lt;&gt;'Sensitivity Analysis'!$C$6,'Sensitivity Analysis Tables'!AF127&gt;0)),'RHA Data'!$AH15*'Forecast Sheet (2)'!AH17,SUMPRODUCT($AH15,'Forecast Sheet'!AH17))</f>
        <v>9386.9444117554285</v>
      </c>
      <c r="DZ168" s="499">
        <f>IF((OR('Sensitivity Analysis'!$E$6&lt;&gt;'Sensitivity Analysis'!$C$6,'Sensitivity Analysis Tables'!AG127&gt;0)),'RHA Data'!$AH15*'Forecast Sheet (2)'!AI17,SUMPRODUCT($AH15,'Forecast Sheet'!AI17))</f>
        <v>5627.5585107056622</v>
      </c>
      <c r="EA168" s="499">
        <f>IF((OR('Sensitivity Analysis'!$E$6&lt;&gt;'Sensitivity Analysis'!$C$6,'Sensitivity Analysis Tables'!AH127&gt;0)),'RHA Data'!$AH15*'Forecast Sheet (2)'!AJ17,SUMPRODUCT($AH15,'Forecast Sheet'!AJ17))</f>
        <v>7372.1016490244228</v>
      </c>
      <c r="EB168" s="499">
        <f>IF((OR('Sensitivity Analysis'!$E$6&lt;&gt;'Sensitivity Analysis'!$C$6,'Sensitivity Analysis Tables'!AI127&gt;0)),'RHA Data'!$AH15*'Forecast Sheet (2)'!AK17,SUMPRODUCT($AH15,'Forecast Sheet'!AK17))</f>
        <v>18854.668318277159</v>
      </c>
      <c r="EC168" s="499">
        <f>IF((OR('Sensitivity Analysis'!$E$6&lt;&gt;'Sensitivity Analysis'!$C$6,'Sensitivity Analysis Tables'!AJ127&gt;0)),'RHA Data'!$AH15*'Forecast Sheet (2)'!AL17,SUMPRODUCT($AH15,'Forecast Sheet'!AL17))</f>
        <v>17299.753061928797</v>
      </c>
      <c r="ED168" s="499">
        <f>IF((OR('Sensitivity Analysis'!$E$6&lt;&gt;'Sensitivity Analysis'!$C$6,'Sensitivity Analysis Tables'!AK127&gt;0)),'RHA Data'!$AH15*'Forecast Sheet (2)'!AM17,SUMPRODUCT($AH15,'Forecast Sheet'!AM17))</f>
        <v>16632.11809656574</v>
      </c>
      <c r="EE168" s="499">
        <f>IF((OR('Sensitivity Analysis'!$E$6&lt;&gt;'Sensitivity Analysis'!$C$6,'Sensitivity Analysis Tables'!AL127&gt;0)),'RHA Data'!$AH15*'Forecast Sheet (2)'!AN17,SUMPRODUCT($AH15,'Forecast Sheet'!AN17))</f>
        <v>20243.511858482954</v>
      </c>
      <c r="EF168" s="499">
        <f>IF((OR('Sensitivity Analysis'!$E$6&lt;&gt;'Sensitivity Analysis'!$C$6,'Sensitivity Analysis Tables'!AM127&gt;0)),'RHA Data'!$AH15*'Forecast Sheet (2)'!AO17,SUMPRODUCT($AH15,'Forecast Sheet'!AO17))</f>
        <v>13523.405585624429</v>
      </c>
      <c r="EG168" s="499">
        <f>IF((OR('Sensitivity Analysis'!$E$6&lt;&gt;'Sensitivity Analysis'!$C$6,'Sensitivity Analysis Tables'!AN127&gt;0)),'RHA Data'!$AH15*'Forecast Sheet (2)'!AP17,SUMPRODUCT($AH15,'Forecast Sheet'!AP17))</f>
        <v>14941.880886388592</v>
      </c>
      <c r="EH168" s="499">
        <f>IF((OR('Sensitivity Analysis'!$E$6&lt;&gt;'Sensitivity Analysis'!$C$6,'Sensitivity Analysis Tables'!AO127&gt;0)),'RHA Data'!$AH15*'Forecast Sheet (2)'!AQ17,SUMPRODUCT($AH15,'Forecast Sheet'!AQ17))</f>
        <v>16925.091310135267</v>
      </c>
      <c r="EI168" s="499">
        <f>IF((OR('Sensitivity Analysis'!$E$6&lt;&gt;'Sensitivity Analysis'!$C$6,'Sensitivity Analysis Tables'!AP127&gt;0)),'RHA Data'!$AH15*'Forecast Sheet (2)'!AR17,SUMPRODUCT($AH15,'Forecast Sheet'!AR17))</f>
        <v>19676.153493498296</v>
      </c>
      <c r="EJ168" s="499">
        <f>IF((OR('Sensitivity Analysis'!$E$6&lt;&gt;'Sensitivity Analysis'!$C$6,'Sensitivity Analysis Tables'!AQ127&gt;0)),'RHA Data'!$AH15*'Forecast Sheet (2)'!AS17,SUMPRODUCT($AH15,'Forecast Sheet'!AS17))</f>
        <v>15174.788964743944</v>
      </c>
      <c r="EK168" s="499">
        <f>IF((OR('Sensitivity Analysis'!$E$6&lt;&gt;'Sensitivity Analysis'!$C$6,'Sensitivity Analysis Tables'!AR127&gt;0)),'RHA Data'!$AH15*'Forecast Sheet (2)'!AT17,SUMPRODUCT($AH15,'Forecast Sheet'!AT17))</f>
        <v>15874.323600451851</v>
      </c>
      <c r="EL168" s="499">
        <f>IF((OR('Sensitivity Analysis'!$E$6&lt;&gt;'Sensitivity Analysis'!$C$6,'Sensitivity Analysis Tables'!AS127&gt;0)),'RHA Data'!$AH15*'Forecast Sheet (2)'!AU17,SUMPRODUCT($AH15,'Forecast Sheet'!AU17))</f>
        <v>15535.158587094653</v>
      </c>
      <c r="EM168" s="499">
        <f>IF((OR('Sensitivity Analysis'!$E$6&lt;&gt;'Sensitivity Analysis'!$C$6,'Sensitivity Analysis Tables'!AT127&gt;0)),'RHA Data'!$AH15*'Forecast Sheet (2)'!AV17,SUMPRODUCT($AH15,'Forecast Sheet'!AV17))</f>
        <v>16352.155217563284</v>
      </c>
      <c r="EN168" s="499">
        <f>IF((OR('Sensitivity Analysis'!$E$6&lt;&gt;'Sensitivity Analysis'!$C$6,'Sensitivity Analysis Tables'!AU127&gt;0)),'RHA Data'!$AH15*'Forecast Sheet (2)'!AW17,SUMPRODUCT($AH15,'Forecast Sheet'!AW17))</f>
        <v>13814.236419801871</v>
      </c>
      <c r="EO168" s="499">
        <f>IF((OR('Sensitivity Analysis'!$E$6&lt;&gt;'Sensitivity Analysis'!$C$6,'Sensitivity Analysis Tables'!AV127&gt;0)),'RHA Data'!$AH15*'Forecast Sheet (2)'!AX17,SUMPRODUCT($AH15,'Forecast Sheet'!AX17))</f>
        <v>16030.429959363319</v>
      </c>
      <c r="EP168" s="499">
        <f>IF((OR('Sensitivity Analysis'!$E$6&lt;&gt;'Sensitivity Analysis'!$C$6,'Sensitivity Analysis Tables'!AW127&gt;0)),'RHA Data'!$AH15*'Forecast Sheet (2)'!AY17,SUMPRODUCT($AH15,'Forecast Sheet'!AY17))</f>
        <v>15852.178651039312</v>
      </c>
      <c r="EQ168" s="499">
        <f>IF((OR('Sensitivity Analysis'!$E$6&lt;&gt;'Sensitivity Analysis'!$C$6,'Sensitivity Analysis Tables'!AX127&gt;0)),'RHA Data'!$AH15*'Forecast Sheet (2)'!AZ17,SUMPRODUCT($AH15,'Forecast Sheet'!AZ17))</f>
        <v>12339.490877836151</v>
      </c>
      <c r="ER168" s="499">
        <f>IF((OR('Sensitivity Analysis'!$E$6&lt;&gt;'Sensitivity Analysis'!$C$6,'Sensitivity Analysis Tables'!AY127&gt;0)),'RHA Data'!$AH15*'Forecast Sheet (2)'!BA17,SUMPRODUCT($AH15,'Forecast Sheet'!BA17))</f>
        <v>15581.348210919597</v>
      </c>
      <c r="ES168" s="499">
        <f>IF((OR('Sensitivity Analysis'!$E$6&lt;&gt;'Sensitivity Analysis'!$C$6,'Sensitivity Analysis Tables'!AZ127&gt;0)),'RHA Data'!$AH15*'Forecast Sheet (2)'!BB17,SUMPRODUCT($AH15,'Forecast Sheet'!BB17))</f>
        <v>11662.543018028635</v>
      </c>
      <c r="ET168" s="499">
        <f>IF((OR('Sensitivity Analysis'!$E$6&lt;&gt;'Sensitivity Analysis'!$C$6,'Sensitivity Analysis Tables'!BA127&gt;0)),'RHA Data'!$AH15*'Forecast Sheet (2)'!BC17,SUMPRODUCT($AH15,'Forecast Sheet'!BC17))</f>
        <v>14968.496656027188</v>
      </c>
      <c r="EU168" s="499">
        <f>IF((OR('Sensitivity Analysis'!$E$6&lt;&gt;'Sensitivity Analysis'!$C$6,'Sensitivity Analysis Tables'!BB127&gt;0)),'RHA Data'!$AH15*'Forecast Sheet (2)'!BD17,SUMPRODUCT($AH15,'Forecast Sheet'!BD17))</f>
        <v>12540.807397391825</v>
      </c>
      <c r="EV168" s="499">
        <f>IF((OR('Sensitivity Analysis'!$E$6&lt;&gt;'Sensitivity Analysis'!$C$6,'Sensitivity Analysis Tables'!BC127&gt;0)),'RHA Data'!$AH15*'Forecast Sheet (2)'!BE17,SUMPRODUCT($AH15,'Forecast Sheet'!BE17))</f>
        <v>15474.352043436989</v>
      </c>
      <c r="EW168" s="499">
        <f>IF((OR('Sensitivity Analysis'!$E$6&lt;&gt;'Sensitivity Analysis'!$C$6,'Sensitivity Analysis Tables'!BD127&gt;0)),'RHA Data'!$AH15*'Forecast Sheet (2)'!BF17,SUMPRODUCT($AH15,'Forecast Sheet'!BF17))</f>
        <v>13624.400393234151</v>
      </c>
      <c r="EX168" s="499"/>
      <c r="EY168" s="499"/>
      <c r="EZ168" s="505">
        <v>270</v>
      </c>
      <c r="FA168" s="499">
        <f>IF((OR('Sensitivity Analysis'!$E$6&lt;&gt;'Sensitivity Analysis'!$C$6,'Sensitivity Analysis Tables'!BH127&gt;0)),'RHA Data'!$AH37*'Forecast Sheet (2)'!D30,SUMPRODUCT($AH37,'Forecast Sheet'!D30))</f>
        <v>10900.25</v>
      </c>
      <c r="FB168" s="499">
        <f>IF((OR('Sensitivity Analysis'!$E$6&lt;&gt;'Sensitivity Analysis'!$C$6,'Sensitivity Analysis Tables'!BI127&gt;0)),'RHA Data'!$AH37*'Forecast Sheet (2)'!E30,SUMPRODUCT($AH37,'Forecast Sheet'!E30))</f>
        <v>10791.247500000001</v>
      </c>
      <c r="FC168" s="499">
        <f>IF((OR('Sensitivity Analysis'!$E$6&lt;&gt;'Sensitivity Analysis'!$C$6,'Sensitivity Analysis Tables'!BJ127&gt;0)),'RHA Data'!$AH37*'Forecast Sheet (2)'!F30,SUMPRODUCT($AH37,'Forecast Sheet'!F30))</f>
        <v>14956.669035000001</v>
      </c>
      <c r="FD168" s="499">
        <f>IF((OR('Sensitivity Analysis'!$E$6&lt;&gt;'Sensitivity Analysis'!$C$6,'Sensitivity Analysis Tables'!BK127&gt;0)),'RHA Data'!$AH37*'Forecast Sheet (2)'!G30,SUMPRODUCT($AH37,'Forecast Sheet'!G30))</f>
        <v>14807.10234465</v>
      </c>
      <c r="FE168" s="499">
        <f>IF((OR('Sensitivity Analysis'!$E$6&lt;&gt;'Sensitivity Analysis'!$C$6,'Sensitivity Analysis Tables'!BL127&gt;0)),'RHA Data'!$AH37*'Forecast Sheet (2)'!H30,SUMPRODUCT($AH37,'Forecast Sheet'!H30))</f>
        <v>12564.883989602999</v>
      </c>
      <c r="FF168" s="499">
        <f>IF((OR('Sensitivity Analysis'!$E$6&lt;&gt;'Sensitivity Analysis'!$C$6,'Sensitivity Analysis Tables'!BM127&gt;0)),'RHA Data'!$AH37*'Forecast Sheet (2)'!I30,SUMPRODUCT($AH37,'Forecast Sheet'!I30))</f>
        <v>14512.441007991465</v>
      </c>
      <c r="FG168" s="499">
        <f>IF((OR('Sensitivity Analysis'!$E$6&lt;&gt;'Sensitivity Analysis'!$C$6,'Sensitivity Analysis Tables'!BN127&gt;0)),'RHA Data'!$AH37*'Forecast Sheet (2)'!J30,SUMPRODUCT($AH37,'Forecast Sheet'!J30))</f>
        <v>12314.8427982099</v>
      </c>
      <c r="FH168" s="499">
        <f>IF((OR('Sensitivity Analysis'!$E$6&lt;&gt;'Sensitivity Analysis'!$C$6,'Sensitivity Analysis Tables'!BO127&gt;0)),'RHA Data'!$AH37*'Forecast Sheet (2)'!K30,SUMPRODUCT($AH37,'Forecast Sheet'!K30))</f>
        <v>10159.745308523166</v>
      </c>
      <c r="FI168" s="499">
        <f>IF((OR('Sensitivity Analysis'!$E$6&lt;&gt;'Sensitivity Analysis'!$C$6,'Sensitivity Analysis Tables'!BP127&gt;0)),'RHA Data'!$AH37*'Forecast Sheet (2)'!L30,SUMPRODUCT($AH37,'Forecast Sheet'!L30))</f>
        <v>9499.3618634691611</v>
      </c>
      <c r="FJ168" s="499">
        <f>IF((OR('Sensitivity Analysis'!$E$6&lt;&gt;'Sensitivity Analysis'!$C$6,'Sensitivity Analysis Tables'!BQ127&gt;0)),'RHA Data'!$AH37*'Forecast Sheet (2)'!M30,SUMPRODUCT($AH37,'Forecast Sheet'!M30))</f>
        <v>10658.284010812396</v>
      </c>
      <c r="FK168" s="499">
        <f>IF((OR('Sensitivity Analysis'!$E$6&lt;&gt;'Sensitivity Analysis'!$C$6,'Sensitivity Analysis Tables'!BR127&gt;0)),'RHA Data'!$AH37*'Forecast Sheet (2)'!N30,SUMPRODUCT($AH37,'Forecast Sheet'!N30))</f>
        <v>10658.284010812396</v>
      </c>
      <c r="FL168" s="499">
        <f>IF((OR('Sensitivity Analysis'!$E$6&lt;&gt;'Sensitivity Analysis'!$C$6,'Sensitivity Analysis Tables'!BS127&gt;0)),'RHA Data'!$AH37*'Forecast Sheet (2)'!O30,SUMPRODUCT($AH37,'Forecast Sheet'!O30))</f>
        <v>10658.284010812396</v>
      </c>
      <c r="FM168" s="499">
        <f>IF((OR('Sensitivity Analysis'!$E$6&lt;&gt;'Sensitivity Analysis'!$C$6,'Sensitivity Analysis Tables'!BT127&gt;0)),'RHA Data'!$AH37*'Forecast Sheet (2)'!P30,SUMPRODUCT($AH37,'Forecast Sheet'!P30))</f>
        <v>10551.701170704273</v>
      </c>
      <c r="FN168" s="499">
        <f>IF((OR('Sensitivity Analysis'!$E$6&lt;&gt;'Sensitivity Analysis'!$C$6,'Sensitivity Analysis Tables'!BU127&gt;0)),'RHA Data'!$AH37*'Forecast Sheet (2)'!Q30,SUMPRODUCT($AH37,'Forecast Sheet'!Q30))</f>
        <v>10446.184158997232</v>
      </c>
      <c r="FO168" s="499">
        <f>IF((OR('Sensitivity Analysis'!$E$6&lt;&gt;'Sensitivity Analysis'!$C$6,'Sensitivity Analysis Tables'!BV127&gt;0)),'RHA Data'!$AH37*'Forecast Sheet (2)'!R30,SUMPRODUCT($AH37,'Forecast Sheet'!R30))</f>
        <v>10341.722317407259</v>
      </c>
      <c r="FP168" s="499">
        <f>IF((OR('Sensitivity Analysis'!$E$6&lt;&gt;'Sensitivity Analysis'!$C$6,'Sensitivity Analysis Tables'!BW127&gt;0)),'RHA Data'!$AH37*'Forecast Sheet (2)'!S30,SUMPRODUCT($AH37,'Forecast Sheet'!S30))</f>
        <v>10238.305094233187</v>
      </c>
      <c r="FQ168" s="499">
        <f>IF((OR('Sensitivity Analysis'!$E$6&lt;&gt;'Sensitivity Analysis'!$C$6,'Sensitivity Analysis Tables'!BX127&gt;0)),'RHA Data'!$AH37*'Forecast Sheet (2)'!T30,SUMPRODUCT($AH37,'Forecast Sheet'!T30))</f>
        <v>10135.922043290855</v>
      </c>
      <c r="FR168" s="499">
        <f>IF((OR('Sensitivity Analysis'!$E$6&lt;&gt;'Sensitivity Analysis'!$C$6,'Sensitivity Analysis Tables'!BY127&gt;0)),'RHA Data'!$AH37*'Forecast Sheet (2)'!U30,SUMPRODUCT($AH37,'Forecast Sheet'!U30))</f>
        <v>10034.562822857948</v>
      </c>
      <c r="FS168" s="499">
        <f>IF((OR('Sensitivity Analysis'!$E$6&lt;&gt;'Sensitivity Analysis'!$C$6,'Sensitivity Analysis Tables'!BZ127&gt;0)),'RHA Data'!$AH37*'Forecast Sheet (2)'!V30,SUMPRODUCT($AH37,'Forecast Sheet'!V30))</f>
        <v>9934.2171946293674</v>
      </c>
      <c r="FT168" s="499">
        <f>IF((OR('Sensitivity Analysis'!$E$6&lt;&gt;'Sensitivity Analysis'!$C$6,'Sensitivity Analysis Tables'!CA127&gt;0)),'RHA Data'!$AH37*'Forecast Sheet (2)'!W30,SUMPRODUCT($AH37,'Forecast Sheet'!W30))</f>
        <v>9834.8750226830762</v>
      </c>
      <c r="FU168" s="499">
        <f>IF((OR('Sensitivity Analysis'!$E$6&lt;&gt;'Sensitivity Analysis'!$C$6,'Sensitivity Analysis Tables'!CB127&gt;0)),'RHA Data'!$AH37*'Forecast Sheet (2)'!X30,SUMPRODUCT($AH37,'Forecast Sheet'!X30))</f>
        <v>9736.5262724562472</v>
      </c>
      <c r="FV168" s="499">
        <f>IF((OR('Sensitivity Analysis'!$E$6&lt;&gt;'Sensitivity Analysis'!$C$6,'Sensitivity Analysis Tables'!CC127&gt;0)),'RHA Data'!$AH37*'Forecast Sheet (2)'!Y30,SUMPRODUCT($AH37,'Forecast Sheet'!Y30))</f>
        <v>9103.6520647465932</v>
      </c>
      <c r="FW168" s="499">
        <f>IF((OR('Sensitivity Analysis'!$E$6&lt;&gt;'Sensitivity Analysis'!$C$6,'Sensitivity Analysis Tables'!CD127&gt;0)),'RHA Data'!$AH37*'Forecast Sheet (2)'!Z30,SUMPRODUCT($AH37,'Forecast Sheet'!Z30))</f>
        <v>9103.6520647465932</v>
      </c>
      <c r="FX168" s="499">
        <f>IF((OR('Sensitivity Analysis'!$E$6&lt;&gt;'Sensitivity Analysis'!$C$6,'Sensitivity Analysis Tables'!CE127&gt;0)),'RHA Data'!$AH37*'Forecast Sheet (2)'!AA30,SUMPRODUCT($AH37,'Forecast Sheet'!AA30))</f>
        <v>4548.1018110740815</v>
      </c>
      <c r="FY168" s="499">
        <f>IF((OR('Sensitivity Analysis'!$E$6&lt;&gt;'Sensitivity Analysis'!$C$6,'Sensitivity Analysis Tables'!CF127&gt;0)),'RHA Data'!$AH37*'Forecast Sheet (2)'!AB30,SUMPRODUCT($AH37,'Forecast Sheet'!AB30))</f>
        <v>4544.3806368650194</v>
      </c>
      <c r="FZ168" s="499">
        <f>IF((OR('Sensitivity Analysis'!$E$6&lt;&gt;'Sensitivity Analysis'!$C$6,'Sensitivity Analysis Tables'!CG127&gt;0)),'RHA Data'!$AH37*'Forecast Sheet (2)'!AC30,SUMPRODUCT($AH37,'Forecast Sheet'!AC30))</f>
        <v>9081.3250145060756</v>
      </c>
      <c r="GA168" s="499">
        <f>IF((OR('Sensitivity Analysis'!$E$6&lt;&gt;'Sensitivity Analysis'!$C$6,'Sensitivity Analysis Tables'!CH127&gt;0)),'RHA Data'!$AH37*'Forecast Sheet (2)'!AD30,SUMPRODUCT($AH37,'Forecast Sheet'!AD30))</f>
        <v>4536.9474197471045</v>
      </c>
      <c r="GB168" s="499">
        <f>IF((OR('Sensitivity Analysis'!$E$6&lt;&gt;'Sensitivity Analysis'!$C$6,'Sensitivity Analysis Tables'!CI127&gt;0)),'RHA Data'!$AH37*'Forecast Sheet (2)'!AE30,SUMPRODUCT($AH37,'Forecast Sheet'!AE30))</f>
        <v>6044.3138291442938</v>
      </c>
      <c r="GC168" s="499">
        <f>IF((OR('Sensitivity Analysis'!$E$6&lt;&gt;'Sensitivity Analysis'!$C$6,'Sensitivity Analysis Tables'!CJ127&gt;0)),'RHA Data'!$AH37*'Forecast Sheet (2)'!AF30,SUMPRODUCT($AH37,'Forecast Sheet'!AF30))</f>
        <v>4529.526361099427</v>
      </c>
      <c r="GD168" s="499">
        <f>IF((OR('Sensitivity Analysis'!$E$6&lt;&gt;'Sensitivity Analysis'!$C$6,'Sensitivity Analysis Tables'!CK127&gt;0)),'RHA Data'!$AH37*'Forecast Sheet (2)'!AG30,SUMPRODUCT($AH37,'Forecast Sheet'!AG30))</f>
        <v>10560.247564966867</v>
      </c>
      <c r="GE168" s="499">
        <f>IF((OR('Sensitivity Analysis'!$E$6&lt;&gt;'Sensitivity Analysis'!$C$6,'Sensitivity Analysis Tables'!CL127&gt;0)),'RHA Data'!$AH37*'Forecast Sheet (2)'!AH30,SUMPRODUCT($AH37,'Forecast Sheet'!AH30))</f>
        <v>4522.1174410344465</v>
      </c>
      <c r="GF168" s="499">
        <f>IF((OR('Sensitivity Analysis'!$E$6&lt;&gt;'Sensitivity Analysis'!$C$6,'Sensitivity Analysis Tables'!CM127&gt;0)),'RHA Data'!$AH37*'Forecast Sheet (2)'!AI30,SUMPRODUCT($AH37,'Forecast Sheet'!AI30))</f>
        <v>4518.4175267645096</v>
      </c>
      <c r="GG168" s="499">
        <f>IF((OR('Sensitivity Analysis'!$E$6&lt;&gt;'Sensitivity Analysis'!$C$6,'Sensitivity Analysis Tables'!CN127&gt;0)),'RHA Data'!$AH37*'Forecast Sheet (2)'!AJ30,SUMPRODUCT($AH37,'Forecast Sheet'!AJ30))</f>
        <v>4514.720639697156</v>
      </c>
      <c r="GH168" s="499">
        <f>IF((OR('Sensitivity Analysis'!$E$6&lt;&gt;'Sensitivity Analysis'!$C$6,'Sensitivity Analysis Tables'!CO127&gt;0)),'RHA Data'!$AH37*'Forecast Sheet (2)'!AK30,SUMPRODUCT($AH37,'Forecast Sheet'!AK30))</f>
        <v>7518.377962259312</v>
      </c>
      <c r="GI168" s="499">
        <f>IF((OR('Sensitivity Analysis'!$E$6&lt;&gt;'Sensitivity Analysis'!$C$6,'Sensitivity Analysis Tables'!CP127&gt;0)),'RHA Data'!$AH37*'Forecast Sheet (2)'!AL30,SUMPRODUCT($AH37,'Forecast Sheet'!AL30))</f>
        <v>4507.3359372650202</v>
      </c>
      <c r="GJ168" s="499">
        <f>IF((OR('Sensitivity Analysis'!$E$6&lt;&gt;'Sensitivity Analysis'!$C$6,'Sensitivity Analysis Tables'!CQ127&gt;0)),'RHA Data'!$AH37*'Forecast Sheet (2)'!AM30,SUMPRODUCT($AH37,'Forecast Sheet'!AM30))</f>
        <v>6004.8641559369562</v>
      </c>
      <c r="GK168" s="499">
        <f>IF((OR('Sensitivity Analysis'!$E$6&lt;&gt;'Sensitivity Analysis'!$C$6,'Sensitivity Analysis Tables'!CR127&gt;0)),'RHA Data'!$AH37*'Forecast Sheet (2)'!AN30,SUMPRODUCT($AH37,'Forecast Sheet'!AN30))</f>
        <v>10499.914399211852</v>
      </c>
      <c r="GL168" s="499">
        <f>IF((OR('Sensitivity Analysis'!$E$6&lt;&gt;'Sensitivity Analysis'!$C$6,'Sensitivity Analysis Tables'!CS127&gt;0)),'RHA Data'!$AH37*'Forecast Sheet (2)'!AO30,SUMPRODUCT($AH37,'Forecast Sheet'!AO30))</f>
        <v>4496.2815257819775</v>
      </c>
      <c r="GM168" s="499">
        <f>IF((OR('Sensitivity Analysis'!$E$6&lt;&gt;'Sensitivity Analysis'!$C$6,'Sensitivity Analysis Tables'!CT127&gt;0)),'RHA Data'!$AH37*'Forecast Sheet (2)'!AP30,SUMPRODUCT($AH37,'Forecast Sheet'!AP30))</f>
        <v>4492.6027499881557</v>
      </c>
      <c r="GN168" s="499">
        <f>IF((OR('Sensitivity Analysis'!$E$6&lt;&gt;'Sensitivity Analysis'!$C$6,'Sensitivity Analysis Tables'!CU127&gt;0)),'RHA Data'!$AH37*'Forecast Sheet (2)'!AQ30,SUMPRODUCT($AH37,'Forecast Sheet'!AQ30))</f>
        <v>4488.9269841018004</v>
      </c>
      <c r="GO168" s="499">
        <f>IF((OR('Sensitivity Analysis'!$E$6&lt;&gt;'Sensitivity Analysis'!$C$6,'Sensitivity Analysis Tables'!CV127&gt;0)),'RHA Data'!$AH37*'Forecast Sheet (2)'!AR30,SUMPRODUCT($AH37,'Forecast Sheet'!AR30))</f>
        <v>8970.5084513205275</v>
      </c>
      <c r="GP168" s="499">
        <f>IF((OR('Sensitivity Analysis'!$E$6&lt;&gt;'Sensitivity Analysis'!$C$6,'Sensitivity Analysis Tables'!CW127&gt;0)),'RHA Data'!$AH37*'Forecast Sheet (2)'!AS30,SUMPRODUCT($AH37,'Forecast Sheet'!AS30))</f>
        <v>4481.5844722029051</v>
      </c>
      <c r="GQ168" s="499">
        <f>IF((OR('Sensitivity Analysis'!$E$6&lt;&gt;'Sensitivity Analysis'!$C$6,'Sensitivity Analysis Tables'!CX127&gt;0)),'RHA Data'!$AH37*'Forecast Sheet (2)'!AT30,SUMPRODUCT($AH37,'Forecast Sheet'!AT30))</f>
        <v>4477.9177212711029</v>
      </c>
      <c r="GR168" s="499">
        <f>IF((OR('Sensitivity Analysis'!$E$6&lt;&gt;'Sensitivity Analysis'!$C$6,'Sensitivity Analysis Tables'!CY127&gt;0)),'RHA Data'!$AH37*'Forecast Sheet (2)'!AU30,SUMPRODUCT($AH37,'Forecast Sheet'!AU30))</f>
        <v>7457.0899506804135</v>
      </c>
      <c r="GS168" s="499">
        <f>IF((OR('Sensitivity Analysis'!$E$6&lt;&gt;'Sensitivity Analysis'!$C$6,'Sensitivity Analysis Tables'!CZ127&gt;0)),'RHA Data'!$AH37*'Forecast Sheet (2)'!AV30,SUMPRODUCT($AH37,'Forecast Sheet'!AV30))</f>
        <v>4470.5932171597269</v>
      </c>
      <c r="GT168" s="499">
        <f>IF((OR('Sensitivity Analysis'!$E$6&lt;&gt;'Sensitivity Analysis'!$C$6,'Sensitivity Analysis Tables'!DA127&gt;0)),'RHA Data'!$AH37*'Forecast Sheet (2)'!AW30,SUMPRODUCT($AH37,'Forecast Sheet'!AW30))</f>
        <v>5856.4771144792476</v>
      </c>
      <c r="GU168" s="499">
        <f>IF((OR('Sensitivity Analysis'!$E$6&lt;&gt;'Sensitivity Analysis'!$C$6,'Sensitivity Analysis Tables'!DB127&gt;0)),'RHA Data'!$AH37*'Forecast Sheet (2)'!AX30,SUMPRODUCT($AH37,'Forecast Sheet'!AX30))</f>
        <v>14978.352003827789</v>
      </c>
      <c r="GV168" s="499">
        <f>IF((OR('Sensitivity Analysis'!$E$6&lt;&gt;'Sensitivity Analysis'!$C$6,'Sensitivity Analysis Tables'!DC127&gt;0)),'RHA Data'!$AH37*'Forecast Sheet (2)'!AY30,SUMPRODUCT($AH37,'Forecast Sheet'!AY30))</f>
        <v>13743.110542532435</v>
      </c>
      <c r="GW168" s="499">
        <f>IF((OR('Sensitivity Analysis'!$E$6&lt;&gt;'Sensitivity Analysis'!$C$6,'Sensitivity Analysis Tables'!DD127&gt;0)),'RHA Data'!$AH37*'Forecast Sheet (2)'!AZ30,SUMPRODUCT($AH37,'Forecast Sheet'!AZ30))</f>
        <v>13212.734120499199</v>
      </c>
      <c r="GX168" s="499">
        <f>IF((OR('Sensitivity Analysis'!$E$6&lt;&gt;'Sensitivity Analysis'!$C$6,'Sensitivity Analysis Tables'!DE127&gt;0)),'RHA Data'!$AH37*'Forecast Sheet (2)'!BA30,SUMPRODUCT($AH37,'Forecast Sheet'!BA30))</f>
        <v>16081.664301465999</v>
      </c>
      <c r="GY168" s="499">
        <f>IF((OR('Sensitivity Analysis'!$E$6&lt;&gt;'Sensitivity Analysis'!$C$6,'Sensitivity Analysis Tables'!DF127&gt;0)),'RHA Data'!$AH37*'Forecast Sheet (2)'!BB30,SUMPRODUCT($AH37,'Forecast Sheet'!BB30))</f>
        <v>10743.13935056919</v>
      </c>
      <c r="GZ168" s="499">
        <f>IF((OR('Sensitivity Analysis'!$E$6&lt;&gt;'Sensitivity Analysis'!$C$6,'Sensitivity Analysis Tables'!DG127&gt;0)),'RHA Data'!$AH37*'Forecast Sheet (2)'!BC30,SUMPRODUCT($AH37,'Forecast Sheet'!BC30))</f>
        <v>11869.991438600113</v>
      </c>
      <c r="HA168" s="499">
        <f>IF((OR('Sensitivity Analysis'!$E$6&lt;&gt;'Sensitivity Analysis'!$C$6,'Sensitivity Analysis Tables'!DH127&gt;0)),'RHA Data'!$AH37*'Forecast Sheet (2)'!BD30,SUMPRODUCT($AH37,'Forecast Sheet'!BD30))</f>
        <v>13445.475203315444</v>
      </c>
      <c r="HB168" s="499">
        <f>IF((OR('Sensitivity Analysis'!$E$6&lt;&gt;'Sensitivity Analysis'!$C$6,'Sensitivity Analysis Tables'!DI127&gt;0)),'RHA Data'!$AH37*'Forecast Sheet (2)'!BE30,SUMPRODUCT($AH37,'Forecast Sheet'!BE30))</f>
        <v>15630.948693023362</v>
      </c>
      <c r="HC168" s="499">
        <f>IF((OR('Sensitivity Analysis'!$E$6&lt;&gt;'Sensitivity Analysis'!$C$6,'Sensitivity Analysis Tables'!DJ127&gt;0)),'RHA Data'!$AH37*'Forecast Sheet (2)'!BF30,SUMPRODUCT($AH37,'Forecast Sheet'!BF30))</f>
        <v>12055.016129740388</v>
      </c>
      <c r="HD168" s="499"/>
      <c r="HE168" s="499"/>
      <c r="HF168" s="505">
        <v>240</v>
      </c>
      <c r="HG168" s="499">
        <f>IF((OR('Sensitivity Analysis'!$E$6&lt;&gt;'Sensitivity Analysis'!$C$6,'Sensitivity Analysis Tables'!DN126&gt;0)),'RHA Data'!$AH57*'Forecast Sheet (2)'!D42,SUMPRODUCT($AH57,'Forecast Sheet'!D42))</f>
        <v>7195.5</v>
      </c>
      <c r="HH168" s="499">
        <f>IF((OR('Sensitivity Analysis'!$E$6&lt;&gt;'Sensitivity Analysis'!$C$6,'Sensitivity Analysis Tables'!DO126&gt;0)),'RHA Data'!$AH57*'Forecast Sheet (2)'!E42,SUMPRODUCT($AH57,'Forecast Sheet'!E42))</f>
        <v>11872.575000000001</v>
      </c>
      <c r="HI168" s="499">
        <f>IF((OR('Sensitivity Analysis'!$E$6&lt;&gt;'Sensitivity Analysis'!$C$6,'Sensitivity Analysis Tables'!DP126&gt;0)),'RHA Data'!$AH57*'Forecast Sheet (2)'!F42,SUMPRODUCT($AH57,'Forecast Sheet'!F42))</f>
        <v>9403.0794000000005</v>
      </c>
      <c r="HJ168" s="499">
        <f>IF((OR('Sensitivity Analysis'!$E$6&lt;&gt;'Sensitivity Analysis'!$C$6,'Sensitivity Analysis Tables'!DQ126&gt;0)),'RHA Data'!$AH57*'Forecast Sheet (2)'!G42,SUMPRODUCT($AH57,'Forecast Sheet'!G42))</f>
        <v>9309.0486059999985</v>
      </c>
      <c r="HK168" s="499">
        <f>IF((OR('Sensitivity Analysis'!$E$6&lt;&gt;'Sensitivity Analysis'!$C$6,'Sensitivity Analysis Tables'!DR126&gt;0)),'RHA Data'!$AH57*'Forecast Sheet (2)'!H42,SUMPRODUCT($AH57,'Forecast Sheet'!H42))</f>
        <v>9215.95811994</v>
      </c>
      <c r="HL168" s="499">
        <f>IF((OR('Sensitivity Analysis'!$E$6&lt;&gt;'Sensitivity Analysis'!$C$6,'Sensitivity Analysis Tables'!DS126&gt;0)),'RHA Data'!$AH57*'Forecast Sheet (2)'!I42,SUMPRODUCT($AH57,'Forecast Sheet'!I42))</f>
        <v>11404.748173425749</v>
      </c>
      <c r="HM168" s="499">
        <f>IF((OR('Sensitivity Analysis'!$E$6&lt;&gt;'Sensitivity Analysis'!$C$6,'Sensitivity Analysis Tables'!DT126&gt;0)),'RHA Data'!$AH57*'Forecast Sheet (2)'!J42,SUMPRODUCT($AH57,'Forecast Sheet'!J42))</f>
        <v>11290.700691691491</v>
      </c>
      <c r="HN168" s="499">
        <f>IF((OR('Sensitivity Analysis'!$E$6&lt;&gt;'Sensitivity Analysis'!$C$6,'Sensitivity Analysis Tables'!DU126&gt;0)),'RHA Data'!$AH57*'Forecast Sheet (2)'!K42,SUMPRODUCT($AH57,'Forecast Sheet'!K42))</f>
        <v>10556.805146731545</v>
      </c>
      <c r="HO168" s="499">
        <f>IF((OR('Sensitivity Analysis'!$E$6&lt;&gt;'Sensitivity Analysis'!$C$6,'Sensitivity Analysis Tables'!DV126&gt;0)),'RHA Data'!$AH57*'Forecast Sheet (2)'!L42,SUMPRODUCT($AH57,'Forecast Sheet'!L42))</f>
        <v>13818.857937071591</v>
      </c>
      <c r="HP168" s="499">
        <f>IF((OR('Sensitivity Analysis'!$E$6&lt;&gt;'Sensitivity Analysis'!$C$6,'Sensitivity Analysis Tables'!DW126&gt;0)),'RHA Data'!$AH57*'Forecast Sheet (2)'!M42,SUMPRODUCT($AH57,'Forecast Sheet'!M42))</f>
        <v>11844.735374632792</v>
      </c>
      <c r="HQ168" s="499">
        <f>IF((OR('Sensitivity Analysis'!$E$6&lt;&gt;'Sensitivity Analysis'!$C$6,'Sensitivity Analysis Tables'!DX126&gt;0)),'RHA Data'!$AH57*'Forecast Sheet (2)'!N42,SUMPRODUCT($AH57,'Forecast Sheet'!N42))</f>
        <v>11844.735374632792</v>
      </c>
      <c r="HR168" s="499">
        <f>IF((OR('Sensitivity Analysis'!$E$6&lt;&gt;'Sensitivity Analysis'!$C$6,'Sensitivity Analysis Tables'!DY126&gt;0)),'RHA Data'!$AH57*'Forecast Sheet (2)'!O42,SUMPRODUCT($AH57,'Forecast Sheet'!O42))</f>
        <v>15635.050694515288</v>
      </c>
      <c r="HS168" s="499">
        <f>IF((OR('Sensitivity Analysis'!$E$6&lt;&gt;'Sensitivity Analysis'!$C$6,'Sensitivity Analysis Tables'!DZ126&gt;0)),'RHA Data'!$AH57*'Forecast Sheet (2)'!P42,SUMPRODUCT($AH57,'Forecast Sheet'!P42))</f>
        <v>9674.187617231335</v>
      </c>
      <c r="HT168" s="499">
        <f>IF((OR('Sensitivity Analysis'!$E$6&lt;&gt;'Sensitivity Analysis'!$C$6,'Sensitivity Analysis Tables'!EA126&gt;0)),'RHA Data'!$AH57*'Forecast Sheet (2)'!Q42,SUMPRODUCT($AH57,'Forecast Sheet'!Q42))</f>
        <v>9577.4457410590239</v>
      </c>
      <c r="HU168" s="499">
        <f>IF((OR('Sensitivity Analysis'!$E$6&lt;&gt;'Sensitivity Analysis'!$C$6,'Sensitivity Analysis Tables'!EB126&gt;0)),'RHA Data'!$AH57*'Forecast Sheet (2)'!R42,SUMPRODUCT($AH57,'Forecast Sheet'!R42))</f>
        <v>13274.339797107803</v>
      </c>
      <c r="HV168" s="499">
        <f>IF((OR('Sensitivity Analysis'!$E$6&lt;&gt;'Sensitivity Analysis'!$C$6,'Sensitivity Analysis Tables'!EC126&gt;0)),'RHA Data'!$AH57*'Forecast Sheet (2)'!S42,SUMPRODUCT($AH57,'Forecast Sheet'!S42))</f>
        <v>13141.596399136724</v>
      </c>
      <c r="HW168" s="499">
        <f>IF((OR('Sensitivity Analysis'!$E$6&lt;&gt;'Sensitivity Analysis'!$C$6,'Sensitivity Analysis Tables'!ED126&gt;0)),'RHA Data'!$AH57*'Forecast Sheet (2)'!T42,SUMPRODUCT($AH57,'Forecast Sheet'!T42))</f>
        <v>11151.583230124594</v>
      </c>
      <c r="HX168" s="499">
        <f>IF((OR('Sensitivity Analysis'!$E$6&lt;&gt;'Sensitivity Analysis'!$C$6,'Sensitivity Analysis Tables'!EE126&gt;0)),'RHA Data'!$AH57*'Forecast Sheet (2)'!U42,SUMPRODUCT($AH57,'Forecast Sheet'!U42))</f>
        <v>12880.078630793905</v>
      </c>
      <c r="HY168" s="499">
        <f>IF((OR('Sensitivity Analysis'!$E$6&lt;&gt;'Sensitivity Analysis'!$C$6,'Sensitivity Analysis Tables'!EF126&gt;0)),'RHA Data'!$AH57*'Forecast Sheet (2)'!V42,SUMPRODUCT($AH57,'Forecast Sheet'!V42))</f>
        <v>10929.666723845114</v>
      </c>
      <c r="HZ168" s="499">
        <f>IF((OR('Sensitivity Analysis'!$E$6&lt;&gt;'Sensitivity Analysis'!$C$6,'Sensitivity Analysis Tables'!EG126&gt;0)),'RHA Data'!$AH57*'Forecast Sheet (2)'!W42,SUMPRODUCT($AH57,'Forecast Sheet'!W42))</f>
        <v>9016.9750471722182</v>
      </c>
      <c r="IA168" s="499">
        <f>IF((OR('Sensitivity Analysis'!$E$6&lt;&gt;'Sensitivity Analysis'!$C$6,'Sensitivity Analysis Tables'!EH126&gt;0)),'RHA Data'!$AH57*'Forecast Sheet (2)'!X42,SUMPRODUCT($AH57,'Forecast Sheet'!X42))</f>
        <v>8430.8716691060235</v>
      </c>
      <c r="IB168" s="499">
        <f>IF((OR('Sensitivity Analysis'!$E$6&lt;&gt;'Sensitivity Analysis'!$C$6,'Sensitivity Analysis Tables'!EI126&gt;0)),'RHA Data'!$AH57*'Forecast Sheet (2)'!Y42,SUMPRODUCT($AH57,'Forecast Sheet'!Y42))</f>
        <v>9459.4380127369568</v>
      </c>
      <c r="IC168" s="499">
        <f>IF((OR('Sensitivity Analysis'!$E$6&lt;&gt;'Sensitivity Analysis'!$C$6,'Sensitivity Analysis Tables'!EJ126&gt;0)),'RHA Data'!$AH57*'Forecast Sheet (2)'!Z42,SUMPRODUCT($AH57,'Forecast Sheet'!Z42))</f>
        <v>9459.4380127369568</v>
      </c>
      <c r="ID168" s="499">
        <f>IF((OR('Sensitivity Analysis'!$E$6&lt;&gt;'Sensitivity Analysis'!$C$6,'Sensitivity Analysis Tables'!EK126&gt;0)),'RHA Data'!$AH57*'Forecast Sheet (2)'!AA42,SUMPRODUCT($AH57,'Forecast Sheet'!AA42))</f>
        <v>9459.4380127369568</v>
      </c>
      <c r="IE168" s="499">
        <f>IF((OR('Sensitivity Analysis'!$E$6&lt;&gt;'Sensitivity Analysis'!$C$6,'Sensitivity Analysis Tables'!EL126&gt;0)),'RHA Data'!$AH57*'Forecast Sheet (2)'!AB42,SUMPRODUCT($AH57,'Forecast Sheet'!AB42))</f>
        <v>9364.8436326095871</v>
      </c>
      <c r="IF168" s="499">
        <f>IF((OR('Sensitivity Analysis'!$E$6&lt;&gt;'Sensitivity Analysis'!$C$6,'Sensitivity Analysis Tables'!EM126&gt;0)),'RHA Data'!$AH57*'Forecast Sheet (2)'!AC42,SUMPRODUCT($AH57,'Forecast Sheet'!AC42))</f>
        <v>9271.1951962834919</v>
      </c>
      <c r="IG168" s="499">
        <f>IF((OR('Sensitivity Analysis'!$E$6&lt;&gt;'Sensitivity Analysis'!$C$6,'Sensitivity Analysis Tables'!EN126&gt;0)),'RHA Data'!$AH57*'Forecast Sheet (2)'!AD42,SUMPRODUCT($AH57,'Forecast Sheet'!AD42))</f>
        <v>9178.4832443206578</v>
      </c>
      <c r="IH168" s="499">
        <f>IF((OR('Sensitivity Analysis'!$E$6&lt;&gt;'Sensitivity Analysis'!$C$6,'Sensitivity Analysis Tables'!EO126&gt;0)),'RHA Data'!$AH57*'Forecast Sheet (2)'!AE42,SUMPRODUCT($AH57,'Forecast Sheet'!AE42))</f>
        <v>9086.6984118774508</v>
      </c>
      <c r="II168" s="499">
        <f>IF((OR('Sensitivity Analysis'!$E$6&lt;&gt;'Sensitivity Analysis'!$C$6,'Sensitivity Analysis Tables'!EP126&gt;0)),'RHA Data'!$AH57*'Forecast Sheet (2)'!AF42,SUMPRODUCT($AH57,'Forecast Sheet'!AF42))</f>
        <v>8995.8314277586778</v>
      </c>
      <c r="IJ168" s="499">
        <f>IF((OR('Sensitivity Analysis'!$E$6&lt;&gt;'Sensitivity Analysis'!$C$6,'Sensitivity Analysis Tables'!EQ126&gt;0)),'RHA Data'!$AH57*'Forecast Sheet (2)'!AG42,SUMPRODUCT($AH57,'Forecast Sheet'!AG42))</f>
        <v>8905.8731134810932</v>
      </c>
      <c r="IK168" s="499">
        <f>IF((OR('Sensitivity Analysis'!$E$6&lt;&gt;'Sensitivity Analysis'!$C$6,'Sensitivity Analysis Tables'!ER126&gt;0)),'RHA Data'!$AH57*'Forecast Sheet (2)'!AH42,SUMPRODUCT($AH57,'Forecast Sheet'!AH42))</f>
        <v>8816.8143823462797</v>
      </c>
      <c r="IL168" s="499">
        <f>IF((OR('Sensitivity Analysis'!$E$6&lt;&gt;'Sensitivity Analysis'!$C$6,'Sensitivity Analysis Tables'!ES126&gt;0)),'RHA Data'!$AH57*'Forecast Sheet (2)'!AI42,SUMPRODUCT($AH57,'Forecast Sheet'!AI42))</f>
        <v>8728.6462385228206</v>
      </c>
      <c r="IM168" s="499">
        <f>IF((OR('Sensitivity Analysis'!$E$6&lt;&gt;'Sensitivity Analysis'!$C$6,'Sensitivity Analysis Tables'!ET126&gt;0)),'RHA Data'!$AH57*'Forecast Sheet (2)'!AJ42,SUMPRODUCT($AH57,'Forecast Sheet'!AJ42))</f>
        <v>8641.3597761375895</v>
      </c>
      <c r="IN168" s="499">
        <f>IF((OR('Sensitivity Analysis'!$E$6&lt;&gt;'Sensitivity Analysis'!$C$6,'Sensitivity Analysis Tables'!EU126&gt;0)),'RHA Data'!$AH57*'Forecast Sheet (2)'!AK42,SUMPRODUCT($AH57,'Forecast Sheet'!AK42))</f>
        <v>8079.6713906886498</v>
      </c>
      <c r="IO168" s="499">
        <f>IF((OR('Sensitivity Analysis'!$E$6&lt;&gt;'Sensitivity Analysis'!$C$6,'Sensitivity Analysis Tables'!EV126&gt;0)),'RHA Data'!$AH57*'Forecast Sheet (2)'!AL42,SUMPRODUCT($AH57,'Forecast Sheet'!AL42))</f>
        <v>8079.6713906886498</v>
      </c>
      <c r="IP168" s="499">
        <f>IF((OR('Sensitivity Analysis'!$E$6&lt;&gt;'Sensitivity Analysis'!$C$6,'Sensitivity Analysis Tables'!EW126&gt;0)),'RHA Data'!$AH57*'Forecast Sheet (2)'!AM42,SUMPRODUCT($AH57,'Forecast Sheet'!AM42))</f>
        <v>4036.5303752299528</v>
      </c>
      <c r="IQ168" s="499">
        <f>IF((OR('Sensitivity Analysis'!$E$6&lt;&gt;'Sensitivity Analysis'!$C$6,'Sensitivity Analysis Tables'!EX126&gt;0)),'RHA Data'!$AH57*'Forecast Sheet (2)'!AN42,SUMPRODUCT($AH57,'Forecast Sheet'!AN42))</f>
        <v>4033.2277594683974</v>
      </c>
      <c r="IR168" s="499">
        <f>IF((OR('Sensitivity Analysis'!$E$6&lt;&gt;'Sensitivity Analysis'!$C$6,'Sensitivity Analysis Tables'!EY126&gt;0)),'RHA Data'!$AH57*'Forecast Sheet (2)'!AO42,SUMPRODUCT($AH57,'Forecast Sheet'!AO42))</f>
        <v>8059.8556916940324</v>
      </c>
      <c r="IS168" s="499">
        <f>IF((OR('Sensitivity Analysis'!$E$6&lt;&gt;'Sensitivity Analysis'!$C$6,'Sensitivity Analysis Tables'!EZ126&gt;0)),'RHA Data'!$AH57*'Forecast Sheet (2)'!AP42,SUMPRODUCT($AH57,'Forecast Sheet'!AP42))</f>
        <v>4026.6306321549591</v>
      </c>
      <c r="IT168" s="499">
        <f>IF((OR('Sensitivity Analysis'!$E$6&lt;&gt;'Sensitivity Analysis'!$C$6,'Sensitivity Analysis Tables'!FA126&gt;0)),'RHA Data'!$AH57*'Forecast Sheet (2)'!AQ42,SUMPRODUCT($AH57,'Forecast Sheet'!AQ42))</f>
        <v>5364.4481549109287</v>
      </c>
      <c r="IU168" s="499">
        <f>IF((OR('Sensitivity Analysis'!$E$6&lt;&gt;'Sensitivity Analysis'!$C$6,'Sensitivity Analysis Tables'!FB126&gt;0)),'RHA Data'!$AH57*'Forecast Sheet (2)'!AR42,SUMPRODUCT($AH57,'Forecast Sheet'!AR42))</f>
        <v>4020.0442957245</v>
      </c>
      <c r="IV168" s="499">
        <f>IF((OR('Sensitivity Analysis'!$E$6&lt;&gt;'Sensitivity Analysis'!$C$6,'Sensitivity Analysis Tables'!FC126&gt;0)),'RHA Data'!$AH57*'Forecast Sheet (2)'!AS42,SUMPRODUCT($AH57,'Forecast Sheet'!AS42))</f>
        <v>9372.4287266713891</v>
      </c>
      <c r="IW168" s="499">
        <f>IF((OR('Sensitivity Analysis'!$E$6&lt;&gt;'Sensitivity Analysis'!$C$6,'Sensitivity Analysis Tables'!FD126&gt;0)),'RHA Data'!$AH57*'Forecast Sheet (2)'!AT42,SUMPRODUCT($AH57,'Forecast Sheet'!AT42))</f>
        <v>4013.4687325264358</v>
      </c>
      <c r="IX168" s="499">
        <f>IF((OR('Sensitivity Analysis'!$E$6&lt;&gt;'Sensitivity Analysis'!$C$6,'Sensitivity Analysis Tables'!FE126&gt;0)),'RHA Data'!$AH57*'Forecast Sheet (2)'!AU42,SUMPRODUCT($AH57,'Forecast Sheet'!AU42))</f>
        <v>4010.184985381642</v>
      </c>
      <c r="IY168" s="499">
        <f>IF((OR('Sensitivity Analysis'!$E$6&lt;&gt;'Sensitivity Analysis'!$C$6,'Sensitivity Analysis Tables'!FF126&gt;0)),'RHA Data'!$AH57*'Forecast Sheet (2)'!AV42,SUMPRODUCT($AH57,'Forecast Sheet'!AV42))</f>
        <v>4006.9039249390567</v>
      </c>
      <c r="IZ168" s="499">
        <f>IF((OR('Sensitivity Analysis'!$E$6&lt;&gt;'Sensitivity Analysis'!$C$6,'Sensitivity Analysis Tables'!FG126&gt;0)),'RHA Data'!$AH57*'Forecast Sheet (2)'!AW42,SUMPRODUCT($AH57,'Forecast Sheet'!AW42))</f>
        <v>6672.7092483341194</v>
      </c>
      <c r="JA168" s="499">
        <f>IF((OR('Sensitivity Analysis'!$E$6&lt;&gt;'Sensitivity Analysis'!$C$6,'Sensitivity Analysis Tables'!FH126&gt;0)),'RHA Data'!$AH57*'Forecast Sheet (2)'!AX42,SUMPRODUCT($AH57,'Forecast Sheet'!AX42))</f>
        <v>4000.3498553694676</v>
      </c>
      <c r="JB168" s="499">
        <f>IF((OR('Sensitivity Analysis'!$E$6&lt;&gt;'Sensitivity Analysis'!$C$6,'Sensitivity Analysis Tables'!FI126&gt;0)),'RHA Data'!$AH57*'Forecast Sheet (2)'!AY42,SUMPRODUCT($AH57,'Forecast Sheet'!AY42))</f>
        <v>5329.4357891352565</v>
      </c>
      <c r="JC168" s="499">
        <f>IF((OR('Sensitivity Analysis'!$E$6&lt;&gt;'Sensitivity Analysis'!$C$6,'Sensitivity Analysis Tables'!FJ126&gt;0)),'RHA Data'!$AH57*'Forecast Sheet (2)'!AZ42,SUMPRODUCT($AH57,'Forecast Sheet'!AZ42))</f>
        <v>9318.8818479249803</v>
      </c>
      <c r="JD168" s="499">
        <f>IF((OR('Sensitivity Analysis'!$E$6&lt;&gt;'Sensitivity Analysis'!$C$6,'Sensitivity Analysis Tables'!FK126&gt;0)),'RHA Data'!$AH57*'Forecast Sheet (2)'!BA42,SUMPRODUCT($AH57,'Forecast Sheet'!BA42))</f>
        <v>3990.5388463848094</v>
      </c>
      <c r="JE168" s="499">
        <f>IF((OR('Sensitivity Analysis'!$E$6&lt;&gt;'Sensitivity Analysis'!$C$6,'Sensitivity Analysis Tables'!FL126&gt;0)),'RHA Data'!$AH57*'Forecast Sheet (2)'!BB42,SUMPRODUCT($AH57,'Forecast Sheet'!BB42))</f>
        <v>3987.2738600559483</v>
      </c>
      <c r="JF168" s="499">
        <f>IF((OR('Sensitivity Analysis'!$E$6&lt;&gt;'Sensitivity Analysis'!$C$6,'Sensitivity Analysis Tables'!FM126&gt;0)),'RHA Data'!$AH57*'Forecast Sheet (2)'!BC42,SUMPRODUCT($AH57,'Forecast Sheet'!BC42))</f>
        <v>3984.0115450795392</v>
      </c>
      <c r="JG168" s="499">
        <f>IF((OR('Sensitivity Analysis'!$E$6&lt;&gt;'Sensitivity Analysis'!$C$6,'Sensitivity Analysis Tables'!FN126&gt;0)),'RHA Data'!$AH57*'Forecast Sheet (2)'!BD42,SUMPRODUCT($AH57,'Forecast Sheet'!BD42))</f>
        <v>7961.5037985398558</v>
      </c>
      <c r="JH168" s="499">
        <f>IF((OR('Sensitivity Analysis'!$E$6&lt;&gt;'Sensitivity Analysis'!$C$6,'Sensitivity Analysis Tables'!FO126&gt;0)),'RHA Data'!$AH57*'Forecast Sheet (2)'!BE42,SUMPRODUCT($AH57,'Forecast Sheet'!BE42))</f>
        <v>3977.4949204432537</v>
      </c>
      <c r="JI168" s="499">
        <f>IF((OR('Sensitivity Analysis'!$E$6&lt;&gt;'Sensitivity Analysis'!$C$6,'Sensitivity Analysis Tables'!FP126&gt;0)),'RHA Data'!$AH57*'Forecast Sheet (2)'!BF42,SUMPRODUCT($AH57,'Forecast Sheet'!BF42))</f>
        <v>3974.2406064174361</v>
      </c>
      <c r="JJ168" s="499"/>
      <c r="JK168" s="499"/>
      <c r="JL168" s="499"/>
      <c r="JM168" s="499"/>
      <c r="JN168" s="499"/>
      <c r="JO168" s="499"/>
      <c r="JP168" s="499"/>
      <c r="JQ168" s="499"/>
      <c r="JR168" s="499"/>
      <c r="JS168" s="499"/>
      <c r="JT168" s="499"/>
      <c r="JU168" s="499"/>
      <c r="JV168" s="499"/>
      <c r="JW168" s="499"/>
      <c r="JX168" s="499"/>
      <c r="JY168" s="499"/>
      <c r="JZ168" s="499"/>
      <c r="KA168" s="499"/>
      <c r="KB168" s="499"/>
      <c r="KC168" s="499"/>
      <c r="KD168" s="499"/>
      <c r="KE168" s="499"/>
      <c r="KF168" s="499"/>
      <c r="KG168" s="499"/>
      <c r="KH168" s="499"/>
      <c r="KI168" s="499"/>
      <c r="KJ168" s="499"/>
      <c r="KK168" s="499"/>
      <c r="KL168" s="499"/>
      <c r="KM168" s="499"/>
      <c r="KN168" s="499"/>
      <c r="KO168" s="499"/>
      <c r="KP168" s="499"/>
      <c r="KQ168" s="499"/>
      <c r="KR168" s="499"/>
      <c r="KS168" s="499"/>
      <c r="KT168" s="499"/>
      <c r="KU168" s="499"/>
      <c r="KV168" s="499"/>
      <c r="KW168" s="499"/>
      <c r="KX168" s="499"/>
      <c r="KY168" s="499"/>
      <c r="KZ168" s="499"/>
      <c r="LA168" s="499"/>
      <c r="LB168" s="499"/>
      <c r="LC168" s="499"/>
      <c r="LD168" s="499"/>
      <c r="LE168" s="499"/>
      <c r="LF168" s="499"/>
      <c r="LG168" s="499"/>
      <c r="LH168" s="499"/>
      <c r="LI168" s="499"/>
      <c r="LJ168" s="499"/>
      <c r="LK168" s="499"/>
      <c r="LL168" s="499"/>
      <c r="LM168" s="499"/>
      <c r="LN168" s="499"/>
      <c r="LO168" s="499"/>
      <c r="LP168" s="499"/>
      <c r="LQ168" s="499"/>
      <c r="LR168" s="499"/>
      <c r="LS168" s="499"/>
      <c r="LT168" s="499"/>
      <c r="LU168" s="499"/>
      <c r="LV168" s="499"/>
      <c r="LW168" s="499"/>
    </row>
    <row r="169" spans="1:335" ht="18">
      <c r="A169" s="505"/>
      <c r="B169" s="499"/>
      <c r="C169" s="499"/>
      <c r="D169" s="499"/>
      <c r="E169" s="499"/>
      <c r="F169" s="499"/>
      <c r="G169" s="499"/>
      <c r="H169" s="499"/>
      <c r="I169" s="499"/>
      <c r="J169" s="499"/>
      <c r="K169" s="499"/>
      <c r="L169" s="499"/>
      <c r="M169" s="499"/>
      <c r="N169" s="499"/>
      <c r="O169" s="499"/>
      <c r="P169" s="499"/>
      <c r="Q169" s="499"/>
      <c r="R169" s="499"/>
      <c r="S169" s="499"/>
      <c r="T169" s="499"/>
      <c r="U169" s="499"/>
      <c r="V169" s="499"/>
      <c r="W169" s="499"/>
      <c r="X169" s="499"/>
      <c r="Y169" s="499"/>
      <c r="Z169" s="499"/>
      <c r="AA169" s="499"/>
      <c r="AB169" s="499"/>
      <c r="AC169" s="499"/>
      <c r="AD169" s="499"/>
      <c r="AE169" s="499"/>
      <c r="AF169" s="499"/>
      <c r="AG169" s="499"/>
      <c r="AH169" s="499"/>
      <c r="AI169" s="499"/>
      <c r="AJ169" s="499"/>
      <c r="AK169" s="499"/>
      <c r="AL169" s="499"/>
      <c r="AM169" s="499"/>
      <c r="AN169" s="499"/>
      <c r="AO169" s="499"/>
      <c r="AP169" s="499"/>
      <c r="AQ169" s="499"/>
      <c r="AR169" s="499"/>
      <c r="AS169" s="499"/>
      <c r="AT169" s="499"/>
      <c r="AU169" s="499"/>
      <c r="AV169" s="499"/>
      <c r="AW169" s="499"/>
      <c r="AX169" s="499"/>
      <c r="AY169" s="499"/>
      <c r="AZ169" s="499"/>
      <c r="BA169" s="499"/>
      <c r="BB169" s="499"/>
      <c r="BC169" s="499"/>
      <c r="BD169" s="499"/>
      <c r="BE169" s="499"/>
      <c r="BF169" s="499"/>
      <c r="BG169" s="499"/>
      <c r="BH169" s="499"/>
      <c r="BI169" s="499"/>
      <c r="BJ169" s="499"/>
      <c r="BK169" s="499"/>
      <c r="BL169" s="499"/>
      <c r="BM169" s="499"/>
      <c r="BN169" s="499"/>
      <c r="BO169" s="499"/>
      <c r="BP169" s="499"/>
      <c r="BQ169" s="499"/>
      <c r="BR169" s="499"/>
      <c r="BS169" s="499"/>
      <c r="BT169" s="499"/>
      <c r="BU169" s="499"/>
      <c r="BV169" s="499"/>
      <c r="BW169" s="499"/>
      <c r="BX169" s="499"/>
      <c r="BY169" s="499"/>
      <c r="BZ169" s="499"/>
      <c r="CA169" s="499"/>
      <c r="CB169" s="499"/>
      <c r="CC169" s="499"/>
      <c r="CD169" s="499"/>
      <c r="CE169" s="499"/>
      <c r="CF169" s="499"/>
      <c r="CG169" s="499"/>
      <c r="CH169" s="499"/>
      <c r="CI169" s="499"/>
      <c r="CJ169" s="499"/>
      <c r="CK169" s="499"/>
      <c r="CL169" s="499"/>
      <c r="CM169" s="499"/>
      <c r="CN169" s="499"/>
      <c r="CO169" s="499"/>
      <c r="CP169" s="499"/>
      <c r="CQ169" s="499"/>
      <c r="CR169" s="499"/>
      <c r="CS169" s="499"/>
      <c r="CT169" s="505">
        <v>300</v>
      </c>
      <c r="CU169" s="499">
        <f>IF((OR('Sensitivity Analysis'!$E$6&lt;&gt;'Sensitivity Analysis'!$C$6,'Sensitivity Analysis Tables'!B128&gt;0)),'RHA Data'!$AH16*'Forecast Sheet (2)'!D18,SUMPRODUCT($AH16,'Forecast Sheet'!D18))</f>
        <v>12500.099999999999</v>
      </c>
      <c r="CV169" s="499">
        <f>IF((OR('Sensitivity Analysis'!$E$6&lt;&gt;'Sensitivity Analysis'!$C$6,'Sensitivity Analysis Tables'!C128&gt;0)),'RHA Data'!$AH16*'Forecast Sheet (2)'!E18,SUMPRODUCT($AH16,'Forecast Sheet'!E18))</f>
        <v>12375.098999999998</v>
      </c>
      <c r="CW169" s="499">
        <f>IF((OR('Sensitivity Analysis'!$E$6&lt;&gt;'Sensitivity Analysis'!$C$6,'Sensitivity Analysis Tables'!D128&gt;0)),'RHA Data'!$AH16*'Forecast Sheet (2)'!F18,SUMPRODUCT($AH16,'Forecast Sheet'!F18))</f>
        <v>12251.348009999998</v>
      </c>
      <c r="CX169" s="499">
        <f>IF((OR('Sensitivity Analysis'!$E$6&lt;&gt;'Sensitivity Analysis'!$C$6,'Sensitivity Analysis Tables'!E128&gt;0)),'RHA Data'!$AH16*'Forecast Sheet (2)'!G18,SUMPRODUCT($AH16,'Forecast Sheet'!G18))</f>
        <v>12128.834529899999</v>
      </c>
      <c r="CY169" s="499">
        <f>IF((OR('Sensitivity Analysis'!$E$6&lt;&gt;'Sensitivity Analysis'!$C$6,'Sensitivity Analysis Tables'!F128&gt;0)),'RHA Data'!$AH16*'Forecast Sheet (2)'!H18,SUMPRODUCT($AH16,'Forecast Sheet'!H18))</f>
        <v>12007.546184600998</v>
      </c>
      <c r="CZ169" s="499">
        <f>IF((OR('Sensitivity Analysis'!$E$6&lt;&gt;'Sensitivity Analysis'!$C$6,'Sensitivity Analysis Tables'!G128&gt;0)),'RHA Data'!$AH16*'Forecast Sheet (2)'!I18,SUMPRODUCT($AH16,'Forecast Sheet'!I18))</f>
        <v>11887.470722754988</v>
      </c>
      <c r="DA169" s="499">
        <f>IF((OR('Sensitivity Analysis'!$E$6&lt;&gt;'Sensitivity Analysis'!$C$6,'Sensitivity Analysis Tables'!H128&gt;0)),'RHA Data'!$AH16*'Forecast Sheet (2)'!J18,SUMPRODUCT($AH16,'Forecast Sheet'!J18))</f>
        <v>11768.596015527439</v>
      </c>
      <c r="DB169" s="499">
        <f>IF((OR('Sensitivity Analysis'!$E$6&lt;&gt;'Sensitivity Analysis'!$C$6,'Sensitivity Analysis Tables'!I128&gt;0)),'RHA Data'!$AH16*'Forecast Sheet (2)'!K18,SUMPRODUCT($AH16,'Forecast Sheet'!K18))</f>
        <v>11650.910055372164</v>
      </c>
      <c r="DC169" s="499">
        <f>IF((OR('Sensitivity Analysis'!$E$6&lt;&gt;'Sensitivity Analysis'!$C$6,'Sensitivity Analysis Tables'!J128&gt;0)),'RHA Data'!$AH16*'Forecast Sheet (2)'!L18,SUMPRODUCT($AH16,'Forecast Sheet'!L18))</f>
        <v>11534.400954818442</v>
      </c>
      <c r="DD169" s="499">
        <f>IF((OR('Sensitivity Analysis'!$E$6&lt;&gt;'Sensitivity Analysis'!$C$6,'Sensitivity Analysis Tables'!K128&gt;0)),'RHA Data'!$AH16*'Forecast Sheet (2)'!M18,SUMPRODUCT($AH16,'Forecast Sheet'!M18))</f>
        <v>10784.664892755245</v>
      </c>
      <c r="DE169" s="499">
        <f>IF((OR('Sensitivity Analysis'!$E$6&lt;&gt;'Sensitivity Analysis'!$C$6,'Sensitivity Analysis Tables'!L128&gt;0)),'RHA Data'!$AH16*'Forecast Sheet (2)'!N18,SUMPRODUCT($AH16,'Forecast Sheet'!N18))</f>
        <v>10784.664892755245</v>
      </c>
      <c r="DF169" s="499">
        <f>IF((OR('Sensitivity Analysis'!$E$6&lt;&gt;'Sensitivity Analysis'!$C$6,'Sensitivity Analysis Tables'!M128&gt;0)),'RHA Data'!$AH16*'Forecast Sheet (2)'!O18,SUMPRODUCT($AH16,'Forecast Sheet'!O18))</f>
        <v>5387.9205380124049</v>
      </c>
      <c r="DG169" s="499">
        <f>IF((OR('Sensitivity Analysis'!$E$6&lt;&gt;'Sensitivity Analysis'!$C$6,'Sensitivity Analysis Tables'!N128&gt;0)),'RHA Data'!$AH16*'Forecast Sheet (2)'!P18,SUMPRODUCT($AH16,'Forecast Sheet'!P18))</f>
        <v>5383.5122393903939</v>
      </c>
      <c r="DH169" s="499">
        <f>IF((OR('Sensitivity Analysis'!$E$6&lt;&gt;'Sensitivity Analysis'!$C$6,'Sensitivity Analysis Tables'!O128&gt;0)),'RHA Data'!$AH16*'Forecast Sheet (2)'!Q18,SUMPRODUCT($AH16,'Forecast Sheet'!Q18))</f>
        <v>10758.215095116331</v>
      </c>
      <c r="DI169" s="499">
        <f>IF((OR('Sensitivity Analysis'!$E$6&lt;&gt;'Sensitivity Analysis'!$C$6,'Sensitivity Analysis Tables'!P128&gt;0)),'RHA Data'!$AH16*'Forecast Sheet (2)'!R18,SUMPRODUCT($AH16,'Forecast Sheet'!R18))</f>
        <v>5374.7064595647089</v>
      </c>
      <c r="DJ169" s="499">
        <f>IF((OR('Sensitivity Analysis'!$E$6&lt;&gt;'Sensitivity Analysis'!$C$6,'Sensitivity Analysis Tables'!Q128&gt;0)),'RHA Data'!$AH16*'Forecast Sheet (2)'!S18,SUMPRODUCT($AH16,'Forecast Sheet'!S18))</f>
        <v>7160.4119632819047</v>
      </c>
      <c r="DK169" s="499">
        <f>IF((OR('Sensitivity Analysis'!$E$6&lt;&gt;'Sensitivity Analysis'!$C$6,'Sensitivity Analysis Tables'!R128&gt;0)),'RHA Data'!$AH16*'Forecast Sheet (2)'!T18,SUMPRODUCT($AH16,'Forecast Sheet'!T18))</f>
        <v>5365.9150833021404</v>
      </c>
      <c r="DL169" s="499">
        <f>IF((OR('Sensitivity Analysis'!$E$6&lt;&gt;'Sensitivity Analysis'!$C$6,'Sensitivity Analysis Tables'!S128&gt;0)),'RHA Data'!$AH16*'Forecast Sheet (2)'!U18,SUMPRODUCT($AH16,'Forecast Sheet'!U18))</f>
        <v>12510.224508000509</v>
      </c>
      <c r="DM169" s="499">
        <f>IF((OR('Sensitivity Analysis'!$E$6&lt;&gt;'Sensitivity Analysis'!$C$6,'Sensitivity Analysis Tables'!T128&gt;0)),'RHA Data'!$AH16*'Forecast Sheet (2)'!V18,SUMPRODUCT($AH16,'Forecast Sheet'!V18))</f>
        <v>5357.1380870428666</v>
      </c>
      <c r="DN169" s="499">
        <f>IF((OR('Sensitivity Analysis'!$E$6&lt;&gt;'Sensitivity Analysis'!$C$6,'Sensitivity Analysis Tables'!U128&gt;0)),'RHA Data'!$AH16*'Forecast Sheet (2)'!W18,SUMPRODUCT($AH16,'Forecast Sheet'!W18))</f>
        <v>5352.7549740625591</v>
      </c>
      <c r="DO169" s="499">
        <f>IF((OR('Sensitivity Analysis'!$E$6&lt;&gt;'Sensitivity Analysis'!$C$6,'Sensitivity Analysis Tables'!V128&gt;0)),'RHA Data'!$AH16*'Forecast Sheet (2)'!X18,SUMPRODUCT($AH16,'Forecast Sheet'!X18))</f>
        <v>5348.3754472655992</v>
      </c>
      <c r="DP169" s="499">
        <f>IF((OR('Sensitivity Analysis'!$E$6&lt;&gt;'Sensitivity Analysis'!$C$6,'Sensitivity Analysis Tables'!W128&gt;0)),'RHA Data'!$AH16*'Forecast Sheet (2)'!Y18,SUMPRODUCT($AH16,'Forecast Sheet'!Y18))</f>
        <v>8906.6658395297272</v>
      </c>
      <c r="DQ169" s="499">
        <f>IF((OR('Sensitivity Analysis'!$E$6&lt;&gt;'Sensitivity Analysis'!$C$6,'Sensitivity Analysis Tables'!X128&gt;0)),'RHA Data'!$AH16*'Forecast Sheet (2)'!Z18,SUMPRODUCT($AH16,'Forecast Sheet'!Z18))</f>
        <v>5339.6271404875206</v>
      </c>
      <c r="DR169" s="499">
        <f>IF((OR('Sensitivity Analysis'!$E$6&lt;&gt;'Sensitivity Analysis'!$C$6,'Sensitivity Analysis Tables'!Y128&gt;0)),'RHA Data'!$AH16*'Forecast Sheet (2)'!AA18,SUMPRODUCT($AH16,'Forecast Sheet'!AA18))</f>
        <v>7113.6778061937412</v>
      </c>
      <c r="DS169" s="499">
        <f>IF((OR('Sensitivity Analysis'!$E$6&lt;&gt;'Sensitivity Analysis'!$C$6,'Sensitivity Analysis Tables'!Z128&gt;0)),'RHA Data'!$AH16*'Forecast Sheet (2)'!AB18,SUMPRODUCT($AH16,'Forecast Sheet'!AB18))</f>
        <v>12438.750667616541</v>
      </c>
      <c r="DT169" s="499">
        <f>IF((OR('Sensitivity Analysis'!$E$6&lt;&gt;'Sensitivity Analysis'!$C$6,'Sensitivity Analysis Tables'!AA128&gt;0)),'RHA Data'!$AH16*'Forecast Sheet (2)'!AC18,SUMPRODUCT($AH16,'Forecast Sheet'!AC18))</f>
        <v>5326.5315034197411</v>
      </c>
      <c r="DU169" s="499">
        <f>IF((OR('Sensitivity Analysis'!$E$6&lt;&gt;'Sensitivity Analysis'!$C$6,'Sensitivity Analysis Tables'!AB128&gt;0)),'RHA Data'!$AH16*'Forecast Sheet (2)'!AD18,SUMPRODUCT($AH16,'Forecast Sheet'!AD18))</f>
        <v>5322.1734321896702</v>
      </c>
      <c r="DV169" s="499">
        <f>IF((OR('Sensitivity Analysis'!$E$6&lt;&gt;'Sensitivity Analysis'!$C$6,'Sensitivity Analysis Tables'!AC128&gt;0)),'RHA Data'!$AH16*'Forecast Sheet (2)'!AE18,SUMPRODUCT($AH16,'Forecast Sheet'!AE18))</f>
        <v>5317.8189266542413</v>
      </c>
      <c r="DW169" s="499">
        <f>IF((OR('Sensitivity Analysis'!$E$6&lt;&gt;'Sensitivity Analysis'!$C$6,'Sensitivity Analysis Tables'!AD128&gt;0)),'RHA Data'!$AH16*'Forecast Sheet (2)'!AF18,SUMPRODUCT($AH16,'Forecast Sheet'!AF18))</f>
        <v>10626.93596779214</v>
      </c>
      <c r="DX169" s="499">
        <f>IF((OR('Sensitivity Analysis'!$E$6&lt;&gt;'Sensitivity Analysis'!$C$6,'Sensitivity Analysis Tables'!AE128&gt;0)),'RHA Data'!$AH16*'Forecast Sheet (2)'!AG18,SUMPRODUCT($AH16,'Forecast Sheet'!AG18))</f>
        <v>5309.1206010001561</v>
      </c>
      <c r="DY169" s="499">
        <f>IF((OR('Sensitivity Analysis'!$E$6&lt;&gt;'Sensitivity Analysis'!$C$6,'Sensitivity Analysis Tables'!AF128&gt;0)),'RHA Data'!$AH16*'Forecast Sheet (2)'!AH18,SUMPRODUCT($AH16,'Forecast Sheet'!AH18))</f>
        <v>5304.7767750538824</v>
      </c>
      <c r="DZ169" s="499">
        <f>IF((OR('Sensitivity Analysis'!$E$6&lt;&gt;'Sensitivity Analysis'!$C$6,'Sensitivity Analysis Tables'!AG128&gt;0)),'RHA Data'!$AH16*'Forecast Sheet (2)'!AI18,SUMPRODUCT($AH16,'Forecast Sheet'!AI18))</f>
        <v>8834.0608385783744</v>
      </c>
      <c r="EA169" s="499">
        <f>IF((OR('Sensitivity Analysis'!$E$6&lt;&gt;'Sensitivity Analysis'!$C$6,'Sensitivity Analysis Tables'!AH128&gt;0)),'RHA Data'!$AH16*'Forecast Sheet (2)'!AJ18,SUMPRODUCT($AH16,'Forecast Sheet'!AJ18))</f>
        <v>5296.0997823717171</v>
      </c>
      <c r="EB169" s="499">
        <f>IF((OR('Sensitivity Analysis'!$E$6&lt;&gt;'Sensitivity Analysis'!$C$6,'Sensitivity Analysis Tables'!AI128&gt;0)),'RHA Data'!$AH16*'Forecast Sheet (2)'!AK18,SUMPRODUCT($AH16,'Forecast Sheet'!AK18))</f>
        <v>6937.8907149069537</v>
      </c>
      <c r="EC169" s="499">
        <f>IF((OR('Sensitivity Analysis'!$E$6&lt;&gt;'Sensitivity Analysis'!$C$6,'Sensitivity Analysis Tables'!AJ128&gt;0)),'RHA Data'!$AH16*'Forecast Sheet (2)'!AL18,SUMPRODUCT($AH16,'Forecast Sheet'!AL18))</f>
        <v>17744.143323815428</v>
      </c>
      <c r="ED169" s="499">
        <f>IF((OR('Sensitivity Analysis'!$E$6&lt;&gt;'Sensitivity Analysis'!$C$6,'Sensitivity Analysis Tables'!AK128&gt;0)),'RHA Data'!$AH16*'Forecast Sheet (2)'!AM18,SUMPRODUCT($AH16,'Forecast Sheet'!AM18))</f>
        <v>16280.811341555787</v>
      </c>
      <c r="EE169" s="499">
        <f>IF((OR('Sensitivity Analysis'!$E$6&lt;&gt;'Sensitivity Analysis'!$C$6,'Sensitivity Analysis Tables'!AL128&gt;0)),'RHA Data'!$AH16*'Forecast Sheet (2)'!AN18,SUMPRODUCT($AH16,'Forecast Sheet'!AN18))</f>
        <v>15652.499545590177</v>
      </c>
      <c r="EF169" s="499">
        <f>IF((OR('Sensitivity Analysis'!$E$6&lt;&gt;'Sensitivity Analysis'!$C$6,'Sensitivity Analysis Tables'!AM128&gt;0)),'RHA Data'!$AH16*'Forecast Sheet (2)'!AO18,SUMPRODUCT($AH16,'Forecast Sheet'!AO18))</f>
        <v>19051.185082162236</v>
      </c>
      <c r="EG169" s="499">
        <f>IF((OR('Sensitivity Analysis'!$E$6&lt;&gt;'Sensitivity Analysis'!$C$6,'Sensitivity Analysis Tables'!AN128&gt;0)),'RHA Data'!$AH16*'Forecast Sheet (2)'!AP18,SUMPRODUCT($AH16,'Forecast Sheet'!AP18))</f>
        <v>12726.887733410542</v>
      </c>
      <c r="EH169" s="499">
        <f>IF((OR('Sensitivity Analysis'!$E$6&lt;&gt;'Sensitivity Analysis'!$C$6,'Sensitivity Analysis Tables'!AO128&gt;0)),'RHA Data'!$AH16*'Forecast Sheet (2)'!AQ18,SUMPRODUCT($AH16,'Forecast Sheet'!AQ18))</f>
        <v>14061.815965144688</v>
      </c>
      <c r="EI169" s="499">
        <f>IF((OR('Sensitivity Analysis'!$E$6&lt;&gt;'Sensitivity Analysis'!$C$6,'Sensitivity Analysis Tables'!AP128&gt;0)),'RHA Data'!$AH16*'Forecast Sheet (2)'!AR18,SUMPRODUCT($AH16,'Forecast Sheet'!AR18))</f>
        <v>15928.216869483758</v>
      </c>
      <c r="EJ169" s="499">
        <f>IF((OR('Sensitivity Analysis'!$E$6&lt;&gt;'Sensitivity Analysis'!$C$6,'Sensitivity Analysis Tables'!AQ128&gt;0)),'RHA Data'!$AH16*'Forecast Sheet (2)'!AS18,SUMPRODUCT($AH16,'Forecast Sheet'!AS18))</f>
        <v>18517.24367442639</v>
      </c>
      <c r="EK169" s="499">
        <f>IF((OR('Sensitivity Analysis'!$E$6&lt;&gt;'Sensitivity Analysis'!$C$6,'Sensitivity Analysis Tables'!AR128&gt;0)),'RHA Data'!$AH16*'Forecast Sheet (2)'!AT18,SUMPRODUCT($AH16,'Forecast Sheet'!AT18))</f>
        <v>14281.005942600064</v>
      </c>
      <c r="EL169" s="499">
        <f>IF((OR('Sensitivity Analysis'!$E$6&lt;&gt;'Sensitivity Analysis'!$C$6,'Sensitivity Analysis Tables'!AS128&gt;0)),'RHA Data'!$AH16*'Forecast Sheet (2)'!AU18,SUMPRODUCT($AH16,'Forecast Sheet'!AU18))</f>
        <v>14939.338543653656</v>
      </c>
      <c r="EM169" s="499">
        <f>IF((OR('Sensitivity Analysis'!$E$6&lt;&gt;'Sensitivity Analysis'!$C$6,'Sensitivity Analysis Tables'!AT128&gt;0)),'RHA Data'!$AH16*'Forecast Sheet (2)'!AV18,SUMPRODUCT($AH16,'Forecast Sheet'!AV18))</f>
        <v>14620.150080306354</v>
      </c>
      <c r="EN169" s="499">
        <f>IF((OR('Sensitivity Analysis'!$E$6&lt;&gt;'Sensitivity Analysis'!$C$6,'Sensitivity Analysis Tables'!AU128&gt;0)),'RHA Data'!$AH16*'Forecast Sheet (2)'!AW18,SUMPRODUCT($AH16,'Forecast Sheet'!AW18))</f>
        <v>15389.026257887097</v>
      </c>
      <c r="EO169" s="499">
        <f>IF((OR('Sensitivity Analysis'!$E$6&lt;&gt;'Sensitivity Analysis'!$C$6,'Sensitivity Analysis Tables'!AV128&gt;0)),'RHA Data'!$AH16*'Forecast Sheet (2)'!AX18,SUMPRODUCT($AH16,'Forecast Sheet'!AX18))</f>
        <v>13000.588862357314</v>
      </c>
      <c r="EP169" s="499">
        <f>IF((OR('Sensitivity Analysis'!$E$6&lt;&gt;'Sensitivity Analysis'!$C$6,'Sensitivity Analysis Tables'!AW128&gt;0)),'RHA Data'!$AH16*'Forecast Sheet (2)'!AY18,SUMPRODUCT($AH16,'Forecast Sheet'!AY18))</f>
        <v>15086.250361964399</v>
      </c>
      <c r="EQ169" s="499">
        <f>IF((OR('Sensitivity Analysis'!$E$6&lt;&gt;'Sensitivity Analysis'!$C$6,'Sensitivity Analysis Tables'!AX128&gt;0)),'RHA Data'!$AH16*'Forecast Sheet (2)'!AZ18,SUMPRODUCT($AH16,'Forecast Sheet'!AZ18))</f>
        <v>14918.497914179743</v>
      </c>
      <c r="ER169" s="499">
        <f>IF((OR('Sensitivity Analysis'!$E$6&lt;&gt;'Sensitivity Analysis'!$C$6,'Sensitivity Analysis Tables'!AY128&gt;0)),'RHA Data'!$AH16*'Forecast Sheet (2)'!BA18,SUMPRODUCT($AH16,'Forecast Sheet'!BA18))</f>
        <v>11612.704661953161</v>
      </c>
      <c r="ES169" s="499">
        <f>IF((OR('Sensitivity Analysis'!$E$6&lt;&gt;'Sensitivity Analysis'!$C$6,'Sensitivity Analysis Tables'!AZ128&gt;0)),'RHA Data'!$AH16*'Forecast Sheet (2)'!BB18,SUMPRODUCT($AH16,'Forecast Sheet'!BB18))</f>
        <v>14663.619171959825</v>
      </c>
      <c r="ET169" s="499">
        <f>IF((OR('Sensitivity Analysis'!$E$6&lt;&gt;'Sensitivity Analysis'!$C$6,'Sensitivity Analysis Tables'!BA128&gt;0)),'RHA Data'!$AH16*'Forecast Sheet (2)'!BC18,SUMPRODUCT($AH16,'Forecast Sheet'!BC18))</f>
        <v>10975.628493631984</v>
      </c>
      <c r="EU169" s="499">
        <f>IF((OR('Sensitivity Analysis'!$E$6&lt;&gt;'Sensitivity Analysis'!$C$6,'Sensitivity Analysis Tables'!BB128&gt;0)),'RHA Data'!$AH16*'Forecast Sheet (2)'!BD18,SUMPRODUCT($AH16,'Forecast Sheet'!BD18))</f>
        <v>14086.864087082908</v>
      </c>
      <c r="EV169" s="499">
        <f>IF((OR('Sensitivity Analysis'!$E$6&lt;&gt;'Sensitivity Analysis'!$C$6,'Sensitivity Analysis Tables'!BC128&gt;0)),'RHA Data'!$AH16*'Forecast Sheet (2)'!BE18,SUMPRODUCT($AH16,'Forecast Sheet'!BE18))</f>
        <v>11802.163798340343</v>
      </c>
      <c r="EW169" s="499">
        <f>IF((OR('Sensitivity Analysis'!$E$6&lt;&gt;'Sensitivity Analysis'!$C$6,'Sensitivity Analysis Tables'!BD128&gt;0)),'RHA Data'!$AH16*'Forecast Sheet (2)'!BF18,SUMPRODUCT($AH16,'Forecast Sheet'!BF18))</f>
        <v>14562.924993793351</v>
      </c>
      <c r="EX169" s="499"/>
      <c r="EY169" s="499"/>
      <c r="EZ169" s="505">
        <v>300</v>
      </c>
      <c r="FA169" s="499">
        <f>IF((OR('Sensitivity Analysis'!$E$6&lt;&gt;'Sensitivity Analysis'!$C$6,'Sensitivity Analysis Tables'!BH128&gt;0)),'RHA Data'!$AH38*'Forecast Sheet (2)'!D31,SUMPRODUCT($AH38,'Forecast Sheet'!D31))</f>
        <v>15894.800000000001</v>
      </c>
      <c r="FB169" s="499">
        <f>IF((OR('Sensitivity Analysis'!$E$6&lt;&gt;'Sensitivity Analysis'!$C$6,'Sensitivity Analysis Tables'!BI128&gt;0)),'RHA Data'!$AH38*'Forecast Sheet (2)'!E31,SUMPRODUCT($AH38,'Forecast Sheet'!E31))</f>
        <v>9834.9075000000012</v>
      </c>
      <c r="FC169" s="499">
        <f>IF((OR('Sensitivity Analysis'!$E$6&lt;&gt;'Sensitivity Analysis'!$C$6,'Sensitivity Analysis Tables'!BJ128&gt;0)),'RHA Data'!$AH38*'Forecast Sheet (2)'!F31,SUMPRODUCT($AH38,'Forecast Sheet'!F31))</f>
        <v>9736.5584250000011</v>
      </c>
      <c r="FD169" s="499">
        <f>IF((OR('Sensitivity Analysis'!$E$6&lt;&gt;'Sensitivity Analysis'!$C$6,'Sensitivity Analysis Tables'!BK128&gt;0)),'RHA Data'!$AH38*'Forecast Sheet (2)'!G31,SUMPRODUCT($AH38,'Forecast Sheet'!G31))</f>
        <v>13494.869977050001</v>
      </c>
      <c r="FE169" s="499">
        <f>IF((OR('Sensitivity Analysis'!$E$6&lt;&gt;'Sensitivity Analysis'!$C$6,'Sensitivity Analysis Tables'!BL128&gt;0)),'RHA Data'!$AH38*'Forecast Sheet (2)'!H31,SUMPRODUCT($AH38,'Forecast Sheet'!H31))</f>
        <v>13359.9212772795</v>
      </c>
      <c r="FF169" s="499">
        <f>IF((OR('Sensitivity Analysis'!$E$6&lt;&gt;'Sensitivity Analysis'!$C$6,'Sensitivity Analysis Tables'!BM128&gt;0)),'RHA Data'!$AH38*'Forecast Sheet (2)'!I31,SUMPRODUCT($AH38,'Forecast Sheet'!I31))</f>
        <v>11336.847483862888</v>
      </c>
      <c r="FG169" s="499">
        <f>IF((OR('Sensitivity Analysis'!$E$6&lt;&gt;'Sensitivity Analysis'!$C$6,'Sensitivity Analysis Tables'!BN128&gt;0)),'RHA Data'!$AH38*'Forecast Sheet (2)'!J31,SUMPRODUCT($AH38,'Forecast Sheet'!J31))</f>
        <v>13094.058843861638</v>
      </c>
      <c r="FH169" s="499">
        <f>IF((OR('Sensitivity Analysis'!$E$6&lt;&gt;'Sensitivity Analysis'!$C$6,'Sensitivity Analysis Tables'!BO128&gt;0)),'RHA Data'!$AH38*'Forecast Sheet (2)'!K31,SUMPRODUCT($AH38,'Forecast Sheet'!K31))</f>
        <v>11111.244218934018</v>
      </c>
      <c r="FI169" s="499">
        <f>IF((OR('Sensitivity Analysis'!$E$6&lt;&gt;'Sensitivity Analysis'!$C$6,'Sensitivity Analysis Tables'!BP128&gt;0)),'RHA Data'!$AH38*'Forecast Sheet (2)'!L31,SUMPRODUCT($AH38,'Forecast Sheet'!L31))</f>
        <v>9166.7764806205651</v>
      </c>
      <c r="FJ169" s="499">
        <f>IF((OR('Sensitivity Analysis'!$E$6&lt;&gt;'Sensitivity Analysis'!$C$6,'Sensitivity Analysis Tables'!BQ128&gt;0)),'RHA Data'!$AH38*'Forecast Sheet (2)'!M31,SUMPRODUCT($AH38,'Forecast Sheet'!M31))</f>
        <v>8570.9360093802279</v>
      </c>
      <c r="FK169" s="499">
        <f>IF((OR('Sensitivity Analysis'!$E$6&lt;&gt;'Sensitivity Analysis'!$C$6,'Sensitivity Analysis Tables'!BR128&gt;0)),'RHA Data'!$AH38*'Forecast Sheet (2)'!N31,SUMPRODUCT($AH38,'Forecast Sheet'!N31))</f>
        <v>9616.5902025246141</v>
      </c>
      <c r="FL169" s="499">
        <f>IF((OR('Sensitivity Analysis'!$E$6&lt;&gt;'Sensitivity Analysis'!$C$6,'Sensitivity Analysis Tables'!BS128&gt;0)),'RHA Data'!$AH38*'Forecast Sheet (2)'!O31,SUMPRODUCT($AH38,'Forecast Sheet'!O31))</f>
        <v>9616.5902025246141</v>
      </c>
      <c r="FM169" s="499">
        <f>IF((OR('Sensitivity Analysis'!$E$6&lt;&gt;'Sensitivity Analysis'!$C$6,'Sensitivity Analysis Tables'!BT128&gt;0)),'RHA Data'!$AH38*'Forecast Sheet (2)'!P31,SUMPRODUCT($AH38,'Forecast Sheet'!P31))</f>
        <v>9616.5902025246141</v>
      </c>
      <c r="FN169" s="499">
        <f>IF((OR('Sensitivity Analysis'!$E$6&lt;&gt;'Sensitivity Analysis'!$C$6,'Sensitivity Analysis Tables'!BU128&gt;0)),'RHA Data'!$AH38*'Forecast Sheet (2)'!Q31,SUMPRODUCT($AH38,'Forecast Sheet'!Q31))</f>
        <v>9520.4243004993677</v>
      </c>
      <c r="FO169" s="499">
        <f>IF((OR('Sensitivity Analysis'!$E$6&lt;&gt;'Sensitivity Analysis'!$C$6,'Sensitivity Analysis Tables'!BV128&gt;0)),'RHA Data'!$AH38*'Forecast Sheet (2)'!R31,SUMPRODUCT($AH38,'Forecast Sheet'!R31))</f>
        <v>9425.2200574943763</v>
      </c>
      <c r="FP169" s="499">
        <f>IF((OR('Sensitivity Analysis'!$E$6&lt;&gt;'Sensitivity Analysis'!$C$6,'Sensitivity Analysis Tables'!BW128&gt;0)),'RHA Data'!$AH38*'Forecast Sheet (2)'!S31,SUMPRODUCT($AH38,'Forecast Sheet'!S31))</f>
        <v>9330.9678569194311</v>
      </c>
      <c r="FQ169" s="499">
        <f>IF((OR('Sensitivity Analysis'!$E$6&lt;&gt;'Sensitivity Analysis'!$C$6,'Sensitivity Analysis Tables'!BX128&gt;0)),'RHA Data'!$AH38*'Forecast Sheet (2)'!T31,SUMPRODUCT($AH38,'Forecast Sheet'!T31))</f>
        <v>9237.658178350237</v>
      </c>
      <c r="FR169" s="499">
        <f>IF((OR('Sensitivity Analysis'!$E$6&lt;&gt;'Sensitivity Analysis'!$C$6,'Sensitivity Analysis Tables'!BY128&gt;0)),'RHA Data'!$AH38*'Forecast Sheet (2)'!U31,SUMPRODUCT($AH38,'Forecast Sheet'!U31))</f>
        <v>9145.2815965667342</v>
      </c>
      <c r="FS169" s="499">
        <f>IF((OR('Sensitivity Analysis'!$E$6&lt;&gt;'Sensitivity Analysis'!$C$6,'Sensitivity Analysis Tables'!BZ128&gt;0)),'RHA Data'!$AH38*'Forecast Sheet (2)'!V31,SUMPRODUCT($AH38,'Forecast Sheet'!V31))</f>
        <v>9053.8287806010703</v>
      </c>
      <c r="FT169" s="499">
        <f>IF((OR('Sensitivity Analysis'!$E$6&lt;&gt;'Sensitivity Analysis'!$C$6,'Sensitivity Analysis Tables'!CA128&gt;0)),'RHA Data'!$AH38*'Forecast Sheet (2)'!W31,SUMPRODUCT($AH38,'Forecast Sheet'!W31))</f>
        <v>8963.2904927950585</v>
      </c>
      <c r="FU169" s="499">
        <f>IF((OR('Sensitivity Analysis'!$E$6&lt;&gt;'Sensitivity Analysis'!$C$6,'Sensitivity Analysis Tables'!CB128&gt;0)),'RHA Data'!$AH38*'Forecast Sheet (2)'!X31,SUMPRODUCT($AH38,'Forecast Sheet'!X31))</f>
        <v>8873.6575878671101</v>
      </c>
      <c r="FV169" s="499">
        <f>IF((OR('Sensitivity Analysis'!$E$6&lt;&gt;'Sensitivity Analysis'!$C$6,'Sensitivity Analysis Tables'!CC128&gt;0)),'RHA Data'!$AH38*'Forecast Sheet (2)'!Y31,SUMPRODUCT($AH38,'Forecast Sheet'!Y31))</f>
        <v>8784.9210119884392</v>
      </c>
      <c r="FW169" s="499">
        <f>IF((OR('Sensitivity Analysis'!$E$6&lt;&gt;'Sensitivity Analysis'!$C$6,'Sensitivity Analysis Tables'!CD128&gt;0)),'RHA Data'!$AH38*'Forecast Sheet (2)'!Z31,SUMPRODUCT($AH38,'Forecast Sheet'!Z31))</f>
        <v>8213.901146209193</v>
      </c>
      <c r="FX169" s="499">
        <f>IF((OR('Sensitivity Analysis'!$E$6&lt;&gt;'Sensitivity Analysis'!$C$6,'Sensitivity Analysis Tables'!CE128&gt;0)),'RHA Data'!$AH38*'Forecast Sheet (2)'!AA31,SUMPRODUCT($AH38,'Forecast Sheet'!AA31))</f>
        <v>8213.901146209193</v>
      </c>
      <c r="FY169" s="499">
        <f>IF((OR('Sensitivity Analysis'!$E$6&lt;&gt;'Sensitivity Analysis'!$C$6,'Sensitivity Analysis Tables'!CF128&gt;0)),'RHA Data'!$AH38*'Forecast Sheet (2)'!AB31,SUMPRODUCT($AH38,'Forecast Sheet'!AB31))</f>
        <v>4103.59034081751</v>
      </c>
      <c r="FZ169" s="499">
        <f>IF((OR('Sensitivity Analysis'!$E$6&lt;&gt;'Sensitivity Analysis'!$C$6,'Sensitivity Analysis Tables'!CG128&gt;0)),'RHA Data'!$AH38*'Forecast Sheet (2)'!AC31,SUMPRODUCT($AH38,'Forecast Sheet'!AC31))</f>
        <v>4100.2328578113847</v>
      </c>
      <c r="GA169" s="499">
        <f>IF((OR('Sensitivity Analysis'!$E$6&lt;&gt;'Sensitivity Analysis'!$C$6,'Sensitivity Analysis Tables'!CH128&gt;0)),'RHA Data'!$AH38*'Forecast Sheet (2)'!AD31,SUMPRODUCT($AH38,'Forecast Sheet'!AD31))</f>
        <v>8193.7562436736243</v>
      </c>
      <c r="GB169" s="499">
        <f>IF((OR('Sensitivity Analysis'!$E$6&lt;&gt;'Sensitivity Analysis'!$C$6,'Sensitivity Analysis Tables'!CI128&gt;0)),'RHA Data'!$AH38*'Forecast Sheet (2)'!AE31,SUMPRODUCT($AH38,'Forecast Sheet'!AE31))</f>
        <v>4093.5261306462189</v>
      </c>
      <c r="GC169" s="499">
        <f>IF((OR('Sensitivity Analysis'!$E$6&lt;&gt;'Sensitivity Analysis'!$C$6,'Sensitivity Analysis Tables'!CJ128&gt;0)),'RHA Data'!$AH38*'Forecast Sheet (2)'!AF31,SUMPRODUCT($AH38,'Forecast Sheet'!AF31))</f>
        <v>5453.5691759918291</v>
      </c>
      <c r="GD169" s="499">
        <f>IF((OR('Sensitivity Analysis'!$E$6&lt;&gt;'Sensitivity Analysis'!$C$6,'Sensitivity Analysis Tables'!CK128&gt;0)),'RHA Data'!$AH38*'Forecast Sheet (2)'!AG31,SUMPRODUCT($AH38,'Forecast Sheet'!AG31))</f>
        <v>4086.8303736358762</v>
      </c>
      <c r="GE169" s="499">
        <f>IF((OR('Sensitivity Analysis'!$E$6&lt;&gt;'Sensitivity Analysis'!$C$6,'Sensitivity Analysis Tables'!CL128&gt;0)),'RHA Data'!$AH38*'Forecast Sheet (2)'!AH31,SUMPRODUCT($AH38,'Forecast Sheet'!AH31))</f>
        <v>9528.1354077704073</v>
      </c>
      <c r="GF169" s="499">
        <f>IF((OR('Sensitivity Analysis'!$E$6&lt;&gt;'Sensitivity Analysis'!$C$6,'Sensitivity Analysis Tables'!CM128&gt;0)),'RHA Data'!$AH38*'Forecast Sheet (2)'!AI31,SUMPRODUCT($AH38,'Forecast Sheet'!AI31))</f>
        <v>4080.1455688365386</v>
      </c>
      <c r="GG169" s="499">
        <f>IF((OR('Sensitivity Analysis'!$E$6&lt;&gt;'Sensitivity Analysis'!$C$6,'Sensitivity Analysis Tables'!CN128&gt;0)),'RHA Data'!$AH38*'Forecast Sheet (2)'!AJ31,SUMPRODUCT($AH38,'Forecast Sheet'!AJ31))</f>
        <v>4076.8072679165825</v>
      </c>
      <c r="GH169" s="499">
        <f>IF((OR('Sensitivity Analysis'!$E$6&lt;&gt;'Sensitivity Analysis'!$C$6,'Sensitivity Analysis Tables'!CO128&gt;0)),'RHA Data'!$AH38*'Forecast Sheet (2)'!AK31,SUMPRODUCT($AH38,'Forecast Sheet'!AK31))</f>
        <v>4073.4716983337407</v>
      </c>
      <c r="GI169" s="499">
        <f>IF((OR('Sensitivity Analysis'!$E$6&lt;&gt;'Sensitivity Analysis'!$C$6,'Sensitivity Analysis Tables'!CP128&gt;0)),'RHA Data'!$AH38*'Forecast Sheet (2)'!AL31,SUMPRODUCT($AH38,'Forecast Sheet'!AL31))</f>
        <v>6783.5647630888125</v>
      </c>
      <c r="GJ169" s="499">
        <f>IF((OR('Sensitivity Analysis'!$E$6&lt;&gt;'Sensitivity Analysis'!$C$6,'Sensitivity Analysis Tables'!CQ128&gt;0)),'RHA Data'!$AH38*'Forecast Sheet (2)'!AM31,SUMPRODUCT($AH38,'Forecast Sheet'!AM31))</f>
        <v>4066.8087442423139</v>
      </c>
      <c r="GK169" s="499">
        <f>IF((OR('Sensitivity Analysis'!$E$6&lt;&gt;'Sensitivity Analysis'!$C$6,'Sensitivity Analysis Tables'!CR128&gt;0)),'RHA Data'!$AH38*'Forecast Sheet (2)'!AN31,SUMPRODUCT($AH38,'Forecast Sheet'!AN31))</f>
        <v>5417.9751403596738</v>
      </c>
      <c r="GL169" s="499">
        <f>IF((OR('Sensitivity Analysis'!$E$6&lt;&gt;'Sensitivity Analysis'!$C$6,'Sensitivity Analysis Tables'!CS128&gt;0)),'RHA Data'!$AH38*'Forecast Sheet (2)'!AO31,SUMPRODUCT($AH38,'Forecast Sheet'!AO31))</f>
        <v>9473.69894031482</v>
      </c>
      <c r="GM169" s="499">
        <f>IF((OR('Sensitivity Analysis'!$E$6&lt;&gt;'Sensitivity Analysis'!$C$6,'Sensitivity Analysis Tables'!CT128&gt;0)),'RHA Data'!$AH38*'Forecast Sheet (2)'!AP31,SUMPRODUCT($AH38,'Forecast Sheet'!AP31))</f>
        <v>4056.8347423246814</v>
      </c>
      <c r="GN169" s="499">
        <f>IF((OR('Sensitivity Analysis'!$E$6&lt;&gt;'Sensitivity Analysis'!$C$6,'Sensitivity Analysis Tables'!CU128&gt;0)),'RHA Data'!$AH38*'Forecast Sheet (2)'!AQ31,SUMPRODUCT($AH38,'Forecast Sheet'!AQ31))</f>
        <v>4053.5155138991427</v>
      </c>
      <c r="GO169" s="499">
        <f>IF((OR('Sensitivity Analysis'!$E$6&lt;&gt;'Sensitivity Analysis'!$C$6,'Sensitivity Analysis Tables'!CV128&gt;0)),'RHA Data'!$AH38*'Forecast Sheet (2)'!AR31,SUMPRODUCT($AH38,'Forecast Sheet'!AR31))</f>
        <v>4050.1990012059523</v>
      </c>
      <c r="GP169" s="499">
        <f>IF((OR('Sensitivity Analysis'!$E$6&lt;&gt;'Sensitivity Analysis'!$C$6,'Sensitivity Analysis Tables'!CW128&gt;0)),'RHA Data'!$AH38*'Forecast Sheet (2)'!AS31,SUMPRODUCT($AH38,'Forecast Sheet'!AS31))</f>
        <v>8093.770404046295</v>
      </c>
      <c r="GQ169" s="499">
        <f>IF((OR('Sensitivity Analysis'!$E$6&lt;&gt;'Sensitivity Analysis'!$C$6,'Sensitivity Analysis Tables'!CX128&gt;0)),'RHA Data'!$AH38*'Forecast Sheet (2)'!AT31,SUMPRODUCT($AH38,'Forecast Sheet'!AT31))</f>
        <v>4043.5741141305839</v>
      </c>
      <c r="GR169" s="499">
        <f>IF((OR('Sensitivity Analysis'!$E$6&lt;&gt;'Sensitivity Analysis'!$C$6,'Sensitivity Analysis Tables'!CY128&gt;0)),'RHA Data'!$AH38*'Forecast Sheet (2)'!AU31,SUMPRODUCT($AH38,'Forecast Sheet'!AU31))</f>
        <v>4040.2657353099316</v>
      </c>
      <c r="GS169" s="499">
        <f>IF((OR('Sensitivity Analysis'!$E$6&lt;&gt;'Sensitivity Analysis'!$C$6,'Sensitivity Analysis Tables'!CZ128&gt;0)),'RHA Data'!$AH38*'Forecast Sheet (2)'!AV31,SUMPRODUCT($AH38,'Forecast Sheet'!AV31))</f>
        <v>6728.2667722411334</v>
      </c>
      <c r="GT169" s="499">
        <f>IF((OR('Sensitivity Analysis'!$E$6&lt;&gt;'Sensitivity Analysis'!$C$6,'Sensitivity Analysis Tables'!DA128&gt;0)),'RHA Data'!$AH38*'Forecast Sheet (2)'!AW31,SUMPRODUCT($AH38,'Forecast Sheet'!AW31))</f>
        <v>4033.6570960201216</v>
      </c>
      <c r="GU169" s="499">
        <f>IF((OR('Sensitivity Analysis'!$E$6&lt;&gt;'Sensitivity Analysis'!$C$6,'Sensitivity Analysis Tables'!DB128&gt;0)),'RHA Data'!$AH38*'Forecast Sheet (2)'!AX31,SUMPRODUCT($AH38,'Forecast Sheet'!AX31))</f>
        <v>5284.0907957863628</v>
      </c>
      <c r="GV169" s="499">
        <f>IF((OR('Sensitivity Analysis'!$E$6&lt;&gt;'Sensitivity Analysis'!$C$6,'Sensitivity Analysis Tables'!DC128&gt;0)),'RHA Data'!$AH38*'Forecast Sheet (2)'!AY31,SUMPRODUCT($AH38,'Forecast Sheet'!AY31))</f>
        <v>13514.433747857705</v>
      </c>
      <c r="GW169" s="499">
        <f>IF((OR('Sensitivity Analysis'!$E$6&lt;&gt;'Sensitivity Analysis'!$C$6,'Sensitivity Analysis Tables'!DD128&gt;0)),'RHA Data'!$AH38*'Forecast Sheet (2)'!AZ31,SUMPRODUCT($AH38,'Forecast Sheet'!AZ31))</f>
        <v>12399.919354884642</v>
      </c>
      <c r="GX169" s="499">
        <f>IF((OR('Sensitivity Analysis'!$E$6&lt;&gt;'Sensitivity Analysis'!$C$6,'Sensitivity Analysis Tables'!DE128&gt;0)),'RHA Data'!$AH38*'Forecast Sheet (2)'!BA31,SUMPRODUCT($AH38,'Forecast Sheet'!BA31))</f>
        <v>11921.379591954632</v>
      </c>
      <c r="GY169" s="499">
        <f>IF((OR('Sensitivity Analysis'!$E$6&lt;&gt;'Sensitivity Analysis'!$C$6,'Sensitivity Analysis Tables'!DF128&gt;0)),'RHA Data'!$AH38*'Forecast Sheet (2)'!BB31,SUMPRODUCT($AH38,'Forecast Sheet'!BB31))</f>
        <v>14509.91315345705</v>
      </c>
      <c r="GZ169" s="499">
        <f>IF((OR('Sensitivity Analysis'!$E$6&lt;&gt;'Sensitivity Analysis'!$C$6,'Sensitivity Analysis Tables'!DG128&gt;0)),'RHA Data'!$AH38*'Forecast Sheet (2)'!BC31,SUMPRODUCT($AH38,'Forecast Sheet'!BC31))</f>
        <v>9693.1521545338928</v>
      </c>
      <c r="HA169" s="499">
        <f>IF((OR('Sensitivity Analysis'!$E$6&lt;&gt;'Sensitivity Analysis'!$C$6,'Sensitivity Analysis Tables'!DH128&gt;0)),'RHA Data'!$AH38*'Forecast Sheet (2)'!BD31,SUMPRODUCT($AH38,'Forecast Sheet'!BD31))</f>
        <v>10709.870674931681</v>
      </c>
      <c r="HB169" s="499">
        <f>IF((OR('Sensitivity Analysis'!$E$6&lt;&gt;'Sensitivity Analysis'!$C$6,'Sensitivity Analysis Tables'!DI128&gt;0)),'RHA Data'!$AH38*'Forecast Sheet (2)'!BE31,SUMPRODUCT($AH38,'Forecast Sheet'!BE31))</f>
        <v>12131.373584839896</v>
      </c>
      <c r="HC169" s="499">
        <f>IF((OR('Sensitivity Analysis'!$E$6&lt;&gt;'Sensitivity Analysis'!$C$6,'Sensitivity Analysis Tables'!DJ128&gt;0)),'RHA Data'!$AH38*'Forecast Sheet (2)'!BF31,SUMPRODUCT($AH38,'Forecast Sheet'!BF31))</f>
        <v>14103.24850651413</v>
      </c>
      <c r="HD169" s="499"/>
      <c r="HE169" s="499"/>
      <c r="HF169" s="505">
        <v>270</v>
      </c>
      <c r="HG169" s="499">
        <f>IF((OR('Sensitivity Analysis'!$E$6&lt;&gt;'Sensitivity Analysis'!$C$6,'Sensitivity Analysis Tables'!DN127&gt;0)),'RHA Data'!$AH58*'Forecast Sheet (2)'!D43,SUMPRODUCT($AH58,'Forecast Sheet'!D43))</f>
        <v>4350.8</v>
      </c>
      <c r="HH169" s="499">
        <f>IF((OR('Sensitivity Analysis'!$E$6&lt;&gt;'Sensitivity Analysis'!$C$6,'Sensitivity Analysis Tables'!DO127&gt;0)),'RHA Data'!$AH58*'Forecast Sheet (2)'!E43,SUMPRODUCT($AH58,'Forecast Sheet'!E43))</f>
        <v>6460.9380000000001</v>
      </c>
      <c r="HI169" s="499">
        <f>IF((OR('Sensitivity Analysis'!$E$6&lt;&gt;'Sensitivity Analysis'!$C$6,'Sensitivity Analysis Tables'!DP127&gt;0)),'RHA Data'!$AH58*'Forecast Sheet (2)'!F43,SUMPRODUCT($AH58,'Forecast Sheet'!F43))</f>
        <v>10660.547700000001</v>
      </c>
      <c r="HJ169" s="499">
        <f>IF((OR('Sensitivity Analysis'!$E$6&lt;&gt;'Sensitivity Analysis'!$C$6,'Sensitivity Analysis Tables'!DQ127&gt;0)),'RHA Data'!$AH58*'Forecast Sheet (2)'!G43,SUMPRODUCT($AH58,'Forecast Sheet'!G43))</f>
        <v>8443.1537783999993</v>
      </c>
      <c r="HK169" s="499">
        <f>IF((OR('Sensitivity Analysis'!$E$6&lt;&gt;'Sensitivity Analysis'!$C$6,'Sensitivity Analysis Tables'!DR127&gt;0)),'RHA Data'!$AH58*'Forecast Sheet (2)'!H43,SUMPRODUCT($AH58,'Forecast Sheet'!H43))</f>
        <v>8358.7222406159999</v>
      </c>
      <c r="HL169" s="499">
        <f>IF((OR('Sensitivity Analysis'!$E$6&lt;&gt;'Sensitivity Analysis'!$C$6,'Sensitivity Analysis Tables'!DS127&gt;0)),'RHA Data'!$AH58*'Forecast Sheet (2)'!I43,SUMPRODUCT($AH58,'Forecast Sheet'!I43))</f>
        <v>8275.1350182098395</v>
      </c>
      <c r="HM169" s="499">
        <f>IF((OR('Sensitivity Analysis'!$E$6&lt;&gt;'Sensitivity Analysis'!$C$6,'Sensitivity Analysis Tables'!DT127&gt;0)),'RHA Data'!$AH58*'Forecast Sheet (2)'!J43,SUMPRODUCT($AH58,'Forecast Sheet'!J43))</f>
        <v>10240.479585034675</v>
      </c>
      <c r="HN169" s="499">
        <f>IF((OR('Sensitivity Analysis'!$E$6&lt;&gt;'Sensitivity Analysis'!$C$6,'Sensitivity Analysis Tables'!DU127&gt;0)),'RHA Data'!$AH58*'Forecast Sheet (2)'!K43,SUMPRODUCT($AH58,'Forecast Sheet'!K43))</f>
        <v>10138.074789184329</v>
      </c>
      <c r="HO169" s="499">
        <f>IF((OR('Sensitivity Analysis'!$E$6&lt;&gt;'Sensitivity Analysis'!$C$6,'Sensitivity Analysis Tables'!DV127&gt;0)),'RHA Data'!$AH58*'Forecast Sheet (2)'!L43,SUMPRODUCT($AH58,'Forecast Sheet'!L43))</f>
        <v>9479.0999278873478</v>
      </c>
      <c r="HP169" s="499">
        <f>IF((OR('Sensitivity Analysis'!$E$6&lt;&gt;'Sensitivity Analysis'!$C$6,'Sensitivity Analysis Tables'!DW127&gt;0)),'RHA Data'!$AH58*'Forecast Sheet (2)'!M43,SUMPRODUCT($AH58,'Forecast Sheet'!M43))</f>
        <v>12408.141805604537</v>
      </c>
      <c r="HQ169" s="499">
        <f>IF((OR('Sensitivity Analysis'!$E$6&lt;&gt;'Sensitivity Analysis'!$C$6,'Sensitivity Analysis Tables'!DX127&gt;0)),'RHA Data'!$AH58*'Forecast Sheet (2)'!N43,SUMPRODUCT($AH58,'Forecast Sheet'!N43))</f>
        <v>10635.550119089603</v>
      </c>
      <c r="HR169" s="499">
        <f>IF((OR('Sensitivity Analysis'!$E$6&lt;&gt;'Sensitivity Analysis'!$C$6,'Sensitivity Analysis Tables'!DY127&gt;0)),'RHA Data'!$AH58*'Forecast Sheet (2)'!O43,SUMPRODUCT($AH58,'Forecast Sheet'!O43))</f>
        <v>10635.550119089603</v>
      </c>
      <c r="HS169" s="499">
        <f>IF((OR('Sensitivity Analysis'!$E$6&lt;&gt;'Sensitivity Analysis'!$C$6,'Sensitivity Analysis Tables'!DZ127&gt;0)),'RHA Data'!$AH58*'Forecast Sheet (2)'!P43,SUMPRODUCT($AH58,'Forecast Sheet'!P43))</f>
        <v>14038.926157198281</v>
      </c>
      <c r="HT169" s="499">
        <f>IF((OR('Sensitivity Analysis'!$E$6&lt;&gt;'Sensitivity Analysis'!$C$6,'Sensitivity Analysis Tables'!EA127&gt;0)),'RHA Data'!$AH58*'Forecast Sheet (2)'!Q43,SUMPRODUCT($AH58,'Forecast Sheet'!Q43))</f>
        <v>8686.5855597664358</v>
      </c>
      <c r="HU169" s="499">
        <f>IF((OR('Sensitivity Analysis'!$E$6&lt;&gt;'Sensitivity Analysis'!$C$6,'Sensitivity Analysis Tables'!EB127&gt;0)),'RHA Data'!$AH58*'Forecast Sheet (2)'!R43,SUMPRODUCT($AH58,'Forecast Sheet'!R43))</f>
        <v>8599.7197041687723</v>
      </c>
      <c r="HV169" s="499">
        <f>IF((OR('Sensitivity Analysis'!$E$6&lt;&gt;'Sensitivity Analysis'!$C$6,'Sensitivity Analysis Tables'!EC127&gt;0)),'RHA Data'!$AH58*'Forecast Sheet (2)'!S43,SUMPRODUCT($AH58,'Forecast Sheet'!S43))</f>
        <v>11919.211509977917</v>
      </c>
      <c r="HW169" s="499">
        <f>IF((OR('Sensitivity Analysis'!$E$6&lt;&gt;'Sensitivity Analysis'!$C$6,'Sensitivity Analysis Tables'!ED127&gt;0)),'RHA Data'!$AH58*'Forecast Sheet (2)'!T43,SUMPRODUCT($AH58,'Forecast Sheet'!T43))</f>
        <v>11800.019394878138</v>
      </c>
      <c r="HX169" s="499">
        <f>IF((OR('Sensitivity Analysis'!$E$6&lt;&gt;'Sensitivity Analysis'!$C$6,'Sensitivity Analysis Tables'!EE127&gt;0)),'RHA Data'!$AH58*'Forecast Sheet (2)'!U43,SUMPRODUCT($AH58,'Forecast Sheet'!U43))</f>
        <v>10013.159315082306</v>
      </c>
      <c r="HY169" s="499">
        <f>IF((OR('Sensitivity Analysis'!$E$6&lt;&gt;'Sensitivity Analysis'!$C$6,'Sensitivity Analysis Tables'!EF127&gt;0)),'RHA Data'!$AH58*'Forecast Sheet (2)'!V43,SUMPRODUCT($AH58,'Forecast Sheet'!V43))</f>
        <v>11565.199008920063</v>
      </c>
      <c r="HZ169" s="499">
        <f>IF((OR('Sensitivity Analysis'!$E$6&lt;&gt;'Sensitivity Analysis'!$C$6,'Sensitivity Analysis Tables'!EG127&gt;0)),'RHA Data'!$AH58*'Forecast Sheet (2)'!W43,SUMPRODUCT($AH58,'Forecast Sheet'!W43))</f>
        <v>9813.8974447121691</v>
      </c>
      <c r="IA169" s="499">
        <f>IF((OR('Sensitivity Analysis'!$E$6&lt;&gt;'Sensitivity Analysis'!$C$6,'Sensitivity Analysis Tables'!EH127&gt;0)),'RHA Data'!$AH58*'Forecast Sheet (2)'!X43,SUMPRODUCT($AH58,'Forecast Sheet'!X43))</f>
        <v>8096.4653918875365</v>
      </c>
      <c r="IB169" s="499">
        <f>IF((OR('Sensitivity Analysis'!$E$6&lt;&gt;'Sensitivity Analysis'!$C$6,'Sensitivity Analysis Tables'!EI127&gt;0)),'RHA Data'!$AH58*'Forecast Sheet (2)'!Y43,SUMPRODUCT($AH58,'Forecast Sheet'!Y43))</f>
        <v>7570.195141414848</v>
      </c>
      <c r="IC169" s="499">
        <f>IF((OR('Sensitivity Analysis'!$E$6&lt;&gt;'Sensitivity Analysis'!$C$6,'Sensitivity Analysis Tables'!EJ127&gt;0)),'RHA Data'!$AH58*'Forecast Sheet (2)'!Z43,SUMPRODUCT($AH58,'Forecast Sheet'!Z43))</f>
        <v>8493.7589486674569</v>
      </c>
      <c r="ID169" s="499">
        <f>IF((OR('Sensitivity Analysis'!$E$6&lt;&gt;'Sensitivity Analysis'!$C$6,'Sensitivity Analysis Tables'!EK127&gt;0)),'RHA Data'!$AH58*'Forecast Sheet (2)'!AA43,SUMPRODUCT($AH58,'Forecast Sheet'!AA43))</f>
        <v>8493.7589486674569</v>
      </c>
      <c r="IE169" s="499">
        <f>IF((OR('Sensitivity Analysis'!$E$6&lt;&gt;'Sensitivity Analysis'!$C$6,'Sensitivity Analysis Tables'!EL127&gt;0)),'RHA Data'!$AH58*'Forecast Sheet (2)'!AB43,SUMPRODUCT($AH58,'Forecast Sheet'!AB43))</f>
        <v>8493.7589486674569</v>
      </c>
      <c r="IF169" s="499">
        <f>IF((OR('Sensitivity Analysis'!$E$6&lt;&gt;'Sensitivity Analysis'!$C$6,'Sensitivity Analysis Tables'!EM127&gt;0)),'RHA Data'!$AH58*'Forecast Sheet (2)'!AC43,SUMPRODUCT($AH58,'Forecast Sheet'!AC43))</f>
        <v>8408.8213591807835</v>
      </c>
      <c r="IG169" s="499">
        <f>IF((OR('Sensitivity Analysis'!$E$6&lt;&gt;'Sensitivity Analysis'!$C$6,'Sensitivity Analysis Tables'!EN127&gt;0)),'RHA Data'!$AH58*'Forecast Sheet (2)'!AD43,SUMPRODUCT($AH58,'Forecast Sheet'!AD43))</f>
        <v>8324.7331455889762</v>
      </c>
      <c r="IH169" s="499">
        <f>IF((OR('Sensitivity Analysis'!$E$6&lt;&gt;'Sensitivity Analysis'!$C$6,'Sensitivity Analysis Tables'!EO127&gt;0)),'RHA Data'!$AH58*'Forecast Sheet (2)'!AE43,SUMPRODUCT($AH58,'Forecast Sheet'!AE43))</f>
        <v>8241.4858141330878</v>
      </c>
      <c r="II169" s="499">
        <f>IF((OR('Sensitivity Analysis'!$E$6&lt;&gt;'Sensitivity Analysis'!$C$6,'Sensitivity Analysis Tables'!EP127&gt;0)),'RHA Data'!$AH58*'Forecast Sheet (2)'!AF43,SUMPRODUCT($AH58,'Forecast Sheet'!AF43))</f>
        <v>8159.0709559917559</v>
      </c>
      <c r="IJ169" s="499">
        <f>IF((OR('Sensitivity Analysis'!$E$6&lt;&gt;'Sensitivity Analysis'!$C$6,'Sensitivity Analysis Tables'!EQ127&gt;0)),'RHA Data'!$AH58*'Forecast Sheet (2)'!AG43,SUMPRODUCT($AH58,'Forecast Sheet'!AG43))</f>
        <v>8077.4802464318391</v>
      </c>
      <c r="IK169" s="499">
        <f>IF((OR('Sensitivity Analysis'!$E$6&lt;&gt;'Sensitivity Analysis'!$C$6,'Sensitivity Analysis Tables'!ER127&gt;0)),'RHA Data'!$AH58*'Forecast Sheet (2)'!AH43,SUMPRODUCT($AH58,'Forecast Sheet'!AH43))</f>
        <v>7996.7054439675221</v>
      </c>
      <c r="IL169" s="499">
        <f>IF((OR('Sensitivity Analysis'!$E$6&lt;&gt;'Sensitivity Analysis'!$C$6,'Sensitivity Analysis Tables'!ES127&gt;0)),'RHA Data'!$AH58*'Forecast Sheet (2)'!AI43,SUMPRODUCT($AH58,'Forecast Sheet'!AI43))</f>
        <v>7916.7383895278463</v>
      </c>
      <c r="IM169" s="499">
        <f>IF((OR('Sensitivity Analysis'!$E$6&lt;&gt;'Sensitivity Analysis'!$C$6,'Sensitivity Analysis Tables'!ET127&gt;0)),'RHA Data'!$AH58*'Forecast Sheet (2)'!AJ43,SUMPRODUCT($AH58,'Forecast Sheet'!AJ43))</f>
        <v>7837.5710056325688</v>
      </c>
      <c r="IN169" s="499">
        <f>IF((OR('Sensitivity Analysis'!$E$6&lt;&gt;'Sensitivity Analysis'!$C$6,'Sensitivity Analysis Tables'!EU127&gt;0)),'RHA Data'!$AH58*'Forecast Sheet (2)'!AK43,SUMPRODUCT($AH58,'Forecast Sheet'!AK43))</f>
        <v>7759.1952955762417</v>
      </c>
      <c r="IO169" s="499">
        <f>IF((OR('Sensitivity Analysis'!$E$6&lt;&gt;'Sensitivity Analysis'!$C$6,'Sensitivity Analysis Tables'!EV127&gt;0)),'RHA Data'!$AH58*'Forecast Sheet (2)'!AL43,SUMPRODUCT($AH58,'Forecast Sheet'!AL43))</f>
        <v>7254.8476013637892</v>
      </c>
      <c r="IP169" s="499">
        <f>IF((OR('Sensitivity Analysis'!$E$6&lt;&gt;'Sensitivity Analysis'!$C$6,'Sensitivity Analysis Tables'!EW127&gt;0)),'RHA Data'!$AH58*'Forecast Sheet (2)'!AM43,SUMPRODUCT($AH58,'Forecast Sheet'!AM43))</f>
        <v>7254.8476013637892</v>
      </c>
      <c r="IQ169" s="499">
        <f>IF((OR('Sensitivity Analysis'!$E$6&lt;&gt;'Sensitivity Analysis'!$C$6,'Sensitivity Analysis Tables'!EX127&gt;0)),'RHA Data'!$AH58*'Forecast Sheet (2)'!AN43,SUMPRODUCT($AH58,'Forecast Sheet'!AN43))</f>
        <v>3624.4559084813372</v>
      </c>
      <c r="IR169" s="499">
        <f>IF((OR('Sensitivity Analysis'!$E$6&lt;&gt;'Sensitivity Analysis'!$C$6,'Sensitivity Analysis Tables'!EY127&gt;0)),'RHA Data'!$AH58*'Forecast Sheet (2)'!AO43,SUMPRODUCT($AH58,'Forecast Sheet'!AO43))</f>
        <v>3621.4904445562129</v>
      </c>
      <c r="IS169" s="499">
        <f>IF((OR('Sensitivity Analysis'!$E$6&lt;&gt;'Sensitivity Analysis'!$C$6,'Sensitivity Analysis Tables'!EZ127&gt;0)),'RHA Data'!$AH58*'Forecast Sheet (2)'!AP43,SUMPRODUCT($AH58,'Forecast Sheet'!AP43))</f>
        <v>7237.0548138395188</v>
      </c>
      <c r="IT169" s="499">
        <f>IF((OR('Sensitivity Analysis'!$E$6&lt;&gt;'Sensitivity Analysis'!$C$6,'Sensitivity Analysis Tables'!FA127&gt;0)),'RHA Data'!$AH58*'Forecast Sheet (2)'!AQ43,SUMPRODUCT($AH58,'Forecast Sheet'!AQ43))</f>
        <v>3615.5667935868246</v>
      </c>
      <c r="IU169" s="499">
        <f>IF((OR('Sensitivity Analysis'!$E$6&lt;&gt;'Sensitivity Analysis'!$C$6,'Sensitivity Analysis Tables'!FB127&gt;0)),'RHA Data'!$AH58*'Forecast Sheet (2)'!AR43,SUMPRODUCT($AH58,'Forecast Sheet'!AR43))</f>
        <v>4816.8114700985207</v>
      </c>
      <c r="IV169" s="499">
        <f>IF((OR('Sensitivity Analysis'!$E$6&lt;&gt;'Sensitivity Analysis'!$C$6,'Sensitivity Analysis Tables'!FC127&gt;0)),'RHA Data'!$AH58*'Forecast Sheet (2)'!AS43,SUMPRODUCT($AH58,'Forecast Sheet'!AS43))</f>
        <v>3609.6528318990563</v>
      </c>
      <c r="IW169" s="499">
        <f>IF((OR('Sensitivity Analysis'!$E$6&lt;&gt;'Sensitivity Analysis'!$C$6,'Sensitivity Analysis Tables'!FD127&gt;0)),'RHA Data'!$AH58*'Forecast Sheet (2)'!AT43,SUMPRODUCT($AH58,'Forecast Sheet'!AT43))</f>
        <v>8415.6321190247781</v>
      </c>
      <c r="IX169" s="499">
        <f>IF((OR('Sensitivity Analysis'!$E$6&lt;&gt;'Sensitivity Analysis'!$C$6,'Sensitivity Analysis Tables'!FE127&gt;0)),'RHA Data'!$AH58*'Forecast Sheet (2)'!AU43,SUMPRODUCT($AH58,'Forecast Sheet'!AU43))</f>
        <v>3603.7485436442066</v>
      </c>
      <c r="IY169" s="499">
        <f>IF((OR('Sensitivity Analysis'!$E$6&lt;&gt;'Sensitivity Analysis'!$C$6,'Sensitivity Analysis Tables'!FF127&gt;0)),'RHA Data'!$AH58*'Forecast Sheet (2)'!AV43,SUMPRODUCT($AH58,'Forecast Sheet'!AV43))</f>
        <v>3600.8000221084981</v>
      </c>
      <c r="IZ169" s="499">
        <f>IF((OR('Sensitivity Analysis'!$E$6&lt;&gt;'Sensitivity Analysis'!$C$6,'Sensitivity Analysis Tables'!FG127&gt;0)),'RHA Data'!$AH58*'Forecast Sheet (2)'!AW43,SUMPRODUCT($AH58,'Forecast Sheet'!AW43))</f>
        <v>3597.8539129994992</v>
      </c>
      <c r="JA169" s="499">
        <f>IF((OR('Sensitivity Analysis'!$E$6&lt;&gt;'Sensitivity Analysis'!$C$6,'Sensitivity Analysis Tables'!FH127&gt;0)),'RHA Data'!$AH58*'Forecast Sheet (2)'!AX43,SUMPRODUCT($AH58,'Forecast Sheet'!AX43))</f>
        <v>5991.5170239056843</v>
      </c>
      <c r="JB169" s="499">
        <f>IF((OR('Sensitivity Analysis'!$E$6&lt;&gt;'Sensitivity Analysis'!$C$6,'Sensitivity Analysis Tables'!FI127&gt;0)),'RHA Data'!$AH58*'Forecast Sheet (2)'!AY43,SUMPRODUCT($AH58,'Forecast Sheet'!AY43))</f>
        <v>3591.9689241680353</v>
      </c>
      <c r="JC169" s="499">
        <f>IF((OR('Sensitivity Analysis'!$E$6&lt;&gt;'Sensitivity Analysis'!$C$6,'Sensitivity Analysis Tables'!FJ127&gt;0)),'RHA Data'!$AH58*'Forecast Sheet (2)'!AZ43,SUMPRODUCT($AH58,'Forecast Sheet'!AZ43))</f>
        <v>4785.3733873370811</v>
      </c>
      <c r="JD169" s="499">
        <f>IF((OR('Sensitivity Analysis'!$E$6&lt;&gt;'Sensitivity Analysis'!$C$6,'Sensitivity Analysis Tables'!FK127&gt;0)),'RHA Data'!$AH58*'Forecast Sheet (2)'!BA43,SUMPRODUCT($AH58,'Forecast Sheet'!BA43))</f>
        <v>8367.5516432171116</v>
      </c>
      <c r="JE169" s="499">
        <f>IF((OR('Sensitivity Analysis'!$E$6&lt;&gt;'Sensitivity Analysis'!$C$6,'Sensitivity Analysis Tables'!FL127&gt;0)),'RHA Data'!$AH58*'Forecast Sheet (2)'!BB43,SUMPRODUCT($AH58,'Forecast Sheet'!BB43))</f>
        <v>3583.1594848285426</v>
      </c>
      <c r="JF169" s="499">
        <f>IF((OR('Sensitivity Analysis'!$E$6&lt;&gt;'Sensitivity Analysis'!$C$6,'Sensitivity Analysis Tables'!FM127&gt;0)),'RHA Data'!$AH58*'Forecast Sheet (2)'!BC43,SUMPRODUCT($AH58,'Forecast Sheet'!BC43))</f>
        <v>3580.2278088864091</v>
      </c>
      <c r="JG169" s="499">
        <f>IF((OR('Sensitivity Analysis'!$E$6&lt;&gt;'Sensitivity Analysis'!$C$6,'Sensitivity Analysis Tables'!FN127&gt;0)),'RHA Data'!$AH58*'Forecast Sheet (2)'!BD43,SUMPRODUCT($AH58,'Forecast Sheet'!BD43))</f>
        <v>3577.2985315882302</v>
      </c>
      <c r="JH169" s="499">
        <f>IF((OR('Sensitivity Analysis'!$E$6&lt;&gt;'Sensitivity Analysis'!$C$6,'Sensitivity Analysis Tables'!FO127&gt;0)),'RHA Data'!$AH58*'Forecast Sheet (2)'!BE43,SUMPRODUCT($AH58,'Forecast Sheet'!BE43))</f>
        <v>7148.74330194295</v>
      </c>
      <c r="JI169" s="499">
        <f>IF((OR('Sensitivity Analysis'!$E$6&lt;&gt;'Sensitivity Analysis'!$C$6,'Sensitivity Analysis Tables'!FP127&gt;0)),'RHA Data'!$AH58*'Forecast Sheet (2)'!BF43,SUMPRODUCT($AH58,'Forecast Sheet'!BF43))</f>
        <v>3571.4471650752266</v>
      </c>
      <c r="JJ169" s="499"/>
      <c r="JK169" s="499"/>
      <c r="JL169" s="499"/>
      <c r="JM169" s="499"/>
      <c r="JN169" s="499"/>
      <c r="JO169" s="499"/>
      <c r="JP169" s="499"/>
      <c r="JQ169" s="499"/>
      <c r="JR169" s="499"/>
      <c r="JS169" s="499"/>
      <c r="JT169" s="499"/>
      <c r="JU169" s="499"/>
      <c r="JV169" s="499"/>
      <c r="JW169" s="499"/>
      <c r="JX169" s="499"/>
      <c r="JY169" s="499"/>
      <c r="JZ169" s="499"/>
      <c r="KA169" s="499"/>
      <c r="KB169" s="499"/>
      <c r="KC169" s="499"/>
      <c r="KD169" s="499"/>
      <c r="KE169" s="499"/>
      <c r="KF169" s="499"/>
      <c r="KG169" s="499"/>
      <c r="KH169" s="499"/>
      <c r="KI169" s="499"/>
      <c r="KJ169" s="499"/>
      <c r="KK169" s="499"/>
      <c r="KL169" s="499"/>
      <c r="KM169" s="499"/>
      <c r="KN169" s="499"/>
      <c r="KO169" s="499"/>
      <c r="KP169" s="499"/>
      <c r="KQ169" s="499"/>
      <c r="KR169" s="499"/>
      <c r="KS169" s="499"/>
      <c r="KT169" s="499"/>
      <c r="KU169" s="499"/>
      <c r="KV169" s="499"/>
      <c r="KW169" s="499"/>
      <c r="KX169" s="499"/>
      <c r="KY169" s="499"/>
      <c r="KZ169" s="499"/>
      <c r="LA169" s="499"/>
      <c r="LB169" s="499"/>
      <c r="LC169" s="499"/>
      <c r="LD169" s="499"/>
      <c r="LE169" s="499"/>
      <c r="LF169" s="499"/>
      <c r="LG169" s="499"/>
      <c r="LH169" s="499"/>
      <c r="LI169" s="499"/>
      <c r="LJ169" s="499"/>
      <c r="LK169" s="499"/>
      <c r="LL169" s="499"/>
      <c r="LM169" s="499"/>
      <c r="LN169" s="499"/>
      <c r="LO169" s="499"/>
      <c r="LP169" s="499"/>
      <c r="LQ169" s="499"/>
      <c r="LR169" s="499"/>
      <c r="LS169" s="499"/>
      <c r="LT169" s="499"/>
      <c r="LU169" s="499"/>
      <c r="LV169" s="499"/>
      <c r="LW169" s="499"/>
    </row>
    <row r="170" spans="1:335" ht="18">
      <c r="A170" s="505"/>
      <c r="B170" s="499"/>
      <c r="C170" s="499"/>
      <c r="D170" s="499"/>
      <c r="E170" s="499"/>
      <c r="F170" s="499"/>
      <c r="G170" s="499"/>
      <c r="H170" s="499"/>
      <c r="I170" s="499"/>
      <c r="J170" s="499"/>
      <c r="K170" s="499"/>
      <c r="L170" s="499"/>
      <c r="M170" s="499"/>
      <c r="N170" s="499"/>
      <c r="O170" s="499"/>
      <c r="P170" s="499"/>
      <c r="Q170" s="499"/>
      <c r="R170" s="499"/>
      <c r="S170" s="499"/>
      <c r="T170" s="499"/>
      <c r="U170" s="499"/>
      <c r="V170" s="499"/>
      <c r="W170" s="499"/>
      <c r="X170" s="499"/>
      <c r="Y170" s="499"/>
      <c r="Z170" s="499"/>
      <c r="AA170" s="499"/>
      <c r="AB170" s="499"/>
      <c r="AC170" s="499"/>
      <c r="AD170" s="499"/>
      <c r="AE170" s="499"/>
      <c r="AF170" s="499"/>
      <c r="AG170" s="499"/>
      <c r="AH170" s="499"/>
      <c r="AI170" s="499"/>
      <c r="AJ170" s="499"/>
      <c r="AK170" s="499"/>
      <c r="AL170" s="499"/>
      <c r="AM170" s="499"/>
      <c r="AN170" s="499"/>
      <c r="AO170" s="499"/>
      <c r="AP170" s="499"/>
      <c r="AQ170" s="499"/>
      <c r="AR170" s="499"/>
      <c r="AS170" s="499"/>
      <c r="AT170" s="499"/>
      <c r="AU170" s="499"/>
      <c r="AV170" s="499"/>
      <c r="AW170" s="499"/>
      <c r="AX170" s="499"/>
      <c r="AY170" s="499"/>
      <c r="AZ170" s="499"/>
      <c r="BA170" s="499"/>
      <c r="BB170" s="499"/>
      <c r="BC170" s="499"/>
      <c r="BD170" s="499"/>
      <c r="BE170" s="499"/>
      <c r="BF170" s="499"/>
      <c r="BG170" s="499"/>
      <c r="BH170" s="499"/>
      <c r="BI170" s="499"/>
      <c r="BJ170" s="499"/>
      <c r="BK170" s="499"/>
      <c r="BL170" s="499"/>
      <c r="BM170" s="499"/>
      <c r="BN170" s="499"/>
      <c r="BO170" s="499"/>
      <c r="BP170" s="499"/>
      <c r="BQ170" s="499"/>
      <c r="BR170" s="499"/>
      <c r="BS170" s="499"/>
      <c r="BT170" s="499"/>
      <c r="BU170" s="499"/>
      <c r="BV170" s="499"/>
      <c r="BW170" s="499"/>
      <c r="BX170" s="499"/>
      <c r="BY170" s="499"/>
      <c r="BZ170" s="499"/>
      <c r="CA170" s="499"/>
      <c r="CB170" s="499"/>
      <c r="CC170" s="499"/>
      <c r="CD170" s="499"/>
      <c r="CE170" s="499"/>
      <c r="CF170" s="499"/>
      <c r="CG170" s="499"/>
      <c r="CH170" s="499"/>
      <c r="CI170" s="499"/>
      <c r="CJ170" s="499"/>
      <c r="CK170" s="499"/>
      <c r="CL170" s="499"/>
      <c r="CM170" s="499"/>
      <c r="CN170" s="499"/>
      <c r="CO170" s="499"/>
      <c r="CP170" s="499"/>
      <c r="CQ170" s="499"/>
      <c r="CR170" s="499"/>
      <c r="CS170" s="499"/>
      <c r="CT170" s="505">
        <v>330</v>
      </c>
      <c r="CU170" s="499">
        <f>IF((OR('Sensitivity Analysis'!$E$6&lt;&gt;'Sensitivity Analysis'!$C$6,'Sensitivity Analysis Tables'!B129&gt;0)),'RHA Data'!$AH17*'Forecast Sheet (2)'!D19,SUMPRODUCT($AH17,'Forecast Sheet'!D19))</f>
        <v>12155.400000000001</v>
      </c>
      <c r="CV170" s="499">
        <f>IF((OR('Sensitivity Analysis'!$E$6&lt;&gt;'Sensitivity Analysis'!$C$6,'Sensitivity Analysis Tables'!C129&gt;0)),'RHA Data'!$AH17*'Forecast Sheet (2)'!E19,SUMPRODUCT($AH17,'Forecast Sheet'!E19))</f>
        <v>12033.846</v>
      </c>
      <c r="CW170" s="499">
        <f>IF((OR('Sensitivity Analysis'!$E$6&lt;&gt;'Sensitivity Analysis'!$C$6,'Sensitivity Analysis Tables'!D129&gt;0)),'RHA Data'!$AH17*'Forecast Sheet (2)'!F19,SUMPRODUCT($AH17,'Forecast Sheet'!F19))</f>
        <v>11913.507539999999</v>
      </c>
      <c r="CX170" s="499">
        <f>IF((OR('Sensitivity Analysis'!$E$6&lt;&gt;'Sensitivity Analysis'!$C$6,'Sensitivity Analysis Tables'!E129&gt;0)),'RHA Data'!$AH17*'Forecast Sheet (2)'!G19,SUMPRODUCT($AH17,'Forecast Sheet'!G19))</f>
        <v>11794.372464599999</v>
      </c>
      <c r="CY170" s="499">
        <f>IF((OR('Sensitivity Analysis'!$E$6&lt;&gt;'Sensitivity Analysis'!$C$6,'Sensitivity Analysis Tables'!F129&gt;0)),'RHA Data'!$AH17*'Forecast Sheet (2)'!H19,SUMPRODUCT($AH17,'Forecast Sheet'!H19))</f>
        <v>11676.428739953999</v>
      </c>
      <c r="CZ170" s="499">
        <f>IF((OR('Sensitivity Analysis'!$E$6&lt;&gt;'Sensitivity Analysis'!$C$6,'Sensitivity Analysis Tables'!G129&gt;0)),'RHA Data'!$AH17*'Forecast Sheet (2)'!I19,SUMPRODUCT($AH17,'Forecast Sheet'!I19))</f>
        <v>11559.664452554458</v>
      </c>
      <c r="DA170" s="499">
        <f>IF((OR('Sensitivity Analysis'!$E$6&lt;&gt;'Sensitivity Analysis'!$C$6,'Sensitivity Analysis Tables'!H129&gt;0)),'RHA Data'!$AH17*'Forecast Sheet (2)'!J19,SUMPRODUCT($AH17,'Forecast Sheet'!J19))</f>
        <v>11444.067808028914</v>
      </c>
      <c r="DB170" s="499">
        <f>IF((OR('Sensitivity Analysis'!$E$6&lt;&gt;'Sensitivity Analysis'!$C$6,'Sensitivity Analysis Tables'!I129&gt;0)),'RHA Data'!$AH17*'Forecast Sheet (2)'!K19,SUMPRODUCT($AH17,'Forecast Sheet'!K19))</f>
        <v>11329.627129948625</v>
      </c>
      <c r="DC170" s="499">
        <f>IF((OR('Sensitivity Analysis'!$E$6&lt;&gt;'Sensitivity Analysis'!$C$6,'Sensitivity Analysis Tables'!J129&gt;0)),'RHA Data'!$AH17*'Forecast Sheet (2)'!L19,SUMPRODUCT($AH17,'Forecast Sheet'!L19))</f>
        <v>11216.330858649138</v>
      </c>
      <c r="DD170" s="499">
        <f>IF((OR('Sensitivity Analysis'!$E$6&lt;&gt;'Sensitivity Analysis'!$C$6,'Sensitivity Analysis Tables'!K129&gt;0)),'RHA Data'!$AH17*'Forecast Sheet (2)'!M19,SUMPRODUCT($AH17,'Forecast Sheet'!M19))</f>
        <v>11104.167550062648</v>
      </c>
      <c r="DE170" s="499">
        <f>IF((OR('Sensitivity Analysis'!$E$6&lt;&gt;'Sensitivity Analysis'!$C$6,'Sensitivity Analysis Tables'!L129&gt;0)),'RHA Data'!$AH17*'Forecast Sheet (2)'!N19,SUMPRODUCT($AH17,'Forecast Sheet'!N19))</f>
        <v>10382.396659308577</v>
      </c>
      <c r="DF170" s="499">
        <f>IF((OR('Sensitivity Analysis'!$E$6&lt;&gt;'Sensitivity Analysis'!$C$6,'Sensitivity Analysis Tables'!M129&gt;0)),'RHA Data'!$AH17*'Forecast Sheet (2)'!O19,SUMPRODUCT($AH17,'Forecast Sheet'!O19))</f>
        <v>10382.396659308577</v>
      </c>
      <c r="DG170" s="499">
        <f>IF((OR('Sensitivity Analysis'!$E$6&lt;&gt;'Sensitivity Analysis'!$C$6,'Sensitivity Analysis Tables'!N129&gt;0)),'RHA Data'!$AH17*'Forecast Sheet (2)'!P19,SUMPRODUCT($AH17,'Forecast Sheet'!P19))</f>
        <v>5186.95098556639</v>
      </c>
      <c r="DH170" s="499">
        <f>IF((OR('Sensitivity Analysis'!$E$6&lt;&gt;'Sensitivity Analysis'!$C$6,'Sensitivity Analysis Tables'!O129&gt;0)),'RHA Data'!$AH17*'Forecast Sheet (2)'!Q19,SUMPRODUCT($AH17,'Forecast Sheet'!Q19))</f>
        <v>5182.707116578199</v>
      </c>
      <c r="DI170" s="499">
        <f>IF((OR('Sensitivity Analysis'!$E$6&lt;&gt;'Sensitivity Analysis'!$C$6,'Sensitivity Analysis Tables'!P129&gt;0)),'RHA Data'!$AH17*'Forecast Sheet (2)'!R19,SUMPRODUCT($AH17,'Forecast Sheet'!R19))</f>
        <v>10356.933439692904</v>
      </c>
      <c r="DJ170" s="499">
        <f>IF((OR('Sensitivity Analysis'!$E$6&lt;&gt;'Sensitivity Analysis'!$C$6,'Sensitivity Analysis Tables'!Q129&gt;0)),'RHA Data'!$AH17*'Forecast Sheet (2)'!S19,SUMPRODUCT($AH17,'Forecast Sheet'!S19))</f>
        <v>5174.2297925302155</v>
      </c>
      <c r="DK170" s="499">
        <f>IF((OR('Sensitivity Analysis'!$E$6&lt;&gt;'Sensitivity Analysis'!$C$6,'Sensitivity Analysis Tables'!R129&gt;0)),'RHA Data'!$AH17*'Forecast Sheet (2)'!T19,SUMPRODUCT($AH17,'Forecast Sheet'!T19))</f>
        <v>6893.3284423878285</v>
      </c>
      <c r="DL170" s="499">
        <f>IF((OR('Sensitivity Analysis'!$E$6&lt;&gt;'Sensitivity Analysis'!$C$6,'Sensitivity Analysis Tables'!S129&gt;0)),'RHA Data'!$AH17*'Forecast Sheet (2)'!U19,SUMPRODUCT($AH17,'Forecast Sheet'!U19))</f>
        <v>5165.7663347921325</v>
      </c>
      <c r="DM170" s="499">
        <f>IF((OR('Sensitivity Analysis'!$E$6&lt;&gt;'Sensitivity Analysis'!$C$6,'Sensitivity Analysis Tables'!T129&gt;0)),'RHA Data'!$AH17*'Forecast Sheet (2)'!V19,SUMPRODUCT($AH17,'Forecast Sheet'!V19))</f>
        <v>12043.592863633403</v>
      </c>
      <c r="DN170" s="499">
        <f>IF((OR('Sensitivity Analysis'!$E$6&lt;&gt;'Sensitivity Analysis'!$C$6,'Sensitivity Analysis Tables'!U129&gt;0)),'RHA Data'!$AH17*'Forecast Sheet (2)'!W19,SUMPRODUCT($AH17,'Forecast Sheet'!W19))</f>
        <v>5157.3167206829103</v>
      </c>
      <c r="DO170" s="499">
        <f>IF((OR('Sensitivity Analysis'!$E$6&lt;&gt;'Sensitivity Analysis'!$C$6,'Sensitivity Analysis Tables'!V129&gt;0)),'RHA Data'!$AH17*'Forecast Sheet (2)'!X19,SUMPRODUCT($AH17,'Forecast Sheet'!X19))</f>
        <v>5153.0970979114427</v>
      </c>
      <c r="DP170" s="499">
        <f>IF((OR('Sensitivity Analysis'!$E$6&lt;&gt;'Sensitivity Analysis'!$C$6,'Sensitivity Analysis Tables'!W129&gt;0)),'RHA Data'!$AH17*'Forecast Sheet (2)'!Y19,SUMPRODUCT($AH17,'Forecast Sheet'!Y19))</f>
        <v>5148.8809275586073</v>
      </c>
      <c r="DQ170" s="499">
        <f>IF((OR('Sensitivity Analysis'!$E$6&lt;&gt;'Sensitivity Analysis'!$C$6,'Sensitivity Analysis Tables'!X129&gt;0)),'RHA Data'!$AH17*'Forecast Sheet (2)'!Z19,SUMPRODUCT($AH17,'Forecast Sheet'!Z19))</f>
        <v>8574.4470113328262</v>
      </c>
      <c r="DR170" s="499">
        <f>IF((OR('Sensitivity Analysis'!$E$6&lt;&gt;'Sensitivity Analysis'!$C$6,'Sensitivity Analysis Tables'!Y129&gt;0)),'RHA Data'!$AH17*'Forecast Sheet (2)'!AA19,SUMPRODUCT($AH17,'Forecast Sheet'!AA19))</f>
        <v>5140.4589328123129</v>
      </c>
      <c r="DS170" s="499">
        <f>IF((OR('Sensitivity Analysis'!$E$6&lt;&gt;'Sensitivity Analysis'!$C$6,'Sensitivity Analysis Tables'!Z129&gt;0)),'RHA Data'!$AH17*'Forecast Sheet (2)'!AB19,SUMPRODUCT($AH17,'Forecast Sheet'!AB19))</f>
        <v>6848.337470368504</v>
      </c>
      <c r="DT170" s="499">
        <f>IF((OR('Sensitivity Analysis'!$E$6&lt;&gt;'Sensitivity Analysis'!$C$6,'Sensitivity Analysis Tables'!AA129&gt;0)),'RHA Data'!$AH17*'Forecast Sheet (2)'!AC19,SUMPRODUCT($AH17,'Forecast Sheet'!AC19))</f>
        <v>11974.784999039579</v>
      </c>
      <c r="DU170" s="499">
        <f>IF((OR('Sensitivity Analysis'!$E$6&lt;&gt;'Sensitivity Analysis'!$C$6,'Sensitivity Analysis Tables'!AB129&gt;0)),'RHA Data'!$AH17*'Forecast Sheet (2)'!AD19,SUMPRODUCT($AH17,'Forecast Sheet'!AD19))</f>
        <v>5127.8517632900248</v>
      </c>
      <c r="DV170" s="499">
        <f>IF((OR('Sensitivity Analysis'!$E$6&lt;&gt;'Sensitivity Analysis'!$C$6,'Sensitivity Analysis Tables'!AC129&gt;0)),'RHA Data'!$AH17*'Forecast Sheet (2)'!AE19,SUMPRODUCT($AH17,'Forecast Sheet'!AE19))</f>
        <v>5123.6562482109694</v>
      </c>
      <c r="DW170" s="499">
        <f>IF((OR('Sensitivity Analysis'!$E$6&lt;&gt;'Sensitivity Analysis'!$C$6,'Sensitivity Analysis Tables'!AD129&gt;0)),'RHA Data'!$AH17*'Forecast Sheet (2)'!AF19,SUMPRODUCT($AH17,'Forecast Sheet'!AF19))</f>
        <v>5119.4641658260689</v>
      </c>
      <c r="DX170" s="499">
        <f>IF((OR('Sensitivity Analysis'!$E$6&lt;&gt;'Sensitivity Analysis'!$C$6,'Sensitivity Analysis Tables'!AE129&gt;0)),'RHA Data'!$AH17*'Forecast Sheet (2)'!AG19,SUMPRODUCT($AH17,'Forecast Sheet'!AG19))</f>
        <v>10230.551026653513</v>
      </c>
      <c r="DY170" s="499">
        <f>IF((OR('Sensitivity Analysis'!$E$6&lt;&gt;'Sensitivity Analysis'!$C$6,'Sensitivity Analysis Tables'!AF129&gt;0)),'RHA Data'!$AH17*'Forecast Sheet (2)'!AH19,SUMPRODUCT($AH17,'Forecast Sheet'!AH19))</f>
        <v>5111.0902879067626</v>
      </c>
      <c r="DZ170" s="499">
        <f>IF((OR('Sensitivity Analysis'!$E$6&lt;&gt;'Sensitivity Analysis'!$C$6,'Sensitivity Analysis Tables'!AG129&gt;0)),'RHA Data'!$AH17*'Forecast Sheet (2)'!AI19,SUMPRODUCT($AH17,'Forecast Sheet'!AI19))</f>
        <v>5106.9084867621114</v>
      </c>
      <c r="EA170" s="499">
        <f>IF((OR('Sensitivity Analysis'!$E$6&lt;&gt;'Sensitivity Analysis'!$C$6,'Sensitivity Analysis Tables'!AH129&gt;0)),'RHA Data'!$AH17*'Forecast Sheet (2)'!AJ19,SUMPRODUCT($AH17,'Forecast Sheet'!AJ19))</f>
        <v>8504.5501784852131</v>
      </c>
      <c r="EB170" s="499">
        <f>IF((OR('Sensitivity Analysis'!$E$6&lt;&gt;'Sensitivity Analysis'!$C$6,'Sensitivity Analysis Tables'!AI129&gt;0)),'RHA Data'!$AH17*'Forecast Sheet (2)'!AK19,SUMPRODUCT($AH17,'Forecast Sheet'!AK19))</f>
        <v>5098.5551460944116</v>
      </c>
      <c r="EC170" s="499">
        <f>IF((OR('Sensitivity Analysis'!$E$6&lt;&gt;'Sensitivity Analysis'!$C$6,'Sensitivity Analysis Tables'!AJ129&gt;0)),'RHA Data'!$AH17*'Forecast Sheet (2)'!AL19,SUMPRODUCT($AH17,'Forecast Sheet'!AL19))</f>
        <v>6679.1072413836846</v>
      </c>
      <c r="ED170" s="499">
        <f>IF((OR('Sensitivity Analysis'!$E$6&lt;&gt;'Sensitivity Analysis'!$C$6,'Sensitivity Analysis Tables'!AK129&gt;0)),'RHA Data'!$AH17*'Forecast Sheet (2)'!AM19,SUMPRODUCT($AH17,'Forecast Sheet'!AM19))</f>
        <v>17082.286394566687</v>
      </c>
      <c r="EE170" s="499">
        <f>IF((OR('Sensitivity Analysis'!$E$6&lt;&gt;'Sensitivity Analysis'!$C$6,'Sensitivity Analysis Tables'!AL129&gt;0)),'RHA Data'!$AH17*'Forecast Sheet (2)'!AN19,SUMPRODUCT($AH17,'Forecast Sheet'!AN19))</f>
        <v>15673.536726853044</v>
      </c>
      <c r="EF170" s="499">
        <f>IF((OR('Sensitivity Analysis'!$E$6&lt;&gt;'Sensitivity Analysis'!$C$6,'Sensitivity Analysis Tables'!AM129&gt;0)),'RHA Data'!$AH17*'Forecast Sheet (2)'!AO19,SUMPRODUCT($AH17,'Forecast Sheet'!AO19))</f>
        <v>15068.660974448381</v>
      </c>
      <c r="EG170" s="499">
        <f>IF((OR('Sensitivity Analysis'!$E$6&lt;&gt;'Sensitivity Analysis'!$C$6,'Sensitivity Analysis Tables'!AN129&gt;0)),'RHA Data'!$AH17*'Forecast Sheet (2)'!AP19,SUMPRODUCT($AH17,'Forecast Sheet'!AP19))</f>
        <v>18340.575467095277</v>
      </c>
      <c r="EH170" s="499">
        <f>IF((OR('Sensitivity Analysis'!$E$6&lt;&gt;'Sensitivity Analysis'!$C$6,'Sensitivity Analysis Tables'!AO129&gt;0)),'RHA Data'!$AH17*'Forecast Sheet (2)'!AQ19,SUMPRODUCT($AH17,'Forecast Sheet'!AQ19))</f>
        <v>12252.174546055754</v>
      </c>
      <c r="EI170" s="499">
        <f>IF((OR('Sensitivity Analysis'!$E$6&lt;&gt;'Sensitivity Analysis'!$C$6,'Sensitivity Analysis Tables'!AP129&gt;0)),'RHA Data'!$AH17*'Forecast Sheet (2)'!AR19,SUMPRODUCT($AH17,'Forecast Sheet'!AR19))</f>
        <v>13537.309925911995</v>
      </c>
      <c r="EJ170" s="499">
        <f>IF((OR('Sensitivity Analysis'!$E$6&lt;&gt;'Sensitivity Analysis'!$C$6,'Sensitivity Analysis Tables'!AQ129&gt;0)),'RHA Data'!$AH17*'Forecast Sheet (2)'!AS19,SUMPRODUCT($AH17,'Forecast Sheet'!AS19))</f>
        <v>15334.094036205284</v>
      </c>
      <c r="EK170" s="499">
        <f>IF((OR('Sensitivity Analysis'!$E$6&lt;&gt;'Sensitivity Analysis'!$C$6,'Sensitivity Analysis Tables'!AR129&gt;0)),'RHA Data'!$AH17*'Forecast Sheet (2)'!AT19,SUMPRODUCT($AH17,'Forecast Sheet'!AT19))</f>
        <v>17826.550085401024</v>
      </c>
      <c r="EL170" s="499">
        <f>IF((OR('Sensitivity Analysis'!$E$6&lt;&gt;'Sensitivity Analysis'!$C$6,'Sensitivity Analysis Tables'!AS129&gt;0)),'RHA Data'!$AH17*'Forecast Sheet (2)'!AU19,SUMPRODUCT($AH17,'Forecast Sheet'!AU19))</f>
        <v>13748.324112473823</v>
      </c>
      <c r="EM170" s="499">
        <f>IF((OR('Sensitivity Analysis'!$E$6&lt;&gt;'Sensitivity Analysis'!$C$6,'Sensitivity Analysis Tables'!AT129&gt;0)),'RHA Data'!$AH17*'Forecast Sheet (2)'!AV19,SUMPRODUCT($AH17,'Forecast Sheet'!AV19))</f>
        <v>14382.100893288245</v>
      </c>
      <c r="EN170" s="499">
        <f>IF((OR('Sensitivity Analysis'!$E$6&lt;&gt;'Sensitivity Analysis'!$C$6,'Sensitivity Analysis Tables'!AU129&gt;0)),'RHA Data'!$AH17*'Forecast Sheet (2)'!AW19,SUMPRODUCT($AH17,'Forecast Sheet'!AW19))</f>
        <v>14074.818166518213</v>
      </c>
      <c r="EO170" s="499">
        <f>IF((OR('Sensitivity Analysis'!$E$6&lt;&gt;'Sensitivity Analysis'!$C$6,'Sensitivity Analysis Tables'!AV129&gt;0)),'RHA Data'!$AH17*'Forecast Sheet (2)'!AX19,SUMPRODUCT($AH17,'Forecast Sheet'!AX19))</f>
        <v>14815.015246067602</v>
      </c>
      <c r="EP170" s="499">
        <f>IF((OR('Sensitivity Analysis'!$E$6&lt;&gt;'Sensitivity Analysis'!$C$6,'Sensitivity Analysis Tables'!AW129&gt;0)),'RHA Data'!$AH17*'Forecast Sheet (2)'!AY19,SUMPRODUCT($AH17,'Forecast Sheet'!AY19))</f>
        <v>12515.666616980914</v>
      </c>
      <c r="EQ170" s="499">
        <f>IF((OR('Sensitivity Analysis'!$E$6&lt;&gt;'Sensitivity Analysis'!$C$6,'Sensitivity Analysis Tables'!AX129&gt;0)),'RHA Data'!$AH17*'Forecast Sheet (2)'!AZ19,SUMPRODUCT($AH17,'Forecast Sheet'!AZ19))</f>
        <v>14523.532897602727</v>
      </c>
      <c r="ER170" s="499">
        <f>IF((OR('Sensitivity Analysis'!$E$6&lt;&gt;'Sensitivity Analysis'!$C$6,'Sensitivity Analysis Tables'!AY129&gt;0)),'RHA Data'!$AH17*'Forecast Sheet (2)'!BA19,SUMPRODUCT($AH17,'Forecast Sheet'!BA19))</f>
        <v>14362.037619743862</v>
      </c>
      <c r="ES170" s="499">
        <f>IF((OR('Sensitivity Analysis'!$E$6&lt;&gt;'Sensitivity Analysis'!$C$6,'Sensitivity Analysis Tables'!AZ129&gt;0)),'RHA Data'!$AH17*'Forecast Sheet (2)'!BB19,SUMPRODUCT($AH17,'Forecast Sheet'!BB19))</f>
        <v>11179.550527229894</v>
      </c>
      <c r="ET170" s="499">
        <f>IF((OR('Sensitivity Analysis'!$E$6&lt;&gt;'Sensitivity Analysis'!$C$6,'Sensitivity Analysis Tables'!BA129&gt;0)),'RHA Data'!$AH17*'Forecast Sheet (2)'!BC19,SUMPRODUCT($AH17,'Forecast Sheet'!BC19))</f>
        <v>14116.665860114083</v>
      </c>
      <c r="EU170" s="499">
        <f>IF((OR('Sensitivity Analysis'!$E$6&lt;&gt;'Sensitivity Analysis'!$C$6,'Sensitivity Analysis Tables'!BB129&gt;0)),'RHA Data'!$AH17*'Forecast Sheet (2)'!BD19,SUMPRODUCT($AH17,'Forecast Sheet'!BD19))</f>
        <v>10566.237313747833</v>
      </c>
      <c r="EV170" s="499">
        <f>IF((OR('Sensitivity Analysis'!$E$6&lt;&gt;'Sensitivity Analysis'!$C$6,'Sensitivity Analysis Tables'!BC129&gt;0)),'RHA Data'!$AH17*'Forecast Sheet (2)'!BE19,SUMPRODUCT($AH17,'Forecast Sheet'!BE19))</f>
        <v>13561.423752360884</v>
      </c>
      <c r="EW170" s="499">
        <f>IF((OR('Sensitivity Analysis'!$E$6&lt;&gt;'Sensitivity Analysis'!$C$6,'Sensitivity Analysis Tables'!BD129&gt;0)),'RHA Data'!$AH17*'Forecast Sheet (2)'!BF19,SUMPRODUCT($AH17,'Forecast Sheet'!BF19))</f>
        <v>11361.94283373755</v>
      </c>
      <c r="EX170" s="499"/>
      <c r="EY170" s="499"/>
      <c r="EZ170" s="505">
        <v>330</v>
      </c>
      <c r="FA170" s="499">
        <f>IF((OR('Sensitivity Analysis'!$E$6&lt;&gt;'Sensitivity Analysis'!$C$6,'Sensitivity Analysis Tables'!BH129&gt;0)),'RHA Data'!$AH39*'Forecast Sheet (2)'!D32,SUMPRODUCT($AH39,'Forecast Sheet'!D32))</f>
        <v>11209.8</v>
      </c>
      <c r="FB170" s="499">
        <f>IF((OR('Sensitivity Analysis'!$E$6&lt;&gt;'Sensitivity Analysis'!$C$6,'Sensitivity Analysis Tables'!BI129&gt;0)),'RHA Data'!$AH39*'Forecast Sheet (2)'!E32,SUMPRODUCT($AH39,'Forecast Sheet'!E32))</f>
        <v>14796.936</v>
      </c>
      <c r="FC170" s="499">
        <f>IF((OR('Sensitivity Analysis'!$E$6&lt;&gt;'Sensitivity Analysis'!$C$6,'Sensitivity Analysis Tables'!BJ129&gt;0)),'RHA Data'!$AH39*'Forecast Sheet (2)'!F32,SUMPRODUCT($AH39,'Forecast Sheet'!F32))</f>
        <v>9155.6041499999992</v>
      </c>
      <c r="FD170" s="499">
        <f>IF((OR('Sensitivity Analysis'!$E$6&lt;&gt;'Sensitivity Analysis'!$C$6,'Sensitivity Analysis Tables'!BK129&gt;0)),'RHA Data'!$AH39*'Forecast Sheet (2)'!G32,SUMPRODUCT($AH39,'Forecast Sheet'!G32))</f>
        <v>9064.0481084999992</v>
      </c>
      <c r="FE170" s="499">
        <f>IF((OR('Sensitivity Analysis'!$E$6&lt;&gt;'Sensitivity Analysis'!$C$6,'Sensitivity Analysis Tables'!BL129&gt;0)),'RHA Data'!$AH39*'Forecast Sheet (2)'!H32,SUMPRODUCT($AH39,'Forecast Sheet'!H32))</f>
        <v>12562.770678380999</v>
      </c>
      <c r="FF170" s="499">
        <f>IF((OR('Sensitivity Analysis'!$E$6&lt;&gt;'Sensitivity Analysis'!$C$6,'Sensitivity Analysis Tables'!BM129&gt;0)),'RHA Data'!$AH39*'Forecast Sheet (2)'!I32,SUMPRODUCT($AH39,'Forecast Sheet'!I32))</f>
        <v>12437.142971597188</v>
      </c>
      <c r="FG170" s="499">
        <f>IF((OR('Sensitivity Analysis'!$E$6&lt;&gt;'Sensitivity Analysis'!$C$6,'Sensitivity Analysis Tables'!BN129&gt;0)),'RHA Data'!$AH39*'Forecast Sheet (2)'!J32,SUMPRODUCT($AH39,'Forecast Sheet'!J32))</f>
        <v>10553.804178755328</v>
      </c>
      <c r="FH170" s="499">
        <f>IF((OR('Sensitivity Analysis'!$E$6&lt;&gt;'Sensitivity Analysis'!$C$6,'Sensitivity Analysis Tables'!BO129&gt;0)),'RHA Data'!$AH39*'Forecast Sheet (2)'!K32,SUMPRODUCT($AH39,'Forecast Sheet'!K32))</f>
        <v>12189.643826462405</v>
      </c>
      <c r="FI170" s="499">
        <f>IF((OR('Sensitivity Analysis'!$E$6&lt;&gt;'Sensitivity Analysis'!$C$6,'Sensitivity Analysis Tables'!BP129&gt;0)),'RHA Data'!$AH39*'Forecast Sheet (2)'!L32,SUMPRODUCT($AH39,'Forecast Sheet'!L32))</f>
        <v>10343.783475598097</v>
      </c>
      <c r="FJ170" s="499">
        <f>IF((OR('Sensitivity Analysis'!$E$6&lt;&gt;'Sensitivity Analysis'!$C$6,'Sensitivity Analysis Tables'!BQ129&gt;0)),'RHA Data'!$AH39*'Forecast Sheet (2)'!M32,SUMPRODUCT($AH39,'Forecast Sheet'!M32))</f>
        <v>8533.6213673684306</v>
      </c>
      <c r="FK170" s="499">
        <f>IF((OR('Sensitivity Analysis'!$E$6&lt;&gt;'Sensitivity Analysis'!$C$6,'Sensitivity Analysis Tables'!BR129&gt;0)),'RHA Data'!$AH39*'Forecast Sheet (2)'!N32,SUMPRODUCT($AH39,'Forecast Sheet'!N32))</f>
        <v>7978.9359784894823</v>
      </c>
      <c r="FL170" s="499">
        <f>IF((OR('Sensitivity Analysis'!$E$6&lt;&gt;'Sensitivity Analysis'!$C$6,'Sensitivity Analysis Tables'!BS129&gt;0)),'RHA Data'!$AH39*'Forecast Sheet (2)'!O32,SUMPRODUCT($AH39,'Forecast Sheet'!O32))</f>
        <v>8952.366167865197</v>
      </c>
      <c r="FM170" s="499">
        <f>IF((OR('Sensitivity Analysis'!$E$6&lt;&gt;'Sensitivity Analysis'!$C$6,'Sensitivity Analysis Tables'!BT129&gt;0)),'RHA Data'!$AH39*'Forecast Sheet (2)'!P32,SUMPRODUCT($AH39,'Forecast Sheet'!P32))</f>
        <v>8952.366167865197</v>
      </c>
      <c r="FN170" s="499">
        <f>IF((OR('Sensitivity Analysis'!$E$6&lt;&gt;'Sensitivity Analysis'!$C$6,'Sensitivity Analysis Tables'!BU129&gt;0)),'RHA Data'!$AH39*'Forecast Sheet (2)'!Q32,SUMPRODUCT($AH39,'Forecast Sheet'!Q32))</f>
        <v>8952.366167865197</v>
      </c>
      <c r="FO170" s="499">
        <f>IF((OR('Sensitivity Analysis'!$E$6&lt;&gt;'Sensitivity Analysis'!$C$6,'Sensitivity Analysis Tables'!BV129&gt;0)),'RHA Data'!$AH39*'Forecast Sheet (2)'!R32,SUMPRODUCT($AH39,'Forecast Sheet'!R32))</f>
        <v>8862.8425061865455</v>
      </c>
      <c r="FP170" s="499">
        <f>IF((OR('Sensitivity Analysis'!$E$6&lt;&gt;'Sensitivity Analysis'!$C$6,'Sensitivity Analysis Tables'!BW129&gt;0)),'RHA Data'!$AH39*'Forecast Sheet (2)'!S32,SUMPRODUCT($AH39,'Forecast Sheet'!S32))</f>
        <v>8774.2140811246809</v>
      </c>
      <c r="FQ170" s="499">
        <f>IF((OR('Sensitivity Analysis'!$E$6&lt;&gt;'Sensitivity Analysis'!$C$6,'Sensitivity Analysis Tables'!BX129&gt;0)),'RHA Data'!$AH39*'Forecast Sheet (2)'!T32,SUMPRODUCT($AH39,'Forecast Sheet'!T32))</f>
        <v>8686.471940313435</v>
      </c>
      <c r="FR170" s="499">
        <f>IF((OR('Sensitivity Analysis'!$E$6&lt;&gt;'Sensitivity Analysis'!$C$6,'Sensitivity Analysis Tables'!BY129&gt;0)),'RHA Data'!$AH39*'Forecast Sheet (2)'!U32,SUMPRODUCT($AH39,'Forecast Sheet'!U32))</f>
        <v>8599.6072209103004</v>
      </c>
      <c r="FS170" s="499">
        <f>IF((OR('Sensitivity Analysis'!$E$6&lt;&gt;'Sensitivity Analysis'!$C$6,'Sensitivity Analysis Tables'!BZ129&gt;0)),'RHA Data'!$AH39*'Forecast Sheet (2)'!V32,SUMPRODUCT($AH39,'Forecast Sheet'!V32))</f>
        <v>8513.6111487011967</v>
      </c>
      <c r="FT170" s="499">
        <f>IF((OR('Sensitivity Analysis'!$E$6&lt;&gt;'Sensitivity Analysis'!$C$6,'Sensitivity Analysis Tables'!CA129&gt;0)),'RHA Data'!$AH39*'Forecast Sheet (2)'!W32,SUMPRODUCT($AH39,'Forecast Sheet'!W32))</f>
        <v>8428.475037214188</v>
      </c>
      <c r="FU170" s="499">
        <f>IF((OR('Sensitivity Analysis'!$E$6&lt;&gt;'Sensitivity Analysis'!$C$6,'Sensitivity Analysis Tables'!CB129&gt;0)),'RHA Data'!$AH39*'Forecast Sheet (2)'!X32,SUMPRODUCT($AH39,'Forecast Sheet'!X32))</f>
        <v>8344.1902868420457</v>
      </c>
      <c r="FV170" s="499">
        <f>IF((OR('Sensitivity Analysis'!$E$6&lt;&gt;'Sensitivity Analysis'!$C$6,'Sensitivity Analysis Tables'!CC129&gt;0)),'RHA Data'!$AH39*'Forecast Sheet (2)'!Y32,SUMPRODUCT($AH39,'Forecast Sheet'!Y32))</f>
        <v>8260.7483839736269</v>
      </c>
      <c r="FW170" s="499">
        <f>IF((OR('Sensitivity Analysis'!$E$6&lt;&gt;'Sensitivity Analysis'!$C$6,'Sensitivity Analysis Tables'!CD129&gt;0)),'RHA Data'!$AH39*'Forecast Sheet (2)'!Z32,SUMPRODUCT($AH39,'Forecast Sheet'!Z32))</f>
        <v>8178.1409001338898</v>
      </c>
      <c r="FX170" s="499">
        <f>IF((OR('Sensitivity Analysis'!$E$6&lt;&gt;'Sensitivity Analysis'!$C$6,'Sensitivity Analysis Tables'!CE129&gt;0)),'RHA Data'!$AH39*'Forecast Sheet (2)'!AA32,SUMPRODUCT($AH39,'Forecast Sheet'!AA32))</f>
        <v>7646.5617416251898</v>
      </c>
      <c r="FY170" s="499">
        <f>IF((OR('Sensitivity Analysis'!$E$6&lt;&gt;'Sensitivity Analysis'!$C$6,'Sensitivity Analysis Tables'!CF129&gt;0)),'RHA Data'!$AH39*'Forecast Sheet (2)'!AB32,SUMPRODUCT($AH39,'Forecast Sheet'!AB32))</f>
        <v>7646.5617416251898</v>
      </c>
      <c r="FZ170" s="499">
        <f>IF((OR('Sensitivity Analysis'!$E$6&lt;&gt;'Sensitivity Analysis'!$C$6,'Sensitivity Analysis Tables'!CG129&gt;0)),'RHA Data'!$AH39*'Forecast Sheet (2)'!AC32,SUMPRODUCT($AH39,'Forecast Sheet'!AC32))</f>
        <v>3820.1527319182933</v>
      </c>
      <c r="GA170" s="499">
        <f>IF((OR('Sensitivity Analysis'!$E$6&lt;&gt;'Sensitivity Analysis'!$C$6,'Sensitivity Analysis Tables'!CH129&gt;0)),'RHA Data'!$AH39*'Forecast Sheet (2)'!AD32,SUMPRODUCT($AH39,'Forecast Sheet'!AD32))</f>
        <v>3817.0271524103578</v>
      </c>
      <c r="GB170" s="499">
        <f>IF((OR('Sensitivity Analysis'!$E$6&lt;&gt;'Sensitivity Analysis'!$C$6,'Sensitivity Analysis Tables'!CI129&gt;0)),'RHA Data'!$AH39*'Forecast Sheet (2)'!AE32,SUMPRODUCT($AH39,'Forecast Sheet'!AE32))</f>
        <v>7627.8082603894991</v>
      </c>
      <c r="GC170" s="499">
        <f>IF((OR('Sensitivity Analysis'!$E$6&lt;&gt;'Sensitivity Analysis'!$C$6,'Sensitivity Analysis Tables'!CJ129&gt;0)),'RHA Data'!$AH39*'Forecast Sheet (2)'!AF32,SUMPRODUCT($AH39,'Forecast Sheet'!AF32))</f>
        <v>3810.7836631791361</v>
      </c>
      <c r="GD170" s="499">
        <f>IF((OR('Sensitivity Analysis'!$E$6&lt;&gt;'Sensitivity Analysis'!$C$6,'Sensitivity Analysis Tables'!CK129&gt;0)),'RHA Data'!$AH39*'Forecast Sheet (2)'!AG32,SUMPRODUCT($AH39,'Forecast Sheet'!AG32))</f>
        <v>5076.8876656971979</v>
      </c>
      <c r="GE170" s="499">
        <f>IF((OR('Sensitivity Analysis'!$E$6&lt;&gt;'Sensitivity Analysis'!$C$6,'Sensitivity Analysis Tables'!CL129&gt;0)),'RHA Data'!$AH39*'Forecast Sheet (2)'!AH32,SUMPRODUCT($AH39,'Forecast Sheet'!AH32))</f>
        <v>3804.5503863871295</v>
      </c>
      <c r="GF170" s="499">
        <f>IF((OR('Sensitivity Analysis'!$E$6&lt;&gt;'Sensitivity Analysis'!$C$6,'Sensitivity Analysis Tables'!CM129&gt;0)),'RHA Data'!$AH39*'Forecast Sheet (2)'!AI32,SUMPRODUCT($AH39,'Forecast Sheet'!AI32))</f>
        <v>8870.0210023474719</v>
      </c>
      <c r="GG170" s="499">
        <f>IF((OR('Sensitivity Analysis'!$E$6&lt;&gt;'Sensitivity Analysis'!$C$6,'Sensitivity Analysis Tables'!CN129&gt;0)),'RHA Data'!$AH39*'Forecast Sheet (2)'!AJ32,SUMPRODUCT($AH39,'Forecast Sheet'!AJ32))</f>
        <v>3798.3273053299099</v>
      </c>
      <c r="GH170" s="499">
        <f>IF((OR('Sensitivity Analysis'!$E$6&lt;&gt;'Sensitivity Analysis'!$C$6,'Sensitivity Analysis Tables'!CO129&gt;0)),'RHA Data'!$AH39*'Forecast Sheet (2)'!AK32,SUMPRODUCT($AH39,'Forecast Sheet'!AK32))</f>
        <v>3795.2195829891866</v>
      </c>
      <c r="GI170" s="499">
        <f>IF((OR('Sensitivity Analysis'!$E$6&lt;&gt;'Sensitivity Analysis'!$C$6,'Sensitivity Analysis Tables'!CP129&gt;0)),'RHA Data'!$AH39*'Forecast Sheet (2)'!AL32,SUMPRODUCT($AH39,'Forecast Sheet'!AL32))</f>
        <v>3792.1144033303758</v>
      </c>
      <c r="GJ170" s="499">
        <f>IF((OR('Sensitivity Analysis'!$E$6&lt;&gt;'Sensitivity Analysis'!$C$6,'Sensitivity Analysis Tables'!CQ129&gt;0)),'RHA Data'!$AH39*'Forecast Sheet (2)'!AM32,SUMPRODUCT($AH39,'Forecast Sheet'!AM32))</f>
        <v>6315.0196071218452</v>
      </c>
      <c r="GK170" s="499">
        <f>IF((OR('Sensitivity Analysis'!$E$6&lt;&gt;'Sensitivity Analysis'!$C$6,'Sensitivity Analysis Tables'!CR129&gt;0)),'RHA Data'!$AH39*'Forecast Sheet (2)'!AN32,SUMPRODUCT($AH39,'Forecast Sheet'!AN32))</f>
        <v>3785.9116637386992</v>
      </c>
      <c r="GL170" s="499">
        <f>IF((OR('Sensitivity Analysis'!$E$6&lt;&gt;'Sensitivity Analysis'!$C$6,'Sensitivity Analysis Tables'!CS129&gt;0)),'RHA Data'!$AH39*'Forecast Sheet (2)'!AO32,SUMPRODUCT($AH39,'Forecast Sheet'!AO32))</f>
        <v>5043.7521328669181</v>
      </c>
      <c r="GM170" s="499">
        <f>IF((OR('Sensitivity Analysis'!$E$6&lt;&gt;'Sensitivity Analysis'!$C$6,'Sensitivity Analysis Tables'!CT129&gt;0)),'RHA Data'!$AH39*'Forecast Sheet (2)'!AP32,SUMPRODUCT($AH39,'Forecast Sheet'!AP32))</f>
        <v>8819.3444965086819</v>
      </c>
      <c r="GN170" s="499">
        <f>IF((OR('Sensitivity Analysis'!$E$6&lt;&gt;'Sensitivity Analysis'!$C$6,'Sensitivity Analysis Tables'!CU129&gt;0)),'RHA Data'!$AH39*'Forecast Sheet (2)'!AQ32,SUMPRODUCT($AH39,'Forecast Sheet'!AQ32))</f>
        <v>3776.6265725114381</v>
      </c>
      <c r="GO170" s="499">
        <f>IF((OR('Sensitivity Analysis'!$E$6&lt;&gt;'Sensitivity Analysis'!$C$6,'Sensitivity Analysis Tables'!CV129&gt;0)),'RHA Data'!$AH39*'Forecast Sheet (2)'!AR32,SUMPRODUCT($AH39,'Forecast Sheet'!AR32))</f>
        <v>3773.5366053157463</v>
      </c>
      <c r="GP170" s="499">
        <f>IF((OR('Sensitivity Analysis'!$E$6&lt;&gt;'Sensitivity Analysis'!$C$6,'Sensitivity Analysis Tables'!CW129&gt;0)),'RHA Data'!$AH39*'Forecast Sheet (2)'!AS32,SUMPRODUCT($AH39,'Forecast Sheet'!AS32))</f>
        <v>3770.4491662750333</v>
      </c>
      <c r="GQ170" s="499">
        <f>IF((OR('Sensitivity Analysis'!$E$6&lt;&gt;'Sensitivity Analysis'!$C$6,'Sensitivity Analysis Tables'!CX129&gt;0)),'RHA Data'!$AH39*'Forecast Sheet (2)'!AT32,SUMPRODUCT($AH39,'Forecast Sheet'!AT32))</f>
        <v>7534.7285066416152</v>
      </c>
      <c r="GR170" s="499">
        <f>IF((OR('Sensitivity Analysis'!$E$6&lt;&gt;'Sensitivity Analysis'!$C$6,'Sensitivity Analysis Tables'!CY129&gt;0)),'RHA Data'!$AH39*'Forecast Sheet (2)'!AU32,SUMPRODUCT($AH39,'Forecast Sheet'!AU32))</f>
        <v>3764.2818643862734</v>
      </c>
      <c r="GS170" s="499">
        <f>IF((OR('Sensitivity Analysis'!$E$6&lt;&gt;'Sensitivity Analysis'!$C$6,'Sensitivity Analysis Tables'!CZ129&gt;0)),'RHA Data'!$AH39*'Forecast Sheet (2)'!AV32,SUMPRODUCT($AH39,'Forecast Sheet'!AV32))</f>
        <v>3761.2019974063214</v>
      </c>
      <c r="GT170" s="499">
        <f>IF((OR('Sensitivity Analysis'!$E$6&lt;&gt;'Sensitivity Analysis'!$C$6,'Sensitivity Analysis Tables'!DA129&gt;0)),'RHA Data'!$AH39*'Forecast Sheet (2)'!AW32,SUMPRODUCT($AH39,'Forecast Sheet'!AW32))</f>
        <v>6263.5410838625603</v>
      </c>
      <c r="GU170" s="499">
        <f>IF((OR('Sensitivity Analysis'!$E$6&lt;&gt;'Sensitivity Analysis'!$C$6,'Sensitivity Analysis Tables'!DB129&gt;0)),'RHA Data'!$AH39*'Forecast Sheet (2)'!AX32,SUMPRODUCT($AH39,'Forecast Sheet'!AX32))</f>
        <v>3755.0498210581818</v>
      </c>
      <c r="GV170" s="499">
        <f>IF((OR('Sensitivity Analysis'!$E$6&lt;&gt;'Sensitivity Analysis'!$C$6,'Sensitivity Analysis Tables'!DC129&gt;0)),'RHA Data'!$AH39*'Forecast Sheet (2)'!AY32,SUMPRODUCT($AH39,'Forecast Sheet'!AY32))</f>
        <v>4919.1152655862215</v>
      </c>
      <c r="GW170" s="499">
        <f>IF((OR('Sensitivity Analysis'!$E$6&lt;&gt;'Sensitivity Analysis'!$C$6,'Sensitivity Analysis Tables'!DD129&gt;0)),'RHA Data'!$AH39*'Forecast Sheet (2)'!AZ32,SUMPRODUCT($AH39,'Forecast Sheet'!AZ32))</f>
        <v>12580.983167028877</v>
      </c>
      <c r="GX170" s="499">
        <f>IF((OR('Sensitivity Analysis'!$E$6&lt;&gt;'Sensitivity Analysis'!$C$6,'Sensitivity Analysis Tables'!DE129&gt;0)),'RHA Data'!$AH39*'Forecast Sheet (2)'!BA32,SUMPRODUCT($AH39,'Forecast Sheet'!BA32))</f>
        <v>11543.448995859608</v>
      </c>
      <c r="GY170" s="499">
        <f>IF((OR('Sensitivity Analysis'!$E$6&lt;&gt;'Sensitivity Analysis'!$C$6,'Sensitivity Analysis Tables'!DF129&gt;0)),'RHA Data'!$AH39*'Forecast Sheet (2)'!BB32,SUMPRODUCT($AH39,'Forecast Sheet'!BB32))</f>
        <v>11097.962280359538</v>
      </c>
      <c r="GZ170" s="499">
        <f>IF((OR('Sensitivity Analysis'!$E$6&lt;&gt;'Sensitivity Analysis'!$C$6,'Sensitivity Analysis Tables'!DG129&gt;0)),'RHA Data'!$AH39*'Forecast Sheet (2)'!BC32,SUMPRODUCT($AH39,'Forecast Sheet'!BC32))</f>
        <v>13507.704173519774</v>
      </c>
      <c r="HA170" s="499">
        <f>IF((OR('Sensitivity Analysis'!$E$6&lt;&gt;'Sensitivity Analysis'!$C$6,'Sensitivity Analysis Tables'!DH129&gt;0)),'RHA Data'!$AH39*'Forecast Sheet (2)'!BD32,SUMPRODUCT($AH39,'Forecast Sheet'!BD32))</f>
        <v>9023.6399368913171</v>
      </c>
      <c r="HB170" s="499">
        <f>IF((OR('Sensitivity Analysis'!$E$6&lt;&gt;'Sensitivity Analysis'!$C$6,'Sensitivity Analysis Tables'!DI129&gt;0)),'RHA Data'!$AH39*'Forecast Sheet (2)'!BE32,SUMPRODUCT($AH39,'Forecast Sheet'!BE32))</f>
        <v>9970.1330589400841</v>
      </c>
      <c r="HC170" s="499">
        <f>IF((OR('Sensitivity Analysis'!$E$6&lt;&gt;'Sensitivity Analysis'!$C$6,'Sensitivity Analysis Tables'!DJ129&gt;0)),'RHA Data'!$AH39*'Forecast Sheet (2)'!BF32,SUMPRODUCT($AH39,'Forecast Sheet'!BF32))</f>
        <v>11293.451853874632</v>
      </c>
      <c r="HD170" s="499"/>
      <c r="HE170" s="499"/>
      <c r="HF170" s="505">
        <v>300</v>
      </c>
      <c r="HG170" s="499">
        <f>IF((OR('Sensitivity Analysis'!$E$6&lt;&gt;'Sensitivity Analysis'!$C$6,'Sensitivity Analysis Tables'!DN128&gt;0)),'RHA Data'!$AH59*'Forecast Sheet (2)'!D44,SUMPRODUCT($AH59,'Forecast Sheet'!D44))</f>
        <v>7877.2</v>
      </c>
      <c r="HH170" s="499">
        <f>IF((OR('Sensitivity Analysis'!$E$6&lt;&gt;'Sensitivity Analysis'!$C$6,'Sensitivity Analysis Tables'!DO128&gt;0)),'RHA Data'!$AH59*'Forecast Sheet (2)'!E44,SUMPRODUCT($AH59,'Forecast Sheet'!E44))</f>
        <v>3899.2139999999999</v>
      </c>
      <c r="HI170" s="499">
        <f>IF((OR('Sensitivity Analysis'!$E$6&lt;&gt;'Sensitivity Analysis'!$C$6,'Sensitivity Analysis Tables'!DP128&gt;0)),'RHA Data'!$AH59*'Forecast Sheet (2)'!F44,SUMPRODUCT($AH59,'Forecast Sheet'!F44))</f>
        <v>5790.3327899999995</v>
      </c>
      <c r="HJ170" s="499">
        <f>IF((OR('Sensitivity Analysis'!$E$6&lt;&gt;'Sensitivity Analysis'!$C$6,'Sensitivity Analysis Tables'!DQ128&gt;0)),'RHA Data'!$AH59*'Forecast Sheet (2)'!G44,SUMPRODUCT($AH59,'Forecast Sheet'!G44))</f>
        <v>9554.0491034999995</v>
      </c>
      <c r="HK170" s="499">
        <f>IF((OR('Sensitivity Analysis'!$E$6&lt;&gt;'Sensitivity Analysis'!$C$6,'Sensitivity Analysis Tables'!DR128&gt;0)),'RHA Data'!$AH59*'Forecast Sheet (2)'!H44,SUMPRODUCT($AH59,'Forecast Sheet'!H44))</f>
        <v>7566.8068899719992</v>
      </c>
      <c r="HL170" s="499">
        <f>IF((OR('Sensitivity Analysis'!$E$6&lt;&gt;'Sensitivity Analysis'!$C$6,'Sensitivity Analysis Tables'!DS128&gt;0)),'RHA Data'!$AH59*'Forecast Sheet (2)'!I44,SUMPRODUCT($AH59,'Forecast Sheet'!I44))</f>
        <v>7491.1388210722789</v>
      </c>
      <c r="HM170" s="499">
        <f>IF((OR('Sensitivity Analysis'!$E$6&lt;&gt;'Sensitivity Analysis'!$C$6,'Sensitivity Analysis Tables'!DT128&gt;0)),'RHA Data'!$AH59*'Forecast Sheet (2)'!J44,SUMPRODUCT($AH59,'Forecast Sheet'!J44))</f>
        <v>7416.2274328615558</v>
      </c>
      <c r="HN170" s="499">
        <f>IF((OR('Sensitivity Analysis'!$E$6&lt;&gt;'Sensitivity Analysis'!$C$6,'Sensitivity Analysis Tables'!DU128&gt;0)),'RHA Data'!$AH59*'Forecast Sheet (2)'!K44,SUMPRODUCT($AH59,'Forecast Sheet'!K44))</f>
        <v>9177.5814481661746</v>
      </c>
      <c r="HO170" s="499">
        <f>IF((OR('Sensitivity Analysis'!$E$6&lt;&gt;'Sensitivity Analysis'!$C$6,'Sensitivity Analysis Tables'!DV128&gt;0)),'RHA Data'!$AH59*'Forecast Sheet (2)'!L44,SUMPRODUCT($AH59,'Forecast Sheet'!L44))</f>
        <v>9085.8056336845129</v>
      </c>
      <c r="HP170" s="499">
        <f>IF((OR('Sensitivity Analysis'!$E$6&lt;&gt;'Sensitivity Analysis'!$C$6,'Sensitivity Analysis Tables'!DW128&gt;0)),'RHA Data'!$AH59*'Forecast Sheet (2)'!M44,SUMPRODUCT($AH59,'Forecast Sheet'!M44))</f>
        <v>8495.2282674950202</v>
      </c>
      <c r="HQ170" s="499">
        <f>IF((OR('Sensitivity Analysis'!$E$6&lt;&gt;'Sensitivity Analysis'!$C$6,'Sensitivity Analysis Tables'!DX128&gt;0)),'RHA Data'!$AH59*'Forecast Sheet (2)'!N44,SUMPRODUCT($AH59,'Forecast Sheet'!N44))</f>
        <v>11120.253802150981</v>
      </c>
      <c r="HR170" s="499">
        <f>IF((OR('Sensitivity Analysis'!$E$6&lt;&gt;'Sensitivity Analysis'!$C$6,'Sensitivity Analysis Tables'!DY128&gt;0)),'RHA Data'!$AH59*'Forecast Sheet (2)'!O44,SUMPRODUCT($AH59,'Forecast Sheet'!O44))</f>
        <v>9531.6461161294101</v>
      </c>
      <c r="HS170" s="499">
        <f>IF((OR('Sensitivity Analysis'!$E$6&lt;&gt;'Sensitivity Analysis'!$C$6,'Sensitivity Analysis Tables'!DZ128&gt;0)),'RHA Data'!$AH59*'Forecast Sheet (2)'!P44,SUMPRODUCT($AH59,'Forecast Sheet'!P44))</f>
        <v>9531.6461161294101</v>
      </c>
      <c r="HT170" s="499">
        <f>IF((OR('Sensitivity Analysis'!$E$6&lt;&gt;'Sensitivity Analysis'!$C$6,'Sensitivity Analysis Tables'!EA128&gt;0)),'RHA Data'!$AH59*'Forecast Sheet (2)'!Q44,SUMPRODUCT($AH59,'Forecast Sheet'!Q44))</f>
        <v>12581.772873290827</v>
      </c>
      <c r="HU170" s="499">
        <f>IF((OR('Sensitivity Analysis'!$E$6&lt;&gt;'Sensitivity Analysis'!$C$6,'Sensitivity Analysis Tables'!EB128&gt;0)),'RHA Data'!$AH59*'Forecast Sheet (2)'!R44,SUMPRODUCT($AH59,'Forecast Sheet'!R44))</f>
        <v>7784.9719653486991</v>
      </c>
      <c r="HV170" s="499">
        <f>IF((OR('Sensitivity Analysis'!$E$6&lt;&gt;'Sensitivity Analysis'!$C$6,'Sensitivity Analysis Tables'!EC128&gt;0)),'RHA Data'!$AH59*'Forecast Sheet (2)'!S44,SUMPRODUCT($AH59,'Forecast Sheet'!S44))</f>
        <v>7707.1222456952137</v>
      </c>
      <c r="HW170" s="499">
        <f>IF((OR('Sensitivity Analysis'!$E$6&lt;&gt;'Sensitivity Analysis'!$C$6,'Sensitivity Analysis Tables'!ED128&gt;0)),'RHA Data'!$AH59*'Forecast Sheet (2)'!T44,SUMPRODUCT($AH59,'Forecast Sheet'!T44))</f>
        <v>10682.071432533563</v>
      </c>
      <c r="HX170" s="499">
        <f>IF((OR('Sensitivity Analysis'!$E$6&lt;&gt;'Sensitivity Analysis'!$C$6,'Sensitivity Analysis Tables'!EE128&gt;0)),'RHA Data'!$AH59*'Forecast Sheet (2)'!U44,SUMPRODUCT($AH59,'Forecast Sheet'!U44))</f>
        <v>10575.250718208228</v>
      </c>
      <c r="HY170" s="499">
        <f>IF((OR('Sensitivity Analysis'!$E$6&lt;&gt;'Sensitivity Analysis'!$C$6,'Sensitivity Analysis Tables'!EF128&gt;0)),'RHA Data'!$AH59*'Forecast Sheet (2)'!V44,SUMPRODUCT($AH59,'Forecast Sheet'!V44))</f>
        <v>8973.8556094509822</v>
      </c>
      <c r="HZ170" s="499">
        <f>IF((OR('Sensitivity Analysis'!$E$6&lt;&gt;'Sensitivity Analysis'!$C$6,'Sensitivity Analysis Tables'!EG128&gt;0)),'RHA Data'!$AH59*'Forecast Sheet (2)'!W44,SUMPRODUCT($AH59,'Forecast Sheet'!W44))</f>
        <v>10364.803228915884</v>
      </c>
      <c r="IA170" s="499">
        <f>IF((OR('Sensitivity Analysis'!$E$6&lt;&gt;'Sensitivity Analysis'!$C$6,'Sensitivity Analysis Tables'!EH128&gt;0)),'RHA Data'!$AH59*'Forecast Sheet (2)'!X44,SUMPRODUCT($AH59,'Forecast Sheet'!X44))</f>
        <v>8795.2758828229089</v>
      </c>
      <c r="IB170" s="499">
        <f>IF((OR('Sensitivity Analysis'!$E$6&lt;&gt;'Sensitivity Analysis'!$C$6,'Sensitivity Analysis Tables'!EI128&gt;0)),'RHA Data'!$AH59*'Forecast Sheet (2)'!Y44,SUMPRODUCT($AH59,'Forecast Sheet'!Y44))</f>
        <v>7256.1026033288981</v>
      </c>
      <c r="IC170" s="499">
        <f>IF((OR('Sensitivity Analysis'!$E$6&lt;&gt;'Sensitivity Analysis'!$C$6,'Sensitivity Analysis Tables'!EJ128&gt;0)),'RHA Data'!$AH59*'Forecast Sheet (2)'!Z44,SUMPRODUCT($AH59,'Forecast Sheet'!Z44))</f>
        <v>6784.4559341125205</v>
      </c>
      <c r="ID170" s="499">
        <f>IF((OR('Sensitivity Analysis'!$E$6&lt;&gt;'Sensitivity Analysis'!$C$6,'Sensitivity Analysis Tables'!EK128&gt;0)),'RHA Data'!$AH59*'Forecast Sheet (2)'!AA44,SUMPRODUCT($AH59,'Forecast Sheet'!AA44))</f>
        <v>7612.1595580742469</v>
      </c>
      <c r="IE170" s="499">
        <f>IF((OR('Sensitivity Analysis'!$E$6&lt;&gt;'Sensitivity Analysis'!$C$6,'Sensitivity Analysis Tables'!EL128&gt;0)),'RHA Data'!$AH59*'Forecast Sheet (2)'!AB44,SUMPRODUCT($AH59,'Forecast Sheet'!AB44))</f>
        <v>7612.1595580742469</v>
      </c>
      <c r="IF170" s="499">
        <f>IF((OR('Sensitivity Analysis'!$E$6&lt;&gt;'Sensitivity Analysis'!$C$6,'Sensitivity Analysis Tables'!EM128&gt;0)),'RHA Data'!$AH59*'Forecast Sheet (2)'!AC44,SUMPRODUCT($AH59,'Forecast Sheet'!AC44))</f>
        <v>7612.1595580742469</v>
      </c>
      <c r="IG170" s="499">
        <f>IF((OR('Sensitivity Analysis'!$E$6&lt;&gt;'Sensitivity Analysis'!$C$6,'Sensitivity Analysis Tables'!EN128&gt;0)),'RHA Data'!$AH59*'Forecast Sheet (2)'!AD44,SUMPRODUCT($AH59,'Forecast Sheet'!AD44))</f>
        <v>7536.037962493504</v>
      </c>
      <c r="IH170" s="499">
        <f>IF((OR('Sensitivity Analysis'!$E$6&lt;&gt;'Sensitivity Analysis'!$C$6,'Sensitivity Analysis Tables'!EO128&gt;0)),'RHA Data'!$AH59*'Forecast Sheet (2)'!AE44,SUMPRODUCT($AH59,'Forecast Sheet'!AE44))</f>
        <v>7460.6775828685695</v>
      </c>
      <c r="II170" s="499">
        <f>IF((OR('Sensitivity Analysis'!$E$6&lt;&gt;'Sensitivity Analysis'!$C$6,'Sensitivity Analysis Tables'!EP128&gt;0)),'RHA Data'!$AH59*'Forecast Sheet (2)'!AF44,SUMPRODUCT($AH59,'Forecast Sheet'!AF44))</f>
        <v>7386.0708070398841</v>
      </c>
      <c r="IJ170" s="499">
        <f>IF((OR('Sensitivity Analysis'!$E$6&lt;&gt;'Sensitivity Analysis'!$C$6,'Sensitivity Analysis Tables'!EQ128&gt;0)),'RHA Data'!$AH59*'Forecast Sheet (2)'!AG44,SUMPRODUCT($AH59,'Forecast Sheet'!AG44))</f>
        <v>7312.2100989694845</v>
      </c>
      <c r="IK170" s="499">
        <f>IF((OR('Sensitivity Analysis'!$E$6&lt;&gt;'Sensitivity Analysis'!$C$6,'Sensitivity Analysis Tables'!ER128&gt;0)),'RHA Data'!$AH59*'Forecast Sheet (2)'!AH44,SUMPRODUCT($AH59,'Forecast Sheet'!AH44))</f>
        <v>7239.0879979797901</v>
      </c>
      <c r="IL170" s="499">
        <f>IF((OR('Sensitivity Analysis'!$E$6&lt;&gt;'Sensitivity Analysis'!$C$6,'Sensitivity Analysis Tables'!ES128&gt;0)),'RHA Data'!$AH59*'Forecast Sheet (2)'!AI44,SUMPRODUCT($AH59,'Forecast Sheet'!AI44))</f>
        <v>7166.6971179999946</v>
      </c>
      <c r="IM170" s="499">
        <f>IF((OR('Sensitivity Analysis'!$E$6&lt;&gt;'Sensitivity Analysis'!$C$6,'Sensitivity Analysis Tables'!ET128&gt;0)),'RHA Data'!$AH59*'Forecast Sheet (2)'!AJ44,SUMPRODUCT($AH59,'Forecast Sheet'!AJ44))</f>
        <v>7095.0301468199932</v>
      </c>
      <c r="IN170" s="499">
        <f>IF((OR('Sensitivity Analysis'!$E$6&lt;&gt;'Sensitivity Analysis'!$C$6,'Sensitivity Analysis Tables'!EU128&gt;0)),'RHA Data'!$AH59*'Forecast Sheet (2)'!AK44,SUMPRODUCT($AH59,'Forecast Sheet'!AK44))</f>
        <v>7024.0798453517955</v>
      </c>
      <c r="IO170" s="499">
        <f>IF((OR('Sensitivity Analysis'!$E$6&lt;&gt;'Sensitivity Analysis'!$C$6,'Sensitivity Analysis Tables'!EV128&gt;0)),'RHA Data'!$AH59*'Forecast Sheet (2)'!AL44,SUMPRODUCT($AH59,'Forecast Sheet'!AL44))</f>
        <v>6953.8390468982761</v>
      </c>
      <c r="IP170" s="499">
        <f>IF((OR('Sensitivity Analysis'!$E$6&lt;&gt;'Sensitivity Analysis'!$C$6,'Sensitivity Analysis Tables'!EW128&gt;0)),'RHA Data'!$AH59*'Forecast Sheet (2)'!AM44,SUMPRODUCT($AH59,'Forecast Sheet'!AM44))</f>
        <v>6501.8395088498901</v>
      </c>
      <c r="IQ170" s="499">
        <f>IF((OR('Sensitivity Analysis'!$E$6&lt;&gt;'Sensitivity Analysis'!$C$6,'Sensitivity Analysis Tables'!EX128&gt;0)),'RHA Data'!$AH59*'Forecast Sheet (2)'!AN44,SUMPRODUCT($AH59,'Forecast Sheet'!AN44))</f>
        <v>6501.8395088498901</v>
      </c>
      <c r="IR170" s="499">
        <f>IF((OR('Sensitivity Analysis'!$E$6&lt;&gt;'Sensitivity Analysis'!$C$6,'Sensitivity Analysis Tables'!EY128&gt;0)),'RHA Data'!$AH59*'Forecast Sheet (2)'!AO44,SUMPRODUCT($AH59,'Forecast Sheet'!AO44))</f>
        <v>3248.2599109895068</v>
      </c>
      <c r="IS170" s="499">
        <f>IF((OR('Sensitivity Analysis'!$E$6&lt;&gt;'Sensitivity Analysis'!$C$6,'Sensitivity Analysis Tables'!EZ128&gt;0)),'RHA Data'!$AH59*'Forecast Sheet (2)'!AP44,SUMPRODUCT($AH59,'Forecast Sheet'!AP44))</f>
        <v>3245.602243789604</v>
      </c>
      <c r="IT170" s="499">
        <f>IF((OR('Sensitivity Analysis'!$E$6&lt;&gt;'Sensitivity Analysis'!$C$6,'Sensitivity Analysis Tables'!FA128&gt;0)),'RHA Data'!$AH59*'Forecast Sheet (2)'!AQ44,SUMPRODUCT($AH59,'Forecast Sheet'!AQ44))</f>
        <v>6485.8935020893723</v>
      </c>
      <c r="IU170" s="499">
        <f>IF((OR('Sensitivity Analysis'!$E$6&lt;&gt;'Sensitivity Analysis'!$C$6,'Sensitivity Analysis Tables'!FB128&gt;0)),'RHA Data'!$AH59*'Forecast Sheet (2)'!AR44,SUMPRODUCT($AH59,'Forecast Sheet'!AR44))</f>
        <v>3240.2934309756492</v>
      </c>
      <c r="IV170" s="499">
        <f>IF((OR('Sensitivity Analysis'!$E$6&lt;&gt;'Sensitivity Analysis'!$C$6,'Sensitivity Analysis Tables'!FC128&gt;0)),'RHA Data'!$AH59*'Forecast Sheet (2)'!AS44,SUMPRODUCT($AH59,'Forecast Sheet'!AS44))</f>
        <v>4316.8563757398015</v>
      </c>
      <c r="IW170" s="499">
        <f>IF((OR('Sensitivity Analysis'!$E$6&lt;&gt;'Sensitivity Analysis'!$C$6,'Sensitivity Analysis Tables'!FD128&gt;0)),'RHA Data'!$AH59*'Forecast Sheet (2)'!AT44,SUMPRODUCT($AH59,'Forecast Sheet'!AT44))</f>
        <v>3234.9933017561016</v>
      </c>
      <c r="IX170" s="499">
        <f>IF((OR('Sensitivity Analysis'!$E$6&lt;&gt;'Sensitivity Analysis'!$C$6,'Sensitivity Analysis Tables'!FE128&gt;0)),'RHA Data'!$AH59*'Forecast Sheet (2)'!AU44,SUMPRODUCT($AH59,'Forecast Sheet'!AU44))</f>
        <v>7542.141807794218</v>
      </c>
      <c r="IY170" s="499">
        <f>IF((OR('Sensitivity Analysis'!$E$6&lt;&gt;'Sensitivity Analysis'!$C$6,'Sensitivity Analysis Tables'!FF128&gt;0)),'RHA Data'!$AH59*'Forecast Sheet (2)'!AV44,SUMPRODUCT($AH59,'Forecast Sheet'!AV44))</f>
        <v>3229.7018419272545</v>
      </c>
      <c r="IZ170" s="499">
        <f>IF((OR('Sensitivity Analysis'!$E$6&lt;&gt;'Sensitivity Analysis'!$C$6,'Sensitivity Analysis Tables'!FG128&gt;0)),'RHA Data'!$AH59*'Forecast Sheet (2)'!AW44,SUMPRODUCT($AH59,'Forecast Sheet'!AW44))</f>
        <v>3227.0593586020418</v>
      </c>
      <c r="JA170" s="499">
        <f>IF((OR('Sensitivity Analysis'!$E$6&lt;&gt;'Sensitivity Analysis'!$C$6,'Sensitivity Analysis Tables'!FH128&gt;0)),'RHA Data'!$AH59*'Forecast Sheet (2)'!AX44,SUMPRODUCT($AH59,'Forecast Sheet'!AX44))</f>
        <v>3224.4190373086394</v>
      </c>
      <c r="JB170" s="499">
        <f>IF((OR('Sensitivity Analysis'!$E$6&lt;&gt;'Sensitivity Analysis'!$C$6,'Sensitivity Analysis Tables'!FI128&gt;0)),'RHA Data'!$AH59*'Forecast Sheet (2)'!AY44,SUMPRODUCT($AH59,'Forecast Sheet'!AY44))</f>
        <v>5369.6347937968594</v>
      </c>
      <c r="JC170" s="499">
        <f>IF((OR('Sensitivity Analysis'!$E$6&lt;&gt;'Sensitivity Analysis'!$C$6,'Sensitivity Analysis Tables'!FJ128&gt;0)),'RHA Data'!$AH59*'Forecast Sheet (2)'!AZ44,SUMPRODUCT($AH59,'Forecast Sheet'!AZ44))</f>
        <v>3219.144873742976</v>
      </c>
      <c r="JD170" s="499">
        <f>IF((OR('Sensitivity Analysis'!$E$6&lt;&gt;'Sensitivity Analysis'!$C$6,'Sensitivity Analysis Tables'!FK128&gt;0)),'RHA Data'!$AH59*'Forecast Sheet (2)'!BA44,SUMPRODUCT($AH59,'Forecast Sheet'!BA44))</f>
        <v>4288.68137058292</v>
      </c>
      <c r="JE170" s="499">
        <f>IF((OR('Sensitivity Analysis'!$E$6&lt;&gt;'Sensitivity Analysis'!$C$6,'Sensitivity Analysis Tables'!FL128&gt;0)),'RHA Data'!$AH59*'Forecast Sheet (2)'!BB44,SUMPRODUCT($AH59,'Forecast Sheet'!BB44))</f>
        <v>7499.0517865576821</v>
      </c>
      <c r="JF170" s="499">
        <f>IF((OR('Sensitivity Analysis'!$E$6&lt;&gt;'Sensitivity Analysis'!$C$6,'Sensitivity Analysis Tables'!FM128&gt;0)),'RHA Data'!$AH59*'Forecast Sheet (2)'!BC44,SUMPRODUCT($AH59,'Forecast Sheet'!BC44))</f>
        <v>3211.2497994567066</v>
      </c>
      <c r="JG170" s="499">
        <f>IF((OR('Sensitivity Analysis'!$E$6&lt;&gt;'Sensitivity Analysis'!$C$6,'Sensitivity Analysis Tables'!FN128&gt;0)),'RHA Data'!$AH59*'Forecast Sheet (2)'!BD44,SUMPRODUCT($AH59,'Forecast Sheet'!BD44))</f>
        <v>3208.6224132571506</v>
      </c>
      <c r="JH170" s="499">
        <f>IF((OR('Sensitivity Analysis'!$E$6&lt;&gt;'Sensitivity Analysis'!$C$6,'Sensitivity Analysis Tables'!FO128&gt;0)),'RHA Data'!$AH59*'Forecast Sheet (2)'!BE44,SUMPRODUCT($AH59,'Forecast Sheet'!BE44))</f>
        <v>3205.9971767372135</v>
      </c>
      <c r="JI170" s="499">
        <f>IF((OR('Sensitivity Analysis'!$E$6&lt;&gt;'Sensitivity Analysis'!$C$6,'Sensitivity Analysis Tables'!FP128&gt;0)),'RHA Data'!$AH59*'Forecast Sheet (2)'!BF44,SUMPRODUCT($AH59,'Forecast Sheet'!BF44))</f>
        <v>6406.7481762761272</v>
      </c>
      <c r="JJ170" s="499"/>
      <c r="JK170" s="499"/>
      <c r="JL170" s="499"/>
      <c r="JM170" s="499"/>
      <c r="JN170" s="499"/>
      <c r="JO170" s="499"/>
      <c r="JP170" s="499"/>
      <c r="JQ170" s="499"/>
      <c r="JR170" s="499"/>
      <c r="JS170" s="499"/>
      <c r="JT170" s="499"/>
      <c r="JU170" s="499"/>
      <c r="JV170" s="499"/>
      <c r="JW170" s="499"/>
      <c r="JX170" s="499"/>
      <c r="JY170" s="499"/>
      <c r="JZ170" s="499"/>
      <c r="KA170" s="499"/>
      <c r="KB170" s="499"/>
      <c r="KC170" s="499"/>
      <c r="KD170" s="499"/>
      <c r="KE170" s="499"/>
      <c r="KF170" s="499"/>
      <c r="KG170" s="499"/>
      <c r="KH170" s="499"/>
      <c r="KI170" s="499"/>
      <c r="KJ170" s="499"/>
      <c r="KK170" s="499"/>
      <c r="KL170" s="499"/>
      <c r="KM170" s="499"/>
      <c r="KN170" s="499"/>
      <c r="KO170" s="499"/>
      <c r="KP170" s="499"/>
      <c r="KQ170" s="499"/>
      <c r="KR170" s="499"/>
      <c r="KS170" s="499"/>
      <c r="KT170" s="499"/>
      <c r="KU170" s="499"/>
      <c r="KV170" s="499"/>
      <c r="KW170" s="499"/>
      <c r="KX170" s="499"/>
      <c r="KY170" s="499"/>
      <c r="KZ170" s="499"/>
      <c r="LA170" s="499"/>
      <c r="LB170" s="499"/>
      <c r="LC170" s="499"/>
      <c r="LD170" s="499"/>
      <c r="LE170" s="499"/>
      <c r="LF170" s="499"/>
      <c r="LG170" s="499"/>
      <c r="LH170" s="499"/>
      <c r="LI170" s="499"/>
      <c r="LJ170" s="499"/>
      <c r="LK170" s="499"/>
      <c r="LL170" s="499"/>
      <c r="LM170" s="499"/>
      <c r="LN170" s="499"/>
      <c r="LO170" s="499"/>
      <c r="LP170" s="499"/>
      <c r="LQ170" s="499"/>
      <c r="LR170" s="499"/>
      <c r="LS170" s="499"/>
      <c r="LT170" s="499"/>
      <c r="LU170" s="499"/>
      <c r="LV170" s="499"/>
      <c r="LW170" s="499"/>
    </row>
    <row r="171" spans="1:335" ht="18">
      <c r="A171" s="505"/>
      <c r="B171" s="499"/>
      <c r="C171" s="499"/>
      <c r="D171" s="499"/>
      <c r="E171" s="499"/>
      <c r="F171" s="499"/>
      <c r="G171" s="499"/>
      <c r="H171" s="499"/>
      <c r="I171" s="499"/>
      <c r="J171" s="499"/>
      <c r="K171" s="499"/>
      <c r="L171" s="499"/>
      <c r="M171" s="499"/>
      <c r="N171" s="499"/>
      <c r="O171" s="499"/>
      <c r="P171" s="499"/>
      <c r="Q171" s="499"/>
      <c r="R171" s="499"/>
      <c r="S171" s="499"/>
      <c r="T171" s="499"/>
      <c r="U171" s="499"/>
      <c r="V171" s="499"/>
      <c r="W171" s="499"/>
      <c r="X171" s="499"/>
      <c r="Y171" s="499"/>
      <c r="Z171" s="499"/>
      <c r="AA171" s="499"/>
      <c r="AB171" s="499"/>
      <c r="AC171" s="499"/>
      <c r="AD171" s="499"/>
      <c r="AE171" s="499"/>
      <c r="AF171" s="499"/>
      <c r="AG171" s="499"/>
      <c r="AH171" s="499"/>
      <c r="AI171" s="499"/>
      <c r="AJ171" s="499"/>
      <c r="AK171" s="499"/>
      <c r="AL171" s="499"/>
      <c r="AM171" s="499"/>
      <c r="AN171" s="499"/>
      <c r="AO171" s="499"/>
      <c r="AP171" s="499"/>
      <c r="AQ171" s="499"/>
      <c r="AR171" s="499"/>
      <c r="AS171" s="499"/>
      <c r="AT171" s="499"/>
      <c r="AU171" s="499"/>
      <c r="AV171" s="499"/>
      <c r="AW171" s="499"/>
      <c r="AX171" s="499"/>
      <c r="AY171" s="499"/>
      <c r="AZ171" s="499"/>
      <c r="BA171" s="499"/>
      <c r="BB171" s="499"/>
      <c r="BC171" s="499"/>
      <c r="BD171" s="499"/>
      <c r="BE171" s="499"/>
      <c r="BF171" s="499"/>
      <c r="BG171" s="499"/>
      <c r="BH171" s="499"/>
      <c r="BI171" s="499"/>
      <c r="BJ171" s="499"/>
      <c r="BK171" s="499"/>
      <c r="BL171" s="499"/>
      <c r="BM171" s="499"/>
      <c r="BN171" s="499"/>
      <c r="BO171" s="499"/>
      <c r="BP171" s="499"/>
      <c r="BQ171" s="499"/>
      <c r="BR171" s="499"/>
      <c r="BS171" s="499"/>
      <c r="BT171" s="499"/>
      <c r="BU171" s="499"/>
      <c r="BV171" s="499"/>
      <c r="BW171" s="499"/>
      <c r="BX171" s="499"/>
      <c r="BY171" s="499"/>
      <c r="BZ171" s="499"/>
      <c r="CA171" s="499"/>
      <c r="CB171" s="499"/>
      <c r="CC171" s="499"/>
      <c r="CD171" s="499"/>
      <c r="CE171" s="499"/>
      <c r="CF171" s="499"/>
      <c r="CG171" s="499"/>
      <c r="CH171" s="499"/>
      <c r="CI171" s="499"/>
      <c r="CJ171" s="499"/>
      <c r="CK171" s="499"/>
      <c r="CL171" s="499"/>
      <c r="CM171" s="499"/>
      <c r="CN171" s="499"/>
      <c r="CO171" s="499"/>
      <c r="CP171" s="499"/>
      <c r="CQ171" s="499"/>
      <c r="CR171" s="499"/>
      <c r="CS171" s="499"/>
      <c r="CT171" s="470" t="s">
        <v>28</v>
      </c>
      <c r="CU171" s="499">
        <f>IF((OR('Sensitivity Analysis'!$E$6&lt;&gt;'Sensitivity Analysis'!$C$6,'Sensitivity Analysis Tables'!B130&gt;0)),'RHA Data'!$AH18*'Forecast Sheet (2)'!D20,SUMPRODUCT($AH18,'Forecast Sheet'!D20))</f>
        <v>0</v>
      </c>
      <c r="CV171" s="499">
        <f>IF((OR('Sensitivity Analysis'!$E$6&lt;&gt;'Sensitivity Analysis'!$C$6,'Sensitivity Analysis Tables'!C130&gt;0)),'RHA Data'!$AH18*'Forecast Sheet (2)'!E20,SUMPRODUCT($AH18,'Forecast Sheet'!E20))</f>
        <v>0</v>
      </c>
      <c r="CW171" s="499">
        <f>IF((OR('Sensitivity Analysis'!$E$6&lt;&gt;'Sensitivity Analysis'!$C$6,'Sensitivity Analysis Tables'!D130&gt;0)),'RHA Data'!$AH18*'Forecast Sheet (2)'!F20,SUMPRODUCT($AH18,'Forecast Sheet'!F20))</f>
        <v>0</v>
      </c>
      <c r="CX171" s="499">
        <f>IF((OR('Sensitivity Analysis'!$E$6&lt;&gt;'Sensitivity Analysis'!$C$6,'Sensitivity Analysis Tables'!E130&gt;0)),'RHA Data'!$AH18*'Forecast Sheet (2)'!G20,SUMPRODUCT($AH18,'Forecast Sheet'!G20))</f>
        <v>0</v>
      </c>
      <c r="CY171" s="499">
        <f>IF((OR('Sensitivity Analysis'!$E$6&lt;&gt;'Sensitivity Analysis'!$C$6,'Sensitivity Analysis Tables'!F130&gt;0)),'RHA Data'!$AH18*'Forecast Sheet (2)'!H20,SUMPRODUCT($AH18,'Forecast Sheet'!H20))</f>
        <v>0</v>
      </c>
      <c r="CZ171" s="499">
        <f>IF((OR('Sensitivity Analysis'!$E$6&lt;&gt;'Sensitivity Analysis'!$C$6,'Sensitivity Analysis Tables'!G130&gt;0)),'RHA Data'!$AH18*'Forecast Sheet (2)'!I20,SUMPRODUCT($AH18,'Forecast Sheet'!I20))</f>
        <v>0</v>
      </c>
      <c r="DA171" s="499">
        <f>IF((OR('Sensitivity Analysis'!$E$6&lt;&gt;'Sensitivity Analysis'!$C$6,'Sensitivity Analysis Tables'!H130&gt;0)),'RHA Data'!$AH18*'Forecast Sheet (2)'!J20,SUMPRODUCT($AH18,'Forecast Sheet'!J20))</f>
        <v>0</v>
      </c>
      <c r="DB171" s="499">
        <f>IF((OR('Sensitivity Analysis'!$E$6&lt;&gt;'Sensitivity Analysis'!$C$6,'Sensitivity Analysis Tables'!I130&gt;0)),'RHA Data'!$AH18*'Forecast Sheet (2)'!K20,SUMPRODUCT($AH18,'Forecast Sheet'!K20))</f>
        <v>0</v>
      </c>
      <c r="DC171" s="499">
        <f>IF((OR('Sensitivity Analysis'!$E$6&lt;&gt;'Sensitivity Analysis'!$C$6,'Sensitivity Analysis Tables'!J130&gt;0)),'RHA Data'!$AH18*'Forecast Sheet (2)'!L20,SUMPRODUCT($AH18,'Forecast Sheet'!L20))</f>
        <v>0</v>
      </c>
      <c r="DD171" s="499">
        <f>IF((OR('Sensitivity Analysis'!$E$6&lt;&gt;'Sensitivity Analysis'!$C$6,'Sensitivity Analysis Tables'!K130&gt;0)),'RHA Data'!$AH18*'Forecast Sheet (2)'!M20,SUMPRODUCT($AH18,'Forecast Sheet'!M20))</f>
        <v>0</v>
      </c>
      <c r="DE171" s="499">
        <f>IF((OR('Sensitivity Analysis'!$E$6&lt;&gt;'Sensitivity Analysis'!$C$6,'Sensitivity Analysis Tables'!L130&gt;0)),'RHA Data'!$AH18*'Forecast Sheet (2)'!N20,SUMPRODUCT($AH18,'Forecast Sheet'!N20))</f>
        <v>0</v>
      </c>
      <c r="DF171" s="499">
        <f>IF((OR('Sensitivity Analysis'!$E$6&lt;&gt;'Sensitivity Analysis'!$C$6,'Sensitivity Analysis Tables'!M130&gt;0)),'RHA Data'!$AH18*'Forecast Sheet (2)'!O20,SUMPRODUCT($AH18,'Forecast Sheet'!O20))</f>
        <v>0</v>
      </c>
      <c r="DG171" s="499">
        <f>IF((OR('Sensitivity Analysis'!$E$6&lt;&gt;'Sensitivity Analysis'!$C$6,'Sensitivity Analysis Tables'!N130&gt;0)),'RHA Data'!$AH18*'Forecast Sheet (2)'!P20,SUMPRODUCT($AH18,'Forecast Sheet'!P20))</f>
        <v>0</v>
      </c>
      <c r="DH171" s="499">
        <f>IF((OR('Sensitivity Analysis'!$E$6&lt;&gt;'Sensitivity Analysis'!$C$6,'Sensitivity Analysis Tables'!O130&gt;0)),'RHA Data'!$AH18*'Forecast Sheet (2)'!Q20,SUMPRODUCT($AH18,'Forecast Sheet'!Q20))</f>
        <v>0</v>
      </c>
      <c r="DI171" s="499">
        <f>IF((OR('Sensitivity Analysis'!$E$6&lt;&gt;'Sensitivity Analysis'!$C$6,'Sensitivity Analysis Tables'!P130&gt;0)),'RHA Data'!$AH18*'Forecast Sheet (2)'!R20,SUMPRODUCT($AH18,'Forecast Sheet'!R20))</f>
        <v>0</v>
      </c>
      <c r="DJ171" s="499">
        <f>IF((OR('Sensitivity Analysis'!$E$6&lt;&gt;'Sensitivity Analysis'!$C$6,'Sensitivity Analysis Tables'!Q130&gt;0)),'RHA Data'!$AH18*'Forecast Sheet (2)'!S20,SUMPRODUCT($AH18,'Forecast Sheet'!S20))</f>
        <v>0</v>
      </c>
      <c r="DK171" s="499">
        <f>IF((OR('Sensitivity Analysis'!$E$6&lt;&gt;'Sensitivity Analysis'!$C$6,'Sensitivity Analysis Tables'!R130&gt;0)),'RHA Data'!$AH18*'Forecast Sheet (2)'!T20,SUMPRODUCT($AH18,'Forecast Sheet'!T20))</f>
        <v>0</v>
      </c>
      <c r="DL171" s="499">
        <f>IF((OR('Sensitivity Analysis'!$E$6&lt;&gt;'Sensitivity Analysis'!$C$6,'Sensitivity Analysis Tables'!S130&gt;0)),'RHA Data'!$AH18*'Forecast Sheet (2)'!U20,SUMPRODUCT($AH18,'Forecast Sheet'!U20))</f>
        <v>0</v>
      </c>
      <c r="DM171" s="499">
        <f>IF((OR('Sensitivity Analysis'!$E$6&lt;&gt;'Sensitivity Analysis'!$C$6,'Sensitivity Analysis Tables'!T130&gt;0)),'RHA Data'!$AH18*'Forecast Sheet (2)'!V20,SUMPRODUCT($AH18,'Forecast Sheet'!V20))</f>
        <v>0</v>
      </c>
      <c r="DN171" s="499">
        <f>IF((OR('Sensitivity Analysis'!$E$6&lt;&gt;'Sensitivity Analysis'!$C$6,'Sensitivity Analysis Tables'!U130&gt;0)),'RHA Data'!$AH18*'Forecast Sheet (2)'!W20,SUMPRODUCT($AH18,'Forecast Sheet'!W20))</f>
        <v>0</v>
      </c>
      <c r="DO171" s="499">
        <f>IF((OR('Sensitivity Analysis'!$E$6&lt;&gt;'Sensitivity Analysis'!$C$6,'Sensitivity Analysis Tables'!V130&gt;0)),'RHA Data'!$AH18*'Forecast Sheet (2)'!X20,SUMPRODUCT($AH18,'Forecast Sheet'!X20))</f>
        <v>0</v>
      </c>
      <c r="DP171" s="499">
        <f>IF((OR('Sensitivity Analysis'!$E$6&lt;&gt;'Sensitivity Analysis'!$C$6,'Sensitivity Analysis Tables'!W130&gt;0)),'RHA Data'!$AH18*'Forecast Sheet (2)'!Y20,SUMPRODUCT($AH18,'Forecast Sheet'!Y20))</f>
        <v>0</v>
      </c>
      <c r="DQ171" s="499">
        <f>IF((OR('Sensitivity Analysis'!$E$6&lt;&gt;'Sensitivity Analysis'!$C$6,'Sensitivity Analysis Tables'!X130&gt;0)),'RHA Data'!$AH18*'Forecast Sheet (2)'!Z20,SUMPRODUCT($AH18,'Forecast Sheet'!Z20))</f>
        <v>0</v>
      </c>
      <c r="DR171" s="499">
        <f>IF((OR('Sensitivity Analysis'!$E$6&lt;&gt;'Sensitivity Analysis'!$C$6,'Sensitivity Analysis Tables'!Y130&gt;0)),'RHA Data'!$AH18*'Forecast Sheet (2)'!AA20,SUMPRODUCT($AH18,'Forecast Sheet'!AA20))</f>
        <v>0</v>
      </c>
      <c r="DS171" s="499">
        <f>IF((OR('Sensitivity Analysis'!$E$6&lt;&gt;'Sensitivity Analysis'!$C$6,'Sensitivity Analysis Tables'!Z130&gt;0)),'RHA Data'!$AH18*'Forecast Sheet (2)'!AB20,SUMPRODUCT($AH18,'Forecast Sheet'!AB20))</f>
        <v>0</v>
      </c>
      <c r="DT171" s="499">
        <f>IF((OR('Sensitivity Analysis'!$E$6&lt;&gt;'Sensitivity Analysis'!$C$6,'Sensitivity Analysis Tables'!AA130&gt;0)),'RHA Data'!$AH18*'Forecast Sheet (2)'!AC20,SUMPRODUCT($AH18,'Forecast Sheet'!AC20))</f>
        <v>0</v>
      </c>
      <c r="DU171" s="499">
        <f>IF((OR('Sensitivity Analysis'!$E$6&lt;&gt;'Sensitivity Analysis'!$C$6,'Sensitivity Analysis Tables'!AB130&gt;0)),'RHA Data'!$AH18*'Forecast Sheet (2)'!AD20,SUMPRODUCT($AH18,'Forecast Sheet'!AD20))</f>
        <v>0</v>
      </c>
      <c r="DV171" s="499">
        <f>IF((OR('Sensitivity Analysis'!$E$6&lt;&gt;'Sensitivity Analysis'!$C$6,'Sensitivity Analysis Tables'!AC130&gt;0)),'RHA Data'!$AH18*'Forecast Sheet (2)'!AE20,SUMPRODUCT($AH18,'Forecast Sheet'!AE20))</f>
        <v>0</v>
      </c>
      <c r="DW171" s="499">
        <f>IF((OR('Sensitivity Analysis'!$E$6&lt;&gt;'Sensitivity Analysis'!$C$6,'Sensitivity Analysis Tables'!AD130&gt;0)),'RHA Data'!$AH18*'Forecast Sheet (2)'!AF20,SUMPRODUCT($AH18,'Forecast Sheet'!AF20))</f>
        <v>0</v>
      </c>
      <c r="DX171" s="499">
        <f>IF((OR('Sensitivity Analysis'!$E$6&lt;&gt;'Sensitivity Analysis'!$C$6,'Sensitivity Analysis Tables'!AE130&gt;0)),'RHA Data'!$AH18*'Forecast Sheet (2)'!AG20,SUMPRODUCT($AH18,'Forecast Sheet'!AG20))</f>
        <v>0</v>
      </c>
      <c r="DY171" s="499">
        <f>IF((OR('Sensitivity Analysis'!$E$6&lt;&gt;'Sensitivity Analysis'!$C$6,'Sensitivity Analysis Tables'!AF130&gt;0)),'RHA Data'!$AH18*'Forecast Sheet (2)'!AH20,SUMPRODUCT($AH18,'Forecast Sheet'!AH20))</f>
        <v>0</v>
      </c>
      <c r="DZ171" s="499">
        <f>IF((OR('Sensitivity Analysis'!$E$6&lt;&gt;'Sensitivity Analysis'!$C$6,'Sensitivity Analysis Tables'!AG130&gt;0)),'RHA Data'!$AH18*'Forecast Sheet (2)'!AI20,SUMPRODUCT($AH18,'Forecast Sheet'!AI20))</f>
        <v>0</v>
      </c>
      <c r="EA171" s="499">
        <f>IF((OR('Sensitivity Analysis'!$E$6&lt;&gt;'Sensitivity Analysis'!$C$6,'Sensitivity Analysis Tables'!AH130&gt;0)),'RHA Data'!$AH18*'Forecast Sheet (2)'!AJ20,SUMPRODUCT($AH18,'Forecast Sheet'!AJ20))</f>
        <v>0</v>
      </c>
      <c r="EB171" s="499">
        <f>IF((OR('Sensitivity Analysis'!$E$6&lt;&gt;'Sensitivity Analysis'!$C$6,'Sensitivity Analysis Tables'!AI130&gt;0)),'RHA Data'!$AH18*'Forecast Sheet (2)'!AK20,SUMPRODUCT($AH18,'Forecast Sheet'!AK20))</f>
        <v>0</v>
      </c>
      <c r="EC171" s="499">
        <f>IF((OR('Sensitivity Analysis'!$E$6&lt;&gt;'Sensitivity Analysis'!$C$6,'Sensitivity Analysis Tables'!AJ130&gt;0)),'RHA Data'!$AH18*'Forecast Sheet (2)'!AL20,SUMPRODUCT($AH18,'Forecast Sheet'!AL20))</f>
        <v>0</v>
      </c>
      <c r="ED171" s="499">
        <f>IF((OR('Sensitivity Analysis'!$E$6&lt;&gt;'Sensitivity Analysis'!$C$6,'Sensitivity Analysis Tables'!AK130&gt;0)),'RHA Data'!$AH18*'Forecast Sheet (2)'!AM20,SUMPRODUCT($AH18,'Forecast Sheet'!AM20))</f>
        <v>0</v>
      </c>
      <c r="EE171" s="499">
        <f>IF((OR('Sensitivity Analysis'!$E$6&lt;&gt;'Sensitivity Analysis'!$C$6,'Sensitivity Analysis Tables'!AL130&gt;0)),'RHA Data'!$AH18*'Forecast Sheet (2)'!AN20,SUMPRODUCT($AH18,'Forecast Sheet'!AN20))</f>
        <v>0</v>
      </c>
      <c r="EF171" s="499">
        <f>IF((OR('Sensitivity Analysis'!$E$6&lt;&gt;'Sensitivity Analysis'!$C$6,'Sensitivity Analysis Tables'!AM130&gt;0)),'RHA Data'!$AH18*'Forecast Sheet (2)'!AO20,SUMPRODUCT($AH18,'Forecast Sheet'!AO20))</f>
        <v>0</v>
      </c>
      <c r="EG171" s="499">
        <f>IF((OR('Sensitivity Analysis'!$E$6&lt;&gt;'Sensitivity Analysis'!$C$6,'Sensitivity Analysis Tables'!AN130&gt;0)),'RHA Data'!$AH18*'Forecast Sheet (2)'!AP20,SUMPRODUCT($AH18,'Forecast Sheet'!AP20))</f>
        <v>0</v>
      </c>
      <c r="EH171" s="499">
        <f>IF((OR('Sensitivity Analysis'!$E$6&lt;&gt;'Sensitivity Analysis'!$C$6,'Sensitivity Analysis Tables'!AO130&gt;0)),'RHA Data'!$AH18*'Forecast Sheet (2)'!AQ20,SUMPRODUCT($AH18,'Forecast Sheet'!AQ20))</f>
        <v>0</v>
      </c>
      <c r="EI171" s="499">
        <f>IF((OR('Sensitivity Analysis'!$E$6&lt;&gt;'Sensitivity Analysis'!$C$6,'Sensitivity Analysis Tables'!AP130&gt;0)),'RHA Data'!$AH18*'Forecast Sheet (2)'!AR20,SUMPRODUCT($AH18,'Forecast Sheet'!AR20))</f>
        <v>0</v>
      </c>
      <c r="EJ171" s="499">
        <f>IF((OR('Sensitivity Analysis'!$E$6&lt;&gt;'Sensitivity Analysis'!$C$6,'Sensitivity Analysis Tables'!AQ130&gt;0)),'RHA Data'!$AH18*'Forecast Sheet (2)'!AS20,SUMPRODUCT($AH18,'Forecast Sheet'!AS20))</f>
        <v>0</v>
      </c>
      <c r="EK171" s="499">
        <f>IF((OR('Sensitivity Analysis'!$E$6&lt;&gt;'Sensitivity Analysis'!$C$6,'Sensitivity Analysis Tables'!AR130&gt;0)),'RHA Data'!$AH18*'Forecast Sheet (2)'!AT20,SUMPRODUCT($AH18,'Forecast Sheet'!AT20))</f>
        <v>0</v>
      </c>
      <c r="EL171" s="499">
        <f>IF((OR('Sensitivity Analysis'!$E$6&lt;&gt;'Sensitivity Analysis'!$C$6,'Sensitivity Analysis Tables'!AS130&gt;0)),'RHA Data'!$AH18*'Forecast Sheet (2)'!AU20,SUMPRODUCT($AH18,'Forecast Sheet'!AU20))</f>
        <v>0</v>
      </c>
      <c r="EM171" s="499">
        <f>IF((OR('Sensitivity Analysis'!$E$6&lt;&gt;'Sensitivity Analysis'!$C$6,'Sensitivity Analysis Tables'!AT130&gt;0)),'RHA Data'!$AH18*'Forecast Sheet (2)'!AV20,SUMPRODUCT($AH18,'Forecast Sheet'!AV20))</f>
        <v>0</v>
      </c>
      <c r="EN171" s="499">
        <f>IF((OR('Sensitivity Analysis'!$E$6&lt;&gt;'Sensitivity Analysis'!$C$6,'Sensitivity Analysis Tables'!AU130&gt;0)),'RHA Data'!$AH18*'Forecast Sheet (2)'!AW20,SUMPRODUCT($AH18,'Forecast Sheet'!AW20))</f>
        <v>0</v>
      </c>
      <c r="EO171" s="499">
        <f>IF((OR('Sensitivity Analysis'!$E$6&lt;&gt;'Sensitivity Analysis'!$C$6,'Sensitivity Analysis Tables'!AV130&gt;0)),'RHA Data'!$AH18*'Forecast Sheet (2)'!AX20,SUMPRODUCT($AH18,'Forecast Sheet'!AX20))</f>
        <v>0</v>
      </c>
      <c r="EP171" s="499">
        <f>IF((OR('Sensitivity Analysis'!$E$6&lt;&gt;'Sensitivity Analysis'!$C$6,'Sensitivity Analysis Tables'!AW130&gt;0)),'RHA Data'!$AH18*'Forecast Sheet (2)'!AY20,SUMPRODUCT($AH18,'Forecast Sheet'!AY20))</f>
        <v>0</v>
      </c>
      <c r="EQ171" s="499">
        <f>IF((OR('Sensitivity Analysis'!$E$6&lt;&gt;'Sensitivity Analysis'!$C$6,'Sensitivity Analysis Tables'!AX130&gt;0)),'RHA Data'!$AH18*'Forecast Sheet (2)'!AZ20,SUMPRODUCT($AH18,'Forecast Sheet'!AZ20))</f>
        <v>0</v>
      </c>
      <c r="ER171" s="499">
        <f>IF((OR('Sensitivity Analysis'!$E$6&lt;&gt;'Sensitivity Analysis'!$C$6,'Sensitivity Analysis Tables'!AY130&gt;0)),'RHA Data'!$AH18*'Forecast Sheet (2)'!BA20,SUMPRODUCT($AH18,'Forecast Sheet'!BA20))</f>
        <v>0</v>
      </c>
      <c r="ES171" s="499">
        <f>IF((OR('Sensitivity Analysis'!$E$6&lt;&gt;'Sensitivity Analysis'!$C$6,'Sensitivity Analysis Tables'!AZ130&gt;0)),'RHA Data'!$AH18*'Forecast Sheet (2)'!BB20,SUMPRODUCT($AH18,'Forecast Sheet'!BB20))</f>
        <v>0</v>
      </c>
      <c r="ET171" s="499">
        <f>IF((OR('Sensitivity Analysis'!$E$6&lt;&gt;'Sensitivity Analysis'!$C$6,'Sensitivity Analysis Tables'!BA130&gt;0)),'RHA Data'!$AH18*'Forecast Sheet (2)'!BC20,SUMPRODUCT($AH18,'Forecast Sheet'!BC20))</f>
        <v>0</v>
      </c>
      <c r="EU171" s="499">
        <f>IF((OR('Sensitivity Analysis'!$E$6&lt;&gt;'Sensitivity Analysis'!$C$6,'Sensitivity Analysis Tables'!BB130&gt;0)),'RHA Data'!$AH18*'Forecast Sheet (2)'!BD20,SUMPRODUCT($AH18,'Forecast Sheet'!BD20))</f>
        <v>0</v>
      </c>
      <c r="EV171" s="499">
        <f>IF((OR('Sensitivity Analysis'!$E$6&lt;&gt;'Sensitivity Analysis'!$C$6,'Sensitivity Analysis Tables'!BC130&gt;0)),'RHA Data'!$AH18*'Forecast Sheet (2)'!BE20,SUMPRODUCT($AH18,'Forecast Sheet'!BE20))</f>
        <v>0</v>
      </c>
      <c r="EW171" s="499">
        <f>IF((OR('Sensitivity Analysis'!$E$6&lt;&gt;'Sensitivity Analysis'!$C$6,'Sensitivity Analysis Tables'!BD130&gt;0)),'RHA Data'!$AH18*'Forecast Sheet (2)'!BF20,SUMPRODUCT($AH18,'Forecast Sheet'!BF20))</f>
        <v>0</v>
      </c>
      <c r="EX171" s="499"/>
      <c r="EY171" s="499"/>
      <c r="EZ171" s="470" t="s">
        <v>28</v>
      </c>
      <c r="FA171" s="499">
        <f>IF((OR('Sensitivity Analysis'!$E$6&lt;&gt;'Sensitivity Analysis'!$C$6,'Sensitivity Analysis Tables'!BH130&gt;0)),'RHA Data'!$AH40*'Forecast Sheet (2)'!D33,SUMPRODUCT($AH40,'Forecast Sheet'!D33))</f>
        <v>0</v>
      </c>
      <c r="FB171" s="499">
        <f>IF((OR('Sensitivity Analysis'!$E$6&lt;&gt;'Sensitivity Analysis'!$C$6,'Sensitivity Analysis Tables'!BI130&gt;0)),'RHA Data'!$AH40*'Forecast Sheet (2)'!E33,SUMPRODUCT($AH40,'Forecast Sheet'!E33))</f>
        <v>0</v>
      </c>
      <c r="FC171" s="499">
        <f>IF((OR('Sensitivity Analysis'!$E$6&lt;&gt;'Sensitivity Analysis'!$C$6,'Sensitivity Analysis Tables'!BJ130&gt;0)),'RHA Data'!$AH40*'Forecast Sheet (2)'!F33,SUMPRODUCT($AH40,'Forecast Sheet'!F33))</f>
        <v>0</v>
      </c>
      <c r="FD171" s="499">
        <f>IF((OR('Sensitivity Analysis'!$E$6&lt;&gt;'Sensitivity Analysis'!$C$6,'Sensitivity Analysis Tables'!BK130&gt;0)),'RHA Data'!$AH40*'Forecast Sheet (2)'!G33,SUMPRODUCT($AH40,'Forecast Sheet'!G33))</f>
        <v>0</v>
      </c>
      <c r="FE171" s="499">
        <f>IF((OR('Sensitivity Analysis'!$E$6&lt;&gt;'Sensitivity Analysis'!$C$6,'Sensitivity Analysis Tables'!BL130&gt;0)),'RHA Data'!$AH40*'Forecast Sheet (2)'!H33,SUMPRODUCT($AH40,'Forecast Sheet'!H33))</f>
        <v>0</v>
      </c>
      <c r="FF171" s="499">
        <f>IF((OR('Sensitivity Analysis'!$E$6&lt;&gt;'Sensitivity Analysis'!$C$6,'Sensitivity Analysis Tables'!BM130&gt;0)),'RHA Data'!$AH40*'Forecast Sheet (2)'!I33,SUMPRODUCT($AH40,'Forecast Sheet'!I33))</f>
        <v>0</v>
      </c>
      <c r="FG171" s="499">
        <f>IF((OR('Sensitivity Analysis'!$E$6&lt;&gt;'Sensitivity Analysis'!$C$6,'Sensitivity Analysis Tables'!BN130&gt;0)),'RHA Data'!$AH40*'Forecast Sheet (2)'!J33,SUMPRODUCT($AH40,'Forecast Sheet'!J33))</f>
        <v>0</v>
      </c>
      <c r="FH171" s="499">
        <f>IF((OR('Sensitivity Analysis'!$E$6&lt;&gt;'Sensitivity Analysis'!$C$6,'Sensitivity Analysis Tables'!BO130&gt;0)),'RHA Data'!$AH40*'Forecast Sheet (2)'!K33,SUMPRODUCT($AH40,'Forecast Sheet'!K33))</f>
        <v>0</v>
      </c>
      <c r="FI171" s="499">
        <f>IF((OR('Sensitivity Analysis'!$E$6&lt;&gt;'Sensitivity Analysis'!$C$6,'Sensitivity Analysis Tables'!BP130&gt;0)),'RHA Data'!$AH40*'Forecast Sheet (2)'!L33,SUMPRODUCT($AH40,'Forecast Sheet'!L33))</f>
        <v>0</v>
      </c>
      <c r="FJ171" s="499">
        <f>IF((OR('Sensitivity Analysis'!$E$6&lt;&gt;'Sensitivity Analysis'!$C$6,'Sensitivity Analysis Tables'!BQ130&gt;0)),'RHA Data'!$AH40*'Forecast Sheet (2)'!M33,SUMPRODUCT($AH40,'Forecast Sheet'!M33))</f>
        <v>0</v>
      </c>
      <c r="FK171" s="499">
        <f>IF((OR('Sensitivity Analysis'!$E$6&lt;&gt;'Sensitivity Analysis'!$C$6,'Sensitivity Analysis Tables'!BR130&gt;0)),'RHA Data'!$AH40*'Forecast Sheet (2)'!N33,SUMPRODUCT($AH40,'Forecast Sheet'!N33))</f>
        <v>0</v>
      </c>
      <c r="FL171" s="499">
        <f>IF((OR('Sensitivity Analysis'!$E$6&lt;&gt;'Sensitivity Analysis'!$C$6,'Sensitivity Analysis Tables'!BS130&gt;0)),'RHA Data'!$AH40*'Forecast Sheet (2)'!O33,SUMPRODUCT($AH40,'Forecast Sheet'!O33))</f>
        <v>0</v>
      </c>
      <c r="FM171" s="499">
        <f>IF((OR('Sensitivity Analysis'!$E$6&lt;&gt;'Sensitivity Analysis'!$C$6,'Sensitivity Analysis Tables'!BT130&gt;0)),'RHA Data'!$AH40*'Forecast Sheet (2)'!P33,SUMPRODUCT($AH40,'Forecast Sheet'!P33))</f>
        <v>0</v>
      </c>
      <c r="FN171" s="499">
        <f>IF((OR('Sensitivity Analysis'!$E$6&lt;&gt;'Sensitivity Analysis'!$C$6,'Sensitivity Analysis Tables'!BU130&gt;0)),'RHA Data'!$AH40*'Forecast Sheet (2)'!Q33,SUMPRODUCT($AH40,'Forecast Sheet'!Q33))</f>
        <v>0</v>
      </c>
      <c r="FO171" s="499">
        <f>IF((OR('Sensitivity Analysis'!$E$6&lt;&gt;'Sensitivity Analysis'!$C$6,'Sensitivity Analysis Tables'!BV130&gt;0)),'RHA Data'!$AH40*'Forecast Sheet (2)'!R33,SUMPRODUCT($AH40,'Forecast Sheet'!R33))</f>
        <v>0</v>
      </c>
      <c r="FP171" s="499">
        <f>IF((OR('Sensitivity Analysis'!$E$6&lt;&gt;'Sensitivity Analysis'!$C$6,'Sensitivity Analysis Tables'!BW130&gt;0)),'RHA Data'!$AH40*'Forecast Sheet (2)'!S33,SUMPRODUCT($AH40,'Forecast Sheet'!S33))</f>
        <v>0</v>
      </c>
      <c r="FQ171" s="499">
        <f>IF((OR('Sensitivity Analysis'!$E$6&lt;&gt;'Sensitivity Analysis'!$C$6,'Sensitivity Analysis Tables'!BX130&gt;0)),'RHA Data'!$AH40*'Forecast Sheet (2)'!T33,SUMPRODUCT($AH40,'Forecast Sheet'!T33))</f>
        <v>0</v>
      </c>
      <c r="FR171" s="499">
        <f>IF((OR('Sensitivity Analysis'!$E$6&lt;&gt;'Sensitivity Analysis'!$C$6,'Sensitivity Analysis Tables'!BY130&gt;0)),'RHA Data'!$AH40*'Forecast Sheet (2)'!U33,SUMPRODUCT($AH40,'Forecast Sheet'!U33))</f>
        <v>0</v>
      </c>
      <c r="FS171" s="499">
        <f>IF((OR('Sensitivity Analysis'!$E$6&lt;&gt;'Sensitivity Analysis'!$C$6,'Sensitivity Analysis Tables'!BZ130&gt;0)),'RHA Data'!$AH40*'Forecast Sheet (2)'!V33,SUMPRODUCT($AH40,'Forecast Sheet'!V33))</f>
        <v>0</v>
      </c>
      <c r="FT171" s="499">
        <f>IF((OR('Sensitivity Analysis'!$E$6&lt;&gt;'Sensitivity Analysis'!$C$6,'Sensitivity Analysis Tables'!CA130&gt;0)),'RHA Data'!$AH40*'Forecast Sheet (2)'!W33,SUMPRODUCT($AH40,'Forecast Sheet'!W33))</f>
        <v>0</v>
      </c>
      <c r="FU171" s="499">
        <f>IF((OR('Sensitivity Analysis'!$E$6&lt;&gt;'Sensitivity Analysis'!$C$6,'Sensitivity Analysis Tables'!CB130&gt;0)),'RHA Data'!$AH40*'Forecast Sheet (2)'!X33,SUMPRODUCT($AH40,'Forecast Sheet'!X33))</f>
        <v>0</v>
      </c>
      <c r="FV171" s="499">
        <f>IF((OR('Sensitivity Analysis'!$E$6&lt;&gt;'Sensitivity Analysis'!$C$6,'Sensitivity Analysis Tables'!CC130&gt;0)),'RHA Data'!$AH40*'Forecast Sheet (2)'!Y33,SUMPRODUCT($AH40,'Forecast Sheet'!Y33))</f>
        <v>0</v>
      </c>
      <c r="FW171" s="499">
        <f>IF((OR('Sensitivity Analysis'!$E$6&lt;&gt;'Sensitivity Analysis'!$C$6,'Sensitivity Analysis Tables'!CD130&gt;0)),'RHA Data'!$AH40*'Forecast Sheet (2)'!Z33,SUMPRODUCT($AH40,'Forecast Sheet'!Z33))</f>
        <v>0</v>
      </c>
      <c r="FX171" s="499">
        <f>IF((OR('Sensitivity Analysis'!$E$6&lt;&gt;'Sensitivity Analysis'!$C$6,'Sensitivity Analysis Tables'!CE130&gt;0)),'RHA Data'!$AH40*'Forecast Sheet (2)'!AA33,SUMPRODUCT($AH40,'Forecast Sheet'!AA33))</f>
        <v>0</v>
      </c>
      <c r="FY171" s="499">
        <f>IF((OR('Sensitivity Analysis'!$E$6&lt;&gt;'Sensitivity Analysis'!$C$6,'Sensitivity Analysis Tables'!CF130&gt;0)),'RHA Data'!$AH40*'Forecast Sheet (2)'!AB33,SUMPRODUCT($AH40,'Forecast Sheet'!AB33))</f>
        <v>0</v>
      </c>
      <c r="FZ171" s="499">
        <f>IF((OR('Sensitivity Analysis'!$E$6&lt;&gt;'Sensitivity Analysis'!$C$6,'Sensitivity Analysis Tables'!CG130&gt;0)),'RHA Data'!$AH40*'Forecast Sheet (2)'!AC33,SUMPRODUCT($AH40,'Forecast Sheet'!AC33))</f>
        <v>0</v>
      </c>
      <c r="GA171" s="499">
        <f>IF((OR('Sensitivity Analysis'!$E$6&lt;&gt;'Sensitivity Analysis'!$C$6,'Sensitivity Analysis Tables'!CH130&gt;0)),'RHA Data'!$AH40*'Forecast Sheet (2)'!AD33,SUMPRODUCT($AH40,'Forecast Sheet'!AD33))</f>
        <v>0</v>
      </c>
      <c r="GB171" s="499">
        <f>IF((OR('Sensitivity Analysis'!$E$6&lt;&gt;'Sensitivity Analysis'!$C$6,'Sensitivity Analysis Tables'!CI130&gt;0)),'RHA Data'!$AH40*'Forecast Sheet (2)'!AE33,SUMPRODUCT($AH40,'Forecast Sheet'!AE33))</f>
        <v>0</v>
      </c>
      <c r="GC171" s="499">
        <f>IF((OR('Sensitivity Analysis'!$E$6&lt;&gt;'Sensitivity Analysis'!$C$6,'Sensitivity Analysis Tables'!CJ130&gt;0)),'RHA Data'!$AH40*'Forecast Sheet (2)'!AF33,SUMPRODUCT($AH40,'Forecast Sheet'!AF33))</f>
        <v>0</v>
      </c>
      <c r="GD171" s="499">
        <f>IF((OR('Sensitivity Analysis'!$E$6&lt;&gt;'Sensitivity Analysis'!$C$6,'Sensitivity Analysis Tables'!CK130&gt;0)),'RHA Data'!$AH40*'Forecast Sheet (2)'!AG33,SUMPRODUCT($AH40,'Forecast Sheet'!AG33))</f>
        <v>0</v>
      </c>
      <c r="GE171" s="499">
        <f>IF((OR('Sensitivity Analysis'!$E$6&lt;&gt;'Sensitivity Analysis'!$C$6,'Sensitivity Analysis Tables'!CL130&gt;0)),'RHA Data'!$AH40*'Forecast Sheet (2)'!AH33,SUMPRODUCT($AH40,'Forecast Sheet'!AH33))</f>
        <v>0</v>
      </c>
      <c r="GF171" s="499">
        <f>IF((OR('Sensitivity Analysis'!$E$6&lt;&gt;'Sensitivity Analysis'!$C$6,'Sensitivity Analysis Tables'!CM130&gt;0)),'RHA Data'!$AH40*'Forecast Sheet (2)'!AI33,SUMPRODUCT($AH40,'Forecast Sheet'!AI33))</f>
        <v>0</v>
      </c>
      <c r="GG171" s="499">
        <f>IF((OR('Sensitivity Analysis'!$E$6&lt;&gt;'Sensitivity Analysis'!$C$6,'Sensitivity Analysis Tables'!CN130&gt;0)),'RHA Data'!$AH40*'Forecast Sheet (2)'!AJ33,SUMPRODUCT($AH40,'Forecast Sheet'!AJ33))</f>
        <v>0</v>
      </c>
      <c r="GH171" s="499">
        <f>IF((OR('Sensitivity Analysis'!$E$6&lt;&gt;'Sensitivity Analysis'!$C$6,'Sensitivity Analysis Tables'!CO130&gt;0)),'RHA Data'!$AH40*'Forecast Sheet (2)'!AK33,SUMPRODUCT($AH40,'Forecast Sheet'!AK33))</f>
        <v>0</v>
      </c>
      <c r="GI171" s="499">
        <f>IF((OR('Sensitivity Analysis'!$E$6&lt;&gt;'Sensitivity Analysis'!$C$6,'Sensitivity Analysis Tables'!CP130&gt;0)),'RHA Data'!$AH40*'Forecast Sheet (2)'!AL33,SUMPRODUCT($AH40,'Forecast Sheet'!AL33))</f>
        <v>0</v>
      </c>
      <c r="GJ171" s="499">
        <f>IF((OR('Sensitivity Analysis'!$E$6&lt;&gt;'Sensitivity Analysis'!$C$6,'Sensitivity Analysis Tables'!CQ130&gt;0)),'RHA Data'!$AH40*'Forecast Sheet (2)'!AM33,SUMPRODUCT($AH40,'Forecast Sheet'!AM33))</f>
        <v>0</v>
      </c>
      <c r="GK171" s="499">
        <f>IF((OR('Sensitivity Analysis'!$E$6&lt;&gt;'Sensitivity Analysis'!$C$6,'Sensitivity Analysis Tables'!CR130&gt;0)),'RHA Data'!$AH40*'Forecast Sheet (2)'!AN33,SUMPRODUCT($AH40,'Forecast Sheet'!AN33))</f>
        <v>0</v>
      </c>
      <c r="GL171" s="499">
        <f>IF((OR('Sensitivity Analysis'!$E$6&lt;&gt;'Sensitivity Analysis'!$C$6,'Sensitivity Analysis Tables'!CS130&gt;0)),'RHA Data'!$AH40*'Forecast Sheet (2)'!AO33,SUMPRODUCT($AH40,'Forecast Sheet'!AO33))</f>
        <v>0</v>
      </c>
      <c r="GM171" s="499">
        <f>IF((OR('Sensitivity Analysis'!$E$6&lt;&gt;'Sensitivity Analysis'!$C$6,'Sensitivity Analysis Tables'!CT130&gt;0)),'RHA Data'!$AH40*'Forecast Sheet (2)'!AP33,SUMPRODUCT($AH40,'Forecast Sheet'!AP33))</f>
        <v>0</v>
      </c>
      <c r="GN171" s="499">
        <f>IF((OR('Sensitivity Analysis'!$E$6&lt;&gt;'Sensitivity Analysis'!$C$6,'Sensitivity Analysis Tables'!CU130&gt;0)),'RHA Data'!$AH40*'Forecast Sheet (2)'!AQ33,SUMPRODUCT($AH40,'Forecast Sheet'!AQ33))</f>
        <v>0</v>
      </c>
      <c r="GO171" s="499">
        <f>IF((OR('Sensitivity Analysis'!$E$6&lt;&gt;'Sensitivity Analysis'!$C$6,'Sensitivity Analysis Tables'!CV130&gt;0)),'RHA Data'!$AH40*'Forecast Sheet (2)'!AR33,SUMPRODUCT($AH40,'Forecast Sheet'!AR33))</f>
        <v>0</v>
      </c>
      <c r="GP171" s="499">
        <f>IF((OR('Sensitivity Analysis'!$E$6&lt;&gt;'Sensitivity Analysis'!$C$6,'Sensitivity Analysis Tables'!CW130&gt;0)),'RHA Data'!$AH40*'Forecast Sheet (2)'!AS33,SUMPRODUCT($AH40,'Forecast Sheet'!AS33))</f>
        <v>0</v>
      </c>
      <c r="GQ171" s="499">
        <f>IF((OR('Sensitivity Analysis'!$E$6&lt;&gt;'Sensitivity Analysis'!$C$6,'Sensitivity Analysis Tables'!CX130&gt;0)),'RHA Data'!$AH40*'Forecast Sheet (2)'!AT33,SUMPRODUCT($AH40,'Forecast Sheet'!AT33))</f>
        <v>0</v>
      </c>
      <c r="GR171" s="499">
        <f>IF((OR('Sensitivity Analysis'!$E$6&lt;&gt;'Sensitivity Analysis'!$C$6,'Sensitivity Analysis Tables'!CY130&gt;0)),'RHA Data'!$AH40*'Forecast Sheet (2)'!AU33,SUMPRODUCT($AH40,'Forecast Sheet'!AU33))</f>
        <v>0</v>
      </c>
      <c r="GS171" s="499">
        <f>IF((OR('Sensitivity Analysis'!$E$6&lt;&gt;'Sensitivity Analysis'!$C$6,'Sensitivity Analysis Tables'!CZ130&gt;0)),'RHA Data'!$AH40*'Forecast Sheet (2)'!AV33,SUMPRODUCT($AH40,'Forecast Sheet'!AV33))</f>
        <v>0</v>
      </c>
      <c r="GT171" s="499">
        <f>IF((OR('Sensitivity Analysis'!$E$6&lt;&gt;'Sensitivity Analysis'!$C$6,'Sensitivity Analysis Tables'!DA130&gt;0)),'RHA Data'!$AH40*'Forecast Sheet (2)'!AW33,SUMPRODUCT($AH40,'Forecast Sheet'!AW33))</f>
        <v>0</v>
      </c>
      <c r="GU171" s="499">
        <f>IF((OR('Sensitivity Analysis'!$E$6&lt;&gt;'Sensitivity Analysis'!$C$6,'Sensitivity Analysis Tables'!DB130&gt;0)),'RHA Data'!$AH40*'Forecast Sheet (2)'!AX33,SUMPRODUCT($AH40,'Forecast Sheet'!AX33))</f>
        <v>0</v>
      </c>
      <c r="GV171" s="499">
        <f>IF((OR('Sensitivity Analysis'!$E$6&lt;&gt;'Sensitivity Analysis'!$C$6,'Sensitivity Analysis Tables'!DC130&gt;0)),'RHA Data'!$AH40*'Forecast Sheet (2)'!AY33,SUMPRODUCT($AH40,'Forecast Sheet'!AY33))</f>
        <v>0</v>
      </c>
      <c r="GW171" s="499">
        <f>IF((OR('Sensitivity Analysis'!$E$6&lt;&gt;'Sensitivity Analysis'!$C$6,'Sensitivity Analysis Tables'!DD130&gt;0)),'RHA Data'!$AH40*'Forecast Sheet (2)'!AZ33,SUMPRODUCT($AH40,'Forecast Sheet'!AZ33))</f>
        <v>0</v>
      </c>
      <c r="GX171" s="499">
        <f>IF((OR('Sensitivity Analysis'!$E$6&lt;&gt;'Sensitivity Analysis'!$C$6,'Sensitivity Analysis Tables'!DE130&gt;0)),'RHA Data'!$AH40*'Forecast Sheet (2)'!BA33,SUMPRODUCT($AH40,'Forecast Sheet'!BA33))</f>
        <v>0</v>
      </c>
      <c r="GY171" s="499">
        <f>IF((OR('Sensitivity Analysis'!$E$6&lt;&gt;'Sensitivity Analysis'!$C$6,'Sensitivity Analysis Tables'!DF130&gt;0)),'RHA Data'!$AH40*'Forecast Sheet (2)'!BB33,SUMPRODUCT($AH40,'Forecast Sheet'!BB33))</f>
        <v>0</v>
      </c>
      <c r="GZ171" s="499">
        <f>IF((OR('Sensitivity Analysis'!$E$6&lt;&gt;'Sensitivity Analysis'!$C$6,'Sensitivity Analysis Tables'!DG130&gt;0)),'RHA Data'!$AH40*'Forecast Sheet (2)'!BC33,SUMPRODUCT($AH40,'Forecast Sheet'!BC33))</f>
        <v>0</v>
      </c>
      <c r="HA171" s="499">
        <f>IF((OR('Sensitivity Analysis'!$E$6&lt;&gt;'Sensitivity Analysis'!$C$6,'Sensitivity Analysis Tables'!DH130&gt;0)),'RHA Data'!$AH40*'Forecast Sheet (2)'!BD33,SUMPRODUCT($AH40,'Forecast Sheet'!BD33))</f>
        <v>0</v>
      </c>
      <c r="HB171" s="499">
        <f>IF((OR('Sensitivity Analysis'!$E$6&lt;&gt;'Sensitivity Analysis'!$C$6,'Sensitivity Analysis Tables'!DI130&gt;0)),'RHA Data'!$AH40*'Forecast Sheet (2)'!BE33,SUMPRODUCT($AH40,'Forecast Sheet'!BE33))</f>
        <v>0</v>
      </c>
      <c r="HC171" s="499">
        <f>IF((OR('Sensitivity Analysis'!$E$6&lt;&gt;'Sensitivity Analysis'!$C$6,'Sensitivity Analysis Tables'!DJ130&gt;0)),'RHA Data'!$AH40*'Forecast Sheet (2)'!BF33,SUMPRODUCT($AH40,'Forecast Sheet'!BF33))</f>
        <v>0</v>
      </c>
      <c r="HD171" s="499"/>
      <c r="HE171" s="499"/>
      <c r="HF171" s="505">
        <v>330</v>
      </c>
      <c r="HG171" s="499">
        <f>IF((OR('Sensitivity Analysis'!$E$6&lt;&gt;'Sensitivity Analysis'!$C$6,'Sensitivity Analysis Tables'!DN129&gt;0)),'RHA Data'!$AH60*'Forecast Sheet (2)'!D45,SUMPRODUCT($AH60,'Forecast Sheet'!D45))</f>
        <v>9332.75</v>
      </c>
      <c r="HH171" s="499">
        <f>IF((OR('Sensitivity Analysis'!$E$6&lt;&gt;'Sensitivity Analysis'!$C$6,'Sensitivity Analysis Tables'!DO129&gt;0)),'RHA Data'!$AH60*'Forecast Sheet (2)'!E45,SUMPRODUCT($AH60,'Forecast Sheet'!E45))</f>
        <v>7391.5380000000005</v>
      </c>
      <c r="HI171" s="499">
        <f>IF((OR('Sensitivity Analysis'!$E$6&lt;&gt;'Sensitivity Analysis'!$C$6,'Sensitivity Analysis Tables'!DP129&gt;0)),'RHA Data'!$AH60*'Forecast Sheet (2)'!F45,SUMPRODUCT($AH60,'Forecast Sheet'!F45))</f>
        <v>3658.81131</v>
      </c>
      <c r="HJ171" s="499">
        <f>IF((OR('Sensitivity Analysis'!$E$6&lt;&gt;'Sensitivity Analysis'!$C$6,'Sensitivity Analysis Tables'!DQ129&gt;0)),'RHA Data'!$AH60*'Forecast Sheet (2)'!G45,SUMPRODUCT($AH60,'Forecast Sheet'!G45))</f>
        <v>5433.3347953500006</v>
      </c>
      <c r="HK171" s="499">
        <f>IF((OR('Sensitivity Analysis'!$E$6&lt;&gt;'Sensitivity Analysis'!$C$6,'Sensitivity Analysis Tables'!DR129&gt;0)),'RHA Data'!$AH60*'Forecast Sheet (2)'!H45,SUMPRODUCT($AH60,'Forecast Sheet'!H45))</f>
        <v>8965.0024123274998</v>
      </c>
      <c r="HL171" s="499">
        <f>IF((OR('Sensitivity Analysis'!$E$6&lt;&gt;'Sensitivity Analysis'!$C$6,'Sensitivity Analysis Tables'!DS129&gt;0)),'RHA Data'!$AH60*'Forecast Sheet (2)'!I45,SUMPRODUCT($AH60,'Forecast Sheet'!I45))</f>
        <v>7100.2819105633798</v>
      </c>
      <c r="HM171" s="499">
        <f>IF((OR('Sensitivity Analysis'!$E$6&lt;&gt;'Sensitivity Analysis'!$C$6,'Sensitivity Analysis Tables'!DT129&gt;0)),'RHA Data'!$AH60*'Forecast Sheet (2)'!J45,SUMPRODUCT($AH60,'Forecast Sheet'!J45))</f>
        <v>7029.2790914577463</v>
      </c>
      <c r="HN171" s="499">
        <f>IF((OR('Sensitivity Analysis'!$E$6&lt;&gt;'Sensitivity Analysis'!$C$6,'Sensitivity Analysis Tables'!DU129&gt;0)),'RHA Data'!$AH60*'Forecast Sheet (2)'!K45,SUMPRODUCT($AH60,'Forecast Sheet'!K45))</f>
        <v>6958.9863005431689</v>
      </c>
      <c r="HO171" s="499">
        <f>IF((OR('Sensitivity Analysis'!$E$6&lt;&gt;'Sensitivity Analysis'!$C$6,'Sensitivity Analysis Tables'!DV129&gt;0)),'RHA Data'!$AH60*'Forecast Sheet (2)'!L45,SUMPRODUCT($AH60,'Forecast Sheet'!L45))</f>
        <v>8611.7455469221713</v>
      </c>
      <c r="HP171" s="499">
        <f>IF((OR('Sensitivity Analysis'!$E$6&lt;&gt;'Sensitivity Analysis'!$C$6,'Sensitivity Analysis Tables'!DW129&gt;0)),'RHA Data'!$AH60*'Forecast Sheet (2)'!M45,SUMPRODUCT($AH60,'Forecast Sheet'!M45))</f>
        <v>8525.6280914529489</v>
      </c>
      <c r="HQ171" s="499">
        <f>IF((OR('Sensitivity Analysis'!$E$6&lt;&gt;'Sensitivity Analysis'!$C$6,'Sensitivity Analysis Tables'!DX129&gt;0)),'RHA Data'!$AH60*'Forecast Sheet (2)'!N45,SUMPRODUCT($AH60,'Forecast Sheet'!N45))</f>
        <v>7971.4622655085077</v>
      </c>
      <c r="HR171" s="499">
        <f>IF((OR('Sensitivity Analysis'!$E$6&lt;&gt;'Sensitivity Analysis'!$C$6,'Sensitivity Analysis Tables'!DY129&gt;0)),'RHA Data'!$AH60*'Forecast Sheet (2)'!O45,SUMPRODUCT($AH60,'Forecast Sheet'!O45))</f>
        <v>10434.644105550635</v>
      </c>
      <c r="HS171" s="499">
        <f>IF((OR('Sensitivity Analysis'!$E$6&lt;&gt;'Sensitivity Analysis'!$C$6,'Sensitivity Analysis Tables'!DZ129&gt;0)),'RHA Data'!$AH60*'Forecast Sheet (2)'!P45,SUMPRODUCT($AH60,'Forecast Sheet'!P45))</f>
        <v>8943.9806619005431</v>
      </c>
      <c r="HT171" s="499">
        <f>IF((OR('Sensitivity Analysis'!$E$6&lt;&gt;'Sensitivity Analysis'!$C$6,'Sensitivity Analysis Tables'!EA129&gt;0)),'RHA Data'!$AH60*'Forecast Sheet (2)'!Q45,SUMPRODUCT($AH60,'Forecast Sheet'!Q45))</f>
        <v>8943.9806619005431</v>
      </c>
      <c r="HU171" s="499">
        <f>IF((OR('Sensitivity Analysis'!$E$6&lt;&gt;'Sensitivity Analysis'!$C$6,'Sensitivity Analysis Tables'!EB129&gt;0)),'RHA Data'!$AH60*'Forecast Sheet (2)'!R45,SUMPRODUCT($AH60,'Forecast Sheet'!R45))</f>
        <v>11806.054473708722</v>
      </c>
      <c r="HV171" s="499">
        <f>IF((OR('Sensitivity Analysis'!$E$6&lt;&gt;'Sensitivity Analysis'!$C$6,'Sensitivity Analysis Tables'!EC129&gt;0)),'RHA Data'!$AH60*'Forecast Sheet (2)'!S45,SUMPRODUCT($AH60,'Forecast Sheet'!S45))</f>
        <v>7304.9962056072718</v>
      </c>
      <c r="HW171" s="499">
        <f>IF((OR('Sensitivity Analysis'!$E$6&lt;&gt;'Sensitivity Analysis'!$C$6,'Sensitivity Analysis Tables'!ED129&gt;0)),'RHA Data'!$AH60*'Forecast Sheet (2)'!T45,SUMPRODUCT($AH60,'Forecast Sheet'!T45))</f>
        <v>7231.9462435512005</v>
      </c>
      <c r="HX171" s="499">
        <f>IF((OR('Sensitivity Analysis'!$E$6&lt;&gt;'Sensitivity Analysis'!$C$6,'Sensitivity Analysis Tables'!EE129&gt;0)),'RHA Data'!$AH60*'Forecast Sheet (2)'!U45,SUMPRODUCT($AH60,'Forecast Sheet'!U45))</f>
        <v>10023.477493561963</v>
      </c>
      <c r="HY171" s="499">
        <f>IF((OR('Sensitivity Analysis'!$E$6&lt;&gt;'Sensitivity Analysis'!$C$6,'Sensitivity Analysis Tables'!EF129&gt;0)),'RHA Data'!$AH60*'Forecast Sheet (2)'!V45,SUMPRODUCT($AH60,'Forecast Sheet'!V45))</f>
        <v>9923.2427186263412</v>
      </c>
      <c r="HZ171" s="499">
        <f>IF((OR('Sensitivity Analysis'!$E$6&lt;&gt;'Sensitivity Analysis'!$C$6,'Sensitivity Analysis Tables'!EG129&gt;0)),'RHA Data'!$AH60*'Forecast Sheet (2)'!W45,SUMPRODUCT($AH60,'Forecast Sheet'!W45))</f>
        <v>8420.5802498057838</v>
      </c>
      <c r="IA171" s="499">
        <f>IF((OR('Sensitivity Analysis'!$E$6&lt;&gt;'Sensitivity Analysis'!$C$6,'Sensitivity Analysis Tables'!EH129&gt;0)),'RHA Data'!$AH60*'Forecast Sheet (2)'!X45,SUMPRODUCT($AH60,'Forecast Sheet'!X45))</f>
        <v>9725.7701885256756</v>
      </c>
      <c r="IB171" s="499">
        <f>IF((OR('Sensitivity Analysis'!$E$6&lt;&gt;'Sensitivity Analysis'!$C$6,'Sensitivity Analysis Tables'!EI129&gt;0)),'RHA Data'!$AH60*'Forecast Sheet (2)'!Y45,SUMPRODUCT($AH60,'Forecast Sheet'!Y45))</f>
        <v>8253.0107028346483</v>
      </c>
      <c r="IC171" s="499">
        <f>IF((OR('Sensitivity Analysis'!$E$6&lt;&gt;'Sensitivity Analysis'!$C$6,'Sensitivity Analysis Tables'!EJ129&gt;0)),'RHA Data'!$AH60*'Forecast Sheet (2)'!Z45,SUMPRODUCT($AH60,'Forecast Sheet'!Z45))</f>
        <v>6808.733829838583</v>
      </c>
      <c r="ID171" s="499">
        <f>IF((OR('Sensitivity Analysis'!$E$6&lt;&gt;'Sensitivity Analysis'!$C$6,'Sensitivity Analysis Tables'!EK129&gt;0)),'RHA Data'!$AH60*'Forecast Sheet (2)'!AA45,SUMPRODUCT($AH60,'Forecast Sheet'!AA45))</f>
        <v>6366.1661308990751</v>
      </c>
      <c r="IE171" s="499">
        <f>IF((OR('Sensitivity Analysis'!$E$6&lt;&gt;'Sensitivity Analysis'!$C$6,'Sensitivity Analysis Tables'!EL129&gt;0)),'RHA Data'!$AH60*'Forecast Sheet (2)'!AB45,SUMPRODUCT($AH60,'Forecast Sheet'!AB45))</f>
        <v>7142.838398868761</v>
      </c>
      <c r="IF171" s="499">
        <f>IF((OR('Sensitivity Analysis'!$E$6&lt;&gt;'Sensitivity Analysis'!$C$6,'Sensitivity Analysis Tables'!EM129&gt;0)),'RHA Data'!$AH60*'Forecast Sheet (2)'!AC45,SUMPRODUCT($AH60,'Forecast Sheet'!AC45))</f>
        <v>7142.838398868761</v>
      </c>
      <c r="IG171" s="499">
        <f>IF((OR('Sensitivity Analysis'!$E$6&lt;&gt;'Sensitivity Analysis'!$C$6,'Sensitivity Analysis Tables'!EN129&gt;0)),'RHA Data'!$AH60*'Forecast Sheet (2)'!AD45,SUMPRODUCT($AH60,'Forecast Sheet'!AD45))</f>
        <v>7142.838398868761</v>
      </c>
      <c r="IH171" s="499">
        <f>IF((OR('Sensitivity Analysis'!$E$6&lt;&gt;'Sensitivity Analysis'!$C$6,'Sensitivity Analysis Tables'!EO129&gt;0)),'RHA Data'!$AH60*'Forecast Sheet (2)'!AE45,SUMPRODUCT($AH60,'Forecast Sheet'!AE45))</f>
        <v>7071.4100148800735</v>
      </c>
      <c r="II171" s="499">
        <f>IF((OR('Sensitivity Analysis'!$E$6&lt;&gt;'Sensitivity Analysis'!$C$6,'Sensitivity Analysis Tables'!EP129&gt;0)),'RHA Data'!$AH60*'Forecast Sheet (2)'!AF45,SUMPRODUCT($AH60,'Forecast Sheet'!AF45))</f>
        <v>7000.6959147312737</v>
      </c>
      <c r="IJ171" s="499">
        <f>IF((OR('Sensitivity Analysis'!$E$6&lt;&gt;'Sensitivity Analysis'!$C$6,'Sensitivity Analysis Tables'!EQ129&gt;0)),'RHA Data'!$AH60*'Forecast Sheet (2)'!AG45,SUMPRODUCT($AH60,'Forecast Sheet'!AG45))</f>
        <v>6930.6889555839607</v>
      </c>
      <c r="IK171" s="499">
        <f>IF((OR('Sensitivity Analysis'!$E$6&lt;&gt;'Sensitivity Analysis'!$C$6,'Sensitivity Analysis Tables'!ER129&gt;0)),'RHA Data'!$AH60*'Forecast Sheet (2)'!AH45,SUMPRODUCT($AH60,'Forecast Sheet'!AH45))</f>
        <v>6861.3820660281208</v>
      </c>
      <c r="IL171" s="499">
        <f>IF((OR('Sensitivity Analysis'!$E$6&lt;&gt;'Sensitivity Analysis'!$C$6,'Sensitivity Analysis Tables'!ES129&gt;0)),'RHA Data'!$AH60*'Forecast Sheet (2)'!AI45,SUMPRODUCT($AH60,'Forecast Sheet'!AI45))</f>
        <v>6792.7682453678399</v>
      </c>
      <c r="IM171" s="499">
        <f>IF((OR('Sensitivity Analysis'!$E$6&lt;&gt;'Sensitivity Analysis'!$C$6,'Sensitivity Analysis Tables'!ET129&gt;0)),'RHA Data'!$AH60*'Forecast Sheet (2)'!AJ45,SUMPRODUCT($AH60,'Forecast Sheet'!AJ45))</f>
        <v>6724.8405629141635</v>
      </c>
      <c r="IN171" s="499">
        <f>IF((OR('Sensitivity Analysis'!$E$6&lt;&gt;'Sensitivity Analysis'!$C$6,'Sensitivity Analysis Tables'!EU129&gt;0)),'RHA Data'!$AH60*'Forecast Sheet (2)'!AK45,SUMPRODUCT($AH60,'Forecast Sheet'!AK45))</f>
        <v>6657.5921572850211</v>
      </c>
      <c r="IO171" s="499">
        <f>IF((OR('Sensitivity Analysis'!$E$6&lt;&gt;'Sensitivity Analysis'!$C$6,'Sensitivity Analysis Tables'!EV129&gt;0)),'RHA Data'!$AH60*'Forecast Sheet (2)'!AL45,SUMPRODUCT($AH60,'Forecast Sheet'!AL45))</f>
        <v>6591.0162357121726</v>
      </c>
      <c r="IP171" s="499">
        <f>IF((OR('Sensitivity Analysis'!$E$6&lt;&gt;'Sensitivity Analysis'!$C$6,'Sensitivity Analysis Tables'!EW129&gt;0)),'RHA Data'!$AH60*'Forecast Sheet (2)'!AM45,SUMPRODUCT($AH60,'Forecast Sheet'!AM45))</f>
        <v>6525.1060733550494</v>
      </c>
      <c r="IQ171" s="499">
        <f>IF((OR('Sensitivity Analysis'!$E$6&lt;&gt;'Sensitivity Analysis'!$C$6,'Sensitivity Analysis Tables'!EX129&gt;0)),'RHA Data'!$AH60*'Forecast Sheet (2)'!AN45,SUMPRODUCT($AH60,'Forecast Sheet'!AN45))</f>
        <v>6100.9741785869737</v>
      </c>
      <c r="IR171" s="499">
        <f>IF((OR('Sensitivity Analysis'!$E$6&lt;&gt;'Sensitivity Analysis'!$C$6,'Sensitivity Analysis Tables'!EY129&gt;0)),'RHA Data'!$AH60*'Forecast Sheet (2)'!AO45,SUMPRODUCT($AH60,'Forecast Sheet'!AO45))</f>
        <v>6100.9741785869737</v>
      </c>
      <c r="IS171" s="499">
        <f>IF((OR('Sensitivity Analysis'!$E$6&lt;&gt;'Sensitivity Analysis'!$C$6,'Sensitivity Analysis Tables'!EZ129&gt;0)),'RHA Data'!$AH60*'Forecast Sheet (2)'!AP45,SUMPRODUCT($AH60,'Forecast Sheet'!AP45))</f>
        <v>3047.9912362204286</v>
      </c>
      <c r="IT171" s="499">
        <f>IF((OR('Sensitivity Analysis'!$E$6&lt;&gt;'Sensitivity Analysis'!$C$6,'Sensitivity Analysis Tables'!FA129&gt;0)),'RHA Data'!$AH60*'Forecast Sheet (2)'!AQ45,SUMPRODUCT($AH60,'Forecast Sheet'!AQ45))</f>
        <v>3045.4974252089733</v>
      </c>
      <c r="IU171" s="499">
        <f>IF((OR('Sensitivity Analysis'!$E$6&lt;&gt;'Sensitivity Analysis'!$C$6,'Sensitivity Analysis Tables'!FB129&gt;0)),'RHA Data'!$AH60*'Forecast Sheet (2)'!AR45,SUMPRODUCT($AH60,'Forecast Sheet'!AR45))</f>
        <v>6086.011309176698</v>
      </c>
      <c r="IV171" s="499">
        <f>IF((OR('Sensitivity Analysis'!$E$6&lt;&gt;'Sensitivity Analysis'!$C$6,'Sensitivity Analysis Tables'!FC129&gt;0)),'RHA Data'!$AH60*'Forecast Sheet (2)'!AS45,SUMPRODUCT($AH60,'Forecast Sheet'!AS45))</f>
        <v>3040.5159226891396</v>
      </c>
      <c r="IW171" s="499">
        <f>IF((OR('Sensitivity Analysis'!$E$6&lt;&gt;'Sensitivity Analysis'!$C$6,'Sensitivity Analysis Tables'!FD129&gt;0)),'RHA Data'!$AH60*'Forecast Sheet (2)'!AT45,SUMPRODUCT($AH60,'Forecast Sheet'!AT45))</f>
        <v>4050.7043037910717</v>
      </c>
      <c r="IX171" s="499">
        <f>IF((OR('Sensitivity Analysis'!$E$6&lt;&gt;'Sensitivity Analysis'!$C$6,'Sensitivity Analysis Tables'!FE129&gt;0)),'RHA Data'!$AH60*'Forecast Sheet (2)'!AU45,SUMPRODUCT($AH60,'Forecast Sheet'!AU45))</f>
        <v>3035.5425683841581</v>
      </c>
      <c r="IY171" s="499">
        <f>IF((OR('Sensitivity Analysis'!$E$6&lt;&gt;'Sensitivity Analysis'!$C$6,'Sensitivity Analysis Tables'!FF129&gt;0)),'RHA Data'!$AH60*'Forecast Sheet (2)'!AV45,SUMPRODUCT($AH60,'Forecast Sheet'!AV45))</f>
        <v>7077.1375328415761</v>
      </c>
      <c r="IZ171" s="499">
        <f>IF((OR('Sensitivity Analysis'!$E$6&lt;&gt;'Sensitivity Analysis'!$C$6,'Sensitivity Analysis Tables'!FG129&gt;0)),'RHA Data'!$AH60*'Forecast Sheet (2)'!AW45,SUMPRODUCT($AH60,'Forecast Sheet'!AW45))</f>
        <v>3030.577348966041</v>
      </c>
      <c r="JA171" s="499">
        <f>IF((OR('Sensitivity Analysis'!$E$6&lt;&gt;'Sensitivity Analysis'!$C$6,'Sensitivity Analysis Tables'!FH129&gt;0)),'RHA Data'!$AH60*'Forecast Sheet (2)'!AX45,SUMPRODUCT($AH60,'Forecast Sheet'!AX45))</f>
        <v>3028.0977856805234</v>
      </c>
      <c r="JB171" s="499">
        <f>IF((OR('Sensitivity Analysis'!$E$6&lt;&gt;'Sensitivity Analysis'!$C$6,'Sensitivity Analysis Tables'!FI129&gt;0)),'RHA Data'!$AH60*'Forecast Sheet (2)'!AY45,SUMPRODUCT($AH60,'Forecast Sheet'!AY45))</f>
        <v>3025.6202511286028</v>
      </c>
      <c r="JC171" s="499">
        <f>IF((OR('Sensitivity Analysis'!$E$6&lt;&gt;'Sensitivity Analysis'!$C$6,'Sensitivity Analysis Tables'!FJ129&gt;0)),'RHA Data'!$AH60*'Forecast Sheet (2)'!AZ45,SUMPRODUCT($AH60,'Forecast Sheet'!AZ45))</f>
        <v>5038.5745727506792</v>
      </c>
      <c r="JD171" s="499">
        <f>IF((OR('Sensitivity Analysis'!$E$6&lt;&gt;'Sensitivity Analysis'!$C$6,'Sensitivity Analysis Tables'!FK129&gt;0)),'RHA Data'!$AH60*'Forecast Sheet (2)'!BA45,SUMPRODUCT($AH60,'Forecast Sheet'!BA45))</f>
        <v>3020.6712615874185</v>
      </c>
      <c r="JE171" s="499">
        <f>IF((OR('Sensitivity Analysis'!$E$6&lt;&gt;'Sensitivity Analysis'!$C$6,'Sensitivity Analysis Tables'!FL129&gt;0)),'RHA Data'!$AH60*'Forecast Sheet (2)'!BB45,SUMPRODUCT($AH60,'Forecast Sheet'!BB45))</f>
        <v>4024.2664043766486</v>
      </c>
      <c r="JF171" s="499">
        <f>IF((OR('Sensitivity Analysis'!$E$6&lt;&gt;'Sensitivity Analysis'!$C$6,'Sensitivity Analysis Tables'!FM129&gt;0)),'RHA Data'!$AH60*'Forecast Sheet (2)'!BC45,SUMPRODUCT($AH60,'Forecast Sheet'!BC45))</f>
        <v>7036.7041898528678</v>
      </c>
      <c r="JG171" s="499">
        <f>IF((OR('Sensitivity Analysis'!$E$6&lt;&gt;'Sensitivity Analysis'!$C$6,'Sensitivity Analysis Tables'!FN129&gt;0)),'RHA Data'!$AH60*'Forecast Sheet (2)'!BD45,SUMPRODUCT($AH60,'Forecast Sheet'!BD45))</f>
        <v>3013.2629513249158</v>
      </c>
      <c r="JH171" s="499">
        <f>IF((OR('Sensitivity Analysis'!$E$6&lt;&gt;'Sensitivity Analysis'!$C$6,'Sensitivity Analysis Tables'!FO129&gt;0)),'RHA Data'!$AH60*'Forecast Sheet (2)'!BE45,SUMPRODUCT($AH60,'Forecast Sheet'!BE45))</f>
        <v>3010.7975543647403</v>
      </c>
      <c r="JI171" s="499">
        <f>IF((OR('Sensitivity Analysis'!$E$6&lt;&gt;'Sensitivity Analysis'!$C$6,'Sensitivity Analysis Tables'!FP129&gt;0)),'RHA Data'!$AH60*'Forecast Sheet (2)'!BF45,SUMPRODUCT($AH60,'Forecast Sheet'!BF45))</f>
        <v>3008.3341745475336</v>
      </c>
      <c r="JJ171" s="499"/>
      <c r="JK171" s="499"/>
      <c r="JL171" s="499"/>
      <c r="JM171" s="499"/>
      <c r="JN171" s="499"/>
      <c r="JO171" s="499"/>
      <c r="JP171" s="499"/>
      <c r="JQ171" s="499"/>
      <c r="JR171" s="499"/>
      <c r="JS171" s="499"/>
      <c r="JT171" s="499"/>
      <c r="JU171" s="499"/>
      <c r="JV171" s="499"/>
      <c r="JW171" s="499"/>
      <c r="JX171" s="499"/>
      <c r="JY171" s="499"/>
      <c r="JZ171" s="499"/>
      <c r="KA171" s="499"/>
      <c r="KB171" s="499"/>
      <c r="KC171" s="499"/>
      <c r="KD171" s="499"/>
      <c r="KE171" s="499"/>
      <c r="KF171" s="499"/>
      <c r="KG171" s="499"/>
      <c r="KH171" s="499"/>
      <c r="KI171" s="499"/>
      <c r="KJ171" s="499"/>
      <c r="KK171" s="499"/>
      <c r="KL171" s="499"/>
      <c r="KM171" s="499"/>
      <c r="KN171" s="499"/>
      <c r="KO171" s="499"/>
      <c r="KP171" s="499"/>
      <c r="KQ171" s="499"/>
      <c r="KR171" s="499"/>
      <c r="KS171" s="499"/>
      <c r="KT171" s="499"/>
      <c r="KU171" s="499"/>
      <c r="KV171" s="499"/>
      <c r="KW171" s="499"/>
      <c r="KX171" s="499"/>
      <c r="KY171" s="499"/>
      <c r="KZ171" s="499"/>
      <c r="LA171" s="499"/>
      <c r="LB171" s="499"/>
      <c r="LC171" s="499"/>
      <c r="LD171" s="499"/>
      <c r="LE171" s="499"/>
      <c r="LF171" s="499"/>
      <c r="LG171" s="499"/>
      <c r="LH171" s="499"/>
      <c r="LI171" s="499"/>
      <c r="LJ171" s="499"/>
      <c r="LK171" s="499"/>
      <c r="LL171" s="499"/>
      <c r="LM171" s="499"/>
      <c r="LN171" s="499"/>
      <c r="LO171" s="499"/>
      <c r="LP171" s="499"/>
      <c r="LQ171" s="499"/>
      <c r="LR171" s="499"/>
      <c r="LS171" s="499"/>
      <c r="LT171" s="499"/>
      <c r="LU171" s="499"/>
      <c r="LV171" s="499"/>
      <c r="LW171" s="499"/>
    </row>
    <row r="172" spans="1:335" ht="18">
      <c r="A172" s="505"/>
      <c r="B172" s="499"/>
      <c r="C172" s="499"/>
      <c r="D172" s="499"/>
      <c r="E172" s="499"/>
      <c r="F172" s="499"/>
      <c r="G172" s="499"/>
      <c r="H172" s="499"/>
      <c r="I172" s="499"/>
      <c r="J172" s="499"/>
      <c r="K172" s="499"/>
      <c r="L172" s="499"/>
      <c r="M172" s="499"/>
      <c r="N172" s="499"/>
      <c r="O172" s="499"/>
      <c r="P172" s="499"/>
      <c r="Q172" s="499"/>
      <c r="R172" s="499"/>
      <c r="S172" s="499"/>
      <c r="T172" s="499"/>
      <c r="U172" s="499"/>
      <c r="V172" s="499"/>
      <c r="W172" s="499"/>
      <c r="X172" s="499"/>
      <c r="Y172" s="499"/>
      <c r="Z172" s="499"/>
      <c r="AA172" s="499"/>
      <c r="AB172" s="499"/>
      <c r="AC172" s="499"/>
      <c r="AD172" s="499"/>
      <c r="AE172" s="499"/>
      <c r="AF172" s="499"/>
      <c r="AG172" s="499"/>
      <c r="AH172" s="499"/>
      <c r="AI172" s="499"/>
      <c r="AJ172" s="499"/>
      <c r="AK172" s="499"/>
      <c r="AL172" s="499"/>
      <c r="AM172" s="499"/>
      <c r="AN172" s="499"/>
      <c r="AO172" s="499"/>
      <c r="AP172" s="499"/>
      <c r="AQ172" s="499"/>
      <c r="AR172" s="499"/>
      <c r="AS172" s="499"/>
      <c r="AT172" s="499"/>
      <c r="AU172" s="499"/>
      <c r="AV172" s="499"/>
      <c r="AW172" s="499"/>
      <c r="AX172" s="499"/>
      <c r="AY172" s="499"/>
      <c r="AZ172" s="499"/>
      <c r="BA172" s="499"/>
      <c r="BB172" s="499"/>
      <c r="BC172" s="499"/>
      <c r="BD172" s="499"/>
      <c r="BE172" s="499"/>
      <c r="BF172" s="499"/>
      <c r="BG172" s="499"/>
      <c r="BH172" s="499"/>
      <c r="BI172" s="499"/>
      <c r="BJ172" s="499"/>
      <c r="BK172" s="499"/>
      <c r="BL172" s="499"/>
      <c r="BM172" s="499"/>
      <c r="BN172" s="499"/>
      <c r="BO172" s="499"/>
      <c r="BP172" s="499"/>
      <c r="BQ172" s="499"/>
      <c r="BR172" s="499"/>
      <c r="BS172" s="499"/>
      <c r="BT172" s="499"/>
      <c r="BU172" s="499"/>
      <c r="BV172" s="499"/>
      <c r="BW172" s="499"/>
      <c r="BX172" s="499"/>
      <c r="BY172" s="499"/>
      <c r="BZ172" s="499"/>
      <c r="CA172" s="499"/>
      <c r="CB172" s="499"/>
      <c r="CC172" s="499"/>
      <c r="CD172" s="499"/>
      <c r="CE172" s="499"/>
      <c r="CF172" s="499"/>
      <c r="CG172" s="499"/>
      <c r="CH172" s="499"/>
      <c r="CI172" s="499"/>
      <c r="CJ172" s="499"/>
      <c r="CK172" s="499"/>
      <c r="CL172" s="499"/>
      <c r="CM172" s="499"/>
      <c r="CN172" s="499"/>
      <c r="CO172" s="499"/>
      <c r="CP172" s="499"/>
      <c r="CQ172" s="499"/>
      <c r="CR172" s="499"/>
      <c r="CS172" s="499"/>
      <c r="CT172" s="470" t="s">
        <v>28</v>
      </c>
      <c r="CU172" s="499">
        <f>IF((OR('Sensitivity Analysis'!$E$6&lt;&gt;'Sensitivity Analysis'!$C$6,'Sensitivity Analysis Tables'!B131&gt;0)),'RHA Data'!$AH19*'Forecast Sheet (2)'!D21,SUMPRODUCT($AH19,'Forecast Sheet'!D21))</f>
        <v>0</v>
      </c>
      <c r="CV172" s="499">
        <f>IF((OR('Sensitivity Analysis'!$E$6&lt;&gt;'Sensitivity Analysis'!$C$6,'Sensitivity Analysis Tables'!C131&gt;0)),'RHA Data'!$AH19*'Forecast Sheet (2)'!E21,SUMPRODUCT($AH19,'Forecast Sheet'!E21))</f>
        <v>0</v>
      </c>
      <c r="CW172" s="499">
        <f>IF((OR('Sensitivity Analysis'!$E$6&lt;&gt;'Sensitivity Analysis'!$C$6,'Sensitivity Analysis Tables'!D131&gt;0)),'RHA Data'!$AH19*'Forecast Sheet (2)'!F21,SUMPRODUCT($AH19,'Forecast Sheet'!F21))</f>
        <v>0</v>
      </c>
      <c r="CX172" s="499">
        <f>IF((OR('Sensitivity Analysis'!$E$6&lt;&gt;'Sensitivity Analysis'!$C$6,'Sensitivity Analysis Tables'!E131&gt;0)),'RHA Data'!$AH19*'Forecast Sheet (2)'!G21,SUMPRODUCT($AH19,'Forecast Sheet'!G21))</f>
        <v>0</v>
      </c>
      <c r="CY172" s="499">
        <f>IF((OR('Sensitivity Analysis'!$E$6&lt;&gt;'Sensitivity Analysis'!$C$6,'Sensitivity Analysis Tables'!F131&gt;0)),'RHA Data'!$AH19*'Forecast Sheet (2)'!H21,SUMPRODUCT($AH19,'Forecast Sheet'!H21))</f>
        <v>0</v>
      </c>
      <c r="CZ172" s="499">
        <f>IF((OR('Sensitivity Analysis'!$E$6&lt;&gt;'Sensitivity Analysis'!$C$6,'Sensitivity Analysis Tables'!G131&gt;0)),'RHA Data'!$AH19*'Forecast Sheet (2)'!I21,SUMPRODUCT($AH19,'Forecast Sheet'!I21))</f>
        <v>0</v>
      </c>
      <c r="DA172" s="499">
        <f>IF((OR('Sensitivity Analysis'!$E$6&lt;&gt;'Sensitivity Analysis'!$C$6,'Sensitivity Analysis Tables'!H131&gt;0)),'RHA Data'!$AH19*'Forecast Sheet (2)'!J21,SUMPRODUCT($AH19,'Forecast Sheet'!J21))</f>
        <v>0</v>
      </c>
      <c r="DB172" s="499">
        <f>IF((OR('Sensitivity Analysis'!$E$6&lt;&gt;'Sensitivity Analysis'!$C$6,'Sensitivity Analysis Tables'!I131&gt;0)),'RHA Data'!$AH19*'Forecast Sheet (2)'!K21,SUMPRODUCT($AH19,'Forecast Sheet'!K21))</f>
        <v>0</v>
      </c>
      <c r="DC172" s="499">
        <f>IF((OR('Sensitivity Analysis'!$E$6&lt;&gt;'Sensitivity Analysis'!$C$6,'Sensitivity Analysis Tables'!J131&gt;0)),'RHA Data'!$AH19*'Forecast Sheet (2)'!L21,SUMPRODUCT($AH19,'Forecast Sheet'!L21))</f>
        <v>0</v>
      </c>
      <c r="DD172" s="499">
        <f>IF((OR('Sensitivity Analysis'!$E$6&lt;&gt;'Sensitivity Analysis'!$C$6,'Sensitivity Analysis Tables'!K131&gt;0)),'RHA Data'!$AH19*'Forecast Sheet (2)'!M21,SUMPRODUCT($AH19,'Forecast Sheet'!M21))</f>
        <v>0</v>
      </c>
      <c r="DE172" s="499">
        <f>IF((OR('Sensitivity Analysis'!$E$6&lt;&gt;'Sensitivity Analysis'!$C$6,'Sensitivity Analysis Tables'!L131&gt;0)),'RHA Data'!$AH19*'Forecast Sheet (2)'!N21,SUMPRODUCT($AH19,'Forecast Sheet'!N21))</f>
        <v>0</v>
      </c>
      <c r="DF172" s="499">
        <f>IF((OR('Sensitivity Analysis'!$E$6&lt;&gt;'Sensitivity Analysis'!$C$6,'Sensitivity Analysis Tables'!M131&gt;0)),'RHA Data'!$AH19*'Forecast Sheet (2)'!O21,SUMPRODUCT($AH19,'Forecast Sheet'!O21))</f>
        <v>0</v>
      </c>
      <c r="DG172" s="499">
        <f>IF((OR('Sensitivity Analysis'!$E$6&lt;&gt;'Sensitivity Analysis'!$C$6,'Sensitivity Analysis Tables'!N131&gt;0)),'RHA Data'!$AH19*'Forecast Sheet (2)'!P21,SUMPRODUCT($AH19,'Forecast Sheet'!P21))</f>
        <v>0</v>
      </c>
      <c r="DH172" s="499">
        <f>IF((OR('Sensitivity Analysis'!$E$6&lt;&gt;'Sensitivity Analysis'!$C$6,'Sensitivity Analysis Tables'!O131&gt;0)),'RHA Data'!$AH19*'Forecast Sheet (2)'!Q21,SUMPRODUCT($AH19,'Forecast Sheet'!Q21))</f>
        <v>0</v>
      </c>
      <c r="DI172" s="499">
        <f>IF((OR('Sensitivity Analysis'!$E$6&lt;&gt;'Sensitivity Analysis'!$C$6,'Sensitivity Analysis Tables'!P131&gt;0)),'RHA Data'!$AH19*'Forecast Sheet (2)'!R21,SUMPRODUCT($AH19,'Forecast Sheet'!R21))</f>
        <v>0</v>
      </c>
      <c r="DJ172" s="499">
        <f>IF((OR('Sensitivity Analysis'!$E$6&lt;&gt;'Sensitivity Analysis'!$C$6,'Sensitivity Analysis Tables'!Q131&gt;0)),'RHA Data'!$AH19*'Forecast Sheet (2)'!S21,SUMPRODUCT($AH19,'Forecast Sheet'!S21))</f>
        <v>0</v>
      </c>
      <c r="DK172" s="499">
        <f>IF((OR('Sensitivity Analysis'!$E$6&lt;&gt;'Sensitivity Analysis'!$C$6,'Sensitivity Analysis Tables'!R131&gt;0)),'RHA Data'!$AH19*'Forecast Sheet (2)'!T21,SUMPRODUCT($AH19,'Forecast Sheet'!T21))</f>
        <v>0</v>
      </c>
      <c r="DL172" s="499">
        <f>IF((OR('Sensitivity Analysis'!$E$6&lt;&gt;'Sensitivity Analysis'!$C$6,'Sensitivity Analysis Tables'!S131&gt;0)),'RHA Data'!$AH19*'Forecast Sheet (2)'!U21,SUMPRODUCT($AH19,'Forecast Sheet'!U21))</f>
        <v>0</v>
      </c>
      <c r="DM172" s="499">
        <f>IF((OR('Sensitivity Analysis'!$E$6&lt;&gt;'Sensitivity Analysis'!$C$6,'Sensitivity Analysis Tables'!T131&gt;0)),'RHA Data'!$AH19*'Forecast Sheet (2)'!V21,SUMPRODUCT($AH19,'Forecast Sheet'!V21))</f>
        <v>0</v>
      </c>
      <c r="DN172" s="499">
        <f>IF((OR('Sensitivity Analysis'!$E$6&lt;&gt;'Sensitivity Analysis'!$C$6,'Sensitivity Analysis Tables'!U131&gt;0)),'RHA Data'!$AH19*'Forecast Sheet (2)'!W21,SUMPRODUCT($AH19,'Forecast Sheet'!W21))</f>
        <v>0</v>
      </c>
      <c r="DO172" s="499">
        <f>IF((OR('Sensitivity Analysis'!$E$6&lt;&gt;'Sensitivity Analysis'!$C$6,'Sensitivity Analysis Tables'!V131&gt;0)),'RHA Data'!$AH19*'Forecast Sheet (2)'!X21,SUMPRODUCT($AH19,'Forecast Sheet'!X21))</f>
        <v>0</v>
      </c>
      <c r="DP172" s="499">
        <f>IF((OR('Sensitivity Analysis'!$E$6&lt;&gt;'Sensitivity Analysis'!$C$6,'Sensitivity Analysis Tables'!W131&gt;0)),'RHA Data'!$AH19*'Forecast Sheet (2)'!Y21,SUMPRODUCT($AH19,'Forecast Sheet'!Y21))</f>
        <v>0</v>
      </c>
      <c r="DQ172" s="499">
        <f>IF((OR('Sensitivity Analysis'!$E$6&lt;&gt;'Sensitivity Analysis'!$C$6,'Sensitivity Analysis Tables'!X131&gt;0)),'RHA Data'!$AH19*'Forecast Sheet (2)'!Z21,SUMPRODUCT($AH19,'Forecast Sheet'!Z21))</f>
        <v>0</v>
      </c>
      <c r="DR172" s="499">
        <f>IF((OR('Sensitivity Analysis'!$E$6&lt;&gt;'Sensitivity Analysis'!$C$6,'Sensitivity Analysis Tables'!Y131&gt;0)),'RHA Data'!$AH19*'Forecast Sheet (2)'!AA21,SUMPRODUCT($AH19,'Forecast Sheet'!AA21))</f>
        <v>0</v>
      </c>
      <c r="DS172" s="499">
        <f>IF((OR('Sensitivity Analysis'!$E$6&lt;&gt;'Sensitivity Analysis'!$C$6,'Sensitivity Analysis Tables'!Z131&gt;0)),'RHA Data'!$AH19*'Forecast Sheet (2)'!AB21,SUMPRODUCT($AH19,'Forecast Sheet'!AB21))</f>
        <v>0</v>
      </c>
      <c r="DT172" s="499">
        <f>IF((OR('Sensitivity Analysis'!$E$6&lt;&gt;'Sensitivity Analysis'!$C$6,'Sensitivity Analysis Tables'!AA131&gt;0)),'RHA Data'!$AH19*'Forecast Sheet (2)'!AC21,SUMPRODUCT($AH19,'Forecast Sheet'!AC21))</f>
        <v>0</v>
      </c>
      <c r="DU172" s="499">
        <f>IF((OR('Sensitivity Analysis'!$E$6&lt;&gt;'Sensitivity Analysis'!$C$6,'Sensitivity Analysis Tables'!AB131&gt;0)),'RHA Data'!$AH19*'Forecast Sheet (2)'!AD21,SUMPRODUCT($AH19,'Forecast Sheet'!AD21))</f>
        <v>0</v>
      </c>
      <c r="DV172" s="499">
        <f>IF((OR('Sensitivity Analysis'!$E$6&lt;&gt;'Sensitivity Analysis'!$C$6,'Sensitivity Analysis Tables'!AC131&gt;0)),'RHA Data'!$AH19*'Forecast Sheet (2)'!AE21,SUMPRODUCT($AH19,'Forecast Sheet'!AE21))</f>
        <v>0</v>
      </c>
      <c r="DW172" s="499">
        <f>IF((OR('Sensitivity Analysis'!$E$6&lt;&gt;'Sensitivity Analysis'!$C$6,'Sensitivity Analysis Tables'!AD131&gt;0)),'RHA Data'!$AH19*'Forecast Sheet (2)'!AF21,SUMPRODUCT($AH19,'Forecast Sheet'!AF21))</f>
        <v>0</v>
      </c>
      <c r="DX172" s="499">
        <f>IF((OR('Sensitivity Analysis'!$E$6&lt;&gt;'Sensitivity Analysis'!$C$6,'Sensitivity Analysis Tables'!AE131&gt;0)),'RHA Data'!$AH19*'Forecast Sheet (2)'!AG21,SUMPRODUCT($AH19,'Forecast Sheet'!AG21))</f>
        <v>0</v>
      </c>
      <c r="DY172" s="499">
        <f>IF((OR('Sensitivity Analysis'!$E$6&lt;&gt;'Sensitivity Analysis'!$C$6,'Sensitivity Analysis Tables'!AF131&gt;0)),'RHA Data'!$AH19*'Forecast Sheet (2)'!AH21,SUMPRODUCT($AH19,'Forecast Sheet'!AH21))</f>
        <v>0</v>
      </c>
      <c r="DZ172" s="499">
        <f>IF((OR('Sensitivity Analysis'!$E$6&lt;&gt;'Sensitivity Analysis'!$C$6,'Sensitivity Analysis Tables'!AG131&gt;0)),'RHA Data'!$AH19*'Forecast Sheet (2)'!AI21,SUMPRODUCT($AH19,'Forecast Sheet'!AI21))</f>
        <v>0</v>
      </c>
      <c r="EA172" s="499">
        <f>IF((OR('Sensitivity Analysis'!$E$6&lt;&gt;'Sensitivity Analysis'!$C$6,'Sensitivity Analysis Tables'!AH131&gt;0)),'RHA Data'!$AH19*'Forecast Sheet (2)'!AJ21,SUMPRODUCT($AH19,'Forecast Sheet'!AJ21))</f>
        <v>0</v>
      </c>
      <c r="EB172" s="499">
        <f>IF((OR('Sensitivity Analysis'!$E$6&lt;&gt;'Sensitivity Analysis'!$C$6,'Sensitivity Analysis Tables'!AI131&gt;0)),'RHA Data'!$AH19*'Forecast Sheet (2)'!AK21,SUMPRODUCT($AH19,'Forecast Sheet'!AK21))</f>
        <v>0</v>
      </c>
      <c r="EC172" s="499">
        <f>IF((OR('Sensitivity Analysis'!$E$6&lt;&gt;'Sensitivity Analysis'!$C$6,'Sensitivity Analysis Tables'!AJ131&gt;0)),'RHA Data'!$AH19*'Forecast Sheet (2)'!AL21,SUMPRODUCT($AH19,'Forecast Sheet'!AL21))</f>
        <v>0</v>
      </c>
      <c r="ED172" s="499">
        <f>IF((OR('Sensitivity Analysis'!$E$6&lt;&gt;'Sensitivity Analysis'!$C$6,'Sensitivity Analysis Tables'!AK131&gt;0)),'RHA Data'!$AH19*'Forecast Sheet (2)'!AM21,SUMPRODUCT($AH19,'Forecast Sheet'!AM21))</f>
        <v>0</v>
      </c>
      <c r="EE172" s="499">
        <f>IF((OR('Sensitivity Analysis'!$E$6&lt;&gt;'Sensitivity Analysis'!$C$6,'Sensitivity Analysis Tables'!AL131&gt;0)),'RHA Data'!$AH19*'Forecast Sheet (2)'!AN21,SUMPRODUCT($AH19,'Forecast Sheet'!AN21))</f>
        <v>0</v>
      </c>
      <c r="EF172" s="499">
        <f>IF((OR('Sensitivity Analysis'!$E$6&lt;&gt;'Sensitivity Analysis'!$C$6,'Sensitivity Analysis Tables'!AM131&gt;0)),'RHA Data'!$AH19*'Forecast Sheet (2)'!AO21,SUMPRODUCT($AH19,'Forecast Sheet'!AO21))</f>
        <v>0</v>
      </c>
      <c r="EG172" s="499">
        <f>IF((OR('Sensitivity Analysis'!$E$6&lt;&gt;'Sensitivity Analysis'!$C$6,'Sensitivity Analysis Tables'!AN131&gt;0)),'RHA Data'!$AH19*'Forecast Sheet (2)'!AP21,SUMPRODUCT($AH19,'Forecast Sheet'!AP21))</f>
        <v>0</v>
      </c>
      <c r="EH172" s="499">
        <f>IF((OR('Sensitivity Analysis'!$E$6&lt;&gt;'Sensitivity Analysis'!$C$6,'Sensitivity Analysis Tables'!AO131&gt;0)),'RHA Data'!$AH19*'Forecast Sheet (2)'!AQ21,SUMPRODUCT($AH19,'Forecast Sheet'!AQ21))</f>
        <v>0</v>
      </c>
      <c r="EI172" s="499">
        <f>IF((OR('Sensitivity Analysis'!$E$6&lt;&gt;'Sensitivity Analysis'!$C$6,'Sensitivity Analysis Tables'!AP131&gt;0)),'RHA Data'!$AH19*'Forecast Sheet (2)'!AR21,SUMPRODUCT($AH19,'Forecast Sheet'!AR21))</f>
        <v>0</v>
      </c>
      <c r="EJ172" s="499">
        <f>IF((OR('Sensitivity Analysis'!$E$6&lt;&gt;'Sensitivity Analysis'!$C$6,'Sensitivity Analysis Tables'!AQ131&gt;0)),'RHA Data'!$AH19*'Forecast Sheet (2)'!AS21,SUMPRODUCT($AH19,'Forecast Sheet'!AS21))</f>
        <v>0</v>
      </c>
      <c r="EK172" s="499">
        <f>IF((OR('Sensitivity Analysis'!$E$6&lt;&gt;'Sensitivity Analysis'!$C$6,'Sensitivity Analysis Tables'!AR131&gt;0)),'RHA Data'!$AH19*'Forecast Sheet (2)'!AT21,SUMPRODUCT($AH19,'Forecast Sheet'!AT21))</f>
        <v>0</v>
      </c>
      <c r="EL172" s="499">
        <f>IF((OR('Sensitivity Analysis'!$E$6&lt;&gt;'Sensitivity Analysis'!$C$6,'Sensitivity Analysis Tables'!AS131&gt;0)),'RHA Data'!$AH19*'Forecast Sheet (2)'!AU21,SUMPRODUCT($AH19,'Forecast Sheet'!AU21))</f>
        <v>0</v>
      </c>
      <c r="EM172" s="499">
        <f>IF((OR('Sensitivity Analysis'!$E$6&lt;&gt;'Sensitivity Analysis'!$C$6,'Sensitivity Analysis Tables'!AT131&gt;0)),'RHA Data'!$AH19*'Forecast Sheet (2)'!AV21,SUMPRODUCT($AH19,'Forecast Sheet'!AV21))</f>
        <v>0</v>
      </c>
      <c r="EN172" s="499">
        <f>IF((OR('Sensitivity Analysis'!$E$6&lt;&gt;'Sensitivity Analysis'!$C$6,'Sensitivity Analysis Tables'!AU131&gt;0)),'RHA Data'!$AH19*'Forecast Sheet (2)'!AW21,SUMPRODUCT($AH19,'Forecast Sheet'!AW21))</f>
        <v>0</v>
      </c>
      <c r="EO172" s="499">
        <f>IF((OR('Sensitivity Analysis'!$E$6&lt;&gt;'Sensitivity Analysis'!$C$6,'Sensitivity Analysis Tables'!AV131&gt;0)),'RHA Data'!$AH19*'Forecast Sheet (2)'!AX21,SUMPRODUCT($AH19,'Forecast Sheet'!AX21))</f>
        <v>0</v>
      </c>
      <c r="EP172" s="499">
        <f>IF((OR('Sensitivity Analysis'!$E$6&lt;&gt;'Sensitivity Analysis'!$C$6,'Sensitivity Analysis Tables'!AW131&gt;0)),'RHA Data'!$AH19*'Forecast Sheet (2)'!AY21,SUMPRODUCT($AH19,'Forecast Sheet'!AY21))</f>
        <v>0</v>
      </c>
      <c r="EQ172" s="499">
        <f>IF((OR('Sensitivity Analysis'!$E$6&lt;&gt;'Sensitivity Analysis'!$C$6,'Sensitivity Analysis Tables'!AX131&gt;0)),'RHA Data'!$AH19*'Forecast Sheet (2)'!AZ21,SUMPRODUCT($AH19,'Forecast Sheet'!AZ21))</f>
        <v>0</v>
      </c>
      <c r="ER172" s="499">
        <f>IF((OR('Sensitivity Analysis'!$E$6&lt;&gt;'Sensitivity Analysis'!$C$6,'Sensitivity Analysis Tables'!AY131&gt;0)),'RHA Data'!$AH19*'Forecast Sheet (2)'!BA21,SUMPRODUCT($AH19,'Forecast Sheet'!BA21))</f>
        <v>0</v>
      </c>
      <c r="ES172" s="499">
        <f>IF((OR('Sensitivity Analysis'!$E$6&lt;&gt;'Sensitivity Analysis'!$C$6,'Sensitivity Analysis Tables'!AZ131&gt;0)),'RHA Data'!$AH19*'Forecast Sheet (2)'!BB21,SUMPRODUCT($AH19,'Forecast Sheet'!BB21))</f>
        <v>0</v>
      </c>
      <c r="ET172" s="499">
        <f>IF((OR('Sensitivity Analysis'!$E$6&lt;&gt;'Sensitivity Analysis'!$C$6,'Sensitivity Analysis Tables'!BA131&gt;0)),'RHA Data'!$AH19*'Forecast Sheet (2)'!BC21,SUMPRODUCT($AH19,'Forecast Sheet'!BC21))</f>
        <v>0</v>
      </c>
      <c r="EU172" s="499">
        <f>IF((OR('Sensitivity Analysis'!$E$6&lt;&gt;'Sensitivity Analysis'!$C$6,'Sensitivity Analysis Tables'!BB131&gt;0)),'RHA Data'!$AH19*'Forecast Sheet (2)'!BD21,SUMPRODUCT($AH19,'Forecast Sheet'!BD21))</f>
        <v>0</v>
      </c>
      <c r="EV172" s="499">
        <f>IF((OR('Sensitivity Analysis'!$E$6&lt;&gt;'Sensitivity Analysis'!$C$6,'Sensitivity Analysis Tables'!BC131&gt;0)),'RHA Data'!$AH19*'Forecast Sheet (2)'!BE21,SUMPRODUCT($AH19,'Forecast Sheet'!BE21))</f>
        <v>0</v>
      </c>
      <c r="EW172" s="499">
        <f>IF((OR('Sensitivity Analysis'!$E$6&lt;&gt;'Sensitivity Analysis'!$C$6,'Sensitivity Analysis Tables'!BD131&gt;0)),'RHA Data'!$AH19*'Forecast Sheet (2)'!BF21,SUMPRODUCT($AH19,'Forecast Sheet'!BF21))</f>
        <v>0</v>
      </c>
      <c r="EX172" s="499"/>
      <c r="EY172" s="499"/>
      <c r="EZ172" s="470" t="s">
        <v>28</v>
      </c>
      <c r="FA172" s="499">
        <f>IF((OR('Sensitivity Analysis'!$E$6&lt;&gt;'Sensitivity Analysis'!$C$6,'Sensitivity Analysis Tables'!BH131&gt;0)),'RHA Data'!$AH41*'Forecast Sheet (2)'!D34,SUMPRODUCT($AH41,'Forecast Sheet'!D34))</f>
        <v>0</v>
      </c>
      <c r="FB172" s="499">
        <f>IF((OR('Sensitivity Analysis'!$E$6&lt;&gt;'Sensitivity Analysis'!$C$6,'Sensitivity Analysis Tables'!BI131&gt;0)),'RHA Data'!$AH41*'Forecast Sheet (2)'!E34,SUMPRODUCT($AH41,'Forecast Sheet'!E34))</f>
        <v>0</v>
      </c>
      <c r="FC172" s="499">
        <f>IF((OR('Sensitivity Analysis'!$E$6&lt;&gt;'Sensitivity Analysis'!$C$6,'Sensitivity Analysis Tables'!BJ131&gt;0)),'RHA Data'!$AH41*'Forecast Sheet (2)'!F34,SUMPRODUCT($AH41,'Forecast Sheet'!F34))</f>
        <v>0</v>
      </c>
      <c r="FD172" s="499">
        <f>IF((OR('Sensitivity Analysis'!$E$6&lt;&gt;'Sensitivity Analysis'!$C$6,'Sensitivity Analysis Tables'!BK131&gt;0)),'RHA Data'!$AH41*'Forecast Sheet (2)'!G34,SUMPRODUCT($AH41,'Forecast Sheet'!G34))</f>
        <v>0</v>
      </c>
      <c r="FE172" s="499">
        <f>IF((OR('Sensitivity Analysis'!$E$6&lt;&gt;'Sensitivity Analysis'!$C$6,'Sensitivity Analysis Tables'!BL131&gt;0)),'RHA Data'!$AH41*'Forecast Sheet (2)'!H34,SUMPRODUCT($AH41,'Forecast Sheet'!H34))</f>
        <v>0</v>
      </c>
      <c r="FF172" s="499">
        <f>IF((OR('Sensitivity Analysis'!$E$6&lt;&gt;'Sensitivity Analysis'!$C$6,'Sensitivity Analysis Tables'!BM131&gt;0)),'RHA Data'!$AH41*'Forecast Sheet (2)'!I34,SUMPRODUCT($AH41,'Forecast Sheet'!I34))</f>
        <v>0</v>
      </c>
      <c r="FG172" s="499">
        <f>IF((OR('Sensitivity Analysis'!$E$6&lt;&gt;'Sensitivity Analysis'!$C$6,'Sensitivity Analysis Tables'!BN131&gt;0)),'RHA Data'!$AH41*'Forecast Sheet (2)'!J34,SUMPRODUCT($AH41,'Forecast Sheet'!J34))</f>
        <v>0</v>
      </c>
      <c r="FH172" s="499">
        <f>IF((OR('Sensitivity Analysis'!$E$6&lt;&gt;'Sensitivity Analysis'!$C$6,'Sensitivity Analysis Tables'!BO131&gt;0)),'RHA Data'!$AH41*'Forecast Sheet (2)'!K34,SUMPRODUCT($AH41,'Forecast Sheet'!K34))</f>
        <v>0</v>
      </c>
      <c r="FI172" s="499">
        <f>IF((OR('Sensitivity Analysis'!$E$6&lt;&gt;'Sensitivity Analysis'!$C$6,'Sensitivity Analysis Tables'!BP131&gt;0)),'RHA Data'!$AH41*'Forecast Sheet (2)'!L34,SUMPRODUCT($AH41,'Forecast Sheet'!L34))</f>
        <v>0</v>
      </c>
      <c r="FJ172" s="499">
        <f>IF((OR('Sensitivity Analysis'!$E$6&lt;&gt;'Sensitivity Analysis'!$C$6,'Sensitivity Analysis Tables'!BQ131&gt;0)),'RHA Data'!$AH41*'Forecast Sheet (2)'!M34,SUMPRODUCT($AH41,'Forecast Sheet'!M34))</f>
        <v>0</v>
      </c>
      <c r="FK172" s="499">
        <f>IF((OR('Sensitivity Analysis'!$E$6&lt;&gt;'Sensitivity Analysis'!$C$6,'Sensitivity Analysis Tables'!BR131&gt;0)),'RHA Data'!$AH41*'Forecast Sheet (2)'!N34,SUMPRODUCT($AH41,'Forecast Sheet'!N34))</f>
        <v>0</v>
      </c>
      <c r="FL172" s="499">
        <f>IF((OR('Sensitivity Analysis'!$E$6&lt;&gt;'Sensitivity Analysis'!$C$6,'Sensitivity Analysis Tables'!BS131&gt;0)),'RHA Data'!$AH41*'Forecast Sheet (2)'!O34,SUMPRODUCT($AH41,'Forecast Sheet'!O34))</f>
        <v>0</v>
      </c>
      <c r="FM172" s="499">
        <f>IF((OR('Sensitivity Analysis'!$E$6&lt;&gt;'Sensitivity Analysis'!$C$6,'Sensitivity Analysis Tables'!BT131&gt;0)),'RHA Data'!$AH41*'Forecast Sheet (2)'!P34,SUMPRODUCT($AH41,'Forecast Sheet'!P34))</f>
        <v>0</v>
      </c>
      <c r="FN172" s="499">
        <f>IF((OR('Sensitivity Analysis'!$E$6&lt;&gt;'Sensitivity Analysis'!$C$6,'Sensitivity Analysis Tables'!BU131&gt;0)),'RHA Data'!$AH41*'Forecast Sheet (2)'!Q34,SUMPRODUCT($AH41,'Forecast Sheet'!Q34))</f>
        <v>0</v>
      </c>
      <c r="FO172" s="499">
        <f>IF((OR('Sensitivity Analysis'!$E$6&lt;&gt;'Sensitivity Analysis'!$C$6,'Sensitivity Analysis Tables'!BV131&gt;0)),'RHA Data'!$AH41*'Forecast Sheet (2)'!R34,SUMPRODUCT($AH41,'Forecast Sheet'!R34))</f>
        <v>0</v>
      </c>
      <c r="FP172" s="499">
        <f>IF((OR('Sensitivity Analysis'!$E$6&lt;&gt;'Sensitivity Analysis'!$C$6,'Sensitivity Analysis Tables'!BW131&gt;0)),'RHA Data'!$AH41*'Forecast Sheet (2)'!S34,SUMPRODUCT($AH41,'Forecast Sheet'!S34))</f>
        <v>0</v>
      </c>
      <c r="FQ172" s="499">
        <f>IF((OR('Sensitivity Analysis'!$E$6&lt;&gt;'Sensitivity Analysis'!$C$6,'Sensitivity Analysis Tables'!BX131&gt;0)),'RHA Data'!$AH41*'Forecast Sheet (2)'!T34,SUMPRODUCT($AH41,'Forecast Sheet'!T34))</f>
        <v>0</v>
      </c>
      <c r="FR172" s="499">
        <f>IF((OR('Sensitivity Analysis'!$E$6&lt;&gt;'Sensitivity Analysis'!$C$6,'Sensitivity Analysis Tables'!BY131&gt;0)),'RHA Data'!$AH41*'Forecast Sheet (2)'!U34,SUMPRODUCT($AH41,'Forecast Sheet'!U34))</f>
        <v>0</v>
      </c>
      <c r="FS172" s="499">
        <f>IF((OR('Sensitivity Analysis'!$E$6&lt;&gt;'Sensitivity Analysis'!$C$6,'Sensitivity Analysis Tables'!BZ131&gt;0)),'RHA Data'!$AH41*'Forecast Sheet (2)'!V34,SUMPRODUCT($AH41,'Forecast Sheet'!V34))</f>
        <v>0</v>
      </c>
      <c r="FT172" s="499">
        <f>IF((OR('Sensitivity Analysis'!$E$6&lt;&gt;'Sensitivity Analysis'!$C$6,'Sensitivity Analysis Tables'!CA131&gt;0)),'RHA Data'!$AH41*'Forecast Sheet (2)'!W34,SUMPRODUCT($AH41,'Forecast Sheet'!W34))</f>
        <v>0</v>
      </c>
      <c r="FU172" s="499">
        <f>IF((OR('Sensitivity Analysis'!$E$6&lt;&gt;'Sensitivity Analysis'!$C$6,'Sensitivity Analysis Tables'!CB131&gt;0)),'RHA Data'!$AH41*'Forecast Sheet (2)'!X34,SUMPRODUCT($AH41,'Forecast Sheet'!X34))</f>
        <v>0</v>
      </c>
      <c r="FV172" s="499">
        <f>IF((OR('Sensitivity Analysis'!$E$6&lt;&gt;'Sensitivity Analysis'!$C$6,'Sensitivity Analysis Tables'!CC131&gt;0)),'RHA Data'!$AH41*'Forecast Sheet (2)'!Y34,SUMPRODUCT($AH41,'Forecast Sheet'!Y34))</f>
        <v>0</v>
      </c>
      <c r="FW172" s="499">
        <f>IF((OR('Sensitivity Analysis'!$E$6&lt;&gt;'Sensitivity Analysis'!$C$6,'Sensitivity Analysis Tables'!CD131&gt;0)),'RHA Data'!$AH41*'Forecast Sheet (2)'!Z34,SUMPRODUCT($AH41,'Forecast Sheet'!Z34))</f>
        <v>0</v>
      </c>
      <c r="FX172" s="499">
        <f>IF((OR('Sensitivity Analysis'!$E$6&lt;&gt;'Sensitivity Analysis'!$C$6,'Sensitivity Analysis Tables'!CE131&gt;0)),'RHA Data'!$AH41*'Forecast Sheet (2)'!AA34,SUMPRODUCT($AH41,'Forecast Sheet'!AA34))</f>
        <v>0</v>
      </c>
      <c r="FY172" s="499">
        <f>IF((OR('Sensitivity Analysis'!$E$6&lt;&gt;'Sensitivity Analysis'!$C$6,'Sensitivity Analysis Tables'!CF131&gt;0)),'RHA Data'!$AH41*'Forecast Sheet (2)'!AB34,SUMPRODUCT($AH41,'Forecast Sheet'!AB34))</f>
        <v>0</v>
      </c>
      <c r="FZ172" s="499">
        <f>IF((OR('Sensitivity Analysis'!$E$6&lt;&gt;'Sensitivity Analysis'!$C$6,'Sensitivity Analysis Tables'!CG131&gt;0)),'RHA Data'!$AH41*'Forecast Sheet (2)'!AC34,SUMPRODUCT($AH41,'Forecast Sheet'!AC34))</f>
        <v>0</v>
      </c>
      <c r="GA172" s="499">
        <f>IF((OR('Sensitivity Analysis'!$E$6&lt;&gt;'Sensitivity Analysis'!$C$6,'Sensitivity Analysis Tables'!CH131&gt;0)),'RHA Data'!$AH41*'Forecast Sheet (2)'!AD34,SUMPRODUCT($AH41,'Forecast Sheet'!AD34))</f>
        <v>0</v>
      </c>
      <c r="GB172" s="499">
        <f>IF((OR('Sensitivity Analysis'!$E$6&lt;&gt;'Sensitivity Analysis'!$C$6,'Sensitivity Analysis Tables'!CI131&gt;0)),'RHA Data'!$AH41*'Forecast Sheet (2)'!AE34,SUMPRODUCT($AH41,'Forecast Sheet'!AE34))</f>
        <v>0</v>
      </c>
      <c r="GC172" s="499">
        <f>IF((OR('Sensitivity Analysis'!$E$6&lt;&gt;'Sensitivity Analysis'!$C$6,'Sensitivity Analysis Tables'!CJ131&gt;0)),'RHA Data'!$AH41*'Forecast Sheet (2)'!AF34,SUMPRODUCT($AH41,'Forecast Sheet'!AF34))</f>
        <v>0</v>
      </c>
      <c r="GD172" s="499">
        <f>IF((OR('Sensitivity Analysis'!$E$6&lt;&gt;'Sensitivity Analysis'!$C$6,'Sensitivity Analysis Tables'!CK131&gt;0)),'RHA Data'!$AH41*'Forecast Sheet (2)'!AG34,SUMPRODUCT($AH41,'Forecast Sheet'!AG34))</f>
        <v>0</v>
      </c>
      <c r="GE172" s="499">
        <f>IF((OR('Sensitivity Analysis'!$E$6&lt;&gt;'Sensitivity Analysis'!$C$6,'Sensitivity Analysis Tables'!CL131&gt;0)),'RHA Data'!$AH41*'Forecast Sheet (2)'!AH34,SUMPRODUCT($AH41,'Forecast Sheet'!AH34))</f>
        <v>0</v>
      </c>
      <c r="GF172" s="499">
        <f>IF((OR('Sensitivity Analysis'!$E$6&lt;&gt;'Sensitivity Analysis'!$C$6,'Sensitivity Analysis Tables'!CM131&gt;0)),'RHA Data'!$AH41*'Forecast Sheet (2)'!AI34,SUMPRODUCT($AH41,'Forecast Sheet'!AI34))</f>
        <v>0</v>
      </c>
      <c r="GG172" s="499">
        <f>IF((OR('Sensitivity Analysis'!$E$6&lt;&gt;'Sensitivity Analysis'!$C$6,'Sensitivity Analysis Tables'!CN131&gt;0)),'RHA Data'!$AH41*'Forecast Sheet (2)'!AJ34,SUMPRODUCT($AH41,'Forecast Sheet'!AJ34))</f>
        <v>0</v>
      </c>
      <c r="GH172" s="499">
        <f>IF((OR('Sensitivity Analysis'!$E$6&lt;&gt;'Sensitivity Analysis'!$C$6,'Sensitivity Analysis Tables'!CO131&gt;0)),'RHA Data'!$AH41*'Forecast Sheet (2)'!AK34,SUMPRODUCT($AH41,'Forecast Sheet'!AK34))</f>
        <v>0</v>
      </c>
      <c r="GI172" s="499">
        <f>IF((OR('Sensitivity Analysis'!$E$6&lt;&gt;'Sensitivity Analysis'!$C$6,'Sensitivity Analysis Tables'!CP131&gt;0)),'RHA Data'!$AH41*'Forecast Sheet (2)'!AL34,SUMPRODUCT($AH41,'Forecast Sheet'!AL34))</f>
        <v>0</v>
      </c>
      <c r="GJ172" s="499">
        <f>IF((OR('Sensitivity Analysis'!$E$6&lt;&gt;'Sensitivity Analysis'!$C$6,'Sensitivity Analysis Tables'!CQ131&gt;0)),'RHA Data'!$AH41*'Forecast Sheet (2)'!AM34,SUMPRODUCT($AH41,'Forecast Sheet'!AM34))</f>
        <v>0</v>
      </c>
      <c r="GK172" s="499">
        <f>IF((OR('Sensitivity Analysis'!$E$6&lt;&gt;'Sensitivity Analysis'!$C$6,'Sensitivity Analysis Tables'!CR131&gt;0)),'RHA Data'!$AH41*'Forecast Sheet (2)'!AN34,SUMPRODUCT($AH41,'Forecast Sheet'!AN34))</f>
        <v>0</v>
      </c>
      <c r="GL172" s="499">
        <f>IF((OR('Sensitivity Analysis'!$E$6&lt;&gt;'Sensitivity Analysis'!$C$6,'Sensitivity Analysis Tables'!CS131&gt;0)),'RHA Data'!$AH41*'Forecast Sheet (2)'!AO34,SUMPRODUCT($AH41,'Forecast Sheet'!AO34))</f>
        <v>0</v>
      </c>
      <c r="GM172" s="499">
        <f>IF((OR('Sensitivity Analysis'!$E$6&lt;&gt;'Sensitivity Analysis'!$C$6,'Sensitivity Analysis Tables'!CT131&gt;0)),'RHA Data'!$AH41*'Forecast Sheet (2)'!AP34,SUMPRODUCT($AH41,'Forecast Sheet'!AP34))</f>
        <v>0</v>
      </c>
      <c r="GN172" s="499">
        <f>IF((OR('Sensitivity Analysis'!$E$6&lt;&gt;'Sensitivity Analysis'!$C$6,'Sensitivity Analysis Tables'!CU131&gt;0)),'RHA Data'!$AH41*'Forecast Sheet (2)'!AQ34,SUMPRODUCT($AH41,'Forecast Sheet'!AQ34))</f>
        <v>0</v>
      </c>
      <c r="GO172" s="499">
        <f>IF((OR('Sensitivity Analysis'!$E$6&lt;&gt;'Sensitivity Analysis'!$C$6,'Sensitivity Analysis Tables'!CV131&gt;0)),'RHA Data'!$AH41*'Forecast Sheet (2)'!AR34,SUMPRODUCT($AH41,'Forecast Sheet'!AR34))</f>
        <v>0</v>
      </c>
      <c r="GP172" s="499">
        <f>IF((OR('Sensitivity Analysis'!$E$6&lt;&gt;'Sensitivity Analysis'!$C$6,'Sensitivity Analysis Tables'!CW131&gt;0)),'RHA Data'!$AH41*'Forecast Sheet (2)'!AS34,SUMPRODUCT($AH41,'Forecast Sheet'!AS34))</f>
        <v>0</v>
      </c>
      <c r="GQ172" s="499">
        <f>IF((OR('Sensitivity Analysis'!$E$6&lt;&gt;'Sensitivity Analysis'!$C$6,'Sensitivity Analysis Tables'!CX131&gt;0)),'RHA Data'!$AH41*'Forecast Sheet (2)'!AT34,SUMPRODUCT($AH41,'Forecast Sheet'!AT34))</f>
        <v>0</v>
      </c>
      <c r="GR172" s="499">
        <f>IF((OR('Sensitivity Analysis'!$E$6&lt;&gt;'Sensitivity Analysis'!$C$6,'Sensitivity Analysis Tables'!CY131&gt;0)),'RHA Data'!$AH41*'Forecast Sheet (2)'!AU34,SUMPRODUCT($AH41,'Forecast Sheet'!AU34))</f>
        <v>0</v>
      </c>
      <c r="GS172" s="499">
        <f>IF((OR('Sensitivity Analysis'!$E$6&lt;&gt;'Sensitivity Analysis'!$C$6,'Sensitivity Analysis Tables'!CZ131&gt;0)),'RHA Data'!$AH41*'Forecast Sheet (2)'!AV34,SUMPRODUCT($AH41,'Forecast Sheet'!AV34))</f>
        <v>0</v>
      </c>
      <c r="GT172" s="499">
        <f>IF((OR('Sensitivity Analysis'!$E$6&lt;&gt;'Sensitivity Analysis'!$C$6,'Sensitivity Analysis Tables'!DA131&gt;0)),'RHA Data'!$AH41*'Forecast Sheet (2)'!AW34,SUMPRODUCT($AH41,'Forecast Sheet'!AW34))</f>
        <v>0</v>
      </c>
      <c r="GU172" s="499">
        <f>IF((OR('Sensitivity Analysis'!$E$6&lt;&gt;'Sensitivity Analysis'!$C$6,'Sensitivity Analysis Tables'!DB131&gt;0)),'RHA Data'!$AH41*'Forecast Sheet (2)'!AX34,SUMPRODUCT($AH41,'Forecast Sheet'!AX34))</f>
        <v>0</v>
      </c>
      <c r="GV172" s="499">
        <f>IF((OR('Sensitivity Analysis'!$E$6&lt;&gt;'Sensitivity Analysis'!$C$6,'Sensitivity Analysis Tables'!DC131&gt;0)),'RHA Data'!$AH41*'Forecast Sheet (2)'!AY34,SUMPRODUCT($AH41,'Forecast Sheet'!AY34))</f>
        <v>0</v>
      </c>
      <c r="GW172" s="499">
        <f>IF((OR('Sensitivity Analysis'!$E$6&lt;&gt;'Sensitivity Analysis'!$C$6,'Sensitivity Analysis Tables'!DD131&gt;0)),'RHA Data'!$AH41*'Forecast Sheet (2)'!AZ34,SUMPRODUCT($AH41,'Forecast Sheet'!AZ34))</f>
        <v>0</v>
      </c>
      <c r="GX172" s="499">
        <f>IF((OR('Sensitivity Analysis'!$E$6&lt;&gt;'Sensitivity Analysis'!$C$6,'Sensitivity Analysis Tables'!DE131&gt;0)),'RHA Data'!$AH41*'Forecast Sheet (2)'!BA34,SUMPRODUCT($AH41,'Forecast Sheet'!BA34))</f>
        <v>0</v>
      </c>
      <c r="GY172" s="499">
        <f>IF((OR('Sensitivity Analysis'!$E$6&lt;&gt;'Sensitivity Analysis'!$C$6,'Sensitivity Analysis Tables'!DF131&gt;0)),'RHA Data'!$AH41*'Forecast Sheet (2)'!BB34,SUMPRODUCT($AH41,'Forecast Sheet'!BB34))</f>
        <v>0</v>
      </c>
      <c r="GZ172" s="499">
        <f>IF((OR('Sensitivity Analysis'!$E$6&lt;&gt;'Sensitivity Analysis'!$C$6,'Sensitivity Analysis Tables'!DG131&gt;0)),'RHA Data'!$AH41*'Forecast Sheet (2)'!BC34,SUMPRODUCT($AH41,'Forecast Sheet'!BC34))</f>
        <v>0</v>
      </c>
      <c r="HA172" s="499">
        <f>IF((OR('Sensitivity Analysis'!$E$6&lt;&gt;'Sensitivity Analysis'!$C$6,'Sensitivity Analysis Tables'!DH131&gt;0)),'RHA Data'!$AH41*'Forecast Sheet (2)'!BD34,SUMPRODUCT($AH41,'Forecast Sheet'!BD34))</f>
        <v>0</v>
      </c>
      <c r="HB172" s="499">
        <f>IF((OR('Sensitivity Analysis'!$E$6&lt;&gt;'Sensitivity Analysis'!$C$6,'Sensitivity Analysis Tables'!DI131&gt;0)),'RHA Data'!$AH41*'Forecast Sheet (2)'!BE34,SUMPRODUCT($AH41,'Forecast Sheet'!BE34))</f>
        <v>0</v>
      </c>
      <c r="HC172" s="499">
        <f>IF((OR('Sensitivity Analysis'!$E$6&lt;&gt;'Sensitivity Analysis'!$C$6,'Sensitivity Analysis Tables'!DJ131&gt;0)),'RHA Data'!$AH41*'Forecast Sheet (2)'!BF34,SUMPRODUCT($AH41,'Forecast Sheet'!BF34))</f>
        <v>0</v>
      </c>
      <c r="HD172" s="499"/>
      <c r="HE172" s="499"/>
      <c r="HF172" s="470" t="s">
        <v>28</v>
      </c>
      <c r="HG172" s="499">
        <f>IF((OR('Sensitivity Analysis'!$E$6&lt;&gt;'Sensitivity Analysis'!$C$6,'Sensitivity Analysis Tables'!DN130&gt;0)),'RHA Data'!$AH61*'Forecast Sheet (2)'!D46,SUMPRODUCT($AH61,'Forecast Sheet'!D46))</f>
        <v>0</v>
      </c>
      <c r="HH172" s="499">
        <f>IF((OR('Sensitivity Analysis'!$E$6&lt;&gt;'Sensitivity Analysis'!$C$6,'Sensitivity Analysis Tables'!DO130&gt;0)),'RHA Data'!$AH61*'Forecast Sheet (2)'!E46,SUMPRODUCT($AH61,'Forecast Sheet'!E46))</f>
        <v>0</v>
      </c>
      <c r="HI172" s="499">
        <f>IF((OR('Sensitivity Analysis'!$E$6&lt;&gt;'Sensitivity Analysis'!$C$6,'Sensitivity Analysis Tables'!DP130&gt;0)),'RHA Data'!$AH61*'Forecast Sheet (2)'!F46,SUMPRODUCT($AH61,'Forecast Sheet'!F46))</f>
        <v>0</v>
      </c>
      <c r="HJ172" s="499">
        <f>IF((OR('Sensitivity Analysis'!$E$6&lt;&gt;'Sensitivity Analysis'!$C$6,'Sensitivity Analysis Tables'!DQ130&gt;0)),'RHA Data'!$AH61*'Forecast Sheet (2)'!G46,SUMPRODUCT($AH61,'Forecast Sheet'!G46))</f>
        <v>0</v>
      </c>
      <c r="HK172" s="499">
        <f>IF((OR('Sensitivity Analysis'!$E$6&lt;&gt;'Sensitivity Analysis'!$C$6,'Sensitivity Analysis Tables'!DR130&gt;0)),'RHA Data'!$AH61*'Forecast Sheet (2)'!H46,SUMPRODUCT($AH61,'Forecast Sheet'!H46))</f>
        <v>0</v>
      </c>
      <c r="HL172" s="499">
        <f>IF((OR('Sensitivity Analysis'!$E$6&lt;&gt;'Sensitivity Analysis'!$C$6,'Sensitivity Analysis Tables'!DS130&gt;0)),'RHA Data'!$AH61*'Forecast Sheet (2)'!I46,SUMPRODUCT($AH61,'Forecast Sheet'!I46))</f>
        <v>0</v>
      </c>
      <c r="HM172" s="499">
        <f>IF((OR('Sensitivity Analysis'!$E$6&lt;&gt;'Sensitivity Analysis'!$C$6,'Sensitivity Analysis Tables'!DT130&gt;0)),'RHA Data'!$AH61*'Forecast Sheet (2)'!J46,SUMPRODUCT($AH61,'Forecast Sheet'!J46))</f>
        <v>0</v>
      </c>
      <c r="HN172" s="499">
        <f>IF((OR('Sensitivity Analysis'!$E$6&lt;&gt;'Sensitivity Analysis'!$C$6,'Sensitivity Analysis Tables'!DU130&gt;0)),'RHA Data'!$AH61*'Forecast Sheet (2)'!K46,SUMPRODUCT($AH61,'Forecast Sheet'!K46))</f>
        <v>0</v>
      </c>
      <c r="HO172" s="499">
        <f>IF((OR('Sensitivity Analysis'!$E$6&lt;&gt;'Sensitivity Analysis'!$C$6,'Sensitivity Analysis Tables'!DV130&gt;0)),'RHA Data'!$AH61*'Forecast Sheet (2)'!L46,SUMPRODUCT($AH61,'Forecast Sheet'!L46))</f>
        <v>0</v>
      </c>
      <c r="HP172" s="499">
        <f>IF((OR('Sensitivity Analysis'!$E$6&lt;&gt;'Sensitivity Analysis'!$C$6,'Sensitivity Analysis Tables'!DW130&gt;0)),'RHA Data'!$AH61*'Forecast Sheet (2)'!M46,SUMPRODUCT($AH61,'Forecast Sheet'!M46))</f>
        <v>0</v>
      </c>
      <c r="HQ172" s="499">
        <f>IF((OR('Sensitivity Analysis'!$E$6&lt;&gt;'Sensitivity Analysis'!$C$6,'Sensitivity Analysis Tables'!DX130&gt;0)),'RHA Data'!$AH61*'Forecast Sheet (2)'!N46,SUMPRODUCT($AH61,'Forecast Sheet'!N46))</f>
        <v>0</v>
      </c>
      <c r="HR172" s="499">
        <f>IF((OR('Sensitivity Analysis'!$E$6&lt;&gt;'Sensitivity Analysis'!$C$6,'Sensitivity Analysis Tables'!DY130&gt;0)),'RHA Data'!$AH61*'Forecast Sheet (2)'!O46,SUMPRODUCT($AH61,'Forecast Sheet'!O46))</f>
        <v>0</v>
      </c>
      <c r="HS172" s="499">
        <f>IF((OR('Sensitivity Analysis'!$E$6&lt;&gt;'Sensitivity Analysis'!$C$6,'Sensitivity Analysis Tables'!DZ130&gt;0)),'RHA Data'!$AH61*'Forecast Sheet (2)'!P46,SUMPRODUCT($AH61,'Forecast Sheet'!P46))</f>
        <v>0</v>
      </c>
      <c r="HT172" s="499">
        <f>IF((OR('Sensitivity Analysis'!$E$6&lt;&gt;'Sensitivity Analysis'!$C$6,'Sensitivity Analysis Tables'!EA130&gt;0)),'RHA Data'!$AH61*'Forecast Sheet (2)'!Q46,SUMPRODUCT($AH61,'Forecast Sheet'!Q46))</f>
        <v>0</v>
      </c>
      <c r="HU172" s="499">
        <f>IF((OR('Sensitivity Analysis'!$E$6&lt;&gt;'Sensitivity Analysis'!$C$6,'Sensitivity Analysis Tables'!EB130&gt;0)),'RHA Data'!$AH61*'Forecast Sheet (2)'!R46,SUMPRODUCT($AH61,'Forecast Sheet'!R46))</f>
        <v>0</v>
      </c>
      <c r="HV172" s="499">
        <f>IF((OR('Sensitivity Analysis'!$E$6&lt;&gt;'Sensitivity Analysis'!$C$6,'Sensitivity Analysis Tables'!EC130&gt;0)),'RHA Data'!$AH61*'Forecast Sheet (2)'!S46,SUMPRODUCT($AH61,'Forecast Sheet'!S46))</f>
        <v>0</v>
      </c>
      <c r="HW172" s="499">
        <f>IF((OR('Sensitivity Analysis'!$E$6&lt;&gt;'Sensitivity Analysis'!$C$6,'Sensitivity Analysis Tables'!ED130&gt;0)),'RHA Data'!$AH61*'Forecast Sheet (2)'!T46,SUMPRODUCT($AH61,'Forecast Sheet'!T46))</f>
        <v>0</v>
      </c>
      <c r="HX172" s="499">
        <f>IF((OR('Sensitivity Analysis'!$E$6&lt;&gt;'Sensitivity Analysis'!$C$6,'Sensitivity Analysis Tables'!EE130&gt;0)),'RHA Data'!$AH61*'Forecast Sheet (2)'!U46,SUMPRODUCT($AH61,'Forecast Sheet'!U46))</f>
        <v>0</v>
      </c>
      <c r="HY172" s="499">
        <f>IF((OR('Sensitivity Analysis'!$E$6&lt;&gt;'Sensitivity Analysis'!$C$6,'Sensitivity Analysis Tables'!EF130&gt;0)),'RHA Data'!$AH61*'Forecast Sheet (2)'!V46,SUMPRODUCT($AH61,'Forecast Sheet'!V46))</f>
        <v>0</v>
      </c>
      <c r="HZ172" s="499">
        <f>IF((OR('Sensitivity Analysis'!$E$6&lt;&gt;'Sensitivity Analysis'!$C$6,'Sensitivity Analysis Tables'!EG130&gt;0)),'RHA Data'!$AH61*'Forecast Sheet (2)'!W46,SUMPRODUCT($AH61,'Forecast Sheet'!W46))</f>
        <v>0</v>
      </c>
      <c r="IA172" s="499">
        <f>IF((OR('Sensitivity Analysis'!$E$6&lt;&gt;'Sensitivity Analysis'!$C$6,'Sensitivity Analysis Tables'!EH130&gt;0)),'RHA Data'!$AH61*'Forecast Sheet (2)'!X46,SUMPRODUCT($AH61,'Forecast Sheet'!X46))</f>
        <v>0</v>
      </c>
      <c r="IB172" s="499">
        <f>IF((OR('Sensitivity Analysis'!$E$6&lt;&gt;'Sensitivity Analysis'!$C$6,'Sensitivity Analysis Tables'!EI130&gt;0)),'RHA Data'!$AH61*'Forecast Sheet (2)'!Y46,SUMPRODUCT($AH61,'Forecast Sheet'!Y46))</f>
        <v>0</v>
      </c>
      <c r="IC172" s="499">
        <f>IF((OR('Sensitivity Analysis'!$E$6&lt;&gt;'Sensitivity Analysis'!$C$6,'Sensitivity Analysis Tables'!EJ130&gt;0)),'RHA Data'!$AH61*'Forecast Sheet (2)'!Z46,SUMPRODUCT($AH61,'Forecast Sheet'!Z46))</f>
        <v>0</v>
      </c>
      <c r="ID172" s="499">
        <f>IF((OR('Sensitivity Analysis'!$E$6&lt;&gt;'Sensitivity Analysis'!$C$6,'Sensitivity Analysis Tables'!EK130&gt;0)),'RHA Data'!$AH61*'Forecast Sheet (2)'!AA46,SUMPRODUCT($AH61,'Forecast Sheet'!AA46))</f>
        <v>0</v>
      </c>
      <c r="IE172" s="499">
        <f>IF((OR('Sensitivity Analysis'!$E$6&lt;&gt;'Sensitivity Analysis'!$C$6,'Sensitivity Analysis Tables'!EL130&gt;0)),'RHA Data'!$AH61*'Forecast Sheet (2)'!AB46,SUMPRODUCT($AH61,'Forecast Sheet'!AB46))</f>
        <v>0</v>
      </c>
      <c r="IF172" s="499">
        <f>IF((OR('Sensitivity Analysis'!$E$6&lt;&gt;'Sensitivity Analysis'!$C$6,'Sensitivity Analysis Tables'!EM130&gt;0)),'RHA Data'!$AH61*'Forecast Sheet (2)'!AC46,SUMPRODUCT($AH61,'Forecast Sheet'!AC46))</f>
        <v>0</v>
      </c>
      <c r="IG172" s="499">
        <f>IF((OR('Sensitivity Analysis'!$E$6&lt;&gt;'Sensitivity Analysis'!$C$6,'Sensitivity Analysis Tables'!EN130&gt;0)),'RHA Data'!$AH61*'Forecast Sheet (2)'!AD46,SUMPRODUCT($AH61,'Forecast Sheet'!AD46))</f>
        <v>0</v>
      </c>
      <c r="IH172" s="499">
        <f>IF((OR('Sensitivity Analysis'!$E$6&lt;&gt;'Sensitivity Analysis'!$C$6,'Sensitivity Analysis Tables'!EO130&gt;0)),'RHA Data'!$AH61*'Forecast Sheet (2)'!AE46,SUMPRODUCT($AH61,'Forecast Sheet'!AE46))</f>
        <v>0</v>
      </c>
      <c r="II172" s="499">
        <f>IF((OR('Sensitivity Analysis'!$E$6&lt;&gt;'Sensitivity Analysis'!$C$6,'Sensitivity Analysis Tables'!EP130&gt;0)),'RHA Data'!$AH61*'Forecast Sheet (2)'!AF46,SUMPRODUCT($AH61,'Forecast Sheet'!AF46))</f>
        <v>0</v>
      </c>
      <c r="IJ172" s="499">
        <f>IF((OR('Sensitivity Analysis'!$E$6&lt;&gt;'Sensitivity Analysis'!$C$6,'Sensitivity Analysis Tables'!EQ130&gt;0)),'RHA Data'!$AH61*'Forecast Sheet (2)'!AG46,SUMPRODUCT($AH61,'Forecast Sheet'!AG46))</f>
        <v>0</v>
      </c>
      <c r="IK172" s="499">
        <f>IF((OR('Sensitivity Analysis'!$E$6&lt;&gt;'Sensitivity Analysis'!$C$6,'Sensitivity Analysis Tables'!ER130&gt;0)),'RHA Data'!$AH61*'Forecast Sheet (2)'!AH46,SUMPRODUCT($AH61,'Forecast Sheet'!AH46))</f>
        <v>0</v>
      </c>
      <c r="IL172" s="499">
        <f>IF((OR('Sensitivity Analysis'!$E$6&lt;&gt;'Sensitivity Analysis'!$C$6,'Sensitivity Analysis Tables'!ES130&gt;0)),'RHA Data'!$AH61*'Forecast Sheet (2)'!AI46,SUMPRODUCT($AH61,'Forecast Sheet'!AI46))</f>
        <v>0</v>
      </c>
      <c r="IM172" s="499">
        <f>IF((OR('Sensitivity Analysis'!$E$6&lt;&gt;'Sensitivity Analysis'!$C$6,'Sensitivity Analysis Tables'!ET130&gt;0)),'RHA Data'!$AH61*'Forecast Sheet (2)'!AJ46,SUMPRODUCT($AH61,'Forecast Sheet'!AJ46))</f>
        <v>0</v>
      </c>
      <c r="IN172" s="499">
        <f>IF((OR('Sensitivity Analysis'!$E$6&lt;&gt;'Sensitivity Analysis'!$C$6,'Sensitivity Analysis Tables'!EU130&gt;0)),'RHA Data'!$AH61*'Forecast Sheet (2)'!AK46,SUMPRODUCT($AH61,'Forecast Sheet'!AK46))</f>
        <v>0</v>
      </c>
      <c r="IO172" s="499">
        <f>IF((OR('Sensitivity Analysis'!$E$6&lt;&gt;'Sensitivity Analysis'!$C$6,'Sensitivity Analysis Tables'!EV130&gt;0)),'RHA Data'!$AH61*'Forecast Sheet (2)'!AL46,SUMPRODUCT($AH61,'Forecast Sheet'!AL46))</f>
        <v>0</v>
      </c>
      <c r="IP172" s="499">
        <f>IF((OR('Sensitivity Analysis'!$E$6&lt;&gt;'Sensitivity Analysis'!$C$6,'Sensitivity Analysis Tables'!EW130&gt;0)),'RHA Data'!$AH61*'Forecast Sheet (2)'!AM46,SUMPRODUCT($AH61,'Forecast Sheet'!AM46))</f>
        <v>0</v>
      </c>
      <c r="IQ172" s="499">
        <f>IF((OR('Sensitivity Analysis'!$E$6&lt;&gt;'Sensitivity Analysis'!$C$6,'Sensitivity Analysis Tables'!EX130&gt;0)),'RHA Data'!$AH61*'Forecast Sheet (2)'!AN46,SUMPRODUCT($AH61,'Forecast Sheet'!AN46))</f>
        <v>0</v>
      </c>
      <c r="IR172" s="499">
        <f>IF((OR('Sensitivity Analysis'!$E$6&lt;&gt;'Sensitivity Analysis'!$C$6,'Sensitivity Analysis Tables'!EY130&gt;0)),'RHA Data'!$AH61*'Forecast Sheet (2)'!AO46,SUMPRODUCT($AH61,'Forecast Sheet'!AO46))</f>
        <v>0</v>
      </c>
      <c r="IS172" s="499">
        <f>IF((OR('Sensitivity Analysis'!$E$6&lt;&gt;'Sensitivity Analysis'!$C$6,'Sensitivity Analysis Tables'!EZ130&gt;0)),'RHA Data'!$AH61*'Forecast Sheet (2)'!AP46,SUMPRODUCT($AH61,'Forecast Sheet'!AP46))</f>
        <v>0</v>
      </c>
      <c r="IT172" s="499">
        <f>IF((OR('Sensitivity Analysis'!$E$6&lt;&gt;'Sensitivity Analysis'!$C$6,'Sensitivity Analysis Tables'!FA130&gt;0)),'RHA Data'!$AH61*'Forecast Sheet (2)'!AQ46,SUMPRODUCT($AH61,'Forecast Sheet'!AQ46))</f>
        <v>0</v>
      </c>
      <c r="IU172" s="499">
        <f>IF((OR('Sensitivity Analysis'!$E$6&lt;&gt;'Sensitivity Analysis'!$C$6,'Sensitivity Analysis Tables'!FB130&gt;0)),'RHA Data'!$AH61*'Forecast Sheet (2)'!AR46,SUMPRODUCT($AH61,'Forecast Sheet'!AR46))</f>
        <v>0</v>
      </c>
      <c r="IV172" s="499">
        <f>IF((OR('Sensitivity Analysis'!$E$6&lt;&gt;'Sensitivity Analysis'!$C$6,'Sensitivity Analysis Tables'!FC130&gt;0)),'RHA Data'!$AH61*'Forecast Sheet (2)'!AS46,SUMPRODUCT($AH61,'Forecast Sheet'!AS46))</f>
        <v>0</v>
      </c>
      <c r="IW172" s="499">
        <f>IF((OR('Sensitivity Analysis'!$E$6&lt;&gt;'Sensitivity Analysis'!$C$6,'Sensitivity Analysis Tables'!FD130&gt;0)),'RHA Data'!$AH61*'Forecast Sheet (2)'!AT46,SUMPRODUCT($AH61,'Forecast Sheet'!AT46))</f>
        <v>0</v>
      </c>
      <c r="IX172" s="499">
        <f>IF((OR('Sensitivity Analysis'!$E$6&lt;&gt;'Sensitivity Analysis'!$C$6,'Sensitivity Analysis Tables'!FE130&gt;0)),'RHA Data'!$AH61*'Forecast Sheet (2)'!AU46,SUMPRODUCT($AH61,'Forecast Sheet'!AU46))</f>
        <v>0</v>
      </c>
      <c r="IY172" s="499">
        <f>IF((OR('Sensitivity Analysis'!$E$6&lt;&gt;'Sensitivity Analysis'!$C$6,'Sensitivity Analysis Tables'!FF130&gt;0)),'RHA Data'!$AH61*'Forecast Sheet (2)'!AV46,SUMPRODUCT($AH61,'Forecast Sheet'!AV46))</f>
        <v>0</v>
      </c>
      <c r="IZ172" s="499">
        <f>IF((OR('Sensitivity Analysis'!$E$6&lt;&gt;'Sensitivity Analysis'!$C$6,'Sensitivity Analysis Tables'!FG130&gt;0)),'RHA Data'!$AH61*'Forecast Sheet (2)'!AW46,SUMPRODUCT($AH61,'Forecast Sheet'!AW46))</f>
        <v>0</v>
      </c>
      <c r="JA172" s="499">
        <f>IF((OR('Sensitivity Analysis'!$E$6&lt;&gt;'Sensitivity Analysis'!$C$6,'Sensitivity Analysis Tables'!FH130&gt;0)),'RHA Data'!$AH61*'Forecast Sheet (2)'!AX46,SUMPRODUCT($AH61,'Forecast Sheet'!AX46))</f>
        <v>0</v>
      </c>
      <c r="JB172" s="499">
        <f>IF((OR('Sensitivity Analysis'!$E$6&lt;&gt;'Sensitivity Analysis'!$C$6,'Sensitivity Analysis Tables'!FI130&gt;0)),'RHA Data'!$AH61*'Forecast Sheet (2)'!AY46,SUMPRODUCT($AH61,'Forecast Sheet'!AY46))</f>
        <v>0</v>
      </c>
      <c r="JC172" s="499">
        <f>IF((OR('Sensitivity Analysis'!$E$6&lt;&gt;'Sensitivity Analysis'!$C$6,'Sensitivity Analysis Tables'!FJ130&gt;0)),'RHA Data'!$AH61*'Forecast Sheet (2)'!AZ46,SUMPRODUCT($AH61,'Forecast Sheet'!AZ46))</f>
        <v>0</v>
      </c>
      <c r="JD172" s="499">
        <f>IF((OR('Sensitivity Analysis'!$E$6&lt;&gt;'Sensitivity Analysis'!$C$6,'Sensitivity Analysis Tables'!FK130&gt;0)),'RHA Data'!$AH61*'Forecast Sheet (2)'!BA46,SUMPRODUCT($AH61,'Forecast Sheet'!BA46))</f>
        <v>0</v>
      </c>
      <c r="JE172" s="499">
        <f>IF((OR('Sensitivity Analysis'!$E$6&lt;&gt;'Sensitivity Analysis'!$C$6,'Sensitivity Analysis Tables'!FL130&gt;0)),'RHA Data'!$AH61*'Forecast Sheet (2)'!BB46,SUMPRODUCT($AH61,'Forecast Sheet'!BB46))</f>
        <v>0</v>
      </c>
      <c r="JF172" s="499">
        <f>IF((OR('Sensitivity Analysis'!$E$6&lt;&gt;'Sensitivity Analysis'!$C$6,'Sensitivity Analysis Tables'!FM130&gt;0)),'RHA Data'!$AH61*'Forecast Sheet (2)'!BC46,SUMPRODUCT($AH61,'Forecast Sheet'!BC46))</f>
        <v>0</v>
      </c>
      <c r="JG172" s="499">
        <f>IF((OR('Sensitivity Analysis'!$E$6&lt;&gt;'Sensitivity Analysis'!$C$6,'Sensitivity Analysis Tables'!FN130&gt;0)),'RHA Data'!$AH61*'Forecast Sheet (2)'!BD46,SUMPRODUCT($AH61,'Forecast Sheet'!BD46))</f>
        <v>0</v>
      </c>
      <c r="JH172" s="499">
        <f>IF((OR('Sensitivity Analysis'!$E$6&lt;&gt;'Sensitivity Analysis'!$C$6,'Sensitivity Analysis Tables'!FO130&gt;0)),'RHA Data'!$AH61*'Forecast Sheet (2)'!BE46,SUMPRODUCT($AH61,'Forecast Sheet'!BE46))</f>
        <v>0</v>
      </c>
      <c r="JI172" s="499">
        <f>IF((OR('Sensitivity Analysis'!$E$6&lt;&gt;'Sensitivity Analysis'!$C$6,'Sensitivity Analysis Tables'!FP130&gt;0)),'RHA Data'!$AH61*'Forecast Sheet (2)'!BF46,SUMPRODUCT($AH61,'Forecast Sheet'!BF46))</f>
        <v>0</v>
      </c>
      <c r="JJ172" s="499"/>
      <c r="JK172" s="499"/>
      <c r="JL172" s="499"/>
      <c r="JM172" s="499"/>
      <c r="JN172" s="499"/>
      <c r="JO172" s="499"/>
      <c r="JP172" s="499"/>
      <c r="JQ172" s="499"/>
      <c r="JR172" s="499"/>
      <c r="JS172" s="499"/>
      <c r="JT172" s="499"/>
      <c r="JU172" s="499"/>
      <c r="JV172" s="499"/>
      <c r="JW172" s="499"/>
      <c r="JX172" s="499"/>
      <c r="JY172" s="499"/>
      <c r="JZ172" s="499"/>
      <c r="KA172" s="499"/>
      <c r="KB172" s="499"/>
      <c r="KC172" s="499"/>
      <c r="KD172" s="499"/>
      <c r="KE172" s="499"/>
      <c r="KF172" s="499"/>
      <c r="KG172" s="499"/>
      <c r="KH172" s="499"/>
      <c r="KI172" s="499"/>
      <c r="KJ172" s="499"/>
      <c r="KK172" s="499"/>
      <c r="KL172" s="499"/>
      <c r="KM172" s="499"/>
      <c r="KN172" s="499"/>
      <c r="KO172" s="499"/>
      <c r="KP172" s="499"/>
      <c r="KQ172" s="499"/>
      <c r="KR172" s="499"/>
      <c r="KS172" s="499"/>
      <c r="KT172" s="499"/>
      <c r="KU172" s="499"/>
      <c r="KV172" s="499"/>
      <c r="KW172" s="499"/>
      <c r="KX172" s="499"/>
      <c r="KY172" s="499"/>
      <c r="KZ172" s="499"/>
      <c r="LA172" s="499"/>
      <c r="LB172" s="499"/>
      <c r="LC172" s="499"/>
      <c r="LD172" s="499"/>
      <c r="LE172" s="499"/>
      <c r="LF172" s="499"/>
      <c r="LG172" s="499"/>
      <c r="LH172" s="499"/>
      <c r="LI172" s="499"/>
      <c r="LJ172" s="499"/>
      <c r="LK172" s="499"/>
      <c r="LL172" s="499"/>
      <c r="LM172" s="499"/>
      <c r="LN172" s="499"/>
      <c r="LO172" s="499"/>
      <c r="LP172" s="499"/>
      <c r="LQ172" s="499"/>
      <c r="LR172" s="499"/>
      <c r="LS172" s="499"/>
      <c r="LT172" s="499"/>
      <c r="LU172" s="499"/>
      <c r="LV172" s="499"/>
      <c r="LW172" s="499"/>
    </row>
    <row r="173" spans="1:335" ht="18">
      <c r="A173" s="505"/>
      <c r="B173" s="499"/>
      <c r="C173" s="499"/>
      <c r="D173" s="499"/>
      <c r="E173" s="499"/>
      <c r="F173" s="499"/>
      <c r="G173" s="499"/>
      <c r="H173" s="499"/>
      <c r="I173" s="499"/>
      <c r="J173" s="499"/>
      <c r="K173" s="499"/>
      <c r="L173" s="499"/>
      <c r="M173" s="499"/>
      <c r="N173" s="499"/>
      <c r="O173" s="499"/>
      <c r="P173" s="499"/>
      <c r="Q173" s="499"/>
      <c r="R173" s="499"/>
      <c r="S173" s="499"/>
      <c r="T173" s="499"/>
      <c r="U173" s="499"/>
      <c r="V173" s="499"/>
      <c r="W173" s="499"/>
      <c r="X173" s="499"/>
      <c r="Y173" s="499"/>
      <c r="Z173" s="499"/>
      <c r="AA173" s="499"/>
      <c r="AB173" s="499"/>
      <c r="AC173" s="499"/>
      <c r="AD173" s="499"/>
      <c r="AE173" s="499"/>
      <c r="AF173" s="499"/>
      <c r="AG173" s="499"/>
      <c r="AH173" s="499"/>
      <c r="AI173" s="499"/>
      <c r="AJ173" s="499"/>
      <c r="AK173" s="499"/>
      <c r="AL173" s="499"/>
      <c r="AM173" s="499"/>
      <c r="AN173" s="499"/>
      <c r="AO173" s="499"/>
      <c r="AP173" s="499"/>
      <c r="AQ173" s="499"/>
      <c r="AR173" s="499"/>
      <c r="AS173" s="499"/>
      <c r="AT173" s="499"/>
      <c r="AU173" s="499"/>
      <c r="AV173" s="499"/>
      <c r="AW173" s="499"/>
      <c r="AX173" s="499"/>
      <c r="AY173" s="499"/>
      <c r="AZ173" s="499"/>
      <c r="BA173" s="499"/>
      <c r="BB173" s="499"/>
      <c r="BC173" s="499"/>
      <c r="BD173" s="499"/>
      <c r="BE173" s="499"/>
      <c r="BF173" s="499"/>
      <c r="BG173" s="499"/>
      <c r="BH173" s="499"/>
      <c r="BI173" s="499"/>
      <c r="BJ173" s="499"/>
      <c r="BK173" s="499"/>
      <c r="BL173" s="499"/>
      <c r="BM173" s="499"/>
      <c r="BN173" s="499"/>
      <c r="BO173" s="499"/>
      <c r="BP173" s="499"/>
      <c r="BQ173" s="499"/>
      <c r="BR173" s="499"/>
      <c r="BS173" s="499"/>
      <c r="BT173" s="499"/>
      <c r="BU173" s="499"/>
      <c r="BV173" s="499"/>
      <c r="BW173" s="499"/>
      <c r="BX173" s="499"/>
      <c r="BY173" s="499"/>
      <c r="BZ173" s="499"/>
      <c r="CA173" s="499"/>
      <c r="CB173" s="499"/>
      <c r="CC173" s="499"/>
      <c r="CD173" s="499"/>
      <c r="CE173" s="499"/>
      <c r="CF173" s="499"/>
      <c r="CG173" s="499"/>
      <c r="CH173" s="499"/>
      <c r="CI173" s="499"/>
      <c r="CJ173" s="499"/>
      <c r="CK173" s="499"/>
      <c r="CL173" s="499"/>
      <c r="CM173" s="499"/>
      <c r="CN173" s="499"/>
      <c r="CO173" s="499"/>
      <c r="CP173" s="499"/>
      <c r="CQ173" s="499"/>
      <c r="CR173" s="499"/>
      <c r="CS173" s="499"/>
      <c r="CT173" s="499"/>
      <c r="CU173" s="499"/>
      <c r="CV173" s="499"/>
      <c r="CW173" s="499"/>
      <c r="CX173" s="499"/>
      <c r="CY173" s="499"/>
      <c r="CZ173" s="499"/>
      <c r="DA173" s="499"/>
      <c r="DB173" s="499"/>
      <c r="DC173" s="499"/>
      <c r="DD173" s="499"/>
      <c r="DE173" s="499"/>
      <c r="DF173" s="499"/>
      <c r="DG173" s="499"/>
      <c r="DH173" s="499"/>
      <c r="DI173" s="499"/>
      <c r="DJ173" s="499"/>
      <c r="DK173" s="499"/>
      <c r="DL173" s="499"/>
      <c r="DM173" s="499"/>
      <c r="DN173" s="499"/>
      <c r="DO173" s="499"/>
      <c r="DP173" s="499"/>
      <c r="DQ173" s="499"/>
      <c r="DR173" s="499"/>
      <c r="DS173" s="499"/>
      <c r="DT173" s="499"/>
      <c r="DU173" s="499"/>
      <c r="DV173" s="499"/>
      <c r="DW173" s="499"/>
      <c r="DX173" s="499"/>
      <c r="DY173" s="499"/>
      <c r="DZ173" s="499"/>
      <c r="EA173" s="499"/>
      <c r="EB173" s="499"/>
      <c r="EC173" s="499"/>
      <c r="ED173" s="499"/>
      <c r="EE173" s="499"/>
      <c r="EF173" s="499"/>
      <c r="EG173" s="499"/>
      <c r="EH173" s="499"/>
      <c r="EI173" s="499"/>
      <c r="EJ173" s="499"/>
      <c r="EK173" s="499"/>
      <c r="EL173" s="499"/>
      <c r="EM173" s="499"/>
      <c r="EN173" s="499"/>
      <c r="EO173" s="499"/>
      <c r="EP173" s="499"/>
      <c r="EQ173" s="499"/>
      <c r="ER173" s="499"/>
      <c r="ES173" s="499"/>
      <c r="ET173" s="499"/>
      <c r="EU173" s="499"/>
      <c r="EV173" s="499"/>
      <c r="EW173" s="499"/>
      <c r="EX173" s="499"/>
      <c r="EY173" s="499"/>
      <c r="EZ173" s="499"/>
      <c r="FA173" s="499"/>
      <c r="FB173" s="499"/>
      <c r="FC173" s="499"/>
      <c r="FD173" s="499"/>
      <c r="FE173" s="499"/>
      <c r="FF173" s="499"/>
      <c r="FG173" s="499"/>
      <c r="FH173" s="499"/>
      <c r="FI173" s="499"/>
      <c r="FJ173" s="499"/>
      <c r="FK173" s="499"/>
      <c r="FL173" s="499"/>
      <c r="FM173" s="499"/>
      <c r="FN173" s="499"/>
      <c r="FO173" s="499"/>
      <c r="FP173" s="499"/>
      <c r="FQ173" s="499"/>
      <c r="FR173" s="499"/>
      <c r="FS173" s="499"/>
      <c r="FT173" s="499"/>
      <c r="FU173" s="499"/>
      <c r="FV173" s="499"/>
      <c r="FW173" s="499"/>
      <c r="FX173" s="499"/>
      <c r="FY173" s="499"/>
      <c r="FZ173" s="499"/>
      <c r="GA173" s="499"/>
      <c r="GB173" s="499"/>
      <c r="GC173" s="499"/>
      <c r="GD173" s="499"/>
      <c r="GE173" s="499"/>
      <c r="GF173" s="499"/>
      <c r="GG173" s="499"/>
      <c r="GH173" s="499"/>
      <c r="GI173" s="499"/>
      <c r="GJ173" s="499"/>
      <c r="GK173" s="499"/>
      <c r="GL173" s="499"/>
      <c r="GM173" s="499"/>
      <c r="GN173" s="499"/>
      <c r="GO173" s="499"/>
      <c r="GP173" s="499"/>
      <c r="GQ173" s="499"/>
      <c r="GR173" s="499"/>
      <c r="GS173" s="499"/>
      <c r="GT173" s="499"/>
      <c r="GU173" s="499"/>
      <c r="GV173" s="499"/>
      <c r="GW173" s="499"/>
      <c r="GX173" s="499"/>
      <c r="GY173" s="499"/>
      <c r="GZ173" s="499"/>
      <c r="HA173" s="499"/>
      <c r="HB173" s="499"/>
      <c r="HC173" s="499"/>
      <c r="HD173" s="499"/>
      <c r="HE173" s="499"/>
      <c r="HF173" s="470" t="s">
        <v>28</v>
      </c>
      <c r="HG173" s="499">
        <f>IF((OR('Sensitivity Analysis'!$E$6&lt;&gt;'Sensitivity Analysis'!$C$6,'Sensitivity Analysis Tables'!DN131&gt;0)),'RHA Data'!$AH62*'Forecast Sheet (2)'!D47,SUMPRODUCT($AH62,'Forecast Sheet'!D47))</f>
        <v>0</v>
      </c>
      <c r="HH173" s="499">
        <f>IF((OR('Sensitivity Analysis'!$E$6&lt;&gt;'Sensitivity Analysis'!$C$6,'Sensitivity Analysis Tables'!DO131&gt;0)),'RHA Data'!$AH62*'Forecast Sheet (2)'!E47,SUMPRODUCT($AH62,'Forecast Sheet'!E47))</f>
        <v>0</v>
      </c>
      <c r="HI173" s="499">
        <f>IF((OR('Sensitivity Analysis'!$E$6&lt;&gt;'Sensitivity Analysis'!$C$6,'Sensitivity Analysis Tables'!DP131&gt;0)),'RHA Data'!$AH62*'Forecast Sheet (2)'!F47,SUMPRODUCT($AH62,'Forecast Sheet'!F47))</f>
        <v>0</v>
      </c>
      <c r="HJ173" s="499">
        <f>IF((OR('Sensitivity Analysis'!$E$6&lt;&gt;'Sensitivity Analysis'!$C$6,'Sensitivity Analysis Tables'!DQ131&gt;0)),'RHA Data'!$AH62*'Forecast Sheet (2)'!G47,SUMPRODUCT($AH62,'Forecast Sheet'!G47))</f>
        <v>0</v>
      </c>
      <c r="HK173" s="499">
        <f>IF((OR('Sensitivity Analysis'!$E$6&lt;&gt;'Sensitivity Analysis'!$C$6,'Sensitivity Analysis Tables'!DR131&gt;0)),'RHA Data'!$AH62*'Forecast Sheet (2)'!H47,SUMPRODUCT($AH62,'Forecast Sheet'!H47))</f>
        <v>0</v>
      </c>
      <c r="HL173" s="499">
        <f>IF((OR('Sensitivity Analysis'!$E$6&lt;&gt;'Sensitivity Analysis'!$C$6,'Sensitivity Analysis Tables'!DS131&gt;0)),'RHA Data'!$AH62*'Forecast Sheet (2)'!I47,SUMPRODUCT($AH62,'Forecast Sheet'!I47))</f>
        <v>0</v>
      </c>
      <c r="HM173" s="499">
        <f>IF((OR('Sensitivity Analysis'!$E$6&lt;&gt;'Sensitivity Analysis'!$C$6,'Sensitivity Analysis Tables'!DT131&gt;0)),'RHA Data'!$AH62*'Forecast Sheet (2)'!J47,SUMPRODUCT($AH62,'Forecast Sheet'!J47))</f>
        <v>0</v>
      </c>
      <c r="HN173" s="499">
        <f>IF((OR('Sensitivity Analysis'!$E$6&lt;&gt;'Sensitivity Analysis'!$C$6,'Sensitivity Analysis Tables'!DU131&gt;0)),'RHA Data'!$AH62*'Forecast Sheet (2)'!K47,SUMPRODUCT($AH62,'Forecast Sheet'!K47))</f>
        <v>0</v>
      </c>
      <c r="HO173" s="499">
        <f>IF((OR('Sensitivity Analysis'!$E$6&lt;&gt;'Sensitivity Analysis'!$C$6,'Sensitivity Analysis Tables'!DV131&gt;0)),'RHA Data'!$AH62*'Forecast Sheet (2)'!L47,SUMPRODUCT($AH62,'Forecast Sheet'!L47))</f>
        <v>0</v>
      </c>
      <c r="HP173" s="499">
        <f>IF((OR('Sensitivity Analysis'!$E$6&lt;&gt;'Sensitivity Analysis'!$C$6,'Sensitivity Analysis Tables'!DW131&gt;0)),'RHA Data'!$AH62*'Forecast Sheet (2)'!M47,SUMPRODUCT($AH62,'Forecast Sheet'!M47))</f>
        <v>0</v>
      </c>
      <c r="HQ173" s="499">
        <f>IF((OR('Sensitivity Analysis'!$E$6&lt;&gt;'Sensitivity Analysis'!$C$6,'Sensitivity Analysis Tables'!DX131&gt;0)),'RHA Data'!$AH62*'Forecast Sheet (2)'!N47,SUMPRODUCT($AH62,'Forecast Sheet'!N47))</f>
        <v>0</v>
      </c>
      <c r="HR173" s="499">
        <f>IF((OR('Sensitivity Analysis'!$E$6&lt;&gt;'Sensitivity Analysis'!$C$6,'Sensitivity Analysis Tables'!DY131&gt;0)),'RHA Data'!$AH62*'Forecast Sheet (2)'!O47,SUMPRODUCT($AH62,'Forecast Sheet'!O47))</f>
        <v>0</v>
      </c>
      <c r="HS173" s="499">
        <f>IF((OR('Sensitivity Analysis'!$E$6&lt;&gt;'Sensitivity Analysis'!$C$6,'Sensitivity Analysis Tables'!DZ131&gt;0)),'RHA Data'!$AH62*'Forecast Sheet (2)'!P47,SUMPRODUCT($AH62,'Forecast Sheet'!P47))</f>
        <v>0</v>
      </c>
      <c r="HT173" s="499">
        <f>IF((OR('Sensitivity Analysis'!$E$6&lt;&gt;'Sensitivity Analysis'!$C$6,'Sensitivity Analysis Tables'!EA131&gt;0)),'RHA Data'!$AH62*'Forecast Sheet (2)'!Q47,SUMPRODUCT($AH62,'Forecast Sheet'!Q47))</f>
        <v>0</v>
      </c>
      <c r="HU173" s="499">
        <f>IF((OR('Sensitivity Analysis'!$E$6&lt;&gt;'Sensitivity Analysis'!$C$6,'Sensitivity Analysis Tables'!EB131&gt;0)),'RHA Data'!$AH62*'Forecast Sheet (2)'!R47,SUMPRODUCT($AH62,'Forecast Sheet'!R47))</f>
        <v>0</v>
      </c>
      <c r="HV173" s="499">
        <f>IF((OR('Sensitivity Analysis'!$E$6&lt;&gt;'Sensitivity Analysis'!$C$6,'Sensitivity Analysis Tables'!EC131&gt;0)),'RHA Data'!$AH62*'Forecast Sheet (2)'!S47,SUMPRODUCT($AH62,'Forecast Sheet'!S47))</f>
        <v>0</v>
      </c>
      <c r="HW173" s="499">
        <f>IF((OR('Sensitivity Analysis'!$E$6&lt;&gt;'Sensitivity Analysis'!$C$6,'Sensitivity Analysis Tables'!ED131&gt;0)),'RHA Data'!$AH62*'Forecast Sheet (2)'!T47,SUMPRODUCT($AH62,'Forecast Sheet'!T47))</f>
        <v>0</v>
      </c>
      <c r="HX173" s="499">
        <f>IF((OR('Sensitivity Analysis'!$E$6&lt;&gt;'Sensitivity Analysis'!$C$6,'Sensitivity Analysis Tables'!EE131&gt;0)),'RHA Data'!$AH62*'Forecast Sheet (2)'!U47,SUMPRODUCT($AH62,'Forecast Sheet'!U47))</f>
        <v>0</v>
      </c>
      <c r="HY173" s="499">
        <f>IF((OR('Sensitivity Analysis'!$E$6&lt;&gt;'Sensitivity Analysis'!$C$6,'Sensitivity Analysis Tables'!EF131&gt;0)),'RHA Data'!$AH62*'Forecast Sheet (2)'!V47,SUMPRODUCT($AH62,'Forecast Sheet'!V47))</f>
        <v>0</v>
      </c>
      <c r="HZ173" s="499">
        <f>IF((OR('Sensitivity Analysis'!$E$6&lt;&gt;'Sensitivity Analysis'!$C$6,'Sensitivity Analysis Tables'!EG131&gt;0)),'RHA Data'!$AH62*'Forecast Sheet (2)'!W47,SUMPRODUCT($AH62,'Forecast Sheet'!W47))</f>
        <v>0</v>
      </c>
      <c r="IA173" s="499">
        <f>IF((OR('Sensitivity Analysis'!$E$6&lt;&gt;'Sensitivity Analysis'!$C$6,'Sensitivity Analysis Tables'!EH131&gt;0)),'RHA Data'!$AH62*'Forecast Sheet (2)'!X47,SUMPRODUCT($AH62,'Forecast Sheet'!X47))</f>
        <v>0</v>
      </c>
      <c r="IB173" s="499">
        <f>IF((OR('Sensitivity Analysis'!$E$6&lt;&gt;'Sensitivity Analysis'!$C$6,'Sensitivity Analysis Tables'!EI131&gt;0)),'RHA Data'!$AH62*'Forecast Sheet (2)'!Y47,SUMPRODUCT($AH62,'Forecast Sheet'!Y47))</f>
        <v>0</v>
      </c>
      <c r="IC173" s="499">
        <f>IF((OR('Sensitivity Analysis'!$E$6&lt;&gt;'Sensitivity Analysis'!$C$6,'Sensitivity Analysis Tables'!EJ131&gt;0)),'RHA Data'!$AH62*'Forecast Sheet (2)'!Z47,SUMPRODUCT($AH62,'Forecast Sheet'!Z47))</f>
        <v>0</v>
      </c>
      <c r="ID173" s="499">
        <f>IF((OR('Sensitivity Analysis'!$E$6&lt;&gt;'Sensitivity Analysis'!$C$6,'Sensitivity Analysis Tables'!EK131&gt;0)),'RHA Data'!$AH62*'Forecast Sheet (2)'!AA47,SUMPRODUCT($AH62,'Forecast Sheet'!AA47))</f>
        <v>0</v>
      </c>
      <c r="IE173" s="499">
        <f>IF((OR('Sensitivity Analysis'!$E$6&lt;&gt;'Sensitivity Analysis'!$C$6,'Sensitivity Analysis Tables'!EL131&gt;0)),'RHA Data'!$AH62*'Forecast Sheet (2)'!AB47,SUMPRODUCT($AH62,'Forecast Sheet'!AB47))</f>
        <v>0</v>
      </c>
      <c r="IF173" s="499">
        <f>IF((OR('Sensitivity Analysis'!$E$6&lt;&gt;'Sensitivity Analysis'!$C$6,'Sensitivity Analysis Tables'!EM131&gt;0)),'RHA Data'!$AH62*'Forecast Sheet (2)'!AC47,SUMPRODUCT($AH62,'Forecast Sheet'!AC47))</f>
        <v>0</v>
      </c>
      <c r="IG173" s="499">
        <f>IF((OR('Sensitivity Analysis'!$E$6&lt;&gt;'Sensitivity Analysis'!$C$6,'Sensitivity Analysis Tables'!EN131&gt;0)),'RHA Data'!$AH62*'Forecast Sheet (2)'!AD47,SUMPRODUCT($AH62,'Forecast Sheet'!AD47))</f>
        <v>0</v>
      </c>
      <c r="IH173" s="499">
        <f>IF((OR('Sensitivity Analysis'!$E$6&lt;&gt;'Sensitivity Analysis'!$C$6,'Sensitivity Analysis Tables'!EO131&gt;0)),'RHA Data'!$AH62*'Forecast Sheet (2)'!AE47,SUMPRODUCT($AH62,'Forecast Sheet'!AE47))</f>
        <v>0</v>
      </c>
      <c r="II173" s="499">
        <f>IF((OR('Sensitivity Analysis'!$E$6&lt;&gt;'Sensitivity Analysis'!$C$6,'Sensitivity Analysis Tables'!EP131&gt;0)),'RHA Data'!$AH62*'Forecast Sheet (2)'!AF47,SUMPRODUCT($AH62,'Forecast Sheet'!AF47))</f>
        <v>0</v>
      </c>
      <c r="IJ173" s="499">
        <f>IF((OR('Sensitivity Analysis'!$E$6&lt;&gt;'Sensitivity Analysis'!$C$6,'Sensitivity Analysis Tables'!EQ131&gt;0)),'RHA Data'!$AH62*'Forecast Sheet (2)'!AG47,SUMPRODUCT($AH62,'Forecast Sheet'!AG47))</f>
        <v>0</v>
      </c>
      <c r="IK173" s="499">
        <f>IF((OR('Sensitivity Analysis'!$E$6&lt;&gt;'Sensitivity Analysis'!$C$6,'Sensitivity Analysis Tables'!ER131&gt;0)),'RHA Data'!$AH62*'Forecast Sheet (2)'!AH47,SUMPRODUCT($AH62,'Forecast Sheet'!AH47))</f>
        <v>0</v>
      </c>
      <c r="IL173" s="499">
        <f>IF((OR('Sensitivity Analysis'!$E$6&lt;&gt;'Sensitivity Analysis'!$C$6,'Sensitivity Analysis Tables'!ES131&gt;0)),'RHA Data'!$AH62*'Forecast Sheet (2)'!AI47,SUMPRODUCT($AH62,'Forecast Sheet'!AI47))</f>
        <v>0</v>
      </c>
      <c r="IM173" s="499">
        <f>IF((OR('Sensitivity Analysis'!$E$6&lt;&gt;'Sensitivity Analysis'!$C$6,'Sensitivity Analysis Tables'!ET131&gt;0)),'RHA Data'!$AH62*'Forecast Sheet (2)'!AJ47,SUMPRODUCT($AH62,'Forecast Sheet'!AJ47))</f>
        <v>0</v>
      </c>
      <c r="IN173" s="499">
        <f>IF((OR('Sensitivity Analysis'!$E$6&lt;&gt;'Sensitivity Analysis'!$C$6,'Sensitivity Analysis Tables'!EU131&gt;0)),'RHA Data'!$AH62*'Forecast Sheet (2)'!AK47,SUMPRODUCT($AH62,'Forecast Sheet'!AK47))</f>
        <v>0</v>
      </c>
      <c r="IO173" s="499">
        <f>IF((OR('Sensitivity Analysis'!$E$6&lt;&gt;'Sensitivity Analysis'!$C$6,'Sensitivity Analysis Tables'!EV131&gt;0)),'RHA Data'!$AH62*'Forecast Sheet (2)'!AL47,SUMPRODUCT($AH62,'Forecast Sheet'!AL47))</f>
        <v>0</v>
      </c>
      <c r="IP173" s="499">
        <f>IF((OR('Sensitivity Analysis'!$E$6&lt;&gt;'Sensitivity Analysis'!$C$6,'Sensitivity Analysis Tables'!EW131&gt;0)),'RHA Data'!$AH62*'Forecast Sheet (2)'!AM47,SUMPRODUCT($AH62,'Forecast Sheet'!AM47))</f>
        <v>0</v>
      </c>
      <c r="IQ173" s="499">
        <f>IF((OR('Sensitivity Analysis'!$E$6&lt;&gt;'Sensitivity Analysis'!$C$6,'Sensitivity Analysis Tables'!EX131&gt;0)),'RHA Data'!$AH62*'Forecast Sheet (2)'!AN47,SUMPRODUCT($AH62,'Forecast Sheet'!AN47))</f>
        <v>0</v>
      </c>
      <c r="IR173" s="499">
        <f>IF((OR('Sensitivity Analysis'!$E$6&lt;&gt;'Sensitivity Analysis'!$C$6,'Sensitivity Analysis Tables'!EY131&gt;0)),'RHA Data'!$AH62*'Forecast Sheet (2)'!AO47,SUMPRODUCT($AH62,'Forecast Sheet'!AO47))</f>
        <v>0</v>
      </c>
      <c r="IS173" s="499">
        <f>IF((OR('Sensitivity Analysis'!$E$6&lt;&gt;'Sensitivity Analysis'!$C$6,'Sensitivity Analysis Tables'!EZ131&gt;0)),'RHA Data'!$AH62*'Forecast Sheet (2)'!AP47,SUMPRODUCT($AH62,'Forecast Sheet'!AP47))</f>
        <v>0</v>
      </c>
      <c r="IT173" s="499">
        <f>IF((OR('Sensitivity Analysis'!$E$6&lt;&gt;'Sensitivity Analysis'!$C$6,'Sensitivity Analysis Tables'!FA131&gt;0)),'RHA Data'!$AH62*'Forecast Sheet (2)'!AQ47,SUMPRODUCT($AH62,'Forecast Sheet'!AQ47))</f>
        <v>0</v>
      </c>
      <c r="IU173" s="499">
        <f>IF((OR('Sensitivity Analysis'!$E$6&lt;&gt;'Sensitivity Analysis'!$C$6,'Sensitivity Analysis Tables'!FB131&gt;0)),'RHA Data'!$AH62*'Forecast Sheet (2)'!AR47,SUMPRODUCT($AH62,'Forecast Sheet'!AR47))</f>
        <v>0</v>
      </c>
      <c r="IV173" s="499">
        <f>IF((OR('Sensitivity Analysis'!$E$6&lt;&gt;'Sensitivity Analysis'!$C$6,'Sensitivity Analysis Tables'!FC131&gt;0)),'RHA Data'!$AH62*'Forecast Sheet (2)'!AS47,SUMPRODUCT($AH62,'Forecast Sheet'!AS47))</f>
        <v>0</v>
      </c>
      <c r="IW173" s="499">
        <f>IF((OR('Sensitivity Analysis'!$E$6&lt;&gt;'Sensitivity Analysis'!$C$6,'Sensitivity Analysis Tables'!FD131&gt;0)),'RHA Data'!$AH62*'Forecast Sheet (2)'!AT47,SUMPRODUCT($AH62,'Forecast Sheet'!AT47))</f>
        <v>0</v>
      </c>
      <c r="IX173" s="499">
        <f>IF((OR('Sensitivity Analysis'!$E$6&lt;&gt;'Sensitivity Analysis'!$C$6,'Sensitivity Analysis Tables'!FE131&gt;0)),'RHA Data'!$AH62*'Forecast Sheet (2)'!AU47,SUMPRODUCT($AH62,'Forecast Sheet'!AU47))</f>
        <v>0</v>
      </c>
      <c r="IY173" s="499">
        <f>IF((OR('Sensitivity Analysis'!$E$6&lt;&gt;'Sensitivity Analysis'!$C$6,'Sensitivity Analysis Tables'!FF131&gt;0)),'RHA Data'!$AH62*'Forecast Sheet (2)'!AV47,SUMPRODUCT($AH62,'Forecast Sheet'!AV47))</f>
        <v>0</v>
      </c>
      <c r="IZ173" s="499">
        <f>IF((OR('Sensitivity Analysis'!$E$6&lt;&gt;'Sensitivity Analysis'!$C$6,'Sensitivity Analysis Tables'!FG131&gt;0)),'RHA Data'!$AH62*'Forecast Sheet (2)'!AW47,SUMPRODUCT($AH62,'Forecast Sheet'!AW47))</f>
        <v>0</v>
      </c>
      <c r="JA173" s="499">
        <f>IF((OR('Sensitivity Analysis'!$E$6&lt;&gt;'Sensitivity Analysis'!$C$6,'Sensitivity Analysis Tables'!FH131&gt;0)),'RHA Data'!$AH62*'Forecast Sheet (2)'!AX47,SUMPRODUCT($AH62,'Forecast Sheet'!AX47))</f>
        <v>0</v>
      </c>
      <c r="JB173" s="499">
        <f>IF((OR('Sensitivity Analysis'!$E$6&lt;&gt;'Sensitivity Analysis'!$C$6,'Sensitivity Analysis Tables'!FI131&gt;0)),'RHA Data'!$AH62*'Forecast Sheet (2)'!AY47,SUMPRODUCT($AH62,'Forecast Sheet'!AY47))</f>
        <v>0</v>
      </c>
      <c r="JC173" s="499">
        <f>IF((OR('Sensitivity Analysis'!$E$6&lt;&gt;'Sensitivity Analysis'!$C$6,'Sensitivity Analysis Tables'!FJ131&gt;0)),'RHA Data'!$AH62*'Forecast Sheet (2)'!AZ47,SUMPRODUCT($AH62,'Forecast Sheet'!AZ47))</f>
        <v>0</v>
      </c>
      <c r="JD173" s="499">
        <f>IF((OR('Sensitivity Analysis'!$E$6&lt;&gt;'Sensitivity Analysis'!$C$6,'Sensitivity Analysis Tables'!FK131&gt;0)),'RHA Data'!$AH62*'Forecast Sheet (2)'!BA47,SUMPRODUCT($AH62,'Forecast Sheet'!BA47))</f>
        <v>0</v>
      </c>
      <c r="JE173" s="499">
        <f>IF((OR('Sensitivity Analysis'!$E$6&lt;&gt;'Sensitivity Analysis'!$C$6,'Sensitivity Analysis Tables'!FL131&gt;0)),'RHA Data'!$AH62*'Forecast Sheet (2)'!BB47,SUMPRODUCT($AH62,'Forecast Sheet'!BB47))</f>
        <v>0</v>
      </c>
      <c r="JF173" s="499">
        <f>IF((OR('Sensitivity Analysis'!$E$6&lt;&gt;'Sensitivity Analysis'!$C$6,'Sensitivity Analysis Tables'!FM131&gt;0)),'RHA Data'!$AH62*'Forecast Sheet (2)'!BC47,SUMPRODUCT($AH62,'Forecast Sheet'!BC47))</f>
        <v>0</v>
      </c>
      <c r="JG173" s="499">
        <f>IF((OR('Sensitivity Analysis'!$E$6&lt;&gt;'Sensitivity Analysis'!$C$6,'Sensitivity Analysis Tables'!FN131&gt;0)),'RHA Data'!$AH62*'Forecast Sheet (2)'!BD47,SUMPRODUCT($AH62,'Forecast Sheet'!BD47))</f>
        <v>0</v>
      </c>
      <c r="JH173" s="499">
        <f>IF((OR('Sensitivity Analysis'!$E$6&lt;&gt;'Sensitivity Analysis'!$C$6,'Sensitivity Analysis Tables'!FO131&gt;0)),'RHA Data'!$AH62*'Forecast Sheet (2)'!BE47,SUMPRODUCT($AH62,'Forecast Sheet'!BE47))</f>
        <v>0</v>
      </c>
      <c r="JI173" s="499">
        <f>IF((OR('Sensitivity Analysis'!$E$6&lt;&gt;'Sensitivity Analysis'!$C$6,'Sensitivity Analysis Tables'!FP131&gt;0)),'RHA Data'!$AH62*'Forecast Sheet (2)'!BF47,SUMPRODUCT($AH62,'Forecast Sheet'!BF47))</f>
        <v>0</v>
      </c>
      <c r="JJ173" s="499"/>
      <c r="JK173" s="499"/>
      <c r="JL173" s="499"/>
      <c r="JM173" s="499"/>
      <c r="JN173" s="499"/>
      <c r="JO173" s="499"/>
      <c r="JP173" s="499"/>
      <c r="JQ173" s="499"/>
      <c r="JR173" s="499"/>
      <c r="JS173" s="499"/>
      <c r="JT173" s="499"/>
      <c r="JU173" s="499"/>
      <c r="JV173" s="499"/>
      <c r="JW173" s="499"/>
      <c r="JX173" s="499"/>
      <c r="JY173" s="499"/>
      <c r="JZ173" s="499"/>
      <c r="KA173" s="499"/>
      <c r="KB173" s="499"/>
      <c r="KC173" s="499"/>
      <c r="KD173" s="499"/>
      <c r="KE173" s="499"/>
      <c r="KF173" s="499"/>
      <c r="KG173" s="499"/>
      <c r="KH173" s="499"/>
      <c r="KI173" s="499"/>
      <c r="KJ173" s="499"/>
      <c r="KK173" s="499"/>
      <c r="KL173" s="499"/>
      <c r="KM173" s="499"/>
      <c r="KN173" s="499"/>
      <c r="KO173" s="499"/>
      <c r="KP173" s="499"/>
      <c r="KQ173" s="499"/>
      <c r="KR173" s="499"/>
      <c r="KS173" s="499"/>
      <c r="KT173" s="499"/>
      <c r="KU173" s="499"/>
      <c r="KV173" s="499"/>
      <c r="KW173" s="499"/>
      <c r="KX173" s="499"/>
      <c r="KY173" s="499"/>
      <c r="KZ173" s="499"/>
      <c r="LA173" s="499"/>
      <c r="LB173" s="499"/>
      <c r="LC173" s="499"/>
      <c r="LD173" s="499"/>
      <c r="LE173" s="499"/>
      <c r="LF173" s="499"/>
      <c r="LG173" s="499"/>
      <c r="LH173" s="499"/>
      <c r="LI173" s="499"/>
      <c r="LJ173" s="499"/>
      <c r="LK173" s="499"/>
      <c r="LL173" s="499"/>
      <c r="LM173" s="499"/>
      <c r="LN173" s="499"/>
      <c r="LO173" s="499"/>
      <c r="LP173" s="499"/>
      <c r="LQ173" s="499"/>
      <c r="LR173" s="499"/>
      <c r="LS173" s="499"/>
      <c r="LT173" s="499"/>
      <c r="LU173" s="499"/>
      <c r="LV173" s="499"/>
      <c r="LW173" s="499"/>
    </row>
    <row r="174" spans="1:335" ht="18">
      <c r="A174" s="505"/>
      <c r="B174" s="499"/>
      <c r="C174" s="499"/>
      <c r="D174" s="499"/>
      <c r="E174" s="499"/>
      <c r="F174" s="499"/>
      <c r="G174" s="499"/>
      <c r="H174" s="499"/>
      <c r="I174" s="499"/>
      <c r="J174" s="499"/>
      <c r="K174" s="499"/>
      <c r="L174" s="499"/>
      <c r="M174" s="499"/>
      <c r="N174" s="499"/>
      <c r="O174" s="499"/>
      <c r="P174" s="499"/>
      <c r="Q174" s="499"/>
      <c r="R174" s="499"/>
      <c r="S174" s="499"/>
      <c r="T174" s="499"/>
      <c r="U174" s="499"/>
      <c r="V174" s="499"/>
      <c r="W174" s="499"/>
      <c r="X174" s="499"/>
      <c r="Y174" s="499"/>
      <c r="Z174" s="499"/>
      <c r="AA174" s="499"/>
      <c r="AB174" s="499"/>
      <c r="AC174" s="499"/>
      <c r="AD174" s="499"/>
      <c r="AE174" s="499"/>
      <c r="AF174" s="499"/>
      <c r="AG174" s="499"/>
      <c r="AH174" s="499"/>
      <c r="AI174" s="499"/>
      <c r="AJ174" s="499"/>
      <c r="AK174" s="499"/>
      <c r="AL174" s="499"/>
      <c r="AM174" s="499"/>
      <c r="AN174" s="499"/>
      <c r="AO174" s="499"/>
      <c r="AP174" s="499"/>
      <c r="AQ174" s="499"/>
      <c r="AR174" s="499"/>
      <c r="AS174" s="499"/>
      <c r="AT174" s="499"/>
      <c r="AU174" s="499"/>
      <c r="AV174" s="499"/>
      <c r="AW174" s="499"/>
      <c r="AX174" s="499"/>
      <c r="AY174" s="499"/>
      <c r="AZ174" s="499"/>
      <c r="BA174" s="499"/>
      <c r="BB174" s="499"/>
      <c r="BC174" s="499"/>
      <c r="BD174" s="499"/>
      <c r="BE174" s="499"/>
      <c r="BF174" s="499"/>
      <c r="BG174" s="499"/>
      <c r="BH174" s="499"/>
      <c r="BI174" s="499"/>
      <c r="BJ174" s="499"/>
      <c r="BK174" s="499"/>
      <c r="BL174" s="499"/>
      <c r="BM174" s="499"/>
      <c r="BN174" s="499"/>
      <c r="BO174" s="499"/>
      <c r="BP174" s="499"/>
      <c r="BQ174" s="499"/>
      <c r="BR174" s="499"/>
      <c r="BS174" s="499"/>
      <c r="BT174" s="499"/>
      <c r="BU174" s="499"/>
      <c r="BV174" s="499"/>
      <c r="BW174" s="499"/>
      <c r="BX174" s="499"/>
      <c r="BY174" s="499"/>
      <c r="BZ174" s="499"/>
      <c r="CA174" s="499"/>
      <c r="CB174" s="499"/>
      <c r="CC174" s="499"/>
      <c r="CD174" s="499"/>
      <c r="CE174" s="499"/>
      <c r="CF174" s="499"/>
      <c r="CG174" s="499"/>
      <c r="CH174" s="499"/>
      <c r="CI174" s="499"/>
      <c r="CJ174" s="499"/>
      <c r="CK174" s="499"/>
      <c r="CL174" s="499"/>
      <c r="CM174" s="499"/>
      <c r="CN174" s="499"/>
      <c r="CO174" s="499"/>
      <c r="CP174" s="499"/>
      <c r="CQ174" s="499"/>
      <c r="CR174" s="499"/>
      <c r="CS174" s="499"/>
      <c r="CT174" s="470" t="s">
        <v>171</v>
      </c>
      <c r="CU174" s="499">
        <f>SUM(CU160:CU172)</f>
        <v>148595.1</v>
      </c>
      <c r="CV174" s="499">
        <f t="shared" ref="CV174:EW174" si="63">SUM(CV160:CV172)</f>
        <v>146460.25799999997</v>
      </c>
      <c r="CW174" s="499">
        <f t="shared" si="63"/>
        <v>138833.24849590909</v>
      </c>
      <c r="CX174" s="499">
        <f t="shared" si="63"/>
        <v>130494.12205942562</v>
      </c>
      <c r="CY174" s="499">
        <f t="shared" si="63"/>
        <v>127684.27682356641</v>
      </c>
      <c r="CZ174" s="499">
        <f t="shared" si="63"/>
        <v>120272.56503063632</v>
      </c>
      <c r="DA174" s="499">
        <f t="shared" si="63"/>
        <v>114397.12501968397</v>
      </c>
      <c r="DB174" s="499">
        <f t="shared" si="63"/>
        <v>107043.85977030643</v>
      </c>
      <c r="DC174" s="499">
        <f t="shared" si="63"/>
        <v>107118.79167688926</v>
      </c>
      <c r="DD174" s="499">
        <f t="shared" si="63"/>
        <v>101182.43616416713</v>
      </c>
      <c r="DE174" s="499">
        <f t="shared" si="63"/>
        <v>94753.023133416616</v>
      </c>
      <c r="DF174" s="499">
        <f t="shared" si="63"/>
        <v>89076.256035318278</v>
      </c>
      <c r="DG174" s="499">
        <f t="shared" si="63"/>
        <v>86994.226364933827</v>
      </c>
      <c r="DH174" s="499">
        <f t="shared" si="63"/>
        <v>86898.941550142161</v>
      </c>
      <c r="DI174" s="499">
        <f t="shared" si="63"/>
        <v>88291.56998586627</v>
      </c>
      <c r="DJ174" s="499">
        <f t="shared" si="63"/>
        <v>90357.545238153281</v>
      </c>
      <c r="DK174" s="499">
        <f t="shared" si="63"/>
        <v>90958.862805048935</v>
      </c>
      <c r="DL174" s="499">
        <f t="shared" si="63"/>
        <v>88946.478898312271</v>
      </c>
      <c r="DM174" s="499">
        <f t="shared" si="63"/>
        <v>88480.77996046828</v>
      </c>
      <c r="DN174" s="499">
        <f t="shared" si="63"/>
        <v>86701.649147948468</v>
      </c>
      <c r="DO174" s="499">
        <f t="shared" si="63"/>
        <v>87033.360763822508</v>
      </c>
      <c r="DP174" s="499">
        <f t="shared" si="63"/>
        <v>86658.631777640941</v>
      </c>
      <c r="DQ174" s="499">
        <f t="shared" si="63"/>
        <v>89790.73627367882</v>
      </c>
      <c r="DR174" s="499">
        <f t="shared" si="63"/>
        <v>86230.31467877586</v>
      </c>
      <c r="DS174" s="499">
        <f t="shared" si="63"/>
        <v>87380.821462245629</v>
      </c>
      <c r="DT174" s="499">
        <f t="shared" si="63"/>
        <v>98396.783320759641</v>
      </c>
      <c r="DU174" s="499">
        <f t="shared" si="63"/>
        <v>104697.43144487693</v>
      </c>
      <c r="DV174" s="499">
        <f t="shared" si="63"/>
        <v>117338.2654825611</v>
      </c>
      <c r="DW174" s="499">
        <f t="shared" si="63"/>
        <v>133292.67560259777</v>
      </c>
      <c r="DX174" s="499">
        <f t="shared" si="63"/>
        <v>142980.06615077425</v>
      </c>
      <c r="DY174" s="499">
        <f t="shared" si="63"/>
        <v>147901.25719570569</v>
      </c>
      <c r="DZ174" s="499">
        <f t="shared" si="63"/>
        <v>159416.65303382595</v>
      </c>
      <c r="EA174" s="499">
        <f t="shared" si="63"/>
        <v>173514.77200650438</v>
      </c>
      <c r="EB174" s="499">
        <f t="shared" si="63"/>
        <v>179883.8576828285</v>
      </c>
      <c r="EC174" s="499">
        <f t="shared" si="63"/>
        <v>189177.56793098163</v>
      </c>
      <c r="ED174" s="499">
        <f t="shared" si="63"/>
        <v>196223.02474602009</v>
      </c>
      <c r="EE174" s="499">
        <f t="shared" si="63"/>
        <v>193615.83932494937</v>
      </c>
      <c r="EF174" s="499">
        <f t="shared" si="63"/>
        <v>190118.7001731279</v>
      </c>
      <c r="EG174" s="499">
        <f t="shared" si="63"/>
        <v>189178.68367302266</v>
      </c>
      <c r="EH174" s="499">
        <f t="shared" si="63"/>
        <v>185113.59593819562</v>
      </c>
      <c r="EI174" s="499">
        <f t="shared" si="63"/>
        <v>183573.97995034975</v>
      </c>
      <c r="EJ174" s="499">
        <f t="shared" si="63"/>
        <v>183425.77275972857</v>
      </c>
      <c r="EK174" s="499">
        <f t="shared" si="63"/>
        <v>178117.15263553424</v>
      </c>
      <c r="EL174" s="499">
        <f t="shared" si="63"/>
        <v>173219.88826548806</v>
      </c>
      <c r="EM174" s="499">
        <f t="shared" si="63"/>
        <v>170433.89787454225</v>
      </c>
      <c r="EN174" s="499">
        <f t="shared" si="63"/>
        <v>169676.14586746853</v>
      </c>
      <c r="EO174" s="499">
        <f t="shared" si="63"/>
        <v>167907.48197431295</v>
      </c>
      <c r="EP174" s="499">
        <f t="shared" si="63"/>
        <v>163948.28686191779</v>
      </c>
      <c r="EQ174" s="499">
        <f t="shared" si="63"/>
        <v>162363.53970608406</v>
      </c>
      <c r="ER174" s="499">
        <f t="shared" si="63"/>
        <v>164969.65247761659</v>
      </c>
      <c r="ES174" s="499">
        <f t="shared" si="63"/>
        <v>166163.10567085643</v>
      </c>
      <c r="ET174" s="499">
        <f t="shared" si="63"/>
        <v>171115.77490521819</v>
      </c>
      <c r="EU174" s="499">
        <f t="shared" si="63"/>
        <v>175269.1682059546</v>
      </c>
      <c r="EV174" s="499">
        <f t="shared" si="63"/>
        <v>177143.32099096396</v>
      </c>
      <c r="EW174" s="499">
        <f t="shared" si="63"/>
        <v>177530.88347792302</v>
      </c>
      <c r="EX174" s="499"/>
      <c r="EY174" s="499"/>
      <c r="EZ174" s="470" t="s">
        <v>171</v>
      </c>
      <c r="FA174" s="499">
        <f>SUM(FA160:FA172)</f>
        <v>169465.84999999998</v>
      </c>
      <c r="FB174" s="499">
        <f t="shared" ref="FB174:HC174" si="64">SUM(FB160:FB172)</f>
        <v>165385.2145</v>
      </c>
      <c r="FC174" s="499">
        <f t="shared" si="64"/>
        <v>158250.50801999998</v>
      </c>
      <c r="FD174" s="499">
        <f t="shared" si="64"/>
        <v>156720.11633684998</v>
      </c>
      <c r="FE174" s="499">
        <f t="shared" si="64"/>
        <v>155275.03267403322</v>
      </c>
      <c r="FF174" s="499">
        <f t="shared" si="64"/>
        <v>150547.19608119657</v>
      </c>
      <c r="FG174" s="499">
        <f t="shared" si="64"/>
        <v>146094.5156073315</v>
      </c>
      <c r="FH174" s="499">
        <f t="shared" si="64"/>
        <v>143632.33913561571</v>
      </c>
      <c r="FI174" s="499">
        <f t="shared" si="64"/>
        <v>139711.22729535581</v>
      </c>
      <c r="FJ174" s="499">
        <f t="shared" si="64"/>
        <v>137599.13718365628</v>
      </c>
      <c r="FK174" s="499">
        <f t="shared" si="64"/>
        <v>137108.32120199382</v>
      </c>
      <c r="FL174" s="499">
        <f t="shared" si="64"/>
        <v>136993.20628126786</v>
      </c>
      <c r="FM174" s="499">
        <f t="shared" si="64"/>
        <v>135808.96378215909</v>
      </c>
      <c r="FN174" s="499">
        <f t="shared" si="64"/>
        <v>133809.43536507033</v>
      </c>
      <c r="FO174" s="499">
        <f t="shared" si="64"/>
        <v>131797.03851821329</v>
      </c>
      <c r="FP174" s="499">
        <f t="shared" si="64"/>
        <v>123737.54873253057</v>
      </c>
      <c r="FQ174" s="499">
        <f t="shared" si="64"/>
        <v>115277.47907980306</v>
      </c>
      <c r="FR174" s="499">
        <f t="shared" si="64"/>
        <v>113324.52767220183</v>
      </c>
      <c r="FS174" s="499">
        <f t="shared" si="64"/>
        <v>106156.73159927857</v>
      </c>
      <c r="FT174" s="499">
        <f t="shared" si="64"/>
        <v>100853.36721158282</v>
      </c>
      <c r="FU174" s="499">
        <f t="shared" si="64"/>
        <v>94071.893831580819</v>
      </c>
      <c r="FV174" s="499">
        <f t="shared" si="64"/>
        <v>95732.7304683314</v>
      </c>
      <c r="FW174" s="499">
        <f t="shared" si="64"/>
        <v>90401.020975750274</v>
      </c>
      <c r="FX174" s="499">
        <f t="shared" si="64"/>
        <v>84608.786827098273</v>
      </c>
      <c r="FY174" s="499">
        <f t="shared" si="64"/>
        <v>79648.632080370007</v>
      </c>
      <c r="FZ174" s="499">
        <f t="shared" si="64"/>
        <v>78881.462093106122</v>
      </c>
      <c r="GA174" s="499">
        <f t="shared" si="64"/>
        <v>78186.998796954285</v>
      </c>
      <c r="GB174" s="499">
        <f t="shared" si="64"/>
        <v>79169.007745430077</v>
      </c>
      <c r="GC174" s="499">
        <f t="shared" si="64"/>
        <v>82879.135761406564</v>
      </c>
      <c r="GD174" s="499">
        <f t="shared" si="64"/>
        <v>82661.775313372666</v>
      </c>
      <c r="GE174" s="499">
        <f t="shared" si="64"/>
        <v>80276.614999517013</v>
      </c>
      <c r="GF174" s="499">
        <f t="shared" si="64"/>
        <v>79173.389763624436</v>
      </c>
      <c r="GG174" s="499">
        <f t="shared" si="64"/>
        <v>79370.956715056978</v>
      </c>
      <c r="GH174" s="499">
        <f t="shared" si="64"/>
        <v>79026.955987515976</v>
      </c>
      <c r="GI174" s="499">
        <f t="shared" si="64"/>
        <v>77926.95208080404</v>
      </c>
      <c r="GJ174" s="499">
        <f t="shared" si="64"/>
        <v>80888.411965879321</v>
      </c>
      <c r="GK174" s="499">
        <f t="shared" si="64"/>
        <v>77648.609359814785</v>
      </c>
      <c r="GL174" s="499">
        <f t="shared" si="64"/>
        <v>78392.651097460417</v>
      </c>
      <c r="GM174" s="499">
        <f t="shared" si="64"/>
        <v>90704.082369551819</v>
      </c>
      <c r="GN174" s="499">
        <f t="shared" si="64"/>
        <v>98982.10008475458</v>
      </c>
      <c r="GO174" s="499">
        <f t="shared" si="64"/>
        <v>111039.29921359432</v>
      </c>
      <c r="GP174" s="499">
        <f t="shared" si="64"/>
        <v>126362.41089415413</v>
      </c>
      <c r="GQ174" s="499">
        <f t="shared" si="64"/>
        <v>134227.38488017776</v>
      </c>
      <c r="GR174" s="499">
        <f t="shared" si="64"/>
        <v>138673.12847710561</v>
      </c>
      <c r="GS174" s="499">
        <f t="shared" si="64"/>
        <v>148424.22762753477</v>
      </c>
      <c r="GT174" s="499">
        <f t="shared" si="64"/>
        <v>160758.33304638829</v>
      </c>
      <c r="GU174" s="499">
        <f t="shared" si="64"/>
        <v>165401.79858177606</v>
      </c>
      <c r="GV174" s="499">
        <f t="shared" si="64"/>
        <v>171976.38877341049</v>
      </c>
      <c r="GW174" s="499">
        <f t="shared" si="64"/>
        <v>176687.90532697111</v>
      </c>
      <c r="GX174" s="499">
        <f t="shared" si="64"/>
        <v>174688.29791746548</v>
      </c>
      <c r="GY174" s="499">
        <f t="shared" si="64"/>
        <v>171161.77646131624</v>
      </c>
      <c r="GZ174" s="499">
        <f t="shared" si="64"/>
        <v>170376.5619810198</v>
      </c>
      <c r="HA174" s="499">
        <f t="shared" si="64"/>
        <v>167406.13284265428</v>
      </c>
      <c r="HB174" s="499">
        <f t="shared" si="64"/>
        <v>164941.39886440043</v>
      </c>
      <c r="HC174" s="499">
        <f t="shared" si="64"/>
        <v>164705.42466862267</v>
      </c>
      <c r="HD174" s="499"/>
      <c r="HE174" s="499"/>
      <c r="HF174" s="499"/>
      <c r="HG174" s="499"/>
      <c r="HH174" s="499"/>
      <c r="HI174" s="499"/>
      <c r="HJ174" s="499"/>
      <c r="HK174" s="499"/>
      <c r="HL174" s="499"/>
      <c r="HM174" s="499"/>
      <c r="HN174" s="499"/>
      <c r="HO174" s="499"/>
      <c r="HP174" s="499"/>
      <c r="HQ174" s="499"/>
      <c r="HR174" s="499"/>
      <c r="HS174" s="499"/>
      <c r="HT174" s="499"/>
      <c r="HU174" s="499"/>
      <c r="HV174" s="499"/>
      <c r="HW174" s="499"/>
      <c r="HX174" s="499"/>
      <c r="HY174" s="499"/>
      <c r="HZ174" s="499"/>
      <c r="IA174" s="499"/>
      <c r="IB174" s="499"/>
      <c r="IC174" s="499"/>
      <c r="ID174" s="499"/>
      <c r="IE174" s="499"/>
      <c r="IF174" s="499"/>
      <c r="IG174" s="499"/>
      <c r="IH174" s="499"/>
      <c r="II174" s="499"/>
      <c r="IJ174" s="499"/>
      <c r="IK174" s="499"/>
      <c r="IL174" s="499"/>
      <c r="IM174" s="499"/>
      <c r="IN174" s="499"/>
      <c r="IO174" s="499"/>
      <c r="IP174" s="499"/>
      <c r="IQ174" s="499"/>
      <c r="IR174" s="499"/>
      <c r="IS174" s="499"/>
      <c r="IT174" s="499"/>
      <c r="IU174" s="499"/>
      <c r="IV174" s="499"/>
      <c r="IW174" s="499"/>
      <c r="IX174" s="499"/>
      <c r="IY174" s="499"/>
      <c r="IZ174" s="499"/>
      <c r="JA174" s="499"/>
      <c r="JB174" s="499"/>
      <c r="JC174" s="499"/>
      <c r="JD174" s="499"/>
      <c r="JE174" s="499"/>
      <c r="JF174" s="499"/>
      <c r="JG174" s="499"/>
      <c r="JH174" s="499"/>
      <c r="JI174" s="499"/>
      <c r="JJ174" s="499"/>
      <c r="JK174" s="499"/>
      <c r="JL174" s="499"/>
      <c r="JM174" s="499"/>
      <c r="JN174" s="499"/>
      <c r="JO174" s="499"/>
      <c r="JP174" s="499"/>
      <c r="JQ174" s="499"/>
      <c r="JR174" s="499"/>
      <c r="JS174" s="499"/>
      <c r="JT174" s="499"/>
      <c r="JU174" s="499"/>
      <c r="JV174" s="499"/>
      <c r="JW174" s="499"/>
      <c r="JX174" s="499"/>
      <c r="JY174" s="499"/>
      <c r="JZ174" s="499"/>
      <c r="KA174" s="499"/>
      <c r="KB174" s="499"/>
      <c r="KC174" s="499"/>
      <c r="KD174" s="499"/>
      <c r="KE174" s="499"/>
      <c r="KF174" s="499"/>
      <c r="KG174" s="499"/>
      <c r="KH174" s="499"/>
      <c r="KI174" s="499"/>
      <c r="KJ174" s="499"/>
      <c r="KK174" s="499"/>
      <c r="KL174" s="499"/>
      <c r="KM174" s="499"/>
      <c r="KN174" s="499"/>
      <c r="KO174" s="499"/>
      <c r="KP174" s="499"/>
      <c r="KQ174" s="499"/>
      <c r="KR174" s="499"/>
      <c r="KS174" s="499"/>
      <c r="KT174" s="499"/>
      <c r="KU174" s="499"/>
      <c r="KV174" s="499"/>
      <c r="KW174" s="499"/>
      <c r="KX174" s="499"/>
      <c r="KY174" s="499"/>
      <c r="KZ174" s="499"/>
      <c r="LA174" s="499"/>
      <c r="LB174" s="499"/>
      <c r="LC174" s="499"/>
      <c r="LD174" s="499"/>
      <c r="LE174" s="499"/>
      <c r="LF174" s="499"/>
      <c r="LG174" s="499"/>
      <c r="LH174" s="499"/>
      <c r="LI174" s="499"/>
      <c r="LJ174" s="499"/>
      <c r="LK174" s="499"/>
      <c r="LL174" s="499"/>
      <c r="LM174" s="499"/>
      <c r="LN174" s="499"/>
      <c r="LO174" s="499"/>
      <c r="LP174" s="499"/>
      <c r="LQ174" s="499"/>
      <c r="LR174" s="499"/>
      <c r="LS174" s="499"/>
      <c r="LT174" s="499"/>
      <c r="LU174" s="499"/>
      <c r="LV174" s="499"/>
      <c r="LW174" s="499"/>
    </row>
    <row r="175" spans="1:335" ht="18">
      <c r="A175" s="505"/>
      <c r="B175" s="499"/>
      <c r="C175" s="499"/>
      <c r="D175" s="499"/>
      <c r="E175" s="499"/>
      <c r="F175" s="499"/>
      <c r="G175" s="499"/>
      <c r="H175" s="499"/>
      <c r="I175" s="499"/>
      <c r="J175" s="499"/>
      <c r="K175" s="499"/>
      <c r="L175" s="499"/>
      <c r="M175" s="499"/>
      <c r="N175" s="499"/>
      <c r="O175" s="499"/>
      <c r="P175" s="499"/>
      <c r="Q175" s="499"/>
      <c r="R175" s="499"/>
      <c r="S175" s="499"/>
      <c r="T175" s="499"/>
      <c r="U175" s="499"/>
      <c r="V175" s="499"/>
      <c r="W175" s="499"/>
      <c r="X175" s="499"/>
      <c r="Y175" s="499"/>
      <c r="Z175" s="499"/>
      <c r="AA175" s="499"/>
      <c r="AB175" s="499"/>
      <c r="AC175" s="499"/>
      <c r="AD175" s="499"/>
      <c r="AE175" s="499"/>
      <c r="AF175" s="499"/>
      <c r="AG175" s="499"/>
      <c r="AH175" s="499"/>
      <c r="AI175" s="499"/>
      <c r="AJ175" s="499"/>
      <c r="AK175" s="499"/>
      <c r="AL175" s="499"/>
      <c r="AM175" s="499"/>
      <c r="AN175" s="499"/>
      <c r="AO175" s="499"/>
      <c r="AP175" s="499"/>
      <c r="AQ175" s="499"/>
      <c r="AR175" s="499"/>
      <c r="AS175" s="499"/>
      <c r="AT175" s="499"/>
      <c r="AU175" s="499"/>
      <c r="AV175" s="499"/>
      <c r="AW175" s="499"/>
      <c r="AX175" s="499"/>
      <c r="AY175" s="499"/>
      <c r="AZ175" s="499"/>
      <c r="BA175" s="499"/>
      <c r="BB175" s="499"/>
      <c r="BC175" s="499"/>
      <c r="BD175" s="499"/>
      <c r="BE175" s="499"/>
      <c r="BF175" s="499"/>
      <c r="BG175" s="499"/>
      <c r="BH175" s="499"/>
      <c r="BI175" s="499"/>
      <c r="BJ175" s="499"/>
      <c r="BK175" s="499"/>
      <c r="BL175" s="499"/>
      <c r="BM175" s="499"/>
      <c r="BN175" s="499"/>
      <c r="BO175" s="499"/>
      <c r="BP175" s="499"/>
      <c r="BQ175" s="499"/>
      <c r="BR175" s="499"/>
      <c r="BS175" s="499"/>
      <c r="BT175" s="499"/>
      <c r="BU175" s="499"/>
      <c r="BV175" s="499"/>
      <c r="BW175" s="499"/>
      <c r="BX175" s="499"/>
      <c r="BY175" s="499"/>
      <c r="BZ175" s="499"/>
      <c r="CA175" s="499"/>
      <c r="CB175" s="499"/>
      <c r="CC175" s="499"/>
      <c r="CD175" s="499"/>
      <c r="CE175" s="499"/>
      <c r="CF175" s="499"/>
      <c r="CG175" s="499"/>
      <c r="CH175" s="499"/>
      <c r="CI175" s="499"/>
      <c r="CJ175" s="499"/>
      <c r="CK175" s="499"/>
      <c r="CL175" s="499"/>
      <c r="CM175" s="499"/>
      <c r="CN175" s="499"/>
      <c r="CO175" s="499"/>
      <c r="CP175" s="499"/>
      <c r="CQ175" s="499"/>
      <c r="CR175" s="499"/>
      <c r="CS175" s="499"/>
      <c r="CT175" s="499"/>
      <c r="CU175" s="499"/>
      <c r="CV175" s="499"/>
      <c r="CW175" s="499"/>
      <c r="CX175" s="499"/>
      <c r="CY175" s="499"/>
      <c r="CZ175" s="499"/>
      <c r="DA175" s="499"/>
      <c r="DB175" s="499"/>
      <c r="DC175" s="499"/>
      <c r="DD175" s="499"/>
      <c r="DE175" s="499"/>
      <c r="DF175" s="499"/>
      <c r="DG175" s="499"/>
      <c r="DH175" s="499"/>
      <c r="DI175" s="499"/>
      <c r="DJ175" s="499"/>
      <c r="DK175" s="499"/>
      <c r="DL175" s="499"/>
      <c r="DM175" s="499"/>
      <c r="DN175" s="499"/>
      <c r="DO175" s="499"/>
      <c r="DP175" s="499"/>
      <c r="DQ175" s="499"/>
      <c r="DR175" s="499"/>
      <c r="DS175" s="499"/>
      <c r="DT175" s="499"/>
      <c r="DU175" s="499"/>
      <c r="DV175" s="499"/>
      <c r="DW175" s="499"/>
      <c r="DX175" s="499"/>
      <c r="DY175" s="499"/>
      <c r="DZ175" s="499"/>
      <c r="EA175" s="499"/>
      <c r="EB175" s="499"/>
      <c r="EC175" s="499"/>
      <c r="ED175" s="499"/>
      <c r="EE175" s="499"/>
      <c r="EF175" s="499"/>
      <c r="EG175" s="499"/>
      <c r="EH175" s="499"/>
      <c r="EI175" s="499"/>
      <c r="EJ175" s="499"/>
      <c r="EK175" s="499"/>
      <c r="EL175" s="499"/>
      <c r="EM175" s="499"/>
      <c r="EN175" s="499"/>
      <c r="EO175" s="499"/>
      <c r="EP175" s="499"/>
      <c r="EQ175" s="499"/>
      <c r="ER175" s="499"/>
      <c r="ES175" s="499"/>
      <c r="ET175" s="499"/>
      <c r="EU175" s="499"/>
      <c r="EV175" s="499"/>
      <c r="EW175" s="499"/>
      <c r="EX175" s="499"/>
      <c r="EY175" s="499"/>
      <c r="EZ175" s="499"/>
      <c r="FA175" s="499"/>
      <c r="FB175" s="499"/>
      <c r="FC175" s="499"/>
      <c r="FD175" s="499"/>
      <c r="FE175" s="499"/>
      <c r="FF175" s="499"/>
      <c r="FG175" s="499"/>
      <c r="FH175" s="499"/>
      <c r="FI175" s="499"/>
      <c r="FJ175" s="499"/>
      <c r="FK175" s="499"/>
      <c r="FL175" s="499"/>
      <c r="FM175" s="499"/>
      <c r="FN175" s="499"/>
      <c r="FO175" s="499"/>
      <c r="FP175" s="499"/>
      <c r="FQ175" s="499"/>
      <c r="FR175" s="499"/>
      <c r="FS175" s="499"/>
      <c r="FT175" s="499"/>
      <c r="FU175" s="499"/>
      <c r="FV175" s="499"/>
      <c r="FW175" s="499"/>
      <c r="FX175" s="499"/>
      <c r="FY175" s="499"/>
      <c r="FZ175" s="499"/>
      <c r="GA175" s="499"/>
      <c r="GB175" s="499"/>
      <c r="GC175" s="499"/>
      <c r="GD175" s="499"/>
      <c r="GE175" s="499"/>
      <c r="GF175" s="499"/>
      <c r="GG175" s="499"/>
      <c r="GH175" s="499"/>
      <c r="GI175" s="499"/>
      <c r="GJ175" s="499"/>
      <c r="GK175" s="499"/>
      <c r="GL175" s="499"/>
      <c r="GM175" s="499"/>
      <c r="GN175" s="499"/>
      <c r="GO175" s="499"/>
      <c r="GP175" s="499"/>
      <c r="GQ175" s="499"/>
      <c r="GR175" s="499"/>
      <c r="GS175" s="499"/>
      <c r="GT175" s="499"/>
      <c r="GU175" s="499"/>
      <c r="GV175" s="499"/>
      <c r="GW175" s="499"/>
      <c r="GX175" s="499"/>
      <c r="GY175" s="499"/>
      <c r="GZ175" s="499"/>
      <c r="HA175" s="499"/>
      <c r="HB175" s="499"/>
      <c r="HC175" s="499"/>
      <c r="HD175" s="499"/>
      <c r="HE175" s="499"/>
      <c r="HF175" s="470" t="s">
        <v>171</v>
      </c>
      <c r="HG175" s="499">
        <f>SUM(HG161:HG173)</f>
        <v>120902.79999999999</v>
      </c>
      <c r="HH175" s="499">
        <f t="shared" ref="HH175:JI175" si="65">SUM(HH161:HH173)</f>
        <v>124639.78449999998</v>
      </c>
      <c r="HI175" s="499">
        <f t="shared" si="65"/>
        <v>127964.98305249999</v>
      </c>
      <c r="HJ175" s="499">
        <f t="shared" si="65"/>
        <v>134278.50148226248</v>
      </c>
      <c r="HK175" s="499">
        <f t="shared" si="65"/>
        <v>143269.98033972527</v>
      </c>
      <c r="HL175" s="499">
        <f t="shared" si="65"/>
        <v>141771.86503138283</v>
      </c>
      <c r="HM175" s="499">
        <f t="shared" si="65"/>
        <v>140827.88538898694</v>
      </c>
      <c r="HN175" s="499">
        <f t="shared" si="65"/>
        <v>144172.61453935842</v>
      </c>
      <c r="HO175" s="499">
        <f t="shared" si="65"/>
        <v>147910.03314489542</v>
      </c>
      <c r="HP175" s="499">
        <f t="shared" si="65"/>
        <v>147463.7007194254</v>
      </c>
      <c r="HQ175" s="499">
        <f t="shared" si="65"/>
        <v>148892.42260367592</v>
      </c>
      <c r="HR175" s="499">
        <f t="shared" si="65"/>
        <v>148653.61487197698</v>
      </c>
      <c r="HS175" s="499">
        <f t="shared" si="65"/>
        <v>143299.6473113375</v>
      </c>
      <c r="HT175" s="499">
        <f t="shared" si="65"/>
        <v>138470.37909709083</v>
      </c>
      <c r="HU175" s="499">
        <f t="shared" si="65"/>
        <v>135101.8750311514</v>
      </c>
      <c r="HV175" s="499">
        <f t="shared" si="65"/>
        <v>129229.93222800884</v>
      </c>
      <c r="HW175" s="499">
        <f t="shared" si="65"/>
        <v>127885.39210165665</v>
      </c>
      <c r="HX175" s="499">
        <f t="shared" si="65"/>
        <v>126679.66413390018</v>
      </c>
      <c r="HY175" s="499">
        <f t="shared" si="65"/>
        <v>122860.16688177711</v>
      </c>
      <c r="HZ175" s="499">
        <f t="shared" si="65"/>
        <v>119269.57502482351</v>
      </c>
      <c r="IA175" s="499">
        <f t="shared" si="65"/>
        <v>117319.4854308363</v>
      </c>
      <c r="IB175" s="499">
        <f t="shared" si="65"/>
        <v>114199.7047137232</v>
      </c>
      <c r="IC175" s="499">
        <f t="shared" si="65"/>
        <v>112493.26477849633</v>
      </c>
      <c r="ID175" s="499">
        <f t="shared" si="65"/>
        <v>112068.93192298715</v>
      </c>
      <c r="IE175" s="499">
        <f t="shared" si="65"/>
        <v>111949.63571810338</v>
      </c>
      <c r="IF175" s="499">
        <f t="shared" si="65"/>
        <v>110977.68934049179</v>
      </c>
      <c r="IG175" s="499">
        <f t="shared" si="65"/>
        <v>109347.36360913748</v>
      </c>
      <c r="IH175" s="499">
        <f t="shared" si="65"/>
        <v>107693.60259874939</v>
      </c>
      <c r="II175" s="499">
        <f t="shared" si="65"/>
        <v>101138.57822323263</v>
      </c>
      <c r="IJ175" s="499">
        <f t="shared" si="65"/>
        <v>94147.995758695557</v>
      </c>
      <c r="IK175" s="499">
        <f t="shared" si="65"/>
        <v>92375.025294218096</v>
      </c>
      <c r="IL175" s="499">
        <f t="shared" si="65"/>
        <v>86558.383092651042</v>
      </c>
      <c r="IM175" s="499">
        <f t="shared" si="65"/>
        <v>82201.757583572995</v>
      </c>
      <c r="IN175" s="499">
        <f t="shared" si="65"/>
        <v>76651.388130493899</v>
      </c>
      <c r="IO175" s="499">
        <f t="shared" si="65"/>
        <v>77972.660109079618</v>
      </c>
      <c r="IP175" s="499">
        <f t="shared" si="65"/>
        <v>73737.624056542278</v>
      </c>
      <c r="IQ175" s="499">
        <f t="shared" si="65"/>
        <v>69171.32141243355</v>
      </c>
      <c r="IR175" s="499">
        <f t="shared" si="65"/>
        <v>65109.51379622065</v>
      </c>
      <c r="IS175" s="499">
        <f t="shared" si="65"/>
        <v>64447.504447109175</v>
      </c>
      <c r="IT175" s="499">
        <f t="shared" si="65"/>
        <v>63852.541329797488</v>
      </c>
      <c r="IU175" s="499">
        <f t="shared" si="65"/>
        <v>64677.376988741453</v>
      </c>
      <c r="IV175" s="499">
        <f t="shared" si="65"/>
        <v>67685.601505131563</v>
      </c>
      <c r="IW175" s="499">
        <f t="shared" si="65"/>
        <v>67600.113676766559</v>
      </c>
      <c r="IX175" s="499">
        <f t="shared" si="65"/>
        <v>65677.418567638233</v>
      </c>
      <c r="IY175" s="499">
        <f t="shared" si="65"/>
        <v>64746.218871438759</v>
      </c>
      <c r="IZ175" s="499">
        <f t="shared" si="65"/>
        <v>64907.839231859158</v>
      </c>
      <c r="JA175" s="499">
        <f t="shared" si="65"/>
        <v>64615.826863310962</v>
      </c>
      <c r="JB175" s="499">
        <f t="shared" si="65"/>
        <v>63744.227537689498</v>
      </c>
      <c r="JC175" s="499">
        <f t="shared" si="65"/>
        <v>66047.576833489089</v>
      </c>
      <c r="JD175" s="499">
        <f t="shared" si="65"/>
        <v>63427.581492910147</v>
      </c>
      <c r="JE175" s="499">
        <f t="shared" si="65"/>
        <v>63991.90030959266</v>
      </c>
      <c r="JF175" s="499">
        <f t="shared" si="65"/>
        <v>74009.634871887334</v>
      </c>
      <c r="JG175" s="499">
        <f t="shared" si="65"/>
        <v>81029.316557891623</v>
      </c>
      <c r="JH175" s="499">
        <f t="shared" si="65"/>
        <v>91046.935844697975</v>
      </c>
      <c r="JI175" s="499">
        <f t="shared" si="65"/>
        <v>103662.21075693675</v>
      </c>
      <c r="JJ175" s="499"/>
      <c r="JK175" s="499"/>
      <c r="JL175" s="499"/>
      <c r="JM175" s="499"/>
      <c r="JN175" s="499"/>
      <c r="JO175" s="499"/>
      <c r="JP175" s="499"/>
      <c r="JQ175" s="499"/>
      <c r="JR175" s="499"/>
      <c r="JS175" s="499"/>
      <c r="JT175" s="499"/>
      <c r="JU175" s="499"/>
      <c r="JV175" s="499"/>
      <c r="JW175" s="499"/>
      <c r="JX175" s="499"/>
      <c r="JY175" s="499"/>
      <c r="JZ175" s="499"/>
      <c r="KA175" s="499"/>
      <c r="KB175" s="499"/>
      <c r="KC175" s="499"/>
      <c r="KD175" s="499"/>
      <c r="KE175" s="499"/>
      <c r="KF175" s="499"/>
      <c r="KG175" s="499"/>
      <c r="KH175" s="499"/>
      <c r="KI175" s="499"/>
      <c r="KJ175" s="499"/>
      <c r="KK175" s="499"/>
      <c r="KL175" s="499"/>
      <c r="KM175" s="499"/>
      <c r="KN175" s="499"/>
      <c r="KO175" s="499"/>
      <c r="KP175" s="499"/>
      <c r="KQ175" s="499"/>
      <c r="KR175" s="499"/>
      <c r="KS175" s="499"/>
      <c r="KT175" s="499"/>
      <c r="KU175" s="499"/>
      <c r="KV175" s="499"/>
      <c r="KW175" s="499"/>
      <c r="KX175" s="499"/>
      <c r="KY175" s="499"/>
      <c r="KZ175" s="499"/>
      <c r="LA175" s="499"/>
      <c r="LB175" s="499"/>
      <c r="LC175" s="499"/>
      <c r="LD175" s="499"/>
      <c r="LE175" s="499"/>
      <c r="LF175" s="499"/>
      <c r="LG175" s="499"/>
      <c r="LH175" s="499"/>
      <c r="LI175" s="499"/>
      <c r="LJ175" s="499"/>
      <c r="LK175" s="499"/>
      <c r="LL175" s="499"/>
      <c r="LM175" s="499"/>
      <c r="LN175" s="499"/>
      <c r="LO175" s="499"/>
      <c r="LP175" s="499"/>
      <c r="LQ175" s="499"/>
      <c r="LR175" s="499"/>
      <c r="LS175" s="499"/>
      <c r="LT175" s="499"/>
      <c r="LU175" s="499"/>
      <c r="LV175" s="499"/>
      <c r="LW175" s="499"/>
    </row>
    <row r="176" spans="1:335" ht="18">
      <c r="A176" s="505"/>
      <c r="B176" s="499"/>
      <c r="C176" s="499"/>
      <c r="D176" s="499"/>
      <c r="E176" s="499"/>
      <c r="F176" s="499"/>
      <c r="G176" s="499"/>
      <c r="H176" s="499"/>
      <c r="I176" s="499"/>
      <c r="J176" s="499"/>
      <c r="K176" s="499"/>
      <c r="L176" s="499"/>
      <c r="M176" s="499"/>
      <c r="N176" s="499"/>
      <c r="O176" s="499"/>
      <c r="P176" s="499"/>
      <c r="Q176" s="499"/>
      <c r="R176" s="499"/>
      <c r="S176" s="499"/>
      <c r="T176" s="499"/>
      <c r="U176" s="499"/>
      <c r="V176" s="499"/>
      <c r="W176" s="499"/>
      <c r="X176" s="499"/>
      <c r="Y176" s="499"/>
      <c r="Z176" s="499"/>
      <c r="AA176" s="499"/>
      <c r="AB176" s="499"/>
      <c r="AC176" s="499"/>
      <c r="AD176" s="499"/>
      <c r="AE176" s="499"/>
      <c r="AF176" s="499"/>
      <c r="AG176" s="499"/>
      <c r="AH176" s="499"/>
      <c r="AI176" s="499"/>
      <c r="AJ176" s="499"/>
      <c r="AK176" s="499"/>
      <c r="AL176" s="499"/>
      <c r="AM176" s="499"/>
      <c r="AN176" s="499"/>
      <c r="AO176" s="499"/>
      <c r="AP176" s="499"/>
      <c r="AQ176" s="499"/>
      <c r="AR176" s="499"/>
      <c r="AS176" s="499"/>
      <c r="AT176" s="499"/>
      <c r="AU176" s="499"/>
      <c r="AV176" s="499"/>
      <c r="AW176" s="499"/>
      <c r="AX176" s="499"/>
      <c r="AY176" s="499"/>
      <c r="AZ176" s="499"/>
      <c r="BA176" s="499"/>
      <c r="BB176" s="499"/>
      <c r="BC176" s="499"/>
      <c r="BD176" s="499"/>
      <c r="BE176" s="499"/>
      <c r="BF176" s="499"/>
      <c r="BG176" s="499"/>
      <c r="BH176" s="499"/>
      <c r="BI176" s="499"/>
      <c r="BJ176" s="499"/>
      <c r="BK176" s="499"/>
      <c r="BL176" s="499"/>
      <c r="BM176" s="499"/>
      <c r="BN176" s="499"/>
      <c r="BO176" s="499"/>
      <c r="BP176" s="499"/>
      <c r="BQ176" s="499"/>
      <c r="BR176" s="499"/>
      <c r="BS176" s="499"/>
      <c r="BT176" s="499"/>
      <c r="BU176" s="499"/>
      <c r="BV176" s="499"/>
      <c r="BW176" s="499"/>
      <c r="BX176" s="499"/>
      <c r="BY176" s="499"/>
      <c r="BZ176" s="499"/>
      <c r="CA176" s="499"/>
      <c r="CB176" s="499"/>
      <c r="CC176" s="499"/>
      <c r="CD176" s="499"/>
      <c r="CE176" s="499"/>
      <c r="CF176" s="499"/>
      <c r="CG176" s="499"/>
      <c r="CH176" s="499"/>
      <c r="CI176" s="499"/>
      <c r="CJ176" s="499"/>
      <c r="CK176" s="499"/>
      <c r="CL176" s="499"/>
      <c r="CM176" s="499"/>
      <c r="CN176" s="499"/>
      <c r="CO176" s="499"/>
      <c r="CP176" s="499"/>
      <c r="CQ176" s="499"/>
      <c r="CR176" s="499"/>
      <c r="CS176" s="499"/>
      <c r="CT176" s="499"/>
      <c r="CU176" s="499"/>
      <c r="CV176" s="499"/>
      <c r="CW176" s="499"/>
      <c r="CX176" s="499"/>
      <c r="CY176" s="499"/>
      <c r="CZ176" s="499"/>
      <c r="DA176" s="499"/>
      <c r="DB176" s="499"/>
      <c r="DC176" s="499"/>
      <c r="DD176" s="499"/>
      <c r="DE176" s="499"/>
      <c r="DF176" s="499"/>
      <c r="DG176" s="499"/>
      <c r="DH176" s="499"/>
      <c r="DI176" s="499"/>
      <c r="DJ176" s="499"/>
      <c r="DK176" s="499"/>
      <c r="DL176" s="499"/>
      <c r="DM176" s="499"/>
      <c r="DN176" s="499"/>
      <c r="DO176" s="499"/>
      <c r="DP176" s="499"/>
      <c r="DQ176" s="499"/>
      <c r="DR176" s="499"/>
      <c r="DS176" s="499"/>
      <c r="DT176" s="499"/>
      <c r="DU176" s="499"/>
      <c r="DV176" s="499"/>
      <c r="DW176" s="499"/>
      <c r="DX176" s="499"/>
      <c r="DY176" s="499"/>
      <c r="DZ176" s="499"/>
      <c r="EA176" s="499"/>
      <c r="EB176" s="499"/>
      <c r="EC176" s="499"/>
      <c r="ED176" s="499"/>
      <c r="EE176" s="499"/>
      <c r="EF176" s="499"/>
      <c r="EG176" s="499"/>
      <c r="EH176" s="499"/>
      <c r="EI176" s="499"/>
      <c r="EJ176" s="499"/>
      <c r="EK176" s="499"/>
      <c r="EL176" s="499"/>
      <c r="EM176" s="499"/>
      <c r="EN176" s="499"/>
      <c r="EO176" s="499"/>
      <c r="EP176" s="499"/>
      <c r="EQ176" s="499"/>
      <c r="ER176" s="499"/>
      <c r="ES176" s="499"/>
      <c r="ET176" s="499"/>
      <c r="EU176" s="499"/>
      <c r="EV176" s="499"/>
      <c r="EW176" s="499"/>
      <c r="EX176" s="499"/>
      <c r="EY176" s="499"/>
      <c r="EZ176" s="499"/>
      <c r="FA176" s="499"/>
      <c r="FB176" s="499"/>
      <c r="FC176" s="499"/>
      <c r="FD176" s="499"/>
      <c r="FE176" s="499"/>
      <c r="FF176" s="499"/>
      <c r="FG176" s="499"/>
      <c r="FH176" s="499"/>
      <c r="FI176" s="499"/>
      <c r="FJ176" s="499"/>
      <c r="FK176" s="499"/>
      <c r="FL176" s="499"/>
      <c r="FM176" s="499"/>
      <c r="FN176" s="499"/>
      <c r="FO176" s="499"/>
      <c r="FP176" s="499"/>
      <c r="FQ176" s="499"/>
      <c r="FR176" s="499"/>
      <c r="FS176" s="499"/>
      <c r="FT176" s="499"/>
      <c r="FU176" s="499"/>
      <c r="FV176" s="499"/>
      <c r="FW176" s="499"/>
      <c r="FX176" s="499"/>
      <c r="FY176" s="499"/>
      <c r="FZ176" s="499"/>
      <c r="GA176" s="499"/>
      <c r="GB176" s="499"/>
      <c r="GC176" s="499"/>
      <c r="GD176" s="499"/>
      <c r="GE176" s="499"/>
      <c r="GF176" s="499"/>
      <c r="GG176" s="499"/>
      <c r="GH176" s="499"/>
      <c r="GI176" s="499"/>
      <c r="GJ176" s="499"/>
      <c r="GK176" s="499"/>
      <c r="GL176" s="499"/>
      <c r="GM176" s="499"/>
      <c r="GN176" s="499"/>
      <c r="GO176" s="499"/>
      <c r="GP176" s="499"/>
      <c r="GQ176" s="499"/>
      <c r="GR176" s="499"/>
      <c r="GS176" s="499"/>
      <c r="GT176" s="499"/>
      <c r="GU176" s="499"/>
      <c r="GV176" s="499"/>
      <c r="GW176" s="499"/>
      <c r="GX176" s="499"/>
      <c r="GY176" s="499"/>
      <c r="GZ176" s="499"/>
      <c r="HA176" s="499"/>
      <c r="HB176" s="499"/>
      <c r="HC176" s="499"/>
      <c r="HD176" s="499"/>
      <c r="HE176" s="499"/>
      <c r="HF176" s="499"/>
      <c r="HG176" s="499"/>
      <c r="HH176" s="499"/>
      <c r="HI176" s="499"/>
      <c r="HJ176" s="499"/>
      <c r="HK176" s="499"/>
      <c r="HL176" s="499"/>
      <c r="HM176" s="499"/>
      <c r="HN176" s="499"/>
      <c r="HO176" s="499"/>
      <c r="HP176" s="499"/>
      <c r="HQ176" s="499"/>
      <c r="HR176" s="499"/>
      <c r="HS176" s="499"/>
      <c r="HT176" s="499"/>
      <c r="HU176" s="499"/>
      <c r="HV176" s="499"/>
      <c r="HW176" s="499"/>
      <c r="HX176" s="499"/>
      <c r="HY176" s="499"/>
      <c r="HZ176" s="499"/>
      <c r="IA176" s="499"/>
      <c r="IB176" s="499"/>
      <c r="IC176" s="499"/>
      <c r="ID176" s="499"/>
      <c r="IE176" s="499"/>
      <c r="IF176" s="499"/>
      <c r="IG176" s="499"/>
      <c r="IH176" s="499"/>
      <c r="II176" s="499"/>
      <c r="IJ176" s="499"/>
      <c r="IK176" s="499"/>
      <c r="IL176" s="499"/>
      <c r="IM176" s="499"/>
      <c r="IN176" s="499"/>
      <c r="IO176" s="499"/>
      <c r="IP176" s="499"/>
      <c r="IQ176" s="499"/>
      <c r="IR176" s="499"/>
      <c r="IS176" s="499"/>
      <c r="IT176" s="499"/>
      <c r="IU176" s="499"/>
      <c r="IV176" s="499"/>
      <c r="IW176" s="499"/>
      <c r="IX176" s="499"/>
      <c r="IY176" s="499"/>
      <c r="IZ176" s="499"/>
      <c r="JA176" s="499"/>
      <c r="JB176" s="499"/>
      <c r="JC176" s="499"/>
      <c r="JD176" s="499"/>
      <c r="JE176" s="499"/>
      <c r="JF176" s="499"/>
      <c r="JG176" s="499"/>
      <c r="JH176" s="499"/>
      <c r="JI176" s="499"/>
      <c r="JJ176" s="499"/>
      <c r="JK176" s="499"/>
      <c r="JL176" s="499"/>
      <c r="JM176" s="499"/>
      <c r="JN176" s="499"/>
      <c r="JO176" s="499"/>
      <c r="JP176" s="499"/>
      <c r="JQ176" s="499"/>
      <c r="JR176" s="499"/>
      <c r="JS176" s="499"/>
      <c r="JT176" s="499"/>
      <c r="JU176" s="499"/>
      <c r="JV176" s="499"/>
      <c r="JW176" s="499"/>
      <c r="JX176" s="499"/>
      <c r="JY176" s="499"/>
      <c r="JZ176" s="499"/>
      <c r="KA176" s="499"/>
      <c r="KB176" s="499"/>
      <c r="KC176" s="499"/>
      <c r="KD176" s="499"/>
      <c r="KE176" s="499"/>
      <c r="KF176" s="499"/>
      <c r="KG176" s="499"/>
      <c r="KH176" s="499"/>
      <c r="KI176" s="499"/>
      <c r="KJ176" s="499"/>
      <c r="KK176" s="499"/>
      <c r="KL176" s="499"/>
      <c r="KM176" s="499"/>
      <c r="KN176" s="499"/>
      <c r="KO176" s="499"/>
      <c r="KP176" s="499"/>
      <c r="KQ176" s="499"/>
      <c r="KR176" s="499"/>
      <c r="KS176" s="499"/>
      <c r="KT176" s="499"/>
      <c r="KU176" s="499"/>
      <c r="KV176" s="499"/>
      <c r="KW176" s="499"/>
      <c r="KX176" s="499"/>
      <c r="KY176" s="499"/>
      <c r="KZ176" s="499"/>
      <c r="LA176" s="499"/>
      <c r="LB176" s="499"/>
      <c r="LC176" s="499"/>
      <c r="LD176" s="499"/>
      <c r="LE176" s="499"/>
      <c r="LF176" s="499"/>
      <c r="LG176" s="499"/>
      <c r="LH176" s="499"/>
      <c r="LI176" s="499"/>
      <c r="LJ176" s="499"/>
      <c r="LK176" s="499"/>
      <c r="LL176" s="499"/>
      <c r="LM176" s="499"/>
      <c r="LN176" s="499"/>
      <c r="LO176" s="499"/>
      <c r="LP176" s="499"/>
      <c r="LQ176" s="499"/>
      <c r="LR176" s="499"/>
      <c r="LS176" s="499"/>
      <c r="LT176" s="499"/>
      <c r="LU176" s="499"/>
      <c r="LV176" s="499"/>
      <c r="LW176" s="499"/>
    </row>
    <row r="177" spans="1:335" ht="18">
      <c r="A177" s="505"/>
      <c r="B177" s="499"/>
      <c r="C177" s="499"/>
      <c r="D177" s="499"/>
      <c r="E177" s="499"/>
      <c r="F177" s="499"/>
      <c r="G177" s="499"/>
      <c r="H177" s="499"/>
      <c r="I177" s="499"/>
      <c r="J177" s="499"/>
      <c r="K177" s="499"/>
      <c r="L177" s="499"/>
      <c r="M177" s="499"/>
      <c r="N177" s="499"/>
      <c r="O177" s="499"/>
      <c r="P177" s="499"/>
      <c r="Q177" s="499"/>
      <c r="R177" s="499"/>
      <c r="S177" s="499"/>
      <c r="T177" s="499"/>
      <c r="U177" s="499"/>
      <c r="V177" s="499"/>
      <c r="W177" s="499"/>
      <c r="X177" s="499"/>
      <c r="Y177" s="499"/>
      <c r="Z177" s="499"/>
      <c r="AA177" s="499"/>
      <c r="AB177" s="499"/>
      <c r="AC177" s="499"/>
      <c r="AD177" s="499"/>
      <c r="AE177" s="499"/>
      <c r="AF177" s="499"/>
      <c r="AG177" s="499"/>
      <c r="AH177" s="499"/>
      <c r="AI177" s="499"/>
      <c r="AJ177" s="499"/>
      <c r="AK177" s="499"/>
      <c r="AL177" s="499"/>
      <c r="AM177" s="499"/>
      <c r="AN177" s="499"/>
      <c r="AO177" s="499"/>
      <c r="AP177" s="499"/>
      <c r="AQ177" s="499"/>
      <c r="AR177" s="499"/>
      <c r="AS177" s="499"/>
      <c r="AT177" s="499"/>
      <c r="AU177" s="499"/>
      <c r="AV177" s="499"/>
      <c r="AW177" s="499"/>
      <c r="AX177" s="499"/>
      <c r="AY177" s="499"/>
      <c r="AZ177" s="499"/>
      <c r="BA177" s="499"/>
      <c r="BB177" s="499"/>
      <c r="BC177" s="499"/>
      <c r="BD177" s="499"/>
      <c r="BE177" s="499"/>
      <c r="BF177" s="499"/>
      <c r="BG177" s="499"/>
      <c r="BH177" s="499"/>
      <c r="BI177" s="499"/>
      <c r="BJ177" s="499"/>
      <c r="BK177" s="499"/>
      <c r="BL177" s="499"/>
      <c r="BM177" s="499"/>
      <c r="BN177" s="499"/>
      <c r="BO177" s="499"/>
      <c r="BP177" s="499"/>
      <c r="BQ177" s="499"/>
      <c r="BR177" s="499"/>
      <c r="BS177" s="499"/>
      <c r="BT177" s="499"/>
      <c r="BU177" s="499"/>
      <c r="BV177" s="499"/>
      <c r="BW177" s="499"/>
      <c r="BX177" s="499"/>
      <c r="BY177" s="499"/>
      <c r="BZ177" s="499"/>
      <c r="CA177" s="499"/>
      <c r="CB177" s="499"/>
      <c r="CC177" s="499"/>
      <c r="CD177" s="499"/>
      <c r="CE177" s="499"/>
      <c r="CF177" s="499"/>
      <c r="CG177" s="499"/>
      <c r="CH177" s="499"/>
      <c r="CI177" s="499"/>
      <c r="CJ177" s="499"/>
      <c r="CK177" s="499"/>
      <c r="CL177" s="499"/>
      <c r="CM177" s="499"/>
      <c r="CN177" s="499"/>
      <c r="CO177" s="499"/>
      <c r="CP177" s="499"/>
      <c r="CQ177" s="499"/>
      <c r="CR177" s="499"/>
      <c r="CS177" s="499"/>
      <c r="CT177" s="506" t="s">
        <v>76</v>
      </c>
      <c r="CU177" s="507" t="s">
        <v>170</v>
      </c>
      <c r="CV177" s="499"/>
      <c r="CW177" s="499"/>
      <c r="CX177" s="499"/>
      <c r="CY177" s="499"/>
      <c r="CZ177" s="499"/>
      <c r="DA177" s="499"/>
      <c r="DB177" s="499"/>
      <c r="DC177" s="499"/>
      <c r="DD177" s="499"/>
      <c r="DE177" s="499"/>
      <c r="DF177" s="499"/>
      <c r="DG177" s="499"/>
      <c r="DH177" s="499"/>
      <c r="DI177" s="499"/>
      <c r="DJ177" s="499"/>
      <c r="DK177" s="499"/>
      <c r="DL177" s="499"/>
      <c r="DM177" s="499"/>
      <c r="DN177" s="499"/>
      <c r="DO177" s="499"/>
      <c r="DP177" s="499"/>
      <c r="DQ177" s="499"/>
      <c r="DR177" s="499"/>
      <c r="DS177" s="499"/>
      <c r="DT177" s="499"/>
      <c r="DU177" s="499"/>
      <c r="DV177" s="499"/>
      <c r="DW177" s="499"/>
      <c r="DX177" s="499"/>
      <c r="DY177" s="499"/>
      <c r="DZ177" s="499"/>
      <c r="EA177" s="499"/>
      <c r="EB177" s="499"/>
      <c r="EC177" s="499"/>
      <c r="ED177" s="499"/>
      <c r="EE177" s="499"/>
      <c r="EF177" s="499"/>
      <c r="EG177" s="499"/>
      <c r="EH177" s="499"/>
      <c r="EI177" s="499"/>
      <c r="EJ177" s="499"/>
      <c r="EK177" s="499"/>
      <c r="EL177" s="499"/>
      <c r="EM177" s="499"/>
      <c r="EN177" s="499"/>
      <c r="EO177" s="499"/>
      <c r="EP177" s="499"/>
      <c r="EQ177" s="499"/>
      <c r="ER177" s="499"/>
      <c r="ES177" s="499"/>
      <c r="ET177" s="499"/>
      <c r="EU177" s="499"/>
      <c r="EV177" s="499"/>
      <c r="EW177" s="499"/>
      <c r="EX177" s="499"/>
      <c r="EY177" s="499"/>
      <c r="EZ177" s="505" t="s">
        <v>77</v>
      </c>
      <c r="FA177" s="507" t="s">
        <v>170</v>
      </c>
      <c r="FB177" s="499"/>
      <c r="FC177" s="499"/>
      <c r="FD177" s="499"/>
      <c r="FE177" s="499"/>
      <c r="FF177" s="499"/>
      <c r="FG177" s="499"/>
      <c r="FH177" s="499"/>
      <c r="FI177" s="499"/>
      <c r="FJ177" s="499"/>
      <c r="FK177" s="499"/>
      <c r="FL177" s="499"/>
      <c r="FM177" s="499"/>
      <c r="FN177" s="499"/>
      <c r="FO177" s="499"/>
      <c r="FP177" s="499"/>
      <c r="FQ177" s="499"/>
      <c r="FR177" s="499"/>
      <c r="FS177" s="499"/>
      <c r="FT177" s="499"/>
      <c r="FU177" s="499"/>
      <c r="FV177" s="499"/>
      <c r="FW177" s="499"/>
      <c r="FX177" s="499"/>
      <c r="FY177" s="499"/>
      <c r="FZ177" s="499"/>
      <c r="GA177" s="499"/>
      <c r="GB177" s="499"/>
      <c r="GC177" s="499"/>
      <c r="GD177" s="499"/>
      <c r="GE177" s="499"/>
      <c r="GF177" s="499"/>
      <c r="GG177" s="499"/>
      <c r="GH177" s="499"/>
      <c r="GI177" s="499"/>
      <c r="GJ177" s="499"/>
      <c r="GK177" s="499"/>
      <c r="GL177" s="499"/>
      <c r="GM177" s="499"/>
      <c r="GN177" s="499"/>
      <c r="GO177" s="499"/>
      <c r="GP177" s="499"/>
      <c r="GQ177" s="499"/>
      <c r="GR177" s="499"/>
      <c r="GS177" s="499"/>
      <c r="GT177" s="499"/>
      <c r="GU177" s="499"/>
      <c r="GV177" s="499"/>
      <c r="GW177" s="499"/>
      <c r="GX177" s="499"/>
      <c r="GY177" s="499"/>
      <c r="GZ177" s="499"/>
      <c r="HA177" s="499"/>
      <c r="HB177" s="499"/>
      <c r="HC177" s="499"/>
      <c r="HD177" s="499"/>
      <c r="HE177" s="499"/>
      <c r="HF177" s="499"/>
      <c r="HG177" s="499"/>
      <c r="HH177" s="499"/>
      <c r="HI177" s="499"/>
      <c r="HJ177" s="499"/>
      <c r="HK177" s="499"/>
      <c r="HL177" s="499"/>
      <c r="HM177" s="499"/>
      <c r="HN177" s="499"/>
      <c r="HO177" s="499"/>
      <c r="HP177" s="499"/>
      <c r="HQ177" s="499"/>
      <c r="HR177" s="499"/>
      <c r="HS177" s="499"/>
      <c r="HT177" s="499"/>
      <c r="HU177" s="499"/>
      <c r="HV177" s="499"/>
      <c r="HW177" s="499"/>
      <c r="HX177" s="499"/>
      <c r="HY177" s="499"/>
      <c r="HZ177" s="499"/>
      <c r="IA177" s="499"/>
      <c r="IB177" s="499"/>
      <c r="IC177" s="499"/>
      <c r="ID177" s="499"/>
      <c r="IE177" s="499"/>
      <c r="IF177" s="499"/>
      <c r="IG177" s="499"/>
      <c r="IH177" s="499"/>
      <c r="II177" s="499"/>
      <c r="IJ177" s="499"/>
      <c r="IK177" s="499"/>
      <c r="IL177" s="499"/>
      <c r="IM177" s="499"/>
      <c r="IN177" s="499"/>
      <c r="IO177" s="499"/>
      <c r="IP177" s="499"/>
      <c r="IQ177" s="499"/>
      <c r="IR177" s="499"/>
      <c r="IS177" s="499"/>
      <c r="IT177" s="499"/>
      <c r="IU177" s="499"/>
      <c r="IV177" s="499"/>
      <c r="IW177" s="499"/>
      <c r="IX177" s="499"/>
      <c r="IY177" s="499"/>
      <c r="IZ177" s="499"/>
      <c r="JA177" s="499"/>
      <c r="JB177" s="499"/>
      <c r="JC177" s="499"/>
      <c r="JD177" s="499"/>
      <c r="JE177" s="499"/>
      <c r="JF177" s="499"/>
      <c r="JG177" s="499"/>
      <c r="JH177" s="499"/>
      <c r="JI177" s="499"/>
      <c r="JJ177" s="499"/>
      <c r="JK177" s="499"/>
      <c r="JL177" s="499"/>
      <c r="JM177" s="499"/>
      <c r="JN177" s="499"/>
      <c r="JO177" s="499"/>
      <c r="JP177" s="499"/>
      <c r="JQ177" s="499"/>
      <c r="JR177" s="499"/>
      <c r="JS177" s="499"/>
      <c r="JT177" s="499"/>
      <c r="JU177" s="499"/>
      <c r="JV177" s="499"/>
      <c r="JW177" s="499"/>
      <c r="JX177" s="499"/>
      <c r="JY177" s="499"/>
      <c r="JZ177" s="499"/>
      <c r="KA177" s="499"/>
      <c r="KB177" s="499"/>
      <c r="KC177" s="499"/>
      <c r="KD177" s="499"/>
      <c r="KE177" s="499"/>
      <c r="KF177" s="499"/>
      <c r="KG177" s="499"/>
      <c r="KH177" s="499"/>
      <c r="KI177" s="499"/>
      <c r="KJ177" s="499"/>
      <c r="KK177" s="499"/>
      <c r="KL177" s="499"/>
      <c r="KM177" s="499"/>
      <c r="KN177" s="499"/>
      <c r="KO177" s="499"/>
      <c r="KP177" s="499"/>
      <c r="KQ177" s="499"/>
      <c r="KR177" s="499"/>
      <c r="KS177" s="499"/>
      <c r="KT177" s="499"/>
      <c r="KU177" s="499"/>
      <c r="KV177" s="499"/>
      <c r="KW177" s="499"/>
      <c r="KX177" s="499"/>
      <c r="KY177" s="499"/>
      <c r="KZ177" s="499"/>
      <c r="LA177" s="499"/>
      <c r="LB177" s="499"/>
      <c r="LC177" s="499"/>
      <c r="LD177" s="499"/>
      <c r="LE177" s="499"/>
      <c r="LF177" s="499"/>
      <c r="LG177" s="499"/>
      <c r="LH177" s="499"/>
      <c r="LI177" s="499"/>
      <c r="LJ177" s="499"/>
      <c r="LK177" s="499"/>
      <c r="LL177" s="499"/>
      <c r="LM177" s="499"/>
      <c r="LN177" s="499"/>
      <c r="LO177" s="499"/>
      <c r="LP177" s="499"/>
      <c r="LQ177" s="499"/>
      <c r="LR177" s="499"/>
      <c r="LS177" s="499"/>
      <c r="LT177" s="499"/>
      <c r="LU177" s="499"/>
      <c r="LV177" s="499"/>
      <c r="LW177" s="499"/>
    </row>
    <row r="178" spans="1:335" ht="18">
      <c r="A178" s="505"/>
      <c r="B178" s="499"/>
      <c r="C178" s="499"/>
      <c r="D178" s="499"/>
      <c r="E178" s="499"/>
      <c r="F178" s="499"/>
      <c r="G178" s="499"/>
      <c r="H178" s="499"/>
      <c r="I178" s="499"/>
      <c r="J178" s="499"/>
      <c r="K178" s="499"/>
      <c r="L178" s="499"/>
      <c r="M178" s="499"/>
      <c r="N178" s="499"/>
      <c r="O178" s="499"/>
      <c r="P178" s="499"/>
      <c r="Q178" s="499"/>
      <c r="R178" s="499"/>
      <c r="S178" s="499"/>
      <c r="T178" s="499"/>
      <c r="U178" s="499"/>
      <c r="V178" s="499"/>
      <c r="W178" s="499"/>
      <c r="X178" s="499"/>
      <c r="Y178" s="499"/>
      <c r="Z178" s="499"/>
      <c r="AA178" s="499"/>
      <c r="AB178" s="499"/>
      <c r="AC178" s="499"/>
      <c r="AD178" s="499"/>
      <c r="AE178" s="499"/>
      <c r="AF178" s="499"/>
      <c r="AG178" s="499"/>
      <c r="AH178" s="499"/>
      <c r="AI178" s="499"/>
      <c r="AJ178" s="499"/>
      <c r="AK178" s="499"/>
      <c r="AL178" s="499"/>
      <c r="AM178" s="499"/>
      <c r="AN178" s="499"/>
      <c r="AO178" s="499"/>
      <c r="AP178" s="499"/>
      <c r="AQ178" s="499"/>
      <c r="AR178" s="499"/>
      <c r="AS178" s="499"/>
      <c r="AT178" s="499"/>
      <c r="AU178" s="499"/>
      <c r="AV178" s="499"/>
      <c r="AW178" s="499"/>
      <c r="AX178" s="499"/>
      <c r="AY178" s="499"/>
      <c r="AZ178" s="499"/>
      <c r="BA178" s="499"/>
      <c r="BB178" s="499"/>
      <c r="BC178" s="499"/>
      <c r="BD178" s="499"/>
      <c r="BE178" s="499"/>
      <c r="BF178" s="499"/>
      <c r="BG178" s="499"/>
      <c r="BH178" s="499"/>
      <c r="BI178" s="499"/>
      <c r="BJ178" s="499"/>
      <c r="BK178" s="499"/>
      <c r="BL178" s="499"/>
      <c r="BM178" s="499"/>
      <c r="BN178" s="499"/>
      <c r="BO178" s="499"/>
      <c r="BP178" s="499"/>
      <c r="BQ178" s="499"/>
      <c r="BR178" s="499"/>
      <c r="BS178" s="499"/>
      <c r="BT178" s="499"/>
      <c r="BU178" s="499"/>
      <c r="BV178" s="499"/>
      <c r="BW178" s="499"/>
      <c r="BX178" s="499"/>
      <c r="BY178" s="499"/>
      <c r="BZ178" s="499"/>
      <c r="CA178" s="499"/>
      <c r="CB178" s="499"/>
      <c r="CC178" s="499"/>
      <c r="CD178" s="499"/>
      <c r="CE178" s="499"/>
      <c r="CF178" s="499"/>
      <c r="CG178" s="499"/>
      <c r="CH178" s="499"/>
      <c r="CI178" s="499"/>
      <c r="CJ178" s="499"/>
      <c r="CK178" s="499"/>
      <c r="CL178" s="499"/>
      <c r="CM178" s="499"/>
      <c r="CN178" s="499"/>
      <c r="CO178" s="499"/>
      <c r="CP178" s="499"/>
      <c r="CQ178" s="499"/>
      <c r="CR178" s="499"/>
      <c r="CS178" s="499"/>
      <c r="CT178" s="505" t="s">
        <v>36</v>
      </c>
      <c r="CU178" s="470">
        <v>1</v>
      </c>
      <c r="CV178" s="470">
        <v>2</v>
      </c>
      <c r="CW178" s="470">
        <v>3</v>
      </c>
      <c r="CX178" s="470">
        <v>4</v>
      </c>
      <c r="CY178" s="470">
        <v>5</v>
      </c>
      <c r="CZ178" s="470">
        <v>6</v>
      </c>
      <c r="DA178" s="470">
        <v>7</v>
      </c>
      <c r="DB178" s="470">
        <v>8</v>
      </c>
      <c r="DC178" s="470">
        <v>9</v>
      </c>
      <c r="DD178" s="470">
        <v>10</v>
      </c>
      <c r="DE178" s="470">
        <v>11</v>
      </c>
      <c r="DF178" s="470">
        <v>12</v>
      </c>
      <c r="DG178" s="470">
        <v>13</v>
      </c>
      <c r="DH178" s="470">
        <v>14</v>
      </c>
      <c r="DI178" s="470">
        <v>15</v>
      </c>
      <c r="DJ178" s="470">
        <v>16</v>
      </c>
      <c r="DK178" s="470">
        <v>17</v>
      </c>
      <c r="DL178" s="470">
        <v>18</v>
      </c>
      <c r="DM178" s="470">
        <v>19</v>
      </c>
      <c r="DN178" s="470">
        <v>20</v>
      </c>
      <c r="DO178" s="470">
        <v>21</v>
      </c>
      <c r="DP178" s="470">
        <v>22</v>
      </c>
      <c r="DQ178" s="470">
        <v>23</v>
      </c>
      <c r="DR178" s="470">
        <v>24</v>
      </c>
      <c r="DS178" s="470">
        <v>25</v>
      </c>
      <c r="DT178" s="470">
        <v>26</v>
      </c>
      <c r="DU178" s="470">
        <v>27</v>
      </c>
      <c r="DV178" s="470">
        <v>28</v>
      </c>
      <c r="DW178" s="470">
        <v>29</v>
      </c>
      <c r="DX178" s="470">
        <v>30</v>
      </c>
      <c r="DY178" s="470">
        <v>31</v>
      </c>
      <c r="DZ178" s="470">
        <v>32</v>
      </c>
      <c r="EA178" s="470">
        <v>33</v>
      </c>
      <c r="EB178" s="470">
        <v>34</v>
      </c>
      <c r="EC178" s="470">
        <v>35</v>
      </c>
      <c r="ED178" s="470">
        <v>36</v>
      </c>
      <c r="EE178" s="470">
        <v>37</v>
      </c>
      <c r="EF178" s="470">
        <v>38</v>
      </c>
      <c r="EG178" s="470">
        <v>39</v>
      </c>
      <c r="EH178" s="470">
        <v>40</v>
      </c>
      <c r="EI178" s="470">
        <v>41</v>
      </c>
      <c r="EJ178" s="470">
        <v>42</v>
      </c>
      <c r="EK178" s="470">
        <v>43</v>
      </c>
      <c r="EL178" s="470">
        <v>44</v>
      </c>
      <c r="EM178" s="470">
        <v>45</v>
      </c>
      <c r="EN178" s="470">
        <v>46</v>
      </c>
      <c r="EO178" s="470">
        <v>47</v>
      </c>
      <c r="EP178" s="470">
        <v>48</v>
      </c>
      <c r="EQ178" s="470">
        <v>49</v>
      </c>
      <c r="ER178" s="470">
        <v>50</v>
      </c>
      <c r="ES178" s="470">
        <v>51</v>
      </c>
      <c r="ET178" s="470">
        <v>52</v>
      </c>
      <c r="EU178" s="470">
        <v>53</v>
      </c>
      <c r="EV178" s="470">
        <v>54</v>
      </c>
      <c r="EW178" s="470">
        <v>55</v>
      </c>
      <c r="EX178" s="499"/>
      <c r="EY178" s="499"/>
      <c r="EZ178" s="505" t="s">
        <v>36</v>
      </c>
      <c r="FA178" s="470">
        <v>1</v>
      </c>
      <c r="FB178" s="470">
        <v>2</v>
      </c>
      <c r="FC178" s="470">
        <v>3</v>
      </c>
      <c r="FD178" s="470">
        <v>4</v>
      </c>
      <c r="FE178" s="470">
        <v>5</v>
      </c>
      <c r="FF178" s="470">
        <v>6</v>
      </c>
      <c r="FG178" s="470">
        <v>7</v>
      </c>
      <c r="FH178" s="470">
        <v>8</v>
      </c>
      <c r="FI178" s="470">
        <v>9</v>
      </c>
      <c r="FJ178" s="470">
        <v>10</v>
      </c>
      <c r="FK178" s="470">
        <v>11</v>
      </c>
      <c r="FL178" s="470">
        <v>12</v>
      </c>
      <c r="FM178" s="470">
        <v>13</v>
      </c>
      <c r="FN178" s="470">
        <v>14</v>
      </c>
      <c r="FO178" s="470">
        <v>15</v>
      </c>
      <c r="FP178" s="470">
        <v>16</v>
      </c>
      <c r="FQ178" s="470">
        <v>17</v>
      </c>
      <c r="FR178" s="470">
        <v>18</v>
      </c>
      <c r="FS178" s="470">
        <v>19</v>
      </c>
      <c r="FT178" s="470">
        <v>20</v>
      </c>
      <c r="FU178" s="470">
        <v>21</v>
      </c>
      <c r="FV178" s="470">
        <v>22</v>
      </c>
      <c r="FW178" s="470">
        <v>23</v>
      </c>
      <c r="FX178" s="470">
        <v>24</v>
      </c>
      <c r="FY178" s="470">
        <v>25</v>
      </c>
      <c r="FZ178" s="470">
        <v>26</v>
      </c>
      <c r="GA178" s="470">
        <v>27</v>
      </c>
      <c r="GB178" s="470">
        <v>28</v>
      </c>
      <c r="GC178" s="470">
        <v>29</v>
      </c>
      <c r="GD178" s="470">
        <v>30</v>
      </c>
      <c r="GE178" s="470">
        <v>31</v>
      </c>
      <c r="GF178" s="470">
        <v>32</v>
      </c>
      <c r="GG178" s="470">
        <v>33</v>
      </c>
      <c r="GH178" s="470">
        <v>34</v>
      </c>
      <c r="GI178" s="470">
        <v>35</v>
      </c>
      <c r="GJ178" s="470">
        <v>36</v>
      </c>
      <c r="GK178" s="470">
        <v>37</v>
      </c>
      <c r="GL178" s="470">
        <v>38</v>
      </c>
      <c r="GM178" s="470">
        <v>39</v>
      </c>
      <c r="GN178" s="470">
        <v>40</v>
      </c>
      <c r="GO178" s="470">
        <v>41</v>
      </c>
      <c r="GP178" s="470">
        <v>42</v>
      </c>
      <c r="GQ178" s="470">
        <v>43</v>
      </c>
      <c r="GR178" s="470">
        <v>44</v>
      </c>
      <c r="GS178" s="470">
        <v>45</v>
      </c>
      <c r="GT178" s="470">
        <v>46</v>
      </c>
      <c r="GU178" s="470">
        <v>47</v>
      </c>
      <c r="GV178" s="470">
        <v>48</v>
      </c>
      <c r="GW178" s="470">
        <v>49</v>
      </c>
      <c r="GX178" s="470">
        <v>50</v>
      </c>
      <c r="GY178" s="470">
        <v>51</v>
      </c>
      <c r="GZ178" s="470">
        <v>52</v>
      </c>
      <c r="HA178" s="470">
        <v>53</v>
      </c>
      <c r="HB178" s="470">
        <v>54</v>
      </c>
      <c r="HC178" s="470">
        <v>55</v>
      </c>
      <c r="HD178" s="499"/>
      <c r="HE178" s="499"/>
      <c r="HF178" s="505" t="s">
        <v>78</v>
      </c>
      <c r="HG178" s="507" t="s">
        <v>170</v>
      </c>
      <c r="HH178" s="499"/>
      <c r="HI178" s="499"/>
      <c r="HJ178" s="499"/>
      <c r="HK178" s="499"/>
      <c r="HL178" s="499"/>
      <c r="HM178" s="499"/>
      <c r="HN178" s="499"/>
      <c r="HO178" s="499"/>
      <c r="HP178" s="499"/>
      <c r="HQ178" s="499"/>
      <c r="HR178" s="499"/>
      <c r="HS178" s="499"/>
      <c r="HT178" s="499"/>
      <c r="HU178" s="499"/>
      <c r="HV178" s="499"/>
      <c r="HW178" s="499"/>
      <c r="HX178" s="499"/>
      <c r="HY178" s="499"/>
      <c r="HZ178" s="499"/>
      <c r="IA178" s="499"/>
      <c r="IB178" s="499"/>
      <c r="IC178" s="499"/>
      <c r="ID178" s="499"/>
      <c r="IE178" s="499"/>
      <c r="IF178" s="499"/>
      <c r="IG178" s="499"/>
      <c r="IH178" s="499"/>
      <c r="II178" s="499"/>
      <c r="IJ178" s="499"/>
      <c r="IK178" s="499"/>
      <c r="IL178" s="499"/>
      <c r="IM178" s="499"/>
      <c r="IN178" s="499"/>
      <c r="IO178" s="499"/>
      <c r="IP178" s="499"/>
      <c r="IQ178" s="499"/>
      <c r="IR178" s="499"/>
      <c r="IS178" s="499"/>
      <c r="IT178" s="499"/>
      <c r="IU178" s="499"/>
      <c r="IV178" s="499"/>
      <c r="IW178" s="499"/>
      <c r="IX178" s="499"/>
      <c r="IY178" s="499"/>
      <c r="IZ178" s="499"/>
      <c r="JA178" s="499"/>
      <c r="JB178" s="499"/>
      <c r="JC178" s="499"/>
      <c r="JD178" s="499"/>
      <c r="JE178" s="499"/>
      <c r="JF178" s="499"/>
      <c r="JG178" s="499"/>
      <c r="JH178" s="499"/>
      <c r="JI178" s="499"/>
      <c r="JJ178" s="499"/>
      <c r="JK178" s="499"/>
      <c r="JL178" s="499"/>
      <c r="JM178" s="499"/>
      <c r="JN178" s="499"/>
      <c r="JO178" s="499"/>
      <c r="JP178" s="499"/>
      <c r="JQ178" s="499"/>
      <c r="JR178" s="499"/>
      <c r="JS178" s="499"/>
      <c r="JT178" s="499"/>
      <c r="JU178" s="499"/>
      <c r="JV178" s="499"/>
      <c r="JW178" s="499"/>
      <c r="JX178" s="499"/>
      <c r="JY178" s="499"/>
      <c r="JZ178" s="499"/>
      <c r="KA178" s="499"/>
      <c r="KB178" s="499"/>
      <c r="KC178" s="499"/>
      <c r="KD178" s="499"/>
      <c r="KE178" s="499"/>
      <c r="KF178" s="499"/>
      <c r="KG178" s="499"/>
      <c r="KH178" s="499"/>
      <c r="KI178" s="499"/>
      <c r="KJ178" s="499"/>
      <c r="KK178" s="499"/>
      <c r="KL178" s="499"/>
      <c r="KM178" s="499"/>
      <c r="KN178" s="499"/>
      <c r="KO178" s="499"/>
      <c r="KP178" s="499"/>
      <c r="KQ178" s="499"/>
      <c r="KR178" s="499"/>
      <c r="KS178" s="499"/>
      <c r="KT178" s="499"/>
      <c r="KU178" s="499"/>
      <c r="KV178" s="499"/>
      <c r="KW178" s="499"/>
      <c r="KX178" s="499"/>
      <c r="KY178" s="499"/>
      <c r="KZ178" s="499"/>
      <c r="LA178" s="499"/>
      <c r="LB178" s="499"/>
      <c r="LC178" s="499"/>
      <c r="LD178" s="499"/>
      <c r="LE178" s="499"/>
      <c r="LF178" s="499"/>
      <c r="LG178" s="499"/>
      <c r="LH178" s="499"/>
      <c r="LI178" s="499"/>
      <c r="LJ178" s="499"/>
      <c r="LK178" s="499"/>
      <c r="LL178" s="499"/>
      <c r="LM178" s="499"/>
      <c r="LN178" s="499"/>
      <c r="LO178" s="499"/>
      <c r="LP178" s="499"/>
      <c r="LQ178" s="499"/>
      <c r="LR178" s="499"/>
      <c r="LS178" s="499"/>
      <c r="LT178" s="499"/>
      <c r="LU178" s="499"/>
      <c r="LV178" s="499"/>
      <c r="LW178" s="499"/>
    </row>
    <row r="179" spans="1:335" ht="18">
      <c r="A179" s="505"/>
      <c r="B179" s="499"/>
      <c r="C179" s="499"/>
      <c r="D179" s="499"/>
      <c r="E179" s="499"/>
      <c r="F179" s="499"/>
      <c r="G179" s="499"/>
      <c r="H179" s="499"/>
      <c r="I179" s="499"/>
      <c r="J179" s="499"/>
      <c r="K179" s="499"/>
      <c r="L179" s="499"/>
      <c r="M179" s="499"/>
      <c r="N179" s="499"/>
      <c r="O179" s="499"/>
      <c r="P179" s="499"/>
      <c r="Q179" s="499"/>
      <c r="R179" s="499"/>
      <c r="S179" s="499"/>
      <c r="T179" s="499"/>
      <c r="U179" s="499"/>
      <c r="V179" s="499"/>
      <c r="W179" s="499"/>
      <c r="X179" s="499"/>
      <c r="Y179" s="499"/>
      <c r="Z179" s="499"/>
      <c r="AA179" s="499"/>
      <c r="AB179" s="499"/>
      <c r="AC179" s="499"/>
      <c r="AD179" s="499"/>
      <c r="AE179" s="499"/>
      <c r="AF179" s="499"/>
      <c r="AG179" s="499"/>
      <c r="AH179" s="499"/>
      <c r="AI179" s="499"/>
      <c r="AJ179" s="499"/>
      <c r="AK179" s="499"/>
      <c r="AL179" s="499"/>
      <c r="AM179" s="499"/>
      <c r="AN179" s="499"/>
      <c r="AO179" s="499"/>
      <c r="AP179" s="499"/>
      <c r="AQ179" s="499"/>
      <c r="AR179" s="499"/>
      <c r="AS179" s="499"/>
      <c r="AT179" s="499"/>
      <c r="AU179" s="499"/>
      <c r="AV179" s="499"/>
      <c r="AW179" s="499"/>
      <c r="AX179" s="499"/>
      <c r="AY179" s="499"/>
      <c r="AZ179" s="499"/>
      <c r="BA179" s="499"/>
      <c r="BB179" s="499"/>
      <c r="BC179" s="499"/>
      <c r="BD179" s="499"/>
      <c r="BE179" s="499"/>
      <c r="BF179" s="499"/>
      <c r="BG179" s="499"/>
      <c r="BH179" s="499"/>
      <c r="BI179" s="499"/>
      <c r="BJ179" s="499"/>
      <c r="BK179" s="499"/>
      <c r="BL179" s="499"/>
      <c r="BM179" s="499"/>
      <c r="BN179" s="499"/>
      <c r="BO179" s="499"/>
      <c r="BP179" s="499"/>
      <c r="BQ179" s="499"/>
      <c r="BR179" s="499"/>
      <c r="BS179" s="499"/>
      <c r="BT179" s="499"/>
      <c r="BU179" s="499"/>
      <c r="BV179" s="499"/>
      <c r="BW179" s="499"/>
      <c r="BX179" s="499"/>
      <c r="BY179" s="499"/>
      <c r="BZ179" s="499"/>
      <c r="CA179" s="499"/>
      <c r="CB179" s="499"/>
      <c r="CC179" s="499"/>
      <c r="CD179" s="499"/>
      <c r="CE179" s="499"/>
      <c r="CF179" s="499"/>
      <c r="CG179" s="499"/>
      <c r="CH179" s="499"/>
      <c r="CI179" s="499"/>
      <c r="CJ179" s="499"/>
      <c r="CK179" s="499"/>
      <c r="CL179" s="499"/>
      <c r="CM179" s="499"/>
      <c r="CN179" s="499"/>
      <c r="CO179" s="499"/>
      <c r="CP179" s="499"/>
      <c r="CQ179" s="499"/>
      <c r="CR179" s="499"/>
      <c r="CS179" s="499"/>
      <c r="CT179" s="505">
        <v>30</v>
      </c>
      <c r="CU179" s="499">
        <f>IF((OR('Sensitivity Analysis'!$E$6&lt;&gt;'Sensitivity Analysis'!$C$6,'Sensitivity Analysis Tables'!B119&gt;0)),'RHA Data'!$AI7*'Forecast Sheet (2)'!D9,SUMPRODUCT($AI7,'Forecast Sheet'!D9))</f>
        <v>11340</v>
      </c>
      <c r="CV179" s="499">
        <f>IF((OR('Sensitivity Analysis'!$E$6&lt;&gt;'Sensitivity Analysis'!$C$6,'Sensitivity Analysis Tables'!C119&gt;0)),'RHA Data'!$AI7*'Forecast Sheet (2)'!E9,SUMPRODUCT($AI7,'Forecast Sheet'!E9))</f>
        <v>11340</v>
      </c>
      <c r="CW179" s="499">
        <f>IF((OR('Sensitivity Analysis'!$E$6&lt;&gt;'Sensitivity Analysis'!$C$6,'Sensitivity Analysis Tables'!D119&gt;0)),'RHA Data'!$AI7*'Forecast Sheet (2)'!F9,SUMPRODUCT($AI7,'Forecast Sheet'!F9))</f>
        <v>5665.3609090909085</v>
      </c>
      <c r="CX179" s="499">
        <f>IF((OR('Sensitivity Analysis'!$E$6&lt;&gt;'Sensitivity Analysis'!$C$6,'Sensitivity Analysis Tables'!E119&gt;0)),'RHA Data'!$AI7*'Forecast Sheet (2)'!G9,SUMPRODUCT($AI7,'Forecast Sheet'!G9))</f>
        <v>5660.7256138016528</v>
      </c>
      <c r="CY179" s="499">
        <f>IF((OR('Sensitivity Analysis'!$E$6&lt;&gt;'Sensitivity Analysis'!$C$6,'Sensitivity Analysis Tables'!F119&gt;0)),'RHA Data'!$AI7*'Forecast Sheet (2)'!H9,SUMPRODUCT($AI7,'Forecast Sheet'!H9))</f>
        <v>11312.188222053448</v>
      </c>
      <c r="CZ179" s="499">
        <f>IF((OR('Sensitivity Analysis'!$E$6&lt;&gt;'Sensitivity Analysis'!$C$6,'Sensitivity Analysis Tables'!G119&gt;0)),'RHA Data'!$AI7*'Forecast Sheet (2)'!I9,SUMPRODUCT($AI7,'Forecast Sheet'!I9))</f>
        <v>5651.4663976631564</v>
      </c>
      <c r="DA179" s="499">
        <f>IF((OR('Sensitivity Analysis'!$E$6&lt;&gt;'Sensitivity Analysis'!$C$6,'Sensitivity Analysis Tables'!H119&gt;0)),'RHA Data'!$AI7*'Forecast Sheet (2)'!J9,SUMPRODUCT($AI7,'Forecast Sheet'!J9))</f>
        <v>7529.1232941473645</v>
      </c>
      <c r="DB179" s="499">
        <f>IF((OR('Sensitivity Analysis'!$E$6&lt;&gt;'Sensitivity Analysis'!$C$6,'Sensitivity Analysis Tables'!I119&gt;0)),'RHA Data'!$AI7*'Forecast Sheet (2)'!K9,SUMPRODUCT($AI7,'Forecast Sheet'!K9))</f>
        <v>5642.2223267709314</v>
      </c>
      <c r="DC179" s="499">
        <f>IF((OR('Sensitivity Analysis'!$E$6&lt;&gt;'Sensitivity Analysis'!$C$6,'Sensitivity Analysis Tables'!J119&gt;0)),'RHA Data'!$AI7*'Forecast Sheet (2)'!L9,SUMPRODUCT($AI7,'Forecast Sheet'!L9))</f>
        <v>13154.413913781069</v>
      </c>
      <c r="DD179" s="499">
        <f>IF((OR('Sensitivity Analysis'!$E$6&lt;&gt;'Sensitivity Analysis'!$C$6,'Sensitivity Analysis Tables'!K119&gt;0)),'RHA Data'!$AI7*'Forecast Sheet (2)'!M9,SUMPRODUCT($AI7,'Forecast Sheet'!M9))</f>
        <v>5632.9933763519875</v>
      </c>
      <c r="DE179" s="499">
        <f>IF((OR('Sensitivity Analysis'!$E$6&lt;&gt;'Sensitivity Analysis'!$C$6,'Sensitivity Analysis Tables'!L119&gt;0)),'RHA Data'!$AI7*'Forecast Sheet (2)'!N9,SUMPRODUCT($AI7,'Forecast Sheet'!N9))</f>
        <v>5628.3845635895177</v>
      </c>
      <c r="DF179" s="499">
        <f>IF((OR('Sensitivity Analysis'!$E$6&lt;&gt;'Sensitivity Analysis'!$C$6,'Sensitivity Analysis Tables'!M119&gt;0)),'RHA Data'!$AI7*'Forecast Sheet (2)'!O9,SUMPRODUCT($AI7,'Forecast Sheet'!O9))</f>
        <v>5623.7795216738532</v>
      </c>
      <c r="DG179" s="499">
        <f>IF((OR('Sensitivity Analysis'!$E$6&lt;&gt;'Sensitivity Analysis'!$C$6,'Sensitivity Analysis Tables'!N119&gt;0)),'RHA Data'!$AI7*'Forecast Sheet (2)'!P9,SUMPRODUCT($AI7,'Forecast Sheet'!P9))</f>
        <v>9365.2970791995958</v>
      </c>
      <c r="DH179" s="499">
        <f>IF((OR('Sensitivity Analysis'!$E$6&lt;&gt;'Sensitivity Analysis'!$C$6,'Sensitivity Analysis Tables'!O119&gt;0)),'RHA Data'!$AI7*'Forecast Sheet (2)'!Q9,SUMPRODUCT($AI7,'Forecast Sheet'!Q9))</f>
        <v>5614.5807380445121</v>
      </c>
      <c r="DI179" s="499">
        <f>IF((OR('Sensitivity Analysis'!$E$6&lt;&gt;'Sensitivity Analysis'!$C$6,'Sensitivity Analysis Tables'!P119&gt;0)),'RHA Data'!$AI7*'Forecast Sheet (2)'!R9,SUMPRODUCT($AI7,'Forecast Sheet'!R9))</f>
        <v>7479.9826535572429</v>
      </c>
      <c r="DJ179" s="499">
        <f>IF((OR('Sensitivity Analysis'!$E$6&lt;&gt;'Sensitivity Analysis'!$C$6,'Sensitivity Analysis Tables'!Q119&gt;0)),'RHA Data'!$AI7*'Forecast Sheet (2)'!S9,SUMPRODUCT($AI7,'Forecast Sheet'!S9))</f>
        <v>13079.259668562128</v>
      </c>
      <c r="DK179" s="499">
        <f>IF((OR('Sensitivity Analysis'!$E$6&lt;&gt;'Sensitivity Analysis'!$C$6,'Sensitivity Analysis Tables'!R119&gt;0)),'RHA Data'!$AI7*'Forecast Sheet (2)'!T9,SUMPRODUCT($AI7,'Forecast Sheet'!T9))</f>
        <v>5600.8107669025821</v>
      </c>
      <c r="DL179" s="499">
        <f>IF((OR('Sensitivity Analysis'!$E$6&lt;&gt;'Sensitivity Analysis'!$C$6,'Sensitivity Analysis Tables'!S119&gt;0)),'RHA Data'!$AI7*'Forecast Sheet (2)'!U9,SUMPRODUCT($AI7,'Forecast Sheet'!U9))</f>
        <v>5596.2282853660254</v>
      </c>
      <c r="DM179" s="499">
        <f>IF((OR('Sensitivity Analysis'!$E$6&lt;&gt;'Sensitivity Analysis'!$C$6,'Sensitivity Analysis Tables'!T119&gt;0)),'RHA Data'!$AI7*'Forecast Sheet (2)'!V9,SUMPRODUCT($AI7,'Forecast Sheet'!V9))</f>
        <v>5591.6495531325445</v>
      </c>
      <c r="DN179" s="499">
        <f>IF((OR('Sensitivity Analysis'!$E$6&lt;&gt;'Sensitivity Analysis'!$C$6,'Sensitivity Analysis Tables'!U119&gt;0)),'RHA Data'!$AI7*'Forecast Sheet (2)'!W9,SUMPRODUCT($AI7,'Forecast Sheet'!W9))</f>
        <v>11174.149134269053</v>
      </c>
      <c r="DO179" s="499">
        <f>IF((OR('Sensitivity Analysis'!$E$6&lt;&gt;'Sensitivity Analysis'!$C$6,'Sensitivity Analysis Tables'!V119&gt;0)),'RHA Data'!$AI7*'Forecast Sheet (2)'!X9,SUMPRODUCT($AI7,'Forecast Sheet'!X9))</f>
        <v>5582.503324306871</v>
      </c>
      <c r="DP179" s="499">
        <f>IF((OR('Sensitivity Analysis'!$E$6&lt;&gt;'Sensitivity Analysis'!$C$6,'Sensitivity Analysis Tables'!W119&gt;0)),'RHA Data'!$AI7*'Forecast Sheet (2)'!Y9,SUMPRODUCT($AI7,'Forecast Sheet'!Y9))</f>
        <v>5577.9358215869834</v>
      </c>
      <c r="DQ179" s="499">
        <f>IF((OR('Sensitivity Analysis'!$E$6&lt;&gt;'Sensitivity Analysis'!$C$6,'Sensitivity Analysis Tables'!X119&gt;0)),'RHA Data'!$AI7*'Forecast Sheet (2)'!Z9,SUMPRODUCT($AI7,'Forecast Sheet'!Z9))</f>
        <v>9288.953426524633</v>
      </c>
      <c r="DR179" s="499">
        <f>IF((OR('Sensitivity Analysis'!$E$6&lt;&gt;'Sensitivity Analysis'!$C$6,'Sensitivity Analysis Tables'!Y119&gt;0)),'RHA Data'!$AI7*'Forecast Sheet (2)'!AA9,SUMPRODUCT($AI7,'Forecast Sheet'!AA9))</f>
        <v>5568.812024232664</v>
      </c>
      <c r="DS179" s="499">
        <f>IF((OR('Sensitivity Analysis'!$E$6&lt;&gt;'Sensitivity Analysis'!$C$6,'Sensitivity Analysis Tables'!Z119&gt;0)),'RHA Data'!$AI7*'Forecast Sheet (2)'!AB9,SUMPRODUCT($AI7,'Forecast Sheet'!AB9))</f>
        <v>7295.143751744793</v>
      </c>
      <c r="DT179" s="499">
        <f>IF((OR('Sensitivity Analysis'!$E$6&lt;&gt;'Sensitivity Analysis'!$C$6,'Sensitivity Analysis Tables'!AA119&gt;0)),'RHA Data'!$AI7*'Forecast Sheet (2)'!AC9,SUMPRODUCT($AI7,'Forecast Sheet'!AC9))</f>
        <v>18657.843084882355</v>
      </c>
      <c r="DU179" s="499">
        <f>IF((OR('Sensitivity Analysis'!$E$6&lt;&gt;'Sensitivity Analysis'!$C$6,'Sensitivity Analysis Tables'!AB119&gt;0)),'RHA Data'!$AI7*'Forecast Sheet (2)'!AD9,SUMPRODUCT($AI7,'Forecast Sheet'!AD9))</f>
        <v>17119.159700295069</v>
      </c>
      <c r="DV179" s="499">
        <f>IF((OR('Sensitivity Analysis'!$E$6&lt;&gt;'Sensitivity Analysis'!$C$6,'Sensitivity Analysis Tables'!AC119&gt;0)),'RHA Data'!$AI7*'Forecast Sheet (2)'!AE9,SUMPRODUCT($AI7,'Forecast Sheet'!AE9))</f>
        <v>16458.494224167349</v>
      </c>
      <c r="DW179" s="499">
        <f>IF((OR('Sensitivity Analysis'!$E$6&lt;&gt;'Sensitivity Analysis'!$C$6,'Sensitivity Analysis Tables'!AD119&gt;0)),'RHA Data'!$AI7*'Forecast Sheet (2)'!AF9,SUMPRODUCT($AI7,'Forecast Sheet'!AF9))</f>
        <v>20032.188387869897</v>
      </c>
      <c r="DX179" s="499">
        <f>IF((OR('Sensitivity Analysis'!$E$6&lt;&gt;'Sensitivity Analysis'!$C$6,'Sensitivity Analysis Tables'!AE119&gt;0)),'RHA Data'!$AI7*'Forecast Sheet (2)'!AG9,SUMPRODUCT($AI7,'Forecast Sheet'!AG9))</f>
        <v>13382.233785847771</v>
      </c>
      <c r="DY179" s="499">
        <f>IF((OR('Sensitivity Analysis'!$E$6&lt;&gt;'Sensitivity Analysis'!$C$6,'Sensitivity Analysis Tables'!AF119&gt;0)),'RHA Data'!$AI7*'Forecast Sheet (2)'!AH9,SUMPRODUCT($AI7,'Forecast Sheet'!AH9))</f>
        <v>14785.901521322281</v>
      </c>
      <c r="DZ179" s="499">
        <f>IF((OR('Sensitivity Analysis'!$E$6&lt;&gt;'Sensitivity Analysis'!$C$6,'Sensitivity Analysis Tables'!AG119&gt;0)),'RHA Data'!$AI7*'Forecast Sheet (2)'!AI9,SUMPRODUCT($AI7,'Forecast Sheet'!AI9))</f>
        <v>16748.409069370708</v>
      </c>
      <c r="EA179" s="499">
        <f>IF((OR('Sensitivity Analysis'!$E$6&lt;&gt;'Sensitivity Analysis'!$C$6,'Sensitivity Analysis Tables'!AH119&gt;0)),'RHA Data'!$AI7*'Forecast Sheet (2)'!AJ9,SUMPRODUCT($AI7,'Forecast Sheet'!AJ9))</f>
        <v>19470.752717505035</v>
      </c>
      <c r="EB179" s="499">
        <f>IF((OR('Sensitivity Analysis'!$E$6&lt;&gt;'Sensitivity Analysis'!$C$6,'Sensitivity Analysis Tables'!AI119&gt;0)),'RHA Data'!$AI7*'Forecast Sheet (2)'!AK9,SUMPRODUCT($AI7,'Forecast Sheet'!AK9))</f>
        <v>15016.378255561258</v>
      </c>
      <c r="EC179" s="499">
        <f>IF((OR('Sensitivity Analysis'!$E$6&lt;&gt;'Sensitivity Analysis'!$C$6,'Sensitivity Analysis Tables'!AJ119&gt;0)),'RHA Data'!$AI7*'Forecast Sheet (2)'!AL9,SUMPRODUCT($AI7,'Forecast Sheet'!AL9))</f>
        <v>15708.610399089679</v>
      </c>
      <c r="ED179" s="499">
        <f>IF((OR('Sensitivity Analysis'!$E$6&lt;&gt;'Sensitivity Analysis'!$C$6,'Sensitivity Analysis Tables'!AK119&gt;0)),'RHA Data'!$AI7*'Forecast Sheet (2)'!AM9,SUMPRODUCT($AI7,'Forecast Sheet'!AM9))</f>
        <v>15372.985953605996</v>
      </c>
      <c r="EE179" s="499">
        <f>IF((OR('Sensitivity Analysis'!$E$6&lt;&gt;'Sensitivity Analysis'!$C$6,'Sensitivity Analysis Tables'!AL119&gt;0)),'RHA Data'!$AI7*'Forecast Sheet (2)'!AN9,SUMPRODUCT($AI7,'Forecast Sheet'!AN9))</f>
        <v>16181.45389771641</v>
      </c>
      <c r="EF179" s="499">
        <f>IF((OR('Sensitivity Analysis'!$E$6&lt;&gt;'Sensitivity Analysis'!$C$6,'Sensitivity Analysis Tables'!AM119&gt;0)),'RHA Data'!$AI7*'Forecast Sheet (2)'!AO9,SUMPRODUCT($AI7,'Forecast Sheet'!AO9))</f>
        <v>13670.028616111007</v>
      </c>
      <c r="EG179" s="499">
        <f>IF((OR('Sensitivity Analysis'!$E$6&lt;&gt;'Sensitivity Analysis'!$C$6,'Sensitivity Analysis Tables'!AN119&gt;0)),'RHA Data'!$AI7*'Forecast Sheet (2)'!AP9,SUMPRODUCT($AI7,'Forecast Sheet'!AP9))</f>
        <v>15863.087152536418</v>
      </c>
      <c r="EH179" s="499">
        <f>IF((OR('Sensitivity Analysis'!$E$6&lt;&gt;'Sensitivity Analysis'!$C$6,'Sensitivity Analysis Tables'!AO119&gt;0)),'RHA Data'!$AI7*'Forecast Sheet (2)'!AQ9,SUMPRODUCT($AI7,'Forecast Sheet'!AQ9))</f>
        <v>15686.696622390607</v>
      </c>
      <c r="EI179" s="499">
        <f>IF((OR('Sensitivity Analysis'!$E$6&lt;&gt;'Sensitivity Analysis'!$C$6,'Sensitivity Analysis Tables'!AP119&gt;0)),'RHA Data'!$AI7*'Forecast Sheet (2)'!AR9,SUMPRODUCT($AI7,'Forecast Sheet'!AR9))</f>
        <v>12210.678048514259</v>
      </c>
      <c r="EJ179" s="499">
        <f>IF((OR('Sensitivity Analysis'!$E$6&lt;&gt;'Sensitivity Analysis'!$C$6,'Sensitivity Analysis Tables'!AQ119&gt;0)),'RHA Data'!$AI7*'Forecast Sheet (2)'!AS9,SUMPRODUCT($AI7,'Forecast Sheet'!AS9))</f>
        <v>15418.693400638627</v>
      </c>
      <c r="EK179" s="499">
        <f>IF((OR('Sensitivity Analysis'!$E$6&lt;&gt;'Sensitivity Analysis'!$C$6,'Sensitivity Analysis Tables'!AR119&gt;0)),'RHA Data'!$AI7*'Forecast Sheet (2)'!AT9,SUMPRODUCT($AI7,'Forecast Sheet'!AT9))</f>
        <v>11540.796895914398</v>
      </c>
      <c r="EL179" s="499">
        <f>IF((OR('Sensitivity Analysis'!$E$6&lt;&gt;'Sensitivity Analysis'!$C$6,'Sensitivity Analysis Tables'!AS119&gt;0)),'RHA Data'!$AI7*'Forecast Sheet (2)'!AU9,SUMPRODUCT($AI7,'Forecast Sheet'!AU9))</f>
        <v>14812.239447034761</v>
      </c>
      <c r="EM179" s="499">
        <f>IF((OR('Sensitivity Analysis'!$E$6&lt;&gt;'Sensitivity Analysis'!$C$6,'Sensitivity Analysis Tables'!AT119&gt;0)),'RHA Data'!$AI7*'Forecast Sheet (2)'!AV9,SUMPRODUCT($AI7,'Forecast Sheet'!AV9))</f>
        <v>12409.893010499209</v>
      </c>
      <c r="EN179" s="499">
        <f>IF((OR('Sensitivity Analysis'!$E$6&lt;&gt;'Sensitivity Analysis'!$C$6,'Sensitivity Analysis Tables'!AU119&gt;0)),'RHA Data'!$AI7*'Forecast Sheet (2)'!AW9,SUMPRODUCT($AI7,'Forecast Sheet'!AW9))</f>
        <v>15312.814173813986</v>
      </c>
      <c r="EO179" s="499">
        <f>IF((OR('Sensitivity Analysis'!$E$6&lt;&gt;'Sensitivity Analysis'!$C$6,'Sensitivity Analysis Tables'!AV119&gt;0)),'RHA Data'!$AI7*'Forecast Sheet (2)'!AX9,SUMPRODUCT($AI7,'Forecast Sheet'!AX9))</f>
        <v>13482.174301425201</v>
      </c>
      <c r="EP179" s="499">
        <f>IF((OR('Sensitivity Analysis'!$E$6&lt;&gt;'Sensitivity Analysis'!$C$6,'Sensitivity Analysis Tables'!AW119&gt;0)),'RHA Data'!$AI7*'Forecast Sheet (2)'!AY9,SUMPRODUCT($AI7,'Forecast Sheet'!AY9))</f>
        <v>12172.977382893368</v>
      </c>
      <c r="EQ179" s="499">
        <f>IF((OR('Sensitivity Analysis'!$E$6&lt;&gt;'Sensitivity Analysis'!$C$6,'Sensitivity Analysis Tables'!AX119&gt;0)),'RHA Data'!$AI7*'Forecast Sheet (2)'!AZ9,SUMPRODUCT($AI7,'Forecast Sheet'!AZ9))</f>
        <v>12414.334580903038</v>
      </c>
      <c r="ER179" s="499">
        <f>IF((OR('Sensitivity Analysis'!$E$6&lt;&gt;'Sensitivity Analysis'!$C$6,'Sensitivity Analysis Tables'!AY119&gt;0)),'RHA Data'!$AI7*'Forecast Sheet (2)'!BA9,SUMPRODUCT($AI7,'Forecast Sheet'!BA9))</f>
        <v>18629.244455810724</v>
      </c>
      <c r="ES179" s="499">
        <f>IF((OR('Sensitivity Analysis'!$E$6&lt;&gt;'Sensitivity Analysis'!$C$6,'Sensitivity Analysis Tables'!AZ119&gt;0)),'RHA Data'!$AI7*'Forecast Sheet (2)'!BB9,SUMPRODUCT($AI7,'Forecast Sheet'!BB9))</f>
        <v>16020.205866819699</v>
      </c>
      <c r="ET179" s="499">
        <f>IF((OR('Sensitivity Analysis'!$E$6&lt;&gt;'Sensitivity Analysis'!$C$6,'Sensitivity Analysis Tables'!BA119&gt;0)),'RHA Data'!$AI7*'Forecast Sheet (2)'!BC9,SUMPRODUCT($AI7,'Forecast Sheet'!BC9))</f>
        <v>16727.482119520013</v>
      </c>
      <c r="EU179" s="499">
        <f>IF((OR('Sensitivity Analysis'!$E$6&lt;&gt;'Sensitivity Analysis'!$C$6,'Sensitivity Analysis Tables'!BB119&gt;0)),'RHA Data'!$AI7*'Forecast Sheet (2)'!BD9,SUMPRODUCT($AI7,'Forecast Sheet'!BD9))</f>
        <v>18811.214571098368</v>
      </c>
      <c r="EV179" s="499">
        <f>IF((OR('Sensitivity Analysis'!$E$6&lt;&gt;'Sensitivity Analysis'!$C$6,'Sensitivity Analysis Tables'!BC119&gt;0)),'RHA Data'!$AI7*'Forecast Sheet (2)'!BE9,SUMPRODUCT($AI7,'Forecast Sheet'!BE9))</f>
        <v>12753.019979445673</v>
      </c>
      <c r="EW179" s="499">
        <f>IF((OR('Sensitivity Analysis'!$E$6&lt;&gt;'Sensitivity Analysis'!$C$6,'Sensitivity Analysis Tables'!BD119&gt;0)),'RHA Data'!$AI7*'Forecast Sheet (2)'!BF9,SUMPRODUCT($AI7,'Forecast Sheet'!BF9))</f>
        <v>15168.982235877114</v>
      </c>
      <c r="EX179" s="499"/>
      <c r="EY179" s="499"/>
      <c r="EZ179" s="505">
        <v>30</v>
      </c>
      <c r="FA179" s="499">
        <f>IF((OR('Sensitivity Analysis'!$E$6&lt;&gt;'Sensitivity Analysis'!$C$6,'Sensitivity Analysis Tables'!BH119&gt;0)),'RHA Data'!$AI29*'Forecast Sheet (2)'!D22,SUMPRODUCT($AI29,'Forecast Sheet'!D22))</f>
        <v>13281.75</v>
      </c>
      <c r="FB179" s="499">
        <f>IF((OR('Sensitivity Analysis'!$E$6&lt;&gt;'Sensitivity Analysis'!$C$6,'Sensitivity Analysis Tables'!BI119&gt;0)),'RHA Data'!$AI29*'Forecast Sheet (2)'!E22,SUMPRODUCT($AI29,'Forecast Sheet'!E22))</f>
        <v>14902.1235</v>
      </c>
      <c r="FC179" s="499">
        <f>IF((OR('Sensitivity Analysis'!$E$6&lt;&gt;'Sensitivity Analysis'!$C$6,'Sensitivity Analysis Tables'!BJ119&gt;0)),'RHA Data'!$AI29*'Forecast Sheet (2)'!F22,SUMPRODUCT($AI29,'Forecast Sheet'!F22))</f>
        <v>14902.1235</v>
      </c>
      <c r="FD179" s="499">
        <f>IF((OR('Sensitivity Analysis'!$E$6&lt;&gt;'Sensitivity Analysis'!$C$6,'Sensitivity Analysis Tables'!BK119&gt;0)),'RHA Data'!$AI29*'Forecast Sheet (2)'!G22,SUMPRODUCT($AI29,'Forecast Sheet'!G22))</f>
        <v>14902.1235</v>
      </c>
      <c r="FE179" s="499">
        <f>IF((OR('Sensitivity Analysis'!$E$6&lt;&gt;'Sensitivity Analysis'!$C$6,'Sensitivity Analysis Tables'!BL119&gt;0)),'RHA Data'!$AI29*'Forecast Sheet (2)'!H22,SUMPRODUCT($AI29,'Forecast Sheet'!H22))</f>
        <v>14753.102264999998</v>
      </c>
      <c r="FF179" s="499">
        <f>IF((OR('Sensitivity Analysis'!$E$6&lt;&gt;'Sensitivity Analysis'!$C$6,'Sensitivity Analysis Tables'!BM119&gt;0)),'RHA Data'!$AI29*'Forecast Sheet (2)'!I22,SUMPRODUCT($AI29,'Forecast Sheet'!I22))</f>
        <v>14605.571242349999</v>
      </c>
      <c r="FG179" s="499">
        <f>IF((OR('Sensitivity Analysis'!$E$6&lt;&gt;'Sensitivity Analysis'!$C$6,'Sensitivity Analysis Tables'!BN119&gt;0)),'RHA Data'!$AI29*'Forecast Sheet (2)'!J22,SUMPRODUCT($AI29,'Forecast Sheet'!J22))</f>
        <v>14459.515529926501</v>
      </c>
      <c r="FH179" s="499">
        <f>IF((OR('Sensitivity Analysis'!$E$6&lt;&gt;'Sensitivity Analysis'!$C$6,'Sensitivity Analysis Tables'!BO119&gt;0)),'RHA Data'!$AI29*'Forecast Sheet (2)'!K22,SUMPRODUCT($AI29,'Forecast Sheet'!K22))</f>
        <v>14314.920374627234</v>
      </c>
      <c r="FI179" s="499">
        <f>IF((OR('Sensitivity Analysis'!$E$6&lt;&gt;'Sensitivity Analysis'!$C$6,'Sensitivity Analysis Tables'!BP119&gt;0)),'RHA Data'!$AI29*'Forecast Sheet (2)'!L22,SUMPRODUCT($AI29,'Forecast Sheet'!L22))</f>
        <v>14171.77117088096</v>
      </c>
      <c r="FJ179" s="499">
        <f>IF((OR('Sensitivity Analysis'!$E$6&lt;&gt;'Sensitivity Analysis'!$C$6,'Sensitivity Analysis Tables'!BQ119&gt;0)),'RHA Data'!$AI29*'Forecast Sheet (2)'!M22,SUMPRODUCT($AI29,'Forecast Sheet'!M22))</f>
        <v>14030.053459172152</v>
      </c>
      <c r="FK179" s="499">
        <f>IF((OR('Sensitivity Analysis'!$E$6&lt;&gt;'Sensitivity Analysis'!$C$6,'Sensitivity Analysis Tables'!BR119&gt;0)),'RHA Data'!$AI29*'Forecast Sheet (2)'!N22,SUMPRODUCT($AI29,'Forecast Sheet'!N22))</f>
        <v>13889.752924580429</v>
      </c>
      <c r="FL179" s="499">
        <f>IF((OR('Sensitivity Analysis'!$E$6&lt;&gt;'Sensitivity Analysis'!$C$6,'Sensitivity Analysis Tables'!BS119&gt;0)),'RHA Data'!$AI29*'Forecast Sheet (2)'!O22,SUMPRODUCT($AI29,'Forecast Sheet'!O22))</f>
        <v>13750.855395334625</v>
      </c>
      <c r="FM179" s="499">
        <f>IF((OR('Sensitivity Analysis'!$E$6&lt;&gt;'Sensitivity Analysis'!$C$6,'Sensitivity Analysis Tables'!BT119&gt;0)),'RHA Data'!$AI29*'Forecast Sheet (2)'!P22,SUMPRODUCT($AI29,'Forecast Sheet'!P22))</f>
        <v>13613.346841381279</v>
      </c>
      <c r="FN179" s="499">
        <f>IF((OR('Sensitivity Analysis'!$E$6&lt;&gt;'Sensitivity Analysis'!$C$6,'Sensitivity Analysis Tables'!BU119&gt;0)),'RHA Data'!$AI29*'Forecast Sheet (2)'!Q22,SUMPRODUCT($AI29,'Forecast Sheet'!Q22))</f>
        <v>12728.479296691499</v>
      </c>
      <c r="FO179" s="499">
        <f>IF((OR('Sensitivity Analysis'!$E$6&lt;&gt;'Sensitivity Analysis'!$C$6,'Sensitivity Analysis Tables'!BV119&gt;0)),'RHA Data'!$AI29*'Forecast Sheet (2)'!R22,SUMPRODUCT($AI29,'Forecast Sheet'!R22))</f>
        <v>12728.479296691499</v>
      </c>
      <c r="FP179" s="499">
        <f>IF((OR('Sensitivity Analysis'!$E$6&lt;&gt;'Sensitivity Analysis'!$C$6,'Sensitivity Analysis Tables'!BW119&gt;0)),'RHA Data'!$AI29*'Forecast Sheet (2)'!S22,SUMPRODUCT($AI29,'Forecast Sheet'!S22))</f>
        <v>6359.0325431789215</v>
      </c>
      <c r="FQ179" s="499">
        <f>IF((OR('Sensitivity Analysis'!$E$6&lt;&gt;'Sensitivity Analysis'!$C$6,'Sensitivity Analysis Tables'!BX119&gt;0)),'RHA Data'!$AI29*'Forecast Sheet (2)'!T22,SUMPRODUCT($AI29,'Forecast Sheet'!T22))</f>
        <v>6353.8296983708642</v>
      </c>
      <c r="FR179" s="499">
        <f>IF((OR('Sensitivity Analysis'!$E$6&lt;&gt;'Sensitivity Analysis'!$C$6,'Sensitivity Analysis Tables'!BY119&gt;0)),'RHA Data'!$AI29*'Forecast Sheet (2)'!U22,SUMPRODUCT($AI29,'Forecast Sheet'!U22))</f>
        <v>12697.262220871668</v>
      </c>
      <c r="FS179" s="499">
        <f>IF((OR('Sensitivity Analysis'!$E$6&lt;&gt;'Sensitivity Analysis'!$C$6,'Sensitivity Analysis Tables'!BZ119&gt;0)),'RHA Data'!$AI29*'Forecast Sheet (2)'!V22,SUMPRODUCT($AI29,'Forecast Sheet'!V22))</f>
        <v>6343.4367758909329</v>
      </c>
      <c r="FT179" s="499">
        <f>IF((OR('Sensitivity Analysis'!$E$6&lt;&gt;'Sensitivity Analysis'!$C$6,'Sensitivity Analysis Tables'!CA119&gt;0)),'RHA Data'!$AI29*'Forecast Sheet (2)'!W22,SUMPRODUCT($AI29,'Forecast Sheet'!W22))</f>
        <v>8450.9955883414823</v>
      </c>
      <c r="FU179" s="499">
        <f>IF((OR('Sensitivity Analysis'!$E$6&lt;&gt;'Sensitivity Analysis'!$C$6,'Sensitivity Analysis Tables'!CB119&gt;0)),'RHA Data'!$AI29*'Forecast Sheet (2)'!X22,SUMPRODUCT($AI29,'Forecast Sheet'!X22))</f>
        <v>6333.060853054174</v>
      </c>
      <c r="FV179" s="499">
        <f>IF((OR('Sensitivity Analysis'!$E$6&lt;&gt;'Sensitivity Analysis'!$C$6,'Sensitivity Analysis Tables'!CC119&gt;0)),'RHA Data'!$AI29*'Forecast Sheet (2)'!Y22,SUMPRODUCT($AI29,'Forecast Sheet'!Y22))</f>
        <v>14765.051601558454</v>
      </c>
      <c r="FW179" s="499">
        <f>IF((OR('Sensitivity Analysis'!$E$6&lt;&gt;'Sensitivity Analysis'!$C$6,'Sensitivity Analysis Tables'!CD119&gt;0)),'RHA Data'!$AI29*'Forecast Sheet (2)'!Z22,SUMPRODUCT($AI29,'Forecast Sheet'!Z22))</f>
        <v>6322.7019020543748</v>
      </c>
      <c r="FX179" s="499">
        <f>IF((OR('Sensitivity Analysis'!$E$6&lt;&gt;'Sensitivity Analysis'!$C$6,'Sensitivity Analysis Tables'!CE119&gt;0)),'RHA Data'!$AI29*'Forecast Sheet (2)'!AA22,SUMPRODUCT($AI29,'Forecast Sheet'!AA22))</f>
        <v>6317.5287823163299</v>
      </c>
      <c r="FY179" s="499">
        <f>IF((OR('Sensitivity Analysis'!$E$6&lt;&gt;'Sensitivity Analysis'!$C$6,'Sensitivity Analysis Tables'!CF119&gt;0)),'RHA Data'!$AI29*'Forecast Sheet (2)'!AB22,SUMPRODUCT($AI29,'Forecast Sheet'!AB22))</f>
        <v>6312.3598951307995</v>
      </c>
      <c r="FZ179" s="499">
        <f>IF((OR('Sensitivity Analysis'!$E$6&lt;&gt;'Sensitivity Analysis'!$C$6,'Sensitivity Analysis Tables'!CG119&gt;0)),'RHA Data'!$AI29*'Forecast Sheet (2)'!AC22,SUMPRODUCT($AI29,'Forecast Sheet'!AC22))</f>
        <v>10511.992061724639</v>
      </c>
      <c r="GA179" s="499">
        <f>IF((OR('Sensitivity Analysis'!$E$6&lt;&gt;'Sensitivity Analysis'!$C$6,'Sensitivity Analysis Tables'!CH119&gt;0)),'RHA Data'!$AI29*'Forecast Sheet (2)'!AD22,SUMPRODUCT($AI29,'Forecast Sheet'!AD22))</f>
        <v>6302.0348045681167</v>
      </c>
      <c r="GB179" s="499">
        <f>IF((OR('Sensitivity Analysis'!$E$6&lt;&gt;'Sensitivity Analysis'!$C$6,'Sensitivity Analysis Tables'!CI119&gt;0)),'RHA Data'!$AI29*'Forecast Sheet (2)'!AE22,SUMPRODUCT($AI29,'Forecast Sheet'!AE22))</f>
        <v>8395.8381256979646</v>
      </c>
      <c r="GC179" s="499">
        <f>IF((OR('Sensitivity Analysis'!$E$6&lt;&gt;'Sensitivity Analysis'!$C$6,'Sensitivity Analysis Tables'!CJ119&gt;0)),'RHA Data'!$AI29*'Forecast Sheet (2)'!AF22,SUMPRODUCT($AI29,'Forecast Sheet'!AF22))</f>
        <v>14680.695406291457</v>
      </c>
      <c r="GD179" s="499">
        <f>IF((OR('Sensitivity Analysis'!$E$6&lt;&gt;'Sensitivity Analysis'!$C$6,'Sensitivity Analysis Tables'!CK119&gt;0)),'RHA Data'!$AI29*'Forecast Sheet (2)'!AG22,SUMPRODUCT($AI29,'Forecast Sheet'!AG22))</f>
        <v>6286.57882638504</v>
      </c>
      <c r="GE179" s="499">
        <f>IF((OR('Sensitivity Analysis'!$E$6&lt;&gt;'Sensitivity Analysis'!$C$6,'Sensitivity Analysis Tables'!CL119&gt;0)),'RHA Data'!$AI29*'Forecast Sheet (2)'!AH22,SUMPRODUCT($AI29,'Forecast Sheet'!AH22))</f>
        <v>6281.4352618907251</v>
      </c>
      <c r="GF179" s="499">
        <f>IF((OR('Sensitivity Analysis'!$E$6&lt;&gt;'Sensitivity Analysis'!$C$6,'Sensitivity Analysis Tables'!CM119&gt;0)),'RHA Data'!$AI29*'Forecast Sheet (2)'!AI22,SUMPRODUCT($AI29,'Forecast Sheet'!AI22))</f>
        <v>6276.2959057673588</v>
      </c>
      <c r="GG179" s="499">
        <f>IF((OR('Sensitivity Analysis'!$E$6&lt;&gt;'Sensitivity Analysis'!$C$6,'Sensitivity Analysis Tables'!CN119&gt;0)),'RHA Data'!$AI29*'Forecast Sheet (2)'!AJ22,SUMPRODUCT($AI29,'Forecast Sheet'!AJ22))</f>
        <v>12542.321509143463</v>
      </c>
      <c r="GH179" s="499">
        <f>IF((OR('Sensitivity Analysis'!$E$6&lt;&gt;'Sensitivity Analysis'!$C$6,'Sensitivity Analysis Tables'!CO119&gt;0)),'RHA Data'!$AI29*'Forecast Sheet (2)'!AK22,SUMPRODUCT($AI29,'Forecast Sheet'!AK22))</f>
        <v>6266.0298048634468</v>
      </c>
      <c r="GI179" s="499">
        <f>IF((OR('Sensitivity Analysis'!$E$6&lt;&gt;'Sensitivity Analysis'!$C$6,'Sensitivity Analysis Tables'!CP119&gt;0)),'RHA Data'!$AI29*'Forecast Sheet (2)'!AL22,SUMPRODUCT($AI29,'Forecast Sheet'!AL22))</f>
        <v>6260.903053204921</v>
      </c>
      <c r="GJ179" s="499">
        <f>IF((OR('Sensitivity Analysis'!$E$6&lt;&gt;'Sensitivity Analysis'!$C$6,'Sensitivity Analysis Tables'!CQ119&gt;0)),'RHA Data'!$AI29*'Forecast Sheet (2)'!AM22,SUMPRODUCT($AI29,'Forecast Sheet'!AM22))</f>
        <v>10426.300826935656</v>
      </c>
      <c r="GK179" s="499">
        <f>IF((OR('Sensitivity Analysis'!$E$6&lt;&gt;'Sensitivity Analysis'!$C$6,'Sensitivity Analysis Tables'!CR119&gt;0)),'RHA Data'!$AI29*'Forecast Sheet (2)'!AN22,SUMPRODUCT($AI29,'Forecast Sheet'!AN22))</f>
        <v>6250.6621303008915</v>
      </c>
      <c r="GL179" s="499">
        <f>IF((OR('Sensitivity Analysis'!$E$6&lt;&gt;'Sensitivity Analysis'!$C$6,'Sensitivity Analysis Tables'!CS119&gt;0)),'RHA Data'!$AI29*'Forecast Sheet (2)'!AO22,SUMPRODUCT($AI29,'Forecast Sheet'!AO22))</f>
        <v>8188.3673906941758</v>
      </c>
      <c r="GM179" s="499">
        <f>IF((OR('Sensitivity Analysis'!$E$6&lt;&gt;'Sensitivity Analysis'!$C$6,'Sensitivity Analysis Tables'!CT119&gt;0)),'RHA Data'!$AI29*'Forecast Sheet (2)'!AP22,SUMPRODUCT($AI29,'Forecast Sheet'!AP22))</f>
        <v>20942.325346282516</v>
      </c>
      <c r="GN179" s="499">
        <f>IF((OR('Sensitivity Analysis'!$E$6&lt;&gt;'Sensitivity Analysis'!$C$6,'Sensitivity Analysis Tables'!CU119&gt;0)),'RHA Data'!$AI29*'Forecast Sheet (2)'!AQ22,SUMPRODUCT($AI29,'Forecast Sheet'!AQ22))</f>
        <v>19215.244252377532</v>
      </c>
      <c r="GO179" s="499">
        <f>IF((OR('Sensitivity Analysis'!$E$6&lt;&gt;'Sensitivity Analysis'!$C$6,'Sensitivity Analysis Tables'!CV119&gt;0)),'RHA Data'!$AI29*'Forecast Sheet (2)'!AR22,SUMPRODUCT($AI29,'Forecast Sheet'!AR22))</f>
        <v>18473.686330425993</v>
      </c>
      <c r="GP179" s="499">
        <f>IF((OR('Sensitivity Analysis'!$E$6&lt;&gt;'Sensitivity Analysis'!$C$6,'Sensitivity Analysis Tables'!CW119&gt;0)),'RHA Data'!$AI29*'Forecast Sheet (2)'!AS22,SUMPRODUCT($AI29,'Forecast Sheet'!AS22))</f>
        <v>22484.946663353247</v>
      </c>
      <c r="GQ179" s="499">
        <f>IF((OR('Sensitivity Analysis'!$E$6&lt;&gt;'Sensitivity Analysis'!$C$6,'Sensitivity Analysis Tables'!CX119&gt;0)),'RHA Data'!$AI29*'Forecast Sheet (2)'!AT22,SUMPRODUCT($AI29,'Forecast Sheet'!AT22))</f>
        <v>15020.765933566916</v>
      </c>
      <c r="GR179" s="499">
        <f>IF((OR('Sensitivity Analysis'!$E$6&lt;&gt;'Sensitivity Analysis'!$C$6,'Sensitivity Analysis Tables'!CY119&gt;0)),'RHA Data'!$AI29*'Forecast Sheet (2)'!AU22,SUMPRODUCT($AI29,'Forecast Sheet'!AU22))</f>
        <v>16596.299946831565</v>
      </c>
      <c r="GS179" s="499">
        <f>IF((OR('Sensitivity Analysis'!$E$6&lt;&gt;'Sensitivity Analysis'!$C$6,'Sensitivity Analysis Tables'!CZ119&gt;0)),'RHA Data'!$AI29*'Forecast Sheet (2)'!AV22,SUMPRODUCT($AI29,'Forecast Sheet'!AV22))</f>
        <v>18799.098597178589</v>
      </c>
      <c r="GT179" s="499">
        <f>IF((OR('Sensitivity Analysis'!$E$6&lt;&gt;'Sensitivity Analysis'!$C$6,'Sensitivity Analysis Tables'!DA119&gt;0)),'RHA Data'!$AI29*'Forecast Sheet (2)'!AW22,SUMPRODUCT($AI29,'Forecast Sheet'!AW22))</f>
        <v>21854.768329432321</v>
      </c>
      <c r="GU179" s="499">
        <f>IF((OR('Sensitivity Analysis'!$E$6&lt;&gt;'Sensitivity Analysis'!$C$6,'Sensitivity Analysis Tables'!DB119&gt;0)),'RHA Data'!$AI29*'Forecast Sheet (2)'!AX22,SUMPRODUCT($AI29,'Forecast Sheet'!AX22))</f>
        <v>16854.996449488524</v>
      </c>
      <c r="GV179" s="499">
        <f>IF((OR('Sensitivity Analysis'!$E$6&lt;&gt;'Sensitivity Analysis'!$C$6,'Sensitivity Analysis Tables'!DC119&gt;0)),'RHA Data'!$AI29*'Forecast Sheet (2)'!AY22,SUMPRODUCT($AI29,'Forecast Sheet'!AY22))</f>
        <v>17631.986088589576</v>
      </c>
      <c r="GW179" s="499">
        <f>IF((OR('Sensitivity Analysis'!$E$6&lt;&gt;'Sensitivity Analysis'!$C$6,'Sensitivity Analysis Tables'!DD119&gt;0)),'RHA Data'!$AI29*'Forecast Sheet (2)'!AZ22,SUMPRODUCT($AI29,'Forecast Sheet'!AZ22))</f>
        <v>17255.267499012618</v>
      </c>
      <c r="GX179" s="499">
        <f>IF((OR('Sensitivity Analysis'!$E$6&lt;&gt;'Sensitivity Analysis'!$C$6,'Sensitivity Analysis Tables'!DE119&gt;0)),'RHA Data'!$AI29*'Forecast Sheet (2)'!BA22,SUMPRODUCT($AI29,'Forecast Sheet'!BA22))</f>
        <v>18162.724949510692</v>
      </c>
      <c r="GY179" s="499">
        <f>IF((OR('Sensitivity Analysis'!$E$6&lt;&gt;'Sensitivity Analysis'!$C$6,'Sensitivity Analysis Tables'!DF119&gt;0)),'RHA Data'!$AI29*'Forecast Sheet (2)'!BB22,SUMPRODUCT($AI29,'Forecast Sheet'!BB22))</f>
        <v>15343.798608937328</v>
      </c>
      <c r="GZ179" s="499">
        <f>IF((OR('Sensitivity Analysis'!$E$6&lt;&gt;'Sensitivity Analysis'!$C$6,'Sensitivity Analysis Tables'!DG119&gt;0)),'RHA Data'!$AI29*'Forecast Sheet (2)'!BC22,SUMPRODUCT($AI29,'Forecast Sheet'!BC22))</f>
        <v>17805.377107819462</v>
      </c>
      <c r="HA179" s="499">
        <f>IF((OR('Sensitivity Analysis'!$E$6&lt;&gt;'Sensitivity Analysis'!$C$6,'Sensitivity Analysis Tables'!DH119&gt;0)),'RHA Data'!$AI29*'Forecast Sheet (2)'!BD22,SUMPRODUCT($AI29,'Forecast Sheet'!BD22))</f>
        <v>17607.389170333274</v>
      </c>
      <c r="HB179" s="499">
        <f>IF((OR('Sensitivity Analysis'!$E$6&lt;&gt;'Sensitivity Analysis'!$C$6,'Sensitivity Analysis Tables'!DI119&gt;0)),'RHA Data'!$AI29*'Forecast Sheet (2)'!BE22,SUMPRODUCT($AI29,'Forecast Sheet'!BE22))</f>
        <v>13705.763909971702</v>
      </c>
      <c r="HC179" s="499">
        <f>IF((OR('Sensitivity Analysis'!$E$6&lt;&gt;'Sensitivity Analysis'!$C$6,'Sensitivity Analysis Tables'!DJ119&gt;0)),'RHA Data'!$AI29*'Forecast Sheet (2)'!BF22,SUMPRODUCT($AI29,'Forecast Sheet'!BF22))</f>
        <v>17306.571404943792</v>
      </c>
      <c r="HD179" s="499"/>
      <c r="HE179" s="499"/>
      <c r="HF179" s="505" t="s">
        <v>36</v>
      </c>
      <c r="HG179" s="470">
        <v>1</v>
      </c>
      <c r="HH179" s="470">
        <v>2</v>
      </c>
      <c r="HI179" s="470">
        <v>3</v>
      </c>
      <c r="HJ179" s="470">
        <v>4</v>
      </c>
      <c r="HK179" s="470">
        <v>5</v>
      </c>
      <c r="HL179" s="470">
        <v>6</v>
      </c>
      <c r="HM179" s="470">
        <v>7</v>
      </c>
      <c r="HN179" s="470">
        <v>8</v>
      </c>
      <c r="HO179" s="470">
        <v>9</v>
      </c>
      <c r="HP179" s="470">
        <v>10</v>
      </c>
      <c r="HQ179" s="470">
        <v>11</v>
      </c>
      <c r="HR179" s="470">
        <v>12</v>
      </c>
      <c r="HS179" s="470">
        <v>13</v>
      </c>
      <c r="HT179" s="470">
        <v>14</v>
      </c>
      <c r="HU179" s="470">
        <v>15</v>
      </c>
      <c r="HV179" s="470">
        <v>16</v>
      </c>
      <c r="HW179" s="470">
        <v>17</v>
      </c>
      <c r="HX179" s="470">
        <v>18</v>
      </c>
      <c r="HY179" s="470">
        <v>19</v>
      </c>
      <c r="HZ179" s="470">
        <v>20</v>
      </c>
      <c r="IA179" s="470">
        <v>21</v>
      </c>
      <c r="IB179" s="470">
        <v>22</v>
      </c>
      <c r="IC179" s="470">
        <v>23</v>
      </c>
      <c r="ID179" s="470">
        <v>24</v>
      </c>
      <c r="IE179" s="470">
        <v>25</v>
      </c>
      <c r="IF179" s="470">
        <v>26</v>
      </c>
      <c r="IG179" s="470">
        <v>27</v>
      </c>
      <c r="IH179" s="470">
        <v>28</v>
      </c>
      <c r="II179" s="470">
        <v>29</v>
      </c>
      <c r="IJ179" s="470">
        <v>30</v>
      </c>
      <c r="IK179" s="470">
        <v>31</v>
      </c>
      <c r="IL179" s="470">
        <v>32</v>
      </c>
      <c r="IM179" s="470">
        <v>33</v>
      </c>
      <c r="IN179" s="470">
        <v>34</v>
      </c>
      <c r="IO179" s="470">
        <v>35</v>
      </c>
      <c r="IP179" s="470">
        <v>36</v>
      </c>
      <c r="IQ179" s="470">
        <v>37</v>
      </c>
      <c r="IR179" s="470">
        <v>38</v>
      </c>
      <c r="IS179" s="470">
        <v>39</v>
      </c>
      <c r="IT179" s="470">
        <v>40</v>
      </c>
      <c r="IU179" s="470">
        <v>41</v>
      </c>
      <c r="IV179" s="470">
        <v>42</v>
      </c>
      <c r="IW179" s="470">
        <v>43</v>
      </c>
      <c r="IX179" s="470">
        <v>44</v>
      </c>
      <c r="IY179" s="470">
        <v>45</v>
      </c>
      <c r="IZ179" s="470">
        <v>46</v>
      </c>
      <c r="JA179" s="470">
        <v>47</v>
      </c>
      <c r="JB179" s="470">
        <v>48</v>
      </c>
      <c r="JC179" s="470">
        <v>49</v>
      </c>
      <c r="JD179" s="470">
        <v>50</v>
      </c>
      <c r="JE179" s="470">
        <v>51</v>
      </c>
      <c r="JF179" s="470">
        <v>52</v>
      </c>
      <c r="JG179" s="470">
        <v>53</v>
      </c>
      <c r="JH179" s="470">
        <v>54</v>
      </c>
      <c r="JI179" s="470">
        <v>55</v>
      </c>
      <c r="JJ179" s="499"/>
      <c r="JK179" s="499"/>
      <c r="JL179" s="499"/>
      <c r="JM179" s="499"/>
      <c r="JN179" s="499"/>
      <c r="JO179" s="499"/>
      <c r="JP179" s="499"/>
      <c r="JQ179" s="499"/>
      <c r="JR179" s="499"/>
      <c r="JS179" s="499"/>
      <c r="JT179" s="499"/>
      <c r="JU179" s="499"/>
      <c r="JV179" s="499"/>
      <c r="JW179" s="499"/>
      <c r="JX179" s="499"/>
      <c r="JY179" s="499"/>
      <c r="JZ179" s="499"/>
      <c r="KA179" s="499"/>
      <c r="KB179" s="499"/>
      <c r="KC179" s="499"/>
      <c r="KD179" s="499"/>
      <c r="KE179" s="499"/>
      <c r="KF179" s="499"/>
      <c r="KG179" s="499"/>
      <c r="KH179" s="499"/>
      <c r="KI179" s="499"/>
      <c r="KJ179" s="499"/>
      <c r="KK179" s="499"/>
      <c r="KL179" s="499"/>
      <c r="KM179" s="499"/>
      <c r="KN179" s="499"/>
      <c r="KO179" s="499"/>
      <c r="KP179" s="499"/>
      <c r="KQ179" s="499"/>
      <c r="KR179" s="499"/>
      <c r="KS179" s="499"/>
      <c r="KT179" s="499"/>
      <c r="KU179" s="499"/>
      <c r="KV179" s="499"/>
      <c r="KW179" s="499"/>
      <c r="KX179" s="499"/>
      <c r="KY179" s="499"/>
      <c r="KZ179" s="499"/>
      <c r="LA179" s="499"/>
      <c r="LB179" s="499"/>
      <c r="LC179" s="499"/>
      <c r="LD179" s="499"/>
      <c r="LE179" s="499"/>
      <c r="LF179" s="499"/>
      <c r="LG179" s="499"/>
      <c r="LH179" s="499"/>
      <c r="LI179" s="499"/>
      <c r="LJ179" s="499"/>
      <c r="LK179" s="499"/>
      <c r="LL179" s="499"/>
      <c r="LM179" s="499"/>
      <c r="LN179" s="499"/>
      <c r="LO179" s="499"/>
      <c r="LP179" s="499"/>
      <c r="LQ179" s="499"/>
      <c r="LR179" s="499"/>
      <c r="LS179" s="499"/>
      <c r="LT179" s="499"/>
      <c r="LU179" s="499"/>
      <c r="LV179" s="499"/>
      <c r="LW179" s="499"/>
    </row>
    <row r="180" spans="1:335" ht="18">
      <c r="A180" s="470"/>
      <c r="B180" s="499"/>
      <c r="C180" s="499"/>
      <c r="D180" s="499"/>
      <c r="E180" s="499"/>
      <c r="F180" s="499"/>
      <c r="G180" s="499"/>
      <c r="H180" s="499"/>
      <c r="I180" s="499"/>
      <c r="J180" s="499"/>
      <c r="K180" s="499"/>
      <c r="L180" s="499"/>
      <c r="M180" s="499"/>
      <c r="N180" s="499"/>
      <c r="O180" s="499"/>
      <c r="P180" s="499"/>
      <c r="Q180" s="499"/>
      <c r="R180" s="499"/>
      <c r="S180" s="499"/>
      <c r="T180" s="499"/>
      <c r="U180" s="499"/>
      <c r="V180" s="499"/>
      <c r="W180" s="499"/>
      <c r="X180" s="499"/>
      <c r="Y180" s="499"/>
      <c r="Z180" s="499"/>
      <c r="AA180" s="499"/>
      <c r="AB180" s="499"/>
      <c r="AC180" s="499"/>
      <c r="AD180" s="499"/>
      <c r="AE180" s="499"/>
      <c r="AF180" s="499"/>
      <c r="AG180" s="499"/>
      <c r="AH180" s="499"/>
      <c r="AI180" s="499"/>
      <c r="AJ180" s="499"/>
      <c r="AK180" s="499"/>
      <c r="AL180" s="499"/>
      <c r="AM180" s="499"/>
      <c r="AN180" s="499"/>
      <c r="AO180" s="499"/>
      <c r="AP180" s="499"/>
      <c r="AQ180" s="499"/>
      <c r="AR180" s="499"/>
      <c r="AS180" s="499"/>
      <c r="AT180" s="499"/>
      <c r="AU180" s="499"/>
      <c r="AV180" s="499"/>
      <c r="AW180" s="499"/>
      <c r="AX180" s="499"/>
      <c r="AY180" s="499"/>
      <c r="AZ180" s="499"/>
      <c r="BA180" s="499"/>
      <c r="BB180" s="499"/>
      <c r="BC180" s="499"/>
      <c r="BD180" s="499"/>
      <c r="BE180" s="499"/>
      <c r="BF180" s="499"/>
      <c r="BG180" s="499"/>
      <c r="BH180" s="499"/>
      <c r="BI180" s="499"/>
      <c r="BJ180" s="499"/>
      <c r="BK180" s="499"/>
      <c r="BL180" s="499"/>
      <c r="BM180" s="499"/>
      <c r="BN180" s="499"/>
      <c r="BO180" s="499"/>
      <c r="BP180" s="499"/>
      <c r="BQ180" s="499"/>
      <c r="BR180" s="499"/>
      <c r="BS180" s="499"/>
      <c r="BT180" s="499"/>
      <c r="BU180" s="499"/>
      <c r="BV180" s="499"/>
      <c r="BW180" s="499"/>
      <c r="BX180" s="499"/>
      <c r="BY180" s="499"/>
      <c r="BZ180" s="499"/>
      <c r="CA180" s="499"/>
      <c r="CB180" s="499"/>
      <c r="CC180" s="499"/>
      <c r="CD180" s="499"/>
      <c r="CE180" s="499"/>
      <c r="CF180" s="499"/>
      <c r="CG180" s="499"/>
      <c r="CH180" s="499"/>
      <c r="CI180" s="499"/>
      <c r="CJ180" s="499"/>
      <c r="CK180" s="499"/>
      <c r="CL180" s="499"/>
      <c r="CM180" s="499"/>
      <c r="CN180" s="499"/>
      <c r="CO180" s="499"/>
      <c r="CP180" s="499"/>
      <c r="CQ180" s="499"/>
      <c r="CR180" s="499"/>
      <c r="CS180" s="499"/>
      <c r="CT180" s="505">
        <v>60</v>
      </c>
      <c r="CU180" s="499">
        <f>IF((OR('Sensitivity Analysis'!$E$6&lt;&gt;'Sensitivity Analysis'!$C$6,'Sensitivity Analysis Tables'!B120&gt;0)),'RHA Data'!$AI8*'Forecast Sheet (2)'!D10,SUMPRODUCT($AI8,'Forecast Sheet'!D10))</f>
        <v>14007.900000000003</v>
      </c>
      <c r="CV180" s="499">
        <f>IF((OR('Sensitivity Analysis'!$E$6&lt;&gt;'Sensitivity Analysis'!$C$6,'Sensitivity Analysis Tables'!C120&gt;0)),'RHA Data'!$AI8*'Forecast Sheet (2)'!E10,SUMPRODUCT($AI8,'Forecast Sheet'!E10))</f>
        <v>13097.386500000004</v>
      </c>
      <c r="CW180" s="499">
        <f>IF((OR('Sensitivity Analysis'!$E$6&lt;&gt;'Sensitivity Analysis'!$C$6,'Sensitivity Analysis Tables'!D120&gt;0)),'RHA Data'!$AI8*'Forecast Sheet (2)'!F10,SUMPRODUCT($AI8,'Forecast Sheet'!F10))</f>
        <v>13097.386500000004</v>
      </c>
      <c r="CX180" s="499">
        <f>IF((OR('Sensitivity Analysis'!$E$6&lt;&gt;'Sensitivity Analysis'!$C$6,'Sensitivity Analysis Tables'!E120&gt;0)),'RHA Data'!$AI8*'Forecast Sheet (2)'!G10,SUMPRODUCT($AI8,'Forecast Sheet'!G10))</f>
        <v>6543.3352282500018</v>
      </c>
      <c r="CY180" s="499">
        <f>IF((OR('Sensitivity Analysis'!$E$6&lt;&gt;'Sensitivity Analysis'!$C$6,'Sensitivity Analysis Tables'!F120&gt;0)),'RHA Data'!$AI8*'Forecast Sheet (2)'!H10,SUMPRODUCT($AI8,'Forecast Sheet'!H10))</f>
        <v>6537.9815903359786</v>
      </c>
      <c r="CZ180" s="499">
        <f>IF((OR('Sensitivity Analysis'!$E$6&lt;&gt;'Sensitivity Analysis'!$C$6,'Sensitivity Analysis Tables'!G120&gt;0)),'RHA Data'!$AI8*'Forecast Sheet (2)'!I10,SUMPRODUCT($AI8,'Forecast Sheet'!I10))</f>
        <v>13065.264665342316</v>
      </c>
      <c r="DA180" s="499">
        <f>IF((OR('Sensitivity Analysis'!$E$6&lt;&gt;'Sensitivity Analysis'!$C$6,'Sensitivity Analysis Tables'!H120&gt;0)),'RHA Data'!$AI8*'Forecast Sheet (2)'!J10,SUMPRODUCT($AI8,'Forecast Sheet'!J10))</f>
        <v>6527.2874516716993</v>
      </c>
      <c r="DB180" s="499">
        <f>IF((OR('Sensitivity Analysis'!$E$6&lt;&gt;'Sensitivity Analysis'!$C$6,'Sensitivity Analysis Tables'!I120&gt;0)),'RHA Data'!$AI8*'Forecast Sheet (2)'!K10,SUMPRODUCT($AI8,'Forecast Sheet'!K10))</f>
        <v>8695.9292583422612</v>
      </c>
      <c r="DC180" s="499">
        <f>IF((OR('Sensitivity Analysis'!$E$6&lt;&gt;'Sensitivity Analysis'!$C$6,'Sensitivity Analysis Tables'!J120&gt;0)),'RHA Data'!$AI8*'Forecast Sheet (2)'!L10,SUMPRODUCT($AI8,'Forecast Sheet'!L10))</f>
        <v>6516.6108053481667</v>
      </c>
      <c r="DD180" s="499">
        <f>IF((OR('Sensitivity Analysis'!$E$6&lt;&gt;'Sensitivity Analysis'!$C$6,'Sensitivity Analysis Tables'!K120&gt;0)),'RHA Data'!$AI8*'Forecast Sheet (2)'!M10,SUMPRODUCT($AI8,'Forecast Sheet'!M10))</f>
        <v>15192.984410032484</v>
      </c>
      <c r="DE180" s="499">
        <f>IF((OR('Sensitivity Analysis'!$E$6&lt;&gt;'Sensitivity Analysis'!$C$6,'Sensitivity Analysis Tables'!L120&gt;0)),'RHA Data'!$AI8*'Forecast Sheet (2)'!N10,SUMPRODUCT($AI8,'Forecast Sheet'!N10))</f>
        <v>6505.9516227532595</v>
      </c>
      <c r="DF180" s="499">
        <f>IF((OR('Sensitivity Analysis'!$E$6&lt;&gt;'Sensitivity Analysis'!$C$6,'Sensitivity Analysis Tables'!M120&gt;0)),'RHA Data'!$AI8*'Forecast Sheet (2)'!O10,SUMPRODUCT($AI8,'Forecast Sheet'!O10))</f>
        <v>6500.6285714255509</v>
      </c>
      <c r="DG180" s="499">
        <f>IF((OR('Sensitivity Analysis'!$E$6&lt;&gt;'Sensitivity Analysis'!$C$6,'Sensitivity Analysis Tables'!N120&gt;0)),'RHA Data'!$AI8*'Forecast Sheet (2)'!P10,SUMPRODUCT($AI8,'Forecast Sheet'!P10))</f>
        <v>6495.3098753216582</v>
      </c>
      <c r="DH180" s="499">
        <f>IF((OR('Sensitivity Analysis'!$E$6&lt;&gt;'Sensitivity Analysis'!$C$6,'Sensitivity Analysis Tables'!O120&gt;0)),'RHA Data'!$AI8*'Forecast Sheet (2)'!Q10,SUMPRODUCT($AI8,'Forecast Sheet'!Q10))</f>
        <v>10816.659218130357</v>
      </c>
      <c r="DI180" s="499">
        <f>IF((OR('Sensitivity Analysis'!$E$6&lt;&gt;'Sensitivity Analysis'!$C$6,'Sensitivity Analysis Tables'!P120&gt;0)),'RHA Data'!$AI8*'Forecast Sheet (2)'!R10,SUMPRODUCT($AI8,'Forecast Sheet'!R10))</f>
        <v>6484.6855345347667</v>
      </c>
      <c r="DJ180" s="499">
        <f>IF((OR('Sensitivity Analysis'!$E$6&lt;&gt;'Sensitivity Analysis'!$C$6,'Sensitivity Analysis Tables'!Q120&gt;0)),'RHA Data'!$AI8*'Forecast Sheet (2)'!S10,SUMPRODUCT($AI8,'Forecast Sheet'!S10))</f>
        <v>8639.1731769783819</v>
      </c>
      <c r="DK180" s="499">
        <f>IF((OR('Sensitivity Analysis'!$E$6&lt;&gt;'Sensitivity Analysis'!$C$6,'Sensitivity Analysis Tables'!R120&gt;0)),'RHA Data'!$AI8*'Forecast Sheet (2)'!T10,SUMPRODUCT($AI8,'Forecast Sheet'!T10))</f>
        <v>15106.183334481495</v>
      </c>
      <c r="DL180" s="499">
        <f>IF((OR('Sensitivity Analysis'!$E$6&lt;&gt;'Sensitivity Analysis'!$C$6,'Sensitivity Analysis Tables'!S120&gt;0)),'RHA Data'!$AI8*'Forecast Sheet (2)'!U10,SUMPRODUCT($AI8,'Forecast Sheet'!U10))</f>
        <v>6468.7815985436118</v>
      </c>
      <c r="DM180" s="499">
        <f>IF((OR('Sensitivity Analysis'!$E$6&lt;&gt;'Sensitivity Analysis'!$C$6,'Sensitivity Analysis Tables'!T120&gt;0)),'RHA Data'!$AI8*'Forecast Sheet (2)'!V10,SUMPRODUCT($AI8,'Forecast Sheet'!V10))</f>
        <v>6463.4889590538933</v>
      </c>
      <c r="DN180" s="499">
        <f>IF((OR('Sensitivity Analysis'!$E$6&lt;&gt;'Sensitivity Analysis'!$C$6,'Sensitivity Analysis Tables'!U120&gt;0)),'RHA Data'!$AI8*'Forecast Sheet (2)'!W10,SUMPRODUCT($AI8,'Forecast Sheet'!W10))</f>
        <v>6458.200649905576</v>
      </c>
      <c r="DO180" s="499">
        <f>IF((OR('Sensitivity Analysis'!$E$6&lt;&gt;'Sensitivity Analysis'!$C$6,'Sensitivity Analysis Tables'!V120&gt;0)),'RHA Data'!$AI8*'Forecast Sheet (2)'!X10,SUMPRODUCT($AI8,'Forecast Sheet'!X10))</f>
        <v>12905.833335111307</v>
      </c>
      <c r="DP180" s="499">
        <f>IF((OR('Sensitivity Analysis'!$E$6&lt;&gt;'Sensitivity Analysis'!$C$6,'Sensitivity Analysis Tables'!W120&gt;0)),'RHA Data'!$AI8*'Forecast Sheet (2)'!Y10,SUMPRODUCT($AI8,'Forecast Sheet'!Y10))</f>
        <v>6447.6370084640175</v>
      </c>
      <c r="DQ180" s="499">
        <f>IF((OR('Sensitivity Analysis'!$E$6&lt;&gt;'Sensitivity Analysis'!$C$6,'Sensitivity Analysis Tables'!X120&gt;0)),'RHA Data'!$AI8*'Forecast Sheet (2)'!Z10,SUMPRODUCT($AI8,'Forecast Sheet'!Z10))</f>
        <v>6442.3616690934559</v>
      </c>
      <c r="DR180" s="499">
        <f>IF((OR('Sensitivity Analysis'!$E$6&lt;&gt;'Sensitivity Analysis'!$C$6,'Sensitivity Analysis Tables'!Y120&gt;0)),'RHA Data'!$AI8*'Forecast Sheet (2)'!AA10,SUMPRODUCT($AI8,'Forecast Sheet'!AA10))</f>
        <v>10728.484409849427</v>
      </c>
      <c r="DS180" s="499">
        <f>IF((OR('Sensitivity Analysis'!$E$6&lt;&gt;'Sensitivity Analysis'!$C$6,'Sensitivity Analysis Tables'!Z120&gt;0)),'RHA Data'!$AI8*'Forecast Sheet (2)'!AB10,SUMPRODUCT($AI8,'Forecast Sheet'!AB10))</f>
        <v>6431.8239353811814</v>
      </c>
      <c r="DT180" s="499">
        <f>IF((OR('Sensitivity Analysis'!$E$6&lt;&gt;'Sensitivity Analysis'!$C$6,'Sensitivity Analysis Tables'!AA120&gt;0)),'RHA Data'!$AI8*'Forecast Sheet (2)'!AC10,SUMPRODUCT($AI8,'Forecast Sheet'!AC10))</f>
        <v>8425.6893553493501</v>
      </c>
      <c r="DU180" s="499">
        <f>IF((OR('Sensitivity Analysis'!$E$6&lt;&gt;'Sensitivity Analysis'!$C$6,'Sensitivity Analysis Tables'!AB120&gt;0)),'RHA Data'!$AI8*'Forecast Sheet (2)'!AD10,SUMPRODUCT($AI8,'Forecast Sheet'!AD10))</f>
        <v>21549.292957588765</v>
      </c>
      <c r="DV180" s="499">
        <f>IF((OR('Sensitivity Analysis'!$E$6&lt;&gt;'Sensitivity Analysis'!$C$6,'Sensitivity Analysis Tables'!AC120&gt;0)),'RHA Data'!$AI8*'Forecast Sheet (2)'!AE10,SUMPRODUCT($AI8,'Forecast Sheet'!AE10))</f>
        <v>19772.156186066029</v>
      </c>
      <c r="DW180" s="499">
        <f>IF((OR('Sensitivity Analysis'!$E$6&lt;&gt;'Sensitivity Analysis'!$C$6,'Sensitivity Analysis Tables'!AD120&gt;0)),'RHA Data'!$AI8*'Forecast Sheet (2)'!AF10,SUMPRODUCT($AI8,'Forecast Sheet'!AF10))</f>
        <v>19009.10582556768</v>
      </c>
      <c r="DX180" s="499">
        <f>IF((OR('Sensitivity Analysis'!$E$6&lt;&gt;'Sensitivity Analysis'!$C$6,'Sensitivity Analysis Tables'!AE120&gt;0)),'RHA Data'!$AI8*'Forecast Sheet (2)'!AG10,SUMPRODUCT($AI8,'Forecast Sheet'!AG10))</f>
        <v>23136.623788072666</v>
      </c>
      <c r="DY180" s="499">
        <f>IF((OR('Sensitivity Analysis'!$E$6&lt;&gt;'Sensitivity Analysis'!$C$6,'Sensitivity Analysis Tables'!AF120&gt;0)),'RHA Data'!$AI8*'Forecast Sheet (2)'!AH10,SUMPRODUCT($AI8,'Forecast Sheet'!AH10))</f>
        <v>15456.110064074652</v>
      </c>
      <c r="DZ180" s="499">
        <f>IF((OR('Sensitivity Analysis'!$E$6&lt;&gt;'Sensitivity Analysis'!$C$6,'Sensitivity Analysis Tables'!AG120&gt;0)),'RHA Data'!$AI8*'Forecast Sheet (2)'!AI10,SUMPRODUCT($AI8,'Forecast Sheet'!AI10))</f>
        <v>17077.307493447614</v>
      </c>
      <c r="EA180" s="499">
        <f>IF((OR('Sensitivity Analysis'!$E$6&lt;&gt;'Sensitivity Analysis'!$C$6,'Sensitivity Analysis Tables'!AH120&gt;0)),'RHA Data'!$AI8*'Forecast Sheet (2)'!AJ10,SUMPRODUCT($AI8,'Forecast Sheet'!AJ10))</f>
        <v>19343.949456935938</v>
      </c>
      <c r="EB180" s="499">
        <f>IF((OR('Sensitivity Analysis'!$E$6&lt;&gt;'Sensitivity Analysis'!$C$6,'Sensitivity Analysis Tables'!AI120&gt;0)),'RHA Data'!$AI8*'Forecast Sheet (2)'!AK10,SUMPRODUCT($AI8,'Forecast Sheet'!AK10))</f>
        <v>22488.181109972556</v>
      </c>
      <c r="EC180" s="499">
        <f>IF((OR('Sensitivity Analysis'!$E$6&lt;&gt;'Sensitivity Analysis'!$C$6,'Sensitivity Analysis Tables'!AJ120&gt;0)),'RHA Data'!$AI8*'Forecast Sheet (2)'!AL10,SUMPRODUCT($AI8,'Forecast Sheet'!AL10))</f>
        <v>17343.50174984847</v>
      </c>
      <c r="ED180" s="499">
        <f>IF((OR('Sensitivity Analysis'!$E$6&lt;&gt;'Sensitivity Analysis'!$C$6,'Sensitivity Analysis Tables'!AK120&gt;0)),'RHA Data'!$AI8*'Forecast Sheet (2)'!AM10,SUMPRODUCT($AI8,'Forecast Sheet'!AM10))</f>
        <v>18143.010738518242</v>
      </c>
      <c r="EE180" s="499">
        <f>IF((OR('Sensitivity Analysis'!$E$6&lt;&gt;'Sensitivity Analysis'!$C$6,'Sensitivity Analysis Tables'!AL120&gt;0)),'RHA Data'!$AI8*'Forecast Sheet (2)'!AN10,SUMPRODUCT($AI8,'Forecast Sheet'!AN10))</f>
        <v>17755.373782491079</v>
      </c>
      <c r="EF180" s="499">
        <f>IF((OR('Sensitivity Analysis'!$E$6&lt;&gt;'Sensitivity Analysis'!$C$6,'Sensitivity Analysis Tables'!AM120&gt;0)),'RHA Data'!$AI8*'Forecast Sheet (2)'!AO10,SUMPRODUCT($AI8,'Forecast Sheet'!AO10))</f>
        <v>18689.131907435923</v>
      </c>
      <c r="EG180" s="499">
        <f>IF((OR('Sensitivity Analysis'!$E$6&lt;&gt;'Sensitivity Analysis'!$C$6,'Sensitivity Analysis Tables'!AN120&gt;0)),'RHA Data'!$AI8*'Forecast Sheet (2)'!AP10,SUMPRODUCT($AI8,'Forecast Sheet'!AP10))</f>
        <v>15788.505136795946</v>
      </c>
      <c r="EH180" s="499">
        <f>IF((OR('Sensitivity Analysis'!$E$6&lt;&gt;'Sensitivity Analysis'!$C$6,'Sensitivity Analysis Tables'!AO120&gt;0)),'RHA Data'!$AI8*'Forecast Sheet (2)'!AQ10,SUMPRODUCT($AI8,'Forecast Sheet'!AQ10))</f>
        <v>18321.427118161726</v>
      </c>
      <c r="EI180" s="499">
        <f>IF((OR('Sensitivity Analysis'!$E$6&lt;&gt;'Sensitivity Analysis'!$C$6,'Sensitivity Analysis Tables'!AP120&gt;0)),'RHA Data'!$AI8*'Forecast Sheet (2)'!AR10,SUMPRODUCT($AI8,'Forecast Sheet'!AR10))</f>
        <v>18117.700932248183</v>
      </c>
      <c r="EJ180" s="499">
        <f>IF((OR('Sensitivity Analysis'!$E$6&lt;&gt;'Sensitivity Analysis'!$C$6,'Sensitivity Analysis Tables'!AQ120&gt;0)),'RHA Data'!$AI8*'Forecast Sheet (2)'!AS10,SUMPRODUCT($AI8,'Forecast Sheet'!AS10))</f>
        <v>14102.99557570168</v>
      </c>
      <c r="EK180" s="499">
        <f>IF((OR('Sensitivity Analysis'!$E$6&lt;&gt;'Sensitivity Analysis'!$C$6,'Sensitivity Analysis Tables'!AR120&gt;0)),'RHA Data'!$AI8*'Forecast Sheet (2)'!AT10,SUMPRODUCT($AI8,'Forecast Sheet'!AT10))</f>
        <v>17808.164620208423</v>
      </c>
      <c r="EL180" s="499">
        <f>IF((OR('Sensitivity Analysis'!$E$6&lt;&gt;'Sensitivity Analysis'!$C$6,'Sensitivity Analysis Tables'!AS120&gt;0)),'RHA Data'!$AI8*'Forecast Sheet (2)'!AU10,SUMPRODUCT($AI8,'Forecast Sheet'!AU10))</f>
        <v>13329.301363650015</v>
      </c>
      <c r="EM180" s="499">
        <f>IF((OR('Sensitivity Analysis'!$E$6&lt;&gt;'Sensitivity Analysis'!$C$6,'Sensitivity Analysis Tables'!AT120&gt;0)),'RHA Data'!$AI8*'Forecast Sheet (2)'!AV10,SUMPRODUCT($AI8,'Forecast Sheet'!AV10))</f>
        <v>17107.727069520337</v>
      </c>
      <c r="EN180" s="499">
        <f>IF((OR('Sensitivity Analysis'!$E$6&lt;&gt;'Sensitivity Analysis'!$C$6,'Sensitivity Analysis Tables'!AU120&gt;0)),'RHA Data'!$AI8*'Forecast Sheet (2)'!AW10,SUMPRODUCT($AI8,'Forecast Sheet'!AW10))</f>
        <v>14333.083349396537</v>
      </c>
      <c r="EO180" s="499">
        <f>IF((OR('Sensitivity Analysis'!$E$6&lt;&gt;'Sensitivity Analysis'!$C$6,'Sensitivity Analysis Tables'!AV120&gt;0)),'RHA Data'!$AI8*'Forecast Sheet (2)'!AX10,SUMPRODUCT($AI8,'Forecast Sheet'!AX10))</f>
        <v>17685.877040310406</v>
      </c>
      <c r="EP180" s="499">
        <f>IF((OR('Sensitivity Analysis'!$E$6&lt;&gt;'Sensitivity Analysis'!$C$6,'Sensitivity Analysis Tables'!AW120&gt;0)),'RHA Data'!$AI8*'Forecast Sheet (2)'!AY10,SUMPRODUCT($AI8,'Forecast Sheet'!AY10))</f>
        <v>15571.538596660796</v>
      </c>
      <c r="EQ180" s="499">
        <f>IF((OR('Sensitivity Analysis'!$E$6&lt;&gt;'Sensitivity Analysis'!$C$6,'Sensitivity Analysis Tables'!AX120&gt;0)),'RHA Data'!$AI8*'Forecast Sheet (2)'!AZ10,SUMPRODUCT($AI8,'Forecast Sheet'!AZ10))</f>
        <v>14059.452349163403</v>
      </c>
      <c r="ER180" s="499">
        <f>IF((OR('Sensitivity Analysis'!$E$6&lt;&gt;'Sensitivity Analysis'!$C$6,'Sensitivity Analysis Tables'!AY120&gt;0)),'RHA Data'!$AI8*'Forecast Sheet (2)'!BA10,SUMPRODUCT($AI8,'Forecast Sheet'!BA10))</f>
        <v>14338.213240423514</v>
      </c>
      <c r="ES180" s="499">
        <f>IF((OR('Sensitivity Analysis'!$E$6&lt;&gt;'Sensitivity Analysis'!$C$6,'Sensitivity Analysis Tables'!AZ120&gt;0)),'RHA Data'!$AI8*'Forecast Sheet (2)'!BB10,SUMPRODUCT($AI8,'Forecast Sheet'!BB10))</f>
        <v>21516.262331634505</v>
      </c>
      <c r="ET180" s="499">
        <f>IF((OR('Sensitivity Analysis'!$E$6&lt;&gt;'Sensitivity Analysis'!$C$6,'Sensitivity Analysis Tables'!BA120&gt;0)),'RHA Data'!$AI8*'Forecast Sheet (2)'!BC10,SUMPRODUCT($AI8,'Forecast Sheet'!BC10))</f>
        <v>18502.894889533083</v>
      </c>
      <c r="EU180" s="499">
        <f>IF((OR('Sensitivity Analysis'!$E$6&lt;&gt;'Sensitivity Analysis'!$C$6,'Sensitivity Analysis Tables'!BB120&gt;0)),'RHA Data'!$AI8*'Forecast Sheet (2)'!BD10,SUMPRODUCT($AI8,'Forecast Sheet'!BD10))</f>
        <v>19319.779408394428</v>
      </c>
      <c r="EV180" s="499">
        <f>IF((OR('Sensitivity Analysis'!$E$6&lt;&gt;'Sensitivity Analysis'!$C$6,'Sensitivity Analysis Tables'!BC120&gt;0)),'RHA Data'!$AI8*'Forecast Sheet (2)'!BE10,SUMPRODUCT($AI8,'Forecast Sheet'!BE10))</f>
        <v>21726.432784136432</v>
      </c>
      <c r="EW180" s="499">
        <f>IF((OR('Sensitivity Analysis'!$E$6&lt;&gt;'Sensitivity Analysis'!$C$6,'Sensitivity Analysis Tables'!BD120&gt;0)),'RHA Data'!$AI8*'Forecast Sheet (2)'!BF10,SUMPRODUCT($AI8,'Forecast Sheet'!BF10))</f>
        <v>14729.385512612176</v>
      </c>
      <c r="EX180" s="499"/>
      <c r="EY180" s="499"/>
      <c r="EZ180" s="505">
        <v>60</v>
      </c>
      <c r="FA180" s="499">
        <f>IF((OR('Sensitivity Analysis'!$E$6&lt;&gt;'Sensitivity Analysis'!$C$6,'Sensitivity Analysis Tables'!BH120&gt;0)),'RHA Data'!$AI30*'Forecast Sheet (2)'!D23,SUMPRODUCT($AI30,'Forecast Sheet'!D23))</f>
        <v>15516.750000000002</v>
      </c>
      <c r="FB180" s="499">
        <f>IF((OR('Sensitivity Analysis'!$E$6&lt;&gt;'Sensitivity Analysis'!$C$6,'Sensitivity Analysis Tables'!BI120&gt;0)),'RHA Data'!$AI30*'Forecast Sheet (2)'!E23,SUMPRODUCT($AI30,'Forecast Sheet'!E23))</f>
        <v>14508.161250000005</v>
      </c>
      <c r="FC180" s="499">
        <f>IF((OR('Sensitivity Analysis'!$E$6&lt;&gt;'Sensitivity Analysis'!$C$6,'Sensitivity Analysis Tables'!BJ120&gt;0)),'RHA Data'!$AI30*'Forecast Sheet (2)'!F23,SUMPRODUCT($AI30,'Forecast Sheet'!F23))</f>
        <v>16278.156922500002</v>
      </c>
      <c r="FD180" s="499">
        <f>IF((OR('Sensitivity Analysis'!$E$6&lt;&gt;'Sensitivity Analysis'!$C$6,'Sensitivity Analysis Tables'!BK120&gt;0)),'RHA Data'!$AI30*'Forecast Sheet (2)'!G23,SUMPRODUCT($AI30,'Forecast Sheet'!G23))</f>
        <v>16278.156922500002</v>
      </c>
      <c r="FE180" s="499">
        <f>IF((OR('Sensitivity Analysis'!$E$6&lt;&gt;'Sensitivity Analysis'!$C$6,'Sensitivity Analysis Tables'!BL120&gt;0)),'RHA Data'!$AI30*'Forecast Sheet (2)'!H23,SUMPRODUCT($AI30,'Forecast Sheet'!H23))</f>
        <v>16278.156922500002</v>
      </c>
      <c r="FF180" s="499">
        <f>IF((OR('Sensitivity Analysis'!$E$6&lt;&gt;'Sensitivity Analysis'!$C$6,'Sensitivity Analysis Tables'!BM120&gt;0)),'RHA Data'!$AI30*'Forecast Sheet (2)'!I23,SUMPRODUCT($AI30,'Forecast Sheet'!I23))</f>
        <v>16115.375353275002</v>
      </c>
      <c r="FG180" s="499">
        <f>IF((OR('Sensitivity Analysis'!$E$6&lt;&gt;'Sensitivity Analysis'!$C$6,'Sensitivity Analysis Tables'!BN120&gt;0)),'RHA Data'!$AI30*'Forecast Sheet (2)'!J23,SUMPRODUCT($AI30,'Forecast Sheet'!J23))</f>
        <v>15954.221599742254</v>
      </c>
      <c r="FH180" s="499">
        <f>IF((OR('Sensitivity Analysis'!$E$6&lt;&gt;'Sensitivity Analysis'!$C$6,'Sensitivity Analysis Tables'!BO120&gt;0)),'RHA Data'!$AI30*'Forecast Sheet (2)'!K23,SUMPRODUCT($AI30,'Forecast Sheet'!K23))</f>
        <v>15794.679383744829</v>
      </c>
      <c r="FI180" s="499">
        <f>IF((OR('Sensitivity Analysis'!$E$6&lt;&gt;'Sensitivity Analysis'!$C$6,'Sensitivity Analysis Tables'!BP120&gt;0)),'RHA Data'!$AI30*'Forecast Sheet (2)'!L23,SUMPRODUCT($AI30,'Forecast Sheet'!L23))</f>
        <v>15636.73258990738</v>
      </c>
      <c r="FJ180" s="499">
        <f>IF((OR('Sensitivity Analysis'!$E$6&lt;&gt;'Sensitivity Analysis'!$C$6,'Sensitivity Analysis Tables'!BQ120&gt;0)),'RHA Data'!$AI30*'Forecast Sheet (2)'!M23,SUMPRODUCT($AI30,'Forecast Sheet'!M23))</f>
        <v>15480.365264008307</v>
      </c>
      <c r="FK180" s="499">
        <f>IF((OR('Sensitivity Analysis'!$E$6&lt;&gt;'Sensitivity Analysis'!$C$6,'Sensitivity Analysis Tables'!BR120&gt;0)),'RHA Data'!$AI30*'Forecast Sheet (2)'!N23,SUMPRODUCT($AI30,'Forecast Sheet'!N23))</f>
        <v>15325.561611368226</v>
      </c>
      <c r="FL180" s="499">
        <f>IF((OR('Sensitivity Analysis'!$E$6&lt;&gt;'Sensitivity Analysis'!$C$6,'Sensitivity Analysis Tables'!BS120&gt;0)),'RHA Data'!$AI30*'Forecast Sheet (2)'!O23,SUMPRODUCT($AI30,'Forecast Sheet'!O23))</f>
        <v>15172.305995254541</v>
      </c>
      <c r="FM180" s="499">
        <f>IF((OR('Sensitivity Analysis'!$E$6&lt;&gt;'Sensitivity Analysis'!$C$6,'Sensitivity Analysis Tables'!BT120&gt;0)),'RHA Data'!$AI30*'Forecast Sheet (2)'!P23,SUMPRODUCT($AI30,'Forecast Sheet'!P23))</f>
        <v>15020.582935301996</v>
      </c>
      <c r="FN180" s="499">
        <f>IF((OR('Sensitivity Analysis'!$E$6&lt;&gt;'Sensitivity Analysis'!$C$6,'Sensitivity Analysis Tables'!BU120&gt;0)),'RHA Data'!$AI30*'Forecast Sheet (2)'!Q23,SUMPRODUCT($AI30,'Forecast Sheet'!Q23))</f>
        <v>14870.377105948977</v>
      </c>
      <c r="FO180" s="499">
        <f>IF((OR('Sensitivity Analysis'!$E$6&lt;&gt;'Sensitivity Analysis'!$C$6,'Sensitivity Analysis Tables'!BV120&gt;0)),'RHA Data'!$AI30*'Forecast Sheet (2)'!R23,SUMPRODUCT($AI30,'Forecast Sheet'!R23))</f>
        <v>13903.802594062297</v>
      </c>
      <c r="FP180" s="499">
        <f>IF((OR('Sensitivity Analysis'!$E$6&lt;&gt;'Sensitivity Analysis'!$C$6,'Sensitivity Analysis Tables'!BW120&gt;0)),'RHA Data'!$AI30*'Forecast Sheet (2)'!S23,SUMPRODUCT($AI30,'Forecast Sheet'!S23))</f>
        <v>13903.802594062297</v>
      </c>
      <c r="FQ180" s="499">
        <f>IF((OR('Sensitivity Analysis'!$E$6&lt;&gt;'Sensitivity Analysis'!$C$6,'Sensitivity Analysis Tables'!BX120&gt;0)),'RHA Data'!$AI30*'Forecast Sheet (2)'!T23,SUMPRODUCT($AI30,'Forecast Sheet'!T23))</f>
        <v>6946.2133777881236</v>
      </c>
      <c r="FR180" s="499">
        <f>IF((OR('Sensitivity Analysis'!$E$6&lt;&gt;'Sensitivity Analysis'!$C$6,'Sensitivity Analysis Tables'!BY120&gt;0)),'RHA Data'!$AI30*'Forecast Sheet (2)'!U23,SUMPRODUCT($AI30,'Forecast Sheet'!U23))</f>
        <v>6940.5301122972032</v>
      </c>
      <c r="FS180" s="499">
        <f>IF((OR('Sensitivity Analysis'!$E$6&lt;&gt;'Sensitivity Analysis'!$C$6,'Sensitivity Analysis Tables'!BZ120&gt;0)),'RHA Data'!$AI30*'Forecast Sheet (2)'!V23,SUMPRODUCT($AI30,'Forecast Sheet'!V23))</f>
        <v>13869.702993501556</v>
      </c>
      <c r="FT180" s="499">
        <f>IF((OR('Sensitivity Analysis'!$E$6&lt;&gt;'Sensitivity Analysis'!$C$6,'Sensitivity Analysis Tables'!CA120&gt;0)),'RHA Data'!$AI30*'Forecast Sheet (2)'!W23,SUMPRODUCT($AI30,'Forecast Sheet'!W23))</f>
        <v>6929.1775273443473</v>
      </c>
      <c r="FU180" s="499">
        <f>IF((OR('Sensitivity Analysis'!$E$6&lt;&gt;'Sensitivity Analysis'!$C$6,'Sensitivity Analysis Tables'!CB120&gt;0)),'RHA Data'!$AI30*'Forecast Sheet (2)'!X23,SUMPRODUCT($AI30,'Forecast Sheet'!X23))</f>
        <v>9231.3442670353579</v>
      </c>
      <c r="FV180" s="499">
        <f>IF((OR('Sensitivity Analysis'!$E$6&lt;&gt;'Sensitivity Analysis'!$C$6,'Sensitivity Analysis Tables'!CC120&gt;0)),'RHA Data'!$AI30*'Forecast Sheet (2)'!Y23,SUMPRODUCT($AI30,'Forecast Sheet'!Y23))</f>
        <v>6917.8435117490189</v>
      </c>
      <c r="FW180" s="499">
        <f>IF((OR('Sensitivity Analysis'!$E$6&lt;&gt;'Sensitivity Analysis'!$C$6,'Sensitivity Analysis Tables'!CD120&gt;0)),'RHA Data'!$AI30*'Forecast Sheet (2)'!Z23,SUMPRODUCT($AI30,'Forecast Sheet'!Z23))</f>
        <v>16128.428068588919</v>
      </c>
      <c r="FX180" s="499">
        <f>IF((OR('Sensitivity Analysis'!$E$6&lt;&gt;'Sensitivity Analysis'!$C$6,'Sensitivity Analysis Tables'!CE120&gt;0)),'RHA Data'!$AI30*'Forecast Sheet (2)'!AA23,SUMPRODUCT($AI30,'Forecast Sheet'!AA23))</f>
        <v>6906.5280351374322</v>
      </c>
      <c r="FY180" s="499">
        <f>IF((OR('Sensitivity Analysis'!$E$6&lt;&gt;'Sensitivity Analysis'!$C$6,'Sensitivity Analysis Tables'!CF120&gt;0)),'RHA Data'!$AI30*'Forecast Sheet (2)'!AB23,SUMPRODUCT($AI30,'Forecast Sheet'!AB23))</f>
        <v>6900.8772394723192</v>
      </c>
      <c r="FZ180" s="499">
        <f>IF((OR('Sensitivity Analysis'!$E$6&lt;&gt;'Sensitivity Analysis'!$C$6,'Sensitivity Analysis Tables'!CG120&gt;0)),'RHA Data'!$AI30*'Forecast Sheet (2)'!AC23,SUMPRODUCT($AI30,'Forecast Sheet'!AC23))</f>
        <v>6895.2310671854793</v>
      </c>
      <c r="GA180" s="499">
        <f>IF((OR('Sensitivity Analysis'!$E$6&lt;&gt;'Sensitivity Analysis'!$C$6,'Sensitivity Analysis Tables'!CH120&gt;0)),'RHA Data'!$AI30*'Forecast Sheet (2)'!AD23,SUMPRODUCT($AI30,'Forecast Sheet'!AD23))</f>
        <v>11482.649190823577</v>
      </c>
      <c r="GB180" s="499">
        <f>IF((OR('Sensitivity Analysis'!$E$6&lt;&gt;'Sensitivity Analysis'!$C$6,'Sensitivity Analysis Tables'!CI120&gt;0)),'RHA Data'!$AI30*'Forecast Sheet (2)'!AE23,SUMPRODUCT($AI30,'Forecast Sheet'!AE23))</f>
        <v>6883.9525776186483</v>
      </c>
      <c r="GC180" s="499">
        <f>IF((OR('Sensitivity Analysis'!$E$6&lt;&gt;'Sensitivity Analysis'!$C$6,'Sensitivity Analysis Tables'!CJ120&gt;0)),'RHA Data'!$AI30*'Forecast Sheet (2)'!AF23,SUMPRODUCT($AI30,'Forecast Sheet'!AF23))</f>
        <v>9171.0936703765583</v>
      </c>
      <c r="GD180" s="499">
        <f>IF((OR('Sensitivity Analysis'!$E$6&lt;&gt;'Sensitivity Analysis'!$C$6,'Sensitivity Analysis Tables'!CK120&gt;0)),'RHA Data'!$AI30*'Forecast Sheet (2)'!AG23,SUMPRODUCT($AI30,'Forecast Sheet'!AG23))</f>
        <v>16036.282584494573</v>
      </c>
      <c r="GE180" s="499">
        <f>IF((OR('Sensitivity Analysis'!$E$6&lt;&gt;'Sensitivity Analysis'!$C$6,'Sensitivity Analysis Tables'!CL120&gt;0)),'RHA Data'!$AI30*'Forecast Sheet (2)'!AH23,SUMPRODUCT($AI30,'Forecast Sheet'!AH23))</f>
        <v>6867.0694241368737</v>
      </c>
      <c r="GF180" s="499">
        <f>IF((OR('Sensitivity Analysis'!$E$6&lt;&gt;'Sensitivity Analysis'!$C$6,'Sensitivity Analysis Tables'!CM120&gt;0)),'RHA Data'!$AI30*'Forecast Sheet (2)'!AI23,SUMPRODUCT($AI30,'Forecast Sheet'!AI23))</f>
        <v>6861.4509127898536</v>
      </c>
      <c r="GG180" s="499">
        <f>IF((OR('Sensitivity Analysis'!$E$6&lt;&gt;'Sensitivity Analysis'!$C$6,'Sensitivity Analysis Tables'!CN120&gt;0)),'RHA Data'!$AI30*'Forecast Sheet (2)'!AJ23,SUMPRODUCT($AI30,'Forecast Sheet'!AJ23))</f>
        <v>6855.8369984066612</v>
      </c>
      <c r="GH180" s="499">
        <f>IF((OR('Sensitivity Analysis'!$E$6&lt;&gt;'Sensitivity Analysis'!$C$6,'Sensitivity Analysis Tables'!CO120&gt;0)),'RHA Data'!$AI30*'Forecast Sheet (2)'!AK23,SUMPRODUCT($AI30,'Forecast Sheet'!AK23))</f>
        <v>13700.455354452293</v>
      </c>
      <c r="GI180" s="499">
        <f>IF((OR('Sensitivity Analysis'!$E$6&lt;&gt;'Sensitivity Analysis'!$C$6,'Sensitivity Analysis Tables'!CP120&gt;0)),'RHA Data'!$AI30*'Forecast Sheet (2)'!AL23,SUMPRODUCT($AI30,'Forecast Sheet'!AL23))</f>
        <v>6844.622945490235</v>
      </c>
      <c r="GJ180" s="499">
        <f>IF((OR('Sensitivity Analysis'!$E$6&lt;&gt;'Sensitivity Analysis'!$C$6,'Sensitivity Analysis Tables'!CQ120&gt;0)),'RHA Data'!$AI30*'Forecast Sheet (2)'!AM23,SUMPRODUCT($AI30,'Forecast Sheet'!AM23))</f>
        <v>6839.0227994439256</v>
      </c>
      <c r="GK180" s="499">
        <f>IF((OR('Sensitivity Analysis'!$E$6&lt;&gt;'Sensitivity Analysis'!$C$6,'Sensitivity Analysis Tables'!CR120&gt;0)),'RHA Data'!$AI30*'Forecast Sheet (2)'!AN23,SUMPRODUCT($AI30,'Forecast Sheet'!AN23))</f>
        <v>11389.045392225489</v>
      </c>
      <c r="GL180" s="499">
        <f>IF((OR('Sensitivity Analysis'!$E$6&lt;&gt;'Sensitivity Analysis'!$C$6,'Sensitivity Analysis Tables'!CS120&gt;0)),'RHA Data'!$AI30*'Forecast Sheet (2)'!AO23,SUMPRODUCT($AI30,'Forecast Sheet'!AO23))</f>
        <v>6827.8362494154662</v>
      </c>
      <c r="GM180" s="499">
        <f>IF((OR('Sensitivity Analysis'!$E$6&lt;&gt;'Sensitivity Analysis'!$C$6,'Sensitivity Analysis Tables'!CT120&gt;0)),'RHA Data'!$AI30*'Forecast Sheet (2)'!AP23,SUMPRODUCT($AI30,'Forecast Sheet'!AP23))</f>
        <v>8944.4654867342688</v>
      </c>
      <c r="GN180" s="499">
        <f>IF((OR('Sensitivity Analysis'!$E$6&lt;&gt;'Sensitivity Analysis'!$C$6,'Sensitivity Analysis Tables'!CU120&gt;0)),'RHA Data'!$AI30*'Forecast Sheet (2)'!AQ23,SUMPRODUCT($AI30,'Forecast Sheet'!AQ23))</f>
        <v>22876.099390052434</v>
      </c>
      <c r="GO180" s="499">
        <f>IF((OR('Sensitivity Analysis'!$E$6&lt;&gt;'Sensitivity Analysis'!$C$6,'Sensitivity Analysis Tables'!CV120&gt;0)),'RHA Data'!$AI30*'Forecast Sheet (2)'!AR23,SUMPRODUCT($AI30,'Forecast Sheet'!AR23))</f>
        <v>20989.542949658666</v>
      </c>
      <c r="GP180" s="499">
        <f>IF((OR('Sensitivity Analysis'!$E$6&lt;&gt;'Sensitivity Analysis'!$C$6,'Sensitivity Analysis Tables'!CW120&gt;0)),'RHA Data'!$AI30*'Forecast Sheet (2)'!AS23,SUMPRODUCT($AI30,'Forecast Sheet'!AS23))</f>
        <v>20179.510995444209</v>
      </c>
      <c r="GQ180" s="499">
        <f>IF((OR('Sensitivity Analysis'!$E$6&lt;&gt;'Sensitivity Analysis'!$C$6,'Sensitivity Analysis Tables'!CX120&gt;0)),'RHA Data'!$AI30*'Forecast Sheet (2)'!AT23,SUMPRODUCT($AI30,'Forecast Sheet'!AT23))</f>
        <v>24561.163392593477</v>
      </c>
      <c r="GR180" s="499">
        <f>IF((OR('Sensitivity Analysis'!$E$6&lt;&gt;'Sensitivity Analysis'!$C$6,'Sensitivity Analysis Tables'!CY120&gt;0)),'RHA Data'!$AI30*'Forecast Sheet (2)'!AU23,SUMPRODUCT($AI30,'Forecast Sheet'!AU23))</f>
        <v>16407.754570195619</v>
      </c>
      <c r="GS180" s="499">
        <f>IF((OR('Sensitivity Analysis'!$E$6&lt;&gt;'Sensitivity Analysis'!$C$6,'Sensitivity Analysis Tables'!CZ120&gt;0)),'RHA Data'!$AI30*'Forecast Sheet (2)'!AV23,SUMPRODUCT($AI30,'Forecast Sheet'!AV23))</f>
        <v>18128.770363995616</v>
      </c>
      <c r="GT180" s="499">
        <f>IF((OR('Sensitivity Analysis'!$E$6&lt;&gt;'Sensitivity Analysis'!$C$6,'Sensitivity Analysis Tables'!DA120&gt;0)),'RHA Data'!$AI30*'Forecast Sheet (2)'!AW23,SUMPRODUCT($AI30,'Forecast Sheet'!AW23))</f>
        <v>20534.971205038175</v>
      </c>
      <c r="GU180" s="499">
        <f>IF((OR('Sensitivity Analysis'!$E$6&lt;&gt;'Sensitivity Analysis'!$C$6,'Sensitivity Analysis Tables'!DB120&gt;0)),'RHA Data'!$AI30*'Forecast Sheet (2)'!AX23,SUMPRODUCT($AI30,'Forecast Sheet'!AX23))</f>
        <v>23872.795603350256</v>
      </c>
      <c r="GV180" s="499">
        <f>IF((OR('Sensitivity Analysis'!$E$6&lt;&gt;'Sensitivity Analysis'!$C$6,'Sensitivity Analysis Tables'!DC120&gt;0)),'RHA Data'!$AI30*'Forecast Sheet (2)'!AY23,SUMPRODUCT($AI30,'Forecast Sheet'!AY23))</f>
        <v>18411.354404152844</v>
      </c>
      <c r="GW180" s="499">
        <f>IF((OR('Sensitivity Analysis'!$E$6&lt;&gt;'Sensitivity Analysis'!$C$6,'Sensitivity Analysis Tables'!DD120&gt;0)),'RHA Data'!$AI30*'Forecast Sheet (2)'!AZ23,SUMPRODUCT($AI30,'Forecast Sheet'!AZ23))</f>
        <v>19260.089772132018</v>
      </c>
      <c r="GX180" s="499">
        <f>IF((OR('Sensitivity Analysis'!$E$6&lt;&gt;'Sensitivity Analysis'!$C$6,'Sensitivity Analysis Tables'!DE120&gt;0)),'RHA Data'!$AI30*'Forecast Sheet (2)'!BA23,SUMPRODUCT($AI30,'Forecast Sheet'!BA23))</f>
        <v>18848.58571254235</v>
      </c>
      <c r="GY180" s="499">
        <f>IF((OR('Sensitivity Analysis'!$E$6&lt;&gt;'Sensitivity Analysis'!$C$6,'Sensitivity Analysis Tables'!DF120&gt;0)),'RHA Data'!$AI30*'Forecast Sheet (2)'!BB23,SUMPRODUCT($AI30,'Forecast Sheet'!BB23))</f>
        <v>19839.836038692138</v>
      </c>
      <c r="GZ180" s="499">
        <f>IF((OR('Sensitivity Analysis'!$E$6&lt;&gt;'Sensitivity Analysis'!$C$6,'Sensitivity Analysis Tables'!DG120&gt;0)),'RHA Data'!$AI30*'Forecast Sheet (2)'!BC23,SUMPRODUCT($AI30,'Forecast Sheet'!BC23))</f>
        <v>16760.615461515878</v>
      </c>
      <c r="HA180" s="499">
        <f>IF((OR('Sensitivity Analysis'!$E$6&lt;&gt;'Sensitivity Analysis'!$C$6,'Sensitivity Analysis Tables'!DH120&gt;0)),'RHA Data'!$AI30*'Forecast Sheet (2)'!BD23,SUMPRODUCT($AI30,'Forecast Sheet'!BD23))</f>
        <v>19449.491384591896</v>
      </c>
      <c r="HB180" s="499">
        <f>IF((OR('Sensitivity Analysis'!$E$6&lt;&gt;'Sensitivity Analysis'!$C$6,'Sensitivity Analysis Tables'!DI120&gt;0)),'RHA Data'!$AI30*'Forecast Sheet (2)'!BE23,SUMPRODUCT($AI30,'Forecast Sheet'!BE23))</f>
        <v>19233.221621751571</v>
      </c>
      <c r="HC180" s="499">
        <f>IF((OR('Sensitivity Analysis'!$E$6&lt;&gt;'Sensitivity Analysis'!$C$6,'Sensitivity Analysis Tables'!DJ120&gt;0)),'RHA Data'!$AI30*'Forecast Sheet (2)'!BF23,SUMPRODUCT($AI30,'Forecast Sheet'!BF23))</f>
        <v>14971.327788905826</v>
      </c>
      <c r="HD180" s="499"/>
      <c r="HE180" s="499"/>
      <c r="HF180" s="505">
        <v>30</v>
      </c>
      <c r="HG180" s="499">
        <f>IF((OR('Sensitivity Analysis'!$E$6&lt;&gt;'Sensitivity Analysis'!$C$6,'Sensitivity Analysis Tables'!DN119&gt;0)),'RHA Data'!$AI50*'Forecast Sheet (2)'!D35,SUMPRODUCT($AI50,'Forecast Sheet'!D35))</f>
        <v>13396.5</v>
      </c>
      <c r="HH180" s="499">
        <f>IF((OR('Sensitivity Analysis'!$E$6&lt;&gt;'Sensitivity Analysis'!$C$6,'Sensitivity Analysis Tables'!DO119&gt;0)),'RHA Data'!$AI50*'Forecast Sheet (2)'!E35,SUMPRODUCT($AI50,'Forecast Sheet'!E35))</f>
        <v>17536.018500000002</v>
      </c>
      <c r="HI180" s="499">
        <f>IF((OR('Sensitivity Analysis'!$E$6&lt;&gt;'Sensitivity Analysis'!$C$6,'Sensitivity Analysis Tables'!DP119&gt;0)),'RHA Data'!$AI50*'Forecast Sheet (2)'!F35,SUMPRODUCT($AI50,'Forecast Sheet'!F35))</f>
        <v>15030.873000000001</v>
      </c>
      <c r="HJ180" s="499">
        <f>IF((OR('Sensitivity Analysis'!$E$6&lt;&gt;'Sensitivity Analysis'!$C$6,'Sensitivity Analysis Tables'!DQ119&gt;0)),'RHA Data'!$AI50*'Forecast Sheet (2)'!G35,SUMPRODUCT($AI50,'Forecast Sheet'!G35))</f>
        <v>15030.873000000001</v>
      </c>
      <c r="HK180" s="499">
        <f>IF((OR('Sensitivity Analysis'!$E$6&lt;&gt;'Sensitivity Analysis'!$C$6,'Sensitivity Analysis Tables'!DR119&gt;0)),'RHA Data'!$AI50*'Forecast Sheet (2)'!H35,SUMPRODUCT($AI50,'Forecast Sheet'!H35))</f>
        <v>19840.752360000002</v>
      </c>
      <c r="HL180" s="499">
        <f>IF((OR('Sensitivity Analysis'!$E$6&lt;&gt;'Sensitivity Analysis'!$C$6,'Sensitivity Analysis Tables'!DS119&gt;0)),'RHA Data'!$AI50*'Forecast Sheet (2)'!I35,SUMPRODUCT($AI50,'Forecast Sheet'!I35))</f>
        <v>12276.465522750001</v>
      </c>
      <c r="HM180" s="499">
        <f>IF((OR('Sensitivity Analysis'!$E$6&lt;&gt;'Sensitivity Analysis'!$C$6,'Sensitivity Analysis Tables'!DT119&gt;0)),'RHA Data'!$AI50*'Forecast Sheet (2)'!J35,SUMPRODUCT($AI50,'Forecast Sheet'!J35))</f>
        <v>12153.700867522502</v>
      </c>
      <c r="HN180" s="499">
        <f>IF((OR('Sensitivity Analysis'!$E$6&lt;&gt;'Sensitivity Analysis'!$C$6,'Sensitivity Analysis Tables'!DU119&gt;0)),'RHA Data'!$AI50*'Forecast Sheet (2)'!K35,SUMPRODUCT($AI50,'Forecast Sheet'!K35))</f>
        <v>16845.029402386186</v>
      </c>
      <c r="HO180" s="499">
        <f>IF((OR('Sensitivity Analysis'!$E$6&lt;&gt;'Sensitivity Analysis'!$C$6,'Sensitivity Analysis Tables'!DV119&gt;0)),'RHA Data'!$AI50*'Forecast Sheet (2)'!L35,SUMPRODUCT($AI50,'Forecast Sheet'!L35))</f>
        <v>16676.579108362326</v>
      </c>
      <c r="HP180" s="499">
        <f>IF((OR('Sensitivity Analysis'!$E$6&lt;&gt;'Sensitivity Analysis'!$C$6,'Sensitivity Analysis Tables'!DW119&gt;0)),'RHA Data'!$AI50*'Forecast Sheet (2)'!M35,SUMPRODUCT($AI50,'Forecast Sheet'!M35))</f>
        <v>14151.268557667458</v>
      </c>
      <c r="HQ180" s="499">
        <f>IF((OR('Sensitivity Analysis'!$E$6&lt;&gt;'Sensitivity Analysis'!$C$6,'Sensitivity Analysis Tables'!DX119&gt;0)),'RHA Data'!$AI50*'Forecast Sheet (2)'!N35,SUMPRODUCT($AI50,'Forecast Sheet'!N35))</f>
        <v>16344.715184105913</v>
      </c>
      <c r="HR180" s="499">
        <f>IF((OR('Sensitivity Analysis'!$E$6&lt;&gt;'Sensitivity Analysis'!$C$6,'Sensitivity Analysis Tables'!DY119&gt;0)),'RHA Data'!$AI50*'Forecast Sheet (2)'!O35,SUMPRODUCT($AI50,'Forecast Sheet'!O35))</f>
        <v>13869.658313369873</v>
      </c>
      <c r="HS180" s="499">
        <f>IF((OR('Sensitivity Analysis'!$E$6&lt;&gt;'Sensitivity Analysis'!$C$6,'Sensitivity Analysis Tables'!DZ119&gt;0)),'RHA Data'!$AI50*'Forecast Sheet (2)'!P35,SUMPRODUCT($AI50,'Forecast Sheet'!P35))</f>
        <v>11442.468108530147</v>
      </c>
      <c r="HT180" s="499">
        <f>IF((OR('Sensitivity Analysis'!$E$6&lt;&gt;'Sensitivity Analysis'!$C$6,'Sensitivity Analysis Tables'!EA119&gt;0)),'RHA Data'!$AI50*'Forecast Sheet (2)'!Q35,SUMPRODUCT($AI50,'Forecast Sheet'!Q35))</f>
        <v>10698.707681475687</v>
      </c>
      <c r="HU180" s="499">
        <f>IF((OR('Sensitivity Analysis'!$E$6&lt;&gt;'Sensitivity Analysis'!$C$6,'Sensitivity Analysis Tables'!EB119&gt;0)),'RHA Data'!$AI50*'Forecast Sheet (2)'!R35,SUMPRODUCT($AI50,'Forecast Sheet'!R35))</f>
        <v>12003.950018615718</v>
      </c>
      <c r="HV180" s="499">
        <f>IF((OR('Sensitivity Analysis'!$E$6&lt;&gt;'Sensitivity Analysis'!$C$6,'Sensitivity Analysis Tables'!EC119&gt;0)),'RHA Data'!$AI50*'Forecast Sheet (2)'!S35,SUMPRODUCT($AI50,'Forecast Sheet'!S35))</f>
        <v>12003.950018615718</v>
      </c>
      <c r="HW180" s="499">
        <f>IF((OR('Sensitivity Analysis'!$E$6&lt;&gt;'Sensitivity Analysis'!$C$6,'Sensitivity Analysis Tables'!ED119&gt;0)),'RHA Data'!$AI50*'Forecast Sheet (2)'!T35,SUMPRODUCT($AI50,'Forecast Sheet'!T35))</f>
        <v>12003.950018615718</v>
      </c>
      <c r="HX180" s="499">
        <f>IF((OR('Sensitivity Analysis'!$E$6&lt;&gt;'Sensitivity Analysis'!$C$6,'Sensitivity Analysis Tables'!EE119&gt;0)),'RHA Data'!$AI50*'Forecast Sheet (2)'!U35,SUMPRODUCT($AI50,'Forecast Sheet'!U35))</f>
        <v>11883.91051842956</v>
      </c>
      <c r="HY180" s="499">
        <f>IF((OR('Sensitivity Analysis'!$E$6&lt;&gt;'Sensitivity Analysis'!$C$6,'Sensitivity Analysis Tables'!EF119&gt;0)),'RHA Data'!$AI50*'Forecast Sheet (2)'!V35,SUMPRODUCT($AI50,'Forecast Sheet'!V35))</f>
        <v>11765.071413245267</v>
      </c>
      <c r="HZ180" s="499">
        <f>IF((OR('Sensitivity Analysis'!$E$6&lt;&gt;'Sensitivity Analysis'!$C$6,'Sensitivity Analysis Tables'!EG119&gt;0)),'RHA Data'!$AI50*'Forecast Sheet (2)'!W35,SUMPRODUCT($AI50,'Forecast Sheet'!W35))</f>
        <v>11647.420699112816</v>
      </c>
      <c r="IA180" s="499">
        <f>IF((OR('Sensitivity Analysis'!$E$6&lt;&gt;'Sensitivity Analysis'!$C$6,'Sensitivity Analysis Tables'!EH119&gt;0)),'RHA Data'!$AI50*'Forecast Sheet (2)'!X35,SUMPRODUCT($AI50,'Forecast Sheet'!X35))</f>
        <v>11530.946492121686</v>
      </c>
      <c r="IB180" s="499">
        <f>IF((OR('Sensitivity Analysis'!$E$6&lt;&gt;'Sensitivity Analysis'!$C$6,'Sensitivity Analysis Tables'!EI119&gt;0)),'RHA Data'!$AI50*'Forecast Sheet (2)'!Y35,SUMPRODUCT($AI50,'Forecast Sheet'!Y35))</f>
        <v>11415.637027200471</v>
      </c>
      <c r="IC180" s="499">
        <f>IF((OR('Sensitivity Analysis'!$E$6&lt;&gt;'Sensitivity Analysis'!$C$6,'Sensitivity Analysis Tables'!EJ119&gt;0)),'RHA Data'!$AI50*'Forecast Sheet (2)'!Z35,SUMPRODUCT($AI50,'Forecast Sheet'!Z35))</f>
        <v>11301.48065692847</v>
      </c>
      <c r="ID180" s="499">
        <f>IF((OR('Sensitivity Analysis'!$E$6&lt;&gt;'Sensitivity Analysis'!$C$6,'Sensitivity Analysis Tables'!EK119&gt;0)),'RHA Data'!$AI50*'Forecast Sheet (2)'!AA35,SUMPRODUCT($AI50,'Forecast Sheet'!AA35))</f>
        <v>11188.465850359184</v>
      </c>
      <c r="IE180" s="499">
        <f>IF((OR('Sensitivity Analysis'!$E$6&lt;&gt;'Sensitivity Analysis'!$C$6,'Sensitivity Analysis Tables'!EL119&gt;0)),'RHA Data'!$AI50*'Forecast Sheet (2)'!AB35,SUMPRODUCT($AI50,'Forecast Sheet'!AB35))</f>
        <v>11076.581191855594</v>
      </c>
      <c r="IF180" s="499">
        <f>IF((OR('Sensitivity Analysis'!$E$6&lt;&gt;'Sensitivity Analysis'!$C$6,'Sensitivity Analysis Tables'!EM119&gt;0)),'RHA Data'!$AI50*'Forecast Sheet (2)'!AC35,SUMPRODUCT($AI50,'Forecast Sheet'!AC35))</f>
        <v>10965.815379937036</v>
      </c>
      <c r="IG180" s="499">
        <f>IF((OR('Sensitivity Analysis'!$E$6&lt;&gt;'Sensitivity Analysis'!$C$6,'Sensitivity Analysis Tables'!EN119&gt;0)),'RHA Data'!$AI50*'Forecast Sheet (2)'!AD35,SUMPRODUCT($AI50,'Forecast Sheet'!AD35))</f>
        <v>10253.037380241134</v>
      </c>
      <c r="IH180" s="499">
        <f>IF((OR('Sensitivity Analysis'!$E$6&lt;&gt;'Sensitivity Analysis'!$C$6,'Sensitivity Analysis Tables'!EO119&gt;0)),'RHA Data'!$AI50*'Forecast Sheet (2)'!AE35,SUMPRODUCT($AI50,'Forecast Sheet'!AE35))</f>
        <v>10253.037380241134</v>
      </c>
      <c r="II180" s="499">
        <f>IF((OR('Sensitivity Analysis'!$E$6&lt;&gt;'Sensitivity Analysis'!$C$6,'Sensitivity Analysis Tables'!EP119&gt;0)),'RHA Data'!$AI50*'Forecast Sheet (2)'!AF35,SUMPRODUCT($AI50,'Forecast Sheet'!AF35))</f>
        <v>5122.3242657377405</v>
      </c>
      <c r="IJ180" s="499">
        <f>IF((OR('Sensitivity Analysis'!$E$6&lt;&gt;'Sensitivity Analysis'!$C$6,'Sensitivity Analysis Tables'!EQ119&gt;0)),'RHA Data'!$AI50*'Forecast Sheet (2)'!AG35,SUMPRODUCT($AI50,'Forecast Sheet'!AG35))</f>
        <v>5118.133273156679</v>
      </c>
      <c r="IK180" s="499">
        <f>IF((OR('Sensitivity Analysis'!$E$6&lt;&gt;'Sensitivity Analysis'!$C$6,'Sensitivity Analysis Tables'!ER119&gt;0)),'RHA Data'!$AI50*'Forecast Sheet (2)'!AH35,SUMPRODUCT($AI50,'Forecast Sheet'!AH35))</f>
        <v>10227.891419139101</v>
      </c>
      <c r="IL180" s="499">
        <f>IF((OR('Sensitivity Analysis'!$E$6&lt;&gt;'Sensitivity Analysis'!$C$6,'Sensitivity Analysis Tables'!ES119&gt;0)),'RHA Data'!$AI50*'Forecast Sheet (2)'!AI35,SUMPRODUCT($AI50,'Forecast Sheet'!AI35))</f>
        <v>5109.7615721708135</v>
      </c>
      <c r="IM180" s="499">
        <f>IF((OR('Sensitivity Analysis'!$E$6&lt;&gt;'Sensitivity Analysis'!$C$6,'Sensitivity Analysis Tables'!ET119&gt;0)),'RHA Data'!$AI50*'Forecast Sheet (2)'!AJ35,SUMPRODUCT($AI50,'Forecast Sheet'!AJ35))</f>
        <v>6807.4411442096243</v>
      </c>
      <c r="IN180" s="499">
        <f>IF((OR('Sensitivity Analysis'!$E$6&lt;&gt;'Sensitivity Analysis'!$C$6,'Sensitivity Analysis Tables'!EU119&gt;0)),'RHA Data'!$AI50*'Forecast Sheet (2)'!AK35,SUMPRODUCT($AI50,'Forecast Sheet'!AK35))</f>
        <v>5101.403564727817</v>
      </c>
      <c r="IO180" s="499">
        <f>IF((OR('Sensitivity Analysis'!$E$6&lt;&gt;'Sensitivity Analysis'!$C$6,'Sensitivity Analysis Tables'!EV119&gt;0)),'RHA Data'!$AI50*'Forecast Sheet (2)'!AL35,SUMPRODUCT($AI50,'Forecast Sheet'!AL35))</f>
        <v>11893.53594119588</v>
      </c>
      <c r="IP180" s="499">
        <f>IF((OR('Sensitivity Analysis'!$E$6&lt;&gt;'Sensitivity Analysis'!$C$6,'Sensitivity Analysis Tables'!EW119&gt;0)),'RHA Data'!$AI50*'Forecast Sheet (2)'!AM35,SUMPRODUCT($AI50,'Forecast Sheet'!AM35))</f>
        <v>5093.0592284292406</v>
      </c>
      <c r="IQ180" s="499">
        <f>IF((OR('Sensitivity Analysis'!$E$6&lt;&gt;'Sensitivity Analysis'!$C$6,'Sensitivity Analysis Tables'!EX119&gt;0)),'RHA Data'!$AI50*'Forecast Sheet (2)'!AN35,SUMPRODUCT($AI50,'Forecast Sheet'!AN35))</f>
        <v>5088.8921799696182</v>
      </c>
      <c r="IR180" s="499">
        <f>IF((OR('Sensitivity Analysis'!$E$6&lt;&gt;'Sensitivity Analysis'!$C$6,'Sensitivity Analysis Tables'!EY119&gt;0)),'RHA Data'!$AI50*'Forecast Sheet (2)'!AO35,SUMPRODUCT($AI50,'Forecast Sheet'!AO35))</f>
        <v>5084.7285409132783</v>
      </c>
      <c r="IS180" s="499">
        <f>IF((OR('Sensitivity Analysis'!$E$6&lt;&gt;'Sensitivity Analysis'!$C$6,'Sensitivity Analysis Tables'!EZ119&gt;0)),'RHA Data'!$AI50*'Forecast Sheet (2)'!AP35,SUMPRODUCT($AI50,'Forecast Sheet'!AP35))</f>
        <v>8467.6138474511899</v>
      </c>
      <c r="IT180" s="499">
        <f>IF((OR('Sensitivity Analysis'!$E$6&lt;&gt;'Sensitivity Analysis'!$C$6,'Sensitivity Analysis Tables'!FA119&gt;0)),'RHA Data'!$AI50*'Forecast Sheet (2)'!AQ35,SUMPRODUCT($AI50,'Forecast Sheet'!AQ35))</f>
        <v>5076.4114798546898</v>
      </c>
      <c r="IU180" s="499">
        <f>IF((OR('Sensitivity Analysis'!$E$6&lt;&gt;'Sensitivity Analysis'!$C$6,'Sensitivity Analysis Tables'!FB119&gt;0)),'RHA Data'!$AI50*'Forecast Sheet (2)'!AR35,SUMPRODUCT($AI50,'Forecast Sheet'!AR35))</f>
        <v>6763.0107363736897</v>
      </c>
      <c r="IV180" s="499">
        <f>IF((OR('Sensitivity Analysis'!$E$6&lt;&gt;'Sensitivity Analysis'!$C$6,'Sensitivity Analysis Tables'!FC119&gt;0)),'RHA Data'!$AI50*'Forecast Sheet (2)'!AS35,SUMPRODUCT($AI50,'Forecast Sheet'!AS35))</f>
        <v>11825.585386917784</v>
      </c>
      <c r="IW180" s="499">
        <f>IF((OR('Sensitivity Analysis'!$E$6&lt;&gt;'Sensitivity Analysis'!$C$6,'Sensitivity Analysis Tables'!FD119&gt;0)),'RHA Data'!$AI50*'Forecast Sheet (2)'!AT35,SUMPRODUCT($AI50,'Forecast Sheet'!AT35))</f>
        <v>5063.9613891277922</v>
      </c>
      <c r="IX180" s="499">
        <f>IF((OR('Sensitivity Analysis'!$E$6&lt;&gt;'Sensitivity Analysis'!$C$6,'Sensitivity Analysis Tables'!FE119&gt;0)),'RHA Data'!$AI50*'Forecast Sheet (2)'!AU35,SUMPRODUCT($AI50,'Forecast Sheet'!AU35))</f>
        <v>5059.8181479912319</v>
      </c>
      <c r="IY180" s="499">
        <f>IF((OR('Sensitivity Analysis'!$E$6&lt;&gt;'Sensitivity Analysis'!$C$6,'Sensitivity Analysis Tables'!FF119&gt;0)),'RHA Data'!$AI50*'Forecast Sheet (2)'!AV35,SUMPRODUCT($AI50,'Forecast Sheet'!AV35))</f>
        <v>5055.6782967792396</v>
      </c>
      <c r="IZ180" s="499">
        <f>IF((OR('Sensitivity Analysis'!$E$6&lt;&gt;'Sensitivity Analysis'!$C$6,'Sensitivity Analysis Tables'!FG119&gt;0)),'RHA Data'!$AI50*'Forecast Sheet (2)'!AW35,SUMPRODUCT($AI50,'Forecast Sheet'!AW35))</f>
        <v>10103.083665436474</v>
      </c>
      <c r="JA180" s="499">
        <f>IF((OR('Sensitivity Analysis'!$E$6&lt;&gt;'Sensitivity Analysis'!$C$6,'Sensitivity Analysis Tables'!FH119&gt;0)),'RHA Data'!$AI50*'Forecast Sheet (2)'!AX35,SUMPRODUCT($AI50,'Forecast Sheet'!AX35))</f>
        <v>5047.4087530369234</v>
      </c>
      <c r="JB180" s="499">
        <f>IF((OR('Sensitivity Analysis'!$E$6&lt;&gt;'Sensitivity Analysis'!$C$6,'Sensitivity Analysis Tables'!FI119&gt;0)),'RHA Data'!$AI50*'Forecast Sheet (2)'!AY35,SUMPRODUCT($AI50,'Forecast Sheet'!AY35))</f>
        <v>5043.2790549662577</v>
      </c>
      <c r="JC180" s="499">
        <f>IF((OR('Sensitivity Analysis'!$E$6&lt;&gt;'Sensitivity Analysis'!$C$6,'Sensitivity Analysis Tables'!FJ119&gt;0)),'RHA Data'!$AI50*'Forecast Sheet (2)'!AZ35,SUMPRODUCT($AI50,'Forecast Sheet'!AZ35))</f>
        <v>8398.5878928991151</v>
      </c>
      <c r="JD180" s="499">
        <f>IF((OR('Sensitivity Analysis'!$E$6&lt;&gt;'Sensitivity Analysis'!$C$6,'Sensitivity Analysis Tables'!FK119&gt;0)),'RHA Data'!$AI50*'Forecast Sheet (2)'!BA35,SUMPRODUCT($AI50,'Forecast Sheet'!BA35))</f>
        <v>5035.0297925920413</v>
      </c>
      <c r="JE180" s="499">
        <f>IF((OR('Sensitivity Analysis'!$E$6&lt;&gt;'Sensitivity Analysis'!$C$6,'Sensitivity Analysis Tables'!FL119&gt;0)),'RHA Data'!$AI50*'Forecast Sheet (2)'!BB35,SUMPRODUCT($AI50,'Forecast Sheet'!BB35))</f>
        <v>6595.889028295579</v>
      </c>
      <c r="JF180" s="499">
        <f>IF((OR('Sensitivity Analysis'!$E$6&lt;&gt;'Sensitivity Analysis'!$C$6,'Sensitivity Analysis Tables'!FM119&gt;0)),'RHA Data'!$AI50*'Forecast Sheet (2)'!BC35,SUMPRODUCT($AI50,'Forecast Sheet'!BC35))</f>
        <v>16869.449963313247</v>
      </c>
      <c r="JG180" s="499">
        <f>IF((OR('Sensitivity Analysis'!$E$6&lt;&gt;'Sensitivity Analysis'!$C$6,'Sensitivity Analysis Tables'!FN119&gt;0)),'RHA Data'!$AI50*'Forecast Sheet (2)'!BD35,SUMPRODUCT($AI50,'Forecast Sheet'!BD35))</f>
        <v>15478.252586017888</v>
      </c>
      <c r="JH180" s="499">
        <f>IF((OR('Sensitivity Analysis'!$E$6&lt;&gt;'Sensitivity Analysis'!$C$6,'Sensitivity Analysis Tables'!FO119&gt;0)),'RHA Data'!$AI50*'Forecast Sheet (2)'!BE35,SUMPRODUCT($AI50,'Forecast Sheet'!BE35))</f>
        <v>14880.913271858071</v>
      </c>
      <c r="JI180" s="499">
        <f>IF((OR('Sensitivity Analysis'!$E$6&lt;&gt;'Sensitivity Analysis'!$C$6,'Sensitivity Analysis Tables'!FP119&gt;0)),'RHA Data'!$AI50*'Forecast Sheet (2)'!BF35,SUMPRODUCT($AI50,'Forecast Sheet'!BF35))</f>
        <v>18112.061406425248</v>
      </c>
      <c r="JJ180" s="499"/>
      <c r="JK180" s="499"/>
      <c r="JL180" s="499"/>
      <c r="JM180" s="499"/>
      <c r="JN180" s="499"/>
      <c r="JO180" s="499"/>
      <c r="JP180" s="499"/>
      <c r="JQ180" s="499"/>
      <c r="JR180" s="499"/>
      <c r="JS180" s="499"/>
      <c r="JT180" s="499"/>
      <c r="JU180" s="499"/>
      <c r="JV180" s="499"/>
      <c r="JW180" s="499"/>
      <c r="JX180" s="499"/>
      <c r="JY180" s="499"/>
      <c r="JZ180" s="499"/>
      <c r="KA180" s="499"/>
      <c r="KB180" s="499"/>
      <c r="KC180" s="499"/>
      <c r="KD180" s="499"/>
      <c r="KE180" s="499"/>
      <c r="KF180" s="499"/>
      <c r="KG180" s="499"/>
      <c r="KH180" s="499"/>
      <c r="KI180" s="499"/>
      <c r="KJ180" s="499"/>
      <c r="KK180" s="499"/>
      <c r="KL180" s="499"/>
      <c r="KM180" s="499"/>
      <c r="KN180" s="499"/>
      <c r="KO180" s="499"/>
      <c r="KP180" s="499"/>
      <c r="KQ180" s="499"/>
      <c r="KR180" s="499"/>
      <c r="KS180" s="499"/>
      <c r="KT180" s="499"/>
      <c r="KU180" s="499"/>
      <c r="KV180" s="499"/>
      <c r="KW180" s="499"/>
      <c r="KX180" s="499"/>
      <c r="KY180" s="499"/>
      <c r="KZ180" s="499"/>
      <c r="LA180" s="499"/>
      <c r="LB180" s="499"/>
      <c r="LC180" s="499"/>
      <c r="LD180" s="499"/>
      <c r="LE180" s="499"/>
      <c r="LF180" s="499"/>
      <c r="LG180" s="499"/>
      <c r="LH180" s="499"/>
      <c r="LI180" s="499"/>
      <c r="LJ180" s="499"/>
      <c r="LK180" s="499"/>
      <c r="LL180" s="499"/>
      <c r="LM180" s="499"/>
      <c r="LN180" s="499"/>
      <c r="LO180" s="499"/>
      <c r="LP180" s="499"/>
      <c r="LQ180" s="499"/>
      <c r="LR180" s="499"/>
      <c r="LS180" s="499"/>
      <c r="LT180" s="499"/>
      <c r="LU180" s="499"/>
      <c r="LV180" s="499"/>
      <c r="LW180" s="499"/>
    </row>
    <row r="181" spans="1:335" ht="18">
      <c r="A181" s="470"/>
      <c r="B181" s="499"/>
      <c r="C181" s="499"/>
      <c r="D181" s="499"/>
      <c r="E181" s="499"/>
      <c r="F181" s="499"/>
      <c r="G181" s="499"/>
      <c r="H181" s="499"/>
      <c r="I181" s="499"/>
      <c r="J181" s="499"/>
      <c r="K181" s="499"/>
      <c r="L181" s="499"/>
      <c r="M181" s="499"/>
      <c r="N181" s="499"/>
      <c r="O181" s="499"/>
      <c r="P181" s="499"/>
      <c r="Q181" s="499"/>
      <c r="R181" s="499"/>
      <c r="S181" s="499"/>
      <c r="T181" s="499"/>
      <c r="U181" s="499"/>
      <c r="V181" s="499"/>
      <c r="W181" s="499"/>
      <c r="X181" s="499"/>
      <c r="Y181" s="499"/>
      <c r="Z181" s="499"/>
      <c r="AA181" s="499"/>
      <c r="AB181" s="499"/>
      <c r="AC181" s="499"/>
      <c r="AD181" s="499"/>
      <c r="AE181" s="499"/>
      <c r="AF181" s="499"/>
      <c r="AG181" s="499"/>
      <c r="AH181" s="499"/>
      <c r="AI181" s="499"/>
      <c r="AJ181" s="499"/>
      <c r="AK181" s="499"/>
      <c r="AL181" s="499"/>
      <c r="AM181" s="499"/>
      <c r="AN181" s="499"/>
      <c r="AO181" s="499"/>
      <c r="AP181" s="499"/>
      <c r="AQ181" s="499"/>
      <c r="AR181" s="499"/>
      <c r="AS181" s="499"/>
      <c r="AT181" s="499"/>
      <c r="AU181" s="499"/>
      <c r="AV181" s="499"/>
      <c r="AW181" s="499"/>
      <c r="AX181" s="499"/>
      <c r="AY181" s="499"/>
      <c r="AZ181" s="499"/>
      <c r="BA181" s="499"/>
      <c r="BB181" s="499"/>
      <c r="BC181" s="499"/>
      <c r="BD181" s="499"/>
      <c r="BE181" s="499"/>
      <c r="BF181" s="499"/>
      <c r="BG181" s="499"/>
      <c r="BH181" s="499"/>
      <c r="BI181" s="499"/>
      <c r="BJ181" s="499"/>
      <c r="BK181" s="499"/>
      <c r="BL181" s="499"/>
      <c r="BM181" s="499"/>
      <c r="BN181" s="499"/>
      <c r="BO181" s="499"/>
      <c r="BP181" s="499"/>
      <c r="BQ181" s="499"/>
      <c r="BR181" s="499"/>
      <c r="BS181" s="499"/>
      <c r="BT181" s="499"/>
      <c r="BU181" s="499"/>
      <c r="BV181" s="499"/>
      <c r="BW181" s="499"/>
      <c r="BX181" s="499"/>
      <c r="BY181" s="499"/>
      <c r="BZ181" s="499"/>
      <c r="CA181" s="499"/>
      <c r="CB181" s="499"/>
      <c r="CC181" s="499"/>
      <c r="CD181" s="499"/>
      <c r="CE181" s="499"/>
      <c r="CF181" s="499"/>
      <c r="CG181" s="499"/>
      <c r="CH181" s="499"/>
      <c r="CI181" s="499"/>
      <c r="CJ181" s="499"/>
      <c r="CK181" s="499"/>
      <c r="CL181" s="499"/>
      <c r="CM181" s="499"/>
      <c r="CN181" s="499"/>
      <c r="CO181" s="499"/>
      <c r="CP181" s="499"/>
      <c r="CQ181" s="499"/>
      <c r="CR181" s="499"/>
      <c r="CS181" s="499"/>
      <c r="CT181" s="505">
        <v>90</v>
      </c>
      <c r="CU181" s="499">
        <f>IF((OR('Sensitivity Analysis'!$E$6&lt;&gt;'Sensitivity Analysis'!$C$6,'Sensitivity Analysis Tables'!B121&gt;0)),'RHA Data'!$AI9*'Forecast Sheet (2)'!D11,SUMPRODUCT($AI9,'Forecast Sheet'!D11))</f>
        <v>14755.5</v>
      </c>
      <c r="CV181" s="499">
        <f>IF((OR('Sensitivity Analysis'!$E$6&lt;&gt;'Sensitivity Analysis'!$C$6,'Sensitivity Analysis Tables'!C121&gt;0)),'RHA Data'!$AI9*'Forecast Sheet (2)'!E11,SUMPRODUCT($AI9,'Forecast Sheet'!E11))</f>
        <v>14607.944999999998</v>
      </c>
      <c r="CW181" s="499">
        <f>IF((OR('Sensitivity Analysis'!$E$6&lt;&gt;'Sensitivity Analysis'!$C$6,'Sensitivity Analysis Tables'!D121&gt;0)),'RHA Data'!$AI9*'Forecast Sheet (2)'!F11,SUMPRODUCT($AI9,'Forecast Sheet'!F11))</f>
        <v>13658.428575000002</v>
      </c>
      <c r="CX181" s="499">
        <f>IF((OR('Sensitivity Analysis'!$E$6&lt;&gt;'Sensitivity Analysis'!$C$6,'Sensitivity Analysis Tables'!E121&gt;0)),'RHA Data'!$AI9*'Forecast Sheet (2)'!G11,SUMPRODUCT($AI9,'Forecast Sheet'!G11))</f>
        <v>13658.428575000002</v>
      </c>
      <c r="CY181" s="499">
        <f>IF((OR('Sensitivity Analysis'!$E$6&lt;&gt;'Sensitivity Analysis'!$C$6,'Sensitivity Analysis Tables'!F121&gt;0)),'RHA Data'!$AI9*'Forecast Sheet (2)'!H11,SUMPRODUCT($AI9,'Forecast Sheet'!H11))</f>
        <v>6823.6267485375001</v>
      </c>
      <c r="CZ181" s="499">
        <f>IF((OR('Sensitivity Analysis'!$E$6&lt;&gt;'Sensitivity Analysis'!$C$6,'Sensitivity Analysis Tables'!G121&gt;0)),'RHA Data'!$AI9*'Forecast Sheet (2)'!I11,SUMPRODUCT($AI9,'Forecast Sheet'!I11))</f>
        <v>6818.0437811977872</v>
      </c>
      <c r="DA181" s="499">
        <f>IF((OR('Sensitivity Analysis'!$E$6&lt;&gt;'Sensitivity Analysis'!$C$6,'Sensitivity Analysis Tables'!H121&gt;0)),'RHA Data'!$AI9*'Forecast Sheet (2)'!J11,SUMPRODUCT($AI9,'Forecast Sheet'!J11))</f>
        <v>13624.930763480887</v>
      </c>
      <c r="DB181" s="499">
        <f>IF((OR('Sensitivity Analysis'!$E$6&lt;&gt;'Sensitivity Analysis'!$C$6,'Sensitivity Analysis Tables'!I121&gt;0)),'RHA Data'!$AI9*'Forecast Sheet (2)'!K11,SUMPRODUCT($AI9,'Forecast Sheet'!K11))</f>
        <v>6806.8915464281099</v>
      </c>
      <c r="DC181" s="499">
        <f>IF((OR('Sensitivity Analysis'!$E$6&lt;&gt;'Sensitivity Analysis'!$C$6,'Sensitivity Analysis Tables'!J121&gt;0)),'RHA Data'!$AI9*'Forecast Sheet (2)'!L11,SUMPRODUCT($AI9,'Forecast Sheet'!L11))</f>
        <v>9068.4296953686498</v>
      </c>
      <c r="DD181" s="499">
        <f>IF((OR('Sensitivity Analysis'!$E$6&lt;&gt;'Sensitivity Analysis'!$C$6,'Sensitivity Analysis Tables'!K121&gt;0)),'RHA Data'!$AI9*'Forecast Sheet (2)'!M11,SUMPRODUCT($AI9,'Forecast Sheet'!M11))</f>
        <v>6795.7575533043273</v>
      </c>
      <c r="DE181" s="499">
        <f>IF((OR('Sensitivity Analysis'!$E$6&lt;&gt;'Sensitivity Analysis'!$C$6,'Sensitivity Analysis Tables'!L121&gt;0)),'RHA Data'!$AI9*'Forecast Sheet (2)'!N11,SUMPRODUCT($AI9,'Forecast Sheet'!N11))</f>
        <v>15843.79390541137</v>
      </c>
      <c r="DF181" s="499">
        <f>IF((OR('Sensitivity Analysis'!$E$6&lt;&gt;'Sensitivity Analysis'!$C$6,'Sensitivity Analysis Tables'!M121&gt;0)),'RHA Data'!$AI9*'Forecast Sheet (2)'!O11,SUMPRODUCT($AI9,'Forecast Sheet'!O11))</f>
        <v>6784.6417719886867</v>
      </c>
      <c r="DG181" s="499">
        <f>IF((OR('Sensitivity Analysis'!$E$6&lt;&gt;'Sensitivity Analysis'!$C$6,'Sensitivity Analysis Tables'!N121&gt;0)),'RHA Data'!$AI9*'Forecast Sheet (2)'!P11,SUMPRODUCT($AI9,'Forecast Sheet'!P11))</f>
        <v>6779.090701447969</v>
      </c>
      <c r="DH181" s="499">
        <f>IF((OR('Sensitivity Analysis'!$E$6&lt;&gt;'Sensitivity Analysis'!$C$6,'Sensitivity Analysis Tables'!O121&gt;0)),'RHA Data'!$AI9*'Forecast Sheet (2)'!Q11,SUMPRODUCT($AI9,'Forecast Sheet'!Q11))</f>
        <v>6773.544172692239</v>
      </c>
      <c r="DI181" s="499">
        <f>IF((OR('Sensitivity Analysis'!$E$6&lt;&gt;'Sensitivity Analysis'!$C$6,'Sensitivity Analysis Tables'!P121&gt;0)),'RHA Data'!$AI9*'Forecast Sheet (2)'!R11,SUMPRODUCT($AI9,'Forecast Sheet'!R11))</f>
        <v>11280.00363667582</v>
      </c>
      <c r="DJ181" s="499">
        <f>IF((OR('Sensitivity Analysis'!$E$6&lt;&gt;'Sensitivity Analysis'!$C$6,'Sensitivity Analysis Tables'!Q121&gt;0)),'RHA Data'!$AI9*'Forecast Sheet (2)'!S11,SUMPRODUCT($AI9,'Forecast Sheet'!S11))</f>
        <v>6762.4647256747585</v>
      </c>
      <c r="DK181" s="499">
        <f>IF((OR('Sensitivity Analysis'!$E$6&lt;&gt;'Sensitivity Analysis'!$C$6,'Sensitivity Analysis Tables'!R121&gt;0)),'RHA Data'!$AI9*'Forecast Sheet (2)'!T11,SUMPRODUCT($AI9,'Forecast Sheet'!T11))</f>
        <v>9009.2423999868242</v>
      </c>
      <c r="DL181" s="499">
        <f>IF((OR('Sensitivity Analysis'!$E$6&lt;&gt;'Sensitivity Analysis'!$C$6,'Sensitivity Analysis Tables'!S121&gt;0)),'RHA Data'!$AI9*'Forecast Sheet (2)'!U11,SUMPRODUCT($AI9,'Forecast Sheet'!U11))</f>
        <v>15753.274602904236</v>
      </c>
      <c r="DM181" s="499">
        <f>IF((OR('Sensitivity Analysis'!$E$6&lt;&gt;'Sensitivity Analysis'!$C$6,'Sensitivity Analysis Tables'!T121&gt;0)),'RHA Data'!$AI9*'Forecast Sheet (2)'!V11,SUMPRODUCT($AI9,'Forecast Sheet'!V11))</f>
        <v>6745.8795257345591</v>
      </c>
      <c r="DN181" s="499">
        <f>IF((OR('Sensitivity Analysis'!$E$6&lt;&gt;'Sensitivity Analysis'!$C$6,'Sensitivity Analysis Tables'!U121&gt;0)),'RHA Data'!$AI9*'Forecast Sheet (2)'!W11,SUMPRODUCT($AI9,'Forecast Sheet'!W11))</f>
        <v>6740.3601697589575</v>
      </c>
      <c r="DO181" s="499">
        <f>IF((OR('Sensitivity Analysis'!$E$6&lt;&gt;'Sensitivity Analysis'!$C$6,'Sensitivity Analysis Tables'!V121&gt;0)),'RHA Data'!$AI9*'Forecast Sheet (2)'!X11,SUMPRODUCT($AI9,'Forecast Sheet'!X11))</f>
        <v>6734.8453296200632</v>
      </c>
      <c r="DP181" s="499">
        <f>IF((OR('Sensitivity Analysis'!$E$6&lt;&gt;'Sensitivity Analysis'!$C$6,'Sensitivity Analysis Tables'!W121&gt;0)),'RHA Data'!$AI9*'Forecast Sheet (2)'!Y11,SUMPRODUCT($AI9,'Forecast Sheet'!Y11))</f>
        <v>13458.670003246205</v>
      </c>
      <c r="DQ181" s="499">
        <f>IF((OR('Sensitivity Analysis'!$E$6&lt;&gt;'Sensitivity Analysis'!$C$6,'Sensitivity Analysis Tables'!X121&gt;0)),'RHA Data'!$AI9*'Forecast Sheet (2)'!Z11,SUMPRODUCT($AI9,'Forecast Sheet'!Z11))</f>
        <v>6723.8291820763197</v>
      </c>
      <c r="DR181" s="499">
        <f>IF((OR('Sensitivity Analysis'!$E$6&lt;&gt;'Sensitivity Analysis'!$C$6,'Sensitivity Analysis Tables'!Y121&gt;0)),'RHA Data'!$AI9*'Forecast Sheet (2)'!AA11,SUMPRODUCT($AI9,'Forecast Sheet'!AA11))</f>
        <v>6718.3278672909846</v>
      </c>
      <c r="DS181" s="499">
        <f>IF((OR('Sensitivity Analysis'!$E$6&lt;&gt;'Sensitivity Analysis'!$C$6,'Sensitivity Analysis Tables'!Z121&gt;0)),'RHA Data'!$AI9*'Forecast Sheet (2)'!AB11,SUMPRODUCT($AI9,'Forecast Sheet'!AB11))</f>
        <v>11188.051755968978</v>
      </c>
      <c r="DT181" s="499">
        <f>IF((OR('Sensitivity Analysis'!$E$6&lt;&gt;'Sensitivity Analysis'!$C$6,'Sensitivity Analysis Tables'!AA121&gt;0)),'RHA Data'!$AI9*'Forecast Sheet (2)'!AC11,SUMPRODUCT($AI9,'Forecast Sheet'!AC11))</f>
        <v>6707.3387372648167</v>
      </c>
      <c r="DU181" s="499">
        <f>IF((OR('Sensitivity Analysis'!$E$6&lt;&gt;'Sensitivity Analysis'!$C$6,'Sensitivity Analysis Tables'!AB121&gt;0)),'RHA Data'!$AI9*'Forecast Sheet (2)'!AD11,SUMPRODUCT($AI9,'Forecast Sheet'!AD11))</f>
        <v>8786.6137458169142</v>
      </c>
      <c r="DV181" s="499">
        <f>IF((OR('Sensitivity Analysis'!$E$6&lt;&gt;'Sensitivity Analysis'!$C$6,'Sensitivity Analysis Tables'!AC121&gt;0)),'RHA Data'!$AI9*'Forecast Sheet (2)'!AE11,SUMPRODUCT($AI9,'Forecast Sheet'!AE11))</f>
        <v>22472.382463705766</v>
      </c>
      <c r="DW181" s="499">
        <f>IF((OR('Sensitivity Analysis'!$E$6&lt;&gt;'Sensitivity Analysis'!$C$6,'Sensitivity Analysis Tables'!AD121&gt;0)),'RHA Data'!$AI9*'Forecast Sheet (2)'!AF11,SUMPRODUCT($AI9,'Forecast Sheet'!AF11))</f>
        <v>20619.119932142738</v>
      </c>
      <c r="DX181" s="499">
        <f>IF((OR('Sensitivity Analysis'!$E$6&lt;&gt;'Sensitivity Analysis'!$C$6,'Sensitivity Analysis Tables'!AE121&gt;0)),'RHA Data'!$AI9*'Forecast Sheet (2)'!AG11,SUMPRODUCT($AI9,'Forecast Sheet'!AG11))</f>
        <v>19823.38340501233</v>
      </c>
      <c r="DY181" s="499">
        <f>IF((OR('Sensitivity Analysis'!$E$6&lt;&gt;'Sensitivity Analysis'!$C$6,'Sensitivity Analysis Tables'!AF121&gt;0)),'RHA Data'!$AI9*'Forecast Sheet (2)'!AH11,SUMPRODUCT($AI9,'Forecast Sheet'!AH11))</f>
        <v>24127.708491769434</v>
      </c>
      <c r="DZ181" s="499">
        <f>IF((OR('Sensitivity Analysis'!$E$6&lt;&gt;'Sensitivity Analysis'!$C$6,'Sensitivity Analysis Tables'!AG121&gt;0)),'RHA Data'!$AI9*'Forecast Sheet (2)'!AI11,SUMPRODUCT($AI9,'Forecast Sheet'!AI11))</f>
        <v>16118.19085872607</v>
      </c>
      <c r="EA181" s="499">
        <f>IF((OR('Sensitivity Analysis'!$E$6&lt;&gt;'Sensitivity Analysis'!$C$6,'Sensitivity Analysis Tables'!AH121&gt;0)),'RHA Data'!$AI9*'Forecast Sheet (2)'!AJ11,SUMPRODUCT($AI9,'Forecast Sheet'!AJ11))</f>
        <v>17808.834201584148</v>
      </c>
      <c r="EB181" s="499">
        <f>IF((OR('Sensitivity Analysis'!$E$6&lt;&gt;'Sensitivity Analysis'!$C$6,'Sensitivity Analysis Tables'!AI121&gt;0)),'RHA Data'!$AI9*'Forecast Sheet (2)'!AK11,SUMPRODUCT($AI9,'Forecast Sheet'!AK11))</f>
        <v>20172.570460218874</v>
      </c>
      <c r="EC181" s="499">
        <f>IF((OR('Sensitivity Analysis'!$E$6&lt;&gt;'Sensitivity Analysis'!$C$6,'Sensitivity Analysis Tables'!AJ121&gt;0)),'RHA Data'!$AI9*'Forecast Sheet (2)'!AL11,SUMPRODUCT($AI9,'Forecast Sheet'!AL11))</f>
        <v>23451.489002956758</v>
      </c>
      <c r="ED181" s="499">
        <f>IF((OR('Sensitivity Analysis'!$E$6&lt;&gt;'Sensitivity Analysis'!$C$6,'Sensitivity Analysis Tables'!AK121&gt;0)),'RHA Data'!$AI9*'Forecast Sheet (2)'!AM11,SUMPRODUCT($AI9,'Forecast Sheet'!AM11))</f>
        <v>18086.431204476768</v>
      </c>
      <c r="EE181" s="499">
        <f>IF((OR('Sensitivity Analysis'!$E$6&lt;&gt;'Sensitivity Analysis'!$C$6,'Sensitivity Analysis Tables'!AL121&gt;0)),'RHA Data'!$AI9*'Forecast Sheet (2)'!AN11,SUMPRODUCT($AI9,'Forecast Sheet'!AN11))</f>
        <v>18920.188108330571</v>
      </c>
      <c r="EF181" s="499">
        <f>IF((OR('Sensitivity Analysis'!$E$6&lt;&gt;'Sensitivity Analysis'!$C$6,'Sensitivity Analysis Tables'!AM121&gt;0)),'RHA Data'!$AI9*'Forecast Sheet (2)'!AO11,SUMPRODUCT($AI9,'Forecast Sheet'!AO11))</f>
        <v>18515.946263827667</v>
      </c>
      <c r="EG181" s="499">
        <f>IF((OR('Sensitivity Analysis'!$E$6&lt;&gt;'Sensitivity Analysis'!$C$6,'Sensitivity Analysis Tables'!AN121&gt;0)),'RHA Data'!$AI9*'Forecast Sheet (2)'!AP11,SUMPRODUCT($AI9,'Forecast Sheet'!AP11))</f>
        <v>19489.703024833769</v>
      </c>
      <c r="EH181" s="499">
        <f>IF((OR('Sensitivity Analysis'!$E$6&lt;&gt;'Sensitivity Analysis'!$C$6,'Sensitivity Analysis Tables'!AO121&gt;0)),'RHA Data'!$AI9*'Forecast Sheet (2)'!AQ11,SUMPRODUCT($AI9,'Forecast Sheet'!AQ11))</f>
        <v>16464.824468373747</v>
      </c>
      <c r="EI181" s="499">
        <f>IF((OR('Sensitivity Analysis'!$E$6&lt;&gt;'Sensitivity Analysis'!$C$6,'Sensitivity Analysis Tables'!AP121&gt;0)),'RHA Data'!$AI9*'Forecast Sheet (2)'!AR11,SUMPRODUCT($AI9,'Forecast Sheet'!AR11))</f>
        <v>19106.247165072204</v>
      </c>
      <c r="EJ181" s="499">
        <f>IF((OR('Sensitivity Analysis'!$E$6&lt;&gt;'Sensitivity Analysis'!$C$6,'Sensitivity Analysis Tables'!AQ121&gt;0)),'RHA Data'!$AI9*'Forecast Sheet (2)'!AS11,SUMPRODUCT($AI9,'Forecast Sheet'!AS11))</f>
        <v>18893.794126509336</v>
      </c>
      <c r="EK181" s="499">
        <f>IF((OR('Sensitivity Analysis'!$E$6&lt;&gt;'Sensitivity Analysis'!$C$6,'Sensitivity Analysis Tables'!AR121&gt;0)),'RHA Data'!$AI9*'Forecast Sheet (2)'!AT11,SUMPRODUCT($AI9,'Forecast Sheet'!AT11))</f>
        <v>14707.114107403209</v>
      </c>
      <c r="EL181" s="499">
        <f>IF((OR('Sensitivity Analysis'!$E$6&lt;&gt;'Sensitivity Analysis'!$C$6,'Sensitivity Analysis Tables'!AS121&gt;0)),'RHA Data'!$AI9*'Forecast Sheet (2)'!AU11,SUMPRODUCT($AI9,'Forecast Sheet'!AU11))</f>
        <v>18570.998459651375</v>
      </c>
      <c r="EM181" s="499">
        <f>IF((OR('Sensitivity Analysis'!$E$6&lt;&gt;'Sensitivity Analysis'!$C$6,'Sensitivity Analysis Tables'!AT121&gt;0)),'RHA Data'!$AI9*'Forecast Sheet (2)'!AV11,SUMPRODUCT($AI9,'Forecast Sheet'!AV11))</f>
        <v>13900.277786722092</v>
      </c>
      <c r="EN181" s="499">
        <f>IF((OR('Sensitivity Analysis'!$E$6&lt;&gt;'Sensitivity Analysis'!$C$6,'Sensitivity Analysis Tables'!AU121&gt;0)),'RHA Data'!$AI9*'Forecast Sheet (2)'!AW11,SUMPRODUCT($AI9,'Forecast Sheet'!AW11))</f>
        <v>17840.556836254127</v>
      </c>
      <c r="EO181" s="499">
        <f>IF((OR('Sensitivity Analysis'!$E$6&lt;&gt;'Sensitivity Analysis'!$C$6,'Sensitivity Analysis Tables'!AV121&gt;0)),'RHA Data'!$AI9*'Forecast Sheet (2)'!AX11,SUMPRODUCT($AI9,'Forecast Sheet'!AX11))</f>
        <v>14947.057963606276</v>
      </c>
      <c r="EP181" s="499">
        <f>IF((OR('Sensitivity Analysis'!$E$6&lt;&gt;'Sensitivity Analysis'!$C$6,'Sensitivity Analysis Tables'!AW121&gt;0)),'RHA Data'!$AI9*'Forecast Sheet (2)'!AY11,SUMPRODUCT($AI9,'Forecast Sheet'!AY11))</f>
        <v>18443.472546321515</v>
      </c>
      <c r="EQ181" s="499">
        <f>IF((OR('Sensitivity Analysis'!$E$6&lt;&gt;'Sensitivity Analysis'!$C$6,'Sensitivity Analysis Tables'!AX121&gt;0)),'RHA Data'!$AI9*'Forecast Sheet (2)'!AZ11,SUMPRODUCT($AI9,'Forecast Sheet'!AZ11))</f>
        <v>16238.563909322454</v>
      </c>
      <c r="ER181" s="499">
        <f>IF((OR('Sensitivity Analysis'!$E$6&lt;&gt;'Sensitivity Analysis'!$C$6,'Sensitivity Analysis Tables'!AY121&gt;0)),'RHA Data'!$AI9*'Forecast Sheet (2)'!BA11,SUMPRODUCT($AI9,'Forecast Sheet'!BA11))</f>
        <v>14661.705655144577</v>
      </c>
      <c r="ES181" s="499">
        <f>IF((OR('Sensitivity Analysis'!$E$6&lt;&gt;'Sensitivity Analysis'!$C$6,'Sensitivity Analysis Tables'!AZ121&gt;0)),'RHA Data'!$AI9*'Forecast Sheet (2)'!BB11,SUMPRODUCT($AI9,'Forecast Sheet'!BB11))</f>
        <v>14952.40759959583</v>
      </c>
      <c r="ET181" s="499">
        <f>IF((OR('Sensitivity Analysis'!$E$6&lt;&gt;'Sensitivity Analysis'!$C$6,'Sensitivity Analysis Tables'!BA121&gt;0)),'RHA Data'!$AI9*'Forecast Sheet (2)'!BC11,SUMPRODUCT($AI9,'Forecast Sheet'!BC11))</f>
        <v>22437.936931737702</v>
      </c>
      <c r="EU181" s="499">
        <f>IF((OR('Sensitivity Analysis'!$E$6&lt;&gt;'Sensitivity Analysis'!$C$6,'Sensitivity Analysis Tables'!BB121&gt;0)),'RHA Data'!$AI9*'Forecast Sheet (2)'!BD11,SUMPRODUCT($AI9,'Forecast Sheet'!BD11))</f>
        <v>19295.488323523175</v>
      </c>
      <c r="EV181" s="499">
        <f>IF((OR('Sensitivity Analysis'!$E$6&lt;&gt;'Sensitivity Analysis'!$C$6,'Sensitivity Analysis Tables'!BC121&gt;0)),'RHA Data'!$AI9*'Forecast Sheet (2)'!BE11,SUMPRODUCT($AI9,'Forecast Sheet'!BE11))</f>
        <v>20147.365058999443</v>
      </c>
      <c r="EW181" s="499">
        <f>IF((OR('Sensitivity Analysis'!$E$6&lt;&gt;'Sensitivity Analysis'!$C$6,'Sensitivity Analysis Tables'!BD121&gt;0)),'RHA Data'!$AI9*'Forecast Sheet (2)'!BF11,SUMPRODUCT($AI9,'Forecast Sheet'!BF11))</f>
        <v>22657.110284686623</v>
      </c>
      <c r="EX181" s="499"/>
      <c r="EY181" s="499"/>
      <c r="EZ181" s="505">
        <v>90</v>
      </c>
      <c r="FA181" s="499">
        <f>IF((OR('Sensitivity Analysis'!$E$6&lt;&gt;'Sensitivity Analysis'!$C$6,'Sensitivity Analysis Tables'!BH121&gt;0)),'RHA Data'!$AI31*'Forecast Sheet (2)'!D24,SUMPRODUCT($AI31,'Forecast Sheet'!D24))</f>
        <v>18645.300000000003</v>
      </c>
      <c r="FB181" s="499">
        <f>IF((OR('Sensitivity Analysis'!$E$6&lt;&gt;'Sensitivity Analysis'!$C$6,'Sensitivity Analysis Tables'!BI121&gt;0)),'RHA Data'!$AI31*'Forecast Sheet (2)'!E24,SUMPRODUCT($AI31,'Forecast Sheet'!E24))</f>
        <v>15382.372500000001</v>
      </c>
      <c r="FC181" s="499">
        <f>IF((OR('Sensitivity Analysis'!$E$6&lt;&gt;'Sensitivity Analysis'!$C$6,'Sensitivity Analysis Tables'!BJ121&gt;0)),'RHA Data'!$AI31*'Forecast Sheet (2)'!F24,SUMPRODUCT($AI31,'Forecast Sheet'!F24))</f>
        <v>14382.518287500003</v>
      </c>
      <c r="FD181" s="499">
        <f>IF((OR('Sensitivity Analysis'!$E$6&lt;&gt;'Sensitivity Analysis'!$C$6,'Sensitivity Analysis Tables'!BK121&gt;0)),'RHA Data'!$AI31*'Forecast Sheet (2)'!G24,SUMPRODUCT($AI31,'Forecast Sheet'!G24))</f>
        <v>16137.185518575001</v>
      </c>
      <c r="FE181" s="499">
        <f>IF((OR('Sensitivity Analysis'!$E$6&lt;&gt;'Sensitivity Analysis'!$C$6,'Sensitivity Analysis Tables'!BL121&gt;0)),'RHA Data'!$AI31*'Forecast Sheet (2)'!H24,SUMPRODUCT($AI31,'Forecast Sheet'!H24))</f>
        <v>16137.185518575001</v>
      </c>
      <c r="FF181" s="499">
        <f>IF((OR('Sensitivity Analysis'!$E$6&lt;&gt;'Sensitivity Analysis'!$C$6,'Sensitivity Analysis Tables'!BM121&gt;0)),'RHA Data'!$AI31*'Forecast Sheet (2)'!I24,SUMPRODUCT($AI31,'Forecast Sheet'!I24))</f>
        <v>16137.185518575001</v>
      </c>
      <c r="FG181" s="499">
        <f>IF((OR('Sensitivity Analysis'!$E$6&lt;&gt;'Sensitivity Analysis'!$C$6,'Sensitivity Analysis Tables'!BN121&gt;0)),'RHA Data'!$AI31*'Forecast Sheet (2)'!J24,SUMPRODUCT($AI31,'Forecast Sheet'!J24))</f>
        <v>15975.81366338925</v>
      </c>
      <c r="FH181" s="499">
        <f>IF((OR('Sensitivity Analysis'!$E$6&lt;&gt;'Sensitivity Analysis'!$C$6,'Sensitivity Analysis Tables'!BO121&gt;0)),'RHA Data'!$AI31*'Forecast Sheet (2)'!K24,SUMPRODUCT($AI31,'Forecast Sheet'!K24))</f>
        <v>15816.055526755359</v>
      </c>
      <c r="FI181" s="499">
        <f>IF((OR('Sensitivity Analysis'!$E$6&lt;&gt;'Sensitivity Analysis'!$C$6,'Sensitivity Analysis Tables'!BP121&gt;0)),'RHA Data'!$AI31*'Forecast Sheet (2)'!L24,SUMPRODUCT($AI31,'Forecast Sheet'!L24))</f>
        <v>15657.894971487805</v>
      </c>
      <c r="FJ181" s="499">
        <f>IF((OR('Sensitivity Analysis'!$E$6&lt;&gt;'Sensitivity Analysis'!$C$6,'Sensitivity Analysis Tables'!BQ121&gt;0)),'RHA Data'!$AI31*'Forecast Sheet (2)'!M24,SUMPRODUCT($AI31,'Forecast Sheet'!M24))</f>
        <v>15501.316021772926</v>
      </c>
      <c r="FK181" s="499">
        <f>IF((OR('Sensitivity Analysis'!$E$6&lt;&gt;'Sensitivity Analysis'!$C$6,'Sensitivity Analysis Tables'!BR121&gt;0)),'RHA Data'!$AI31*'Forecast Sheet (2)'!N24,SUMPRODUCT($AI31,'Forecast Sheet'!N24))</f>
        <v>15346.302861555196</v>
      </c>
      <c r="FL181" s="499">
        <f>IF((OR('Sensitivity Analysis'!$E$6&lt;&gt;'Sensitivity Analysis'!$C$6,'Sensitivity Analysis Tables'!BS121&gt;0)),'RHA Data'!$AI31*'Forecast Sheet (2)'!O24,SUMPRODUCT($AI31,'Forecast Sheet'!O24))</f>
        <v>15192.839832939646</v>
      </c>
      <c r="FM181" s="499">
        <f>IF((OR('Sensitivity Analysis'!$E$6&lt;&gt;'Sensitivity Analysis'!$C$6,'Sensitivity Analysis Tables'!BT121&gt;0)),'RHA Data'!$AI31*'Forecast Sheet (2)'!P24,SUMPRODUCT($AI31,'Forecast Sheet'!P24))</f>
        <v>15040.911434610245</v>
      </c>
      <c r="FN181" s="499">
        <f>IF((OR('Sensitivity Analysis'!$E$6&lt;&gt;'Sensitivity Analysis'!$C$6,'Sensitivity Analysis Tables'!BU121&gt;0)),'RHA Data'!$AI31*'Forecast Sheet (2)'!Q24,SUMPRODUCT($AI31,'Forecast Sheet'!Q24))</f>
        <v>14890.502320264148</v>
      </c>
      <c r="FO181" s="499">
        <f>IF((OR('Sensitivity Analysis'!$E$6&lt;&gt;'Sensitivity Analysis'!$C$6,'Sensitivity Analysis Tables'!BV121&gt;0)),'RHA Data'!$AI31*'Forecast Sheet (2)'!R24,SUMPRODUCT($AI31,'Forecast Sheet'!R24))</f>
        <v>14741.597297061506</v>
      </c>
      <c r="FP181" s="499">
        <f>IF((OR('Sensitivity Analysis'!$E$6&lt;&gt;'Sensitivity Analysis'!$C$6,'Sensitivity Analysis Tables'!BW121&gt;0)),'RHA Data'!$AI31*'Forecast Sheet (2)'!S24,SUMPRODUCT($AI31,'Forecast Sheet'!S24))</f>
        <v>13783.393472752512</v>
      </c>
      <c r="FQ181" s="499">
        <f>IF((OR('Sensitivity Analysis'!$E$6&lt;&gt;'Sensitivity Analysis'!$C$6,'Sensitivity Analysis Tables'!BX121&gt;0)),'RHA Data'!$AI31*'Forecast Sheet (2)'!T24,SUMPRODUCT($AI31,'Forecast Sheet'!T24))</f>
        <v>13783.393472752512</v>
      </c>
      <c r="FR181" s="499">
        <f>IF((OR('Sensitivity Analysis'!$E$6&lt;&gt;'Sensitivity Analysis'!$C$6,'Sensitivity Analysis Tables'!BY121&gt;0)),'RHA Data'!$AI31*'Forecast Sheet (2)'!U24,SUMPRODUCT($AI31,'Forecast Sheet'!U24))</f>
        <v>6886.0580754101302</v>
      </c>
      <c r="FS181" s="499">
        <f>IF((OR('Sensitivity Analysis'!$E$6&lt;&gt;'Sensitivity Analysis'!$C$6,'Sensitivity Analysis Tables'!BZ121&gt;0)),'RHA Data'!$AI31*'Forecast Sheet (2)'!V24,SUMPRODUCT($AI31,'Forecast Sheet'!V24))</f>
        <v>6880.4240278938832</v>
      </c>
      <c r="FT181" s="499">
        <f>IF((OR('Sensitivity Analysis'!$E$6&lt;&gt;'Sensitivity Analysis'!$C$6,'Sensitivity Analysis Tables'!CA121&gt;0)),'RHA Data'!$AI31*'Forecast Sheet (2)'!W24,SUMPRODUCT($AI31,'Forecast Sheet'!W24))</f>
        <v>13749.589180105755</v>
      </c>
      <c r="FU181" s="499">
        <f>IF((OR('Sensitivity Analysis'!$E$6&lt;&gt;'Sensitivity Analysis'!$C$6,'Sensitivity Analysis Tables'!CB121&gt;0)),'RHA Data'!$AI31*'Forecast Sheet (2)'!X24,SUMPRODUCT($AI31,'Forecast Sheet'!X24))</f>
        <v>6869.169758115564</v>
      </c>
      <c r="FV181" s="499">
        <f>IF((OR('Sensitivity Analysis'!$E$6&lt;&gt;'Sensitivity Analysis'!$C$6,'Sensitivity Analysis Tables'!CC121&gt;0)),'RHA Data'!$AI31*'Forecast Sheet (2)'!Y24,SUMPRODUCT($AI31,'Forecast Sheet'!Y24))</f>
        <v>9151.3993710846244</v>
      </c>
      <c r="FW181" s="499">
        <f>IF((OR('Sensitivity Analysis'!$E$6&lt;&gt;'Sensitivity Analysis'!$C$6,'Sensitivity Analysis Tables'!CD121&gt;0)),'RHA Data'!$AI31*'Forecast Sheet (2)'!Z24,SUMPRODUCT($AI31,'Forecast Sheet'!Z24))</f>
        <v>6857.9338968812117</v>
      </c>
      <c r="FX181" s="499">
        <f>IF((OR('Sensitivity Analysis'!$E$6&lt;&gt;'Sensitivity Analysis'!$C$6,'Sensitivity Analysis Tables'!CE121&gt;0)),'RHA Data'!$AI31*'Forecast Sheet (2)'!AA24,SUMPRODUCT($AI31,'Forecast Sheet'!AA24))</f>
        <v>15988.753340131811</v>
      </c>
      <c r="FY181" s="499">
        <f>IF((OR('Sensitivity Analysis'!$E$6&lt;&gt;'Sensitivity Analysis'!$C$6,'Sensitivity Analysis Tables'!CF121&gt;0)),'RHA Data'!$AI31*'Forecast Sheet (2)'!AB24,SUMPRODUCT($AI31,'Forecast Sheet'!AB24))</f>
        <v>6846.7164140800787</v>
      </c>
      <c r="FZ181" s="499">
        <f>IF((OR('Sensitivity Analysis'!$E$6&lt;&gt;'Sensitivity Analysis'!$C$6,'Sensitivity Analysis Tables'!CG121&gt;0)),'RHA Data'!$AI31*'Forecast Sheet (2)'!AC24,SUMPRODUCT($AI31,'Forecast Sheet'!AC24))</f>
        <v>6841.1145551958316</v>
      </c>
      <c r="GA181" s="499">
        <f>IF((OR('Sensitivity Analysis'!$E$6&lt;&gt;'Sensitivity Analysis'!$C$6,'Sensitivity Analysis Tables'!CH121&gt;0)),'RHA Data'!$AI31*'Forecast Sheet (2)'!AD24,SUMPRODUCT($AI31,'Forecast Sheet'!AD24))</f>
        <v>6835.5172796506722</v>
      </c>
      <c r="GB181" s="499">
        <f>IF((OR('Sensitivity Analysis'!$E$6&lt;&gt;'Sensitivity Analysis'!$C$6,'Sensitivity Analysis Tables'!CI121&gt;0)),'RHA Data'!$AI31*'Forecast Sheet (2)'!AE24,SUMPRODUCT($AI31,'Forecast Sheet'!AE24))</f>
        <v>11383.207639490991</v>
      </c>
      <c r="GC181" s="499">
        <f>IF((OR('Sensitivity Analysis'!$E$6&lt;&gt;'Sensitivity Analysis'!$C$6,'Sensitivity Analysis Tables'!CJ121&gt;0)),'RHA Data'!$AI31*'Forecast Sheet (2)'!AF24,SUMPRODUCT($AI31,'Forecast Sheet'!AF24))</f>
        <v>6824.3364635806602</v>
      </c>
      <c r="GD181" s="499">
        <f>IF((OR('Sensitivity Analysis'!$E$6&lt;&gt;'Sensitivity Analysis'!$C$6,'Sensitivity Analysis Tables'!CK121&gt;0)),'RHA Data'!$AI31*'Forecast Sheet (2)'!AG24,SUMPRODUCT($AI31,'Forecast Sheet'!AG24))</f>
        <v>9091.6705540866769</v>
      </c>
      <c r="GE181" s="499">
        <f>IF((OR('Sensitivity Analysis'!$E$6&lt;&gt;'Sensitivity Analysis'!$C$6,'Sensitivity Analysis Tables'!CL121&gt;0)),'RHA Data'!$AI31*'Forecast Sheet (2)'!AH24,SUMPRODUCT($AI31,'Forecast Sheet'!AH24))</f>
        <v>15897.405850449239</v>
      </c>
      <c r="GF181" s="499">
        <f>IF((OR('Sensitivity Analysis'!$E$6&lt;&gt;'Sensitivity Analysis'!$C$6,'Sensitivity Analysis Tables'!CM121&gt;0)),'RHA Data'!$AI31*'Forecast Sheet (2)'!AI24,SUMPRODUCT($AI31,'Forecast Sheet'!AI24))</f>
        <v>6807.5995208683444</v>
      </c>
      <c r="GG181" s="499">
        <f>IF((OR('Sensitivity Analysis'!$E$6&lt;&gt;'Sensitivity Analysis'!$C$6,'Sensitivity Analysis Tables'!CN121&gt;0)),'RHA Data'!$AI31*'Forecast Sheet (2)'!AJ24,SUMPRODUCT($AI31,'Forecast Sheet'!AJ24))</f>
        <v>6802.0296667149078</v>
      </c>
      <c r="GH181" s="499">
        <f>IF((OR('Sensitivity Analysis'!$E$6&lt;&gt;'Sensitivity Analysis'!$C$6,'Sensitivity Analysis Tables'!CO121&gt;0)),'RHA Data'!$AI31*'Forecast Sheet (2)'!AK24,SUMPRODUCT($AI31,'Forecast Sheet'!AK24))</f>
        <v>6796.4643697148667</v>
      </c>
      <c r="GI181" s="499">
        <f>IF((OR('Sensitivity Analysis'!$E$6&lt;&gt;'Sensitivity Analysis'!$C$6,'Sensitivity Analysis Tables'!CP121&gt;0)),'RHA Data'!$AI31*'Forecast Sheet (2)'!AL24,SUMPRODUCT($AI31,'Forecast Sheet'!AL24))</f>
        <v>13581.807252279292</v>
      </c>
      <c r="GJ181" s="499">
        <f>IF((OR('Sensitivity Analysis'!$E$6&lt;&gt;'Sensitivity Analysis'!$C$6,'Sensitivity Analysis Tables'!CQ121&gt;0)),'RHA Data'!$AI31*'Forecast Sheet (2)'!AM24,SUMPRODUCT($AI31,'Forecast Sheet'!AM24))</f>
        <v>6785.3474322637139</v>
      </c>
      <c r="GK181" s="499">
        <f>IF((OR('Sensitivity Analysis'!$E$6&lt;&gt;'Sensitivity Analysis'!$C$6,'Sensitivity Analysis Tables'!CR121&gt;0)),'RHA Data'!$AI31*'Forecast Sheet (2)'!AN24,SUMPRODUCT($AI31,'Forecast Sheet'!AN24))</f>
        <v>6779.79578436459</v>
      </c>
      <c r="GL181" s="499">
        <f>IF((OR('Sensitivity Analysis'!$E$6&lt;&gt;'Sensitivity Analysis'!$C$6,'Sensitivity Analysis Tables'!CS121&gt;0)),'RHA Data'!$AI31*'Forecast Sheet (2)'!AO24,SUMPRODUCT($AI31,'Forecast Sheet'!AO24))</f>
        <v>11290.414464538067</v>
      </c>
      <c r="GM181" s="499">
        <f>IF((OR('Sensitivity Analysis'!$E$6&lt;&gt;'Sensitivity Analysis'!$C$6,'Sensitivity Analysis Tables'!CT121&gt;0)),'RHA Data'!$AI31*'Forecast Sheet (2)'!AP24,SUMPRODUCT($AI31,'Forecast Sheet'!AP24))</f>
        <v>6768.7061116220602</v>
      </c>
      <c r="GN181" s="499">
        <f>IF((OR('Sensitivity Analysis'!$E$6&lt;&gt;'Sensitivity Analysis'!$C$6,'Sensitivity Analysis Tables'!CU121&gt;0)),'RHA Data'!$AI31*'Forecast Sheet (2)'!AQ24,SUMPRODUCT($AI31,'Forecast Sheet'!AQ24))</f>
        <v>8867.0050062249065</v>
      </c>
      <c r="GO181" s="499">
        <f>IF((OR('Sensitivity Analysis'!$E$6&lt;&gt;'Sensitivity Analysis'!$C$6,'Sensitivity Analysis Tables'!CV121&gt;0)),'RHA Data'!$AI31*'Forecast Sheet (2)'!AR24,SUMPRODUCT($AI31,'Forecast Sheet'!AR24))</f>
        <v>22677.988764709702</v>
      </c>
      <c r="GP181" s="499">
        <f>IF((OR('Sensitivity Analysis'!$E$6&lt;&gt;'Sensitivity Analysis'!$C$6,'Sensitivity Analysis Tables'!CW121&gt;0)),'RHA Data'!$AI31*'Forecast Sheet (2)'!AS24,SUMPRODUCT($AI31,'Forecast Sheet'!AS24))</f>
        <v>20807.770200357572</v>
      </c>
      <c r="GQ181" s="499">
        <f>IF((OR('Sensitivity Analysis'!$E$6&lt;&gt;'Sensitivity Analysis'!$C$6,'Sensitivity Analysis Tables'!CX121&gt;0)),'RHA Data'!$AI31*'Forecast Sheet (2)'!AT24,SUMPRODUCT($AI31,'Forecast Sheet'!AT24))</f>
        <v>20004.753250504687</v>
      </c>
      <c r="GR181" s="499">
        <f>IF((OR('Sensitivity Analysis'!$E$6&lt;&gt;'Sensitivity Analysis'!$C$6,'Sensitivity Analysis Tables'!CY121&gt;0)),'RHA Data'!$AI31*'Forecast Sheet (2)'!AU24,SUMPRODUCT($AI31,'Forecast Sheet'!AU24))</f>
        <v>24348.459847470414</v>
      </c>
      <c r="GS181" s="499">
        <f>IF((OR('Sensitivity Analysis'!$E$6&lt;&gt;'Sensitivity Analysis'!$C$6,'Sensitivity Analysis Tables'!CZ121&gt;0)),'RHA Data'!$AI31*'Forecast Sheet (2)'!AV24,SUMPRODUCT($AI31,'Forecast Sheet'!AV24))</f>
        <v>16265.660830220659</v>
      </c>
      <c r="GT181" s="499">
        <f>IF((OR('Sensitivity Analysis'!$E$6&lt;&gt;'Sensitivity Analysis'!$C$6,'Sensitivity Analysis Tables'!DA121&gt;0)),'RHA Data'!$AI31*'Forecast Sheet (2)'!AW24,SUMPRODUCT($AI31,'Forecast Sheet'!AW24))</f>
        <v>17971.77235606304</v>
      </c>
      <c r="GU181" s="499">
        <f>IF((OR('Sensitivity Analysis'!$E$6&lt;&gt;'Sensitivity Analysis'!$C$6,'Sensitivity Analysis Tables'!DB121&gt;0)),'RHA Data'!$AI31*'Forecast Sheet (2)'!AX24,SUMPRODUCT($AI31,'Forecast Sheet'!AX24))</f>
        <v>20357.135118673115</v>
      </c>
      <c r="GV181" s="499">
        <f>IF((OR('Sensitivity Analysis'!$E$6&lt;&gt;'Sensitivity Analysis'!$C$6,'Sensitivity Analysis Tables'!DC121&gt;0)),'RHA Data'!$AI31*'Forecast Sheet (2)'!AY24,SUMPRODUCT($AI31,'Forecast Sheet'!AY24))</f>
        <v>23666.053431749293</v>
      </c>
      <c r="GW181" s="499">
        <f>IF((OR('Sensitivity Analysis'!$E$6&lt;&gt;'Sensitivity Analysis'!$C$6,'Sensitivity Analysis Tables'!DD121&gt;0)),'RHA Data'!$AI31*'Forecast Sheet (2)'!AZ24,SUMPRODUCT($AI31,'Forecast Sheet'!AZ24))</f>
        <v>18251.909173905267</v>
      </c>
      <c r="GX181" s="499">
        <f>IF((OR('Sensitivity Analysis'!$E$6&lt;&gt;'Sensitivity Analysis'!$C$6,'Sensitivity Analysis Tables'!DE121&gt;0)),'RHA Data'!$AI31*'Forecast Sheet (2)'!BA24,SUMPRODUCT($AI31,'Forecast Sheet'!BA24))</f>
        <v>19093.294359861105</v>
      </c>
      <c r="GY181" s="499">
        <f>IF((OR('Sensitivity Analysis'!$E$6&lt;&gt;'Sensitivity Analysis'!$C$6,'Sensitivity Analysis Tables'!DF121&gt;0)),'RHA Data'!$AI31*'Forecast Sheet (2)'!BB24,SUMPRODUCT($AI31,'Forecast Sheet'!BB24))</f>
        <v>18685.353990268857</v>
      </c>
      <c r="GZ181" s="499">
        <f>IF((OR('Sensitivity Analysis'!$E$6&lt;&gt;'Sensitivity Analysis'!$C$6,'Sensitivity Analysis Tables'!DG121&gt;0)),'RHA Data'!$AI31*'Forecast Sheet (2)'!BC24,SUMPRODUCT($AI31,'Forecast Sheet'!BC24))</f>
        <v>19668.019932401236</v>
      </c>
      <c r="HA181" s="499">
        <f>IF((OR('Sensitivity Analysis'!$E$6&lt;&gt;'Sensitivity Analysis'!$C$6,'Sensitivity Analysis Tables'!DH121&gt;0)),'RHA Data'!$AI31*'Forecast Sheet (2)'!BD24,SUMPRODUCT($AI31,'Forecast Sheet'!BD24))</f>
        <v>16615.465890621206</v>
      </c>
      <c r="HB181" s="499">
        <f>IF((OR('Sensitivity Analysis'!$E$6&lt;&gt;'Sensitivity Analysis'!$C$6,'Sensitivity Analysis Tables'!DI121&gt;0)),'RHA Data'!$AI31*'Forecast Sheet (2)'!BE24,SUMPRODUCT($AI31,'Forecast Sheet'!BE24))</f>
        <v>19281.055724512753</v>
      </c>
      <c r="HC181" s="499">
        <f>IF((OR('Sensitivity Analysis'!$E$6&lt;&gt;'Sensitivity Analysis'!$C$6,'Sensitivity Analysis Tables'!DJ121&gt;0)),'RHA Data'!$AI31*'Forecast Sheet (2)'!BF24,SUMPRODUCT($AI31,'Forecast Sheet'!BF24))</f>
        <v>19066.658891896608</v>
      </c>
      <c r="HD181" s="499"/>
      <c r="HE181" s="499"/>
      <c r="HF181" s="505">
        <v>60</v>
      </c>
      <c r="HG181" s="499">
        <f>IF((OR('Sensitivity Analysis'!$E$6&lt;&gt;'Sensitivity Analysis'!$C$6,'Sensitivity Analysis Tables'!DN120&gt;0)),'RHA Data'!$AI51*'Forecast Sheet (2)'!D36,SUMPRODUCT($AI51,'Forecast Sheet'!D36))</f>
        <v>16080.5</v>
      </c>
      <c r="HH181" s="499">
        <f>IF((OR('Sensitivity Analysis'!$E$6&lt;&gt;'Sensitivity Analysis'!$C$6,'Sensitivity Analysis Tables'!DO120&gt;0)),'RHA Data'!$AI51*'Forecast Sheet (2)'!E36,SUMPRODUCT($AI51,'Forecast Sheet'!E36))</f>
        <v>15035.267500000002</v>
      </c>
      <c r="HI181" s="499">
        <f>IF((OR('Sensitivity Analysis'!$E$6&lt;&gt;'Sensitivity Analysis'!$C$6,'Sensitivity Analysis Tables'!DP120&gt;0)),'RHA Data'!$AI51*'Forecast Sheet (2)'!F36,SUMPRODUCT($AI51,'Forecast Sheet'!F36))</f>
        <v>19681.1651575</v>
      </c>
      <c r="HJ181" s="499">
        <f>IF((OR('Sensitivity Analysis'!$E$6&lt;&gt;'Sensitivity Analysis'!$C$6,'Sensitivity Analysis Tables'!DQ120&gt;0)),'RHA Data'!$AI51*'Forecast Sheet (2)'!G36,SUMPRODUCT($AI51,'Forecast Sheet'!G36))</f>
        <v>16869.570135000002</v>
      </c>
      <c r="HK181" s="499">
        <f>IF((OR('Sensitivity Analysis'!$E$6&lt;&gt;'Sensitivity Analysis'!$C$6,'Sensitivity Analysis Tables'!DR120&gt;0)),'RHA Data'!$AI51*'Forecast Sheet (2)'!H36,SUMPRODUCT($AI51,'Forecast Sheet'!H36))</f>
        <v>16869.570135000002</v>
      </c>
      <c r="HL181" s="499">
        <f>IF((OR('Sensitivity Analysis'!$E$6&lt;&gt;'Sensitivity Analysis'!$C$6,'Sensitivity Analysis Tables'!DS120&gt;0)),'RHA Data'!$AI51*'Forecast Sheet (2)'!I36,SUMPRODUCT($AI51,'Forecast Sheet'!I36))</f>
        <v>22267.832578200003</v>
      </c>
      <c r="HM181" s="499">
        <f>IF((OR('Sensitivity Analysis'!$E$6&lt;&gt;'Sensitivity Analysis'!$C$6,'Sensitivity Analysis Tables'!DT120&gt;0)),'RHA Data'!$AI51*'Forecast Sheet (2)'!J36,SUMPRODUCT($AI51,'Forecast Sheet'!J36))</f>
        <v>13778.221407761252</v>
      </c>
      <c r="HN181" s="499">
        <f>IF((OR('Sensitivity Analysis'!$E$6&lt;&gt;'Sensitivity Analysis'!$C$6,'Sensitivity Analysis Tables'!DU120&gt;0)),'RHA Data'!$AI51*'Forecast Sheet (2)'!K36,SUMPRODUCT($AI51,'Forecast Sheet'!K36))</f>
        <v>13640.43919368364</v>
      </c>
      <c r="HO181" s="499">
        <f>IF((OR('Sensitivity Analysis'!$E$6&lt;&gt;'Sensitivity Analysis'!$C$6,'Sensitivity Analysis Tables'!DV120&gt;0)),'RHA Data'!$AI51*'Forecast Sheet (2)'!L36,SUMPRODUCT($AI51,'Forecast Sheet'!L36))</f>
        <v>18905.648722445523</v>
      </c>
      <c r="HP181" s="499">
        <f>IF((OR('Sensitivity Analysis'!$E$6&lt;&gt;'Sensitivity Analysis'!$C$6,'Sensitivity Analysis Tables'!DW120&gt;0)),'RHA Data'!$AI51*'Forecast Sheet (2)'!M36,SUMPRODUCT($AI51,'Forecast Sheet'!M36))</f>
        <v>18716.592235221069</v>
      </c>
      <c r="HQ181" s="499">
        <f>IF((OR('Sensitivity Analysis'!$E$6&lt;&gt;'Sensitivity Analysis'!$C$6,'Sensitivity Analysis Tables'!DX120&gt;0)),'RHA Data'!$AI51*'Forecast Sheet (2)'!N36,SUMPRODUCT($AI51,'Forecast Sheet'!N36))</f>
        <v>15882.365411030449</v>
      </c>
      <c r="HR181" s="499">
        <f>IF((OR('Sensitivity Analysis'!$E$6&lt;&gt;'Sensitivity Analysis'!$C$6,'Sensitivity Analysis Tables'!DY120&gt;0)),'RHA Data'!$AI51*'Forecast Sheet (2)'!O36,SUMPRODUCT($AI51,'Forecast Sheet'!O36))</f>
        <v>18344.132049740168</v>
      </c>
      <c r="HS181" s="499">
        <f>IF((OR('Sensitivity Analysis'!$E$6&lt;&gt;'Sensitivity Analysis'!$C$6,'Sensitivity Analysis Tables'!DZ120&gt;0)),'RHA Data'!$AI51*'Forecast Sheet (2)'!P36,SUMPRODUCT($AI51,'Forecast Sheet'!P36))</f>
        <v>15566.306339350942</v>
      </c>
      <c r="HT181" s="499">
        <f>IF((OR('Sensitivity Analysis'!$E$6&lt;&gt;'Sensitivity Analysis'!$C$6,'Sensitivity Analysis Tables'!EA120&gt;0)),'RHA Data'!$AI51*'Forecast Sheet (2)'!Q36,SUMPRODUCT($AI51,'Forecast Sheet'!Q36))</f>
        <v>12842.202729964527</v>
      </c>
      <c r="HU181" s="499">
        <f>IF((OR('Sensitivity Analysis'!$E$6&lt;&gt;'Sensitivity Analysis'!$C$6,'Sensitivity Analysis Tables'!EB120&gt;0)),'RHA Data'!$AI51*'Forecast Sheet (2)'!R36,SUMPRODUCT($AI51,'Forecast Sheet'!R36))</f>
        <v>12007.459552516832</v>
      </c>
      <c r="HV181" s="499">
        <f>IF((OR('Sensitivity Analysis'!$E$6&lt;&gt;'Sensitivity Analysis'!$C$6,'Sensitivity Analysis Tables'!EC120&gt;0)),'RHA Data'!$AI51*'Forecast Sheet (2)'!S36,SUMPRODUCT($AI51,'Forecast Sheet'!S36))</f>
        <v>13472.369617923883</v>
      </c>
      <c r="HW181" s="499">
        <f>IF((OR('Sensitivity Analysis'!$E$6&lt;&gt;'Sensitivity Analysis'!$C$6,'Sensitivity Analysis Tables'!ED120&gt;0)),'RHA Data'!$AI51*'Forecast Sheet (2)'!T36,SUMPRODUCT($AI51,'Forecast Sheet'!T36))</f>
        <v>13472.369617923883</v>
      </c>
      <c r="HX181" s="499">
        <f>IF((OR('Sensitivity Analysis'!$E$6&lt;&gt;'Sensitivity Analysis'!$C$6,'Sensitivity Analysis Tables'!EE120&gt;0)),'RHA Data'!$AI51*'Forecast Sheet (2)'!U36,SUMPRODUCT($AI51,'Forecast Sheet'!U36))</f>
        <v>13472.369617923883</v>
      </c>
      <c r="HY181" s="499">
        <f>IF((OR('Sensitivity Analysis'!$E$6&lt;&gt;'Sensitivity Analysis'!$C$6,'Sensitivity Analysis Tables'!EF120&gt;0)),'RHA Data'!$AI51*'Forecast Sheet (2)'!V36,SUMPRODUCT($AI51,'Forecast Sheet'!V36))</f>
        <v>13337.645921744646</v>
      </c>
      <c r="HZ181" s="499">
        <f>IF((OR('Sensitivity Analysis'!$E$6&lt;&gt;'Sensitivity Analysis'!$C$6,'Sensitivity Analysis Tables'!EG120&gt;0)),'RHA Data'!$AI51*'Forecast Sheet (2)'!W36,SUMPRODUCT($AI51,'Forecast Sheet'!W36))</f>
        <v>13204.269462527198</v>
      </c>
      <c r="IA181" s="499">
        <f>IF((OR('Sensitivity Analysis'!$E$6&lt;&gt;'Sensitivity Analysis'!$C$6,'Sensitivity Analysis Tables'!EH120&gt;0)),'RHA Data'!$AI51*'Forecast Sheet (2)'!X36,SUMPRODUCT($AI51,'Forecast Sheet'!X36))</f>
        <v>13072.22676790193</v>
      </c>
      <c r="IB181" s="499">
        <f>IF((OR('Sensitivity Analysis'!$E$6&lt;&gt;'Sensitivity Analysis'!$C$6,'Sensitivity Analysis Tables'!EI120&gt;0)),'RHA Data'!$AI51*'Forecast Sheet (2)'!Y36,SUMPRODUCT($AI51,'Forecast Sheet'!Y36))</f>
        <v>12941.504500222905</v>
      </c>
      <c r="IC181" s="499">
        <f>IF((OR('Sensitivity Analysis'!$E$6&lt;&gt;'Sensitivity Analysis'!$C$6,'Sensitivity Analysis Tables'!EJ120&gt;0)),'RHA Data'!$AI51*'Forecast Sheet (2)'!Z36,SUMPRODUCT($AI51,'Forecast Sheet'!Z36))</f>
        <v>12812.089455220681</v>
      </c>
      <c r="ID181" s="499">
        <f>IF((OR('Sensitivity Analysis'!$E$6&lt;&gt;'Sensitivity Analysis'!$C$6,'Sensitivity Analysis Tables'!EK120&gt;0)),'RHA Data'!$AI51*'Forecast Sheet (2)'!AA36,SUMPRODUCT($AI51,'Forecast Sheet'!AA36))</f>
        <v>12683.968560668478</v>
      </c>
      <c r="IE181" s="499">
        <f>IF((OR('Sensitivity Analysis'!$E$6&lt;&gt;'Sensitivity Analysis'!$C$6,'Sensitivity Analysis Tables'!EL120&gt;0)),'RHA Data'!$AI51*'Forecast Sheet (2)'!AB36,SUMPRODUCT($AI51,'Forecast Sheet'!AB36))</f>
        <v>12557.128875061791</v>
      </c>
      <c r="IF181" s="499">
        <f>IF((OR('Sensitivity Analysis'!$E$6&lt;&gt;'Sensitivity Analysis'!$C$6,'Sensitivity Analysis Tables'!EM120&gt;0)),'RHA Data'!$AI51*'Forecast Sheet (2)'!AC36,SUMPRODUCT($AI51,'Forecast Sheet'!AC36))</f>
        <v>12431.557586311175</v>
      </c>
      <c r="IG181" s="499">
        <f>IF((OR('Sensitivity Analysis'!$E$6&lt;&gt;'Sensitivity Analysis'!$C$6,'Sensitivity Analysis Tables'!EN120&gt;0)),'RHA Data'!$AI51*'Forecast Sheet (2)'!AD36,SUMPRODUCT($AI51,'Forecast Sheet'!AD36))</f>
        <v>12307.242010448061</v>
      </c>
      <c r="IH181" s="499">
        <f>IF((OR('Sensitivity Analysis'!$E$6&lt;&gt;'Sensitivity Analysis'!$C$6,'Sensitivity Analysis Tables'!EO120&gt;0)),'RHA Data'!$AI51*'Forecast Sheet (2)'!AE36,SUMPRODUCT($AI51,'Forecast Sheet'!AE36))</f>
        <v>11507.271279768944</v>
      </c>
      <c r="II181" s="499">
        <f>IF((OR('Sensitivity Analysis'!$E$6&lt;&gt;'Sensitivity Analysis'!$C$6,'Sensitivity Analysis Tables'!EP120&gt;0)),'RHA Data'!$AI51*'Forecast Sheet (2)'!AF36,SUMPRODUCT($AI51,'Forecast Sheet'!AF36))</f>
        <v>11507.271279768944</v>
      </c>
      <c r="IJ181" s="499">
        <f>IF((OR('Sensitivity Analysis'!$E$6&lt;&gt;'Sensitivity Analysis'!$C$6,'Sensitivity Analysis Tables'!EQ120&gt;0)),'RHA Data'!$AI51*'Forecast Sheet (2)'!AG36,SUMPRODUCT($AI51,'Forecast Sheet'!AG36))</f>
        <v>5748.9281198154749</v>
      </c>
      <c r="IK181" s="499">
        <f>IF((OR('Sensitivity Analysis'!$E$6&lt;&gt;'Sensitivity Analysis'!$C$6,'Sensitivity Analysis Tables'!ER120&gt;0)),'RHA Data'!$AI51*'Forecast Sheet (2)'!AH36,SUMPRODUCT($AI51,'Forecast Sheet'!AH36))</f>
        <v>5744.2244513538035</v>
      </c>
      <c r="IL181" s="499">
        <f>IF((OR('Sensitivity Analysis'!$E$6&lt;&gt;'Sensitivity Analysis'!$C$6,'Sensitivity Analysis Tables'!ES120&gt;0)),'RHA Data'!$AI51*'Forecast Sheet (2)'!AI36,SUMPRODUCT($AI51,'Forecast Sheet'!AI36))</f>
        <v>11479.049262696302</v>
      </c>
      <c r="IM181" s="499">
        <f>IF((OR('Sensitivity Analysis'!$E$6&lt;&gt;'Sensitivity Analysis'!$C$6,'Sensitivity Analysis Tables'!ET120&gt;0)),'RHA Data'!$AI51*'Forecast Sheet (2)'!AJ36,SUMPRODUCT($AI51,'Forecast Sheet'!AJ36))</f>
        <v>5734.8286566497763</v>
      </c>
      <c r="IN181" s="499">
        <f>IF((OR('Sensitivity Analysis'!$E$6&lt;&gt;'Sensitivity Analysis'!$C$6,'Sensitivity Analysis Tables'!EU120&gt;0)),'RHA Data'!$AI51*'Forecast Sheet (2)'!AK36,SUMPRODUCT($AI51,'Forecast Sheet'!AK36))</f>
        <v>7640.1820321500218</v>
      </c>
      <c r="IO181" s="499">
        <f>IF((OR('Sensitivity Analysis'!$E$6&lt;&gt;'Sensitivity Analysis'!$C$6,'Sensitivity Analysis Tables'!EV120&gt;0)),'RHA Data'!$AI51*'Forecast Sheet (2)'!AL36,SUMPRODUCT($AI51,'Forecast Sheet'!AL36))</f>
        <v>5725.4482305927886</v>
      </c>
      <c r="IP181" s="499">
        <f>IF((OR('Sensitivity Analysis'!$E$6&lt;&gt;'Sensitivity Analysis'!$C$6,'Sensitivity Analysis Tables'!EW120&gt;0)),'RHA Data'!$AI51*'Forecast Sheet (2)'!AM36,SUMPRODUCT($AI51,'Forecast Sheet'!AM36))</f>
        <v>13348.44880354901</v>
      </c>
      <c r="IQ181" s="499">
        <f>IF((OR('Sensitivity Analysis'!$E$6&lt;&gt;'Sensitivity Analysis'!$C$6,'Sensitivity Analysis Tables'!EX120&gt;0)),'RHA Data'!$AI51*'Forecast Sheet (2)'!AN36,SUMPRODUCT($AI51,'Forecast Sheet'!AN36))</f>
        <v>5716.0831480444322</v>
      </c>
      <c r="IR181" s="499">
        <f>IF((OR('Sensitivity Analysis'!$E$6&lt;&gt;'Sensitivity Analysis'!$C$6,'Sensitivity Analysis Tables'!EY120&gt;0)),'RHA Data'!$AI51*'Forecast Sheet (2)'!AO36,SUMPRODUCT($AI51,'Forecast Sheet'!AO36))</f>
        <v>5711.4063527414892</v>
      </c>
      <c r="IS181" s="499">
        <f>IF((OR('Sensitivity Analysis'!$E$6&lt;&gt;'Sensitivity Analysis'!$C$6,'Sensitivity Analysis Tables'!EZ120&gt;0)),'RHA Data'!$AI51*'Forecast Sheet (2)'!AP36,SUMPRODUCT($AI51,'Forecast Sheet'!AP36))</f>
        <v>5706.7333839074263</v>
      </c>
      <c r="IT181" s="499">
        <f>IF((OR('Sensitivity Analysis'!$E$6&lt;&gt;'Sensitivity Analysis'!$C$6,'Sensitivity Analysis Tables'!FA120&gt;0)),'RHA Data'!$AI51*'Forecast Sheet (2)'!AQ36,SUMPRODUCT($AI51,'Forecast Sheet'!AQ36))</f>
        <v>9503.4403973525059</v>
      </c>
      <c r="IU181" s="499">
        <f>IF((OR('Sensitivity Analysis'!$E$6&lt;&gt;'Sensitivity Analysis'!$C$6,'Sensitivity Analysis Tables'!FB120&gt;0)),'RHA Data'!$AI51*'Forecast Sheet (2)'!AR36,SUMPRODUCT($AI51,'Forecast Sheet'!AR36))</f>
        <v>5697.3989131255266</v>
      </c>
      <c r="IV181" s="499">
        <f>IF((OR('Sensitivity Analysis'!$E$6&lt;&gt;'Sensitivity Analysis'!$C$6,'Sensitivity Analysis Tables'!FC120&gt;0)),'RHA Data'!$AI51*'Forecast Sheet (2)'!AS36,SUMPRODUCT($AI51,'Forecast Sheet'!AS36))</f>
        <v>7590.3165398985102</v>
      </c>
      <c r="IW181" s="499">
        <f>IF((OR('Sensitivity Analysis'!$E$6&lt;&gt;'Sensitivity Analysis'!$C$6,'Sensitivity Analysis Tables'!FD120&gt;0)),'RHA Data'!$AI51*'Forecast Sheet (2)'!AT36,SUMPRODUCT($AI51,'Forecast Sheet'!AT36))</f>
        <v>13272.185991594812</v>
      </c>
      <c r="IX181" s="499">
        <f>IF((OR('Sensitivity Analysis'!$E$6&lt;&gt;'Sensitivity Analysis'!$C$6,'Sensitivity Analysis Tables'!FE120&gt;0)),'RHA Data'!$AI51*'Forecast Sheet (2)'!AU36,SUMPRODUCT($AI51,'Forecast Sheet'!AU36))</f>
        <v>5683.4258272838388</v>
      </c>
      <c r="IY181" s="499">
        <f>IF((OR('Sensitivity Analysis'!$E$6&lt;&gt;'Sensitivity Analysis'!$C$6,'Sensitivity Analysis Tables'!FF120&gt;0)),'RHA Data'!$AI51*'Forecast Sheet (2)'!AV36,SUMPRODUCT($AI51,'Forecast Sheet'!AV36))</f>
        <v>5678.7757516069687</v>
      </c>
      <c r="IZ181" s="499">
        <f>IF((OR('Sensitivity Analysis'!$E$6&lt;&gt;'Sensitivity Analysis'!$C$6,'Sensitivity Analysis Tables'!FG120&gt;0)),'RHA Data'!$AI51*'Forecast Sheet (2)'!AW36,SUMPRODUCT($AI51,'Forecast Sheet'!AW36))</f>
        <v>5674.1294805374719</v>
      </c>
      <c r="JA181" s="499">
        <f>IF((OR('Sensitivity Analysis'!$E$6&lt;&gt;'Sensitivity Analysis'!$C$6,'Sensitivity Analysis Tables'!FH120&gt;0)),'RHA Data'!$AI51*'Forecast Sheet (2)'!AX36,SUMPRODUCT($AI51,'Forecast Sheet'!AX36))</f>
        <v>11338.974021924972</v>
      </c>
      <c r="JB181" s="499">
        <f>IF((OR('Sensitivity Analysis'!$E$6&lt;&gt;'Sensitivity Analysis'!$C$6,'Sensitivity Analysis Tables'!FI120&gt;0)),'RHA Data'!$AI51*'Forecast Sheet (2)'!AY36,SUMPRODUCT($AI51,'Forecast Sheet'!AY36))</f>
        <v>5664.8483397717</v>
      </c>
      <c r="JC181" s="499">
        <f>IF((OR('Sensitivity Analysis'!$E$6&lt;&gt;'Sensitivity Analysis'!$C$6,'Sensitivity Analysis Tables'!FJ120&gt;0)),'RHA Data'!$AI51*'Forecast Sheet (2)'!AZ36,SUMPRODUCT($AI51,'Forecast Sheet'!AZ36))</f>
        <v>5660.2134638573425</v>
      </c>
      <c r="JD181" s="499">
        <f>IF((OR('Sensitivity Analysis'!$E$6&lt;&gt;'Sensitivity Analysis'!$C$6,'Sensitivity Analysis Tables'!FK120&gt;0)),'RHA Data'!$AI51*'Forecast Sheet (2)'!BA36,SUMPRODUCT($AI51,'Forecast Sheet'!BA36))</f>
        <v>9425.9706335236478</v>
      </c>
      <c r="JE181" s="499">
        <f>IF((OR('Sensitivity Analysis'!$E$6&lt;&gt;'Sensitivity Analysis'!$C$6,'Sensitivity Analysis Tables'!FL120&gt;0)),'RHA Data'!$AI51*'Forecast Sheet (2)'!BB36,SUMPRODUCT($AI51,'Forecast Sheet'!BB36))</f>
        <v>5650.9550854395447</v>
      </c>
      <c r="JF181" s="499">
        <f>IF((OR('Sensitivity Analysis'!$E$6&lt;&gt;'Sensitivity Analysis'!$C$6,'Sensitivity Analysis Tables'!FM120&gt;0)),'RHA Data'!$AI51*'Forecast Sheet (2)'!BC36,SUMPRODUCT($AI51,'Forecast Sheet'!BC36))</f>
        <v>7402.7511619258084</v>
      </c>
      <c r="JG181" s="499">
        <f>IF((OR('Sensitivity Analysis'!$E$6&lt;&gt;'Sensitivity Analysis'!$C$6,'Sensitivity Analysis Tables'!FN120&gt;0)),'RHA Data'!$AI51*'Forecast Sheet (2)'!BD36,SUMPRODUCT($AI51,'Forecast Sheet'!BD36))</f>
        <v>18933.056602566332</v>
      </c>
      <c r="JH181" s="499">
        <f>IF((OR('Sensitivity Analysis'!$E$6&lt;&gt;'Sensitivity Analysis'!$C$6,'Sensitivity Analysis Tables'!FO120&gt;0)),'RHA Data'!$AI51*'Forecast Sheet (2)'!BE36,SUMPRODUCT($AI51,'Forecast Sheet'!BE36))</f>
        <v>17371.676785977361</v>
      </c>
      <c r="JI181" s="499">
        <f>IF((OR('Sensitivity Analysis'!$E$6&lt;&gt;'Sensitivity Analysis'!$C$6,'Sensitivity Analysis Tables'!FP120&gt;0)),'RHA Data'!$AI51*'Forecast Sheet (2)'!BF36,SUMPRODUCT($AI51,'Forecast Sheet'!BF36))</f>
        <v>16701.266128219035</v>
      </c>
      <c r="JJ181" s="499"/>
      <c r="JK181" s="499"/>
      <c r="JL181" s="499"/>
      <c r="JM181" s="499"/>
      <c r="JN181" s="499"/>
      <c r="JO181" s="499"/>
      <c r="JP181" s="499"/>
      <c r="JQ181" s="499"/>
      <c r="JR181" s="499"/>
      <c r="JS181" s="499"/>
      <c r="JT181" s="499"/>
      <c r="JU181" s="499"/>
      <c r="JV181" s="499"/>
      <c r="JW181" s="499"/>
      <c r="JX181" s="499"/>
      <c r="JY181" s="499"/>
      <c r="JZ181" s="499"/>
      <c r="KA181" s="499"/>
      <c r="KB181" s="499"/>
      <c r="KC181" s="499"/>
      <c r="KD181" s="499"/>
      <c r="KE181" s="499"/>
      <c r="KF181" s="499"/>
      <c r="KG181" s="499"/>
      <c r="KH181" s="499"/>
      <c r="KI181" s="499"/>
      <c r="KJ181" s="499"/>
      <c r="KK181" s="499"/>
      <c r="KL181" s="499"/>
      <c r="KM181" s="499"/>
      <c r="KN181" s="499"/>
      <c r="KO181" s="499"/>
      <c r="KP181" s="499"/>
      <c r="KQ181" s="499"/>
      <c r="KR181" s="499"/>
      <c r="KS181" s="499"/>
      <c r="KT181" s="499"/>
      <c r="KU181" s="499"/>
      <c r="KV181" s="499"/>
      <c r="KW181" s="499"/>
      <c r="KX181" s="499"/>
      <c r="KY181" s="499"/>
      <c r="KZ181" s="499"/>
      <c r="LA181" s="499"/>
      <c r="LB181" s="499"/>
      <c r="LC181" s="499"/>
      <c r="LD181" s="499"/>
      <c r="LE181" s="499"/>
      <c r="LF181" s="499"/>
      <c r="LG181" s="499"/>
      <c r="LH181" s="499"/>
      <c r="LI181" s="499"/>
      <c r="LJ181" s="499"/>
      <c r="LK181" s="499"/>
      <c r="LL181" s="499"/>
      <c r="LM181" s="499"/>
      <c r="LN181" s="499"/>
      <c r="LO181" s="499"/>
      <c r="LP181" s="499"/>
      <c r="LQ181" s="499"/>
      <c r="LR181" s="499"/>
      <c r="LS181" s="499"/>
      <c r="LT181" s="499"/>
      <c r="LU181" s="499"/>
      <c r="LV181" s="499"/>
      <c r="LW181" s="499"/>
    </row>
    <row r="182" spans="1:335" ht="18">
      <c r="A182" s="499"/>
      <c r="B182" s="499"/>
      <c r="C182" s="499"/>
      <c r="D182" s="499"/>
      <c r="E182" s="499"/>
      <c r="F182" s="499"/>
      <c r="G182" s="499"/>
      <c r="H182" s="499"/>
      <c r="I182" s="499"/>
      <c r="J182" s="499"/>
      <c r="K182" s="499"/>
      <c r="L182" s="499"/>
      <c r="M182" s="499"/>
      <c r="N182" s="499"/>
      <c r="O182" s="499"/>
      <c r="P182" s="499"/>
      <c r="Q182" s="499"/>
      <c r="R182" s="499"/>
      <c r="S182" s="499"/>
      <c r="T182" s="499"/>
      <c r="U182" s="499"/>
      <c r="V182" s="499"/>
      <c r="W182" s="499"/>
      <c r="X182" s="499"/>
      <c r="Y182" s="499"/>
      <c r="Z182" s="499"/>
      <c r="AA182" s="499"/>
      <c r="AB182" s="499"/>
      <c r="AC182" s="499"/>
      <c r="AD182" s="499"/>
      <c r="AE182" s="499"/>
      <c r="AF182" s="499"/>
      <c r="AG182" s="499"/>
      <c r="AH182" s="499"/>
      <c r="AI182" s="499"/>
      <c r="AJ182" s="499"/>
      <c r="AK182" s="499"/>
      <c r="AL182" s="499"/>
      <c r="AM182" s="499"/>
      <c r="AN182" s="499"/>
      <c r="AO182" s="499"/>
      <c r="AP182" s="499"/>
      <c r="AQ182" s="499"/>
      <c r="AR182" s="499"/>
      <c r="AS182" s="499"/>
      <c r="AT182" s="499"/>
      <c r="AU182" s="499"/>
      <c r="AV182" s="499"/>
      <c r="AW182" s="499"/>
      <c r="AX182" s="499"/>
      <c r="AY182" s="499"/>
      <c r="AZ182" s="499"/>
      <c r="BA182" s="499"/>
      <c r="BB182" s="499"/>
      <c r="BC182" s="499"/>
      <c r="BD182" s="499"/>
      <c r="BE182" s="499"/>
      <c r="BF182" s="499"/>
      <c r="BG182" s="499"/>
      <c r="BH182" s="499"/>
      <c r="BI182" s="499"/>
      <c r="BJ182" s="499"/>
      <c r="BK182" s="499"/>
      <c r="BL182" s="499"/>
      <c r="BM182" s="499"/>
      <c r="BN182" s="499"/>
      <c r="BO182" s="499"/>
      <c r="BP182" s="499"/>
      <c r="BQ182" s="499"/>
      <c r="BR182" s="499"/>
      <c r="BS182" s="499"/>
      <c r="BT182" s="499"/>
      <c r="BU182" s="499"/>
      <c r="BV182" s="499"/>
      <c r="BW182" s="499"/>
      <c r="BX182" s="499"/>
      <c r="BY182" s="499"/>
      <c r="BZ182" s="499"/>
      <c r="CA182" s="499"/>
      <c r="CB182" s="499"/>
      <c r="CC182" s="499"/>
      <c r="CD182" s="499"/>
      <c r="CE182" s="499"/>
      <c r="CF182" s="499"/>
      <c r="CG182" s="499"/>
      <c r="CH182" s="499"/>
      <c r="CI182" s="499"/>
      <c r="CJ182" s="499"/>
      <c r="CK182" s="499"/>
      <c r="CL182" s="499"/>
      <c r="CM182" s="499"/>
      <c r="CN182" s="499"/>
      <c r="CO182" s="499"/>
      <c r="CP182" s="499"/>
      <c r="CQ182" s="499"/>
      <c r="CR182" s="499"/>
      <c r="CS182" s="499"/>
      <c r="CT182" s="505">
        <v>120</v>
      </c>
      <c r="CU182" s="499">
        <f>IF((OR('Sensitivity Analysis'!$E$6&lt;&gt;'Sensitivity Analysis'!$C$6,'Sensitivity Analysis Tables'!B122&gt;0)),'RHA Data'!$AI10*'Forecast Sheet (2)'!D12,SUMPRODUCT($AI10,'Forecast Sheet'!D12))</f>
        <v>15052.800000000001</v>
      </c>
      <c r="CV182" s="499">
        <f>IF((OR('Sensitivity Analysis'!$E$6&lt;&gt;'Sensitivity Analysis'!$C$6,'Sensitivity Analysis Tables'!C122&gt;0)),'RHA Data'!$AI10*'Forecast Sheet (2)'!E12,SUMPRODUCT($AI10,'Forecast Sheet'!E12))</f>
        <v>14902.271999999999</v>
      </c>
      <c r="CW182" s="499">
        <f>IF((OR('Sensitivity Analysis'!$E$6&lt;&gt;'Sensitivity Analysis'!$C$6,'Sensitivity Analysis Tables'!D122&gt;0)),'RHA Data'!$AI10*'Forecast Sheet (2)'!F12,SUMPRODUCT($AI10,'Forecast Sheet'!F12))</f>
        <v>14753.24928</v>
      </c>
      <c r="CX182" s="499">
        <f>IF((OR('Sensitivity Analysis'!$E$6&lt;&gt;'Sensitivity Analysis'!$C$6,'Sensitivity Analysis Tables'!E122&gt;0)),'RHA Data'!$AI10*'Forecast Sheet (2)'!G12,SUMPRODUCT($AI10,'Forecast Sheet'!G12))</f>
        <v>13794.288076800001</v>
      </c>
      <c r="CY182" s="499">
        <f>IF((OR('Sensitivity Analysis'!$E$6&lt;&gt;'Sensitivity Analysis'!$C$6,'Sensitivity Analysis Tables'!F122&gt;0)),'RHA Data'!$AI10*'Forecast Sheet (2)'!H12,SUMPRODUCT($AI10,'Forecast Sheet'!H12))</f>
        <v>13794.288076800001</v>
      </c>
      <c r="CZ182" s="499">
        <f>IF((OR('Sensitivity Analysis'!$E$6&lt;&gt;'Sensitivity Analysis'!$C$6,'Sensitivity Analysis Tables'!G122&gt;0)),'RHA Data'!$AI10*'Forecast Sheet (2)'!I12,SUMPRODUCT($AI10,'Forecast Sheet'!I12))</f>
        <v>6891.5009205504002</v>
      </c>
      <c r="DA182" s="499">
        <f>IF((OR('Sensitivity Analysis'!$E$6&lt;&gt;'Sensitivity Analysis'!$C$6,'Sensitivity Analysis Tables'!H122&gt;0)),'RHA Data'!$AI10*'Forecast Sheet (2)'!J12,SUMPRODUCT($AI10,'Forecast Sheet'!J12))</f>
        <v>6885.8624197972222</v>
      </c>
      <c r="DB182" s="499">
        <f>IF((OR('Sensitivity Analysis'!$E$6&lt;&gt;'Sensitivity Analysis'!$C$6,'Sensitivity Analysis Tables'!I122&gt;0)),'RHA Data'!$AI10*'Forecast Sheet (2)'!K12,SUMPRODUCT($AI10,'Forecast Sheet'!K12))</f>
        <v>13760.457064725686</v>
      </c>
      <c r="DC182" s="499">
        <f>IF((OR('Sensitivity Analysis'!$E$6&lt;&gt;'Sensitivity Analysis'!$C$6,'Sensitivity Analysis Tables'!J122&gt;0)),'RHA Data'!$AI10*'Forecast Sheet (2)'!L12,SUMPRODUCT($AI10,'Forecast Sheet'!L12))</f>
        <v>6874.5992544727278</v>
      </c>
      <c r="DD182" s="499">
        <f>IF((OR('Sensitivity Analysis'!$E$6&lt;&gt;'Sensitivity Analysis'!$C$6,'Sensitivity Analysis Tables'!K122&gt;0)),'RHA Data'!$AI10*'Forecast Sheet (2)'!M12,SUMPRODUCT($AI10,'Forecast Sheet'!M12))</f>
        <v>9158.632776473909</v>
      </c>
      <c r="DE182" s="499">
        <f>IF((OR('Sensitivity Analysis'!$E$6&lt;&gt;'Sensitivity Analysis'!$C$6,'Sensitivity Analysis Tables'!L122&gt;0)),'RHA Data'!$AI10*'Forecast Sheet (2)'!N12,SUMPRODUCT($AI10,'Forecast Sheet'!N12))</f>
        <v>6863.354512242594</v>
      </c>
      <c r="DF182" s="499">
        <f>IF((OR('Sensitivity Analysis'!$E$6&lt;&gt;'Sensitivity Analysis'!$C$6,'Sensitivity Analysis Tables'!M122&gt;0)),'RHA Data'!$AI10*'Forecast Sheet (2)'!O12,SUMPRODUCT($AI10,'Forecast Sheet'!O12))</f>
        <v>16001.391094194201</v>
      </c>
      <c r="DG182" s="499">
        <f>IF((OR('Sensitivity Analysis'!$E$6&lt;&gt;'Sensitivity Analysis'!$C$6,'Sensitivity Analysis Tables'!N122&gt;0)),'RHA Data'!$AI10*'Forecast Sheet (2)'!P12,SUMPRODUCT($AI10,'Forecast Sheet'!P12))</f>
        <v>6852.1281629722753</v>
      </c>
      <c r="DH182" s="499">
        <f>IF((OR('Sensitivity Analysis'!$E$6&lt;&gt;'Sensitivity Analysis'!$C$6,'Sensitivity Analysis Tables'!O122&gt;0)),'RHA Data'!$AI10*'Forecast Sheet (2)'!Q12,SUMPRODUCT($AI10,'Forecast Sheet'!Q12))</f>
        <v>6846.5218762934792</v>
      </c>
      <c r="DI182" s="499">
        <f>IF((OR('Sensitivity Analysis'!$E$6&lt;&gt;'Sensitivity Analysis'!$C$6,'Sensitivity Analysis Tables'!P122&gt;0)),'RHA Data'!$AI10*'Forecast Sheet (2)'!R12,SUMPRODUCT($AI10,'Forecast Sheet'!R12))</f>
        <v>6840.9201765765119</v>
      </c>
      <c r="DJ182" s="499">
        <f>IF((OR('Sensitivity Analysis'!$E$6&lt;&gt;'Sensitivity Analysis'!$C$6,'Sensitivity Analysis Tables'!Q122&gt;0)),'RHA Data'!$AI10*'Forecast Sheet (2)'!S12,SUMPRODUCT($AI10,'Forecast Sheet'!S12))</f>
        <v>11392.20510011401</v>
      </c>
      <c r="DK182" s="499">
        <f>IF((OR('Sensitivity Analysis'!$E$6&lt;&gt;'Sensitivity Analysis'!$C$6,'Sensitivity Analysis Tables'!R122&gt;0)),'RHA Data'!$AI10*'Forecast Sheet (2)'!T12,SUMPRODUCT($AI10,'Forecast Sheet'!T12))</f>
        <v>6829.7305230192569</v>
      </c>
      <c r="DL182" s="499">
        <f>IF((OR('Sensitivity Analysis'!$E$6&lt;&gt;'Sensitivity Analysis'!$C$6,'Sensitivity Analysis Tables'!S122&gt;0)),'RHA Data'!$AI10*'Forecast Sheet (2)'!U12,SUMPRODUCT($AI10,'Forecast Sheet'!U12))</f>
        <v>9098.8567489096586</v>
      </c>
      <c r="DM182" s="499">
        <f>IF((OR('Sensitivity Analysis'!$E$6&lt;&gt;'Sensitivity Analysis'!$C$6,'Sensitivity Analysis Tables'!T122&gt;0)),'RHA Data'!$AI10*'Forecast Sheet (2)'!V12,SUMPRODUCT($AI10,'Forecast Sheet'!V12))</f>
        <v>15909.971402065054</v>
      </c>
      <c r="DN182" s="499">
        <f>IF((OR('Sensitivity Analysis'!$E$6&lt;&gt;'Sensitivity Analysis'!$C$6,'Sensitivity Analysis Tables'!U122&gt;0)),'RHA Data'!$AI10*'Forecast Sheet (2)'!W12,SUMPRODUCT($AI10,'Forecast Sheet'!W12))</f>
        <v>6812.9803511726077</v>
      </c>
      <c r="DO182" s="499">
        <f>IF((OR('Sensitivity Analysis'!$E$6&lt;&gt;'Sensitivity Analysis'!$C$6,'Sensitivity Analysis Tables'!V122&gt;0)),'RHA Data'!$AI10*'Forecast Sheet (2)'!X12,SUMPRODUCT($AI10,'Forecast Sheet'!X12))</f>
        <v>6807.4060945216479</v>
      </c>
      <c r="DP182" s="499">
        <f>IF((OR('Sensitivity Analysis'!$E$6&lt;&gt;'Sensitivity Analysis'!$C$6,'Sensitivity Analysis Tables'!W122&gt;0)),'RHA Data'!$AI10*'Forecast Sheet (2)'!Y12,SUMPRODUCT($AI10,'Forecast Sheet'!Y12))</f>
        <v>6801.8363986261284</v>
      </c>
      <c r="DQ182" s="499">
        <f>IF((OR('Sensitivity Analysis'!$E$6&lt;&gt;'Sensitivity Analysis'!$C$6,'Sensitivity Analysis Tables'!X122&gt;0)),'RHA Data'!$AI10*'Forecast Sheet (2)'!Z12,SUMPRODUCT($AI10,'Forecast Sheet'!Z12))</f>
        <v>13592.542519509054</v>
      </c>
      <c r="DR182" s="499">
        <f>IF((OR('Sensitivity Analysis'!$E$6&lt;&gt;'Sensitivity Analysis'!$C$6,'Sensitivity Analysis Tables'!Y122&gt;0)),'RHA Data'!$AI10*'Forecast Sheet (2)'!AA12,SUMPRODUCT($AI10,'Forecast Sheet'!AA12))</f>
        <v>6790.7106741783637</v>
      </c>
      <c r="DS182" s="499">
        <f>IF((OR('Sensitivity Analysis'!$E$6&lt;&gt;'Sensitivity Analysis'!$C$6,'Sensitivity Analysis Tables'!Z122&gt;0)),'RHA Data'!$AI10*'Forecast Sheet (2)'!AB12,SUMPRODUCT($AI10,'Forecast Sheet'!AB12))</f>
        <v>6785.1546381722183</v>
      </c>
      <c r="DT182" s="499">
        <f>IF((OR('Sensitivity Analysis'!$E$6&lt;&gt;'Sensitivity Analysis'!$C$6,'Sensitivity Analysis Tables'!AA122&gt;0)),'RHA Data'!$AI10*'Forecast Sheet (2)'!AC12,SUMPRODUCT($AI10,'Forecast Sheet'!AC12))</f>
        <v>11299.338580022863</v>
      </c>
      <c r="DU182" s="499">
        <f>IF((OR('Sensitivity Analysis'!$E$6&lt;&gt;'Sensitivity Analysis'!$C$6,'Sensitivity Analysis Tables'!AB122&gt;0)),'RHA Data'!$AI10*'Forecast Sheet (2)'!AD12,SUMPRODUCT($AI10,'Forecast Sheet'!AD12))</f>
        <v>6774.0561999835199</v>
      </c>
      <c r="DV182" s="499">
        <f>IF((OR('Sensitivity Analysis'!$E$6&lt;&gt;'Sensitivity Analysis'!$C$6,'Sensitivity Analysis Tables'!AC122&gt;0)),'RHA Data'!$AI10*'Forecast Sheet (2)'!AE12,SUMPRODUCT($AI10,'Forecast Sheet'!AE12))</f>
        <v>8874.0136219784163</v>
      </c>
      <c r="DW182" s="499">
        <f>IF((OR('Sensitivity Analysis'!$E$6&lt;&gt;'Sensitivity Analysis'!$C$6,'Sensitivity Analysis Tables'!AD122&gt;0)),'RHA Data'!$AI10*'Forecast Sheet (2)'!AF12,SUMPRODUCT($AI10,'Forecast Sheet'!AF12))</f>
        <v>22695.913792292598</v>
      </c>
      <c r="DX182" s="499">
        <f>IF((OR('Sensitivity Analysis'!$E$6&lt;&gt;'Sensitivity Analysis'!$C$6,'Sensitivity Analysis Tables'!AE122&gt;0)),'RHA Data'!$AI10*'Forecast Sheet (2)'!AG12,SUMPRODUCT($AI10,'Forecast Sheet'!AG12))</f>
        <v>20824.216978713877</v>
      </c>
      <c r="DY182" s="499">
        <f>IF((OR('Sensitivity Analysis'!$E$6&lt;&gt;'Sensitivity Analysis'!$C$6,'Sensitivity Analysis Tables'!AF122&gt;0)),'RHA Data'!$AI10*'Forecast Sheet (2)'!AH12,SUMPRODUCT($AI10,'Forecast Sheet'!AH12))</f>
        <v>20020.565312038216</v>
      </c>
      <c r="DZ182" s="499">
        <f>IF((OR('Sensitivity Analysis'!$E$6&lt;&gt;'Sensitivity Analysis'!$C$6,'Sensitivity Analysis Tables'!AG122&gt;0)),'RHA Data'!$AI10*'Forecast Sheet (2)'!AI12,SUMPRODUCT($AI10,'Forecast Sheet'!AI12))</f>
        <v>24367.705240829378</v>
      </c>
      <c r="EA182" s="499">
        <f>IF((OR('Sensitivity Analysis'!$E$6&lt;&gt;'Sensitivity Analysis'!$C$6,'Sensitivity Analysis Tables'!AH122&gt;0)),'RHA Data'!$AI10*'Forecast Sheet (2)'!AJ12,SUMPRODUCT($AI10,'Forecast Sheet'!AJ12))</f>
        <v>16278.517456179017</v>
      </c>
      <c r="EB182" s="499">
        <f>IF((OR('Sensitivity Analysis'!$E$6&lt;&gt;'Sensitivity Analysis'!$C$6,'Sensitivity Analysis Tables'!AI122&gt;0)),'RHA Data'!$AI10*'Forecast Sheet (2)'!AK12,SUMPRODUCT($AI10,'Forecast Sheet'!AK12))</f>
        <v>17985.977518546293</v>
      </c>
      <c r="EC182" s="499">
        <f>IF((OR('Sensitivity Analysis'!$E$6&lt;&gt;'Sensitivity Analysis'!$C$6,'Sensitivity Analysis Tables'!AJ122&gt;0)),'RHA Data'!$AI10*'Forecast Sheet (2)'!AL12,SUMPRODUCT($AI10,'Forecast Sheet'!AL12))</f>
        <v>20373.22570820012</v>
      </c>
      <c r="ED182" s="499">
        <f>IF((OR('Sensitivity Analysis'!$E$6&lt;&gt;'Sensitivity Analysis'!$C$6,'Sensitivity Analysis Tables'!AK122&gt;0)),'RHA Data'!$AI10*'Forecast Sheet (2)'!AM12,SUMPRODUCT($AI10,'Forecast Sheet'!AM12))</f>
        <v>23684.759440687907</v>
      </c>
      <c r="EE182" s="499">
        <f>IF((OR('Sensitivity Analysis'!$E$6&lt;&gt;'Sensitivity Analysis'!$C$6,'Sensitivity Analysis Tables'!AL122&gt;0)),'RHA Data'!$AI10*'Forecast Sheet (2)'!AN12,SUMPRODUCT($AI10,'Forecast Sheet'!AN12))</f>
        <v>18266.335760794311</v>
      </c>
      <c r="EF182" s="499">
        <f>IF((OR('Sensitivity Analysis'!$E$6&lt;&gt;'Sensitivity Analysis'!$C$6,'Sensitivity Analysis Tables'!AM122&gt;0)),'RHA Data'!$AI10*'Forecast Sheet (2)'!AO12,SUMPRODUCT($AI10,'Forecast Sheet'!AO12))</f>
        <v>19108.385990410872</v>
      </c>
      <c r="EG182" s="499">
        <f>IF((OR('Sensitivity Analysis'!$E$6&lt;&gt;'Sensitivity Analysis'!$C$6,'Sensitivity Analysis Tables'!AN122&gt;0)),'RHA Data'!$AI10*'Forecast Sheet (2)'!AP12,SUMPRODUCT($AI10,'Forecast Sheet'!AP12))</f>
        <v>18700.123178539776</v>
      </c>
      <c r="EH182" s="499">
        <f>IF((OR('Sensitivity Analysis'!$E$6&lt;&gt;'Sensitivity Analysis'!$C$6,'Sensitivity Analysis Tables'!AO122&gt;0)),'RHA Data'!$AI10*'Forecast Sheet (2)'!AQ12,SUMPRODUCT($AI10,'Forecast Sheet'!AQ12))</f>
        <v>19683.56583479351</v>
      </c>
      <c r="EI182" s="499">
        <f>IF((OR('Sensitivity Analysis'!$E$6&lt;&gt;'Sensitivity Analysis'!$C$6,'Sensitivity Analysis Tables'!AP122&gt;0)),'RHA Data'!$AI10*'Forecast Sheet (2)'!AR12,SUMPRODUCT($AI10,'Forecast Sheet'!AR12))</f>
        <v>16628.599007824945</v>
      </c>
      <c r="EJ182" s="499">
        <f>IF((OR('Sensitivity Analysis'!$E$6&lt;&gt;'Sensitivity Analysis'!$C$6,'Sensitivity Analysis Tables'!AQ122&gt;0)),'RHA Data'!$AI10*'Forecast Sheet (2)'!AS12,SUMPRODUCT($AI10,'Forecast Sheet'!AS12))</f>
        <v>19296.295764503739</v>
      </c>
      <c r="EK182" s="499">
        <f>IF((OR('Sensitivity Analysis'!$E$6&lt;&gt;'Sensitivity Analysis'!$C$6,'Sensitivity Analysis Tables'!AR122&gt;0)),'RHA Data'!$AI10*'Forecast Sheet (2)'!AT12,SUMPRODUCT($AI10,'Forecast Sheet'!AT12))</f>
        <v>19081.729469366986</v>
      </c>
      <c r="EL182" s="499">
        <f>IF((OR('Sensitivity Analysis'!$E$6&lt;&gt;'Sensitivity Analysis'!$C$6,'Sensitivity Analysis Tables'!AS122&gt;0)),'RHA Data'!$AI10*'Forecast Sheet (2)'!AU12,SUMPRODUCT($AI10,'Forecast Sheet'!AU12))</f>
        <v>14853.404816072642</v>
      </c>
      <c r="EM182" s="499">
        <f>IF((OR('Sensitivity Analysis'!$E$6&lt;&gt;'Sensitivity Analysis'!$C$6,'Sensitivity Analysis Tables'!AT122&gt;0)),'RHA Data'!$AI10*'Forecast Sheet (2)'!AV12,SUMPRODUCT($AI10,'Forecast Sheet'!AV12))</f>
        <v>18755.722974979217</v>
      </c>
      <c r="EN182" s="499">
        <f>IF((OR('Sensitivity Analysis'!$E$6&lt;&gt;'Sensitivity Analysis'!$C$6,'Sensitivity Analysis Tables'!AU122&gt;0)),'RHA Data'!$AI10*'Forecast Sheet (2)'!AW12,SUMPRODUCT($AI10,'Forecast Sheet'!AW12))</f>
        <v>14038.54294692085</v>
      </c>
      <c r="EO182" s="499">
        <f>IF((OR('Sensitivity Analysis'!$E$6&lt;&gt;'Sensitivity Analysis'!$C$6,'Sensitivity Analysis Tables'!AV122&gt;0)),'RHA Data'!$AI10*'Forecast Sheet (2)'!AX12,SUMPRODUCT($AI10,'Forecast Sheet'!AX12))</f>
        <v>18018.015696202667</v>
      </c>
      <c r="EP182" s="499">
        <f>IF((OR('Sensitivity Analysis'!$E$6&lt;&gt;'Sensitivity Analysis'!$C$6,'Sensitivity Analysis Tables'!AW122&gt;0)),'RHA Data'!$AI10*'Forecast Sheet (2)'!AY12,SUMPRODUCT($AI10,'Forecast Sheet'!AY12))</f>
        <v>15095.735378226887</v>
      </c>
      <c r="EQ182" s="499">
        <f>IF((OR('Sensitivity Analysis'!$E$6&lt;&gt;'Sensitivity Analysis'!$C$6,'Sensitivity Analysis Tables'!AX122&gt;0)),'RHA Data'!$AI10*'Forecast Sheet (2)'!AZ12,SUMPRODUCT($AI10,'Forecast Sheet'!AZ12))</f>
        <v>18626.928569673397</v>
      </c>
      <c r="ER182" s="499">
        <f>IF((OR('Sensitivity Analysis'!$E$6&lt;&gt;'Sensitivity Analysis'!$C$6,'Sensitivity Analysis Tables'!AY122&gt;0)),'RHA Data'!$AI10*'Forecast Sheet (2)'!BA12,SUMPRODUCT($AI10,'Forecast Sheet'!BA12))</f>
        <v>16400.08784969039</v>
      </c>
      <c r="ES182" s="499">
        <f>IF((OR('Sensitivity Analysis'!$E$6&lt;&gt;'Sensitivity Analysis'!$C$6,'Sensitivity Analysis Tables'!AZ122&gt;0)),'RHA Data'!$AI10*'Forecast Sheet (2)'!BB12,SUMPRODUCT($AI10,'Forecast Sheet'!BB12))</f>
        <v>14807.544688889073</v>
      </c>
      <c r="ET182" s="499">
        <f>IF((OR('Sensitivity Analysis'!$E$6&lt;&gt;'Sensitivity Analysis'!$C$6,'Sensitivity Analysis Tables'!BA122&gt;0)),'RHA Data'!$AI10*'Forecast Sheet (2)'!BC12,SUMPRODUCT($AI10,'Forecast Sheet'!BC12))</f>
        <v>15101.138226698124</v>
      </c>
      <c r="EU182" s="499">
        <f>IF((OR('Sensitivity Analysis'!$E$6&lt;&gt;'Sensitivity Analysis'!$C$6,'Sensitivity Analysis Tables'!BB122&gt;0)),'RHA Data'!$AI10*'Forecast Sheet (2)'!BD12,SUMPRODUCT($AI10,'Forecast Sheet'!BD12))</f>
        <v>22661.12563285559</v>
      </c>
      <c r="EV182" s="499">
        <f>IF((OR('Sensitivity Analysis'!$E$6&lt;&gt;'Sensitivity Analysis'!$C$6,'Sensitivity Analysis Tables'!BC122&gt;0)),'RHA Data'!$AI10*'Forecast Sheet (2)'!BE12,SUMPRODUCT($AI10,'Forecast Sheet'!BE12))</f>
        <v>19487.419292464936</v>
      </c>
      <c r="EW182" s="499">
        <f>IF((OR('Sensitivity Analysis'!$E$6&lt;&gt;'Sensitivity Analysis'!$C$6,'Sensitivity Analysis Tables'!BD122&gt;0)),'RHA Data'!$AI10*'Forecast Sheet (2)'!BF12,SUMPRODUCT($AI10,'Forecast Sheet'!BF12))</f>
        <v>20347.769590492077</v>
      </c>
      <c r="EX182" s="499"/>
      <c r="EY182" s="499"/>
      <c r="EZ182" s="505">
        <v>120</v>
      </c>
      <c r="FA182" s="499">
        <f>IF((OR('Sensitivity Analysis'!$E$6&lt;&gt;'Sensitivity Analysis'!$C$6,'Sensitivity Analysis Tables'!BH122&gt;0)),'RHA Data'!$AI32*'Forecast Sheet (2)'!D25,SUMPRODUCT($AI32,'Forecast Sheet'!D25))</f>
        <v>21110.95</v>
      </c>
      <c r="FB182" s="499">
        <f>IF((OR('Sensitivity Analysis'!$E$6&lt;&gt;'Sensitivity Analysis'!$C$6,'Sensitivity Analysis Tables'!BI122&gt;0)),'RHA Data'!$AI32*'Forecast Sheet (2)'!E25,SUMPRODUCT($AI32,'Forecast Sheet'!E25))</f>
        <v>17914.148999999998</v>
      </c>
      <c r="FC182" s="499">
        <f>IF((OR('Sensitivity Analysis'!$E$6&lt;&gt;'Sensitivity Analysis'!$C$6,'Sensitivity Analysis Tables'!BJ122&gt;0)),'RHA Data'!$AI32*'Forecast Sheet (2)'!F25,SUMPRODUCT($AI32,'Forecast Sheet'!F25))</f>
        <v>14779.172924999999</v>
      </c>
      <c r="FD182" s="499">
        <f>IF((OR('Sensitivity Analysis'!$E$6&lt;&gt;'Sensitivity Analysis'!$C$6,'Sensitivity Analysis Tables'!BK122&gt;0)),'RHA Data'!$AI32*'Forecast Sheet (2)'!G25,SUMPRODUCT($AI32,'Forecast Sheet'!G25))</f>
        <v>13818.526684875</v>
      </c>
      <c r="FE182" s="499">
        <f>IF((OR('Sensitivity Analysis'!$E$6&lt;&gt;'Sensitivity Analysis'!$C$6,'Sensitivity Analysis Tables'!BL122&gt;0)),'RHA Data'!$AI32*'Forecast Sheet (2)'!H25,SUMPRODUCT($AI32,'Forecast Sheet'!H25))</f>
        <v>15504.386940429749</v>
      </c>
      <c r="FF182" s="499">
        <f>IF((OR('Sensitivity Analysis'!$E$6&lt;&gt;'Sensitivity Analysis'!$C$6,'Sensitivity Analysis Tables'!BM122&gt;0)),'RHA Data'!$AI32*'Forecast Sheet (2)'!I25,SUMPRODUCT($AI32,'Forecast Sheet'!I25))</f>
        <v>15504.386940429749</v>
      </c>
      <c r="FG182" s="499">
        <f>IF((OR('Sensitivity Analysis'!$E$6&lt;&gt;'Sensitivity Analysis'!$C$6,'Sensitivity Analysis Tables'!BN122&gt;0)),'RHA Data'!$AI32*'Forecast Sheet (2)'!J25,SUMPRODUCT($AI32,'Forecast Sheet'!J25))</f>
        <v>15504.386940429749</v>
      </c>
      <c r="FH182" s="499">
        <f>IF((OR('Sensitivity Analysis'!$E$6&lt;&gt;'Sensitivity Analysis'!$C$6,'Sensitivity Analysis Tables'!BO122&gt;0)),'RHA Data'!$AI32*'Forecast Sheet (2)'!K25,SUMPRODUCT($AI32,'Forecast Sheet'!K25))</f>
        <v>15349.343071025451</v>
      </c>
      <c r="FI182" s="499">
        <f>IF((OR('Sensitivity Analysis'!$E$6&lt;&gt;'Sensitivity Analysis'!$C$6,'Sensitivity Analysis Tables'!BP122&gt;0)),'RHA Data'!$AI32*'Forecast Sheet (2)'!L25,SUMPRODUCT($AI32,'Forecast Sheet'!L25))</f>
        <v>15195.849640315197</v>
      </c>
      <c r="FJ182" s="499">
        <f>IF((OR('Sensitivity Analysis'!$E$6&lt;&gt;'Sensitivity Analysis'!$C$6,'Sensitivity Analysis Tables'!BQ122&gt;0)),'RHA Data'!$AI32*'Forecast Sheet (2)'!M25,SUMPRODUCT($AI32,'Forecast Sheet'!M25))</f>
        <v>15043.891143912046</v>
      </c>
      <c r="FK182" s="499">
        <f>IF((OR('Sensitivity Analysis'!$E$6&lt;&gt;'Sensitivity Analysis'!$C$6,'Sensitivity Analysis Tables'!BR122&gt;0)),'RHA Data'!$AI32*'Forecast Sheet (2)'!N25,SUMPRODUCT($AI32,'Forecast Sheet'!N25))</f>
        <v>14893.452232472924</v>
      </c>
      <c r="FL182" s="499">
        <f>IF((OR('Sensitivity Analysis'!$E$6&lt;&gt;'Sensitivity Analysis'!$C$6,'Sensitivity Analysis Tables'!BS122&gt;0)),'RHA Data'!$AI32*'Forecast Sheet (2)'!O25,SUMPRODUCT($AI32,'Forecast Sheet'!O25))</f>
        <v>14744.517710148195</v>
      </c>
      <c r="FM182" s="499">
        <f>IF((OR('Sensitivity Analysis'!$E$6&lt;&gt;'Sensitivity Analysis'!$C$6,'Sensitivity Analysis Tables'!BT122&gt;0)),'RHA Data'!$AI32*'Forecast Sheet (2)'!P25,SUMPRODUCT($AI32,'Forecast Sheet'!P25))</f>
        <v>14597.072533046714</v>
      </c>
      <c r="FN182" s="499">
        <f>IF((OR('Sensitivity Analysis'!$E$6&lt;&gt;'Sensitivity Analysis'!$C$6,'Sensitivity Analysis Tables'!BU122&gt;0)),'RHA Data'!$AI32*'Forecast Sheet (2)'!Q25,SUMPRODUCT($AI32,'Forecast Sheet'!Q25))</f>
        <v>14451.101807716244</v>
      </c>
      <c r="FO182" s="499">
        <f>IF((OR('Sensitivity Analysis'!$E$6&lt;&gt;'Sensitivity Analysis'!$C$6,'Sensitivity Analysis Tables'!BV122&gt;0)),'RHA Data'!$AI32*'Forecast Sheet (2)'!R25,SUMPRODUCT($AI32,'Forecast Sheet'!R25))</f>
        <v>14306.590789639084</v>
      </c>
      <c r="FP182" s="499">
        <f>IF((OR('Sensitivity Analysis'!$E$6&lt;&gt;'Sensitivity Analysis'!$C$6,'Sensitivity Analysis Tables'!BW122&gt;0)),'RHA Data'!$AI32*'Forecast Sheet (2)'!S25,SUMPRODUCT($AI32,'Forecast Sheet'!S25))</f>
        <v>14163.524881742693</v>
      </c>
      <c r="FQ182" s="499">
        <f>IF((OR('Sensitivity Analysis'!$E$6&lt;&gt;'Sensitivity Analysis'!$C$6,'Sensitivity Analysis Tables'!BX122&gt;0)),'RHA Data'!$AI32*'Forecast Sheet (2)'!T25,SUMPRODUCT($AI32,'Forecast Sheet'!T25))</f>
        <v>13242.895764429424</v>
      </c>
      <c r="FR182" s="499">
        <f>IF((OR('Sensitivity Analysis'!$E$6&lt;&gt;'Sensitivity Analysis'!$C$6,'Sensitivity Analysis Tables'!BY122&gt;0)),'RHA Data'!$AI32*'Forecast Sheet (2)'!U25,SUMPRODUCT($AI32,'Forecast Sheet'!U25))</f>
        <v>13242.895764429424</v>
      </c>
      <c r="FS182" s="499">
        <f>IF((OR('Sensitivity Analysis'!$E$6&lt;&gt;'Sensitivity Analysis'!$C$6,'Sensitivity Analysis Tables'!BZ122&gt;0)),'RHA Data'!$AI32*'Forecast Sheet (2)'!V25,SUMPRODUCT($AI32,'Forecast Sheet'!V25))</f>
        <v>6616.0303339474449</v>
      </c>
      <c r="FT182" s="499">
        <f>IF((OR('Sensitivity Analysis'!$E$6&lt;&gt;'Sensitivity Analysis'!$C$6,'Sensitivity Analysis Tables'!CA122&gt;0)),'RHA Data'!$AI32*'Forecast Sheet (2)'!W25,SUMPRODUCT($AI32,'Forecast Sheet'!W25))</f>
        <v>6610.6172182196669</v>
      </c>
      <c r="FU182" s="499">
        <f>IF((OR('Sensitivity Analysis'!$E$6&lt;&gt;'Sensitivity Analysis'!$C$6,'Sensitivity Analysis Tables'!CB122&gt;0)),'RHA Data'!$AI32*'Forecast Sheet (2)'!X25,SUMPRODUCT($AI32,'Forecast Sheet'!X25))</f>
        <v>13210.417062809518</v>
      </c>
      <c r="FV182" s="499">
        <f>IF((OR('Sensitivity Analysis'!$E$6&lt;&gt;'Sensitivity Analysis'!$C$6,'Sensitivity Analysis Tables'!CC122&gt;0)),'RHA Data'!$AI32*'Forecast Sheet (2)'!Y25,SUMPRODUCT($AI32,'Forecast Sheet'!Y25))</f>
        <v>6599.8042698790659</v>
      </c>
      <c r="FW182" s="499">
        <f>IF((OR('Sensitivity Analysis'!$E$6&lt;&gt;'Sensitivity Analysis'!$C$6,'Sensitivity Analysis Tables'!CD122&gt;0)),'RHA Data'!$AI32*'Forecast Sheet (2)'!Z25,SUMPRODUCT($AI32,'Forecast Sheet'!Z25))</f>
        <v>8792.5392400291894</v>
      </c>
      <c r="FX182" s="499">
        <f>IF((OR('Sensitivity Analysis'!$E$6&lt;&gt;'Sensitivity Analysis'!$C$6,'Sensitivity Analysis Tables'!CE122&gt;0)),'RHA Data'!$AI32*'Forecast Sheet (2)'!AA25,SUMPRODUCT($AI32,'Forecast Sheet'!AA25))</f>
        <v>6589.0090082155093</v>
      </c>
      <c r="FY182" s="499">
        <f>IF((OR('Sensitivity Analysis'!$E$6&lt;&gt;'Sensitivity Analysis'!$C$6,'Sensitivity Analysis Tables'!CF122&gt;0)),'RHA Data'!$AI32*'Forecast Sheet (2)'!AB25,SUMPRODUCT($AI32,'Forecast Sheet'!AB25))</f>
        <v>15361.775335305356</v>
      </c>
      <c r="FZ182" s="499">
        <f>IF((OR('Sensitivity Analysis'!$E$6&lt;&gt;'Sensitivity Analysis'!$C$6,'Sensitivity Analysis Tables'!CG122&gt;0)),'RHA Data'!$AI32*'Forecast Sheet (2)'!AC25,SUMPRODUCT($AI32,'Forecast Sheet'!AC25))</f>
        <v>6578.2314042990038</v>
      </c>
      <c r="GA182" s="499">
        <f>IF((OR('Sensitivity Analysis'!$E$6&lt;&gt;'Sensitivity Analysis'!$C$6,'Sensitivity Analysis Tables'!CH122&gt;0)),'RHA Data'!$AI32*'Forecast Sheet (2)'!AD25,SUMPRODUCT($AI32,'Forecast Sheet'!AD25))</f>
        <v>6572.8492149682143</v>
      </c>
      <c r="GB182" s="499">
        <f>IF((OR('Sensitivity Analysis'!$E$6&lt;&gt;'Sensitivity Analysis'!$C$6,'Sensitivity Analysis Tables'!CI122&gt;0)),'RHA Data'!$AI32*'Forecast Sheet (2)'!AE25,SUMPRODUCT($AI32,'Forecast Sheet'!AE25))</f>
        <v>6567.4714292468761</v>
      </c>
      <c r="GC182" s="499">
        <f>IF((OR('Sensitivity Analysis'!$E$6&lt;&gt;'Sensitivity Analysis'!$C$6,'Sensitivity Analysis Tables'!CJ122&gt;0)),'RHA Data'!$AI32*'Forecast Sheet (2)'!AF25,SUMPRODUCT($AI32,'Forecast Sheet'!AF25))</f>
        <v>10936.830072553397</v>
      </c>
      <c r="GD182" s="499">
        <f>IF((OR('Sensitivity Analysis'!$E$6&lt;&gt;'Sensitivity Analysis'!$C$6,'Sensitivity Analysis Tables'!CK122&gt;0)),'RHA Data'!$AI32*'Forecast Sheet (2)'!AG25,SUMPRODUCT($AI32,'Forecast Sheet'!AG25))</f>
        <v>6556.7290542236933</v>
      </c>
      <c r="GE182" s="499">
        <f>IF((OR('Sensitivity Analysis'!$E$6&lt;&gt;'Sensitivity Analysis'!$C$6,'Sensitivity Analysis Tables'!CL122&gt;0)),'RHA Data'!$AI32*'Forecast Sheet (2)'!AH25,SUMPRODUCT($AI32,'Forecast Sheet'!AH25))</f>
        <v>8735.1526102997159</v>
      </c>
      <c r="GF182" s="499">
        <f>IF((OR('Sensitivity Analysis'!$E$6&lt;&gt;'Sensitivity Analysis'!$C$6,'Sensitivity Analysis Tables'!CM122&gt;0)),'RHA Data'!$AI32*'Forecast Sheet (2)'!AI25,SUMPRODUCT($AI32,'Forecast Sheet'!AI25))</f>
        <v>15274.009917696114</v>
      </c>
      <c r="GG182" s="499">
        <f>IF((OR('Sensitivity Analysis'!$E$6&lt;&gt;'Sensitivity Analysis'!$C$6,'Sensitivity Analysis Tables'!CN122&gt;0)),'RHA Data'!$AI32*'Forecast Sheet (2)'!AJ25,SUMPRODUCT($AI32,'Forecast Sheet'!AJ25))</f>
        <v>6540.6484287817366</v>
      </c>
      <c r="GH182" s="499">
        <f>IF((OR('Sensitivity Analysis'!$E$6&lt;&gt;'Sensitivity Analysis'!$C$6,'Sensitivity Analysis Tables'!CO122&gt;0)),'RHA Data'!$AI32*'Forecast Sheet (2)'!AK25,SUMPRODUCT($AI32,'Forecast Sheet'!AK25))</f>
        <v>6535.2969891581888</v>
      </c>
      <c r="GI182" s="499">
        <f>IF((OR('Sensitivity Analysis'!$E$6&lt;&gt;'Sensitivity Analysis'!$C$6,'Sensitivity Analysis Tables'!CP122&gt;0)),'RHA Data'!$AI32*'Forecast Sheet (2)'!AL25,SUMPRODUCT($AI32,'Forecast Sheet'!AL25))</f>
        <v>6529.9499279852398</v>
      </c>
      <c r="GJ182" s="499">
        <f>IF((OR('Sensitivity Analysis'!$E$6&lt;&gt;'Sensitivity Analysis'!$C$6,'Sensitivity Analysis Tables'!CQ122&gt;0)),'RHA Data'!$AI32*'Forecast Sheet (2)'!AM25,SUMPRODUCT($AI32,'Forecast Sheet'!AM25))</f>
        <v>13049.214483361053</v>
      </c>
      <c r="GK182" s="499">
        <f>IF((OR('Sensitivity Analysis'!$E$6&lt;&gt;'Sensitivity Analysis'!$C$6,'Sensitivity Analysis Tables'!CR122&gt;0)),'RHA Data'!$AI32*'Forecast Sheet (2)'!AN25,SUMPRODUCT($AI32,'Forecast Sheet'!AN25))</f>
        <v>6519.2689266646048</v>
      </c>
      <c r="GL182" s="499">
        <f>IF((OR('Sensitivity Analysis'!$E$6&lt;&gt;'Sensitivity Analysis'!$C$6,'Sensitivity Analysis Tables'!CS122&gt;0)),'RHA Data'!$AI32*'Forecast Sheet (2)'!AO25,SUMPRODUCT($AI32,'Forecast Sheet'!AO25))</f>
        <v>6513.9349793609717</v>
      </c>
      <c r="GM182" s="499">
        <f>IF((OR('Sensitivity Analysis'!$E$6&lt;&gt;'Sensitivity Analysis'!$C$6,'Sensitivity Analysis Tables'!CT122&gt;0)),'RHA Data'!$AI32*'Forecast Sheet (2)'!AP25,SUMPRODUCT($AI32,'Forecast Sheet'!AP25))</f>
        <v>10847.675660326739</v>
      </c>
      <c r="GN182" s="499">
        <f>IF((OR('Sensitivity Analysis'!$E$6&lt;&gt;'Sensitivity Analysis'!$C$6,'Sensitivity Analysis Tables'!CU122&gt;0)),'RHA Data'!$AI32*'Forecast Sheet (2)'!AQ25,SUMPRODUCT($AI32,'Forecast Sheet'!AQ25))</f>
        <v>6503.2801735991488</v>
      </c>
      <c r="GO182" s="499">
        <f>IF((OR('Sensitivity Analysis'!$E$6&lt;&gt;'Sensitivity Analysis'!$C$6,'Sensitivity Analysis Tables'!CV122&gt;0)),'RHA Data'!$AI32*'Forecast Sheet (2)'!AR25,SUMPRODUCT($AI32,'Forecast Sheet'!AR25))</f>
        <v>8519.297027414892</v>
      </c>
      <c r="GP182" s="499">
        <f>IF((OR('Sensitivity Analysis'!$E$6&lt;&gt;'Sensitivity Analysis'!$C$6,'Sensitivity Analysis Tables'!CW122&gt;0)),'RHA Data'!$AI32*'Forecast Sheet (2)'!AS25,SUMPRODUCT($AI32,'Forecast Sheet'!AS25))</f>
        <v>21788.701160685829</v>
      </c>
      <c r="GQ182" s="499">
        <f>IF((OR('Sensitivity Analysis'!$E$6&lt;&gt;'Sensitivity Analysis'!$C$6,'Sensitivity Analysis Tables'!CX122&gt;0)),'RHA Data'!$AI32*'Forecast Sheet (2)'!AT25,SUMPRODUCT($AI32,'Forecast Sheet'!AT25))</f>
        <v>19991.820765928431</v>
      </c>
      <c r="GR182" s="499">
        <f>IF((OR('Sensitivity Analysis'!$E$6&lt;&gt;'Sensitivity Analysis'!$C$6,'Sensitivity Analysis Tables'!CY122&gt;0)),'RHA Data'!$AI32*'Forecast Sheet (2)'!AU25,SUMPRODUCT($AI32,'Forecast Sheet'!AU25))</f>
        <v>19220.293073202109</v>
      </c>
      <c r="GS182" s="499">
        <f>IF((OR('Sensitivity Analysis'!$E$6&lt;&gt;'Sensitivity Analysis'!$C$6,'Sensitivity Analysis Tables'!CZ122&gt;0)),'RHA Data'!$AI32*'Forecast Sheet (2)'!AV25,SUMPRODUCT($AI32,'Forecast Sheet'!AV25))</f>
        <v>23393.666909521555</v>
      </c>
      <c r="GT182" s="499">
        <f>IF((OR('Sensitivity Analysis'!$E$6&lt;&gt;'Sensitivity Analysis'!$C$6,'Sensitivity Analysis Tables'!DA122&gt;0)),'RHA Data'!$AI32*'Forecast Sheet (2)'!AW25,SUMPRODUCT($AI32,'Forecast Sheet'!AW25))</f>
        <v>15627.82426112943</v>
      </c>
      <c r="GU182" s="499">
        <f>IF((OR('Sensitivity Analysis'!$E$6&lt;&gt;'Sensitivity Analysis'!$C$6,'Sensitivity Analysis Tables'!DB122&gt;0)),'RHA Data'!$AI32*'Forecast Sheet (2)'!AX25,SUMPRODUCT($AI32,'Forecast Sheet'!AX25))</f>
        <v>17267.032859787418</v>
      </c>
      <c r="GV182" s="499">
        <f>IF((OR('Sensitivity Analysis'!$E$6&lt;&gt;'Sensitivity Analysis'!$C$6,'Sensitivity Analysis Tables'!DC122&gt;0)),'RHA Data'!$AI32*'Forecast Sheet (2)'!AY25,SUMPRODUCT($AI32,'Forecast Sheet'!AY25))</f>
        <v>19558.856748298116</v>
      </c>
      <c r="GW182" s="499">
        <f>IF((OR('Sensitivity Analysis'!$E$6&lt;&gt;'Sensitivity Analysis'!$C$6,'Sensitivity Analysis Tables'!DD122&gt;0)),'RHA Data'!$AI32*'Forecast Sheet (2)'!AZ25,SUMPRODUCT($AI32,'Forecast Sheet'!AZ25))</f>
        <v>22738.020166922397</v>
      </c>
      <c r="GX182" s="499">
        <f>IF((OR('Sensitivity Analysis'!$E$6&lt;&gt;'Sensitivity Analysis'!$C$6,'Sensitivity Analysis Tables'!DE122&gt;0)),'RHA Data'!$AI32*'Forecast Sheet (2)'!BA25,SUMPRODUCT($AI32,'Forecast Sheet'!BA25))</f>
        <v>17536.184479509895</v>
      </c>
      <c r="GY182" s="499">
        <f>IF((OR('Sensitivity Analysis'!$E$6&lt;&gt;'Sensitivity Analysis'!$C$6,'Sensitivity Analysis Tables'!DF122&gt;0)),'RHA Data'!$AI32*'Forecast Sheet (2)'!BB25,SUMPRODUCT($AI32,'Forecast Sheet'!BB25))</f>
        <v>18344.575848251912</v>
      </c>
      <c r="GZ182" s="499">
        <f>IF((OR('Sensitivity Analysis'!$E$6&lt;&gt;'Sensitivity Analysis'!$C$6,'Sensitivity Analysis Tables'!DG122&gt;0)),'RHA Data'!$AI32*'Forecast Sheet (2)'!BC25,SUMPRODUCT($AI32,'Forecast Sheet'!BC25))</f>
        <v>17952.632325541603</v>
      </c>
      <c r="HA182" s="499">
        <f>IF((OR('Sensitivity Analysis'!$E$6&lt;&gt;'Sensitivity Analysis'!$C$6,'Sensitivity Analysis Tables'!DH122&gt;0)),'RHA Data'!$AI32*'Forecast Sheet (2)'!BD25,SUMPRODUCT($AI32,'Forecast Sheet'!BD25))</f>
        <v>18896.764310791761</v>
      </c>
      <c r="HB182" s="499">
        <f>IF((OR('Sensitivity Analysis'!$E$6&lt;&gt;'Sensitivity Analysis'!$C$6,'Sensitivity Analysis Tables'!DI122&gt;0)),'RHA Data'!$AI32*'Forecast Sheet (2)'!BE25,SUMPRODUCT($AI32,'Forecast Sheet'!BE25))</f>
        <v>15963.912174596599</v>
      </c>
      <c r="HC182" s="499">
        <f>IF((OR('Sensitivity Analysis'!$E$6&lt;&gt;'Sensitivity Analysis'!$C$6,'Sensitivity Analysis Tables'!DJ122&gt;0)),'RHA Data'!$AI32*'Forecast Sheet (2)'!BF25,SUMPRODUCT($AI32,'Forecast Sheet'!BF25))</f>
        <v>18524.9743970987</v>
      </c>
      <c r="HD182" s="499"/>
      <c r="HE182" s="499"/>
      <c r="HF182" s="505">
        <v>90</v>
      </c>
      <c r="HG182" s="499">
        <f>IF((OR('Sensitivity Analysis'!$E$6&lt;&gt;'Sensitivity Analysis'!$C$6,'Sensitivity Analysis Tables'!DN121&gt;0)),'RHA Data'!$AI52*'Forecast Sheet (2)'!D37,SUMPRODUCT($AI52,'Forecast Sheet'!D37))</f>
        <v>16090.500000000002</v>
      </c>
      <c r="HH182" s="499">
        <f>IF((OR('Sensitivity Analysis'!$E$6&lt;&gt;'Sensitivity Analysis'!$C$6,'Sensitivity Analysis Tables'!DO121&gt;0)),'RHA Data'!$AI52*'Forecast Sheet (2)'!E37,SUMPRODUCT($AI52,'Forecast Sheet'!E37))</f>
        <v>15929.595000000003</v>
      </c>
      <c r="HI182" s="499">
        <f>IF((OR('Sensitivity Analysis'!$E$6&lt;&gt;'Sensitivity Analysis'!$C$6,'Sensitivity Analysis Tables'!DP121&gt;0)),'RHA Data'!$AI52*'Forecast Sheet (2)'!F37,SUMPRODUCT($AI52,'Forecast Sheet'!F37))</f>
        <v>14894.171325000003</v>
      </c>
      <c r="HJ182" s="499">
        <f>IF((OR('Sensitivity Analysis'!$E$6&lt;&gt;'Sensitivity Analysis'!$C$6,'Sensitivity Analysis Tables'!DQ121&gt;0)),'RHA Data'!$AI52*'Forecast Sheet (2)'!G37,SUMPRODUCT($AI52,'Forecast Sheet'!G37))</f>
        <v>19496.470264425003</v>
      </c>
      <c r="HK182" s="499">
        <f>IF((OR('Sensitivity Analysis'!$E$6&lt;&gt;'Sensitivity Analysis'!$C$6,'Sensitivity Analysis Tables'!DR121&gt;0)),'RHA Data'!$AI52*'Forecast Sheet (2)'!H37,SUMPRODUCT($AI52,'Forecast Sheet'!H37))</f>
        <v>16711.26022665</v>
      </c>
      <c r="HL182" s="499">
        <f>IF((OR('Sensitivity Analysis'!$E$6&lt;&gt;'Sensitivity Analysis'!$C$6,'Sensitivity Analysis Tables'!DS121&gt;0)),'RHA Data'!$AI52*'Forecast Sheet (2)'!I37,SUMPRODUCT($AI52,'Forecast Sheet'!I37))</f>
        <v>16711.26022665</v>
      </c>
      <c r="HM182" s="499">
        <f>IF((OR('Sensitivity Analysis'!$E$6&lt;&gt;'Sensitivity Analysis'!$C$6,'Sensitivity Analysis Tables'!DT121&gt;0)),'RHA Data'!$AI52*'Forecast Sheet (2)'!J37,SUMPRODUCT($AI52,'Forecast Sheet'!J37))</f>
        <v>22058.863499178005</v>
      </c>
      <c r="HN182" s="499">
        <f>IF((OR('Sensitivity Analysis'!$E$6&lt;&gt;'Sensitivity Analysis'!$C$6,'Sensitivity Analysis Tables'!DU121&gt;0)),'RHA Data'!$AI52*'Forecast Sheet (2)'!K37,SUMPRODUCT($AI52,'Forecast Sheet'!K37))</f>
        <v>13648.92179011639</v>
      </c>
      <c r="HO182" s="499">
        <f>IF((OR('Sensitivity Analysis'!$E$6&lt;&gt;'Sensitivity Analysis'!$C$6,'Sensitivity Analysis Tables'!DV121&gt;0)),'RHA Data'!$AI52*'Forecast Sheet (2)'!L37,SUMPRODUCT($AI52,'Forecast Sheet'!L37))</f>
        <v>13512.432572215228</v>
      </c>
      <c r="HP182" s="499">
        <f>IF((OR('Sensitivity Analysis'!$E$6&lt;&gt;'Sensitivity Analysis'!$C$6,'Sensitivity Analysis Tables'!DW121&gt;0)),'RHA Data'!$AI52*'Forecast Sheet (2)'!M37,SUMPRODUCT($AI52,'Forecast Sheet'!M37))</f>
        <v>18728.231545090304</v>
      </c>
      <c r="HQ182" s="499">
        <f>IF((OR('Sensitivity Analysis'!$E$6&lt;&gt;'Sensitivity Analysis'!$C$6,'Sensitivity Analysis Tables'!DX121&gt;0)),'RHA Data'!$AI52*'Forecast Sheet (2)'!N37,SUMPRODUCT($AI52,'Forecast Sheet'!N37))</f>
        <v>18540.949229639402</v>
      </c>
      <c r="HR182" s="499">
        <f>IF((OR('Sensitivity Analysis'!$E$6&lt;&gt;'Sensitivity Analysis'!$C$6,'Sensitivity Analysis Tables'!DY121&gt;0)),'RHA Data'!$AI52*'Forecast Sheet (2)'!O37,SUMPRODUCT($AI52,'Forecast Sheet'!O37))</f>
        <v>15733.319774865435</v>
      </c>
      <c r="HS182" s="499">
        <f>IF((OR('Sensitivity Analysis'!$E$6&lt;&gt;'Sensitivity Analysis'!$C$6,'Sensitivity Analysis Tables'!DZ121&gt;0)),'RHA Data'!$AI52*'Forecast Sheet (2)'!P37,SUMPRODUCT($AI52,'Forecast Sheet'!P37))</f>
        <v>18171.984339969578</v>
      </c>
      <c r="HT182" s="499">
        <f>IF((OR('Sensitivity Analysis'!$E$6&lt;&gt;'Sensitivity Analysis'!$C$6,'Sensitivity Analysis Tables'!EA121&gt;0)),'RHA Data'!$AI52*'Forecast Sheet (2)'!Q37,SUMPRODUCT($AI52,'Forecast Sheet'!Q37))</f>
        <v>15420.226711345611</v>
      </c>
      <c r="HU182" s="499">
        <f>IF((OR('Sensitivity Analysis'!$E$6&lt;&gt;'Sensitivity Analysis'!$C$6,'Sensitivity Analysis Tables'!EB121&gt;0)),'RHA Data'!$AI52*'Forecast Sheet (2)'!R37,SUMPRODUCT($AI52,'Forecast Sheet'!R37))</f>
        <v>12721.687036860127</v>
      </c>
      <c r="HV182" s="499">
        <f>IF((OR('Sensitivity Analysis'!$E$6&lt;&gt;'Sensitivity Analysis'!$C$6,'Sensitivity Analysis Tables'!EC121&gt;0)),'RHA Data'!$AI52*'Forecast Sheet (2)'!S37,SUMPRODUCT($AI52,'Forecast Sheet'!S37))</f>
        <v>11894.77737946422</v>
      </c>
      <c r="HW182" s="499">
        <f>IF((OR('Sensitivity Analysis'!$E$6&lt;&gt;'Sensitivity Analysis'!$C$6,'Sensitivity Analysis Tables'!ED121&gt;0)),'RHA Data'!$AI52*'Forecast Sheet (2)'!T37,SUMPRODUCT($AI52,'Forecast Sheet'!T37))</f>
        <v>13345.940219758853</v>
      </c>
      <c r="HX182" s="499">
        <f>IF((OR('Sensitivity Analysis'!$E$6&lt;&gt;'Sensitivity Analysis'!$C$6,'Sensitivity Analysis Tables'!EE121&gt;0)),'RHA Data'!$AI52*'Forecast Sheet (2)'!U37,SUMPRODUCT($AI52,'Forecast Sheet'!U37))</f>
        <v>13345.940219758853</v>
      </c>
      <c r="HY182" s="499">
        <f>IF((OR('Sensitivity Analysis'!$E$6&lt;&gt;'Sensitivity Analysis'!$C$6,'Sensitivity Analysis Tables'!EF121&gt;0)),'RHA Data'!$AI52*'Forecast Sheet (2)'!V37,SUMPRODUCT($AI52,'Forecast Sheet'!V37))</f>
        <v>13345.940219758853</v>
      </c>
      <c r="HZ182" s="499">
        <f>IF((OR('Sensitivity Analysis'!$E$6&lt;&gt;'Sensitivity Analysis'!$C$6,'Sensitivity Analysis Tables'!EG121&gt;0)),'RHA Data'!$AI52*'Forecast Sheet (2)'!W37,SUMPRODUCT($AI52,'Forecast Sheet'!W37))</f>
        <v>13212.480817561265</v>
      </c>
      <c r="IA182" s="499">
        <f>IF((OR('Sensitivity Analysis'!$E$6&lt;&gt;'Sensitivity Analysis'!$C$6,'Sensitivity Analysis Tables'!EH121&gt;0)),'RHA Data'!$AI52*'Forecast Sheet (2)'!X37,SUMPRODUCT($AI52,'Forecast Sheet'!X37))</f>
        <v>13080.356009385652</v>
      </c>
      <c r="IB182" s="499">
        <f>IF((OR('Sensitivity Analysis'!$E$6&lt;&gt;'Sensitivity Analysis'!$C$6,'Sensitivity Analysis Tables'!EI121&gt;0)),'RHA Data'!$AI52*'Forecast Sheet (2)'!Y37,SUMPRODUCT($AI52,'Forecast Sheet'!Y37))</f>
        <v>12949.552449291798</v>
      </c>
      <c r="IC182" s="499">
        <f>IF((OR('Sensitivity Analysis'!$E$6&lt;&gt;'Sensitivity Analysis'!$C$6,'Sensitivity Analysis Tables'!EJ121&gt;0)),'RHA Data'!$AI52*'Forecast Sheet (2)'!Z37,SUMPRODUCT($AI52,'Forecast Sheet'!Z37))</f>
        <v>12820.056924798877</v>
      </c>
      <c r="ID182" s="499">
        <f>IF((OR('Sensitivity Analysis'!$E$6&lt;&gt;'Sensitivity Analysis'!$C$6,'Sensitivity Analysis Tables'!EK121&gt;0)),'RHA Data'!$AI52*'Forecast Sheet (2)'!AA37,SUMPRODUCT($AI52,'Forecast Sheet'!AA37))</f>
        <v>12691.856355550892</v>
      </c>
      <c r="IE182" s="499">
        <f>IF((OR('Sensitivity Analysis'!$E$6&lt;&gt;'Sensitivity Analysis'!$C$6,'Sensitivity Analysis Tables'!EL121&gt;0)),'RHA Data'!$AI52*'Forecast Sheet (2)'!AB37,SUMPRODUCT($AI52,'Forecast Sheet'!AB37))</f>
        <v>12564.937791995386</v>
      </c>
      <c r="IF182" s="499">
        <f>IF((OR('Sensitivity Analysis'!$E$6&lt;&gt;'Sensitivity Analysis'!$C$6,'Sensitivity Analysis Tables'!EM121&gt;0)),'RHA Data'!$AI52*'Forecast Sheet (2)'!AC37,SUMPRODUCT($AI52,'Forecast Sheet'!AC37))</f>
        <v>12439.28841407543</v>
      </c>
      <c r="IG182" s="499">
        <f>IF((OR('Sensitivity Analysis'!$E$6&lt;&gt;'Sensitivity Analysis'!$C$6,'Sensitivity Analysis Tables'!EN121&gt;0)),'RHA Data'!$AI52*'Forecast Sheet (2)'!AD37,SUMPRODUCT($AI52,'Forecast Sheet'!AD37))</f>
        <v>12314.895529934678</v>
      </c>
      <c r="IH182" s="499">
        <f>IF((OR('Sensitivity Analysis'!$E$6&lt;&gt;'Sensitivity Analysis'!$C$6,'Sensitivity Analysis Tables'!EO121&gt;0)),'RHA Data'!$AI52*'Forecast Sheet (2)'!AE37,SUMPRODUCT($AI52,'Forecast Sheet'!AE37))</f>
        <v>12191.74657463533</v>
      </c>
      <c r="II182" s="499">
        <f>IF((OR('Sensitivity Analysis'!$E$6&lt;&gt;'Sensitivity Analysis'!$C$6,'Sensitivity Analysis Tables'!EP121&gt;0)),'RHA Data'!$AI52*'Forecast Sheet (2)'!AF37,SUMPRODUCT($AI52,'Forecast Sheet'!AF37))</f>
        <v>11399.283047284038</v>
      </c>
      <c r="IJ182" s="499">
        <f>IF((OR('Sensitivity Analysis'!$E$6&lt;&gt;'Sensitivity Analysis'!$C$6,'Sensitivity Analysis Tables'!EQ121&gt;0)),'RHA Data'!$AI52*'Forecast Sheet (2)'!AG37,SUMPRODUCT($AI52,'Forecast Sheet'!AG37))</f>
        <v>11399.283047284038</v>
      </c>
      <c r="IK182" s="499">
        <f>IF((OR('Sensitivity Analysis'!$E$6&lt;&gt;'Sensitivity Analysis'!$C$6,'Sensitivity Analysis Tables'!ER121&gt;0)),'RHA Data'!$AI52*'Forecast Sheet (2)'!AH37,SUMPRODUCT($AI52,'Forecast Sheet'!AH37))</f>
        <v>5694.9781805772209</v>
      </c>
      <c r="IL182" s="499">
        <f>IF((OR('Sensitivity Analysis'!$E$6&lt;&gt;'Sensitivity Analysis'!$C$6,'Sensitivity Analysis Tables'!ES121&gt;0)),'RHA Data'!$AI52*'Forecast Sheet (2)'!AI37,SUMPRODUCT($AI52,'Forecast Sheet'!AI37))</f>
        <v>5690.3186529749264</v>
      </c>
      <c r="IM182" s="499">
        <f>IF((OR('Sensitivity Analysis'!$E$6&lt;&gt;'Sensitivity Analysis'!$C$6,'Sensitivity Analysis Tables'!ET121&gt;0)),'RHA Data'!$AI52*'Forecast Sheet (2)'!AJ37,SUMPRODUCT($AI52,'Forecast Sheet'!AJ37))</f>
        <v>11371.325875426804</v>
      </c>
      <c r="IN182" s="499">
        <f>IF((OR('Sensitivity Analysis'!$E$6&lt;&gt;'Sensitivity Analysis'!$C$6,'Sensitivity Analysis Tables'!EU121&gt;0)),'RHA Data'!$AI52*'Forecast Sheet (2)'!AK37,SUMPRODUCT($AI52,'Forecast Sheet'!AK37))</f>
        <v>5681.0110316734554</v>
      </c>
      <c r="IO182" s="499">
        <f>IF((OR('Sensitivity Analysis'!$E$6&lt;&gt;'Sensitivity Analysis'!$C$6,'Sensitivity Analysis Tables'!EV121&gt;0)),'RHA Data'!$AI52*'Forecast Sheet (2)'!AL37,SUMPRODUCT($AI52,'Forecast Sheet'!AL37))</f>
        <v>7568.4839089845991</v>
      </c>
      <c r="IP182" s="499">
        <f>IF((OR('Sensitivity Analysis'!$E$6&lt;&gt;'Sensitivity Analysis'!$C$6,'Sensitivity Analysis Tables'!EW121&gt;0)),'RHA Data'!$AI52*'Forecast Sheet (2)'!AM37,SUMPRODUCT($AI52,'Forecast Sheet'!AM37))</f>
        <v>5671.7186347942998</v>
      </c>
      <c r="IQ182" s="499">
        <f>IF((OR('Sensitivity Analysis'!$E$6&lt;&gt;'Sensitivity Analysis'!$C$6,'Sensitivity Analysis Tables'!EX121&gt;0)),'RHA Data'!$AI52*'Forecast Sheet (2)'!AN37,SUMPRODUCT($AI52,'Forecast Sheet'!AN37))</f>
        <v>13223.182321368758</v>
      </c>
      <c r="IR182" s="499">
        <f>IF((OR('Sensitivity Analysis'!$E$6&lt;&gt;'Sensitivity Analysis'!$C$6,'Sensitivity Analysis Tables'!EY121&gt;0)),'RHA Data'!$AI52*'Forecast Sheet (2)'!AO37,SUMPRODUCT($AI52,'Forecast Sheet'!AO37))</f>
        <v>5662.441437434959</v>
      </c>
      <c r="IS182" s="499">
        <f>IF((OR('Sensitivity Analysis'!$E$6&lt;&gt;'Sensitivity Analysis'!$C$6,'Sensitivity Analysis Tables'!EZ121&gt;0)),'RHA Data'!$AI52*'Forecast Sheet (2)'!AP37,SUMPRODUCT($AI52,'Forecast Sheet'!AP37))</f>
        <v>5657.8085308043319</v>
      </c>
      <c r="IT182" s="499">
        <f>IF((OR('Sensitivity Analysis'!$E$6&lt;&gt;'Sensitivity Analysis'!$C$6,'Sensitivity Analysis Tables'!FA121&gt;0)),'RHA Data'!$AI52*'Forecast Sheet (2)'!AQ37,SUMPRODUCT($AI52,'Forecast Sheet'!AQ37))</f>
        <v>5653.1794147336732</v>
      </c>
      <c r="IU182" s="499">
        <f>IF((OR('Sensitivity Analysis'!$E$6&lt;&gt;'Sensitivity Analysis'!$C$6,'Sensitivity Analysis Tables'!FB121&gt;0)),'RHA Data'!$AI52*'Forecast Sheet (2)'!AR37,SUMPRODUCT($AI52,'Forecast Sheet'!AR37))</f>
        <v>9414.2568102026999</v>
      </c>
      <c r="IV182" s="499">
        <f>IF((OR('Sensitivity Analysis'!$E$6&lt;&gt;'Sensitivity Analysis'!$C$6,'Sensitivity Analysis Tables'!FC121&gt;0)),'RHA Data'!$AI52*'Forecast Sheet (2)'!AS37,SUMPRODUCT($AI52,'Forecast Sheet'!AS37))</f>
        <v>5643.9325418693343</v>
      </c>
      <c r="IW182" s="499">
        <f>IF((OR('Sensitivity Analysis'!$E$6&lt;&gt;'Sensitivity Analysis'!$C$6,'Sensitivity Analysis Tables'!FD121&gt;0)),'RHA Data'!$AI52*'Forecast Sheet (2)'!AT37,SUMPRODUCT($AI52,'Forecast Sheet'!AT37))</f>
        <v>7519.0863718407163</v>
      </c>
      <c r="IX182" s="499">
        <f>IF((OR('Sensitivity Analysis'!$E$6&lt;&gt;'Sensitivity Analysis'!$C$6,'Sensitivity Analysis Tables'!FE121&gt;0)),'RHA Data'!$AI52*'Forecast Sheet (2)'!AU37,SUMPRODUCT($AI52,'Forecast Sheet'!AU37))</f>
        <v>13147.635186143389</v>
      </c>
      <c r="IY182" s="499">
        <f>IF((OR('Sensitivity Analysis'!$E$6&lt;&gt;'Sensitivity Analysis'!$C$6,'Sensitivity Analysis Tables'!FF121&gt;0)),'RHA Data'!$AI52*'Forecast Sheet (2)'!AV37,SUMPRODUCT($AI52,'Forecast Sheet'!AV37))</f>
        <v>5630.0905843208548</v>
      </c>
      <c r="IZ182" s="499">
        <f>IF((OR('Sensitivity Analysis'!$E$6&lt;&gt;'Sensitivity Analysis'!$C$6,'Sensitivity Analysis Tables'!FG121&gt;0)),'RHA Data'!$AI52*'Forecast Sheet (2)'!AW37,SUMPRODUCT($AI52,'Forecast Sheet'!AW37))</f>
        <v>5625.4841465700456</v>
      </c>
      <c r="JA182" s="499">
        <f>IF((OR('Sensitivity Analysis'!$E$6&lt;&gt;'Sensitivity Analysis'!$C$6,'Sensitivity Analysis Tables'!FH121&gt;0)),'RHA Data'!$AI52*'Forecast Sheet (2)'!AX37,SUMPRODUCT($AI52,'Forecast Sheet'!AX37))</f>
        <v>5620.8814777228527</v>
      </c>
      <c r="JB182" s="499">
        <f>IF((OR('Sensitivity Analysis'!$E$6&lt;&gt;'Sensitivity Analysis'!$C$6,'Sensitivity Analysis Tables'!FI121&gt;0)),'RHA Data'!$AI52*'Forecast Sheet (2)'!AY37,SUMPRODUCT($AI52,'Forecast Sheet'!AY37))</f>
        <v>11232.565149391248</v>
      </c>
      <c r="JC182" s="499">
        <f>IF((OR('Sensitivity Analysis'!$E$6&lt;&gt;'Sensitivity Analysis'!$C$6,'Sensitivity Analysis Tables'!FJ121&gt;0)),'RHA Data'!$AI52*'Forecast Sheet (2)'!AZ37,SUMPRODUCT($AI52,'Forecast Sheet'!AZ37))</f>
        <v>5611.6874344072376</v>
      </c>
      <c r="JD182" s="499">
        <f>IF((OR('Sensitivity Analysis'!$E$6&lt;&gt;'Sensitivity Analysis'!$C$6,'Sensitivity Analysis Tables'!FK121&gt;0)),'RHA Data'!$AI52*'Forecast Sheet (2)'!BA37,SUMPRODUCT($AI52,'Forecast Sheet'!BA37))</f>
        <v>5607.096053779087</v>
      </c>
      <c r="JE182" s="499">
        <f>IF((OR('Sensitivity Analysis'!$E$6&lt;&gt;'Sensitivity Analysis'!$C$6,'Sensitivity Analysis Tables'!FL121&gt;0)),'RHA Data'!$AI52*'Forecast Sheet (2)'!BB37,SUMPRODUCT($AI52,'Forecast Sheet'!BB37))</f>
        <v>9337.5140495584819</v>
      </c>
      <c r="JF182" s="499">
        <f>IF((OR('Sensitivity Analysis'!$E$6&lt;&gt;'Sensitivity Analysis'!$C$6,'Sensitivity Analysis Tables'!FM121&gt;0)),'RHA Data'!$AI52*'Forecast Sheet (2)'!BC37,SUMPRODUCT($AI52,'Forecast Sheet'!BC37))</f>
        <v>5597.9245592016641</v>
      </c>
      <c r="JG182" s="499">
        <f>IF((OR('Sensitivity Analysis'!$E$6&lt;&gt;'Sensitivity Analysis'!$C$6,'Sensitivity Analysis Tables'!FN121&gt;0)),'RHA Data'!$AI52*'Forecast Sheet (2)'!BD37,SUMPRODUCT($AI52,'Forecast Sheet'!BD37))</f>
        <v>7333.2811725541842</v>
      </c>
      <c r="JH182" s="499">
        <f>IF((OR('Sensitivity Analysis'!$E$6&lt;&gt;'Sensitivity Analysis'!$C$6,'Sensitivity Analysis Tables'!FO121&gt;0)),'RHA Data'!$AI52*'Forecast Sheet (2)'!BE37,SUMPRODUCT($AI52,'Forecast Sheet'!BE37))</f>
        <v>18755.382220139774</v>
      </c>
      <c r="JI182" s="499">
        <f>IF((OR('Sensitivity Analysis'!$E$6&lt;&gt;'Sensitivity Analysis'!$C$6,'Sensitivity Analysis Tables'!FP121&gt;0)),'RHA Data'!$AI52*'Forecast Sheet (2)'!BF37,SUMPRODUCT($AI52,'Forecast Sheet'!BF37))</f>
        <v>17208.654934331709</v>
      </c>
      <c r="JJ182" s="499"/>
      <c r="JK182" s="499"/>
      <c r="JL182" s="499"/>
      <c r="JM182" s="499"/>
      <c r="JN182" s="499"/>
      <c r="JO182" s="499"/>
      <c r="JP182" s="499"/>
      <c r="JQ182" s="499"/>
      <c r="JR182" s="499"/>
      <c r="JS182" s="499"/>
      <c r="JT182" s="499"/>
      <c r="JU182" s="499"/>
      <c r="JV182" s="499"/>
      <c r="JW182" s="499"/>
      <c r="JX182" s="499"/>
      <c r="JY182" s="499"/>
      <c r="JZ182" s="499"/>
      <c r="KA182" s="499"/>
      <c r="KB182" s="499"/>
      <c r="KC182" s="499"/>
      <c r="KD182" s="499"/>
      <c r="KE182" s="499"/>
      <c r="KF182" s="499"/>
      <c r="KG182" s="499"/>
      <c r="KH182" s="499"/>
      <c r="KI182" s="499"/>
      <c r="KJ182" s="499"/>
      <c r="KK182" s="499"/>
      <c r="KL182" s="499"/>
      <c r="KM182" s="499"/>
      <c r="KN182" s="499"/>
      <c r="KO182" s="499"/>
      <c r="KP182" s="499"/>
      <c r="KQ182" s="499"/>
      <c r="KR182" s="499"/>
      <c r="KS182" s="499"/>
      <c r="KT182" s="499"/>
      <c r="KU182" s="499"/>
      <c r="KV182" s="499"/>
      <c r="KW182" s="499"/>
      <c r="KX182" s="499"/>
      <c r="KY182" s="499"/>
      <c r="KZ182" s="499"/>
      <c r="LA182" s="499"/>
      <c r="LB182" s="499"/>
      <c r="LC182" s="499"/>
      <c r="LD182" s="499"/>
      <c r="LE182" s="499"/>
      <c r="LF182" s="499"/>
      <c r="LG182" s="499"/>
      <c r="LH182" s="499"/>
      <c r="LI182" s="499"/>
      <c r="LJ182" s="499"/>
      <c r="LK182" s="499"/>
      <c r="LL182" s="499"/>
      <c r="LM182" s="499"/>
      <c r="LN182" s="499"/>
      <c r="LO182" s="499"/>
      <c r="LP182" s="499"/>
      <c r="LQ182" s="499"/>
      <c r="LR182" s="499"/>
      <c r="LS182" s="499"/>
      <c r="LT182" s="499"/>
      <c r="LU182" s="499"/>
      <c r="LV182" s="499"/>
      <c r="LW182" s="499"/>
    </row>
    <row r="183" spans="1:335" ht="18">
      <c r="A183" s="470"/>
      <c r="B183" s="499"/>
      <c r="C183" s="499"/>
      <c r="D183" s="499"/>
      <c r="E183" s="499"/>
      <c r="F183" s="499"/>
      <c r="G183" s="499"/>
      <c r="H183" s="499"/>
      <c r="I183" s="499"/>
      <c r="J183" s="499"/>
      <c r="K183" s="499"/>
      <c r="L183" s="499"/>
      <c r="M183" s="499"/>
      <c r="N183" s="499"/>
      <c r="O183" s="499"/>
      <c r="P183" s="499"/>
      <c r="Q183" s="499"/>
      <c r="R183" s="499"/>
      <c r="S183" s="499"/>
      <c r="T183" s="499"/>
      <c r="U183" s="499"/>
      <c r="V183" s="499"/>
      <c r="W183" s="499"/>
      <c r="X183" s="499"/>
      <c r="Y183" s="499"/>
      <c r="Z183" s="499"/>
      <c r="AA183" s="499"/>
      <c r="AB183" s="499"/>
      <c r="AC183" s="499"/>
      <c r="AD183" s="499"/>
      <c r="AE183" s="499"/>
      <c r="AF183" s="499"/>
      <c r="AG183" s="499"/>
      <c r="AH183" s="499"/>
      <c r="AI183" s="499"/>
      <c r="AJ183" s="499"/>
      <c r="AK183" s="499"/>
      <c r="AL183" s="499"/>
      <c r="AM183" s="499"/>
      <c r="AN183" s="499"/>
      <c r="AO183" s="499"/>
      <c r="AP183" s="499"/>
      <c r="AQ183" s="499"/>
      <c r="AR183" s="499"/>
      <c r="AS183" s="499"/>
      <c r="AT183" s="499"/>
      <c r="AU183" s="499"/>
      <c r="AV183" s="499"/>
      <c r="AW183" s="499"/>
      <c r="AX183" s="499"/>
      <c r="AY183" s="499"/>
      <c r="AZ183" s="499"/>
      <c r="BA183" s="499"/>
      <c r="BB183" s="499"/>
      <c r="BC183" s="499"/>
      <c r="BD183" s="499"/>
      <c r="BE183" s="499"/>
      <c r="BF183" s="499"/>
      <c r="BG183" s="499"/>
      <c r="BH183" s="499"/>
      <c r="BI183" s="499"/>
      <c r="BJ183" s="499"/>
      <c r="BK183" s="499"/>
      <c r="BL183" s="499"/>
      <c r="BM183" s="499"/>
      <c r="BN183" s="499"/>
      <c r="BO183" s="499"/>
      <c r="BP183" s="499"/>
      <c r="BQ183" s="499"/>
      <c r="BR183" s="499"/>
      <c r="BS183" s="499"/>
      <c r="BT183" s="499"/>
      <c r="BU183" s="499"/>
      <c r="BV183" s="499"/>
      <c r="BW183" s="499"/>
      <c r="BX183" s="499"/>
      <c r="BY183" s="499"/>
      <c r="BZ183" s="499"/>
      <c r="CA183" s="499"/>
      <c r="CB183" s="499"/>
      <c r="CC183" s="499"/>
      <c r="CD183" s="499"/>
      <c r="CE183" s="499"/>
      <c r="CF183" s="499"/>
      <c r="CG183" s="499"/>
      <c r="CH183" s="499"/>
      <c r="CI183" s="499"/>
      <c r="CJ183" s="499"/>
      <c r="CK183" s="499"/>
      <c r="CL183" s="499"/>
      <c r="CM183" s="499"/>
      <c r="CN183" s="499"/>
      <c r="CO183" s="499"/>
      <c r="CP183" s="499"/>
      <c r="CQ183" s="499"/>
      <c r="CR183" s="499"/>
      <c r="CS183" s="499"/>
      <c r="CT183" s="505">
        <v>150</v>
      </c>
      <c r="CU183" s="499">
        <f>IF((OR('Sensitivity Analysis'!$E$6&lt;&gt;'Sensitivity Analysis'!$C$6,'Sensitivity Analysis Tables'!B123&gt;0)),'RHA Data'!$AI11*'Forecast Sheet (2)'!D13,SUMPRODUCT($AI11,'Forecast Sheet'!D13))</f>
        <v>15052.2</v>
      </c>
      <c r="CV183" s="499">
        <f>IF((OR('Sensitivity Analysis'!$E$6&lt;&gt;'Sensitivity Analysis'!$C$6,'Sensitivity Analysis Tables'!C123&gt;0)),'RHA Data'!$AI11*'Forecast Sheet (2)'!E13,SUMPRODUCT($AI11,'Forecast Sheet'!E13))</f>
        <v>14901.678</v>
      </c>
      <c r="CW183" s="499">
        <f>IF((OR('Sensitivity Analysis'!$E$6&lt;&gt;'Sensitivity Analysis'!$C$6,'Sensitivity Analysis Tables'!D123&gt;0)),'RHA Data'!$AI11*'Forecast Sheet (2)'!F13,SUMPRODUCT($AI11,'Forecast Sheet'!F13))</f>
        <v>14752.66122</v>
      </c>
      <c r="CX183" s="499">
        <f>IF((OR('Sensitivity Analysis'!$E$6&lt;&gt;'Sensitivity Analysis'!$C$6,'Sensitivity Analysis Tables'!E123&gt;0)),'RHA Data'!$AI11*'Forecast Sheet (2)'!G13,SUMPRODUCT($AI11,'Forecast Sheet'!G13))</f>
        <v>14605.134607800001</v>
      </c>
      <c r="CY183" s="499">
        <f>IF((OR('Sensitivity Analysis'!$E$6&lt;&gt;'Sensitivity Analysis'!$C$6,'Sensitivity Analysis Tables'!F123&gt;0)),'RHA Data'!$AI11*'Forecast Sheet (2)'!H13,SUMPRODUCT($AI11,'Forecast Sheet'!H13))</f>
        <v>13655.800858293002</v>
      </c>
      <c r="CZ183" s="499">
        <f>IF((OR('Sensitivity Analysis'!$E$6&lt;&gt;'Sensitivity Analysis'!$C$6,'Sensitivity Analysis Tables'!G123&gt;0)),'RHA Data'!$AI11*'Forecast Sheet (2)'!I13,SUMPRODUCT($AI11,'Forecast Sheet'!I13))</f>
        <v>13655.800858293002</v>
      </c>
      <c r="DA183" s="499">
        <f>IF((OR('Sensitivity Analysis'!$E$6&lt;&gt;'Sensitivity Analysis'!$C$6,'Sensitivity Analysis Tables'!H123&gt;0)),'RHA Data'!$AI11*'Forecast Sheet (2)'!J13,SUMPRODUCT($AI11,'Forecast Sheet'!J13))</f>
        <v>6822.3139651590172</v>
      </c>
      <c r="DB183" s="499">
        <f>IF((OR('Sensitivity Analysis'!$E$6&lt;&gt;'Sensitivity Analysis'!$C$6,'Sensitivity Analysis Tables'!I123&gt;0)),'RHA Data'!$AI11*'Forecast Sheet (2)'!K13,SUMPRODUCT($AI11,'Forecast Sheet'!K13))</f>
        <v>6816.7320719147956</v>
      </c>
      <c r="DC183" s="499">
        <f>IF((OR('Sensitivity Analysis'!$E$6&lt;&gt;'Sensitivity Analysis'!$C$6,'Sensitivity Analysis Tables'!J123&gt;0)),'RHA Data'!$AI11*'Forecast Sheet (2)'!L13,SUMPRODUCT($AI11,'Forecast Sheet'!L13))</f>
        <v>13622.309491348276</v>
      </c>
      <c r="DD183" s="499">
        <f>IF((OR('Sensitivity Analysis'!$E$6&lt;&gt;'Sensitivity Analysis'!$C$6,'Sensitivity Analysis Tables'!K123&gt;0)),'RHA Data'!$AI11*'Forecast Sheet (2)'!M13,SUMPRODUCT($AI11,'Forecast Sheet'!M13))</f>
        <v>6805.5819827004052</v>
      </c>
      <c r="DE183" s="499">
        <f>IF((OR('Sensitivity Analysis'!$E$6&lt;&gt;'Sensitivity Analysis'!$C$6,'Sensitivity Analysis Tables'!L123&gt;0)),'RHA Data'!$AI11*'Forecast Sheet (2)'!N13,SUMPRODUCT($AI11,'Forecast Sheet'!N13))</f>
        <v>9066.6850390133532</v>
      </c>
      <c r="DF183" s="499">
        <f>IF((OR('Sensitivity Analysis'!$E$6&lt;&gt;'Sensitivity Analysis'!$C$6,'Sensitivity Analysis Tables'!M123&gt;0)),'RHA Data'!$AI11*'Forecast Sheet (2)'!O13,SUMPRODUCT($AI11,'Forecast Sheet'!O13))</f>
        <v>6794.450131622435</v>
      </c>
      <c r="DG183" s="499">
        <f>IF((OR('Sensitivity Analysis'!$E$6&lt;&gt;'Sensitivity Analysis'!$C$6,'Sensitivity Analysis Tables'!N123&gt;0)),'RHA Data'!$AI11*'Forecast Sheet (2)'!P13,SUMPRODUCT($AI11,'Forecast Sheet'!P13))</f>
        <v>15840.745750807135</v>
      </c>
      <c r="DH183" s="499">
        <f>IF((OR('Sensitivity Analysis'!$E$6&lt;&gt;'Sensitivity Analysis'!$C$6,'Sensitivity Analysis Tables'!O123&gt;0)),'RHA Data'!$AI11*'Forecast Sheet (2)'!Q13,SUMPRODUCT($AI11,'Forecast Sheet'!Q13))</f>
        <v>6783.3364888488768</v>
      </c>
      <c r="DI183" s="499">
        <f>IF((OR('Sensitivity Analysis'!$E$6&lt;&gt;'Sensitivity Analysis'!$C$6,'Sensitivity Analysis Tables'!P123&gt;0)),'RHA Data'!$AI11*'Forecast Sheet (2)'!R13,SUMPRODUCT($AI11,'Forecast Sheet'!R13))</f>
        <v>6777.7864862670913</v>
      </c>
      <c r="DJ183" s="499">
        <f>IF((OR('Sensitivity Analysis'!$E$6&lt;&gt;'Sensitivity Analysis'!$C$6,'Sensitivity Analysis Tables'!Q123&gt;0)),'RHA Data'!$AI11*'Forecast Sheet (2)'!S13,SUMPRODUCT($AI11,'Forecast Sheet'!S13))</f>
        <v>6772.2410245965093</v>
      </c>
      <c r="DK183" s="499">
        <f>IF((OR('Sensitivity Analysis'!$E$6&lt;&gt;'Sensitivity Analysis'!$C$6,'Sensitivity Analysis Tables'!R123&gt;0)),'RHA Data'!$AI11*'Forecast Sheet (2)'!T13,SUMPRODUCT($AI11,'Forecast Sheet'!T13))</f>
        <v>11277.833500203067</v>
      </c>
      <c r="DL183" s="499">
        <f>IF((OR('Sensitivity Analysis'!$E$6&lt;&gt;'Sensitivity Analysis'!$C$6,'Sensitivity Analysis Tables'!S123&gt;0)),'RHA Data'!$AI11*'Forecast Sheet (2)'!U13,SUMPRODUCT($AI11,'Forecast Sheet'!U13))</f>
        <v>6761.1637091308303</v>
      </c>
      <c r="DM183" s="499">
        <f>IF((OR('Sensitivity Analysis'!$E$6&lt;&gt;'Sensitivity Analysis'!$C$6,'Sensitivity Analysis Tables'!T123&gt;0)),'RHA Data'!$AI11*'Forecast Sheet (2)'!V13,SUMPRODUCT($AI11,'Forecast Sheet'!V13))</f>
        <v>9007.509130552362</v>
      </c>
      <c r="DN183" s="499">
        <f>IF((OR('Sensitivity Analysis'!$E$6&lt;&gt;'Sensitivity Analysis'!$C$6,'Sensitivity Analysis Tables'!U123&gt;0)),'RHA Data'!$AI11*'Forecast Sheet (2)'!W13,SUMPRODUCT($AI11,'Forecast Sheet'!W13))</f>
        <v>15750.243863120613</v>
      </c>
      <c r="DO183" s="499">
        <f>IF((OR('Sensitivity Analysis'!$E$6&lt;&gt;'Sensitivity Analysis'!$C$6,'Sensitivity Analysis Tables'!V123&gt;0)),'RHA Data'!$AI11*'Forecast Sheet (2)'!X13,SUMPRODUCT($AI11,'Forecast Sheet'!X13))</f>
        <v>6744.5816999828021</v>
      </c>
      <c r="DP183" s="499">
        <f>IF((OR('Sensitivity Analysis'!$E$6&lt;&gt;'Sensitivity Analysis'!$C$6,'Sensitivity Analysis Tables'!W123&gt;0)),'RHA Data'!$AI11*'Forecast Sheet (2)'!Y13,SUMPRODUCT($AI11,'Forecast Sheet'!Y13))</f>
        <v>6739.0634058646338</v>
      </c>
      <c r="DQ183" s="499">
        <f>IF((OR('Sensitivity Analysis'!$E$6&lt;&gt;'Sensitivity Analysis'!$C$6,'Sensitivity Analysis Tables'!X123&gt;0)),'RHA Data'!$AI11*'Forecast Sheet (2)'!Z13,SUMPRODUCT($AI11,'Forecast Sheet'!Z13))</f>
        <v>6733.549626714379</v>
      </c>
      <c r="DR183" s="499">
        <f>IF((OR('Sensitivity Analysis'!$E$6&lt;&gt;'Sensitivity Analysis'!$C$6,'Sensitivity Analysis Tables'!Y123&gt;0)),'RHA Data'!$AI11*'Forecast Sheet (2)'!AA13,SUMPRODUCT($AI11,'Forecast Sheet'!AA13))</f>
        <v>13456.080717675957</v>
      </c>
      <c r="DS183" s="499">
        <f>IF((OR('Sensitivity Analysis'!$E$6&lt;&gt;'Sensitivity Analysis'!$C$6,'Sensitivity Analysis Tables'!Z123&gt;0)),'RHA Data'!$AI11*'Forecast Sheet (2)'!AB13,SUMPRODUCT($AI11,'Forecast Sheet'!AB13))</f>
        <v>6722.5355985443839</v>
      </c>
      <c r="DT183" s="499">
        <f>IF((OR('Sensitivity Analysis'!$E$6&lt;&gt;'Sensitivity Analysis'!$C$6,'Sensitivity Analysis Tables'!AA123&gt;0)),'RHA Data'!$AI11*'Forecast Sheet (2)'!AC13,SUMPRODUCT($AI11,'Forecast Sheet'!AC13))</f>
        <v>6717.0353421455757</v>
      </c>
      <c r="DU183" s="499">
        <f>IF((OR('Sensitivity Analysis'!$E$6&lt;&gt;'Sensitivity Analysis'!$C$6,'Sensitivity Analysis Tables'!AB123&gt;0)),'RHA Data'!$AI11*'Forecast Sheet (2)'!AD13,SUMPRODUCT($AI11,'Forecast Sheet'!AD13))</f>
        <v>11185.899309927585</v>
      </c>
      <c r="DV183" s="499">
        <f>IF((OR('Sensitivity Analysis'!$E$6&lt;&gt;'Sensitivity Analysis'!$C$6,'Sensitivity Analysis Tables'!AC123&gt;0)),'RHA Data'!$AI11*'Forecast Sheet (2)'!AE13,SUMPRODUCT($AI11,'Forecast Sheet'!AE13))</f>
        <v>6706.0483262953085</v>
      </c>
      <c r="DW183" s="499">
        <f>IF((OR('Sensitivity Analysis'!$E$6&lt;&gt;'Sensitivity Analysis'!$C$6,'Sensitivity Analysis Tables'!AD123&gt;0)),'RHA Data'!$AI11*'Forecast Sheet (2)'!AF13,SUMPRODUCT($AI11,'Forecast Sheet'!AF13))</f>
        <v>8784.9233074468593</v>
      </c>
      <c r="DX183" s="499">
        <f>IF((OR('Sensitivity Analysis'!$E$6&lt;&gt;'Sensitivity Analysis'!$C$6,'Sensitivity Analysis Tables'!AE123&gt;0)),'RHA Data'!$AI11*'Forecast Sheet (2)'!AG13,SUMPRODUCT($AI11,'Forecast Sheet'!AG13))</f>
        <v>22468.059048715404</v>
      </c>
      <c r="DY183" s="499">
        <f>IF((OR('Sensitivity Analysis'!$E$6&lt;&gt;'Sensitivity Analysis'!$C$6,'Sensitivity Analysis Tables'!AF123&gt;0)),'RHA Data'!$AI11*'Forecast Sheet (2)'!AH13,SUMPRODUCT($AI11,'Forecast Sheet'!AH13))</f>
        <v>20615.15306248187</v>
      </c>
      <c r="DZ183" s="499">
        <f>IF((OR('Sensitivity Analysis'!$E$6&lt;&gt;'Sensitivity Analysis'!$C$6,'Sensitivity Analysis Tables'!AG123&gt;0)),'RHA Data'!$AI11*'Forecast Sheet (2)'!AI13,SUMPRODUCT($AI11,'Forecast Sheet'!AI13))</f>
        <v>19819.569625449287</v>
      </c>
      <c r="EA183" s="499">
        <f>IF((OR('Sensitivity Analysis'!$E$6&lt;&gt;'Sensitivity Analysis'!$C$6,'Sensitivity Analysis Tables'!AH123&gt;0)),'RHA Data'!$AI11*'Forecast Sheet (2)'!AJ13,SUMPRODUCT($AI11,'Forecast Sheet'!AJ13))</f>
        <v>24123.066612042403</v>
      </c>
      <c r="EB183" s="499">
        <f>IF((OR('Sensitivity Analysis'!$E$6&lt;&gt;'Sensitivity Analysis'!$C$6,'Sensitivity Analysis Tables'!AI123&gt;0)),'RHA Data'!$AI11*'Forecast Sheet (2)'!AK13,SUMPRODUCT($AI11,'Forecast Sheet'!AK13))</f>
        <v>16115.089913461868</v>
      </c>
      <c r="EC183" s="499">
        <f>IF((OR('Sensitivity Analysis'!$E$6&lt;&gt;'Sensitivity Analysis'!$C$6,'Sensitivity Analysis Tables'!AJ123&gt;0)),'RHA Data'!$AI11*'Forecast Sheet (2)'!AL13,SUMPRODUCT($AI11,'Forecast Sheet'!AL13))</f>
        <v>17805.407996958431</v>
      </c>
      <c r="ED183" s="499">
        <f>IF((OR('Sensitivity Analysis'!$E$6&lt;&gt;'Sensitivity Analysis'!$C$6,'Sensitivity Analysis Tables'!AK123&gt;0)),'RHA Data'!$AI11*'Forecast Sheet (2)'!AM13,SUMPRODUCT($AI11,'Forecast Sheet'!AM13))</f>
        <v>20168.689501283494</v>
      </c>
      <c r="EE183" s="499">
        <f>IF((OR('Sensitivity Analysis'!$E$6&lt;&gt;'Sensitivity Analysis'!$C$6,'Sensitivity Analysis Tables'!AL123&gt;0)),'RHA Data'!$AI11*'Forecast Sheet (2)'!AN13,SUMPRODUCT($AI11,'Forecast Sheet'!AN13))</f>
        <v>23446.97721969277</v>
      </c>
      <c r="EF183" s="499">
        <f>IF((OR('Sensitivity Analysis'!$E$6&lt;&gt;'Sensitivity Analysis'!$C$6,'Sensitivity Analysis Tables'!AM123&gt;0)),'RHA Data'!$AI11*'Forecast Sheet (2)'!AO13,SUMPRODUCT($AI11,'Forecast Sheet'!AO13))</f>
        <v>18082.951593540194</v>
      </c>
      <c r="EG183" s="499">
        <f>IF((OR('Sensitivity Analysis'!$E$6&lt;&gt;'Sensitivity Analysis'!$C$6,'Sensitivity Analysis Tables'!AN123&gt;0)),'RHA Data'!$AI11*'Forecast Sheet (2)'!AP13,SUMPRODUCT($AI11,'Forecast Sheet'!AP13))</f>
        <v>18916.548092634854</v>
      </c>
      <c r="EH183" s="499">
        <f>IF((OR('Sensitivity Analysis'!$E$6&lt;&gt;'Sensitivity Analysis'!$C$6,'Sensitivity Analysis Tables'!AO123&gt;0)),'RHA Data'!$AI11*'Forecast Sheet (2)'!AQ13,SUMPRODUCT($AI11,'Forecast Sheet'!AQ13))</f>
        <v>18512.384019380861</v>
      </c>
      <c r="EI183" s="499">
        <f>IF((OR('Sensitivity Analysis'!$E$6&lt;&gt;'Sensitivity Analysis'!$C$6,'Sensitivity Analysis Tables'!AP123&gt;0)),'RHA Data'!$AI11*'Forecast Sheet (2)'!AR13,SUMPRODUCT($AI11,'Forecast Sheet'!AR13))</f>
        <v>19485.953441346068</v>
      </c>
      <c r="EJ183" s="499">
        <f>IF((OR('Sensitivity Analysis'!$E$6&lt;&gt;'Sensitivity Analysis'!$C$6,'Sensitivity Analysis Tables'!AQ123&gt;0)),'RHA Data'!$AI11*'Forecast Sheet (2)'!AS13,SUMPRODUCT($AI11,'Forecast Sheet'!AS13))</f>
        <v>16461.656834989295</v>
      </c>
      <c r="EK183" s="499">
        <f>IF((OR('Sensitivity Analysis'!$E$6&lt;&gt;'Sensitivity Analysis'!$C$6,'Sensitivity Analysis Tables'!AR123&gt;0)),'RHA Data'!$AI11*'Forecast Sheet (2)'!AT13,SUMPRODUCT($AI11,'Forecast Sheet'!AT13))</f>
        <v>19102.571353860982</v>
      </c>
      <c r="EL183" s="499">
        <f>IF((OR('Sensitivity Analysis'!$E$6&lt;&gt;'Sensitivity Analysis'!$C$6,'Sensitivity Analysis Tables'!AS123&gt;0)),'RHA Data'!$AI11*'Forecast Sheet (2)'!AU13,SUMPRODUCT($AI11,'Forecast Sheet'!AU13))</f>
        <v>18890.159188696965</v>
      </c>
      <c r="EM183" s="499">
        <f>IF((OR('Sensitivity Analysis'!$E$6&lt;&gt;'Sensitivity Analysis'!$C$6,'Sensitivity Analysis Tables'!AT123&gt;0)),'RHA Data'!$AI11*'Forecast Sheet (2)'!AV13,SUMPRODUCT($AI11,'Forecast Sheet'!AV13))</f>
        <v>14704.284636264596</v>
      </c>
      <c r="EN183" s="499">
        <f>IF((OR('Sensitivity Analysis'!$E$6&lt;&gt;'Sensitivity Analysis'!$C$6,'Sensitivity Analysis Tables'!AU123&gt;0)),'RHA Data'!$AI11*'Forecast Sheet (2)'!AW13,SUMPRODUCT($AI11,'Forecast Sheet'!AW13))</f>
        <v>18567.425623826952</v>
      </c>
      <c r="EO183" s="499">
        <f>IF((OR('Sensitivity Analysis'!$E$6&lt;&gt;'Sensitivity Analysis'!$C$6,'Sensitivity Analysis Tables'!AV123&gt;0)),'RHA Data'!$AI11*'Forecast Sheet (2)'!AX13,SUMPRODUCT($AI11,'Forecast Sheet'!AX13))</f>
        <v>13897.603541147535</v>
      </c>
      <c r="EP183" s="499">
        <f>IF((OR('Sensitivity Analysis'!$E$6&lt;&gt;'Sensitivity Analysis'!$C$6,'Sensitivity Analysis Tables'!AW123&gt;0)),'RHA Data'!$AI11*'Forecast Sheet (2)'!AY13,SUMPRODUCT($AI11,'Forecast Sheet'!AY13))</f>
        <v>17837.124528576609</v>
      </c>
      <c r="EQ183" s="499">
        <f>IF((OR('Sensitivity Analysis'!$E$6&lt;&gt;'Sensitivity Analysis'!$C$6,'Sensitivity Analysis Tables'!AX123&gt;0)),'RHA Data'!$AI11*'Forecast Sheet (2)'!AZ13,SUMPRODUCT($AI11,'Forecast Sheet'!AZ13))</f>
        <v>14944.182330167496</v>
      </c>
      <c r="ER183" s="499">
        <f>IF((OR('Sensitivity Analysis'!$E$6&lt;&gt;'Sensitivity Analysis'!$C$6,'Sensitivity Analysis Tables'!AY123&gt;0)),'RHA Data'!$AI11*'Forecast Sheet (2)'!BA13,SUMPRODUCT($AI11,'Forecast Sheet'!BA13))</f>
        <v>18439.924244942704</v>
      </c>
      <c r="ES183" s="499">
        <f>IF((OR('Sensitivity Analysis'!$E$6&lt;&gt;'Sensitivity Analysis'!$C$6,'Sensitivity Analysis Tables'!AZ123&gt;0)),'RHA Data'!$AI11*'Forecast Sheet (2)'!BB13,SUMPRODUCT($AI11,'Forecast Sheet'!BB13))</f>
        <v>16235.439805737047</v>
      </c>
      <c r="ET183" s="499">
        <f>IF((OR('Sensitivity Analysis'!$E$6&lt;&gt;'Sensitivity Analysis'!$C$6,'Sensitivity Analysis Tables'!BA123&gt;0)),'RHA Data'!$AI11*'Forecast Sheet (2)'!BC13,SUMPRODUCT($AI11,'Forecast Sheet'!BC13))</f>
        <v>14658.884920043789</v>
      </c>
      <c r="EU183" s="499">
        <f>IF((OR('Sensitivity Analysis'!$E$6&lt;&gt;'Sensitivity Analysis'!$C$6,'Sensitivity Analysis Tables'!BB123&gt;0)),'RHA Data'!$AI11*'Forecast Sheet (2)'!BD13,SUMPRODUCT($AI11,'Forecast Sheet'!BD13))</f>
        <v>14949.530936951693</v>
      </c>
      <c r="EV183" s="499">
        <f>IF((OR('Sensitivity Analysis'!$E$6&lt;&gt;'Sensitivity Analysis'!$C$6,'Sensitivity Analysis Tables'!BC123&gt;0)),'RHA Data'!$AI11*'Forecast Sheet (2)'!BE13,SUMPRODUCT($AI11,'Forecast Sheet'!BE13))</f>
        <v>22433.620143651693</v>
      </c>
      <c r="EW183" s="499">
        <f>IF((OR('Sensitivity Analysis'!$E$6&lt;&gt;'Sensitivity Analysis'!$C$6,'Sensitivity Analysis Tables'!BD123&gt;0)),'RHA Data'!$AI11*'Forecast Sheet (2)'!BF13,SUMPRODUCT($AI11,'Forecast Sheet'!BF13))</f>
        <v>19291.776104598503</v>
      </c>
      <c r="EX183" s="499"/>
      <c r="EY183" s="499"/>
      <c r="EZ183" s="505">
        <v>150</v>
      </c>
      <c r="FA183" s="499">
        <f>IF((OR('Sensitivity Analysis'!$E$6&lt;&gt;'Sensitivity Analysis'!$C$6,'Sensitivity Analysis Tables'!BH123&gt;0)),'RHA Data'!$AI33*'Forecast Sheet (2)'!D26,SUMPRODUCT($AI33,'Forecast Sheet'!D26))</f>
        <v>17493.600000000002</v>
      </c>
      <c r="FB183" s="499">
        <f>IF((OR('Sensitivity Analysis'!$E$6&lt;&gt;'Sensitivity Analysis'!$C$6,'Sensitivity Analysis Tables'!BI123&gt;0)),'RHA Data'!$AI33*'Forecast Sheet (2)'!E26,SUMPRODUCT($AI33,'Forecast Sheet'!E26))</f>
        <v>20205.108</v>
      </c>
      <c r="FC183" s="499">
        <f>IF((OR('Sensitivity Analysis'!$E$6&lt;&gt;'Sensitivity Analysis'!$C$6,'Sensitivity Analysis Tables'!BJ123&gt;0)),'RHA Data'!$AI33*'Forecast Sheet (2)'!F26,SUMPRODUCT($AI33,'Forecast Sheet'!F26))</f>
        <v>17145.477360000001</v>
      </c>
      <c r="FD183" s="499">
        <f>IF((OR('Sensitivity Analysis'!$E$6&lt;&gt;'Sensitivity Analysis'!$C$6,'Sensitivity Analysis Tables'!BK123&gt;0)),'RHA Data'!$AI33*'Forecast Sheet (2)'!G26,SUMPRODUCT($AI33,'Forecast Sheet'!G26))</f>
        <v>14145.018822000002</v>
      </c>
      <c r="FE183" s="499">
        <f>IF((OR('Sensitivity Analysis'!$E$6&lt;&gt;'Sensitivity Analysis'!$C$6,'Sensitivity Analysis Tables'!BL123&gt;0)),'RHA Data'!$AI33*'Forecast Sheet (2)'!H26,SUMPRODUCT($AI33,'Forecast Sheet'!H26))</f>
        <v>13225.592598570003</v>
      </c>
      <c r="FF183" s="499">
        <f>IF((OR('Sensitivity Analysis'!$E$6&lt;&gt;'Sensitivity Analysis'!$C$6,'Sensitivity Analysis Tables'!BM123&gt;0)),'RHA Data'!$AI33*'Forecast Sheet (2)'!I26,SUMPRODUCT($AI33,'Forecast Sheet'!I26))</f>
        <v>14839.11489559554</v>
      </c>
      <c r="FG183" s="499">
        <f>IF((OR('Sensitivity Analysis'!$E$6&lt;&gt;'Sensitivity Analysis'!$C$6,'Sensitivity Analysis Tables'!BN123&gt;0)),'RHA Data'!$AI33*'Forecast Sheet (2)'!J26,SUMPRODUCT($AI33,'Forecast Sheet'!J26))</f>
        <v>14839.11489559554</v>
      </c>
      <c r="FH183" s="499">
        <f>IF((OR('Sensitivity Analysis'!$E$6&lt;&gt;'Sensitivity Analysis'!$C$6,'Sensitivity Analysis Tables'!BO123&gt;0)),'RHA Data'!$AI33*'Forecast Sheet (2)'!K26,SUMPRODUCT($AI33,'Forecast Sheet'!K26))</f>
        <v>14839.11489559554</v>
      </c>
      <c r="FI183" s="499">
        <f>IF((OR('Sensitivity Analysis'!$E$6&lt;&gt;'Sensitivity Analysis'!$C$6,'Sensitivity Analysis Tables'!BP123&gt;0)),'RHA Data'!$AI33*'Forecast Sheet (2)'!L26,SUMPRODUCT($AI33,'Forecast Sheet'!L26))</f>
        <v>14690.723746639584</v>
      </c>
      <c r="FJ183" s="499">
        <f>IF((OR('Sensitivity Analysis'!$E$6&lt;&gt;'Sensitivity Analysis'!$C$6,'Sensitivity Analysis Tables'!BQ123&gt;0)),'RHA Data'!$AI33*'Forecast Sheet (2)'!M26,SUMPRODUCT($AI33,'Forecast Sheet'!M26))</f>
        <v>14543.81650917319</v>
      </c>
      <c r="FK183" s="499">
        <f>IF((OR('Sensitivity Analysis'!$E$6&lt;&gt;'Sensitivity Analysis'!$C$6,'Sensitivity Analysis Tables'!BR123&gt;0)),'RHA Data'!$AI33*'Forecast Sheet (2)'!N26,SUMPRODUCT($AI33,'Forecast Sheet'!N26))</f>
        <v>14398.378344081457</v>
      </c>
      <c r="FL183" s="499">
        <f>IF((OR('Sensitivity Analysis'!$E$6&lt;&gt;'Sensitivity Analysis'!$C$6,'Sensitivity Analysis Tables'!BS123&gt;0)),'RHA Data'!$AI33*'Forecast Sheet (2)'!O26,SUMPRODUCT($AI33,'Forecast Sheet'!O26))</f>
        <v>14254.394560640643</v>
      </c>
      <c r="FM183" s="499">
        <f>IF((OR('Sensitivity Analysis'!$E$6&lt;&gt;'Sensitivity Analysis'!$C$6,'Sensitivity Analysis Tables'!BT123&gt;0)),'RHA Data'!$AI33*'Forecast Sheet (2)'!P26,SUMPRODUCT($AI33,'Forecast Sheet'!P26))</f>
        <v>14111.850615034235</v>
      </c>
      <c r="FN183" s="499">
        <f>IF((OR('Sensitivity Analysis'!$E$6&lt;&gt;'Sensitivity Analysis'!$C$6,'Sensitivity Analysis Tables'!BU123&gt;0)),'RHA Data'!$AI33*'Forecast Sheet (2)'!Q26,SUMPRODUCT($AI33,'Forecast Sheet'!Q26))</f>
        <v>13970.732108883896</v>
      </c>
      <c r="FO183" s="499">
        <f>IF((OR('Sensitivity Analysis'!$E$6&lt;&gt;'Sensitivity Analysis'!$C$6,'Sensitivity Analysis Tables'!BV123&gt;0)),'RHA Data'!$AI33*'Forecast Sheet (2)'!R26,SUMPRODUCT($AI33,'Forecast Sheet'!R26))</f>
        <v>13831.024787795053</v>
      </c>
      <c r="FP183" s="499">
        <f>IF((OR('Sensitivity Analysis'!$E$6&lt;&gt;'Sensitivity Analysis'!$C$6,'Sensitivity Analysis Tables'!BW123&gt;0)),'RHA Data'!$AI33*'Forecast Sheet (2)'!S26,SUMPRODUCT($AI33,'Forecast Sheet'!S26))</f>
        <v>13692.714539917106</v>
      </c>
      <c r="FQ183" s="499">
        <f>IF((OR('Sensitivity Analysis'!$E$6&lt;&gt;'Sensitivity Analysis'!$C$6,'Sensitivity Analysis Tables'!BX123&gt;0)),'RHA Data'!$AI33*'Forecast Sheet (2)'!T26,SUMPRODUCT($AI33,'Forecast Sheet'!T26))</f>
        <v>13555.787394517934</v>
      </c>
      <c r="FR183" s="499">
        <f>IF((OR('Sensitivity Analysis'!$E$6&lt;&gt;'Sensitivity Analysis'!$C$6,'Sensitivity Analysis Tables'!BY123&gt;0)),'RHA Data'!$AI33*'Forecast Sheet (2)'!U26,SUMPRODUCT($AI33,'Forecast Sheet'!U26))</f>
        <v>12674.661213874273</v>
      </c>
      <c r="FS183" s="499">
        <f>IF((OR('Sensitivity Analysis'!$E$6&lt;&gt;'Sensitivity Analysis'!$C$6,'Sensitivity Analysis Tables'!BZ123&gt;0)),'RHA Data'!$AI33*'Forecast Sheet (2)'!V26,SUMPRODUCT($AI33,'Forecast Sheet'!V26))</f>
        <v>12674.661213874273</v>
      </c>
      <c r="FT183" s="499">
        <f>IF((OR('Sensitivity Analysis'!$E$6&lt;&gt;'Sensitivity Analysis'!$C$6,'Sensitivity Analysis Tables'!CA123&gt;0)),'RHA Data'!$AI33*'Forecast Sheet (2)'!W26,SUMPRODUCT($AI33,'Forecast Sheet'!W26))</f>
        <v>6332.1455182587333</v>
      </c>
      <c r="FU183" s="499">
        <f>IF((OR('Sensitivity Analysis'!$E$6&lt;&gt;'Sensitivity Analysis'!$C$6,'Sensitivity Analysis Tables'!CB123&gt;0)),'RHA Data'!$AI33*'Forecast Sheet (2)'!X26,SUMPRODUCT($AI33,'Forecast Sheet'!X26))</f>
        <v>6326.9646719256098</v>
      </c>
      <c r="FV183" s="499">
        <f>IF((OR('Sensitivity Analysis'!$E$6&lt;&gt;'Sensitivity Analysis'!$C$6,'Sensitivity Analysis Tables'!CC123&gt;0)),'RHA Data'!$AI33*'Forecast Sheet (2)'!Y26,SUMPRODUCT($AI33,'Forecast Sheet'!Y26))</f>
        <v>12643.576128933524</v>
      </c>
      <c r="FW183" s="499">
        <f>IF((OR('Sensitivity Analysis'!$E$6&lt;&gt;'Sensitivity Analysis'!$C$6,'Sensitivity Analysis Tables'!CD123&gt;0)),'RHA Data'!$AI33*'Forecast Sheet (2)'!Z26,SUMPRODUCT($AI33,'Forecast Sheet'!Z26))</f>
        <v>6316.6156924140178</v>
      </c>
      <c r="FX183" s="499">
        <f>IF((OR('Sensitivity Analysis'!$E$6&lt;&gt;'Sensitivity Analysis'!$C$6,'Sensitivity Analysis Tables'!CE123&gt;0)),'RHA Data'!$AI33*'Forecast Sheet (2)'!AA26,SUMPRODUCT($AI33,'Forecast Sheet'!AA26))</f>
        <v>8415.2634030693898</v>
      </c>
      <c r="FY183" s="499">
        <f>IF((OR('Sensitivity Analysis'!$E$6&lt;&gt;'Sensitivity Analysis'!$C$6,'Sensitivity Analysis Tables'!CF123&gt;0)),'RHA Data'!$AI33*'Forecast Sheet (2)'!AB26,SUMPRODUCT($AI33,'Forecast Sheet'!AB26))</f>
        <v>6306.2836406683391</v>
      </c>
      <c r="FZ183" s="499">
        <f>IF((OR('Sensitivity Analysis'!$E$6&lt;&gt;'Sensitivity Analysis'!$C$6,'Sensitivity Analysis Tables'!CG123&gt;0)),'RHA Data'!$AI33*'Forecast Sheet (2)'!AC26,SUMPRODUCT($AI33,'Forecast Sheet'!AC26))</f>
        <v>14702.622559457579</v>
      </c>
      <c r="GA183" s="499">
        <f>IF((OR('Sensitivity Analysis'!$E$6&lt;&gt;'Sensitivity Analysis'!$C$6,'Sensitivity Analysis Tables'!CH123&gt;0)),'RHA Data'!$AI33*'Forecast Sheet (2)'!AD26,SUMPRODUCT($AI33,'Forecast Sheet'!AD26))</f>
        <v>6295.9684889999289</v>
      </c>
      <c r="GB183" s="499">
        <f>IF((OR('Sensitivity Analysis'!$E$6&lt;&gt;'Sensitivity Analysis'!$C$6,'Sensitivity Analysis Tables'!CI123&gt;0)),'RHA Data'!$AI33*'Forecast Sheet (2)'!AE26,SUMPRODUCT($AI33,'Forecast Sheet'!AE26))</f>
        <v>6290.8172420543842</v>
      </c>
      <c r="GC183" s="499">
        <f>IF((OR('Sensitivity Analysis'!$E$6&lt;&gt;'Sensitivity Analysis'!$C$6,'Sensitivity Analysis Tables'!CJ123&gt;0)),'RHA Data'!$AI33*'Forecast Sheet (2)'!AF26,SUMPRODUCT($AI33,'Forecast Sheet'!AF26))</f>
        <v>6285.6702097654306</v>
      </c>
      <c r="GD183" s="499">
        <f>IF((OR('Sensitivity Analysis'!$E$6&lt;&gt;'Sensitivity Analysis'!$C$6,'Sensitivity Analysis Tables'!CK123&gt;0)),'RHA Data'!$AI33*'Forecast Sheet (2)'!AG26,SUMPRODUCT($AI33,'Forecast Sheet'!AG26))</f>
        <v>10467.545647807858</v>
      </c>
      <c r="GE183" s="499">
        <f>IF((OR('Sensitivity Analysis'!$E$6&lt;&gt;'Sensitivity Analysis'!$C$6,'Sensitivity Analysis Tables'!CL123&gt;0)),'RHA Data'!$AI33*'Forecast Sheet (2)'!AH26,SUMPRODUCT($AI33,'Forecast Sheet'!AH26))</f>
        <v>6275.3887753666977</v>
      </c>
      <c r="GF183" s="499">
        <f>IF((OR('Sensitivity Analysis'!$E$6&lt;&gt;'Sensitivity Analysis'!$C$6,'Sensitivity Analysis Tables'!CM123&gt;0)),'RHA Data'!$AI33*'Forecast Sheet (2)'!AI26,SUMPRODUCT($AI33,'Forecast Sheet'!AI26))</f>
        <v>8360.3391551582317</v>
      </c>
      <c r="GG183" s="499">
        <f>IF((OR('Sensitivity Analysis'!$E$6&lt;&gt;'Sensitivity Analysis'!$C$6,'Sensitivity Analysis Tables'!CN123&gt;0)),'RHA Data'!$AI33*'Forecast Sheet (2)'!AJ26,SUMPRODUCT($AI33,'Forecast Sheet'!AJ26))</f>
        <v>14618.623035918381</v>
      </c>
      <c r="GH183" s="499">
        <f>IF((OR('Sensitivity Analysis'!$E$6&lt;&gt;'Sensitivity Analysis'!$C$6,'Sensitivity Analysis Tables'!CO123&gt;0)),'RHA Data'!$AI33*'Forecast Sheet (2)'!AK26,SUMPRODUCT($AI33,'Forecast Sheet'!AK26))</f>
        <v>6259.9981475757995</v>
      </c>
      <c r="GI183" s="499">
        <f>IF((OR('Sensitivity Analysis'!$E$6&lt;&gt;'Sensitivity Analysis'!$C$6,'Sensitivity Analysis Tables'!CP123&gt;0)),'RHA Data'!$AI33*'Forecast Sheet (2)'!AL26,SUMPRODUCT($AI33,'Forecast Sheet'!AL26))</f>
        <v>6254.8763309096012</v>
      </c>
      <c r="GJ183" s="499">
        <f>IF((OR('Sensitivity Analysis'!$E$6&lt;&gt;'Sensitivity Analysis'!$C$6,'Sensitivity Analysis Tables'!CQ123&gt;0)),'RHA Data'!$AI33*'Forecast Sheet (2)'!AM26,SUMPRODUCT($AI33,'Forecast Sheet'!AM26))</f>
        <v>6249.7587048206742</v>
      </c>
      <c r="GK183" s="499">
        <f>IF((OR('Sensitivity Analysis'!$E$6&lt;&gt;'Sensitivity Analysis'!$C$6,'Sensitivity Analysis Tables'!CR123&gt;0)),'RHA Data'!$AI33*'Forecast Sheet (2)'!AN26,SUMPRODUCT($AI33,'Forecast Sheet'!AN26))</f>
        <v>12489.290531760736</v>
      </c>
      <c r="GL183" s="499">
        <f>IF((OR('Sensitivity Analysis'!$E$6&lt;&gt;'Sensitivity Analysis'!$C$6,'Sensitivity Analysis Tables'!CS123&gt;0)),'RHA Data'!$AI33*'Forecast Sheet (2)'!AO26,SUMPRODUCT($AI33,'Forecast Sheet'!AO26))</f>
        <v>6239.5360106628286</v>
      </c>
      <c r="GM183" s="499">
        <f>IF((OR('Sensitivity Analysis'!$E$6&lt;&gt;'Sensitivity Analysis'!$C$6,'Sensitivity Analysis Tables'!CT123&gt;0)),'RHA Data'!$AI33*'Forecast Sheet (2)'!AP26,SUMPRODUCT($AI33,'Forecast Sheet'!AP26))</f>
        <v>6234.4309357450147</v>
      </c>
      <c r="GN183" s="499">
        <f>IF((OR('Sensitivity Analysis'!$E$6&lt;&gt;'Sensitivity Analysis'!$C$6,'Sensitivity Analysis Tables'!CU123&gt;0)),'RHA Data'!$AI33*'Forecast Sheet (2)'!AQ26,SUMPRODUCT($AI33,'Forecast Sheet'!AQ26))</f>
        <v>10382.216729511136</v>
      </c>
      <c r="GO183" s="499">
        <f>IF((OR('Sensitivity Analysis'!$E$6&lt;&gt;'Sensitivity Analysis'!$C$6,'Sensitivity Analysis Tables'!CV123&gt;0)),'RHA Data'!$AI33*'Forecast Sheet (2)'!AR26,SUMPRODUCT($AI33,'Forecast Sheet'!AR26))</f>
        <v>6224.2333131303694</v>
      </c>
      <c r="GP183" s="499">
        <f>IF((OR('Sensitivity Analysis'!$E$6&lt;&gt;'Sensitivity Analysis'!$C$6,'Sensitivity Analysis Tables'!CW123&gt;0)),'RHA Data'!$AI33*'Forecast Sheet (2)'!AS26,SUMPRODUCT($AI33,'Forecast Sheet'!AS26))</f>
        <v>8153.7456402007901</v>
      </c>
      <c r="GQ183" s="499">
        <f>IF((OR('Sensitivity Analysis'!$E$6&lt;&gt;'Sensitivity Analysis'!$C$6,'Sensitivity Analysis Tables'!CX123&gt;0)),'RHA Data'!$AI33*'Forecast Sheet (2)'!AT26,SUMPRODUCT($AI33,'Forecast Sheet'!AT26))</f>
        <v>20853.777785053851</v>
      </c>
      <c r="GR183" s="499">
        <f>IF((OR('Sensitivity Analysis'!$E$6&lt;&gt;'Sensitivity Analysis'!$C$6,'Sensitivity Analysis Tables'!CY123&gt;0)),'RHA Data'!$AI33*'Forecast Sheet (2)'!AU26,SUMPRODUCT($AI33,'Forecast Sheet'!AU26))</f>
        <v>19133.999071203652</v>
      </c>
      <c r="GS183" s="499">
        <f>IF((OR('Sensitivity Analysis'!$E$6&lt;&gt;'Sensitivity Analysis'!$C$6,'Sensitivity Analysis Tables'!CZ123&gt;0)),'RHA Data'!$AI33*'Forecast Sheet (2)'!AV26,SUMPRODUCT($AI33,'Forecast Sheet'!AV26))</f>
        <v>18395.576576880743</v>
      </c>
      <c r="GT183" s="499">
        <f>IF((OR('Sensitivity Analysis'!$E$6&lt;&gt;'Sensitivity Analysis'!$C$6,'Sensitivity Analysis Tables'!DA123&gt;0)),'RHA Data'!$AI33*'Forecast Sheet (2)'!AW26,SUMPRODUCT($AI33,'Forecast Sheet'!AW26))</f>
        <v>22389.876648038542</v>
      </c>
      <c r="GU183" s="499">
        <f>IF((OR('Sensitivity Analysis'!$E$6&lt;&gt;'Sensitivity Analysis'!$C$6,'Sensitivity Analysis Tables'!DB123&gt;0)),'RHA Data'!$AI33*'Forecast Sheet (2)'!AX26,SUMPRODUCT($AI33,'Forecast Sheet'!AX26))</f>
        <v>14957.255689636913</v>
      </c>
      <c r="GV183" s="499">
        <f>IF((OR('Sensitivity Analysis'!$E$6&lt;&gt;'Sensitivity Analysis'!$C$6,'Sensitivity Analysis Tables'!DC123&gt;0)),'RHA Data'!$AI33*'Forecast Sheet (2)'!AY26,SUMPRODUCT($AI33,'Forecast Sheet'!AY26))</f>
        <v>16526.128088577429</v>
      </c>
      <c r="GW183" s="499">
        <f>IF((OR('Sensitivity Analysis'!$E$6&lt;&gt;'Sensitivity Analysis'!$C$6,'Sensitivity Analysis Tables'!DD123&gt;0)),'RHA Data'!$AI33*'Forecast Sheet (2)'!AZ26,SUMPRODUCT($AI33,'Forecast Sheet'!AZ26))</f>
        <v>18719.612947588445</v>
      </c>
      <c r="GX183" s="499">
        <f>IF((OR('Sensitivity Analysis'!$E$6&lt;&gt;'Sensitivity Analysis'!$C$6,'Sensitivity Analysis Tables'!DE123&gt;0)),'RHA Data'!$AI33*'Forecast Sheet (2)'!BA26,SUMPRODUCT($AI33,'Forecast Sheet'!BA26))</f>
        <v>21762.362810714112</v>
      </c>
      <c r="GY183" s="499">
        <f>IF((OR('Sensitivity Analysis'!$E$6&lt;&gt;'Sensitivity Analysis'!$C$6,'Sensitivity Analysis Tables'!DF123&gt;0)),'RHA Data'!$AI33*'Forecast Sheet (2)'!BB26,SUMPRODUCT($AI33,'Forecast Sheet'!BB26))</f>
        <v>16783.730780302223</v>
      </c>
      <c r="GZ183" s="499">
        <f>IF((OR('Sensitivity Analysis'!$E$6&lt;&gt;'Sensitivity Analysis'!$C$6,'Sensitivity Analysis Tables'!DG123&gt;0)),'RHA Data'!$AI33*'Forecast Sheet (2)'!BC26,SUMPRODUCT($AI33,'Forecast Sheet'!BC26))</f>
        <v>17557.435180705823</v>
      </c>
      <c r="HA183" s="499">
        <f>IF((OR('Sensitivity Analysis'!$E$6&lt;&gt;'Sensitivity Analysis'!$C$6,'Sensitivity Analysis Tables'!DH123&gt;0)),'RHA Data'!$AI33*'Forecast Sheet (2)'!BD26,SUMPRODUCT($AI33,'Forecast Sheet'!BD26))</f>
        <v>17182.309418659952</v>
      </c>
      <c r="HB183" s="499">
        <f>IF((OR('Sensitivity Analysis'!$E$6&lt;&gt;'Sensitivity Analysis'!$C$6,'Sensitivity Analysis Tables'!DI123&gt;0)),'RHA Data'!$AI33*'Forecast Sheet (2)'!BE26,SUMPRODUCT($AI33,'Forecast Sheet'!BE26))</f>
        <v>18085.929991312241</v>
      </c>
      <c r="HC183" s="499">
        <f>IF((OR('Sensitivity Analysis'!$E$6&lt;&gt;'Sensitivity Analysis'!$C$6,'Sensitivity Analysis Tables'!DJ123&gt;0)),'RHA Data'!$AI33*'Forecast Sheet (2)'!BF26,SUMPRODUCT($AI33,'Forecast Sheet'!BF26))</f>
        <v>15278.922530262218</v>
      </c>
      <c r="HD183" s="499"/>
      <c r="HE183" s="499"/>
      <c r="HF183" s="505">
        <v>120</v>
      </c>
      <c r="HG183" s="499">
        <f>IF((OR('Sensitivity Analysis'!$E$6&lt;&gt;'Sensitivity Analysis'!$C$6,'Sensitivity Analysis Tables'!DN122&gt;0)),'RHA Data'!$AI53*'Forecast Sheet (2)'!D38,SUMPRODUCT($AI53,'Forecast Sheet'!D38))</f>
        <v>12562.999999999998</v>
      </c>
      <c r="HH183" s="499">
        <f>IF((OR('Sensitivity Analysis'!$E$6&lt;&gt;'Sensitivity Analysis'!$C$6,'Sensitivity Analysis Tables'!DO122&gt;0)),'RHA Data'!$AI53*'Forecast Sheet (2)'!E38,SUMPRODUCT($AI53,'Forecast Sheet'!E38))</f>
        <v>15546.712499999998</v>
      </c>
      <c r="HI183" s="499">
        <f>IF((OR('Sensitivity Analysis'!$E$6&lt;&gt;'Sensitivity Analysis'!$C$6,'Sensitivity Analysis Tables'!DP122&gt;0)),'RHA Data'!$AI53*'Forecast Sheet (2)'!F38,SUMPRODUCT($AI53,'Forecast Sheet'!F38))</f>
        <v>15391.245374999999</v>
      </c>
      <c r="HJ183" s="499">
        <f>IF((OR('Sensitivity Analysis'!$E$6&lt;&gt;'Sensitivity Analysis'!$C$6,'Sensitivity Analysis Tables'!DQ122&gt;0)),'RHA Data'!$AI53*'Forecast Sheet (2)'!G38,SUMPRODUCT($AI53,'Forecast Sheet'!G38))</f>
        <v>14390.814425624998</v>
      </c>
      <c r="HK183" s="499">
        <f>IF((OR('Sensitivity Analysis'!$E$6&lt;&gt;'Sensitivity Analysis'!$C$6,'Sensitivity Analysis Tables'!DR122&gt;0)),'RHA Data'!$AI53*'Forecast Sheet (2)'!H38,SUMPRODUCT($AI53,'Forecast Sheet'!H38))</f>
        <v>18837.576083143122</v>
      </c>
      <c r="HL183" s="499">
        <f>IF((OR('Sensitivity Analysis'!$E$6&lt;&gt;'Sensitivity Analysis'!$C$6,'Sensitivity Analysis Tables'!DS122&gt;0)),'RHA Data'!$AI53*'Forecast Sheet (2)'!I38,SUMPRODUCT($AI53,'Forecast Sheet'!I38))</f>
        <v>16146.493785551247</v>
      </c>
      <c r="HM183" s="499">
        <f>IF((OR('Sensitivity Analysis'!$E$6&lt;&gt;'Sensitivity Analysis'!$C$6,'Sensitivity Analysis Tables'!DT122&gt;0)),'RHA Data'!$AI53*'Forecast Sheet (2)'!J38,SUMPRODUCT($AI53,'Forecast Sheet'!J38))</f>
        <v>16146.493785551247</v>
      </c>
      <c r="HN183" s="499">
        <f>IF((OR('Sensitivity Analysis'!$E$6&lt;&gt;'Sensitivity Analysis'!$C$6,'Sensitivity Analysis Tables'!DU122&gt;0)),'RHA Data'!$AI53*'Forecast Sheet (2)'!K38,SUMPRODUCT($AI53,'Forecast Sheet'!K38))</f>
        <v>21313.371796927648</v>
      </c>
      <c r="HO183" s="499">
        <f>IF((OR('Sensitivity Analysis'!$E$6&lt;&gt;'Sensitivity Analysis'!$C$6,'Sensitivity Analysis Tables'!DV122&gt;0)),'RHA Data'!$AI53*'Forecast Sheet (2)'!L38,SUMPRODUCT($AI53,'Forecast Sheet'!L38))</f>
        <v>13187.648799348983</v>
      </c>
      <c r="HP183" s="499">
        <f>IF((OR('Sensitivity Analysis'!$E$6&lt;&gt;'Sensitivity Analysis'!$C$6,'Sensitivity Analysis Tables'!DW122&gt;0)),'RHA Data'!$AI53*'Forecast Sheet (2)'!M38,SUMPRODUCT($AI53,'Forecast Sheet'!M38))</f>
        <v>13055.772311355495</v>
      </c>
      <c r="HQ183" s="499">
        <f>IF((OR('Sensitivity Analysis'!$E$6&lt;&gt;'Sensitivity Analysis'!$C$6,'Sensitivity Analysis Tables'!DX122&gt;0)),'RHA Data'!$AI53*'Forecast Sheet (2)'!N38,SUMPRODUCT($AI53,'Forecast Sheet'!N38))</f>
        <v>18095.300423538712</v>
      </c>
      <c r="HR183" s="499">
        <f>IF((OR('Sensitivity Analysis'!$E$6&lt;&gt;'Sensitivity Analysis'!$C$6,'Sensitivity Analysis Tables'!DY122&gt;0)),'RHA Data'!$AI53*'Forecast Sheet (2)'!O38,SUMPRODUCT($AI53,'Forecast Sheet'!O38))</f>
        <v>17914.347419303325</v>
      </c>
      <c r="HS183" s="499">
        <f>IF((OR('Sensitivity Analysis'!$E$6&lt;&gt;'Sensitivity Analysis'!$C$6,'Sensitivity Analysis Tables'!DZ122&gt;0)),'RHA Data'!$AI53*'Forecast Sheet (2)'!P38,SUMPRODUCT($AI53,'Forecast Sheet'!P38))</f>
        <v>15201.603381523106</v>
      </c>
      <c r="HT183" s="499">
        <f>IF((OR('Sensitivity Analysis'!$E$6&lt;&gt;'Sensitivity Analysis'!$C$6,'Sensitivity Analysis Tables'!EA122&gt;0)),'RHA Data'!$AI53*'Forecast Sheet (2)'!Q38,SUMPRODUCT($AI53,'Forecast Sheet'!Q38))</f>
        <v>17557.85190565919</v>
      </c>
      <c r="HU183" s="499">
        <f>IF((OR('Sensitivity Analysis'!$E$6&lt;&gt;'Sensitivity Analysis'!$C$6,'Sensitivity Analysis Tables'!EB122&gt;0)),'RHA Data'!$AI53*'Forecast Sheet (2)'!R38,SUMPRODUCT($AI53,'Forecast Sheet'!R38))</f>
        <v>14899.091474230798</v>
      </c>
      <c r="HV183" s="499">
        <f>IF((OR('Sensitivity Analysis'!$E$6&lt;&gt;'Sensitivity Analysis'!$C$6,'Sensitivity Analysis Tables'!EC122&gt;0)),'RHA Data'!$AI53*'Forecast Sheet (2)'!S38,SUMPRODUCT($AI53,'Forecast Sheet'!S38))</f>
        <v>12291.750466240406</v>
      </c>
      <c r="HW183" s="499">
        <f>IF((OR('Sensitivity Analysis'!$E$6&lt;&gt;'Sensitivity Analysis'!$C$6,'Sensitivity Analysis Tables'!ED122&gt;0)),'RHA Data'!$AI53*'Forecast Sheet (2)'!T38,SUMPRODUCT($AI53,'Forecast Sheet'!T38))</f>
        <v>11492.786685934781</v>
      </c>
      <c r="HX183" s="499">
        <f>IF((OR('Sensitivity Analysis'!$E$6&lt;&gt;'Sensitivity Analysis'!$C$6,'Sensitivity Analysis Tables'!EE122&gt;0)),'RHA Data'!$AI53*'Forecast Sheet (2)'!U38,SUMPRODUCT($AI53,'Forecast Sheet'!U38))</f>
        <v>12894.906661618823</v>
      </c>
      <c r="HY183" s="499">
        <f>IF((OR('Sensitivity Analysis'!$E$6&lt;&gt;'Sensitivity Analysis'!$C$6,'Sensitivity Analysis Tables'!EF122&gt;0)),'RHA Data'!$AI53*'Forecast Sheet (2)'!V38,SUMPRODUCT($AI53,'Forecast Sheet'!V38))</f>
        <v>12894.906661618823</v>
      </c>
      <c r="HZ183" s="499">
        <f>IF((OR('Sensitivity Analysis'!$E$6&lt;&gt;'Sensitivity Analysis'!$C$6,'Sensitivity Analysis Tables'!EG122&gt;0)),'RHA Data'!$AI53*'Forecast Sheet (2)'!W38,SUMPRODUCT($AI53,'Forecast Sheet'!W38))</f>
        <v>12894.906661618823</v>
      </c>
      <c r="IA183" s="499">
        <f>IF((OR('Sensitivity Analysis'!$E$6&lt;&gt;'Sensitivity Analysis'!$C$6,'Sensitivity Analysis Tables'!EH122&gt;0)),'RHA Data'!$AI53*'Forecast Sheet (2)'!X38,SUMPRODUCT($AI53,'Forecast Sheet'!X38))</f>
        <v>12765.957595002634</v>
      </c>
      <c r="IB183" s="499">
        <f>IF((OR('Sensitivity Analysis'!$E$6&lt;&gt;'Sensitivity Analysis'!$C$6,'Sensitivity Analysis Tables'!EI122&gt;0)),'RHA Data'!$AI53*'Forecast Sheet (2)'!Y38,SUMPRODUCT($AI53,'Forecast Sheet'!Y38))</f>
        <v>12638.298019052607</v>
      </c>
      <c r="IC183" s="499">
        <f>IF((OR('Sensitivity Analysis'!$E$6&lt;&gt;'Sensitivity Analysis'!$C$6,'Sensitivity Analysis Tables'!EJ122&gt;0)),'RHA Data'!$AI53*'Forecast Sheet (2)'!Z38,SUMPRODUCT($AI53,'Forecast Sheet'!Z38))</f>
        <v>12511.915038862082</v>
      </c>
      <c r="ID183" s="499">
        <f>IF((OR('Sensitivity Analysis'!$E$6&lt;&gt;'Sensitivity Analysis'!$C$6,'Sensitivity Analysis Tables'!EK122&gt;0)),'RHA Data'!$AI53*'Forecast Sheet (2)'!AA38,SUMPRODUCT($AI53,'Forecast Sheet'!AA38))</f>
        <v>12386.79588847346</v>
      </c>
      <c r="IE183" s="499">
        <f>IF((OR('Sensitivity Analysis'!$E$6&lt;&gt;'Sensitivity Analysis'!$C$6,'Sensitivity Analysis Tables'!EL122&gt;0)),'RHA Data'!$AI53*'Forecast Sheet (2)'!AB38,SUMPRODUCT($AI53,'Forecast Sheet'!AB38))</f>
        <v>12262.92792958873</v>
      </c>
      <c r="IF183" s="499">
        <f>IF((OR('Sensitivity Analysis'!$E$6&lt;&gt;'Sensitivity Analysis'!$C$6,'Sensitivity Analysis Tables'!EM122&gt;0)),'RHA Data'!$AI53*'Forecast Sheet (2)'!AC38,SUMPRODUCT($AI53,'Forecast Sheet'!AC38))</f>
        <v>12140.298650292843</v>
      </c>
      <c r="IG183" s="499">
        <f>IF((OR('Sensitivity Analysis'!$E$6&lt;&gt;'Sensitivity Analysis'!$C$6,'Sensitivity Analysis Tables'!EN122&gt;0)),'RHA Data'!$AI53*'Forecast Sheet (2)'!AD38,SUMPRODUCT($AI53,'Forecast Sheet'!AD38))</f>
        <v>12018.895663789914</v>
      </c>
      <c r="IH183" s="499">
        <f>IF((OR('Sensitivity Analysis'!$E$6&lt;&gt;'Sensitivity Analysis'!$C$6,'Sensitivity Analysis Tables'!EO122&gt;0)),'RHA Data'!$AI53*'Forecast Sheet (2)'!AE38,SUMPRODUCT($AI53,'Forecast Sheet'!AE38))</f>
        <v>11898.706707152018</v>
      </c>
      <c r="II183" s="499">
        <f>IF((OR('Sensitivity Analysis'!$E$6&lt;&gt;'Sensitivity Analysis'!$C$6,'Sensitivity Analysis Tables'!EP122&gt;0)),'RHA Data'!$AI53*'Forecast Sheet (2)'!AF38,SUMPRODUCT($AI53,'Forecast Sheet'!AF38))</f>
        <v>11779.719640080495</v>
      </c>
      <c r="IJ183" s="499">
        <f>IF((OR('Sensitivity Analysis'!$E$6&lt;&gt;'Sensitivity Analysis'!$C$6,'Sensitivity Analysis Tables'!EQ122&gt;0)),'RHA Data'!$AI53*'Forecast Sheet (2)'!AG38,SUMPRODUCT($AI53,'Forecast Sheet'!AG38))</f>
        <v>11014.037863475269</v>
      </c>
      <c r="IK183" s="499">
        <f>IF((OR('Sensitivity Analysis'!$E$6&lt;&gt;'Sensitivity Analysis'!$C$6,'Sensitivity Analysis Tables'!ER122&gt;0)),'RHA Data'!$AI53*'Forecast Sheet (2)'!AH38,SUMPRODUCT($AI53,'Forecast Sheet'!AH38))</f>
        <v>11014.037863475269</v>
      </c>
      <c r="IL183" s="499">
        <f>IF((OR('Sensitivity Analysis'!$E$6&lt;&gt;'Sensitivity Analysis'!$C$6,'Sensitivity Analysis Tables'!ES122&gt;0)),'RHA Data'!$AI53*'Forecast Sheet (2)'!AI38,SUMPRODUCT($AI53,'Forecast Sheet'!AI38))</f>
        <v>5502.5131889753029</v>
      </c>
      <c r="IM183" s="499">
        <f>IF((OR('Sensitivity Analysis'!$E$6&lt;&gt;'Sensitivity Analysis'!$C$6,'Sensitivity Analysis Tables'!ET122&gt;0)),'RHA Data'!$AI53*'Forecast Sheet (2)'!AJ38,SUMPRODUCT($AI53,'Forecast Sheet'!AJ38))</f>
        <v>5498.0111327297736</v>
      </c>
      <c r="IN183" s="499">
        <f>IF((OR('Sensitivity Analysis'!$E$6&lt;&gt;'Sensitivity Analysis'!$C$6,'Sensitivity Analysis Tables'!EU122&gt;0)),'RHA Data'!$AI53*'Forecast Sheet (2)'!AK38,SUMPRODUCT($AI53,'Forecast Sheet'!AK38))</f>
        <v>10987.025519969628</v>
      </c>
      <c r="IO183" s="499">
        <f>IF((OR('Sensitivity Analysis'!$E$6&lt;&gt;'Sensitivity Analysis'!$C$6,'Sensitivity Analysis Tables'!EV122&gt;0)),'RHA Data'!$AI53*'Forecast Sheet (2)'!AL38,SUMPRODUCT($AI53,'Forecast Sheet'!AL38))</f>
        <v>5489.0180677266453</v>
      </c>
      <c r="IP183" s="499">
        <f>IF((OR('Sensitivity Analysis'!$E$6&lt;&gt;'Sensitivity Analysis'!$C$6,'Sensitivity Analysis Tables'!EW122&gt;0)),'RHA Data'!$AI53*'Forecast Sheet (2)'!AM38,SUMPRODUCT($AI53,'Forecast Sheet'!AM38))</f>
        <v>7312.7027372586126</v>
      </c>
      <c r="IQ183" s="499">
        <f>IF((OR('Sensitivity Analysis'!$E$6&lt;&gt;'Sensitivity Analysis'!$C$6,'Sensitivity Analysis Tables'!EX122&gt;0)),'RHA Data'!$AI53*'Forecast Sheet (2)'!AN38,SUMPRODUCT($AI53,'Forecast Sheet'!AN38))</f>
        <v>5480.039712627914</v>
      </c>
      <c r="IR183" s="499">
        <f>IF((OR('Sensitivity Analysis'!$E$6&lt;&gt;'Sensitivity Analysis'!$C$6,'Sensitivity Analysis Tables'!EY122&gt;0)),'RHA Data'!$AI53*'Forecast Sheet (2)'!AO38,SUMPRODUCT($AI53,'Forecast Sheet'!AO38))</f>
        <v>12776.297435468297</v>
      </c>
      <c r="IS183" s="499">
        <f>IF((OR('Sensitivity Analysis'!$E$6&lt;&gt;'Sensitivity Analysis'!$C$6,'Sensitivity Analysis Tables'!EZ122&gt;0)),'RHA Data'!$AI53*'Forecast Sheet (2)'!AP38,SUMPRODUCT($AI53,'Forecast Sheet'!AP38))</f>
        <v>5471.0760433726746</v>
      </c>
      <c r="IT183" s="499">
        <f>IF((OR('Sensitivity Analysis'!$E$6&lt;&gt;'Sensitivity Analysis'!$C$6,'Sensitivity Analysis Tables'!FA122&gt;0)),'RHA Data'!$AI53*'Forecast Sheet (2)'!AQ38,SUMPRODUCT($AI53,'Forecast Sheet'!AQ38))</f>
        <v>5466.5997084280989</v>
      </c>
      <c r="IU183" s="499">
        <f>IF((OR('Sensitivity Analysis'!$E$6&lt;&gt;'Sensitivity Analysis'!$C$6,'Sensitivity Analysis Tables'!FB122&gt;0)),'RHA Data'!$AI53*'Forecast Sheet (2)'!AR38,SUMPRODUCT($AI53,'Forecast Sheet'!AR38))</f>
        <v>5462.1270359393829</v>
      </c>
      <c r="IV183" s="499">
        <f>IF((OR('Sensitivity Analysis'!$E$6&lt;&gt;'Sensitivity Analysis'!$C$6,'Sensitivity Analysis Tables'!FC122&gt;0)),'RHA Data'!$AI53*'Forecast Sheet (2)'!AS38,SUMPRODUCT($AI53,'Forecast Sheet'!AS38))</f>
        <v>9096.0967048499679</v>
      </c>
      <c r="IW183" s="499">
        <f>IF((OR('Sensitivity Analysis'!$E$6&lt;&gt;'Sensitivity Analysis'!$C$6,'Sensitivity Analysis Tables'!FD122&gt;0)),'RHA Data'!$AI53*'Forecast Sheet (2)'!AT38,SUMPRODUCT($AI53,'Forecast Sheet'!AT38))</f>
        <v>5453.1926663457771</v>
      </c>
      <c r="IX183" s="499">
        <f>IF((OR('Sensitivity Analysis'!$E$6&lt;&gt;'Sensitivity Analysis'!$C$6,'Sensitivity Analysis Tables'!FE122&gt;0)),'RHA Data'!$AI53*'Forecast Sheet (2)'!AU38,SUMPRODUCT($AI53,'Forecast Sheet'!AU38))</f>
        <v>7264.9746176735143</v>
      </c>
      <c r="IY183" s="499">
        <f>IF((OR('Sensitivity Analysis'!$E$6&lt;&gt;'Sensitivity Analysis'!$C$6,'Sensitivity Analysis Tables'!FF122&gt;0)),'RHA Data'!$AI53*'Forecast Sheet (2)'!AV38,SUMPRODUCT($AI53,'Forecast Sheet'!AV38))</f>
        <v>12703.303458180615</v>
      </c>
      <c r="IZ183" s="499">
        <f>IF((OR('Sensitivity Analysis'!$E$6&lt;&gt;'Sensitivity Analysis'!$C$6,'Sensitivity Analysis Tables'!FG122&gt;0)),'RHA Data'!$AI53*'Forecast Sheet (2)'!AW38,SUMPRODUCT($AI53,'Forecast Sheet'!AW38))</f>
        <v>5439.8185055401209</v>
      </c>
      <c r="JA183" s="499">
        <f>IF((OR('Sensitivity Analysis'!$E$6&lt;&gt;'Sensitivity Analysis'!$C$6,'Sensitivity Analysis Tables'!FH122&gt;0)),'RHA Data'!$AI53*'Forecast Sheet (2)'!AX38,SUMPRODUCT($AI53,'Forecast Sheet'!AX38))</f>
        <v>5435.3677449446777</v>
      </c>
      <c r="JB183" s="499">
        <f>IF((OR('Sensitivity Analysis'!$E$6&lt;&gt;'Sensitivity Analysis'!$C$6,'Sensitivity Analysis Tables'!FI122&gt;0)),'RHA Data'!$AI53*'Forecast Sheet (2)'!AY38,SUMPRODUCT($AI53,'Forecast Sheet'!AY38))</f>
        <v>5430.9206258806325</v>
      </c>
      <c r="JC183" s="499">
        <f>IF((OR('Sensitivity Analysis'!$E$6&lt;&gt;'Sensitivity Analysis'!$C$6,'Sensitivity Analysis Tables'!FJ122&gt;0)),'RHA Data'!$AI53*'Forecast Sheet (2)'!AZ38,SUMPRODUCT($AI53,'Forecast Sheet'!AZ38))</f>
        <v>10852.954290737094</v>
      </c>
      <c r="JD183" s="499">
        <f>IF((OR('Sensitivity Analysis'!$E$6&lt;&gt;'Sensitivity Analysis'!$C$6,'Sensitivity Analysis Tables'!FK122&gt;0)),'RHA Data'!$AI53*'Forecast Sheet (2)'!BA38,SUMPRODUCT($AI53,'Forecast Sheet'!BA38))</f>
        <v>5422.0373004314288</v>
      </c>
      <c r="JE183" s="499">
        <f>IF((OR('Sensitivity Analysis'!$E$6&lt;&gt;'Sensitivity Analysis'!$C$6,'Sensitivity Analysis Tables'!FL122&gt;0)),'RHA Data'!$AI53*'Forecast Sheet (2)'!BB38,SUMPRODUCT($AI53,'Forecast Sheet'!BB38))</f>
        <v>5417.6010880947124</v>
      </c>
      <c r="JF183" s="499">
        <f>IF((OR('Sensitivity Analysis'!$E$6&lt;&gt;'Sensitivity Analysis'!$C$6,'Sensitivity Analysis Tables'!FM122&gt;0)),'RHA Data'!$AI53*'Forecast Sheet (2)'!BC38,SUMPRODUCT($AI53,'Forecast Sheet'!BC38))</f>
        <v>9021.947508977124</v>
      </c>
      <c r="JG183" s="499">
        <f>IF((OR('Sensitivity Analysis'!$E$6&lt;&gt;'Sensitivity Analysis'!$C$6,'Sensitivity Analysis Tables'!FN122&gt;0)),'RHA Data'!$AI53*'Forecast Sheet (2)'!BD38,SUMPRODUCT($AI53,'Forecast Sheet'!BD38))</f>
        <v>5408.7395493364083</v>
      </c>
      <c r="JH183" s="499">
        <f>IF((OR('Sensitivity Analysis'!$E$6&lt;&gt;'Sensitivity Analysis'!$C$6,'Sensitivity Analysis Tables'!FO122&gt;0)),'RHA Data'!$AI53*'Forecast Sheet (2)'!BE38,SUMPRODUCT($AI53,'Forecast Sheet'!BE38))</f>
        <v>7085.4488096306986</v>
      </c>
      <c r="JI183" s="499">
        <f>IF((OR('Sensitivity Analysis'!$E$6&lt;&gt;'Sensitivity Analysis'!$C$6,'Sensitivity Analysis Tables'!FP122&gt;0)),'RHA Data'!$AI53*'Forecast Sheet (2)'!BF38,SUMPRODUCT($AI53,'Forecast Sheet'!BF38))</f>
        <v>18121.533526249943</v>
      </c>
      <c r="JJ183" s="499"/>
      <c r="JK183" s="499"/>
      <c r="JL183" s="499"/>
      <c r="JM183" s="499"/>
      <c r="JN183" s="499"/>
      <c r="JO183" s="499"/>
      <c r="JP183" s="499"/>
      <c r="JQ183" s="499"/>
      <c r="JR183" s="499"/>
      <c r="JS183" s="499"/>
      <c r="JT183" s="499"/>
      <c r="JU183" s="499"/>
      <c r="JV183" s="499"/>
      <c r="JW183" s="499"/>
      <c r="JX183" s="499"/>
      <c r="JY183" s="499"/>
      <c r="JZ183" s="499"/>
      <c r="KA183" s="499"/>
      <c r="KB183" s="499"/>
      <c r="KC183" s="499"/>
      <c r="KD183" s="499"/>
      <c r="KE183" s="499"/>
      <c r="KF183" s="499"/>
      <c r="KG183" s="499"/>
      <c r="KH183" s="499"/>
      <c r="KI183" s="499"/>
      <c r="KJ183" s="499"/>
      <c r="KK183" s="499"/>
      <c r="KL183" s="499"/>
      <c r="KM183" s="499"/>
      <c r="KN183" s="499"/>
      <c r="KO183" s="499"/>
      <c r="KP183" s="499"/>
      <c r="KQ183" s="499"/>
      <c r="KR183" s="499"/>
      <c r="KS183" s="499"/>
      <c r="KT183" s="499"/>
      <c r="KU183" s="499"/>
      <c r="KV183" s="499"/>
      <c r="KW183" s="499"/>
      <c r="KX183" s="499"/>
      <c r="KY183" s="499"/>
      <c r="KZ183" s="499"/>
      <c r="LA183" s="499"/>
      <c r="LB183" s="499"/>
      <c r="LC183" s="499"/>
      <c r="LD183" s="499"/>
      <c r="LE183" s="499"/>
      <c r="LF183" s="499"/>
      <c r="LG183" s="499"/>
      <c r="LH183" s="499"/>
      <c r="LI183" s="499"/>
      <c r="LJ183" s="499"/>
      <c r="LK183" s="499"/>
      <c r="LL183" s="499"/>
      <c r="LM183" s="499"/>
      <c r="LN183" s="499"/>
      <c r="LO183" s="499"/>
      <c r="LP183" s="499"/>
      <c r="LQ183" s="499"/>
      <c r="LR183" s="499"/>
      <c r="LS183" s="499"/>
      <c r="LT183" s="499"/>
      <c r="LU183" s="499"/>
      <c r="LV183" s="499"/>
      <c r="LW183" s="499"/>
    </row>
    <row r="184" spans="1:335" ht="18">
      <c r="A184" s="499"/>
      <c r="B184" s="499"/>
      <c r="C184" s="499"/>
      <c r="D184" s="499"/>
      <c r="E184" s="499"/>
      <c r="F184" s="499"/>
      <c r="G184" s="499"/>
      <c r="H184" s="499"/>
      <c r="I184" s="499"/>
      <c r="J184" s="499"/>
      <c r="K184" s="499"/>
      <c r="L184" s="499"/>
      <c r="M184" s="499"/>
      <c r="N184" s="499"/>
      <c r="O184" s="499"/>
      <c r="P184" s="499"/>
      <c r="Q184" s="499"/>
      <c r="R184" s="499"/>
      <c r="S184" s="499"/>
      <c r="T184" s="499"/>
      <c r="U184" s="499"/>
      <c r="V184" s="499"/>
      <c r="W184" s="499"/>
      <c r="X184" s="499"/>
      <c r="Y184" s="499"/>
      <c r="Z184" s="499"/>
      <c r="AA184" s="499"/>
      <c r="AB184" s="499"/>
      <c r="AC184" s="499"/>
      <c r="AD184" s="499"/>
      <c r="AE184" s="499"/>
      <c r="AF184" s="499"/>
      <c r="AG184" s="499"/>
      <c r="AH184" s="499"/>
      <c r="AI184" s="499"/>
      <c r="AJ184" s="499"/>
      <c r="AK184" s="499"/>
      <c r="AL184" s="499"/>
      <c r="AM184" s="499"/>
      <c r="AN184" s="499"/>
      <c r="AO184" s="499"/>
      <c r="AP184" s="499"/>
      <c r="AQ184" s="499"/>
      <c r="AR184" s="499"/>
      <c r="AS184" s="499"/>
      <c r="AT184" s="499"/>
      <c r="AU184" s="499"/>
      <c r="AV184" s="499"/>
      <c r="AW184" s="499"/>
      <c r="AX184" s="499"/>
      <c r="AY184" s="499"/>
      <c r="AZ184" s="499"/>
      <c r="BA184" s="499"/>
      <c r="BB184" s="499"/>
      <c r="BC184" s="499"/>
      <c r="BD184" s="499"/>
      <c r="BE184" s="499"/>
      <c r="BF184" s="499"/>
      <c r="BG184" s="499"/>
      <c r="BH184" s="499"/>
      <c r="BI184" s="499"/>
      <c r="BJ184" s="499"/>
      <c r="BK184" s="499"/>
      <c r="BL184" s="499"/>
      <c r="BM184" s="499"/>
      <c r="BN184" s="499"/>
      <c r="BO184" s="499"/>
      <c r="BP184" s="499"/>
      <c r="BQ184" s="499"/>
      <c r="BR184" s="499"/>
      <c r="BS184" s="499"/>
      <c r="BT184" s="499"/>
      <c r="BU184" s="499"/>
      <c r="BV184" s="499"/>
      <c r="BW184" s="499"/>
      <c r="BX184" s="499"/>
      <c r="BY184" s="499"/>
      <c r="BZ184" s="499"/>
      <c r="CA184" s="499"/>
      <c r="CB184" s="499"/>
      <c r="CC184" s="499"/>
      <c r="CD184" s="499"/>
      <c r="CE184" s="499"/>
      <c r="CF184" s="499"/>
      <c r="CG184" s="499"/>
      <c r="CH184" s="499"/>
      <c r="CI184" s="499"/>
      <c r="CJ184" s="499"/>
      <c r="CK184" s="499"/>
      <c r="CL184" s="499"/>
      <c r="CM184" s="499"/>
      <c r="CN184" s="499"/>
      <c r="CO184" s="499"/>
      <c r="CP184" s="499"/>
      <c r="CQ184" s="499"/>
      <c r="CR184" s="499"/>
      <c r="CS184" s="499"/>
      <c r="CT184" s="505">
        <v>180</v>
      </c>
      <c r="CU184" s="499">
        <f>IF((OR('Sensitivity Analysis'!$E$6&lt;&gt;'Sensitivity Analysis'!$C$6,'Sensitivity Analysis Tables'!B124&gt;0)),'RHA Data'!$AI12*'Forecast Sheet (2)'!D14,SUMPRODUCT($AI12,'Forecast Sheet'!D14))</f>
        <v>14943</v>
      </c>
      <c r="CV184" s="499">
        <f>IF((OR('Sensitivity Analysis'!$E$6&lt;&gt;'Sensitivity Analysis'!$C$6,'Sensitivity Analysis Tables'!C124&gt;0)),'RHA Data'!$AI12*'Forecast Sheet (2)'!E14,SUMPRODUCT($AI12,'Forecast Sheet'!E14))</f>
        <v>14793.569999999998</v>
      </c>
      <c r="CW184" s="499">
        <f>IF((OR('Sensitivity Analysis'!$E$6&lt;&gt;'Sensitivity Analysis'!$C$6,'Sensitivity Analysis Tables'!D124&gt;0)),'RHA Data'!$AI12*'Forecast Sheet (2)'!F14,SUMPRODUCT($AI12,'Forecast Sheet'!F14))</f>
        <v>14645.634299999998</v>
      </c>
      <c r="CX184" s="499">
        <f>IF((OR('Sensitivity Analysis'!$E$6&lt;&gt;'Sensitivity Analysis'!$C$6,'Sensitivity Analysis Tables'!E124&gt;0)),'RHA Data'!$AI12*'Forecast Sheet (2)'!G14,SUMPRODUCT($AI12,'Forecast Sheet'!G14))</f>
        <v>14499.177957</v>
      </c>
      <c r="CY184" s="499">
        <f>IF((OR('Sensitivity Analysis'!$E$6&lt;&gt;'Sensitivity Analysis'!$C$6,'Sensitivity Analysis Tables'!F124&gt;0)),'RHA Data'!$AI12*'Forecast Sheet (2)'!H14,SUMPRODUCT($AI12,'Forecast Sheet'!H14))</f>
        <v>14354.186177429998</v>
      </c>
      <c r="CZ184" s="499">
        <f>IF((OR('Sensitivity Analysis'!$E$6&lt;&gt;'Sensitivity Analysis'!$C$6,'Sensitivity Analysis Tables'!G124&gt;0)),'RHA Data'!$AI12*'Forecast Sheet (2)'!I14,SUMPRODUCT($AI12,'Forecast Sheet'!I14))</f>
        <v>13421.16407589705</v>
      </c>
      <c r="DA184" s="499">
        <f>IF((OR('Sensitivity Analysis'!$E$6&lt;&gt;'Sensitivity Analysis'!$C$6,'Sensitivity Analysis Tables'!H124&gt;0)),'RHA Data'!$AI12*'Forecast Sheet (2)'!J14,SUMPRODUCT($AI12,'Forecast Sheet'!J14))</f>
        <v>13421.16407589705</v>
      </c>
      <c r="DB184" s="499">
        <f>IF((OR('Sensitivity Analysis'!$E$6&lt;&gt;'Sensitivity Analysis'!$C$6,'Sensitivity Analysis Tables'!I124&gt;0)),'RHA Data'!$AI12*'Forecast Sheet (2)'!K14,SUMPRODUCT($AI12,'Forecast Sheet'!K14))</f>
        <v>6705.0915617356577</v>
      </c>
      <c r="DC184" s="499">
        <f>IF((OR('Sensitivity Analysis'!$E$6&lt;&gt;'Sensitivity Analysis'!$C$6,'Sensitivity Analysis Tables'!J124&gt;0)),'RHA Data'!$AI12*'Forecast Sheet (2)'!L14,SUMPRODUCT($AI12,'Forecast Sheet'!L14))</f>
        <v>6699.605577730601</v>
      </c>
      <c r="DD184" s="499">
        <f>IF((OR('Sensitivity Analysis'!$E$6&lt;&gt;'Sensitivity Analysis'!$C$6,'Sensitivity Analysis Tables'!K124&gt;0)),'RHA Data'!$AI12*'Forecast Sheet (2)'!M14,SUMPRODUCT($AI12,'Forecast Sheet'!M14))</f>
        <v>13388.248164515826</v>
      </c>
      <c r="DE184" s="499">
        <f>IF((OR('Sensitivity Analysis'!$E$6&lt;&gt;'Sensitivity Analysis'!$C$6,'Sensitivity Analysis Tables'!L124&gt;0)),'RHA Data'!$AI12*'Forecast Sheet (2)'!N14,SUMPRODUCT($AI12,'Forecast Sheet'!N14))</f>
        <v>6688.6470716451558</v>
      </c>
      <c r="DF184" s="499">
        <f>IF((OR('Sensitivity Analysis'!$E$6&lt;&gt;'Sensitivity Analysis'!$C$6,'Sensitivity Analysis Tables'!M124&gt;0)),'RHA Data'!$AI12*'Forecast Sheet (2)'!O14,SUMPRODUCT($AI12,'Forecast Sheet'!O14))</f>
        <v>8910.8993896305346</v>
      </c>
      <c r="DG184" s="499">
        <f>IF((OR('Sensitivity Analysis'!$E$6&lt;&gt;'Sensitivity Analysis'!$C$6,'Sensitivity Analysis Tables'!N124&gt;0)),'RHA Data'!$AI12*'Forecast Sheet (2)'!P14,SUMPRODUCT($AI12,'Forecast Sheet'!P14))</f>
        <v>6677.7064903247165</v>
      </c>
      <c r="DH184" s="499">
        <f>IF((OR('Sensitivity Analysis'!$E$6&lt;&gt;'Sensitivity Analysis'!$C$6,'Sensitivity Analysis Tables'!O124&gt;0)),'RHA Data'!$AI12*'Forecast Sheet (2)'!Q14,SUMPRODUCT($AI12,'Forecast Sheet'!Q14))</f>
        <v>15568.566795336754</v>
      </c>
      <c r="DI184" s="499">
        <f>IF((OR('Sensitivity Analysis'!$E$6&lt;&gt;'Sensitivity Analysis'!$C$6,'Sensitivity Analysis Tables'!P124&gt;0)),'RHA Data'!$AI12*'Forecast Sheet (2)'!R14,SUMPRODUCT($AI12,'Forecast Sheet'!R14))</f>
        <v>6666.7838044498531</v>
      </c>
      <c r="DJ184" s="499">
        <f>IF((OR('Sensitivity Analysis'!$E$6&lt;&gt;'Sensitivity Analysis'!$C$6,'Sensitivity Analysis Tables'!Q124&gt;0)),'RHA Data'!$AI12*'Forecast Sheet (2)'!S14,SUMPRODUCT($AI12,'Forecast Sheet'!S14))</f>
        <v>6661.329163155302</v>
      </c>
      <c r="DK184" s="499">
        <f>IF((OR('Sensitivity Analysis'!$E$6&lt;&gt;'Sensitivity Analysis'!$C$6,'Sensitivity Analysis Tables'!R124&gt;0)),'RHA Data'!$AI12*'Forecast Sheet (2)'!T14,SUMPRODUCT($AI12,'Forecast Sheet'!T14))</f>
        <v>6655.8789847490843</v>
      </c>
      <c r="DL184" s="499">
        <f>IF((OR('Sensitivity Analysis'!$E$6&lt;&gt;'Sensitivity Analysis'!$C$6,'Sensitivity Analysis Tables'!S124&gt;0)),'RHA Data'!$AI12*'Forecast Sheet (2)'!U14,SUMPRODUCT($AI12,'Forecast Sheet'!U14))</f>
        <v>11084.055442632909</v>
      </c>
      <c r="DM184" s="499">
        <f>IF((OR('Sensitivity Analysis'!$E$6&lt;&gt;'Sensitivity Analysis'!$C$6,'Sensitivity Analysis Tables'!T124&gt;0)),'RHA Data'!$AI12*'Forecast Sheet (2)'!V14,SUMPRODUCT($AI12,'Forecast Sheet'!V14))</f>
        <v>6644.9920019988149</v>
      </c>
      <c r="DN184" s="499">
        <f>IF((OR('Sensitivity Analysis'!$E$6&lt;&gt;'Sensitivity Analysis'!$C$6,'Sensitivity Analysis Tables'!U124&gt;0)),'RHA Data'!$AI12*'Forecast Sheet (2)'!W14,SUMPRODUCT($AI12,'Forecast Sheet'!W14))</f>
        <v>8852.7402538144252</v>
      </c>
      <c r="DO184" s="499">
        <f>IF((OR('Sensitivity Analysis'!$E$6&lt;&gt;'Sensitivity Analysis'!$C$6,'Sensitivity Analysis Tables'!V124&gt;0)),'RHA Data'!$AI12*'Forecast Sheet (2)'!X14,SUMPRODUCT($AI12,'Forecast Sheet'!X14))</f>
        <v>15479.619929720917</v>
      </c>
      <c r="DP184" s="499">
        <f>IF((OR('Sensitivity Analysis'!$E$6&lt;&gt;'Sensitivity Analysis'!$C$6,'Sensitivity Analysis Tables'!W124&gt;0)),'RHA Data'!$AI12*'Forecast Sheet (2)'!Y14,SUMPRODUCT($AI12,'Forecast Sheet'!Y14))</f>
        <v>6628.6949083465925</v>
      </c>
      <c r="DQ184" s="499">
        <f>IF((OR('Sensitivity Analysis'!$E$6&lt;&gt;'Sensitivity Analysis'!$C$6,'Sensitivity Analysis Tables'!X124&gt;0)),'RHA Data'!$AI12*'Forecast Sheet (2)'!Z14,SUMPRODUCT($AI12,'Forecast Sheet'!Z14))</f>
        <v>6623.271430694308</v>
      </c>
      <c r="DR184" s="499">
        <f>IF((OR('Sensitivity Analysis'!$E$6&lt;&gt;'Sensitivity Analysis'!$C$6,'Sensitivity Analysis Tables'!Y124&gt;0)),'RHA Data'!$AI12*'Forecast Sheet (2)'!AA14,SUMPRODUCT($AI12,'Forecast Sheet'!AA14))</f>
        <v>6617.8523904328285</v>
      </c>
      <c r="DS184" s="499">
        <f>IF((OR('Sensitivity Analysis'!$E$6&lt;&gt;'Sensitivity Analysis'!$C$6,'Sensitivity Analysis Tables'!Z124&gt;0)),'RHA Data'!$AI12*'Forecast Sheet (2)'!AB14,SUMPRODUCT($AI12,'Forecast Sheet'!AB14))</f>
        <v>13224.875567863133</v>
      </c>
      <c r="DT184" s="499">
        <f>IF((OR('Sensitivity Analysis'!$E$6&lt;&gt;'Sensitivity Analysis'!$C$6,'Sensitivity Analysis Tables'!AA124&gt;0)),'RHA Data'!$AI12*'Forecast Sheet (2)'!AC14,SUMPRODUCT($AI12,'Forecast Sheet'!AC14))</f>
        <v>6607.0276075628963</v>
      </c>
      <c r="DU184" s="499">
        <f>IF((OR('Sensitivity Analysis'!$E$6&lt;&gt;'Sensitivity Analysis'!$C$6,'Sensitivity Analysis Tables'!AB124&gt;0)),'RHA Data'!$AI12*'Forecast Sheet (2)'!AD14,SUMPRODUCT($AI12,'Forecast Sheet'!AD14))</f>
        <v>6601.6218577021637</v>
      </c>
      <c r="DV184" s="499">
        <f>IF((OR('Sensitivity Analysis'!$E$6&lt;&gt;'Sensitivity Analysis'!$C$6,'Sensitivity Analysis Tables'!AC124&gt;0)),'RHA Data'!$AI12*'Forecast Sheet (2)'!AE14,SUMPRODUCT($AI12,'Forecast Sheet'!AE14))</f>
        <v>10993.700884546141</v>
      </c>
      <c r="DW184" s="499">
        <f>IF((OR('Sensitivity Analysis'!$E$6&lt;&gt;'Sensitivity Analysis'!$C$6,'Sensitivity Analysis Tables'!AD124&gt;0)),'RHA Data'!$AI12*'Forecast Sheet (2)'!AF14,SUMPRODUCT($AI12,'Forecast Sheet'!AF14))</f>
        <v>6590.8236230207194</v>
      </c>
      <c r="DX184" s="499">
        <f>IF((OR('Sensitivity Analysis'!$E$6&lt;&gt;'Sensitivity Analysis'!$C$6,'Sensitivity Analysis Tables'!AE124&gt;0)),'RHA Data'!$AI12*'Forecast Sheet (2)'!AG14,SUMPRODUCT($AI12,'Forecast Sheet'!AG14))</f>
        <v>8633.9789461571472</v>
      </c>
      <c r="DY184" s="499">
        <f>IF((OR('Sensitivity Analysis'!$E$6&lt;&gt;'Sensitivity Analysis'!$C$6,'Sensitivity Analysis Tables'!AF124&gt;0)),'RHA Data'!$AI12*'Forecast Sheet (2)'!AH14,SUMPRODUCT($AI12,'Forecast Sheet'!AH14))</f>
        <v>22082.008231441559</v>
      </c>
      <c r="DZ184" s="499">
        <f>IF((OR('Sensitivity Analysis'!$E$6&lt;&gt;'Sensitivity Analysis'!$C$6,'Sensitivity Analysis Tables'!AG124&gt;0)),'RHA Data'!$AI12*'Forecast Sheet (2)'!AI14,SUMPRODUCT($AI12,'Forecast Sheet'!AI14))</f>
        <v>20260.939257420167</v>
      </c>
      <c r="EA184" s="499">
        <f>IF((OR('Sensitivity Analysis'!$E$6&lt;&gt;'Sensitivity Analysis'!$C$6,'Sensitivity Analysis Tables'!AH124&gt;0)),'RHA Data'!$AI12*'Forecast Sheet (2)'!AJ14,SUMPRODUCT($AI12,'Forecast Sheet'!AJ14))</f>
        <v>19479.02569883192</v>
      </c>
      <c r="EB184" s="499">
        <f>IF((OR('Sensitivity Analysis'!$E$6&lt;&gt;'Sensitivity Analysis'!$C$6,'Sensitivity Analysis Tables'!AI124&gt;0)),'RHA Data'!$AI12*'Forecast Sheet (2)'!AK14,SUMPRODUCT($AI12,'Forecast Sheet'!AK14))</f>
        <v>23708.579114010714</v>
      </c>
      <c r="EC184" s="499">
        <f>IF((OR('Sensitivity Analysis'!$E$6&lt;&gt;'Sensitivity Analysis'!$C$6,'Sensitivity Analysis Tables'!AJ124&gt;0)),'RHA Data'!$AI12*'Forecast Sheet (2)'!AL14,SUMPRODUCT($AI12,'Forecast Sheet'!AL14))</f>
        <v>15838.197120094876</v>
      </c>
      <c r="ED184" s="499">
        <f>IF((OR('Sensitivity Analysis'!$E$6&lt;&gt;'Sensitivity Analysis'!$C$6,'Sensitivity Analysis Tables'!AK124&gt;0)),'RHA Data'!$AI12*'Forecast Sheet (2)'!AM14,SUMPRODUCT($AI12,'Forecast Sheet'!AM14))</f>
        <v>17499.471810204774</v>
      </c>
      <c r="EE184" s="499">
        <f>IF((OR('Sensitivity Analysis'!$E$6&lt;&gt;'Sensitivity Analysis'!$C$6,'Sensitivity Analysis Tables'!AL124&gt;0)),'RHA Data'!$AI12*'Forecast Sheet (2)'!AN14,SUMPRODUCT($AI12,'Forecast Sheet'!AN14))</f>
        <v>19822.146925067595</v>
      </c>
      <c r="EF184" s="499">
        <f>IF((OR('Sensitivity Analysis'!$E$6&lt;&gt;'Sensitivity Analysis'!$C$6,'Sensitivity Analysis Tables'!AM124&gt;0)),'RHA Data'!$AI12*'Forecast Sheet (2)'!AO14,SUMPRODUCT($AI12,'Forecast Sheet'!AO14))</f>
        <v>23044.106428823052</v>
      </c>
      <c r="EG184" s="499">
        <f>IF((OR('Sensitivity Analysis'!$E$6&lt;&gt;'Sensitivity Analysis'!$C$6,'Sensitivity Analysis Tables'!AN124&gt;0)),'RHA Data'!$AI12*'Forecast Sheet (2)'!AP14,SUMPRODUCT($AI12,'Forecast Sheet'!AP14))</f>
        <v>17772.246595557353</v>
      </c>
      <c r="EH184" s="499">
        <f>IF((OR('Sensitivity Analysis'!$E$6&lt;&gt;'Sensitivity Analysis'!$C$6,'Sensitivity Analysis Tables'!AO124&gt;0)),'RHA Data'!$AI12*'Forecast Sheet (2)'!AQ14,SUMPRODUCT($AI12,'Forecast Sheet'!AQ14))</f>
        <v>18591.520067947553</v>
      </c>
      <c r="EI184" s="499">
        <f>IF((OR('Sensitivity Analysis'!$E$6&lt;&gt;'Sensitivity Analysis'!$C$6,'Sensitivity Analysis Tables'!AP124&gt;0)),'RHA Data'!$AI12*'Forecast Sheet (2)'!AR14,SUMPRODUCT($AI12,'Forecast Sheet'!AR14))</f>
        <v>18194.300425027046</v>
      </c>
      <c r="EJ184" s="499">
        <f>IF((OR('Sensitivity Analysis'!$E$6&lt;&gt;'Sensitivity Analysis'!$C$6,'Sensitivity Analysis Tables'!AQ124&gt;0)),'RHA Data'!$AI12*'Forecast Sheet (2)'!AS14,SUMPRODUCT($AI12,'Forecast Sheet'!AS14))</f>
        <v>19151.141776703334</v>
      </c>
      <c r="EK184" s="499">
        <f>IF((OR('Sensitivity Analysis'!$E$6&lt;&gt;'Sensitivity Analysis'!$C$6,'Sensitivity Analysis Tables'!AR124&gt;0)),'RHA Data'!$AI12*'Forecast Sheet (2)'!AT14,SUMPRODUCT($AI12,'Forecast Sheet'!AT14))</f>
        <v>16178.809257410381</v>
      </c>
      <c r="EL184" s="499">
        <f>IF((OR('Sensitivity Analysis'!$E$6&lt;&gt;'Sensitivity Analysis'!$C$6,'Sensitivity Analysis Tables'!AS124&gt;0)),'RHA Data'!$AI12*'Forecast Sheet (2)'!AU14,SUMPRODUCT($AI12,'Forecast Sheet'!AU14))</f>
        <v>18774.347039192751</v>
      </c>
      <c r="EM184" s="499">
        <f>IF((OR('Sensitivity Analysis'!$E$6&lt;&gt;'Sensitivity Analysis'!$C$6,'Sensitivity Analysis Tables'!AT124&gt;0)),'RHA Data'!$AI12*'Forecast Sheet (2)'!AV14,SUMPRODUCT($AI12,'Forecast Sheet'!AV14))</f>
        <v>18565.584583591219</v>
      </c>
      <c r="EN184" s="499">
        <f>IF((OR('Sensitivity Analysis'!$E$6&lt;&gt;'Sensitivity Analysis'!$C$6,'Sensitivity Analysis Tables'!AU124&gt;0)),'RHA Data'!$AI12*'Forecast Sheet (2)'!AW14,SUMPRODUCT($AI12,'Forecast Sheet'!AW14))</f>
        <v>14451.632589688206</v>
      </c>
      <c r="EO184" s="499">
        <f>IF((OR('Sensitivity Analysis'!$E$6&lt;&gt;'Sensitivity Analysis'!$C$6,'Sensitivity Analysis Tables'!AV124&gt;0)),'RHA Data'!$AI12*'Forecast Sheet (2)'!AX14,SUMPRODUCT($AI12,'Forecast Sheet'!AX14))</f>
        <v>18248.396293291189</v>
      </c>
      <c r="EP184" s="499">
        <f>IF((OR('Sensitivity Analysis'!$E$6&lt;&gt;'Sensitivity Analysis'!$C$6,'Sensitivity Analysis Tables'!AW124&gt;0)),'RHA Data'!$AI12*'Forecast Sheet (2)'!AY14,SUMPRODUCT($AI12,'Forecast Sheet'!AY14))</f>
        <v>13658.812055261948</v>
      </c>
      <c r="EQ184" s="499">
        <f>IF((OR('Sensitivity Analysis'!$E$6&lt;&gt;'Sensitivity Analysis'!$C$6,'Sensitivity Analysis Tables'!AX124&gt;0)),'RHA Data'!$AI12*'Forecast Sheet (2)'!AZ14,SUMPRODUCT($AI12,'Forecast Sheet'!AZ14))</f>
        <v>17530.643381845515</v>
      </c>
      <c r="ER184" s="499">
        <f>IF((OR('Sensitivity Analysis'!$E$6&lt;&gt;'Sensitivity Analysis'!$C$6,'Sensitivity Analysis Tables'!AY124&gt;0)),'RHA Data'!$AI12*'Forecast Sheet (2)'!BA14,SUMPRODUCT($AI12,'Forecast Sheet'!BA14))</f>
        <v>14687.40831201392</v>
      </c>
      <c r="ES184" s="499">
        <f>IF((OR('Sensitivity Analysis'!$E$6&lt;&gt;'Sensitivity Analysis'!$C$6,'Sensitivity Analysis Tables'!AZ124&gt;0)),'RHA Data'!$AI12*'Forecast Sheet (2)'!BB14,SUMPRODUCT($AI12,'Forecast Sheet'!BB14))</f>
        <v>18123.085669354448</v>
      </c>
      <c r="ET184" s="499">
        <f>IF((OR('Sensitivity Analysis'!$E$6&lt;&gt;'Sensitivity Analysis'!$C$6,'Sensitivity Analysis Tables'!BA124&gt;0)),'RHA Data'!$AI12*'Forecast Sheet (2)'!BC14,SUMPRODUCT($AI12,'Forecast Sheet'!BC14))</f>
        <v>15956.479135738125</v>
      </c>
      <c r="EU184" s="499">
        <f>IF((OR('Sensitivity Analysis'!$E$6&lt;&gt;'Sensitivity Analysis'!$C$6,'Sensitivity Analysis Tables'!BB124&gt;0)),'RHA Data'!$AI12*'Forecast Sheet (2)'!BD14,SUMPRODUCT($AI12,'Forecast Sheet'!BD14))</f>
        <v>14407.012940740369</v>
      </c>
      <c r="EV184" s="499">
        <f>IF((OR('Sensitivity Analysis'!$E$6&lt;&gt;'Sensitivity Analysis'!$C$6,'Sensitivity Analysis Tables'!BC124&gt;0)),'RHA Data'!$AI12*'Forecast Sheet (2)'!BE14,SUMPRODUCT($AI12,'Forecast Sheet'!BE14))</f>
        <v>14692.665017934949</v>
      </c>
      <c r="EW184" s="499">
        <f>IF((OR('Sensitivity Analysis'!$E$6&lt;&gt;'Sensitivity Analysis'!$C$6,'Sensitivity Analysis Tables'!BD124&gt;0)),'RHA Data'!$AI12*'Forecast Sheet (2)'!BF14,SUMPRODUCT($AI12,'Forecast Sheet'!BF14))</f>
        <v>22048.161062736435</v>
      </c>
      <c r="EX184" s="499"/>
      <c r="EY184" s="499"/>
      <c r="EZ184" s="505">
        <v>180</v>
      </c>
      <c r="FA184" s="499">
        <f>IF((OR('Sensitivity Analysis'!$E$6&lt;&gt;'Sensitivity Analysis'!$C$6,'Sensitivity Analysis Tables'!BH124&gt;0)),'RHA Data'!$AI34*'Forecast Sheet (2)'!D27,SUMPRODUCT($AI34,'Forecast Sheet'!D27))</f>
        <v>19463.150000000001</v>
      </c>
      <c r="FB184" s="499">
        <f>IF((OR('Sensitivity Analysis'!$E$6&lt;&gt;'Sensitivity Analysis'!$C$6,'Sensitivity Analysis Tables'!BI124&gt;0)),'RHA Data'!$AI34*'Forecast Sheet (2)'!E27,SUMPRODUCT($AI34,'Forecast Sheet'!E27))</f>
        <v>16515.873</v>
      </c>
      <c r="FC184" s="499">
        <f>IF((OR('Sensitivity Analysis'!$E$6&lt;&gt;'Sensitivity Analysis'!$C$6,'Sensitivity Analysis Tables'!BJ124&gt;0)),'RHA Data'!$AI34*'Forecast Sheet (2)'!F27,SUMPRODUCT($AI34,'Forecast Sheet'!F27))</f>
        <v>19075.833315</v>
      </c>
      <c r="FD184" s="499">
        <f>IF((OR('Sensitivity Analysis'!$E$6&lt;&gt;'Sensitivity Analysis'!$C$6,'Sensitivity Analysis Tables'!BK124&gt;0)),'RHA Data'!$AI34*'Forecast Sheet (2)'!G27,SUMPRODUCT($AI34,'Forecast Sheet'!G27))</f>
        <v>16187.2071273</v>
      </c>
      <c r="FE184" s="499">
        <f>IF((OR('Sensitivity Analysis'!$E$6&lt;&gt;'Sensitivity Analysis'!$C$6,'Sensitivity Analysis Tables'!BL124&gt;0)),'RHA Data'!$AI34*'Forecast Sheet (2)'!H27,SUMPRODUCT($AI34,'Forecast Sheet'!H27))</f>
        <v>13354.4458800225</v>
      </c>
      <c r="FF184" s="499">
        <f>IF((OR('Sensitivity Analysis'!$E$6&lt;&gt;'Sensitivity Analysis'!$C$6,'Sensitivity Analysis Tables'!BM124&gt;0)),'RHA Data'!$AI34*'Forecast Sheet (2)'!I27,SUMPRODUCT($AI34,'Forecast Sheet'!I27))</f>
        <v>12486.40689782104</v>
      </c>
      <c r="FG184" s="499">
        <f>IF((OR('Sensitivity Analysis'!$E$6&lt;&gt;'Sensitivity Analysis'!$C$6,'Sensitivity Analysis Tables'!BN124&gt;0)),'RHA Data'!$AI34*'Forecast Sheet (2)'!J27,SUMPRODUCT($AI34,'Forecast Sheet'!J27))</f>
        <v>14009.748539355203</v>
      </c>
      <c r="FH184" s="499">
        <f>IF((OR('Sensitivity Analysis'!$E$6&lt;&gt;'Sensitivity Analysis'!$C$6,'Sensitivity Analysis Tables'!BO124&gt;0)),'RHA Data'!$AI34*'Forecast Sheet (2)'!K27,SUMPRODUCT($AI34,'Forecast Sheet'!K27))</f>
        <v>14009.748539355203</v>
      </c>
      <c r="FI184" s="499">
        <f>IF((OR('Sensitivity Analysis'!$E$6&lt;&gt;'Sensitivity Analysis'!$C$6,'Sensitivity Analysis Tables'!BP124&gt;0)),'RHA Data'!$AI34*'Forecast Sheet (2)'!L27,SUMPRODUCT($AI34,'Forecast Sheet'!L27))</f>
        <v>14009.748539355203</v>
      </c>
      <c r="FJ184" s="499">
        <f>IF((OR('Sensitivity Analysis'!$E$6&lt;&gt;'Sensitivity Analysis'!$C$6,'Sensitivity Analysis Tables'!BQ124&gt;0)),'RHA Data'!$AI34*'Forecast Sheet (2)'!M27,SUMPRODUCT($AI34,'Forecast Sheet'!M27))</f>
        <v>13869.65105396165</v>
      </c>
      <c r="FK184" s="499">
        <f>IF((OR('Sensitivity Analysis'!$E$6&lt;&gt;'Sensitivity Analysis'!$C$6,'Sensitivity Analysis Tables'!BR124&gt;0)),'RHA Data'!$AI34*'Forecast Sheet (2)'!N27,SUMPRODUCT($AI34,'Forecast Sheet'!N27))</f>
        <v>13730.954543422036</v>
      </c>
      <c r="FL184" s="499">
        <f>IF((OR('Sensitivity Analysis'!$E$6&lt;&gt;'Sensitivity Analysis'!$C$6,'Sensitivity Analysis Tables'!BS124&gt;0)),'RHA Data'!$AI34*'Forecast Sheet (2)'!O27,SUMPRODUCT($AI34,'Forecast Sheet'!O27))</f>
        <v>13593.644997987814</v>
      </c>
      <c r="FM184" s="499">
        <f>IF((OR('Sensitivity Analysis'!$E$6&lt;&gt;'Sensitivity Analysis'!$C$6,'Sensitivity Analysis Tables'!BT124&gt;0)),'RHA Data'!$AI34*'Forecast Sheet (2)'!P27,SUMPRODUCT($AI34,'Forecast Sheet'!P27))</f>
        <v>13457.708548007935</v>
      </c>
      <c r="FN184" s="499">
        <f>IF((OR('Sensitivity Analysis'!$E$6&lt;&gt;'Sensitivity Analysis'!$C$6,'Sensitivity Analysis Tables'!BU124&gt;0)),'RHA Data'!$AI34*'Forecast Sheet (2)'!Q27,SUMPRODUCT($AI34,'Forecast Sheet'!Q27))</f>
        <v>13323.131462527857</v>
      </c>
      <c r="FO184" s="499">
        <f>IF((OR('Sensitivity Analysis'!$E$6&lt;&gt;'Sensitivity Analysis'!$C$6,'Sensitivity Analysis Tables'!BV124&gt;0)),'RHA Data'!$AI34*'Forecast Sheet (2)'!R27,SUMPRODUCT($AI34,'Forecast Sheet'!R27))</f>
        <v>13189.900147902581</v>
      </c>
      <c r="FP184" s="499">
        <f>IF((OR('Sensitivity Analysis'!$E$6&lt;&gt;'Sensitivity Analysis'!$C$6,'Sensitivity Analysis Tables'!BW124&gt;0)),'RHA Data'!$AI34*'Forecast Sheet (2)'!S27,SUMPRODUCT($AI34,'Forecast Sheet'!S27))</f>
        <v>13058.001146423552</v>
      </c>
      <c r="FQ184" s="499">
        <f>IF((OR('Sensitivity Analysis'!$E$6&lt;&gt;'Sensitivity Analysis'!$C$6,'Sensitivity Analysis Tables'!BX124&gt;0)),'RHA Data'!$AI34*'Forecast Sheet (2)'!T27,SUMPRODUCT($AI34,'Forecast Sheet'!T27))</f>
        <v>12927.421134959319</v>
      </c>
      <c r="FR184" s="499">
        <f>IF((OR('Sensitivity Analysis'!$E$6&lt;&gt;'Sensitivity Analysis'!$C$6,'Sensitivity Analysis Tables'!BY124&gt;0)),'RHA Data'!$AI34*'Forecast Sheet (2)'!U27,SUMPRODUCT($AI34,'Forecast Sheet'!U27))</f>
        <v>12798.146923609725</v>
      </c>
      <c r="FS184" s="499">
        <f>IF((OR('Sensitivity Analysis'!$E$6&lt;&gt;'Sensitivity Analysis'!$C$6,'Sensitivity Analysis Tables'!BZ124&gt;0)),'RHA Data'!$AI34*'Forecast Sheet (2)'!V27,SUMPRODUCT($AI34,'Forecast Sheet'!V27))</f>
        <v>11966.2673735751</v>
      </c>
      <c r="FT184" s="499">
        <f>IF((OR('Sensitivity Analysis'!$E$6&lt;&gt;'Sensitivity Analysis'!$C$6,'Sensitivity Analysis Tables'!CA124&gt;0)),'RHA Data'!$AI34*'Forecast Sheet (2)'!W27,SUMPRODUCT($AI34,'Forecast Sheet'!W27))</f>
        <v>11966.2673735751</v>
      </c>
      <c r="FU184" s="499">
        <f>IF((OR('Sensitivity Analysis'!$E$6&lt;&gt;'Sensitivity Analysis'!$C$6,'Sensitivity Analysis Tables'!CB124&gt;0)),'RHA Data'!$AI34*'Forecast Sheet (2)'!X27,SUMPRODUCT($AI34,'Forecast Sheet'!X27))</f>
        <v>5978.2383955892683</v>
      </c>
      <c r="FV184" s="499">
        <f>IF((OR('Sensitivity Analysis'!$E$6&lt;&gt;'Sensitivity Analysis'!$C$6,'Sensitivity Analysis Tables'!CC124&gt;0)),'RHA Data'!$AI34*'Forecast Sheet (2)'!Y27,SUMPRODUCT($AI34,'Forecast Sheet'!Y27))</f>
        <v>5973.3471096292378</v>
      </c>
      <c r="FW184" s="499">
        <f>IF((OR('Sensitivity Analysis'!$E$6&lt;&gt;'Sensitivity Analysis'!$C$6,'Sensitivity Analysis Tables'!CD124&gt;0)),'RHA Data'!$AI34*'Forecast Sheet (2)'!Z27,SUMPRODUCT($AI34,'Forecast Sheet'!Z27))</f>
        <v>11936.919651260901</v>
      </c>
      <c r="FX184" s="499">
        <f>IF((OR('Sensitivity Analysis'!$E$6&lt;&gt;'Sensitivity Analysis'!$C$6,'Sensitivity Analysis Tables'!CE124&gt;0)),'RHA Data'!$AI34*'Forecast Sheet (2)'!AA27,SUMPRODUCT($AI34,'Forecast Sheet'!AA27))</f>
        <v>5963.5765403185724</v>
      </c>
      <c r="FY184" s="499">
        <f>IF((OR('Sensitivity Analysis'!$E$6&lt;&gt;'Sensitivity Analysis'!$C$6,'Sensitivity Analysis Tables'!CF124&gt;0)),'RHA Data'!$AI34*'Forecast Sheet (2)'!AB27,SUMPRODUCT($AI34,'Forecast Sheet'!AB27))</f>
        <v>7944.929667229263</v>
      </c>
      <c r="FZ184" s="499">
        <f>IF((OR('Sensitivity Analysis'!$E$6&lt;&gt;'Sensitivity Analysis'!$C$6,'Sensitivity Analysis Tables'!CG124&gt;0)),'RHA Data'!$AI34*'Forecast Sheet (2)'!AC27,SUMPRODUCT($AI34,'Forecast Sheet'!AC27))</f>
        <v>5953.8219526716002</v>
      </c>
      <c r="GA184" s="499">
        <f>IF((OR('Sensitivity Analysis'!$E$6&lt;&gt;'Sensitivity Analysis'!$C$6,'Sensitivity Analysis Tables'!CH124&gt;0)),'RHA Data'!$AI34*'Forecast Sheet (2)'!AD27,SUMPRODUCT($AI34,'Forecast Sheet'!AD27))</f>
        <v>13880.884835536215</v>
      </c>
      <c r="GB184" s="499">
        <f>IF((OR('Sensitivity Analysis'!$E$6&lt;&gt;'Sensitivity Analysis'!$C$6,'Sensitivity Analysis Tables'!CI124&gt;0)),'RHA Data'!$AI34*'Forecast Sheet (2)'!AE27,SUMPRODUCT($AI34,'Forecast Sheet'!AE27))</f>
        <v>5944.0833205472127</v>
      </c>
      <c r="GC184" s="499">
        <f>IF((OR('Sensitivity Analysis'!$E$6&lt;&gt;'Sensitivity Analysis'!$C$6,'Sensitivity Analysis Tables'!CJ124&gt;0)),'RHA Data'!$AI34*'Forecast Sheet (2)'!AF27,SUMPRODUCT($AI34,'Forecast Sheet'!AF27))</f>
        <v>5939.2199796485838</v>
      </c>
      <c r="GD184" s="499">
        <f>IF((OR('Sensitivity Analysis'!$E$6&lt;&gt;'Sensitivity Analysis'!$C$6,'Sensitivity Analysis Tables'!CK124&gt;0)),'RHA Data'!$AI34*'Forecast Sheet (2)'!AG27,SUMPRODUCT($AI34,'Forecast Sheet'!AG27))</f>
        <v>5934.3606178470536</v>
      </c>
      <c r="GE184" s="499">
        <f>IF((OR('Sensitivity Analysis'!$E$6&lt;&gt;'Sensitivity Analysis'!$C$6,'Sensitivity Analysis Tables'!CL124&gt;0)),'RHA Data'!$AI34*'Forecast Sheet (2)'!AH27,SUMPRODUCT($AI34,'Forecast Sheet'!AH27))</f>
        <v>9882.5087198116616</v>
      </c>
      <c r="GF184" s="499">
        <f>IF((OR('Sensitivity Analysis'!$E$6&lt;&gt;'Sensitivity Analysis'!$C$6,'Sensitivity Analysis Tables'!CM124&gt;0)),'RHA Data'!$AI34*'Forecast Sheet (2)'!AI27,SUMPRODUCT($AI34,'Forecast Sheet'!AI27))</f>
        <v>5924.6538185154513</v>
      </c>
      <c r="GG184" s="499">
        <f>IF((OR('Sensitivity Analysis'!$E$6&lt;&gt;'Sensitivity Analysis'!$C$6,'Sensitivity Analysis Tables'!CN124&gt;0)),'RHA Data'!$AI34*'Forecast Sheet (2)'!AJ27,SUMPRODUCT($AI34,'Forecast Sheet'!AJ27))</f>
        <v>7893.0751659761654</v>
      </c>
      <c r="GH184" s="499">
        <f>IF((OR('Sensitivity Analysis'!$E$6&lt;&gt;'Sensitivity Analysis'!$C$6,'Sensitivity Analysis Tables'!CO124&gt;0)),'RHA Data'!$AI34*'Forecast Sheet (2)'!AK27,SUMPRODUCT($AI34,'Forecast Sheet'!AK27))</f>
        <v>13801.580091925183</v>
      </c>
      <c r="GI184" s="499">
        <f>IF((OR('Sensitivity Analysis'!$E$6&lt;&gt;'Sensitivity Analysis'!$C$6,'Sensitivity Analysis Tables'!CP124&gt;0)),'RHA Data'!$AI34*'Forecast Sheet (2)'!AL27,SUMPRODUCT($AI34,'Forecast Sheet'!AL27))</f>
        <v>5910.1233814421939</v>
      </c>
      <c r="GJ184" s="499">
        <f>IF((OR('Sensitivity Analysis'!$E$6&lt;&gt;'Sensitivity Analysis'!$C$6,'Sensitivity Analysis Tables'!CQ124&gt;0)),'RHA Data'!$AI34*'Forecast Sheet (2)'!AM27,SUMPRODUCT($AI34,'Forecast Sheet'!AM27))</f>
        <v>5905.2878259482868</v>
      </c>
      <c r="GK184" s="499">
        <f>IF((OR('Sensitivity Analysis'!$E$6&lt;&gt;'Sensitivity Analysis'!$C$6,'Sensitivity Analysis Tables'!CR124&gt;0)),'RHA Data'!$AI34*'Forecast Sheet (2)'!AN27,SUMPRODUCT($AI34,'Forecast Sheet'!AN27))</f>
        <v>5900.4562268179634</v>
      </c>
      <c r="GL184" s="499">
        <f>IF((OR('Sensitivity Analysis'!$E$6&lt;&gt;'Sensitivity Analysis'!$C$6,'Sensitivity Analysis Tables'!CS124&gt;0)),'RHA Data'!$AI34*'Forecast Sheet (2)'!AO27,SUMPRODUCT($AI34,'Forecast Sheet'!AO27))</f>
        <v>11791.257161628411</v>
      </c>
      <c r="GM184" s="499">
        <f>IF((OR('Sensitivity Analysis'!$E$6&lt;&gt;'Sensitivity Analysis'!$C$6,'Sensitivity Analysis Tables'!CT124&gt;0)),'RHA Data'!$AI34*'Forecast Sheet (2)'!AP27,SUMPRODUCT($AI34,'Forecast Sheet'!AP27))</f>
        <v>5890.8048847026294</v>
      </c>
      <c r="GN184" s="499">
        <f>IF((OR('Sensitivity Analysis'!$E$6&lt;&gt;'Sensitivity Analysis'!$C$6,'Sensitivity Analysis Tables'!CU124&gt;0)),'RHA Data'!$AI34*'Forecast Sheet (2)'!AQ27,SUMPRODUCT($AI34,'Forecast Sheet'!AQ27))</f>
        <v>5885.9851352515097</v>
      </c>
      <c r="GO184" s="499">
        <f>IF((OR('Sensitivity Analysis'!$E$6&lt;&gt;'Sensitivity Analysis'!$C$6,'Sensitivity Analysis Tables'!CV124&gt;0)),'RHA Data'!$AI34*'Forecast Sheet (2)'!AR27,SUMPRODUCT($AI34,'Forecast Sheet'!AR27))</f>
        <v>9801.9488820529368</v>
      </c>
      <c r="GP184" s="499">
        <f>IF((OR('Sensitivity Analysis'!$E$6&lt;&gt;'Sensitivity Analysis'!$C$6,'Sensitivity Analysis Tables'!CW124&gt;0)),'RHA Data'!$AI34*'Forecast Sheet (2)'!AS27,SUMPRODUCT($AI34,'Forecast Sheet'!AS27))</f>
        <v>5876.3574634169308</v>
      </c>
      <c r="GQ184" s="499">
        <f>IF((OR('Sensitivity Analysis'!$E$6&lt;&gt;'Sensitivity Analysis'!$C$6,'Sensitivity Analysis Tables'!CX124&gt;0)),'RHA Data'!$AI34*'Forecast Sheet (2)'!AT27,SUMPRODUCT($AI34,'Forecast Sheet'!AT27))</f>
        <v>7698.0282770761851</v>
      </c>
      <c r="GR184" s="499">
        <f>IF((OR('Sensitivity Analysis'!$E$6&lt;&gt;'Sensitivity Analysis'!$C$6,'Sensitivity Analysis Tables'!CY124&gt;0)),'RHA Data'!$AI34*'Forecast Sheet (2)'!AU27,SUMPRODUCT($AI34,'Forecast Sheet'!AU27))</f>
        <v>19688.248586235579</v>
      </c>
      <c r="GS184" s="499">
        <f>IF((OR('Sensitivity Analysis'!$E$6&lt;&gt;'Sensitivity Analysis'!$C$6,'Sensitivity Analysis Tables'!CZ124&gt;0)),'RHA Data'!$AI34*'Forecast Sheet (2)'!AV27,SUMPRODUCT($AI34,'Forecast Sheet'!AV27))</f>
        <v>18064.589257906744</v>
      </c>
      <c r="GT184" s="499">
        <f>IF((OR('Sensitivity Analysis'!$E$6&lt;&gt;'Sensitivity Analysis'!$C$6,'Sensitivity Analysis Tables'!DA124&gt;0)),'RHA Data'!$AI34*'Forecast Sheet (2)'!AW27,SUMPRODUCT($AI34,'Forecast Sheet'!AW27))</f>
        <v>17367.437606069481</v>
      </c>
      <c r="GU184" s="499">
        <f>IF((OR('Sensitivity Analysis'!$E$6&lt;&gt;'Sensitivity Analysis'!$C$6,'Sensitivity Analysis Tables'!DB124&gt;0)),'RHA Data'!$AI34*'Forecast Sheet (2)'!AX27,SUMPRODUCT($AI34,'Forecast Sheet'!AX27))</f>
        <v>21138.494032370138</v>
      </c>
      <c r="GV184" s="499">
        <f>IF((OR('Sensitivity Analysis'!$E$6&lt;&gt;'Sensitivity Analysis'!$C$6,'Sensitivity Analysis Tables'!DC124&gt;0)),'RHA Data'!$AI34*'Forecast Sheet (2)'!AY27,SUMPRODUCT($AI34,'Forecast Sheet'!AY27))</f>
        <v>14121.286378936908</v>
      </c>
      <c r="GW184" s="499">
        <f>IF((OR('Sensitivity Analysis'!$E$6&lt;&gt;'Sensitivity Analysis'!$C$6,'Sensitivity Analysis Tables'!DD124&gt;0)),'RHA Data'!$AI34*'Forecast Sheet (2)'!AZ27,SUMPRODUCT($AI34,'Forecast Sheet'!AZ27))</f>
        <v>15602.473629937667</v>
      </c>
      <c r="GX184" s="499">
        <f>IF((OR('Sensitivity Analysis'!$E$6&lt;&gt;'Sensitivity Analysis'!$C$6,'Sensitivity Analysis Tables'!DE124&gt;0)),'RHA Data'!$AI34*'Forecast Sheet (2)'!BA27,SUMPRODUCT($AI34,'Forecast Sheet'!BA27))</f>
        <v>17673.363404417982</v>
      </c>
      <c r="GY184" s="499">
        <f>IF((OR('Sensitivity Analysis'!$E$6&lt;&gt;'Sensitivity Analysis'!$C$6,'Sensitivity Analysis Tables'!DF124&gt;0)),'RHA Data'!$AI34*'Forecast Sheet (2)'!BB27,SUMPRODUCT($AI34,'Forecast Sheet'!BB27))</f>
        <v>20546.05229121949</v>
      </c>
      <c r="GZ184" s="499">
        <f>IF((OR('Sensitivity Analysis'!$E$6&lt;&gt;'Sensitivity Analysis'!$C$6,'Sensitivity Analysis Tables'!DG124&gt;0)),'RHA Data'!$AI34*'Forecast Sheet (2)'!BC27,SUMPRODUCT($AI34,'Forecast Sheet'!BC27))</f>
        <v>15845.678764443137</v>
      </c>
      <c r="HA184" s="499">
        <f>IF((OR('Sensitivity Analysis'!$E$6&lt;&gt;'Sensitivity Analysis'!$C$6,'Sensitivity Analysis Tables'!DH124&gt;0)),'RHA Data'!$AI34*'Forecast Sheet (2)'!BD27,SUMPRODUCT($AI34,'Forecast Sheet'!BD27))</f>
        <v>16576.140397074898</v>
      </c>
      <c r="HB184" s="499">
        <f>IF((OR('Sensitivity Analysis'!$E$6&lt;&gt;'Sensitivity Analysis'!$C$6,'Sensitivity Analysis Tables'!DI124&gt;0)),'RHA Data'!$AI34*'Forecast Sheet (2)'!BE27,SUMPRODUCT($AI34,'Forecast Sheet'!BE27))</f>
        <v>16221.980621786917</v>
      </c>
      <c r="HC184" s="499">
        <f>IF((OR('Sensitivity Analysis'!$E$6&lt;&gt;'Sensitivity Analysis'!$C$6,'Sensitivity Analysis Tables'!DJ124&gt;0)),'RHA Data'!$AI34*'Forecast Sheet (2)'!BF27,SUMPRODUCT($AI34,'Forecast Sheet'!BF27))</f>
        <v>17075.097339793072</v>
      </c>
      <c r="HD184" s="499"/>
      <c r="HE184" s="499"/>
      <c r="HF184" s="505">
        <v>150</v>
      </c>
      <c r="HG184" s="499">
        <f>IF((OR('Sensitivity Analysis'!$E$6&lt;&gt;'Sensitivity Analysis'!$C$6,'Sensitivity Analysis Tables'!DN123&gt;0)),'RHA Data'!$AI54*'Forecast Sheet (2)'!D39,SUMPRODUCT($AI54,'Forecast Sheet'!D39))</f>
        <v>11932</v>
      </c>
      <c r="HH184" s="499">
        <f>IF((OR('Sensitivity Analysis'!$E$6&lt;&gt;'Sensitivity Analysis'!$C$6,'Sensitivity Analysis Tables'!DO123&gt;0)),'RHA Data'!$AI54*'Forecast Sheet (2)'!E39,SUMPRODUCT($AI54,'Forecast Sheet'!E39))</f>
        <v>11812.68</v>
      </c>
      <c r="HI184" s="499">
        <f>IF((OR('Sensitivity Analysis'!$E$6&lt;&gt;'Sensitivity Analysis'!$C$6,'Sensitivity Analysis Tables'!DP123&gt;0)),'RHA Data'!$AI54*'Forecast Sheet (2)'!F39,SUMPRODUCT($AI54,'Forecast Sheet'!F39))</f>
        <v>14618.191500000001</v>
      </c>
      <c r="HJ184" s="499">
        <f>IF((OR('Sensitivity Analysis'!$E$6&lt;&gt;'Sensitivity Analysis'!$C$6,'Sensitivity Analysis Tables'!DQ123&gt;0)),'RHA Data'!$AI54*'Forecast Sheet (2)'!G39,SUMPRODUCT($AI54,'Forecast Sheet'!G39))</f>
        <v>14472.009585</v>
      </c>
      <c r="HK184" s="499">
        <f>IF((OR('Sensitivity Analysis'!$E$6&lt;&gt;'Sensitivity Analysis'!$C$6,'Sensitivity Analysis Tables'!DR123&gt;0)),'RHA Data'!$AI54*'Forecast Sheet (2)'!H39,SUMPRODUCT($AI54,'Forecast Sheet'!H39))</f>
        <v>13531.328961975001</v>
      </c>
      <c r="HL184" s="499">
        <f>IF((OR('Sensitivity Analysis'!$E$6&lt;&gt;'Sensitivity Analysis'!$C$6,'Sensitivity Analysis Tables'!DS123&gt;0)),'RHA Data'!$AI54*'Forecast Sheet (2)'!I39,SUMPRODUCT($AI54,'Forecast Sheet'!I39))</f>
        <v>17712.509611225272</v>
      </c>
      <c r="HM184" s="499">
        <f>IF((OR('Sensitivity Analysis'!$E$6&lt;&gt;'Sensitivity Analysis'!$C$6,'Sensitivity Analysis Tables'!DT123&gt;0)),'RHA Data'!$AI54*'Forecast Sheet (2)'!J39,SUMPRODUCT($AI54,'Forecast Sheet'!J39))</f>
        <v>15182.151095335948</v>
      </c>
      <c r="HN184" s="499">
        <f>IF((OR('Sensitivity Analysis'!$E$6&lt;&gt;'Sensitivity Analysis'!$C$6,'Sensitivity Analysis Tables'!DU123&gt;0)),'RHA Data'!$AI54*'Forecast Sheet (2)'!K39,SUMPRODUCT($AI54,'Forecast Sheet'!K39))</f>
        <v>15182.151095335948</v>
      </c>
      <c r="HO184" s="499">
        <f>IF((OR('Sensitivity Analysis'!$E$6&lt;&gt;'Sensitivity Analysis'!$C$6,'Sensitivity Analysis Tables'!DV123&gt;0)),'RHA Data'!$AI54*'Forecast Sheet (2)'!L39,SUMPRODUCT($AI54,'Forecast Sheet'!L39))</f>
        <v>20040.439445843454</v>
      </c>
      <c r="HP184" s="499">
        <f>IF((OR('Sensitivity Analysis'!$E$6&lt;&gt;'Sensitivity Analysis'!$C$6,'Sensitivity Analysis Tables'!DW123&gt;0)),'RHA Data'!$AI54*'Forecast Sheet (2)'!M39,SUMPRODUCT($AI54,'Forecast Sheet'!M39))</f>
        <v>12400.021907115639</v>
      </c>
      <c r="HQ184" s="499">
        <f>IF((OR('Sensitivity Analysis'!$E$6&lt;&gt;'Sensitivity Analysis'!$C$6,'Sensitivity Analysis Tables'!DX123&gt;0)),'RHA Data'!$AI54*'Forecast Sheet (2)'!N39,SUMPRODUCT($AI54,'Forecast Sheet'!N39))</f>
        <v>12276.021688044484</v>
      </c>
      <c r="HR184" s="499">
        <f>IF((OR('Sensitivity Analysis'!$E$6&lt;&gt;'Sensitivity Analysis'!$C$6,'Sensitivity Analysis Tables'!DY123&gt;0)),'RHA Data'!$AI54*'Forecast Sheet (2)'!O39,SUMPRODUCT($AI54,'Forecast Sheet'!O39))</f>
        <v>17014.566059629651</v>
      </c>
      <c r="HS184" s="499">
        <f>IF((OR('Sensitivity Analysis'!$E$6&lt;&gt;'Sensitivity Analysis'!$C$6,'Sensitivity Analysis Tables'!DZ123&gt;0)),'RHA Data'!$AI54*'Forecast Sheet (2)'!P39,SUMPRODUCT($AI54,'Forecast Sheet'!P39))</f>
        <v>16844.420399033355</v>
      </c>
      <c r="HT184" s="499">
        <f>IF((OR('Sensitivity Analysis'!$E$6&lt;&gt;'Sensitivity Analysis'!$C$6,'Sensitivity Analysis Tables'!EA123&gt;0)),'RHA Data'!$AI54*'Forecast Sheet (2)'!Q39,SUMPRODUCT($AI54,'Forecast Sheet'!Q39))</f>
        <v>14293.693881465446</v>
      </c>
      <c r="HU184" s="499">
        <f>IF((OR('Sensitivity Analysis'!$E$6&lt;&gt;'Sensitivity Analysis'!$C$6,'Sensitivity Analysis Tables'!EB123&gt;0)),'RHA Data'!$AI54*'Forecast Sheet (2)'!R39,SUMPRODUCT($AI54,'Forecast Sheet'!R39))</f>
        <v>16509.216433092592</v>
      </c>
      <c r="HV184" s="499">
        <f>IF((OR('Sensitivity Analysis'!$E$6&lt;&gt;'Sensitivity Analysis'!$C$6,'Sensitivity Analysis Tables'!EC123&gt;0)),'RHA Data'!$AI54*'Forecast Sheet (2)'!S39,SUMPRODUCT($AI54,'Forecast Sheet'!S39))</f>
        <v>14009.249373224284</v>
      </c>
      <c r="HW184" s="499">
        <f>IF((OR('Sensitivity Analysis'!$E$6&lt;&gt;'Sensitivity Analysis'!$C$6,'Sensitivity Analysis Tables'!ED123&gt;0)),'RHA Data'!$AI54*'Forecast Sheet (2)'!T39,SUMPRODUCT($AI54,'Forecast Sheet'!T39))</f>
        <v>11557.630732910033</v>
      </c>
      <c r="HX184" s="499">
        <f>IF((OR('Sensitivity Analysis'!$E$6&lt;&gt;'Sensitivity Analysis'!$C$6,'Sensitivity Analysis Tables'!EE123&gt;0)),'RHA Data'!$AI54*'Forecast Sheet (2)'!U39,SUMPRODUCT($AI54,'Forecast Sheet'!U39))</f>
        <v>10806.384735270882</v>
      </c>
      <c r="HY184" s="499">
        <f>IF((OR('Sensitivity Analysis'!$E$6&lt;&gt;'Sensitivity Analysis'!$C$6,'Sensitivity Analysis Tables'!EF123&gt;0)),'RHA Data'!$AI54*'Forecast Sheet (2)'!V39,SUMPRODUCT($AI54,'Forecast Sheet'!V39))</f>
        <v>12124.763672973928</v>
      </c>
      <c r="HZ184" s="499">
        <f>IF((OR('Sensitivity Analysis'!$E$6&lt;&gt;'Sensitivity Analysis'!$C$6,'Sensitivity Analysis Tables'!EG123&gt;0)),'RHA Data'!$AI54*'Forecast Sheet (2)'!W39,SUMPRODUCT($AI54,'Forecast Sheet'!W39))</f>
        <v>12124.763672973928</v>
      </c>
      <c r="IA184" s="499">
        <f>IF((OR('Sensitivity Analysis'!$E$6&lt;&gt;'Sensitivity Analysis'!$C$6,'Sensitivity Analysis Tables'!EH123&gt;0)),'RHA Data'!$AI54*'Forecast Sheet (2)'!X39,SUMPRODUCT($AI54,'Forecast Sheet'!X39))</f>
        <v>12124.763672973928</v>
      </c>
      <c r="IB184" s="499">
        <f>IF((OR('Sensitivity Analysis'!$E$6&lt;&gt;'Sensitivity Analysis'!$C$6,'Sensitivity Analysis Tables'!EI123&gt;0)),'RHA Data'!$AI54*'Forecast Sheet (2)'!Y39,SUMPRODUCT($AI54,'Forecast Sheet'!Y39))</f>
        <v>12003.516036244187</v>
      </c>
      <c r="IC184" s="499">
        <f>IF((OR('Sensitivity Analysis'!$E$6&lt;&gt;'Sensitivity Analysis'!$C$6,'Sensitivity Analysis Tables'!EJ123&gt;0)),'RHA Data'!$AI54*'Forecast Sheet (2)'!Z39,SUMPRODUCT($AI54,'Forecast Sheet'!Z39))</f>
        <v>11883.480875881745</v>
      </c>
      <c r="ID184" s="499">
        <f>IF((OR('Sensitivity Analysis'!$E$6&lt;&gt;'Sensitivity Analysis'!$C$6,'Sensitivity Analysis Tables'!EK123&gt;0)),'RHA Data'!$AI54*'Forecast Sheet (2)'!AA39,SUMPRODUCT($AI54,'Forecast Sheet'!AA39))</f>
        <v>11764.646067122931</v>
      </c>
      <c r="IE184" s="499">
        <f>IF((OR('Sensitivity Analysis'!$E$6&lt;&gt;'Sensitivity Analysis'!$C$6,'Sensitivity Analysis Tables'!EL123&gt;0)),'RHA Data'!$AI54*'Forecast Sheet (2)'!AB39,SUMPRODUCT($AI54,'Forecast Sheet'!AB39))</f>
        <v>11646.999606451698</v>
      </c>
      <c r="IF184" s="499">
        <f>IF((OR('Sensitivity Analysis'!$E$6&lt;&gt;'Sensitivity Analysis'!$C$6,'Sensitivity Analysis Tables'!EM123&gt;0)),'RHA Data'!$AI54*'Forecast Sheet (2)'!AC39,SUMPRODUCT($AI54,'Forecast Sheet'!AC39))</f>
        <v>11530.529610387184</v>
      </c>
      <c r="IG184" s="499">
        <f>IF((OR('Sensitivity Analysis'!$E$6&lt;&gt;'Sensitivity Analysis'!$C$6,'Sensitivity Analysis Tables'!EN123&gt;0)),'RHA Data'!$AI54*'Forecast Sheet (2)'!AD39,SUMPRODUCT($AI54,'Forecast Sheet'!AD39))</f>
        <v>11415.224314283316</v>
      </c>
      <c r="IH184" s="499">
        <f>IF((OR('Sensitivity Analysis'!$E$6&lt;&gt;'Sensitivity Analysis'!$C$6,'Sensitivity Analysis Tables'!EO123&gt;0)),'RHA Data'!$AI54*'Forecast Sheet (2)'!AE39,SUMPRODUCT($AI54,'Forecast Sheet'!AE39))</f>
        <v>11301.072071140481</v>
      </c>
      <c r="II184" s="499">
        <f>IF((OR('Sensitivity Analysis'!$E$6&lt;&gt;'Sensitivity Analysis'!$C$6,'Sensitivity Analysis Tables'!EP123&gt;0)),'RHA Data'!$AI54*'Forecast Sheet (2)'!AF39,SUMPRODUCT($AI54,'Forecast Sheet'!AF39))</f>
        <v>11188.061350429078</v>
      </c>
      <c r="IJ184" s="499">
        <f>IF((OR('Sensitivity Analysis'!$E$6&lt;&gt;'Sensitivity Analysis'!$C$6,'Sensitivity Analysis Tables'!EQ123&gt;0)),'RHA Data'!$AI54*'Forecast Sheet (2)'!AG39,SUMPRODUCT($AI54,'Forecast Sheet'!AG39))</f>
        <v>11076.180736924785</v>
      </c>
      <c r="IK184" s="499">
        <f>IF((OR('Sensitivity Analysis'!$E$6&lt;&gt;'Sensitivity Analysis'!$C$6,'Sensitivity Analysis Tables'!ER123&gt;0)),'RHA Data'!$AI54*'Forecast Sheet (2)'!AH39,SUMPRODUCT($AI54,'Forecast Sheet'!AH39))</f>
        <v>10356.228989024679</v>
      </c>
      <c r="IL184" s="499">
        <f>IF((OR('Sensitivity Analysis'!$E$6&lt;&gt;'Sensitivity Analysis'!$C$6,'Sensitivity Analysis Tables'!ES123&gt;0)),'RHA Data'!$AI54*'Forecast Sheet (2)'!AI39,SUMPRODUCT($AI54,'Forecast Sheet'!AI39))</f>
        <v>10356.228989024679</v>
      </c>
      <c r="IM184" s="499">
        <f>IF((OR('Sensitivity Analysis'!$E$6&lt;&gt;'Sensitivity Analysis'!$C$6,'Sensitivity Analysis Tables'!ET123&gt;0)),'RHA Data'!$AI54*'Forecast Sheet (2)'!AJ39,SUMPRODUCT($AI54,'Forecast Sheet'!AJ39))</f>
        <v>5173.8778553804659</v>
      </c>
      <c r="IN184" s="499">
        <f>IF((OR('Sensitivity Analysis'!$E$6&lt;&gt;'Sensitivity Analysis'!$C$6,'Sensitivity Analysis Tables'!EU123&gt;0)),'RHA Data'!$AI54*'Forecast Sheet (2)'!AK39,SUMPRODUCT($AI54,'Forecast Sheet'!AK39))</f>
        <v>5169.6446825896955</v>
      </c>
      <c r="IO184" s="499">
        <f>IF((OR('Sensitivity Analysis'!$E$6&lt;&gt;'Sensitivity Analysis'!$C$6,'Sensitivity Analysis Tables'!EV123&gt;0)),'RHA Data'!$AI54*'Forecast Sheet (2)'!AL39,SUMPRODUCT($AI54,'Forecast Sheet'!AL39))</f>
        <v>10330.829946607884</v>
      </c>
      <c r="IP184" s="499">
        <f>IF((OR('Sensitivity Analysis'!$E$6&lt;&gt;'Sensitivity Analysis'!$C$6,'Sensitivity Analysis Tables'!EW123&gt;0)),'RHA Data'!$AI54*'Forecast Sheet (2)'!AM39,SUMPRODUCT($AI54,'Forecast Sheet'!AM39))</f>
        <v>5161.1887246894212</v>
      </c>
      <c r="IQ184" s="499">
        <f>IF((OR('Sensitivity Analysis'!$E$6&lt;&gt;'Sensitivity Analysis'!$C$6,'Sensitivity Analysis Tables'!EX123&gt;0)),'RHA Data'!$AI54*'Forecast Sheet (2)'!AN39,SUMPRODUCT($AI54,'Forecast Sheet'!AN39))</f>
        <v>6875.9545785528999</v>
      </c>
      <c r="IR184" s="499">
        <f>IF((OR('Sensitivity Analysis'!$E$6&lt;&gt;'Sensitivity Analysis'!$C$6,'Sensitivity Analysis Tables'!EY123&gt;0)),'RHA Data'!$AI54*'Forecast Sheet (2)'!AO39,SUMPRODUCT($AI54,'Forecast Sheet'!AO39))</f>
        <v>5152.7465981505629</v>
      </c>
      <c r="IS184" s="499">
        <f>IF((OR('Sensitivity Analysis'!$E$6&lt;&gt;'Sensitivity Analysis'!$C$6,'Sensitivity Analysis Tables'!EZ123&gt;0)),'RHA Data'!$AI54*'Forecast Sheet (2)'!AP39,SUMPRODUCT($AI54,'Forecast Sheet'!AP39))</f>
        <v>12013.238333997268</v>
      </c>
      <c r="IT184" s="499">
        <f>IF((OR('Sensitivity Analysis'!$E$6&lt;&gt;'Sensitivity Analysis'!$C$6,'Sensitivity Analysis Tables'!FA123&gt;0)),'RHA Data'!$AI54*'Forecast Sheet (2)'!AQ39,SUMPRODUCT($AI54,'Forecast Sheet'!AQ39))</f>
        <v>5144.3182803492427</v>
      </c>
      <c r="IU184" s="499">
        <f>IF((OR('Sensitivity Analysis'!$E$6&lt;&gt;'Sensitivity Analysis'!$C$6,'Sensitivity Analysis Tables'!FB123&gt;0)),'RHA Data'!$AI54*'Forecast Sheet (2)'!AR39,SUMPRODUCT($AI54,'Forecast Sheet'!AR39))</f>
        <v>5140.1092926653218</v>
      </c>
      <c r="IV184" s="499">
        <f>IF((OR('Sensitivity Analysis'!$E$6&lt;&gt;'Sensitivity Analysis'!$C$6,'Sensitivity Analysis Tables'!FC123&gt;0)),'RHA Data'!$AI54*'Forecast Sheet (2)'!AS39,SUMPRODUCT($AI54,'Forecast Sheet'!AS39))</f>
        <v>5135.9037486985944</v>
      </c>
      <c r="IW184" s="499">
        <f>IF((OR('Sensitivity Analysis'!$E$6&lt;&gt;'Sensitivity Analysis'!$C$6,'Sensitivity Analysis Tables'!FD123&gt;0)),'RHA Data'!$AI54*'Forecast Sheet (2)'!AT39,SUMPRODUCT($AI54,'Forecast Sheet'!AT39))</f>
        <v>8552.8360760524647</v>
      </c>
      <c r="IX184" s="499">
        <f>IF((OR('Sensitivity Analysis'!$E$6&lt;&gt;'Sensitivity Analysis'!$C$6,'Sensitivity Analysis Tables'!FE123&gt;0)),'RHA Data'!$AI54*'Forecast Sheet (2)'!AU39,SUMPRODUCT($AI54,'Forecast Sheet'!AU39))</f>
        <v>5127.5029806486864</v>
      </c>
      <c r="IY184" s="499">
        <f>IF((OR('Sensitivity Analysis'!$E$6&lt;&gt;'Sensitivity Analysis'!$C$6,'Sensitivity Analysis Tables'!FF123&gt;0)),'RHA Data'!$AI54*'Forecast Sheet (2)'!AV39,SUMPRODUCT($AI54,'Forecast Sheet'!AV39))</f>
        <v>6831.0770012496687</v>
      </c>
      <c r="IZ184" s="499">
        <f>IF((OR('Sensitivity Analysis'!$E$6&lt;&gt;'Sensitivity Analysis'!$C$6,'Sensitivity Analysis Tables'!FG123&gt;0)),'RHA Data'!$AI54*'Forecast Sheet (2)'!AW39,SUMPRODUCT($AI54,'Forecast Sheet'!AW39))</f>
        <v>11944.603891935127</v>
      </c>
      <c r="JA184" s="499">
        <f>IF((OR('Sensitivity Analysis'!$E$6&lt;&gt;'Sensitivity Analysis'!$C$6,'Sensitivity Analysis Tables'!FH123&gt;0)),'RHA Data'!$AI54*'Forecast Sheet (2)'!AX39,SUMPRODUCT($AI54,'Forecast Sheet'!AX39))</f>
        <v>5114.9275860880107</v>
      </c>
      <c r="JB184" s="499">
        <f>IF((OR('Sensitivity Analysis'!$E$6&lt;&gt;'Sensitivity Analysis'!$C$6,'Sensitivity Analysis Tables'!FI123&gt;0)),'RHA Data'!$AI54*'Forecast Sheet (2)'!AY39,SUMPRODUCT($AI54,'Forecast Sheet'!AY39))</f>
        <v>5110.7426453357566</v>
      </c>
      <c r="JC184" s="499">
        <f>IF((OR('Sensitivity Analysis'!$E$6&lt;&gt;'Sensitivity Analysis'!$C$6,'Sensitivity Analysis Tables'!FJ123&gt;0)),'RHA Data'!$AI54*'Forecast Sheet (2)'!AZ39,SUMPRODUCT($AI54,'Forecast Sheet'!AZ39))</f>
        <v>5106.5611286259373</v>
      </c>
      <c r="JD184" s="499">
        <f>IF((OR('Sensitivity Analysis'!$E$6&lt;&gt;'Sensitivity Analysis'!$C$6,'Sensitivity Analysis Tables'!FK123&gt;0)),'RHA Data'!$AI54*'Forecast Sheet (2)'!BA39,SUMPRODUCT($AI54,'Forecast Sheet'!BA39))</f>
        <v>10204.76606631412</v>
      </c>
      <c r="JE184" s="499">
        <f>IF((OR('Sensitivity Analysis'!$E$6&lt;&gt;'Sensitivity Analysis'!$C$6,'Sensitivity Analysis Tables'!FL123&gt;0)),'RHA Data'!$AI54*'Forecast Sheet (2)'!BB39,SUMPRODUCT($AI54,'Forecast Sheet'!BB39))</f>
        <v>5098.2083561299323</v>
      </c>
      <c r="JF184" s="499">
        <f>IF((OR('Sensitivity Analysis'!$E$6&lt;&gt;'Sensitivity Analysis'!$C$6,'Sensitivity Analysis Tables'!FM123&gt;0)),'RHA Data'!$AI54*'Forecast Sheet (2)'!BC39,SUMPRODUCT($AI54,'Forecast Sheet'!BC39))</f>
        <v>5094.037094747644</v>
      </c>
      <c r="JG184" s="499">
        <f>IF((OR('Sensitivity Analysis'!$E$6&lt;&gt;'Sensitivity Analysis'!$C$6,'Sensitivity Analysis Tables'!FN123&gt;0)),'RHA Data'!$AI54*'Forecast Sheet (2)'!BD39,SUMPRODUCT($AI54,'Forecast Sheet'!BD39))</f>
        <v>8483.1154103593035</v>
      </c>
      <c r="JH184" s="499">
        <f>IF((OR('Sensitivity Analysis'!$E$6&lt;&gt;'Sensitivity Analysis'!$C$6,'Sensitivity Analysis Tables'!FO123&gt;0)),'RHA Data'!$AI54*'Forecast Sheet (2)'!BE39,SUMPRODUCT($AI54,'Forecast Sheet'!BE39))</f>
        <v>5085.7048077414001</v>
      </c>
      <c r="JI184" s="499">
        <f>IF((OR('Sensitivity Analysis'!$E$6&lt;&gt;'Sensitivity Analysis'!$C$6,'Sensitivity Analysis Tables'!FP123&gt;0)),'RHA Data'!$AI54*'Forecast Sheet (2)'!BF39,SUMPRODUCT($AI54,'Forecast Sheet'!BF39))</f>
        <v>6662.2732981412373</v>
      </c>
      <c r="JJ184" s="499"/>
      <c r="JK184" s="499"/>
      <c r="JL184" s="499"/>
      <c r="JM184" s="499"/>
      <c r="JN184" s="499"/>
      <c r="JO184" s="499"/>
      <c r="JP184" s="499"/>
      <c r="JQ184" s="499"/>
      <c r="JR184" s="499"/>
      <c r="JS184" s="499"/>
      <c r="JT184" s="499"/>
      <c r="JU184" s="499"/>
      <c r="JV184" s="499"/>
      <c r="JW184" s="499"/>
      <c r="JX184" s="499"/>
      <c r="JY184" s="499"/>
      <c r="JZ184" s="499"/>
      <c r="KA184" s="499"/>
      <c r="KB184" s="499"/>
      <c r="KC184" s="499"/>
      <c r="KD184" s="499"/>
      <c r="KE184" s="499"/>
      <c r="KF184" s="499"/>
      <c r="KG184" s="499"/>
      <c r="KH184" s="499"/>
      <c r="KI184" s="499"/>
      <c r="KJ184" s="499"/>
      <c r="KK184" s="499"/>
      <c r="KL184" s="499"/>
      <c r="KM184" s="499"/>
      <c r="KN184" s="499"/>
      <c r="KO184" s="499"/>
      <c r="KP184" s="499"/>
      <c r="KQ184" s="499"/>
      <c r="KR184" s="499"/>
      <c r="KS184" s="499"/>
      <c r="KT184" s="499"/>
      <c r="KU184" s="499"/>
      <c r="KV184" s="499"/>
      <c r="KW184" s="499"/>
      <c r="KX184" s="499"/>
      <c r="KY184" s="499"/>
      <c r="KZ184" s="499"/>
      <c r="LA184" s="499"/>
      <c r="LB184" s="499"/>
      <c r="LC184" s="499"/>
      <c r="LD184" s="499"/>
      <c r="LE184" s="499"/>
      <c r="LF184" s="499"/>
      <c r="LG184" s="499"/>
      <c r="LH184" s="499"/>
      <c r="LI184" s="499"/>
      <c r="LJ184" s="499"/>
      <c r="LK184" s="499"/>
      <c r="LL184" s="499"/>
      <c r="LM184" s="499"/>
      <c r="LN184" s="499"/>
      <c r="LO184" s="499"/>
      <c r="LP184" s="499"/>
      <c r="LQ184" s="499"/>
      <c r="LR184" s="499"/>
      <c r="LS184" s="499"/>
      <c r="LT184" s="499"/>
      <c r="LU184" s="499"/>
      <c r="LV184" s="499"/>
      <c r="LW184" s="499"/>
    </row>
    <row r="185" spans="1:335" ht="18">
      <c r="A185" s="499"/>
      <c r="B185" s="499"/>
      <c r="C185" s="499"/>
      <c r="D185" s="499"/>
      <c r="E185" s="499"/>
      <c r="F185" s="499"/>
      <c r="G185" s="499"/>
      <c r="H185" s="499"/>
      <c r="I185" s="499"/>
      <c r="J185" s="499"/>
      <c r="K185" s="499"/>
      <c r="L185" s="499"/>
      <c r="M185" s="499"/>
      <c r="N185" s="499"/>
      <c r="O185" s="499"/>
      <c r="P185" s="499"/>
      <c r="Q185" s="499"/>
      <c r="R185" s="499"/>
      <c r="S185" s="499"/>
      <c r="T185" s="499"/>
      <c r="U185" s="499"/>
      <c r="V185" s="499"/>
      <c r="W185" s="499"/>
      <c r="X185" s="499"/>
      <c r="Y185" s="499"/>
      <c r="Z185" s="499"/>
      <c r="AA185" s="499"/>
      <c r="AB185" s="499"/>
      <c r="AC185" s="499"/>
      <c r="AD185" s="499"/>
      <c r="AE185" s="499"/>
      <c r="AF185" s="499"/>
      <c r="AG185" s="499"/>
      <c r="AH185" s="499"/>
      <c r="AI185" s="499"/>
      <c r="AJ185" s="499"/>
      <c r="AK185" s="499"/>
      <c r="AL185" s="499"/>
      <c r="AM185" s="499"/>
      <c r="AN185" s="499"/>
      <c r="AO185" s="499"/>
      <c r="AP185" s="499"/>
      <c r="AQ185" s="499"/>
      <c r="AR185" s="499"/>
      <c r="AS185" s="499"/>
      <c r="AT185" s="499"/>
      <c r="AU185" s="499"/>
      <c r="AV185" s="499"/>
      <c r="AW185" s="499"/>
      <c r="AX185" s="499"/>
      <c r="AY185" s="499"/>
      <c r="AZ185" s="499"/>
      <c r="BA185" s="499"/>
      <c r="BB185" s="499"/>
      <c r="BC185" s="499"/>
      <c r="BD185" s="499"/>
      <c r="BE185" s="499"/>
      <c r="BF185" s="499"/>
      <c r="BG185" s="499"/>
      <c r="BH185" s="499"/>
      <c r="BI185" s="499"/>
      <c r="BJ185" s="499"/>
      <c r="BK185" s="499"/>
      <c r="BL185" s="499"/>
      <c r="BM185" s="499"/>
      <c r="BN185" s="499"/>
      <c r="BO185" s="499"/>
      <c r="BP185" s="499"/>
      <c r="BQ185" s="499"/>
      <c r="BR185" s="499"/>
      <c r="BS185" s="499"/>
      <c r="BT185" s="499"/>
      <c r="BU185" s="499"/>
      <c r="BV185" s="499"/>
      <c r="BW185" s="499"/>
      <c r="BX185" s="499"/>
      <c r="BY185" s="499"/>
      <c r="BZ185" s="499"/>
      <c r="CA185" s="499"/>
      <c r="CB185" s="499"/>
      <c r="CC185" s="499"/>
      <c r="CD185" s="499"/>
      <c r="CE185" s="499"/>
      <c r="CF185" s="499"/>
      <c r="CG185" s="499"/>
      <c r="CH185" s="499"/>
      <c r="CI185" s="499"/>
      <c r="CJ185" s="499"/>
      <c r="CK185" s="499"/>
      <c r="CL185" s="499"/>
      <c r="CM185" s="499"/>
      <c r="CN185" s="499"/>
      <c r="CO185" s="499"/>
      <c r="CP185" s="499"/>
      <c r="CQ185" s="499"/>
      <c r="CR185" s="499"/>
      <c r="CS185" s="499"/>
      <c r="CT185" s="505">
        <v>210</v>
      </c>
      <c r="CU185" s="499">
        <f>IF((OR('Sensitivity Analysis'!$E$6&lt;&gt;'Sensitivity Analysis'!$C$6,'Sensitivity Analysis Tables'!B125&gt;0)),'RHA Data'!$AI13*'Forecast Sheet (2)'!D15,SUMPRODUCT($AI13,'Forecast Sheet'!D15))</f>
        <v>14737.800000000001</v>
      </c>
      <c r="CV185" s="499">
        <f>IF((OR('Sensitivity Analysis'!$E$6&lt;&gt;'Sensitivity Analysis'!$C$6,'Sensitivity Analysis Tables'!C125&gt;0)),'RHA Data'!$AI13*'Forecast Sheet (2)'!E15,SUMPRODUCT($AI13,'Forecast Sheet'!E15))</f>
        <v>14590.422</v>
      </c>
      <c r="CW185" s="499">
        <f>IF((OR('Sensitivity Analysis'!$E$6&lt;&gt;'Sensitivity Analysis'!$C$6,'Sensitivity Analysis Tables'!D125&gt;0)),'RHA Data'!$AI13*'Forecast Sheet (2)'!F15,SUMPRODUCT($AI13,'Forecast Sheet'!F15))</f>
        <v>14444.51778</v>
      </c>
      <c r="CX185" s="499">
        <f>IF((OR('Sensitivity Analysis'!$E$6&lt;&gt;'Sensitivity Analysis'!$C$6,'Sensitivity Analysis Tables'!E125&gt;0)),'RHA Data'!$AI13*'Forecast Sheet (2)'!G15,SUMPRODUCT($AI13,'Forecast Sheet'!G15))</f>
        <v>14300.0726022</v>
      </c>
      <c r="CY185" s="499">
        <f>IF((OR('Sensitivity Analysis'!$E$6&lt;&gt;'Sensitivity Analysis'!$C$6,'Sensitivity Analysis Tables'!F125&gt;0)),'RHA Data'!$AI13*'Forecast Sheet (2)'!H15,SUMPRODUCT($AI13,'Forecast Sheet'!H15))</f>
        <v>14157.071876177999</v>
      </c>
      <c r="CZ185" s="499">
        <f>IF((OR('Sensitivity Analysis'!$E$6&lt;&gt;'Sensitivity Analysis'!$C$6,'Sensitivity Analysis Tables'!G125&gt;0)),'RHA Data'!$AI13*'Forecast Sheet (2)'!I15,SUMPRODUCT($AI13,'Forecast Sheet'!I15))</f>
        <v>14015.501157416218</v>
      </c>
      <c r="DA185" s="499">
        <f>IF((OR('Sensitivity Analysis'!$E$6&lt;&gt;'Sensitivity Analysis'!$C$6,'Sensitivity Analysis Tables'!H125&gt;0)),'RHA Data'!$AI13*'Forecast Sheet (2)'!J15,SUMPRODUCT($AI13,'Forecast Sheet'!J15))</f>
        <v>13104.493582184166</v>
      </c>
      <c r="DB185" s="499">
        <f>IF((OR('Sensitivity Analysis'!$E$6&lt;&gt;'Sensitivity Analysis'!$C$6,'Sensitivity Analysis Tables'!I125&gt;0)),'RHA Data'!$AI13*'Forecast Sheet (2)'!K15,SUMPRODUCT($AI13,'Forecast Sheet'!K15))</f>
        <v>13104.493582184166</v>
      </c>
      <c r="DC185" s="499">
        <f>IF((OR('Sensitivity Analysis'!$E$6&lt;&gt;'Sensitivity Analysis'!$C$6,'Sensitivity Analysis Tables'!J125&gt;0)),'RHA Data'!$AI13*'Forecast Sheet (2)'!L15,SUMPRODUCT($AI13,'Forecast Sheet'!L15))</f>
        <v>6546.8858618993718</v>
      </c>
      <c r="DD185" s="499">
        <f>IF((OR('Sensitivity Analysis'!$E$6&lt;&gt;'Sensitivity Analysis'!$C$6,'Sensitivity Analysis Tables'!K125&gt;0)),'RHA Data'!$AI13*'Forecast Sheet (2)'!M15,SUMPRODUCT($AI13,'Forecast Sheet'!M15))</f>
        <v>6541.5293189214535</v>
      </c>
      <c r="DE185" s="499">
        <f>IF((OR('Sensitivity Analysis'!$E$6&lt;&gt;'Sensitivity Analysis'!$C$6,'Sensitivity Analysis Tables'!L125&gt;0)),'RHA Data'!$AI13*'Forecast Sheet (2)'!N15,SUMPRODUCT($AI13,'Forecast Sheet'!N15))</f>
        <v>13072.354317139218</v>
      </c>
      <c r="DF185" s="499">
        <f>IF((OR('Sensitivity Analysis'!$E$6&lt;&gt;'Sensitivity Analysis'!$C$6,'Sensitivity Analysis Tables'!M125&gt;0)),'RHA Data'!$AI13*'Forecast Sheet (2)'!O15,SUMPRODUCT($AI13,'Forecast Sheet'!O15))</f>
        <v>6530.8293772580519</v>
      </c>
      <c r="DG185" s="499">
        <f>IF((OR('Sensitivity Analysis'!$E$6&lt;&gt;'Sensitivity Analysis'!$C$6,'Sensitivity Analysis Tables'!N125&gt;0)),'RHA Data'!$AI13*'Forecast Sheet (2)'!P15,SUMPRODUCT($AI13,'Forecast Sheet'!P15))</f>
        <v>8700.6479618719095</v>
      </c>
      <c r="DH185" s="499">
        <f>IF((OR('Sensitivity Analysis'!$E$6&lt;&gt;'Sensitivity Analysis'!$C$6,'Sensitivity Analysis Tables'!O125&gt;0)),'RHA Data'!$AI13*'Forecast Sheet (2)'!Q15,SUMPRODUCT($AI13,'Forecast Sheet'!Q15))</f>
        <v>6520.1469374273265</v>
      </c>
      <c r="DI185" s="499">
        <f>IF((OR('Sensitivity Analysis'!$E$6&lt;&gt;'Sensitivity Analysis'!$C$6,'Sensitivity Analysis Tables'!P125&gt;0)),'RHA Data'!$AI13*'Forecast Sheet (2)'!R15,SUMPRODUCT($AI13,'Forecast Sheet'!R15))</f>
        <v>15201.228634086252</v>
      </c>
      <c r="DJ185" s="499">
        <f>IF((OR('Sensitivity Analysis'!$E$6&lt;&gt;'Sensitivity Analysis'!$C$6,'Sensitivity Analysis Tables'!Q125&gt;0)),'RHA Data'!$AI13*'Forecast Sheet (2)'!S15,SUMPRODUCT($AI13,'Forecast Sheet'!S15))</f>
        <v>6509.4819708016348</v>
      </c>
      <c r="DK185" s="499">
        <f>IF((OR('Sensitivity Analysis'!$E$6&lt;&gt;'Sensitivity Analysis'!$C$6,'Sensitivity Analysis Tables'!R125&gt;0)),'RHA Data'!$AI13*'Forecast Sheet (2)'!T15,SUMPRODUCT($AI13,'Forecast Sheet'!T15))</f>
        <v>6504.1560310073428</v>
      </c>
      <c r="DL185" s="499">
        <f>IF((OR('Sensitivity Analysis'!$E$6&lt;&gt;'Sensitivity Analysis'!$C$6,'Sensitivity Analysis Tables'!S125&gt;0)),'RHA Data'!$AI13*'Forecast Sheet (2)'!U15,SUMPRODUCT($AI13,'Forecast Sheet'!U15))</f>
        <v>6498.8344488001549</v>
      </c>
      <c r="DM185" s="499">
        <f>IF((OR('Sensitivity Analysis'!$E$6&lt;&gt;'Sensitivity Analysis'!$C$6,'Sensitivity Analysis Tables'!T125&gt;0)),'RHA Data'!$AI13*'Forecast Sheet (2)'!V15,SUMPRODUCT($AI13,'Forecast Sheet'!V15))</f>
        <v>10822.528701024623</v>
      </c>
      <c r="DN185" s="499">
        <f>IF((OR('Sensitivity Analysis'!$E$6&lt;&gt;'Sensitivity Analysis'!$C$6,'Sensitivity Analysis Tables'!U125&gt;0)),'RHA Data'!$AI13*'Forecast Sheet (2)'!W15,SUMPRODUCT($AI13,'Forecast Sheet'!W15))</f>
        <v>6488.2043428888146</v>
      </c>
      <c r="DO185" s="499">
        <f>IF((OR('Sensitivity Analysis'!$E$6&lt;&gt;'Sensitivity Analysis'!$C$6,'Sensitivity Analysis Tables'!V125&gt;0)),'RHA Data'!$AI13*'Forecast Sheet (2)'!X15,SUMPRODUCT($AI13,'Forecast Sheet'!X15))</f>
        <v>8643.8610827504235</v>
      </c>
      <c r="DP185" s="499">
        <f>IF((OR('Sensitivity Analysis'!$E$6&lt;&gt;'Sensitivity Analysis'!$C$6,'Sensitivity Analysis Tables'!W125&gt;0)),'RHA Data'!$AI13*'Forecast Sheet (2)'!Y15,SUMPRODUCT($AI13,'Forecast Sheet'!Y15))</f>
        <v>15114.380457353847</v>
      </c>
      <c r="DQ185" s="499">
        <f>IF((OR('Sensitivity Analysis'!$E$6&lt;&gt;'Sensitivity Analysis'!$C$6,'Sensitivity Analysis Tables'!X125&gt;0)),'RHA Data'!$AI13*'Forecast Sheet (2)'!Z15,SUMPRODUCT($AI13,'Forecast Sheet'!Z15))</f>
        <v>6472.2917768873795</v>
      </c>
      <c r="DR185" s="499">
        <f>IF((OR('Sensitivity Analysis'!$E$6&lt;&gt;'Sensitivity Analysis'!$C$6,'Sensitivity Analysis Tables'!Y125&gt;0)),'RHA Data'!$AI13*'Forecast Sheet (2)'!AA15,SUMPRODUCT($AI13,'Forecast Sheet'!AA15))</f>
        <v>6466.9962654335623</v>
      </c>
      <c r="DS185" s="499">
        <f>IF((OR('Sensitivity Analysis'!$E$6&lt;&gt;'Sensitivity Analysis'!$C$6,'Sensitivity Analysis Tables'!Z125&gt;0)),'RHA Data'!$AI13*'Forecast Sheet (2)'!AB15,SUMPRODUCT($AI13,'Forecast Sheet'!AB15))</f>
        <v>6461.7050866709324</v>
      </c>
      <c r="DT185" s="499">
        <f>IF((OR('Sensitivity Analysis'!$E$6&lt;&gt;'Sensitivity Analysis'!$C$6,'Sensitivity Analysis Tables'!AA125&gt;0)),'RHA Data'!$AI13*'Forecast Sheet (2)'!AC15,SUMPRODUCT($AI13,'Forecast Sheet'!AC15))</f>
        <v>12912.836474109134</v>
      </c>
      <c r="DU185" s="499">
        <f>IF((OR('Sensitivity Analysis'!$E$6&lt;&gt;'Sensitivity Analysis'!$C$6,'Sensitivity Analysis Tables'!AB125&gt;0)),'RHA Data'!$AI13*'Forecast Sheet (2)'!AD15,SUMPRODUCT($AI13,'Forecast Sheet'!AD15))</f>
        <v>6451.1357130424321</v>
      </c>
      <c r="DV185" s="499">
        <f>IF((OR('Sensitivity Analysis'!$E$6&lt;&gt;'Sensitivity Analysis'!$C$6,'Sensitivity Analysis Tables'!AC125&gt;0)),'RHA Data'!$AI13*'Forecast Sheet (2)'!AE15,SUMPRODUCT($AI13,'Forecast Sheet'!AE15))</f>
        <v>6445.8575110953971</v>
      </c>
      <c r="DW185" s="499">
        <f>IF((OR('Sensitivity Analysis'!$E$6&lt;&gt;'Sensitivity Analysis'!$C$6,'Sensitivity Analysis Tables'!AD125&gt;0)),'RHA Data'!$AI13*'Forecast Sheet (2)'!AF15,SUMPRODUCT($AI13,'Forecast Sheet'!AF15))</f>
        <v>10734.30604612872</v>
      </c>
      <c r="DX185" s="499">
        <f>IF((OR('Sensitivity Analysis'!$E$6&lt;&gt;'Sensitivity Analysis'!$C$6,'Sensitivity Analysis Tables'!AE125&gt;0)),'RHA Data'!$AI13*'Forecast Sheet (2)'!AG15,SUMPRODUCT($AI13,'Forecast Sheet'!AG15))</f>
        <v>6435.3140592545824</v>
      </c>
      <c r="DY185" s="499">
        <f>IF((OR('Sensitivity Analysis'!$E$6&lt;&gt;'Sensitivity Analysis'!$C$6,'Sensitivity Analysis Tables'!AF125&gt;0)),'RHA Data'!$AI13*'Forecast Sheet (2)'!AH15,SUMPRODUCT($AI13,'Forecast Sheet'!AH15))</f>
        <v>8430.2614176235074</v>
      </c>
      <c r="DZ185" s="499">
        <f>IF((OR('Sensitivity Analysis'!$E$6&lt;&gt;'Sensitivity Analysis'!$C$6,'Sensitivity Analysis Tables'!AG125&gt;0)),'RHA Data'!$AI13*'Forecast Sheet (2)'!AI15,SUMPRODUCT($AI13,'Forecast Sheet'!AI15))</f>
        <v>21560.986328328054</v>
      </c>
      <c r="EA185" s="499">
        <f>IF((OR('Sensitivity Analysis'!$E$6&lt;&gt;'Sensitivity Analysis'!$C$6,'Sensitivity Analysis Tables'!AH125&gt;0)),'RHA Data'!$AI13*'Forecast Sheet (2)'!AJ15,SUMPRODUCT($AI13,'Forecast Sheet'!AJ15))</f>
        <v>19782.88522265455</v>
      </c>
      <c r="EB185" s="499">
        <f>IF((OR('Sensitivity Analysis'!$E$6&lt;&gt;'Sensitivity Analysis'!$C$6,'Sensitivity Analysis Tables'!AI125&gt;0)),'RHA Data'!$AI13*'Forecast Sheet (2)'!AK15,SUMPRODUCT($AI13,'Forecast Sheet'!AK15))</f>
        <v>19019.420805380621</v>
      </c>
      <c r="EC185" s="499">
        <f>IF((OR('Sensitivity Analysis'!$E$6&lt;&gt;'Sensitivity Analysis'!$C$6,'Sensitivity Analysis Tables'!AJ125&gt;0)),'RHA Data'!$AI13*'Forecast Sheet (2)'!AL15,SUMPRODUCT($AI13,'Forecast Sheet'!AL15))</f>
        <v>23149.178497878769</v>
      </c>
      <c r="ED185" s="499">
        <f>IF((OR('Sensitivity Analysis'!$E$6&lt;&gt;'Sensitivity Analysis'!$C$6,'Sensitivity Analysis Tables'!AK125&gt;0)),'RHA Data'!$AI13*'Forecast Sheet (2)'!AM15,SUMPRODUCT($AI13,'Forecast Sheet'!AM15))</f>
        <v>15464.497068953284</v>
      </c>
      <c r="EE185" s="499">
        <f>IF((OR('Sensitivity Analysis'!$E$6&lt;&gt;'Sensitivity Analysis'!$C$6,'Sensitivity Analysis Tables'!AL125&gt;0)),'RHA Data'!$AI13*'Forecast Sheet (2)'!AN15,SUMPRODUCT($AI13,'Forecast Sheet'!AN15))</f>
        <v>17086.574214548054</v>
      </c>
      <c r="EF185" s="499">
        <f>IF((OR('Sensitivity Analysis'!$E$6&lt;&gt;'Sensitivity Analysis'!$C$6,'Sensitivity Analysis Tables'!AM125&gt;0)),'RHA Data'!$AI13*'Forecast Sheet (2)'!AO15,SUMPRODUCT($AI13,'Forecast Sheet'!AO15))</f>
        <v>19354.446134159043</v>
      </c>
      <c r="EG185" s="499">
        <f>IF((OR('Sensitivity Analysis'!$E$6&lt;&gt;'Sensitivity Analysis'!$C$6,'Sensitivity Analysis Tables'!AN125&gt;0)),'RHA Data'!$AI13*'Forecast Sheet (2)'!AP15,SUMPRODUCT($AI13,'Forecast Sheet'!AP15))</f>
        <v>22500.383952984095</v>
      </c>
      <c r="EH185" s="499">
        <f>IF((OR('Sensitivity Analysis'!$E$6&lt;&gt;'Sensitivity Analysis'!$C$6,'Sensitivity Analysis Tables'!AO125&gt;0)),'RHA Data'!$AI13*'Forecast Sheet (2)'!AQ15,SUMPRODUCT($AI13,'Forecast Sheet'!AQ15))</f>
        <v>17352.912916900561</v>
      </c>
      <c r="EI185" s="499">
        <f>IF((OR('Sensitivity Analysis'!$E$6&lt;&gt;'Sensitivity Analysis'!$C$6,'Sensitivity Analysis Tables'!AP125&gt;0)),'RHA Data'!$AI13*'Forecast Sheet (2)'!AR15,SUMPRODUCT($AI13,'Forecast Sheet'!AR15))</f>
        <v>18152.85574602312</v>
      </c>
      <c r="EJ185" s="499">
        <f>IF((OR('Sensitivity Analysis'!$E$6&lt;&gt;'Sensitivity Analysis'!$C$6,'Sensitivity Analysis Tables'!AQ125&gt;0)),'RHA Data'!$AI13*'Forecast Sheet (2)'!AS15,SUMPRODUCT($AI13,'Forecast Sheet'!AS15))</f>
        <v>17765.00844515318</v>
      </c>
      <c r="EK185" s="499">
        <f>IF((OR('Sensitivity Analysis'!$E$6&lt;&gt;'Sensitivity Analysis'!$C$6,'Sensitivity Analysis Tables'!AR125&gt;0)),'RHA Data'!$AI13*'Forecast Sheet (2)'!AT15,SUMPRODUCT($AI13,'Forecast Sheet'!AT15))</f>
        <v>18699.273258644946</v>
      </c>
      <c r="EL185" s="499">
        <f>IF((OR('Sensitivity Analysis'!$E$6&lt;&gt;'Sensitivity Analysis'!$C$6,'Sensitivity Analysis Tables'!AS125&gt;0)),'RHA Data'!$AI13*'Forecast Sheet (2)'!AU15,SUMPRODUCT($AI13,'Forecast Sheet'!AU15))</f>
        <v>15797.072510414515</v>
      </c>
      <c r="EM185" s="499">
        <f>IF((OR('Sensitivity Analysis'!$E$6&lt;&gt;'Sensitivity Analysis'!$C$6,'Sensitivity Analysis Tables'!AT125&gt;0)),'RHA Data'!$AI13*'Forecast Sheet (2)'!AV15,SUMPRODUCT($AI13,'Forecast Sheet'!AV15))</f>
        <v>18331.368940391676</v>
      </c>
      <c r="EN185" s="499">
        <f>IF((OR('Sensitivity Analysis'!$E$6&lt;&gt;'Sensitivity Analysis'!$C$6,'Sensitivity Analysis Tables'!AU125&gt;0)),'RHA Data'!$AI13*'Forecast Sheet (2)'!AW15,SUMPRODUCT($AI13,'Forecast Sheet'!AW15))</f>
        <v>18127.532205801392</v>
      </c>
      <c r="EO185" s="499">
        <f>IF((OR('Sensitivity Analysis'!$E$6&lt;&gt;'Sensitivity Analysis'!$C$6,'Sensitivity Analysis Tables'!AV125&gt;0)),'RHA Data'!$AI13*'Forecast Sheet (2)'!AX15,SUMPRODUCT($AI13,'Forecast Sheet'!AX15))</f>
        <v>14110.648335173913</v>
      </c>
      <c r="EP185" s="499">
        <f>IF((OR('Sensitivity Analysis'!$E$6&lt;&gt;'Sensitivity Analysis'!$C$6,'Sensitivity Analysis Tables'!AW125&gt;0)),'RHA Data'!$AI13*'Forecast Sheet (2)'!AY15,SUMPRODUCT($AI13,'Forecast Sheet'!AY15))</f>
        <v>17817.82792895364</v>
      </c>
      <c r="EQ185" s="499">
        <f>IF((OR('Sensitivity Analysis'!$E$6&lt;&gt;'Sensitivity Analysis'!$C$6,'Sensitivity Analysis Tables'!AX125&gt;0)),'RHA Data'!$AI13*'Forecast Sheet (2)'!AZ15,SUMPRODUCT($AI13,'Forecast Sheet'!AZ15))</f>
        <v>13336.534290635023</v>
      </c>
      <c r="ER185" s="499">
        <f>IF((OR('Sensitivity Analysis'!$E$6&lt;&gt;'Sensitivity Analysis'!$C$6,'Sensitivity Analysis Tables'!AY125&gt;0)),'RHA Data'!$AI13*'Forecast Sheet (2)'!BA15,SUMPRODUCT($AI13,'Forecast Sheet'!BA15))</f>
        <v>17117.010297305307</v>
      </c>
      <c r="ES185" s="499">
        <f>IF((OR('Sensitivity Analysis'!$E$6&lt;&gt;'Sensitivity Analysis'!$C$6,'Sensitivity Analysis Tables'!AZ125&gt;0)),'RHA Data'!$AI13*'Forecast Sheet (2)'!BB15,SUMPRODUCT($AI13,'Forecast Sheet'!BB15))</f>
        <v>14340.86096222919</v>
      </c>
      <c r="ET185" s="499">
        <f>IF((OR('Sensitivity Analysis'!$E$6&lt;&gt;'Sensitivity Analysis'!$C$6,'Sensitivity Analysis Tables'!BA125&gt;0)),'RHA Data'!$AI13*'Forecast Sheet (2)'!BC15,SUMPRODUCT($AI13,'Forecast Sheet'!BC15))</f>
        <v>17695.473991704068</v>
      </c>
      <c r="EU185" s="499">
        <f>IF((OR('Sensitivity Analysis'!$E$6&lt;&gt;'Sensitivity Analysis'!$C$6,'Sensitivity Analysis Tables'!BB125&gt;0)),'RHA Data'!$AI13*'Forecast Sheet (2)'!BD15,SUMPRODUCT($AI13,'Forecast Sheet'!BD15))</f>
        <v>15579.988236941346</v>
      </c>
      <c r="EV185" s="499">
        <f>IF((OR('Sensitivity Analysis'!$E$6&lt;&gt;'Sensitivity Analysis'!$C$6,'Sensitivity Analysis Tables'!BC125&gt;0)),'RHA Data'!$AI13*'Forecast Sheet (2)'!BE15,SUMPRODUCT($AI13,'Forecast Sheet'!BE15))</f>
        <v>14067.081480617211</v>
      </c>
      <c r="EW185" s="499">
        <f>IF((OR('Sensitivity Analysis'!$E$6&lt;&gt;'Sensitivity Analysis'!$C$6,'Sensitivity Analysis Tables'!BD125&gt;0)),'RHA Data'!$AI13*'Forecast Sheet (2)'!BF15,SUMPRODUCT($AI13,'Forecast Sheet'!BF15))</f>
        <v>14345.99363690748</v>
      </c>
      <c r="EX185" s="499"/>
      <c r="EY185" s="499"/>
      <c r="EZ185" s="505">
        <v>210</v>
      </c>
      <c r="FA185" s="499">
        <f>IF((OR('Sensitivity Analysis'!$E$6&lt;&gt;'Sensitivity Analysis'!$C$6,'Sensitivity Analysis Tables'!BH125&gt;0)),'RHA Data'!$AI35*'Forecast Sheet (2)'!D28,SUMPRODUCT($AI35,'Forecast Sheet'!D28))</f>
        <v>18404.05</v>
      </c>
      <c r="FB185" s="499">
        <f>IF((OR('Sensitivity Analysis'!$E$6&lt;&gt;'Sensitivity Analysis'!$C$6,'Sensitivity Analysis Tables'!BI125&gt;0)),'RHA Data'!$AI35*'Forecast Sheet (2)'!E28,SUMPRODUCT($AI35,'Forecast Sheet'!E28))</f>
        <v>18220.0095</v>
      </c>
      <c r="FC185" s="499">
        <f>IF((OR('Sensitivity Analysis'!$E$6&lt;&gt;'Sensitivity Analysis'!$C$6,'Sensitivity Analysis Tables'!BJ125&gt;0)),'RHA Data'!$AI35*'Forecast Sheet (2)'!F28,SUMPRODUCT($AI35,'Forecast Sheet'!F28))</f>
        <v>15460.97949</v>
      </c>
      <c r="FD185" s="499">
        <f>IF((OR('Sensitivity Analysis'!$E$6&lt;&gt;'Sensitivity Analysis'!$C$6,'Sensitivity Analysis Tables'!BK125&gt;0)),'RHA Data'!$AI35*'Forecast Sheet (2)'!G28,SUMPRODUCT($AI35,'Forecast Sheet'!G28))</f>
        <v>17857.43131095</v>
      </c>
      <c r="FE185" s="499">
        <f>IF((OR('Sensitivity Analysis'!$E$6&lt;&gt;'Sensitivity Analysis'!$C$6,'Sensitivity Analysis Tables'!BL125&gt;0)),'RHA Data'!$AI35*'Forecast Sheet (2)'!H28,SUMPRODUCT($AI35,'Forecast Sheet'!H28))</f>
        <v>15153.305998148999</v>
      </c>
      <c r="FF185" s="499">
        <f>IF((OR('Sensitivity Analysis'!$E$6&lt;&gt;'Sensitivity Analysis'!$C$6,'Sensitivity Analysis Tables'!BM125&gt;0)),'RHA Data'!$AI35*'Forecast Sheet (2)'!I28,SUMPRODUCT($AI35,'Forecast Sheet'!I28))</f>
        <v>12501.477448472924</v>
      </c>
      <c r="FG185" s="499">
        <f>IF((OR('Sensitivity Analysis'!$E$6&lt;&gt;'Sensitivity Analysis'!$C$6,'Sensitivity Analysis Tables'!BN125&gt;0)),'RHA Data'!$AI35*'Forecast Sheet (2)'!J28,SUMPRODUCT($AI35,'Forecast Sheet'!J28))</f>
        <v>11688.881414322184</v>
      </c>
      <c r="FH185" s="499">
        <f>IF((OR('Sensitivity Analysis'!$E$6&lt;&gt;'Sensitivity Analysis'!$C$6,'Sensitivity Analysis Tables'!BO125&gt;0)),'RHA Data'!$AI35*'Forecast Sheet (2)'!K28,SUMPRODUCT($AI35,'Forecast Sheet'!K28))</f>
        <v>13114.924946869489</v>
      </c>
      <c r="FI185" s="499">
        <f>IF((OR('Sensitivity Analysis'!$E$6&lt;&gt;'Sensitivity Analysis'!$C$6,'Sensitivity Analysis Tables'!BP125&gt;0)),'RHA Data'!$AI35*'Forecast Sheet (2)'!L28,SUMPRODUCT($AI35,'Forecast Sheet'!L28))</f>
        <v>13114.924946869489</v>
      </c>
      <c r="FJ185" s="499">
        <f>IF((OR('Sensitivity Analysis'!$E$6&lt;&gt;'Sensitivity Analysis'!$C$6,'Sensitivity Analysis Tables'!BQ125&gt;0)),'RHA Data'!$AI35*'Forecast Sheet (2)'!M28,SUMPRODUCT($AI35,'Forecast Sheet'!M28))</f>
        <v>13114.924946869489</v>
      </c>
      <c r="FK185" s="499">
        <f>IF((OR('Sensitivity Analysis'!$E$6&lt;&gt;'Sensitivity Analysis'!$C$6,'Sensitivity Analysis Tables'!BR125&gt;0)),'RHA Data'!$AI35*'Forecast Sheet (2)'!N28,SUMPRODUCT($AI35,'Forecast Sheet'!N28))</f>
        <v>12983.775697400793</v>
      </c>
      <c r="FL185" s="499">
        <f>IF((OR('Sensitivity Analysis'!$E$6&lt;&gt;'Sensitivity Analysis'!$C$6,'Sensitivity Analysis Tables'!BS125&gt;0)),'RHA Data'!$AI35*'Forecast Sheet (2)'!O28,SUMPRODUCT($AI35,'Forecast Sheet'!O28))</f>
        <v>12853.937940426787</v>
      </c>
      <c r="FM185" s="499">
        <f>IF((OR('Sensitivity Analysis'!$E$6&lt;&gt;'Sensitivity Analysis'!$C$6,'Sensitivity Analysis Tables'!BT125&gt;0)),'RHA Data'!$AI35*'Forecast Sheet (2)'!P28,SUMPRODUCT($AI35,'Forecast Sheet'!P28))</f>
        <v>12725.398561022519</v>
      </c>
      <c r="FN185" s="499">
        <f>IF((OR('Sensitivity Analysis'!$E$6&lt;&gt;'Sensitivity Analysis'!$C$6,'Sensitivity Analysis Tables'!BU125&gt;0)),'RHA Data'!$AI35*'Forecast Sheet (2)'!Q28,SUMPRODUCT($AI35,'Forecast Sheet'!Q28))</f>
        <v>12598.144575412294</v>
      </c>
      <c r="FO185" s="499">
        <f>IF((OR('Sensitivity Analysis'!$E$6&lt;&gt;'Sensitivity Analysis'!$C$6,'Sensitivity Analysis Tables'!BV125&gt;0)),'RHA Data'!$AI35*'Forecast Sheet (2)'!R28,SUMPRODUCT($AI35,'Forecast Sheet'!R28))</f>
        <v>12472.163129658171</v>
      </c>
      <c r="FP185" s="499">
        <f>IF((OR('Sensitivity Analysis'!$E$6&lt;&gt;'Sensitivity Analysis'!$C$6,'Sensitivity Analysis Tables'!BW125&gt;0)),'RHA Data'!$AI35*'Forecast Sheet (2)'!S28,SUMPRODUCT($AI35,'Forecast Sheet'!S28))</f>
        <v>12347.441498361592</v>
      </c>
      <c r="FQ185" s="499">
        <f>IF((OR('Sensitivity Analysis'!$E$6&lt;&gt;'Sensitivity Analysis'!$C$6,'Sensitivity Analysis Tables'!BX125&gt;0)),'RHA Data'!$AI35*'Forecast Sheet (2)'!T28,SUMPRODUCT($AI35,'Forecast Sheet'!T28))</f>
        <v>12223.967083377973</v>
      </c>
      <c r="FR185" s="499">
        <f>IF((OR('Sensitivity Analysis'!$E$6&lt;&gt;'Sensitivity Analysis'!$C$6,'Sensitivity Analysis Tables'!BY125&gt;0)),'RHA Data'!$AI35*'Forecast Sheet (2)'!U28,SUMPRODUCT($AI35,'Forecast Sheet'!U28))</f>
        <v>12101.727412544196</v>
      </c>
      <c r="FS185" s="499">
        <f>IF((OR('Sensitivity Analysis'!$E$6&lt;&gt;'Sensitivity Analysis'!$C$6,'Sensitivity Analysis Tables'!BZ125&gt;0)),'RHA Data'!$AI35*'Forecast Sheet (2)'!V28,SUMPRODUCT($AI35,'Forecast Sheet'!V28))</f>
        <v>11980.710138418755</v>
      </c>
      <c r="FT185" s="499">
        <f>IF((OR('Sensitivity Analysis'!$E$6&lt;&gt;'Sensitivity Analysis'!$C$6,'Sensitivity Analysis Tables'!CA125&gt;0)),'RHA Data'!$AI35*'Forecast Sheet (2)'!W28,SUMPRODUCT($AI35,'Forecast Sheet'!W28))</f>
        <v>11201.96397942154</v>
      </c>
      <c r="FU185" s="499">
        <f>IF((OR('Sensitivity Analysis'!$E$6&lt;&gt;'Sensitivity Analysis'!$C$6,'Sensitivity Analysis Tables'!CB125&gt;0)),'RHA Data'!$AI35*'Forecast Sheet (2)'!X28,SUMPRODUCT($AI35,'Forecast Sheet'!X28))</f>
        <v>11201.96397942154</v>
      </c>
      <c r="FV185" s="499">
        <f>IF((OR('Sensitivity Analysis'!$E$6&lt;&gt;'Sensitivity Analysis'!$C$6,'Sensitivity Analysis Tables'!CC125&gt;0)),'RHA Data'!$AI35*'Forecast Sheet (2)'!Y28,SUMPRODUCT($AI35,'Forecast Sheet'!Y28))</f>
        <v>5596.3993680828244</v>
      </c>
      <c r="FW185" s="499">
        <f>IF((OR('Sensitivity Analysis'!$E$6&lt;&gt;'Sensitivity Analysis'!$C$6,'Sensitivity Analysis Tables'!CD125&gt;0)),'RHA Data'!$AI35*'Forecast Sheet (2)'!Z28,SUMPRODUCT($AI35,'Forecast Sheet'!Z28))</f>
        <v>5591.8204958725728</v>
      </c>
      <c r="FX185" s="499">
        <f>IF((OR('Sensitivity Analysis'!$E$6&lt;&gt;'Sensitivity Analysis'!$C$6,'Sensitivity Analysis Tables'!CE125&gt;0)),'RHA Data'!$AI35*'Forecast Sheet (2)'!AA28,SUMPRODUCT($AI35,'Forecast Sheet'!AA28))</f>
        <v>11174.490740024627</v>
      </c>
      <c r="FY185" s="499">
        <f>IF((OR('Sensitivity Analysis'!$E$6&lt;&gt;'Sensitivity Analysis'!$C$6,'Sensitivity Analysis Tables'!CF125&gt;0)),'RHA Data'!$AI35*'Forecast Sheet (2)'!AB28,SUMPRODUCT($AI35,'Forecast Sheet'!AB28))</f>
        <v>5582.6739874368495</v>
      </c>
      <c r="FZ185" s="499">
        <f>IF((OR('Sensitivity Analysis'!$E$6&lt;&gt;'Sensitivity Analysis'!$C$6,'Sensitivity Analysis Tables'!CG125&gt;0)),'RHA Data'!$AI35*'Forecast Sheet (2)'!AC28,SUMPRODUCT($AI35,'Forecast Sheet'!AC28))</f>
        <v>7437.4751267779884</v>
      </c>
      <c r="GA185" s="499">
        <f>IF((OR('Sensitivity Analysis'!$E$6&lt;&gt;'Sensitivity Analysis'!$C$6,'Sensitivity Analysis Tables'!CH125&gt;0)),'RHA Data'!$AI35*'Forecast Sheet (2)'!AD28,SUMPRODUCT($AI35,'Forecast Sheet'!AD28))</f>
        <v>5573.5424398920577</v>
      </c>
      <c r="GB185" s="499">
        <f>IF((OR('Sensitivity Analysis'!$E$6&lt;&gt;'Sensitivity Analysis'!$C$6,'Sensitivity Analysis Tables'!CI125&gt;0)),'RHA Data'!$AI35*'Forecast Sheet (2)'!AE28,SUMPRODUCT($AI35,'Forecast Sheet'!AE28))</f>
        <v>12994.291960544708</v>
      </c>
      <c r="GC185" s="499">
        <f>IF((OR('Sensitivity Analysis'!$E$6&lt;&gt;'Sensitivity Analysis'!$C$6,'Sensitivity Analysis Tables'!CJ125&gt;0)),'RHA Data'!$AI35*'Forecast Sheet (2)'!AF28,SUMPRODUCT($AI35,'Forecast Sheet'!AF28))</f>
        <v>5564.425828766759</v>
      </c>
      <c r="GD185" s="499">
        <f>IF((OR('Sensitivity Analysis'!$E$6&lt;&gt;'Sensitivity Analysis'!$C$6,'Sensitivity Analysis Tables'!CK125&gt;0)),'RHA Data'!$AI35*'Forecast Sheet (2)'!AG28,SUMPRODUCT($AI35,'Forecast Sheet'!AG28))</f>
        <v>5559.8731167250417</v>
      </c>
      <c r="GE185" s="499">
        <f>IF((OR('Sensitivity Analysis'!$E$6&lt;&gt;'Sensitivity Analysis'!$C$6,'Sensitivity Analysis Tables'!CL125&gt;0)),'RHA Data'!$AI35*'Forecast Sheet (2)'!AH28,SUMPRODUCT($AI35,'Forecast Sheet'!AH28))</f>
        <v>5555.3241296295391</v>
      </c>
      <c r="GF185" s="499">
        <f>IF((OR('Sensitivity Analysis'!$E$6&lt;&gt;'Sensitivity Analysis'!$C$6,'Sensitivity Analysis Tables'!CM125&gt;0)),'RHA Data'!$AI35*'Forecast Sheet (2)'!AI28,SUMPRODUCT($AI35,'Forecast Sheet'!AI28))</f>
        <v>9251.2981073876181</v>
      </c>
      <c r="GG185" s="499">
        <f>IF((OR('Sensitivity Analysis'!$E$6&lt;&gt;'Sensitivity Analysis'!$C$6,'Sensitivity Analysis Tables'!CN125&gt;0)),'RHA Data'!$AI35*'Forecast Sheet (2)'!AJ28,SUMPRODUCT($AI35,'Forecast Sheet'!AJ28))</f>
        <v>5546.2373180889417</v>
      </c>
      <c r="GH185" s="499">
        <f>IF((OR('Sensitivity Analysis'!$E$6&lt;&gt;'Sensitivity Analysis'!$C$6,'Sensitivity Analysis Tables'!CO125&gt;0)),'RHA Data'!$AI35*'Forecast Sheet (2)'!AK28,SUMPRODUCT($AI35,'Forecast Sheet'!AK28))</f>
        <v>7388.9326500746174</v>
      </c>
      <c r="GI185" s="499">
        <f>IF((OR('Sensitivity Analysis'!$E$6&lt;&gt;'Sensitivity Analysis'!$C$6,'Sensitivity Analysis Tables'!CP125&gt;0)),'RHA Data'!$AI35*'Forecast Sheet (2)'!AL28,SUMPRODUCT($AI35,'Forecast Sheet'!AL28))</f>
        <v>12920.052529517972</v>
      </c>
      <c r="GJ185" s="499">
        <f>IF((OR('Sensitivity Analysis'!$E$6&lt;&gt;'Sensitivity Analysis'!$C$6,'Sensitivity Analysis Tables'!CQ125&gt;0)),'RHA Data'!$AI35*'Forecast Sheet (2)'!AM28,SUMPRODUCT($AI35,'Forecast Sheet'!AM28))</f>
        <v>5532.6349617635833</v>
      </c>
      <c r="GK185" s="499">
        <f>IF((OR('Sensitivity Analysis'!$E$6&lt;&gt;'Sensitivity Analysis'!$C$6,'Sensitivity Analysis Tables'!CR125&gt;0)),'RHA Data'!$AI35*'Forecast Sheet (2)'!AN28,SUMPRODUCT($AI35,'Forecast Sheet'!AN28))</f>
        <v>5528.1082604312314</v>
      </c>
      <c r="GL185" s="499">
        <f>IF((OR('Sensitivity Analysis'!$E$6&lt;&gt;'Sensitivity Analysis'!$C$6,'Sensitivity Analysis Tables'!CS125&gt;0)),'RHA Data'!$AI35*'Forecast Sheet (2)'!AO28,SUMPRODUCT($AI35,'Forecast Sheet'!AO28))</f>
        <v>5523.585262763605</v>
      </c>
      <c r="GM185" s="499">
        <f>IF((OR('Sensitivity Analysis'!$E$6&lt;&gt;'Sensitivity Analysis'!$C$6,'Sensitivity Analysis Tables'!CT125&gt;0)),'RHA Data'!$AI35*'Forecast Sheet (2)'!AP28,SUMPRODUCT($AI35,'Forecast Sheet'!AP28))</f>
        <v>11038.131931460872</v>
      </c>
      <c r="GN185" s="499">
        <f>IF((OR('Sensitivity Analysis'!$E$6&lt;&gt;'Sensitivity Analysis'!$C$6,'Sensitivity Analysis Tables'!CU125&gt;0)),'RHA Data'!$AI35*'Forecast Sheet (2)'!AQ28,SUMPRODUCT($AI35,'Forecast Sheet'!AQ28))</f>
        <v>5514.550366303929</v>
      </c>
      <c r="GO185" s="499">
        <f>IF((OR('Sensitivity Analysis'!$E$6&lt;&gt;'Sensitivity Analysis'!$C$6,'Sensitivity Analysis Tables'!CV125&gt;0)),'RHA Data'!$AI35*'Forecast Sheet (2)'!AR28,SUMPRODUCT($AI35,'Forecast Sheet'!AR28))</f>
        <v>5510.038461458772</v>
      </c>
      <c r="GP185" s="499">
        <f>IF((OR('Sensitivity Analysis'!$E$6&lt;&gt;'Sensitivity Analysis'!$C$6,'Sensitivity Analysis Tables'!CW125&gt;0)),'RHA Data'!$AI35*'Forecast Sheet (2)'!AS28,SUMPRODUCT($AI35,'Forecast Sheet'!AS28))</f>
        <v>9175.8837469535447</v>
      </c>
      <c r="GQ185" s="499">
        <f>IF((OR('Sensitivity Analysis'!$E$6&lt;&gt;'Sensitivity Analysis'!$C$6,'Sensitivity Analysis Tables'!CX125&gt;0)),'RHA Data'!$AI35*'Forecast Sheet (2)'!AT28,SUMPRODUCT($AI35,'Forecast Sheet'!AT28))</f>
        <v>5501.0257234236169</v>
      </c>
      <c r="GR185" s="499">
        <f>IF((OR('Sensitivity Analysis'!$E$6&lt;&gt;'Sensitivity Analysis'!$C$6,'Sensitivity Analysis Tables'!CY125&gt;0)),'RHA Data'!$AI35*'Forecast Sheet (2)'!AU28,SUMPRODUCT($AI35,'Forecast Sheet'!AU28))</f>
        <v>7206.3436976849434</v>
      </c>
      <c r="GS185" s="499">
        <f>IF((OR('Sensitivity Analysis'!$E$6&lt;&gt;'Sensitivity Analysis'!$C$6,'Sensitivity Analysis Tables'!CZ125&gt;0)),'RHA Data'!$AI35*'Forecast Sheet (2)'!AV28,SUMPRODUCT($AI35,'Forecast Sheet'!AV28))</f>
        <v>18430.730702870489</v>
      </c>
      <c r="GT185" s="499">
        <f>IF((OR('Sensitivity Analysis'!$E$6&lt;&gt;'Sensitivity Analysis'!$C$6,'Sensitivity Analysis Tables'!DA125&gt;0)),'RHA Data'!$AI35*'Forecast Sheet (2)'!AW28,SUMPRODUCT($AI35,'Forecast Sheet'!AW28))</f>
        <v>16910.776924221351</v>
      </c>
      <c r="GU185" s="499">
        <f>IF((OR('Sensitivity Analysis'!$E$6&lt;&gt;'Sensitivity Analysis'!$C$6,'Sensitivity Analysis Tables'!DB125&gt;0)),'RHA Data'!$AI35*'Forecast Sheet (2)'!AX28,SUMPRODUCT($AI35,'Forecast Sheet'!AX28))</f>
        <v>16258.153391061735</v>
      </c>
      <c r="GV185" s="499">
        <f>IF((OR('Sensitivity Analysis'!$E$6&lt;&gt;'Sensitivity Analysis'!$C$6,'Sensitivity Analysis Tables'!DC125&gt;0)),'RHA Data'!$AI35*'Forecast Sheet (2)'!AY28,SUMPRODUCT($AI35,'Forecast Sheet'!AY28))</f>
        <v>19788.346803342585</v>
      </c>
      <c r="GW185" s="499">
        <f>IF((OR('Sensitivity Analysis'!$E$6&lt;&gt;'Sensitivity Analysis'!$C$6,'Sensitivity Analysis Tables'!DD125&gt;0)),'RHA Data'!$AI35*'Forecast Sheet (2)'!AZ28,SUMPRODUCT($AI35,'Forecast Sheet'!AZ28))</f>
        <v>13219.33869781875</v>
      </c>
      <c r="GX185" s="499">
        <f>IF((OR('Sensitivity Analysis'!$E$6&lt;&gt;'Sensitivity Analysis'!$C$6,'Sensitivity Analysis Tables'!DE125&gt;0)),'RHA Data'!$AI35*'Forecast Sheet (2)'!BA28,SUMPRODUCT($AI35,'Forecast Sheet'!BA28))</f>
        <v>14605.920303803021</v>
      </c>
      <c r="GY185" s="499">
        <f>IF((OR('Sensitivity Analysis'!$E$6&lt;&gt;'Sensitivity Analysis'!$C$6,'Sensitivity Analysis Tables'!DF125&gt;0)),'RHA Data'!$AI35*'Forecast Sheet (2)'!BB28,SUMPRODUCT($AI35,'Forecast Sheet'!BB28))</f>
        <v>16544.539251120601</v>
      </c>
      <c r="GZ185" s="499">
        <f>IF((OR('Sensitivity Analysis'!$E$6&lt;&gt;'Sensitivity Analysis'!$C$6,'Sensitivity Analysis Tables'!DG125&gt;0)),'RHA Data'!$AI35*'Forecast Sheet (2)'!BC28,SUMPRODUCT($AI35,'Forecast Sheet'!BC28))</f>
        <v>19233.745202267663</v>
      </c>
      <c r="HA185" s="499">
        <f>IF((OR('Sensitivity Analysis'!$E$6&lt;&gt;'Sensitivity Analysis'!$C$6,'Sensitivity Analysis Tables'!DH125&gt;0)),'RHA Data'!$AI35*'Forecast Sheet (2)'!BD28,SUMPRODUCT($AI35,'Forecast Sheet'!BD28))</f>
        <v>14833.591562624866</v>
      </c>
      <c r="HB185" s="499">
        <f>IF((OR('Sensitivity Analysis'!$E$6&lt;&gt;'Sensitivity Analysis'!$C$6,'Sensitivity Analysis Tables'!DI125&gt;0)),'RHA Data'!$AI35*'Forecast Sheet (2)'!BE28,SUMPRODUCT($AI35,'Forecast Sheet'!BE28))</f>
        <v>15517.397518286523</v>
      </c>
      <c r="HC185" s="499">
        <f>IF((OR('Sensitivity Analysis'!$E$6&lt;&gt;'Sensitivity Analysis'!$C$6,'Sensitivity Analysis Tables'!DJ125&gt;0)),'RHA Data'!$AI35*'Forecast Sheet (2)'!BF28,SUMPRODUCT($AI35,'Forecast Sheet'!BF28))</f>
        <v>15185.858457535061</v>
      </c>
      <c r="HD185" s="499"/>
      <c r="HE185" s="499"/>
      <c r="HF185" s="505">
        <v>180</v>
      </c>
      <c r="HG185" s="499">
        <f>IF((OR('Sensitivity Analysis'!$E$6&lt;&gt;'Sensitivity Analysis'!$C$6,'Sensitivity Analysis Tables'!DN124&gt;0)),'RHA Data'!$AI55*'Forecast Sheet (2)'!D40,SUMPRODUCT($AI55,'Forecast Sheet'!D40))</f>
        <v>11377.800000000001</v>
      </c>
      <c r="HH185" s="499">
        <f>IF((OR('Sensitivity Analysis'!$E$6&lt;&gt;'Sensitivity Analysis'!$C$6,'Sensitivity Analysis Tables'!DO124&gt;0)),'RHA Data'!$AI55*'Forecast Sheet (2)'!E40,SUMPRODUCT($AI55,'Forecast Sheet'!E40))</f>
        <v>11264.022000000001</v>
      </c>
      <c r="HI185" s="499">
        <f>IF((OR('Sensitivity Analysis'!$E$6&lt;&gt;'Sensitivity Analysis'!$C$6,'Sensitivity Analysis Tables'!DP124&gt;0)),'RHA Data'!$AI55*'Forecast Sheet (2)'!F40,SUMPRODUCT($AI55,'Forecast Sheet'!F40))</f>
        <v>11151.381780000002</v>
      </c>
      <c r="HJ185" s="499">
        <f>IF((OR('Sensitivity Analysis'!$E$6&lt;&gt;'Sensitivity Analysis'!$C$6,'Sensitivity Analysis Tables'!DQ124&gt;0)),'RHA Data'!$AI55*'Forecast Sheet (2)'!G40,SUMPRODUCT($AI55,'Forecast Sheet'!G40))</f>
        <v>13799.834952750001</v>
      </c>
      <c r="HK185" s="499">
        <f>IF((OR('Sensitivity Analysis'!$E$6&lt;&gt;'Sensitivity Analysis'!$C$6,'Sensitivity Analysis Tables'!DR124&gt;0)),'RHA Data'!$AI55*'Forecast Sheet (2)'!H40,SUMPRODUCT($AI55,'Forecast Sheet'!H40))</f>
        <v>13661.8366032225</v>
      </c>
      <c r="HL185" s="499">
        <f>IF((OR('Sensitivity Analysis'!$E$6&lt;&gt;'Sensitivity Analysis'!$C$6,'Sensitivity Analysis Tables'!DS124&gt;0)),'RHA Data'!$AI55*'Forecast Sheet (2)'!I40,SUMPRODUCT($AI55,'Forecast Sheet'!I40))</f>
        <v>12773.817224013039</v>
      </c>
      <c r="HM185" s="499">
        <f>IF((OR('Sensitivity Analysis'!$E$6&lt;&gt;'Sensitivity Analysis'!$C$6,'Sensitivity Analysis Tables'!DT124&gt;0)),'RHA Data'!$AI55*'Forecast Sheet (2)'!J40,SUMPRODUCT($AI55,'Forecast Sheet'!J40))</f>
        <v>16720.926746233064</v>
      </c>
      <c r="HN185" s="499">
        <f>IF((OR('Sensitivity Analysis'!$E$6&lt;&gt;'Sensitivity Analysis'!$C$6,'Sensitivity Analysis Tables'!DU124&gt;0)),'RHA Data'!$AI55*'Forecast Sheet (2)'!K40,SUMPRODUCT($AI55,'Forecast Sheet'!K40))</f>
        <v>14332.222925342627</v>
      </c>
      <c r="HO185" s="499">
        <f>IF((OR('Sensitivity Analysis'!$E$6&lt;&gt;'Sensitivity Analysis'!$C$6,'Sensitivity Analysis Tables'!DV124&gt;0)),'RHA Data'!$AI55*'Forecast Sheet (2)'!L40,SUMPRODUCT($AI55,'Forecast Sheet'!L40))</f>
        <v>14332.222925342627</v>
      </c>
      <c r="HP185" s="499">
        <f>IF((OR('Sensitivity Analysis'!$E$6&lt;&gt;'Sensitivity Analysis'!$C$6,'Sensitivity Analysis Tables'!DW124&gt;0)),'RHA Data'!$AI55*'Forecast Sheet (2)'!M40,SUMPRODUCT($AI55,'Forecast Sheet'!M40))</f>
        <v>18918.534261452274</v>
      </c>
      <c r="HQ185" s="499">
        <f>IF((OR('Sensitivity Analysis'!$E$6&lt;&gt;'Sensitivity Analysis'!$C$6,'Sensitivity Analysis Tables'!DX124&gt;0)),'RHA Data'!$AI55*'Forecast Sheet (2)'!N40,SUMPRODUCT($AI55,'Forecast Sheet'!N40))</f>
        <v>11705.843074273593</v>
      </c>
      <c r="HR185" s="499">
        <f>IF((OR('Sensitivity Analysis'!$E$6&lt;&gt;'Sensitivity Analysis'!$C$6,'Sensitivity Analysis Tables'!DY124&gt;0)),'RHA Data'!$AI55*'Forecast Sheet (2)'!O40,SUMPRODUCT($AI55,'Forecast Sheet'!O40))</f>
        <v>11588.78464353086</v>
      </c>
      <c r="HS185" s="499">
        <f>IF((OR('Sensitivity Analysis'!$E$6&lt;&gt;'Sensitivity Analysis'!$C$6,'Sensitivity Analysis Tables'!DZ124&gt;0)),'RHA Data'!$AI55*'Forecast Sheet (2)'!P40,SUMPRODUCT($AI55,'Forecast Sheet'!P40))</f>
        <v>16062.055515933769</v>
      </c>
      <c r="HT185" s="499">
        <f>IF((OR('Sensitivity Analysis'!$E$6&lt;&gt;'Sensitivity Analysis'!$C$6,'Sensitivity Analysis Tables'!EA124&gt;0)),'RHA Data'!$AI55*'Forecast Sheet (2)'!Q40,SUMPRODUCT($AI55,'Forecast Sheet'!Q40))</f>
        <v>15901.434960774432</v>
      </c>
      <c r="HU185" s="499">
        <f>IF((OR('Sensitivity Analysis'!$E$6&lt;&gt;'Sensitivity Analysis'!$C$6,'Sensitivity Analysis Tables'!EB124&gt;0)),'RHA Data'!$AI55*'Forecast Sheet (2)'!R40,SUMPRODUCT($AI55,'Forecast Sheet'!R40))</f>
        <v>13493.503381000017</v>
      </c>
      <c r="HV185" s="499">
        <f>IF((OR('Sensitivity Analysis'!$E$6&lt;&gt;'Sensitivity Analysis'!$C$6,'Sensitivity Analysis Tables'!EC124&gt;0)),'RHA Data'!$AI55*'Forecast Sheet (2)'!S40,SUMPRODUCT($AI55,'Forecast Sheet'!S40))</f>
        <v>15584.996405055017</v>
      </c>
      <c r="HW185" s="499">
        <f>IF((OR('Sensitivity Analysis'!$E$6&lt;&gt;'Sensitivity Analysis'!$C$6,'Sensitivity Analysis Tables'!ED124&gt;0)),'RHA Data'!$AI55*'Forecast Sheet (2)'!T40,SUMPRODUCT($AI55,'Forecast Sheet'!T40))</f>
        <v>13224.982663718116</v>
      </c>
      <c r="HX185" s="499">
        <f>IF((OR('Sensitivity Analysis'!$E$6&lt;&gt;'Sensitivity Analysis'!$C$6,'Sensitivity Analysis Tables'!EE124&gt;0)),'RHA Data'!$AI55*'Forecast Sheet (2)'!U40,SUMPRODUCT($AI55,'Forecast Sheet'!U40))</f>
        <v>10910.610697567445</v>
      </c>
      <c r="HY185" s="499">
        <f>IF((OR('Sensitivity Analysis'!$E$6&lt;&gt;'Sensitivity Analysis'!$C$6,'Sensitivity Analysis Tables'!EF124&gt;0)),'RHA Data'!$AI55*'Forecast Sheet (2)'!V40,SUMPRODUCT($AI55,'Forecast Sheet'!V40))</f>
        <v>10201.421002225561</v>
      </c>
      <c r="HZ185" s="499">
        <f>IF((OR('Sensitivity Analysis'!$E$6&lt;&gt;'Sensitivity Analysis'!$C$6,'Sensitivity Analysis Tables'!EG124&gt;0)),'RHA Data'!$AI55*'Forecast Sheet (2)'!W40,SUMPRODUCT($AI55,'Forecast Sheet'!W40))</f>
        <v>11445.994364497077</v>
      </c>
      <c r="IA185" s="499">
        <f>IF((OR('Sensitivity Analysis'!$E$6&lt;&gt;'Sensitivity Analysis'!$C$6,'Sensitivity Analysis Tables'!EH124&gt;0)),'RHA Data'!$AI55*'Forecast Sheet (2)'!X40,SUMPRODUCT($AI55,'Forecast Sheet'!X40))</f>
        <v>11445.994364497077</v>
      </c>
      <c r="IB185" s="499">
        <f>IF((OR('Sensitivity Analysis'!$E$6&lt;&gt;'Sensitivity Analysis'!$C$6,'Sensitivity Analysis Tables'!EI124&gt;0)),'RHA Data'!$AI55*'Forecast Sheet (2)'!Y40,SUMPRODUCT($AI55,'Forecast Sheet'!Y40))</f>
        <v>11445.994364497077</v>
      </c>
      <c r="IC185" s="499">
        <f>IF((OR('Sensitivity Analysis'!$E$6&lt;&gt;'Sensitivity Analysis'!$C$6,'Sensitivity Analysis Tables'!EJ124&gt;0)),'RHA Data'!$AI55*'Forecast Sheet (2)'!Z40,SUMPRODUCT($AI55,'Forecast Sheet'!Z40))</f>
        <v>11331.534420852106</v>
      </c>
      <c r="ID185" s="499">
        <f>IF((OR('Sensitivity Analysis'!$E$6&lt;&gt;'Sensitivity Analysis'!$C$6,'Sensitivity Analysis Tables'!EK124&gt;0)),'RHA Data'!$AI55*'Forecast Sheet (2)'!AA40,SUMPRODUCT($AI55,'Forecast Sheet'!AA40))</f>
        <v>11218.219076643585</v>
      </c>
      <c r="IE185" s="499">
        <f>IF((OR('Sensitivity Analysis'!$E$6&lt;&gt;'Sensitivity Analysis'!$C$6,'Sensitivity Analysis Tables'!EL124&gt;0)),'RHA Data'!$AI55*'Forecast Sheet (2)'!AB40,SUMPRODUCT($AI55,'Forecast Sheet'!AB40))</f>
        <v>11106.036885877153</v>
      </c>
      <c r="IF185" s="499">
        <f>IF((OR('Sensitivity Analysis'!$E$6&lt;&gt;'Sensitivity Analysis'!$C$6,'Sensitivity Analysis Tables'!EM124&gt;0)),'RHA Data'!$AI55*'Forecast Sheet (2)'!AC40,SUMPRODUCT($AI55,'Forecast Sheet'!AC40))</f>
        <v>10994.976517018378</v>
      </c>
      <c r="IG185" s="499">
        <f>IF((OR('Sensitivity Analysis'!$E$6&lt;&gt;'Sensitivity Analysis'!$C$6,'Sensitivity Analysis Tables'!EN124&gt;0)),'RHA Data'!$AI55*'Forecast Sheet (2)'!AD40,SUMPRODUCT($AI55,'Forecast Sheet'!AD40))</f>
        <v>10885.026751848198</v>
      </c>
      <c r="IH185" s="499">
        <f>IF((OR('Sensitivity Analysis'!$E$6&lt;&gt;'Sensitivity Analysis'!$C$6,'Sensitivity Analysis Tables'!EO124&gt;0)),'RHA Data'!$AI55*'Forecast Sheet (2)'!AE40,SUMPRODUCT($AI55,'Forecast Sheet'!AE40))</f>
        <v>10776.176484329719</v>
      </c>
      <c r="II185" s="499">
        <f>IF((OR('Sensitivity Analysis'!$E$6&lt;&gt;'Sensitivity Analysis'!$C$6,'Sensitivity Analysis Tables'!EP124&gt;0)),'RHA Data'!$AI55*'Forecast Sheet (2)'!AF40,SUMPRODUCT($AI55,'Forecast Sheet'!AF40))</f>
        <v>10668.414719486418</v>
      </c>
      <c r="IJ185" s="499">
        <f>IF((OR('Sensitivity Analysis'!$E$6&lt;&gt;'Sensitivity Analysis'!$C$6,'Sensitivity Analysis Tables'!EQ124&gt;0)),'RHA Data'!$AI55*'Forecast Sheet (2)'!AG40,SUMPRODUCT($AI55,'Forecast Sheet'!AG40))</f>
        <v>10561.730572291557</v>
      </c>
      <c r="IK185" s="499">
        <f>IF((OR('Sensitivity Analysis'!$E$6&lt;&gt;'Sensitivity Analysis'!$C$6,'Sensitivity Analysis Tables'!ER124&gt;0)),'RHA Data'!$AI55*'Forecast Sheet (2)'!AH40,SUMPRODUCT($AI55,'Forecast Sheet'!AH40))</f>
        <v>10456.113266568638</v>
      </c>
      <c r="IL185" s="499">
        <f>IF((OR('Sensitivity Analysis'!$E$6&lt;&gt;'Sensitivity Analysis'!$C$6,'Sensitivity Analysis Tables'!ES124&gt;0)),'RHA Data'!$AI55*'Forecast Sheet (2)'!AI40,SUMPRODUCT($AI55,'Forecast Sheet'!AI40))</f>
        <v>9776.4659042416824</v>
      </c>
      <c r="IM185" s="499">
        <f>IF((OR('Sensitivity Analysis'!$E$6&lt;&gt;'Sensitivity Analysis'!$C$6,'Sensitivity Analysis Tables'!ET124&gt;0)),'RHA Data'!$AI55*'Forecast Sheet (2)'!AJ40,SUMPRODUCT($AI55,'Forecast Sheet'!AJ40))</f>
        <v>9776.4659042416824</v>
      </c>
      <c r="IN185" s="499">
        <f>IF((OR('Sensitivity Analysis'!$E$6&lt;&gt;'Sensitivity Analysis'!$C$6,'Sensitivity Analysis Tables'!EU124&gt;0)),'RHA Data'!$AI55*'Forecast Sheet (2)'!AK40,SUMPRODUCT($AI55,'Forecast Sheet'!AK40))</f>
        <v>4884.2334887963789</v>
      </c>
      <c r="IO185" s="499">
        <f>IF((OR('Sensitivity Analysis'!$E$6&lt;&gt;'Sensitivity Analysis'!$C$6,'Sensitivity Analysis Tables'!EV124&gt;0)),'RHA Data'!$AI55*'Forecast Sheet (2)'!AL40,SUMPRODUCT($AI55,'Forecast Sheet'!AL40))</f>
        <v>4880.2372977600871</v>
      </c>
      <c r="IP185" s="499">
        <f>IF((OR('Sensitivity Analysis'!$E$6&lt;&gt;'Sensitivity Analysis'!$C$6,'Sensitivity Analysis Tables'!EW124&gt;0)),'RHA Data'!$AI55*'Forecast Sheet (2)'!AM40,SUMPRODUCT($AI55,'Forecast Sheet'!AM40))</f>
        <v>9752.4887526692964</v>
      </c>
      <c r="IQ185" s="499">
        <f>IF((OR('Sensitivity Analysis'!$E$6&lt;&gt;'Sensitivity Analysis'!$C$6,'Sensitivity Analysis Tables'!EX124&gt;0)),'RHA Data'!$AI55*'Forecast Sheet (2)'!AN40,SUMPRODUCT($AI55,'Forecast Sheet'!AN40))</f>
        <v>4872.2547218449199</v>
      </c>
      <c r="IR185" s="499">
        <f>IF((OR('Sensitivity Analysis'!$E$6&lt;&gt;'Sensitivity Analysis'!$C$6,'Sensitivity Analysis Tables'!EY124&gt;0)),'RHA Data'!$AI55*'Forecast Sheet (2)'!AO40,SUMPRODUCT($AI55,'Forecast Sheet'!AO40))</f>
        <v>6491.0244421572743</v>
      </c>
      <c r="IS185" s="499">
        <f>IF((OR('Sensitivity Analysis'!$E$6&lt;&gt;'Sensitivity Analysis'!$C$6,'Sensitivity Analysis Tables'!EZ124&gt;0)),'RHA Data'!$AI55*'Forecast Sheet (2)'!AP40,SUMPRODUCT($AI55,'Forecast Sheet'!AP40))</f>
        <v>4864.2852029829955</v>
      </c>
      <c r="IT185" s="499">
        <f>IF((OR('Sensitivity Analysis'!$E$6&lt;&gt;'Sensitivity Analysis'!$C$6,'Sensitivity Analysis Tables'!FA124&gt;0)),'RHA Data'!$AI55*'Forecast Sheet (2)'!AQ40,SUMPRODUCT($AI55,'Forecast Sheet'!AQ40))</f>
        <v>11340.712444300081</v>
      </c>
      <c r="IU185" s="499">
        <f>IF((OR('Sensitivity Analysis'!$E$6&lt;&gt;'Sensitivity Analysis'!$C$6,'Sensitivity Analysis Tables'!FB124&gt;0)),'RHA Data'!$AI55*'Forecast Sheet (2)'!AR40,SUMPRODUCT($AI55,'Forecast Sheet'!AR40))</f>
        <v>4856.3287198169664</v>
      </c>
      <c r="IV185" s="499">
        <f>IF((OR('Sensitivity Analysis'!$E$6&lt;&gt;'Sensitivity Analysis'!$C$6,'Sensitivity Analysis Tables'!FC124&gt;0)),'RHA Data'!$AI55*'Forecast Sheet (2)'!AS40,SUMPRODUCT($AI55,'Forecast Sheet'!AS40))</f>
        <v>4852.3553599552988</v>
      </c>
      <c r="IW185" s="499">
        <f>IF((OR('Sensitivity Analysis'!$E$6&lt;&gt;'Sensitivity Analysis'!$C$6,'Sensitivity Analysis Tables'!FD124&gt;0)),'RHA Data'!$AI55*'Forecast Sheet (2)'!AT40,SUMPRODUCT($AI55,'Forecast Sheet'!AT40))</f>
        <v>4848.3852510244251</v>
      </c>
      <c r="IX185" s="499">
        <f>IF((OR('Sensitivity Analysis'!$E$6&lt;&gt;'Sensitivity Analysis'!$C$6,'Sensitivity Analysis Tables'!FE124&gt;0)),'RHA Data'!$AI55*'Forecast Sheet (2)'!AU40,SUMPRODUCT($AI55,'Forecast Sheet'!AU40))</f>
        <v>8074.0306506074967</v>
      </c>
      <c r="IY185" s="499">
        <f>IF((OR('Sensitivity Analysis'!$E$6&lt;&gt;'Sensitivity Analysis'!$C$6,'Sensitivity Analysis Tables'!FF124&gt;0)),'RHA Data'!$AI55*'Forecast Sheet (2)'!AV40,SUMPRODUCT($AI55,'Forecast Sheet'!AV40))</f>
        <v>4840.4547753178322</v>
      </c>
      <c r="IZ185" s="499">
        <f>IF((OR('Sensitivity Analysis'!$E$6&lt;&gt;'Sensitivity Analysis'!$C$6,'Sensitivity Analysis Tables'!FG124&gt;0)),'RHA Data'!$AI55*'Forecast Sheet (2)'!AW40,SUMPRODUCT($AI55,'Forecast Sheet'!AW40))</f>
        <v>6448.6592043052551</v>
      </c>
      <c r="JA185" s="499">
        <f>IF((OR('Sensitivity Analysis'!$E$6&lt;&gt;'Sensitivity Analysis'!$C$6,'Sensitivity Analysis Tables'!FH124&gt;0)),'RHA Data'!$AI55*'Forecast Sheet (2)'!AX40,SUMPRODUCT($AI55,'Forecast Sheet'!AX40))</f>
        <v>11275.920300037118</v>
      </c>
      <c r="JB185" s="499">
        <f>IF((OR('Sensitivity Analysis'!$E$6&lt;&gt;'Sensitivity Analysis'!$C$6,'Sensitivity Analysis Tables'!FI124&gt;0)),'RHA Data'!$AI55*'Forecast Sheet (2)'!AY40,SUMPRODUCT($AI55,'Forecast Sheet'!AY40))</f>
        <v>4828.5833773132972</v>
      </c>
      <c r="JC185" s="499">
        <f>IF((OR('Sensitivity Analysis'!$E$6&lt;&gt;'Sensitivity Analysis'!$C$6,'Sensitivity Analysis Tables'!FJ124&gt;0)),'RHA Data'!$AI55*'Forecast Sheet (2)'!AZ40,SUMPRODUCT($AI55,'Forecast Sheet'!AZ40))</f>
        <v>4824.6327181864035</v>
      </c>
      <c r="JD185" s="499">
        <f>IF((OR('Sensitivity Analysis'!$E$6&lt;&gt;'Sensitivity Analysis'!$C$6,'Sensitivity Analysis Tables'!FK124&gt;0)),'RHA Data'!$AI55*'Forecast Sheet (2)'!BA40,SUMPRODUCT($AI55,'Forecast Sheet'!BA40))</f>
        <v>4820.6852914169785</v>
      </c>
      <c r="JE185" s="499">
        <f>IF((OR('Sensitivity Analysis'!$E$6&lt;&gt;'Sensitivity Analysis'!$C$6,'Sensitivity Analysis Tables'!FL124&gt;0)),'RHA Data'!$AI55*'Forecast Sheet (2)'!BB40,SUMPRODUCT($AI55,'Forecast Sheet'!BB40))</f>
        <v>9633.4821887207272</v>
      </c>
      <c r="JF185" s="499">
        <f>IF((OR('Sensitivity Analysis'!$E$6&lt;&gt;'Sensitivity Analysis'!$C$6,'Sensitivity Analysis Tables'!FM124&gt;0)),'RHA Data'!$AI55*'Forecast Sheet (2)'!BC40,SUMPRODUCT($AI55,'Forecast Sheet'!BC40))</f>
        <v>4812.8001243740691</v>
      </c>
      <c r="JG185" s="499">
        <f>IF((OR('Sensitivity Analysis'!$E$6&lt;&gt;'Sensitivity Analysis'!$C$6,'Sensitivity Analysis Tables'!FN124&gt;0)),'RHA Data'!$AI55*'Forecast Sheet (2)'!BD40,SUMPRODUCT($AI55,'Forecast Sheet'!BD40))</f>
        <v>4808.8623788177638</v>
      </c>
      <c r="JH185" s="499">
        <f>IF((OR('Sensitivity Analysis'!$E$6&lt;&gt;'Sensitivity Analysis'!$C$6,'Sensitivity Analysis Tables'!FO124&gt;0)),'RHA Data'!$AI55*'Forecast Sheet (2)'!BE40,SUMPRODUCT($AI55,'Forecast Sheet'!BE40))</f>
        <v>8008.2130917554659</v>
      </c>
      <c r="JI185" s="499">
        <f>IF((OR('Sensitivity Analysis'!$E$6&lt;&gt;'Sensitivity Analysis'!$C$6,'Sensitivity Analysis Tables'!FP124&gt;0)),'RHA Data'!$AI55*'Forecast Sheet (2)'!BF40,SUMPRODUCT($AI55,'Forecast Sheet'!BF40))</f>
        <v>4800.9965504445954</v>
      </c>
      <c r="JJ185" s="499"/>
      <c r="JK185" s="499"/>
      <c r="JL185" s="499"/>
      <c r="JM185" s="499"/>
      <c r="JN185" s="499"/>
      <c r="JO185" s="499"/>
      <c r="JP185" s="499"/>
      <c r="JQ185" s="499"/>
      <c r="JR185" s="499"/>
      <c r="JS185" s="499"/>
      <c r="JT185" s="499"/>
      <c r="JU185" s="499"/>
      <c r="JV185" s="499"/>
      <c r="JW185" s="499"/>
      <c r="JX185" s="499"/>
      <c r="JY185" s="499"/>
      <c r="JZ185" s="499"/>
      <c r="KA185" s="499"/>
      <c r="KB185" s="499"/>
      <c r="KC185" s="499"/>
      <c r="KD185" s="499"/>
      <c r="KE185" s="499"/>
      <c r="KF185" s="499"/>
      <c r="KG185" s="499"/>
      <c r="KH185" s="499"/>
      <c r="KI185" s="499"/>
      <c r="KJ185" s="499"/>
      <c r="KK185" s="499"/>
      <c r="KL185" s="499"/>
      <c r="KM185" s="499"/>
      <c r="KN185" s="499"/>
      <c r="KO185" s="499"/>
      <c r="KP185" s="499"/>
      <c r="KQ185" s="499"/>
      <c r="KR185" s="499"/>
      <c r="KS185" s="499"/>
      <c r="KT185" s="499"/>
      <c r="KU185" s="499"/>
      <c r="KV185" s="499"/>
      <c r="KW185" s="499"/>
      <c r="KX185" s="499"/>
      <c r="KY185" s="499"/>
      <c r="KZ185" s="499"/>
      <c r="LA185" s="499"/>
      <c r="LB185" s="499"/>
      <c r="LC185" s="499"/>
      <c r="LD185" s="499"/>
      <c r="LE185" s="499"/>
      <c r="LF185" s="499"/>
      <c r="LG185" s="499"/>
      <c r="LH185" s="499"/>
      <c r="LI185" s="499"/>
      <c r="LJ185" s="499"/>
      <c r="LK185" s="499"/>
      <c r="LL185" s="499"/>
      <c r="LM185" s="499"/>
      <c r="LN185" s="499"/>
      <c r="LO185" s="499"/>
      <c r="LP185" s="499"/>
      <c r="LQ185" s="499"/>
      <c r="LR185" s="499"/>
      <c r="LS185" s="499"/>
      <c r="LT185" s="499"/>
      <c r="LU185" s="499"/>
      <c r="LV185" s="499"/>
      <c r="LW185" s="499"/>
    </row>
    <row r="186" spans="1:335" ht="18">
      <c r="A186" s="506"/>
      <c r="B186" s="507"/>
      <c r="C186" s="499"/>
      <c r="D186" s="499"/>
      <c r="E186" s="499"/>
      <c r="F186" s="499"/>
      <c r="G186" s="499"/>
      <c r="H186" s="499"/>
      <c r="I186" s="499"/>
      <c r="J186" s="499"/>
      <c r="K186" s="499"/>
      <c r="L186" s="499"/>
      <c r="M186" s="499"/>
      <c r="N186" s="499"/>
      <c r="O186" s="499"/>
      <c r="P186" s="499"/>
      <c r="Q186" s="499"/>
      <c r="R186" s="499"/>
      <c r="S186" s="499"/>
      <c r="T186" s="499"/>
      <c r="U186" s="499"/>
      <c r="V186" s="499"/>
      <c r="W186" s="499"/>
      <c r="X186" s="499"/>
      <c r="Y186" s="499"/>
      <c r="Z186" s="499"/>
      <c r="AA186" s="499"/>
      <c r="AB186" s="499"/>
      <c r="AC186" s="499"/>
      <c r="AD186" s="499"/>
      <c r="AE186" s="499"/>
      <c r="AF186" s="499"/>
      <c r="AG186" s="499"/>
      <c r="AH186" s="499"/>
      <c r="AI186" s="499"/>
      <c r="AJ186" s="499"/>
      <c r="AK186" s="499"/>
      <c r="AL186" s="499"/>
      <c r="AM186" s="499"/>
      <c r="AN186" s="499"/>
      <c r="AO186" s="499"/>
      <c r="AP186" s="499"/>
      <c r="AQ186" s="499"/>
      <c r="AR186" s="499"/>
      <c r="AS186" s="499"/>
      <c r="AT186" s="499"/>
      <c r="AU186" s="499"/>
      <c r="AV186" s="499"/>
      <c r="AW186" s="499"/>
      <c r="AX186" s="499"/>
      <c r="AY186" s="499"/>
      <c r="AZ186" s="499"/>
      <c r="BA186" s="499"/>
      <c r="BB186" s="499"/>
      <c r="BC186" s="499"/>
      <c r="BD186" s="499"/>
      <c r="BE186" s="499"/>
      <c r="BF186" s="499"/>
      <c r="BG186" s="499"/>
      <c r="BH186" s="499"/>
      <c r="BI186" s="499"/>
      <c r="BJ186" s="499"/>
      <c r="BK186" s="499"/>
      <c r="BL186" s="499"/>
      <c r="BM186" s="499"/>
      <c r="BN186" s="499"/>
      <c r="BO186" s="499"/>
      <c r="BP186" s="499"/>
      <c r="BQ186" s="499"/>
      <c r="BR186" s="499"/>
      <c r="BS186" s="499"/>
      <c r="BT186" s="499"/>
      <c r="BU186" s="499"/>
      <c r="BV186" s="499"/>
      <c r="BW186" s="499"/>
      <c r="BX186" s="499"/>
      <c r="BY186" s="499"/>
      <c r="BZ186" s="499"/>
      <c r="CA186" s="499"/>
      <c r="CB186" s="499"/>
      <c r="CC186" s="499"/>
      <c r="CD186" s="499"/>
      <c r="CE186" s="499"/>
      <c r="CF186" s="499"/>
      <c r="CG186" s="499"/>
      <c r="CH186" s="499"/>
      <c r="CI186" s="499"/>
      <c r="CJ186" s="499"/>
      <c r="CK186" s="499"/>
      <c r="CL186" s="499"/>
      <c r="CM186" s="499"/>
      <c r="CN186" s="499"/>
      <c r="CO186" s="499"/>
      <c r="CP186" s="499"/>
      <c r="CQ186" s="499"/>
      <c r="CR186" s="499"/>
      <c r="CS186" s="499"/>
      <c r="CT186" s="505">
        <v>240</v>
      </c>
      <c r="CU186" s="499">
        <f>IF((OR('Sensitivity Analysis'!$E$6&lt;&gt;'Sensitivity Analysis'!$C$6,'Sensitivity Analysis Tables'!B126&gt;0)),'RHA Data'!$AI14*'Forecast Sheet (2)'!D16,SUMPRODUCT($AI14,'Forecast Sheet'!D16))</f>
        <v>14268.599999999999</v>
      </c>
      <c r="CV186" s="499">
        <f>IF((OR('Sensitivity Analysis'!$E$6&lt;&gt;'Sensitivity Analysis'!$C$6,'Sensitivity Analysis Tables'!C126&gt;0)),'RHA Data'!$AI14*'Forecast Sheet (2)'!E16,SUMPRODUCT($AI14,'Forecast Sheet'!E16))</f>
        <v>14125.913999999999</v>
      </c>
      <c r="CW186" s="499">
        <f>IF((OR('Sensitivity Analysis'!$E$6&lt;&gt;'Sensitivity Analysis'!$C$6,'Sensitivity Analysis Tables'!D126&gt;0)),'RHA Data'!$AI14*'Forecast Sheet (2)'!F16,SUMPRODUCT($AI14,'Forecast Sheet'!F16))</f>
        <v>13984.654859999999</v>
      </c>
      <c r="CX186" s="499">
        <f>IF((OR('Sensitivity Analysis'!$E$6&lt;&gt;'Sensitivity Analysis'!$C$6,'Sensitivity Analysis Tables'!E126&gt;0)),'RHA Data'!$AI14*'Forecast Sheet (2)'!G16,SUMPRODUCT($AI14,'Forecast Sheet'!G16))</f>
        <v>13844.808311399998</v>
      </c>
      <c r="CY186" s="499">
        <f>IF((OR('Sensitivity Analysis'!$E$6&lt;&gt;'Sensitivity Analysis'!$C$6,'Sensitivity Analysis Tables'!F126&gt;0)),'RHA Data'!$AI14*'Forecast Sheet (2)'!H16,SUMPRODUCT($AI14,'Forecast Sheet'!H16))</f>
        <v>13706.360228285997</v>
      </c>
      <c r="CZ186" s="499">
        <f>IF((OR('Sensitivity Analysis'!$E$6&lt;&gt;'Sensitivity Analysis'!$C$6,'Sensitivity Analysis Tables'!G126&gt;0)),'RHA Data'!$AI14*'Forecast Sheet (2)'!I16,SUMPRODUCT($AI14,'Forecast Sheet'!I16))</f>
        <v>13569.296626003137</v>
      </c>
      <c r="DA186" s="499">
        <f>IF((OR('Sensitivity Analysis'!$E$6&lt;&gt;'Sensitivity Analysis'!$C$6,'Sensitivity Analysis Tables'!H126&gt;0)),'RHA Data'!$AI14*'Forecast Sheet (2)'!J16,SUMPRODUCT($AI14,'Forecast Sheet'!J16))</f>
        <v>13433.603659743107</v>
      </c>
      <c r="DB186" s="499">
        <f>IF((OR('Sensitivity Analysis'!$E$6&lt;&gt;'Sensitivity Analysis'!$C$6,'Sensitivity Analysis Tables'!I126&gt;0)),'RHA Data'!$AI14*'Forecast Sheet (2)'!K16,SUMPRODUCT($AI14,'Forecast Sheet'!K16))</f>
        <v>12560.419421859806</v>
      </c>
      <c r="DC186" s="499">
        <f>IF((OR('Sensitivity Analysis'!$E$6&lt;&gt;'Sensitivity Analysis'!$C$6,'Sensitivity Analysis Tables'!J126&gt;0)),'RHA Data'!$AI14*'Forecast Sheet (2)'!L16,SUMPRODUCT($AI14,'Forecast Sheet'!L16))</f>
        <v>12560.419421859806</v>
      </c>
      <c r="DD186" s="499">
        <f>IF((OR('Sensitivity Analysis'!$E$6&lt;&gt;'Sensitivity Analysis'!$C$6,'Sensitivity Analysis Tables'!K126&gt;0)),'RHA Data'!$AI14*'Forecast Sheet (2)'!M16,SUMPRODUCT($AI14,'Forecast Sheet'!M16))</f>
        <v>6275.0713575300524</v>
      </c>
      <c r="DE186" s="499">
        <f>IF((OR('Sensitivity Analysis'!$E$6&lt;&gt;'Sensitivity Analysis'!$C$6,'Sensitivity Analysis Tables'!L126&gt;0)),'RHA Data'!$AI14*'Forecast Sheet (2)'!N16,SUMPRODUCT($AI14,'Forecast Sheet'!N16))</f>
        <v>6269.9372082375266</v>
      </c>
      <c r="DF186" s="499">
        <f>IF((OR('Sensitivity Analysis'!$E$6&lt;&gt;'Sensitivity Analysis'!$C$6,'Sensitivity Analysis Tables'!M126&gt;0)),'RHA Data'!$AI14*'Forecast Sheet (2)'!O16,SUMPRODUCT($AI14,'Forecast Sheet'!O16))</f>
        <v>12529.61451922521</v>
      </c>
      <c r="DG186" s="499">
        <f>IF((OR('Sensitivity Analysis'!$E$6&lt;&gt;'Sensitivity Analysis'!$C$6,'Sensitivity Analysis Tables'!N126&gt;0)),'RHA Data'!$AI14*'Forecast Sheet (2)'!P16,SUMPRODUCT($AI14,'Forecast Sheet'!P16))</f>
        <v>6259.6815082183757</v>
      </c>
      <c r="DH186" s="499">
        <f>IF((OR('Sensitivity Analysis'!$E$6&lt;&gt;'Sensitivity Analysis'!$C$6,'Sensitivity Analysis Tables'!O126&gt;0)),'RHA Data'!$AI14*'Forecast Sheet (2)'!Q16,SUMPRODUCT($AI14,'Forecast Sheet'!Q16))</f>
        <v>8339.413267494323</v>
      </c>
      <c r="DI186" s="499">
        <f>IF((OR('Sensitivity Analysis'!$E$6&lt;&gt;'Sensitivity Analysis'!$C$6,'Sensitivity Analysis Tables'!P126&gt;0)),'RHA Data'!$AI14*'Forecast Sheet (2)'!R16,SUMPRODUCT($AI14,'Forecast Sheet'!R16))</f>
        <v>6249.4425833884161</v>
      </c>
      <c r="DJ186" s="499">
        <f>IF((OR('Sensitivity Analysis'!$E$6&lt;&gt;'Sensitivity Analysis'!$C$6,'Sensitivity Analysis Tables'!Q126&gt;0)),'RHA Data'!$AI14*'Forecast Sheet (2)'!S16,SUMPRODUCT($AI14,'Forecast Sheet'!S16))</f>
        <v>14570.101940550139</v>
      </c>
      <c r="DK186" s="499">
        <f>IF((OR('Sensitivity Analysis'!$E$6&lt;&gt;'Sensitivity Analysis'!$C$6,'Sensitivity Analysis Tables'!R126&gt;0)),'RHA Data'!$AI14*'Forecast Sheet (2)'!T16,SUMPRODUCT($AI14,'Forecast Sheet'!T16))</f>
        <v>6239.2204063085674</v>
      </c>
      <c r="DL186" s="499">
        <f>IF((OR('Sensitivity Analysis'!$E$6&lt;&gt;'Sensitivity Analysis'!$C$6,'Sensitivity Analysis Tables'!S126&gt;0)),'RHA Data'!$AI14*'Forecast Sheet (2)'!U16,SUMPRODUCT($AI14,'Forecast Sheet'!U16))</f>
        <v>6234.1155896124965</v>
      </c>
      <c r="DM186" s="499">
        <f>IF((OR('Sensitivity Analysis'!$E$6&lt;&gt;'Sensitivity Analysis'!$C$6,'Sensitivity Analysis Tables'!T126&gt;0)),'RHA Data'!$AI14*'Forecast Sheet (2)'!V16,SUMPRODUCT($AI14,'Forecast Sheet'!V16))</f>
        <v>6229.0149495846317</v>
      </c>
      <c r="DN186" s="499">
        <f>IF((OR('Sensitivity Analysis'!$E$6&lt;&gt;'Sensitivity Analysis'!$C$6,'Sensitivity Analysis Tables'!U126&gt;0)),'RHA Data'!$AI14*'Forecast Sheet (2)'!W16,SUMPRODUCT($AI14,'Forecast Sheet'!W16))</f>
        <v>10373.197471346164</v>
      </c>
      <c r="DO186" s="499">
        <f>IF((OR('Sensitivity Analysis'!$E$6&lt;&gt;'Sensitivity Analysis'!$C$6,'Sensitivity Analysis Tables'!V126&gt;0)),'RHA Data'!$AI14*'Forecast Sheet (2)'!X16,SUMPRODUCT($AI14,'Forecast Sheet'!X16))</f>
        <v>6218.8261858672186</v>
      </c>
      <c r="DP186" s="499">
        <f>IF((OR('Sensitivity Analysis'!$E$6&lt;&gt;'Sensitivity Analysis'!$C$6,'Sensitivity Analysis Tables'!W126&gt;0)),'RHA Data'!$AI14*'Forecast Sheet (2)'!Y16,SUMPRODUCT($AI14,'Forecast Sheet'!Y16))</f>
        <v>8284.9840738020157</v>
      </c>
      <c r="DQ186" s="499">
        <f>IF((OR('Sensitivity Analysis'!$E$6&lt;&gt;'Sensitivity Analysis'!$C$6,'Sensitivity Analysis Tables'!X126&gt;0)),'RHA Data'!$AI14*'Forecast Sheet (2)'!Z16,SUMPRODUCT($AI14,'Forecast Sheet'!Z16))</f>
        <v>14486.859538320583</v>
      </c>
      <c r="DR186" s="499">
        <f>IF((OR('Sensitivity Analysis'!$E$6&lt;&gt;'Sensitivity Analysis'!$C$6,'Sensitivity Analysis Tables'!Y126&gt;0)),'RHA Data'!$AI14*'Forecast Sheet (2)'!AA16,SUMPRODUCT($AI14,'Forecast Sheet'!AA16))</f>
        <v>6203.5742799616155</v>
      </c>
      <c r="DS186" s="499">
        <f>IF((OR('Sensitivity Analysis'!$E$6&lt;&gt;'Sensitivity Analysis'!$C$6,'Sensitivity Analysis Tables'!Z126&gt;0)),'RHA Data'!$AI14*'Forecast Sheet (2)'!AB16,SUMPRODUCT($AI14,'Forecast Sheet'!AB16))</f>
        <v>6198.498628278011</v>
      </c>
      <c r="DT186" s="499">
        <f>IF((OR('Sensitivity Analysis'!$E$6&lt;&gt;'Sensitivity Analysis'!$C$6,'Sensitivity Analysis Tables'!AA126&gt;0)),'RHA Data'!$AI14*'Forecast Sheet (2)'!AC16,SUMPRODUCT($AI14,'Forecast Sheet'!AC16))</f>
        <v>6193.4271294003265</v>
      </c>
      <c r="DU186" s="499">
        <f>IF((OR('Sensitivity Analysis'!$E$6&lt;&gt;'Sensitivity Analysis'!$C$6,'Sensitivity Analysis Tables'!AB126&gt;0)),'RHA Data'!$AI14*'Forecast Sheet (2)'!AD16,SUMPRODUCT($AI14,'Forecast Sheet'!AD16))</f>
        <v>12376.719559861636</v>
      </c>
      <c r="DV186" s="499">
        <f>IF((OR('Sensitivity Analysis'!$E$6&lt;&gt;'Sensitivity Analysis'!$C$6,'Sensitivity Analysis Tables'!AC126&gt;0)),'RHA Data'!$AI14*'Forecast Sheet (2)'!AE16,SUMPRODUCT($AI14,'Forecast Sheet'!AE16))</f>
        <v>6183.2965764745122</v>
      </c>
      <c r="DW186" s="499">
        <f>IF((OR('Sensitivity Analysis'!$E$6&lt;&gt;'Sensitivity Analysis'!$C$6,'Sensitivity Analysis Tables'!AD126&gt;0)),'RHA Data'!$AI14*'Forecast Sheet (2)'!AF16,SUMPRODUCT($AI14,'Forecast Sheet'!AF16))</f>
        <v>6178.2375156392145</v>
      </c>
      <c r="DX186" s="499">
        <f>IF((OR('Sensitivity Analysis'!$E$6&lt;&gt;'Sensitivity Analysis'!$C$6,'Sensitivity Analysis Tables'!AE126&gt;0)),'RHA Data'!$AI14*'Forecast Sheet (2)'!AG16,SUMPRODUCT($AI14,'Forecast Sheet'!AG16))</f>
        <v>10288.637656725858</v>
      </c>
      <c r="DY186" s="499">
        <f>IF((OR('Sensitivity Analysis'!$E$6&lt;&gt;'Sensitivity Analysis'!$C$6,'Sensitivity Analysis Tables'!AF126&gt;0)),'RHA Data'!$AI14*'Forecast Sheet (2)'!AH16,SUMPRODUCT($AI14,'Forecast Sheet'!AH16))</f>
        <v>6168.1318082767521</v>
      </c>
      <c r="DZ186" s="499">
        <f>IF((OR('Sensitivity Analysis'!$E$6&lt;&gt;'Sensitivity Analysis'!$C$6,'Sensitivity Analysis Tables'!AG126&gt;0)),'RHA Data'!$AI14*'Forecast Sheet (2)'!AI16,SUMPRODUCT($AI14,'Forecast Sheet'!AI16))</f>
        <v>8080.2526688425505</v>
      </c>
      <c r="EA186" s="499">
        <f>IF((OR('Sensitivity Analysis'!$E$6&lt;&gt;'Sensitivity Analysis'!$C$6,'Sensitivity Analysis Tables'!AH126&gt;0)),'RHA Data'!$AI14*'Forecast Sheet (2)'!AJ16,SUMPRODUCT($AI14,'Forecast Sheet'!AJ16))</f>
        <v>20665.814343330603</v>
      </c>
      <c r="EB186" s="499">
        <f>IF((OR('Sensitivity Analysis'!$E$6&lt;&gt;'Sensitivity Analysis'!$C$6,'Sensitivity Analysis Tables'!AI126&gt;0)),'RHA Data'!$AI14*'Forecast Sheet (2)'!AK16,SUMPRODUCT($AI14,'Forecast Sheet'!AK16))</f>
        <v>18961.53668302521</v>
      </c>
      <c r="EC186" s="499">
        <f>IF((OR('Sensitivity Analysis'!$E$6&lt;&gt;'Sensitivity Analysis'!$C$6,'Sensitivity Analysis Tables'!AJ126&gt;0)),'RHA Data'!$AI14*'Forecast Sheet (2)'!AL16,SUMPRODUCT($AI14,'Forecast Sheet'!AL16))</f>
        <v>18229.769886049296</v>
      </c>
      <c r="ED186" s="499">
        <f>IF((OR('Sensitivity Analysis'!$E$6&lt;&gt;'Sensitivity Analysis'!$C$6,'Sensitivity Analysis Tables'!AK126&gt;0)),'RHA Data'!$AI14*'Forecast Sheet (2)'!AM16,SUMPRODUCT($AI14,'Forecast Sheet'!AM16))</f>
        <v>22188.0677327474</v>
      </c>
      <c r="EE186" s="499">
        <f>IF((OR('Sensitivity Analysis'!$E$6&lt;&gt;'Sensitivity Analysis'!$C$6,'Sensitivity Analysis Tables'!AL126&gt;0)),'RHA Data'!$AI14*'Forecast Sheet (2)'!AN16,SUMPRODUCT($AI14,'Forecast Sheet'!AN16))</f>
        <v>14822.43996046127</v>
      </c>
      <c r="EF186" s="499">
        <f>IF((OR('Sensitivity Analysis'!$E$6&lt;&gt;'Sensitivity Analysis'!$C$6,'Sensitivity Analysis Tables'!AM126&gt;0)),'RHA Data'!$AI14*'Forecast Sheet (2)'!AO16,SUMPRODUCT($AI14,'Forecast Sheet'!AO16))</f>
        <v>16377.171484843282</v>
      </c>
      <c r="EG186" s="499">
        <f>IF((OR('Sensitivity Analysis'!$E$6&lt;&gt;'Sensitivity Analysis'!$C$6,'Sensitivity Analysis Tables'!AN126&gt;0)),'RHA Data'!$AI14*'Forecast Sheet (2)'!AP16,SUMPRODUCT($AI14,'Forecast Sheet'!AP16))</f>
        <v>18550.885587317174</v>
      </c>
      <c r="EH186" s="499">
        <f>IF((OR('Sensitivity Analysis'!$E$6&lt;&gt;'Sensitivity Analysis'!$C$6,'Sensitivity Analysis Tables'!AO126&gt;0)),'RHA Data'!$AI14*'Forecast Sheet (2)'!AQ16,SUMPRODUCT($AI14,'Forecast Sheet'!AQ16))</f>
        <v>21566.209928675467</v>
      </c>
      <c r="EI186" s="499">
        <f>IF((OR('Sensitivity Analysis'!$E$6&lt;&gt;'Sensitivity Analysis'!$C$6,'Sensitivity Analysis Tables'!AP126&gt;0)),'RHA Data'!$AI14*'Forecast Sheet (2)'!AR16,SUMPRODUCT($AI14,'Forecast Sheet'!AR16))</f>
        <v>16632.452300453697</v>
      </c>
      <c r="EJ186" s="499">
        <f>IF((OR('Sensitivity Analysis'!$E$6&lt;&gt;'Sensitivity Analysis'!$C$6,'Sensitivity Analysis Tables'!AQ126&gt;0)),'RHA Data'!$AI14*'Forecast Sheet (2)'!AS16,SUMPRODUCT($AI14,'Forecast Sheet'!AS16))</f>
        <v>17399.182993576276</v>
      </c>
      <c r="EK186" s="499">
        <f>IF((OR('Sensitivity Analysis'!$E$6&lt;&gt;'Sensitivity Analysis'!$C$6,'Sensitivity Analysis Tables'!AR126&gt;0)),'RHA Data'!$AI14*'Forecast Sheet (2)'!AT16,SUMPRODUCT($AI14,'Forecast Sheet'!AT16))</f>
        <v>17027.438390092655</v>
      </c>
      <c r="EL186" s="499">
        <f>IF((OR('Sensitivity Analysis'!$E$6&lt;&gt;'Sensitivity Analysis'!$C$6,'Sensitivity Analysis Tables'!AS126&gt;0)),'RHA Data'!$AI14*'Forecast Sheet (2)'!AU16,SUMPRODUCT($AI14,'Forecast Sheet'!AU16))</f>
        <v>17922.914269030534</v>
      </c>
      <c r="EM186" s="499">
        <f>IF((OR('Sensitivity Analysis'!$E$6&lt;&gt;'Sensitivity Analysis'!$C$6,'Sensitivity Analysis Tables'!AT126&gt;0)),'RHA Data'!$AI14*'Forecast Sheet (2)'!AV16,SUMPRODUCT($AI14,'Forecast Sheet'!AV16))</f>
        <v>15141.207489169314</v>
      </c>
      <c r="EN186" s="499">
        <f>IF((OR('Sensitivity Analysis'!$E$6&lt;&gt;'Sensitivity Analysis'!$C$6,'Sensitivity Analysis Tables'!AU126&gt;0)),'RHA Data'!$AI14*'Forecast Sheet (2)'!AW16,SUMPRODUCT($AI14,'Forecast Sheet'!AW16))</f>
        <v>17570.284652678412</v>
      </c>
      <c r="EO186" s="499">
        <f>IF((OR('Sensitivity Analysis'!$E$6&lt;&gt;'Sensitivity Analysis'!$C$6,'Sensitivity Analysis Tables'!AV126&gt;0)),'RHA Data'!$AI14*'Forecast Sheet (2)'!AX16,SUMPRODUCT($AI14,'Forecast Sheet'!AX16))</f>
        <v>17374.910839567692</v>
      </c>
      <c r="EP186" s="499">
        <f>IF((OR('Sensitivity Analysis'!$E$6&lt;&gt;'Sensitivity Analysis'!$C$6,'Sensitivity Analysis Tables'!AW126&gt;0)),'RHA Data'!$AI14*'Forecast Sheet (2)'!AY16,SUMPRODUCT($AI14,'Forecast Sheet'!AY16))</f>
        <v>13524.800503936127</v>
      </c>
      <c r="EQ186" s="499">
        <f>IF((OR('Sensitivity Analysis'!$E$6&lt;&gt;'Sensitivity Analysis'!$C$6,'Sensitivity Analysis Tables'!AX126&gt;0)),'RHA Data'!$AI14*'Forecast Sheet (2)'!AZ16,SUMPRODUCT($AI14,'Forecast Sheet'!AZ16))</f>
        <v>17078.064907326549</v>
      </c>
      <c r="ER186" s="499">
        <f>IF((OR('Sensitivity Analysis'!$E$6&lt;&gt;'Sensitivity Analysis'!$C$6,'Sensitivity Analysis Tables'!AY126&gt;0)),'RHA Data'!$AI14*'Forecast Sheet (2)'!BA16,SUMPRODUCT($AI14,'Forecast Sheet'!BA16))</f>
        <v>12782.826232379413</v>
      </c>
      <c r="ES186" s="499">
        <f>IF((OR('Sensitivity Analysis'!$E$6&lt;&gt;'Sensitivity Analysis'!$C$6,'Sensitivity Analysis Tables'!AZ126&gt;0)),'RHA Data'!$AI14*'Forecast Sheet (2)'!BB16,SUMPRODUCT($AI14,'Forecast Sheet'!BB16))</f>
        <v>16406.343918145802</v>
      </c>
      <c r="ET186" s="499">
        <f>IF((OR('Sensitivity Analysis'!$E$6&lt;&gt;'Sensitivity Analysis'!$C$6,'Sensitivity Analysis Tables'!BA126&gt;0)),'RHA Data'!$AI14*'Forecast Sheet (2)'!BC16,SUMPRODUCT($AI14,'Forecast Sheet'!BC16))</f>
        <v>13745.455131594046</v>
      </c>
      <c r="EU186" s="499">
        <f>IF((OR('Sensitivity Analysis'!$E$6&lt;&gt;'Sensitivity Analysis'!$C$6,'Sensitivity Analysis Tables'!BB126&gt;0)),'RHA Data'!$AI14*'Forecast Sheet (2)'!BD16,SUMPRODUCT($AI14,'Forecast Sheet'!BD16))</f>
        <v>16960.790877610521</v>
      </c>
      <c r="EV186" s="499">
        <f>IF((OR('Sensitivity Analysis'!$E$6&lt;&gt;'Sensitivity Analysis'!$C$6,'Sensitivity Analysis Tables'!BC126&gt;0)),'RHA Data'!$AI14*'Forecast Sheet (2)'!BE16,SUMPRODUCT($AI14,'Forecast Sheet'!BE16))</f>
        <v>14933.136150310431</v>
      </c>
      <c r="EW186" s="499">
        <f>IF((OR('Sensitivity Analysis'!$E$6&lt;&gt;'Sensitivity Analysis'!$C$6,'Sensitivity Analysis Tables'!BD126&gt;0)),'RHA Data'!$AI14*'Forecast Sheet (2)'!BF16,SUMPRODUCT($AI14,'Forecast Sheet'!BF16))</f>
        <v>13483.04246401711</v>
      </c>
      <c r="EX186" s="499"/>
      <c r="EY186" s="499"/>
      <c r="EZ186" s="505">
        <v>240</v>
      </c>
      <c r="FA186" s="499">
        <f>IF((OR('Sensitivity Analysis'!$E$6&lt;&gt;'Sensitivity Analysis'!$C$6,'Sensitivity Analysis Tables'!BH126&gt;0)),'RHA Data'!$AI36*'Forecast Sheet (2)'!D29,SUMPRODUCT($AI36,'Forecast Sheet'!D29))</f>
        <v>12318.999999999998</v>
      </c>
      <c r="FB186" s="499">
        <f>IF((OR('Sensitivity Analysis'!$E$6&lt;&gt;'Sensitivity Analysis'!$C$6,'Sensitivity Analysis Tables'!BI126&gt;0)),'RHA Data'!$AI36*'Forecast Sheet (2)'!E29,SUMPRODUCT($AI36,'Forecast Sheet'!E29))</f>
        <v>17074.133999999998</v>
      </c>
      <c r="FC186" s="499">
        <f>IF((OR('Sensitivity Analysis'!$E$6&lt;&gt;'Sensitivity Analysis'!$C$6,'Sensitivity Analysis Tables'!BJ126&gt;0)),'RHA Data'!$AI36*'Forecast Sheet (2)'!F29,SUMPRODUCT($AI36,'Forecast Sheet'!F29))</f>
        <v>16903.392659999998</v>
      </c>
      <c r="FD186" s="499">
        <f>IF((OR('Sensitivity Analysis'!$E$6&lt;&gt;'Sensitivity Analysis'!$C$6,'Sensitivity Analysis Tables'!BK126&gt;0)),'RHA Data'!$AI36*'Forecast Sheet (2)'!G29,SUMPRODUCT($AI36,'Forecast Sheet'!G29))</f>
        <v>14343.736057199998</v>
      </c>
      <c r="FE186" s="499">
        <f>IF((OR('Sensitivity Analysis'!$E$6&lt;&gt;'Sensitivity Analysis'!$C$6,'Sensitivity Analysis Tables'!BL126&gt;0)),'RHA Data'!$AI36*'Forecast Sheet (2)'!H29,SUMPRODUCT($AI36,'Forecast Sheet'!H29))</f>
        <v>16567.015146065998</v>
      </c>
      <c r="FF186" s="499">
        <f>IF((OR('Sensitivity Analysis'!$E$6&lt;&gt;'Sensitivity Analysis'!$C$6,'Sensitivity Analysis Tables'!BM126&gt;0)),'RHA Data'!$AI36*'Forecast Sheet (2)'!I29,SUMPRODUCT($AI36,'Forecast Sheet'!I29))</f>
        <v>14058.295709661716</v>
      </c>
      <c r="FG186" s="499">
        <f>IF((OR('Sensitivity Analysis'!$E$6&lt;&gt;'Sensitivity Analysis'!$C$6,'Sensitivity Analysis Tables'!BN126&gt;0)),'RHA Data'!$AI36*'Forecast Sheet (2)'!J29,SUMPRODUCT($AI36,'Forecast Sheet'!J29))</f>
        <v>11598.093960470915</v>
      </c>
      <c r="FH186" s="499">
        <f>IF((OR('Sensitivity Analysis'!$E$6&lt;&gt;'Sensitivity Analysis'!$C$6,'Sensitivity Analysis Tables'!BO126&gt;0)),'RHA Data'!$AI36*'Forecast Sheet (2)'!K29,SUMPRODUCT($AI36,'Forecast Sheet'!K29))</f>
        <v>10844.217853040307</v>
      </c>
      <c r="FI186" s="499">
        <f>IF((OR('Sensitivity Analysis'!$E$6&lt;&gt;'Sensitivity Analysis'!$C$6,'Sensitivity Analysis Tables'!BP126&gt;0)),'RHA Data'!$AI36*'Forecast Sheet (2)'!L29,SUMPRODUCT($AI36,'Forecast Sheet'!L29))</f>
        <v>12167.212431111222</v>
      </c>
      <c r="FJ186" s="499">
        <f>IF((OR('Sensitivity Analysis'!$E$6&lt;&gt;'Sensitivity Analysis'!$C$6,'Sensitivity Analysis Tables'!BQ126&gt;0)),'RHA Data'!$AI36*'Forecast Sheet (2)'!M29,SUMPRODUCT($AI36,'Forecast Sheet'!M29))</f>
        <v>12167.212431111222</v>
      </c>
      <c r="FK186" s="499">
        <f>IF((OR('Sensitivity Analysis'!$E$6&lt;&gt;'Sensitivity Analysis'!$C$6,'Sensitivity Analysis Tables'!BR126&gt;0)),'RHA Data'!$AI36*'Forecast Sheet (2)'!N29,SUMPRODUCT($AI36,'Forecast Sheet'!N29))</f>
        <v>12167.212431111222</v>
      </c>
      <c r="FL186" s="499">
        <f>IF((OR('Sensitivity Analysis'!$E$6&lt;&gt;'Sensitivity Analysis'!$C$6,'Sensitivity Analysis Tables'!BS126&gt;0)),'RHA Data'!$AI36*'Forecast Sheet (2)'!O29,SUMPRODUCT($AI36,'Forecast Sheet'!O29))</f>
        <v>12045.540306800111</v>
      </c>
      <c r="FM186" s="499">
        <f>IF((OR('Sensitivity Analysis'!$E$6&lt;&gt;'Sensitivity Analysis'!$C$6,'Sensitivity Analysis Tables'!BT126&gt;0)),'RHA Data'!$AI36*'Forecast Sheet (2)'!P29,SUMPRODUCT($AI36,'Forecast Sheet'!P29))</f>
        <v>11925.08490373211</v>
      </c>
      <c r="FN186" s="499">
        <f>IF((OR('Sensitivity Analysis'!$E$6&lt;&gt;'Sensitivity Analysis'!$C$6,'Sensitivity Analysis Tables'!BU126&gt;0)),'RHA Data'!$AI36*'Forecast Sheet (2)'!Q29,SUMPRODUCT($AI36,'Forecast Sheet'!Q29))</f>
        <v>11805.834054694789</v>
      </c>
      <c r="FO186" s="499">
        <f>IF((OR('Sensitivity Analysis'!$E$6&lt;&gt;'Sensitivity Analysis'!$C$6,'Sensitivity Analysis Tables'!BV126&gt;0)),'RHA Data'!$AI36*'Forecast Sheet (2)'!R29,SUMPRODUCT($AI36,'Forecast Sheet'!R29))</f>
        <v>11687.775714147841</v>
      </c>
      <c r="FP186" s="499">
        <f>IF((OR('Sensitivity Analysis'!$E$6&lt;&gt;'Sensitivity Analysis'!$C$6,'Sensitivity Analysis Tables'!BW126&gt;0)),'RHA Data'!$AI36*'Forecast Sheet (2)'!S29,SUMPRODUCT($AI36,'Forecast Sheet'!S29))</f>
        <v>11570.897957006362</v>
      </c>
      <c r="FQ186" s="499">
        <f>IF((OR('Sensitivity Analysis'!$E$6&lt;&gt;'Sensitivity Analysis'!$C$6,'Sensitivity Analysis Tables'!BX126&gt;0)),'RHA Data'!$AI36*'Forecast Sheet (2)'!T29,SUMPRODUCT($AI36,'Forecast Sheet'!T29))</f>
        <v>11455.188977436301</v>
      </c>
      <c r="FR186" s="499">
        <f>IF((OR('Sensitivity Analysis'!$E$6&lt;&gt;'Sensitivity Analysis'!$C$6,'Sensitivity Analysis Tables'!BY126&gt;0)),'RHA Data'!$AI36*'Forecast Sheet (2)'!U29,SUMPRODUCT($AI36,'Forecast Sheet'!U29))</f>
        <v>11340.637087661937</v>
      </c>
      <c r="FS186" s="499">
        <f>IF((OR('Sensitivity Analysis'!$E$6&lt;&gt;'Sensitivity Analysis'!$C$6,'Sensitivity Analysis Tables'!BZ126&gt;0)),'RHA Data'!$AI36*'Forecast Sheet (2)'!V29,SUMPRODUCT($AI36,'Forecast Sheet'!V29))</f>
        <v>11227.23071678532</v>
      </c>
      <c r="FT186" s="499">
        <f>IF((OR('Sensitivity Analysis'!$E$6&lt;&gt;'Sensitivity Analysis'!$C$6,'Sensitivity Analysis Tables'!CA126&gt;0)),'RHA Data'!$AI36*'Forecast Sheet (2)'!W29,SUMPRODUCT($AI36,'Forecast Sheet'!W29))</f>
        <v>11114.958409617468</v>
      </c>
      <c r="FU186" s="499">
        <f>IF((OR('Sensitivity Analysis'!$E$6&lt;&gt;'Sensitivity Analysis'!$C$6,'Sensitivity Analysis Tables'!CB126&gt;0)),'RHA Data'!$AI36*'Forecast Sheet (2)'!X29,SUMPRODUCT($AI36,'Forecast Sheet'!X29))</f>
        <v>10392.486112992336</v>
      </c>
      <c r="FV186" s="499">
        <f>IF((OR('Sensitivity Analysis'!$E$6&lt;&gt;'Sensitivity Analysis'!$C$6,'Sensitivity Analysis Tables'!CC126&gt;0)),'RHA Data'!$AI36*'Forecast Sheet (2)'!Y29,SUMPRODUCT($AI36,'Forecast Sheet'!Y29))</f>
        <v>10392.486112992336</v>
      </c>
      <c r="FW186" s="499">
        <f>IF((OR('Sensitivity Analysis'!$E$6&lt;&gt;'Sensitivity Analysis'!$C$6,'Sensitivity Analysis Tables'!CD126&gt;0)),'RHA Data'!$AI36*'Forecast Sheet (2)'!Z29,SUMPRODUCT($AI36,'Forecast Sheet'!Z29))</f>
        <v>5191.9915849044883</v>
      </c>
      <c r="FX186" s="499">
        <f>IF((OR('Sensitivity Analysis'!$E$6&lt;&gt;'Sensitivity Analysis'!$C$6,'Sensitivity Analysis Tables'!CE126&gt;0)),'RHA Data'!$AI36*'Forecast Sheet (2)'!AA29,SUMPRODUCT($AI36,'Forecast Sheet'!AA29))</f>
        <v>5187.7435917895646</v>
      </c>
      <c r="FY186" s="499">
        <f>IF((OR('Sensitivity Analysis'!$E$6&lt;&gt;'Sensitivity Analysis'!$C$6,'Sensitivity Analysis Tables'!CF126&gt;0)),'RHA Data'!$AI36*'Forecast Sheet (2)'!AB29,SUMPRODUCT($AI36,'Forecast Sheet'!AB29))</f>
        <v>10366.998148610746</v>
      </c>
      <c r="FZ186" s="499">
        <f>IF((OR('Sensitivity Analysis'!$E$6&lt;&gt;'Sensitivity Analysis'!$C$6,'Sensitivity Analysis Tables'!CG126&gt;0)),'RHA Data'!$AI36*'Forecast Sheet (2)'!AC29,SUMPRODUCT($AI36,'Forecast Sheet'!AC29))</f>
        <v>5179.2580296082142</v>
      </c>
      <c r="GA186" s="499">
        <f>IF((OR('Sensitivity Analysis'!$E$6&lt;&gt;'Sensitivity Analysis'!$C$6,'Sensitivity Analysis Tables'!CH126&gt;0)),'RHA Data'!$AI36*'Forecast Sheet (2)'!AD29,SUMPRODUCT($AI36,'Forecast Sheet'!AD29))</f>
        <v>6900.0272731422892</v>
      </c>
      <c r="GB186" s="499">
        <f>IF((OR('Sensitivity Analysis'!$E$6&lt;&gt;'Sensitivity Analysis'!$C$6,'Sensitivity Analysis Tables'!CI126&gt;0)),'RHA Data'!$AI36*'Forecast Sheet (2)'!AE29,SUMPRODUCT($AI36,'Forecast Sheet'!AE29))</f>
        <v>5170.7863472118333</v>
      </c>
      <c r="GC186" s="499">
        <f>IF((OR('Sensitivity Analysis'!$E$6&lt;&gt;'Sensitivity Analysis'!$C$6,'Sensitivity Analysis Tables'!CJ126&gt;0)),'RHA Data'!$AI36*'Forecast Sheet (2)'!AF29,SUMPRODUCT($AI36,'Forecast Sheet'!AF29))</f>
        <v>12055.296642285966</v>
      </c>
      <c r="GD186" s="499">
        <f>IF((OR('Sensitivity Analysis'!$E$6&lt;&gt;'Sensitivity Analysis'!$C$6,'Sensitivity Analysis Tables'!CK126&gt;0)),'RHA Data'!$AI36*'Forecast Sheet (2)'!AG29,SUMPRODUCT($AI36,'Forecast Sheet'!AG29))</f>
        <v>5162.3285218973369</v>
      </c>
      <c r="GE186" s="499">
        <f>IF((OR('Sensitivity Analysis'!$E$6&lt;&gt;'Sensitivity Analysis'!$C$6,'Sensitivity Analysis Tables'!CL126&gt;0)),'RHA Data'!$AI36*'Forecast Sheet (2)'!AH29,SUMPRODUCT($AI36,'Forecast Sheet'!AH29))</f>
        <v>5158.1047985612404</v>
      </c>
      <c r="GF186" s="499">
        <f>IF((OR('Sensitivity Analysis'!$E$6&lt;&gt;'Sensitivity Analysis'!$C$6,'Sensitivity Analysis Tables'!CM126&gt;0)),'RHA Data'!$AI36*'Forecast Sheet (2)'!AI29,SUMPRODUCT($AI36,'Forecast Sheet'!AI29))</f>
        <v>5153.8845309987801</v>
      </c>
      <c r="GG186" s="499">
        <f>IF((OR('Sensitivity Analysis'!$E$6&lt;&gt;'Sensitivity Analysis'!$C$6,'Sensitivity Analysis Tables'!CN126&gt;0)),'RHA Data'!$AI36*'Forecast Sheet (2)'!AJ29,SUMPRODUCT($AI36,'Forecast Sheet'!AJ29))</f>
        <v>8582.7795273041829</v>
      </c>
      <c r="GH186" s="499">
        <f>IF((OR('Sensitivity Analysis'!$E$6&lt;&gt;'Sensitivity Analysis'!$C$6,'Sensitivity Analysis Tables'!CO126&gt;0)),'RHA Data'!$AI36*'Forecast Sheet (2)'!AK29,SUMPRODUCT($AI36,'Forecast Sheet'!AK29))</f>
        <v>5145.4543518872852</v>
      </c>
      <c r="GI186" s="499">
        <f>IF((OR('Sensitivity Analysis'!$E$6&lt;&gt;'Sensitivity Analysis'!$C$6,'Sensitivity Analysis Tables'!CP126&gt;0)),'RHA Data'!$AI36*'Forecast Sheet (2)'!AL29,SUMPRODUCT($AI36,'Forecast Sheet'!AL29))</f>
        <v>6854.9925795870531</v>
      </c>
      <c r="GJ186" s="499">
        <f>IF((OR('Sensitivity Analysis'!$E$6&lt;&gt;'Sensitivity Analysis'!$C$6,'Sensitivity Analysis Tables'!CQ126&gt;0)),'RHA Data'!$AI36*'Forecast Sheet (2)'!AM29,SUMPRODUCT($AI36,'Forecast Sheet'!AM29))</f>
        <v>11986.421911265661</v>
      </c>
      <c r="GK186" s="499">
        <f>IF((OR('Sensitivity Analysis'!$E$6&lt;&gt;'Sensitivity Analysis'!$C$6,'Sensitivity Analysis Tables'!CR126&gt;0)),'RHA Data'!$AI36*'Forecast Sheet (2)'!AN29,SUMPRODUCT($AI36,'Forecast Sheet'!AN29))</f>
        <v>5132.8349309112009</v>
      </c>
      <c r="GL186" s="499">
        <f>IF((OR('Sensitivity Analysis'!$E$6&lt;&gt;'Sensitivity Analysis'!$C$6,'Sensitivity Analysis Tables'!CS126&gt;0)),'RHA Data'!$AI36*'Forecast Sheet (2)'!AO29,SUMPRODUCT($AI36,'Forecast Sheet'!AO29))</f>
        <v>5128.6353386950004</v>
      </c>
      <c r="GM186" s="499">
        <f>IF((OR('Sensitivity Analysis'!$E$6&lt;&gt;'Sensitivity Analysis'!$C$6,'Sensitivity Analysis Tables'!CT126&gt;0)),'RHA Data'!$AI36*'Forecast Sheet (2)'!AP29,SUMPRODUCT($AI36,'Forecast Sheet'!AP29))</f>
        <v>5124.4391825087941</v>
      </c>
      <c r="GN186" s="499">
        <f>IF((OR('Sensitivity Analysis'!$E$6&lt;&gt;'Sensitivity Analysis'!$C$6,'Sensitivity Analysis Tables'!CU126&gt;0)),'RHA Data'!$AI36*'Forecast Sheet (2)'!AQ29,SUMPRODUCT($AI36,'Forecast Sheet'!AQ29))</f>
        <v>10240.492919082577</v>
      </c>
      <c r="GO186" s="499">
        <f>IF((OR('Sensitivity Analysis'!$E$6&lt;&gt;'Sensitivity Analysis'!$C$6,'Sensitivity Analysis Tables'!CV126&gt;0)),'RHA Data'!$AI36*'Forecast Sheet (2)'!AR29,SUMPRODUCT($AI36,'Forecast Sheet'!AR29))</f>
        <v>5116.0571669834817</v>
      </c>
      <c r="GP186" s="499">
        <f>IF((OR('Sensitivity Analysis'!$E$6&lt;&gt;'Sensitivity Analysis'!$C$6,'Sensitivity Analysis Tables'!CW126&gt;0)),'RHA Data'!$AI36*'Forecast Sheet (2)'!AS29,SUMPRODUCT($AI36,'Forecast Sheet'!AS29))</f>
        <v>5111.8713020286777</v>
      </c>
      <c r="GQ186" s="499">
        <f>IF((OR('Sensitivity Analysis'!$E$6&lt;&gt;'Sensitivity Analysis'!$C$6,'Sensitivity Analysis Tables'!CX126&gt;0)),'RHA Data'!$AI36*'Forecast Sheet (2)'!AT29,SUMPRODUCT($AI36,'Forecast Sheet'!AT29))</f>
        <v>8512.8147697874592</v>
      </c>
      <c r="GR186" s="499">
        <f>IF((OR('Sensitivity Analysis'!$E$6&lt;&gt;'Sensitivity Analysis'!$C$6,'Sensitivity Analysis Tables'!CY126&gt;0)),'RHA Data'!$AI36*'Forecast Sheet (2)'!AU29,SUMPRODUCT($AI36,'Forecast Sheet'!AU29))</f>
        <v>5103.5098437127563</v>
      </c>
      <c r="GS186" s="499">
        <f>IF((OR('Sensitivity Analysis'!$E$6&lt;&gt;'Sensitivity Analysis'!$C$6,'Sensitivity Analysis Tables'!CZ126&gt;0)),'RHA Data'!$AI36*'Forecast Sheet (2)'!AV29,SUMPRODUCT($AI36,'Forecast Sheet'!AV29))</f>
        <v>6685.5978952637161</v>
      </c>
      <c r="GT186" s="499">
        <f>IF((OR('Sensitivity Analysis'!$E$6&lt;&gt;'Sensitivity Analysis'!$C$6,'Sensitivity Analysis Tables'!DA126&gt;0)),'RHA Data'!$AI36*'Forecast Sheet (2)'!AW29,SUMPRODUCT($AI36,'Forecast Sheet'!AW29))</f>
        <v>17098.886698238966</v>
      </c>
      <c r="GU186" s="499">
        <f>IF((OR('Sensitivity Analysis'!$E$6&lt;&gt;'Sensitivity Analysis'!$C$6,'Sensitivity Analysis Tables'!DB126&gt;0)),'RHA Data'!$AI36*'Forecast Sheet (2)'!AX29,SUMPRODUCT($AI36,'Forecast Sheet'!AX29))</f>
        <v>15688.768029225261</v>
      </c>
      <c r="GV186" s="499">
        <f>IF((OR('Sensitivity Analysis'!$E$6&lt;&gt;'Sensitivity Analysis'!$C$6,'Sensitivity Analysis Tables'!DC126&gt;0)),'RHA Data'!$AI36*'Forecast Sheet (2)'!AY29,SUMPRODUCT($AI36,'Forecast Sheet'!AY29))</f>
        <v>15083.304467850414</v>
      </c>
      <c r="GW186" s="499">
        <f>IF((OR('Sensitivity Analysis'!$E$6&lt;&gt;'Sensitivity Analysis'!$C$6,'Sensitivity Analysis Tables'!DD126&gt;0)),'RHA Data'!$AI36*'Forecast Sheet (2)'!AZ29,SUMPRODUCT($AI36,'Forecast Sheet'!AZ29))</f>
        <v>18358.398556771084</v>
      </c>
      <c r="GX186" s="499">
        <f>IF((OR('Sensitivity Analysis'!$E$6&lt;&gt;'Sensitivity Analysis'!$C$6,'Sensitivity Analysis Tables'!DE126&gt;0)),'RHA Data'!$AI36*'Forecast Sheet (2)'!BA29,SUMPRODUCT($AI36,'Forecast Sheet'!BA29))</f>
        <v>12264.081021185164</v>
      </c>
      <c r="GY186" s="499">
        <f>IF((OR('Sensitivity Analysis'!$E$6&lt;&gt;'Sensitivity Analysis'!$C$6,'Sensitivity Analysis Tables'!DF126&gt;0)),'RHA Data'!$AI36*'Forecast Sheet (2)'!BB29,SUMPRODUCT($AI36,'Forecast Sheet'!BB29))</f>
        <v>13550.465275874247</v>
      </c>
      <c r="GZ186" s="499">
        <f>IF((OR('Sensitivity Analysis'!$E$6&lt;&gt;'Sensitivity Analysis'!$C$6,'Sensitivity Analysis Tables'!DG126&gt;0)),'RHA Data'!$AI36*'Forecast Sheet (2)'!BC29,SUMPRODUCT($AI36,'Forecast Sheet'!BC29))</f>
        <v>15348.995473381825</v>
      </c>
      <c r="HA186" s="499">
        <f>IF((OR('Sensitivity Analysis'!$E$6&lt;&gt;'Sensitivity Analysis'!$C$6,'Sensitivity Analysis Tables'!DH126&gt;0)),'RHA Data'!$AI36*'Forecast Sheet (2)'!BD29,SUMPRODUCT($AI36,'Forecast Sheet'!BD29))</f>
        <v>17843.873653102179</v>
      </c>
      <c r="HB186" s="499">
        <f>IF((OR('Sensitivity Analysis'!$E$6&lt;&gt;'Sensitivity Analysis'!$C$6,'Sensitivity Analysis Tables'!DI126&gt;0)),'RHA Data'!$AI36*'Forecast Sheet (2)'!BE29,SUMPRODUCT($AI36,'Forecast Sheet'!BE29))</f>
        <v>13761.6845227831</v>
      </c>
      <c r="HC186" s="499">
        <f>IF((OR('Sensitivity Analysis'!$E$6&lt;&gt;'Sensitivity Analysis'!$C$6,'Sensitivity Analysis Tables'!DJ126&gt;0)),'RHA Data'!$AI36*'Forecast Sheet (2)'!BF29,SUMPRODUCT($AI36,'Forecast Sheet'!BF29))</f>
        <v>14396.077198143426</v>
      </c>
      <c r="HD186" s="499"/>
      <c r="HE186" s="499"/>
      <c r="HF186" s="505">
        <v>210</v>
      </c>
      <c r="HG186" s="499">
        <f>IF((OR('Sensitivity Analysis'!$E$6&lt;&gt;'Sensitivity Analysis'!$C$6,'Sensitivity Analysis Tables'!DN125&gt;0)),'RHA Data'!$AI56*'Forecast Sheet (2)'!D41,SUMPRODUCT($AI56,'Forecast Sheet'!D41))</f>
        <v>13321.499999999998</v>
      </c>
      <c r="HH186" s="499">
        <f>IF((OR('Sensitivity Analysis'!$E$6&lt;&gt;'Sensitivity Analysis'!$C$6,'Sensitivity Analysis Tables'!DO125&gt;0)),'RHA Data'!$AI56*'Forecast Sheet (2)'!E41,SUMPRODUCT($AI56,'Forecast Sheet'!E41))</f>
        <v>10550.627999999999</v>
      </c>
      <c r="HI186" s="499">
        <f>IF((OR('Sensitivity Analysis'!$E$6&lt;&gt;'Sensitivity Analysis'!$C$6,'Sensitivity Analysis Tables'!DP125&gt;0)),'RHA Data'!$AI56*'Forecast Sheet (2)'!F41,SUMPRODUCT($AI56,'Forecast Sheet'!F41))</f>
        <v>10445.121719999999</v>
      </c>
      <c r="HJ186" s="499">
        <f>IF((OR('Sensitivity Analysis'!$E$6&lt;&gt;'Sensitivity Analysis'!$C$6,'Sensitivity Analysis Tables'!DQ125&gt;0)),'RHA Data'!$AI56*'Forecast Sheet (2)'!G41,SUMPRODUCT($AI56,'Forecast Sheet'!G41))</f>
        <v>10340.670502799998</v>
      </c>
      <c r="HK186" s="499">
        <f>IF((OR('Sensitivity Analysis'!$E$6&lt;&gt;'Sensitivity Analysis'!$C$6,'Sensitivity Analysis Tables'!DR125&gt;0)),'RHA Data'!$AI56*'Forecast Sheet (2)'!H41,SUMPRODUCT($AI56,'Forecast Sheet'!H41))</f>
        <v>12796.579747214997</v>
      </c>
      <c r="HL186" s="499">
        <f>IF((OR('Sensitivity Analysis'!$E$6&lt;&gt;'Sensitivity Analysis'!$C$6,'Sensitivity Analysis Tables'!DS125&gt;0)),'RHA Data'!$AI56*'Forecast Sheet (2)'!I41,SUMPRODUCT($AI56,'Forecast Sheet'!I41))</f>
        <v>12668.613949742847</v>
      </c>
      <c r="HM186" s="499">
        <f>IF((OR('Sensitivity Analysis'!$E$6&lt;&gt;'Sensitivity Analysis'!$C$6,'Sensitivity Analysis Tables'!DT125&gt;0)),'RHA Data'!$AI56*'Forecast Sheet (2)'!J41,SUMPRODUCT($AI56,'Forecast Sheet'!J41))</f>
        <v>11845.154043009563</v>
      </c>
      <c r="HN186" s="499">
        <f>IF((OR('Sensitivity Analysis'!$E$6&lt;&gt;'Sensitivity Analysis'!$C$6,'Sensitivity Analysis Tables'!DU125&gt;0)),'RHA Data'!$AI56*'Forecast Sheet (2)'!K41,SUMPRODUCT($AI56,'Forecast Sheet'!K41))</f>
        <v>15505.306642299516</v>
      </c>
      <c r="HO186" s="499">
        <f>IF((OR('Sensitivity Analysis'!$E$6&lt;&gt;'Sensitivity Analysis'!$C$6,'Sensitivity Analysis Tables'!DV125&gt;0)),'RHA Data'!$AI56*'Forecast Sheet (2)'!L41,SUMPRODUCT($AI56,'Forecast Sheet'!L41))</f>
        <v>13290.262836256727</v>
      </c>
      <c r="HP186" s="499">
        <f>IF((OR('Sensitivity Analysis'!$E$6&lt;&gt;'Sensitivity Analysis'!$C$6,'Sensitivity Analysis Tables'!DW125&gt;0)),'RHA Data'!$AI56*'Forecast Sheet (2)'!M41,SUMPRODUCT($AI56,'Forecast Sheet'!M41))</f>
        <v>13290.262836256727</v>
      </c>
      <c r="HQ186" s="499">
        <f>IF((OR('Sensitivity Analysis'!$E$6&lt;&gt;'Sensitivity Analysis'!$C$6,'Sensitivity Analysis Tables'!DX125&gt;0)),'RHA Data'!$AI56*'Forecast Sheet (2)'!N41,SUMPRODUCT($AI56,'Forecast Sheet'!N41))</f>
        <v>17543.146943858883</v>
      </c>
      <c r="HR186" s="499">
        <f>IF((OR('Sensitivity Analysis'!$E$6&lt;&gt;'Sensitivity Analysis'!$C$6,'Sensitivity Analysis Tables'!DY125&gt;0)),'RHA Data'!$AI56*'Forecast Sheet (2)'!O41,SUMPRODUCT($AI56,'Forecast Sheet'!O41))</f>
        <v>10854.822171512686</v>
      </c>
      <c r="HS186" s="499">
        <f>IF((OR('Sensitivity Analysis'!$E$6&lt;&gt;'Sensitivity Analysis'!$C$6,'Sensitivity Analysis Tables'!DZ125&gt;0)),'RHA Data'!$AI56*'Forecast Sheet (2)'!P41,SUMPRODUCT($AI56,'Forecast Sheet'!P41))</f>
        <v>10746.27394979756</v>
      </c>
      <c r="HT186" s="499">
        <f>IF((OR('Sensitivity Analysis'!$E$6&lt;&gt;'Sensitivity Analysis'!$C$6,'Sensitivity Analysis Tables'!EA125&gt;0)),'RHA Data'!$AI56*'Forecast Sheet (2)'!Q41,SUMPRODUCT($AI56,'Forecast Sheet'!Q41))</f>
        <v>14894.335694419417</v>
      </c>
      <c r="HU186" s="499">
        <f>IF((OR('Sensitivity Analysis'!$E$6&lt;&gt;'Sensitivity Analysis'!$C$6,'Sensitivity Analysis Tables'!EB125&gt;0)),'RHA Data'!$AI56*'Forecast Sheet (2)'!R41,SUMPRODUCT($AI56,'Forecast Sheet'!R41))</f>
        <v>14745.392337475221</v>
      </c>
      <c r="HV186" s="499">
        <f>IF((OR('Sensitivity Analysis'!$E$6&lt;&gt;'Sensitivity Analysis'!$C$6,'Sensitivity Analysis Tables'!EC125&gt;0)),'RHA Data'!$AI56*'Forecast Sheet (2)'!S41,SUMPRODUCT($AI56,'Forecast Sheet'!S41))</f>
        <v>12512.518640657545</v>
      </c>
      <c r="HW186" s="499">
        <f>IF((OR('Sensitivity Analysis'!$E$6&lt;&gt;'Sensitivity Analysis'!$C$6,'Sensitivity Analysis Tables'!ED125&gt;0)),'RHA Data'!$AI56*'Forecast Sheet (2)'!T41,SUMPRODUCT($AI56,'Forecast Sheet'!T41))</f>
        <v>14451.959029959464</v>
      </c>
      <c r="HX186" s="499">
        <f>IF((OR('Sensitivity Analysis'!$E$6&lt;&gt;'Sensitivity Analysis'!$C$6,'Sensitivity Analysis Tables'!EE125&gt;0)),'RHA Data'!$AI56*'Forecast Sheet (2)'!U41,SUMPRODUCT($AI56,'Forecast Sheet'!U41))</f>
        <v>12263.519519708459</v>
      </c>
      <c r="HY186" s="499">
        <f>IF((OR('Sensitivity Analysis'!$E$6&lt;&gt;'Sensitivity Analysis'!$C$6,'Sensitivity Analysis Tables'!EF125&gt;0)),'RHA Data'!$AI56*'Forecast Sheet (2)'!V41,SUMPRODUCT($AI56,'Forecast Sheet'!V41))</f>
        <v>10117.403603759478</v>
      </c>
      <c r="HZ186" s="499">
        <f>IF((OR('Sensitivity Analysis'!$E$6&lt;&gt;'Sensitivity Analysis'!$C$6,'Sensitivity Analysis Tables'!EG125&gt;0)),'RHA Data'!$AI56*'Forecast Sheet (2)'!W41,SUMPRODUCT($AI56,'Forecast Sheet'!W41))</f>
        <v>9459.7723695151126</v>
      </c>
      <c r="IA186" s="499">
        <f>IF((OR('Sensitivity Analysis'!$E$6&lt;&gt;'Sensitivity Analysis'!$C$6,'Sensitivity Analysis Tables'!EH125&gt;0)),'RHA Data'!$AI56*'Forecast Sheet (2)'!X41,SUMPRODUCT($AI56,'Forecast Sheet'!X41))</f>
        <v>10613.864598595954</v>
      </c>
      <c r="IB186" s="499">
        <f>IF((OR('Sensitivity Analysis'!$E$6&lt;&gt;'Sensitivity Analysis'!$C$6,'Sensitivity Analysis Tables'!EI125&gt;0)),'RHA Data'!$AI56*'Forecast Sheet (2)'!Y41,SUMPRODUCT($AI56,'Forecast Sheet'!Y41))</f>
        <v>10613.864598595954</v>
      </c>
      <c r="IC186" s="499">
        <f>IF((OR('Sensitivity Analysis'!$E$6&lt;&gt;'Sensitivity Analysis'!$C$6,'Sensitivity Analysis Tables'!EJ125&gt;0)),'RHA Data'!$AI56*'Forecast Sheet (2)'!Z41,SUMPRODUCT($AI56,'Forecast Sheet'!Z41))</f>
        <v>10613.864598595954</v>
      </c>
      <c r="ID186" s="499">
        <f>IF((OR('Sensitivity Analysis'!$E$6&lt;&gt;'Sensitivity Analysis'!$C$6,'Sensitivity Analysis Tables'!EK125&gt;0)),'RHA Data'!$AI56*'Forecast Sheet (2)'!AA41,SUMPRODUCT($AI56,'Forecast Sheet'!AA41))</f>
        <v>10507.725952609995</v>
      </c>
      <c r="IE186" s="499">
        <f>IF((OR('Sensitivity Analysis'!$E$6&lt;&gt;'Sensitivity Analysis'!$C$6,'Sensitivity Analysis Tables'!EL125&gt;0)),'RHA Data'!$AI56*'Forecast Sheet (2)'!AB41,SUMPRODUCT($AI56,'Forecast Sheet'!AB41))</f>
        <v>10402.648693083895</v>
      </c>
      <c r="IF186" s="499">
        <f>IF((OR('Sensitivity Analysis'!$E$6&lt;&gt;'Sensitivity Analysis'!$C$6,'Sensitivity Analysis Tables'!EM125&gt;0)),'RHA Data'!$AI56*'Forecast Sheet (2)'!AC41,SUMPRODUCT($AI56,'Forecast Sheet'!AC41))</f>
        <v>10298.622206153057</v>
      </c>
      <c r="IG186" s="499">
        <f>IF((OR('Sensitivity Analysis'!$E$6&lt;&gt;'Sensitivity Analysis'!$C$6,'Sensitivity Analysis Tables'!EN125&gt;0)),'RHA Data'!$AI56*'Forecast Sheet (2)'!AD41,SUMPRODUCT($AI56,'Forecast Sheet'!AD41))</f>
        <v>10195.635984091527</v>
      </c>
      <c r="IH186" s="499">
        <f>IF((OR('Sensitivity Analysis'!$E$6&lt;&gt;'Sensitivity Analysis'!$C$6,'Sensitivity Analysis Tables'!EO125&gt;0)),'RHA Data'!$AI56*'Forecast Sheet (2)'!AE41,SUMPRODUCT($AI56,'Forecast Sheet'!AE41))</f>
        <v>10093.679624250613</v>
      </c>
      <c r="II186" s="499">
        <f>IF((OR('Sensitivity Analysis'!$E$6&lt;&gt;'Sensitivity Analysis'!$C$6,'Sensitivity Analysis Tables'!EP125&gt;0)),'RHA Data'!$AI56*'Forecast Sheet (2)'!AF41,SUMPRODUCT($AI56,'Forecast Sheet'!AF41))</f>
        <v>9992.7428280081076</v>
      </c>
      <c r="IJ186" s="499">
        <f>IF((OR('Sensitivity Analysis'!$E$6&lt;&gt;'Sensitivity Analysis'!$C$6,'Sensitivity Analysis Tables'!EQ125&gt;0)),'RHA Data'!$AI56*'Forecast Sheet (2)'!AG41,SUMPRODUCT($AI56,'Forecast Sheet'!AG41))</f>
        <v>9892.815399728026</v>
      </c>
      <c r="IK186" s="499">
        <f>IF((OR('Sensitivity Analysis'!$E$6&lt;&gt;'Sensitivity Analysis'!$C$6,'Sensitivity Analysis Tables'!ER125&gt;0)),'RHA Data'!$AI56*'Forecast Sheet (2)'!AH41,SUMPRODUCT($AI56,'Forecast Sheet'!AH41))</f>
        <v>9793.887245730748</v>
      </c>
      <c r="IL186" s="499">
        <f>IF((OR('Sensitivity Analysis'!$E$6&lt;&gt;'Sensitivity Analysis'!$C$6,'Sensitivity Analysis Tables'!ES125&gt;0)),'RHA Data'!$AI56*'Forecast Sheet (2)'!AI41,SUMPRODUCT($AI56,'Forecast Sheet'!AI41))</f>
        <v>9695.9483732734388</v>
      </c>
      <c r="IM186" s="499">
        <f>IF((OR('Sensitivity Analysis'!$E$6&lt;&gt;'Sensitivity Analysis'!$C$6,'Sensitivity Analysis Tables'!ET125&gt;0)),'RHA Data'!$AI56*'Forecast Sheet (2)'!AJ41,SUMPRODUCT($AI56,'Forecast Sheet'!AJ41))</f>
        <v>9065.7117290106689</v>
      </c>
      <c r="IN186" s="499">
        <f>IF((OR('Sensitivity Analysis'!$E$6&lt;&gt;'Sensitivity Analysis'!$C$6,'Sensitivity Analysis Tables'!EU125&gt;0)),'RHA Data'!$AI56*'Forecast Sheet (2)'!AK41,SUMPRODUCT($AI56,'Forecast Sheet'!AK41))</f>
        <v>9065.7117290106689</v>
      </c>
      <c r="IO186" s="499">
        <f>IF((OR('Sensitivity Analysis'!$E$6&lt;&gt;'Sensitivity Analysis'!$C$6,'Sensitivity Analysis Tables'!EV125&gt;0)),'RHA Data'!$AI56*'Forecast Sheet (2)'!AL41,SUMPRODUCT($AI56,'Forecast Sheet'!AL41))</f>
        <v>4529.1471642525576</v>
      </c>
      <c r="IP186" s="499">
        <f>IF((OR('Sensitivity Analysis'!$E$6&lt;&gt;'Sensitivity Analysis'!$C$6,'Sensitivity Analysis Tables'!EW125&gt;0)),'RHA Data'!$AI56*'Forecast Sheet (2)'!AM41,SUMPRODUCT($AI56,'Forecast Sheet'!AM41))</f>
        <v>4525.4414983908928</v>
      </c>
      <c r="IQ186" s="499">
        <f>IF((OR('Sensitivity Analysis'!$E$6&lt;&gt;'Sensitivity Analysis'!$C$6,'Sensitivity Analysis Tables'!EX125&gt;0)),'RHA Data'!$AI56*'Forecast Sheet (2)'!AN41,SUMPRODUCT($AI56,'Forecast Sheet'!AN41))</f>
        <v>9043.4777288753303</v>
      </c>
      <c r="IR186" s="499">
        <f>IF((OR('Sensitivity Analysis'!$E$6&lt;&gt;'Sensitivity Analysis'!$C$6,'Sensitivity Analysis Tables'!EY125&gt;0)),'RHA Data'!$AI56*'Forecast Sheet (2)'!AO41,SUMPRODUCT($AI56,'Forecast Sheet'!AO41))</f>
        <v>4518.039259912216</v>
      </c>
      <c r="IS186" s="499">
        <f>IF((OR('Sensitivity Analysis'!$E$6&lt;&gt;'Sensitivity Analysis'!$C$6,'Sensitivity Analysis Tables'!EZ125&gt;0)),'RHA Data'!$AI56*'Forecast Sheet (2)'!AP41,SUMPRODUCT($AI56,'Forecast Sheet'!AP41))</f>
        <v>6019.1235764478997</v>
      </c>
      <c r="IT186" s="499">
        <f>IF((OR('Sensitivity Analysis'!$E$6&lt;&gt;'Sensitivity Analysis'!$C$6,'Sensitivity Analysis Tables'!FA125&gt;0)),'RHA Data'!$AI56*'Forecast Sheet (2)'!AQ41,SUMPRODUCT($AI56,'Forecast Sheet'!AQ41))</f>
        <v>4510.6491292321944</v>
      </c>
      <c r="IU186" s="499">
        <f>IF((OR('Sensitivity Analysis'!$E$6&lt;&gt;'Sensitivity Analysis'!$C$6,'Sensitivity Analysis Tables'!FB125&gt;0)),'RHA Data'!$AI56*'Forecast Sheet (2)'!AR41,SUMPRODUCT($AI56,'Forecast Sheet'!AR41))</f>
        <v>10516.236728961738</v>
      </c>
      <c r="IV186" s="499">
        <f>IF((OR('Sensitivity Analysis'!$E$6&lt;&gt;'Sensitivity Analysis'!$C$6,'Sensitivity Analysis Tables'!FC125&gt;0)),'RHA Data'!$AI56*'Forecast Sheet (2)'!AS41,SUMPRODUCT($AI56,'Forecast Sheet'!AS41))</f>
        <v>4503.2710865461713</v>
      </c>
      <c r="IW186" s="499">
        <f>IF((OR('Sensitivity Analysis'!$E$6&lt;&gt;'Sensitivity Analysis'!$C$6,'Sensitivity Analysis Tables'!FD125&gt;0)),'RHA Data'!$AI56*'Forecast Sheet (2)'!AT41,SUMPRODUCT($AI56,'Forecast Sheet'!AT41))</f>
        <v>4499.5865920208162</v>
      </c>
      <c r="IX186" s="499">
        <f>IF((OR('Sensitivity Analysis'!$E$6&lt;&gt;'Sensitivity Analysis'!$C$6,'Sensitivity Analysis Tables'!FE125&gt;0)),'RHA Data'!$AI56*'Forecast Sheet (2)'!AU41,SUMPRODUCT($AI56,'Forecast Sheet'!AU41))</f>
        <v>4495.9051120818895</v>
      </c>
      <c r="IY186" s="499">
        <f>IF((OR('Sensitivity Analysis'!$E$6&lt;&gt;'Sensitivity Analysis'!$C$6,'Sensitivity Analysis Tables'!FF125&gt;0)),'RHA Data'!$AI56*'Forecast Sheet (2)'!AV41,SUMPRODUCT($AI56,'Forecast Sheet'!AV41))</f>
        <v>7487.0444071048587</v>
      </c>
      <c r="IZ186" s="499">
        <f>IF((OR('Sensitivity Analysis'!$E$6&lt;&gt;'Sensitivity Analysis'!$C$6,'Sensitivity Analysis Tables'!FG125&gt;0)),'RHA Data'!$AI56*'Forecast Sheet (2)'!AW41,SUMPRODUCT($AI56,'Forecast Sheet'!AW41))</f>
        <v>4488.5511860994229</v>
      </c>
      <c r="JA186" s="499">
        <f>IF((OR('Sensitivity Analysis'!$E$6&lt;&gt;'Sensitivity Analysis'!$C$6,'Sensitivity Analysis Tables'!FH125&gt;0)),'RHA Data'!$AI56*'Forecast Sheet (2)'!AX41,SUMPRODUCT($AI56,'Forecast Sheet'!AX41))</f>
        <v>5979.83831350531</v>
      </c>
      <c r="JB186" s="499">
        <f>IF((OR('Sensitivity Analysis'!$E$6&lt;&gt;'Sensitivity Analysis'!$C$6,'Sensitivity Analysis Tables'!FI125&gt;0)),'RHA Data'!$AI56*'Forecast Sheet (2)'!AY41,SUMPRODUCT($AI56,'Forecast Sheet'!AY41))</f>
        <v>10456.155007412681</v>
      </c>
      <c r="JC186" s="499">
        <f>IF((OR('Sensitivity Analysis'!$E$6&lt;&gt;'Sensitivity Analysis'!$C$6,'Sensitivity Analysis Tables'!FJ125&gt;0)),'RHA Data'!$AI56*'Forecast Sheet (2)'!AZ41,SUMPRODUCT($AI56,'Forecast Sheet'!AZ41))</f>
        <v>4477.5428449275105</v>
      </c>
      <c r="JD186" s="499">
        <f>IF((OR('Sensitivity Analysis'!$E$6&lt;&gt;'Sensitivity Analysis'!$C$6,'Sensitivity Analysis Tables'!FK125&gt;0)),'RHA Data'!$AI56*'Forecast Sheet (2)'!BA41,SUMPRODUCT($AI56,'Forecast Sheet'!BA41))</f>
        <v>4473.8794007816596</v>
      </c>
      <c r="JE186" s="499">
        <f>IF((OR('Sensitivity Analysis'!$E$6&lt;&gt;'Sensitivity Analysis'!$C$6,'Sensitivity Analysis Tables'!FL125&gt;0)),'RHA Data'!$AI56*'Forecast Sheet (2)'!BB41,SUMPRODUCT($AI56,'Forecast Sheet'!BB41))</f>
        <v>4470.2189539992023</v>
      </c>
      <c r="JF186" s="499">
        <f>IF((OR('Sensitivity Analysis'!$E$6&lt;&gt;'Sensitivity Analysis'!$C$6,'Sensitivity Analysis Tables'!FM125&gt;0)),'RHA Data'!$AI56*'Forecast Sheet (2)'!BC41,SUMPRODUCT($AI56,'Forecast Sheet'!BC41))</f>
        <v>8933.1230042554944</v>
      </c>
      <c r="JG186" s="499">
        <f>IF((OR('Sensitivity Analysis'!$E$6&lt;&gt;'Sensitivity Analysis'!$C$6,'Sensitivity Analysis Tables'!FN125&gt;0)),'RHA Data'!$AI56*'Forecast Sheet (2)'!BD41,SUMPRODUCT($AI56,'Forecast Sheet'!BD41))</f>
        <v>4462.9070427169163</v>
      </c>
      <c r="JH186" s="499">
        <f>IF((OR('Sensitivity Analysis'!$E$6&lt;&gt;'Sensitivity Analysis'!$C$6,'Sensitivity Analysis Tables'!FO125&gt;0)),'RHA Data'!$AI56*'Forecast Sheet (2)'!BE41,SUMPRODUCT($AI56,'Forecast Sheet'!BE41))</f>
        <v>4459.2555733183299</v>
      </c>
      <c r="JI186" s="499">
        <f>IF((OR('Sensitivity Analysis'!$E$6&lt;&gt;'Sensitivity Analysis'!$C$6,'Sensitivity Analysis Tables'!FP125&gt;0)),'RHA Data'!$AI56*'Forecast Sheet (2)'!BF41,SUMPRODUCT($AI56,'Forecast Sheet'!BF41))</f>
        <v>7426.0118191426973</v>
      </c>
      <c r="JJ186" s="499"/>
      <c r="JK186" s="499"/>
      <c r="JL186" s="499"/>
      <c r="JM186" s="499"/>
      <c r="JN186" s="499"/>
      <c r="JO186" s="499"/>
      <c r="JP186" s="499"/>
      <c r="JQ186" s="499"/>
      <c r="JR186" s="499"/>
      <c r="JS186" s="499"/>
      <c r="JT186" s="499"/>
      <c r="JU186" s="499"/>
      <c r="JV186" s="499"/>
      <c r="JW186" s="499"/>
      <c r="JX186" s="499"/>
      <c r="JY186" s="499"/>
      <c r="JZ186" s="499"/>
      <c r="KA186" s="499"/>
      <c r="KB186" s="499"/>
      <c r="KC186" s="499"/>
      <c r="KD186" s="499"/>
      <c r="KE186" s="499"/>
      <c r="KF186" s="499"/>
      <c r="KG186" s="499"/>
      <c r="KH186" s="499"/>
      <c r="KI186" s="499"/>
      <c r="KJ186" s="499"/>
      <c r="KK186" s="499"/>
      <c r="KL186" s="499"/>
      <c r="KM186" s="499"/>
      <c r="KN186" s="499"/>
      <c r="KO186" s="499"/>
      <c r="KP186" s="499"/>
      <c r="KQ186" s="499"/>
      <c r="KR186" s="499"/>
      <c r="KS186" s="499"/>
      <c r="KT186" s="499"/>
      <c r="KU186" s="499"/>
      <c r="KV186" s="499"/>
      <c r="KW186" s="499"/>
      <c r="KX186" s="499"/>
      <c r="KY186" s="499"/>
      <c r="KZ186" s="499"/>
      <c r="LA186" s="499"/>
      <c r="LB186" s="499"/>
      <c r="LC186" s="499"/>
      <c r="LD186" s="499"/>
      <c r="LE186" s="499"/>
      <c r="LF186" s="499"/>
      <c r="LG186" s="499"/>
      <c r="LH186" s="499"/>
      <c r="LI186" s="499"/>
      <c r="LJ186" s="499"/>
      <c r="LK186" s="499"/>
      <c r="LL186" s="499"/>
      <c r="LM186" s="499"/>
      <c r="LN186" s="499"/>
      <c r="LO186" s="499"/>
      <c r="LP186" s="499"/>
      <c r="LQ186" s="499"/>
      <c r="LR186" s="499"/>
      <c r="LS186" s="499"/>
      <c r="LT186" s="499"/>
      <c r="LU186" s="499"/>
      <c r="LV186" s="499"/>
      <c r="LW186" s="499"/>
    </row>
    <row r="187" spans="1:335" ht="18">
      <c r="A187" s="505"/>
      <c r="B187" s="470"/>
      <c r="C187" s="470"/>
      <c r="D187" s="470"/>
      <c r="E187" s="470"/>
      <c r="F187" s="470"/>
      <c r="G187" s="470"/>
      <c r="H187" s="470"/>
      <c r="I187" s="470"/>
      <c r="J187" s="470"/>
      <c r="K187" s="470"/>
      <c r="L187" s="470"/>
      <c r="M187" s="470"/>
      <c r="N187" s="470"/>
      <c r="O187" s="470"/>
      <c r="P187" s="470"/>
      <c r="Q187" s="470"/>
      <c r="R187" s="470"/>
      <c r="S187" s="470"/>
      <c r="T187" s="470"/>
      <c r="U187" s="470"/>
      <c r="V187" s="470"/>
      <c r="W187" s="470"/>
      <c r="X187" s="470"/>
      <c r="Y187" s="470"/>
      <c r="Z187" s="470"/>
      <c r="AA187" s="470"/>
      <c r="AB187" s="470"/>
      <c r="AC187" s="470"/>
      <c r="AD187" s="470"/>
      <c r="AE187" s="470"/>
      <c r="AF187" s="470"/>
      <c r="AG187" s="470"/>
      <c r="AH187" s="470"/>
      <c r="AI187" s="470"/>
      <c r="AJ187" s="470"/>
      <c r="AK187" s="470"/>
      <c r="AL187" s="470"/>
      <c r="AM187" s="470"/>
      <c r="AN187" s="470"/>
      <c r="AO187" s="470"/>
      <c r="AP187" s="470"/>
      <c r="AQ187" s="470"/>
      <c r="AR187" s="470"/>
      <c r="AS187" s="470"/>
      <c r="AT187" s="470"/>
      <c r="AU187" s="470"/>
      <c r="AV187" s="470"/>
      <c r="AW187" s="470"/>
      <c r="AX187" s="470"/>
      <c r="AY187" s="470"/>
      <c r="AZ187" s="470"/>
      <c r="BA187" s="470"/>
      <c r="BB187" s="470"/>
      <c r="BC187" s="470"/>
      <c r="BD187" s="470"/>
      <c r="BE187" s="499"/>
      <c r="BF187" s="499"/>
      <c r="BG187" s="499"/>
      <c r="BH187" s="499"/>
      <c r="BI187" s="499"/>
      <c r="BJ187" s="499"/>
      <c r="BK187" s="499"/>
      <c r="BL187" s="499"/>
      <c r="BM187" s="499"/>
      <c r="BN187" s="499"/>
      <c r="BO187" s="499"/>
      <c r="BP187" s="499"/>
      <c r="BQ187" s="499"/>
      <c r="BR187" s="499"/>
      <c r="BS187" s="499"/>
      <c r="BT187" s="499"/>
      <c r="BU187" s="499"/>
      <c r="BV187" s="499"/>
      <c r="BW187" s="499"/>
      <c r="BX187" s="499"/>
      <c r="BY187" s="499"/>
      <c r="BZ187" s="499"/>
      <c r="CA187" s="499"/>
      <c r="CB187" s="499"/>
      <c r="CC187" s="499"/>
      <c r="CD187" s="499"/>
      <c r="CE187" s="499"/>
      <c r="CF187" s="499"/>
      <c r="CG187" s="499"/>
      <c r="CH187" s="499"/>
      <c r="CI187" s="499"/>
      <c r="CJ187" s="499"/>
      <c r="CK187" s="499"/>
      <c r="CL187" s="499"/>
      <c r="CM187" s="499"/>
      <c r="CN187" s="499"/>
      <c r="CO187" s="499"/>
      <c r="CP187" s="499"/>
      <c r="CQ187" s="499"/>
      <c r="CR187" s="499"/>
      <c r="CS187" s="499"/>
      <c r="CT187" s="505">
        <v>270</v>
      </c>
      <c r="CU187" s="499">
        <f>IF((OR('Sensitivity Analysis'!$E$6&lt;&gt;'Sensitivity Analysis'!$C$6,'Sensitivity Analysis Tables'!B127&gt;0)),'RHA Data'!$AI15*'Forecast Sheet (2)'!D17,SUMPRODUCT($AI15,'Forecast Sheet'!D17))</f>
        <v>13774.199999999999</v>
      </c>
      <c r="CV187" s="499">
        <f>IF((OR('Sensitivity Analysis'!$E$6&lt;&gt;'Sensitivity Analysis'!$C$6,'Sensitivity Analysis Tables'!C127&gt;0)),'RHA Data'!$AI15*'Forecast Sheet (2)'!E17,SUMPRODUCT($AI15,'Forecast Sheet'!E17))</f>
        <v>13636.457999999997</v>
      </c>
      <c r="CW187" s="499">
        <f>IF((OR('Sensitivity Analysis'!$E$6&lt;&gt;'Sensitivity Analysis'!$C$6,'Sensitivity Analysis Tables'!D127&gt;0)),'RHA Data'!$AI15*'Forecast Sheet (2)'!F17,SUMPRODUCT($AI15,'Forecast Sheet'!F17))</f>
        <v>13500.093419999997</v>
      </c>
      <c r="CX187" s="499">
        <f>IF((OR('Sensitivity Analysis'!$E$6&lt;&gt;'Sensitivity Analysis'!$C$6,'Sensitivity Analysis Tables'!E127&gt;0)),'RHA Data'!$AI15*'Forecast Sheet (2)'!G17,SUMPRODUCT($AI15,'Forecast Sheet'!G17))</f>
        <v>13365.092485799998</v>
      </c>
      <c r="CY187" s="499">
        <f>IF((OR('Sensitivity Analysis'!$E$6&lt;&gt;'Sensitivity Analysis'!$C$6,'Sensitivity Analysis Tables'!F127&gt;0)),'RHA Data'!$AI15*'Forecast Sheet (2)'!H17,SUMPRODUCT($AI15,'Forecast Sheet'!H17))</f>
        <v>13231.441560941998</v>
      </c>
      <c r="CZ187" s="499">
        <f>IF((OR('Sensitivity Analysis'!$E$6&lt;&gt;'Sensitivity Analysis'!$C$6,'Sensitivity Analysis Tables'!G127&gt;0)),'RHA Data'!$AI15*'Forecast Sheet (2)'!I17,SUMPRODUCT($AI15,'Forecast Sheet'!I17))</f>
        <v>13099.127145332577</v>
      </c>
      <c r="DA187" s="499">
        <f>IF((OR('Sensitivity Analysis'!$E$6&lt;&gt;'Sensitivity Analysis'!$C$6,'Sensitivity Analysis Tables'!H127&gt;0)),'RHA Data'!$AI15*'Forecast Sheet (2)'!J17,SUMPRODUCT($AI15,'Forecast Sheet'!J17))</f>
        <v>12968.135873879251</v>
      </c>
      <c r="DB187" s="499">
        <f>IF((OR('Sensitivity Analysis'!$E$6&lt;&gt;'Sensitivity Analysis'!$C$6,'Sensitivity Analysis Tables'!I127&gt;0)),'RHA Data'!$AI15*'Forecast Sheet (2)'!K17,SUMPRODUCT($AI15,'Forecast Sheet'!K17))</f>
        <v>12838.454515140458</v>
      </c>
      <c r="DC187" s="499">
        <f>IF((OR('Sensitivity Analysis'!$E$6&lt;&gt;'Sensitivity Analysis'!$C$6,'Sensitivity Analysis Tables'!J127&gt;0)),'RHA Data'!$AI15*'Forecast Sheet (2)'!L17,SUMPRODUCT($AI15,'Forecast Sheet'!L17))</f>
        <v>12003.954971656331</v>
      </c>
      <c r="DD187" s="499">
        <f>IF((OR('Sensitivity Analysis'!$E$6&lt;&gt;'Sensitivity Analysis'!$C$6,'Sensitivity Analysis Tables'!K127&gt;0)),'RHA Data'!$AI15*'Forecast Sheet (2)'!M17,SUMPRODUCT($AI15,'Forecast Sheet'!M17))</f>
        <v>12003.954971656331</v>
      </c>
      <c r="DE187" s="499">
        <f>IF((OR('Sensitivity Analysis'!$E$6&lt;&gt;'Sensitivity Analysis'!$C$6,'Sensitivity Analysis Tables'!L127&gt;0)),'RHA Data'!$AI15*'Forecast Sheet (2)'!N17,SUMPRODUCT($AI15,'Forecast Sheet'!N17))</f>
        <v>5997.0667769761249</v>
      </c>
      <c r="DF187" s="499">
        <f>IF((OR('Sensitivity Analysis'!$E$6&lt;&gt;'Sensitivity Analysis'!$C$6,'Sensitivity Analysis Tables'!M127&gt;0)),'RHA Data'!$AI15*'Forecast Sheet (2)'!O17,SUMPRODUCT($AI15,'Forecast Sheet'!O17))</f>
        <v>5992.1600859767796</v>
      </c>
      <c r="DG187" s="499">
        <f>IF((OR('Sensitivity Analysis'!$E$6&lt;&gt;'Sensitivity Analysis'!$C$6,'Sensitivity Analysis Tables'!N127&gt;0)),'RHA Data'!$AI15*'Forecast Sheet (2)'!P17,SUMPRODUCT($AI15,'Forecast Sheet'!P17))</f>
        <v>11974.514819085598</v>
      </c>
      <c r="DH187" s="499">
        <f>IF((OR('Sensitivity Analysis'!$E$6&lt;&gt;'Sensitivity Analysis'!$C$6,'Sensitivity Analysis Tables'!O127&gt;0)),'RHA Data'!$AI15*'Forecast Sheet (2)'!Q17,SUMPRODUCT($AI15,'Forecast Sheet'!Q17))</f>
        <v>5982.3587443895367</v>
      </c>
      <c r="DI187" s="499">
        <f>IF((OR('Sensitivity Analysis'!$E$6&lt;&gt;'Sensitivity Analysis'!$C$6,'Sensitivity Analysis Tables'!P127&gt;0)),'RHA Data'!$AI15*'Forecast Sheet (2)'!R17,SUMPRODUCT($AI15,'Forecast Sheet'!R17))</f>
        <v>7969.9521163133804</v>
      </c>
      <c r="DJ187" s="499">
        <f>IF((OR('Sensitivity Analysis'!$E$6&lt;&gt;'Sensitivity Analysis'!$C$6,'Sensitivity Analysis Tables'!Q127&gt;0)),'RHA Data'!$AI15*'Forecast Sheet (2)'!S17,SUMPRODUCT($AI15,'Forecast Sheet'!S17))</f>
        <v>5972.5734348000242</v>
      </c>
      <c r="DK187" s="499">
        <f>IF((OR('Sensitivity Analysis'!$E$6&lt;&gt;'Sensitivity Analysis'!$C$6,'Sensitivity Analysis Tables'!R127&gt;0)),'RHA Data'!$AI15*'Forecast Sheet (2)'!T17,SUMPRODUCT($AI15,'Forecast Sheet'!T17))</f>
        <v>13924.602495551802</v>
      </c>
      <c r="DL187" s="499">
        <f>IF((OR('Sensitivity Analysis'!$E$6&lt;&gt;'Sensitivity Analysis'!$C$6,'Sensitivity Analysis Tables'!S127&gt;0)),'RHA Data'!$AI15*'Forecast Sheet (2)'!U17,SUMPRODUCT($AI15,'Forecast Sheet'!U17))</f>
        <v>5962.8041309847995</v>
      </c>
      <c r="DM187" s="499">
        <f>IF((OR('Sensitivity Analysis'!$E$6&lt;&gt;'Sensitivity Analysis'!$C$6,'Sensitivity Analysis Tables'!T127&gt;0)),'RHA Data'!$AI15*'Forecast Sheet (2)'!V17,SUMPRODUCT($AI15,'Forecast Sheet'!V17))</f>
        <v>5957.9254730594475</v>
      </c>
      <c r="DN187" s="499">
        <f>IF((OR('Sensitivity Analysis'!$E$6&lt;&gt;'Sensitivity Analysis'!$C$6,'Sensitivity Analysis Tables'!U127&gt;0)),'RHA Data'!$AI15*'Forecast Sheet (2)'!W17,SUMPRODUCT($AI15,'Forecast Sheet'!W17))</f>
        <v>5953.0508067633091</v>
      </c>
      <c r="DO187" s="499">
        <f>IF((OR('Sensitivity Analysis'!$E$6&lt;&gt;'Sensitivity Analysis'!$C$6,'Sensitivity Analysis Tables'!V127&gt;0)),'RHA Data'!$AI15*'Forecast Sheet (2)'!X17,SUMPRODUCT($AI15,'Forecast Sheet'!X17))</f>
        <v>9913.6335480508369</v>
      </c>
      <c r="DP187" s="499">
        <f>IF((OR('Sensitivity Analysis'!$E$6&lt;&gt;'Sensitivity Analysis'!$C$6,'Sensitivity Analysis Tables'!W127&gt;0)),'RHA Data'!$AI15*'Forecast Sheet (2)'!Y17,SUMPRODUCT($AI15,'Forecast Sheet'!Y17))</f>
        <v>5943.3134359978212</v>
      </c>
      <c r="DQ187" s="499">
        <f>IF((OR('Sensitivity Analysis'!$E$6&lt;&gt;'Sensitivity Analysis'!$C$6,'Sensitivity Analysis Tables'!X127&gt;0)),'RHA Data'!$AI15*'Forecast Sheet (2)'!Z17,SUMPRODUCT($AI15,'Forecast Sheet'!Z17))</f>
        <v>7917.9343000063127</v>
      </c>
      <c r="DR187" s="499">
        <f>IF((OR('Sensitivity Analysis'!$E$6&lt;&gt;'Sensitivity Analysis'!$C$6,'Sensitivity Analysis Tables'!Y127&gt;0)),'RHA Data'!$AI15*'Forecast Sheet (2)'!AA17,SUMPRODUCT($AI15,'Forecast Sheet'!AA17))</f>
        <v>13845.047982717855</v>
      </c>
      <c r="DS187" s="499">
        <f>IF((OR('Sensitivity Analysis'!$E$6&lt;&gt;'Sensitivity Analysis'!$C$6,'Sensitivity Analysis Tables'!Z127&gt;0)),'RHA Data'!$AI15*'Forecast Sheet (2)'!AB17,SUMPRODUCT($AI15,'Forecast Sheet'!AB17))</f>
        <v>5928.7372355085154</v>
      </c>
      <c r="DT187" s="499">
        <f>IF((OR('Sensitivity Analysis'!$E$6&lt;&gt;'Sensitivity Analysis'!$C$6,'Sensitivity Analysis Tables'!AA127&gt;0)),'RHA Data'!$AI15*'Forecast Sheet (2)'!AC17,SUMPRODUCT($AI15,'Forecast Sheet'!AC17))</f>
        <v>5923.8864504976455</v>
      </c>
      <c r="DU187" s="499">
        <f>IF((OR('Sensitivity Analysis'!$E$6&lt;&gt;'Sensitivity Analysis'!$C$6,'Sensitivity Analysis Tables'!AB127&gt;0)),'RHA Data'!$AI15*'Forecast Sheet (2)'!AD17,SUMPRODUCT($AI15,'Forecast Sheet'!AD17))</f>
        <v>5919.0396343108732</v>
      </c>
      <c r="DV187" s="499">
        <f>IF((OR('Sensitivity Analysis'!$E$6&lt;&gt;'Sensitivity Analysis'!$C$6,'Sensitivity Analysis Tables'!AC127&gt;0)),'RHA Data'!$AI15*'Forecast Sheet (2)'!AE17,SUMPRODUCT($AI15,'Forecast Sheet'!AE17))</f>
        <v>11828.393567401965</v>
      </c>
      <c r="DW187" s="499">
        <f>IF((OR('Sensitivity Analysis'!$E$6&lt;&gt;'Sensitivity Analysis'!$C$6,'Sensitivity Analysis Tables'!AD127&gt;0)),'RHA Data'!$AI15*'Forecast Sheet (2)'!AF17,SUMPRODUCT($AI15,'Forecast Sheet'!AF17))</f>
        <v>5909.3578954234099</v>
      </c>
      <c r="DX187" s="499">
        <f>IF((OR('Sensitivity Analysis'!$E$6&lt;&gt;'Sensitivity Analysis'!$C$6,'Sensitivity Analysis Tables'!AE127&gt;0)),'RHA Data'!$AI15*'Forecast Sheet (2)'!AG17,SUMPRODUCT($AI15,'Forecast Sheet'!AG17))</f>
        <v>5904.5229662362453</v>
      </c>
      <c r="DY187" s="499">
        <f>IF((OR('Sensitivity Analysis'!$E$6&lt;&gt;'Sensitivity Analysis'!$C$6,'Sensitivity Analysis Tables'!AF127&gt;0)),'RHA Data'!$AI15*'Forecast Sheet (2)'!AH17,SUMPRODUCT($AI15,'Forecast Sheet'!AH17))</f>
        <v>9832.8199881670644</v>
      </c>
      <c r="DZ187" s="499">
        <f>IF((OR('Sensitivity Analysis'!$E$6&lt;&gt;'Sensitivity Analysis'!$C$6,'Sensitivity Analysis Tables'!AG127&gt;0)),'RHA Data'!$AI15*'Forecast Sheet (2)'!AI17,SUMPRODUCT($AI15,'Forecast Sheet'!AI17))</f>
        <v>5894.8649721787679</v>
      </c>
      <c r="EA187" s="499">
        <f>IF((OR('Sensitivity Analysis'!$E$6&lt;&gt;'Sensitivity Analysis'!$C$6,'Sensitivity Analysis Tables'!AH127&gt;0)),'RHA Data'!$AI15*'Forecast Sheet (2)'!AJ17,SUMPRODUCT($AI15,'Forecast Sheet'!AJ17))</f>
        <v>7722.2731135541917</v>
      </c>
      <c r="EB187" s="499">
        <f>IF((OR('Sensitivity Analysis'!$E$6&lt;&gt;'Sensitivity Analysis'!$C$6,'Sensitivity Analysis Tables'!AI127&gt;0)),'RHA Data'!$AI15*'Forecast Sheet (2)'!AK17,SUMPRODUCT($AI15,'Forecast Sheet'!AK17))</f>
        <v>19750.256460243145</v>
      </c>
      <c r="EC187" s="499">
        <f>IF((OR('Sensitivity Analysis'!$E$6&lt;&gt;'Sensitivity Analysis'!$C$6,'Sensitivity Analysis Tables'!AJ127&gt;0)),'RHA Data'!$AI15*'Forecast Sheet (2)'!AL17,SUMPRODUCT($AI15,'Forecast Sheet'!AL17))</f>
        <v>18121.483438706851</v>
      </c>
      <c r="ED187" s="499">
        <f>IF((OR('Sensitivity Analysis'!$E$6&lt;&gt;'Sensitivity Analysis'!$C$6,'Sensitivity Analysis Tables'!AK127&gt;0)),'RHA Data'!$AI15*'Forecast Sheet (2)'!AM17,SUMPRODUCT($AI15,'Forecast Sheet'!AM17))</f>
        <v>17422.136117122634</v>
      </c>
      <c r="EE187" s="499">
        <f>IF((OR('Sensitivity Analysis'!$E$6&lt;&gt;'Sensitivity Analysis'!$C$6,'Sensitivity Analysis Tables'!AL127&gt;0)),'RHA Data'!$AI15*'Forecast Sheet (2)'!AN17,SUMPRODUCT($AI15,'Forecast Sheet'!AN17))</f>
        <v>21205.069434896566</v>
      </c>
      <c r="EF187" s="499">
        <f>IF((OR('Sensitivity Analysis'!$E$6&lt;&gt;'Sensitivity Analysis'!$C$6,'Sensitivity Analysis Tables'!AM127&gt;0)),'RHA Data'!$AI15*'Forecast Sheet (2)'!AO17,SUMPRODUCT($AI15,'Forecast Sheet'!AO17))</f>
        <v>14165.761180378719</v>
      </c>
      <c r="EG187" s="499">
        <f>IF((OR('Sensitivity Analysis'!$E$6&lt;&gt;'Sensitivity Analysis'!$C$6,'Sensitivity Analysis Tables'!AN127&gt;0)),'RHA Data'!$AI15*'Forecast Sheet (2)'!AP17,SUMPRODUCT($AI15,'Forecast Sheet'!AP17))</f>
        <v>15651.613410696427</v>
      </c>
      <c r="EH187" s="499">
        <f>IF((OR('Sensitivity Analysis'!$E$6&lt;&gt;'Sensitivity Analysis'!$C$6,'Sensitivity Analysis Tables'!AO127&gt;0)),'RHA Data'!$AI15*'Forecast Sheet (2)'!AQ17,SUMPRODUCT($AI15,'Forecast Sheet'!AQ17))</f>
        <v>17729.025424656658</v>
      </c>
      <c r="EI187" s="499">
        <f>IF((OR('Sensitivity Analysis'!$E$6&lt;&gt;'Sensitivity Analysis'!$C$6,'Sensitivity Analysis Tables'!AP127&gt;0)),'RHA Data'!$AI15*'Forecast Sheet (2)'!AR17,SUMPRODUCT($AI15,'Forecast Sheet'!AR17))</f>
        <v>20610.761806453749</v>
      </c>
      <c r="EJ187" s="499">
        <f>IF((OR('Sensitivity Analysis'!$E$6&lt;&gt;'Sensitivity Analysis'!$C$6,'Sensitivity Analysis Tables'!AQ127&gt;0)),'RHA Data'!$AI15*'Forecast Sheet (2)'!AS17,SUMPRODUCT($AI15,'Forecast Sheet'!AS17))</f>
        <v>15895.584516500581</v>
      </c>
      <c r="EK187" s="499">
        <f>IF((OR('Sensitivity Analysis'!$E$6&lt;&gt;'Sensitivity Analysis'!$C$6,'Sensitivity Analysis Tables'!AR127&gt;0)),'RHA Data'!$AI15*'Forecast Sheet (2)'!AT17,SUMPRODUCT($AI15,'Forecast Sheet'!AT17))</f>
        <v>16628.346728215602</v>
      </c>
      <c r="EL187" s="499">
        <f>IF((OR('Sensitivity Analysis'!$E$6&lt;&gt;'Sensitivity Analysis'!$C$6,'Sensitivity Analysis Tables'!AS127&gt;0)),'RHA Data'!$AI15*'Forecast Sheet (2)'!AU17,SUMPRODUCT($AI15,'Forecast Sheet'!AU17))</f>
        <v>16273.07153148074</v>
      </c>
      <c r="EM187" s="499">
        <f>IF((OR('Sensitivity Analysis'!$E$6&lt;&gt;'Sensitivity Analysis'!$C$6,'Sensitivity Analysis Tables'!AT127&gt;0)),'RHA Data'!$AI15*'Forecast Sheet (2)'!AV17,SUMPRODUCT($AI15,'Forecast Sheet'!AV17))</f>
        <v>17128.875129111166</v>
      </c>
      <c r="EN187" s="499">
        <f>IF((OR('Sensitivity Analysis'!$E$6&lt;&gt;'Sensitivity Analysis'!$C$6,'Sensitivity Analysis Tables'!AU127&gt;0)),'RHA Data'!$AI15*'Forecast Sheet (2)'!AW17,SUMPRODUCT($AI15,'Forecast Sheet'!AW17))</f>
        <v>14470.406346477075</v>
      </c>
      <c r="EO187" s="499">
        <f>IF((OR('Sensitivity Analysis'!$E$6&lt;&gt;'Sensitivity Analysis'!$C$6,'Sensitivity Analysis Tables'!AV127&gt;0)),'RHA Data'!$AI15*'Forecast Sheet (2)'!AX17,SUMPRODUCT($AI15,'Forecast Sheet'!AX17))</f>
        <v>16791.868067945961</v>
      </c>
      <c r="EP187" s="499">
        <f>IF((OR('Sensitivity Analysis'!$E$6&lt;&gt;'Sensitivity Analysis'!$C$6,'Sensitivity Analysis Tables'!AW127&gt;0)),'RHA Data'!$AI15*'Forecast Sheet (2)'!AY17,SUMPRODUCT($AI15,'Forecast Sheet'!AY17))</f>
        <v>16605.149903810434</v>
      </c>
      <c r="EQ187" s="499">
        <f>IF((OR('Sensitivity Analysis'!$E$6&lt;&gt;'Sensitivity Analysis'!$C$6,'Sensitivity Analysis Tables'!AX127&gt;0)),'RHA Data'!$AI15*'Forecast Sheet (2)'!AZ17,SUMPRODUCT($AI15,'Forecast Sheet'!AZ17))</f>
        <v>12925.611064176152</v>
      </c>
      <c r="ER187" s="499">
        <f>IF((OR('Sensitivity Analysis'!$E$6&lt;&gt;'Sensitivity Analysis'!$C$6,'Sensitivity Analysis Tables'!AY127&gt;0)),'RHA Data'!$AI15*'Forecast Sheet (2)'!BA17,SUMPRODUCT($AI15,'Forecast Sheet'!BA17))</f>
        <v>16321.455141361615</v>
      </c>
      <c r="ES187" s="499">
        <f>IF((OR('Sensitivity Analysis'!$E$6&lt;&gt;'Sensitivity Analysis'!$C$6,'Sensitivity Analysis Tables'!AZ127&gt;0)),'RHA Data'!$AI15*'Forecast Sheet (2)'!BB17,SUMPRODUCT($AI15,'Forecast Sheet'!BB17))</f>
        <v>12216.508489910721</v>
      </c>
      <c r="ET187" s="499">
        <f>IF((OR('Sensitivity Analysis'!$E$6&lt;&gt;'Sensitivity Analysis'!$C$6,'Sensitivity Analysis Tables'!BA127&gt;0)),'RHA Data'!$AI15*'Forecast Sheet (2)'!BC17,SUMPRODUCT($AI15,'Forecast Sheet'!BC17))</f>
        <v>15679.49341724841</v>
      </c>
      <c r="EU187" s="499">
        <f>IF((OR('Sensitivity Analysis'!$E$6&lt;&gt;'Sensitivity Analysis'!$C$6,'Sensitivity Analysis Tables'!BB127&gt;0)),'RHA Data'!$AI15*'Forecast Sheet (2)'!BD17,SUMPRODUCT($AI15,'Forecast Sheet'!BD17))</f>
        <v>13136.490026552478</v>
      </c>
      <c r="EV187" s="499">
        <f>IF((OR('Sensitivity Analysis'!$E$6&lt;&gt;'Sensitivity Analysis'!$C$6,'Sensitivity Analysis Tables'!BC127&gt;0)),'RHA Data'!$AI15*'Forecast Sheet (2)'!BE17,SUMPRODUCT($AI15,'Forecast Sheet'!BE17))</f>
        <v>16209.376704744614</v>
      </c>
      <c r="EW187" s="499">
        <f>IF((OR('Sensitivity Analysis'!$E$6&lt;&gt;'Sensitivity Analysis'!$C$6,'Sensitivity Analysis Tables'!BD127&gt;0)),'RHA Data'!$AI15*'Forecast Sheet (2)'!BF17,SUMPRODUCT($AI15,'Forecast Sheet'!BF17))</f>
        <v>14271.553195267219</v>
      </c>
      <c r="EX187" s="499"/>
      <c r="EY187" s="499"/>
      <c r="EZ187" s="505">
        <v>270</v>
      </c>
      <c r="FA187" s="499">
        <f>IF((OR('Sensitivity Analysis'!$E$6&lt;&gt;'Sensitivity Analysis'!$C$6,'Sensitivity Analysis Tables'!BH127&gt;0)),'RHA Data'!$AI37*'Forecast Sheet (2)'!D30,SUMPRODUCT($AI37,'Forecast Sheet'!D30))</f>
        <v>11315.749999999998</v>
      </c>
      <c r="FB187" s="499">
        <f>IF((OR('Sensitivity Analysis'!$E$6&lt;&gt;'Sensitivity Analysis'!$C$6,'Sensitivity Analysis Tables'!BI127&gt;0)),'RHA Data'!$AI37*'Forecast Sheet (2)'!E30,SUMPRODUCT($AI37,'Forecast Sheet'!E30))</f>
        <v>11202.592499999999</v>
      </c>
      <c r="FC187" s="499">
        <f>IF((OR('Sensitivity Analysis'!$E$6&lt;&gt;'Sensitivity Analysis'!$C$6,'Sensitivity Analysis Tables'!BJ127&gt;0)),'RHA Data'!$AI37*'Forecast Sheet (2)'!F30,SUMPRODUCT($AI37,'Forecast Sheet'!F30))</f>
        <v>15526.793204999996</v>
      </c>
      <c r="FD187" s="499">
        <f>IF((OR('Sensitivity Analysis'!$E$6&lt;&gt;'Sensitivity Analysis'!$C$6,'Sensitivity Analysis Tables'!BK127&gt;0)),'RHA Data'!$AI37*'Forecast Sheet (2)'!G30,SUMPRODUCT($AI37,'Forecast Sheet'!G30))</f>
        <v>15371.525272949997</v>
      </c>
      <c r="FE187" s="499">
        <f>IF((OR('Sensitivity Analysis'!$E$6&lt;&gt;'Sensitivity Analysis'!$C$6,'Sensitivity Analysis Tables'!BL127&gt;0)),'RHA Data'!$AI37*'Forecast Sheet (2)'!H30,SUMPRODUCT($AI37,'Forecast Sheet'!H30))</f>
        <v>13043.837160188996</v>
      </c>
      <c r="FF187" s="499">
        <f>IF((OR('Sensitivity Analysis'!$E$6&lt;&gt;'Sensitivity Analysis'!$C$6,'Sensitivity Analysis Tables'!BM127&gt;0)),'RHA Data'!$AI37*'Forecast Sheet (2)'!I30,SUMPRODUCT($AI37,'Forecast Sheet'!I30))</f>
        <v>15065.631920018292</v>
      </c>
      <c r="FG187" s="499">
        <f>IF((OR('Sensitivity Analysis'!$E$6&lt;&gt;'Sensitivity Analysis'!$C$6,'Sensitivity Analysis Tables'!BN127&gt;0)),'RHA Data'!$AI37*'Forecast Sheet (2)'!J30,SUMPRODUCT($AI37,'Forecast Sheet'!J30))</f>
        <v>12784.264800701236</v>
      </c>
      <c r="FH187" s="499">
        <f>IF((OR('Sensitivity Analysis'!$E$6&lt;&gt;'Sensitivity Analysis'!$C$6,'Sensitivity Analysis Tables'!BO127&gt;0)),'RHA Data'!$AI37*'Forecast Sheet (2)'!K30,SUMPRODUCT($AI37,'Forecast Sheet'!K30))</f>
        <v>10547.018460578518</v>
      </c>
      <c r="FI187" s="499">
        <f>IF((OR('Sensitivity Analysis'!$E$6&lt;&gt;'Sensitivity Analysis'!$C$6,'Sensitivity Analysis Tables'!BP127&gt;0)),'RHA Data'!$AI37*'Forecast Sheet (2)'!L30,SUMPRODUCT($AI37,'Forecast Sheet'!L30))</f>
        <v>9861.4622606409157</v>
      </c>
      <c r="FJ187" s="499">
        <f>IF((OR('Sensitivity Analysis'!$E$6&lt;&gt;'Sensitivity Analysis'!$C$6,'Sensitivity Analysis Tables'!BQ127&gt;0)),'RHA Data'!$AI37*'Forecast Sheet (2)'!M30,SUMPRODUCT($AI37,'Forecast Sheet'!M30))</f>
        <v>11064.560656439106</v>
      </c>
      <c r="FK187" s="499">
        <f>IF((OR('Sensitivity Analysis'!$E$6&lt;&gt;'Sensitivity Analysis'!$C$6,'Sensitivity Analysis Tables'!BR127&gt;0)),'RHA Data'!$AI37*'Forecast Sheet (2)'!N30,SUMPRODUCT($AI37,'Forecast Sheet'!N30))</f>
        <v>11064.560656439106</v>
      </c>
      <c r="FL187" s="499">
        <f>IF((OR('Sensitivity Analysis'!$E$6&lt;&gt;'Sensitivity Analysis'!$C$6,'Sensitivity Analysis Tables'!BS127&gt;0)),'RHA Data'!$AI37*'Forecast Sheet (2)'!O30,SUMPRODUCT($AI37,'Forecast Sheet'!O30))</f>
        <v>11064.560656439106</v>
      </c>
      <c r="FM187" s="499">
        <f>IF((OR('Sensitivity Analysis'!$E$6&lt;&gt;'Sensitivity Analysis'!$C$6,'Sensitivity Analysis Tables'!BT127&gt;0)),'RHA Data'!$AI37*'Forecast Sheet (2)'!P30,SUMPRODUCT($AI37,'Forecast Sheet'!P30))</f>
        <v>10953.915049874713</v>
      </c>
      <c r="FN187" s="499">
        <f>IF((OR('Sensitivity Analysis'!$E$6&lt;&gt;'Sensitivity Analysis'!$C$6,'Sensitivity Analysis Tables'!BU127&gt;0)),'RHA Data'!$AI37*'Forecast Sheet (2)'!Q30,SUMPRODUCT($AI37,'Forecast Sheet'!Q30))</f>
        <v>10844.375899375969</v>
      </c>
      <c r="FO187" s="499">
        <f>IF((OR('Sensitivity Analysis'!$E$6&lt;&gt;'Sensitivity Analysis'!$C$6,'Sensitivity Analysis Tables'!BV127&gt;0)),'RHA Data'!$AI37*'Forecast Sheet (2)'!R30,SUMPRODUCT($AI37,'Forecast Sheet'!R30))</f>
        <v>10735.932140382209</v>
      </c>
      <c r="FP187" s="499">
        <f>IF((OR('Sensitivity Analysis'!$E$6&lt;&gt;'Sensitivity Analysis'!$C$6,'Sensitivity Analysis Tables'!BW127&gt;0)),'RHA Data'!$AI37*'Forecast Sheet (2)'!S30,SUMPRODUCT($AI37,'Forecast Sheet'!S30))</f>
        <v>10628.572818978386</v>
      </c>
      <c r="FQ187" s="499">
        <f>IF((OR('Sensitivity Analysis'!$E$6&lt;&gt;'Sensitivity Analysis'!$C$6,'Sensitivity Analysis Tables'!BX127&gt;0)),'RHA Data'!$AI37*'Forecast Sheet (2)'!T30,SUMPRODUCT($AI37,'Forecast Sheet'!T30))</f>
        <v>10522.287090788603</v>
      </c>
      <c r="FR187" s="499">
        <f>IF((OR('Sensitivity Analysis'!$E$6&lt;&gt;'Sensitivity Analysis'!$C$6,'Sensitivity Analysis Tables'!BY127&gt;0)),'RHA Data'!$AI37*'Forecast Sheet (2)'!U30,SUMPRODUCT($AI37,'Forecast Sheet'!U30))</f>
        <v>10417.064219880718</v>
      </c>
      <c r="FS187" s="499">
        <f>IF((OR('Sensitivity Analysis'!$E$6&lt;&gt;'Sensitivity Analysis'!$C$6,'Sensitivity Analysis Tables'!BZ127&gt;0)),'RHA Data'!$AI37*'Forecast Sheet (2)'!V30,SUMPRODUCT($AI37,'Forecast Sheet'!V30))</f>
        <v>10312.893577681911</v>
      </c>
      <c r="FT187" s="499">
        <f>IF((OR('Sensitivity Analysis'!$E$6&lt;&gt;'Sensitivity Analysis'!$C$6,'Sensitivity Analysis Tables'!CA127&gt;0)),'RHA Data'!$AI37*'Forecast Sheet (2)'!W30,SUMPRODUCT($AI37,'Forecast Sheet'!W30))</f>
        <v>10209.764641905094</v>
      </c>
      <c r="FU187" s="499">
        <f>IF((OR('Sensitivity Analysis'!$E$6&lt;&gt;'Sensitivity Analysis'!$C$6,'Sensitivity Analysis Tables'!CB127&gt;0)),'RHA Data'!$AI37*'Forecast Sheet (2)'!X30,SUMPRODUCT($AI37,'Forecast Sheet'!X30))</f>
        <v>10107.666995486043</v>
      </c>
      <c r="FV187" s="499">
        <f>IF((OR('Sensitivity Analysis'!$E$6&lt;&gt;'Sensitivity Analysis'!$C$6,'Sensitivity Analysis Tables'!CC127&gt;0)),'RHA Data'!$AI37*'Forecast Sheet (2)'!Y30,SUMPRODUCT($AI37,'Forecast Sheet'!Y30))</f>
        <v>9450.6686407794532</v>
      </c>
      <c r="FW187" s="499">
        <f>IF((OR('Sensitivity Analysis'!$E$6&lt;&gt;'Sensitivity Analysis'!$C$6,'Sensitivity Analysis Tables'!CD127&gt;0)),'RHA Data'!$AI37*'Forecast Sheet (2)'!Z30,SUMPRODUCT($AI37,'Forecast Sheet'!Z30))</f>
        <v>9450.6686407794532</v>
      </c>
      <c r="FX187" s="499">
        <f>IF((OR('Sensitivity Analysis'!$E$6&lt;&gt;'Sensitivity Analysis'!$C$6,'Sensitivity Analysis Tables'!CE127&gt;0)),'RHA Data'!$AI37*'Forecast Sheet (2)'!AA30,SUMPRODUCT($AI37,'Forecast Sheet'!AA30))</f>
        <v>4721.4681377639527</v>
      </c>
      <c r="FY187" s="499">
        <f>IF((OR('Sensitivity Analysis'!$E$6&lt;&gt;'Sensitivity Analysis'!$C$6,'Sensitivity Analysis Tables'!CF127&gt;0)),'RHA Data'!$AI37*'Forecast Sheet (2)'!AB30,SUMPRODUCT($AI37,'Forecast Sheet'!AB30))</f>
        <v>4717.6051183785075</v>
      </c>
      <c r="FZ187" s="499">
        <f>IF((OR('Sensitivity Analysis'!$E$6&lt;&gt;'Sensitivity Analysis'!$C$6,'Sensitivity Analysis Tables'!CG127&gt;0)),'RHA Data'!$AI37*'Forecast Sheet (2)'!AC30,SUMPRODUCT($AI37,'Forecast Sheet'!AC30))</f>
        <v>9427.4905192905771</v>
      </c>
      <c r="GA187" s="499">
        <f>IF((OR('Sensitivity Analysis'!$E$6&lt;&gt;'Sensitivity Analysis'!$C$6,'Sensitivity Analysis Tables'!CH127&gt;0)),'RHA Data'!$AI37*'Forecast Sheet (2)'!AD30,SUMPRODUCT($AI37,'Forecast Sheet'!AD30))</f>
        <v>4709.8885589783067</v>
      </c>
      <c r="GB187" s="499">
        <f>IF((OR('Sensitivity Analysis'!$E$6&lt;&gt;'Sensitivity Analysis'!$C$6,'Sensitivity Analysis Tables'!CI127&gt;0)),'RHA Data'!$AI37*'Forecast Sheet (2)'!AE30,SUMPRODUCT($AI37,'Forecast Sheet'!AE30))</f>
        <v>6274.7133517249176</v>
      </c>
      <c r="GC187" s="499">
        <f>IF((OR('Sensitivity Analysis'!$E$6&lt;&gt;'Sensitivity Analysis'!$C$6,'Sensitivity Analysis Tables'!CJ127&gt;0)),'RHA Data'!$AI37*'Forecast Sheet (2)'!AF30,SUMPRODUCT($AI37,'Forecast Sheet'!AF30))</f>
        <v>4702.1846215096748</v>
      </c>
      <c r="GD187" s="499">
        <f>IF((OR('Sensitivity Analysis'!$E$6&lt;&gt;'Sensitivity Analysis'!$C$6,'Sensitivity Analysis Tables'!CK127&gt;0)),'RHA Data'!$AI37*'Forecast Sheet (2)'!AG30,SUMPRODUCT($AI37,'Forecast Sheet'!AG30))</f>
        <v>10962.787218942116</v>
      </c>
      <c r="GE187" s="499">
        <f>IF((OR('Sensitivity Analysis'!$E$6&lt;&gt;'Sensitivity Analysis'!$C$6,'Sensitivity Analysis Tables'!CL127&gt;0)),'RHA Data'!$AI37*'Forecast Sheet (2)'!AH30,SUMPRODUCT($AI37,'Forecast Sheet'!AH30))</f>
        <v>4694.4932853269902</v>
      </c>
      <c r="GF187" s="499">
        <f>IF((OR('Sensitivity Analysis'!$E$6&lt;&gt;'Sensitivity Analysis'!$C$6,'Sensitivity Analysis Tables'!CM127&gt;0)),'RHA Data'!$AI37*'Forecast Sheet (2)'!AI30,SUMPRODUCT($AI37,'Forecast Sheet'!AI30))</f>
        <v>4690.6523362753596</v>
      </c>
      <c r="GG187" s="499">
        <f>IF((OR('Sensitivity Analysis'!$E$6&lt;&gt;'Sensitivity Analysis'!$C$6,'Sensitivity Analysis Tables'!CN127&gt;0)),'RHA Data'!$AI37*'Forecast Sheet (2)'!AJ30,SUMPRODUCT($AI37,'Forecast Sheet'!AJ30))</f>
        <v>4686.8145298184063</v>
      </c>
      <c r="GH187" s="499">
        <f>IF((OR('Sensitivity Analysis'!$E$6&lt;&gt;'Sensitivity Analysis'!$C$6,'Sensitivity Analysis Tables'!CO127&gt;0)),'RHA Data'!$AI37*'Forecast Sheet (2)'!AK30,SUMPRODUCT($AI37,'Forecast Sheet'!AK30))</f>
        <v>7804.9664389748659</v>
      </c>
      <c r="GI187" s="499">
        <f>IF((OR('Sensitivity Analysis'!$E$6&lt;&gt;'Sensitivity Analysis'!$C$6,'Sensitivity Analysis Tables'!CP127&gt;0)),'RHA Data'!$AI37*'Forecast Sheet (2)'!AL30,SUMPRODUCT($AI37,'Forecast Sheet'!AL30))</f>
        <v>4679.1483344057833</v>
      </c>
      <c r="GJ187" s="499">
        <f>IF((OR('Sensitivity Analysis'!$E$6&lt;&gt;'Sensitivity Analysis'!$C$6,'Sensitivity Analysis Tables'!CQ127&gt;0)),'RHA Data'!$AI37*'Forecast Sheet (2)'!AM30,SUMPRODUCT($AI37,'Forecast Sheet'!AM30))</f>
        <v>6233.7599204186681</v>
      </c>
      <c r="GK187" s="499">
        <f>IF((OR('Sensitivity Analysis'!$E$6&lt;&gt;'Sensitivity Analysis'!$C$6,'Sensitivity Analysis Tables'!CR127&gt;0)),'RHA Data'!$AI37*'Forecast Sheet (2)'!AN30,SUMPRODUCT($AI37,'Forecast Sheet'!AN30))</f>
        <v>10900.154249937521</v>
      </c>
      <c r="GL187" s="499">
        <f>IF((OR('Sensitivity Analysis'!$E$6&lt;&gt;'Sensitivity Analysis'!$C$6,'Sensitivity Analysis Tables'!CS127&gt;0)),'RHA Data'!$AI37*'Forecast Sheet (2)'!AO30,SUMPRODUCT($AI37,'Forecast Sheet'!AO30))</f>
        <v>4667.6725465349327</v>
      </c>
      <c r="GM187" s="499">
        <f>IF((OR('Sensitivity Analysis'!$E$6&lt;&gt;'Sensitivity Analysis'!$C$6,'Sensitivity Analysis Tables'!CT127&gt;0)),'RHA Data'!$AI37*'Forecast Sheet (2)'!AP30,SUMPRODUCT($AI37,'Forecast Sheet'!AP30))</f>
        <v>4663.853541724131</v>
      </c>
      <c r="GN187" s="499">
        <f>IF((OR('Sensitivity Analysis'!$E$6&lt;&gt;'Sensitivity Analysis'!$C$6,'Sensitivity Analysis Tables'!CU127&gt;0)),'RHA Data'!$AI37*'Forecast Sheet (2)'!AQ30,SUMPRODUCT($AI37,'Forecast Sheet'!AQ30))</f>
        <v>4660.0376615536279</v>
      </c>
      <c r="GO187" s="499">
        <f>IF((OR('Sensitivity Analysis'!$E$6&lt;&gt;'Sensitivity Analysis'!$C$6,'Sensitivity Analysis Tables'!CV127&gt;0)),'RHA Data'!$AI37*'Forecast Sheet (2)'!AR30,SUMPRODUCT($AI37,'Forecast Sheet'!AR30))</f>
        <v>9312.4498069338078</v>
      </c>
      <c r="GP187" s="499">
        <f>IF((OR('Sensitivity Analysis'!$E$6&lt;&gt;'Sensitivity Analysis'!$C$6,'Sensitivity Analysis Tables'!CW127&gt;0)),'RHA Data'!$AI37*'Forecast Sheet (2)'!AS30,SUMPRODUCT($AI37,'Forecast Sheet'!AS30))</f>
        <v>4652.4152649095222</v>
      </c>
      <c r="GQ187" s="499">
        <f>IF((OR('Sensitivity Analysis'!$E$6&lt;&gt;'Sensitivity Analysis'!$C$6,'Sensitivity Analysis Tables'!CX127&gt;0)),'RHA Data'!$AI37*'Forecast Sheet (2)'!AT30,SUMPRODUCT($AI37,'Forecast Sheet'!AT30))</f>
        <v>4648.6087433291414</v>
      </c>
      <c r="GR187" s="499">
        <f>IF((OR('Sensitivity Analysis'!$E$6&lt;&gt;'Sensitivity Analysis'!$C$6,'Sensitivity Analysis Tables'!CY127&gt;0)),'RHA Data'!$AI37*'Forecast Sheet (2)'!AU30,SUMPRODUCT($AI37,'Forecast Sheet'!AU30))</f>
        <v>7741.3422269591856</v>
      </c>
      <c r="GS187" s="499">
        <f>IF((OR('Sensitivity Analysis'!$E$6&lt;&gt;'Sensitivity Analysis'!$C$6,'Sensitivity Analysis Tables'!CZ127&gt;0)),'RHA Data'!$AI37*'Forecast Sheet (2)'!AV30,SUMPRODUCT($AI37,'Forecast Sheet'!AV30))</f>
        <v>4641.0050409004543</v>
      </c>
      <c r="GT187" s="499">
        <f>IF((OR('Sensitivity Analysis'!$E$6&lt;&gt;'Sensitivity Analysis'!$C$6,'Sensitivity Analysis Tables'!DA127&gt;0)),'RHA Data'!$AI37*'Forecast Sheet (2)'!AW30,SUMPRODUCT($AI37,'Forecast Sheet'!AW30))</f>
        <v>6079.716603579599</v>
      </c>
      <c r="GU187" s="499">
        <f>IF((OR('Sensitivity Analysis'!$E$6&lt;&gt;'Sensitivity Analysis'!$C$6,'Sensitivity Analysis Tables'!DB127&gt;0)),'RHA Data'!$AI37*'Forecast Sheet (2)'!AX30,SUMPRODUCT($AI37,'Forecast Sheet'!AX30))</f>
        <v>15549.302693728518</v>
      </c>
      <c r="GV187" s="499">
        <f>IF((OR('Sensitivity Analysis'!$E$6&lt;&gt;'Sensitivity Analysis'!$C$6,'Sensitivity Analysis Tables'!DC127&gt;0)),'RHA Data'!$AI37*'Forecast Sheet (2)'!AY30,SUMPRODUCT($AI37,'Forecast Sheet'!AY30))</f>
        <v>14266.9758144686</v>
      </c>
      <c r="GW187" s="499">
        <f>IF((OR('Sensitivity Analysis'!$E$6&lt;&gt;'Sensitivity Analysis'!$C$6,'Sensitivity Analysis Tables'!DD127&gt;0)),'RHA Data'!$AI37*'Forecast Sheet (2)'!AZ30,SUMPRODUCT($AI37,'Forecast Sheet'!AZ30))</f>
        <v>13716.382296189424</v>
      </c>
      <c r="GX187" s="499">
        <f>IF((OR('Sensitivity Analysis'!$E$6&lt;&gt;'Sensitivity Analysis'!$C$6,'Sensitivity Analysis Tables'!DE127&gt;0)),'RHA Data'!$AI37*'Forecast Sheet (2)'!BA30,SUMPRODUCT($AI37,'Forecast Sheet'!BA30))</f>
        <v>16694.671481783796</v>
      </c>
      <c r="GY187" s="499">
        <f>IF((OR('Sensitivity Analysis'!$E$6&lt;&gt;'Sensitivity Analysis'!$C$6,'Sensitivity Analysis Tables'!DF127&gt;0)),'RHA Data'!$AI37*'Forecast Sheet (2)'!BB30,SUMPRODUCT($AI37,'Forecast Sheet'!BB30))</f>
        <v>11152.650545281374</v>
      </c>
      <c r="GZ187" s="499">
        <f>IF((OR('Sensitivity Analysis'!$E$6&lt;&gt;'Sensitivity Analysis'!$C$6,'Sensitivity Analysis Tables'!DG127&gt;0)),'RHA Data'!$AI37*'Forecast Sheet (2)'!BC30,SUMPRODUCT($AI37,'Forecast Sheet'!BC30))</f>
        <v>12322.456422681975</v>
      </c>
      <c r="HA187" s="499">
        <f>IF((OR('Sensitivity Analysis'!$E$6&lt;&gt;'Sensitivity Analysis'!$C$6,'Sensitivity Analysis Tables'!DH127&gt;0)),'RHA Data'!$AI37*'Forecast Sheet (2)'!BD30,SUMPRODUCT($AI37,'Forecast Sheet'!BD30))</f>
        <v>13957.995094783762</v>
      </c>
      <c r="HB187" s="499">
        <f>IF((OR('Sensitivity Analysis'!$E$6&lt;&gt;'Sensitivity Analysis'!$C$6,'Sensitivity Analysis Tables'!DI127&gt;0)),'RHA Data'!$AI37*'Forecast Sheet (2)'!BE30,SUMPRODUCT($AI37,'Forecast Sheet'!BE30))</f>
        <v>16226.775319197179</v>
      </c>
      <c r="HC187" s="499">
        <f>IF((OR('Sensitivity Analysis'!$E$6&lt;&gt;'Sensitivity Analysis'!$C$6,'Sensitivity Analysis Tables'!DJ127&gt;0)),'RHA Data'!$AI37*'Forecast Sheet (2)'!BF30,SUMPRODUCT($AI37,'Forecast Sheet'!BF30))</f>
        <v>12514.533957488111</v>
      </c>
      <c r="HD187" s="499"/>
      <c r="HE187" s="499"/>
      <c r="HF187" s="505">
        <v>240</v>
      </c>
      <c r="HG187" s="499">
        <f>IF((OR('Sensitivity Analysis'!$E$6&lt;&gt;'Sensitivity Analysis'!$C$6,'Sensitivity Analysis Tables'!DN126&gt;0)),'RHA Data'!$AI57*'Forecast Sheet (2)'!D42,SUMPRODUCT($AI57,'Forecast Sheet'!D42))</f>
        <v>7505.25</v>
      </c>
      <c r="HH187" s="499">
        <f>IF((OR('Sensitivity Analysis'!$E$6&lt;&gt;'Sensitivity Analysis'!$C$6,'Sensitivity Analysis Tables'!DO126&gt;0)),'RHA Data'!$AI57*'Forecast Sheet (2)'!E42,SUMPRODUCT($AI57,'Forecast Sheet'!E42))</f>
        <v>12383.6625</v>
      </c>
      <c r="HI187" s="499">
        <f>IF((OR('Sensitivity Analysis'!$E$6&lt;&gt;'Sensitivity Analysis'!$C$6,'Sensitivity Analysis Tables'!DP126&gt;0)),'RHA Data'!$AI57*'Forecast Sheet (2)'!F42,SUMPRODUCT($AI57,'Forecast Sheet'!F42))</f>
        <v>9807.8606999999993</v>
      </c>
      <c r="HJ187" s="499">
        <f>IF((OR('Sensitivity Analysis'!$E$6&lt;&gt;'Sensitivity Analysis'!$C$6,'Sensitivity Analysis Tables'!DQ126&gt;0)),'RHA Data'!$AI57*'Forecast Sheet (2)'!G42,SUMPRODUCT($AI57,'Forecast Sheet'!G42))</f>
        <v>9709.7820929999998</v>
      </c>
      <c r="HK187" s="499">
        <f>IF((OR('Sensitivity Analysis'!$E$6&lt;&gt;'Sensitivity Analysis'!$C$6,'Sensitivity Analysis Tables'!DR126&gt;0)),'RHA Data'!$AI57*'Forecast Sheet (2)'!H42,SUMPRODUCT($AI57,'Forecast Sheet'!H42))</f>
        <v>9612.6842720699988</v>
      </c>
      <c r="HL187" s="499">
        <f>IF((OR('Sensitivity Analysis'!$E$6&lt;&gt;'Sensitivity Analysis'!$C$6,'Sensitivity Analysis Tables'!DS126&gt;0)),'RHA Data'!$AI57*'Forecast Sheet (2)'!I42,SUMPRODUCT($AI57,'Forecast Sheet'!I42))</f>
        <v>11895.696786686623</v>
      </c>
      <c r="HM187" s="499">
        <f>IF((OR('Sensitivity Analysis'!$E$6&lt;&gt;'Sensitivity Analysis'!$C$6,'Sensitivity Analysis Tables'!DT126&gt;0)),'RHA Data'!$AI57*'Forecast Sheet (2)'!J42,SUMPRODUCT($AI57,'Forecast Sheet'!J42))</f>
        <v>11776.739818819757</v>
      </c>
      <c r="HN187" s="499">
        <f>IF((OR('Sensitivity Analysis'!$E$6&lt;&gt;'Sensitivity Analysis'!$C$6,'Sensitivity Analysis Tables'!DU126&gt;0)),'RHA Data'!$AI57*'Forecast Sheet (2)'!K42,SUMPRODUCT($AI57,'Forecast Sheet'!K42))</f>
        <v>11011.251730596474</v>
      </c>
      <c r="HO187" s="499">
        <f>IF((OR('Sensitivity Analysis'!$E$6&lt;&gt;'Sensitivity Analysis'!$C$6,'Sensitivity Analysis Tables'!DV126&gt;0)),'RHA Data'!$AI57*'Forecast Sheet (2)'!L42,SUMPRODUCT($AI57,'Forecast Sheet'!L42))</f>
        <v>14413.728515350782</v>
      </c>
      <c r="HP187" s="499">
        <f>IF((OR('Sensitivity Analysis'!$E$6&lt;&gt;'Sensitivity Analysis'!$C$6,'Sensitivity Analysis Tables'!DW126&gt;0)),'RHA Data'!$AI57*'Forecast Sheet (2)'!M42,SUMPRODUCT($AI57,'Forecast Sheet'!M42))</f>
        <v>12354.624441729242</v>
      </c>
      <c r="HQ187" s="499">
        <f>IF((OR('Sensitivity Analysis'!$E$6&lt;&gt;'Sensitivity Analysis'!$C$6,'Sensitivity Analysis Tables'!DX126&gt;0)),'RHA Data'!$AI57*'Forecast Sheet (2)'!N42,SUMPRODUCT($AI57,'Forecast Sheet'!N42))</f>
        <v>12354.624441729242</v>
      </c>
      <c r="HR187" s="499">
        <f>IF((OR('Sensitivity Analysis'!$E$6&lt;&gt;'Sensitivity Analysis'!$C$6,'Sensitivity Analysis Tables'!DY126&gt;0)),'RHA Data'!$AI57*'Forecast Sheet (2)'!O42,SUMPRODUCT($AI57,'Forecast Sheet'!O42))</f>
        <v>16308.104263082603</v>
      </c>
      <c r="HS187" s="499">
        <f>IF((OR('Sensitivity Analysis'!$E$6&lt;&gt;'Sensitivity Analysis'!$C$6,'Sensitivity Analysis Tables'!DZ126&gt;0)),'RHA Data'!$AI57*'Forecast Sheet (2)'!P42,SUMPRODUCT($AI57,'Forecast Sheet'!P42))</f>
        <v>10090.639512782362</v>
      </c>
      <c r="HT187" s="499">
        <f>IF((OR('Sensitivity Analysis'!$E$6&lt;&gt;'Sensitivity Analysis'!$C$6,'Sensitivity Analysis Tables'!EA126&gt;0)),'RHA Data'!$AI57*'Forecast Sheet (2)'!Q42,SUMPRODUCT($AI57,'Forecast Sheet'!Q42))</f>
        <v>9989.7331176545395</v>
      </c>
      <c r="HU187" s="499">
        <f>IF((OR('Sensitivity Analysis'!$E$6&lt;&gt;'Sensitivity Analysis'!$C$6,'Sensitivity Analysis Tables'!EB126&gt;0)),'RHA Data'!$AI57*'Forecast Sheet (2)'!R42,SUMPRODUCT($AI57,'Forecast Sheet'!R42))</f>
        <v>13845.770101069187</v>
      </c>
      <c r="HV187" s="499">
        <f>IF((OR('Sensitivity Analysis'!$E$6&lt;&gt;'Sensitivity Analysis'!$C$6,'Sensitivity Analysis Tables'!EC126&gt;0)),'RHA Data'!$AI57*'Forecast Sheet (2)'!S42,SUMPRODUCT($AI57,'Forecast Sheet'!S42))</f>
        <v>13707.312400058496</v>
      </c>
      <c r="HW187" s="499">
        <f>IF((OR('Sensitivity Analysis'!$E$6&lt;&gt;'Sensitivity Analysis'!$C$6,'Sensitivity Analysis Tables'!ED126&gt;0)),'RHA Data'!$AI57*'Forecast Sheet (2)'!T42,SUMPRODUCT($AI57,'Forecast Sheet'!T42))</f>
        <v>11631.633665192496</v>
      </c>
      <c r="HX187" s="499">
        <f>IF((OR('Sensitivity Analysis'!$E$6&lt;&gt;'Sensitivity Analysis'!$C$6,'Sensitivity Analysis Tables'!EE126&gt;0)),'RHA Data'!$AI57*'Forecast Sheet (2)'!U42,SUMPRODUCT($AI57,'Forecast Sheet'!U42))</f>
        <v>13434.536883297333</v>
      </c>
      <c r="HY187" s="499">
        <f>IF((OR('Sensitivity Analysis'!$E$6&lt;&gt;'Sensitivity Analysis'!$C$6,'Sensitivity Analysis Tables'!EF126&gt;0)),'RHA Data'!$AI57*'Forecast Sheet (2)'!V42,SUMPRODUCT($AI57,'Forecast Sheet'!V42))</f>
        <v>11400.164155255166</v>
      </c>
      <c r="HZ187" s="499">
        <f>IF((OR('Sensitivity Analysis'!$E$6&lt;&gt;'Sensitivity Analysis'!$C$6,'Sensitivity Analysis Tables'!EG126&gt;0)),'RHA Data'!$AI57*'Forecast Sheet (2)'!W42,SUMPRODUCT($AI57,'Forecast Sheet'!W42))</f>
        <v>9405.1354280855103</v>
      </c>
      <c r="IA187" s="499">
        <f>IF((OR('Sensitivity Analysis'!$E$6&lt;&gt;'Sensitivity Analysis'!$C$6,'Sensitivity Analysis Tables'!EH126&gt;0)),'RHA Data'!$AI57*'Forecast Sheet (2)'!X42,SUMPRODUCT($AI57,'Forecast Sheet'!X42))</f>
        <v>8793.8016252599518</v>
      </c>
      <c r="IB187" s="499">
        <f>IF((OR('Sensitivity Analysis'!$E$6&lt;&gt;'Sensitivity Analysis'!$C$6,'Sensitivity Analysis Tables'!EI126&gt;0)),'RHA Data'!$AI57*'Forecast Sheet (2)'!Y42,SUMPRODUCT($AI57,'Forecast Sheet'!Y42))</f>
        <v>9866.6454235416641</v>
      </c>
      <c r="IC187" s="499">
        <f>IF((OR('Sensitivity Analysis'!$E$6&lt;&gt;'Sensitivity Analysis'!$C$6,'Sensitivity Analysis Tables'!EJ126&gt;0)),'RHA Data'!$AI57*'Forecast Sheet (2)'!Z42,SUMPRODUCT($AI57,'Forecast Sheet'!Z42))</f>
        <v>9866.6454235416641</v>
      </c>
      <c r="ID187" s="499">
        <f>IF((OR('Sensitivity Analysis'!$E$6&lt;&gt;'Sensitivity Analysis'!$C$6,'Sensitivity Analysis Tables'!EK126&gt;0)),'RHA Data'!$AI57*'Forecast Sheet (2)'!AA42,SUMPRODUCT($AI57,'Forecast Sheet'!AA42))</f>
        <v>9866.6454235416641</v>
      </c>
      <c r="IE187" s="499">
        <f>IF((OR('Sensitivity Analysis'!$E$6&lt;&gt;'Sensitivity Analysis'!$C$6,'Sensitivity Analysis Tables'!EL126&gt;0)),'RHA Data'!$AI57*'Forecast Sheet (2)'!AB42,SUMPRODUCT($AI57,'Forecast Sheet'!AB42))</f>
        <v>9767.9789693062485</v>
      </c>
      <c r="IF187" s="499">
        <f>IF((OR('Sensitivity Analysis'!$E$6&lt;&gt;'Sensitivity Analysis'!$C$6,'Sensitivity Analysis Tables'!EM126&gt;0)),'RHA Data'!$AI57*'Forecast Sheet (2)'!AC42,SUMPRODUCT($AI57,'Forecast Sheet'!AC42))</f>
        <v>9670.2991796131864</v>
      </c>
      <c r="IG187" s="499">
        <f>IF((OR('Sensitivity Analysis'!$E$6&lt;&gt;'Sensitivity Analysis'!$C$6,'Sensitivity Analysis Tables'!EN126&gt;0)),'RHA Data'!$AI57*'Forecast Sheet (2)'!AD42,SUMPRODUCT($AI57,'Forecast Sheet'!AD42))</f>
        <v>9573.5961878170547</v>
      </c>
      <c r="IH187" s="499">
        <f>IF((OR('Sensitivity Analysis'!$E$6&lt;&gt;'Sensitivity Analysis'!$C$6,'Sensitivity Analysis Tables'!EO126&gt;0)),'RHA Data'!$AI57*'Forecast Sheet (2)'!AE42,SUMPRODUCT($AI57,'Forecast Sheet'!AE42))</f>
        <v>9477.8602259388826</v>
      </c>
      <c r="II187" s="499">
        <f>IF((OR('Sensitivity Analysis'!$E$6&lt;&gt;'Sensitivity Analysis'!$C$6,'Sensitivity Analysis Tables'!EP126&gt;0)),'RHA Data'!$AI57*'Forecast Sheet (2)'!AF42,SUMPRODUCT($AI57,'Forecast Sheet'!AF42))</f>
        <v>9383.0816236794963</v>
      </c>
      <c r="IJ187" s="499">
        <f>IF((OR('Sensitivity Analysis'!$E$6&lt;&gt;'Sensitivity Analysis'!$C$6,'Sensitivity Analysis Tables'!EQ126&gt;0)),'RHA Data'!$AI57*'Forecast Sheet (2)'!AG42,SUMPRODUCT($AI57,'Forecast Sheet'!AG42))</f>
        <v>9289.2508074427042</v>
      </c>
      <c r="IK187" s="499">
        <f>IF((OR('Sensitivity Analysis'!$E$6&lt;&gt;'Sensitivity Analysis'!$C$6,'Sensitivity Analysis Tables'!ER126&gt;0)),'RHA Data'!$AI57*'Forecast Sheet (2)'!AH42,SUMPRODUCT($AI57,'Forecast Sheet'!AH42))</f>
        <v>9196.3582993682739</v>
      </c>
      <c r="IL187" s="499">
        <f>IF((OR('Sensitivity Analysis'!$E$6&lt;&gt;'Sensitivity Analysis'!$C$6,'Sensitivity Analysis Tables'!ES126&gt;0)),'RHA Data'!$AI57*'Forecast Sheet (2)'!AI42,SUMPRODUCT($AI57,'Forecast Sheet'!AI42))</f>
        <v>9104.3947163745943</v>
      </c>
      <c r="IM187" s="499">
        <f>IF((OR('Sensitivity Analysis'!$E$6&lt;&gt;'Sensitivity Analysis'!$C$6,'Sensitivity Analysis Tables'!ET126&gt;0)),'RHA Data'!$AI57*'Forecast Sheet (2)'!AJ42,SUMPRODUCT($AI57,'Forecast Sheet'!AJ42))</f>
        <v>9013.3507692108451</v>
      </c>
      <c r="IN187" s="499">
        <f>IF((OR('Sensitivity Analysis'!$E$6&lt;&gt;'Sensitivity Analysis'!$C$6,'Sensitivity Analysis Tables'!EU126&gt;0)),'RHA Data'!$AI57*'Forecast Sheet (2)'!AK42,SUMPRODUCT($AI57,'Forecast Sheet'!AK42))</f>
        <v>8427.4829692121439</v>
      </c>
      <c r="IO187" s="499">
        <f>IF((OR('Sensitivity Analysis'!$E$6&lt;&gt;'Sensitivity Analysis'!$C$6,'Sensitivity Analysis Tables'!EV126&gt;0)),'RHA Data'!$AI57*'Forecast Sheet (2)'!AL42,SUMPRODUCT($AI57,'Forecast Sheet'!AL42))</f>
        <v>8427.4829692121439</v>
      </c>
      <c r="IP187" s="499">
        <f>IF((OR('Sensitivity Analysis'!$E$6&lt;&gt;'Sensitivity Analysis'!$C$6,'Sensitivity Analysis Tables'!EW126&gt;0)),'RHA Data'!$AI57*'Forecast Sheet (2)'!AM42,SUMPRODUCT($AI57,'Forecast Sheet'!AM42))</f>
        <v>4210.2938779368496</v>
      </c>
      <c r="IQ187" s="499">
        <f>IF((OR('Sensitivity Analysis'!$E$6&lt;&gt;'Sensitivity Analysis'!$C$6,'Sensitivity Analysis Tables'!EX126&gt;0)),'RHA Data'!$AI57*'Forecast Sheet (2)'!AN42,SUMPRODUCT($AI57,'Forecast Sheet'!AN42))</f>
        <v>4206.8490920367158</v>
      </c>
      <c r="IR187" s="499">
        <f>IF((OR('Sensitivity Analysis'!$E$6&lt;&gt;'Sensitivity Analysis'!$C$6,'Sensitivity Analysis Tables'!EY126&gt;0)),'RHA Data'!$AI57*'Forecast Sheet (2)'!AO42,SUMPRODUCT($AI57,'Forecast Sheet'!AO42))</f>
        <v>8406.8142491955568</v>
      </c>
      <c r="IS187" s="499">
        <f>IF((OR('Sensitivity Analysis'!$E$6&lt;&gt;'Sensitivity Analysis'!$C$6,'Sensitivity Analysis Tables'!EZ126&gt;0)),'RHA Data'!$AI57*'Forecast Sheet (2)'!AP42,SUMPRODUCT($AI57,'Forecast Sheet'!AP42))</f>
        <v>4199.9679733140165</v>
      </c>
      <c r="IT187" s="499">
        <f>IF((OR('Sensitivity Analysis'!$E$6&lt;&gt;'Sensitivity Analysis'!$C$6,'Sensitivity Analysis Tables'!FA126&gt;0)),'RHA Data'!$AI57*'Forecast Sheet (2)'!AQ42,SUMPRODUCT($AI57,'Forecast Sheet'!AQ42))</f>
        <v>5595.3755145084078</v>
      </c>
      <c r="IU187" s="499">
        <f>IF((OR('Sensitivity Analysis'!$E$6&lt;&gt;'Sensitivity Analysis'!$C$6,'Sensitivity Analysis Tables'!FB126&gt;0)),'RHA Data'!$AI57*'Forecast Sheet (2)'!AR42,SUMPRODUCT($AI57,'Forecast Sheet'!AR42))</f>
        <v>4193.0981099974015</v>
      </c>
      <c r="IV187" s="499">
        <f>IF((OR('Sensitivity Analysis'!$E$6&lt;&gt;'Sensitivity Analysis'!$C$6,'Sensitivity Analysis Tables'!FC126&gt;0)),'RHA Data'!$AI57*'Forecast Sheet (2)'!AS42,SUMPRODUCT($AI57,'Forecast Sheet'!AS42))</f>
        <v>9775.8905845112149</v>
      </c>
      <c r="IW187" s="499">
        <f>IF((OR('Sensitivity Analysis'!$E$6&lt;&gt;'Sensitivity Analysis'!$C$6,'Sensitivity Analysis Tables'!FD126&gt;0)),'RHA Data'!$AI57*'Forecast Sheet (2)'!AT42,SUMPRODUCT($AI57,'Forecast Sheet'!AT42))</f>
        <v>4186.2394836764688</v>
      </c>
      <c r="IX187" s="499">
        <f>IF((OR('Sensitivity Analysis'!$E$6&lt;&gt;'Sensitivity Analysis'!$C$6,'Sensitivity Analysis Tables'!FE126&gt;0)),'RHA Data'!$AI57*'Forecast Sheet (2)'!AU42,SUMPRODUCT($AI57,'Forecast Sheet'!AU42))</f>
        <v>4182.8143786443707</v>
      </c>
      <c r="IY187" s="499">
        <f>IF((OR('Sensitivity Analysis'!$E$6&lt;&gt;'Sensitivity Analysis'!$C$6,'Sensitivity Analysis Tables'!FF126&gt;0)),'RHA Data'!$AI57*'Forecast Sheet (2)'!AV42,SUMPRODUCT($AI57,'Forecast Sheet'!AV42))</f>
        <v>4179.3920759709335</v>
      </c>
      <c r="IZ187" s="499">
        <f>IF((OR('Sensitivity Analysis'!$E$6&lt;&gt;'Sensitivity Analysis'!$C$6,'Sensitivity Analysis Tables'!FG126&gt;0)),'RHA Data'!$AI57*'Forecast Sheet (2)'!AW42,SUMPRODUCT($AI57,'Forecast Sheet'!AW42))</f>
        <v>6959.9542889388713</v>
      </c>
      <c r="JA187" s="499">
        <f>IF((OR('Sensitivity Analysis'!$E$6&lt;&gt;'Sensitivity Analysis'!$C$6,'Sensitivity Analysis Tables'!FH126&gt;0)),'RHA Data'!$AI57*'Forecast Sheet (2)'!AX42,SUMPRODUCT($AI57,'Forecast Sheet'!AX42))</f>
        <v>4172.5558685305668</v>
      </c>
      <c r="JB187" s="499">
        <f>IF((OR('Sensitivity Analysis'!$E$6&lt;&gt;'Sensitivity Analysis'!$C$6,'Sensitivity Analysis Tables'!FI126&gt;0)),'RHA Data'!$AI57*'Forecast Sheet (2)'!AY42,SUMPRODUCT($AI57,'Forecast Sheet'!AY42))</f>
        <v>5558.8559455781233</v>
      </c>
      <c r="JC187" s="499">
        <f>IF((OR('Sensitivity Analysis'!$E$6&lt;&gt;'Sensitivity Analysis'!$C$6,'Sensitivity Analysis Tables'!FJ126&gt;0)),'RHA Data'!$AI57*'Forecast Sheet (2)'!AZ42,SUMPRODUCT($AI57,'Forecast Sheet'!AZ42))</f>
        <v>9720.0386337487253</v>
      </c>
      <c r="JD187" s="499">
        <f>IF((OR('Sensitivity Analysis'!$E$6&lt;&gt;'Sensitivity Analysis'!$C$6,'Sensitivity Analysis Tables'!FK126&gt;0)),'RHA Data'!$AI57*'Forecast Sheet (2)'!BA42,SUMPRODUCT($AI57,'Forecast Sheet'!BA42))</f>
        <v>4162.3225177999575</v>
      </c>
      <c r="JE187" s="499">
        <f>IF((OR('Sensitivity Analysis'!$E$6&lt;&gt;'Sensitivity Analysis'!$C$6,'Sensitivity Analysis Tables'!FL126&gt;0)),'RHA Data'!$AI57*'Forecast Sheet (2)'!BB42,SUMPRODUCT($AI57,'Forecast Sheet'!BB42))</f>
        <v>4158.916981194483</v>
      </c>
      <c r="JF187" s="499">
        <f>IF((OR('Sensitivity Analysis'!$E$6&lt;&gt;'Sensitivity Analysis'!$C$6,'Sensitivity Analysis Tables'!FM126&gt;0)),'RHA Data'!$AI57*'Forecast Sheet (2)'!BC42,SUMPRODUCT($AI57,'Forecast Sheet'!BC42))</f>
        <v>4155.5142309371431</v>
      </c>
      <c r="JG187" s="499">
        <f>IF((OR('Sensitivity Analysis'!$E$6&lt;&gt;'Sensitivity Analysis'!$C$6,'Sensitivity Analysis Tables'!FN126&gt;0)),'RHA Data'!$AI57*'Forecast Sheet (2)'!BD42,SUMPRODUCT($AI57,'Forecast Sheet'!BD42))</f>
        <v>8304.2285294963858</v>
      </c>
      <c r="JH187" s="499">
        <f>IF((OR('Sensitivity Analysis'!$E$6&lt;&gt;'Sensitivity Analysis'!$C$6,'Sensitivity Analysis Tables'!FO126&gt;0)),'RHA Data'!$AI57*'Forecast Sheet (2)'!BE42,SUMPRODUCT($AI57,'Forecast Sheet'!BE42))</f>
        <v>4148.7170803497638</v>
      </c>
      <c r="JI187" s="499">
        <f>IF((OR('Sensitivity Analysis'!$E$6&lt;&gt;'Sensitivity Analysis'!$C$6,'Sensitivity Analysis Tables'!FP126&gt;0)),'RHA Data'!$AI57*'Forecast Sheet (2)'!BF42,SUMPRODUCT($AI57,'Forecast Sheet'!BF42))</f>
        <v>4145.3226754658417</v>
      </c>
      <c r="JJ187" s="499"/>
      <c r="JK187" s="499"/>
      <c r="JL187" s="499"/>
      <c r="JM187" s="499"/>
      <c r="JN187" s="499"/>
      <c r="JO187" s="499"/>
      <c r="JP187" s="499"/>
      <c r="JQ187" s="499"/>
      <c r="JR187" s="499"/>
      <c r="JS187" s="499"/>
      <c r="JT187" s="499"/>
      <c r="JU187" s="499"/>
      <c r="JV187" s="499"/>
      <c r="JW187" s="499"/>
      <c r="JX187" s="499"/>
      <c r="JY187" s="499"/>
      <c r="JZ187" s="499"/>
      <c r="KA187" s="499"/>
      <c r="KB187" s="499"/>
      <c r="KC187" s="499"/>
      <c r="KD187" s="499"/>
      <c r="KE187" s="499"/>
      <c r="KF187" s="499"/>
      <c r="KG187" s="499"/>
      <c r="KH187" s="499"/>
      <c r="KI187" s="499"/>
      <c r="KJ187" s="499"/>
      <c r="KK187" s="499"/>
      <c r="KL187" s="499"/>
      <c r="KM187" s="499"/>
      <c r="KN187" s="499"/>
      <c r="KO187" s="499"/>
      <c r="KP187" s="499"/>
      <c r="KQ187" s="499"/>
      <c r="KR187" s="499"/>
      <c r="KS187" s="499"/>
      <c r="KT187" s="499"/>
      <c r="KU187" s="499"/>
      <c r="KV187" s="499"/>
      <c r="KW187" s="499"/>
      <c r="KX187" s="499"/>
      <c r="KY187" s="499"/>
      <c r="KZ187" s="499"/>
      <c r="LA187" s="499"/>
      <c r="LB187" s="499"/>
      <c r="LC187" s="499"/>
      <c r="LD187" s="499"/>
      <c r="LE187" s="499"/>
      <c r="LF187" s="499"/>
      <c r="LG187" s="499"/>
      <c r="LH187" s="499"/>
      <c r="LI187" s="499"/>
      <c r="LJ187" s="499"/>
      <c r="LK187" s="499"/>
      <c r="LL187" s="499"/>
      <c r="LM187" s="499"/>
      <c r="LN187" s="499"/>
      <c r="LO187" s="499"/>
      <c r="LP187" s="499"/>
      <c r="LQ187" s="499"/>
      <c r="LR187" s="499"/>
      <c r="LS187" s="499"/>
      <c r="LT187" s="499"/>
      <c r="LU187" s="499"/>
      <c r="LV187" s="499"/>
      <c r="LW187" s="499"/>
    </row>
    <row r="188" spans="1:335" ht="18">
      <c r="A188" s="505"/>
      <c r="B188" s="499"/>
      <c r="C188" s="499"/>
      <c r="D188" s="499"/>
      <c r="E188" s="499"/>
      <c r="F188" s="499"/>
      <c r="G188" s="499"/>
      <c r="H188" s="499"/>
      <c r="I188" s="499"/>
      <c r="J188" s="499"/>
      <c r="K188" s="499"/>
      <c r="L188" s="499"/>
      <c r="M188" s="499"/>
      <c r="N188" s="499"/>
      <c r="O188" s="499"/>
      <c r="P188" s="499"/>
      <c r="Q188" s="499"/>
      <c r="R188" s="499"/>
      <c r="S188" s="499"/>
      <c r="T188" s="499"/>
      <c r="U188" s="499"/>
      <c r="V188" s="499"/>
      <c r="W188" s="499"/>
      <c r="X188" s="499"/>
      <c r="Y188" s="499"/>
      <c r="Z188" s="499"/>
      <c r="AA188" s="499"/>
      <c r="AB188" s="499"/>
      <c r="AC188" s="499"/>
      <c r="AD188" s="499"/>
      <c r="AE188" s="499"/>
      <c r="AF188" s="499"/>
      <c r="AG188" s="499"/>
      <c r="AH188" s="499"/>
      <c r="AI188" s="499"/>
      <c r="AJ188" s="499"/>
      <c r="AK188" s="499"/>
      <c r="AL188" s="499"/>
      <c r="AM188" s="499"/>
      <c r="AN188" s="499"/>
      <c r="AO188" s="499"/>
      <c r="AP188" s="499"/>
      <c r="AQ188" s="499"/>
      <c r="AR188" s="499"/>
      <c r="AS188" s="499"/>
      <c r="AT188" s="499"/>
      <c r="AU188" s="499"/>
      <c r="AV188" s="499"/>
      <c r="AW188" s="499"/>
      <c r="AX188" s="499"/>
      <c r="AY188" s="499"/>
      <c r="AZ188" s="499"/>
      <c r="BA188" s="499"/>
      <c r="BB188" s="499"/>
      <c r="BC188" s="499"/>
      <c r="BD188" s="499"/>
      <c r="BE188" s="499"/>
      <c r="BF188" s="499"/>
      <c r="BG188" s="499"/>
      <c r="BH188" s="499"/>
      <c r="BI188" s="499"/>
      <c r="BJ188" s="499"/>
      <c r="BK188" s="499"/>
      <c r="BL188" s="499"/>
      <c r="BM188" s="499"/>
      <c r="BN188" s="499"/>
      <c r="BO188" s="499"/>
      <c r="BP188" s="499"/>
      <c r="BQ188" s="499"/>
      <c r="BR188" s="499"/>
      <c r="BS188" s="499"/>
      <c r="BT188" s="499"/>
      <c r="BU188" s="499"/>
      <c r="BV188" s="499"/>
      <c r="BW188" s="499"/>
      <c r="BX188" s="499"/>
      <c r="BY188" s="499"/>
      <c r="BZ188" s="499"/>
      <c r="CA188" s="499"/>
      <c r="CB188" s="499"/>
      <c r="CC188" s="499"/>
      <c r="CD188" s="499"/>
      <c r="CE188" s="499"/>
      <c r="CF188" s="499"/>
      <c r="CG188" s="499"/>
      <c r="CH188" s="499"/>
      <c r="CI188" s="499"/>
      <c r="CJ188" s="499"/>
      <c r="CK188" s="499"/>
      <c r="CL188" s="499"/>
      <c r="CM188" s="499"/>
      <c r="CN188" s="499"/>
      <c r="CO188" s="499"/>
      <c r="CP188" s="499"/>
      <c r="CQ188" s="499"/>
      <c r="CR188" s="499"/>
      <c r="CS188" s="499"/>
      <c r="CT188" s="505">
        <v>300</v>
      </c>
      <c r="CU188" s="499">
        <f>IF((OR('Sensitivity Analysis'!$E$6&lt;&gt;'Sensitivity Analysis'!$C$6,'Sensitivity Analysis Tables'!B128&gt;0)),'RHA Data'!$AI16*'Forecast Sheet (2)'!D18,SUMPRODUCT($AI16,'Forecast Sheet'!D18))</f>
        <v>13071.599999999999</v>
      </c>
      <c r="CV188" s="499">
        <f>IF((OR('Sensitivity Analysis'!$E$6&lt;&gt;'Sensitivity Analysis'!$C$6,'Sensitivity Analysis Tables'!C128&gt;0)),'RHA Data'!$AI16*'Forecast Sheet (2)'!E18,SUMPRODUCT($AI16,'Forecast Sheet'!E18))</f>
        <v>12940.883999999998</v>
      </c>
      <c r="CW188" s="499">
        <f>IF((OR('Sensitivity Analysis'!$E$6&lt;&gt;'Sensitivity Analysis'!$C$6,'Sensitivity Analysis Tables'!D128&gt;0)),'RHA Data'!$AI16*'Forecast Sheet (2)'!F18,SUMPRODUCT($AI16,'Forecast Sheet'!F18))</f>
        <v>12811.475159999998</v>
      </c>
      <c r="CX188" s="499">
        <f>IF((OR('Sensitivity Analysis'!$E$6&lt;&gt;'Sensitivity Analysis'!$C$6,'Sensitivity Analysis Tables'!E128&gt;0)),'RHA Data'!$AI16*'Forecast Sheet (2)'!G18,SUMPRODUCT($AI16,'Forecast Sheet'!G18))</f>
        <v>12683.360408399998</v>
      </c>
      <c r="CY188" s="499">
        <f>IF((OR('Sensitivity Analysis'!$E$6&lt;&gt;'Sensitivity Analysis'!$C$6,'Sensitivity Analysis Tables'!F128&gt;0)),'RHA Data'!$AI16*'Forecast Sheet (2)'!H18,SUMPRODUCT($AI16,'Forecast Sheet'!H18))</f>
        <v>12556.526804315998</v>
      </c>
      <c r="CZ188" s="499">
        <f>IF((OR('Sensitivity Analysis'!$E$6&lt;&gt;'Sensitivity Analysis'!$C$6,'Sensitivity Analysis Tables'!G128&gt;0)),'RHA Data'!$AI16*'Forecast Sheet (2)'!I18,SUMPRODUCT($AI16,'Forecast Sheet'!I18))</f>
        <v>12430.961536272838</v>
      </c>
      <c r="DA188" s="499">
        <f>IF((OR('Sensitivity Analysis'!$E$6&lt;&gt;'Sensitivity Analysis'!$C$6,'Sensitivity Analysis Tables'!H128&gt;0)),'RHA Data'!$AI16*'Forecast Sheet (2)'!J18,SUMPRODUCT($AI16,'Forecast Sheet'!J18))</f>
        <v>12306.65192091011</v>
      </c>
      <c r="DB188" s="499">
        <f>IF((OR('Sensitivity Analysis'!$E$6&lt;&gt;'Sensitivity Analysis'!$C$6,'Sensitivity Analysis Tables'!I128&gt;0)),'RHA Data'!$AI16*'Forecast Sheet (2)'!K18,SUMPRODUCT($AI16,'Forecast Sheet'!K18))</f>
        <v>12183.585401701008</v>
      </c>
      <c r="DC188" s="499">
        <f>IF((OR('Sensitivity Analysis'!$E$6&lt;&gt;'Sensitivity Analysis'!$C$6,'Sensitivity Analysis Tables'!J128&gt;0)),'RHA Data'!$AI16*'Forecast Sheet (2)'!L18,SUMPRODUCT($AI16,'Forecast Sheet'!L18))</f>
        <v>12061.749547683998</v>
      </c>
      <c r="DD188" s="499">
        <f>IF((OR('Sensitivity Analysis'!$E$6&lt;&gt;'Sensitivity Analysis'!$C$6,'Sensitivity Analysis Tables'!K128&gt;0)),'RHA Data'!$AI16*'Forecast Sheet (2)'!M18,SUMPRODUCT($AI16,'Forecast Sheet'!M18))</f>
        <v>11277.73582708454</v>
      </c>
      <c r="DE188" s="499">
        <f>IF((OR('Sensitivity Analysis'!$E$6&lt;&gt;'Sensitivity Analysis'!$C$6,'Sensitivity Analysis Tables'!L128&gt;0)),'RHA Data'!$AI16*'Forecast Sheet (2)'!N18,SUMPRODUCT($AI16,'Forecast Sheet'!N18))</f>
        <v>11277.73582708454</v>
      </c>
      <c r="DF188" s="499">
        <f>IF((OR('Sensitivity Analysis'!$E$6&lt;&gt;'Sensitivity Analysis'!$C$6,'Sensitivity Analysis Tables'!M128&gt;0)),'RHA Data'!$AI16*'Forecast Sheet (2)'!O18,SUMPRODUCT($AI16,'Forecast Sheet'!O18))</f>
        <v>5634.2542943402814</v>
      </c>
      <c r="DG188" s="499">
        <f>IF((OR('Sensitivity Analysis'!$E$6&lt;&gt;'Sensitivity Analysis'!$C$6,'Sensitivity Analysis Tables'!N128&gt;0)),'RHA Data'!$AI16*'Forecast Sheet (2)'!P18,SUMPRODUCT($AI16,'Forecast Sheet'!P18))</f>
        <v>5629.6444499176387</v>
      </c>
      <c r="DH188" s="499">
        <f>IF((OR('Sensitivity Analysis'!$E$6&lt;&gt;'Sensitivity Analysis'!$C$6,'Sensitivity Analysis Tables'!O128&gt;0)),'RHA Data'!$AI16*'Forecast Sheet (2)'!Q18,SUMPRODUCT($AI16,'Forecast Sheet'!Q18))</f>
        <v>11250.076754371776</v>
      </c>
      <c r="DI188" s="499">
        <f>IF((OR('Sensitivity Analysis'!$E$6&lt;&gt;'Sensitivity Analysis'!$C$6,'Sensitivity Analysis Tables'!P128&gt;0)),'RHA Data'!$AI16*'Forecast Sheet (2)'!R18,SUMPRODUCT($AI16,'Forecast Sheet'!R18))</f>
        <v>5620.4360730590997</v>
      </c>
      <c r="DJ188" s="499">
        <f>IF((OR('Sensitivity Analysis'!$E$6&lt;&gt;'Sensitivity Analysis'!$C$6,'Sensitivity Analysis Tables'!Q128&gt;0)),'RHA Data'!$AI16*'Forecast Sheet (2)'!S18,SUMPRODUCT($AI16,'Forecast Sheet'!S18))</f>
        <v>7487.7833792718257</v>
      </c>
      <c r="DK188" s="499">
        <f>IF((OR('Sensitivity Analysis'!$E$6&lt;&gt;'Sensitivity Analysis'!$C$6,'Sensitivity Analysis Tables'!R128&gt;0)),'RHA Data'!$AI16*'Forecast Sheet (2)'!T18,SUMPRODUCT($AI16,'Forecast Sheet'!T18))</f>
        <v>5611.2427582893142</v>
      </c>
      <c r="DL188" s="499">
        <f>IF((OR('Sensitivity Analysis'!$E$6&lt;&gt;'Sensitivity Analysis'!$C$6,'Sensitivity Analysis Tables'!S128&gt;0)),'RHA Data'!$AI16*'Forecast Sheet (2)'!U18,SUMPRODUCT($AI16,'Forecast Sheet'!U18))</f>
        <v>13082.187396803181</v>
      </c>
      <c r="DM188" s="499">
        <f>IF((OR('Sensitivity Analysis'!$E$6&lt;&gt;'Sensitivity Analysis'!$C$6,'Sensitivity Analysis Tables'!T128&gt;0)),'RHA Data'!$AI16*'Forecast Sheet (2)'!V18,SUMPRODUCT($AI16,'Forecast Sheet'!V18))</f>
        <v>5602.0644809713149</v>
      </c>
      <c r="DN188" s="499">
        <f>IF((OR('Sensitivity Analysis'!$E$6&lt;&gt;'Sensitivity Analysis'!$C$6,'Sensitivity Analysis Tables'!U128&gt;0)),'RHA Data'!$AI16*'Forecast Sheet (2)'!W18,SUMPRODUCT($AI16,'Forecast Sheet'!W18))</f>
        <v>5597.4809736687021</v>
      </c>
      <c r="DO188" s="499">
        <f>IF((OR('Sensitivity Analysis'!$E$6&lt;&gt;'Sensitivity Analysis'!$C$6,'Sensitivity Analysis Tables'!V128&gt;0)),'RHA Data'!$AI16*'Forecast Sheet (2)'!X18,SUMPRODUCT($AI16,'Forecast Sheet'!X18))</f>
        <v>5592.9012165084287</v>
      </c>
      <c r="DP188" s="499">
        <f>IF((OR('Sensitivity Analysis'!$E$6&lt;&gt;'Sensitivity Analysis'!$C$6,'Sensitivity Analysis Tables'!W128&gt;0)),'RHA Data'!$AI16*'Forecast Sheet (2)'!Y18,SUMPRODUCT($AI16,'Forecast Sheet'!Y18))</f>
        <v>9313.8753440369892</v>
      </c>
      <c r="DQ188" s="499">
        <f>IF((OR('Sensitivity Analysis'!$E$6&lt;&gt;'Sensitivity Analysis'!$C$6,'Sensitivity Analysis Tables'!X128&gt;0)),'RHA Data'!$AI16*'Forecast Sheet (2)'!Z18,SUMPRODUCT($AI16,'Forecast Sheet'!Z18))</f>
        <v>5583.7529403442113</v>
      </c>
      <c r="DR188" s="499">
        <f>IF((OR('Sensitivity Analysis'!$E$6&lt;&gt;'Sensitivity Analysis'!$C$6,'Sensitivity Analysis Tables'!Y128&gt;0)),'RHA Data'!$AI16*'Forecast Sheet (2)'!AA18,SUMPRODUCT($AI16,'Forecast Sheet'!AA18))</f>
        <v>7438.9125536149395</v>
      </c>
      <c r="DS188" s="499">
        <f>IF((OR('Sensitivity Analysis'!$E$6&lt;&gt;'Sensitivity Analysis'!$C$6,'Sensitivity Analysis Tables'!Z128&gt;0)),'RHA Data'!$AI16*'Forecast Sheet (2)'!AB18,SUMPRODUCT($AI16,'Forecast Sheet'!AB18))</f>
        <v>13007.445798578923</v>
      </c>
      <c r="DT188" s="499">
        <f>IF((OR('Sensitivity Analysis'!$E$6&lt;&gt;'Sensitivity Analysis'!$C$6,'Sensitivity Analysis Tables'!AA128&gt;0)),'RHA Data'!$AI16*'Forecast Sheet (2)'!AC18,SUMPRODUCT($AI16,'Forecast Sheet'!AC18))</f>
        <v>5570.058575539515</v>
      </c>
      <c r="DU188" s="499">
        <f>IF((OR('Sensitivity Analysis'!$E$6&lt;&gt;'Sensitivity Analysis'!$C$6,'Sensitivity Analysis Tables'!AB128&gt;0)),'RHA Data'!$AI16*'Forecast Sheet (2)'!AD18,SUMPRODUCT($AI16,'Forecast Sheet'!AD18))</f>
        <v>5565.5012548868008</v>
      </c>
      <c r="DV188" s="499">
        <f>IF((OR('Sensitivity Analysis'!$E$6&lt;&gt;'Sensitivity Analysis'!$C$6,'Sensitivity Analysis Tables'!AC128&gt;0)),'RHA Data'!$AI16*'Forecast Sheet (2)'!AE18,SUMPRODUCT($AI16,'Forecast Sheet'!AE18))</f>
        <v>5560.9476629509827</v>
      </c>
      <c r="DW188" s="499">
        <f>IF((OR('Sensitivity Analysis'!$E$6&lt;&gt;'Sensitivity Analysis'!$C$6,'Sensitivity Analysis Tables'!AD128&gt;0)),'RHA Data'!$AI16*'Forecast Sheet (2)'!AF18,SUMPRODUCT($AI16,'Forecast Sheet'!AF18))</f>
        <v>11112.795593362591</v>
      </c>
      <c r="DX188" s="499">
        <f>IF((OR('Sensitivity Analysis'!$E$6&lt;&gt;'Sensitivity Analysis'!$C$6,'Sensitivity Analysis Tables'!AE128&gt;0)),'RHA Data'!$AI16*'Forecast Sheet (2)'!AG18,SUMPRODUCT($AI16,'Forecast Sheet'!AG18))</f>
        <v>5551.8516530294673</v>
      </c>
      <c r="DY188" s="499">
        <f>IF((OR('Sensitivity Analysis'!$E$6&lt;&gt;'Sensitivity Analysis'!$C$6,'Sensitivity Analysis Tables'!AF128&gt;0)),'RHA Data'!$AI16*'Forecast Sheet (2)'!AH18,SUMPRODUCT($AI16,'Forecast Sheet'!AH18))</f>
        <v>5547.3092289497145</v>
      </c>
      <c r="DZ188" s="499">
        <f>IF((OR('Sensitivity Analysis'!$E$6&lt;&gt;'Sensitivity Analysis'!$C$6,'Sensitivity Analysis Tables'!AG128&gt;0)),'RHA Data'!$AI16*'Forecast Sheet (2)'!AI18,SUMPRODUCT($AI16,'Forecast Sheet'!AI18))</f>
        <v>9237.9508689979339</v>
      </c>
      <c r="EA188" s="499">
        <f>IF((OR('Sensitivity Analysis'!$E$6&lt;&gt;'Sensitivity Analysis'!$C$6,'Sensitivity Analysis Tables'!AH128&gt;0)),'RHA Data'!$AI16*'Forecast Sheet (2)'!AJ18,SUMPRODUCT($AI16,'Forecast Sheet'!AJ18))</f>
        <v>5538.2355273357916</v>
      </c>
      <c r="EB188" s="499">
        <f>IF((OR('Sensitivity Analysis'!$E$6&lt;&gt;'Sensitivity Analysis'!$C$6,'Sensitivity Analysis Tables'!AI128&gt;0)),'RHA Data'!$AI16*'Forecast Sheet (2)'!AK18,SUMPRODUCT($AI16,'Forecast Sheet'!AK18))</f>
        <v>7255.0885408098929</v>
      </c>
      <c r="EC188" s="499">
        <f>IF((OR('Sensitivity Analysis'!$E$6&lt;&gt;'Sensitivity Analysis'!$C$6,'Sensitivity Analysis Tables'!AJ128&gt;0)),'RHA Data'!$AI16*'Forecast Sheet (2)'!AL18,SUMPRODUCT($AI16,'Forecast Sheet'!AL18))</f>
        <v>18555.39906653433</v>
      </c>
      <c r="ED188" s="499">
        <f>IF((OR('Sensitivity Analysis'!$E$6&lt;&gt;'Sensitivity Analysis'!$C$6,'Sensitivity Analysis Tables'!AK128&gt;0)),'RHA Data'!$AI16*'Forecast Sheet (2)'!AM18,SUMPRODUCT($AI16,'Forecast Sheet'!AM18))</f>
        <v>17025.164081269799</v>
      </c>
      <c r="EE188" s="499">
        <f>IF((OR('Sensitivity Analysis'!$E$6&lt;&gt;'Sensitivity Analysis'!$C$6,'Sensitivity Analysis Tables'!AL128&gt;0)),'RHA Data'!$AI16*'Forecast Sheet (2)'!AN18,SUMPRODUCT($AI16,'Forecast Sheet'!AN18))</f>
        <v>16368.126099802128</v>
      </c>
      <c r="EF188" s="499">
        <f>IF((OR('Sensitivity Analysis'!$E$6&lt;&gt;'Sensitivity Analysis'!$C$6,'Sensitivity Analysis Tables'!AM128&gt;0)),'RHA Data'!$AI16*'Forecast Sheet (2)'!AO18,SUMPRODUCT($AI16,'Forecast Sheet'!AO18))</f>
        <v>19922.198296012979</v>
      </c>
      <c r="EG188" s="499">
        <f>IF((OR('Sensitivity Analysis'!$E$6&lt;&gt;'Sensitivity Analysis'!$C$6,'Sensitivity Analysis Tables'!AN128&gt;0)),'RHA Data'!$AI16*'Forecast Sheet (2)'!AP18,SUMPRODUCT($AI16,'Forecast Sheet'!AP18))</f>
        <v>13308.756385632854</v>
      </c>
      <c r="EH188" s="499">
        <f>IF((OR('Sensitivity Analysis'!$E$6&lt;&gt;'Sensitivity Analysis'!$C$6,'Sensitivity Analysis Tables'!AO128&gt;0)),'RHA Data'!$AI16*'Forecast Sheet (2)'!AQ18,SUMPRODUCT($AI16,'Forecast Sheet'!AQ18))</f>
        <v>14704.717047862441</v>
      </c>
      <c r="EI188" s="499">
        <f>IF((OR('Sensitivity Analysis'!$E$6&lt;&gt;'Sensitivity Analysis'!$C$6,'Sensitivity Analysis Tables'!AP128&gt;0)),'RHA Data'!$AI16*'Forecast Sheet (2)'!AR18,SUMPRODUCT($AI16,'Forecast Sheet'!AR18))</f>
        <v>16656.449118898559</v>
      </c>
      <c r="EJ188" s="499">
        <f>IF((OR('Sensitivity Analysis'!$E$6&lt;&gt;'Sensitivity Analysis'!$C$6,'Sensitivity Analysis Tables'!AQ128&gt;0)),'RHA Data'!$AI16*'Forecast Sheet (2)'!AS18,SUMPRODUCT($AI16,'Forecast Sheet'!AS18))</f>
        <v>19363.845282408303</v>
      </c>
      <c r="EK188" s="499">
        <f>IF((OR('Sensitivity Analysis'!$E$6&lt;&gt;'Sensitivity Analysis'!$C$6,'Sensitivity Analysis Tables'!AR128&gt;0)),'RHA Data'!$AI16*'Forecast Sheet (2)'!AT18,SUMPRODUCT($AI16,'Forecast Sheet'!AT18))</f>
        <v>14933.928310916794</v>
      </c>
      <c r="EL188" s="499">
        <f>IF((OR('Sensitivity Analysis'!$E$6&lt;&gt;'Sensitivity Analysis'!$C$6,'Sensitivity Analysis Tables'!AS128&gt;0)),'RHA Data'!$AI16*'Forecast Sheet (2)'!AU18,SUMPRODUCT($AI16,'Forecast Sheet'!AU18))</f>
        <v>15622.359637700747</v>
      </c>
      <c r="EM188" s="499">
        <f>IF((OR('Sensitivity Analysis'!$E$6&lt;&gt;'Sensitivity Analysis'!$C$6,'Sensitivity Analysis Tables'!AT128&gt;0)),'RHA Data'!$AI16*'Forecast Sheet (2)'!AV18,SUMPRODUCT($AI16,'Forecast Sheet'!AV18))</f>
        <v>15288.577994554647</v>
      </c>
      <c r="EN188" s="499">
        <f>IF((OR('Sensitivity Analysis'!$E$6&lt;&gt;'Sensitivity Analysis'!$C$6,'Sensitivity Analysis Tables'!AU128&gt;0)),'RHA Data'!$AI16*'Forecast Sheet (2)'!AW18,SUMPRODUCT($AI16,'Forecast Sheet'!AW18))</f>
        <v>16092.606909752481</v>
      </c>
      <c r="EO188" s="499">
        <f>IF((OR('Sensitivity Analysis'!$E$6&lt;&gt;'Sensitivity Analysis'!$C$6,'Sensitivity Analysis Tables'!AV128&gt;0)),'RHA Data'!$AI16*'Forecast Sheet (2)'!AX18,SUMPRODUCT($AI16,'Forecast Sheet'!AX18))</f>
        <v>13594.971030086948</v>
      </c>
      <c r="EP188" s="499">
        <f>IF((OR('Sensitivity Analysis'!$E$6&lt;&gt;'Sensitivity Analysis'!$C$6,'Sensitivity Analysis Tables'!AW128&gt;0)),'RHA Data'!$AI16*'Forecast Sheet (2)'!AY18,SUMPRODUCT($AI16,'Forecast Sheet'!AY18))</f>
        <v>15775.988210610622</v>
      </c>
      <c r="EQ188" s="499">
        <f>IF((OR('Sensitivity Analysis'!$E$6&lt;&gt;'Sensitivity Analysis'!$C$6,'Sensitivity Analysis Tables'!AX128&gt;0)),'RHA Data'!$AI16*'Forecast Sheet (2)'!AZ18,SUMPRODUCT($AI16,'Forecast Sheet'!AZ18))</f>
        <v>15600.566182269897</v>
      </c>
      <c r="ER188" s="499">
        <f>IF((OR('Sensitivity Analysis'!$E$6&lt;&gt;'Sensitivity Analysis'!$C$6,'Sensitivity Analysis Tables'!AY128&gt;0)),'RHA Data'!$AI16*'Forecast Sheet (2)'!BA18,SUMPRODUCT($AI16,'Forecast Sheet'!BA18))</f>
        <v>12143.633271668783</v>
      </c>
      <c r="ES188" s="499">
        <f>IF((OR('Sensitivity Analysis'!$E$6&lt;&gt;'Sensitivity Analysis'!$C$6,'Sensitivity Analysis Tables'!AZ128&gt;0)),'RHA Data'!$AI16*'Forecast Sheet (2)'!BB18,SUMPRODUCT($AI16,'Forecast Sheet'!BB18))</f>
        <v>15334.034477179386</v>
      </c>
      <c r="ET188" s="499">
        <f>IF((OR('Sensitivity Analysis'!$E$6&lt;&gt;'Sensitivity Analysis'!$C$6,'Sensitivity Analysis Tables'!BA128&gt;0)),'RHA Data'!$AI16*'Forecast Sheet (2)'!BC18,SUMPRODUCT($AI16,'Forecast Sheet'!BC18))</f>
        <v>11477.430213947075</v>
      </c>
      <c r="EU188" s="499">
        <f>IF((OR('Sensitivity Analysis'!$E$6&lt;&gt;'Sensitivity Analysis'!$C$6,'Sensitivity Analysis Tables'!BB128&gt;0)),'RHA Data'!$AI16*'Forecast Sheet (2)'!BD18,SUMPRODUCT($AI16,'Forecast Sheet'!BD18))</f>
        <v>14730.910360774149</v>
      </c>
      <c r="EV188" s="499">
        <f>IF((OR('Sensitivity Analysis'!$E$6&lt;&gt;'Sensitivity Analysis'!$C$6,'Sensitivity Analysis Tables'!BC128&gt;0)),'RHA Data'!$AI16*'Forecast Sheet (2)'!BE18,SUMPRODUCT($AI16,'Forecast Sheet'!BE18))</f>
        <v>12341.754410475565</v>
      </c>
      <c r="EW188" s="499">
        <f>IF((OR('Sensitivity Analysis'!$E$6&lt;&gt;'Sensitivity Analysis'!$C$6,'Sensitivity Analysis Tables'!BD128&gt;0)),'RHA Data'!$AI16*'Forecast Sheet (2)'!BF18,SUMPRODUCT($AI16,'Forecast Sheet'!BF18))</f>
        <v>15228.736598016749</v>
      </c>
      <c r="EX188" s="499"/>
      <c r="EY188" s="499"/>
      <c r="EZ188" s="505">
        <v>300</v>
      </c>
      <c r="FA188" s="499">
        <f>IF((OR('Sensitivity Analysis'!$E$6&lt;&gt;'Sensitivity Analysis'!$C$6,'Sensitivity Analysis Tables'!BH128&gt;0)),'RHA Data'!$AI38*'Forecast Sheet (2)'!D31,SUMPRODUCT($AI38,'Forecast Sheet'!D31))</f>
        <v>16688</v>
      </c>
      <c r="FB188" s="499">
        <f>IF((OR('Sensitivity Analysis'!$E$6&lt;&gt;'Sensitivity Analysis'!$C$6,'Sensitivity Analysis Tables'!BI128&gt;0)),'RHA Data'!$AI38*'Forecast Sheet (2)'!E31,SUMPRODUCT($AI38,'Forecast Sheet'!E31))</f>
        <v>10325.700000000001</v>
      </c>
      <c r="FC188" s="499">
        <f>IF((OR('Sensitivity Analysis'!$E$6&lt;&gt;'Sensitivity Analysis'!$C$6,'Sensitivity Analysis Tables'!BJ128&gt;0)),'RHA Data'!$AI38*'Forecast Sheet (2)'!F31,SUMPRODUCT($AI38,'Forecast Sheet'!F31))</f>
        <v>10222.442999999999</v>
      </c>
      <c r="FD188" s="499">
        <f>IF((OR('Sensitivity Analysis'!$E$6&lt;&gt;'Sensitivity Analysis'!$C$6,'Sensitivity Analysis Tables'!BK128&gt;0)),'RHA Data'!$AI38*'Forecast Sheet (2)'!G31,SUMPRODUCT($AI38,'Forecast Sheet'!G31))</f>
        <v>14168.305998</v>
      </c>
      <c r="FE188" s="499">
        <f>IF((OR('Sensitivity Analysis'!$E$6&lt;&gt;'Sensitivity Analysis'!$C$6,'Sensitivity Analysis Tables'!BL128&gt;0)),'RHA Data'!$AI38*'Forecast Sheet (2)'!H31,SUMPRODUCT($AI38,'Forecast Sheet'!H31))</f>
        <v>14026.62293802</v>
      </c>
      <c r="FF188" s="499">
        <f>IF((OR('Sensitivity Analysis'!$E$6&lt;&gt;'Sensitivity Analysis'!$C$6,'Sensitivity Analysis Tables'!BM128&gt;0)),'RHA Data'!$AI38*'Forecast Sheet (2)'!I31,SUMPRODUCT($AI38,'Forecast Sheet'!I31))</f>
        <v>11902.591464548397</v>
      </c>
      <c r="FG188" s="499">
        <f>IF((OR('Sensitivity Analysis'!$E$6&lt;&gt;'Sensitivity Analysis'!$C$6,'Sensitivity Analysis Tables'!BN128&gt;0)),'RHA Data'!$AI38*'Forecast Sheet (2)'!J31,SUMPRODUCT($AI38,'Forecast Sheet'!J31))</f>
        <v>13747.493141553401</v>
      </c>
      <c r="FH188" s="499">
        <f>IF((OR('Sensitivity Analysis'!$E$6&lt;&gt;'Sensitivity Analysis'!$C$6,'Sensitivity Analysis Tables'!BO128&gt;0)),'RHA Data'!$AI38*'Forecast Sheet (2)'!K31,SUMPRODUCT($AI38,'Forecast Sheet'!K31))</f>
        <v>11665.729894403885</v>
      </c>
      <c r="FI188" s="499">
        <f>IF((OR('Sensitivity Analysis'!$E$6&lt;&gt;'Sensitivity Analysis'!$C$6,'Sensitivity Analysis Tables'!BP128&gt;0)),'RHA Data'!$AI38*'Forecast Sheet (2)'!L31,SUMPRODUCT($AI38,'Forecast Sheet'!L31))</f>
        <v>9624.2271628832041</v>
      </c>
      <c r="FJ188" s="499">
        <f>IF((OR('Sensitivity Analysis'!$E$6&lt;&gt;'Sensitivity Analysis'!$C$6,'Sensitivity Analysis Tables'!BQ128&gt;0)),'RHA Data'!$AI38*'Forecast Sheet (2)'!M31,SUMPRODUCT($AI38,'Forecast Sheet'!M31))</f>
        <v>8998.6523972957966</v>
      </c>
      <c r="FK188" s="499">
        <f>IF((OR('Sensitivity Analysis'!$E$6&lt;&gt;'Sensitivity Analysis'!$C$6,'Sensitivity Analysis Tables'!BR128&gt;0)),'RHA Data'!$AI38*'Forecast Sheet (2)'!N31,SUMPRODUCT($AI38,'Forecast Sheet'!N31))</f>
        <v>10096.487989765881</v>
      </c>
      <c r="FL188" s="499">
        <f>IF((OR('Sensitivity Analysis'!$E$6&lt;&gt;'Sensitivity Analysis'!$C$6,'Sensitivity Analysis Tables'!BS128&gt;0)),'RHA Data'!$AI38*'Forecast Sheet (2)'!O31,SUMPRODUCT($AI38,'Forecast Sheet'!O31))</f>
        <v>10096.487989765881</v>
      </c>
      <c r="FM188" s="499">
        <f>IF((OR('Sensitivity Analysis'!$E$6&lt;&gt;'Sensitivity Analysis'!$C$6,'Sensitivity Analysis Tables'!BT128&gt;0)),'RHA Data'!$AI38*'Forecast Sheet (2)'!P31,SUMPRODUCT($AI38,'Forecast Sheet'!P31))</f>
        <v>10096.487989765881</v>
      </c>
      <c r="FN188" s="499">
        <f>IF((OR('Sensitivity Analysis'!$E$6&lt;&gt;'Sensitivity Analysis'!$C$6,'Sensitivity Analysis Tables'!BU128&gt;0)),'RHA Data'!$AI38*'Forecast Sheet (2)'!Q31,SUMPRODUCT($AI38,'Forecast Sheet'!Q31))</f>
        <v>9995.5231098682234</v>
      </c>
      <c r="FO188" s="499">
        <f>IF((OR('Sensitivity Analysis'!$E$6&lt;&gt;'Sensitivity Analysis'!$C$6,'Sensitivity Analysis Tables'!BV128&gt;0)),'RHA Data'!$AI38*'Forecast Sheet (2)'!R31,SUMPRODUCT($AI38,'Forecast Sheet'!R31))</f>
        <v>9895.5678787695433</v>
      </c>
      <c r="FP188" s="499">
        <f>IF((OR('Sensitivity Analysis'!$E$6&lt;&gt;'Sensitivity Analysis'!$C$6,'Sensitivity Analysis Tables'!BW128&gt;0)),'RHA Data'!$AI38*'Forecast Sheet (2)'!S31,SUMPRODUCT($AI38,'Forecast Sheet'!S31))</f>
        <v>9796.6121999818479</v>
      </c>
      <c r="FQ188" s="499">
        <f>IF((OR('Sensitivity Analysis'!$E$6&lt;&gt;'Sensitivity Analysis'!$C$6,'Sensitivity Analysis Tables'!BX128&gt;0)),'RHA Data'!$AI38*'Forecast Sheet (2)'!T31,SUMPRODUCT($AI38,'Forecast Sheet'!T31))</f>
        <v>9698.6460779820281</v>
      </c>
      <c r="FR188" s="499">
        <f>IF((OR('Sensitivity Analysis'!$E$6&lt;&gt;'Sensitivity Analysis'!$C$6,'Sensitivity Analysis Tables'!BY128&gt;0)),'RHA Data'!$AI38*'Forecast Sheet (2)'!U31,SUMPRODUCT($AI38,'Forecast Sheet'!U31))</f>
        <v>9601.6596172022091</v>
      </c>
      <c r="FS188" s="499">
        <f>IF((OR('Sensitivity Analysis'!$E$6&lt;&gt;'Sensitivity Analysis'!$C$6,'Sensitivity Analysis Tables'!BZ128&gt;0)),'RHA Data'!$AI38*'Forecast Sheet (2)'!V31,SUMPRODUCT($AI38,'Forecast Sheet'!V31))</f>
        <v>9505.6430210301896</v>
      </c>
      <c r="FT188" s="499">
        <f>IF((OR('Sensitivity Analysis'!$E$6&lt;&gt;'Sensitivity Analysis'!$C$6,'Sensitivity Analysis Tables'!CA128&gt;0)),'RHA Data'!$AI38*'Forecast Sheet (2)'!W31,SUMPRODUCT($AI38,'Forecast Sheet'!W31))</f>
        <v>9410.5865908198866</v>
      </c>
      <c r="FU188" s="499">
        <f>IF((OR('Sensitivity Analysis'!$E$6&lt;&gt;'Sensitivity Analysis'!$C$6,'Sensitivity Analysis Tables'!CB128&gt;0)),'RHA Data'!$AI38*'Forecast Sheet (2)'!X31,SUMPRODUCT($AI38,'Forecast Sheet'!X31))</f>
        <v>9316.4807249116893</v>
      </c>
      <c r="FV188" s="499">
        <f>IF((OR('Sensitivity Analysis'!$E$6&lt;&gt;'Sensitivity Analysis'!$C$6,'Sensitivity Analysis Tables'!CC128&gt;0)),'RHA Data'!$AI38*'Forecast Sheet (2)'!Y31,SUMPRODUCT($AI38,'Forecast Sheet'!Y31))</f>
        <v>9223.3159176625722</v>
      </c>
      <c r="FW188" s="499">
        <f>IF((OR('Sensitivity Analysis'!$E$6&lt;&gt;'Sensitivity Analysis'!$C$6,'Sensitivity Analysis Tables'!CD128&gt;0)),'RHA Data'!$AI38*'Forecast Sheet (2)'!Z31,SUMPRODUCT($AI38,'Forecast Sheet'!Z31))</f>
        <v>8623.800383014508</v>
      </c>
      <c r="FX188" s="499">
        <f>IF((OR('Sensitivity Analysis'!$E$6&lt;&gt;'Sensitivity Analysis'!$C$6,'Sensitivity Analysis Tables'!CE128&gt;0)),'RHA Data'!$AI38*'Forecast Sheet (2)'!AA31,SUMPRODUCT($AI38,'Forecast Sheet'!AA31))</f>
        <v>8623.800383014508</v>
      </c>
      <c r="FY188" s="499">
        <f>IF((OR('Sensitivity Analysis'!$E$6&lt;&gt;'Sensitivity Analysis'!$C$6,'Sensitivity Analysis Tables'!CF128&gt;0)),'RHA Data'!$AI38*'Forecast Sheet (2)'!AB31,SUMPRODUCT($AI38,'Forecast Sheet'!AB31))</f>
        <v>4308.3722731687476</v>
      </c>
      <c r="FZ188" s="499">
        <f>IF((OR('Sensitivity Analysis'!$E$6&lt;&gt;'Sensitivity Analysis'!$C$6,'Sensitivity Analysis Tables'!CG128&gt;0)),'RHA Data'!$AI38*'Forecast Sheet (2)'!AC31,SUMPRODUCT($AI38,'Forecast Sheet'!AC31))</f>
        <v>4304.8472413088803</v>
      </c>
      <c r="GA188" s="499">
        <f>IF((OR('Sensitivity Analysis'!$E$6&lt;&gt;'Sensitivity Analysis'!$C$6,'Sensitivity Analysis Tables'!CH128&gt;0)),'RHA Data'!$AI38*'Forecast Sheet (2)'!AD31,SUMPRODUCT($AI38,'Forecast Sheet'!AD31))</f>
        <v>8602.6501871319815</v>
      </c>
      <c r="GB188" s="499">
        <f>IF((OR('Sensitivity Analysis'!$E$6&lt;&gt;'Sensitivity Analysis'!$C$6,'Sensitivity Analysis Tables'!CI128&gt;0)),'RHA Data'!$AI38*'Forecast Sheet (2)'!AE31,SUMPRODUCT($AI38,'Forecast Sheet'!AE31))</f>
        <v>4297.8058275803469</v>
      </c>
      <c r="GC188" s="499">
        <f>IF((OR('Sensitivity Analysis'!$E$6&lt;&gt;'Sensitivity Analysis'!$C$6,'Sensitivity Analysis Tables'!CJ128&gt;0)),'RHA Data'!$AI38*'Forecast Sheet (2)'!AF31,SUMPRODUCT($AI38,'Forecast Sheet'!AF31))</f>
        <v>5725.7192546588594</v>
      </c>
      <c r="GD188" s="499">
        <f>IF((OR('Sensitivity Analysis'!$E$6&lt;&gt;'Sensitivity Analysis'!$C$6,'Sensitivity Analysis Tables'!CK128&gt;0)),'RHA Data'!$AI38*'Forecast Sheet (2)'!AG31,SUMPRODUCT($AI38,'Forecast Sheet'!AG31))</f>
        <v>4290.7759314515124</v>
      </c>
      <c r="GE188" s="499">
        <f>IF((OR('Sensitivity Analysis'!$E$6&lt;&gt;'Sensitivity Analysis'!$C$6,'Sensitivity Analysis Tables'!CL128&gt;0)),'RHA Data'!$AI38*'Forecast Sheet (2)'!AH31,SUMPRODUCT($AI38,'Forecast Sheet'!AH31))</f>
        <v>10003.619025396516</v>
      </c>
      <c r="GF188" s="499">
        <f>IF((OR('Sensitivity Analysis'!$E$6&lt;&gt;'Sensitivity Analysis'!$C$6,'Sensitivity Analysis Tables'!CM128&gt;0)),'RHA Data'!$AI38*'Forecast Sheet (2)'!AI31,SUMPRODUCT($AI38,'Forecast Sheet'!AI31))</f>
        <v>4283.7575340831063</v>
      </c>
      <c r="GG188" s="499">
        <f>IF((OR('Sensitivity Analysis'!$E$6&lt;&gt;'Sensitivity Analysis'!$C$6,'Sensitivity Analysis Tables'!CN128&gt;0)),'RHA Data'!$AI38*'Forecast Sheet (2)'!AJ31,SUMPRODUCT($AI38,'Forecast Sheet'!AJ31))</f>
        <v>4280.2526415552211</v>
      </c>
      <c r="GH188" s="499">
        <f>IF((OR('Sensitivity Analysis'!$E$6&lt;&gt;'Sensitivity Analysis'!$C$6,'Sensitivity Analysis Tables'!CO128&gt;0)),'RHA Data'!$AI38*'Forecast Sheet (2)'!AK31,SUMPRODUCT($AI38,'Forecast Sheet'!AK31))</f>
        <v>4276.7506166666744</v>
      </c>
      <c r="GI188" s="499">
        <f>IF((OR('Sensitivity Analysis'!$E$6&lt;&gt;'Sensitivity Analysis'!$C$6,'Sensitivity Analysis Tables'!CP128&gt;0)),'RHA Data'!$AI38*'Forecast Sheet (2)'!AL31,SUMPRODUCT($AI38,'Forecast Sheet'!AL31))</f>
        <v>7122.085761785369</v>
      </c>
      <c r="GJ188" s="499">
        <f>IF((OR('Sensitivity Analysis'!$E$6&lt;&gt;'Sensitivity Analysis'!$C$6,'Sensitivity Analysis Tables'!CQ128&gt;0)),'RHA Data'!$AI38*'Forecast Sheet (2)'!AM31,SUMPRODUCT($AI38,'Forecast Sheet'!AM31))</f>
        <v>4269.7551604245245</v>
      </c>
      <c r="GK188" s="499">
        <f>IF((OR('Sensitivity Analysis'!$E$6&lt;&gt;'Sensitivity Analysis'!$C$6,'Sensitivity Analysis Tables'!CR128&gt;0)),'RHA Data'!$AI38*'Forecast Sheet (2)'!AN31,SUMPRODUCT($AI38,'Forecast Sheet'!AN31))</f>
        <v>5688.3489658455737</v>
      </c>
      <c r="GL188" s="499">
        <f>IF((OR('Sensitivity Analysis'!$E$6&lt;&gt;'Sensitivity Analysis'!$C$6,'Sensitivity Analysis Tables'!CS128&gt;0)),'RHA Data'!$AI38*'Forecast Sheet (2)'!AO31,SUMPRODUCT($AI38,'Forecast Sheet'!AO31))</f>
        <v>9946.4660087559278</v>
      </c>
      <c r="GM188" s="499">
        <f>IF((OR('Sensitivity Analysis'!$E$6&lt;&gt;'Sensitivity Analysis'!$C$6,'Sensitivity Analysis Tables'!CT128&gt;0)),'RHA Data'!$AI38*'Forecast Sheet (2)'!AP31,SUMPRODUCT($AI38,'Forecast Sheet'!AP31))</f>
        <v>4259.283424762456</v>
      </c>
      <c r="GN188" s="499">
        <f>IF((OR('Sensitivity Analysis'!$E$6&lt;&gt;'Sensitivity Analysis'!$C$6,'Sensitivity Analysis Tables'!CU128&gt;0)),'RHA Data'!$AI38*'Forecast Sheet (2)'!AQ31,SUMPRODUCT($AI38,'Forecast Sheet'!AQ31))</f>
        <v>4255.7985565058316</v>
      </c>
      <c r="GO188" s="499">
        <f>IF((OR('Sensitivity Analysis'!$E$6&lt;&gt;'Sensitivity Analysis'!$C$6,'Sensitivity Analysis Tables'!CV128&gt;0)),'RHA Data'!$AI38*'Forecast Sheet (2)'!AR31,SUMPRODUCT($AI38,'Forecast Sheet'!AR31))</f>
        <v>4252.3165395050537</v>
      </c>
      <c r="GP188" s="499">
        <f>IF((OR('Sensitivity Analysis'!$E$6&lt;&gt;'Sensitivity Analysis'!$C$6,'Sensitivity Analysis Tables'!CW128&gt;0)),'RHA Data'!$AI38*'Forecast Sheet (2)'!AS31,SUMPRODUCT($AI38,'Forecast Sheet'!AS31))</f>
        <v>8497.674742854555</v>
      </c>
      <c r="GQ188" s="499">
        <f>IF((OR('Sensitivity Analysis'!$E$6&lt;&gt;'Sensitivity Analysis'!$C$6,'Sensitivity Analysis Tables'!CX128&gt;0)),'RHA Data'!$AI38*'Forecast Sheet (2)'!AT31,SUMPRODUCT($AI38,'Forecast Sheet'!AT31))</f>
        <v>4245.3610499415645</v>
      </c>
      <c r="GR188" s="499">
        <f>IF((OR('Sensitivity Analysis'!$E$6&lt;&gt;'Sensitivity Analysis'!$C$6,'Sensitivity Analysis Tables'!CY128&gt;0)),'RHA Data'!$AI38*'Forecast Sheet (2)'!AU31,SUMPRODUCT($AI38,'Forecast Sheet'!AU31))</f>
        <v>4241.8875727188852</v>
      </c>
      <c r="GS188" s="499">
        <f>IF((OR('Sensitivity Analysis'!$E$6&lt;&gt;'Sensitivity Analysis'!$C$6,'Sensitivity Analysis Tables'!CZ128&gt;0)),'RHA Data'!$AI38*'Forecast Sheet (2)'!AV31,SUMPRODUCT($AI38,'Forecast Sheet'!AV31))</f>
        <v>7064.0282290535288</v>
      </c>
      <c r="GT188" s="499">
        <f>IF((OR('Sensitivity Analysis'!$E$6&lt;&gt;'Sensitivity Analysis'!$C$6,'Sensitivity Analysis Tables'!DA128&gt;0)),'RHA Data'!$AI38*'Forecast Sheet (2)'!AW31,SUMPRODUCT($AI38,'Forecast Sheet'!AW31))</f>
        <v>4234.9491417560321</v>
      </c>
      <c r="GU188" s="499">
        <f>IF((OR('Sensitivity Analysis'!$E$6&lt;&gt;'Sensitivity Analysis'!$C$6,'Sensitivity Analysis Tables'!DB128&gt;0)),'RHA Data'!$AI38*'Forecast Sheet (2)'!AX31,SUMPRODUCT($AI38,'Forecast Sheet'!AX31))</f>
        <v>5547.7833757004064</v>
      </c>
      <c r="GV188" s="499">
        <f>IF((OR('Sensitivity Analysis'!$E$6&lt;&gt;'Sensitivity Analysis'!$C$6,'Sensitivity Analysis Tables'!DC128&gt;0)),'RHA Data'!$AI38*'Forecast Sheet (2)'!AY31,SUMPRODUCT($AI38,'Forecast Sheet'!AY31))</f>
        <v>14188.846061872397</v>
      </c>
      <c r="GW188" s="499">
        <f>IF((OR('Sensitivity Analysis'!$E$6&lt;&gt;'Sensitivity Analysis'!$C$6,'Sensitivity Analysis Tables'!DD128&gt;0)),'RHA Data'!$AI38*'Forecast Sheet (2)'!AZ31,SUMPRODUCT($AI38,'Forecast Sheet'!AZ31))</f>
        <v>13018.713931242599</v>
      </c>
      <c r="GX188" s="499">
        <f>IF((OR('Sensitivity Analysis'!$E$6&lt;&gt;'Sensitivity Analysis'!$C$6,'Sensitivity Analysis Tables'!DE128&gt;0)),'RHA Data'!$AI38*'Forecast Sheet (2)'!BA31,SUMPRODUCT($AI38,'Forecast Sheet'!BA31))</f>
        <v>12516.293544463528</v>
      </c>
      <c r="GY188" s="499">
        <f>IF((OR('Sensitivity Analysis'!$E$6&lt;&gt;'Sensitivity Analysis'!$C$6,'Sensitivity Analysis Tables'!DF128&gt;0)),'RHA Data'!$AI38*'Forecast Sheet (2)'!BB31,SUMPRODUCT($AI38,'Forecast Sheet'!BB31))</f>
        <v>15234.002988706447</v>
      </c>
      <c r="GZ188" s="499">
        <f>IF((OR('Sensitivity Analysis'!$E$6&lt;&gt;'Sensitivity Analysis'!$C$6,'Sensitivity Analysis Tables'!DG128&gt;0)),'RHA Data'!$AI38*'Forecast Sheet (2)'!BC31,SUMPRODUCT($AI38,'Forecast Sheet'!BC31))</f>
        <v>10176.870621515312</v>
      </c>
      <c r="HA188" s="499">
        <f>IF((OR('Sensitivity Analysis'!$E$6&lt;&gt;'Sensitivity Analysis'!$C$6,'Sensitivity Analysis Tables'!DH128&gt;0)),'RHA Data'!$AI38*'Forecast Sheet (2)'!BD31,SUMPRODUCT($AI38,'Forecast Sheet'!BD31))</f>
        <v>11244.326561092928</v>
      </c>
      <c r="HB188" s="499">
        <f>IF((OR('Sensitivity Analysis'!$E$6&lt;&gt;'Sensitivity Analysis'!$C$6,'Sensitivity Analysis Tables'!DI128&gt;0)),'RHA Data'!$AI38*'Forecast Sheet (2)'!BE31,SUMPRODUCT($AI38,'Forecast Sheet'!BE31))</f>
        <v>12736.766891298297</v>
      </c>
      <c r="HC188" s="499">
        <f>IF((OR('Sensitivity Analysis'!$E$6&lt;&gt;'Sensitivity Analysis'!$C$6,'Sensitivity Analysis Tables'!DJ128&gt;0)),'RHA Data'!$AI38*'Forecast Sheet (2)'!BF31,SUMPRODUCT($AI38,'Forecast Sheet'!BF31))</f>
        <v>14807.044509947138</v>
      </c>
      <c r="HD188" s="499"/>
      <c r="HE188" s="499"/>
      <c r="HF188" s="505">
        <v>270</v>
      </c>
      <c r="HG188" s="499">
        <f>IF((OR('Sensitivity Analysis'!$E$6&lt;&gt;'Sensitivity Analysis'!$C$6,'Sensitivity Analysis Tables'!DN127&gt;0)),'RHA Data'!$AI58*'Forecast Sheet (2)'!D43,SUMPRODUCT($AI58,'Forecast Sheet'!D43))</f>
        <v>4537.7000000000007</v>
      </c>
      <c r="HH188" s="499">
        <f>IF((OR('Sensitivity Analysis'!$E$6&lt;&gt;'Sensitivity Analysis'!$C$6,'Sensitivity Analysis Tables'!DO127&gt;0)),'RHA Data'!$AI58*'Forecast Sheet (2)'!E43,SUMPRODUCT($AI58,'Forecast Sheet'!E43))</f>
        <v>6738.4845000000005</v>
      </c>
      <c r="HI188" s="499">
        <f>IF((OR('Sensitivity Analysis'!$E$6&lt;&gt;'Sensitivity Analysis'!$C$6,'Sensitivity Analysis Tables'!DP127&gt;0)),'RHA Data'!$AI58*'Forecast Sheet (2)'!F43,SUMPRODUCT($AI58,'Forecast Sheet'!F43))</f>
        <v>11118.499425000002</v>
      </c>
      <c r="HJ188" s="499">
        <f>IF((OR('Sensitivity Analysis'!$E$6&lt;&gt;'Sensitivity Analysis'!$C$6,'Sensitivity Analysis Tables'!DQ127&gt;0)),'RHA Data'!$AI58*'Forecast Sheet (2)'!G43,SUMPRODUCT($AI58,'Forecast Sheet'!G43))</f>
        <v>8805.8515446000001</v>
      </c>
      <c r="HK188" s="499">
        <f>IF((OR('Sensitivity Analysis'!$E$6&lt;&gt;'Sensitivity Analysis'!$C$6,'Sensitivity Analysis Tables'!DR127&gt;0)),'RHA Data'!$AI58*'Forecast Sheet (2)'!H43,SUMPRODUCT($AI58,'Forecast Sheet'!H43))</f>
        <v>8717.7930291540015</v>
      </c>
      <c r="HL188" s="499">
        <f>IF((OR('Sensitivity Analysis'!$E$6&lt;&gt;'Sensitivity Analysis'!$C$6,'Sensitivity Analysis Tables'!DS127&gt;0)),'RHA Data'!$AI58*'Forecast Sheet (2)'!I43,SUMPRODUCT($AI58,'Forecast Sheet'!I43))</f>
        <v>8630.6150988624613</v>
      </c>
      <c r="HM188" s="499">
        <f>IF((OR('Sensitivity Analysis'!$E$6&lt;&gt;'Sensitivity Analysis'!$C$6,'Sensitivity Analysis Tables'!DT127&gt;0)),'RHA Data'!$AI58*'Forecast Sheet (2)'!J43,SUMPRODUCT($AI58,'Forecast Sheet'!J43))</f>
        <v>10680.386184842293</v>
      </c>
      <c r="HN188" s="499">
        <f>IF((OR('Sensitivity Analysis'!$E$6&lt;&gt;'Sensitivity Analysis'!$C$6,'Sensitivity Analysis Tables'!DU127&gt;0)),'RHA Data'!$AI58*'Forecast Sheet (2)'!K43,SUMPRODUCT($AI58,'Forecast Sheet'!K43))</f>
        <v>10573.582322993871</v>
      </c>
      <c r="HO188" s="499">
        <f>IF((OR('Sensitivity Analysis'!$E$6&lt;&gt;'Sensitivity Analysis'!$C$6,'Sensitivity Analysis Tables'!DV127&gt;0)),'RHA Data'!$AI58*'Forecast Sheet (2)'!L43,SUMPRODUCT($AI58,'Forecast Sheet'!L43))</f>
        <v>9886.2994719992694</v>
      </c>
      <c r="HP188" s="499">
        <f>IF((OR('Sensitivity Analysis'!$E$6&lt;&gt;'Sensitivity Analysis'!$C$6,'Sensitivity Analysis Tables'!DW127&gt;0)),'RHA Data'!$AI58*'Forecast Sheet (2)'!M43,SUMPRODUCT($AI58,'Forecast Sheet'!M43))</f>
        <v>12941.166008847043</v>
      </c>
      <c r="HQ188" s="499">
        <f>IF((OR('Sensitivity Analysis'!$E$6&lt;&gt;'Sensitivity Analysis'!$C$6,'Sensitivity Analysis Tables'!DX127&gt;0)),'RHA Data'!$AI58*'Forecast Sheet (2)'!N43,SUMPRODUCT($AI58,'Forecast Sheet'!N43))</f>
        <v>11092.428007583179</v>
      </c>
      <c r="HR188" s="499">
        <f>IF((OR('Sensitivity Analysis'!$E$6&lt;&gt;'Sensitivity Analysis'!$C$6,'Sensitivity Analysis Tables'!DY127&gt;0)),'RHA Data'!$AI58*'Forecast Sheet (2)'!O43,SUMPRODUCT($AI58,'Forecast Sheet'!O43))</f>
        <v>11092.428007583179</v>
      </c>
      <c r="HS188" s="499">
        <f>IF((OR('Sensitivity Analysis'!$E$6&lt;&gt;'Sensitivity Analysis'!$C$6,'Sensitivity Analysis Tables'!DZ127&gt;0)),'RHA Data'!$AI58*'Forecast Sheet (2)'!P43,SUMPRODUCT($AI58,'Forecast Sheet'!P43))</f>
        <v>14642.004970009801</v>
      </c>
      <c r="HT188" s="499">
        <f>IF((OR('Sensitivity Analysis'!$E$6&lt;&gt;'Sensitivity Analysis'!$C$6,'Sensitivity Analysis Tables'!EA127&gt;0)),'RHA Data'!$AI58*'Forecast Sheet (2)'!Q43,SUMPRODUCT($AI58,'Forecast Sheet'!Q43))</f>
        <v>9059.7405751935639</v>
      </c>
      <c r="HU188" s="499">
        <f>IF((OR('Sensitivity Analysis'!$E$6&lt;&gt;'Sensitivity Analysis'!$C$6,'Sensitivity Analysis Tables'!EB127&gt;0)),'RHA Data'!$AI58*'Forecast Sheet (2)'!R43,SUMPRODUCT($AI58,'Forecast Sheet'!R43))</f>
        <v>8969.1431694416315</v>
      </c>
      <c r="HV188" s="499">
        <f>IF((OR('Sensitivity Analysis'!$E$6&lt;&gt;'Sensitivity Analysis'!$C$6,'Sensitivity Analysis Tables'!EC127&gt;0)),'RHA Data'!$AI58*'Forecast Sheet (2)'!S43,SUMPRODUCT($AI58,'Forecast Sheet'!S43))</f>
        <v>12431.232432846096</v>
      </c>
      <c r="HW188" s="499">
        <f>IF((OR('Sensitivity Analysis'!$E$6&lt;&gt;'Sensitivity Analysis'!$C$6,'Sensitivity Analysis Tables'!ED127&gt;0)),'RHA Data'!$AI58*'Forecast Sheet (2)'!T43,SUMPRODUCT($AI58,'Forecast Sheet'!T43))</f>
        <v>12306.920108517636</v>
      </c>
      <c r="HX188" s="499">
        <f>IF((OR('Sensitivity Analysis'!$E$6&lt;&gt;'Sensitivity Analysis'!$C$6,'Sensitivity Analysis Tables'!EE127&gt;0)),'RHA Data'!$AI58*'Forecast Sheet (2)'!U43,SUMPRODUCT($AI58,'Forecast Sheet'!U43))</f>
        <v>10443.300777799252</v>
      </c>
      <c r="HY188" s="499">
        <f>IF((OR('Sensitivity Analysis'!$E$6&lt;&gt;'Sensitivity Analysis'!$C$6,'Sensitivity Analysis Tables'!EF127&gt;0)),'RHA Data'!$AI58*'Forecast Sheet (2)'!V43,SUMPRODUCT($AI58,'Forecast Sheet'!V43))</f>
        <v>12062.012398358134</v>
      </c>
      <c r="HZ188" s="499">
        <f>IF((OR('Sensitivity Analysis'!$E$6&lt;&gt;'Sensitivity Analysis'!$C$6,'Sensitivity Analysis Tables'!EG127&gt;0)),'RHA Data'!$AI58*'Forecast Sheet (2)'!W43,SUMPRODUCT($AI58,'Forecast Sheet'!W43))</f>
        <v>10235.479092321048</v>
      </c>
      <c r="IA188" s="499">
        <f>IF((OR('Sensitivity Analysis'!$E$6&lt;&gt;'Sensitivity Analysis'!$C$6,'Sensitivity Analysis Tables'!EH127&gt;0)),'RHA Data'!$AI58*'Forecast Sheet (2)'!X43,SUMPRODUCT($AI58,'Forecast Sheet'!X43))</f>
        <v>8444.2702511648622</v>
      </c>
      <c r="IB188" s="499">
        <f>IF((OR('Sensitivity Analysis'!$E$6&lt;&gt;'Sensitivity Analysis'!$C$6,'Sensitivity Analysis Tables'!EI127&gt;0)),'RHA Data'!$AI58*'Forecast Sheet (2)'!Y43,SUMPRODUCT($AI58,'Forecast Sheet'!Y43))</f>
        <v>7895.3926848391466</v>
      </c>
      <c r="IC188" s="499">
        <f>IF((OR('Sensitivity Analysis'!$E$6&lt;&gt;'Sensitivity Analysis'!$C$6,'Sensitivity Analysis Tables'!EJ127&gt;0)),'RHA Data'!$AI58*'Forecast Sheet (2)'!Z43,SUMPRODUCT($AI58,'Forecast Sheet'!Z43))</f>
        <v>8858.6305923895216</v>
      </c>
      <c r="ID188" s="499">
        <f>IF((OR('Sensitivity Analysis'!$E$6&lt;&gt;'Sensitivity Analysis'!$C$6,'Sensitivity Analysis Tables'!EK127&gt;0)),'RHA Data'!$AI58*'Forecast Sheet (2)'!AA43,SUMPRODUCT($AI58,'Forecast Sheet'!AA43))</f>
        <v>8858.6305923895216</v>
      </c>
      <c r="IE188" s="499">
        <f>IF((OR('Sensitivity Analysis'!$E$6&lt;&gt;'Sensitivity Analysis'!$C$6,'Sensitivity Analysis Tables'!EL127&gt;0)),'RHA Data'!$AI58*'Forecast Sheet (2)'!AB43,SUMPRODUCT($AI58,'Forecast Sheet'!AB43))</f>
        <v>8858.6305923895216</v>
      </c>
      <c r="IF188" s="499">
        <f>IF((OR('Sensitivity Analysis'!$E$6&lt;&gt;'Sensitivity Analysis'!$C$6,'Sensitivity Analysis Tables'!EM127&gt;0)),'RHA Data'!$AI58*'Forecast Sheet (2)'!AC43,SUMPRODUCT($AI58,'Forecast Sheet'!AC43))</f>
        <v>8770.0442864656252</v>
      </c>
      <c r="IG188" s="499">
        <f>IF((OR('Sensitivity Analysis'!$E$6&lt;&gt;'Sensitivity Analysis'!$C$6,'Sensitivity Analysis Tables'!EN127&gt;0)),'RHA Data'!$AI58*'Forecast Sheet (2)'!AD43,SUMPRODUCT($AI58,'Forecast Sheet'!AD43))</f>
        <v>8682.3438436009692</v>
      </c>
      <c r="IH188" s="499">
        <f>IF((OR('Sensitivity Analysis'!$E$6&lt;&gt;'Sensitivity Analysis'!$C$6,'Sensitivity Analysis Tables'!EO127&gt;0)),'RHA Data'!$AI58*'Forecast Sheet (2)'!AE43,SUMPRODUCT($AI58,'Forecast Sheet'!AE43))</f>
        <v>8595.5204051649616</v>
      </c>
      <c r="II188" s="499">
        <f>IF((OR('Sensitivity Analysis'!$E$6&lt;&gt;'Sensitivity Analysis'!$C$6,'Sensitivity Analysis Tables'!EP127&gt;0)),'RHA Data'!$AI58*'Forecast Sheet (2)'!AF43,SUMPRODUCT($AI58,'Forecast Sheet'!AF43))</f>
        <v>8509.5652011133116</v>
      </c>
      <c r="IJ188" s="499">
        <f>IF((OR('Sensitivity Analysis'!$E$6&lt;&gt;'Sensitivity Analysis'!$C$6,'Sensitivity Analysis Tables'!EQ127&gt;0)),'RHA Data'!$AI58*'Forecast Sheet (2)'!AG43,SUMPRODUCT($AI58,'Forecast Sheet'!AG43))</f>
        <v>8424.4695491021794</v>
      </c>
      <c r="IK188" s="499">
        <f>IF((OR('Sensitivity Analysis'!$E$6&lt;&gt;'Sensitivity Analysis'!$C$6,'Sensitivity Analysis Tables'!ER127&gt;0)),'RHA Data'!$AI58*'Forecast Sheet (2)'!AH43,SUMPRODUCT($AI58,'Forecast Sheet'!AH43))</f>
        <v>8340.2248536111583</v>
      </c>
      <c r="IL188" s="499">
        <f>IF((OR('Sensitivity Analysis'!$E$6&lt;&gt;'Sensitivity Analysis'!$C$6,'Sensitivity Analysis Tables'!ES127&gt;0)),'RHA Data'!$AI58*'Forecast Sheet (2)'!AI43,SUMPRODUCT($AI58,'Forecast Sheet'!AI43))</f>
        <v>8256.8226050750454</v>
      </c>
      <c r="IM188" s="499">
        <f>IF((OR('Sensitivity Analysis'!$E$6&lt;&gt;'Sensitivity Analysis'!$C$6,'Sensitivity Analysis Tables'!ET127&gt;0)),'RHA Data'!$AI58*'Forecast Sheet (2)'!AJ43,SUMPRODUCT($AI58,'Forecast Sheet'!AJ43))</f>
        <v>8174.2543790242971</v>
      </c>
      <c r="IN188" s="499">
        <f>IF((OR('Sensitivity Analysis'!$E$6&lt;&gt;'Sensitivity Analysis'!$C$6,'Sensitivity Analysis Tables'!EU127&gt;0)),'RHA Data'!$AI58*'Forecast Sheet (2)'!AK43,SUMPRODUCT($AI58,'Forecast Sheet'!AK43))</f>
        <v>8092.5118352340523</v>
      </c>
      <c r="IO188" s="499">
        <f>IF((OR('Sensitivity Analysis'!$E$6&lt;&gt;'Sensitivity Analysis'!$C$6,'Sensitivity Analysis Tables'!EV127&gt;0)),'RHA Data'!$AI58*'Forecast Sheet (2)'!AL43,SUMPRODUCT($AI58,'Forecast Sheet'!AL43))</f>
        <v>7566.4985659438426</v>
      </c>
      <c r="IP188" s="499">
        <f>IF((OR('Sensitivity Analysis'!$E$6&lt;&gt;'Sensitivity Analysis'!$C$6,'Sensitivity Analysis Tables'!EW127&gt;0)),'RHA Data'!$AI58*'Forecast Sheet (2)'!AM43,SUMPRODUCT($AI58,'Forecast Sheet'!AM43))</f>
        <v>7566.4985659438426</v>
      </c>
      <c r="IQ188" s="499">
        <f>IF((OR('Sensitivity Analysis'!$E$6&lt;&gt;'Sensitivity Analysis'!$C$6,'Sensitivity Analysis Tables'!EX127&gt;0)),'RHA Data'!$AI58*'Forecast Sheet (2)'!AN43,SUMPRODUCT($AI58,'Forecast Sheet'!AN43))</f>
        <v>3780.1538971949449</v>
      </c>
      <c r="IR188" s="499">
        <f>IF((OR('Sensitivity Analysis'!$E$6&lt;&gt;'Sensitivity Analysis'!$C$6,'Sensitivity Analysis Tables'!EY127&gt;0)),'RHA Data'!$AI58*'Forecast Sheet (2)'!AO43,SUMPRODUCT($AI58,'Forecast Sheet'!AO43))</f>
        <v>3777.0610440063274</v>
      </c>
      <c r="IS188" s="499">
        <f>IF((OR('Sensitivity Analysis'!$E$6&lt;&gt;'Sensitivity Analysis'!$C$6,'Sensitivity Analysis Tables'!EZ127&gt;0)),'RHA Data'!$AI58*'Forecast Sheet (2)'!AP43,SUMPRODUCT($AI58,'Forecast Sheet'!AP43))</f>
        <v>7547.9414426679205</v>
      </c>
      <c r="IT188" s="499">
        <f>IF((OR('Sensitivity Analysis'!$E$6&lt;&gt;'Sensitivity Analysis'!$C$6,'Sensitivity Analysis Tables'!FA127&gt;0)),'RHA Data'!$AI58*'Forecast Sheet (2)'!AQ43,SUMPRODUCT($AI58,'Forecast Sheet'!AQ43))</f>
        <v>3770.8829271074137</v>
      </c>
      <c r="IU188" s="499">
        <f>IF((OR('Sensitivity Analysis'!$E$6&lt;&gt;'Sensitivity Analysis'!$C$6,'Sensitivity Analysis Tables'!FB127&gt;0)),'RHA Data'!$AI58*'Forecast Sheet (2)'!AR43,SUMPRODUCT($AI58,'Forecast Sheet'!AR43))</f>
        <v>5023.7302123439504</v>
      </c>
      <c r="IV188" s="499">
        <f>IF((OR('Sensitivity Analysis'!$E$6&lt;&gt;'Sensitivity Analysis'!$C$6,'Sensitivity Analysis Tables'!FC127&gt;0)),'RHA Data'!$AI58*'Forecast Sheet (2)'!AS43,SUMPRODUCT($AI58,'Forecast Sheet'!AS43))</f>
        <v>3764.714915718569</v>
      </c>
      <c r="IW188" s="499">
        <f>IF((OR('Sensitivity Analysis'!$E$6&lt;&gt;'Sensitivity Analysis'!$C$6,'Sensitivity Analysis Tables'!FD127&gt;0)),'RHA Data'!$AI58*'Forecast Sheet (2)'!AT43,SUMPRODUCT($AI58,'Forecast Sheet'!AT43))</f>
        <v>8777.1476203224101</v>
      </c>
      <c r="IX188" s="499">
        <f>IF((OR('Sensitivity Analysis'!$E$6&lt;&gt;'Sensitivity Analysis'!$C$6,'Sensitivity Analysis Tables'!FE127&gt;0)),'RHA Data'!$AI58*'Forecast Sheet (2)'!AU43,SUMPRODUCT($AI58,'Forecast Sheet'!AU43))</f>
        <v>3758.5569933102688</v>
      </c>
      <c r="IY188" s="499">
        <f>IF((OR('Sensitivity Analysis'!$E$6&lt;&gt;'Sensitivity Analysis'!$C$6,'Sensitivity Analysis Tables'!FF127&gt;0)),'RHA Data'!$AI58*'Forecast Sheet (2)'!AV43,SUMPRODUCT($AI58,'Forecast Sheet'!AV43))</f>
        <v>3755.4818103157427</v>
      </c>
      <c r="IZ188" s="499">
        <f>IF((OR('Sensitivity Analysis'!$E$6&lt;&gt;'Sensitivity Analysis'!$C$6,'Sensitivity Analysis Tables'!FG127&gt;0)),'RHA Data'!$AI58*'Forecast Sheet (2)'!AW43,SUMPRODUCT($AI58,'Forecast Sheet'!AW43))</f>
        <v>3752.409143380029</v>
      </c>
      <c r="JA188" s="499">
        <f>IF((OR('Sensitivity Analysis'!$E$6&lt;&gt;'Sensitivity Analysis'!$C$6,'Sensitivity Analysis Tables'!FH127&gt;0)),'RHA Data'!$AI58*'Forecast Sheet (2)'!AX43,SUMPRODUCT($AI58,'Forecast Sheet'!AX43))</f>
        <v>6248.8983174075629</v>
      </c>
      <c r="JB188" s="499">
        <f>IF((OR('Sensitivity Analysis'!$E$6&lt;&gt;'Sensitivity Analysis'!$C$6,'Sensitivity Analysis Tables'!FI127&gt;0)),'RHA Data'!$AI58*'Forecast Sheet (2)'!AY43,SUMPRODUCT($AI58,'Forecast Sheet'!AY43))</f>
        <v>3746.2713494523523</v>
      </c>
      <c r="JC188" s="499">
        <f>IF((OR('Sensitivity Analysis'!$E$6&lt;&gt;'Sensitivity Analysis'!$C$6,'Sensitivity Analysis Tables'!FJ127&gt;0)),'RHA Data'!$AI58*'Forecast Sheet (2)'!AZ43,SUMPRODUCT($AI58,'Forecast Sheet'!AZ43))</f>
        <v>4990.9416244643462</v>
      </c>
      <c r="JD188" s="499">
        <f>IF((OR('Sensitivity Analysis'!$E$6&lt;&gt;'Sensitivity Analysis'!$C$6,'Sensitivity Analysis Tables'!FK127&gt;0)),'RHA Data'!$AI58*'Forecast Sheet (2)'!BA43,SUMPRODUCT($AI58,'Forecast Sheet'!BA43))</f>
        <v>8727.0017218503017</v>
      </c>
      <c r="JE188" s="499">
        <f>IF((OR('Sensitivity Analysis'!$E$6&lt;&gt;'Sensitivity Analysis'!$C$6,'Sensitivity Analysis Tables'!FL127&gt;0)),'RHA Data'!$AI58*'Forecast Sheet (2)'!BB43,SUMPRODUCT($AI58,'Forecast Sheet'!BB43))</f>
        <v>3737.0834775918174</v>
      </c>
      <c r="JF188" s="499">
        <f>IF((OR('Sensitivity Analysis'!$E$6&lt;&gt;'Sensitivity Analysis'!$C$6,'Sensitivity Analysis Tables'!FM127&gt;0)),'RHA Data'!$AI58*'Forecast Sheet (2)'!BC43,SUMPRODUCT($AI58,'Forecast Sheet'!BC43))</f>
        <v>3734.0258638374235</v>
      </c>
      <c r="JG188" s="499">
        <f>IF((OR('Sensitivity Analysis'!$E$6&lt;&gt;'Sensitivity Analysis'!$C$6,'Sensitivity Analysis Tables'!FN127&gt;0)),'RHA Data'!$AI58*'Forecast Sheet (2)'!BD43,SUMPRODUCT($AI58,'Forecast Sheet'!BD43))</f>
        <v>3730.9707517670113</v>
      </c>
      <c r="JH188" s="499">
        <f>IF((OR('Sensitivity Analysis'!$E$6&lt;&gt;'Sensitivity Analysis'!$C$6,'Sensitivity Analysis Tables'!FO127&gt;0)),'RHA Data'!$AI58*'Forecast Sheet (2)'!BE43,SUMPRODUCT($AI58,'Forecast Sheet'!BE43))</f>
        <v>7455.8362786674925</v>
      </c>
      <c r="JI188" s="499">
        <f>IF((OR('Sensitivity Analysis'!$E$6&lt;&gt;'Sensitivity Analysis'!$C$6,'Sensitivity Analysis Tables'!FP127&gt;0)),'RHA Data'!$AI58*'Forecast Sheet (2)'!BF43,SUMPRODUCT($AI58,'Forecast Sheet'!BF43))</f>
        <v>3724.8680244924744</v>
      </c>
      <c r="JJ188" s="499"/>
      <c r="JK188" s="499"/>
      <c r="JL188" s="499"/>
      <c r="JM188" s="499"/>
      <c r="JN188" s="499"/>
      <c r="JO188" s="499"/>
      <c r="JP188" s="499"/>
      <c r="JQ188" s="499"/>
      <c r="JR188" s="499"/>
      <c r="JS188" s="499"/>
      <c r="JT188" s="499"/>
      <c r="JU188" s="499"/>
      <c r="JV188" s="499"/>
      <c r="JW188" s="499"/>
      <c r="JX188" s="499"/>
      <c r="JY188" s="499"/>
      <c r="JZ188" s="499"/>
      <c r="KA188" s="499"/>
      <c r="KB188" s="499"/>
      <c r="KC188" s="499"/>
      <c r="KD188" s="499"/>
      <c r="KE188" s="499"/>
      <c r="KF188" s="499"/>
      <c r="KG188" s="499"/>
      <c r="KH188" s="499"/>
      <c r="KI188" s="499"/>
      <c r="KJ188" s="499"/>
      <c r="KK188" s="499"/>
      <c r="KL188" s="499"/>
      <c r="KM188" s="499"/>
      <c r="KN188" s="499"/>
      <c r="KO188" s="499"/>
      <c r="KP188" s="499"/>
      <c r="KQ188" s="499"/>
      <c r="KR188" s="499"/>
      <c r="KS188" s="499"/>
      <c r="KT188" s="499"/>
      <c r="KU188" s="499"/>
      <c r="KV188" s="499"/>
      <c r="KW188" s="499"/>
      <c r="KX188" s="499"/>
      <c r="KY188" s="499"/>
      <c r="KZ188" s="499"/>
      <c r="LA188" s="499"/>
      <c r="LB188" s="499"/>
      <c r="LC188" s="499"/>
      <c r="LD188" s="499"/>
      <c r="LE188" s="499"/>
      <c r="LF188" s="499"/>
      <c r="LG188" s="499"/>
      <c r="LH188" s="499"/>
      <c r="LI188" s="499"/>
      <c r="LJ188" s="499"/>
      <c r="LK188" s="499"/>
      <c r="LL188" s="499"/>
      <c r="LM188" s="499"/>
      <c r="LN188" s="499"/>
      <c r="LO188" s="499"/>
      <c r="LP188" s="499"/>
      <c r="LQ188" s="499"/>
      <c r="LR188" s="499"/>
      <c r="LS188" s="499"/>
      <c r="LT188" s="499"/>
      <c r="LU188" s="499"/>
      <c r="LV188" s="499"/>
      <c r="LW188" s="499"/>
    </row>
    <row r="189" spans="1:335" ht="18">
      <c r="A189" s="505"/>
      <c r="B189" s="499"/>
      <c r="C189" s="499"/>
      <c r="D189" s="499"/>
      <c r="E189" s="499"/>
      <c r="F189" s="499"/>
      <c r="G189" s="499"/>
      <c r="H189" s="499"/>
      <c r="I189" s="499"/>
      <c r="J189" s="499"/>
      <c r="K189" s="499"/>
      <c r="L189" s="499"/>
      <c r="M189" s="499"/>
      <c r="N189" s="499"/>
      <c r="O189" s="499"/>
      <c r="P189" s="499"/>
      <c r="Q189" s="499"/>
      <c r="R189" s="499"/>
      <c r="S189" s="499"/>
      <c r="T189" s="499"/>
      <c r="U189" s="499"/>
      <c r="V189" s="499"/>
      <c r="W189" s="499"/>
      <c r="X189" s="499"/>
      <c r="Y189" s="499"/>
      <c r="Z189" s="499"/>
      <c r="AA189" s="499"/>
      <c r="AB189" s="499"/>
      <c r="AC189" s="499"/>
      <c r="AD189" s="499"/>
      <c r="AE189" s="499"/>
      <c r="AF189" s="499"/>
      <c r="AG189" s="499"/>
      <c r="AH189" s="499"/>
      <c r="AI189" s="499"/>
      <c r="AJ189" s="499"/>
      <c r="AK189" s="499"/>
      <c r="AL189" s="499"/>
      <c r="AM189" s="499"/>
      <c r="AN189" s="499"/>
      <c r="AO189" s="499"/>
      <c r="AP189" s="499"/>
      <c r="AQ189" s="499"/>
      <c r="AR189" s="499"/>
      <c r="AS189" s="499"/>
      <c r="AT189" s="499"/>
      <c r="AU189" s="499"/>
      <c r="AV189" s="499"/>
      <c r="AW189" s="499"/>
      <c r="AX189" s="499"/>
      <c r="AY189" s="499"/>
      <c r="AZ189" s="499"/>
      <c r="BA189" s="499"/>
      <c r="BB189" s="499"/>
      <c r="BC189" s="499"/>
      <c r="BD189" s="499"/>
      <c r="BE189" s="499"/>
      <c r="BF189" s="499"/>
      <c r="BG189" s="499"/>
      <c r="BH189" s="499"/>
      <c r="BI189" s="499"/>
      <c r="BJ189" s="499"/>
      <c r="BK189" s="499"/>
      <c r="BL189" s="499"/>
      <c r="BM189" s="499"/>
      <c r="BN189" s="499"/>
      <c r="BO189" s="499"/>
      <c r="BP189" s="499"/>
      <c r="BQ189" s="499"/>
      <c r="BR189" s="499"/>
      <c r="BS189" s="499"/>
      <c r="BT189" s="499"/>
      <c r="BU189" s="499"/>
      <c r="BV189" s="499"/>
      <c r="BW189" s="499"/>
      <c r="BX189" s="499"/>
      <c r="BY189" s="499"/>
      <c r="BZ189" s="499"/>
      <c r="CA189" s="499"/>
      <c r="CB189" s="499"/>
      <c r="CC189" s="499"/>
      <c r="CD189" s="499"/>
      <c r="CE189" s="499"/>
      <c r="CF189" s="499"/>
      <c r="CG189" s="499"/>
      <c r="CH189" s="499"/>
      <c r="CI189" s="499"/>
      <c r="CJ189" s="499"/>
      <c r="CK189" s="499"/>
      <c r="CL189" s="499"/>
      <c r="CM189" s="499"/>
      <c r="CN189" s="499"/>
      <c r="CO189" s="499"/>
      <c r="CP189" s="499"/>
      <c r="CQ189" s="499"/>
      <c r="CR189" s="499"/>
      <c r="CS189" s="499"/>
      <c r="CT189" s="505">
        <v>330</v>
      </c>
      <c r="CU189" s="499">
        <f>IF((OR('Sensitivity Analysis'!$E$6&lt;&gt;'Sensitivity Analysis'!$C$6,'Sensitivity Analysis Tables'!B129&gt;0)),'RHA Data'!$AI17*'Forecast Sheet (2)'!D19,SUMPRODUCT($AI17,'Forecast Sheet'!D19))</f>
        <v>12801.599999999999</v>
      </c>
      <c r="CV189" s="499">
        <f>IF((OR('Sensitivity Analysis'!$E$6&lt;&gt;'Sensitivity Analysis'!$C$6,'Sensitivity Analysis Tables'!C129&gt;0)),'RHA Data'!$AI17*'Forecast Sheet (2)'!E19,SUMPRODUCT($AI17,'Forecast Sheet'!E19))</f>
        <v>12673.583999999999</v>
      </c>
      <c r="CW189" s="499">
        <f>IF((OR('Sensitivity Analysis'!$E$6&lt;&gt;'Sensitivity Analysis'!$C$6,'Sensitivity Analysis Tables'!D129&gt;0)),'RHA Data'!$AI17*'Forecast Sheet (2)'!F19,SUMPRODUCT($AI17,'Forecast Sheet'!F19))</f>
        <v>12546.848159999998</v>
      </c>
      <c r="CX189" s="499">
        <f>IF((OR('Sensitivity Analysis'!$E$6&lt;&gt;'Sensitivity Analysis'!$C$6,'Sensitivity Analysis Tables'!E129&gt;0)),'RHA Data'!$AI17*'Forecast Sheet (2)'!G19,SUMPRODUCT($AI17,'Forecast Sheet'!G19))</f>
        <v>12421.379678399999</v>
      </c>
      <c r="CY189" s="499">
        <f>IF((OR('Sensitivity Analysis'!$E$6&lt;&gt;'Sensitivity Analysis'!$C$6,'Sensitivity Analysis Tables'!F129&gt;0)),'RHA Data'!$AI17*'Forecast Sheet (2)'!H19,SUMPRODUCT($AI17,'Forecast Sheet'!H19))</f>
        <v>12297.165881615998</v>
      </c>
      <c r="CZ189" s="499">
        <f>IF((OR('Sensitivity Analysis'!$E$6&lt;&gt;'Sensitivity Analysis'!$C$6,'Sensitivity Analysis Tables'!G129&gt;0)),'RHA Data'!$AI17*'Forecast Sheet (2)'!I19,SUMPRODUCT($AI17,'Forecast Sheet'!I19))</f>
        <v>12174.194222799837</v>
      </c>
      <c r="DA189" s="499">
        <f>IF((OR('Sensitivity Analysis'!$E$6&lt;&gt;'Sensitivity Analysis'!$C$6,'Sensitivity Analysis Tables'!H129&gt;0)),'RHA Data'!$AI17*'Forecast Sheet (2)'!J19,SUMPRODUCT($AI17,'Forecast Sheet'!J19))</f>
        <v>12052.452280571839</v>
      </c>
      <c r="DB189" s="499">
        <f>IF((OR('Sensitivity Analysis'!$E$6&lt;&gt;'Sensitivity Analysis'!$C$6,'Sensitivity Analysis Tables'!I129&gt;0)),'RHA Data'!$AI17*'Forecast Sheet (2)'!K19,SUMPRODUCT($AI17,'Forecast Sheet'!K19))</f>
        <v>11931.927757766121</v>
      </c>
      <c r="DC189" s="499">
        <f>IF((OR('Sensitivity Analysis'!$E$6&lt;&gt;'Sensitivity Analysis'!$C$6,'Sensitivity Analysis Tables'!J129&gt;0)),'RHA Data'!$AI17*'Forecast Sheet (2)'!L19,SUMPRODUCT($AI17,'Forecast Sheet'!L19))</f>
        <v>11812.608480188461</v>
      </c>
      <c r="DD189" s="499">
        <f>IF((OR('Sensitivity Analysis'!$E$6&lt;&gt;'Sensitivity Analysis'!$C$6,'Sensitivity Analysis Tables'!K129&gt;0)),'RHA Data'!$AI17*'Forecast Sheet (2)'!M19,SUMPRODUCT($AI17,'Forecast Sheet'!M19))</f>
        <v>11694.482395386576</v>
      </c>
      <c r="DE189" s="499">
        <f>IF((OR('Sensitivity Analysis'!$E$6&lt;&gt;'Sensitivity Analysis'!$C$6,'Sensitivity Analysis Tables'!L129&gt;0)),'RHA Data'!$AI17*'Forecast Sheet (2)'!N19,SUMPRODUCT($AI17,'Forecast Sheet'!N19))</f>
        <v>10934.341039686451</v>
      </c>
      <c r="DF189" s="499">
        <f>IF((OR('Sensitivity Analysis'!$E$6&lt;&gt;'Sensitivity Analysis'!$C$6,'Sensitivity Analysis Tables'!M129&gt;0)),'RHA Data'!$AI17*'Forecast Sheet (2)'!O19,SUMPRODUCT($AI17,'Forecast Sheet'!O19))</f>
        <v>10934.341039686451</v>
      </c>
      <c r="DG189" s="499">
        <f>IF((OR('Sensitivity Analysis'!$E$6&lt;&gt;'Sensitivity Analysis'!$C$6,'Sensitivity Analysis Tables'!N129&gt;0)),'RHA Data'!$AI17*'Forecast Sheet (2)'!P19,SUMPRODUCT($AI17,'Forecast Sheet'!P19))</f>
        <v>5462.6973803269902</v>
      </c>
      <c r="DH189" s="499">
        <f>IF((OR('Sensitivity Analysis'!$E$6&lt;&gt;'Sensitivity Analysis'!$C$6,'Sensitivity Analysis Tables'!O129&gt;0)),'RHA Data'!$AI17*'Forecast Sheet (2)'!Q19,SUMPRODUCT($AI17,'Forecast Sheet'!Q19))</f>
        <v>5458.2279006521767</v>
      </c>
      <c r="DI189" s="499">
        <f>IF((OR('Sensitivity Analysis'!$E$6&lt;&gt;'Sensitivity Analysis'!$C$6,'Sensitivity Analysis Tables'!P129&gt;0)),'RHA Data'!$AI17*'Forecast Sheet (2)'!R19,SUMPRODUCT($AI17,'Forecast Sheet'!R19))</f>
        <v>10907.524155648738</v>
      </c>
      <c r="DJ189" s="499">
        <f>IF((OR('Sensitivity Analysis'!$E$6&lt;&gt;'Sensitivity Analysis'!$C$6,'Sensitivity Analysis Tables'!Q129&gt;0)),'RHA Data'!$AI17*'Forecast Sheet (2)'!S19,SUMPRODUCT($AI17,'Forecast Sheet'!S19))</f>
        <v>5449.2999088516044</v>
      </c>
      <c r="DK189" s="499">
        <f>IF((OR('Sensitivity Analysis'!$E$6&lt;&gt;'Sensitivity Analysis'!$C$6,'Sensitivity Analysis Tables'!R129&gt;0)),'RHA Data'!$AI17*'Forecast Sheet (2)'!T19,SUMPRODUCT($AI17,'Forecast Sheet'!T19))</f>
        <v>7259.7885209924825</v>
      </c>
      <c r="DL189" s="499">
        <f>IF((OR('Sensitivity Analysis'!$E$6&lt;&gt;'Sensitivity Analysis'!$C$6,'Sensitivity Analysis Tables'!S129&gt;0)),'RHA Data'!$AI17*'Forecast Sheet (2)'!U19,SUMPRODUCT($AI17,'Forecast Sheet'!U19))</f>
        <v>5440.3865205155698</v>
      </c>
      <c r="DM189" s="499">
        <f>IF((OR('Sensitivity Analysis'!$E$6&lt;&gt;'Sensitivity Analysis'!$C$6,'Sensitivity Analysis Tables'!T129&gt;0)),'RHA Data'!$AI17*'Forecast Sheet (2)'!V19,SUMPRODUCT($AI17,'Forecast Sheet'!V19))</f>
        <v>12683.849022088072</v>
      </c>
      <c r="DN189" s="499">
        <f>IF((OR('Sensitivity Analysis'!$E$6&lt;&gt;'Sensitivity Analysis'!$C$6,'Sensitivity Analysis Tables'!U129&gt;0)),'RHA Data'!$AI17*'Forecast Sheet (2)'!W19,SUMPRODUCT($AI17,'Forecast Sheet'!W19))</f>
        <v>5431.4877117572723</v>
      </c>
      <c r="DO189" s="499">
        <f>IF((OR('Sensitivity Analysis'!$E$6&lt;&gt;'Sensitivity Analysis'!$C$6,'Sensitivity Analysis Tables'!V129&gt;0)),'RHA Data'!$AI17*'Forecast Sheet (2)'!X19,SUMPRODUCT($AI17,'Forecast Sheet'!X19))</f>
        <v>5427.0437672658345</v>
      </c>
      <c r="DP189" s="499">
        <f>IF((OR('Sensitivity Analysis'!$E$6&lt;&gt;'Sensitivity Analysis'!$C$6,'Sensitivity Analysis Tables'!W129&gt;0)),'RHA Data'!$AI17*'Forecast Sheet (2)'!Y19,SUMPRODUCT($AI17,'Forecast Sheet'!Y19))</f>
        <v>5422.6034587289814</v>
      </c>
      <c r="DQ189" s="499">
        <f>IF((OR('Sensitivity Analysis'!$E$6&lt;&gt;'Sensitivity Analysis'!$C$6,'Sensitivity Analysis Tables'!X129&gt;0)),'RHA Data'!$AI17*'Forecast Sheet (2)'!Z19,SUMPRODUCT($AI17,'Forecast Sheet'!Z19))</f>
        <v>9030.2779719530663</v>
      </c>
      <c r="DR189" s="499">
        <f>IF((OR('Sensitivity Analysis'!$E$6&lt;&gt;'Sensitivity Analysis'!$C$6,'Sensitivity Analysis Tables'!Y129&gt;0)),'RHA Data'!$AI17*'Forecast Sheet (2)'!AA19,SUMPRODUCT($AI17,'Forecast Sheet'!AA19))</f>
        <v>5413.7337376219702</v>
      </c>
      <c r="DS189" s="499">
        <f>IF((OR('Sensitivity Analysis'!$E$6&lt;&gt;'Sensitivity Analysis'!$C$6,'Sensitivity Analysis Tables'!Z129&gt;0)),'RHA Data'!$AI17*'Forecast Sheet (2)'!AB19,SUMPRODUCT($AI17,'Forecast Sheet'!AB19))</f>
        <v>7212.405758812497</v>
      </c>
      <c r="DT189" s="499">
        <f>IF((OR('Sensitivity Analysis'!$E$6&lt;&gt;'Sensitivity Analysis'!$C$6,'Sensitivity Analysis Tables'!AA129&gt;0)),'RHA Data'!$AI17*'Forecast Sheet (2)'!AC19,SUMPRODUCT($AI17,'Forecast Sheet'!AC19))</f>
        <v>12611.38322422175</v>
      </c>
      <c r="DU189" s="499">
        <f>IF((OR('Sensitivity Analysis'!$E$6&lt;&gt;'Sensitivity Analysis'!$C$6,'Sensitivity Analysis Tables'!AB129&gt;0)),'RHA Data'!$AI17*'Forecast Sheet (2)'!AD19,SUMPRODUCT($AI17,'Forecast Sheet'!AD19))</f>
        <v>5400.4563513280991</v>
      </c>
      <c r="DV189" s="499">
        <f>IF((OR('Sensitivity Analysis'!$E$6&lt;&gt;'Sensitivity Analysis'!$C$6,'Sensitivity Analysis Tables'!AC129&gt;0)),'RHA Data'!$AI17*'Forecast Sheet (2)'!AE19,SUMPRODUCT($AI17,'Forecast Sheet'!AE19))</f>
        <v>5396.037796131558</v>
      </c>
      <c r="DW189" s="499">
        <f>IF((OR('Sensitivity Analysis'!$E$6&lt;&gt;'Sensitivity Analysis'!$C$6,'Sensitivity Analysis Tables'!AD129&gt;0)),'RHA Data'!$AI17*'Forecast Sheet (2)'!AF19,SUMPRODUCT($AI17,'Forecast Sheet'!AF19))</f>
        <v>5391.6228561165408</v>
      </c>
      <c r="DX189" s="499">
        <f>IF((OR('Sensitivity Analysis'!$E$6&lt;&gt;'Sensitivity Analysis'!$C$6,'Sensitivity Analysis Tables'!AE129&gt;0)),'RHA Data'!$AI17*'Forecast Sheet (2)'!AG19,SUMPRODUCT($AI17,'Forecast Sheet'!AG19))</f>
        <v>10774.423056650345</v>
      </c>
      <c r="DY189" s="499">
        <f>IF((OR('Sensitivity Analysis'!$E$6&lt;&gt;'Sensitivity Analysis'!$C$6,'Sensitivity Analysis Tables'!AF129&gt;0)),'RHA Data'!$AI17*'Forecast Sheet (2)'!AH19,SUMPRODUCT($AI17,'Forecast Sheet'!AH19))</f>
        <v>5382.8038098019979</v>
      </c>
      <c r="DZ189" s="499">
        <f>IF((OR('Sensitivity Analysis'!$E$6&lt;&gt;'Sensitivity Analysis'!$C$6,'Sensitivity Analysis Tables'!AG129&gt;0)),'RHA Data'!$AI17*'Forecast Sheet (2)'!AI19,SUMPRODUCT($AI17,'Forecast Sheet'!AI19))</f>
        <v>5378.3996975939781</v>
      </c>
      <c r="EA189" s="499">
        <f>IF((OR('Sensitivity Analysis'!$E$6&lt;&gt;'Sensitivity Analysis'!$C$6,'Sensitivity Analysis Tables'!AH129&gt;0)),'RHA Data'!$AI17*'Forecast Sheet (2)'!AJ19,SUMPRODUCT($AI17,'Forecast Sheet'!AJ19))</f>
        <v>8956.6653145841592</v>
      </c>
      <c r="EB189" s="499">
        <f>IF((OR('Sensitivity Analysis'!$E$6&lt;&gt;'Sensitivity Analysis'!$C$6,'Sensitivity Analysis Tables'!AI129&gt;0)),'RHA Data'!$AI17*'Forecast Sheet (2)'!AK19,SUMPRODUCT($AI17,'Forecast Sheet'!AK19))</f>
        <v>5369.6022803233309</v>
      </c>
      <c r="EC189" s="499">
        <f>IF((OR('Sensitivity Analysis'!$E$6&lt;&gt;'Sensitivity Analysis'!$C$6,'Sensitivity Analysis Tables'!AJ129&gt;0)),'RHA Data'!$AI17*'Forecast Sheet (2)'!AL19,SUMPRODUCT($AI17,'Forecast Sheet'!AL19))</f>
        <v>7034.1789872235695</v>
      </c>
      <c r="ED189" s="499">
        <f>IF((OR('Sensitivity Analysis'!$E$6&lt;&gt;'Sensitivity Analysis'!$C$6,'Sensitivity Analysis Tables'!AK129&gt;0)),'RHA Data'!$AI17*'Forecast Sheet (2)'!AM19,SUMPRODUCT($AI17,'Forecast Sheet'!AM19))</f>
        <v>17990.407350534319</v>
      </c>
      <c r="EE189" s="499">
        <f>IF((OR('Sensitivity Analysis'!$E$6&lt;&gt;'Sensitivity Analysis'!$C$6,'Sensitivity Analysis Tables'!AL129&gt;0)),'RHA Data'!$AI17*'Forecast Sheet (2)'!AN19,SUMPRODUCT($AI17,'Forecast Sheet'!AN19))</f>
        <v>16506.766355897948</v>
      </c>
      <c r="EF189" s="499">
        <f>IF((OR('Sensitivity Analysis'!$E$6&lt;&gt;'Sensitivity Analysis'!$C$6,'Sensitivity Analysis Tables'!AM129&gt;0)),'RHA Data'!$AI17*'Forecast Sheet (2)'!AO19,SUMPRODUCT($AI17,'Forecast Sheet'!AO19))</f>
        <v>15869.734466204187</v>
      </c>
      <c r="EG189" s="499">
        <f>IF((OR('Sensitivity Analysis'!$E$6&lt;&gt;'Sensitivity Analysis'!$C$6,'Sensitivity Analysis Tables'!AN129&gt;0)),'RHA Data'!$AI17*'Forecast Sheet (2)'!AP19,SUMPRODUCT($AI17,'Forecast Sheet'!AP19))</f>
        <v>19315.589030354153</v>
      </c>
      <c r="EH189" s="499">
        <f>IF((OR('Sensitivity Analysis'!$E$6&lt;&gt;'Sensitivity Analysis'!$C$6,'Sensitivity Analysis Tables'!AO129&gt;0)),'RHA Data'!$AI17*'Forecast Sheet (2)'!AQ19,SUMPRODUCT($AI17,'Forecast Sheet'!AQ19))</f>
        <v>12903.519231681996</v>
      </c>
      <c r="EI189" s="499">
        <f>IF((OR('Sensitivity Analysis'!$E$6&lt;&gt;'Sensitivity Analysis'!$C$6,'Sensitivity Analysis Tables'!AP129&gt;0)),'RHA Data'!$AI17*'Forecast Sheet (2)'!AR19,SUMPRODUCT($AI17,'Forecast Sheet'!AR19))</f>
        <v>14256.974410348897</v>
      </c>
      <c r="EJ189" s="499">
        <f>IF((OR('Sensitivity Analysis'!$E$6&lt;&gt;'Sensitivity Analysis'!$C$6,'Sensitivity Analysis Tables'!AQ129&gt;0)),'RHA Data'!$AI17*'Forecast Sheet (2)'!AS19,SUMPRODUCT($AI17,'Forecast Sheet'!AS19))</f>
        <v>16149.278363022653</v>
      </c>
      <c r="EK189" s="499">
        <f>IF((OR('Sensitivity Analysis'!$E$6&lt;&gt;'Sensitivity Analysis'!$C$6,'Sensitivity Analysis Tables'!AR129&gt;0)),'RHA Data'!$AI17*'Forecast Sheet (2)'!AT19,SUMPRODUCT($AI17,'Forecast Sheet'!AT19))</f>
        <v>18774.237258606856</v>
      </c>
      <c r="EL189" s="499">
        <f>IF((OR('Sensitivity Analysis'!$E$6&lt;&gt;'Sensitivity Analysis'!$C$6,'Sensitivity Analysis Tables'!AS129&gt;0)),'RHA Data'!$AI17*'Forecast Sheet (2)'!AU19,SUMPRODUCT($AI17,'Forecast Sheet'!AU19))</f>
        <v>14479.206439791769</v>
      </c>
      <c r="EM189" s="499">
        <f>IF((OR('Sensitivity Analysis'!$E$6&lt;&gt;'Sensitivity Analysis'!$C$6,'Sensitivity Analysis Tables'!AT129&gt;0)),'RHA Data'!$AI17*'Forecast Sheet (2)'!AV19,SUMPRODUCT($AI17,'Forecast Sheet'!AV19))</f>
        <v>15146.675781588328</v>
      </c>
      <c r="EN189" s="499">
        <f>IF((OR('Sensitivity Analysis'!$E$6&lt;&gt;'Sensitivity Analysis'!$C$6,'Sensitivity Analysis Tables'!AU129&gt;0)),'RHA Data'!$AI17*'Forecast Sheet (2)'!AW19,SUMPRODUCT($AI17,'Forecast Sheet'!AW19))</f>
        <v>14823.057426370135</v>
      </c>
      <c r="EO189" s="499">
        <f>IF((OR('Sensitivity Analysis'!$E$6&lt;&gt;'Sensitivity Analysis'!$C$6,'Sensitivity Analysis Tables'!AV129&gt;0)),'RHA Data'!$AI17*'Forecast Sheet (2)'!AX19,SUMPRODUCT($AI17,'Forecast Sheet'!AX19))</f>
        <v>15602.604535766737</v>
      </c>
      <c r="EP189" s="499">
        <f>IF((OR('Sensitivity Analysis'!$E$6&lt;&gt;'Sensitivity Analysis'!$C$6,'Sensitivity Analysis Tables'!AW129&gt;0)),'RHA Data'!$AI17*'Forecast Sheet (2)'!AY19,SUMPRODUCT($AI17,'Forecast Sheet'!AY19))</f>
        <v>13181.018951572376</v>
      </c>
      <c r="EQ189" s="499">
        <f>IF((OR('Sensitivity Analysis'!$E$6&lt;&gt;'Sensitivity Analysis'!$C$6,'Sensitivity Analysis Tables'!AX129&gt;0)),'RHA Data'!$AI17*'Forecast Sheet (2)'!AZ19,SUMPRODUCT($AI17,'Forecast Sheet'!AZ19))</f>
        <v>15295.626531578644</v>
      </c>
      <c r="ER189" s="499">
        <f>IF((OR('Sensitivity Analysis'!$E$6&lt;&gt;'Sensitivity Analysis'!$C$6,'Sensitivity Analysis Tables'!AY129&gt;0)),'RHA Data'!$AI17*'Forecast Sheet (2)'!BA19,SUMPRODUCT($AI17,'Forecast Sheet'!BA19))</f>
        <v>15125.545913167236</v>
      </c>
      <c r="ES189" s="499">
        <f>IF((OR('Sensitivity Analysis'!$E$6&lt;&gt;'Sensitivity Analysis'!$C$6,'Sensitivity Analysis Tables'!AZ129&gt;0)),'RHA Data'!$AI17*'Forecast Sheet (2)'!BB19,SUMPRODUCT($AI17,'Forecast Sheet'!BB19))</f>
        <v>11773.872849053607</v>
      </c>
      <c r="ET189" s="499">
        <f>IF((OR('Sensitivity Analysis'!$E$6&lt;&gt;'Sensitivity Analysis'!$C$6,'Sensitivity Analysis Tables'!BA129&gt;0)),'RHA Data'!$AI17*'Forecast Sheet (2)'!BC19,SUMPRODUCT($AI17,'Forecast Sheet'!BC19))</f>
        <v>14867.129808548993</v>
      </c>
      <c r="EU189" s="499">
        <f>IF((OR('Sensitivity Analysis'!$E$6&lt;&gt;'Sensitivity Analysis'!$C$6,'Sensitivity Analysis Tables'!BB129&gt;0)),'RHA Data'!$AI17*'Forecast Sheet (2)'!BD19,SUMPRODUCT($AI17,'Forecast Sheet'!BD19))</f>
        <v>11127.954949707475</v>
      </c>
      <c r="EV189" s="499">
        <f>IF((OR('Sensitivity Analysis'!$E$6&lt;&gt;'Sensitivity Analysis'!$C$6,'Sensitivity Analysis Tables'!BC129&gt;0)),'RHA Data'!$AI17*'Forecast Sheet (2)'!BE19,SUMPRODUCT($AI17,'Forecast Sheet'!BE19))</f>
        <v>14282.370165376959</v>
      </c>
      <c r="EW189" s="499">
        <f>IF((OR('Sensitivity Analysis'!$E$6&lt;&gt;'Sensitivity Analysis'!$C$6,'Sensitivity Analysis Tables'!BD129&gt;0)),'RHA Data'!$AI17*'Forecast Sheet (2)'!BF19,SUMPRODUCT($AI17,'Forecast Sheet'!BF19))</f>
        <v>11965.961414710713</v>
      </c>
      <c r="EX189" s="499"/>
      <c r="EY189" s="499"/>
      <c r="EZ189" s="505">
        <v>330</v>
      </c>
      <c r="FA189" s="499">
        <f>IF((OR('Sensitivity Analysis'!$E$6&lt;&gt;'Sensitivity Analysis'!$C$6,'Sensitivity Analysis Tables'!BH129&gt;0)),'RHA Data'!$AI39*'Forecast Sheet (2)'!D32,SUMPRODUCT($AI39,'Forecast Sheet'!D32))</f>
        <v>11714.7</v>
      </c>
      <c r="FB189" s="499">
        <f>IF((OR('Sensitivity Analysis'!$E$6&lt;&gt;'Sensitivity Analysis'!$C$6,'Sensitivity Analysis Tables'!BI129&gt;0)),'RHA Data'!$AI39*'Forecast Sheet (2)'!E32,SUMPRODUCT($AI39,'Forecast Sheet'!E32))</f>
        <v>15463.404</v>
      </c>
      <c r="FC189" s="499">
        <f>IF((OR('Sensitivity Analysis'!$E$6&lt;&gt;'Sensitivity Analysis'!$C$6,'Sensitivity Analysis Tables'!BJ129&gt;0)),'RHA Data'!$AI39*'Forecast Sheet (2)'!F32,SUMPRODUCT($AI39,'Forecast Sheet'!F32))</f>
        <v>9567.9812249999995</v>
      </c>
      <c r="FD189" s="499">
        <f>IF((OR('Sensitivity Analysis'!$E$6&lt;&gt;'Sensitivity Analysis'!$C$6,'Sensitivity Analysis Tables'!BK129&gt;0)),'RHA Data'!$AI39*'Forecast Sheet (2)'!G32,SUMPRODUCT($AI39,'Forecast Sheet'!G32))</f>
        <v>9472.3014127499991</v>
      </c>
      <c r="FE189" s="499">
        <f>IF((OR('Sensitivity Analysis'!$E$6&lt;&gt;'Sensitivity Analysis'!$C$6,'Sensitivity Analysis Tables'!BL129&gt;0)),'RHA Data'!$AI39*'Forecast Sheet (2)'!H32,SUMPRODUCT($AI39,'Forecast Sheet'!H32))</f>
        <v>13128.6097580715</v>
      </c>
      <c r="FF189" s="499">
        <f>IF((OR('Sensitivity Analysis'!$E$6&lt;&gt;'Sensitivity Analysis'!$C$6,'Sensitivity Analysis Tables'!BM129&gt;0)),'RHA Data'!$AI39*'Forecast Sheet (2)'!I32,SUMPRODUCT($AI39,'Forecast Sheet'!I32))</f>
        <v>12997.323660490785</v>
      </c>
      <c r="FG189" s="499">
        <f>IF((OR('Sensitivity Analysis'!$E$6&lt;&gt;'Sensitivity Analysis'!$C$6,'Sensitivity Analysis Tables'!BN129&gt;0)),'RHA Data'!$AI39*'Forecast Sheet (2)'!J32,SUMPRODUCT($AI39,'Forecast Sheet'!J32))</f>
        <v>11029.157506187894</v>
      </c>
      <c r="FH189" s="499">
        <f>IF((OR('Sensitivity Analysis'!$E$6&lt;&gt;'Sensitivity Analysis'!$C$6,'Sensitivity Analysis Tables'!BO129&gt;0)),'RHA Data'!$AI39*'Forecast Sheet (2)'!K32,SUMPRODUCT($AI39,'Forecast Sheet'!K32))</f>
        <v>12738.676919647018</v>
      </c>
      <c r="FI189" s="499">
        <f>IF((OR('Sensitivity Analysis'!$E$6&lt;&gt;'Sensitivity Analysis'!$C$6,'Sensitivity Analysis Tables'!BP129&gt;0)),'RHA Data'!$AI39*'Forecast Sheet (2)'!L32,SUMPRODUCT($AI39,'Forecast Sheet'!L32))</f>
        <v>10809.677271814755</v>
      </c>
      <c r="FJ189" s="499">
        <f>IF((OR('Sensitivity Analysis'!$E$6&lt;&gt;'Sensitivity Analysis'!$C$6,'Sensitivity Analysis Tables'!BQ129&gt;0)),'RHA Data'!$AI39*'Forecast Sheet (2)'!M32,SUMPRODUCT($AI39,'Forecast Sheet'!M32))</f>
        <v>8917.9837492471725</v>
      </c>
      <c r="FK189" s="499">
        <f>IF((OR('Sensitivity Analysis'!$E$6&lt;&gt;'Sensitivity Analysis'!$C$6,'Sensitivity Analysis Tables'!BR129&gt;0)),'RHA Data'!$AI39*'Forecast Sheet (2)'!N32,SUMPRODUCT($AI39,'Forecast Sheet'!N32))</f>
        <v>8338.3148055461061</v>
      </c>
      <c r="FL189" s="499">
        <f>IF((OR('Sensitivity Analysis'!$E$6&lt;&gt;'Sensitivity Analysis'!$C$6,'Sensitivity Analysis Tables'!BS129&gt;0)),'RHA Data'!$AI39*'Forecast Sheet (2)'!O32,SUMPRODUCT($AI39,'Forecast Sheet'!O32))</f>
        <v>9355.5892118227293</v>
      </c>
      <c r="FM189" s="499">
        <f>IF((OR('Sensitivity Analysis'!$E$6&lt;&gt;'Sensitivity Analysis'!$C$6,'Sensitivity Analysis Tables'!BT129&gt;0)),'RHA Data'!$AI39*'Forecast Sheet (2)'!P32,SUMPRODUCT($AI39,'Forecast Sheet'!P32))</f>
        <v>9355.5892118227293</v>
      </c>
      <c r="FN189" s="499">
        <f>IF((OR('Sensitivity Analysis'!$E$6&lt;&gt;'Sensitivity Analysis'!$C$6,'Sensitivity Analysis Tables'!BU129&gt;0)),'RHA Data'!$AI39*'Forecast Sheet (2)'!Q32,SUMPRODUCT($AI39,'Forecast Sheet'!Q32))</f>
        <v>9355.5892118227293</v>
      </c>
      <c r="FO189" s="499">
        <f>IF((OR('Sensitivity Analysis'!$E$6&lt;&gt;'Sensitivity Analysis'!$C$6,'Sensitivity Analysis Tables'!BV129&gt;0)),'RHA Data'!$AI39*'Forecast Sheet (2)'!R32,SUMPRODUCT($AI39,'Forecast Sheet'!R32))</f>
        <v>9262.033319704502</v>
      </c>
      <c r="FP189" s="499">
        <f>IF((OR('Sensitivity Analysis'!$E$6&lt;&gt;'Sensitivity Analysis'!$C$6,'Sensitivity Analysis Tables'!BW129&gt;0)),'RHA Data'!$AI39*'Forecast Sheet (2)'!S32,SUMPRODUCT($AI39,'Forecast Sheet'!S32))</f>
        <v>9169.4129865074574</v>
      </c>
      <c r="FQ189" s="499">
        <f>IF((OR('Sensitivity Analysis'!$E$6&lt;&gt;'Sensitivity Analysis'!$C$6,'Sensitivity Analysis Tables'!BX129&gt;0)),'RHA Data'!$AI39*'Forecast Sheet (2)'!T32,SUMPRODUCT($AI39,'Forecast Sheet'!T32))</f>
        <v>9077.7188566423847</v>
      </c>
      <c r="FR189" s="499">
        <f>IF((OR('Sensitivity Analysis'!$E$6&lt;&gt;'Sensitivity Analysis'!$C$6,'Sensitivity Analysis Tables'!BY129&gt;0)),'RHA Data'!$AI39*'Forecast Sheet (2)'!U32,SUMPRODUCT($AI39,'Forecast Sheet'!U32))</f>
        <v>8986.9416680759605</v>
      </c>
      <c r="FS189" s="499">
        <f>IF((OR('Sensitivity Analysis'!$E$6&lt;&gt;'Sensitivity Analysis'!$C$6,'Sensitivity Analysis Tables'!BZ129&gt;0)),'RHA Data'!$AI39*'Forecast Sheet (2)'!V32,SUMPRODUCT($AI39,'Forecast Sheet'!V32))</f>
        <v>8897.0722513952005</v>
      </c>
      <c r="FT189" s="499">
        <f>IF((OR('Sensitivity Analysis'!$E$6&lt;&gt;'Sensitivity Analysis'!$C$6,'Sensitivity Analysis Tables'!CA129&gt;0)),'RHA Data'!$AI39*'Forecast Sheet (2)'!W32,SUMPRODUCT($AI39,'Forecast Sheet'!W32))</f>
        <v>8808.1015288812523</v>
      </c>
      <c r="FU189" s="499">
        <f>IF((OR('Sensitivity Analysis'!$E$6&lt;&gt;'Sensitivity Analysis'!$C$6,'Sensitivity Analysis Tables'!CB129&gt;0)),'RHA Data'!$AI39*'Forecast Sheet (2)'!X32,SUMPRODUCT($AI39,'Forecast Sheet'!X32))</f>
        <v>8720.0205135924371</v>
      </c>
      <c r="FV189" s="499">
        <f>IF((OR('Sensitivity Analysis'!$E$6&lt;&gt;'Sensitivity Analysis'!$C$6,'Sensitivity Analysis Tables'!CC129&gt;0)),'RHA Data'!$AI39*'Forecast Sheet (2)'!Y32,SUMPRODUCT($AI39,'Forecast Sheet'!Y32))</f>
        <v>8632.8203084565157</v>
      </c>
      <c r="FW189" s="499">
        <f>IF((OR('Sensitivity Analysis'!$E$6&lt;&gt;'Sensitivity Analysis'!$C$6,'Sensitivity Analysis Tables'!CD129&gt;0)),'RHA Data'!$AI39*'Forecast Sheet (2)'!Z32,SUMPRODUCT($AI39,'Forecast Sheet'!Z32))</f>
        <v>8546.4921053719499</v>
      </c>
      <c r="FX189" s="499">
        <f>IF((OR('Sensitivity Analysis'!$E$6&lt;&gt;'Sensitivity Analysis'!$C$6,'Sensitivity Analysis Tables'!CE129&gt;0)),'RHA Data'!$AI39*'Forecast Sheet (2)'!AA32,SUMPRODUCT($AI39,'Forecast Sheet'!AA32))</f>
        <v>7990.9701185227759</v>
      </c>
      <c r="FY189" s="499">
        <f>IF((OR('Sensitivity Analysis'!$E$6&lt;&gt;'Sensitivity Analysis'!$C$6,'Sensitivity Analysis Tables'!CF129&gt;0)),'RHA Data'!$AI39*'Forecast Sheet (2)'!AB32,SUMPRODUCT($AI39,'Forecast Sheet'!AB32))</f>
        <v>7990.9701185227759</v>
      </c>
      <c r="FZ189" s="499">
        <f>IF((OR('Sensitivity Analysis'!$E$6&lt;&gt;'Sensitivity Analysis'!$C$6,'Sensitivity Analysis Tables'!CG129&gt;0)),'RHA Data'!$AI39*'Forecast Sheet (2)'!AC32,SUMPRODUCT($AI39,'Forecast Sheet'!AC32))</f>
        <v>3992.2160260310825</v>
      </c>
      <c r="GA189" s="499">
        <f>IF((OR('Sensitivity Analysis'!$E$6&lt;&gt;'Sensitivity Analysis'!$C$6,'Sensitivity Analysis Tables'!CH129&gt;0)),'RHA Data'!$AI39*'Forecast Sheet (2)'!AD32,SUMPRODUCT($AI39,'Forecast Sheet'!AD32))</f>
        <v>3988.9496674643278</v>
      </c>
      <c r="GB189" s="499">
        <f>IF((OR('Sensitivity Analysis'!$E$6&lt;&gt;'Sensitivity Analysis'!$C$6,'Sensitivity Analysis Tables'!CI129&gt;0)),'RHA Data'!$AI39*'Forecast Sheet (2)'!AE32,SUMPRODUCT($AI39,'Forecast Sheet'!AE32))</f>
        <v>7971.3719627455321</v>
      </c>
      <c r="GC189" s="499">
        <f>IF((OR('Sensitivity Analysis'!$E$6&lt;&gt;'Sensitivity Analysis'!$C$6,'Sensitivity Analysis Tables'!CJ129&gt;0)),'RHA Data'!$AI39*'Forecast Sheet (2)'!AF32,SUMPRODUCT($AI39,'Forecast Sheet'!AF32))</f>
        <v>3982.4249655698254</v>
      </c>
      <c r="GD189" s="499">
        <f>IF((OR('Sensitivity Analysis'!$E$6&lt;&gt;'Sensitivity Analysis'!$C$6,'Sensitivity Analysis Tables'!CK129&gt;0)),'RHA Data'!$AI39*'Forecast Sheet (2)'!AG32,SUMPRODUCT($AI39,'Forecast Sheet'!AG32))</f>
        <v>5305.5554904942965</v>
      </c>
      <c r="GE189" s="499">
        <f>IF((OR('Sensitivity Analysis'!$E$6&lt;&gt;'Sensitivity Analysis'!$C$6,'Sensitivity Analysis Tables'!CL129&gt;0)),'RHA Data'!$AI39*'Forecast Sheet (2)'!AH32,SUMPRODUCT($AI39,'Forecast Sheet'!AH32))</f>
        <v>3975.9109360924645</v>
      </c>
      <c r="GF189" s="499">
        <f>IF((OR('Sensitivity Analysis'!$E$6&lt;&gt;'Sensitivity Analysis'!$C$6,'Sensitivity Analysis Tables'!CM129&gt;0)),'RHA Data'!$AI39*'Forecast Sheet (2)'!AI32,SUMPRODUCT($AI39,'Forecast Sheet'!AI32))</f>
        <v>9269.5351421256346</v>
      </c>
      <c r="GG189" s="499">
        <f>IF((OR('Sensitivity Analysis'!$E$6&lt;&gt;'Sensitivity Analysis'!$C$6,'Sensitivity Analysis Tables'!CN129&gt;0)),'RHA Data'!$AI39*'Forecast Sheet (2)'!AJ32,SUMPRODUCT($AI39,'Forecast Sheet'!AJ32))</f>
        <v>3969.4075615754336</v>
      </c>
      <c r="GH189" s="499">
        <f>IF((OR('Sensitivity Analysis'!$E$6&lt;&gt;'Sensitivity Analysis'!$C$6,'Sensitivity Analysis Tables'!CO129&gt;0)),'RHA Data'!$AI39*'Forecast Sheet (2)'!AK32,SUMPRODUCT($AI39,'Forecast Sheet'!AK32))</f>
        <v>3966.1598644796004</v>
      </c>
      <c r="GI189" s="499">
        <f>IF((OR('Sensitivity Analysis'!$E$6&lt;&gt;'Sensitivity Analysis'!$C$6,'Sensitivity Analysis Tables'!CP129&gt;0)),'RHA Data'!$AI39*'Forecast Sheet (2)'!AL32,SUMPRODUCT($AI39,'Forecast Sheet'!AL32))</f>
        <v>3962.9148245904794</v>
      </c>
      <c r="GJ189" s="499">
        <f>IF((OR('Sensitivity Analysis'!$E$6&lt;&gt;'Sensitivity Analysis'!$C$6,'Sensitivity Analysis Tables'!CQ129&gt;0)),'RHA Data'!$AI39*'Forecast Sheet (2)'!AM32,SUMPRODUCT($AI39,'Forecast Sheet'!AM32))</f>
        <v>6599.4540662233294</v>
      </c>
      <c r="GK189" s="499">
        <f>IF((OR('Sensitivity Analysis'!$E$6&lt;&gt;'Sensitivity Analysis'!$C$6,'Sensitivity Analysis Tables'!CR129&gt;0)),'RHA Data'!$AI39*'Forecast Sheet (2)'!AN32,SUMPRODUCT($AI39,'Forecast Sheet'!AN32))</f>
        <v>3956.4327077378493</v>
      </c>
      <c r="GL189" s="499">
        <f>IF((OR('Sensitivity Analysis'!$E$6&lt;&gt;'Sensitivity Analysis'!$C$6,'Sensitivity Analysis Tables'!CS129&gt;0)),'RHA Data'!$AI39*'Forecast Sheet (2)'!AO32,SUMPRODUCT($AI39,'Forecast Sheet'!AO32))</f>
        <v>5270.9275019086954</v>
      </c>
      <c r="GM189" s="499">
        <f>IF((OR('Sensitivity Analysis'!$E$6&lt;&gt;'Sensitivity Analysis'!$C$6,'Sensitivity Analysis Tables'!CT129&gt;0)),'RHA Data'!$AI39*'Forecast Sheet (2)'!AP32,SUMPRODUCT($AI39,'Forecast Sheet'!AP32))</f>
        <v>9216.5761185079373</v>
      </c>
      <c r="GN189" s="499">
        <f>IF((OR('Sensitivity Analysis'!$E$6&lt;&gt;'Sensitivity Analysis'!$C$6,'Sensitivity Analysis Tables'!CU129&gt;0)),'RHA Data'!$AI39*'Forecast Sheet (2)'!AQ32,SUMPRODUCT($AI39,'Forecast Sheet'!AQ32))</f>
        <v>3946.7294072150926</v>
      </c>
      <c r="GO189" s="499">
        <f>IF((OR('Sensitivity Analysis'!$E$6&lt;&gt;'Sensitivity Analysis'!$C$6,'Sensitivity Analysis Tables'!CV129&gt;0)),'RHA Data'!$AI39*'Forecast Sheet (2)'!AR32,SUMPRODUCT($AI39,'Forecast Sheet'!AR32))</f>
        <v>3943.5002649728249</v>
      </c>
      <c r="GP189" s="499">
        <f>IF((OR('Sensitivity Analysis'!$E$6&lt;&gt;'Sensitivity Analysis'!$C$6,'Sensitivity Analysis Tables'!CW129&gt;0)),'RHA Data'!$AI39*'Forecast Sheet (2)'!AS32,SUMPRODUCT($AI39,'Forecast Sheet'!AS32))</f>
        <v>3940.2737647560289</v>
      </c>
      <c r="GQ189" s="499">
        <f>IF((OR('Sensitivity Analysis'!$E$6&lt;&gt;'Sensitivity Analysis'!$C$6,'Sensitivity Analysis Tables'!CX129&gt;0)),'RHA Data'!$AI39*'Forecast Sheet (2)'!AT32,SUMPRODUCT($AI39,'Forecast Sheet'!AT32))</f>
        <v>7874.0998088060924</v>
      </c>
      <c r="GR189" s="499">
        <f>IF((OR('Sensitivity Analysis'!$E$6&lt;&gt;'Sensitivity Analysis'!$C$6,'Sensitivity Analysis Tables'!CY129&gt;0)),'RHA Data'!$AI39*'Forecast Sheet (2)'!AU32,SUMPRODUCT($AI39,'Forecast Sheet'!AU32))</f>
        <v>3933.8286817539897</v>
      </c>
      <c r="GS189" s="499">
        <f>IF((OR('Sensitivity Analysis'!$E$6&lt;&gt;'Sensitivity Analysis'!$C$6,'Sensitivity Analysis Tables'!CZ129&gt;0)),'RHA Data'!$AI39*'Forecast Sheet (2)'!AV32,SUMPRODUCT($AI39,'Forecast Sheet'!AV32))</f>
        <v>3930.6100946507372</v>
      </c>
      <c r="GT189" s="499">
        <f>IF((OR('Sensitivity Analysis'!$E$6&lt;&gt;'Sensitivity Analysis'!$C$6,'Sensitivity Analysis Tables'!DA129&gt;0)),'RHA Data'!$AI39*'Forecast Sheet (2)'!AW32,SUMPRODUCT($AI39,'Forecast Sheet'!AW32))</f>
        <v>6545.6569015615569</v>
      </c>
      <c r="GU189" s="499">
        <f>IF((OR('Sensitivity Analysis'!$E$6&lt;&gt;'Sensitivity Analysis'!$C$6,'Sensitivity Analysis Tables'!DB129&gt;0)),'RHA Data'!$AI39*'Forecast Sheet (2)'!AX32,SUMPRODUCT($AI39,'Forecast Sheet'!AX32))</f>
        <v>3924.1808184579818</v>
      </c>
      <c r="GV189" s="499">
        <f>IF((OR('Sensitivity Analysis'!$E$6&lt;&gt;'Sensitivity Analysis'!$C$6,'Sensitivity Analysis Tables'!DC129&gt;0)),'RHA Data'!$AI39*'Forecast Sheet (2)'!AY32,SUMPRODUCT($AI39,'Forecast Sheet'!AY32))</f>
        <v>5140.6768721799599</v>
      </c>
      <c r="GW189" s="499">
        <f>IF((OR('Sensitivity Analysis'!$E$6&lt;&gt;'Sensitivity Analysis'!$C$6,'Sensitivity Analysis Tables'!DD129&gt;0)),'RHA Data'!$AI39*'Forecast Sheet (2)'!AZ32,SUMPRODUCT($AI39,'Forecast Sheet'!AZ32))</f>
        <v>13147.642554442826</v>
      </c>
      <c r="GX189" s="499">
        <f>IF((OR('Sensitivity Analysis'!$E$6&lt;&gt;'Sensitivity Analysis'!$C$6,'Sensitivity Analysis Tables'!DE129&gt;0)),'RHA Data'!$AI39*'Forecast Sheet (2)'!BA32,SUMPRODUCT($AI39,'Forecast Sheet'!BA32))</f>
        <v>12063.376862370118</v>
      </c>
      <c r="GY189" s="499">
        <f>IF((OR('Sensitivity Analysis'!$E$6&lt;&gt;'Sensitivity Analysis'!$C$6,'Sensitivity Analysis Tables'!DF129&gt;0)),'RHA Data'!$AI39*'Forecast Sheet (2)'!BB32,SUMPRODUCT($AI39,'Forecast Sheet'!BB32))</f>
        <v>11597.825003633239</v>
      </c>
      <c r="GZ189" s="499">
        <f>IF((OR('Sensitivity Analysis'!$E$6&lt;&gt;'Sensitivity Analysis'!$C$6,'Sensitivity Analysis Tables'!DG129&gt;0)),'RHA Data'!$AI39*'Forecast Sheet (2)'!BC32,SUMPRODUCT($AI39,'Forecast Sheet'!BC32))</f>
        <v>14116.103952035908</v>
      </c>
      <c r="HA189" s="499">
        <f>IF((OR('Sensitivity Analysis'!$E$6&lt;&gt;'Sensitivity Analysis'!$C$6,'Sensitivity Analysis Tables'!DH129&gt;0)),'RHA Data'!$AI39*'Forecast Sheet (2)'!BD32,SUMPRODUCT($AI39,'Forecast Sheet'!BD32))</f>
        <v>9430.0732188532093</v>
      </c>
      <c r="HB189" s="499">
        <f>IF((OR('Sensitivity Analysis'!$E$6&lt;&gt;'Sensitivity Analysis'!$C$6,'Sensitivity Analysis Tables'!DI129&gt;0)),'RHA Data'!$AI39*'Forecast Sheet (2)'!BE32,SUMPRODUCT($AI39,'Forecast Sheet'!BE32))</f>
        <v>10419.197286799534</v>
      </c>
      <c r="HC189" s="499">
        <f>IF((OR('Sensitivity Analysis'!$E$6&lt;&gt;'Sensitivity Analysis'!$C$6,'Sensitivity Analysis Tables'!DJ129&gt;0)),'RHA Data'!$AI39*'Forecast Sheet (2)'!BF32,SUMPRODUCT($AI39,'Forecast Sheet'!BF32))</f>
        <v>11802.119612534136</v>
      </c>
      <c r="HD189" s="499"/>
      <c r="HE189" s="499"/>
      <c r="HF189" s="505">
        <v>300</v>
      </c>
      <c r="HG189" s="499">
        <f>IF((OR('Sensitivity Analysis'!$E$6&lt;&gt;'Sensitivity Analysis'!$C$6,'Sensitivity Analysis Tables'!DN128&gt;0)),'RHA Data'!$AI59*'Forecast Sheet (2)'!D44,SUMPRODUCT($AI59,'Forecast Sheet'!D44))</f>
        <v>8227</v>
      </c>
      <c r="HH189" s="499">
        <f>IF((OR('Sensitivity Analysis'!$E$6&lt;&gt;'Sensitivity Analysis'!$C$6,'Sensitivity Analysis Tables'!DO128&gt;0)),'RHA Data'!$AI59*'Forecast Sheet (2)'!E44,SUMPRODUCT($AI59,'Forecast Sheet'!E44))</f>
        <v>4072.3649999999998</v>
      </c>
      <c r="HI189" s="499">
        <f>IF((OR('Sensitivity Analysis'!$E$6&lt;&gt;'Sensitivity Analysis'!$C$6,'Sensitivity Analysis Tables'!DP128&gt;0)),'RHA Data'!$AI59*'Forecast Sheet (2)'!F44,SUMPRODUCT($AI59,'Forecast Sheet'!F44))</f>
        <v>6047.4620249999998</v>
      </c>
      <c r="HJ189" s="499">
        <f>IF((OR('Sensitivity Analysis'!$E$6&lt;&gt;'Sensitivity Analysis'!$C$6,'Sensitivity Analysis Tables'!DQ128&gt;0)),'RHA Data'!$AI59*'Forecast Sheet (2)'!G44,SUMPRODUCT($AI59,'Forecast Sheet'!G44))</f>
        <v>9978.312341249999</v>
      </c>
      <c r="HK189" s="499">
        <f>IF((OR('Sensitivity Analysis'!$E$6&lt;&gt;'Sensitivity Analysis'!$C$6,'Sensitivity Analysis Tables'!DR128&gt;0)),'RHA Data'!$AI59*'Forecast Sheet (2)'!H44,SUMPRODUCT($AI59,'Forecast Sheet'!H44))</f>
        <v>7902.8233742699995</v>
      </c>
      <c r="HL189" s="499">
        <f>IF((OR('Sensitivity Analysis'!$E$6&lt;&gt;'Sensitivity Analysis'!$C$6,'Sensitivity Analysis Tables'!DS128&gt;0)),'RHA Data'!$AI59*'Forecast Sheet (2)'!I44,SUMPRODUCT($AI59,'Forecast Sheet'!I44))</f>
        <v>7823.7951405272988</v>
      </c>
      <c r="HM189" s="499">
        <f>IF((OR('Sensitivity Analysis'!$E$6&lt;&gt;'Sensitivity Analysis'!$C$6,'Sensitivity Analysis Tables'!DT128&gt;0)),'RHA Data'!$AI59*'Forecast Sheet (2)'!J44,SUMPRODUCT($AI59,'Forecast Sheet'!J44))</f>
        <v>7745.5571891220261</v>
      </c>
      <c r="HN189" s="499">
        <f>IF((OR('Sensitivity Analysis'!$E$6&lt;&gt;'Sensitivity Analysis'!$C$6,'Sensitivity Analysis Tables'!DU128&gt;0)),'RHA Data'!$AI59*'Forecast Sheet (2)'!K44,SUMPRODUCT($AI59,'Forecast Sheet'!K44))</f>
        <v>9585.1270215385066</v>
      </c>
      <c r="HO189" s="499">
        <f>IF((OR('Sensitivity Analysis'!$E$6&lt;&gt;'Sensitivity Analysis'!$C$6,'Sensitivity Analysis Tables'!DV128&gt;0)),'RHA Data'!$AI59*'Forecast Sheet (2)'!L44,SUMPRODUCT($AI59,'Forecast Sheet'!L44))</f>
        <v>9489.2757513231209</v>
      </c>
      <c r="HP189" s="499">
        <f>IF((OR('Sensitivity Analysis'!$E$6&lt;&gt;'Sensitivity Analysis'!$C$6,'Sensitivity Analysis Tables'!DW128&gt;0)),'RHA Data'!$AI59*'Forecast Sheet (2)'!M44,SUMPRODUCT($AI59,'Forecast Sheet'!M44))</f>
        <v>8872.4728274871195</v>
      </c>
      <c r="HQ189" s="499">
        <f>IF((OR('Sensitivity Analysis'!$E$6&lt;&gt;'Sensitivity Analysis'!$C$6,'Sensitivity Analysis Tables'!DX128&gt;0)),'RHA Data'!$AI59*'Forecast Sheet (2)'!N44,SUMPRODUCT($AI59,'Forecast Sheet'!N44))</f>
        <v>11614.066931180638</v>
      </c>
      <c r="HR189" s="499">
        <f>IF((OR('Sensitivity Analysis'!$E$6&lt;&gt;'Sensitivity Analysis'!$C$6,'Sensitivity Analysis Tables'!DY128&gt;0)),'RHA Data'!$AI59*'Forecast Sheet (2)'!O44,SUMPRODUCT($AI59,'Forecast Sheet'!O44))</f>
        <v>9954.9145124405459</v>
      </c>
      <c r="HS189" s="499">
        <f>IF((OR('Sensitivity Analysis'!$E$6&lt;&gt;'Sensitivity Analysis'!$C$6,'Sensitivity Analysis Tables'!DZ128&gt;0)),'RHA Data'!$AI59*'Forecast Sheet (2)'!P44,SUMPRODUCT($AI59,'Forecast Sheet'!P44))</f>
        <v>9954.9145124405459</v>
      </c>
      <c r="HT189" s="499">
        <f>IF((OR('Sensitivity Analysis'!$E$6&lt;&gt;'Sensitivity Analysis'!$C$6,'Sensitivity Analysis Tables'!EA128&gt;0)),'RHA Data'!$AI59*'Forecast Sheet (2)'!Q44,SUMPRODUCT($AI59,'Forecast Sheet'!Q44))</f>
        <v>13140.487156421525</v>
      </c>
      <c r="HU189" s="499">
        <f>IF((OR('Sensitivity Analysis'!$E$6&lt;&gt;'Sensitivity Analysis'!$C$6,'Sensitivity Analysis Tables'!EB128&gt;0)),'RHA Data'!$AI59*'Forecast Sheet (2)'!R44,SUMPRODUCT($AI59,'Forecast Sheet'!R44))</f>
        <v>8130.6764280358184</v>
      </c>
      <c r="HV189" s="499">
        <f>IF((OR('Sensitivity Analysis'!$E$6&lt;&gt;'Sensitivity Analysis'!$C$6,'Sensitivity Analysis Tables'!EC128&gt;0)),'RHA Data'!$AI59*'Forecast Sheet (2)'!S44,SUMPRODUCT($AI59,'Forecast Sheet'!S44))</f>
        <v>8049.3696637554622</v>
      </c>
      <c r="HW189" s="499">
        <f>IF((OR('Sensitivity Analysis'!$E$6&lt;&gt;'Sensitivity Analysis'!$C$6,'Sensitivity Analysis Tables'!ED128&gt;0)),'RHA Data'!$AI59*'Forecast Sheet (2)'!T44,SUMPRODUCT($AI59,'Forecast Sheet'!T44))</f>
        <v>11156.426353965067</v>
      </c>
      <c r="HX189" s="499">
        <f>IF((OR('Sensitivity Analysis'!$E$6&lt;&gt;'Sensitivity Analysis'!$C$6,'Sensitivity Analysis Tables'!EE128&gt;0)),'RHA Data'!$AI59*'Forecast Sheet (2)'!U44,SUMPRODUCT($AI59,'Forecast Sheet'!U44))</f>
        <v>11044.862090425417</v>
      </c>
      <c r="HY189" s="499">
        <f>IF((OR('Sensitivity Analysis'!$E$6&lt;&gt;'Sensitivity Analysis'!$C$6,'Sensitivity Analysis Tables'!EF128&gt;0)),'RHA Data'!$AI59*'Forecast Sheet (2)'!V44,SUMPRODUCT($AI59,'Forecast Sheet'!V44))</f>
        <v>9372.3544024467119</v>
      </c>
      <c r="HZ189" s="499">
        <f>IF((OR('Sensitivity Analysis'!$E$6&lt;&gt;'Sensitivity Analysis'!$C$6,'Sensitivity Analysis Tables'!EG128&gt;0)),'RHA Data'!$AI59*'Forecast Sheet (2)'!W44,SUMPRODUCT($AI59,'Forecast Sheet'!W44))</f>
        <v>10825.06933482595</v>
      </c>
      <c r="IA189" s="499">
        <f>IF((OR('Sensitivity Analysis'!$E$6&lt;&gt;'Sensitivity Analysis'!$C$6,'Sensitivity Analysis Tables'!EH128&gt;0)),'RHA Data'!$AI59*'Forecast Sheet (2)'!X44,SUMPRODUCT($AI59,'Forecast Sheet'!X44))</f>
        <v>9185.8445498380242</v>
      </c>
      <c r="IB189" s="499">
        <f>IF((OR('Sensitivity Analysis'!$E$6&lt;&gt;'Sensitivity Analysis'!$C$6,'Sensitivity Analysis Tables'!EI128&gt;0)),'RHA Data'!$AI59*'Forecast Sheet (2)'!Y44,SUMPRODUCT($AI59,'Forecast Sheet'!Y44))</f>
        <v>7578.3217536163665</v>
      </c>
      <c r="IC189" s="499">
        <f>IF((OR('Sensitivity Analysis'!$E$6&lt;&gt;'Sensitivity Analysis'!$C$6,'Sensitivity Analysis Tables'!EJ128&gt;0)),'RHA Data'!$AI59*'Forecast Sheet (2)'!Z44,SUMPRODUCT($AI59,'Forecast Sheet'!Z44))</f>
        <v>7085.7308396313038</v>
      </c>
      <c r="ID189" s="499">
        <f>IF((OR('Sensitivity Analysis'!$E$6&lt;&gt;'Sensitivity Analysis'!$C$6,'Sensitivity Analysis Tables'!EK128&gt;0)),'RHA Data'!$AI59*'Forecast Sheet (2)'!AA44,SUMPRODUCT($AI59,'Forecast Sheet'!AA44))</f>
        <v>7950.1900020663215</v>
      </c>
      <c r="IE189" s="499">
        <f>IF((OR('Sensitivity Analysis'!$E$6&lt;&gt;'Sensitivity Analysis'!$C$6,'Sensitivity Analysis Tables'!EL128&gt;0)),'RHA Data'!$AI59*'Forecast Sheet (2)'!AB44,SUMPRODUCT($AI59,'Forecast Sheet'!AB44))</f>
        <v>7950.1900020663215</v>
      </c>
      <c r="IF189" s="499">
        <f>IF((OR('Sensitivity Analysis'!$E$6&lt;&gt;'Sensitivity Analysis'!$C$6,'Sensitivity Analysis Tables'!EM128&gt;0)),'RHA Data'!$AI59*'Forecast Sheet (2)'!AC44,SUMPRODUCT($AI59,'Forecast Sheet'!AC44))</f>
        <v>7950.1900020663215</v>
      </c>
      <c r="IG189" s="499">
        <f>IF((OR('Sensitivity Analysis'!$E$6&lt;&gt;'Sensitivity Analysis'!$C$6,'Sensitivity Analysis Tables'!EN128&gt;0)),'RHA Data'!$AI59*'Forecast Sheet (2)'!AD44,SUMPRODUCT($AI59,'Forecast Sheet'!AD44))</f>
        <v>7870.6881020456585</v>
      </c>
      <c r="IH189" s="499">
        <f>IF((OR('Sensitivity Analysis'!$E$6&lt;&gt;'Sensitivity Analysis'!$C$6,'Sensitivity Analysis Tables'!EO128&gt;0)),'RHA Data'!$AI59*'Forecast Sheet (2)'!AE44,SUMPRODUCT($AI59,'Forecast Sheet'!AE44))</f>
        <v>7791.9812210252021</v>
      </c>
      <c r="II189" s="499">
        <f>IF((OR('Sensitivity Analysis'!$E$6&lt;&gt;'Sensitivity Analysis'!$C$6,'Sensitivity Analysis Tables'!EP128&gt;0)),'RHA Data'!$AI59*'Forecast Sheet (2)'!AF44,SUMPRODUCT($AI59,'Forecast Sheet'!AF44))</f>
        <v>7714.0614088149505</v>
      </c>
      <c r="IJ189" s="499">
        <f>IF((OR('Sensitivity Analysis'!$E$6&lt;&gt;'Sensitivity Analysis'!$C$6,'Sensitivity Analysis Tables'!EQ128&gt;0)),'RHA Data'!$AI59*'Forecast Sheet (2)'!AG44,SUMPRODUCT($AI59,'Forecast Sheet'!AG44))</f>
        <v>7636.9207947268005</v>
      </c>
      <c r="IK189" s="499">
        <f>IF((OR('Sensitivity Analysis'!$E$6&lt;&gt;'Sensitivity Analysis'!$C$6,'Sensitivity Analysis Tables'!ER128&gt;0)),'RHA Data'!$AI59*'Forecast Sheet (2)'!AH44,SUMPRODUCT($AI59,'Forecast Sheet'!AH44))</f>
        <v>7560.551586779533</v>
      </c>
      <c r="IL189" s="499">
        <f>IF((OR('Sensitivity Analysis'!$E$6&lt;&gt;'Sensitivity Analysis'!$C$6,'Sensitivity Analysis Tables'!ES128&gt;0)),'RHA Data'!$AI59*'Forecast Sheet (2)'!AI44,SUMPRODUCT($AI59,'Forecast Sheet'!AI44))</f>
        <v>7484.9460709117393</v>
      </c>
      <c r="IM189" s="499">
        <f>IF((OR('Sensitivity Analysis'!$E$6&lt;&gt;'Sensitivity Analysis'!$C$6,'Sensitivity Analysis Tables'!ET128&gt;0)),'RHA Data'!$AI59*'Forecast Sheet (2)'!AJ44,SUMPRODUCT($AI59,'Forecast Sheet'!AJ44))</f>
        <v>7410.0966102026214</v>
      </c>
      <c r="IN189" s="499">
        <f>IF((OR('Sensitivity Analysis'!$E$6&lt;&gt;'Sensitivity Analysis'!$C$6,'Sensitivity Analysis Tables'!EU128&gt;0)),'RHA Data'!$AI59*'Forecast Sheet (2)'!AK44,SUMPRODUCT($AI59,'Forecast Sheet'!AK44))</f>
        <v>7335.995644100597</v>
      </c>
      <c r="IO189" s="499">
        <f>IF((OR('Sensitivity Analysis'!$E$6&lt;&gt;'Sensitivity Analysis'!$C$6,'Sensitivity Analysis Tables'!EV128&gt;0)),'RHA Data'!$AI59*'Forecast Sheet (2)'!AL44,SUMPRODUCT($AI59,'Forecast Sheet'!AL44))</f>
        <v>7262.6356876595892</v>
      </c>
      <c r="IP189" s="499">
        <f>IF((OR('Sensitivity Analysis'!$E$6&lt;&gt;'Sensitivity Analysis'!$C$6,'Sensitivity Analysis Tables'!EW128&gt;0)),'RHA Data'!$AI59*'Forecast Sheet (2)'!AM44,SUMPRODUCT($AI59,'Forecast Sheet'!AM44))</f>
        <v>6790.5643679617187</v>
      </c>
      <c r="IQ189" s="499">
        <f>IF((OR('Sensitivity Analysis'!$E$6&lt;&gt;'Sensitivity Analysis'!$C$6,'Sensitivity Analysis Tables'!EX128&gt;0)),'RHA Data'!$AI59*'Forecast Sheet (2)'!AN44,SUMPRODUCT($AI59,'Forecast Sheet'!AN44))</f>
        <v>6790.5643679617187</v>
      </c>
      <c r="IR189" s="499">
        <f>IF((OR('Sensitivity Analysis'!$E$6&lt;&gt;'Sensitivity Analysis'!$C$6,'Sensitivity Analysis Tables'!EY128&gt;0)),'RHA Data'!$AI59*'Forecast Sheet (2)'!AO44,SUMPRODUCT($AI59,'Forecast Sheet'!AO44))</f>
        <v>3392.5042258303297</v>
      </c>
      <c r="IS189" s="499">
        <f>IF((OR('Sensitivity Analysis'!$E$6&lt;&gt;'Sensitivity Analysis'!$C$6,'Sensitivity Analysis Tables'!EZ128&gt;0)),'RHA Data'!$AI59*'Forecast Sheet (2)'!AP44,SUMPRODUCT($AI59,'Forecast Sheet'!AP44))</f>
        <v>3389.7285405546481</v>
      </c>
      <c r="IT189" s="499">
        <f>IF((OR('Sensitivity Analysis'!$E$6&lt;&gt;'Sensitivity Analysis'!$C$6,'Sensitivity Analysis Tables'!FA128&gt;0)),'RHA Data'!$AI59*'Forecast Sheet (2)'!AQ44,SUMPRODUCT($AI59,'Forecast Sheet'!AQ44))</f>
        <v>6773.91025258839</v>
      </c>
      <c r="IU189" s="499">
        <f>IF((OR('Sensitivity Analysis'!$E$6&lt;&gt;'Sensitivity Analysis'!$C$6,'Sensitivity Analysis Tables'!FB128&gt;0)),'RHA Data'!$AI59*'Forecast Sheet (2)'!AR44,SUMPRODUCT($AI59,'Forecast Sheet'!AR44))</f>
        <v>3384.1839811908631</v>
      </c>
      <c r="IV189" s="499">
        <f>IF((OR('Sensitivity Analysis'!$E$6&lt;&gt;'Sensitivity Analysis'!$C$6,'Sensitivity Analysis Tables'!FC128&gt;0)),'RHA Data'!$AI59*'Forecast Sheet (2)'!AS44,SUMPRODUCT($AI59,'Forecast Sheet'!AS44))</f>
        <v>4508.5534711840946</v>
      </c>
      <c r="IW189" s="499">
        <f>IF((OR('Sensitivity Analysis'!$E$6&lt;&gt;'Sensitivity Analysis'!$C$6,'Sensitivity Analysis Tables'!FD128&gt;0)),'RHA Data'!$AI59*'Forecast Sheet (2)'!AT44,SUMPRODUCT($AI59,'Forecast Sheet'!AT44))</f>
        <v>3378.6484910307531</v>
      </c>
      <c r="IX189" s="499">
        <f>IF((OR('Sensitivity Analysis'!$E$6&lt;&gt;'Sensitivity Analysis'!$C$6,'Sensitivity Analysis Tables'!FE128&gt;0)),'RHA Data'!$AI59*'Forecast Sheet (2)'!AU44,SUMPRODUCT($AI59,'Forecast Sheet'!AU44))</f>
        <v>7877.0629986191834</v>
      </c>
      <c r="IY189" s="499">
        <f>IF((OR('Sensitivity Analysis'!$E$6&lt;&gt;'Sensitivity Analysis'!$C$6,'Sensitivity Analysis Tables'!FF128&gt;0)),'RHA Data'!$AI59*'Forecast Sheet (2)'!AV44,SUMPRODUCT($AI59,'Forecast Sheet'!AV44))</f>
        <v>3373.1220552398727</v>
      </c>
      <c r="IZ189" s="499">
        <f>IF((OR('Sensitivity Analysis'!$E$6&lt;&gt;'Sensitivity Analysis'!$C$6,'Sensitivity Analysis Tables'!FG128&gt;0)),'RHA Data'!$AI59*'Forecast Sheet (2)'!AW44,SUMPRODUCT($AI59,'Forecast Sheet'!AW44))</f>
        <v>3370.3622281037674</v>
      </c>
      <c r="JA189" s="499">
        <f>IF((OR('Sensitivity Analysis'!$E$6&lt;&gt;'Sensitivity Analysis'!$C$6,'Sensitivity Analysis Tables'!FH128&gt;0)),'RHA Data'!$AI59*'Forecast Sheet (2)'!AX44,SUMPRODUCT($AI59,'Forecast Sheet'!AX44))</f>
        <v>3367.6046590080459</v>
      </c>
      <c r="JB189" s="499">
        <f>IF((OR('Sensitivity Analysis'!$E$6&lt;&gt;'Sensitivity Analysis'!$C$6,'Sensitivity Analysis Tables'!FI128&gt;0)),'RHA Data'!$AI59*'Forecast Sheet (2)'!AY44,SUMPRODUCT($AI59,'Forecast Sheet'!AY44))</f>
        <v>5608.0822435087039</v>
      </c>
      <c r="JC189" s="499">
        <f>IF((OR('Sensitivity Analysis'!$E$6&lt;&gt;'Sensitivity Analysis'!$C$6,'Sensitivity Analysis Tables'!FJ128&gt;0)),'RHA Data'!$AI59*'Forecast Sheet (2)'!AZ44,SUMPRODUCT($AI59,'Forecast Sheet'!AZ44))</f>
        <v>3362.0962875493151</v>
      </c>
      <c r="JD189" s="499">
        <f>IF((OR('Sensitivity Analysis'!$E$6&lt;&gt;'Sensitivity Analysis'!$C$6,'Sensitivity Analysis Tables'!FK128&gt;0)),'RHA Data'!$AI59*'Forecast Sheet (2)'!BA44,SUMPRODUCT($AI59,'Forecast Sheet'!BA44))</f>
        <v>4479.1273086611591</v>
      </c>
      <c r="JE189" s="499">
        <f>IF((OR('Sensitivity Analysis'!$E$6&lt;&gt;'Sensitivity Analysis'!$C$6,'Sensitivity Analysis Tables'!FL128&gt;0)),'RHA Data'!$AI59*'Forecast Sheet (2)'!BB44,SUMPRODUCT($AI59,'Forecast Sheet'!BB44))</f>
        <v>7832.0594942378075</v>
      </c>
      <c r="JF189" s="499">
        <f>IF((OR('Sensitivity Analysis'!$E$6&lt;&gt;'Sensitivity Analysis'!$C$6,'Sensitivity Analysis Tables'!FM128&gt;0)),'RHA Data'!$AI59*'Forecast Sheet (2)'!BC44,SUMPRODUCT($AI59,'Forecast Sheet'!BC44))</f>
        <v>3353.8506195260152</v>
      </c>
      <c r="JG189" s="499">
        <f>IF((OR('Sensitivity Analysis'!$E$6&lt;&gt;'Sensitivity Analysis'!$C$6,'Sensitivity Analysis Tables'!FN128&gt;0)),'RHA Data'!$AI59*'Forecast Sheet (2)'!BD44,SUMPRODUCT($AI59,'Forecast Sheet'!BD44))</f>
        <v>3351.1065599282201</v>
      </c>
      <c r="JH189" s="499">
        <f>IF((OR('Sensitivity Analysis'!$E$6&lt;&gt;'Sensitivity Analysis'!$C$6,'Sensitivity Analysis Tables'!FO128&gt;0)),'RHA Data'!$AI59*'Forecast Sheet (2)'!BE44,SUMPRODUCT($AI59,'Forecast Sheet'!BE44))</f>
        <v>3348.3647454700981</v>
      </c>
      <c r="JI189" s="499">
        <f>IF((OR('Sensitivity Analysis'!$E$6&lt;&gt;'Sensitivity Analysis'!$C$6,'Sensitivity Analysis Tables'!FP128&gt;0)),'RHA Data'!$AI59*'Forecast Sheet (2)'!BF44,SUMPRODUCT($AI59,'Forecast Sheet'!BF44))</f>
        <v>6691.2503486294245</v>
      </c>
      <c r="JJ189" s="499"/>
      <c r="JK189" s="499"/>
      <c r="JL189" s="499"/>
      <c r="JM189" s="499"/>
      <c r="JN189" s="499"/>
      <c r="JO189" s="499"/>
      <c r="JP189" s="499"/>
      <c r="JQ189" s="499"/>
      <c r="JR189" s="499"/>
      <c r="JS189" s="499"/>
      <c r="JT189" s="499"/>
      <c r="JU189" s="499"/>
      <c r="JV189" s="499"/>
      <c r="JW189" s="499"/>
      <c r="JX189" s="499"/>
      <c r="JY189" s="499"/>
      <c r="JZ189" s="499"/>
      <c r="KA189" s="499"/>
      <c r="KB189" s="499"/>
      <c r="KC189" s="499"/>
      <c r="KD189" s="499"/>
      <c r="KE189" s="499"/>
      <c r="KF189" s="499"/>
      <c r="KG189" s="499"/>
      <c r="KH189" s="499"/>
      <c r="KI189" s="499"/>
      <c r="KJ189" s="499"/>
      <c r="KK189" s="499"/>
      <c r="KL189" s="499"/>
      <c r="KM189" s="499"/>
      <c r="KN189" s="499"/>
      <c r="KO189" s="499"/>
      <c r="KP189" s="499"/>
      <c r="KQ189" s="499"/>
      <c r="KR189" s="499"/>
      <c r="KS189" s="499"/>
      <c r="KT189" s="499"/>
      <c r="KU189" s="499"/>
      <c r="KV189" s="499"/>
      <c r="KW189" s="499"/>
      <c r="KX189" s="499"/>
      <c r="KY189" s="499"/>
      <c r="KZ189" s="499"/>
      <c r="LA189" s="499"/>
      <c r="LB189" s="499"/>
      <c r="LC189" s="499"/>
      <c r="LD189" s="499"/>
      <c r="LE189" s="499"/>
      <c r="LF189" s="499"/>
      <c r="LG189" s="499"/>
      <c r="LH189" s="499"/>
      <c r="LI189" s="499"/>
      <c r="LJ189" s="499"/>
      <c r="LK189" s="499"/>
      <c r="LL189" s="499"/>
      <c r="LM189" s="499"/>
      <c r="LN189" s="499"/>
      <c r="LO189" s="499"/>
      <c r="LP189" s="499"/>
      <c r="LQ189" s="499"/>
      <c r="LR189" s="499"/>
      <c r="LS189" s="499"/>
      <c r="LT189" s="499"/>
      <c r="LU189" s="499"/>
      <c r="LV189" s="499"/>
      <c r="LW189" s="499"/>
    </row>
    <row r="190" spans="1:335" ht="18">
      <c r="A190" s="505"/>
      <c r="B190" s="499"/>
      <c r="C190" s="499"/>
      <c r="D190" s="499"/>
      <c r="E190" s="499"/>
      <c r="F190" s="499"/>
      <c r="G190" s="499"/>
      <c r="H190" s="499"/>
      <c r="I190" s="499"/>
      <c r="J190" s="499"/>
      <c r="K190" s="499"/>
      <c r="L190" s="499"/>
      <c r="M190" s="499"/>
      <c r="N190" s="499"/>
      <c r="O190" s="499"/>
      <c r="P190" s="499"/>
      <c r="Q190" s="499"/>
      <c r="R190" s="499"/>
      <c r="S190" s="499"/>
      <c r="T190" s="499"/>
      <c r="U190" s="499"/>
      <c r="V190" s="499"/>
      <c r="W190" s="499"/>
      <c r="X190" s="499"/>
      <c r="Y190" s="499"/>
      <c r="Z190" s="499"/>
      <c r="AA190" s="499"/>
      <c r="AB190" s="499"/>
      <c r="AC190" s="499"/>
      <c r="AD190" s="499"/>
      <c r="AE190" s="499"/>
      <c r="AF190" s="499"/>
      <c r="AG190" s="499"/>
      <c r="AH190" s="499"/>
      <c r="AI190" s="499"/>
      <c r="AJ190" s="499"/>
      <c r="AK190" s="499"/>
      <c r="AL190" s="499"/>
      <c r="AM190" s="499"/>
      <c r="AN190" s="499"/>
      <c r="AO190" s="499"/>
      <c r="AP190" s="499"/>
      <c r="AQ190" s="499"/>
      <c r="AR190" s="499"/>
      <c r="AS190" s="499"/>
      <c r="AT190" s="499"/>
      <c r="AU190" s="499"/>
      <c r="AV190" s="499"/>
      <c r="AW190" s="499"/>
      <c r="AX190" s="499"/>
      <c r="AY190" s="499"/>
      <c r="AZ190" s="499"/>
      <c r="BA190" s="499"/>
      <c r="BB190" s="499"/>
      <c r="BC190" s="499"/>
      <c r="BD190" s="499"/>
      <c r="BE190" s="499"/>
      <c r="BF190" s="499"/>
      <c r="BG190" s="499"/>
      <c r="BH190" s="499"/>
      <c r="BI190" s="499"/>
      <c r="BJ190" s="499"/>
      <c r="BK190" s="499"/>
      <c r="BL190" s="499"/>
      <c r="BM190" s="499"/>
      <c r="BN190" s="499"/>
      <c r="BO190" s="499"/>
      <c r="BP190" s="499"/>
      <c r="BQ190" s="499"/>
      <c r="BR190" s="499"/>
      <c r="BS190" s="499"/>
      <c r="BT190" s="499"/>
      <c r="BU190" s="499"/>
      <c r="BV190" s="499"/>
      <c r="BW190" s="499"/>
      <c r="BX190" s="499"/>
      <c r="BY190" s="499"/>
      <c r="BZ190" s="499"/>
      <c r="CA190" s="499"/>
      <c r="CB190" s="499"/>
      <c r="CC190" s="499"/>
      <c r="CD190" s="499"/>
      <c r="CE190" s="499"/>
      <c r="CF190" s="499"/>
      <c r="CG190" s="499"/>
      <c r="CH190" s="499"/>
      <c r="CI190" s="499"/>
      <c r="CJ190" s="499"/>
      <c r="CK190" s="499"/>
      <c r="CL190" s="499"/>
      <c r="CM190" s="499"/>
      <c r="CN190" s="499"/>
      <c r="CO190" s="499"/>
      <c r="CP190" s="499"/>
      <c r="CQ190" s="499"/>
      <c r="CR190" s="499"/>
      <c r="CS190" s="499"/>
      <c r="CT190" s="470" t="s">
        <v>28</v>
      </c>
      <c r="CU190" s="499">
        <f>IF((OR('Sensitivity Analysis'!$E$6&lt;&gt;'Sensitivity Analysis'!$C$6,'Sensitivity Analysis Tables'!B130&gt;0)),'RHA Data'!$AI18*'Forecast Sheet (2)'!D20,SUMPRODUCT($AI18,'Forecast Sheet'!D20))</f>
        <v>0</v>
      </c>
      <c r="CV190" s="499">
        <f>IF((OR('Sensitivity Analysis'!$E$6&lt;&gt;'Sensitivity Analysis'!$C$6,'Sensitivity Analysis Tables'!C130&gt;0)),'RHA Data'!$AI18*'Forecast Sheet (2)'!E20,SUMPRODUCT($AI18,'Forecast Sheet'!E20))</f>
        <v>0</v>
      </c>
      <c r="CW190" s="499">
        <f>IF((OR('Sensitivity Analysis'!$E$6&lt;&gt;'Sensitivity Analysis'!$C$6,'Sensitivity Analysis Tables'!D130&gt;0)),'RHA Data'!$AI18*'Forecast Sheet (2)'!F20,SUMPRODUCT($AI18,'Forecast Sheet'!F20))</f>
        <v>0</v>
      </c>
      <c r="CX190" s="499">
        <f>IF((OR('Sensitivity Analysis'!$E$6&lt;&gt;'Sensitivity Analysis'!$C$6,'Sensitivity Analysis Tables'!E130&gt;0)),'RHA Data'!$AI18*'Forecast Sheet (2)'!G20,SUMPRODUCT($AI18,'Forecast Sheet'!G20))</f>
        <v>0</v>
      </c>
      <c r="CY190" s="499">
        <f>IF((OR('Sensitivity Analysis'!$E$6&lt;&gt;'Sensitivity Analysis'!$C$6,'Sensitivity Analysis Tables'!F130&gt;0)),'RHA Data'!$AI18*'Forecast Sheet (2)'!H20,SUMPRODUCT($AI18,'Forecast Sheet'!H20))</f>
        <v>0</v>
      </c>
      <c r="CZ190" s="499">
        <f>IF((OR('Sensitivity Analysis'!$E$6&lt;&gt;'Sensitivity Analysis'!$C$6,'Sensitivity Analysis Tables'!G130&gt;0)),'RHA Data'!$AI18*'Forecast Sheet (2)'!I20,SUMPRODUCT($AI18,'Forecast Sheet'!I20))</f>
        <v>0</v>
      </c>
      <c r="DA190" s="499">
        <f>IF((OR('Sensitivity Analysis'!$E$6&lt;&gt;'Sensitivity Analysis'!$C$6,'Sensitivity Analysis Tables'!H130&gt;0)),'RHA Data'!$AI18*'Forecast Sheet (2)'!J20,SUMPRODUCT($AI18,'Forecast Sheet'!J20))</f>
        <v>0</v>
      </c>
      <c r="DB190" s="499">
        <f>IF((OR('Sensitivity Analysis'!$E$6&lt;&gt;'Sensitivity Analysis'!$C$6,'Sensitivity Analysis Tables'!I130&gt;0)),'RHA Data'!$AI18*'Forecast Sheet (2)'!K20,SUMPRODUCT($AI18,'Forecast Sheet'!K20))</f>
        <v>0</v>
      </c>
      <c r="DC190" s="499">
        <f>IF((OR('Sensitivity Analysis'!$E$6&lt;&gt;'Sensitivity Analysis'!$C$6,'Sensitivity Analysis Tables'!J130&gt;0)),'RHA Data'!$AI18*'Forecast Sheet (2)'!L20,SUMPRODUCT($AI18,'Forecast Sheet'!L20))</f>
        <v>0</v>
      </c>
      <c r="DD190" s="499">
        <f>IF((OR('Sensitivity Analysis'!$E$6&lt;&gt;'Sensitivity Analysis'!$C$6,'Sensitivity Analysis Tables'!K130&gt;0)),'RHA Data'!$AI18*'Forecast Sheet (2)'!M20,SUMPRODUCT($AI18,'Forecast Sheet'!M20))</f>
        <v>0</v>
      </c>
      <c r="DE190" s="499">
        <f>IF((OR('Sensitivity Analysis'!$E$6&lt;&gt;'Sensitivity Analysis'!$C$6,'Sensitivity Analysis Tables'!L130&gt;0)),'RHA Data'!$AI18*'Forecast Sheet (2)'!N20,SUMPRODUCT($AI18,'Forecast Sheet'!N20))</f>
        <v>0</v>
      </c>
      <c r="DF190" s="499">
        <f>IF((OR('Sensitivity Analysis'!$E$6&lt;&gt;'Sensitivity Analysis'!$C$6,'Sensitivity Analysis Tables'!M130&gt;0)),'RHA Data'!$AI18*'Forecast Sheet (2)'!O20,SUMPRODUCT($AI18,'Forecast Sheet'!O20))</f>
        <v>0</v>
      </c>
      <c r="DG190" s="499">
        <f>IF((OR('Sensitivity Analysis'!$E$6&lt;&gt;'Sensitivity Analysis'!$C$6,'Sensitivity Analysis Tables'!N130&gt;0)),'RHA Data'!$AI18*'Forecast Sheet (2)'!P20,SUMPRODUCT($AI18,'Forecast Sheet'!P20))</f>
        <v>0</v>
      </c>
      <c r="DH190" s="499">
        <f>IF((OR('Sensitivity Analysis'!$E$6&lt;&gt;'Sensitivity Analysis'!$C$6,'Sensitivity Analysis Tables'!O130&gt;0)),'RHA Data'!$AI18*'Forecast Sheet (2)'!Q20,SUMPRODUCT($AI18,'Forecast Sheet'!Q20))</f>
        <v>0</v>
      </c>
      <c r="DI190" s="499">
        <f>IF((OR('Sensitivity Analysis'!$E$6&lt;&gt;'Sensitivity Analysis'!$C$6,'Sensitivity Analysis Tables'!P130&gt;0)),'RHA Data'!$AI18*'Forecast Sheet (2)'!R20,SUMPRODUCT($AI18,'Forecast Sheet'!R20))</f>
        <v>0</v>
      </c>
      <c r="DJ190" s="499">
        <f>IF((OR('Sensitivity Analysis'!$E$6&lt;&gt;'Sensitivity Analysis'!$C$6,'Sensitivity Analysis Tables'!Q130&gt;0)),'RHA Data'!$AI18*'Forecast Sheet (2)'!S20,SUMPRODUCT($AI18,'Forecast Sheet'!S20))</f>
        <v>0</v>
      </c>
      <c r="DK190" s="499">
        <f>IF((OR('Sensitivity Analysis'!$E$6&lt;&gt;'Sensitivity Analysis'!$C$6,'Sensitivity Analysis Tables'!R130&gt;0)),'RHA Data'!$AI18*'Forecast Sheet (2)'!T20,SUMPRODUCT($AI18,'Forecast Sheet'!T20))</f>
        <v>0</v>
      </c>
      <c r="DL190" s="499">
        <f>IF((OR('Sensitivity Analysis'!$E$6&lt;&gt;'Sensitivity Analysis'!$C$6,'Sensitivity Analysis Tables'!S130&gt;0)),'RHA Data'!$AI18*'Forecast Sheet (2)'!U20,SUMPRODUCT($AI18,'Forecast Sheet'!U20))</f>
        <v>0</v>
      </c>
      <c r="DM190" s="499">
        <f>IF((OR('Sensitivity Analysis'!$E$6&lt;&gt;'Sensitivity Analysis'!$C$6,'Sensitivity Analysis Tables'!T130&gt;0)),'RHA Data'!$AI18*'Forecast Sheet (2)'!V20,SUMPRODUCT($AI18,'Forecast Sheet'!V20))</f>
        <v>0</v>
      </c>
      <c r="DN190" s="499">
        <f>IF((OR('Sensitivity Analysis'!$E$6&lt;&gt;'Sensitivity Analysis'!$C$6,'Sensitivity Analysis Tables'!U130&gt;0)),'RHA Data'!$AI18*'Forecast Sheet (2)'!W20,SUMPRODUCT($AI18,'Forecast Sheet'!W20))</f>
        <v>0</v>
      </c>
      <c r="DO190" s="499">
        <f>IF((OR('Sensitivity Analysis'!$E$6&lt;&gt;'Sensitivity Analysis'!$C$6,'Sensitivity Analysis Tables'!V130&gt;0)),'RHA Data'!$AI18*'Forecast Sheet (2)'!X20,SUMPRODUCT($AI18,'Forecast Sheet'!X20))</f>
        <v>0</v>
      </c>
      <c r="DP190" s="499">
        <f>IF((OR('Sensitivity Analysis'!$E$6&lt;&gt;'Sensitivity Analysis'!$C$6,'Sensitivity Analysis Tables'!W130&gt;0)),'RHA Data'!$AI18*'Forecast Sheet (2)'!Y20,SUMPRODUCT($AI18,'Forecast Sheet'!Y20))</f>
        <v>0</v>
      </c>
      <c r="DQ190" s="499">
        <f>IF((OR('Sensitivity Analysis'!$E$6&lt;&gt;'Sensitivity Analysis'!$C$6,'Sensitivity Analysis Tables'!X130&gt;0)),'RHA Data'!$AI18*'Forecast Sheet (2)'!Z20,SUMPRODUCT($AI18,'Forecast Sheet'!Z20))</f>
        <v>0</v>
      </c>
      <c r="DR190" s="499">
        <f>IF((OR('Sensitivity Analysis'!$E$6&lt;&gt;'Sensitivity Analysis'!$C$6,'Sensitivity Analysis Tables'!Y130&gt;0)),'RHA Data'!$AI18*'Forecast Sheet (2)'!AA20,SUMPRODUCT($AI18,'Forecast Sheet'!AA20))</f>
        <v>0</v>
      </c>
      <c r="DS190" s="499">
        <f>IF((OR('Sensitivity Analysis'!$E$6&lt;&gt;'Sensitivity Analysis'!$C$6,'Sensitivity Analysis Tables'!Z130&gt;0)),'RHA Data'!$AI18*'Forecast Sheet (2)'!AB20,SUMPRODUCT($AI18,'Forecast Sheet'!AB20))</f>
        <v>0</v>
      </c>
      <c r="DT190" s="499">
        <f>IF((OR('Sensitivity Analysis'!$E$6&lt;&gt;'Sensitivity Analysis'!$C$6,'Sensitivity Analysis Tables'!AA130&gt;0)),'RHA Data'!$AI18*'Forecast Sheet (2)'!AC20,SUMPRODUCT($AI18,'Forecast Sheet'!AC20))</f>
        <v>0</v>
      </c>
      <c r="DU190" s="499">
        <f>IF((OR('Sensitivity Analysis'!$E$6&lt;&gt;'Sensitivity Analysis'!$C$6,'Sensitivity Analysis Tables'!AB130&gt;0)),'RHA Data'!$AI18*'Forecast Sheet (2)'!AD20,SUMPRODUCT($AI18,'Forecast Sheet'!AD20))</f>
        <v>0</v>
      </c>
      <c r="DV190" s="499">
        <f>IF((OR('Sensitivity Analysis'!$E$6&lt;&gt;'Sensitivity Analysis'!$C$6,'Sensitivity Analysis Tables'!AC130&gt;0)),'RHA Data'!$AI18*'Forecast Sheet (2)'!AE20,SUMPRODUCT($AI18,'Forecast Sheet'!AE20))</f>
        <v>0</v>
      </c>
      <c r="DW190" s="499">
        <f>IF((OR('Sensitivity Analysis'!$E$6&lt;&gt;'Sensitivity Analysis'!$C$6,'Sensitivity Analysis Tables'!AD130&gt;0)),'RHA Data'!$AI18*'Forecast Sheet (2)'!AF20,SUMPRODUCT($AI18,'Forecast Sheet'!AF20))</f>
        <v>0</v>
      </c>
      <c r="DX190" s="499">
        <f>IF((OR('Sensitivity Analysis'!$E$6&lt;&gt;'Sensitivity Analysis'!$C$6,'Sensitivity Analysis Tables'!AE130&gt;0)),'RHA Data'!$AI18*'Forecast Sheet (2)'!AG20,SUMPRODUCT($AI18,'Forecast Sheet'!AG20))</f>
        <v>0</v>
      </c>
      <c r="DY190" s="499">
        <f>IF((OR('Sensitivity Analysis'!$E$6&lt;&gt;'Sensitivity Analysis'!$C$6,'Sensitivity Analysis Tables'!AF130&gt;0)),'RHA Data'!$AI18*'Forecast Sheet (2)'!AH20,SUMPRODUCT($AI18,'Forecast Sheet'!AH20))</f>
        <v>0</v>
      </c>
      <c r="DZ190" s="499">
        <f>IF((OR('Sensitivity Analysis'!$E$6&lt;&gt;'Sensitivity Analysis'!$C$6,'Sensitivity Analysis Tables'!AG130&gt;0)),'RHA Data'!$AI18*'Forecast Sheet (2)'!AI20,SUMPRODUCT($AI18,'Forecast Sheet'!AI20))</f>
        <v>0</v>
      </c>
      <c r="EA190" s="499">
        <f>IF((OR('Sensitivity Analysis'!$E$6&lt;&gt;'Sensitivity Analysis'!$C$6,'Sensitivity Analysis Tables'!AH130&gt;0)),'RHA Data'!$AI18*'Forecast Sheet (2)'!AJ20,SUMPRODUCT($AI18,'Forecast Sheet'!AJ20))</f>
        <v>0</v>
      </c>
      <c r="EB190" s="499">
        <f>IF((OR('Sensitivity Analysis'!$E$6&lt;&gt;'Sensitivity Analysis'!$C$6,'Sensitivity Analysis Tables'!AI130&gt;0)),'RHA Data'!$AI18*'Forecast Sheet (2)'!AK20,SUMPRODUCT($AI18,'Forecast Sheet'!AK20))</f>
        <v>0</v>
      </c>
      <c r="EC190" s="499">
        <f>IF((OR('Sensitivity Analysis'!$E$6&lt;&gt;'Sensitivity Analysis'!$C$6,'Sensitivity Analysis Tables'!AJ130&gt;0)),'RHA Data'!$AI18*'Forecast Sheet (2)'!AL20,SUMPRODUCT($AI18,'Forecast Sheet'!AL20))</f>
        <v>0</v>
      </c>
      <c r="ED190" s="499">
        <f>IF((OR('Sensitivity Analysis'!$E$6&lt;&gt;'Sensitivity Analysis'!$C$6,'Sensitivity Analysis Tables'!AK130&gt;0)),'RHA Data'!$AI18*'Forecast Sheet (2)'!AM20,SUMPRODUCT($AI18,'Forecast Sheet'!AM20))</f>
        <v>0</v>
      </c>
      <c r="EE190" s="499">
        <f>IF((OR('Sensitivity Analysis'!$E$6&lt;&gt;'Sensitivity Analysis'!$C$6,'Sensitivity Analysis Tables'!AL130&gt;0)),'RHA Data'!$AI18*'Forecast Sheet (2)'!AN20,SUMPRODUCT($AI18,'Forecast Sheet'!AN20))</f>
        <v>0</v>
      </c>
      <c r="EF190" s="499">
        <f>IF((OR('Sensitivity Analysis'!$E$6&lt;&gt;'Sensitivity Analysis'!$C$6,'Sensitivity Analysis Tables'!AM130&gt;0)),'RHA Data'!$AI18*'Forecast Sheet (2)'!AO20,SUMPRODUCT($AI18,'Forecast Sheet'!AO20))</f>
        <v>0</v>
      </c>
      <c r="EG190" s="499">
        <f>IF((OR('Sensitivity Analysis'!$E$6&lt;&gt;'Sensitivity Analysis'!$C$6,'Sensitivity Analysis Tables'!AN130&gt;0)),'RHA Data'!$AI18*'Forecast Sheet (2)'!AP20,SUMPRODUCT($AI18,'Forecast Sheet'!AP20))</f>
        <v>0</v>
      </c>
      <c r="EH190" s="499">
        <f>IF((OR('Sensitivity Analysis'!$E$6&lt;&gt;'Sensitivity Analysis'!$C$6,'Sensitivity Analysis Tables'!AO130&gt;0)),'RHA Data'!$AI18*'Forecast Sheet (2)'!AQ20,SUMPRODUCT($AI18,'Forecast Sheet'!AQ20))</f>
        <v>0</v>
      </c>
      <c r="EI190" s="499">
        <f>IF((OR('Sensitivity Analysis'!$E$6&lt;&gt;'Sensitivity Analysis'!$C$6,'Sensitivity Analysis Tables'!AP130&gt;0)),'RHA Data'!$AI18*'Forecast Sheet (2)'!AR20,SUMPRODUCT($AI18,'Forecast Sheet'!AR20))</f>
        <v>0</v>
      </c>
      <c r="EJ190" s="499">
        <f>IF((OR('Sensitivity Analysis'!$E$6&lt;&gt;'Sensitivity Analysis'!$C$6,'Sensitivity Analysis Tables'!AQ130&gt;0)),'RHA Data'!$AI18*'Forecast Sheet (2)'!AS20,SUMPRODUCT($AI18,'Forecast Sheet'!AS20))</f>
        <v>0</v>
      </c>
      <c r="EK190" s="499">
        <f>IF((OR('Sensitivity Analysis'!$E$6&lt;&gt;'Sensitivity Analysis'!$C$6,'Sensitivity Analysis Tables'!AR130&gt;0)),'RHA Data'!$AI18*'Forecast Sheet (2)'!AT20,SUMPRODUCT($AI18,'Forecast Sheet'!AT20))</f>
        <v>0</v>
      </c>
      <c r="EL190" s="499">
        <f>IF((OR('Sensitivity Analysis'!$E$6&lt;&gt;'Sensitivity Analysis'!$C$6,'Sensitivity Analysis Tables'!AS130&gt;0)),'RHA Data'!$AI18*'Forecast Sheet (2)'!AU20,SUMPRODUCT($AI18,'Forecast Sheet'!AU20))</f>
        <v>0</v>
      </c>
      <c r="EM190" s="499">
        <f>IF((OR('Sensitivity Analysis'!$E$6&lt;&gt;'Sensitivity Analysis'!$C$6,'Sensitivity Analysis Tables'!AT130&gt;0)),'RHA Data'!$AI18*'Forecast Sheet (2)'!AV20,SUMPRODUCT($AI18,'Forecast Sheet'!AV20))</f>
        <v>0</v>
      </c>
      <c r="EN190" s="499">
        <f>IF((OR('Sensitivity Analysis'!$E$6&lt;&gt;'Sensitivity Analysis'!$C$6,'Sensitivity Analysis Tables'!AU130&gt;0)),'RHA Data'!$AI18*'Forecast Sheet (2)'!AW20,SUMPRODUCT($AI18,'Forecast Sheet'!AW20))</f>
        <v>0</v>
      </c>
      <c r="EO190" s="499">
        <f>IF((OR('Sensitivity Analysis'!$E$6&lt;&gt;'Sensitivity Analysis'!$C$6,'Sensitivity Analysis Tables'!AV130&gt;0)),'RHA Data'!$AI18*'Forecast Sheet (2)'!AX20,SUMPRODUCT($AI18,'Forecast Sheet'!AX20))</f>
        <v>0</v>
      </c>
      <c r="EP190" s="499">
        <f>IF((OR('Sensitivity Analysis'!$E$6&lt;&gt;'Sensitivity Analysis'!$C$6,'Sensitivity Analysis Tables'!AW130&gt;0)),'RHA Data'!$AI18*'Forecast Sheet (2)'!AY20,SUMPRODUCT($AI18,'Forecast Sheet'!AY20))</f>
        <v>0</v>
      </c>
      <c r="EQ190" s="499">
        <f>IF((OR('Sensitivity Analysis'!$E$6&lt;&gt;'Sensitivity Analysis'!$C$6,'Sensitivity Analysis Tables'!AX130&gt;0)),'RHA Data'!$AI18*'Forecast Sheet (2)'!AZ20,SUMPRODUCT($AI18,'Forecast Sheet'!AZ20))</f>
        <v>0</v>
      </c>
      <c r="ER190" s="499">
        <f>IF((OR('Sensitivity Analysis'!$E$6&lt;&gt;'Sensitivity Analysis'!$C$6,'Sensitivity Analysis Tables'!AY130&gt;0)),'RHA Data'!$AI18*'Forecast Sheet (2)'!BA20,SUMPRODUCT($AI18,'Forecast Sheet'!BA20))</f>
        <v>0</v>
      </c>
      <c r="ES190" s="499">
        <f>IF((OR('Sensitivity Analysis'!$E$6&lt;&gt;'Sensitivity Analysis'!$C$6,'Sensitivity Analysis Tables'!AZ130&gt;0)),'RHA Data'!$AI18*'Forecast Sheet (2)'!BB20,SUMPRODUCT($AI18,'Forecast Sheet'!BB20))</f>
        <v>0</v>
      </c>
      <c r="ET190" s="499">
        <f>IF((OR('Sensitivity Analysis'!$E$6&lt;&gt;'Sensitivity Analysis'!$C$6,'Sensitivity Analysis Tables'!BA130&gt;0)),'RHA Data'!$AI18*'Forecast Sheet (2)'!BC20,SUMPRODUCT($AI18,'Forecast Sheet'!BC20))</f>
        <v>0</v>
      </c>
      <c r="EU190" s="499">
        <f>IF((OR('Sensitivity Analysis'!$E$6&lt;&gt;'Sensitivity Analysis'!$C$6,'Sensitivity Analysis Tables'!BB130&gt;0)),'RHA Data'!$AI18*'Forecast Sheet (2)'!BD20,SUMPRODUCT($AI18,'Forecast Sheet'!BD20))</f>
        <v>0</v>
      </c>
      <c r="EV190" s="499">
        <f>IF((OR('Sensitivity Analysis'!$E$6&lt;&gt;'Sensitivity Analysis'!$C$6,'Sensitivity Analysis Tables'!BC130&gt;0)),'RHA Data'!$AI18*'Forecast Sheet (2)'!BE20,SUMPRODUCT($AI18,'Forecast Sheet'!BE20))</f>
        <v>0</v>
      </c>
      <c r="EW190" s="499">
        <f>IF((OR('Sensitivity Analysis'!$E$6&lt;&gt;'Sensitivity Analysis'!$C$6,'Sensitivity Analysis Tables'!BD130&gt;0)),'RHA Data'!$AI18*'Forecast Sheet (2)'!BF20,SUMPRODUCT($AI18,'Forecast Sheet'!BF20))</f>
        <v>0</v>
      </c>
      <c r="EX190" s="499"/>
      <c r="EY190" s="499"/>
      <c r="EZ190" s="470" t="s">
        <v>28</v>
      </c>
      <c r="FA190" s="499">
        <f>IF((OR('Sensitivity Analysis'!$E$6&lt;&gt;'Sensitivity Analysis'!$C$6,'Sensitivity Analysis Tables'!BH130&gt;0)),'RHA Data'!$AI40*'Forecast Sheet (2)'!D33,SUMPRODUCT($AI40,'Forecast Sheet'!D33))</f>
        <v>0</v>
      </c>
      <c r="FB190" s="499">
        <f>IF((OR('Sensitivity Analysis'!$E$6&lt;&gt;'Sensitivity Analysis'!$C$6,'Sensitivity Analysis Tables'!BI130&gt;0)),'RHA Data'!$AI40*'Forecast Sheet (2)'!E33,SUMPRODUCT($AI40,'Forecast Sheet'!E33))</f>
        <v>0</v>
      </c>
      <c r="FC190" s="499">
        <f>IF((OR('Sensitivity Analysis'!$E$6&lt;&gt;'Sensitivity Analysis'!$C$6,'Sensitivity Analysis Tables'!BJ130&gt;0)),'RHA Data'!$AI40*'Forecast Sheet (2)'!F33,SUMPRODUCT($AI40,'Forecast Sheet'!F33))</f>
        <v>0</v>
      </c>
      <c r="FD190" s="499">
        <f>IF((OR('Sensitivity Analysis'!$E$6&lt;&gt;'Sensitivity Analysis'!$C$6,'Sensitivity Analysis Tables'!BK130&gt;0)),'RHA Data'!$AI40*'Forecast Sheet (2)'!G33,SUMPRODUCT($AI40,'Forecast Sheet'!G33))</f>
        <v>0</v>
      </c>
      <c r="FE190" s="499">
        <f>IF((OR('Sensitivity Analysis'!$E$6&lt;&gt;'Sensitivity Analysis'!$C$6,'Sensitivity Analysis Tables'!BL130&gt;0)),'RHA Data'!$AI40*'Forecast Sheet (2)'!H33,SUMPRODUCT($AI40,'Forecast Sheet'!H33))</f>
        <v>0</v>
      </c>
      <c r="FF190" s="499">
        <f>IF((OR('Sensitivity Analysis'!$E$6&lt;&gt;'Sensitivity Analysis'!$C$6,'Sensitivity Analysis Tables'!BM130&gt;0)),'RHA Data'!$AI40*'Forecast Sheet (2)'!I33,SUMPRODUCT($AI40,'Forecast Sheet'!I33))</f>
        <v>0</v>
      </c>
      <c r="FG190" s="499">
        <f>IF((OR('Sensitivity Analysis'!$E$6&lt;&gt;'Sensitivity Analysis'!$C$6,'Sensitivity Analysis Tables'!BN130&gt;0)),'RHA Data'!$AI40*'Forecast Sheet (2)'!J33,SUMPRODUCT($AI40,'Forecast Sheet'!J33))</f>
        <v>0</v>
      </c>
      <c r="FH190" s="499">
        <f>IF((OR('Sensitivity Analysis'!$E$6&lt;&gt;'Sensitivity Analysis'!$C$6,'Sensitivity Analysis Tables'!BO130&gt;0)),'RHA Data'!$AI40*'Forecast Sheet (2)'!K33,SUMPRODUCT($AI40,'Forecast Sheet'!K33))</f>
        <v>0</v>
      </c>
      <c r="FI190" s="499">
        <f>IF((OR('Sensitivity Analysis'!$E$6&lt;&gt;'Sensitivity Analysis'!$C$6,'Sensitivity Analysis Tables'!BP130&gt;0)),'RHA Data'!$AI40*'Forecast Sheet (2)'!L33,SUMPRODUCT($AI40,'Forecast Sheet'!L33))</f>
        <v>0</v>
      </c>
      <c r="FJ190" s="499">
        <f>IF((OR('Sensitivity Analysis'!$E$6&lt;&gt;'Sensitivity Analysis'!$C$6,'Sensitivity Analysis Tables'!BQ130&gt;0)),'RHA Data'!$AI40*'Forecast Sheet (2)'!M33,SUMPRODUCT($AI40,'Forecast Sheet'!M33))</f>
        <v>0</v>
      </c>
      <c r="FK190" s="499">
        <f>IF((OR('Sensitivity Analysis'!$E$6&lt;&gt;'Sensitivity Analysis'!$C$6,'Sensitivity Analysis Tables'!BR130&gt;0)),'RHA Data'!$AI40*'Forecast Sheet (2)'!N33,SUMPRODUCT($AI40,'Forecast Sheet'!N33))</f>
        <v>0</v>
      </c>
      <c r="FL190" s="499">
        <f>IF((OR('Sensitivity Analysis'!$E$6&lt;&gt;'Sensitivity Analysis'!$C$6,'Sensitivity Analysis Tables'!BS130&gt;0)),'RHA Data'!$AI40*'Forecast Sheet (2)'!O33,SUMPRODUCT($AI40,'Forecast Sheet'!O33))</f>
        <v>0</v>
      </c>
      <c r="FM190" s="499">
        <f>IF((OR('Sensitivity Analysis'!$E$6&lt;&gt;'Sensitivity Analysis'!$C$6,'Sensitivity Analysis Tables'!BT130&gt;0)),'RHA Data'!$AI40*'Forecast Sheet (2)'!P33,SUMPRODUCT($AI40,'Forecast Sheet'!P33))</f>
        <v>0</v>
      </c>
      <c r="FN190" s="499">
        <f>IF((OR('Sensitivity Analysis'!$E$6&lt;&gt;'Sensitivity Analysis'!$C$6,'Sensitivity Analysis Tables'!BU130&gt;0)),'RHA Data'!$AI40*'Forecast Sheet (2)'!Q33,SUMPRODUCT($AI40,'Forecast Sheet'!Q33))</f>
        <v>0</v>
      </c>
      <c r="FO190" s="499">
        <f>IF((OR('Sensitivity Analysis'!$E$6&lt;&gt;'Sensitivity Analysis'!$C$6,'Sensitivity Analysis Tables'!BV130&gt;0)),'RHA Data'!$AI40*'Forecast Sheet (2)'!R33,SUMPRODUCT($AI40,'Forecast Sheet'!R33))</f>
        <v>0</v>
      </c>
      <c r="FP190" s="499">
        <f>IF((OR('Sensitivity Analysis'!$E$6&lt;&gt;'Sensitivity Analysis'!$C$6,'Sensitivity Analysis Tables'!BW130&gt;0)),'RHA Data'!$AI40*'Forecast Sheet (2)'!S33,SUMPRODUCT($AI40,'Forecast Sheet'!S33))</f>
        <v>0</v>
      </c>
      <c r="FQ190" s="499">
        <f>IF((OR('Sensitivity Analysis'!$E$6&lt;&gt;'Sensitivity Analysis'!$C$6,'Sensitivity Analysis Tables'!BX130&gt;0)),'RHA Data'!$AI40*'Forecast Sheet (2)'!T33,SUMPRODUCT($AI40,'Forecast Sheet'!T33))</f>
        <v>0</v>
      </c>
      <c r="FR190" s="499">
        <f>IF((OR('Sensitivity Analysis'!$E$6&lt;&gt;'Sensitivity Analysis'!$C$6,'Sensitivity Analysis Tables'!BY130&gt;0)),'RHA Data'!$AI40*'Forecast Sheet (2)'!U33,SUMPRODUCT($AI40,'Forecast Sheet'!U33))</f>
        <v>0</v>
      </c>
      <c r="FS190" s="499">
        <f>IF((OR('Sensitivity Analysis'!$E$6&lt;&gt;'Sensitivity Analysis'!$C$6,'Sensitivity Analysis Tables'!BZ130&gt;0)),'RHA Data'!$AI40*'Forecast Sheet (2)'!V33,SUMPRODUCT($AI40,'Forecast Sheet'!V33))</f>
        <v>0</v>
      </c>
      <c r="FT190" s="499">
        <f>IF((OR('Sensitivity Analysis'!$E$6&lt;&gt;'Sensitivity Analysis'!$C$6,'Sensitivity Analysis Tables'!CA130&gt;0)),'RHA Data'!$AI40*'Forecast Sheet (2)'!W33,SUMPRODUCT($AI40,'Forecast Sheet'!W33))</f>
        <v>0</v>
      </c>
      <c r="FU190" s="499">
        <f>IF((OR('Sensitivity Analysis'!$E$6&lt;&gt;'Sensitivity Analysis'!$C$6,'Sensitivity Analysis Tables'!CB130&gt;0)),'RHA Data'!$AI40*'Forecast Sheet (2)'!X33,SUMPRODUCT($AI40,'Forecast Sheet'!X33))</f>
        <v>0</v>
      </c>
      <c r="FV190" s="499">
        <f>IF((OR('Sensitivity Analysis'!$E$6&lt;&gt;'Sensitivity Analysis'!$C$6,'Sensitivity Analysis Tables'!CC130&gt;0)),'RHA Data'!$AI40*'Forecast Sheet (2)'!Y33,SUMPRODUCT($AI40,'Forecast Sheet'!Y33))</f>
        <v>0</v>
      </c>
      <c r="FW190" s="499">
        <f>IF((OR('Sensitivity Analysis'!$E$6&lt;&gt;'Sensitivity Analysis'!$C$6,'Sensitivity Analysis Tables'!CD130&gt;0)),'RHA Data'!$AI40*'Forecast Sheet (2)'!Z33,SUMPRODUCT($AI40,'Forecast Sheet'!Z33))</f>
        <v>0</v>
      </c>
      <c r="FX190" s="499">
        <f>IF((OR('Sensitivity Analysis'!$E$6&lt;&gt;'Sensitivity Analysis'!$C$6,'Sensitivity Analysis Tables'!CE130&gt;0)),'RHA Data'!$AI40*'Forecast Sheet (2)'!AA33,SUMPRODUCT($AI40,'Forecast Sheet'!AA33))</f>
        <v>0</v>
      </c>
      <c r="FY190" s="499">
        <f>IF((OR('Sensitivity Analysis'!$E$6&lt;&gt;'Sensitivity Analysis'!$C$6,'Sensitivity Analysis Tables'!CF130&gt;0)),'RHA Data'!$AI40*'Forecast Sheet (2)'!AB33,SUMPRODUCT($AI40,'Forecast Sheet'!AB33))</f>
        <v>0</v>
      </c>
      <c r="FZ190" s="499">
        <f>IF((OR('Sensitivity Analysis'!$E$6&lt;&gt;'Sensitivity Analysis'!$C$6,'Sensitivity Analysis Tables'!CG130&gt;0)),'RHA Data'!$AI40*'Forecast Sheet (2)'!AC33,SUMPRODUCT($AI40,'Forecast Sheet'!AC33))</f>
        <v>0</v>
      </c>
      <c r="GA190" s="499">
        <f>IF((OR('Sensitivity Analysis'!$E$6&lt;&gt;'Sensitivity Analysis'!$C$6,'Sensitivity Analysis Tables'!CH130&gt;0)),'RHA Data'!$AI40*'Forecast Sheet (2)'!AD33,SUMPRODUCT($AI40,'Forecast Sheet'!AD33))</f>
        <v>0</v>
      </c>
      <c r="GB190" s="499">
        <f>IF((OR('Sensitivity Analysis'!$E$6&lt;&gt;'Sensitivity Analysis'!$C$6,'Sensitivity Analysis Tables'!CI130&gt;0)),'RHA Data'!$AI40*'Forecast Sheet (2)'!AE33,SUMPRODUCT($AI40,'Forecast Sheet'!AE33))</f>
        <v>0</v>
      </c>
      <c r="GC190" s="499">
        <f>IF((OR('Sensitivity Analysis'!$E$6&lt;&gt;'Sensitivity Analysis'!$C$6,'Sensitivity Analysis Tables'!CJ130&gt;0)),'RHA Data'!$AI40*'Forecast Sheet (2)'!AF33,SUMPRODUCT($AI40,'Forecast Sheet'!AF33))</f>
        <v>0</v>
      </c>
      <c r="GD190" s="499">
        <f>IF((OR('Sensitivity Analysis'!$E$6&lt;&gt;'Sensitivity Analysis'!$C$6,'Sensitivity Analysis Tables'!CK130&gt;0)),'RHA Data'!$AI40*'Forecast Sheet (2)'!AG33,SUMPRODUCT($AI40,'Forecast Sheet'!AG33))</f>
        <v>0</v>
      </c>
      <c r="GE190" s="499">
        <f>IF((OR('Sensitivity Analysis'!$E$6&lt;&gt;'Sensitivity Analysis'!$C$6,'Sensitivity Analysis Tables'!CL130&gt;0)),'RHA Data'!$AI40*'Forecast Sheet (2)'!AH33,SUMPRODUCT($AI40,'Forecast Sheet'!AH33))</f>
        <v>0</v>
      </c>
      <c r="GF190" s="499">
        <f>IF((OR('Sensitivity Analysis'!$E$6&lt;&gt;'Sensitivity Analysis'!$C$6,'Sensitivity Analysis Tables'!CM130&gt;0)),'RHA Data'!$AI40*'Forecast Sheet (2)'!AI33,SUMPRODUCT($AI40,'Forecast Sheet'!AI33))</f>
        <v>0</v>
      </c>
      <c r="GG190" s="499">
        <f>IF((OR('Sensitivity Analysis'!$E$6&lt;&gt;'Sensitivity Analysis'!$C$6,'Sensitivity Analysis Tables'!CN130&gt;0)),'RHA Data'!$AI40*'Forecast Sheet (2)'!AJ33,SUMPRODUCT($AI40,'Forecast Sheet'!AJ33))</f>
        <v>0</v>
      </c>
      <c r="GH190" s="499">
        <f>IF((OR('Sensitivity Analysis'!$E$6&lt;&gt;'Sensitivity Analysis'!$C$6,'Sensitivity Analysis Tables'!CO130&gt;0)),'RHA Data'!$AI40*'Forecast Sheet (2)'!AK33,SUMPRODUCT($AI40,'Forecast Sheet'!AK33))</f>
        <v>0</v>
      </c>
      <c r="GI190" s="499">
        <f>IF((OR('Sensitivity Analysis'!$E$6&lt;&gt;'Sensitivity Analysis'!$C$6,'Sensitivity Analysis Tables'!CP130&gt;0)),'RHA Data'!$AI40*'Forecast Sheet (2)'!AL33,SUMPRODUCT($AI40,'Forecast Sheet'!AL33))</f>
        <v>0</v>
      </c>
      <c r="GJ190" s="499">
        <f>IF((OR('Sensitivity Analysis'!$E$6&lt;&gt;'Sensitivity Analysis'!$C$6,'Sensitivity Analysis Tables'!CQ130&gt;0)),'RHA Data'!$AI40*'Forecast Sheet (2)'!AM33,SUMPRODUCT($AI40,'Forecast Sheet'!AM33))</f>
        <v>0</v>
      </c>
      <c r="GK190" s="499">
        <f>IF((OR('Sensitivity Analysis'!$E$6&lt;&gt;'Sensitivity Analysis'!$C$6,'Sensitivity Analysis Tables'!CR130&gt;0)),'RHA Data'!$AI40*'Forecast Sheet (2)'!AN33,SUMPRODUCT($AI40,'Forecast Sheet'!AN33))</f>
        <v>0</v>
      </c>
      <c r="GL190" s="499">
        <f>IF((OR('Sensitivity Analysis'!$E$6&lt;&gt;'Sensitivity Analysis'!$C$6,'Sensitivity Analysis Tables'!CS130&gt;0)),'RHA Data'!$AI40*'Forecast Sheet (2)'!AO33,SUMPRODUCT($AI40,'Forecast Sheet'!AO33))</f>
        <v>0</v>
      </c>
      <c r="GM190" s="499">
        <f>IF((OR('Sensitivity Analysis'!$E$6&lt;&gt;'Sensitivity Analysis'!$C$6,'Sensitivity Analysis Tables'!CT130&gt;0)),'RHA Data'!$AI40*'Forecast Sheet (2)'!AP33,SUMPRODUCT($AI40,'Forecast Sheet'!AP33))</f>
        <v>0</v>
      </c>
      <c r="GN190" s="499">
        <f>IF((OR('Sensitivity Analysis'!$E$6&lt;&gt;'Sensitivity Analysis'!$C$6,'Sensitivity Analysis Tables'!CU130&gt;0)),'RHA Data'!$AI40*'Forecast Sheet (2)'!AQ33,SUMPRODUCT($AI40,'Forecast Sheet'!AQ33))</f>
        <v>0</v>
      </c>
      <c r="GO190" s="499">
        <f>IF((OR('Sensitivity Analysis'!$E$6&lt;&gt;'Sensitivity Analysis'!$C$6,'Sensitivity Analysis Tables'!CV130&gt;0)),'RHA Data'!$AI40*'Forecast Sheet (2)'!AR33,SUMPRODUCT($AI40,'Forecast Sheet'!AR33))</f>
        <v>0</v>
      </c>
      <c r="GP190" s="499">
        <f>IF((OR('Sensitivity Analysis'!$E$6&lt;&gt;'Sensitivity Analysis'!$C$6,'Sensitivity Analysis Tables'!CW130&gt;0)),'RHA Data'!$AI40*'Forecast Sheet (2)'!AS33,SUMPRODUCT($AI40,'Forecast Sheet'!AS33))</f>
        <v>0</v>
      </c>
      <c r="GQ190" s="499">
        <f>IF((OR('Sensitivity Analysis'!$E$6&lt;&gt;'Sensitivity Analysis'!$C$6,'Sensitivity Analysis Tables'!CX130&gt;0)),'RHA Data'!$AI40*'Forecast Sheet (2)'!AT33,SUMPRODUCT($AI40,'Forecast Sheet'!AT33))</f>
        <v>0</v>
      </c>
      <c r="GR190" s="499">
        <f>IF((OR('Sensitivity Analysis'!$E$6&lt;&gt;'Sensitivity Analysis'!$C$6,'Sensitivity Analysis Tables'!CY130&gt;0)),'RHA Data'!$AI40*'Forecast Sheet (2)'!AU33,SUMPRODUCT($AI40,'Forecast Sheet'!AU33))</f>
        <v>0</v>
      </c>
      <c r="GS190" s="499">
        <f>IF((OR('Sensitivity Analysis'!$E$6&lt;&gt;'Sensitivity Analysis'!$C$6,'Sensitivity Analysis Tables'!CZ130&gt;0)),'RHA Data'!$AI40*'Forecast Sheet (2)'!AV33,SUMPRODUCT($AI40,'Forecast Sheet'!AV33))</f>
        <v>0</v>
      </c>
      <c r="GT190" s="499">
        <f>IF((OR('Sensitivity Analysis'!$E$6&lt;&gt;'Sensitivity Analysis'!$C$6,'Sensitivity Analysis Tables'!DA130&gt;0)),'RHA Data'!$AI40*'Forecast Sheet (2)'!AW33,SUMPRODUCT($AI40,'Forecast Sheet'!AW33))</f>
        <v>0</v>
      </c>
      <c r="GU190" s="499">
        <f>IF((OR('Sensitivity Analysis'!$E$6&lt;&gt;'Sensitivity Analysis'!$C$6,'Sensitivity Analysis Tables'!DB130&gt;0)),'RHA Data'!$AI40*'Forecast Sheet (2)'!AX33,SUMPRODUCT($AI40,'Forecast Sheet'!AX33))</f>
        <v>0</v>
      </c>
      <c r="GV190" s="499">
        <f>IF((OR('Sensitivity Analysis'!$E$6&lt;&gt;'Sensitivity Analysis'!$C$6,'Sensitivity Analysis Tables'!DC130&gt;0)),'RHA Data'!$AI40*'Forecast Sheet (2)'!AY33,SUMPRODUCT($AI40,'Forecast Sheet'!AY33))</f>
        <v>0</v>
      </c>
      <c r="GW190" s="499">
        <f>IF((OR('Sensitivity Analysis'!$E$6&lt;&gt;'Sensitivity Analysis'!$C$6,'Sensitivity Analysis Tables'!DD130&gt;0)),'RHA Data'!$AI40*'Forecast Sheet (2)'!AZ33,SUMPRODUCT($AI40,'Forecast Sheet'!AZ33))</f>
        <v>0</v>
      </c>
      <c r="GX190" s="499">
        <f>IF((OR('Sensitivity Analysis'!$E$6&lt;&gt;'Sensitivity Analysis'!$C$6,'Sensitivity Analysis Tables'!DE130&gt;0)),'RHA Data'!$AI40*'Forecast Sheet (2)'!BA33,SUMPRODUCT($AI40,'Forecast Sheet'!BA33))</f>
        <v>0</v>
      </c>
      <c r="GY190" s="499">
        <f>IF((OR('Sensitivity Analysis'!$E$6&lt;&gt;'Sensitivity Analysis'!$C$6,'Sensitivity Analysis Tables'!DF130&gt;0)),'RHA Data'!$AI40*'Forecast Sheet (2)'!BB33,SUMPRODUCT($AI40,'Forecast Sheet'!BB33))</f>
        <v>0</v>
      </c>
      <c r="GZ190" s="499">
        <f>IF((OR('Sensitivity Analysis'!$E$6&lt;&gt;'Sensitivity Analysis'!$C$6,'Sensitivity Analysis Tables'!DG130&gt;0)),'RHA Data'!$AI40*'Forecast Sheet (2)'!BC33,SUMPRODUCT($AI40,'Forecast Sheet'!BC33))</f>
        <v>0</v>
      </c>
      <c r="HA190" s="499">
        <f>IF((OR('Sensitivity Analysis'!$E$6&lt;&gt;'Sensitivity Analysis'!$C$6,'Sensitivity Analysis Tables'!DH130&gt;0)),'RHA Data'!$AI40*'Forecast Sheet (2)'!BD33,SUMPRODUCT($AI40,'Forecast Sheet'!BD33))</f>
        <v>0</v>
      </c>
      <c r="HB190" s="499">
        <f>IF((OR('Sensitivity Analysis'!$E$6&lt;&gt;'Sensitivity Analysis'!$C$6,'Sensitivity Analysis Tables'!DI130&gt;0)),'RHA Data'!$AI40*'Forecast Sheet (2)'!BE33,SUMPRODUCT($AI40,'Forecast Sheet'!BE33))</f>
        <v>0</v>
      </c>
      <c r="HC190" s="499">
        <f>IF((OR('Sensitivity Analysis'!$E$6&lt;&gt;'Sensitivity Analysis'!$C$6,'Sensitivity Analysis Tables'!DJ130&gt;0)),'RHA Data'!$AI40*'Forecast Sheet (2)'!BF33,SUMPRODUCT($AI40,'Forecast Sheet'!BF33))</f>
        <v>0</v>
      </c>
      <c r="HD190" s="499"/>
      <c r="HE190" s="499"/>
      <c r="HF190" s="505">
        <v>330</v>
      </c>
      <c r="HG190" s="499">
        <f>IF((OR('Sensitivity Analysis'!$E$6&lt;&gt;'Sensitivity Analysis'!$C$6,'Sensitivity Analysis Tables'!DN129&gt;0)),'RHA Data'!$AI60*'Forecast Sheet (2)'!D45,SUMPRODUCT($AI60,'Forecast Sheet'!D45))</f>
        <v>9627.4999999999982</v>
      </c>
      <c r="HH190" s="499">
        <f>IF((OR('Sensitivity Analysis'!$E$6&lt;&gt;'Sensitivity Analysis'!$C$6,'Sensitivity Analysis Tables'!DO129&gt;0)),'RHA Data'!$AI60*'Forecast Sheet (2)'!E45,SUMPRODUCT($AI60,'Forecast Sheet'!E45))</f>
        <v>7624.9799999999987</v>
      </c>
      <c r="HI190" s="499">
        <f>IF((OR('Sensitivity Analysis'!$E$6&lt;&gt;'Sensitivity Analysis'!$C$6,'Sensitivity Analysis Tables'!DP129&gt;0)),'RHA Data'!$AI60*'Forecast Sheet (2)'!F45,SUMPRODUCT($AI60,'Forecast Sheet'!F45))</f>
        <v>3774.3650999999995</v>
      </c>
      <c r="HJ190" s="499">
        <f>IF((OR('Sensitivity Analysis'!$E$6&lt;&gt;'Sensitivity Analysis'!$C$6,'Sensitivity Analysis Tables'!DQ129&gt;0)),'RHA Data'!$AI60*'Forecast Sheet (2)'!G45,SUMPRODUCT($AI60,'Forecast Sheet'!G45))</f>
        <v>5604.9321734999994</v>
      </c>
      <c r="HK190" s="499">
        <f>IF((OR('Sensitivity Analysis'!$E$6&lt;&gt;'Sensitivity Analysis'!$C$6,'Sensitivity Analysis Tables'!DR129&gt;0)),'RHA Data'!$AI60*'Forecast Sheet (2)'!H45,SUMPRODUCT($AI60,'Forecast Sheet'!H45))</f>
        <v>9248.1380862749975</v>
      </c>
      <c r="HL190" s="499">
        <f>IF((OR('Sensitivity Analysis'!$E$6&lt;&gt;'Sensitivity Analysis'!$C$6,'Sensitivity Analysis Tables'!DS129&gt;0)),'RHA Data'!$AI60*'Forecast Sheet (2)'!I45,SUMPRODUCT($AI60,'Forecast Sheet'!I45))</f>
        <v>7324.5253643297983</v>
      </c>
      <c r="HM190" s="499">
        <f>IF((OR('Sensitivity Analysis'!$E$6&lt;&gt;'Sensitivity Analysis'!$C$6,'Sensitivity Analysis Tables'!DT129&gt;0)),'RHA Data'!$AI60*'Forecast Sheet (2)'!J45,SUMPRODUCT($AI60,'Forecast Sheet'!J45))</f>
        <v>7251.2801106864999</v>
      </c>
      <c r="HN190" s="499">
        <f>IF((OR('Sensitivity Analysis'!$E$6&lt;&gt;'Sensitivity Analysis'!$C$6,'Sensitivity Analysis Tables'!DU129&gt;0)),'RHA Data'!$AI60*'Forecast Sheet (2)'!K45,SUMPRODUCT($AI60,'Forecast Sheet'!K45))</f>
        <v>7178.7673095796354</v>
      </c>
      <c r="HO190" s="499">
        <f>IF((OR('Sensitivity Analysis'!$E$6&lt;&gt;'Sensitivity Analysis'!$C$6,'Sensitivity Analysis Tables'!DV129&gt;0)),'RHA Data'!$AI60*'Forecast Sheet (2)'!L45,SUMPRODUCT($AI60,'Forecast Sheet'!L45))</f>
        <v>8883.7245456047985</v>
      </c>
      <c r="HP190" s="499">
        <f>IF((OR('Sensitivity Analysis'!$E$6&lt;&gt;'Sensitivity Analysis'!$C$6,'Sensitivity Analysis Tables'!DW129&gt;0)),'RHA Data'!$AI60*'Forecast Sheet (2)'!M45,SUMPRODUCT($AI60,'Forecast Sheet'!M45))</f>
        <v>8794.88730014875</v>
      </c>
      <c r="HQ190" s="499">
        <f>IF((OR('Sensitivity Analysis'!$E$6&lt;&gt;'Sensitivity Analysis'!$C$6,'Sensitivity Analysis Tables'!DX129&gt;0)),'RHA Data'!$AI60*'Forecast Sheet (2)'!N45,SUMPRODUCT($AI60,'Forecast Sheet'!N45))</f>
        <v>8223.2196256390816</v>
      </c>
      <c r="HR190" s="499">
        <f>IF((OR('Sensitivity Analysis'!$E$6&lt;&gt;'Sensitivity Analysis'!$C$6,'Sensitivity Analysis Tables'!DY129&gt;0)),'RHA Data'!$AI60*'Forecast Sheet (2)'!O45,SUMPRODUCT($AI60,'Forecast Sheet'!O45))</f>
        <v>10764.194489961557</v>
      </c>
      <c r="HS190" s="499">
        <f>IF((OR('Sensitivity Analysis'!$E$6&lt;&gt;'Sensitivity Analysis'!$C$6,'Sensitivity Analysis Tables'!DZ129&gt;0)),'RHA Data'!$AI60*'Forecast Sheet (2)'!P45,SUMPRODUCT($AI60,'Forecast Sheet'!P45))</f>
        <v>9226.4524199670486</v>
      </c>
      <c r="HT190" s="499">
        <f>IF((OR('Sensitivity Analysis'!$E$6&lt;&gt;'Sensitivity Analysis'!$C$6,'Sensitivity Analysis Tables'!EA129&gt;0)),'RHA Data'!$AI60*'Forecast Sheet (2)'!Q45,SUMPRODUCT($AI60,'Forecast Sheet'!Q45))</f>
        <v>9226.4524199670486</v>
      </c>
      <c r="HU190" s="499">
        <f>IF((OR('Sensitivity Analysis'!$E$6&lt;&gt;'Sensitivity Analysis'!$C$6,'Sensitivity Analysis Tables'!EB129&gt;0)),'RHA Data'!$AI60*'Forecast Sheet (2)'!R45,SUMPRODUCT($AI60,'Forecast Sheet'!R45))</f>
        <v>12178.917194356507</v>
      </c>
      <c r="HV190" s="499">
        <f>IF((OR('Sensitivity Analysis'!$E$6&lt;&gt;'Sensitivity Analysis'!$C$6,'Sensitivity Analysis Tables'!EC129&gt;0)),'RHA Data'!$AI60*'Forecast Sheet (2)'!S45,SUMPRODUCT($AI60,'Forecast Sheet'!S45))</f>
        <v>7535.7050140080892</v>
      </c>
      <c r="HW190" s="499">
        <f>IF((OR('Sensitivity Analysis'!$E$6&lt;&gt;'Sensitivity Analysis'!$C$6,'Sensitivity Analysis Tables'!ED129&gt;0)),'RHA Data'!$AI60*'Forecast Sheet (2)'!T45,SUMPRODUCT($AI60,'Forecast Sheet'!T45))</f>
        <v>7460.3479638680092</v>
      </c>
      <c r="HX190" s="499">
        <f>IF((OR('Sensitivity Analysis'!$E$6&lt;&gt;'Sensitivity Analysis'!$C$6,'Sensitivity Analysis Tables'!EE129&gt;0)),'RHA Data'!$AI60*'Forecast Sheet (2)'!U45,SUMPRODUCT($AI60,'Forecast Sheet'!U45))</f>
        <v>10340.042277921058</v>
      </c>
      <c r="HY190" s="499">
        <f>IF((OR('Sensitivity Analysis'!$E$6&lt;&gt;'Sensitivity Analysis'!$C$6,'Sensitivity Analysis Tables'!EF129&gt;0)),'RHA Data'!$AI60*'Forecast Sheet (2)'!V45,SUMPRODUCT($AI60,'Forecast Sheet'!V45))</f>
        <v>10236.641855141848</v>
      </c>
      <c r="HZ190" s="499">
        <f>IF((OR('Sensitivity Analysis'!$E$6&lt;&gt;'Sensitivity Analysis'!$C$6,'Sensitivity Analysis Tables'!EG129&gt;0)),'RHA Data'!$AI60*'Forecast Sheet (2)'!W45,SUMPRODUCT($AI60,'Forecast Sheet'!W45))</f>
        <v>8686.5218027917981</v>
      </c>
      <c r="IA190" s="499">
        <f>IF((OR('Sensitivity Analysis'!$E$6&lt;&gt;'Sensitivity Analysis'!$C$6,'Sensitivity Analysis Tables'!EH129&gt;0)),'RHA Data'!$AI60*'Forecast Sheet (2)'!X45,SUMPRODUCT($AI60,'Forecast Sheet'!X45))</f>
        <v>10032.932682224524</v>
      </c>
      <c r="IB190" s="499">
        <f>IF((OR('Sensitivity Analysis'!$E$6&lt;&gt;'Sensitivity Analysis'!$C$6,'Sensitivity Analysis Tables'!EI129&gt;0)),'RHA Data'!$AI60*'Forecast Sheet (2)'!Y45,SUMPRODUCT($AI60,'Forecast Sheet'!Y45))</f>
        <v>8513.6600189162418</v>
      </c>
      <c r="IC190" s="499">
        <f>IF((OR('Sensitivity Analysis'!$E$6&lt;&gt;'Sensitivity Analysis'!$C$6,'Sensitivity Analysis Tables'!EJ129&gt;0)),'RHA Data'!$AI60*'Forecast Sheet (2)'!Z45,SUMPRODUCT($AI60,'Forecast Sheet'!Z45))</f>
        <v>7023.7695156058981</v>
      </c>
      <c r="ID190" s="499">
        <f>IF((OR('Sensitivity Analysis'!$E$6&lt;&gt;'Sensitivity Analysis'!$C$6,'Sensitivity Analysis Tables'!EK129&gt;0)),'RHA Data'!$AI60*'Forecast Sheet (2)'!AA45,SUMPRODUCT($AI60,'Forecast Sheet'!AA45))</f>
        <v>6567.2244970915153</v>
      </c>
      <c r="IE190" s="499">
        <f>IF((OR('Sensitivity Analysis'!$E$6&lt;&gt;'Sensitivity Analysis'!$C$6,'Sensitivity Analysis Tables'!EL129&gt;0)),'RHA Data'!$AI60*'Forecast Sheet (2)'!AB45,SUMPRODUCT($AI60,'Forecast Sheet'!AB45))</f>
        <v>7368.4258857366785</v>
      </c>
      <c r="IF190" s="499">
        <f>IF((OR('Sensitivity Analysis'!$E$6&lt;&gt;'Sensitivity Analysis'!$C$6,'Sensitivity Analysis Tables'!EM129&gt;0)),'RHA Data'!$AI60*'Forecast Sheet (2)'!AC45,SUMPRODUCT($AI60,'Forecast Sheet'!AC45))</f>
        <v>7368.4258857366785</v>
      </c>
      <c r="IG190" s="499">
        <f>IF((OR('Sensitivity Analysis'!$E$6&lt;&gt;'Sensitivity Analysis'!$C$6,'Sensitivity Analysis Tables'!EN129&gt;0)),'RHA Data'!$AI60*'Forecast Sheet (2)'!AD45,SUMPRODUCT($AI60,'Forecast Sheet'!AD45))</f>
        <v>7368.4258857366785</v>
      </c>
      <c r="IH190" s="499">
        <f>IF((OR('Sensitivity Analysis'!$E$6&lt;&gt;'Sensitivity Analysis'!$C$6,'Sensitivity Analysis Tables'!EO129&gt;0)),'RHA Data'!$AI60*'Forecast Sheet (2)'!AE45,SUMPRODUCT($AI60,'Forecast Sheet'!AE45))</f>
        <v>7294.7416268793113</v>
      </c>
      <c r="II190" s="499">
        <f>IF((OR('Sensitivity Analysis'!$E$6&lt;&gt;'Sensitivity Analysis'!$C$6,'Sensitivity Analysis Tables'!EP129&gt;0)),'RHA Data'!$AI60*'Forecast Sheet (2)'!AF45,SUMPRODUCT($AI60,'Forecast Sheet'!AF45))</f>
        <v>7221.7942106105193</v>
      </c>
      <c r="IJ190" s="499">
        <f>IF((OR('Sensitivity Analysis'!$E$6&lt;&gt;'Sensitivity Analysis'!$C$6,'Sensitivity Analysis Tables'!EQ129&gt;0)),'RHA Data'!$AI60*'Forecast Sheet (2)'!AG45,SUMPRODUCT($AI60,'Forecast Sheet'!AG45))</f>
        <v>7149.5762685044137</v>
      </c>
      <c r="IK190" s="499">
        <f>IF((OR('Sensitivity Analysis'!$E$6&lt;&gt;'Sensitivity Analysis'!$C$6,'Sensitivity Analysis Tables'!ER129&gt;0)),'RHA Data'!$AI60*'Forecast Sheet (2)'!AH45,SUMPRODUCT($AI60,'Forecast Sheet'!AH45))</f>
        <v>7078.0805058193691</v>
      </c>
      <c r="IL190" s="499">
        <f>IF((OR('Sensitivity Analysis'!$E$6&lt;&gt;'Sensitivity Analysis'!$C$6,'Sensitivity Analysis Tables'!ES129&gt;0)),'RHA Data'!$AI60*'Forecast Sheet (2)'!AI45,SUMPRODUCT($AI60,'Forecast Sheet'!AI45))</f>
        <v>7007.2997007611766</v>
      </c>
      <c r="IM190" s="499">
        <f>IF((OR('Sensitivity Analysis'!$E$6&lt;&gt;'Sensitivity Analysis'!$C$6,'Sensitivity Analysis Tables'!ET129&gt;0)),'RHA Data'!$AI60*'Forecast Sheet (2)'!AJ45,SUMPRODUCT($AI60,'Forecast Sheet'!AJ45))</f>
        <v>6937.2267037535657</v>
      </c>
      <c r="IN190" s="499">
        <f>IF((OR('Sensitivity Analysis'!$E$6&lt;&gt;'Sensitivity Analysis'!$C$6,'Sensitivity Analysis Tables'!EU129&gt;0)),'RHA Data'!$AI60*'Forecast Sheet (2)'!AK45,SUMPRODUCT($AI60,'Forecast Sheet'!AK45))</f>
        <v>6867.8544367160293</v>
      </c>
      <c r="IO190" s="499">
        <f>IF((OR('Sensitivity Analysis'!$E$6&lt;&gt;'Sensitivity Analysis'!$C$6,'Sensitivity Analysis Tables'!EV129&gt;0)),'RHA Data'!$AI60*'Forecast Sheet (2)'!AL45,SUMPRODUCT($AI60,'Forecast Sheet'!AL45))</f>
        <v>6799.1758923488715</v>
      </c>
      <c r="IP190" s="499">
        <f>IF((OR('Sensitivity Analysis'!$E$6&lt;&gt;'Sensitivity Analysis'!$C$6,'Sensitivity Analysis Tables'!EW129&gt;0)),'RHA Data'!$AI60*'Forecast Sheet (2)'!AM45,SUMPRODUCT($AI60,'Forecast Sheet'!AM45))</f>
        <v>6731.1841334253804</v>
      </c>
      <c r="IQ190" s="499">
        <f>IF((OR('Sensitivity Analysis'!$E$6&lt;&gt;'Sensitivity Analysis'!$C$6,'Sensitivity Analysis Tables'!EX129&gt;0)),'RHA Data'!$AI60*'Forecast Sheet (2)'!AN45,SUMPRODUCT($AI60,'Forecast Sheet'!AN45))</f>
        <v>6293.6571647527335</v>
      </c>
      <c r="IR190" s="499">
        <f>IF((OR('Sensitivity Analysis'!$E$6&lt;&gt;'Sensitivity Analysis'!$C$6,'Sensitivity Analysis Tables'!EY129&gt;0)),'RHA Data'!$AI60*'Forecast Sheet (2)'!AO45,SUMPRODUCT($AI60,'Forecast Sheet'!AO45))</f>
        <v>6293.6571647527335</v>
      </c>
      <c r="IS190" s="499">
        <f>IF((OR('Sensitivity Analysis'!$E$6&lt;&gt;'Sensitivity Analysis'!$C$6,'Sensitivity Analysis Tables'!EZ129&gt;0)),'RHA Data'!$AI60*'Forecast Sheet (2)'!AP45,SUMPRODUCT($AI60,'Forecast Sheet'!AP45))</f>
        <v>3144.253904445332</v>
      </c>
      <c r="IT190" s="499">
        <f>IF((OR('Sensitivity Analysis'!$E$6&lt;&gt;'Sensitivity Analysis'!$C$6,'Sensitivity Analysis Tables'!FA129&gt;0)),'RHA Data'!$AI60*'Forecast Sheet (2)'!AQ45,SUMPRODUCT($AI60,'Forecast Sheet'!AQ45))</f>
        <v>3141.6813330689652</v>
      </c>
      <c r="IU190" s="499">
        <f>IF((OR('Sensitivity Analysis'!$E$6&lt;&gt;'Sensitivity Analysis'!$C$6,'Sensitivity Analysis Tables'!FB129&gt;0)),'RHA Data'!$AI60*'Forecast Sheet (2)'!AR45,SUMPRODUCT($AI60,'Forecast Sheet'!AR45))</f>
        <v>6278.2217330474559</v>
      </c>
      <c r="IV190" s="499">
        <f>IF((OR('Sensitivity Analysis'!$E$6&lt;&gt;'Sensitivity Analysis'!$C$6,'Sensitivity Analysis Tables'!FC129&gt;0)),'RHA Data'!$AI60*'Forecast Sheet (2)'!AS45,SUMPRODUCT($AI60,'Forecast Sheet'!AS45))</f>
        <v>3136.5425030874808</v>
      </c>
      <c r="IW190" s="499">
        <f>IF((OR('Sensitivity Analysis'!$E$6&lt;&gt;'Sensitivity Analysis'!$C$6,'Sensitivity Analysis Tables'!FD129&gt;0)),'RHA Data'!$AI60*'Forecast Sheet (2)'!AT45,SUMPRODUCT($AI60,'Forecast Sheet'!AT45))</f>
        <v>4178.6349880526677</v>
      </c>
      <c r="IX190" s="499">
        <f>IF((OR('Sensitivity Analysis'!$E$6&lt;&gt;'Sensitivity Analysis'!$C$6,'Sensitivity Analysis Tables'!FE129&gt;0)),'RHA Data'!$AI60*'Forecast Sheet (2)'!AU45,SUMPRODUCT($AI60,'Forecast Sheet'!AU45))</f>
        <v>3131.4120786604676</v>
      </c>
      <c r="IY190" s="499">
        <f>IF((OR('Sensitivity Analysis'!$E$6&lt;&gt;'Sensitivity Analysis'!$C$6,'Sensitivity Analysis Tables'!FF129&gt;0)),'RHA Data'!$AI60*'Forecast Sheet (2)'!AV45,SUMPRODUCT($AI60,'Forecast Sheet'!AV45))</f>
        <v>7300.6500332091027</v>
      </c>
      <c r="IZ190" s="499">
        <f>IF((OR('Sensitivity Analysis'!$E$6&lt;&gt;'Sensitivity Analysis'!$C$6,'Sensitivity Analysis Tables'!FG129&gt;0)),'RHA Data'!$AI60*'Forecast Sheet (2)'!AW45,SUMPRODUCT($AI60,'Forecast Sheet'!AW45))</f>
        <v>3126.2900460390083</v>
      </c>
      <c r="JA190" s="499">
        <f>IF((OR('Sensitivity Analysis'!$E$6&lt;&gt;'Sensitivity Analysis'!$C$6,'Sensitivity Analysis Tables'!FH129&gt;0)),'RHA Data'!$AI60*'Forecast Sheet (2)'!AX45,SUMPRODUCT($AI60,'Forecast Sheet'!AX45))</f>
        <v>3123.7321723649766</v>
      </c>
      <c r="JB190" s="499">
        <f>IF((OR('Sensitivity Analysis'!$E$6&lt;&gt;'Sensitivity Analysis'!$C$6,'Sensitivity Analysis Tables'!FI129&gt;0)),'RHA Data'!$AI60*'Forecast Sheet (2)'!AY45,SUMPRODUCT($AI60,'Forecast Sheet'!AY45))</f>
        <v>3121.1763914966773</v>
      </c>
      <c r="JC190" s="499">
        <f>IF((OR('Sensitivity Analysis'!$E$6&lt;&gt;'Sensitivity Analysis'!$C$6,'Sensitivity Analysis Tables'!FJ129&gt;0)),'RHA Data'!$AI60*'Forecast Sheet (2)'!AZ45,SUMPRODUCT($AI60,'Forecast Sheet'!AZ45))</f>
        <v>5197.7045028696966</v>
      </c>
      <c r="JD190" s="499">
        <f>IF((OR('Sensitivity Analysis'!$E$6&lt;&gt;'Sensitivity Analysis'!$C$6,'Sensitivity Analysis Tables'!FK129&gt;0)),'RHA Data'!$AI60*'Forecast Sheet (2)'!BA45,SUMPRODUCT($AI60,'Forecast Sheet'!BA45))</f>
        <v>3116.0711013294972</v>
      </c>
      <c r="JE190" s="499">
        <f>IF((OR('Sensitivity Analysis'!$E$6&lt;&gt;'Sensitivity Analysis'!$C$6,'Sensitivity Analysis Tables'!FL129&gt;0)),'RHA Data'!$AI60*'Forecast Sheet (2)'!BB45,SUMPRODUCT($AI60,'Forecast Sheet'!BB45))</f>
        <v>4151.3621181469744</v>
      </c>
      <c r="JF190" s="499">
        <f>IF((OR('Sensitivity Analysis'!$E$6&lt;&gt;'Sensitivity Analysis'!$C$6,'Sensitivity Analysis Tables'!FM129&gt;0)),'RHA Data'!$AI60*'Forecast Sheet (2)'!BC45,SUMPRODUCT($AI60,'Forecast Sheet'!BC45))</f>
        <v>7258.9397109971305</v>
      </c>
      <c r="JG190" s="499">
        <f>IF((OR('Sensitivity Analysis'!$E$6&lt;&gt;'Sensitivity Analysis'!$C$6,'Sensitivity Analysis Tables'!FN129&gt;0)),'RHA Data'!$AI60*'Forecast Sheet (2)'!BD45,SUMPRODUCT($AI60,'Forecast Sheet'!BD45))</f>
        <v>3108.4288193598481</v>
      </c>
      <c r="JH190" s="499">
        <f>IF((OR('Sensitivity Analysis'!$E$6&lt;&gt;'Sensitivity Analysis'!$C$6,'Sensitivity Analysis Tables'!FO129&gt;0)),'RHA Data'!$AI60*'Forecast Sheet (2)'!BE45,SUMPRODUCT($AI60,'Forecast Sheet'!BE45))</f>
        <v>3105.8855594167348</v>
      </c>
      <c r="JI190" s="499">
        <f>IF((OR('Sensitivity Analysis'!$E$6&lt;&gt;'Sensitivity Analysis'!$C$6,'Sensitivity Analysis Tables'!FP129&gt;0)),'RHA Data'!$AI60*'Forecast Sheet (2)'!BF45,SUMPRODUCT($AI60,'Forecast Sheet'!BF45))</f>
        <v>3103.3443803226673</v>
      </c>
      <c r="JJ190" s="499"/>
      <c r="JK190" s="499"/>
      <c r="JL190" s="499"/>
      <c r="JM190" s="499"/>
      <c r="JN190" s="499"/>
      <c r="JO190" s="499"/>
      <c r="JP190" s="499"/>
      <c r="JQ190" s="499"/>
      <c r="JR190" s="499"/>
      <c r="JS190" s="499"/>
      <c r="JT190" s="499"/>
      <c r="JU190" s="499"/>
      <c r="JV190" s="499"/>
      <c r="JW190" s="499"/>
      <c r="JX190" s="499"/>
      <c r="JY190" s="499"/>
      <c r="JZ190" s="499"/>
      <c r="KA190" s="499"/>
      <c r="KB190" s="499"/>
      <c r="KC190" s="499"/>
      <c r="KD190" s="499"/>
      <c r="KE190" s="499"/>
      <c r="KF190" s="499"/>
      <c r="KG190" s="499"/>
      <c r="KH190" s="499"/>
      <c r="KI190" s="499"/>
      <c r="KJ190" s="499"/>
      <c r="KK190" s="499"/>
      <c r="KL190" s="499"/>
      <c r="KM190" s="499"/>
      <c r="KN190" s="499"/>
      <c r="KO190" s="499"/>
      <c r="KP190" s="499"/>
      <c r="KQ190" s="499"/>
      <c r="KR190" s="499"/>
      <c r="KS190" s="499"/>
      <c r="KT190" s="499"/>
      <c r="KU190" s="499"/>
      <c r="KV190" s="499"/>
      <c r="KW190" s="499"/>
      <c r="KX190" s="499"/>
      <c r="KY190" s="499"/>
      <c r="KZ190" s="499"/>
      <c r="LA190" s="499"/>
      <c r="LB190" s="499"/>
      <c r="LC190" s="499"/>
      <c r="LD190" s="499"/>
      <c r="LE190" s="499"/>
      <c r="LF190" s="499"/>
      <c r="LG190" s="499"/>
      <c r="LH190" s="499"/>
      <c r="LI190" s="499"/>
      <c r="LJ190" s="499"/>
      <c r="LK190" s="499"/>
      <c r="LL190" s="499"/>
      <c r="LM190" s="499"/>
      <c r="LN190" s="499"/>
      <c r="LO190" s="499"/>
      <c r="LP190" s="499"/>
      <c r="LQ190" s="499"/>
      <c r="LR190" s="499"/>
      <c r="LS190" s="499"/>
      <c r="LT190" s="499"/>
      <c r="LU190" s="499"/>
      <c r="LV190" s="499"/>
      <c r="LW190" s="499"/>
    </row>
    <row r="191" spans="1:335" ht="18">
      <c r="A191" s="505"/>
      <c r="B191" s="499"/>
      <c r="C191" s="499"/>
      <c r="D191" s="499"/>
      <c r="E191" s="499"/>
      <c r="F191" s="499"/>
      <c r="G191" s="499"/>
      <c r="H191" s="499"/>
      <c r="I191" s="499"/>
      <c r="J191" s="499"/>
      <c r="K191" s="499"/>
      <c r="L191" s="499"/>
      <c r="M191" s="499"/>
      <c r="N191" s="499"/>
      <c r="O191" s="499"/>
      <c r="P191" s="499"/>
      <c r="Q191" s="499"/>
      <c r="R191" s="499"/>
      <c r="S191" s="499"/>
      <c r="T191" s="499"/>
      <c r="U191" s="499"/>
      <c r="V191" s="499"/>
      <c r="W191" s="499"/>
      <c r="X191" s="499"/>
      <c r="Y191" s="499"/>
      <c r="Z191" s="499"/>
      <c r="AA191" s="499"/>
      <c r="AB191" s="499"/>
      <c r="AC191" s="499"/>
      <c r="AD191" s="499"/>
      <c r="AE191" s="499"/>
      <c r="AF191" s="499"/>
      <c r="AG191" s="499"/>
      <c r="AH191" s="499"/>
      <c r="AI191" s="499"/>
      <c r="AJ191" s="499"/>
      <c r="AK191" s="499"/>
      <c r="AL191" s="499"/>
      <c r="AM191" s="499"/>
      <c r="AN191" s="499"/>
      <c r="AO191" s="499"/>
      <c r="AP191" s="499"/>
      <c r="AQ191" s="499"/>
      <c r="AR191" s="499"/>
      <c r="AS191" s="499"/>
      <c r="AT191" s="499"/>
      <c r="AU191" s="499"/>
      <c r="AV191" s="499"/>
      <c r="AW191" s="499"/>
      <c r="AX191" s="499"/>
      <c r="AY191" s="499"/>
      <c r="AZ191" s="499"/>
      <c r="BA191" s="499"/>
      <c r="BB191" s="499"/>
      <c r="BC191" s="499"/>
      <c r="BD191" s="499"/>
      <c r="BE191" s="499"/>
      <c r="BF191" s="499"/>
      <c r="BG191" s="499"/>
      <c r="BH191" s="499"/>
      <c r="BI191" s="499"/>
      <c r="BJ191" s="499"/>
      <c r="BK191" s="499"/>
      <c r="BL191" s="499"/>
      <c r="BM191" s="499"/>
      <c r="BN191" s="499"/>
      <c r="BO191" s="499"/>
      <c r="BP191" s="499"/>
      <c r="BQ191" s="499"/>
      <c r="BR191" s="499"/>
      <c r="BS191" s="499"/>
      <c r="BT191" s="499"/>
      <c r="BU191" s="499"/>
      <c r="BV191" s="499"/>
      <c r="BW191" s="499"/>
      <c r="BX191" s="499"/>
      <c r="BY191" s="499"/>
      <c r="BZ191" s="499"/>
      <c r="CA191" s="499"/>
      <c r="CB191" s="499"/>
      <c r="CC191" s="499"/>
      <c r="CD191" s="499"/>
      <c r="CE191" s="499"/>
      <c r="CF191" s="499"/>
      <c r="CG191" s="499"/>
      <c r="CH191" s="499"/>
      <c r="CI191" s="499"/>
      <c r="CJ191" s="499"/>
      <c r="CK191" s="499"/>
      <c r="CL191" s="499"/>
      <c r="CM191" s="499"/>
      <c r="CN191" s="499"/>
      <c r="CO191" s="499"/>
      <c r="CP191" s="499"/>
      <c r="CQ191" s="499"/>
      <c r="CR191" s="499"/>
      <c r="CS191" s="499"/>
      <c r="CT191" s="470" t="s">
        <v>28</v>
      </c>
      <c r="CU191" s="499">
        <f>IF((OR('Sensitivity Analysis'!$E$6&lt;&gt;'Sensitivity Analysis'!$C$6,'Sensitivity Analysis Tables'!B131&gt;0)),'RHA Data'!$AI19*'Forecast Sheet (2)'!D21,SUMPRODUCT($AI19,'Forecast Sheet'!D21))</f>
        <v>0</v>
      </c>
      <c r="CV191" s="499">
        <f>IF((OR('Sensitivity Analysis'!$E$6&lt;&gt;'Sensitivity Analysis'!$C$6,'Sensitivity Analysis Tables'!C131&gt;0)),'RHA Data'!$AI19*'Forecast Sheet (2)'!E21,SUMPRODUCT($AI19,'Forecast Sheet'!E21))</f>
        <v>0</v>
      </c>
      <c r="CW191" s="499">
        <f>IF((OR('Sensitivity Analysis'!$E$6&lt;&gt;'Sensitivity Analysis'!$C$6,'Sensitivity Analysis Tables'!D131&gt;0)),'RHA Data'!$AI19*'Forecast Sheet (2)'!F21,SUMPRODUCT($AI19,'Forecast Sheet'!F21))</f>
        <v>0</v>
      </c>
      <c r="CX191" s="499">
        <f>IF((OR('Sensitivity Analysis'!$E$6&lt;&gt;'Sensitivity Analysis'!$C$6,'Sensitivity Analysis Tables'!E131&gt;0)),'RHA Data'!$AI19*'Forecast Sheet (2)'!G21,SUMPRODUCT($AI19,'Forecast Sheet'!G21))</f>
        <v>0</v>
      </c>
      <c r="CY191" s="499">
        <f>IF((OR('Sensitivity Analysis'!$E$6&lt;&gt;'Sensitivity Analysis'!$C$6,'Sensitivity Analysis Tables'!F131&gt;0)),'RHA Data'!$AI19*'Forecast Sheet (2)'!H21,SUMPRODUCT($AI19,'Forecast Sheet'!H21))</f>
        <v>0</v>
      </c>
      <c r="CZ191" s="499">
        <f>IF((OR('Sensitivity Analysis'!$E$6&lt;&gt;'Sensitivity Analysis'!$C$6,'Sensitivity Analysis Tables'!G131&gt;0)),'RHA Data'!$AI19*'Forecast Sheet (2)'!I21,SUMPRODUCT($AI19,'Forecast Sheet'!I21))</f>
        <v>0</v>
      </c>
      <c r="DA191" s="499">
        <f>IF((OR('Sensitivity Analysis'!$E$6&lt;&gt;'Sensitivity Analysis'!$C$6,'Sensitivity Analysis Tables'!H131&gt;0)),'RHA Data'!$AI19*'Forecast Sheet (2)'!J21,SUMPRODUCT($AI19,'Forecast Sheet'!J21))</f>
        <v>0</v>
      </c>
      <c r="DB191" s="499">
        <f>IF((OR('Sensitivity Analysis'!$E$6&lt;&gt;'Sensitivity Analysis'!$C$6,'Sensitivity Analysis Tables'!I131&gt;0)),'RHA Data'!$AI19*'Forecast Sheet (2)'!K21,SUMPRODUCT($AI19,'Forecast Sheet'!K21))</f>
        <v>0</v>
      </c>
      <c r="DC191" s="499">
        <f>IF((OR('Sensitivity Analysis'!$E$6&lt;&gt;'Sensitivity Analysis'!$C$6,'Sensitivity Analysis Tables'!J131&gt;0)),'RHA Data'!$AI19*'Forecast Sheet (2)'!L21,SUMPRODUCT($AI19,'Forecast Sheet'!L21))</f>
        <v>0</v>
      </c>
      <c r="DD191" s="499">
        <f>IF((OR('Sensitivity Analysis'!$E$6&lt;&gt;'Sensitivity Analysis'!$C$6,'Sensitivity Analysis Tables'!K131&gt;0)),'RHA Data'!$AI19*'Forecast Sheet (2)'!M21,SUMPRODUCT($AI19,'Forecast Sheet'!M21))</f>
        <v>0</v>
      </c>
      <c r="DE191" s="499">
        <f>IF((OR('Sensitivity Analysis'!$E$6&lt;&gt;'Sensitivity Analysis'!$C$6,'Sensitivity Analysis Tables'!L131&gt;0)),'RHA Data'!$AI19*'Forecast Sheet (2)'!N21,SUMPRODUCT($AI19,'Forecast Sheet'!N21))</f>
        <v>0</v>
      </c>
      <c r="DF191" s="499">
        <f>IF((OR('Sensitivity Analysis'!$E$6&lt;&gt;'Sensitivity Analysis'!$C$6,'Sensitivity Analysis Tables'!M131&gt;0)),'RHA Data'!$AI19*'Forecast Sheet (2)'!O21,SUMPRODUCT($AI19,'Forecast Sheet'!O21))</f>
        <v>0</v>
      </c>
      <c r="DG191" s="499">
        <f>IF((OR('Sensitivity Analysis'!$E$6&lt;&gt;'Sensitivity Analysis'!$C$6,'Sensitivity Analysis Tables'!N131&gt;0)),'RHA Data'!$AI19*'Forecast Sheet (2)'!P21,SUMPRODUCT($AI19,'Forecast Sheet'!P21))</f>
        <v>0</v>
      </c>
      <c r="DH191" s="499">
        <f>IF((OR('Sensitivity Analysis'!$E$6&lt;&gt;'Sensitivity Analysis'!$C$6,'Sensitivity Analysis Tables'!O131&gt;0)),'RHA Data'!$AI19*'Forecast Sheet (2)'!Q21,SUMPRODUCT($AI19,'Forecast Sheet'!Q21))</f>
        <v>0</v>
      </c>
      <c r="DI191" s="499">
        <f>IF((OR('Sensitivity Analysis'!$E$6&lt;&gt;'Sensitivity Analysis'!$C$6,'Sensitivity Analysis Tables'!P131&gt;0)),'RHA Data'!$AI19*'Forecast Sheet (2)'!R21,SUMPRODUCT($AI19,'Forecast Sheet'!R21))</f>
        <v>0</v>
      </c>
      <c r="DJ191" s="499">
        <f>IF((OR('Sensitivity Analysis'!$E$6&lt;&gt;'Sensitivity Analysis'!$C$6,'Sensitivity Analysis Tables'!Q131&gt;0)),'RHA Data'!$AI19*'Forecast Sheet (2)'!S21,SUMPRODUCT($AI19,'Forecast Sheet'!S21))</f>
        <v>0</v>
      </c>
      <c r="DK191" s="499">
        <f>IF((OR('Sensitivity Analysis'!$E$6&lt;&gt;'Sensitivity Analysis'!$C$6,'Sensitivity Analysis Tables'!R131&gt;0)),'RHA Data'!$AI19*'Forecast Sheet (2)'!T21,SUMPRODUCT($AI19,'Forecast Sheet'!T21))</f>
        <v>0</v>
      </c>
      <c r="DL191" s="499">
        <f>IF((OR('Sensitivity Analysis'!$E$6&lt;&gt;'Sensitivity Analysis'!$C$6,'Sensitivity Analysis Tables'!S131&gt;0)),'RHA Data'!$AI19*'Forecast Sheet (2)'!U21,SUMPRODUCT($AI19,'Forecast Sheet'!U21))</f>
        <v>0</v>
      </c>
      <c r="DM191" s="499">
        <f>IF((OR('Sensitivity Analysis'!$E$6&lt;&gt;'Sensitivity Analysis'!$C$6,'Sensitivity Analysis Tables'!T131&gt;0)),'RHA Data'!$AI19*'Forecast Sheet (2)'!V21,SUMPRODUCT($AI19,'Forecast Sheet'!V21))</f>
        <v>0</v>
      </c>
      <c r="DN191" s="499">
        <f>IF((OR('Sensitivity Analysis'!$E$6&lt;&gt;'Sensitivity Analysis'!$C$6,'Sensitivity Analysis Tables'!U131&gt;0)),'RHA Data'!$AI19*'Forecast Sheet (2)'!W21,SUMPRODUCT($AI19,'Forecast Sheet'!W21))</f>
        <v>0</v>
      </c>
      <c r="DO191" s="499">
        <f>IF((OR('Sensitivity Analysis'!$E$6&lt;&gt;'Sensitivity Analysis'!$C$6,'Sensitivity Analysis Tables'!V131&gt;0)),'RHA Data'!$AI19*'Forecast Sheet (2)'!X21,SUMPRODUCT($AI19,'Forecast Sheet'!X21))</f>
        <v>0</v>
      </c>
      <c r="DP191" s="499">
        <f>IF((OR('Sensitivity Analysis'!$E$6&lt;&gt;'Sensitivity Analysis'!$C$6,'Sensitivity Analysis Tables'!W131&gt;0)),'RHA Data'!$AI19*'Forecast Sheet (2)'!Y21,SUMPRODUCT($AI19,'Forecast Sheet'!Y21))</f>
        <v>0</v>
      </c>
      <c r="DQ191" s="499">
        <f>IF((OR('Sensitivity Analysis'!$E$6&lt;&gt;'Sensitivity Analysis'!$C$6,'Sensitivity Analysis Tables'!X131&gt;0)),'RHA Data'!$AI19*'Forecast Sheet (2)'!Z21,SUMPRODUCT($AI19,'Forecast Sheet'!Z21))</f>
        <v>0</v>
      </c>
      <c r="DR191" s="499">
        <f>IF((OR('Sensitivity Analysis'!$E$6&lt;&gt;'Sensitivity Analysis'!$C$6,'Sensitivity Analysis Tables'!Y131&gt;0)),'RHA Data'!$AI19*'Forecast Sheet (2)'!AA21,SUMPRODUCT($AI19,'Forecast Sheet'!AA21))</f>
        <v>0</v>
      </c>
      <c r="DS191" s="499">
        <f>IF((OR('Sensitivity Analysis'!$E$6&lt;&gt;'Sensitivity Analysis'!$C$6,'Sensitivity Analysis Tables'!Z131&gt;0)),'RHA Data'!$AI19*'Forecast Sheet (2)'!AB21,SUMPRODUCT($AI19,'Forecast Sheet'!AB21))</f>
        <v>0</v>
      </c>
      <c r="DT191" s="499">
        <f>IF((OR('Sensitivity Analysis'!$E$6&lt;&gt;'Sensitivity Analysis'!$C$6,'Sensitivity Analysis Tables'!AA131&gt;0)),'RHA Data'!$AI19*'Forecast Sheet (2)'!AC21,SUMPRODUCT($AI19,'Forecast Sheet'!AC21))</f>
        <v>0</v>
      </c>
      <c r="DU191" s="499">
        <f>IF((OR('Sensitivity Analysis'!$E$6&lt;&gt;'Sensitivity Analysis'!$C$6,'Sensitivity Analysis Tables'!AB131&gt;0)),'RHA Data'!$AI19*'Forecast Sheet (2)'!AD21,SUMPRODUCT($AI19,'Forecast Sheet'!AD21))</f>
        <v>0</v>
      </c>
      <c r="DV191" s="499">
        <f>IF((OR('Sensitivity Analysis'!$E$6&lt;&gt;'Sensitivity Analysis'!$C$6,'Sensitivity Analysis Tables'!AC131&gt;0)),'RHA Data'!$AI19*'Forecast Sheet (2)'!AE21,SUMPRODUCT($AI19,'Forecast Sheet'!AE21))</f>
        <v>0</v>
      </c>
      <c r="DW191" s="499">
        <f>IF((OR('Sensitivity Analysis'!$E$6&lt;&gt;'Sensitivity Analysis'!$C$6,'Sensitivity Analysis Tables'!AD131&gt;0)),'RHA Data'!$AI19*'Forecast Sheet (2)'!AF21,SUMPRODUCT($AI19,'Forecast Sheet'!AF21))</f>
        <v>0</v>
      </c>
      <c r="DX191" s="499">
        <f>IF((OR('Sensitivity Analysis'!$E$6&lt;&gt;'Sensitivity Analysis'!$C$6,'Sensitivity Analysis Tables'!AE131&gt;0)),'RHA Data'!$AI19*'Forecast Sheet (2)'!AG21,SUMPRODUCT($AI19,'Forecast Sheet'!AG21))</f>
        <v>0</v>
      </c>
      <c r="DY191" s="499">
        <f>IF((OR('Sensitivity Analysis'!$E$6&lt;&gt;'Sensitivity Analysis'!$C$6,'Sensitivity Analysis Tables'!AF131&gt;0)),'RHA Data'!$AI19*'Forecast Sheet (2)'!AH21,SUMPRODUCT($AI19,'Forecast Sheet'!AH21))</f>
        <v>0</v>
      </c>
      <c r="DZ191" s="499">
        <f>IF((OR('Sensitivity Analysis'!$E$6&lt;&gt;'Sensitivity Analysis'!$C$6,'Sensitivity Analysis Tables'!AG131&gt;0)),'RHA Data'!$AI19*'Forecast Sheet (2)'!AI21,SUMPRODUCT($AI19,'Forecast Sheet'!AI21))</f>
        <v>0</v>
      </c>
      <c r="EA191" s="499">
        <f>IF((OR('Sensitivity Analysis'!$E$6&lt;&gt;'Sensitivity Analysis'!$C$6,'Sensitivity Analysis Tables'!AH131&gt;0)),'RHA Data'!$AI19*'Forecast Sheet (2)'!AJ21,SUMPRODUCT($AI19,'Forecast Sheet'!AJ21))</f>
        <v>0</v>
      </c>
      <c r="EB191" s="499">
        <f>IF((OR('Sensitivity Analysis'!$E$6&lt;&gt;'Sensitivity Analysis'!$C$6,'Sensitivity Analysis Tables'!AI131&gt;0)),'RHA Data'!$AI19*'Forecast Sheet (2)'!AK21,SUMPRODUCT($AI19,'Forecast Sheet'!AK21))</f>
        <v>0</v>
      </c>
      <c r="EC191" s="499">
        <f>IF((OR('Sensitivity Analysis'!$E$6&lt;&gt;'Sensitivity Analysis'!$C$6,'Sensitivity Analysis Tables'!AJ131&gt;0)),'RHA Data'!$AI19*'Forecast Sheet (2)'!AL21,SUMPRODUCT($AI19,'Forecast Sheet'!AL21))</f>
        <v>0</v>
      </c>
      <c r="ED191" s="499">
        <f>IF((OR('Sensitivity Analysis'!$E$6&lt;&gt;'Sensitivity Analysis'!$C$6,'Sensitivity Analysis Tables'!AK131&gt;0)),'RHA Data'!$AI19*'Forecast Sheet (2)'!AM21,SUMPRODUCT($AI19,'Forecast Sheet'!AM21))</f>
        <v>0</v>
      </c>
      <c r="EE191" s="499">
        <f>IF((OR('Sensitivity Analysis'!$E$6&lt;&gt;'Sensitivity Analysis'!$C$6,'Sensitivity Analysis Tables'!AL131&gt;0)),'RHA Data'!$AI19*'Forecast Sheet (2)'!AN21,SUMPRODUCT($AI19,'Forecast Sheet'!AN21))</f>
        <v>0</v>
      </c>
      <c r="EF191" s="499">
        <f>IF((OR('Sensitivity Analysis'!$E$6&lt;&gt;'Sensitivity Analysis'!$C$6,'Sensitivity Analysis Tables'!AM131&gt;0)),'RHA Data'!$AI19*'Forecast Sheet (2)'!AO21,SUMPRODUCT($AI19,'Forecast Sheet'!AO21))</f>
        <v>0</v>
      </c>
      <c r="EG191" s="499">
        <f>IF((OR('Sensitivity Analysis'!$E$6&lt;&gt;'Sensitivity Analysis'!$C$6,'Sensitivity Analysis Tables'!AN131&gt;0)),'RHA Data'!$AI19*'Forecast Sheet (2)'!AP21,SUMPRODUCT($AI19,'Forecast Sheet'!AP21))</f>
        <v>0</v>
      </c>
      <c r="EH191" s="499">
        <f>IF((OR('Sensitivity Analysis'!$E$6&lt;&gt;'Sensitivity Analysis'!$C$6,'Sensitivity Analysis Tables'!AO131&gt;0)),'RHA Data'!$AI19*'Forecast Sheet (2)'!AQ21,SUMPRODUCT($AI19,'Forecast Sheet'!AQ21))</f>
        <v>0</v>
      </c>
      <c r="EI191" s="499">
        <f>IF((OR('Sensitivity Analysis'!$E$6&lt;&gt;'Sensitivity Analysis'!$C$6,'Sensitivity Analysis Tables'!AP131&gt;0)),'RHA Data'!$AI19*'Forecast Sheet (2)'!AR21,SUMPRODUCT($AI19,'Forecast Sheet'!AR21))</f>
        <v>0</v>
      </c>
      <c r="EJ191" s="499">
        <f>IF((OR('Sensitivity Analysis'!$E$6&lt;&gt;'Sensitivity Analysis'!$C$6,'Sensitivity Analysis Tables'!AQ131&gt;0)),'RHA Data'!$AI19*'Forecast Sheet (2)'!AS21,SUMPRODUCT($AI19,'Forecast Sheet'!AS21))</f>
        <v>0</v>
      </c>
      <c r="EK191" s="499">
        <f>IF((OR('Sensitivity Analysis'!$E$6&lt;&gt;'Sensitivity Analysis'!$C$6,'Sensitivity Analysis Tables'!AR131&gt;0)),'RHA Data'!$AI19*'Forecast Sheet (2)'!AT21,SUMPRODUCT($AI19,'Forecast Sheet'!AT21))</f>
        <v>0</v>
      </c>
      <c r="EL191" s="499">
        <f>IF((OR('Sensitivity Analysis'!$E$6&lt;&gt;'Sensitivity Analysis'!$C$6,'Sensitivity Analysis Tables'!AS131&gt;0)),'RHA Data'!$AI19*'Forecast Sheet (2)'!AU21,SUMPRODUCT($AI19,'Forecast Sheet'!AU21))</f>
        <v>0</v>
      </c>
      <c r="EM191" s="499">
        <f>IF((OR('Sensitivity Analysis'!$E$6&lt;&gt;'Sensitivity Analysis'!$C$6,'Sensitivity Analysis Tables'!AT131&gt;0)),'RHA Data'!$AI19*'Forecast Sheet (2)'!AV21,SUMPRODUCT($AI19,'Forecast Sheet'!AV21))</f>
        <v>0</v>
      </c>
      <c r="EN191" s="499">
        <f>IF((OR('Sensitivity Analysis'!$E$6&lt;&gt;'Sensitivity Analysis'!$C$6,'Sensitivity Analysis Tables'!AU131&gt;0)),'RHA Data'!$AI19*'Forecast Sheet (2)'!AW21,SUMPRODUCT($AI19,'Forecast Sheet'!AW21))</f>
        <v>0</v>
      </c>
      <c r="EO191" s="499">
        <f>IF((OR('Sensitivity Analysis'!$E$6&lt;&gt;'Sensitivity Analysis'!$C$6,'Sensitivity Analysis Tables'!AV131&gt;0)),'RHA Data'!$AI19*'Forecast Sheet (2)'!AX21,SUMPRODUCT($AI19,'Forecast Sheet'!AX21))</f>
        <v>0</v>
      </c>
      <c r="EP191" s="499">
        <f>IF((OR('Sensitivity Analysis'!$E$6&lt;&gt;'Sensitivity Analysis'!$C$6,'Sensitivity Analysis Tables'!AW131&gt;0)),'RHA Data'!$AI19*'Forecast Sheet (2)'!AY21,SUMPRODUCT($AI19,'Forecast Sheet'!AY21))</f>
        <v>0</v>
      </c>
      <c r="EQ191" s="499">
        <f>IF((OR('Sensitivity Analysis'!$E$6&lt;&gt;'Sensitivity Analysis'!$C$6,'Sensitivity Analysis Tables'!AX131&gt;0)),'RHA Data'!$AI19*'Forecast Sheet (2)'!AZ21,SUMPRODUCT($AI19,'Forecast Sheet'!AZ21))</f>
        <v>0</v>
      </c>
      <c r="ER191" s="499">
        <f>IF((OR('Sensitivity Analysis'!$E$6&lt;&gt;'Sensitivity Analysis'!$C$6,'Sensitivity Analysis Tables'!AY131&gt;0)),'RHA Data'!$AI19*'Forecast Sheet (2)'!BA21,SUMPRODUCT($AI19,'Forecast Sheet'!BA21))</f>
        <v>0</v>
      </c>
      <c r="ES191" s="499">
        <f>IF((OR('Sensitivity Analysis'!$E$6&lt;&gt;'Sensitivity Analysis'!$C$6,'Sensitivity Analysis Tables'!AZ131&gt;0)),'RHA Data'!$AI19*'Forecast Sheet (2)'!BB21,SUMPRODUCT($AI19,'Forecast Sheet'!BB21))</f>
        <v>0</v>
      </c>
      <c r="ET191" s="499">
        <f>IF((OR('Sensitivity Analysis'!$E$6&lt;&gt;'Sensitivity Analysis'!$C$6,'Sensitivity Analysis Tables'!BA131&gt;0)),'RHA Data'!$AI19*'Forecast Sheet (2)'!BC21,SUMPRODUCT($AI19,'Forecast Sheet'!BC21))</f>
        <v>0</v>
      </c>
      <c r="EU191" s="499">
        <f>IF((OR('Sensitivity Analysis'!$E$6&lt;&gt;'Sensitivity Analysis'!$C$6,'Sensitivity Analysis Tables'!BB131&gt;0)),'RHA Data'!$AI19*'Forecast Sheet (2)'!BD21,SUMPRODUCT($AI19,'Forecast Sheet'!BD21))</f>
        <v>0</v>
      </c>
      <c r="EV191" s="499">
        <f>IF((OR('Sensitivity Analysis'!$E$6&lt;&gt;'Sensitivity Analysis'!$C$6,'Sensitivity Analysis Tables'!BC131&gt;0)),'RHA Data'!$AI19*'Forecast Sheet (2)'!BE21,SUMPRODUCT($AI19,'Forecast Sheet'!BE21))</f>
        <v>0</v>
      </c>
      <c r="EW191" s="499">
        <f>IF((OR('Sensitivity Analysis'!$E$6&lt;&gt;'Sensitivity Analysis'!$C$6,'Sensitivity Analysis Tables'!BD131&gt;0)),'RHA Data'!$AI19*'Forecast Sheet (2)'!BF21,SUMPRODUCT($AI19,'Forecast Sheet'!BF21))</f>
        <v>0</v>
      </c>
      <c r="EX191" s="499"/>
      <c r="EY191" s="499"/>
      <c r="EZ191" s="470" t="s">
        <v>28</v>
      </c>
      <c r="FA191" s="499">
        <f>IF((OR('Sensitivity Analysis'!$E$6&lt;&gt;'Sensitivity Analysis'!$C$6,'Sensitivity Analysis Tables'!BH131&gt;0)),'RHA Data'!$AI41*'Forecast Sheet (2)'!D34,SUMPRODUCT($AI41,'Forecast Sheet'!D34))</f>
        <v>0</v>
      </c>
      <c r="FB191" s="499">
        <f>IF((OR('Sensitivity Analysis'!$E$6&lt;&gt;'Sensitivity Analysis'!$C$6,'Sensitivity Analysis Tables'!BI131&gt;0)),'RHA Data'!$AI41*'Forecast Sheet (2)'!E34,SUMPRODUCT($AI41,'Forecast Sheet'!E34))</f>
        <v>0</v>
      </c>
      <c r="FC191" s="499">
        <f>IF((OR('Sensitivity Analysis'!$E$6&lt;&gt;'Sensitivity Analysis'!$C$6,'Sensitivity Analysis Tables'!BJ131&gt;0)),'RHA Data'!$AI41*'Forecast Sheet (2)'!F34,SUMPRODUCT($AI41,'Forecast Sheet'!F34))</f>
        <v>0</v>
      </c>
      <c r="FD191" s="499">
        <f>IF((OR('Sensitivity Analysis'!$E$6&lt;&gt;'Sensitivity Analysis'!$C$6,'Sensitivity Analysis Tables'!BK131&gt;0)),'RHA Data'!$AI41*'Forecast Sheet (2)'!G34,SUMPRODUCT($AI41,'Forecast Sheet'!G34))</f>
        <v>0</v>
      </c>
      <c r="FE191" s="499">
        <f>IF((OR('Sensitivity Analysis'!$E$6&lt;&gt;'Sensitivity Analysis'!$C$6,'Sensitivity Analysis Tables'!BL131&gt;0)),'RHA Data'!$AI41*'Forecast Sheet (2)'!H34,SUMPRODUCT($AI41,'Forecast Sheet'!H34))</f>
        <v>0</v>
      </c>
      <c r="FF191" s="499">
        <f>IF((OR('Sensitivity Analysis'!$E$6&lt;&gt;'Sensitivity Analysis'!$C$6,'Sensitivity Analysis Tables'!BM131&gt;0)),'RHA Data'!$AI41*'Forecast Sheet (2)'!I34,SUMPRODUCT($AI41,'Forecast Sheet'!I34))</f>
        <v>0</v>
      </c>
      <c r="FG191" s="499">
        <f>IF((OR('Sensitivity Analysis'!$E$6&lt;&gt;'Sensitivity Analysis'!$C$6,'Sensitivity Analysis Tables'!BN131&gt;0)),'RHA Data'!$AI41*'Forecast Sheet (2)'!J34,SUMPRODUCT($AI41,'Forecast Sheet'!J34))</f>
        <v>0</v>
      </c>
      <c r="FH191" s="499">
        <f>IF((OR('Sensitivity Analysis'!$E$6&lt;&gt;'Sensitivity Analysis'!$C$6,'Sensitivity Analysis Tables'!BO131&gt;0)),'RHA Data'!$AI41*'Forecast Sheet (2)'!K34,SUMPRODUCT($AI41,'Forecast Sheet'!K34))</f>
        <v>0</v>
      </c>
      <c r="FI191" s="499">
        <f>IF((OR('Sensitivity Analysis'!$E$6&lt;&gt;'Sensitivity Analysis'!$C$6,'Sensitivity Analysis Tables'!BP131&gt;0)),'RHA Data'!$AI41*'Forecast Sheet (2)'!L34,SUMPRODUCT($AI41,'Forecast Sheet'!L34))</f>
        <v>0</v>
      </c>
      <c r="FJ191" s="499">
        <f>IF((OR('Sensitivity Analysis'!$E$6&lt;&gt;'Sensitivity Analysis'!$C$6,'Sensitivity Analysis Tables'!BQ131&gt;0)),'RHA Data'!$AI41*'Forecast Sheet (2)'!M34,SUMPRODUCT($AI41,'Forecast Sheet'!M34))</f>
        <v>0</v>
      </c>
      <c r="FK191" s="499">
        <f>IF((OR('Sensitivity Analysis'!$E$6&lt;&gt;'Sensitivity Analysis'!$C$6,'Sensitivity Analysis Tables'!BR131&gt;0)),'RHA Data'!$AI41*'Forecast Sheet (2)'!N34,SUMPRODUCT($AI41,'Forecast Sheet'!N34))</f>
        <v>0</v>
      </c>
      <c r="FL191" s="499">
        <f>IF((OR('Sensitivity Analysis'!$E$6&lt;&gt;'Sensitivity Analysis'!$C$6,'Sensitivity Analysis Tables'!BS131&gt;0)),'RHA Data'!$AI41*'Forecast Sheet (2)'!O34,SUMPRODUCT($AI41,'Forecast Sheet'!O34))</f>
        <v>0</v>
      </c>
      <c r="FM191" s="499">
        <f>IF((OR('Sensitivity Analysis'!$E$6&lt;&gt;'Sensitivity Analysis'!$C$6,'Sensitivity Analysis Tables'!BT131&gt;0)),'RHA Data'!$AI41*'Forecast Sheet (2)'!P34,SUMPRODUCT($AI41,'Forecast Sheet'!P34))</f>
        <v>0</v>
      </c>
      <c r="FN191" s="499">
        <f>IF((OR('Sensitivity Analysis'!$E$6&lt;&gt;'Sensitivity Analysis'!$C$6,'Sensitivity Analysis Tables'!BU131&gt;0)),'RHA Data'!$AI41*'Forecast Sheet (2)'!Q34,SUMPRODUCT($AI41,'Forecast Sheet'!Q34))</f>
        <v>0</v>
      </c>
      <c r="FO191" s="499">
        <f>IF((OR('Sensitivity Analysis'!$E$6&lt;&gt;'Sensitivity Analysis'!$C$6,'Sensitivity Analysis Tables'!BV131&gt;0)),'RHA Data'!$AI41*'Forecast Sheet (2)'!R34,SUMPRODUCT($AI41,'Forecast Sheet'!R34))</f>
        <v>0</v>
      </c>
      <c r="FP191" s="499">
        <f>IF((OR('Sensitivity Analysis'!$E$6&lt;&gt;'Sensitivity Analysis'!$C$6,'Sensitivity Analysis Tables'!BW131&gt;0)),'RHA Data'!$AI41*'Forecast Sheet (2)'!S34,SUMPRODUCT($AI41,'Forecast Sheet'!S34))</f>
        <v>0</v>
      </c>
      <c r="FQ191" s="499">
        <f>IF((OR('Sensitivity Analysis'!$E$6&lt;&gt;'Sensitivity Analysis'!$C$6,'Sensitivity Analysis Tables'!BX131&gt;0)),'RHA Data'!$AI41*'Forecast Sheet (2)'!T34,SUMPRODUCT($AI41,'Forecast Sheet'!T34))</f>
        <v>0</v>
      </c>
      <c r="FR191" s="499">
        <f>IF((OR('Sensitivity Analysis'!$E$6&lt;&gt;'Sensitivity Analysis'!$C$6,'Sensitivity Analysis Tables'!BY131&gt;0)),'RHA Data'!$AI41*'Forecast Sheet (2)'!U34,SUMPRODUCT($AI41,'Forecast Sheet'!U34))</f>
        <v>0</v>
      </c>
      <c r="FS191" s="499">
        <f>IF((OR('Sensitivity Analysis'!$E$6&lt;&gt;'Sensitivity Analysis'!$C$6,'Sensitivity Analysis Tables'!BZ131&gt;0)),'RHA Data'!$AI41*'Forecast Sheet (2)'!V34,SUMPRODUCT($AI41,'Forecast Sheet'!V34))</f>
        <v>0</v>
      </c>
      <c r="FT191" s="499">
        <f>IF((OR('Sensitivity Analysis'!$E$6&lt;&gt;'Sensitivity Analysis'!$C$6,'Sensitivity Analysis Tables'!CA131&gt;0)),'RHA Data'!$AI41*'Forecast Sheet (2)'!W34,SUMPRODUCT($AI41,'Forecast Sheet'!W34))</f>
        <v>0</v>
      </c>
      <c r="FU191" s="499">
        <f>IF((OR('Sensitivity Analysis'!$E$6&lt;&gt;'Sensitivity Analysis'!$C$6,'Sensitivity Analysis Tables'!CB131&gt;0)),'RHA Data'!$AI41*'Forecast Sheet (2)'!X34,SUMPRODUCT($AI41,'Forecast Sheet'!X34))</f>
        <v>0</v>
      </c>
      <c r="FV191" s="499">
        <f>IF((OR('Sensitivity Analysis'!$E$6&lt;&gt;'Sensitivity Analysis'!$C$6,'Sensitivity Analysis Tables'!CC131&gt;0)),'RHA Data'!$AI41*'Forecast Sheet (2)'!Y34,SUMPRODUCT($AI41,'Forecast Sheet'!Y34))</f>
        <v>0</v>
      </c>
      <c r="FW191" s="499">
        <f>IF((OR('Sensitivity Analysis'!$E$6&lt;&gt;'Sensitivity Analysis'!$C$6,'Sensitivity Analysis Tables'!CD131&gt;0)),'RHA Data'!$AI41*'Forecast Sheet (2)'!Z34,SUMPRODUCT($AI41,'Forecast Sheet'!Z34))</f>
        <v>0</v>
      </c>
      <c r="FX191" s="499">
        <f>IF((OR('Sensitivity Analysis'!$E$6&lt;&gt;'Sensitivity Analysis'!$C$6,'Sensitivity Analysis Tables'!CE131&gt;0)),'RHA Data'!$AI41*'Forecast Sheet (2)'!AA34,SUMPRODUCT($AI41,'Forecast Sheet'!AA34))</f>
        <v>0</v>
      </c>
      <c r="FY191" s="499">
        <f>IF((OR('Sensitivity Analysis'!$E$6&lt;&gt;'Sensitivity Analysis'!$C$6,'Sensitivity Analysis Tables'!CF131&gt;0)),'RHA Data'!$AI41*'Forecast Sheet (2)'!AB34,SUMPRODUCT($AI41,'Forecast Sheet'!AB34))</f>
        <v>0</v>
      </c>
      <c r="FZ191" s="499">
        <f>IF((OR('Sensitivity Analysis'!$E$6&lt;&gt;'Sensitivity Analysis'!$C$6,'Sensitivity Analysis Tables'!CG131&gt;0)),'RHA Data'!$AI41*'Forecast Sheet (2)'!AC34,SUMPRODUCT($AI41,'Forecast Sheet'!AC34))</f>
        <v>0</v>
      </c>
      <c r="GA191" s="499">
        <f>IF((OR('Sensitivity Analysis'!$E$6&lt;&gt;'Sensitivity Analysis'!$C$6,'Sensitivity Analysis Tables'!CH131&gt;0)),'RHA Data'!$AI41*'Forecast Sheet (2)'!AD34,SUMPRODUCT($AI41,'Forecast Sheet'!AD34))</f>
        <v>0</v>
      </c>
      <c r="GB191" s="499">
        <f>IF((OR('Sensitivity Analysis'!$E$6&lt;&gt;'Sensitivity Analysis'!$C$6,'Sensitivity Analysis Tables'!CI131&gt;0)),'RHA Data'!$AI41*'Forecast Sheet (2)'!AE34,SUMPRODUCT($AI41,'Forecast Sheet'!AE34))</f>
        <v>0</v>
      </c>
      <c r="GC191" s="499">
        <f>IF((OR('Sensitivity Analysis'!$E$6&lt;&gt;'Sensitivity Analysis'!$C$6,'Sensitivity Analysis Tables'!CJ131&gt;0)),'RHA Data'!$AI41*'Forecast Sheet (2)'!AF34,SUMPRODUCT($AI41,'Forecast Sheet'!AF34))</f>
        <v>0</v>
      </c>
      <c r="GD191" s="499">
        <f>IF((OR('Sensitivity Analysis'!$E$6&lt;&gt;'Sensitivity Analysis'!$C$6,'Sensitivity Analysis Tables'!CK131&gt;0)),'RHA Data'!$AI41*'Forecast Sheet (2)'!AG34,SUMPRODUCT($AI41,'Forecast Sheet'!AG34))</f>
        <v>0</v>
      </c>
      <c r="GE191" s="499">
        <f>IF((OR('Sensitivity Analysis'!$E$6&lt;&gt;'Sensitivity Analysis'!$C$6,'Sensitivity Analysis Tables'!CL131&gt;0)),'RHA Data'!$AI41*'Forecast Sheet (2)'!AH34,SUMPRODUCT($AI41,'Forecast Sheet'!AH34))</f>
        <v>0</v>
      </c>
      <c r="GF191" s="499">
        <f>IF((OR('Sensitivity Analysis'!$E$6&lt;&gt;'Sensitivity Analysis'!$C$6,'Sensitivity Analysis Tables'!CM131&gt;0)),'RHA Data'!$AI41*'Forecast Sheet (2)'!AI34,SUMPRODUCT($AI41,'Forecast Sheet'!AI34))</f>
        <v>0</v>
      </c>
      <c r="GG191" s="499">
        <f>IF((OR('Sensitivity Analysis'!$E$6&lt;&gt;'Sensitivity Analysis'!$C$6,'Sensitivity Analysis Tables'!CN131&gt;0)),'RHA Data'!$AI41*'Forecast Sheet (2)'!AJ34,SUMPRODUCT($AI41,'Forecast Sheet'!AJ34))</f>
        <v>0</v>
      </c>
      <c r="GH191" s="499">
        <f>IF((OR('Sensitivity Analysis'!$E$6&lt;&gt;'Sensitivity Analysis'!$C$6,'Sensitivity Analysis Tables'!CO131&gt;0)),'RHA Data'!$AI41*'Forecast Sheet (2)'!AK34,SUMPRODUCT($AI41,'Forecast Sheet'!AK34))</f>
        <v>0</v>
      </c>
      <c r="GI191" s="499">
        <f>IF((OR('Sensitivity Analysis'!$E$6&lt;&gt;'Sensitivity Analysis'!$C$6,'Sensitivity Analysis Tables'!CP131&gt;0)),'RHA Data'!$AI41*'Forecast Sheet (2)'!AL34,SUMPRODUCT($AI41,'Forecast Sheet'!AL34))</f>
        <v>0</v>
      </c>
      <c r="GJ191" s="499">
        <f>IF((OR('Sensitivity Analysis'!$E$6&lt;&gt;'Sensitivity Analysis'!$C$6,'Sensitivity Analysis Tables'!CQ131&gt;0)),'RHA Data'!$AI41*'Forecast Sheet (2)'!AM34,SUMPRODUCT($AI41,'Forecast Sheet'!AM34))</f>
        <v>0</v>
      </c>
      <c r="GK191" s="499">
        <f>IF((OR('Sensitivity Analysis'!$E$6&lt;&gt;'Sensitivity Analysis'!$C$6,'Sensitivity Analysis Tables'!CR131&gt;0)),'RHA Data'!$AI41*'Forecast Sheet (2)'!AN34,SUMPRODUCT($AI41,'Forecast Sheet'!AN34))</f>
        <v>0</v>
      </c>
      <c r="GL191" s="499">
        <f>IF((OR('Sensitivity Analysis'!$E$6&lt;&gt;'Sensitivity Analysis'!$C$6,'Sensitivity Analysis Tables'!CS131&gt;0)),'RHA Data'!$AI41*'Forecast Sheet (2)'!AO34,SUMPRODUCT($AI41,'Forecast Sheet'!AO34))</f>
        <v>0</v>
      </c>
      <c r="GM191" s="499">
        <f>IF((OR('Sensitivity Analysis'!$E$6&lt;&gt;'Sensitivity Analysis'!$C$6,'Sensitivity Analysis Tables'!CT131&gt;0)),'RHA Data'!$AI41*'Forecast Sheet (2)'!AP34,SUMPRODUCT($AI41,'Forecast Sheet'!AP34))</f>
        <v>0</v>
      </c>
      <c r="GN191" s="499">
        <f>IF((OR('Sensitivity Analysis'!$E$6&lt;&gt;'Sensitivity Analysis'!$C$6,'Sensitivity Analysis Tables'!CU131&gt;0)),'RHA Data'!$AI41*'Forecast Sheet (2)'!AQ34,SUMPRODUCT($AI41,'Forecast Sheet'!AQ34))</f>
        <v>0</v>
      </c>
      <c r="GO191" s="499">
        <f>IF((OR('Sensitivity Analysis'!$E$6&lt;&gt;'Sensitivity Analysis'!$C$6,'Sensitivity Analysis Tables'!CV131&gt;0)),'RHA Data'!$AI41*'Forecast Sheet (2)'!AR34,SUMPRODUCT($AI41,'Forecast Sheet'!AR34))</f>
        <v>0</v>
      </c>
      <c r="GP191" s="499">
        <f>IF((OR('Sensitivity Analysis'!$E$6&lt;&gt;'Sensitivity Analysis'!$C$6,'Sensitivity Analysis Tables'!CW131&gt;0)),'RHA Data'!$AI41*'Forecast Sheet (2)'!AS34,SUMPRODUCT($AI41,'Forecast Sheet'!AS34))</f>
        <v>0</v>
      </c>
      <c r="GQ191" s="499">
        <f>IF((OR('Sensitivity Analysis'!$E$6&lt;&gt;'Sensitivity Analysis'!$C$6,'Sensitivity Analysis Tables'!CX131&gt;0)),'RHA Data'!$AI41*'Forecast Sheet (2)'!AT34,SUMPRODUCT($AI41,'Forecast Sheet'!AT34))</f>
        <v>0</v>
      </c>
      <c r="GR191" s="499">
        <f>IF((OR('Sensitivity Analysis'!$E$6&lt;&gt;'Sensitivity Analysis'!$C$6,'Sensitivity Analysis Tables'!CY131&gt;0)),'RHA Data'!$AI41*'Forecast Sheet (2)'!AU34,SUMPRODUCT($AI41,'Forecast Sheet'!AU34))</f>
        <v>0</v>
      </c>
      <c r="GS191" s="499">
        <f>IF((OR('Sensitivity Analysis'!$E$6&lt;&gt;'Sensitivity Analysis'!$C$6,'Sensitivity Analysis Tables'!CZ131&gt;0)),'RHA Data'!$AI41*'Forecast Sheet (2)'!AV34,SUMPRODUCT($AI41,'Forecast Sheet'!AV34))</f>
        <v>0</v>
      </c>
      <c r="GT191" s="499">
        <f>IF((OR('Sensitivity Analysis'!$E$6&lt;&gt;'Sensitivity Analysis'!$C$6,'Sensitivity Analysis Tables'!DA131&gt;0)),'RHA Data'!$AI41*'Forecast Sheet (2)'!AW34,SUMPRODUCT($AI41,'Forecast Sheet'!AW34))</f>
        <v>0</v>
      </c>
      <c r="GU191" s="499">
        <f>IF((OR('Sensitivity Analysis'!$E$6&lt;&gt;'Sensitivity Analysis'!$C$6,'Sensitivity Analysis Tables'!DB131&gt;0)),'RHA Data'!$AI41*'Forecast Sheet (2)'!AX34,SUMPRODUCT($AI41,'Forecast Sheet'!AX34))</f>
        <v>0</v>
      </c>
      <c r="GV191" s="499">
        <f>IF((OR('Sensitivity Analysis'!$E$6&lt;&gt;'Sensitivity Analysis'!$C$6,'Sensitivity Analysis Tables'!DC131&gt;0)),'RHA Data'!$AI41*'Forecast Sheet (2)'!AY34,SUMPRODUCT($AI41,'Forecast Sheet'!AY34))</f>
        <v>0</v>
      </c>
      <c r="GW191" s="499">
        <f>IF((OR('Sensitivity Analysis'!$E$6&lt;&gt;'Sensitivity Analysis'!$C$6,'Sensitivity Analysis Tables'!DD131&gt;0)),'RHA Data'!$AI41*'Forecast Sheet (2)'!AZ34,SUMPRODUCT($AI41,'Forecast Sheet'!AZ34))</f>
        <v>0</v>
      </c>
      <c r="GX191" s="499">
        <f>IF((OR('Sensitivity Analysis'!$E$6&lt;&gt;'Sensitivity Analysis'!$C$6,'Sensitivity Analysis Tables'!DE131&gt;0)),'RHA Data'!$AI41*'Forecast Sheet (2)'!BA34,SUMPRODUCT($AI41,'Forecast Sheet'!BA34))</f>
        <v>0</v>
      </c>
      <c r="GY191" s="499">
        <f>IF((OR('Sensitivity Analysis'!$E$6&lt;&gt;'Sensitivity Analysis'!$C$6,'Sensitivity Analysis Tables'!DF131&gt;0)),'RHA Data'!$AI41*'Forecast Sheet (2)'!BB34,SUMPRODUCT($AI41,'Forecast Sheet'!BB34))</f>
        <v>0</v>
      </c>
      <c r="GZ191" s="499">
        <f>IF((OR('Sensitivity Analysis'!$E$6&lt;&gt;'Sensitivity Analysis'!$C$6,'Sensitivity Analysis Tables'!DG131&gt;0)),'RHA Data'!$AI41*'Forecast Sheet (2)'!BC34,SUMPRODUCT($AI41,'Forecast Sheet'!BC34))</f>
        <v>0</v>
      </c>
      <c r="HA191" s="499">
        <f>IF((OR('Sensitivity Analysis'!$E$6&lt;&gt;'Sensitivity Analysis'!$C$6,'Sensitivity Analysis Tables'!DH131&gt;0)),'RHA Data'!$AI41*'Forecast Sheet (2)'!BD34,SUMPRODUCT($AI41,'Forecast Sheet'!BD34))</f>
        <v>0</v>
      </c>
      <c r="HB191" s="499">
        <f>IF((OR('Sensitivity Analysis'!$E$6&lt;&gt;'Sensitivity Analysis'!$C$6,'Sensitivity Analysis Tables'!DI131&gt;0)),'RHA Data'!$AI41*'Forecast Sheet (2)'!BE34,SUMPRODUCT($AI41,'Forecast Sheet'!BE34))</f>
        <v>0</v>
      </c>
      <c r="HC191" s="499">
        <f>IF((OR('Sensitivity Analysis'!$E$6&lt;&gt;'Sensitivity Analysis'!$C$6,'Sensitivity Analysis Tables'!DJ131&gt;0)),'RHA Data'!$AI41*'Forecast Sheet (2)'!BF34,SUMPRODUCT($AI41,'Forecast Sheet'!BF34))</f>
        <v>0</v>
      </c>
      <c r="HD191" s="499"/>
      <c r="HE191" s="499"/>
      <c r="HF191" s="470" t="s">
        <v>28</v>
      </c>
      <c r="HG191" s="499">
        <f>IF((OR('Sensitivity Analysis'!$E$6&lt;&gt;'Sensitivity Analysis'!$C$6,'Sensitivity Analysis Tables'!DN130&gt;0)),'RHA Data'!$AI61*'Forecast Sheet (2)'!D46,SUMPRODUCT($AI61,'Forecast Sheet'!D46))</f>
        <v>0</v>
      </c>
      <c r="HH191" s="499">
        <f>IF((OR('Sensitivity Analysis'!$E$6&lt;&gt;'Sensitivity Analysis'!$C$6,'Sensitivity Analysis Tables'!DO130&gt;0)),'RHA Data'!$AI61*'Forecast Sheet (2)'!E46,SUMPRODUCT($AI61,'Forecast Sheet'!E46))</f>
        <v>0</v>
      </c>
      <c r="HI191" s="499">
        <f>IF((OR('Sensitivity Analysis'!$E$6&lt;&gt;'Sensitivity Analysis'!$C$6,'Sensitivity Analysis Tables'!DP130&gt;0)),'RHA Data'!$AI61*'Forecast Sheet (2)'!F46,SUMPRODUCT($AI61,'Forecast Sheet'!F46))</f>
        <v>0</v>
      </c>
      <c r="HJ191" s="499">
        <f>IF((OR('Sensitivity Analysis'!$E$6&lt;&gt;'Sensitivity Analysis'!$C$6,'Sensitivity Analysis Tables'!DQ130&gt;0)),'RHA Data'!$AI61*'Forecast Sheet (2)'!G46,SUMPRODUCT($AI61,'Forecast Sheet'!G46))</f>
        <v>0</v>
      </c>
      <c r="HK191" s="499">
        <f>IF((OR('Sensitivity Analysis'!$E$6&lt;&gt;'Sensitivity Analysis'!$C$6,'Sensitivity Analysis Tables'!DR130&gt;0)),'RHA Data'!$AI61*'Forecast Sheet (2)'!H46,SUMPRODUCT($AI61,'Forecast Sheet'!H46))</f>
        <v>0</v>
      </c>
      <c r="HL191" s="499">
        <f>IF((OR('Sensitivity Analysis'!$E$6&lt;&gt;'Sensitivity Analysis'!$C$6,'Sensitivity Analysis Tables'!DS130&gt;0)),'RHA Data'!$AI61*'Forecast Sheet (2)'!I46,SUMPRODUCT($AI61,'Forecast Sheet'!I46))</f>
        <v>0</v>
      </c>
      <c r="HM191" s="499">
        <f>IF((OR('Sensitivity Analysis'!$E$6&lt;&gt;'Sensitivity Analysis'!$C$6,'Sensitivity Analysis Tables'!DT130&gt;0)),'RHA Data'!$AI61*'Forecast Sheet (2)'!J46,SUMPRODUCT($AI61,'Forecast Sheet'!J46))</f>
        <v>0</v>
      </c>
      <c r="HN191" s="499">
        <f>IF((OR('Sensitivity Analysis'!$E$6&lt;&gt;'Sensitivity Analysis'!$C$6,'Sensitivity Analysis Tables'!DU130&gt;0)),'RHA Data'!$AI61*'Forecast Sheet (2)'!K46,SUMPRODUCT($AI61,'Forecast Sheet'!K46))</f>
        <v>0</v>
      </c>
      <c r="HO191" s="499">
        <f>IF((OR('Sensitivity Analysis'!$E$6&lt;&gt;'Sensitivity Analysis'!$C$6,'Sensitivity Analysis Tables'!DV130&gt;0)),'RHA Data'!$AI61*'Forecast Sheet (2)'!L46,SUMPRODUCT($AI61,'Forecast Sheet'!L46))</f>
        <v>0</v>
      </c>
      <c r="HP191" s="499">
        <f>IF((OR('Sensitivity Analysis'!$E$6&lt;&gt;'Sensitivity Analysis'!$C$6,'Sensitivity Analysis Tables'!DW130&gt;0)),'RHA Data'!$AI61*'Forecast Sheet (2)'!M46,SUMPRODUCT($AI61,'Forecast Sheet'!M46))</f>
        <v>0</v>
      </c>
      <c r="HQ191" s="499">
        <f>IF((OR('Sensitivity Analysis'!$E$6&lt;&gt;'Sensitivity Analysis'!$C$6,'Sensitivity Analysis Tables'!DX130&gt;0)),'RHA Data'!$AI61*'Forecast Sheet (2)'!N46,SUMPRODUCT($AI61,'Forecast Sheet'!N46))</f>
        <v>0</v>
      </c>
      <c r="HR191" s="499">
        <f>IF((OR('Sensitivity Analysis'!$E$6&lt;&gt;'Sensitivity Analysis'!$C$6,'Sensitivity Analysis Tables'!DY130&gt;0)),'RHA Data'!$AI61*'Forecast Sheet (2)'!O46,SUMPRODUCT($AI61,'Forecast Sheet'!O46))</f>
        <v>0</v>
      </c>
      <c r="HS191" s="499">
        <f>IF((OR('Sensitivity Analysis'!$E$6&lt;&gt;'Sensitivity Analysis'!$C$6,'Sensitivity Analysis Tables'!DZ130&gt;0)),'RHA Data'!$AI61*'Forecast Sheet (2)'!P46,SUMPRODUCT($AI61,'Forecast Sheet'!P46))</f>
        <v>0</v>
      </c>
      <c r="HT191" s="499">
        <f>IF((OR('Sensitivity Analysis'!$E$6&lt;&gt;'Sensitivity Analysis'!$C$6,'Sensitivity Analysis Tables'!EA130&gt;0)),'RHA Data'!$AI61*'Forecast Sheet (2)'!Q46,SUMPRODUCT($AI61,'Forecast Sheet'!Q46))</f>
        <v>0</v>
      </c>
      <c r="HU191" s="499">
        <f>IF((OR('Sensitivity Analysis'!$E$6&lt;&gt;'Sensitivity Analysis'!$C$6,'Sensitivity Analysis Tables'!EB130&gt;0)),'RHA Data'!$AI61*'Forecast Sheet (2)'!R46,SUMPRODUCT($AI61,'Forecast Sheet'!R46))</f>
        <v>0</v>
      </c>
      <c r="HV191" s="499">
        <f>IF((OR('Sensitivity Analysis'!$E$6&lt;&gt;'Sensitivity Analysis'!$C$6,'Sensitivity Analysis Tables'!EC130&gt;0)),'RHA Data'!$AI61*'Forecast Sheet (2)'!S46,SUMPRODUCT($AI61,'Forecast Sheet'!S46))</f>
        <v>0</v>
      </c>
      <c r="HW191" s="499">
        <f>IF((OR('Sensitivity Analysis'!$E$6&lt;&gt;'Sensitivity Analysis'!$C$6,'Sensitivity Analysis Tables'!ED130&gt;0)),'RHA Data'!$AI61*'Forecast Sheet (2)'!T46,SUMPRODUCT($AI61,'Forecast Sheet'!T46))</f>
        <v>0</v>
      </c>
      <c r="HX191" s="499">
        <f>IF((OR('Sensitivity Analysis'!$E$6&lt;&gt;'Sensitivity Analysis'!$C$6,'Sensitivity Analysis Tables'!EE130&gt;0)),'RHA Data'!$AI61*'Forecast Sheet (2)'!U46,SUMPRODUCT($AI61,'Forecast Sheet'!U46))</f>
        <v>0</v>
      </c>
      <c r="HY191" s="499">
        <f>IF((OR('Sensitivity Analysis'!$E$6&lt;&gt;'Sensitivity Analysis'!$C$6,'Sensitivity Analysis Tables'!EF130&gt;0)),'RHA Data'!$AI61*'Forecast Sheet (2)'!V46,SUMPRODUCT($AI61,'Forecast Sheet'!V46))</f>
        <v>0</v>
      </c>
      <c r="HZ191" s="499">
        <f>IF((OR('Sensitivity Analysis'!$E$6&lt;&gt;'Sensitivity Analysis'!$C$6,'Sensitivity Analysis Tables'!EG130&gt;0)),'RHA Data'!$AI61*'Forecast Sheet (2)'!W46,SUMPRODUCT($AI61,'Forecast Sheet'!W46))</f>
        <v>0</v>
      </c>
      <c r="IA191" s="499">
        <f>IF((OR('Sensitivity Analysis'!$E$6&lt;&gt;'Sensitivity Analysis'!$C$6,'Sensitivity Analysis Tables'!EH130&gt;0)),'RHA Data'!$AI61*'Forecast Sheet (2)'!X46,SUMPRODUCT($AI61,'Forecast Sheet'!X46))</f>
        <v>0</v>
      </c>
      <c r="IB191" s="499">
        <f>IF((OR('Sensitivity Analysis'!$E$6&lt;&gt;'Sensitivity Analysis'!$C$6,'Sensitivity Analysis Tables'!EI130&gt;0)),'RHA Data'!$AI61*'Forecast Sheet (2)'!Y46,SUMPRODUCT($AI61,'Forecast Sheet'!Y46))</f>
        <v>0</v>
      </c>
      <c r="IC191" s="499">
        <f>IF((OR('Sensitivity Analysis'!$E$6&lt;&gt;'Sensitivity Analysis'!$C$6,'Sensitivity Analysis Tables'!EJ130&gt;0)),'RHA Data'!$AI61*'Forecast Sheet (2)'!Z46,SUMPRODUCT($AI61,'Forecast Sheet'!Z46))</f>
        <v>0</v>
      </c>
      <c r="ID191" s="499">
        <f>IF((OR('Sensitivity Analysis'!$E$6&lt;&gt;'Sensitivity Analysis'!$C$6,'Sensitivity Analysis Tables'!EK130&gt;0)),'RHA Data'!$AI61*'Forecast Sheet (2)'!AA46,SUMPRODUCT($AI61,'Forecast Sheet'!AA46))</f>
        <v>0</v>
      </c>
      <c r="IE191" s="499">
        <f>IF((OR('Sensitivity Analysis'!$E$6&lt;&gt;'Sensitivity Analysis'!$C$6,'Sensitivity Analysis Tables'!EL130&gt;0)),'RHA Data'!$AI61*'Forecast Sheet (2)'!AB46,SUMPRODUCT($AI61,'Forecast Sheet'!AB46))</f>
        <v>0</v>
      </c>
      <c r="IF191" s="499">
        <f>IF((OR('Sensitivity Analysis'!$E$6&lt;&gt;'Sensitivity Analysis'!$C$6,'Sensitivity Analysis Tables'!EM130&gt;0)),'RHA Data'!$AI61*'Forecast Sheet (2)'!AC46,SUMPRODUCT($AI61,'Forecast Sheet'!AC46))</f>
        <v>0</v>
      </c>
      <c r="IG191" s="499">
        <f>IF((OR('Sensitivity Analysis'!$E$6&lt;&gt;'Sensitivity Analysis'!$C$6,'Sensitivity Analysis Tables'!EN130&gt;0)),'RHA Data'!$AI61*'Forecast Sheet (2)'!AD46,SUMPRODUCT($AI61,'Forecast Sheet'!AD46))</f>
        <v>0</v>
      </c>
      <c r="IH191" s="499">
        <f>IF((OR('Sensitivity Analysis'!$E$6&lt;&gt;'Sensitivity Analysis'!$C$6,'Sensitivity Analysis Tables'!EO130&gt;0)),'RHA Data'!$AI61*'Forecast Sheet (2)'!AE46,SUMPRODUCT($AI61,'Forecast Sheet'!AE46))</f>
        <v>0</v>
      </c>
      <c r="II191" s="499">
        <f>IF((OR('Sensitivity Analysis'!$E$6&lt;&gt;'Sensitivity Analysis'!$C$6,'Sensitivity Analysis Tables'!EP130&gt;0)),'RHA Data'!$AI61*'Forecast Sheet (2)'!AF46,SUMPRODUCT($AI61,'Forecast Sheet'!AF46))</f>
        <v>0</v>
      </c>
      <c r="IJ191" s="499">
        <f>IF((OR('Sensitivity Analysis'!$E$6&lt;&gt;'Sensitivity Analysis'!$C$6,'Sensitivity Analysis Tables'!EQ130&gt;0)),'RHA Data'!$AI61*'Forecast Sheet (2)'!AG46,SUMPRODUCT($AI61,'Forecast Sheet'!AG46))</f>
        <v>0</v>
      </c>
      <c r="IK191" s="499">
        <f>IF((OR('Sensitivity Analysis'!$E$6&lt;&gt;'Sensitivity Analysis'!$C$6,'Sensitivity Analysis Tables'!ER130&gt;0)),'RHA Data'!$AI61*'Forecast Sheet (2)'!AH46,SUMPRODUCT($AI61,'Forecast Sheet'!AH46))</f>
        <v>0</v>
      </c>
      <c r="IL191" s="499">
        <f>IF((OR('Sensitivity Analysis'!$E$6&lt;&gt;'Sensitivity Analysis'!$C$6,'Sensitivity Analysis Tables'!ES130&gt;0)),'RHA Data'!$AI61*'Forecast Sheet (2)'!AI46,SUMPRODUCT($AI61,'Forecast Sheet'!AI46))</f>
        <v>0</v>
      </c>
      <c r="IM191" s="499">
        <f>IF((OR('Sensitivity Analysis'!$E$6&lt;&gt;'Sensitivity Analysis'!$C$6,'Sensitivity Analysis Tables'!ET130&gt;0)),'RHA Data'!$AI61*'Forecast Sheet (2)'!AJ46,SUMPRODUCT($AI61,'Forecast Sheet'!AJ46))</f>
        <v>0</v>
      </c>
      <c r="IN191" s="499">
        <f>IF((OR('Sensitivity Analysis'!$E$6&lt;&gt;'Sensitivity Analysis'!$C$6,'Sensitivity Analysis Tables'!EU130&gt;0)),'RHA Data'!$AI61*'Forecast Sheet (2)'!AK46,SUMPRODUCT($AI61,'Forecast Sheet'!AK46))</f>
        <v>0</v>
      </c>
      <c r="IO191" s="499">
        <f>IF((OR('Sensitivity Analysis'!$E$6&lt;&gt;'Sensitivity Analysis'!$C$6,'Sensitivity Analysis Tables'!EV130&gt;0)),'RHA Data'!$AI61*'Forecast Sheet (2)'!AL46,SUMPRODUCT($AI61,'Forecast Sheet'!AL46))</f>
        <v>0</v>
      </c>
      <c r="IP191" s="499">
        <f>IF((OR('Sensitivity Analysis'!$E$6&lt;&gt;'Sensitivity Analysis'!$C$6,'Sensitivity Analysis Tables'!EW130&gt;0)),'RHA Data'!$AI61*'Forecast Sheet (2)'!AM46,SUMPRODUCT($AI61,'Forecast Sheet'!AM46))</f>
        <v>0</v>
      </c>
      <c r="IQ191" s="499">
        <f>IF((OR('Sensitivity Analysis'!$E$6&lt;&gt;'Sensitivity Analysis'!$C$6,'Sensitivity Analysis Tables'!EX130&gt;0)),'RHA Data'!$AI61*'Forecast Sheet (2)'!AN46,SUMPRODUCT($AI61,'Forecast Sheet'!AN46))</f>
        <v>0</v>
      </c>
      <c r="IR191" s="499">
        <f>IF((OR('Sensitivity Analysis'!$E$6&lt;&gt;'Sensitivity Analysis'!$C$6,'Sensitivity Analysis Tables'!EY130&gt;0)),'RHA Data'!$AI61*'Forecast Sheet (2)'!AO46,SUMPRODUCT($AI61,'Forecast Sheet'!AO46))</f>
        <v>0</v>
      </c>
      <c r="IS191" s="499">
        <f>IF((OR('Sensitivity Analysis'!$E$6&lt;&gt;'Sensitivity Analysis'!$C$6,'Sensitivity Analysis Tables'!EZ130&gt;0)),'RHA Data'!$AI61*'Forecast Sheet (2)'!AP46,SUMPRODUCT($AI61,'Forecast Sheet'!AP46))</f>
        <v>0</v>
      </c>
      <c r="IT191" s="499">
        <f>IF((OR('Sensitivity Analysis'!$E$6&lt;&gt;'Sensitivity Analysis'!$C$6,'Sensitivity Analysis Tables'!FA130&gt;0)),'RHA Data'!$AI61*'Forecast Sheet (2)'!AQ46,SUMPRODUCT($AI61,'Forecast Sheet'!AQ46))</f>
        <v>0</v>
      </c>
      <c r="IU191" s="499">
        <f>IF((OR('Sensitivity Analysis'!$E$6&lt;&gt;'Sensitivity Analysis'!$C$6,'Sensitivity Analysis Tables'!FB130&gt;0)),'RHA Data'!$AI61*'Forecast Sheet (2)'!AR46,SUMPRODUCT($AI61,'Forecast Sheet'!AR46))</f>
        <v>0</v>
      </c>
      <c r="IV191" s="499">
        <f>IF((OR('Sensitivity Analysis'!$E$6&lt;&gt;'Sensitivity Analysis'!$C$6,'Sensitivity Analysis Tables'!FC130&gt;0)),'RHA Data'!$AI61*'Forecast Sheet (2)'!AS46,SUMPRODUCT($AI61,'Forecast Sheet'!AS46))</f>
        <v>0</v>
      </c>
      <c r="IW191" s="499">
        <f>IF((OR('Sensitivity Analysis'!$E$6&lt;&gt;'Sensitivity Analysis'!$C$6,'Sensitivity Analysis Tables'!FD130&gt;0)),'RHA Data'!$AI61*'Forecast Sheet (2)'!AT46,SUMPRODUCT($AI61,'Forecast Sheet'!AT46))</f>
        <v>0</v>
      </c>
      <c r="IX191" s="499">
        <f>IF((OR('Sensitivity Analysis'!$E$6&lt;&gt;'Sensitivity Analysis'!$C$6,'Sensitivity Analysis Tables'!FE130&gt;0)),'RHA Data'!$AI61*'Forecast Sheet (2)'!AU46,SUMPRODUCT($AI61,'Forecast Sheet'!AU46))</f>
        <v>0</v>
      </c>
      <c r="IY191" s="499">
        <f>IF((OR('Sensitivity Analysis'!$E$6&lt;&gt;'Sensitivity Analysis'!$C$6,'Sensitivity Analysis Tables'!FF130&gt;0)),'RHA Data'!$AI61*'Forecast Sheet (2)'!AV46,SUMPRODUCT($AI61,'Forecast Sheet'!AV46))</f>
        <v>0</v>
      </c>
      <c r="IZ191" s="499">
        <f>IF((OR('Sensitivity Analysis'!$E$6&lt;&gt;'Sensitivity Analysis'!$C$6,'Sensitivity Analysis Tables'!FG130&gt;0)),'RHA Data'!$AI61*'Forecast Sheet (2)'!AW46,SUMPRODUCT($AI61,'Forecast Sheet'!AW46))</f>
        <v>0</v>
      </c>
      <c r="JA191" s="499">
        <f>IF((OR('Sensitivity Analysis'!$E$6&lt;&gt;'Sensitivity Analysis'!$C$6,'Sensitivity Analysis Tables'!FH130&gt;0)),'RHA Data'!$AI61*'Forecast Sheet (2)'!AX46,SUMPRODUCT($AI61,'Forecast Sheet'!AX46))</f>
        <v>0</v>
      </c>
      <c r="JB191" s="499">
        <f>IF((OR('Sensitivity Analysis'!$E$6&lt;&gt;'Sensitivity Analysis'!$C$6,'Sensitivity Analysis Tables'!FI130&gt;0)),'RHA Data'!$AI61*'Forecast Sheet (2)'!AY46,SUMPRODUCT($AI61,'Forecast Sheet'!AY46))</f>
        <v>0</v>
      </c>
      <c r="JC191" s="499">
        <f>IF((OR('Sensitivity Analysis'!$E$6&lt;&gt;'Sensitivity Analysis'!$C$6,'Sensitivity Analysis Tables'!FJ130&gt;0)),'RHA Data'!$AI61*'Forecast Sheet (2)'!AZ46,SUMPRODUCT($AI61,'Forecast Sheet'!AZ46))</f>
        <v>0</v>
      </c>
      <c r="JD191" s="499">
        <f>IF((OR('Sensitivity Analysis'!$E$6&lt;&gt;'Sensitivity Analysis'!$C$6,'Sensitivity Analysis Tables'!FK130&gt;0)),'RHA Data'!$AI61*'Forecast Sheet (2)'!BA46,SUMPRODUCT($AI61,'Forecast Sheet'!BA46))</f>
        <v>0</v>
      </c>
      <c r="JE191" s="499">
        <f>IF((OR('Sensitivity Analysis'!$E$6&lt;&gt;'Sensitivity Analysis'!$C$6,'Sensitivity Analysis Tables'!FL130&gt;0)),'RHA Data'!$AI61*'Forecast Sheet (2)'!BB46,SUMPRODUCT($AI61,'Forecast Sheet'!BB46))</f>
        <v>0</v>
      </c>
      <c r="JF191" s="499">
        <f>IF((OR('Sensitivity Analysis'!$E$6&lt;&gt;'Sensitivity Analysis'!$C$6,'Sensitivity Analysis Tables'!FM130&gt;0)),'RHA Data'!$AI61*'Forecast Sheet (2)'!BC46,SUMPRODUCT($AI61,'Forecast Sheet'!BC46))</f>
        <v>0</v>
      </c>
      <c r="JG191" s="499">
        <f>IF((OR('Sensitivity Analysis'!$E$6&lt;&gt;'Sensitivity Analysis'!$C$6,'Sensitivity Analysis Tables'!FN130&gt;0)),'RHA Data'!$AI61*'Forecast Sheet (2)'!BD46,SUMPRODUCT($AI61,'Forecast Sheet'!BD46))</f>
        <v>0</v>
      </c>
      <c r="JH191" s="499">
        <f>IF((OR('Sensitivity Analysis'!$E$6&lt;&gt;'Sensitivity Analysis'!$C$6,'Sensitivity Analysis Tables'!FO130&gt;0)),'RHA Data'!$AI61*'Forecast Sheet (2)'!BE46,SUMPRODUCT($AI61,'Forecast Sheet'!BE46))</f>
        <v>0</v>
      </c>
      <c r="JI191" s="499">
        <f>IF((OR('Sensitivity Analysis'!$E$6&lt;&gt;'Sensitivity Analysis'!$C$6,'Sensitivity Analysis Tables'!FP130&gt;0)),'RHA Data'!$AI61*'Forecast Sheet (2)'!BF46,SUMPRODUCT($AI61,'Forecast Sheet'!BF46))</f>
        <v>0</v>
      </c>
      <c r="JJ191" s="499"/>
      <c r="JK191" s="499"/>
      <c r="JL191" s="499"/>
      <c r="JM191" s="499"/>
      <c r="JN191" s="499"/>
      <c r="JO191" s="499"/>
      <c r="JP191" s="499"/>
      <c r="JQ191" s="499"/>
      <c r="JR191" s="499"/>
      <c r="JS191" s="499"/>
      <c r="JT191" s="499"/>
      <c r="JU191" s="499"/>
      <c r="JV191" s="499"/>
      <c r="JW191" s="499"/>
      <c r="JX191" s="499"/>
      <c r="JY191" s="499"/>
      <c r="JZ191" s="499"/>
      <c r="KA191" s="499"/>
      <c r="KB191" s="499"/>
      <c r="KC191" s="499"/>
      <c r="KD191" s="499"/>
      <c r="KE191" s="499"/>
      <c r="KF191" s="499"/>
      <c r="KG191" s="499"/>
      <c r="KH191" s="499"/>
      <c r="KI191" s="499"/>
      <c r="KJ191" s="499"/>
      <c r="KK191" s="499"/>
      <c r="KL191" s="499"/>
      <c r="KM191" s="499"/>
      <c r="KN191" s="499"/>
      <c r="KO191" s="499"/>
      <c r="KP191" s="499"/>
      <c r="KQ191" s="499"/>
      <c r="KR191" s="499"/>
      <c r="KS191" s="499"/>
      <c r="KT191" s="499"/>
      <c r="KU191" s="499"/>
      <c r="KV191" s="499"/>
      <c r="KW191" s="499"/>
      <c r="KX191" s="499"/>
      <c r="KY191" s="499"/>
      <c r="KZ191" s="499"/>
      <c r="LA191" s="499"/>
      <c r="LB191" s="499"/>
      <c r="LC191" s="499"/>
      <c r="LD191" s="499"/>
      <c r="LE191" s="499"/>
      <c r="LF191" s="499"/>
      <c r="LG191" s="499"/>
      <c r="LH191" s="499"/>
      <c r="LI191" s="499"/>
      <c r="LJ191" s="499"/>
      <c r="LK191" s="499"/>
      <c r="LL191" s="499"/>
      <c r="LM191" s="499"/>
      <c r="LN191" s="499"/>
      <c r="LO191" s="499"/>
      <c r="LP191" s="499"/>
      <c r="LQ191" s="499"/>
      <c r="LR191" s="499"/>
      <c r="LS191" s="499"/>
      <c r="LT191" s="499"/>
      <c r="LU191" s="499"/>
      <c r="LV191" s="499"/>
      <c r="LW191" s="499"/>
    </row>
    <row r="192" spans="1:335" ht="18">
      <c r="A192" s="505"/>
      <c r="B192" s="499"/>
      <c r="C192" s="499"/>
      <c r="D192" s="499"/>
      <c r="E192" s="499"/>
      <c r="F192" s="499"/>
      <c r="G192" s="499"/>
      <c r="H192" s="499"/>
      <c r="I192" s="499"/>
      <c r="J192" s="499"/>
      <c r="K192" s="499"/>
      <c r="L192" s="499"/>
      <c r="M192" s="499"/>
      <c r="N192" s="499"/>
      <c r="O192" s="499"/>
      <c r="P192" s="499"/>
      <c r="Q192" s="499"/>
      <c r="R192" s="499"/>
      <c r="S192" s="499"/>
      <c r="T192" s="499"/>
      <c r="U192" s="499"/>
      <c r="V192" s="499"/>
      <c r="W192" s="499"/>
      <c r="X192" s="499"/>
      <c r="Y192" s="499"/>
      <c r="Z192" s="499"/>
      <c r="AA192" s="499"/>
      <c r="AB192" s="499"/>
      <c r="AC192" s="499"/>
      <c r="AD192" s="499"/>
      <c r="AE192" s="499"/>
      <c r="AF192" s="499"/>
      <c r="AG192" s="499"/>
      <c r="AH192" s="499"/>
      <c r="AI192" s="499"/>
      <c r="AJ192" s="499"/>
      <c r="AK192" s="499"/>
      <c r="AL192" s="499"/>
      <c r="AM192" s="499"/>
      <c r="AN192" s="499"/>
      <c r="AO192" s="499"/>
      <c r="AP192" s="499"/>
      <c r="AQ192" s="499"/>
      <c r="AR192" s="499"/>
      <c r="AS192" s="499"/>
      <c r="AT192" s="499"/>
      <c r="AU192" s="499"/>
      <c r="AV192" s="499"/>
      <c r="AW192" s="499"/>
      <c r="AX192" s="499"/>
      <c r="AY192" s="499"/>
      <c r="AZ192" s="499"/>
      <c r="BA192" s="499"/>
      <c r="BB192" s="499"/>
      <c r="BC192" s="499"/>
      <c r="BD192" s="499"/>
      <c r="BE192" s="499"/>
      <c r="BF192" s="499"/>
      <c r="BG192" s="499"/>
      <c r="BH192" s="499"/>
      <c r="BI192" s="499"/>
      <c r="BJ192" s="499"/>
      <c r="BK192" s="499"/>
      <c r="BL192" s="499"/>
      <c r="BM192" s="499"/>
      <c r="BN192" s="499"/>
      <c r="BO192" s="499"/>
      <c r="BP192" s="499"/>
      <c r="BQ192" s="499"/>
      <c r="BR192" s="499"/>
      <c r="BS192" s="499"/>
      <c r="BT192" s="499"/>
      <c r="BU192" s="499"/>
      <c r="BV192" s="499"/>
      <c r="BW192" s="499"/>
      <c r="BX192" s="499"/>
      <c r="BY192" s="499"/>
      <c r="BZ192" s="499"/>
      <c r="CA192" s="499"/>
      <c r="CB192" s="499"/>
      <c r="CC192" s="499"/>
      <c r="CD192" s="499"/>
      <c r="CE192" s="499"/>
      <c r="CF192" s="499"/>
      <c r="CG192" s="499"/>
      <c r="CH192" s="499"/>
      <c r="CI192" s="499"/>
      <c r="CJ192" s="499"/>
      <c r="CK192" s="499"/>
      <c r="CL192" s="499"/>
      <c r="CM192" s="499"/>
      <c r="CN192" s="499"/>
      <c r="CO192" s="499"/>
      <c r="CP192" s="499"/>
      <c r="CQ192" s="499"/>
      <c r="CR192" s="499"/>
      <c r="CS192" s="499"/>
      <c r="CT192" s="499"/>
      <c r="CU192" s="499"/>
      <c r="CV192" s="499"/>
      <c r="CW192" s="499"/>
      <c r="CX192" s="499"/>
      <c r="CY192" s="499"/>
      <c r="CZ192" s="499"/>
      <c r="DA192" s="499"/>
      <c r="DB192" s="499"/>
      <c r="DC192" s="499"/>
      <c r="DD192" s="499"/>
      <c r="DE192" s="499"/>
      <c r="DF192" s="499"/>
      <c r="DG192" s="499"/>
      <c r="DH192" s="499"/>
      <c r="DI192" s="499"/>
      <c r="DJ192" s="499"/>
      <c r="DK192" s="499"/>
      <c r="DL192" s="499"/>
      <c r="DM192" s="499"/>
      <c r="DN192" s="499"/>
      <c r="DO192" s="499"/>
      <c r="DP192" s="499"/>
      <c r="DQ192" s="499"/>
      <c r="DR192" s="499"/>
      <c r="DS192" s="499"/>
      <c r="DT192" s="499"/>
      <c r="DU192" s="499"/>
      <c r="DV192" s="499"/>
      <c r="DW192" s="499"/>
      <c r="DX192" s="499"/>
      <c r="DY192" s="499"/>
      <c r="DZ192" s="499"/>
      <c r="EA192" s="499"/>
      <c r="EB192" s="499"/>
      <c r="EC192" s="499"/>
      <c r="ED192" s="499"/>
      <c r="EE192" s="499"/>
      <c r="EF192" s="499"/>
      <c r="EG192" s="499"/>
      <c r="EH192" s="499"/>
      <c r="EI192" s="499"/>
      <c r="EJ192" s="499"/>
      <c r="EK192" s="499"/>
      <c r="EL192" s="499"/>
      <c r="EM192" s="499"/>
      <c r="EN192" s="499"/>
      <c r="EO192" s="499"/>
      <c r="EP192" s="499"/>
      <c r="EQ192" s="499"/>
      <c r="ER192" s="499"/>
      <c r="ES192" s="499"/>
      <c r="ET192" s="499"/>
      <c r="EU192" s="499"/>
      <c r="EV192" s="499"/>
      <c r="EW192" s="499"/>
      <c r="EX192" s="499"/>
      <c r="EY192" s="499"/>
      <c r="EZ192" s="499"/>
      <c r="FA192" s="499"/>
      <c r="FB192" s="499"/>
      <c r="FC192" s="499"/>
      <c r="FD192" s="499"/>
      <c r="FE192" s="499"/>
      <c r="FF192" s="499"/>
      <c r="FG192" s="499"/>
      <c r="FH192" s="499"/>
      <c r="FI192" s="499"/>
      <c r="FJ192" s="499"/>
      <c r="FK192" s="499"/>
      <c r="FL192" s="499"/>
      <c r="FM192" s="499"/>
      <c r="FN192" s="499"/>
      <c r="FO192" s="499"/>
      <c r="FP192" s="499"/>
      <c r="FQ192" s="499"/>
      <c r="FR192" s="499"/>
      <c r="FS192" s="499"/>
      <c r="FT192" s="499"/>
      <c r="FU192" s="499"/>
      <c r="FV192" s="499"/>
      <c r="FW192" s="499"/>
      <c r="FX192" s="499"/>
      <c r="FY192" s="499"/>
      <c r="FZ192" s="499"/>
      <c r="GA192" s="499"/>
      <c r="GB192" s="499"/>
      <c r="GC192" s="499"/>
      <c r="GD192" s="499"/>
      <c r="GE192" s="499"/>
      <c r="GF192" s="499"/>
      <c r="GG192" s="499"/>
      <c r="GH192" s="499"/>
      <c r="GI192" s="499"/>
      <c r="GJ192" s="499"/>
      <c r="GK192" s="499"/>
      <c r="GL192" s="499"/>
      <c r="GM192" s="499"/>
      <c r="GN192" s="499"/>
      <c r="GO192" s="499"/>
      <c r="GP192" s="499"/>
      <c r="GQ192" s="499"/>
      <c r="GR192" s="499"/>
      <c r="GS192" s="499"/>
      <c r="GT192" s="499"/>
      <c r="GU192" s="499"/>
      <c r="GV192" s="499"/>
      <c r="GW192" s="499"/>
      <c r="GX192" s="499"/>
      <c r="GY192" s="499"/>
      <c r="GZ192" s="499"/>
      <c r="HA192" s="499"/>
      <c r="HB192" s="499"/>
      <c r="HC192" s="499"/>
      <c r="HD192" s="499"/>
      <c r="HE192" s="499"/>
      <c r="HF192" s="470" t="s">
        <v>28</v>
      </c>
      <c r="HG192" s="499">
        <f>IF((OR('Sensitivity Analysis'!$E$6&lt;&gt;'Sensitivity Analysis'!$C$6,'Sensitivity Analysis Tables'!DN131&gt;0)),'RHA Data'!$AI62*'Forecast Sheet (2)'!D47,SUMPRODUCT($AI62,'Forecast Sheet'!D47))</f>
        <v>0</v>
      </c>
      <c r="HH192" s="499">
        <f>IF((OR('Sensitivity Analysis'!$E$6&lt;&gt;'Sensitivity Analysis'!$C$6,'Sensitivity Analysis Tables'!DO131&gt;0)),'RHA Data'!$AI62*'Forecast Sheet (2)'!E47,SUMPRODUCT($AI62,'Forecast Sheet'!E47))</f>
        <v>0</v>
      </c>
      <c r="HI192" s="499">
        <f>IF((OR('Sensitivity Analysis'!$E$6&lt;&gt;'Sensitivity Analysis'!$C$6,'Sensitivity Analysis Tables'!DP131&gt;0)),'RHA Data'!$AI62*'Forecast Sheet (2)'!F47,SUMPRODUCT($AI62,'Forecast Sheet'!F47))</f>
        <v>0</v>
      </c>
      <c r="HJ192" s="499">
        <f>IF((OR('Sensitivity Analysis'!$E$6&lt;&gt;'Sensitivity Analysis'!$C$6,'Sensitivity Analysis Tables'!DQ131&gt;0)),'RHA Data'!$AI62*'Forecast Sheet (2)'!G47,SUMPRODUCT($AI62,'Forecast Sheet'!G47))</f>
        <v>0</v>
      </c>
      <c r="HK192" s="499">
        <f>IF((OR('Sensitivity Analysis'!$E$6&lt;&gt;'Sensitivity Analysis'!$C$6,'Sensitivity Analysis Tables'!DR131&gt;0)),'RHA Data'!$AI62*'Forecast Sheet (2)'!H47,SUMPRODUCT($AI62,'Forecast Sheet'!H47))</f>
        <v>0</v>
      </c>
      <c r="HL192" s="499">
        <f>IF((OR('Sensitivity Analysis'!$E$6&lt;&gt;'Sensitivity Analysis'!$C$6,'Sensitivity Analysis Tables'!DS131&gt;0)),'RHA Data'!$AI62*'Forecast Sheet (2)'!I47,SUMPRODUCT($AI62,'Forecast Sheet'!I47))</f>
        <v>0</v>
      </c>
      <c r="HM192" s="499">
        <f>IF((OR('Sensitivity Analysis'!$E$6&lt;&gt;'Sensitivity Analysis'!$C$6,'Sensitivity Analysis Tables'!DT131&gt;0)),'RHA Data'!$AI62*'Forecast Sheet (2)'!J47,SUMPRODUCT($AI62,'Forecast Sheet'!J47))</f>
        <v>0</v>
      </c>
      <c r="HN192" s="499">
        <f>IF((OR('Sensitivity Analysis'!$E$6&lt;&gt;'Sensitivity Analysis'!$C$6,'Sensitivity Analysis Tables'!DU131&gt;0)),'RHA Data'!$AI62*'Forecast Sheet (2)'!K47,SUMPRODUCT($AI62,'Forecast Sheet'!K47))</f>
        <v>0</v>
      </c>
      <c r="HO192" s="499">
        <f>IF((OR('Sensitivity Analysis'!$E$6&lt;&gt;'Sensitivity Analysis'!$C$6,'Sensitivity Analysis Tables'!DV131&gt;0)),'RHA Data'!$AI62*'Forecast Sheet (2)'!L47,SUMPRODUCT($AI62,'Forecast Sheet'!L47))</f>
        <v>0</v>
      </c>
      <c r="HP192" s="499">
        <f>IF((OR('Sensitivity Analysis'!$E$6&lt;&gt;'Sensitivity Analysis'!$C$6,'Sensitivity Analysis Tables'!DW131&gt;0)),'RHA Data'!$AI62*'Forecast Sheet (2)'!M47,SUMPRODUCT($AI62,'Forecast Sheet'!M47))</f>
        <v>0</v>
      </c>
      <c r="HQ192" s="499">
        <f>IF((OR('Sensitivity Analysis'!$E$6&lt;&gt;'Sensitivity Analysis'!$C$6,'Sensitivity Analysis Tables'!DX131&gt;0)),'RHA Data'!$AI62*'Forecast Sheet (2)'!N47,SUMPRODUCT($AI62,'Forecast Sheet'!N47))</f>
        <v>0</v>
      </c>
      <c r="HR192" s="499">
        <f>IF((OR('Sensitivity Analysis'!$E$6&lt;&gt;'Sensitivity Analysis'!$C$6,'Sensitivity Analysis Tables'!DY131&gt;0)),'RHA Data'!$AI62*'Forecast Sheet (2)'!O47,SUMPRODUCT($AI62,'Forecast Sheet'!O47))</f>
        <v>0</v>
      </c>
      <c r="HS192" s="499">
        <f>IF((OR('Sensitivity Analysis'!$E$6&lt;&gt;'Sensitivity Analysis'!$C$6,'Sensitivity Analysis Tables'!DZ131&gt;0)),'RHA Data'!$AI62*'Forecast Sheet (2)'!P47,SUMPRODUCT($AI62,'Forecast Sheet'!P47))</f>
        <v>0</v>
      </c>
      <c r="HT192" s="499">
        <f>IF((OR('Sensitivity Analysis'!$E$6&lt;&gt;'Sensitivity Analysis'!$C$6,'Sensitivity Analysis Tables'!EA131&gt;0)),'RHA Data'!$AI62*'Forecast Sheet (2)'!Q47,SUMPRODUCT($AI62,'Forecast Sheet'!Q47))</f>
        <v>0</v>
      </c>
      <c r="HU192" s="499">
        <f>IF((OR('Sensitivity Analysis'!$E$6&lt;&gt;'Sensitivity Analysis'!$C$6,'Sensitivity Analysis Tables'!EB131&gt;0)),'RHA Data'!$AI62*'Forecast Sheet (2)'!R47,SUMPRODUCT($AI62,'Forecast Sheet'!R47))</f>
        <v>0</v>
      </c>
      <c r="HV192" s="499">
        <f>IF((OR('Sensitivity Analysis'!$E$6&lt;&gt;'Sensitivity Analysis'!$C$6,'Sensitivity Analysis Tables'!EC131&gt;0)),'RHA Data'!$AI62*'Forecast Sheet (2)'!S47,SUMPRODUCT($AI62,'Forecast Sheet'!S47))</f>
        <v>0</v>
      </c>
      <c r="HW192" s="499">
        <f>IF((OR('Sensitivity Analysis'!$E$6&lt;&gt;'Sensitivity Analysis'!$C$6,'Sensitivity Analysis Tables'!ED131&gt;0)),'RHA Data'!$AI62*'Forecast Sheet (2)'!T47,SUMPRODUCT($AI62,'Forecast Sheet'!T47))</f>
        <v>0</v>
      </c>
      <c r="HX192" s="499">
        <f>IF((OR('Sensitivity Analysis'!$E$6&lt;&gt;'Sensitivity Analysis'!$C$6,'Sensitivity Analysis Tables'!EE131&gt;0)),'RHA Data'!$AI62*'Forecast Sheet (2)'!U47,SUMPRODUCT($AI62,'Forecast Sheet'!U47))</f>
        <v>0</v>
      </c>
      <c r="HY192" s="499">
        <f>IF((OR('Sensitivity Analysis'!$E$6&lt;&gt;'Sensitivity Analysis'!$C$6,'Sensitivity Analysis Tables'!EF131&gt;0)),'RHA Data'!$AI62*'Forecast Sheet (2)'!V47,SUMPRODUCT($AI62,'Forecast Sheet'!V47))</f>
        <v>0</v>
      </c>
      <c r="HZ192" s="499">
        <f>IF((OR('Sensitivity Analysis'!$E$6&lt;&gt;'Sensitivity Analysis'!$C$6,'Sensitivity Analysis Tables'!EG131&gt;0)),'RHA Data'!$AI62*'Forecast Sheet (2)'!W47,SUMPRODUCT($AI62,'Forecast Sheet'!W47))</f>
        <v>0</v>
      </c>
      <c r="IA192" s="499">
        <f>IF((OR('Sensitivity Analysis'!$E$6&lt;&gt;'Sensitivity Analysis'!$C$6,'Sensitivity Analysis Tables'!EH131&gt;0)),'RHA Data'!$AI62*'Forecast Sheet (2)'!X47,SUMPRODUCT($AI62,'Forecast Sheet'!X47))</f>
        <v>0</v>
      </c>
      <c r="IB192" s="499">
        <f>IF((OR('Sensitivity Analysis'!$E$6&lt;&gt;'Sensitivity Analysis'!$C$6,'Sensitivity Analysis Tables'!EI131&gt;0)),'RHA Data'!$AI62*'Forecast Sheet (2)'!Y47,SUMPRODUCT($AI62,'Forecast Sheet'!Y47))</f>
        <v>0</v>
      </c>
      <c r="IC192" s="499">
        <f>IF((OR('Sensitivity Analysis'!$E$6&lt;&gt;'Sensitivity Analysis'!$C$6,'Sensitivity Analysis Tables'!EJ131&gt;0)),'RHA Data'!$AI62*'Forecast Sheet (2)'!Z47,SUMPRODUCT($AI62,'Forecast Sheet'!Z47))</f>
        <v>0</v>
      </c>
      <c r="ID192" s="499">
        <f>IF((OR('Sensitivity Analysis'!$E$6&lt;&gt;'Sensitivity Analysis'!$C$6,'Sensitivity Analysis Tables'!EK131&gt;0)),'RHA Data'!$AI62*'Forecast Sheet (2)'!AA47,SUMPRODUCT($AI62,'Forecast Sheet'!AA47))</f>
        <v>0</v>
      </c>
      <c r="IE192" s="499">
        <f>IF((OR('Sensitivity Analysis'!$E$6&lt;&gt;'Sensitivity Analysis'!$C$6,'Sensitivity Analysis Tables'!EL131&gt;0)),'RHA Data'!$AI62*'Forecast Sheet (2)'!AB47,SUMPRODUCT($AI62,'Forecast Sheet'!AB47))</f>
        <v>0</v>
      </c>
      <c r="IF192" s="499">
        <f>IF((OR('Sensitivity Analysis'!$E$6&lt;&gt;'Sensitivity Analysis'!$C$6,'Sensitivity Analysis Tables'!EM131&gt;0)),'RHA Data'!$AI62*'Forecast Sheet (2)'!AC47,SUMPRODUCT($AI62,'Forecast Sheet'!AC47))</f>
        <v>0</v>
      </c>
      <c r="IG192" s="499">
        <f>IF((OR('Sensitivity Analysis'!$E$6&lt;&gt;'Sensitivity Analysis'!$C$6,'Sensitivity Analysis Tables'!EN131&gt;0)),'RHA Data'!$AI62*'Forecast Sheet (2)'!AD47,SUMPRODUCT($AI62,'Forecast Sheet'!AD47))</f>
        <v>0</v>
      </c>
      <c r="IH192" s="499">
        <f>IF((OR('Sensitivity Analysis'!$E$6&lt;&gt;'Sensitivity Analysis'!$C$6,'Sensitivity Analysis Tables'!EO131&gt;0)),'RHA Data'!$AI62*'Forecast Sheet (2)'!AE47,SUMPRODUCT($AI62,'Forecast Sheet'!AE47))</f>
        <v>0</v>
      </c>
      <c r="II192" s="499">
        <f>IF((OR('Sensitivity Analysis'!$E$6&lt;&gt;'Sensitivity Analysis'!$C$6,'Sensitivity Analysis Tables'!EP131&gt;0)),'RHA Data'!$AI62*'Forecast Sheet (2)'!AF47,SUMPRODUCT($AI62,'Forecast Sheet'!AF47))</f>
        <v>0</v>
      </c>
      <c r="IJ192" s="499">
        <f>IF((OR('Sensitivity Analysis'!$E$6&lt;&gt;'Sensitivity Analysis'!$C$6,'Sensitivity Analysis Tables'!EQ131&gt;0)),'RHA Data'!$AI62*'Forecast Sheet (2)'!AG47,SUMPRODUCT($AI62,'Forecast Sheet'!AG47))</f>
        <v>0</v>
      </c>
      <c r="IK192" s="499">
        <f>IF((OR('Sensitivity Analysis'!$E$6&lt;&gt;'Sensitivity Analysis'!$C$6,'Sensitivity Analysis Tables'!ER131&gt;0)),'RHA Data'!$AI62*'Forecast Sheet (2)'!AH47,SUMPRODUCT($AI62,'Forecast Sheet'!AH47))</f>
        <v>0</v>
      </c>
      <c r="IL192" s="499">
        <f>IF((OR('Sensitivity Analysis'!$E$6&lt;&gt;'Sensitivity Analysis'!$C$6,'Sensitivity Analysis Tables'!ES131&gt;0)),'RHA Data'!$AI62*'Forecast Sheet (2)'!AI47,SUMPRODUCT($AI62,'Forecast Sheet'!AI47))</f>
        <v>0</v>
      </c>
      <c r="IM192" s="499">
        <f>IF((OR('Sensitivity Analysis'!$E$6&lt;&gt;'Sensitivity Analysis'!$C$6,'Sensitivity Analysis Tables'!ET131&gt;0)),'RHA Data'!$AI62*'Forecast Sheet (2)'!AJ47,SUMPRODUCT($AI62,'Forecast Sheet'!AJ47))</f>
        <v>0</v>
      </c>
      <c r="IN192" s="499">
        <f>IF((OR('Sensitivity Analysis'!$E$6&lt;&gt;'Sensitivity Analysis'!$C$6,'Sensitivity Analysis Tables'!EU131&gt;0)),'RHA Data'!$AI62*'Forecast Sheet (2)'!AK47,SUMPRODUCT($AI62,'Forecast Sheet'!AK47))</f>
        <v>0</v>
      </c>
      <c r="IO192" s="499">
        <f>IF((OR('Sensitivity Analysis'!$E$6&lt;&gt;'Sensitivity Analysis'!$C$6,'Sensitivity Analysis Tables'!EV131&gt;0)),'RHA Data'!$AI62*'Forecast Sheet (2)'!AL47,SUMPRODUCT($AI62,'Forecast Sheet'!AL47))</f>
        <v>0</v>
      </c>
      <c r="IP192" s="499">
        <f>IF((OR('Sensitivity Analysis'!$E$6&lt;&gt;'Sensitivity Analysis'!$C$6,'Sensitivity Analysis Tables'!EW131&gt;0)),'RHA Data'!$AI62*'Forecast Sheet (2)'!AM47,SUMPRODUCT($AI62,'Forecast Sheet'!AM47))</f>
        <v>0</v>
      </c>
      <c r="IQ192" s="499">
        <f>IF((OR('Sensitivity Analysis'!$E$6&lt;&gt;'Sensitivity Analysis'!$C$6,'Sensitivity Analysis Tables'!EX131&gt;0)),'RHA Data'!$AI62*'Forecast Sheet (2)'!AN47,SUMPRODUCT($AI62,'Forecast Sheet'!AN47))</f>
        <v>0</v>
      </c>
      <c r="IR192" s="499">
        <f>IF((OR('Sensitivity Analysis'!$E$6&lt;&gt;'Sensitivity Analysis'!$C$6,'Sensitivity Analysis Tables'!EY131&gt;0)),'RHA Data'!$AI62*'Forecast Sheet (2)'!AO47,SUMPRODUCT($AI62,'Forecast Sheet'!AO47))</f>
        <v>0</v>
      </c>
      <c r="IS192" s="499">
        <f>IF((OR('Sensitivity Analysis'!$E$6&lt;&gt;'Sensitivity Analysis'!$C$6,'Sensitivity Analysis Tables'!EZ131&gt;0)),'RHA Data'!$AI62*'Forecast Sheet (2)'!AP47,SUMPRODUCT($AI62,'Forecast Sheet'!AP47))</f>
        <v>0</v>
      </c>
      <c r="IT192" s="499">
        <f>IF((OR('Sensitivity Analysis'!$E$6&lt;&gt;'Sensitivity Analysis'!$C$6,'Sensitivity Analysis Tables'!FA131&gt;0)),'RHA Data'!$AI62*'Forecast Sheet (2)'!AQ47,SUMPRODUCT($AI62,'Forecast Sheet'!AQ47))</f>
        <v>0</v>
      </c>
      <c r="IU192" s="499">
        <f>IF((OR('Sensitivity Analysis'!$E$6&lt;&gt;'Sensitivity Analysis'!$C$6,'Sensitivity Analysis Tables'!FB131&gt;0)),'RHA Data'!$AI62*'Forecast Sheet (2)'!AR47,SUMPRODUCT($AI62,'Forecast Sheet'!AR47))</f>
        <v>0</v>
      </c>
      <c r="IV192" s="499">
        <f>IF((OR('Sensitivity Analysis'!$E$6&lt;&gt;'Sensitivity Analysis'!$C$6,'Sensitivity Analysis Tables'!FC131&gt;0)),'RHA Data'!$AI62*'Forecast Sheet (2)'!AS47,SUMPRODUCT($AI62,'Forecast Sheet'!AS47))</f>
        <v>0</v>
      </c>
      <c r="IW192" s="499">
        <f>IF((OR('Sensitivity Analysis'!$E$6&lt;&gt;'Sensitivity Analysis'!$C$6,'Sensitivity Analysis Tables'!FD131&gt;0)),'RHA Data'!$AI62*'Forecast Sheet (2)'!AT47,SUMPRODUCT($AI62,'Forecast Sheet'!AT47))</f>
        <v>0</v>
      </c>
      <c r="IX192" s="499">
        <f>IF((OR('Sensitivity Analysis'!$E$6&lt;&gt;'Sensitivity Analysis'!$C$6,'Sensitivity Analysis Tables'!FE131&gt;0)),'RHA Data'!$AI62*'Forecast Sheet (2)'!AU47,SUMPRODUCT($AI62,'Forecast Sheet'!AU47))</f>
        <v>0</v>
      </c>
      <c r="IY192" s="499">
        <f>IF((OR('Sensitivity Analysis'!$E$6&lt;&gt;'Sensitivity Analysis'!$C$6,'Sensitivity Analysis Tables'!FF131&gt;0)),'RHA Data'!$AI62*'Forecast Sheet (2)'!AV47,SUMPRODUCT($AI62,'Forecast Sheet'!AV47))</f>
        <v>0</v>
      </c>
      <c r="IZ192" s="499">
        <f>IF((OR('Sensitivity Analysis'!$E$6&lt;&gt;'Sensitivity Analysis'!$C$6,'Sensitivity Analysis Tables'!FG131&gt;0)),'RHA Data'!$AI62*'Forecast Sheet (2)'!AW47,SUMPRODUCT($AI62,'Forecast Sheet'!AW47))</f>
        <v>0</v>
      </c>
      <c r="JA192" s="499">
        <f>IF((OR('Sensitivity Analysis'!$E$6&lt;&gt;'Sensitivity Analysis'!$C$6,'Sensitivity Analysis Tables'!FH131&gt;0)),'RHA Data'!$AI62*'Forecast Sheet (2)'!AX47,SUMPRODUCT($AI62,'Forecast Sheet'!AX47))</f>
        <v>0</v>
      </c>
      <c r="JB192" s="499">
        <f>IF((OR('Sensitivity Analysis'!$E$6&lt;&gt;'Sensitivity Analysis'!$C$6,'Sensitivity Analysis Tables'!FI131&gt;0)),'RHA Data'!$AI62*'Forecast Sheet (2)'!AY47,SUMPRODUCT($AI62,'Forecast Sheet'!AY47))</f>
        <v>0</v>
      </c>
      <c r="JC192" s="499">
        <f>IF((OR('Sensitivity Analysis'!$E$6&lt;&gt;'Sensitivity Analysis'!$C$6,'Sensitivity Analysis Tables'!FJ131&gt;0)),'RHA Data'!$AI62*'Forecast Sheet (2)'!AZ47,SUMPRODUCT($AI62,'Forecast Sheet'!AZ47))</f>
        <v>0</v>
      </c>
      <c r="JD192" s="499">
        <f>IF((OR('Sensitivity Analysis'!$E$6&lt;&gt;'Sensitivity Analysis'!$C$6,'Sensitivity Analysis Tables'!FK131&gt;0)),'RHA Data'!$AI62*'Forecast Sheet (2)'!BA47,SUMPRODUCT($AI62,'Forecast Sheet'!BA47))</f>
        <v>0</v>
      </c>
      <c r="JE192" s="499">
        <f>IF((OR('Sensitivity Analysis'!$E$6&lt;&gt;'Sensitivity Analysis'!$C$6,'Sensitivity Analysis Tables'!FL131&gt;0)),'RHA Data'!$AI62*'Forecast Sheet (2)'!BB47,SUMPRODUCT($AI62,'Forecast Sheet'!BB47))</f>
        <v>0</v>
      </c>
      <c r="JF192" s="499">
        <f>IF((OR('Sensitivity Analysis'!$E$6&lt;&gt;'Sensitivity Analysis'!$C$6,'Sensitivity Analysis Tables'!FM131&gt;0)),'RHA Data'!$AI62*'Forecast Sheet (2)'!BC47,SUMPRODUCT($AI62,'Forecast Sheet'!BC47))</f>
        <v>0</v>
      </c>
      <c r="JG192" s="499">
        <f>IF((OR('Sensitivity Analysis'!$E$6&lt;&gt;'Sensitivity Analysis'!$C$6,'Sensitivity Analysis Tables'!FN131&gt;0)),'RHA Data'!$AI62*'Forecast Sheet (2)'!BD47,SUMPRODUCT($AI62,'Forecast Sheet'!BD47))</f>
        <v>0</v>
      </c>
      <c r="JH192" s="499">
        <f>IF((OR('Sensitivity Analysis'!$E$6&lt;&gt;'Sensitivity Analysis'!$C$6,'Sensitivity Analysis Tables'!FO131&gt;0)),'RHA Data'!$AI62*'Forecast Sheet (2)'!BE47,SUMPRODUCT($AI62,'Forecast Sheet'!BE47))</f>
        <v>0</v>
      </c>
      <c r="JI192" s="499">
        <f>IF((OR('Sensitivity Analysis'!$E$6&lt;&gt;'Sensitivity Analysis'!$C$6,'Sensitivity Analysis Tables'!FP131&gt;0)),'RHA Data'!$AI62*'Forecast Sheet (2)'!BF47,SUMPRODUCT($AI62,'Forecast Sheet'!BF47))</f>
        <v>0</v>
      </c>
      <c r="JJ192" s="499"/>
      <c r="JK192" s="499"/>
      <c r="JL192" s="499"/>
      <c r="JM192" s="499"/>
      <c r="JN192" s="499"/>
      <c r="JO192" s="499"/>
      <c r="JP192" s="499"/>
      <c r="JQ192" s="499"/>
      <c r="JR192" s="499"/>
      <c r="JS192" s="499"/>
      <c r="JT192" s="499"/>
      <c r="JU192" s="499"/>
      <c r="JV192" s="499"/>
      <c r="JW192" s="499"/>
      <c r="JX192" s="499"/>
      <c r="JY192" s="499"/>
      <c r="JZ192" s="499"/>
      <c r="KA192" s="499"/>
      <c r="KB192" s="499"/>
      <c r="KC192" s="499"/>
      <c r="KD192" s="499"/>
      <c r="KE192" s="499"/>
      <c r="KF192" s="499"/>
      <c r="KG192" s="499"/>
      <c r="KH192" s="499"/>
      <c r="KI192" s="499"/>
      <c r="KJ192" s="499"/>
      <c r="KK192" s="499"/>
      <c r="KL192" s="499"/>
      <c r="KM192" s="499"/>
      <c r="KN192" s="499"/>
      <c r="KO192" s="499"/>
      <c r="KP192" s="499"/>
      <c r="KQ192" s="499"/>
      <c r="KR192" s="499"/>
      <c r="KS192" s="499"/>
      <c r="KT192" s="499"/>
      <c r="KU192" s="499"/>
      <c r="KV192" s="499"/>
      <c r="KW192" s="499"/>
      <c r="KX192" s="499"/>
      <c r="KY192" s="499"/>
      <c r="KZ192" s="499"/>
      <c r="LA192" s="499"/>
      <c r="LB192" s="499"/>
      <c r="LC192" s="499"/>
      <c r="LD192" s="499"/>
      <c r="LE192" s="499"/>
      <c r="LF192" s="499"/>
      <c r="LG192" s="499"/>
      <c r="LH192" s="499"/>
      <c r="LI192" s="499"/>
      <c r="LJ192" s="499"/>
      <c r="LK192" s="499"/>
      <c r="LL192" s="499"/>
      <c r="LM192" s="499"/>
      <c r="LN192" s="499"/>
      <c r="LO192" s="499"/>
      <c r="LP192" s="499"/>
      <c r="LQ192" s="499"/>
      <c r="LR192" s="499"/>
      <c r="LS192" s="499"/>
      <c r="LT192" s="499"/>
      <c r="LU192" s="499"/>
      <c r="LV192" s="499"/>
      <c r="LW192" s="499"/>
    </row>
    <row r="193" spans="1:335" ht="18">
      <c r="A193" s="505"/>
      <c r="B193" s="499"/>
      <c r="C193" s="499"/>
      <c r="D193" s="499"/>
      <c r="E193" s="499"/>
      <c r="F193" s="499"/>
      <c r="G193" s="499"/>
      <c r="H193" s="499"/>
      <c r="I193" s="499"/>
      <c r="J193" s="499"/>
      <c r="K193" s="499"/>
      <c r="L193" s="499"/>
      <c r="M193" s="499"/>
      <c r="N193" s="499"/>
      <c r="O193" s="499"/>
      <c r="P193" s="499"/>
      <c r="Q193" s="499"/>
      <c r="R193" s="499"/>
      <c r="S193" s="499"/>
      <c r="T193" s="499"/>
      <c r="U193" s="499"/>
      <c r="V193" s="499"/>
      <c r="W193" s="499"/>
      <c r="X193" s="499"/>
      <c r="Y193" s="499"/>
      <c r="Z193" s="499"/>
      <c r="AA193" s="499"/>
      <c r="AB193" s="499"/>
      <c r="AC193" s="499"/>
      <c r="AD193" s="499"/>
      <c r="AE193" s="499"/>
      <c r="AF193" s="499"/>
      <c r="AG193" s="499"/>
      <c r="AH193" s="499"/>
      <c r="AI193" s="499"/>
      <c r="AJ193" s="499"/>
      <c r="AK193" s="499"/>
      <c r="AL193" s="499"/>
      <c r="AM193" s="499"/>
      <c r="AN193" s="499"/>
      <c r="AO193" s="499"/>
      <c r="AP193" s="499"/>
      <c r="AQ193" s="499"/>
      <c r="AR193" s="499"/>
      <c r="AS193" s="499"/>
      <c r="AT193" s="499"/>
      <c r="AU193" s="499"/>
      <c r="AV193" s="499"/>
      <c r="AW193" s="499"/>
      <c r="AX193" s="499"/>
      <c r="AY193" s="499"/>
      <c r="AZ193" s="499"/>
      <c r="BA193" s="499"/>
      <c r="BB193" s="499"/>
      <c r="BC193" s="499"/>
      <c r="BD193" s="499"/>
      <c r="BE193" s="499"/>
      <c r="BF193" s="499"/>
      <c r="BG193" s="499"/>
      <c r="BH193" s="499"/>
      <c r="BI193" s="499"/>
      <c r="BJ193" s="499"/>
      <c r="BK193" s="499"/>
      <c r="BL193" s="499"/>
      <c r="BM193" s="499"/>
      <c r="BN193" s="499"/>
      <c r="BO193" s="499"/>
      <c r="BP193" s="499"/>
      <c r="BQ193" s="499"/>
      <c r="BR193" s="499"/>
      <c r="BS193" s="499"/>
      <c r="BT193" s="499"/>
      <c r="BU193" s="499"/>
      <c r="BV193" s="499"/>
      <c r="BW193" s="499"/>
      <c r="BX193" s="499"/>
      <c r="BY193" s="499"/>
      <c r="BZ193" s="499"/>
      <c r="CA193" s="499"/>
      <c r="CB193" s="499"/>
      <c r="CC193" s="499"/>
      <c r="CD193" s="499"/>
      <c r="CE193" s="499"/>
      <c r="CF193" s="499"/>
      <c r="CG193" s="499"/>
      <c r="CH193" s="499"/>
      <c r="CI193" s="499"/>
      <c r="CJ193" s="499"/>
      <c r="CK193" s="499"/>
      <c r="CL193" s="499"/>
      <c r="CM193" s="499"/>
      <c r="CN193" s="499"/>
      <c r="CO193" s="499"/>
      <c r="CP193" s="499"/>
      <c r="CQ193" s="499"/>
      <c r="CR193" s="499"/>
      <c r="CS193" s="499"/>
      <c r="CT193" s="470" t="s">
        <v>171</v>
      </c>
      <c r="CU193" s="499">
        <f>SUM(CU179:CU191)</f>
        <v>153805.20000000001</v>
      </c>
      <c r="CV193" s="499">
        <f t="shared" ref="CV193:EW193" si="66">SUM(CV179:CV191)</f>
        <v>151610.11350000001</v>
      </c>
      <c r="CW193" s="499">
        <f t="shared" si="66"/>
        <v>143860.31016409089</v>
      </c>
      <c r="CX193" s="499">
        <f t="shared" si="66"/>
        <v>135375.80354485166</v>
      </c>
      <c r="CY193" s="499">
        <f t="shared" si="66"/>
        <v>132426.63802478791</v>
      </c>
      <c r="CZ193" s="499">
        <f t="shared" si="66"/>
        <v>124792.32138676831</v>
      </c>
      <c r="DA193" s="499">
        <f t="shared" si="66"/>
        <v>118676.01928744171</v>
      </c>
      <c r="DB193" s="499">
        <f t="shared" si="66"/>
        <v>111046.20450856902</v>
      </c>
      <c r="DC193" s="499">
        <f t="shared" si="66"/>
        <v>110921.58702133746</v>
      </c>
      <c r="DD193" s="499">
        <f t="shared" si="66"/>
        <v>104766.9721339579</v>
      </c>
      <c r="DE193" s="499">
        <f t="shared" si="66"/>
        <v>98148.251883779114</v>
      </c>
      <c r="DF193" s="499">
        <f t="shared" si="66"/>
        <v>92236.989797022034</v>
      </c>
      <c r="DG193" s="499">
        <f t="shared" si="66"/>
        <v>90037.464179493865</v>
      </c>
      <c r="DH193" s="499">
        <f t="shared" si="66"/>
        <v>89953.432893681354</v>
      </c>
      <c r="DI193" s="499">
        <f t="shared" si="66"/>
        <v>91478.745854557172</v>
      </c>
      <c r="DJ193" s="499">
        <f t="shared" si="66"/>
        <v>93295.913493356333</v>
      </c>
      <c r="DK193" s="499">
        <f t="shared" si="66"/>
        <v>94018.689721491828</v>
      </c>
      <c r="DL193" s="499">
        <f t="shared" si="66"/>
        <v>91980.688474203489</v>
      </c>
      <c r="DM193" s="499">
        <f t="shared" si="66"/>
        <v>91658.873199265305</v>
      </c>
      <c r="DN193" s="499">
        <f t="shared" si="66"/>
        <v>89632.095728465501</v>
      </c>
      <c r="DO193" s="499">
        <f t="shared" si="66"/>
        <v>90051.055513706349</v>
      </c>
      <c r="DP193" s="499">
        <f t="shared" si="66"/>
        <v>89732.994316054202</v>
      </c>
      <c r="DQ193" s="499">
        <f t="shared" si="66"/>
        <v>92895.6243821237</v>
      </c>
      <c r="DR193" s="499">
        <f t="shared" si="66"/>
        <v>89248.532903010157</v>
      </c>
      <c r="DS193" s="499">
        <f t="shared" si="66"/>
        <v>90456.377755523557</v>
      </c>
      <c r="DT193" s="499">
        <f t="shared" si="66"/>
        <v>101625.86456099623</v>
      </c>
      <c r="DU193" s="499">
        <f t="shared" si="66"/>
        <v>107729.49628474386</v>
      </c>
      <c r="DV193" s="499">
        <f t="shared" si="66"/>
        <v>120691.32882081342</v>
      </c>
      <c r="DW193" s="499">
        <f t="shared" si="66"/>
        <v>137058.39477501097</v>
      </c>
      <c r="DX193" s="499">
        <f t="shared" si="66"/>
        <v>147223.24534441569</v>
      </c>
      <c r="DY193" s="499">
        <f t="shared" si="66"/>
        <v>152448.77293594702</v>
      </c>
      <c r="DZ193" s="499">
        <f t="shared" si="66"/>
        <v>164544.5760811845</v>
      </c>
      <c r="EA193" s="499">
        <f t="shared" si="66"/>
        <v>179170.01966453774</v>
      </c>
      <c r="EB193" s="499">
        <f t="shared" si="66"/>
        <v>185842.6811415538</v>
      </c>
      <c r="EC193" s="499">
        <f t="shared" si="66"/>
        <v>195610.44185354112</v>
      </c>
      <c r="ED193" s="499">
        <f t="shared" si="66"/>
        <v>203045.62099940461</v>
      </c>
      <c r="EE193" s="499">
        <f t="shared" si="66"/>
        <v>200381.45175969871</v>
      </c>
      <c r="EF193" s="499">
        <f t="shared" si="66"/>
        <v>196799.86236174693</v>
      </c>
      <c r="EG193" s="499">
        <f t="shared" si="66"/>
        <v>195857.4415478828</v>
      </c>
      <c r="EH193" s="499">
        <f t="shared" si="66"/>
        <v>191516.80268082515</v>
      </c>
      <c r="EI193" s="499">
        <f t="shared" si="66"/>
        <v>190052.97240221073</v>
      </c>
      <c r="EJ193" s="499">
        <f t="shared" si="66"/>
        <v>189897.47707970702</v>
      </c>
      <c r="EK193" s="499">
        <f t="shared" si="66"/>
        <v>184482.40965064123</v>
      </c>
      <c r="EL193" s="499">
        <f t="shared" si="66"/>
        <v>179325.07470271681</v>
      </c>
      <c r="EM193" s="499">
        <f t="shared" si="66"/>
        <v>176480.19539639182</v>
      </c>
      <c r="EN193" s="499">
        <f t="shared" si="66"/>
        <v>175627.94306098015</v>
      </c>
      <c r="EO193" s="499">
        <f t="shared" si="66"/>
        <v>173754.1276445245</v>
      </c>
      <c r="EP193" s="499">
        <f t="shared" si="66"/>
        <v>169684.44598682428</v>
      </c>
      <c r="EQ193" s="499">
        <f t="shared" si="66"/>
        <v>168050.5080970616</v>
      </c>
      <c r="ER193" s="499">
        <f t="shared" si="66"/>
        <v>170647.0546139082</v>
      </c>
      <c r="ES193" s="499">
        <f t="shared" si="66"/>
        <v>171726.5666585493</v>
      </c>
      <c r="ET193" s="499">
        <f t="shared" si="66"/>
        <v>176849.79878631345</v>
      </c>
      <c r="EU193" s="499">
        <f t="shared" si="66"/>
        <v>180980.28626514957</v>
      </c>
      <c r="EV193" s="499">
        <f t="shared" si="66"/>
        <v>183074.2411881579</v>
      </c>
      <c r="EW193" s="499">
        <f t="shared" si="66"/>
        <v>183538.47209992222</v>
      </c>
      <c r="EX193" s="499"/>
      <c r="EY193" s="499"/>
      <c r="EZ193" s="470" t="s">
        <v>171</v>
      </c>
      <c r="FA193" s="499">
        <f>SUM(FA179:FA191)</f>
        <v>175953</v>
      </c>
      <c r="FB193" s="499">
        <f t="shared" ref="FB193:HC193" si="67">SUM(FB179:FB191)</f>
        <v>171713.62725000002</v>
      </c>
      <c r="FC193" s="499">
        <f t="shared" si="67"/>
        <v>164244.87188999998</v>
      </c>
      <c r="FD193" s="499">
        <f t="shared" si="67"/>
        <v>162681.51862710001</v>
      </c>
      <c r="FE193" s="499">
        <f t="shared" si="67"/>
        <v>161172.26112559275</v>
      </c>
      <c r="FF193" s="499">
        <f t="shared" si="67"/>
        <v>156213.36105123843</v>
      </c>
      <c r="FG193" s="499">
        <f t="shared" si="67"/>
        <v>151590.6919916741</v>
      </c>
      <c r="FH193" s="499">
        <f t="shared" si="67"/>
        <v>149034.42986564286</v>
      </c>
      <c r="FI193" s="499">
        <f t="shared" si="67"/>
        <v>144940.22473190571</v>
      </c>
      <c r="FJ193" s="499">
        <f t="shared" si="67"/>
        <v>142732.42763296308</v>
      </c>
      <c r="FK193" s="499">
        <f t="shared" si="67"/>
        <v>142234.75409774337</v>
      </c>
      <c r="FL193" s="499">
        <f t="shared" si="67"/>
        <v>142124.67459756005</v>
      </c>
      <c r="FM193" s="499">
        <f t="shared" si="67"/>
        <v>140897.94862360036</v>
      </c>
      <c r="FN193" s="499">
        <f t="shared" si="67"/>
        <v>138833.79095320663</v>
      </c>
      <c r="FO193" s="499">
        <f t="shared" si="67"/>
        <v>136754.86709581426</v>
      </c>
      <c r="FP193" s="499">
        <f t="shared" si="67"/>
        <v>128473.40663891271</v>
      </c>
      <c r="FQ193" s="499">
        <f t="shared" si="67"/>
        <v>119787.34892904547</v>
      </c>
      <c r="FR193" s="499">
        <f t="shared" si="67"/>
        <v>117687.58431585744</v>
      </c>
      <c r="FS193" s="499">
        <f t="shared" si="67"/>
        <v>110274.07242399457</v>
      </c>
      <c r="FT193" s="499">
        <f t="shared" si="67"/>
        <v>104784.16755649031</v>
      </c>
      <c r="FU193" s="499">
        <f t="shared" si="67"/>
        <v>97687.813334933526</v>
      </c>
      <c r="FV193" s="499">
        <f t="shared" si="67"/>
        <v>99346.71234080763</v>
      </c>
      <c r="FW193" s="499">
        <f t="shared" si="67"/>
        <v>93759.911661171573</v>
      </c>
      <c r="FX193" s="499">
        <f t="shared" si="67"/>
        <v>87879.132080304465</v>
      </c>
      <c r="FY193" s="499">
        <f t="shared" si="67"/>
        <v>82639.561838003778</v>
      </c>
      <c r="FZ193" s="499">
        <f t="shared" si="67"/>
        <v>81824.300543550868</v>
      </c>
      <c r="GA193" s="499">
        <f t="shared" si="67"/>
        <v>81144.961941155678</v>
      </c>
      <c r="GB193" s="499">
        <f t="shared" si="67"/>
        <v>82174.339784463416</v>
      </c>
      <c r="GC193" s="499">
        <f t="shared" si="67"/>
        <v>85867.897115007159</v>
      </c>
      <c r="GD193" s="499">
        <f t="shared" si="67"/>
        <v>85654.487564355208</v>
      </c>
      <c r="GE193" s="499">
        <f t="shared" si="67"/>
        <v>83326.41281696166</v>
      </c>
      <c r="GF193" s="499">
        <f t="shared" si="67"/>
        <v>82153.476881665862</v>
      </c>
      <c r="GG193" s="499">
        <f t="shared" si="67"/>
        <v>82318.026383283519</v>
      </c>
      <c r="GH193" s="499">
        <f t="shared" si="67"/>
        <v>81942.088679772816</v>
      </c>
      <c r="GI193" s="499">
        <f t="shared" si="67"/>
        <v>80921.476921198147</v>
      </c>
      <c r="GJ193" s="499">
        <f t="shared" si="67"/>
        <v>83876.958092869085</v>
      </c>
      <c r="GK193" s="499">
        <f t="shared" si="67"/>
        <v>80534.398106997658</v>
      </c>
      <c r="GL193" s="499">
        <f t="shared" si="67"/>
        <v>81388.632914958085</v>
      </c>
      <c r="GM193" s="499">
        <f t="shared" si="67"/>
        <v>93930.692624377421</v>
      </c>
      <c r="GN193" s="499">
        <f t="shared" si="67"/>
        <v>102347.43959767772</v>
      </c>
      <c r="GO193" s="499">
        <f t="shared" si="67"/>
        <v>114821.05950724651</v>
      </c>
      <c r="GP193" s="499">
        <f t="shared" si="67"/>
        <v>130669.15094496091</v>
      </c>
      <c r="GQ193" s="499">
        <f t="shared" si="67"/>
        <v>138912.21950001142</v>
      </c>
      <c r="GR193" s="499">
        <f t="shared" si="67"/>
        <v>143621.96711796868</v>
      </c>
      <c r="GS193" s="499">
        <f t="shared" si="67"/>
        <v>153799.33449844285</v>
      </c>
      <c r="GT193" s="499">
        <f t="shared" si="67"/>
        <v>166616.63667512848</v>
      </c>
      <c r="GU193" s="499">
        <f t="shared" si="67"/>
        <v>171415.89806148026</v>
      </c>
      <c r="GV193" s="499">
        <f t="shared" si="67"/>
        <v>178383.81516001813</v>
      </c>
      <c r="GW193" s="499">
        <f t="shared" si="67"/>
        <v>183287.84922596309</v>
      </c>
      <c r="GX193" s="499">
        <f t="shared" si="67"/>
        <v>181220.85893016175</v>
      </c>
      <c r="GY193" s="499">
        <f t="shared" si="67"/>
        <v>177622.8306222879</v>
      </c>
      <c r="GZ193" s="499">
        <f t="shared" si="67"/>
        <v>176787.93044430984</v>
      </c>
      <c r="HA193" s="499">
        <f t="shared" si="67"/>
        <v>173637.42066252991</v>
      </c>
      <c r="HB193" s="499">
        <f t="shared" si="67"/>
        <v>171153.6855822964</v>
      </c>
      <c r="HC193" s="499">
        <f t="shared" si="67"/>
        <v>170929.18608854807</v>
      </c>
      <c r="HD193" s="499"/>
      <c r="HE193" s="499"/>
      <c r="HF193" s="499"/>
      <c r="HG193" s="499"/>
      <c r="HH193" s="499"/>
      <c r="HI193" s="499"/>
      <c r="HJ193" s="499"/>
      <c r="HK193" s="499"/>
      <c r="HL193" s="499"/>
      <c r="HM193" s="499"/>
      <c r="HN193" s="499"/>
      <c r="HO193" s="499"/>
      <c r="HP193" s="499"/>
      <c r="HQ193" s="499"/>
      <c r="HR193" s="499"/>
      <c r="HS193" s="499"/>
      <c r="HT193" s="499"/>
      <c r="HU193" s="499"/>
      <c r="HV193" s="499"/>
      <c r="HW193" s="499"/>
      <c r="HX193" s="499"/>
      <c r="HY193" s="499"/>
      <c r="HZ193" s="499"/>
      <c r="IA193" s="499"/>
      <c r="IB193" s="499"/>
      <c r="IC193" s="499"/>
      <c r="ID193" s="499"/>
      <c r="IE193" s="499"/>
      <c r="IF193" s="499"/>
      <c r="IG193" s="499"/>
      <c r="IH193" s="499"/>
      <c r="II193" s="499"/>
      <c r="IJ193" s="499"/>
      <c r="IK193" s="499"/>
      <c r="IL193" s="499"/>
      <c r="IM193" s="499"/>
      <c r="IN193" s="499"/>
      <c r="IO193" s="499"/>
      <c r="IP193" s="499"/>
      <c r="IQ193" s="499"/>
      <c r="IR193" s="499"/>
      <c r="IS193" s="499"/>
      <c r="IT193" s="499"/>
      <c r="IU193" s="499"/>
      <c r="IV193" s="499"/>
      <c r="IW193" s="499"/>
      <c r="IX193" s="499"/>
      <c r="IY193" s="499"/>
      <c r="IZ193" s="499"/>
      <c r="JA193" s="499"/>
      <c r="JB193" s="499"/>
      <c r="JC193" s="499"/>
      <c r="JD193" s="499"/>
      <c r="JE193" s="499"/>
      <c r="JF193" s="499"/>
      <c r="JG193" s="499"/>
      <c r="JH193" s="499"/>
      <c r="JI193" s="499"/>
      <c r="JJ193" s="499"/>
      <c r="JK193" s="499"/>
      <c r="JL193" s="499"/>
      <c r="JM193" s="499"/>
      <c r="JN193" s="499"/>
      <c r="JO193" s="499"/>
      <c r="JP193" s="499"/>
      <c r="JQ193" s="499"/>
      <c r="JR193" s="499"/>
      <c r="JS193" s="499"/>
      <c r="JT193" s="499"/>
      <c r="JU193" s="499"/>
      <c r="JV193" s="499"/>
      <c r="JW193" s="499"/>
      <c r="JX193" s="499"/>
      <c r="JY193" s="499"/>
      <c r="JZ193" s="499"/>
      <c r="KA193" s="499"/>
      <c r="KB193" s="499"/>
      <c r="KC193" s="499"/>
      <c r="KD193" s="499"/>
      <c r="KE193" s="499"/>
      <c r="KF193" s="499"/>
      <c r="KG193" s="499"/>
      <c r="KH193" s="499"/>
      <c r="KI193" s="499"/>
      <c r="KJ193" s="499"/>
      <c r="KK193" s="499"/>
      <c r="KL193" s="499"/>
      <c r="KM193" s="499"/>
      <c r="KN193" s="499"/>
      <c r="KO193" s="499"/>
      <c r="KP193" s="499"/>
      <c r="KQ193" s="499"/>
      <c r="KR193" s="499"/>
      <c r="KS193" s="499"/>
      <c r="KT193" s="499"/>
      <c r="KU193" s="499"/>
      <c r="KV193" s="499"/>
      <c r="KW193" s="499"/>
      <c r="KX193" s="499"/>
      <c r="KY193" s="499"/>
      <c r="KZ193" s="499"/>
      <c r="LA193" s="499"/>
      <c r="LB193" s="499"/>
      <c r="LC193" s="499"/>
      <c r="LD193" s="499"/>
      <c r="LE193" s="499"/>
      <c r="LF193" s="499"/>
      <c r="LG193" s="499"/>
      <c r="LH193" s="499"/>
      <c r="LI193" s="499"/>
      <c r="LJ193" s="499"/>
      <c r="LK193" s="499"/>
      <c r="LL193" s="499"/>
      <c r="LM193" s="499"/>
      <c r="LN193" s="499"/>
      <c r="LO193" s="499"/>
      <c r="LP193" s="499"/>
      <c r="LQ193" s="499"/>
      <c r="LR193" s="499"/>
      <c r="LS193" s="499"/>
      <c r="LT193" s="499"/>
      <c r="LU193" s="499"/>
      <c r="LV193" s="499"/>
      <c r="LW193" s="499"/>
    </row>
    <row r="194" spans="1:335" ht="18">
      <c r="A194" s="505"/>
      <c r="B194" s="499"/>
      <c r="C194" s="499"/>
      <c r="D194" s="499"/>
      <c r="E194" s="499"/>
      <c r="F194" s="499"/>
      <c r="G194" s="499"/>
      <c r="H194" s="499"/>
      <c r="I194" s="499"/>
      <c r="J194" s="499"/>
      <c r="K194" s="499"/>
      <c r="L194" s="499"/>
      <c r="M194" s="499"/>
      <c r="N194" s="499"/>
      <c r="O194" s="499"/>
      <c r="P194" s="499"/>
      <c r="Q194" s="499"/>
      <c r="R194" s="499"/>
      <c r="S194" s="499"/>
      <c r="T194" s="499"/>
      <c r="U194" s="499"/>
      <c r="V194" s="499"/>
      <c r="W194" s="499"/>
      <c r="X194" s="499"/>
      <c r="Y194" s="499"/>
      <c r="Z194" s="499"/>
      <c r="AA194" s="499"/>
      <c r="AB194" s="499"/>
      <c r="AC194" s="499"/>
      <c r="AD194" s="499"/>
      <c r="AE194" s="499"/>
      <c r="AF194" s="499"/>
      <c r="AG194" s="499"/>
      <c r="AH194" s="499"/>
      <c r="AI194" s="499"/>
      <c r="AJ194" s="499"/>
      <c r="AK194" s="499"/>
      <c r="AL194" s="499"/>
      <c r="AM194" s="499"/>
      <c r="AN194" s="499"/>
      <c r="AO194" s="499"/>
      <c r="AP194" s="499"/>
      <c r="AQ194" s="499"/>
      <c r="AR194" s="499"/>
      <c r="AS194" s="499"/>
      <c r="AT194" s="499"/>
      <c r="AU194" s="499"/>
      <c r="AV194" s="499"/>
      <c r="AW194" s="499"/>
      <c r="AX194" s="499"/>
      <c r="AY194" s="499"/>
      <c r="AZ194" s="499"/>
      <c r="BA194" s="499"/>
      <c r="BB194" s="499"/>
      <c r="BC194" s="499"/>
      <c r="BD194" s="499"/>
      <c r="BE194" s="499"/>
      <c r="BF194" s="499"/>
      <c r="BG194" s="499"/>
      <c r="BH194" s="499"/>
      <c r="BI194" s="499"/>
      <c r="BJ194" s="499"/>
      <c r="BK194" s="499"/>
      <c r="BL194" s="499"/>
      <c r="BM194" s="499"/>
      <c r="BN194" s="499"/>
      <c r="BO194" s="499"/>
      <c r="BP194" s="499"/>
      <c r="BQ194" s="499"/>
      <c r="BR194" s="499"/>
      <c r="BS194" s="499"/>
      <c r="BT194" s="499"/>
      <c r="BU194" s="499"/>
      <c r="BV194" s="499"/>
      <c r="BW194" s="499"/>
      <c r="BX194" s="499"/>
      <c r="BY194" s="499"/>
      <c r="BZ194" s="499"/>
      <c r="CA194" s="499"/>
      <c r="CB194" s="499"/>
      <c r="CC194" s="499"/>
      <c r="CD194" s="499"/>
      <c r="CE194" s="499"/>
      <c r="CF194" s="499"/>
      <c r="CG194" s="499"/>
      <c r="CH194" s="499"/>
      <c r="CI194" s="499"/>
      <c r="CJ194" s="499"/>
      <c r="CK194" s="499"/>
      <c r="CL194" s="499"/>
      <c r="CM194" s="499"/>
      <c r="CN194" s="499"/>
      <c r="CO194" s="499"/>
      <c r="CP194" s="499"/>
      <c r="CQ194" s="499"/>
      <c r="CR194" s="499"/>
      <c r="CS194" s="499"/>
      <c r="CT194" s="499"/>
      <c r="CU194" s="499"/>
      <c r="CV194" s="499"/>
      <c r="CW194" s="499"/>
      <c r="CX194" s="499"/>
      <c r="CY194" s="499"/>
      <c r="CZ194" s="499"/>
      <c r="DA194" s="499"/>
      <c r="DB194" s="499"/>
      <c r="DC194" s="499"/>
      <c r="DD194" s="499"/>
      <c r="DE194" s="499"/>
      <c r="DF194" s="499"/>
      <c r="DG194" s="499"/>
      <c r="DH194" s="499"/>
      <c r="DI194" s="499"/>
      <c r="DJ194" s="499"/>
      <c r="DK194" s="499"/>
      <c r="DL194" s="499"/>
      <c r="DM194" s="499"/>
      <c r="DN194" s="499"/>
      <c r="DO194" s="499"/>
      <c r="DP194" s="499"/>
      <c r="DQ194" s="499"/>
      <c r="DR194" s="499"/>
      <c r="DS194" s="499"/>
      <c r="DT194" s="499"/>
      <c r="DU194" s="499"/>
      <c r="DV194" s="499"/>
      <c r="DW194" s="499"/>
      <c r="DX194" s="499"/>
      <c r="DY194" s="499"/>
      <c r="DZ194" s="499"/>
      <c r="EA194" s="499"/>
      <c r="EB194" s="499"/>
      <c r="EC194" s="499"/>
      <c r="ED194" s="499"/>
      <c r="EE194" s="499"/>
      <c r="EF194" s="499"/>
      <c r="EG194" s="499"/>
      <c r="EH194" s="499"/>
      <c r="EI194" s="499"/>
      <c r="EJ194" s="499"/>
      <c r="EK194" s="499"/>
      <c r="EL194" s="499"/>
      <c r="EM194" s="499"/>
      <c r="EN194" s="499"/>
      <c r="EO194" s="499"/>
      <c r="EP194" s="499"/>
      <c r="EQ194" s="499"/>
      <c r="ER194" s="499"/>
      <c r="ES194" s="499"/>
      <c r="ET194" s="499"/>
      <c r="EU194" s="499"/>
      <c r="EV194" s="499"/>
      <c r="EW194" s="499"/>
      <c r="EX194" s="499"/>
      <c r="EY194" s="499"/>
      <c r="EZ194" s="499"/>
      <c r="FA194" s="499"/>
      <c r="FB194" s="499"/>
      <c r="FC194" s="499"/>
      <c r="FD194" s="499"/>
      <c r="FE194" s="499"/>
      <c r="FF194" s="499"/>
      <c r="FG194" s="499"/>
      <c r="FH194" s="499"/>
      <c r="FI194" s="499"/>
      <c r="FJ194" s="499"/>
      <c r="FK194" s="499"/>
      <c r="FL194" s="499"/>
      <c r="FM194" s="499"/>
      <c r="FN194" s="499"/>
      <c r="FO194" s="499"/>
      <c r="FP194" s="499"/>
      <c r="FQ194" s="499"/>
      <c r="FR194" s="499"/>
      <c r="FS194" s="499"/>
      <c r="FT194" s="499"/>
      <c r="FU194" s="499"/>
      <c r="FV194" s="499"/>
      <c r="FW194" s="499"/>
      <c r="FX194" s="499"/>
      <c r="FY194" s="499"/>
      <c r="FZ194" s="499"/>
      <c r="GA194" s="499"/>
      <c r="GB194" s="499"/>
      <c r="GC194" s="499"/>
      <c r="GD194" s="499"/>
      <c r="GE194" s="499"/>
      <c r="GF194" s="499"/>
      <c r="GG194" s="499"/>
      <c r="GH194" s="499"/>
      <c r="GI194" s="499"/>
      <c r="GJ194" s="499"/>
      <c r="GK194" s="499"/>
      <c r="GL194" s="499"/>
      <c r="GM194" s="499"/>
      <c r="GN194" s="499"/>
      <c r="GO194" s="499"/>
      <c r="GP194" s="499"/>
      <c r="GQ194" s="499"/>
      <c r="GR194" s="499"/>
      <c r="GS194" s="499"/>
      <c r="GT194" s="499"/>
      <c r="GU194" s="499"/>
      <c r="GV194" s="499"/>
      <c r="GW194" s="499"/>
      <c r="GX194" s="499"/>
      <c r="GY194" s="499"/>
      <c r="GZ194" s="499"/>
      <c r="HA194" s="499"/>
      <c r="HB194" s="499"/>
      <c r="HC194" s="499"/>
      <c r="HD194" s="499"/>
      <c r="HE194" s="499"/>
      <c r="HF194" s="470" t="s">
        <v>171</v>
      </c>
      <c r="HG194" s="499">
        <f>SUM(HG180:HG192)</f>
        <v>124659.25</v>
      </c>
      <c r="HH194" s="499">
        <f t="shared" ref="HH194:JI194" si="68">SUM(HH180:HH192)</f>
        <v>128494.41550000002</v>
      </c>
      <c r="HI194" s="499">
        <f t="shared" si="68"/>
        <v>131960.3371075</v>
      </c>
      <c r="HJ194" s="499">
        <f t="shared" si="68"/>
        <v>138499.12101795</v>
      </c>
      <c r="HK194" s="499">
        <f t="shared" si="68"/>
        <v>147730.34287897462</v>
      </c>
      <c r="HL194" s="499">
        <f t="shared" si="68"/>
        <v>146231.62528853863</v>
      </c>
      <c r="HM194" s="499">
        <f t="shared" si="68"/>
        <v>145339.47474806214</v>
      </c>
      <c r="HN194" s="499">
        <f t="shared" si="68"/>
        <v>148816.17123080045</v>
      </c>
      <c r="HO194" s="499">
        <f t="shared" si="68"/>
        <v>152618.26269409285</v>
      </c>
      <c r="HP194" s="499">
        <f t="shared" si="68"/>
        <v>152223.83423237113</v>
      </c>
      <c r="HQ194" s="499">
        <f t="shared" si="68"/>
        <v>153672.68096062358</v>
      </c>
      <c r="HR194" s="499">
        <f t="shared" si="68"/>
        <v>153439.27170501987</v>
      </c>
      <c r="HS194" s="499">
        <f t="shared" si="68"/>
        <v>147949.12344933819</v>
      </c>
      <c r="HT194" s="499">
        <f t="shared" si="68"/>
        <v>143024.86683434097</v>
      </c>
      <c r="HU194" s="499">
        <f t="shared" si="68"/>
        <v>139504.80712669445</v>
      </c>
      <c r="HV194" s="499">
        <f t="shared" si="68"/>
        <v>133493.23141184924</v>
      </c>
      <c r="HW194" s="499">
        <f t="shared" si="68"/>
        <v>132104.94706036404</v>
      </c>
      <c r="HX194" s="499">
        <f t="shared" si="68"/>
        <v>130840.38399972097</v>
      </c>
      <c r="HY194" s="499">
        <f t="shared" si="68"/>
        <v>126858.32530652841</v>
      </c>
      <c r="HZ194" s="499">
        <f t="shared" si="68"/>
        <v>123141.81370583053</v>
      </c>
      <c r="IA194" s="499">
        <f t="shared" si="68"/>
        <v>121090.95860896623</v>
      </c>
      <c r="IB194" s="499">
        <f t="shared" si="68"/>
        <v>117862.38687601843</v>
      </c>
      <c r="IC194" s="499">
        <f t="shared" si="68"/>
        <v>116109.19834230831</v>
      </c>
      <c r="ID194" s="499">
        <f t="shared" si="68"/>
        <v>115684.36826651754</v>
      </c>
      <c r="IE194" s="499">
        <f t="shared" si="68"/>
        <v>115562.48642341301</v>
      </c>
      <c r="IF194" s="499">
        <f t="shared" si="68"/>
        <v>114560.0477180569</v>
      </c>
      <c r="IG194" s="499">
        <f t="shared" si="68"/>
        <v>112885.01165383719</v>
      </c>
      <c r="IH194" s="499">
        <f t="shared" si="68"/>
        <v>111181.79360052659</v>
      </c>
      <c r="II194" s="499">
        <f t="shared" si="68"/>
        <v>104486.31957501308</v>
      </c>
      <c r="IJ194" s="499">
        <f t="shared" si="68"/>
        <v>97311.32643245194</v>
      </c>
      <c r="IK194" s="499">
        <f t="shared" si="68"/>
        <v>95462.576661447805</v>
      </c>
      <c r="IL194" s="499">
        <f t="shared" si="68"/>
        <v>89463.749036479698</v>
      </c>
      <c r="IM194" s="499">
        <f t="shared" si="68"/>
        <v>84962.59075984011</v>
      </c>
      <c r="IN194" s="499">
        <f t="shared" si="68"/>
        <v>79253.05693418048</v>
      </c>
      <c r="IO194" s="499">
        <f t="shared" si="68"/>
        <v>80472.49367228488</v>
      </c>
      <c r="IP194" s="499">
        <f t="shared" si="68"/>
        <v>76163.589325048568</v>
      </c>
      <c r="IQ194" s="499">
        <f t="shared" si="68"/>
        <v>71371.108913229982</v>
      </c>
      <c r="IR194" s="499">
        <f t="shared" si="68"/>
        <v>67266.720750563021</v>
      </c>
      <c r="IS194" s="499">
        <f t="shared" si="68"/>
        <v>66481.770779945698</v>
      </c>
      <c r="IT194" s="499">
        <f t="shared" si="68"/>
        <v>65977.160881523654</v>
      </c>
      <c r="IU194" s="499">
        <f t="shared" si="68"/>
        <v>66728.702273664996</v>
      </c>
      <c r="IV194" s="499">
        <f t="shared" si="68"/>
        <v>69833.16284323702</v>
      </c>
      <c r="IW194" s="499">
        <f t="shared" si="68"/>
        <v>69729.90492108911</v>
      </c>
      <c r="IX194" s="499">
        <f t="shared" si="68"/>
        <v>67803.138971664332</v>
      </c>
      <c r="IY194" s="499">
        <f t="shared" si="68"/>
        <v>66835.070249295692</v>
      </c>
      <c r="IZ194" s="499">
        <f t="shared" si="68"/>
        <v>66933.345786885591</v>
      </c>
      <c r="JA194" s="499">
        <f t="shared" si="68"/>
        <v>66726.109214571014</v>
      </c>
      <c r="JB194" s="499">
        <f t="shared" si="68"/>
        <v>65801.480130107419</v>
      </c>
      <c r="JC194" s="499">
        <f t="shared" si="68"/>
        <v>68202.960822272726</v>
      </c>
      <c r="JD194" s="499">
        <f t="shared" si="68"/>
        <v>65473.987188479885</v>
      </c>
      <c r="JE194" s="499">
        <f t="shared" si="68"/>
        <v>66083.29082140926</v>
      </c>
      <c r="JF194" s="499">
        <f t="shared" si="68"/>
        <v>76234.36384209276</v>
      </c>
      <c r="JG194" s="499">
        <f t="shared" si="68"/>
        <v>83402.949402920261</v>
      </c>
      <c r="JH194" s="499">
        <f t="shared" si="68"/>
        <v>93705.398224325181</v>
      </c>
      <c r="JI194" s="499">
        <f t="shared" si="68"/>
        <v>106697.58309186489</v>
      </c>
      <c r="JJ194" s="499"/>
      <c r="JK194" s="499"/>
      <c r="JL194" s="499"/>
      <c r="JM194" s="499"/>
      <c r="JN194" s="499"/>
      <c r="JO194" s="499"/>
      <c r="JP194" s="499"/>
      <c r="JQ194" s="499"/>
      <c r="JR194" s="499"/>
      <c r="JS194" s="499"/>
      <c r="JT194" s="499"/>
      <c r="JU194" s="499"/>
      <c r="JV194" s="499"/>
      <c r="JW194" s="499"/>
      <c r="JX194" s="499"/>
      <c r="JY194" s="499"/>
      <c r="JZ194" s="499"/>
      <c r="KA194" s="499"/>
      <c r="KB194" s="499"/>
      <c r="KC194" s="499"/>
      <c r="KD194" s="499"/>
      <c r="KE194" s="499"/>
      <c r="KF194" s="499"/>
      <c r="KG194" s="499"/>
      <c r="KH194" s="499"/>
      <c r="KI194" s="499"/>
      <c r="KJ194" s="499"/>
      <c r="KK194" s="499"/>
      <c r="KL194" s="499"/>
      <c r="KM194" s="499"/>
      <c r="KN194" s="499"/>
      <c r="KO194" s="499"/>
      <c r="KP194" s="499"/>
      <c r="KQ194" s="499"/>
      <c r="KR194" s="499"/>
      <c r="KS194" s="499"/>
      <c r="KT194" s="499"/>
      <c r="KU194" s="499"/>
      <c r="KV194" s="499"/>
      <c r="KW194" s="499"/>
      <c r="KX194" s="499"/>
      <c r="KY194" s="499"/>
      <c r="KZ194" s="499"/>
      <c r="LA194" s="499"/>
      <c r="LB194" s="499"/>
      <c r="LC194" s="499"/>
      <c r="LD194" s="499"/>
      <c r="LE194" s="499"/>
      <c r="LF194" s="499"/>
      <c r="LG194" s="499"/>
      <c r="LH194" s="499"/>
      <c r="LI194" s="499"/>
      <c r="LJ194" s="499"/>
      <c r="LK194" s="499"/>
      <c r="LL194" s="499"/>
      <c r="LM194" s="499"/>
      <c r="LN194" s="499"/>
      <c r="LO194" s="499"/>
      <c r="LP194" s="499"/>
      <c r="LQ194" s="499"/>
      <c r="LR194" s="499"/>
      <c r="LS194" s="499"/>
      <c r="LT194" s="499"/>
      <c r="LU194" s="499"/>
      <c r="LV194" s="499"/>
      <c r="LW194" s="499"/>
    </row>
    <row r="195" spans="1:335" ht="18">
      <c r="A195" s="505"/>
      <c r="B195" s="499"/>
      <c r="C195" s="499"/>
      <c r="D195" s="499"/>
      <c r="E195" s="499"/>
      <c r="F195" s="499"/>
      <c r="G195" s="499"/>
      <c r="H195" s="499"/>
      <c r="I195" s="499"/>
      <c r="J195" s="499"/>
      <c r="K195" s="499"/>
      <c r="L195" s="499"/>
      <c r="M195" s="499"/>
      <c r="N195" s="499"/>
      <c r="O195" s="499"/>
      <c r="P195" s="499"/>
      <c r="Q195" s="499"/>
      <c r="R195" s="499"/>
      <c r="S195" s="499"/>
      <c r="T195" s="499"/>
      <c r="U195" s="499"/>
      <c r="V195" s="499"/>
      <c r="W195" s="499"/>
      <c r="X195" s="499"/>
      <c r="Y195" s="499"/>
      <c r="Z195" s="499"/>
      <c r="AA195" s="499"/>
      <c r="AB195" s="499"/>
      <c r="AC195" s="499"/>
      <c r="AD195" s="499"/>
      <c r="AE195" s="499"/>
      <c r="AF195" s="499"/>
      <c r="AG195" s="499"/>
      <c r="AH195" s="499"/>
      <c r="AI195" s="499"/>
      <c r="AJ195" s="499"/>
      <c r="AK195" s="499"/>
      <c r="AL195" s="499"/>
      <c r="AM195" s="499"/>
      <c r="AN195" s="499"/>
      <c r="AO195" s="499"/>
      <c r="AP195" s="499"/>
      <c r="AQ195" s="499"/>
      <c r="AR195" s="499"/>
      <c r="AS195" s="499"/>
      <c r="AT195" s="499"/>
      <c r="AU195" s="499"/>
      <c r="AV195" s="499"/>
      <c r="AW195" s="499"/>
      <c r="AX195" s="499"/>
      <c r="AY195" s="499"/>
      <c r="AZ195" s="499"/>
      <c r="BA195" s="499"/>
      <c r="BB195" s="499"/>
      <c r="BC195" s="499"/>
      <c r="BD195" s="499"/>
      <c r="BE195" s="499"/>
      <c r="BF195" s="499"/>
      <c r="BG195" s="499"/>
      <c r="BH195" s="499"/>
      <c r="BI195" s="499"/>
      <c r="BJ195" s="499"/>
      <c r="BK195" s="499"/>
      <c r="BL195" s="499"/>
      <c r="BM195" s="499"/>
      <c r="BN195" s="499"/>
      <c r="BO195" s="499"/>
      <c r="BP195" s="499"/>
      <c r="BQ195" s="499"/>
      <c r="BR195" s="499"/>
      <c r="BS195" s="499"/>
      <c r="BT195" s="499"/>
      <c r="BU195" s="499"/>
      <c r="BV195" s="499"/>
      <c r="BW195" s="499"/>
      <c r="BX195" s="499"/>
      <c r="BY195" s="499"/>
      <c r="BZ195" s="499"/>
      <c r="CA195" s="499"/>
      <c r="CB195" s="499"/>
      <c r="CC195" s="499"/>
      <c r="CD195" s="499"/>
      <c r="CE195" s="499"/>
      <c r="CF195" s="499"/>
      <c r="CG195" s="499"/>
      <c r="CH195" s="499"/>
      <c r="CI195" s="499"/>
      <c r="CJ195" s="499"/>
      <c r="CK195" s="499"/>
      <c r="CL195" s="499"/>
      <c r="CM195" s="499"/>
      <c r="CN195" s="499"/>
      <c r="CO195" s="499"/>
      <c r="CP195" s="499"/>
      <c r="CQ195" s="499"/>
      <c r="CR195" s="499"/>
      <c r="CS195" s="499"/>
      <c r="CT195" s="499"/>
      <c r="CU195" s="499"/>
      <c r="CV195" s="499"/>
      <c r="CW195" s="499"/>
      <c r="CX195" s="499"/>
      <c r="CY195" s="499"/>
      <c r="CZ195" s="499"/>
      <c r="DA195" s="499"/>
      <c r="DB195" s="499"/>
      <c r="DC195" s="499"/>
      <c r="DD195" s="499"/>
      <c r="DE195" s="499"/>
      <c r="DF195" s="499"/>
      <c r="DG195" s="499"/>
      <c r="DH195" s="499"/>
      <c r="DI195" s="499"/>
      <c r="DJ195" s="499"/>
      <c r="DK195" s="499"/>
      <c r="DL195" s="499"/>
      <c r="DM195" s="499"/>
      <c r="DN195" s="499"/>
      <c r="DO195" s="499"/>
      <c r="DP195" s="499"/>
      <c r="DQ195" s="499"/>
      <c r="DR195" s="499"/>
      <c r="DS195" s="499"/>
      <c r="DT195" s="499"/>
      <c r="DU195" s="499"/>
      <c r="DV195" s="499"/>
      <c r="DW195" s="499"/>
      <c r="DX195" s="499"/>
      <c r="DY195" s="499"/>
      <c r="DZ195" s="499"/>
      <c r="EA195" s="499"/>
      <c r="EB195" s="499"/>
      <c r="EC195" s="499"/>
      <c r="ED195" s="499"/>
      <c r="EE195" s="499"/>
      <c r="EF195" s="499"/>
      <c r="EG195" s="499"/>
      <c r="EH195" s="499"/>
      <c r="EI195" s="499"/>
      <c r="EJ195" s="499"/>
      <c r="EK195" s="499"/>
      <c r="EL195" s="499"/>
      <c r="EM195" s="499"/>
      <c r="EN195" s="499"/>
      <c r="EO195" s="499"/>
      <c r="EP195" s="499"/>
      <c r="EQ195" s="499"/>
      <c r="ER195" s="499"/>
      <c r="ES195" s="499"/>
      <c r="ET195" s="499"/>
      <c r="EU195" s="499"/>
      <c r="EV195" s="499"/>
      <c r="EW195" s="499"/>
      <c r="EX195" s="499"/>
      <c r="EY195" s="499"/>
      <c r="EZ195" s="499"/>
      <c r="FA195" s="499"/>
      <c r="FB195" s="499"/>
      <c r="FC195" s="499"/>
      <c r="FD195" s="499"/>
      <c r="FE195" s="499"/>
      <c r="FF195" s="499"/>
      <c r="FG195" s="499"/>
      <c r="FH195" s="499"/>
      <c r="FI195" s="499"/>
      <c r="FJ195" s="499"/>
      <c r="FK195" s="499"/>
      <c r="FL195" s="499"/>
      <c r="FM195" s="499"/>
      <c r="FN195" s="499"/>
      <c r="FO195" s="499"/>
      <c r="FP195" s="499"/>
      <c r="FQ195" s="499"/>
      <c r="FR195" s="499"/>
      <c r="FS195" s="499"/>
      <c r="FT195" s="499"/>
      <c r="FU195" s="499"/>
      <c r="FV195" s="499"/>
      <c r="FW195" s="499"/>
      <c r="FX195" s="499"/>
      <c r="FY195" s="499"/>
      <c r="FZ195" s="499"/>
      <c r="GA195" s="499"/>
      <c r="GB195" s="499"/>
      <c r="GC195" s="499"/>
      <c r="GD195" s="499"/>
      <c r="GE195" s="499"/>
      <c r="GF195" s="499"/>
      <c r="GG195" s="499"/>
      <c r="GH195" s="499"/>
      <c r="GI195" s="499"/>
      <c r="GJ195" s="499"/>
      <c r="GK195" s="499"/>
      <c r="GL195" s="499"/>
      <c r="GM195" s="499"/>
      <c r="GN195" s="499"/>
      <c r="GO195" s="499"/>
      <c r="GP195" s="499"/>
      <c r="GQ195" s="499"/>
      <c r="GR195" s="499"/>
      <c r="GS195" s="499"/>
      <c r="GT195" s="499"/>
      <c r="GU195" s="499"/>
      <c r="GV195" s="499"/>
      <c r="GW195" s="499"/>
      <c r="GX195" s="499"/>
      <c r="GY195" s="499"/>
      <c r="GZ195" s="499"/>
      <c r="HA195" s="499"/>
      <c r="HB195" s="499"/>
      <c r="HC195" s="499"/>
      <c r="HD195" s="499"/>
      <c r="HE195" s="499"/>
      <c r="HF195" s="499"/>
      <c r="HG195" s="499"/>
      <c r="HH195" s="499"/>
      <c r="HI195" s="499"/>
      <c r="HJ195" s="499"/>
      <c r="HK195" s="499"/>
      <c r="HL195" s="499"/>
      <c r="HM195" s="499"/>
      <c r="HN195" s="499"/>
      <c r="HO195" s="499"/>
      <c r="HP195" s="499"/>
      <c r="HQ195" s="499"/>
      <c r="HR195" s="499"/>
      <c r="HS195" s="499"/>
      <c r="HT195" s="499"/>
      <c r="HU195" s="499"/>
      <c r="HV195" s="499"/>
      <c r="HW195" s="499"/>
      <c r="HX195" s="499"/>
      <c r="HY195" s="499"/>
      <c r="HZ195" s="499"/>
      <c r="IA195" s="499"/>
      <c r="IB195" s="499"/>
      <c r="IC195" s="499"/>
      <c r="ID195" s="499"/>
      <c r="IE195" s="499"/>
      <c r="IF195" s="499"/>
      <c r="IG195" s="499"/>
      <c r="IH195" s="499"/>
      <c r="II195" s="499"/>
      <c r="IJ195" s="499"/>
      <c r="IK195" s="499"/>
      <c r="IL195" s="499"/>
      <c r="IM195" s="499"/>
      <c r="IN195" s="499"/>
      <c r="IO195" s="499"/>
      <c r="IP195" s="499"/>
      <c r="IQ195" s="499"/>
      <c r="IR195" s="499"/>
      <c r="IS195" s="499"/>
      <c r="IT195" s="499"/>
      <c r="IU195" s="499"/>
      <c r="IV195" s="499"/>
      <c r="IW195" s="499"/>
      <c r="IX195" s="499"/>
      <c r="IY195" s="499"/>
      <c r="IZ195" s="499"/>
      <c r="JA195" s="499"/>
      <c r="JB195" s="499"/>
      <c r="JC195" s="499"/>
      <c r="JD195" s="499"/>
      <c r="JE195" s="499"/>
      <c r="JF195" s="499"/>
      <c r="JG195" s="499"/>
      <c r="JH195" s="499"/>
      <c r="JI195" s="499"/>
      <c r="JJ195" s="499"/>
      <c r="JK195" s="499"/>
      <c r="JL195" s="499"/>
      <c r="JM195" s="499"/>
      <c r="JN195" s="499"/>
      <c r="JO195" s="499"/>
      <c r="JP195" s="499"/>
      <c r="JQ195" s="499"/>
      <c r="JR195" s="499"/>
      <c r="JS195" s="499"/>
      <c r="JT195" s="499"/>
      <c r="JU195" s="499"/>
      <c r="JV195" s="499"/>
      <c r="JW195" s="499"/>
      <c r="JX195" s="499"/>
      <c r="JY195" s="499"/>
      <c r="JZ195" s="499"/>
      <c r="KA195" s="499"/>
      <c r="KB195" s="499"/>
      <c r="KC195" s="499"/>
      <c r="KD195" s="499"/>
      <c r="KE195" s="499"/>
      <c r="KF195" s="499"/>
      <c r="KG195" s="499"/>
      <c r="KH195" s="499"/>
      <c r="KI195" s="499"/>
      <c r="KJ195" s="499"/>
      <c r="KK195" s="499"/>
      <c r="KL195" s="499"/>
      <c r="KM195" s="499"/>
      <c r="KN195" s="499"/>
      <c r="KO195" s="499"/>
      <c r="KP195" s="499"/>
      <c r="KQ195" s="499"/>
      <c r="KR195" s="499"/>
      <c r="KS195" s="499"/>
      <c r="KT195" s="499"/>
      <c r="KU195" s="499"/>
      <c r="KV195" s="499"/>
      <c r="KW195" s="499"/>
      <c r="KX195" s="499"/>
      <c r="KY195" s="499"/>
      <c r="KZ195" s="499"/>
      <c r="LA195" s="499"/>
      <c r="LB195" s="499"/>
      <c r="LC195" s="499"/>
      <c r="LD195" s="499"/>
      <c r="LE195" s="499"/>
      <c r="LF195" s="499"/>
      <c r="LG195" s="499"/>
      <c r="LH195" s="499"/>
      <c r="LI195" s="499"/>
      <c r="LJ195" s="499"/>
      <c r="LK195" s="499"/>
      <c r="LL195" s="499"/>
      <c r="LM195" s="499"/>
      <c r="LN195" s="499"/>
      <c r="LO195" s="499"/>
      <c r="LP195" s="499"/>
      <c r="LQ195" s="499"/>
      <c r="LR195" s="499"/>
      <c r="LS195" s="499"/>
      <c r="LT195" s="499"/>
      <c r="LU195" s="499"/>
      <c r="LV195" s="499"/>
      <c r="LW195" s="499"/>
    </row>
    <row r="196" spans="1:335" ht="18">
      <c r="A196" s="505"/>
      <c r="B196" s="499"/>
      <c r="C196" s="499"/>
      <c r="D196" s="499"/>
      <c r="E196" s="499"/>
      <c r="F196" s="499"/>
      <c r="G196" s="499"/>
      <c r="H196" s="499"/>
      <c r="I196" s="499"/>
      <c r="J196" s="499"/>
      <c r="K196" s="499"/>
      <c r="L196" s="499"/>
      <c r="M196" s="499"/>
      <c r="N196" s="499"/>
      <c r="O196" s="499"/>
      <c r="P196" s="499"/>
      <c r="Q196" s="499"/>
      <c r="R196" s="499"/>
      <c r="S196" s="499"/>
      <c r="T196" s="499"/>
      <c r="U196" s="499"/>
      <c r="V196" s="499"/>
      <c r="W196" s="499"/>
      <c r="X196" s="499"/>
      <c r="Y196" s="499"/>
      <c r="Z196" s="499"/>
      <c r="AA196" s="499"/>
      <c r="AB196" s="499"/>
      <c r="AC196" s="499"/>
      <c r="AD196" s="499"/>
      <c r="AE196" s="499"/>
      <c r="AF196" s="499"/>
      <c r="AG196" s="499"/>
      <c r="AH196" s="499"/>
      <c r="AI196" s="499"/>
      <c r="AJ196" s="499"/>
      <c r="AK196" s="499"/>
      <c r="AL196" s="499"/>
      <c r="AM196" s="499"/>
      <c r="AN196" s="499"/>
      <c r="AO196" s="499"/>
      <c r="AP196" s="499"/>
      <c r="AQ196" s="499"/>
      <c r="AR196" s="499"/>
      <c r="AS196" s="499"/>
      <c r="AT196" s="499"/>
      <c r="AU196" s="499"/>
      <c r="AV196" s="499"/>
      <c r="AW196" s="499"/>
      <c r="AX196" s="499"/>
      <c r="AY196" s="499"/>
      <c r="AZ196" s="499"/>
      <c r="BA196" s="499"/>
      <c r="BB196" s="499"/>
      <c r="BC196" s="499"/>
      <c r="BD196" s="499"/>
      <c r="BE196" s="499"/>
      <c r="BF196" s="499"/>
      <c r="BG196" s="499"/>
      <c r="BH196" s="499"/>
      <c r="BI196" s="499"/>
      <c r="BJ196" s="499"/>
      <c r="BK196" s="499"/>
      <c r="BL196" s="499"/>
      <c r="BM196" s="499"/>
      <c r="BN196" s="499"/>
      <c r="BO196" s="499"/>
      <c r="BP196" s="499"/>
      <c r="BQ196" s="499"/>
      <c r="BR196" s="499"/>
      <c r="BS196" s="499"/>
      <c r="BT196" s="499"/>
      <c r="BU196" s="499"/>
      <c r="BV196" s="499"/>
      <c r="BW196" s="499"/>
      <c r="BX196" s="499"/>
      <c r="BY196" s="499"/>
      <c r="BZ196" s="499"/>
      <c r="CA196" s="499"/>
      <c r="CB196" s="499"/>
      <c r="CC196" s="499"/>
      <c r="CD196" s="499"/>
      <c r="CE196" s="499"/>
      <c r="CF196" s="499"/>
      <c r="CG196" s="499"/>
      <c r="CH196" s="499"/>
      <c r="CI196" s="499"/>
      <c r="CJ196" s="499"/>
      <c r="CK196" s="499"/>
      <c r="CL196" s="499"/>
      <c r="CM196" s="499"/>
      <c r="CN196" s="499"/>
      <c r="CO196" s="499"/>
      <c r="CP196" s="499"/>
      <c r="CQ196" s="499"/>
      <c r="CR196" s="499"/>
      <c r="CS196" s="499"/>
      <c r="CT196" s="506" t="s">
        <v>79</v>
      </c>
      <c r="CU196" s="507" t="s">
        <v>170</v>
      </c>
      <c r="CV196" s="499"/>
      <c r="CW196" s="499"/>
      <c r="CX196" s="499"/>
      <c r="CY196" s="499"/>
      <c r="CZ196" s="499"/>
      <c r="DA196" s="499"/>
      <c r="DB196" s="499"/>
      <c r="DC196" s="499"/>
      <c r="DD196" s="499"/>
      <c r="DE196" s="499"/>
      <c r="DF196" s="499"/>
      <c r="DG196" s="499"/>
      <c r="DH196" s="499"/>
      <c r="DI196" s="499"/>
      <c r="DJ196" s="499"/>
      <c r="DK196" s="499"/>
      <c r="DL196" s="499"/>
      <c r="DM196" s="499"/>
      <c r="DN196" s="499"/>
      <c r="DO196" s="499"/>
      <c r="DP196" s="499"/>
      <c r="DQ196" s="499"/>
      <c r="DR196" s="499"/>
      <c r="DS196" s="499"/>
      <c r="DT196" s="499"/>
      <c r="DU196" s="499"/>
      <c r="DV196" s="499"/>
      <c r="DW196" s="499"/>
      <c r="DX196" s="499"/>
      <c r="DY196" s="499"/>
      <c r="DZ196" s="499"/>
      <c r="EA196" s="499"/>
      <c r="EB196" s="499"/>
      <c r="EC196" s="499"/>
      <c r="ED196" s="499"/>
      <c r="EE196" s="499"/>
      <c r="EF196" s="499"/>
      <c r="EG196" s="499"/>
      <c r="EH196" s="499"/>
      <c r="EI196" s="499"/>
      <c r="EJ196" s="499"/>
      <c r="EK196" s="499"/>
      <c r="EL196" s="499"/>
      <c r="EM196" s="499"/>
      <c r="EN196" s="499"/>
      <c r="EO196" s="499"/>
      <c r="EP196" s="499"/>
      <c r="EQ196" s="499"/>
      <c r="ER196" s="499"/>
      <c r="ES196" s="499"/>
      <c r="ET196" s="499"/>
      <c r="EU196" s="499"/>
      <c r="EV196" s="499"/>
      <c r="EW196" s="499"/>
      <c r="EX196" s="499"/>
      <c r="EY196" s="499"/>
      <c r="EZ196" s="505" t="s">
        <v>80</v>
      </c>
      <c r="FA196" s="507" t="s">
        <v>170</v>
      </c>
      <c r="FB196" s="499"/>
      <c r="FC196" s="499"/>
      <c r="FD196" s="499"/>
      <c r="FE196" s="499"/>
      <c r="FF196" s="499"/>
      <c r="FG196" s="499"/>
      <c r="FH196" s="499"/>
      <c r="FI196" s="499"/>
      <c r="FJ196" s="499"/>
      <c r="FK196" s="499"/>
      <c r="FL196" s="499"/>
      <c r="FM196" s="499"/>
      <c r="FN196" s="499"/>
      <c r="FO196" s="499"/>
      <c r="FP196" s="499"/>
      <c r="FQ196" s="499"/>
      <c r="FR196" s="499"/>
      <c r="FS196" s="499"/>
      <c r="FT196" s="499"/>
      <c r="FU196" s="499"/>
      <c r="FV196" s="499"/>
      <c r="FW196" s="499"/>
      <c r="FX196" s="499"/>
      <c r="FY196" s="499"/>
      <c r="FZ196" s="499"/>
      <c r="GA196" s="499"/>
      <c r="GB196" s="499"/>
      <c r="GC196" s="499"/>
      <c r="GD196" s="499"/>
      <c r="GE196" s="499"/>
      <c r="GF196" s="499"/>
      <c r="GG196" s="499"/>
      <c r="GH196" s="499"/>
      <c r="GI196" s="499"/>
      <c r="GJ196" s="499"/>
      <c r="GK196" s="499"/>
      <c r="GL196" s="499"/>
      <c r="GM196" s="499"/>
      <c r="GN196" s="499"/>
      <c r="GO196" s="499"/>
      <c r="GP196" s="499"/>
      <c r="GQ196" s="499"/>
      <c r="GR196" s="499"/>
      <c r="GS196" s="499"/>
      <c r="GT196" s="499"/>
      <c r="GU196" s="499"/>
      <c r="GV196" s="499"/>
      <c r="GW196" s="499"/>
      <c r="GX196" s="499"/>
      <c r="GY196" s="499"/>
      <c r="GZ196" s="499"/>
      <c r="HA196" s="499"/>
      <c r="HB196" s="499"/>
      <c r="HC196" s="499"/>
      <c r="HD196" s="499"/>
      <c r="HE196" s="499"/>
      <c r="HF196" s="499"/>
      <c r="HG196" s="499"/>
      <c r="HH196" s="499"/>
      <c r="HI196" s="499"/>
      <c r="HJ196" s="499"/>
      <c r="HK196" s="499"/>
      <c r="HL196" s="499"/>
      <c r="HM196" s="499"/>
      <c r="HN196" s="499"/>
      <c r="HO196" s="499"/>
      <c r="HP196" s="499"/>
      <c r="HQ196" s="499"/>
      <c r="HR196" s="499"/>
      <c r="HS196" s="499"/>
      <c r="HT196" s="499"/>
      <c r="HU196" s="499"/>
      <c r="HV196" s="499"/>
      <c r="HW196" s="499"/>
      <c r="HX196" s="499"/>
      <c r="HY196" s="499"/>
      <c r="HZ196" s="499"/>
      <c r="IA196" s="499"/>
      <c r="IB196" s="499"/>
      <c r="IC196" s="499"/>
      <c r="ID196" s="499"/>
      <c r="IE196" s="499"/>
      <c r="IF196" s="499"/>
      <c r="IG196" s="499"/>
      <c r="IH196" s="499"/>
      <c r="II196" s="499"/>
      <c r="IJ196" s="499"/>
      <c r="IK196" s="499"/>
      <c r="IL196" s="499"/>
      <c r="IM196" s="499"/>
      <c r="IN196" s="499"/>
      <c r="IO196" s="499"/>
      <c r="IP196" s="499"/>
      <c r="IQ196" s="499"/>
      <c r="IR196" s="499"/>
      <c r="IS196" s="499"/>
      <c r="IT196" s="499"/>
      <c r="IU196" s="499"/>
      <c r="IV196" s="499"/>
      <c r="IW196" s="499"/>
      <c r="IX196" s="499"/>
      <c r="IY196" s="499"/>
      <c r="IZ196" s="499"/>
      <c r="JA196" s="499"/>
      <c r="JB196" s="499"/>
      <c r="JC196" s="499"/>
      <c r="JD196" s="499"/>
      <c r="JE196" s="499"/>
      <c r="JF196" s="499"/>
      <c r="JG196" s="499"/>
      <c r="JH196" s="499"/>
      <c r="JI196" s="499"/>
      <c r="JJ196" s="499"/>
      <c r="JK196" s="499"/>
      <c r="JL196" s="499"/>
      <c r="JM196" s="499"/>
      <c r="JN196" s="499"/>
      <c r="JO196" s="499"/>
      <c r="JP196" s="499"/>
      <c r="JQ196" s="499"/>
      <c r="JR196" s="499"/>
      <c r="JS196" s="499"/>
      <c r="JT196" s="499"/>
      <c r="JU196" s="499"/>
      <c r="JV196" s="499"/>
      <c r="JW196" s="499"/>
      <c r="JX196" s="499"/>
      <c r="JY196" s="499"/>
      <c r="JZ196" s="499"/>
      <c r="KA196" s="499"/>
      <c r="KB196" s="499"/>
      <c r="KC196" s="499"/>
      <c r="KD196" s="499"/>
      <c r="KE196" s="499"/>
      <c r="KF196" s="499"/>
      <c r="KG196" s="499"/>
      <c r="KH196" s="499"/>
      <c r="KI196" s="499"/>
      <c r="KJ196" s="499"/>
      <c r="KK196" s="499"/>
      <c r="KL196" s="499"/>
      <c r="KM196" s="499"/>
      <c r="KN196" s="499"/>
      <c r="KO196" s="499"/>
      <c r="KP196" s="499"/>
      <c r="KQ196" s="499"/>
      <c r="KR196" s="499"/>
      <c r="KS196" s="499"/>
      <c r="KT196" s="499"/>
      <c r="KU196" s="499"/>
      <c r="KV196" s="499"/>
      <c r="KW196" s="499"/>
      <c r="KX196" s="499"/>
      <c r="KY196" s="499"/>
      <c r="KZ196" s="499"/>
      <c r="LA196" s="499"/>
      <c r="LB196" s="499"/>
      <c r="LC196" s="499"/>
      <c r="LD196" s="499"/>
      <c r="LE196" s="499"/>
      <c r="LF196" s="499"/>
      <c r="LG196" s="499"/>
      <c r="LH196" s="499"/>
      <c r="LI196" s="499"/>
      <c r="LJ196" s="499"/>
      <c r="LK196" s="499"/>
      <c r="LL196" s="499"/>
      <c r="LM196" s="499"/>
      <c r="LN196" s="499"/>
      <c r="LO196" s="499"/>
      <c r="LP196" s="499"/>
      <c r="LQ196" s="499"/>
      <c r="LR196" s="499"/>
      <c r="LS196" s="499"/>
      <c r="LT196" s="499"/>
      <c r="LU196" s="499"/>
      <c r="LV196" s="499"/>
      <c r="LW196" s="499"/>
    </row>
    <row r="197" spans="1:335" ht="18">
      <c r="A197" s="505"/>
      <c r="B197" s="499"/>
      <c r="C197" s="499"/>
      <c r="D197" s="499"/>
      <c r="E197" s="499"/>
      <c r="F197" s="499"/>
      <c r="G197" s="499"/>
      <c r="H197" s="499"/>
      <c r="I197" s="499"/>
      <c r="J197" s="499"/>
      <c r="K197" s="499"/>
      <c r="L197" s="499"/>
      <c r="M197" s="499"/>
      <c r="N197" s="499"/>
      <c r="O197" s="499"/>
      <c r="P197" s="499"/>
      <c r="Q197" s="499"/>
      <c r="R197" s="499"/>
      <c r="S197" s="499"/>
      <c r="T197" s="499"/>
      <c r="U197" s="499"/>
      <c r="V197" s="499"/>
      <c r="W197" s="499"/>
      <c r="X197" s="499"/>
      <c r="Y197" s="499"/>
      <c r="Z197" s="499"/>
      <c r="AA197" s="499"/>
      <c r="AB197" s="499"/>
      <c r="AC197" s="499"/>
      <c r="AD197" s="499"/>
      <c r="AE197" s="499"/>
      <c r="AF197" s="499"/>
      <c r="AG197" s="499"/>
      <c r="AH197" s="499"/>
      <c r="AI197" s="499"/>
      <c r="AJ197" s="499"/>
      <c r="AK197" s="499"/>
      <c r="AL197" s="499"/>
      <c r="AM197" s="499"/>
      <c r="AN197" s="499"/>
      <c r="AO197" s="499"/>
      <c r="AP197" s="499"/>
      <c r="AQ197" s="499"/>
      <c r="AR197" s="499"/>
      <c r="AS197" s="499"/>
      <c r="AT197" s="499"/>
      <c r="AU197" s="499"/>
      <c r="AV197" s="499"/>
      <c r="AW197" s="499"/>
      <c r="AX197" s="499"/>
      <c r="AY197" s="499"/>
      <c r="AZ197" s="499"/>
      <c r="BA197" s="499"/>
      <c r="BB197" s="499"/>
      <c r="BC197" s="499"/>
      <c r="BD197" s="499"/>
      <c r="BE197" s="499"/>
      <c r="BF197" s="499"/>
      <c r="BG197" s="499"/>
      <c r="BH197" s="499"/>
      <c r="BI197" s="499"/>
      <c r="BJ197" s="499"/>
      <c r="BK197" s="499"/>
      <c r="BL197" s="499"/>
      <c r="BM197" s="499"/>
      <c r="BN197" s="499"/>
      <c r="BO197" s="499"/>
      <c r="BP197" s="499"/>
      <c r="BQ197" s="499"/>
      <c r="BR197" s="499"/>
      <c r="BS197" s="499"/>
      <c r="BT197" s="499"/>
      <c r="BU197" s="499"/>
      <c r="BV197" s="499"/>
      <c r="BW197" s="499"/>
      <c r="BX197" s="499"/>
      <c r="BY197" s="499"/>
      <c r="BZ197" s="499"/>
      <c r="CA197" s="499"/>
      <c r="CB197" s="499"/>
      <c r="CC197" s="499"/>
      <c r="CD197" s="499"/>
      <c r="CE197" s="499"/>
      <c r="CF197" s="499"/>
      <c r="CG197" s="499"/>
      <c r="CH197" s="499"/>
      <c r="CI197" s="499"/>
      <c r="CJ197" s="499"/>
      <c r="CK197" s="499"/>
      <c r="CL197" s="499"/>
      <c r="CM197" s="499"/>
      <c r="CN197" s="499"/>
      <c r="CO197" s="499"/>
      <c r="CP197" s="499"/>
      <c r="CQ197" s="499"/>
      <c r="CR197" s="499"/>
      <c r="CS197" s="499"/>
      <c r="CT197" s="505" t="s">
        <v>36</v>
      </c>
      <c r="CU197" s="470">
        <v>1</v>
      </c>
      <c r="CV197" s="470">
        <v>2</v>
      </c>
      <c r="CW197" s="470">
        <v>3</v>
      </c>
      <c r="CX197" s="470">
        <v>4</v>
      </c>
      <c r="CY197" s="470">
        <v>5</v>
      </c>
      <c r="CZ197" s="470">
        <v>6</v>
      </c>
      <c r="DA197" s="470">
        <v>7</v>
      </c>
      <c r="DB197" s="470">
        <v>8</v>
      </c>
      <c r="DC197" s="470">
        <v>9</v>
      </c>
      <c r="DD197" s="470">
        <v>10</v>
      </c>
      <c r="DE197" s="470">
        <v>11</v>
      </c>
      <c r="DF197" s="470">
        <v>12</v>
      </c>
      <c r="DG197" s="470">
        <v>13</v>
      </c>
      <c r="DH197" s="470">
        <v>14</v>
      </c>
      <c r="DI197" s="470">
        <v>15</v>
      </c>
      <c r="DJ197" s="470">
        <v>16</v>
      </c>
      <c r="DK197" s="470">
        <v>17</v>
      </c>
      <c r="DL197" s="470">
        <v>18</v>
      </c>
      <c r="DM197" s="470">
        <v>19</v>
      </c>
      <c r="DN197" s="470">
        <v>20</v>
      </c>
      <c r="DO197" s="470">
        <v>21</v>
      </c>
      <c r="DP197" s="470">
        <v>22</v>
      </c>
      <c r="DQ197" s="470">
        <v>23</v>
      </c>
      <c r="DR197" s="470">
        <v>24</v>
      </c>
      <c r="DS197" s="470">
        <v>25</v>
      </c>
      <c r="DT197" s="470">
        <v>26</v>
      </c>
      <c r="DU197" s="470">
        <v>27</v>
      </c>
      <c r="DV197" s="470">
        <v>28</v>
      </c>
      <c r="DW197" s="470">
        <v>29</v>
      </c>
      <c r="DX197" s="470">
        <v>30</v>
      </c>
      <c r="DY197" s="470">
        <v>31</v>
      </c>
      <c r="DZ197" s="470">
        <v>32</v>
      </c>
      <c r="EA197" s="470">
        <v>33</v>
      </c>
      <c r="EB197" s="470">
        <v>34</v>
      </c>
      <c r="EC197" s="470">
        <v>35</v>
      </c>
      <c r="ED197" s="470">
        <v>36</v>
      </c>
      <c r="EE197" s="470">
        <v>37</v>
      </c>
      <c r="EF197" s="470">
        <v>38</v>
      </c>
      <c r="EG197" s="470">
        <v>39</v>
      </c>
      <c r="EH197" s="470">
        <v>40</v>
      </c>
      <c r="EI197" s="470">
        <v>41</v>
      </c>
      <c r="EJ197" s="470">
        <v>42</v>
      </c>
      <c r="EK197" s="470">
        <v>43</v>
      </c>
      <c r="EL197" s="470">
        <v>44</v>
      </c>
      <c r="EM197" s="470">
        <v>45</v>
      </c>
      <c r="EN197" s="470">
        <v>46</v>
      </c>
      <c r="EO197" s="470">
        <v>47</v>
      </c>
      <c r="EP197" s="470">
        <v>48</v>
      </c>
      <c r="EQ197" s="470">
        <v>49</v>
      </c>
      <c r="ER197" s="470">
        <v>50</v>
      </c>
      <c r="ES197" s="470">
        <v>51</v>
      </c>
      <c r="ET197" s="470">
        <v>52</v>
      </c>
      <c r="EU197" s="470">
        <v>53</v>
      </c>
      <c r="EV197" s="470">
        <v>54</v>
      </c>
      <c r="EW197" s="470">
        <v>55</v>
      </c>
      <c r="EX197" s="499"/>
      <c r="EY197" s="499"/>
      <c r="EZ197" s="505" t="s">
        <v>36</v>
      </c>
      <c r="FA197" s="470">
        <v>1</v>
      </c>
      <c r="FB197" s="470">
        <v>2</v>
      </c>
      <c r="FC197" s="470">
        <v>3</v>
      </c>
      <c r="FD197" s="470">
        <v>4</v>
      </c>
      <c r="FE197" s="470">
        <v>5</v>
      </c>
      <c r="FF197" s="470">
        <v>6</v>
      </c>
      <c r="FG197" s="470">
        <v>7</v>
      </c>
      <c r="FH197" s="470">
        <v>8</v>
      </c>
      <c r="FI197" s="470">
        <v>9</v>
      </c>
      <c r="FJ197" s="470">
        <v>10</v>
      </c>
      <c r="FK197" s="470">
        <v>11</v>
      </c>
      <c r="FL197" s="470">
        <v>12</v>
      </c>
      <c r="FM197" s="470">
        <v>13</v>
      </c>
      <c r="FN197" s="470">
        <v>14</v>
      </c>
      <c r="FO197" s="470">
        <v>15</v>
      </c>
      <c r="FP197" s="470">
        <v>16</v>
      </c>
      <c r="FQ197" s="470">
        <v>17</v>
      </c>
      <c r="FR197" s="470">
        <v>18</v>
      </c>
      <c r="FS197" s="470">
        <v>19</v>
      </c>
      <c r="FT197" s="470">
        <v>20</v>
      </c>
      <c r="FU197" s="470">
        <v>21</v>
      </c>
      <c r="FV197" s="470">
        <v>22</v>
      </c>
      <c r="FW197" s="470">
        <v>23</v>
      </c>
      <c r="FX197" s="470">
        <v>24</v>
      </c>
      <c r="FY197" s="470">
        <v>25</v>
      </c>
      <c r="FZ197" s="470">
        <v>26</v>
      </c>
      <c r="GA197" s="470">
        <v>27</v>
      </c>
      <c r="GB197" s="470">
        <v>28</v>
      </c>
      <c r="GC197" s="470">
        <v>29</v>
      </c>
      <c r="GD197" s="470">
        <v>30</v>
      </c>
      <c r="GE197" s="470">
        <v>31</v>
      </c>
      <c r="GF197" s="470">
        <v>32</v>
      </c>
      <c r="GG197" s="470">
        <v>33</v>
      </c>
      <c r="GH197" s="470">
        <v>34</v>
      </c>
      <c r="GI197" s="470">
        <v>35</v>
      </c>
      <c r="GJ197" s="470">
        <v>36</v>
      </c>
      <c r="GK197" s="470">
        <v>37</v>
      </c>
      <c r="GL197" s="470">
        <v>38</v>
      </c>
      <c r="GM197" s="470">
        <v>39</v>
      </c>
      <c r="GN197" s="470">
        <v>40</v>
      </c>
      <c r="GO197" s="470">
        <v>41</v>
      </c>
      <c r="GP197" s="470">
        <v>42</v>
      </c>
      <c r="GQ197" s="470">
        <v>43</v>
      </c>
      <c r="GR197" s="470">
        <v>44</v>
      </c>
      <c r="GS197" s="470">
        <v>45</v>
      </c>
      <c r="GT197" s="470">
        <v>46</v>
      </c>
      <c r="GU197" s="470">
        <v>47</v>
      </c>
      <c r="GV197" s="470">
        <v>48</v>
      </c>
      <c r="GW197" s="470">
        <v>49</v>
      </c>
      <c r="GX197" s="470">
        <v>50</v>
      </c>
      <c r="GY197" s="470">
        <v>51</v>
      </c>
      <c r="GZ197" s="470">
        <v>52</v>
      </c>
      <c r="HA197" s="470">
        <v>53</v>
      </c>
      <c r="HB197" s="470">
        <v>54</v>
      </c>
      <c r="HC197" s="470">
        <v>55</v>
      </c>
      <c r="HD197" s="499"/>
      <c r="HE197" s="499"/>
      <c r="HF197" s="505" t="s">
        <v>81</v>
      </c>
      <c r="HG197" s="507" t="s">
        <v>170</v>
      </c>
      <c r="HH197" s="499"/>
      <c r="HI197" s="499"/>
      <c r="HJ197" s="499"/>
      <c r="HK197" s="499"/>
      <c r="HL197" s="499"/>
      <c r="HM197" s="499"/>
      <c r="HN197" s="499"/>
      <c r="HO197" s="499"/>
      <c r="HP197" s="499"/>
      <c r="HQ197" s="499"/>
      <c r="HR197" s="499"/>
      <c r="HS197" s="499"/>
      <c r="HT197" s="499"/>
      <c r="HU197" s="499"/>
      <c r="HV197" s="499"/>
      <c r="HW197" s="499"/>
      <c r="HX197" s="499"/>
      <c r="HY197" s="499"/>
      <c r="HZ197" s="499"/>
      <c r="IA197" s="499"/>
      <c r="IB197" s="499"/>
      <c r="IC197" s="499"/>
      <c r="ID197" s="499"/>
      <c r="IE197" s="499"/>
      <c r="IF197" s="499"/>
      <c r="IG197" s="499"/>
      <c r="IH197" s="499"/>
      <c r="II197" s="499"/>
      <c r="IJ197" s="499"/>
      <c r="IK197" s="499"/>
      <c r="IL197" s="499"/>
      <c r="IM197" s="499"/>
      <c r="IN197" s="499"/>
      <c r="IO197" s="499"/>
      <c r="IP197" s="499"/>
      <c r="IQ197" s="499"/>
      <c r="IR197" s="499"/>
      <c r="IS197" s="499"/>
      <c r="IT197" s="499"/>
      <c r="IU197" s="499"/>
      <c r="IV197" s="499"/>
      <c r="IW197" s="499"/>
      <c r="IX197" s="499"/>
      <c r="IY197" s="499"/>
      <c r="IZ197" s="499"/>
      <c r="JA197" s="499"/>
      <c r="JB197" s="499"/>
      <c r="JC197" s="499"/>
      <c r="JD197" s="499"/>
      <c r="JE197" s="499"/>
      <c r="JF197" s="499"/>
      <c r="JG197" s="499"/>
      <c r="JH197" s="499"/>
      <c r="JI197" s="499"/>
      <c r="JJ197" s="499"/>
      <c r="JK197" s="499"/>
      <c r="JL197" s="499"/>
      <c r="JM197" s="499"/>
      <c r="JN197" s="499"/>
      <c r="JO197" s="499"/>
      <c r="JP197" s="499"/>
      <c r="JQ197" s="499"/>
      <c r="JR197" s="499"/>
      <c r="JS197" s="499"/>
      <c r="JT197" s="499"/>
      <c r="JU197" s="499"/>
      <c r="JV197" s="499"/>
      <c r="JW197" s="499"/>
      <c r="JX197" s="499"/>
      <c r="JY197" s="499"/>
      <c r="JZ197" s="499"/>
      <c r="KA197" s="499"/>
      <c r="KB197" s="499"/>
      <c r="KC197" s="499"/>
      <c r="KD197" s="499"/>
      <c r="KE197" s="499"/>
      <c r="KF197" s="499"/>
      <c r="KG197" s="499"/>
      <c r="KH197" s="499"/>
      <c r="KI197" s="499"/>
      <c r="KJ197" s="499"/>
      <c r="KK197" s="499"/>
      <c r="KL197" s="499"/>
      <c r="KM197" s="499"/>
      <c r="KN197" s="499"/>
      <c r="KO197" s="499"/>
      <c r="KP197" s="499"/>
      <c r="KQ197" s="499"/>
      <c r="KR197" s="499"/>
      <c r="KS197" s="499"/>
      <c r="KT197" s="499"/>
      <c r="KU197" s="499"/>
      <c r="KV197" s="499"/>
      <c r="KW197" s="499"/>
      <c r="KX197" s="499"/>
      <c r="KY197" s="499"/>
      <c r="KZ197" s="499"/>
      <c r="LA197" s="499"/>
      <c r="LB197" s="499"/>
      <c r="LC197" s="499"/>
      <c r="LD197" s="499"/>
      <c r="LE197" s="499"/>
      <c r="LF197" s="499"/>
      <c r="LG197" s="499"/>
      <c r="LH197" s="499"/>
      <c r="LI197" s="499"/>
      <c r="LJ197" s="499"/>
      <c r="LK197" s="499"/>
      <c r="LL197" s="499"/>
      <c r="LM197" s="499"/>
      <c r="LN197" s="499"/>
      <c r="LO197" s="499"/>
      <c r="LP197" s="499"/>
      <c r="LQ197" s="499"/>
      <c r="LR197" s="499"/>
      <c r="LS197" s="499"/>
      <c r="LT197" s="499"/>
      <c r="LU197" s="499"/>
      <c r="LV197" s="499"/>
      <c r="LW197" s="499"/>
    </row>
    <row r="198" spans="1:335" ht="18">
      <c r="A198" s="505"/>
      <c r="B198" s="499"/>
      <c r="C198" s="499"/>
      <c r="D198" s="499"/>
      <c r="E198" s="499"/>
      <c r="F198" s="499"/>
      <c r="G198" s="499"/>
      <c r="H198" s="499"/>
      <c r="I198" s="499"/>
      <c r="J198" s="499"/>
      <c r="K198" s="499"/>
      <c r="L198" s="499"/>
      <c r="M198" s="499"/>
      <c r="N198" s="499"/>
      <c r="O198" s="499"/>
      <c r="P198" s="499"/>
      <c r="Q198" s="499"/>
      <c r="R198" s="499"/>
      <c r="S198" s="499"/>
      <c r="T198" s="499"/>
      <c r="U198" s="499"/>
      <c r="V198" s="499"/>
      <c r="W198" s="499"/>
      <c r="X198" s="499"/>
      <c r="Y198" s="499"/>
      <c r="Z198" s="499"/>
      <c r="AA198" s="499"/>
      <c r="AB198" s="499"/>
      <c r="AC198" s="499"/>
      <c r="AD198" s="499"/>
      <c r="AE198" s="499"/>
      <c r="AF198" s="499"/>
      <c r="AG198" s="499"/>
      <c r="AH198" s="499"/>
      <c r="AI198" s="499"/>
      <c r="AJ198" s="499"/>
      <c r="AK198" s="499"/>
      <c r="AL198" s="499"/>
      <c r="AM198" s="499"/>
      <c r="AN198" s="499"/>
      <c r="AO198" s="499"/>
      <c r="AP198" s="499"/>
      <c r="AQ198" s="499"/>
      <c r="AR198" s="499"/>
      <c r="AS198" s="499"/>
      <c r="AT198" s="499"/>
      <c r="AU198" s="499"/>
      <c r="AV198" s="499"/>
      <c r="AW198" s="499"/>
      <c r="AX198" s="499"/>
      <c r="AY198" s="499"/>
      <c r="AZ198" s="499"/>
      <c r="BA198" s="499"/>
      <c r="BB198" s="499"/>
      <c r="BC198" s="499"/>
      <c r="BD198" s="499"/>
      <c r="BE198" s="499"/>
      <c r="BF198" s="499"/>
      <c r="BG198" s="499"/>
      <c r="BH198" s="499"/>
      <c r="BI198" s="499"/>
      <c r="BJ198" s="499"/>
      <c r="BK198" s="499"/>
      <c r="BL198" s="499"/>
      <c r="BM198" s="499"/>
      <c r="BN198" s="499"/>
      <c r="BO198" s="499"/>
      <c r="BP198" s="499"/>
      <c r="BQ198" s="499"/>
      <c r="BR198" s="499"/>
      <c r="BS198" s="499"/>
      <c r="BT198" s="499"/>
      <c r="BU198" s="499"/>
      <c r="BV198" s="499"/>
      <c r="BW198" s="499"/>
      <c r="BX198" s="499"/>
      <c r="BY198" s="499"/>
      <c r="BZ198" s="499"/>
      <c r="CA198" s="499"/>
      <c r="CB198" s="499"/>
      <c r="CC198" s="499"/>
      <c r="CD198" s="499"/>
      <c r="CE198" s="499"/>
      <c r="CF198" s="499"/>
      <c r="CG198" s="499"/>
      <c r="CH198" s="499"/>
      <c r="CI198" s="499"/>
      <c r="CJ198" s="499"/>
      <c r="CK198" s="499"/>
      <c r="CL198" s="499"/>
      <c r="CM198" s="499"/>
      <c r="CN198" s="499"/>
      <c r="CO198" s="499"/>
      <c r="CP198" s="499"/>
      <c r="CQ198" s="499"/>
      <c r="CR198" s="499"/>
      <c r="CS198" s="499"/>
      <c r="CT198" s="505">
        <v>30</v>
      </c>
      <c r="CU198" s="499">
        <f>IF((OR('Sensitivity Analysis'!$E$6&lt;&gt;'Sensitivity Analysis'!$C$6,'Sensitivity Analysis Tables'!B119&gt;0)),'RHA Data'!$AJ7*'Forecast Sheet (2)'!D9,SUMPRODUCT($AJ7,'Forecast Sheet'!D9))</f>
        <v>11418.599999999999</v>
      </c>
      <c r="CV198" s="499">
        <f>IF((OR('Sensitivity Analysis'!$E$6&lt;&gt;'Sensitivity Analysis'!$C$6,'Sensitivity Analysis Tables'!C119&gt;0)),'RHA Data'!$AJ7*'Forecast Sheet (2)'!E9,SUMPRODUCT($AJ7,'Forecast Sheet'!E9))</f>
        <v>11418.599999999999</v>
      </c>
      <c r="CW198" s="499">
        <f>IF((OR('Sensitivity Analysis'!$E$6&lt;&gt;'Sensitivity Analysis'!$C$6,'Sensitivity Analysis Tables'!D119&gt;0)),'RHA Data'!$AJ7*'Forecast Sheet (2)'!F9,SUMPRODUCT($AJ7,'Forecast Sheet'!F9))</f>
        <v>5704.6287545454534</v>
      </c>
      <c r="CX198" s="499">
        <f>IF((OR('Sensitivity Analysis'!$E$6&lt;&gt;'Sensitivity Analysis'!$C$6,'Sensitivity Analysis Tables'!E119&gt;0)),'RHA Data'!$AJ7*'Forecast Sheet (2)'!G9,SUMPRODUCT($AJ7,'Forecast Sheet'!G9))</f>
        <v>5699.961331019008</v>
      </c>
      <c r="CY198" s="499">
        <f>IF((OR('Sensitivity Analysis'!$E$6&lt;&gt;'Sensitivity Analysis'!$C$6,'Sensitivity Analysis Tables'!F119&gt;0)),'RHA Data'!$AJ7*'Forecast Sheet (2)'!H9,SUMPRODUCT($AJ7,'Forecast Sheet'!H9))</f>
        <v>11390.595452587257</v>
      </c>
      <c r="CZ198" s="499">
        <f>IF((OR('Sensitivity Analysis'!$E$6&lt;&gt;'Sensitivity Analysis'!$C$6,'Sensitivity Analysis Tables'!G119&gt;0)),'RHA Data'!$AJ7*'Forecast Sheet (2)'!I9,SUMPRODUCT($AJ7,'Forecast Sheet'!I9))</f>
        <v>5690.6379372448419</v>
      </c>
      <c r="DA198" s="499">
        <f>IF((OR('Sensitivity Analysis'!$E$6&lt;&gt;'Sensitivity Analysis'!$C$6,'Sensitivity Analysis Tables'!H119&gt;0)),'RHA Data'!$AJ7*'Forecast Sheet (2)'!J9,SUMPRODUCT($AJ7,'Forecast Sheet'!J9))</f>
        <v>7581.3092810009775</v>
      </c>
      <c r="DB198" s="499">
        <f>IF((OR('Sensitivity Analysis'!$E$6&lt;&gt;'Sensitivity Analysis'!$C$6,'Sensitivity Analysis Tables'!I119&gt;0)),'RHA Data'!$AJ7*'Forecast Sheet (2)'!K9,SUMPRODUCT($AJ7,'Forecast Sheet'!K9))</f>
        <v>5681.3297936919362</v>
      </c>
      <c r="DC198" s="499">
        <f>IF((OR('Sensitivity Analysis'!$E$6&lt;&gt;'Sensitivity Analysis'!$C$6,'Sensitivity Analysis Tables'!J119&gt;0)),'RHA Data'!$AJ7*'Forecast Sheet (2)'!L9,SUMPRODUCT($AJ7,'Forecast Sheet'!L9))</f>
        <v>13245.590010220503</v>
      </c>
      <c r="DD198" s="499">
        <f>IF((OR('Sensitivity Analysis'!$E$6&lt;&gt;'Sensitivity Analysis'!$C$6,'Sensitivity Analysis Tables'!K119&gt;0)),'RHA Data'!$AJ7*'Forecast Sheet (2)'!M9,SUMPRODUCT($AJ7,'Forecast Sheet'!M9))</f>
        <v>5672.0368754155907</v>
      </c>
      <c r="DE198" s="499">
        <f>IF((OR('Sensitivity Analysis'!$E$6&lt;&gt;'Sensitivity Analysis'!$C$6,'Sensitivity Analysis Tables'!L119&gt;0)),'RHA Data'!$AJ7*'Forecast Sheet (2)'!N9,SUMPRODUCT($AJ7,'Forecast Sheet'!N9))</f>
        <v>5667.3961179720691</v>
      </c>
      <c r="DF198" s="499">
        <f>IF((OR('Sensitivity Analysis'!$E$6&lt;&gt;'Sensitivity Analysis'!$C$6,'Sensitivity Analysis Tables'!M119&gt;0)),'RHA Data'!$AJ7*'Forecast Sheet (2)'!O9,SUMPRODUCT($AJ7,'Forecast Sheet'!O9))</f>
        <v>5662.7591575119095</v>
      </c>
      <c r="DG198" s="499">
        <f>IF((OR('Sensitivity Analysis'!$E$6&lt;&gt;'Sensitivity Analysis'!$C$6,'Sensitivity Analysis Tables'!N119&gt;0)),'RHA Data'!$AJ7*'Forecast Sheet (2)'!P9,SUMPRODUCT($AJ7,'Forecast Sheet'!P9))</f>
        <v>9430.2099848808193</v>
      </c>
      <c r="DH198" s="499">
        <f>IF((OR('Sensitivity Analysis'!$E$6&lt;&gt;'Sensitivity Analysis'!$C$6,'Sensitivity Analysis Tables'!O119&gt;0)),'RHA Data'!$AJ7*'Forecast Sheet (2)'!Q9,SUMPRODUCT($AJ7,'Forecast Sheet'!Q9))</f>
        <v>5653.4966151177305</v>
      </c>
      <c r="DI198" s="499">
        <f>IF((OR('Sensitivity Analysis'!$E$6&lt;&gt;'Sensitivity Analysis'!$C$6,'Sensitivity Analysis Tables'!P119&gt;0)),'RHA Data'!$AJ7*'Forecast Sheet (2)'!R9,SUMPRODUCT($AJ7,'Forecast Sheet'!R9))</f>
        <v>7531.8280359707878</v>
      </c>
      <c r="DJ198" s="499">
        <f>IF((OR('Sensitivity Analysis'!$E$6&lt;&gt;'Sensitivity Analysis'!$C$6,'Sensitivity Analysis Tables'!Q119&gt;0)),'RHA Data'!$AJ7*'Forecast Sheet (2)'!S9,SUMPRODUCT($AJ7,'Forecast Sheet'!S9))</f>
        <v>13169.914854624649</v>
      </c>
      <c r="DK198" s="499">
        <f>IF((OR('Sensitivity Analysis'!$E$6&lt;&gt;'Sensitivity Analysis'!$C$6,'Sensitivity Analysis Tables'!R119&gt;0)),'RHA Data'!$AJ7*'Forecast Sheet (2)'!T9,SUMPRODUCT($AJ7,'Forecast Sheet'!T9))</f>
        <v>5639.6312013186798</v>
      </c>
      <c r="DL198" s="499">
        <f>IF((OR('Sensitivity Analysis'!$E$6&lt;&gt;'Sensitivity Analysis'!$C$6,'Sensitivity Analysis Tables'!S119&gt;0)),'RHA Data'!$AJ7*'Forecast Sheet (2)'!U9,SUMPRODUCT($AJ7,'Forecast Sheet'!U9))</f>
        <v>5635.01695760851</v>
      </c>
      <c r="DM198" s="499">
        <f>IF((OR('Sensitivity Analysis'!$E$6&lt;&gt;'Sensitivity Analysis'!$C$6,'Sensitivity Analysis Tables'!T119&gt;0)),'RHA Data'!$AJ7*'Forecast Sheet (2)'!V9,SUMPRODUCT($AJ7,'Forecast Sheet'!V9))</f>
        <v>5630.4064891886483</v>
      </c>
      <c r="DN198" s="499">
        <f>IF((OR('Sensitivity Analysis'!$E$6&lt;&gt;'Sensitivity Analysis'!$C$6,'Sensitivity Analysis Tables'!U119&gt;0)),'RHA Data'!$AJ7*'Forecast Sheet (2)'!W9,SUMPRODUCT($AJ7,'Forecast Sheet'!W9))</f>
        <v>11251.599585940441</v>
      </c>
      <c r="DO198" s="499">
        <f>IF((OR('Sensitivity Analysis'!$E$6&lt;&gt;'Sensitivity Analysis'!$C$6,'Sensitivity Analysis Tables'!V119&gt;0)),'RHA Data'!$AJ7*'Forecast Sheet (2)'!X9,SUMPRODUCT($AJ7,'Forecast Sheet'!X9))</f>
        <v>5621.196865866882</v>
      </c>
      <c r="DP198" s="499">
        <f>IF((OR('Sensitivity Analysis'!$E$6&lt;&gt;'Sensitivity Analysis'!$C$6,'Sensitivity Analysis Tables'!W119&gt;0)),'RHA Data'!$AJ7*'Forecast Sheet (2)'!Y9,SUMPRODUCT($AJ7,'Forecast Sheet'!Y9))</f>
        <v>5616.5977047948081</v>
      </c>
      <c r="DQ198" s="499">
        <f>IF((OR('Sensitivity Analysis'!$E$6&lt;&gt;'Sensitivity Analysis'!$C$6,'Sensitivity Analysis Tables'!X119&gt;0)),'RHA Data'!$AJ7*'Forecast Sheet (2)'!Z9,SUMPRODUCT($AJ7,'Forecast Sheet'!Z9))</f>
        <v>9353.3371777878456</v>
      </c>
      <c r="DR198" s="499">
        <f>IF((OR('Sensitivity Analysis'!$E$6&lt;&gt;'Sensitivity Analysis'!$C$6,'Sensitivity Analysis Tables'!Y119&gt;0)),'RHA Data'!$AJ7*'Forecast Sheet (2)'!AA9,SUMPRODUCT($AJ7,'Forecast Sheet'!AA9))</f>
        <v>5607.4106684217895</v>
      </c>
      <c r="DS198" s="499">
        <f>IF((OR('Sensitivity Analysis'!$E$6&lt;&gt;'Sensitivity Analysis'!$C$6,'Sensitivity Analysis Tables'!Z119&gt;0)),'RHA Data'!$AJ7*'Forecast Sheet (2)'!AB9,SUMPRODUCT($AJ7,'Forecast Sheet'!AB9))</f>
        <v>7345.7079756325475</v>
      </c>
      <c r="DT198" s="499">
        <f>IF((OR('Sensitivity Analysis'!$E$6&lt;&gt;'Sensitivity Analysis'!$C$6,'Sensitivity Analysis Tables'!AA119&gt;0)),'RHA Data'!$AJ7*'Forecast Sheet (2)'!AC9,SUMPRODUCT($AJ7,'Forecast Sheet'!AC9))</f>
        <v>18787.164642772281</v>
      </c>
      <c r="DU198" s="499">
        <f>IF((OR('Sensitivity Analysis'!$E$6&lt;&gt;'Sensitivity Analysis'!$C$6,'Sensitivity Analysis Tables'!AB119&gt;0)),'RHA Data'!$AJ7*'Forecast Sheet (2)'!AD9,SUMPRODUCT($AJ7,'Forecast Sheet'!AD9))</f>
        <v>17237.816309857961</v>
      </c>
      <c r="DV198" s="499">
        <f>IF((OR('Sensitivity Analysis'!$E$6&lt;&gt;'Sensitivity Analysis'!$C$6,'Sensitivity Analysis Tables'!AC119&gt;0)),'RHA Data'!$AJ7*'Forecast Sheet (2)'!AE9,SUMPRODUCT($AJ7,'Forecast Sheet'!AE9))</f>
        <v>16572.571617996233</v>
      </c>
      <c r="DW198" s="499">
        <f>IF((OR('Sensitivity Analysis'!$E$6&lt;&gt;'Sensitivity Analysis'!$C$6,'Sensitivity Analysis Tables'!AD119&gt;0)),'RHA Data'!$AJ7*'Forecast Sheet (2)'!AF9,SUMPRODUCT($AJ7,'Forecast Sheet'!AF9))</f>
        <v>20171.035831193225</v>
      </c>
      <c r="DX198" s="499">
        <f>IF((OR('Sensitivity Analysis'!$E$6&lt;&gt;'Sensitivity Analysis'!$C$6,'Sensitivity Analysis Tables'!AE119&gt;0)),'RHA Data'!$AJ7*'Forecast Sheet (2)'!AG9,SUMPRODUCT($AJ7,'Forecast Sheet'!AG9))</f>
        <v>13474.988951241743</v>
      </c>
      <c r="DY198" s="499">
        <f>IF((OR('Sensitivity Analysis'!$E$6&lt;&gt;'Sensitivity Analysis'!$C$6,'Sensitivity Analysis Tables'!AF119&gt;0)),'RHA Data'!$AJ7*'Forecast Sheet (2)'!AH9,SUMPRODUCT($AJ7,'Forecast Sheet'!AH9))</f>
        <v>14888.385812290175</v>
      </c>
      <c r="DZ198" s="499">
        <f>IF((OR('Sensitivity Analysis'!$E$6&lt;&gt;'Sensitivity Analysis'!$C$6,'Sensitivity Analysis Tables'!AG119&gt;0)),'RHA Data'!$AJ7*'Forecast Sheet (2)'!AI9,SUMPRODUCT($AJ7,'Forecast Sheet'!AI9))</f>
        <v>16864.495925883275</v>
      </c>
      <c r="EA198" s="499">
        <f>IF((OR('Sensitivity Analysis'!$E$6&lt;&gt;'Sensitivity Analysis'!$C$6,'Sensitivity Analysis Tables'!AH119&gt;0)),'RHA Data'!$AJ7*'Forecast Sheet (2)'!AJ9,SUMPRODUCT($AJ7,'Forecast Sheet'!AJ9))</f>
        <v>19605.708728404141</v>
      </c>
      <c r="EB198" s="499">
        <f>IF((OR('Sensitivity Analysis'!$E$6&lt;&gt;'Sensitivity Analysis'!$C$6,'Sensitivity Analysis Tables'!AI119&gt;0)),'RHA Data'!$AJ7*'Forecast Sheet (2)'!AK9,SUMPRODUCT($AJ7,'Forecast Sheet'!AK9))</f>
        <v>15120.460030771761</v>
      </c>
      <c r="EC198" s="499">
        <f>IF((OR('Sensitivity Analysis'!$E$6&lt;&gt;'Sensitivity Analysis'!$C$6,'Sensitivity Analysis Tables'!AJ119&gt;0)),'RHA Data'!$AJ7*'Forecast Sheet (2)'!AL9,SUMPRODUCT($AJ7,'Forecast Sheet'!AL9))</f>
        <v>15817.49018545374</v>
      </c>
      <c r="ED198" s="499">
        <f>IF((OR('Sensitivity Analysis'!$E$6&lt;&gt;'Sensitivity Analysis'!$C$6,'Sensitivity Analysis Tables'!AK119&gt;0)),'RHA Data'!$AJ7*'Forecast Sheet (2)'!AM9,SUMPRODUCT($AJ7,'Forecast Sheet'!AM9))</f>
        <v>15479.539454130989</v>
      </c>
      <c r="EE198" s="499">
        <f>IF((OR('Sensitivity Analysis'!$E$6&lt;&gt;'Sensitivity Analysis'!$C$6,'Sensitivity Analysis Tables'!AL119&gt;0)),'RHA Data'!$AJ7*'Forecast Sheet (2)'!AN9,SUMPRODUCT($AJ7,'Forecast Sheet'!AN9))</f>
        <v>16293.611064943969</v>
      </c>
      <c r="EF198" s="499">
        <f>IF((OR('Sensitivity Analysis'!$E$6&lt;&gt;'Sensitivity Analysis'!$C$6,'Sensitivity Analysis Tables'!AM119&gt;0)),'RHA Data'!$AJ7*'Forecast Sheet (2)'!AO9,SUMPRODUCT($AJ7,'Forecast Sheet'!AO9))</f>
        <v>13764.778549905215</v>
      </c>
      <c r="EG198" s="499">
        <f>IF((OR('Sensitivity Analysis'!$E$6&lt;&gt;'Sensitivity Analysis'!$C$6,'Sensitivity Analysis Tables'!AN119&gt;0)),'RHA Data'!$AJ7*'Forecast Sheet (2)'!AP9,SUMPRODUCT($AJ7,'Forecast Sheet'!AP9))</f>
        <v>15973.037650789449</v>
      </c>
      <c r="EH198" s="499">
        <f>IF((OR('Sensitivity Analysis'!$E$6&lt;&gt;'Sensitivity Analysis'!$C$6,'Sensitivity Analysis Tables'!AO119&gt;0)),'RHA Data'!$AJ7*'Forecast Sheet (2)'!AQ9,SUMPRODUCT($AJ7,'Forecast Sheet'!AQ9))</f>
        <v>15795.424519614584</v>
      </c>
      <c r="EI198" s="499">
        <f>IF((OR('Sensitivity Analysis'!$E$6&lt;&gt;'Sensitivity Analysis'!$C$6,'Sensitivity Analysis Tables'!AP119&gt;0)),'RHA Data'!$AJ7*'Forecast Sheet (2)'!AR9,SUMPRODUCT($AJ7,'Forecast Sheet'!AR9))</f>
        <v>12295.312906945761</v>
      </c>
      <c r="EJ198" s="499">
        <f>IF((OR('Sensitivity Analysis'!$E$6&lt;&gt;'Sensitivity Analysis'!$C$6,'Sensitivity Analysis Tables'!AQ119&gt;0)),'RHA Data'!$AJ7*'Forecast Sheet (2)'!AS9,SUMPRODUCT($AJ7,'Forecast Sheet'!AS9))</f>
        <v>15525.563709394377</v>
      </c>
      <c r="EK198" s="499">
        <f>IF((OR('Sensitivity Analysis'!$E$6&lt;&gt;'Sensitivity Analysis'!$C$6,'Sensitivity Analysis Tables'!AR119&gt;0)),'RHA Data'!$AJ7*'Forecast Sheet (2)'!AT9,SUMPRODUCT($AJ7,'Forecast Sheet'!AT9))</f>
        <v>11620.788662759094</v>
      </c>
      <c r="EL198" s="499">
        <f>IF((OR('Sensitivity Analysis'!$E$6&lt;&gt;'Sensitivity Analysis'!$C$6,'Sensitivity Analysis Tables'!AS119&gt;0)),'RHA Data'!$AJ7*'Forecast Sheet (2)'!AU9,SUMPRODUCT($AJ7,'Forecast Sheet'!AU9))</f>
        <v>14914.906291879288</v>
      </c>
      <c r="EM198" s="499">
        <f>IF((OR('Sensitivity Analysis'!$E$6&lt;&gt;'Sensitivity Analysis'!$C$6,'Sensitivity Analysis Tables'!AT119&gt;0)),'RHA Data'!$AJ7*'Forecast Sheet (2)'!AV9,SUMPRODUCT($AJ7,'Forecast Sheet'!AV9))</f>
        <v>12495.90867104817</v>
      </c>
      <c r="EN198" s="499">
        <f>IF((OR('Sensitivity Analysis'!$E$6&lt;&gt;'Sensitivity Analysis'!$C$6,'Sensitivity Analysis Tables'!AU119&gt;0)),'RHA Data'!$AJ7*'Forecast Sheet (2)'!AW9,SUMPRODUCT($AJ7,'Forecast Sheet'!AW9))</f>
        <v>15418.950610680104</v>
      </c>
      <c r="EO198" s="499">
        <f>IF((OR('Sensitivity Analysis'!$E$6&lt;&gt;'Sensitivity Analysis'!$C$6,'Sensitivity Analysis Tables'!AV119&gt;0)),'RHA Data'!$AJ7*'Forecast Sheet (2)'!AX9,SUMPRODUCT($AJ7,'Forecast Sheet'!AX9))</f>
        <v>13575.622176212857</v>
      </c>
      <c r="EP198" s="499">
        <f>IF((OR('Sensitivity Analysis'!$E$6&lt;&gt;'Sensitivity Analysis'!$C$6,'Sensitivity Analysis Tables'!AW119&gt;0)),'RHA Data'!$AJ7*'Forecast Sheet (2)'!AY9,SUMPRODUCT($AJ7,'Forecast Sheet'!AY9))</f>
        <v>12257.350929832999</v>
      </c>
      <c r="EQ198" s="499">
        <f>IF((OR('Sensitivity Analysis'!$E$6&lt;&gt;'Sensitivity Analysis'!$C$6,'Sensitivity Analysis Tables'!AX119&gt;0)),'RHA Data'!$AJ7*'Forecast Sheet (2)'!AZ9,SUMPRODUCT($AJ7,'Forecast Sheet'!AZ9))</f>
        <v>12500.381026939986</v>
      </c>
      <c r="ER198" s="499">
        <f>IF((OR('Sensitivity Analysis'!$E$6&lt;&gt;'Sensitivity Analysis'!$C$6,'Sensitivity Analysis Tables'!AY119&gt;0)),'RHA Data'!$AJ7*'Forecast Sheet (2)'!BA9,SUMPRODUCT($AJ7,'Forecast Sheet'!BA9))</f>
        <v>18758.367790398617</v>
      </c>
      <c r="ES198" s="499">
        <f>IF((OR('Sensitivity Analysis'!$E$6&lt;&gt;'Sensitivity Analysis'!$C$6,'Sensitivity Analysis Tables'!AZ119&gt;0)),'RHA Data'!$AJ7*'Forecast Sheet (2)'!BB9,SUMPRODUCT($AJ7,'Forecast Sheet'!BB9))</f>
        <v>16131.245388965379</v>
      </c>
      <c r="ET198" s="499">
        <f>IF((OR('Sensitivity Analysis'!$E$6&lt;&gt;'Sensitivity Analysis'!$C$6,'Sensitivity Analysis Tables'!BA119&gt;0)),'RHA Data'!$AJ7*'Forecast Sheet (2)'!BC9,SUMPRODUCT($AJ7,'Forecast Sheet'!BC9))</f>
        <v>16843.423926803458</v>
      </c>
      <c r="EU198" s="499">
        <f>IF((OR('Sensitivity Analysis'!$E$6&lt;&gt;'Sensitivity Analysis'!$C$6,'Sensitivity Analysis Tables'!BB119&gt;0)),'RHA Data'!$AJ7*'Forecast Sheet (2)'!BD9,SUMPRODUCT($AJ7,'Forecast Sheet'!BD9))</f>
        <v>18941.59918003032</v>
      </c>
      <c r="EV198" s="499">
        <f>IF((OR('Sensitivity Analysis'!$E$6&lt;&gt;'Sensitivity Analysis'!$C$6,'Sensitivity Analysis Tables'!BC119&gt;0)),'RHA Data'!$AJ7*'Forecast Sheet (2)'!BE9,SUMPRODUCT($AJ7,'Forecast Sheet'!BE9))</f>
        <v>12841.413927451353</v>
      </c>
      <c r="EW198" s="499">
        <f>IF((OR('Sensitivity Analysis'!$E$6&lt;&gt;'Sensitivity Analysis'!$C$6,'Sensitivity Analysis Tables'!BD119&gt;0)),'RHA Data'!$AJ7*'Forecast Sheet (2)'!BF9,SUMPRODUCT($AJ7,'Forecast Sheet'!BF9))</f>
        <v>15274.121742379753</v>
      </c>
      <c r="EX198" s="499"/>
      <c r="EY198" s="499"/>
      <c r="EZ198" s="505">
        <v>30</v>
      </c>
      <c r="FA198" s="499">
        <f>IF((OR('Sensitivity Analysis'!$E$6&lt;&gt;'Sensitivity Analysis'!$C$6,'Sensitivity Analysis Tables'!BH119&gt;0)),'RHA Data'!$AJ29*'Forecast Sheet (2)'!D22,SUMPRODUCT($AJ29,'Forecast Sheet'!D22))</f>
        <v>13473</v>
      </c>
      <c r="FB198" s="499">
        <f>IF((OR('Sensitivity Analysis'!$E$6&lt;&gt;'Sensitivity Analysis'!$C$6,'Sensitivity Analysis Tables'!BI119&gt;0)),'RHA Data'!$AJ29*'Forecast Sheet (2)'!E22,SUMPRODUCT($AJ29,'Forecast Sheet'!E22))</f>
        <v>15116.706</v>
      </c>
      <c r="FC198" s="499">
        <f>IF((OR('Sensitivity Analysis'!$E$6&lt;&gt;'Sensitivity Analysis'!$C$6,'Sensitivity Analysis Tables'!BJ119&gt;0)),'RHA Data'!$AJ29*'Forecast Sheet (2)'!F22,SUMPRODUCT($AJ29,'Forecast Sheet'!F22))</f>
        <v>15116.706</v>
      </c>
      <c r="FD198" s="499">
        <f>IF((OR('Sensitivity Analysis'!$E$6&lt;&gt;'Sensitivity Analysis'!$C$6,'Sensitivity Analysis Tables'!BK119&gt;0)),'RHA Data'!$AJ29*'Forecast Sheet (2)'!G22,SUMPRODUCT($AJ29,'Forecast Sheet'!G22))</f>
        <v>15116.706</v>
      </c>
      <c r="FE198" s="499">
        <f>IF((OR('Sensitivity Analysis'!$E$6&lt;&gt;'Sensitivity Analysis'!$C$6,'Sensitivity Analysis Tables'!BL119&gt;0)),'RHA Data'!$AJ29*'Forecast Sheet (2)'!H22,SUMPRODUCT($AJ29,'Forecast Sheet'!H22))</f>
        <v>14965.538939999999</v>
      </c>
      <c r="FF198" s="499">
        <f>IF((OR('Sensitivity Analysis'!$E$6&lt;&gt;'Sensitivity Analysis'!$C$6,'Sensitivity Analysis Tables'!BM119&gt;0)),'RHA Data'!$AJ29*'Forecast Sheet (2)'!I22,SUMPRODUCT($AJ29,'Forecast Sheet'!I22))</f>
        <v>14815.8835506</v>
      </c>
      <c r="FG198" s="499">
        <f>IF((OR('Sensitivity Analysis'!$E$6&lt;&gt;'Sensitivity Analysis'!$C$6,'Sensitivity Analysis Tables'!BN119&gt;0)),'RHA Data'!$AJ29*'Forecast Sheet (2)'!J22,SUMPRODUCT($AJ29,'Forecast Sheet'!J22))</f>
        <v>14667.724715094</v>
      </c>
      <c r="FH198" s="499">
        <f>IF((OR('Sensitivity Analysis'!$E$6&lt;&gt;'Sensitivity Analysis'!$C$6,'Sensitivity Analysis Tables'!BO119&gt;0)),'RHA Data'!$AJ29*'Forecast Sheet (2)'!K22,SUMPRODUCT($AJ29,'Forecast Sheet'!K22))</f>
        <v>14521.047467943059</v>
      </c>
      <c r="FI198" s="499">
        <f>IF((OR('Sensitivity Analysis'!$E$6&lt;&gt;'Sensitivity Analysis'!$C$6,'Sensitivity Analysis Tables'!BP119&gt;0)),'RHA Data'!$AJ29*'Forecast Sheet (2)'!L22,SUMPRODUCT($AJ29,'Forecast Sheet'!L22))</f>
        <v>14375.836993263627</v>
      </c>
      <c r="FJ198" s="499">
        <f>IF((OR('Sensitivity Analysis'!$E$6&lt;&gt;'Sensitivity Analysis'!$C$6,'Sensitivity Analysis Tables'!BQ119&gt;0)),'RHA Data'!$AJ29*'Forecast Sheet (2)'!M22,SUMPRODUCT($AJ29,'Forecast Sheet'!M22))</f>
        <v>14232.078623330992</v>
      </c>
      <c r="FK198" s="499">
        <f>IF((OR('Sensitivity Analysis'!$E$6&lt;&gt;'Sensitivity Analysis'!$C$6,'Sensitivity Analysis Tables'!BR119&gt;0)),'RHA Data'!$AJ29*'Forecast Sheet (2)'!N22,SUMPRODUCT($AJ29,'Forecast Sheet'!N22))</f>
        <v>14089.757837097681</v>
      </c>
      <c r="FL198" s="499">
        <f>IF((OR('Sensitivity Analysis'!$E$6&lt;&gt;'Sensitivity Analysis'!$C$6,'Sensitivity Analysis Tables'!BS119&gt;0)),'RHA Data'!$AJ29*'Forecast Sheet (2)'!O22,SUMPRODUCT($AJ29,'Forecast Sheet'!O22))</f>
        <v>13948.860258726705</v>
      </c>
      <c r="FM198" s="499">
        <f>IF((OR('Sensitivity Analysis'!$E$6&lt;&gt;'Sensitivity Analysis'!$C$6,'Sensitivity Analysis Tables'!BT119&gt;0)),'RHA Data'!$AJ29*'Forecast Sheet (2)'!P22,SUMPRODUCT($AJ29,'Forecast Sheet'!P22))</f>
        <v>13809.371656139438</v>
      </c>
      <c r="FN198" s="499">
        <f>IF((OR('Sensitivity Analysis'!$E$6&lt;&gt;'Sensitivity Analysis'!$C$6,'Sensitivity Analysis Tables'!BU119&gt;0)),'RHA Data'!$AJ29*'Forecast Sheet (2)'!Q22,SUMPRODUCT($AJ29,'Forecast Sheet'!Q22))</f>
        <v>12911.762498490378</v>
      </c>
      <c r="FO198" s="499">
        <f>IF((OR('Sensitivity Analysis'!$E$6&lt;&gt;'Sensitivity Analysis'!$C$6,'Sensitivity Analysis Tables'!BV119&gt;0)),'RHA Data'!$AJ29*'Forecast Sheet (2)'!R22,SUMPRODUCT($AJ29,'Forecast Sheet'!R22))</f>
        <v>12911.762498490378</v>
      </c>
      <c r="FP198" s="499">
        <f>IF((OR('Sensitivity Analysis'!$E$6&lt;&gt;'Sensitivity Analysis'!$C$6,'Sensitivity Analysis Tables'!BW119&gt;0)),'RHA Data'!$AJ29*'Forecast Sheet (2)'!S22,SUMPRODUCT($AJ29,'Forecast Sheet'!S22))</f>
        <v>6450.5991645867161</v>
      </c>
      <c r="FQ198" s="499">
        <f>IF((OR('Sensitivity Analysis'!$E$6&lt;&gt;'Sensitivity Analysis'!$C$6,'Sensitivity Analysis Tables'!BX119&gt;0)),'RHA Data'!$AJ29*'Forecast Sheet (2)'!T22,SUMPRODUCT($AJ29,'Forecast Sheet'!T22))</f>
        <v>6445.3214016338707</v>
      </c>
      <c r="FR198" s="499">
        <f>IF((OR('Sensitivity Analysis'!$E$6&lt;&gt;'Sensitivity Analysis'!$C$6,'Sensitivity Analysis Tables'!BY119&gt;0)),'RHA Data'!$AJ29*'Forecast Sheet (2)'!U22,SUMPRODUCT($AJ29,'Forecast Sheet'!U22))</f>
        <v>12880.095913701431</v>
      </c>
      <c r="FS198" s="499">
        <f>IF((OR('Sensitivity Analysis'!$E$6&lt;&gt;'Sensitivity Analysis'!$C$6,'Sensitivity Analysis Tables'!BZ119&gt;0)),'RHA Data'!$AJ29*'Forecast Sheet (2)'!V22,SUMPRODUCT($AJ29,'Forecast Sheet'!V22))</f>
        <v>6434.7788267042024</v>
      </c>
      <c r="FT198" s="499">
        <f>IF((OR('Sensitivity Analysis'!$E$6&lt;&gt;'Sensitivity Analysis'!$C$6,'Sensitivity Analysis Tables'!CA119&gt;0)),'RHA Data'!$AJ29*'Forecast Sheet (2)'!W22,SUMPRODUCT($AJ29,'Forecast Sheet'!W22))</f>
        <v>8572.6853435522262</v>
      </c>
      <c r="FU198" s="499">
        <f>IF((OR('Sensitivity Analysis'!$E$6&lt;&gt;'Sensitivity Analysis'!$C$6,'Sensitivity Analysis Tables'!CB119&gt;0)),'RHA Data'!$AJ29*'Forecast Sheet (2)'!X22,SUMPRODUCT($AJ29,'Forecast Sheet'!X22))</f>
        <v>6424.2534962033533</v>
      </c>
      <c r="FV198" s="499">
        <f>IF((OR('Sensitivity Analysis'!$E$6&lt;&gt;'Sensitivity Analysis'!$C$6,'Sensitivity Analysis Tables'!CC119&gt;0)),'RHA Data'!$AJ29*'Forecast Sheet (2)'!Y22,SUMPRODUCT($AJ29,'Forecast Sheet'!Y22))</f>
        <v>14977.660340527194</v>
      </c>
      <c r="FW198" s="499">
        <f>IF((OR('Sensitivity Analysis'!$E$6&lt;&gt;'Sensitivity Analysis'!$C$6,'Sensitivity Analysis Tables'!CD119&gt;0)),'RHA Data'!$AJ29*'Forecast Sheet (2)'!Z22,SUMPRODUCT($AJ29,'Forecast Sheet'!Z22))</f>
        <v>6413.7453819247157</v>
      </c>
      <c r="FX198" s="499">
        <f>IF((OR('Sensitivity Analysis'!$E$6&lt;&gt;'Sensitivity Analysis'!$C$6,'Sensitivity Analysis Tables'!CE119&gt;0)),'RHA Data'!$AJ29*'Forecast Sheet (2)'!AA22,SUMPRODUCT($AJ29,'Forecast Sheet'!AA22))</f>
        <v>6408.4977720667766</v>
      </c>
      <c r="FY198" s="499">
        <f>IF((OR('Sensitivity Analysis'!$E$6&lt;&gt;'Sensitivity Analysis'!$C$6,'Sensitivity Analysis Tables'!CF119&gt;0)),'RHA Data'!$AJ29*'Forecast Sheet (2)'!AB22,SUMPRODUCT($AJ29,'Forecast Sheet'!AB22))</f>
        <v>6403.2544557078145</v>
      </c>
      <c r="FZ198" s="499">
        <f>IF((OR('Sensitivity Analysis'!$E$6&lt;&gt;'Sensitivity Analysis'!$C$6,'Sensitivity Analysis Tables'!CG119&gt;0)),'RHA Data'!$AJ29*'Forecast Sheet (2)'!AC22,SUMPRODUCT($AJ29,'Forecast Sheet'!AC22))</f>
        <v>10663.359048891603</v>
      </c>
      <c r="GA198" s="499">
        <f>IF((OR('Sensitivity Analysis'!$E$6&lt;&gt;'Sensitivity Analysis'!$C$6,'Sensitivity Analysis Tables'!CH119&gt;0)),'RHA Data'!$AJ29*'Forecast Sheet (2)'!AD22,SUMPRODUCT($AJ29,'Forecast Sheet'!AD22))</f>
        <v>6392.780689438232</v>
      </c>
      <c r="GB198" s="499">
        <f>IF((OR('Sensitivity Analysis'!$E$6&lt;&gt;'Sensitivity Analysis'!$C$6,'Sensitivity Analysis Tables'!CI119&gt;0)),'RHA Data'!$AJ29*'Forecast Sheet (2)'!AE22,SUMPRODUCT($AJ29,'Forecast Sheet'!AE22))</f>
        <v>8516.7336433473502</v>
      </c>
      <c r="GC198" s="499">
        <f>IF((OR('Sensitivity Analysis'!$E$6&lt;&gt;'Sensitivity Analysis'!$C$6,'Sensitivity Analysis Tables'!CJ119&gt;0)),'RHA Data'!$AJ29*'Forecast Sheet (2)'!AF22,SUMPRODUCT($AJ29,'Forecast Sheet'!AF22))</f>
        <v>14892.089461777614</v>
      </c>
      <c r="GD198" s="499">
        <f>IF((OR('Sensitivity Analysis'!$E$6&lt;&gt;'Sensitivity Analysis'!$C$6,'Sensitivity Analysis Tables'!CK119&gt;0)),'RHA Data'!$AJ29*'Forecast Sheet (2)'!AG22,SUMPRODUCT($AJ29,'Forecast Sheet'!AG22))</f>
        <v>6377.1021535479622</v>
      </c>
      <c r="GE198" s="499">
        <f>IF((OR('Sensitivity Analysis'!$E$6&lt;&gt;'Sensitivity Analysis'!$C$6,'Sensitivity Analysis Tables'!CL119&gt;0)),'RHA Data'!$AJ29*'Forecast Sheet (2)'!AH22,SUMPRODUCT($AJ29,'Forecast Sheet'!AH22))</f>
        <v>6371.8845245132406</v>
      </c>
      <c r="GF198" s="499">
        <f>IF((OR('Sensitivity Analysis'!$E$6&lt;&gt;'Sensitivity Analysis'!$C$6,'Sensitivity Analysis Tables'!CM119&gt;0)),'RHA Data'!$AJ29*'Forecast Sheet (2)'!AI22,SUMPRODUCT($AJ29,'Forecast Sheet'!AI22))</f>
        <v>6366.6711644477291</v>
      </c>
      <c r="GG198" s="499">
        <f>IF((OR('Sensitivity Analysis'!$E$6&lt;&gt;'Sensitivity Analysis'!$C$6,'Sensitivity Analysis Tables'!CN119&gt;0)),'RHA Data'!$AJ29*'Forecast Sheet (2)'!AJ22,SUMPRODUCT($AJ29,'Forecast Sheet'!AJ22))</f>
        <v>12722.924139717274</v>
      </c>
      <c r="GH198" s="499">
        <f>IF((OR('Sensitivity Analysis'!$E$6&lt;&gt;'Sensitivity Analysis'!$C$6,'Sensitivity Analysis Tables'!CO119&gt;0)),'RHA Data'!$AJ29*'Forecast Sheet (2)'!AK22,SUMPRODUCT($AJ29,'Forecast Sheet'!AK22))</f>
        <v>6356.2572372560253</v>
      </c>
      <c r="GI198" s="499">
        <f>IF((OR('Sensitivity Analysis'!$E$6&lt;&gt;'Sensitivity Analysis'!$C$6,'Sensitivity Analysis Tables'!CP119&gt;0)),'RHA Data'!$AJ29*'Forecast Sheet (2)'!AL22,SUMPRODUCT($AJ29,'Forecast Sheet'!AL22))</f>
        <v>6351.0566631528154</v>
      </c>
      <c r="GJ198" s="499">
        <f>IF((OR('Sensitivity Analysis'!$E$6&lt;&gt;'Sensitivity Analysis'!$C$6,'Sensitivity Analysis Tables'!CQ119&gt;0)),'RHA Data'!$AJ29*'Forecast Sheet (2)'!AM22,SUMPRODUCT($AJ29,'Forecast Sheet'!AM22))</f>
        <v>10576.433906774642</v>
      </c>
      <c r="GK198" s="499">
        <f>IF((OR('Sensitivity Analysis'!$E$6&lt;&gt;'Sensitivity Analysis'!$C$6,'Sensitivity Analysis Tables'!CR119&gt;0)),'RHA Data'!$AJ29*'Forecast Sheet (2)'!AN22,SUMPRODUCT($AJ29,'Forecast Sheet'!AN22))</f>
        <v>6340.6682765105434</v>
      </c>
      <c r="GL198" s="499">
        <f>IF((OR('Sensitivity Analysis'!$E$6&lt;&gt;'Sensitivity Analysis'!$C$6,'Sensitivity Analysis Tables'!CS119&gt;0)),'RHA Data'!$AJ29*'Forecast Sheet (2)'!AO22,SUMPRODUCT($AJ29,'Forecast Sheet'!AO22))</f>
        <v>8306.2754422288199</v>
      </c>
      <c r="GM198" s="499">
        <f>IF((OR('Sensitivity Analysis'!$E$6&lt;&gt;'Sensitivity Analysis'!$C$6,'Sensitivity Analysis Tables'!CT119&gt;0)),'RHA Data'!$AJ29*'Forecast Sheet (2)'!AP22,SUMPRODUCT($AJ29,'Forecast Sheet'!AP22))</f>
        <v>21243.88347849224</v>
      </c>
      <c r="GN198" s="499">
        <f>IF((OR('Sensitivity Analysis'!$E$6&lt;&gt;'Sensitivity Analysis'!$C$6,'Sensitivity Analysis Tables'!CU119&gt;0)),'RHA Data'!$AJ29*'Forecast Sheet (2)'!AQ22,SUMPRODUCT($AJ29,'Forecast Sheet'!AQ22))</f>
        <v>19491.93335308092</v>
      </c>
      <c r="GO198" s="499">
        <f>IF((OR('Sensitivity Analysis'!$E$6&lt;&gt;'Sensitivity Analysis'!$C$6,'Sensitivity Analysis Tables'!CV119&gt;0)),'RHA Data'!$AJ29*'Forecast Sheet (2)'!AR22,SUMPRODUCT($AJ29,'Forecast Sheet'!AR22))</f>
        <v>18739.697399049779</v>
      </c>
      <c r="GP198" s="499">
        <f>IF((OR('Sensitivity Analysis'!$E$6&lt;&gt;'Sensitivity Analysis'!$C$6,'Sensitivity Analysis Tables'!CW119&gt;0)),'RHA Data'!$AJ29*'Forecast Sheet (2)'!AS22,SUMPRODUCT($AJ29,'Forecast Sheet'!AS22))</f>
        <v>22808.717706278032</v>
      </c>
      <c r="GQ198" s="499">
        <f>IF((OR('Sensitivity Analysis'!$E$6&lt;&gt;'Sensitivity Analysis'!$C$6,'Sensitivity Analysis Tables'!CX119&gt;0)),'RHA Data'!$AJ29*'Forecast Sheet (2)'!AT22,SUMPRODUCT($AJ29,'Forecast Sheet'!AT22))</f>
        <v>15237.056820294543</v>
      </c>
      <c r="GR198" s="499">
        <f>IF((OR('Sensitivity Analysis'!$E$6&lt;&gt;'Sensitivity Analysis'!$C$6,'Sensitivity Analysis Tables'!CY119&gt;0)),'RHA Data'!$AJ29*'Forecast Sheet (2)'!AU22,SUMPRODUCT($AJ29,'Forecast Sheet'!AU22))</f>
        <v>16835.277669257564</v>
      </c>
      <c r="GS198" s="499">
        <f>IF((OR('Sensitivity Analysis'!$E$6&lt;&gt;'Sensitivity Analysis'!$C$6,'Sensitivity Analysis Tables'!CZ119&gt;0)),'RHA Data'!$AJ29*'Forecast Sheet (2)'!AV22,SUMPRODUCT($AJ29,'Forecast Sheet'!AV22))</f>
        <v>19069.79542603852</v>
      </c>
      <c r="GT198" s="499">
        <f>IF((OR('Sensitivity Analysis'!$E$6&lt;&gt;'Sensitivity Analysis'!$C$6,'Sensitivity Analysis Tables'!DA119&gt;0)),'RHA Data'!$AJ29*'Forecast Sheet (2)'!AW22,SUMPRODUCT($AJ29,'Forecast Sheet'!AW22))</f>
        <v>22169.46514596658</v>
      </c>
      <c r="GU198" s="499">
        <f>IF((OR('Sensitivity Analysis'!$E$6&lt;&gt;'Sensitivity Analysis'!$C$6,'Sensitivity Analysis Tables'!DB119&gt;0)),'RHA Data'!$AJ29*'Forecast Sheet (2)'!AX22,SUMPRODUCT($AJ29,'Forecast Sheet'!AX22))</f>
        <v>17097.699261314123</v>
      </c>
      <c r="GV198" s="499">
        <f>IF((OR('Sensitivity Analysis'!$E$6&lt;&gt;'Sensitivity Analysis'!$C$6,'Sensitivity Analysis Tables'!DC119&gt;0)),'RHA Data'!$AJ29*'Forecast Sheet (2)'!AY22,SUMPRODUCT($AJ29,'Forecast Sheet'!AY22))</f>
        <v>17885.877130014294</v>
      </c>
      <c r="GW198" s="499">
        <f>IF((OR('Sensitivity Analysis'!$E$6&lt;&gt;'Sensitivity Analysis'!$C$6,'Sensitivity Analysis Tables'!DD119&gt;0)),'RHA Data'!$AJ29*'Forecast Sheet (2)'!AZ22,SUMPRODUCT($AJ29,'Forecast Sheet'!AZ22))</f>
        <v>17503.733996965537</v>
      </c>
      <c r="GX198" s="499">
        <f>IF((OR('Sensitivity Analysis'!$E$6&lt;&gt;'Sensitivity Analysis'!$C$6,'Sensitivity Analysis Tables'!DE119&gt;0)),'RHA Data'!$AJ29*'Forecast Sheet (2)'!BA22,SUMPRODUCT($AJ29,'Forecast Sheet'!BA22))</f>
        <v>18424.258342820605</v>
      </c>
      <c r="GY198" s="499">
        <f>IF((OR('Sensitivity Analysis'!$E$6&lt;&gt;'Sensitivity Analysis'!$C$6,'Sensitivity Analysis Tables'!DF119&gt;0)),'RHA Data'!$AJ29*'Forecast Sheet (2)'!BB22,SUMPRODUCT($AJ29,'Forecast Sheet'!BB22))</f>
        <v>15564.740991075168</v>
      </c>
      <c r="GZ198" s="499">
        <f>IF((OR('Sensitivity Analysis'!$E$6&lt;&gt;'Sensitivity Analysis'!$C$6,'Sensitivity Analysis Tables'!DG119&gt;0)),'RHA Data'!$AJ29*'Forecast Sheet (2)'!BC22,SUMPRODUCT($AJ29,'Forecast Sheet'!BC22))</f>
        <v>18061.764885926299</v>
      </c>
      <c r="HA198" s="499">
        <f>IF((OR('Sensitivity Analysis'!$E$6&lt;&gt;'Sensitivity Analysis'!$C$6,'Sensitivity Analysis Tables'!DH119&gt;0)),'RHA Data'!$AJ29*'Forecast Sheet (2)'!BD22,SUMPRODUCT($AJ29,'Forecast Sheet'!BD22))</f>
        <v>17860.926029469021</v>
      </c>
      <c r="HB198" s="499">
        <f>IF((OR('Sensitivity Analysis'!$E$6&lt;&gt;'Sensitivity Analysis'!$C$6,'Sensitivity Analysis Tables'!DI119&gt;0)),'RHA Data'!$AJ29*'Forecast Sheet (2)'!BE22,SUMPRODUCT($AJ29,'Forecast Sheet'!BE22))</f>
        <v>13903.119480418523</v>
      </c>
      <c r="HC198" s="499">
        <f>IF((OR('Sensitivity Analysis'!$E$6&lt;&gt;'Sensitivity Analysis'!$C$6,'Sensitivity Analysis Tables'!DJ119&gt;0)),'RHA Data'!$AJ29*'Forecast Sheet (2)'!BF22,SUMPRODUCT($AJ29,'Forecast Sheet'!BF22))</f>
        <v>17555.776651330412</v>
      </c>
      <c r="HD198" s="499"/>
      <c r="HE198" s="499"/>
      <c r="HF198" s="505" t="s">
        <v>36</v>
      </c>
      <c r="HG198" s="470">
        <v>1</v>
      </c>
      <c r="HH198" s="470">
        <v>2</v>
      </c>
      <c r="HI198" s="470">
        <v>3</v>
      </c>
      <c r="HJ198" s="470">
        <v>4</v>
      </c>
      <c r="HK198" s="470">
        <v>5</v>
      </c>
      <c r="HL198" s="470">
        <v>6</v>
      </c>
      <c r="HM198" s="470">
        <v>7</v>
      </c>
      <c r="HN198" s="470">
        <v>8</v>
      </c>
      <c r="HO198" s="470">
        <v>9</v>
      </c>
      <c r="HP198" s="470">
        <v>10</v>
      </c>
      <c r="HQ198" s="470">
        <v>11</v>
      </c>
      <c r="HR198" s="470">
        <v>12</v>
      </c>
      <c r="HS198" s="470">
        <v>13</v>
      </c>
      <c r="HT198" s="470">
        <v>14</v>
      </c>
      <c r="HU198" s="470">
        <v>15</v>
      </c>
      <c r="HV198" s="470">
        <v>16</v>
      </c>
      <c r="HW198" s="470">
        <v>17</v>
      </c>
      <c r="HX198" s="470">
        <v>18</v>
      </c>
      <c r="HY198" s="470">
        <v>19</v>
      </c>
      <c r="HZ198" s="470">
        <v>20</v>
      </c>
      <c r="IA198" s="470">
        <v>21</v>
      </c>
      <c r="IB198" s="470">
        <v>22</v>
      </c>
      <c r="IC198" s="470">
        <v>23</v>
      </c>
      <c r="ID198" s="470">
        <v>24</v>
      </c>
      <c r="IE198" s="470">
        <v>25</v>
      </c>
      <c r="IF198" s="470">
        <v>26</v>
      </c>
      <c r="IG198" s="470">
        <v>27</v>
      </c>
      <c r="IH198" s="470">
        <v>28</v>
      </c>
      <c r="II198" s="470">
        <v>29</v>
      </c>
      <c r="IJ198" s="470">
        <v>30</v>
      </c>
      <c r="IK198" s="470">
        <v>31</v>
      </c>
      <c r="IL198" s="470">
        <v>32</v>
      </c>
      <c r="IM198" s="470">
        <v>33</v>
      </c>
      <c r="IN198" s="470">
        <v>34</v>
      </c>
      <c r="IO198" s="470">
        <v>35</v>
      </c>
      <c r="IP198" s="470">
        <v>36</v>
      </c>
      <c r="IQ198" s="470">
        <v>37</v>
      </c>
      <c r="IR198" s="470">
        <v>38</v>
      </c>
      <c r="IS198" s="470">
        <v>39</v>
      </c>
      <c r="IT198" s="470">
        <v>40</v>
      </c>
      <c r="IU198" s="470">
        <v>41</v>
      </c>
      <c r="IV198" s="470">
        <v>42</v>
      </c>
      <c r="IW198" s="470">
        <v>43</v>
      </c>
      <c r="IX198" s="470">
        <v>44</v>
      </c>
      <c r="IY198" s="470">
        <v>45</v>
      </c>
      <c r="IZ198" s="470">
        <v>46</v>
      </c>
      <c r="JA198" s="470">
        <v>47</v>
      </c>
      <c r="JB198" s="470">
        <v>48</v>
      </c>
      <c r="JC198" s="470">
        <v>49</v>
      </c>
      <c r="JD198" s="470">
        <v>50</v>
      </c>
      <c r="JE198" s="470">
        <v>51</v>
      </c>
      <c r="JF198" s="470">
        <v>52</v>
      </c>
      <c r="JG198" s="470">
        <v>53</v>
      </c>
      <c r="JH198" s="470">
        <v>54</v>
      </c>
      <c r="JI198" s="470">
        <v>55</v>
      </c>
      <c r="JJ198" s="499"/>
      <c r="JK198" s="499"/>
      <c r="JL198" s="499"/>
      <c r="JM198" s="499"/>
      <c r="JN198" s="499"/>
      <c r="JO198" s="499"/>
      <c r="JP198" s="499"/>
      <c r="JQ198" s="499"/>
      <c r="JR198" s="499"/>
      <c r="JS198" s="499"/>
      <c r="JT198" s="499"/>
      <c r="JU198" s="499"/>
      <c r="JV198" s="499"/>
      <c r="JW198" s="499"/>
      <c r="JX198" s="499"/>
      <c r="JY198" s="499"/>
      <c r="JZ198" s="499"/>
      <c r="KA198" s="499"/>
      <c r="KB198" s="499"/>
      <c r="KC198" s="499"/>
      <c r="KD198" s="499"/>
      <c r="KE198" s="499"/>
      <c r="KF198" s="499"/>
      <c r="KG198" s="499"/>
      <c r="KH198" s="499"/>
      <c r="KI198" s="499"/>
      <c r="KJ198" s="499"/>
      <c r="KK198" s="499"/>
      <c r="KL198" s="499"/>
      <c r="KM198" s="499"/>
      <c r="KN198" s="499"/>
      <c r="KO198" s="499"/>
      <c r="KP198" s="499"/>
      <c r="KQ198" s="499"/>
      <c r="KR198" s="499"/>
      <c r="KS198" s="499"/>
      <c r="KT198" s="499"/>
      <c r="KU198" s="499"/>
      <c r="KV198" s="499"/>
      <c r="KW198" s="499"/>
      <c r="KX198" s="499"/>
      <c r="KY198" s="499"/>
      <c r="KZ198" s="499"/>
      <c r="LA198" s="499"/>
      <c r="LB198" s="499"/>
      <c r="LC198" s="499"/>
      <c r="LD198" s="499"/>
      <c r="LE198" s="499"/>
      <c r="LF198" s="499"/>
      <c r="LG198" s="499"/>
      <c r="LH198" s="499"/>
      <c r="LI198" s="499"/>
      <c r="LJ198" s="499"/>
      <c r="LK198" s="499"/>
      <c r="LL198" s="499"/>
      <c r="LM198" s="499"/>
      <c r="LN198" s="499"/>
      <c r="LO198" s="499"/>
      <c r="LP198" s="499"/>
      <c r="LQ198" s="499"/>
      <c r="LR198" s="499"/>
      <c r="LS198" s="499"/>
      <c r="LT198" s="499"/>
      <c r="LU198" s="499"/>
      <c r="LV198" s="499"/>
      <c r="LW198" s="499"/>
    </row>
    <row r="199" spans="1:335" ht="18">
      <c r="A199" s="470"/>
      <c r="B199" s="499"/>
      <c r="C199" s="499"/>
      <c r="D199" s="499"/>
      <c r="E199" s="499"/>
      <c r="F199" s="499"/>
      <c r="G199" s="499"/>
      <c r="H199" s="499"/>
      <c r="I199" s="499"/>
      <c r="J199" s="499"/>
      <c r="K199" s="499"/>
      <c r="L199" s="499"/>
      <c r="M199" s="499"/>
      <c r="N199" s="499"/>
      <c r="O199" s="499"/>
      <c r="P199" s="499"/>
      <c r="Q199" s="499"/>
      <c r="R199" s="499"/>
      <c r="S199" s="499"/>
      <c r="T199" s="499"/>
      <c r="U199" s="499"/>
      <c r="V199" s="499"/>
      <c r="W199" s="499"/>
      <c r="X199" s="499"/>
      <c r="Y199" s="499"/>
      <c r="Z199" s="499"/>
      <c r="AA199" s="499"/>
      <c r="AB199" s="499"/>
      <c r="AC199" s="499"/>
      <c r="AD199" s="499"/>
      <c r="AE199" s="499"/>
      <c r="AF199" s="499"/>
      <c r="AG199" s="499"/>
      <c r="AH199" s="499"/>
      <c r="AI199" s="499"/>
      <c r="AJ199" s="499"/>
      <c r="AK199" s="499"/>
      <c r="AL199" s="499"/>
      <c r="AM199" s="499"/>
      <c r="AN199" s="499"/>
      <c r="AO199" s="499"/>
      <c r="AP199" s="499"/>
      <c r="AQ199" s="499"/>
      <c r="AR199" s="499"/>
      <c r="AS199" s="499"/>
      <c r="AT199" s="499"/>
      <c r="AU199" s="499"/>
      <c r="AV199" s="499"/>
      <c r="AW199" s="499"/>
      <c r="AX199" s="499"/>
      <c r="AY199" s="499"/>
      <c r="AZ199" s="499"/>
      <c r="BA199" s="499"/>
      <c r="BB199" s="499"/>
      <c r="BC199" s="499"/>
      <c r="BD199" s="499"/>
      <c r="BE199" s="499"/>
      <c r="BF199" s="499"/>
      <c r="BG199" s="499"/>
      <c r="BH199" s="499"/>
      <c r="BI199" s="499"/>
      <c r="BJ199" s="499"/>
      <c r="BK199" s="499"/>
      <c r="BL199" s="499"/>
      <c r="BM199" s="499"/>
      <c r="BN199" s="499"/>
      <c r="BO199" s="499"/>
      <c r="BP199" s="499"/>
      <c r="BQ199" s="499"/>
      <c r="BR199" s="499"/>
      <c r="BS199" s="499"/>
      <c r="BT199" s="499"/>
      <c r="BU199" s="499"/>
      <c r="BV199" s="499"/>
      <c r="BW199" s="499"/>
      <c r="BX199" s="499"/>
      <c r="BY199" s="499"/>
      <c r="BZ199" s="499"/>
      <c r="CA199" s="499"/>
      <c r="CB199" s="499"/>
      <c r="CC199" s="499"/>
      <c r="CD199" s="499"/>
      <c r="CE199" s="499"/>
      <c r="CF199" s="499"/>
      <c r="CG199" s="499"/>
      <c r="CH199" s="499"/>
      <c r="CI199" s="499"/>
      <c r="CJ199" s="499"/>
      <c r="CK199" s="499"/>
      <c r="CL199" s="499"/>
      <c r="CM199" s="499"/>
      <c r="CN199" s="499"/>
      <c r="CO199" s="499"/>
      <c r="CP199" s="499"/>
      <c r="CQ199" s="499"/>
      <c r="CR199" s="499"/>
      <c r="CS199" s="499"/>
      <c r="CT199" s="505">
        <v>60</v>
      </c>
      <c r="CU199" s="499">
        <f>IF((OR('Sensitivity Analysis'!$E$6&lt;&gt;'Sensitivity Analysis'!$C$6,'Sensitivity Analysis Tables'!B120&gt;0)),'RHA Data'!$AJ8*'Forecast Sheet (2)'!D10,SUMPRODUCT($AJ8,'Forecast Sheet'!D10))</f>
        <v>14218.5</v>
      </c>
      <c r="CV199" s="499">
        <f>IF((OR('Sensitivity Analysis'!$E$6&lt;&gt;'Sensitivity Analysis'!$C$6,'Sensitivity Analysis Tables'!C120&gt;0)),'RHA Data'!$AJ8*'Forecast Sheet (2)'!E10,SUMPRODUCT($AJ8,'Forecast Sheet'!E10))</f>
        <v>13294.297500000001</v>
      </c>
      <c r="CW199" s="499">
        <f>IF((OR('Sensitivity Analysis'!$E$6&lt;&gt;'Sensitivity Analysis'!$C$6,'Sensitivity Analysis Tables'!D120&gt;0)),'RHA Data'!$AJ8*'Forecast Sheet (2)'!F10,SUMPRODUCT($AJ8,'Forecast Sheet'!F10))</f>
        <v>13294.297500000001</v>
      </c>
      <c r="CX199" s="499">
        <f>IF((OR('Sensitivity Analysis'!$E$6&lt;&gt;'Sensitivity Analysis'!$C$6,'Sensitivity Analysis Tables'!E120&gt;0)),'RHA Data'!$AJ8*'Forecast Sheet (2)'!G10,SUMPRODUCT($AJ8,'Forecast Sheet'!G10))</f>
        <v>6641.7101737499997</v>
      </c>
      <c r="CY199" s="499">
        <f>IF((OR('Sensitivity Analysis'!$E$6&lt;&gt;'Sensitivity Analysis'!$C$6,'Sensitivity Analysis Tables'!F120&gt;0)),'RHA Data'!$AJ8*'Forecast Sheet (2)'!H10,SUMPRODUCT($AJ8,'Forecast Sheet'!H10))</f>
        <v>6636.2760472442042</v>
      </c>
      <c r="CZ199" s="499">
        <f>IF((OR('Sensitivity Analysis'!$E$6&lt;&gt;'Sensitivity Analysis'!$C$6,'Sensitivity Analysis Tables'!G120&gt;0)),'RHA Data'!$AJ8*'Forecast Sheet (2)'!I10,SUMPRODUCT($AJ8,'Forecast Sheet'!I10))</f>
        <v>13261.692733683827</v>
      </c>
      <c r="DA199" s="499">
        <f>IF((OR('Sensitivity Analysis'!$E$6&lt;&gt;'Sensitivity Analysis'!$C$6,'Sensitivity Analysis Tables'!H120&gt;0)),'RHA Data'!$AJ8*'Forecast Sheet (2)'!J10,SUMPRODUCT($AJ8,'Forecast Sheet'!J10))</f>
        <v>6625.4211289054065</v>
      </c>
      <c r="DB199" s="499">
        <f>IF((OR('Sensitivity Analysis'!$E$6&lt;&gt;'Sensitivity Analysis'!$C$6,'Sensitivity Analysis Tables'!I120&gt;0)),'RHA Data'!$AJ8*'Forecast Sheet (2)'!K10,SUMPRODUCT($AJ8,'Forecast Sheet'!K10))</f>
        <v>8826.6671063999183</v>
      </c>
      <c r="DC199" s="499">
        <f>IF((OR('Sensitivity Analysis'!$E$6&lt;&gt;'Sensitivity Analysis'!$C$6,'Sensitivity Analysis Tables'!J120&gt;0)),'RHA Data'!$AJ8*'Forecast Sheet (2)'!L10,SUMPRODUCT($AJ8,'Forecast Sheet'!L10))</f>
        <v>6614.5839658937375</v>
      </c>
      <c r="DD199" s="499">
        <f>IF((OR('Sensitivity Analysis'!$E$6&lt;&gt;'Sensitivity Analysis'!$C$6,'Sensitivity Analysis Tables'!K120&gt;0)),'RHA Data'!$AJ8*'Forecast Sheet (2)'!M10,SUMPRODUCT($AJ8,'Forecast Sheet'!M10))</f>
        <v>15421.401411635352</v>
      </c>
      <c r="DE199" s="499">
        <f>IF((OR('Sensitivity Analysis'!$E$6&lt;&gt;'Sensitivity Analysis'!$C$6,'Sensitivity Analysis Tables'!L120&gt;0)),'RHA Data'!$AJ8*'Forecast Sheet (2)'!N10,SUMPRODUCT($AJ8,'Forecast Sheet'!N10))</f>
        <v>6603.7645291669123</v>
      </c>
      <c r="DF199" s="499">
        <f>IF((OR('Sensitivity Analysis'!$E$6&lt;&gt;'Sensitivity Analysis'!$C$6,'Sensitivity Analysis Tables'!M120&gt;0)),'RHA Data'!$AJ8*'Forecast Sheet (2)'!O10,SUMPRODUCT($AJ8,'Forecast Sheet'!O10))</f>
        <v>6598.3614490975933</v>
      </c>
      <c r="DG199" s="499">
        <f>IF((OR('Sensitivity Analysis'!$E$6&lt;&gt;'Sensitivity Analysis'!$C$6,'Sensitivity Analysis Tables'!N120&gt;0)),'RHA Data'!$AJ8*'Forecast Sheet (2)'!P10,SUMPRODUCT($AJ8,'Forecast Sheet'!P10))</f>
        <v>6592.9627897301507</v>
      </c>
      <c r="DH199" s="499">
        <f>IF((OR('Sensitivity Analysis'!$E$6&lt;&gt;'Sensitivity Analysis'!$C$6,'Sensitivity Analysis Tables'!O120&gt;0)),'RHA Data'!$AJ8*'Forecast Sheet (2)'!Q10,SUMPRODUCT($AJ8,'Forecast Sheet'!Q10))</f>
        <v>10979.280912412742</v>
      </c>
      <c r="DI199" s="499">
        <f>IF((OR('Sensitivity Analysis'!$E$6&lt;&gt;'Sensitivity Analysis'!$C$6,'Sensitivity Analysis Tables'!P120&gt;0)),'RHA Data'!$AJ8*'Forecast Sheet (2)'!R10,SUMPRODUCT($AJ8,'Forecast Sheet'!R10))</f>
        <v>6582.1787186360953</v>
      </c>
      <c r="DJ199" s="499">
        <f>IF((OR('Sensitivity Analysis'!$E$6&lt;&gt;'Sensitivity Analysis'!$C$6,'Sensitivity Analysis Tables'!Q120&gt;0)),'RHA Data'!$AJ8*'Forecast Sheet (2)'!S10,SUMPRODUCT($AJ8,'Forecast Sheet'!S10))</f>
        <v>8769.0577329126481</v>
      </c>
      <c r="DK199" s="499">
        <f>IF((OR('Sensitivity Analysis'!$E$6&lt;&gt;'Sensitivity Analysis'!$C$6,'Sensitivity Analysis Tables'!R120&gt;0)),'RHA Data'!$AJ8*'Forecast Sheet (2)'!T10,SUMPRODUCT($AJ8,'Forecast Sheet'!T10))</f>
        <v>15333.295336297739</v>
      </c>
      <c r="DL199" s="499">
        <f>IF((OR('Sensitivity Analysis'!$E$6&lt;&gt;'Sensitivity Analysis'!$C$6,'Sensitivity Analysis Tables'!S120&gt;0)),'RHA Data'!$AJ8*'Forecast Sheet (2)'!U10,SUMPRODUCT($AJ8,'Forecast Sheet'!U10))</f>
        <v>6566.0356769317541</v>
      </c>
      <c r="DM199" s="499">
        <f>IF((OR('Sensitivity Analysis'!$E$6&lt;&gt;'Sensitivity Analysis'!$C$6,'Sensitivity Analysis Tables'!T120&gt;0)),'RHA Data'!$AJ8*'Forecast Sheet (2)'!V10,SUMPRODUCT($AJ8,'Forecast Sheet'!V10))</f>
        <v>6560.663465923355</v>
      </c>
      <c r="DN199" s="499">
        <f>IF((OR('Sensitivity Analysis'!$E$6&lt;&gt;'Sensitivity Analysis'!$C$6,'Sensitivity Analysis Tables'!U120&gt;0)),'RHA Data'!$AJ8*'Forecast Sheet (2)'!W10,SUMPRODUCT($AJ8,'Forecast Sheet'!W10))</f>
        <v>6555.2956503603264</v>
      </c>
      <c r="DO199" s="499">
        <f>IF((OR('Sensitivity Analysis'!$E$6&lt;&gt;'Sensitivity Analysis'!$C$6,'Sensitivity Analysis Tables'!V120&gt;0)),'RHA Data'!$AJ8*'Forecast Sheet (2)'!X10,SUMPRODUCT($AJ8,'Forecast Sheet'!X10))</f>
        <v>13099.86445329279</v>
      </c>
      <c r="DP199" s="499">
        <f>IF((OR('Sensitivity Analysis'!$E$6&lt;&gt;'Sensitivity Analysis'!$C$6,'Sensitivity Analysis Tables'!W120&gt;0)),'RHA Data'!$AJ8*'Forecast Sheet (2)'!Y10,SUMPRODUCT($AJ8,'Forecast Sheet'!Y10))</f>
        <v>6544.5731911882303</v>
      </c>
      <c r="DQ199" s="499">
        <f>IF((OR('Sensitivity Analysis'!$E$6&lt;&gt;'Sensitivity Analysis'!$C$6,'Sensitivity Analysis Tables'!X120&gt;0)),'RHA Data'!$AJ8*'Forecast Sheet (2)'!Z10,SUMPRODUCT($AJ8,'Forecast Sheet'!Z10))</f>
        <v>6539.21854039544</v>
      </c>
      <c r="DR199" s="499">
        <f>IF((OR('Sensitivity Analysis'!$E$6&lt;&gt;'Sensitivity Analysis'!$C$6,'Sensitivity Analysis Tables'!Y120&gt;0)),'RHA Data'!$AJ8*'Forecast Sheet (2)'!AA10,SUMPRODUCT($AJ8,'Forecast Sheet'!AA10))</f>
        <v>10889.780451134291</v>
      </c>
      <c r="DS199" s="499">
        <f>IF((OR('Sensitivity Analysis'!$E$6&lt;&gt;'Sensitivity Analysis'!$C$6,'Sensitivity Analysis Tables'!Z120&gt;0)),'RHA Data'!$AJ8*'Forecast Sheet (2)'!AB10,SUMPRODUCT($AJ8,'Forecast Sheet'!AB10))</f>
        <v>6528.5223784591053</v>
      </c>
      <c r="DT199" s="499">
        <f>IF((OR('Sensitivity Analysis'!$E$6&lt;&gt;'Sensitivity Analysis'!$C$6,'Sensitivity Analysis Tables'!AA120&gt;0)),'RHA Data'!$AJ8*'Forecast Sheet (2)'!AC10,SUMPRODUCT($AJ8,'Forecast Sheet'!AC10))</f>
        <v>8552.3643157814313</v>
      </c>
      <c r="DU199" s="499">
        <f>IF((OR('Sensitivity Analysis'!$E$6&lt;&gt;'Sensitivity Analysis'!$C$6,'Sensitivity Analysis Tables'!AB120&gt;0)),'RHA Data'!$AJ8*'Forecast Sheet (2)'!AD10,SUMPRODUCT($AJ8,'Forecast Sheet'!AD10))</f>
        <v>21873.273075726967</v>
      </c>
      <c r="DV199" s="499">
        <f>IF((OR('Sensitivity Analysis'!$E$6&lt;&gt;'Sensitivity Analysis'!$C$6,'Sensitivity Analysis Tables'!AC120&gt;0)),'RHA Data'!$AJ8*'Forecast Sheet (2)'!AE10,SUMPRODUCT($AJ8,'Forecast Sheet'!AE10))</f>
        <v>20069.418166290434</v>
      </c>
      <c r="DW199" s="499">
        <f>IF((OR('Sensitivity Analysis'!$E$6&lt;&gt;'Sensitivity Analysis'!$C$6,'Sensitivity Analysis Tables'!AD120&gt;0)),'RHA Data'!$AJ8*'Forecast Sheet (2)'!AF10,SUMPRODUCT($AJ8,'Forecast Sheet'!AF10))</f>
        <v>19294.895821703038</v>
      </c>
      <c r="DX199" s="499">
        <f>IF((OR('Sensitivity Analysis'!$E$6&lt;&gt;'Sensitivity Analysis'!$C$6,'Sensitivity Analysis Tables'!AE120&gt;0)),'RHA Data'!$AJ8*'Forecast Sheet (2)'!AG10,SUMPRODUCT($AJ8,'Forecast Sheet'!AG10))</f>
        <v>23484.46843072203</v>
      </c>
      <c r="DY199" s="499">
        <f>IF((OR('Sensitivity Analysis'!$E$6&lt;&gt;'Sensitivity Analysis'!$C$6,'Sensitivity Analysis Tables'!AF120&gt;0)),'RHA Data'!$AJ8*'Forecast Sheet (2)'!AH10,SUMPRODUCT($AJ8,'Forecast Sheet'!AH10))</f>
        <v>15688.482995027476</v>
      </c>
      <c r="DZ199" s="499">
        <f>IF((OR('Sensitivity Analysis'!$E$6&lt;&gt;'Sensitivity Analysis'!$C$6,'Sensitivity Analysis Tables'!AG120&gt;0)),'RHA Data'!$AJ8*'Forecast Sheet (2)'!AI10,SUMPRODUCT($AJ8,'Forecast Sheet'!AI10))</f>
        <v>17334.054112007143</v>
      </c>
      <c r="EA199" s="499">
        <f>IF((OR('Sensitivity Analysis'!$E$6&lt;&gt;'Sensitivity Analysis'!$C$6,'Sensitivity Analysis Tables'!AH120&gt;0)),'RHA Data'!$AJ8*'Forecast Sheet (2)'!AJ10,SUMPRODUCT($AJ8,'Forecast Sheet'!AJ10))</f>
        <v>19634.77361727622</v>
      </c>
      <c r="EB199" s="499">
        <f>IF((OR('Sensitivity Analysis'!$E$6&lt;&gt;'Sensitivity Analysis'!$C$6,'Sensitivity Analysis Tables'!AI120&gt;0)),'RHA Data'!$AJ8*'Forecast Sheet (2)'!AK10,SUMPRODUCT($AJ8,'Forecast Sheet'!AK10))</f>
        <v>22826.276823231514</v>
      </c>
      <c r="EC199" s="499">
        <f>IF((OR('Sensitivity Analysis'!$E$6&lt;&gt;'Sensitivity Analysis'!$C$6,'Sensitivity Analysis Tables'!AJ120&gt;0)),'RHA Data'!$AJ8*'Forecast Sheet (2)'!AL10,SUMPRODUCT($AJ8,'Forecast Sheet'!AL10))</f>
        <v>17604.25043227182</v>
      </c>
      <c r="ED199" s="499">
        <f>IF((OR('Sensitivity Analysis'!$E$6&lt;&gt;'Sensitivity Analysis'!$C$6,'Sensitivity Analysis Tables'!AK120&gt;0)),'RHA Data'!$AJ8*'Forecast Sheet (2)'!AM10,SUMPRODUCT($AJ8,'Forecast Sheet'!AM10))</f>
        <v>18415.779537662431</v>
      </c>
      <c r="EE199" s="499">
        <f>IF((OR('Sensitivity Analysis'!$E$6&lt;&gt;'Sensitivity Analysis'!$C$6,'Sensitivity Analysis Tables'!AL120&gt;0)),'RHA Data'!$AJ8*'Forecast Sheet (2)'!AN10,SUMPRODUCT($AJ8,'Forecast Sheet'!AN10))</f>
        <v>18022.31470287119</v>
      </c>
      <c r="EF199" s="499">
        <f>IF((OR('Sensitivity Analysis'!$E$6&lt;&gt;'Sensitivity Analysis'!$C$6,'Sensitivity Analysis Tables'!AM120&gt;0)),'RHA Data'!$AJ8*'Forecast Sheet (2)'!AO10,SUMPRODUCT($AJ8,'Forecast Sheet'!AO10))</f>
        <v>18970.111296188406</v>
      </c>
      <c r="EG199" s="499">
        <f>IF((OR('Sensitivity Analysis'!$E$6&lt;&gt;'Sensitivity Analysis'!$C$6,'Sensitivity Analysis Tables'!AN120&gt;0)),'RHA Data'!$AJ8*'Forecast Sheet (2)'!AP10,SUMPRODUCT($AJ8,'Forecast Sheet'!AP10))</f>
        <v>16025.875419408556</v>
      </c>
      <c r="EH199" s="499">
        <f>IF((OR('Sensitivity Analysis'!$E$6&lt;&gt;'Sensitivity Analysis'!$C$6,'Sensitivity Analysis Tables'!AO120&gt;0)),'RHA Data'!$AJ8*'Forecast Sheet (2)'!AQ10,SUMPRODUCT($AJ8,'Forecast Sheet'!AQ10))</f>
        <v>18596.878295788982</v>
      </c>
      <c r="EI199" s="499">
        <f>IF((OR('Sensitivity Analysis'!$E$6&lt;&gt;'Sensitivity Analysis'!$C$6,'Sensitivity Analysis Tables'!AP120&gt;0)),'RHA Data'!$AJ8*'Forecast Sheet (2)'!AR10,SUMPRODUCT($AJ8,'Forecast Sheet'!AR10))</f>
        <v>18390.089214312691</v>
      </c>
      <c r="EJ199" s="499">
        <f>IF((OR('Sensitivity Analysis'!$E$6&lt;&gt;'Sensitivity Analysis'!$C$6,'Sensitivity Analysis Tables'!AQ120&gt;0)),'RHA Data'!$AJ8*'Forecast Sheet (2)'!AS10,SUMPRODUCT($AJ8,'Forecast Sheet'!AS10))</f>
        <v>14315.025278101235</v>
      </c>
      <c r="EK199" s="499">
        <f>IF((OR('Sensitivity Analysis'!$E$6&lt;&gt;'Sensitivity Analysis'!$C$6,'Sensitivity Analysis Tables'!AR120&gt;0)),'RHA Data'!$AJ8*'Forecast Sheet (2)'!AT10,SUMPRODUCT($AJ8,'Forecast Sheet'!AT10))</f>
        <v>18075.89921775808</v>
      </c>
      <c r="EL199" s="499">
        <f>IF((OR('Sensitivity Analysis'!$E$6&lt;&gt;'Sensitivity Analysis'!$C$6,'Sensitivity Analysis Tables'!AS120&gt;0)),'RHA Data'!$AJ8*'Forecast Sheet (2)'!AU10,SUMPRODUCT($AJ8,'Forecast Sheet'!AU10))</f>
        <v>13529.699058321212</v>
      </c>
      <c r="EM199" s="499">
        <f>IF((OR('Sensitivity Analysis'!$E$6&lt;&gt;'Sensitivity Analysis'!$C$6,'Sensitivity Analysis Tables'!AT120&gt;0)),'RHA Data'!$AJ8*'Forecast Sheet (2)'!AV10,SUMPRODUCT($AJ8,'Forecast Sheet'!AV10))</f>
        <v>17364.931027347058</v>
      </c>
      <c r="EN199" s="499">
        <f>IF((OR('Sensitivity Analysis'!$E$6&lt;&gt;'Sensitivity Analysis'!$C$6,'Sensitivity Analysis Tables'!AU120&gt;0)),'RHA Data'!$AJ8*'Forecast Sheet (2)'!AW10,SUMPRODUCT($AJ8,'Forecast Sheet'!AW10))</f>
        <v>14548.572277314559</v>
      </c>
      <c r="EO199" s="499">
        <f>IF((OR('Sensitivity Analysis'!$E$6&lt;&gt;'Sensitivity Analysis'!$C$6,'Sensitivity Analysis Tables'!AV120&gt;0)),'RHA Data'!$AJ8*'Forecast Sheet (2)'!AX10,SUMPRODUCT($AJ8,'Forecast Sheet'!AX10))</f>
        <v>17951.773120714271</v>
      </c>
      <c r="EP199" s="499">
        <f>IF((OR('Sensitivity Analysis'!$E$6&lt;&gt;'Sensitivity Analysis'!$C$6,'Sensitivity Analysis Tables'!AW120&gt;0)),'RHA Data'!$AJ8*'Forecast Sheet (2)'!AY10,SUMPRODUCT($AJ8,'Forecast Sheet'!AY10))</f>
        <v>15805.646923280539</v>
      </c>
      <c r="EQ199" s="499">
        <f>IF((OR('Sensitivity Analysis'!$E$6&lt;&gt;'Sensitivity Analysis'!$C$6,'Sensitivity Analysis Tables'!AX120&gt;0)),'RHA Data'!$AJ8*'Forecast Sheet (2)'!AZ10,SUMPRODUCT($AJ8,'Forecast Sheet'!AZ10))</f>
        <v>14270.827406433498</v>
      </c>
      <c r="ER199" s="499">
        <f>IF((OR('Sensitivity Analysis'!$E$6&lt;&gt;'Sensitivity Analysis'!$C$6,'Sensitivity Analysis Tables'!AY120&gt;0)),'RHA Data'!$AJ8*'Forecast Sheet (2)'!BA10,SUMPRODUCT($AJ8,'Forecast Sheet'!BA10))</f>
        <v>14553.779293039048</v>
      </c>
      <c r="ES199" s="499">
        <f>IF((OR('Sensitivity Analysis'!$E$6&lt;&gt;'Sensitivity Analysis'!$C$6,'Sensitivity Analysis Tables'!AZ120&gt;0)),'RHA Data'!$AJ8*'Forecast Sheet (2)'!BB10,SUMPRODUCT($AJ8,'Forecast Sheet'!BB10))</f>
        <v>21839.745855006469</v>
      </c>
      <c r="ET199" s="499">
        <f>IF((OR('Sensitivity Analysis'!$E$6&lt;&gt;'Sensitivity Analysis'!$C$6,'Sensitivity Analysis Tables'!BA120&gt;0)),'RHA Data'!$AJ8*'Forecast Sheet (2)'!BC10,SUMPRODUCT($AJ8,'Forecast Sheet'!BC10))</f>
        <v>18781.074321406213</v>
      </c>
      <c r="EU199" s="499">
        <f>IF((OR('Sensitivity Analysis'!$E$6&lt;&gt;'Sensitivity Analysis'!$C$6,'Sensitivity Analysis Tables'!BB120&gt;0)),'RHA Data'!$AJ8*'Forecast Sheet (2)'!BD10,SUMPRODUCT($AJ8,'Forecast Sheet'!BD10))</f>
        <v>19610.240187198375</v>
      </c>
      <c r="EV199" s="499">
        <f>IF((OR('Sensitivity Analysis'!$E$6&lt;&gt;'Sensitivity Analysis'!$C$6,'Sensitivity Analysis Tables'!BC120&gt;0)),'RHA Data'!$AJ8*'Forecast Sheet (2)'!BE10,SUMPRODUCT($AJ8,'Forecast Sheet'!BE10))</f>
        <v>22053.076088581714</v>
      </c>
      <c r="EW199" s="499">
        <f>IF((OR('Sensitivity Analysis'!$E$6&lt;&gt;'Sensitivity Analysis'!$C$6,'Sensitivity Analysis Tables'!BD120&gt;0)),'RHA Data'!$AJ8*'Forecast Sheet (2)'!BF10,SUMPRODUCT($AJ8,'Forecast Sheet'!BF10))</f>
        <v>14950.832595255262</v>
      </c>
      <c r="EX199" s="499"/>
      <c r="EY199" s="499"/>
      <c r="EZ199" s="505">
        <v>60</v>
      </c>
      <c r="FA199" s="499">
        <f>IF((OR('Sensitivity Analysis'!$E$6&lt;&gt;'Sensitivity Analysis'!$C$6,'Sensitivity Analysis Tables'!BH120&gt;0)),'RHA Data'!$AJ30*'Forecast Sheet (2)'!D23,SUMPRODUCT($AJ30,'Forecast Sheet'!D23))</f>
        <v>15901.5</v>
      </c>
      <c r="FB199" s="499">
        <f>IF((OR('Sensitivity Analysis'!$E$6&lt;&gt;'Sensitivity Analysis'!$C$6,'Sensitivity Analysis Tables'!BI120&gt;0)),'RHA Data'!$AJ30*'Forecast Sheet (2)'!E23,SUMPRODUCT($AJ30,'Forecast Sheet'!E23))</f>
        <v>14867.902500000004</v>
      </c>
      <c r="FC199" s="499">
        <f>IF((OR('Sensitivity Analysis'!$E$6&lt;&gt;'Sensitivity Analysis'!$C$6,'Sensitivity Analysis Tables'!BJ120&gt;0)),'RHA Data'!$AJ30*'Forecast Sheet (2)'!F23,SUMPRODUCT($AJ30,'Forecast Sheet'!F23))</f>
        <v>16681.786605000001</v>
      </c>
      <c r="FD199" s="499">
        <f>IF((OR('Sensitivity Analysis'!$E$6&lt;&gt;'Sensitivity Analysis'!$C$6,'Sensitivity Analysis Tables'!BK120&gt;0)),'RHA Data'!$AJ30*'Forecast Sheet (2)'!G23,SUMPRODUCT($AJ30,'Forecast Sheet'!G23))</f>
        <v>16681.786605000001</v>
      </c>
      <c r="FE199" s="499">
        <f>IF((OR('Sensitivity Analysis'!$E$6&lt;&gt;'Sensitivity Analysis'!$C$6,'Sensitivity Analysis Tables'!BL120&gt;0)),'RHA Data'!$AJ30*'Forecast Sheet (2)'!H23,SUMPRODUCT($AJ30,'Forecast Sheet'!H23))</f>
        <v>16681.786605000001</v>
      </c>
      <c r="FF199" s="499">
        <f>IF((OR('Sensitivity Analysis'!$E$6&lt;&gt;'Sensitivity Analysis'!$C$6,'Sensitivity Analysis Tables'!BM120&gt;0)),'RHA Data'!$AJ30*'Forecast Sheet (2)'!I23,SUMPRODUCT($AJ30,'Forecast Sheet'!I23))</f>
        <v>16514.96873895</v>
      </c>
      <c r="FG199" s="499">
        <f>IF((OR('Sensitivity Analysis'!$E$6&lt;&gt;'Sensitivity Analysis'!$C$6,'Sensitivity Analysis Tables'!BN120&gt;0)),'RHA Data'!$AJ30*'Forecast Sheet (2)'!J23,SUMPRODUCT($AJ30,'Forecast Sheet'!J23))</f>
        <v>16349.819051560502</v>
      </c>
      <c r="FH199" s="499">
        <f>IF((OR('Sensitivity Analysis'!$E$6&lt;&gt;'Sensitivity Analysis'!$C$6,'Sensitivity Analysis Tables'!BO120&gt;0)),'RHA Data'!$AJ30*'Forecast Sheet (2)'!K23,SUMPRODUCT($AJ30,'Forecast Sheet'!K23))</f>
        <v>16186.320861044896</v>
      </c>
      <c r="FI199" s="499">
        <f>IF((OR('Sensitivity Analysis'!$E$6&lt;&gt;'Sensitivity Analysis'!$C$6,'Sensitivity Analysis Tables'!BP120&gt;0)),'RHA Data'!$AJ30*'Forecast Sheet (2)'!L23,SUMPRODUCT($AJ30,'Forecast Sheet'!L23))</f>
        <v>16024.457652434447</v>
      </c>
      <c r="FJ199" s="499">
        <f>IF((OR('Sensitivity Analysis'!$E$6&lt;&gt;'Sensitivity Analysis'!$C$6,'Sensitivity Analysis Tables'!BQ120&gt;0)),'RHA Data'!$AJ30*'Forecast Sheet (2)'!M23,SUMPRODUCT($AJ30,'Forecast Sheet'!M23))</f>
        <v>15864.213075910102</v>
      </c>
      <c r="FK199" s="499">
        <f>IF((OR('Sensitivity Analysis'!$E$6&lt;&gt;'Sensitivity Analysis'!$C$6,'Sensitivity Analysis Tables'!BR120&gt;0)),'RHA Data'!$AJ30*'Forecast Sheet (2)'!N23,SUMPRODUCT($AJ30,'Forecast Sheet'!N23))</f>
        <v>15705.570945151003</v>
      </c>
      <c r="FL199" s="499">
        <f>IF((OR('Sensitivity Analysis'!$E$6&lt;&gt;'Sensitivity Analysis'!$C$6,'Sensitivity Analysis Tables'!BS120&gt;0)),'RHA Data'!$AJ30*'Forecast Sheet (2)'!O23,SUMPRODUCT($AJ30,'Forecast Sheet'!O23))</f>
        <v>15548.515235699489</v>
      </c>
      <c r="FM199" s="499">
        <f>IF((OR('Sensitivity Analysis'!$E$6&lt;&gt;'Sensitivity Analysis'!$C$6,'Sensitivity Analysis Tables'!BT120&gt;0)),'RHA Data'!$AJ30*'Forecast Sheet (2)'!P23,SUMPRODUCT($AJ30,'Forecast Sheet'!P23))</f>
        <v>15393.030083342495</v>
      </c>
      <c r="FN199" s="499">
        <f>IF((OR('Sensitivity Analysis'!$E$6&lt;&gt;'Sensitivity Analysis'!$C$6,'Sensitivity Analysis Tables'!BU120&gt;0)),'RHA Data'!$AJ30*'Forecast Sheet (2)'!Q23,SUMPRODUCT($AJ30,'Forecast Sheet'!Q23))</f>
        <v>15239.099782509073</v>
      </c>
      <c r="FO199" s="499">
        <f>IF((OR('Sensitivity Analysis'!$E$6&lt;&gt;'Sensitivity Analysis'!$C$6,'Sensitivity Analysis Tables'!BV120&gt;0)),'RHA Data'!$AJ30*'Forecast Sheet (2)'!R23,SUMPRODUCT($AJ30,'Forecast Sheet'!R23))</f>
        <v>14248.558296645986</v>
      </c>
      <c r="FP199" s="499">
        <f>IF((OR('Sensitivity Analysis'!$E$6&lt;&gt;'Sensitivity Analysis'!$C$6,'Sensitivity Analysis Tables'!BW120&gt;0)),'RHA Data'!$AJ30*'Forecast Sheet (2)'!S23,SUMPRODUCT($AJ30,'Forecast Sheet'!S23))</f>
        <v>14248.558296645986</v>
      </c>
      <c r="FQ199" s="499">
        <f>IF((OR('Sensitivity Analysis'!$E$6&lt;&gt;'Sensitivity Analysis'!$C$6,'Sensitivity Analysis Tables'!BX120&gt;0)),'RHA Data'!$AJ30*'Forecast Sheet (2)'!T23,SUMPRODUCT($AJ30,'Forecast Sheet'!T23))</f>
        <v>7118.4501926561843</v>
      </c>
      <c r="FR199" s="499">
        <f>IF((OR('Sensitivity Analysis'!$E$6&lt;&gt;'Sensitivity Analysis'!$C$6,'Sensitivity Analysis Tables'!BY120&gt;0)),'RHA Data'!$AJ30*'Forecast Sheet (2)'!U23,SUMPRODUCT($AJ30,'Forecast Sheet'!U23))</f>
        <v>7112.6260061349176</v>
      </c>
      <c r="FS199" s="499">
        <f>IF((OR('Sensitivity Analysis'!$E$6&lt;&gt;'Sensitivity Analysis'!$C$6,'Sensitivity Analysis Tables'!BZ120&gt;0)),'RHA Data'!$AJ30*'Forecast Sheet (2)'!V23,SUMPRODUCT($AJ30,'Forecast Sheet'!V23))</f>
        <v>14213.613169714339</v>
      </c>
      <c r="FT199" s="499">
        <f>IF((OR('Sensitivity Analysis'!$E$6&lt;&gt;'Sensitivity Analysis'!$C$6,'Sensitivity Analysis Tables'!CA120&gt;0)),'RHA Data'!$AJ30*'Forecast Sheet (2)'!W23,SUMPRODUCT($AJ30,'Forecast Sheet'!W23))</f>
        <v>7100.9919249241066</v>
      </c>
      <c r="FU199" s="499">
        <f>IF((OR('Sensitivity Analysis'!$E$6&lt;&gt;'Sensitivity Analysis'!$C$6,'Sensitivity Analysis Tables'!CB120&gt;0)),'RHA Data'!$AJ30*'Forecast Sheet (2)'!X23,SUMPRODUCT($AJ30,'Forecast Sheet'!X23))</f>
        <v>9460.2426965867689</v>
      </c>
      <c r="FV199" s="499">
        <f>IF((OR('Sensitivity Analysis'!$E$6&lt;&gt;'Sensitivity Analysis'!$C$6,'Sensitivity Analysis Tables'!CC120&gt;0)),'RHA Data'!$AJ30*'Forecast Sheet (2)'!Y23,SUMPRODUCT($AJ30,'Forecast Sheet'!Y23))</f>
        <v>7089.376873512625</v>
      </c>
      <c r="FW199" s="499">
        <f>IF((OR('Sensitivity Analysis'!$E$6&lt;&gt;'Sensitivity Analysis'!$C$6,'Sensitivity Analysis Tables'!CD120&gt;0)),'RHA Data'!$AJ30*'Forecast Sheet (2)'!Z23,SUMPRODUCT($AJ30,'Forecast Sheet'!Z23))</f>
        <v>16528.345106589117</v>
      </c>
      <c r="FX199" s="499">
        <f>IF((OR('Sensitivity Analysis'!$E$6&lt;&gt;'Sensitivity Analysis'!$C$6,'Sensitivity Analysis Tables'!CE120&gt;0)),'RHA Data'!$AJ30*'Forecast Sheet (2)'!AA23,SUMPRODUCT($AJ30,'Forecast Sheet'!AA23))</f>
        <v>7077.7808207735425</v>
      </c>
      <c r="FY199" s="499">
        <f>IF((OR('Sensitivity Analysis'!$E$6&lt;&gt;'Sensitivity Analysis'!$C$6,'Sensitivity Analysis Tables'!CF120&gt;0)),'RHA Data'!$AJ30*'Forecast Sheet (2)'!AB23,SUMPRODUCT($AJ30,'Forecast Sheet'!AB23))</f>
        <v>7071.9899091929092</v>
      </c>
      <c r="FZ199" s="499">
        <f>IF((OR('Sensitivity Analysis'!$E$6&lt;&gt;'Sensitivity Analysis'!$C$6,'Sensitivity Analysis Tables'!CG120&gt;0)),'RHA Data'!$AJ30*'Forecast Sheet (2)'!AC23,SUMPRODUCT($AJ30,'Forecast Sheet'!AC23))</f>
        <v>7066.2037356308438</v>
      </c>
      <c r="GA199" s="499">
        <f>IF((OR('Sensitivity Analysis'!$E$6&lt;&gt;'Sensitivity Analysis'!$C$6,'Sensitivity Analysis Tables'!CH120&gt;0)),'RHA Data'!$AJ30*'Forecast Sheet (2)'!AD23,SUMPRODUCT($AJ30,'Forecast Sheet'!AD23))</f>
        <v>11767.370493684637</v>
      </c>
      <c r="GB199" s="499">
        <f>IF((OR('Sensitivity Analysis'!$E$6&lt;&gt;'Sensitivity Analysis'!$C$6,'Sensitivity Analysis Tables'!CI120&gt;0)),'RHA Data'!$AJ30*'Forecast Sheet (2)'!AE23,SUMPRODUCT($AJ30,'Forecast Sheet'!AE23))</f>
        <v>7054.6455870593345</v>
      </c>
      <c r="GC199" s="499">
        <f>IF((OR('Sensitivity Analysis'!$E$6&lt;&gt;'Sensitivity Analysis'!$C$6,'Sensitivity Analysis Tables'!CJ120&gt;0)),'RHA Data'!$AJ30*'Forecast Sheet (2)'!AF23,SUMPRODUCT($AJ30,'Forecast Sheet'!AF23))</f>
        <v>9398.4981390750545</v>
      </c>
      <c r="GD199" s="499">
        <f>IF((OR('Sensitivity Analysis'!$E$6&lt;&gt;'Sensitivity Analysis'!$C$6,'Sensitivity Analysis Tables'!CK120&gt;0)),'RHA Data'!$AJ30*'Forecast Sheet (2)'!AG23,SUMPRODUCT($AJ30,'Forecast Sheet'!AG23))</f>
        <v>16433.91480286403</v>
      </c>
      <c r="GE199" s="499">
        <f>IF((OR('Sensitivity Analysis'!$E$6&lt;&gt;'Sensitivity Analysis'!$C$6,'Sensitivity Analysis Tables'!CL120&gt;0)),'RHA Data'!$AJ30*'Forecast Sheet (2)'!AH23,SUMPRODUCT($AJ30,'Forecast Sheet'!AH23))</f>
        <v>7037.3438025303294</v>
      </c>
      <c r="GF199" s="499">
        <f>IF((OR('Sensitivity Analysis'!$E$6&lt;&gt;'Sensitivity Analysis'!$C$6,'Sensitivity Analysis Tables'!CM120&gt;0)),'RHA Data'!$AJ30*'Forecast Sheet (2)'!AI23,SUMPRODUCT($AJ30,'Forecast Sheet'!AI23))</f>
        <v>7031.5859757828057</v>
      </c>
      <c r="GG199" s="499">
        <f>IF((OR('Sensitivity Analysis'!$E$6&lt;&gt;'Sensitivity Analysis'!$C$6,'Sensitivity Analysis Tables'!CN120&gt;0)),'RHA Data'!$AJ30*'Forecast Sheet (2)'!AJ23,SUMPRODUCT($AJ30,'Forecast Sheet'!AJ23))</f>
        <v>7025.8328599844372</v>
      </c>
      <c r="GH199" s="499">
        <f>IF((OR('Sensitivity Analysis'!$E$6&lt;&gt;'Sensitivity Analysis'!$C$6,'Sensitivity Analysis Tables'!CO120&gt;0)),'RHA Data'!$AJ30*'Forecast Sheet (2)'!AK23,SUMPRODUCT($AJ30,'Forecast Sheet'!AK23))</f>
        <v>14040.168902561627</v>
      </c>
      <c r="GI199" s="499">
        <f>IF((OR('Sensitivity Analysis'!$E$6&lt;&gt;'Sensitivity Analysis'!$C$6,'Sensitivity Analysis Tables'!CP120&gt;0)),'RHA Data'!$AJ30*'Forecast Sheet (2)'!AL23,SUMPRODUCT($AJ30,'Forecast Sheet'!AL23))</f>
        <v>7014.3407458206757</v>
      </c>
      <c r="GJ199" s="499">
        <f>IF((OR('Sensitivity Analysis'!$E$6&lt;&gt;'Sensitivity Analysis'!$C$6,'Sensitivity Analysis Tables'!CQ120&gt;0)),'RHA Data'!$AJ30*'Forecast Sheet (2)'!AM23,SUMPRODUCT($AJ30,'Forecast Sheet'!AM23))</f>
        <v>7008.6017397559135</v>
      </c>
      <c r="GK199" s="499">
        <f>IF((OR('Sensitivity Analysis'!$E$6&lt;&gt;'Sensitivity Analysis'!$C$6,'Sensitivity Analysis Tables'!CR120&gt;0)),'RHA Data'!$AJ30*'Forecast Sheet (2)'!AN23,SUMPRODUCT($AJ30,'Forecast Sheet'!AN23))</f>
        <v>11671.44571540262</v>
      </c>
      <c r="GL199" s="499">
        <f>IF((OR('Sensitivity Analysis'!$E$6&lt;&gt;'Sensitivity Analysis'!$C$6,'Sensitivity Analysis Tables'!CS120&gt;0)),'RHA Data'!$AJ30*'Forecast Sheet (2)'!AO23,SUMPRODUCT($AJ30,'Forecast Sheet'!AO23))</f>
        <v>6997.1378104358209</v>
      </c>
      <c r="GM199" s="499">
        <f>IF((OR('Sensitivity Analysis'!$E$6&lt;&gt;'Sensitivity Analysis'!$C$6,'Sensitivity Analysis Tables'!CT120&gt;0)),'RHA Data'!$AJ30*'Forecast Sheet (2)'!AP23,SUMPRODUCT($AJ30,'Forecast Sheet'!AP23))</f>
        <v>9166.2505316709339</v>
      </c>
      <c r="GN199" s="499">
        <f>IF((OR('Sensitivity Analysis'!$E$6&lt;&gt;'Sensitivity Analysis'!$C$6,'Sensitivity Analysis Tables'!CU120&gt;0)),'RHA Data'!$AJ30*'Forecast Sheet (2)'!AQ23,SUMPRODUCT($AJ30,'Forecast Sheet'!AQ23))</f>
        <v>23443.330236738926</v>
      </c>
      <c r="GO199" s="499">
        <f>IF((OR('Sensitivity Analysis'!$E$6&lt;&gt;'Sensitivity Analysis'!$C$6,'Sensitivity Analysis Tables'!CV120&gt;0)),'RHA Data'!$AJ30*'Forecast Sheet (2)'!AR23,SUMPRODUCT($AJ30,'Forecast Sheet'!AR23))</f>
        <v>21509.995148081736</v>
      </c>
      <c r="GP199" s="499">
        <f>IF((OR('Sensitivity Analysis'!$E$6&lt;&gt;'Sensitivity Analysis'!$C$6,'Sensitivity Analysis Tables'!CW120&gt;0)),'RHA Data'!$AJ30*'Forecast Sheet (2)'!AS23,SUMPRODUCT($AJ30,'Forecast Sheet'!AS23))</f>
        <v>20679.87781552555</v>
      </c>
      <c r="GQ199" s="499">
        <f>IF((OR('Sensitivity Analysis'!$E$6&lt;&gt;'Sensitivity Analysis'!$C$6,'Sensitivity Analysis Tables'!CX120&gt;0)),'RHA Data'!$AJ30*'Forecast Sheet (2)'!AT23,SUMPRODUCT($AJ30,'Forecast Sheet'!AT23))</f>
        <v>25170.176724335</v>
      </c>
      <c r="GR199" s="499">
        <f>IF((OR('Sensitivity Analysis'!$E$6&lt;&gt;'Sensitivity Analysis'!$C$6,'Sensitivity Analysis Tables'!CY120&gt;0)),'RHA Data'!$AJ30*'Forecast Sheet (2)'!AU23,SUMPRODUCT($AJ30,'Forecast Sheet'!AU23))</f>
        <v>16814.597728130288</v>
      </c>
      <c r="GS199" s="499">
        <f>IF((OR('Sensitivity Analysis'!$E$6&lt;&gt;'Sensitivity Analysis'!$C$6,'Sensitivity Analysis Tables'!CZ120&gt;0)),'RHA Data'!$AJ30*'Forecast Sheet (2)'!AV23,SUMPRODUCT($AJ30,'Forecast Sheet'!AV23))</f>
        <v>18578.287459878924</v>
      </c>
      <c r="GT199" s="499">
        <f>IF((OR('Sensitivity Analysis'!$E$6&lt;&gt;'Sensitivity Analysis'!$C$6,'Sensitivity Analysis Tables'!DA120&gt;0)),'RHA Data'!$AJ30*'Forecast Sheet (2)'!AW23,SUMPRODUCT($AJ30,'Forecast Sheet'!AW23))</f>
        <v>21044.151940123709</v>
      </c>
      <c r="GU199" s="499">
        <f>IF((OR('Sensitivity Analysis'!$E$6&lt;&gt;'Sensitivity Analysis'!$C$6,'Sensitivity Analysis Tables'!DB120&gt;0)),'RHA Data'!$AJ30*'Forecast Sheet (2)'!AX23,SUMPRODUCT($AJ30,'Forecast Sheet'!AX23))</f>
        <v>24464.740315251202</v>
      </c>
      <c r="GV199" s="499">
        <f>IF((OR('Sensitivity Analysis'!$E$6&lt;&gt;'Sensitivity Analysis'!$C$6,'Sensitivity Analysis Tables'!DC120&gt;0)),'RHA Data'!$AJ30*'Forecast Sheet (2)'!AY23,SUMPRODUCT($AJ30,'Forecast Sheet'!AY23))</f>
        <v>18867.878393196799</v>
      </c>
      <c r="GW199" s="499">
        <f>IF((OR('Sensitivity Analysis'!$E$6&lt;&gt;'Sensitivity Analysis'!$C$6,'Sensitivity Analysis Tables'!DD120&gt;0)),'RHA Data'!$AJ30*'Forecast Sheet (2)'!AZ23,SUMPRODUCT($AJ30,'Forecast Sheet'!AZ23))</f>
        <v>19737.658821051911</v>
      </c>
      <c r="GX199" s="499">
        <f>IF((OR('Sensitivity Analysis'!$E$6&lt;&gt;'Sensitivity Analysis'!$C$6,'Sensitivity Analysis Tables'!DE120&gt;0)),'RHA Data'!$AJ30*'Forecast Sheet (2)'!BA23,SUMPRODUCT($AJ30,'Forecast Sheet'!BA23))</f>
        <v>19315.951195191785</v>
      </c>
      <c r="GY199" s="499">
        <f>IF((OR('Sensitivity Analysis'!$E$6&lt;&gt;'Sensitivity Analysis'!$C$6,'Sensitivity Analysis Tables'!DF120&gt;0)),'RHA Data'!$AJ30*'Forecast Sheet (2)'!BB23,SUMPRODUCT($AJ30,'Forecast Sheet'!BB23))</f>
        <v>20331.780351508081</v>
      </c>
      <c r="GZ199" s="499">
        <f>IF((OR('Sensitivity Analysis'!$E$6&lt;&gt;'Sensitivity Analysis'!$C$6,'Sensitivity Analysis Tables'!DG120&gt;0)),'RHA Data'!$AJ30*'Forecast Sheet (2)'!BC23,SUMPRODUCT($AJ30,'Forecast Sheet'!BC23))</f>
        <v>17176.208082317153</v>
      </c>
      <c r="HA199" s="499">
        <f>IF((OR('Sensitivity Analysis'!$E$6&lt;&gt;'Sensitivity Analysis'!$C$6,'Sensitivity Analysis Tables'!DH120&gt;0)),'RHA Data'!$AJ30*'Forecast Sheet (2)'!BD23,SUMPRODUCT($AJ30,'Forecast Sheet'!BD23))</f>
        <v>19931.756795210855</v>
      </c>
      <c r="HB199" s="499">
        <f>IF((OR('Sensitivity Analysis'!$E$6&lt;&gt;'Sensitivity Analysis'!$C$6,'Sensitivity Analysis Tables'!DI120&gt;0)),'RHA Data'!$AJ30*'Forecast Sheet (2)'!BE23,SUMPRODUCT($AJ30,'Forecast Sheet'!BE23))</f>
        <v>19710.124453785913</v>
      </c>
      <c r="HC199" s="499">
        <f>IF((OR('Sensitivity Analysis'!$E$6&lt;&gt;'Sensitivity Analysis'!$C$6,'Sensitivity Analysis Tables'!DJ120&gt;0)),'RHA Data'!$AJ30*'Forecast Sheet (2)'!BF23,SUMPRODUCT($AJ30,'Forecast Sheet'!BF23))</f>
        <v>15342.553616916299</v>
      </c>
      <c r="HD199" s="499"/>
      <c r="HE199" s="499"/>
      <c r="HF199" s="505">
        <v>30</v>
      </c>
      <c r="HG199" s="499">
        <f>IF((OR('Sensitivity Analysis'!$E$6&lt;&gt;'Sensitivity Analysis'!$C$6,'Sensitivity Analysis Tables'!DN119&gt;0)),'RHA Data'!$AJ50*'Forecast Sheet (2)'!D35,SUMPRODUCT($AJ50,'Forecast Sheet'!D35))</f>
        <v>13745</v>
      </c>
      <c r="HH199" s="499">
        <f>IF((OR('Sensitivity Analysis'!$E$6&lt;&gt;'Sensitivity Analysis'!$C$6,'Sensitivity Analysis Tables'!DO119&gt;0)),'RHA Data'!$AJ50*'Forecast Sheet (2)'!E35,SUMPRODUCT($AJ50,'Forecast Sheet'!E35))</f>
        <v>17992.204999999998</v>
      </c>
      <c r="HI199" s="499">
        <f>IF((OR('Sensitivity Analysis'!$E$6&lt;&gt;'Sensitivity Analysis'!$C$6,'Sensitivity Analysis Tables'!DP119&gt;0)),'RHA Data'!$AJ50*'Forecast Sheet (2)'!F35,SUMPRODUCT($AJ50,'Forecast Sheet'!F35))</f>
        <v>15421.890000000001</v>
      </c>
      <c r="HJ199" s="499">
        <f>IF((OR('Sensitivity Analysis'!$E$6&lt;&gt;'Sensitivity Analysis'!$C$6,'Sensitivity Analysis Tables'!DQ119&gt;0)),'RHA Data'!$AJ50*'Forecast Sheet (2)'!G35,SUMPRODUCT($AJ50,'Forecast Sheet'!G35))</f>
        <v>15421.890000000001</v>
      </c>
      <c r="HK199" s="499">
        <f>IF((OR('Sensitivity Analysis'!$E$6&lt;&gt;'Sensitivity Analysis'!$C$6,'Sensitivity Analysis Tables'!DR119&gt;0)),'RHA Data'!$AJ50*'Forecast Sheet (2)'!H35,SUMPRODUCT($AJ50,'Forecast Sheet'!H35))</f>
        <v>20356.894800000002</v>
      </c>
      <c r="HL199" s="499">
        <f>IF((OR('Sensitivity Analysis'!$E$6&lt;&gt;'Sensitivity Analysis'!$C$6,'Sensitivity Analysis Tables'!DS119&gt;0)),'RHA Data'!$AJ50*'Forecast Sheet (2)'!I35,SUMPRODUCT($AJ50,'Forecast Sheet'!I35))</f>
        <v>12595.8286575</v>
      </c>
      <c r="HM199" s="499">
        <f>IF((OR('Sensitivity Analysis'!$E$6&lt;&gt;'Sensitivity Analysis'!$C$6,'Sensitivity Analysis Tables'!DT119&gt;0)),'RHA Data'!$AJ50*'Forecast Sheet (2)'!J35,SUMPRODUCT($AJ50,'Forecast Sheet'!J35))</f>
        <v>12469.870370925002</v>
      </c>
      <c r="HN199" s="499">
        <f>IF((OR('Sensitivity Analysis'!$E$6&lt;&gt;'Sensitivity Analysis'!$C$6,'Sensitivity Analysis Tables'!DU119&gt;0)),'RHA Data'!$AJ50*'Forecast Sheet (2)'!K35,SUMPRODUCT($AJ50,'Forecast Sheet'!K35))</f>
        <v>17283.240334102051</v>
      </c>
      <c r="HO199" s="499">
        <f>IF((OR('Sensitivity Analysis'!$E$6&lt;&gt;'Sensitivity Analysis'!$C$6,'Sensitivity Analysis Tables'!DV119&gt;0)),'RHA Data'!$AJ50*'Forecast Sheet (2)'!L35,SUMPRODUCT($AJ50,'Forecast Sheet'!L35))</f>
        <v>17110.40793076103</v>
      </c>
      <c r="HP199" s="499">
        <f>IF((OR('Sensitivity Analysis'!$E$6&lt;&gt;'Sensitivity Analysis'!$C$6,'Sensitivity Analysis Tables'!DW119&gt;0)),'RHA Data'!$AJ50*'Forecast Sheet (2)'!M35,SUMPRODUCT($AJ50,'Forecast Sheet'!M35))</f>
        <v>14519.403301245788</v>
      </c>
      <c r="HQ199" s="499">
        <f>IF((OR('Sensitivity Analysis'!$E$6&lt;&gt;'Sensitivity Analysis'!$C$6,'Sensitivity Analysis Tables'!DX119&gt;0)),'RHA Data'!$AJ50*'Forecast Sheet (2)'!N35,SUMPRODUCT($AJ50,'Forecast Sheet'!N35))</f>
        <v>16769.910812938884</v>
      </c>
      <c r="HR199" s="499">
        <f>IF((OR('Sensitivity Analysis'!$E$6&lt;&gt;'Sensitivity Analysis'!$C$6,'Sensitivity Analysis Tables'!DY119&gt;0)),'RHA Data'!$AJ50*'Forecast Sheet (2)'!O35,SUMPRODUCT($AJ50,'Forecast Sheet'!O35))</f>
        <v>14230.467175550995</v>
      </c>
      <c r="HS199" s="499">
        <f>IF((OR('Sensitivity Analysis'!$E$6&lt;&gt;'Sensitivity Analysis'!$C$6,'Sensitivity Analysis Tables'!DZ119&gt;0)),'RHA Data'!$AJ50*'Forecast Sheet (2)'!P35,SUMPRODUCT($AJ50,'Forecast Sheet'!P35))</f>
        <v>11740.135419829572</v>
      </c>
      <c r="HT199" s="499">
        <f>IF((OR('Sensitivity Analysis'!$E$6&lt;&gt;'Sensitivity Analysis'!$C$6,'Sensitivity Analysis Tables'!EA119&gt;0)),'RHA Data'!$AJ50*'Forecast Sheet (2)'!Q35,SUMPRODUCT($AJ50,'Forecast Sheet'!Q35))</f>
        <v>10977.02661754065</v>
      </c>
      <c r="HU199" s="499">
        <f>IF((OR('Sensitivity Analysis'!$E$6&lt;&gt;'Sensitivity Analysis'!$C$6,'Sensitivity Analysis Tables'!EB119&gt;0)),'RHA Data'!$AJ50*'Forecast Sheet (2)'!R35,SUMPRODUCT($AJ50,'Forecast Sheet'!R35))</f>
        <v>12316.223864880605</v>
      </c>
      <c r="HV199" s="499">
        <f>IF((OR('Sensitivity Analysis'!$E$6&lt;&gt;'Sensitivity Analysis'!$C$6,'Sensitivity Analysis Tables'!EC119&gt;0)),'RHA Data'!$AJ50*'Forecast Sheet (2)'!S35,SUMPRODUCT($AJ50,'Forecast Sheet'!S35))</f>
        <v>12316.223864880605</v>
      </c>
      <c r="HW199" s="499">
        <f>IF((OR('Sensitivity Analysis'!$E$6&lt;&gt;'Sensitivity Analysis'!$C$6,'Sensitivity Analysis Tables'!ED119&gt;0)),'RHA Data'!$AJ50*'Forecast Sheet (2)'!T35,SUMPRODUCT($AJ50,'Forecast Sheet'!T35))</f>
        <v>12316.223864880605</v>
      </c>
      <c r="HX199" s="499">
        <f>IF((OR('Sensitivity Analysis'!$E$6&lt;&gt;'Sensitivity Analysis'!$C$6,'Sensitivity Analysis Tables'!EE119&gt;0)),'RHA Data'!$AJ50*'Forecast Sheet (2)'!U35,SUMPRODUCT($AJ50,'Forecast Sheet'!U35))</f>
        <v>12193.0616262318</v>
      </c>
      <c r="HY199" s="499">
        <f>IF((OR('Sensitivity Analysis'!$E$6&lt;&gt;'Sensitivity Analysis'!$C$6,'Sensitivity Analysis Tables'!EF119&gt;0)),'RHA Data'!$AJ50*'Forecast Sheet (2)'!V35,SUMPRODUCT($AJ50,'Forecast Sheet'!V35))</f>
        <v>12071.131009969482</v>
      </c>
      <c r="HZ199" s="499">
        <f>IF((OR('Sensitivity Analysis'!$E$6&lt;&gt;'Sensitivity Analysis'!$C$6,'Sensitivity Analysis Tables'!EG119&gt;0)),'RHA Data'!$AJ50*'Forecast Sheet (2)'!W35,SUMPRODUCT($AJ50,'Forecast Sheet'!W35))</f>
        <v>11950.41969986979</v>
      </c>
      <c r="IA199" s="499">
        <f>IF((OR('Sensitivity Analysis'!$E$6&lt;&gt;'Sensitivity Analysis'!$C$6,'Sensitivity Analysis Tables'!EH119&gt;0)),'RHA Data'!$AJ50*'Forecast Sheet (2)'!X35,SUMPRODUCT($AJ50,'Forecast Sheet'!X35))</f>
        <v>11830.91550287109</v>
      </c>
      <c r="IB199" s="499">
        <f>IF((OR('Sensitivity Analysis'!$E$6&lt;&gt;'Sensitivity Analysis'!$C$6,'Sensitivity Analysis Tables'!EI119&gt;0)),'RHA Data'!$AJ50*'Forecast Sheet (2)'!Y35,SUMPRODUCT($AJ50,'Forecast Sheet'!Y35))</f>
        <v>11712.606347842382</v>
      </c>
      <c r="IC199" s="499">
        <f>IF((OR('Sensitivity Analysis'!$E$6&lt;&gt;'Sensitivity Analysis'!$C$6,'Sensitivity Analysis Tables'!EJ119&gt;0)),'RHA Data'!$AJ50*'Forecast Sheet (2)'!Z35,SUMPRODUCT($AJ50,'Forecast Sheet'!Z35))</f>
        <v>11595.480284363961</v>
      </c>
      <c r="ID199" s="499">
        <f>IF((OR('Sensitivity Analysis'!$E$6&lt;&gt;'Sensitivity Analysis'!$C$6,'Sensitivity Analysis Tables'!EK119&gt;0)),'RHA Data'!$AJ50*'Forecast Sheet (2)'!AA35,SUMPRODUCT($AJ50,'Forecast Sheet'!AA35))</f>
        <v>11479.525481520319</v>
      </c>
      <c r="IE199" s="499">
        <f>IF((OR('Sensitivity Analysis'!$E$6&lt;&gt;'Sensitivity Analysis'!$C$6,'Sensitivity Analysis Tables'!EL119&gt;0)),'RHA Data'!$AJ50*'Forecast Sheet (2)'!AB35,SUMPRODUCT($AJ50,'Forecast Sheet'!AB35))</f>
        <v>11364.73022670512</v>
      </c>
      <c r="IF199" s="499">
        <f>IF((OR('Sensitivity Analysis'!$E$6&lt;&gt;'Sensitivity Analysis'!$C$6,'Sensitivity Analysis Tables'!EM119&gt;0)),'RHA Data'!$AJ50*'Forecast Sheet (2)'!AC35,SUMPRODUCT($AJ50,'Forecast Sheet'!AC35))</f>
        <v>11251.082924438066</v>
      </c>
      <c r="IG199" s="499">
        <f>IF((OR('Sensitivity Analysis'!$E$6&lt;&gt;'Sensitivity Analysis'!$C$6,'Sensitivity Analysis Tables'!EN119&gt;0)),'RHA Data'!$AJ50*'Forecast Sheet (2)'!AD35,SUMPRODUCT($AJ50,'Forecast Sheet'!AD35))</f>
        <v>10519.762534349597</v>
      </c>
      <c r="IH199" s="499">
        <f>IF((OR('Sensitivity Analysis'!$E$6&lt;&gt;'Sensitivity Analysis'!$C$6,'Sensitivity Analysis Tables'!EO119&gt;0)),'RHA Data'!$AJ50*'Forecast Sheet (2)'!AE35,SUMPRODUCT($AJ50,'Forecast Sheet'!AE35))</f>
        <v>10519.762534349597</v>
      </c>
      <c r="II199" s="499">
        <f>IF((OR('Sensitivity Analysis'!$E$6&lt;&gt;'Sensitivity Analysis'!$C$6,'Sensitivity Analysis Tables'!EP119&gt;0)),'RHA Data'!$AJ50*'Forecast Sheet (2)'!AF35,SUMPRODUCT($AJ50,'Forecast Sheet'!AF35))</f>
        <v>5255.5777279561999</v>
      </c>
      <c r="IJ199" s="499">
        <f>IF((OR('Sensitivity Analysis'!$E$6&lt;&gt;'Sensitivity Analysis'!$C$6,'Sensitivity Analysis Tables'!EQ119&gt;0)),'RHA Data'!$AJ50*'Forecast Sheet (2)'!AG35,SUMPRODUCT($AJ50,'Forecast Sheet'!AG35))</f>
        <v>5251.2777098151419</v>
      </c>
      <c r="IK199" s="499">
        <f>IF((OR('Sensitivity Analysis'!$E$6&lt;&gt;'Sensitivity Analysis'!$C$6,'Sensitivity Analysis Tables'!ER119&gt;0)),'RHA Data'!$AJ50*'Forecast Sheet (2)'!AH35,SUMPRODUCT($AJ50,'Forecast Sheet'!AH35))</f>
        <v>10493.962419741496</v>
      </c>
      <c r="IL199" s="499">
        <f>IF((OR('Sensitivity Analysis'!$E$6&lt;&gt;'Sensitivity Analysis'!$C$6,'Sensitivity Analysis Tables'!ES119&gt;0)),'RHA Data'!$AJ50*'Forecast Sheet (2)'!AI35,SUMPRODUCT($AJ50,'Forecast Sheet'!AI35))</f>
        <v>5242.6882252444912</v>
      </c>
      <c r="IM199" s="499">
        <f>IF((OR('Sensitivity Analysis'!$E$6&lt;&gt;'Sensitivity Analysis'!$C$6,'Sensitivity Analysis Tables'!ET119&gt;0)),'RHA Data'!$AJ50*'Forecast Sheet (2)'!AJ35,SUMPRODUCT($AJ50,'Forecast Sheet'!AJ35))</f>
        <v>6984.5316707469319</v>
      </c>
      <c r="IN199" s="499">
        <f>IF((OR('Sensitivity Analysis'!$E$6&lt;&gt;'Sensitivity Analysis'!$C$6,'Sensitivity Analysis Tables'!EU119&gt;0)),'RHA Data'!$AJ50*'Forecast Sheet (2)'!AK35,SUMPRODUCT($AJ50,'Forecast Sheet'!AK35))</f>
        <v>5234.1127904440591</v>
      </c>
      <c r="IO199" s="499">
        <f>IF((OR('Sensitivity Analysis'!$E$6&lt;&gt;'Sensitivity Analysis'!$C$6,'Sensitivity Analysis Tables'!EV119&gt;0)),'RHA Data'!$AJ50*'Forecast Sheet (2)'!AL35,SUMPRODUCT($AJ50,'Forecast Sheet'!AL35))</f>
        <v>12202.937447224078</v>
      </c>
      <c r="IP199" s="499">
        <f>IF((OR('Sensitivity Analysis'!$E$6&lt;&gt;'Sensitivity Analysis'!$C$6,'Sensitivity Analysis Tables'!EW119&gt;0)),'RHA Data'!$AJ50*'Forecast Sheet (2)'!AM35,SUMPRODUCT($AJ50,'Forecast Sheet'!AM35))</f>
        <v>5225.5513824327181</v>
      </c>
      <c r="IQ199" s="499">
        <f>IF((OR('Sensitivity Analysis'!$E$6&lt;&gt;'Sensitivity Analysis'!$C$6,'Sensitivity Analysis Tables'!EX119&gt;0)),'RHA Data'!$AJ50*'Forecast Sheet (2)'!AN35,SUMPRODUCT($AJ50,'Forecast Sheet'!AN35))</f>
        <v>5221.2759313016386</v>
      </c>
      <c r="IR199" s="499">
        <f>IF((OR('Sensitivity Analysis'!$E$6&lt;&gt;'Sensitivity Analysis'!$C$6,'Sensitivity Analysis Tables'!EY119&gt;0)),'RHA Data'!$AJ50*'Forecast Sheet (2)'!AO35,SUMPRODUCT($AJ50,'Forecast Sheet'!AO35))</f>
        <v>5217.0039782669364</v>
      </c>
      <c r="IS199" s="499">
        <f>IF((OR('Sensitivity Analysis'!$E$6&lt;&gt;'Sensitivity Analysis'!$C$6,'Sensitivity Analysis Tables'!EZ119&gt;0)),'RHA Data'!$AJ50*'Forecast Sheet (2)'!AP35,SUMPRODUCT($AJ50,'Forecast Sheet'!AP35))</f>
        <v>8687.8925341108952</v>
      </c>
      <c r="IT199" s="499">
        <f>IF((OR('Sensitivity Analysis'!$E$6&lt;&gt;'Sensitivity Analysis'!$C$6,'Sensitivity Analysis Tables'!FA119&gt;0)),'RHA Data'!$AJ50*'Forecast Sheet (2)'!AQ35,SUMPRODUCT($AJ50,'Forecast Sheet'!AQ35))</f>
        <v>5208.4705550406979</v>
      </c>
      <c r="IU199" s="499">
        <f>IF((OR('Sensitivity Analysis'!$E$6&lt;&gt;'Sensitivity Analysis'!$C$6,'Sensitivity Analysis Tables'!FB119&gt;0)),'RHA Data'!$AJ50*'Forecast Sheet (2)'!AR35,SUMPRODUCT($AJ50,'Forecast Sheet'!AR35))</f>
        <v>6938.9454388427093</v>
      </c>
      <c r="IV199" s="499">
        <f>IF((OR('Sensitivity Analysis'!$E$6&lt;&gt;'Sensitivity Analysis'!$C$6,'Sensitivity Analysis Tables'!FC119&gt;0)),'RHA Data'!$AJ50*'Forecast Sheet (2)'!AS35,SUMPRODUCT($AJ50,'Forecast Sheet'!AS35))</f>
        <v>12133.219209732761</v>
      </c>
      <c r="IW199" s="499">
        <f>IF((OR('Sensitivity Analysis'!$E$6&lt;&gt;'Sensitivity Analysis'!$C$6,'Sensitivity Analysis Tables'!FD119&gt;0)),'RHA Data'!$AJ50*'Forecast Sheet (2)'!AT35,SUMPRODUCT($AJ50,'Forecast Sheet'!AT35))</f>
        <v>5195.6965844482884</v>
      </c>
      <c r="IX199" s="499">
        <f>IF((OR('Sensitivity Analysis'!$E$6&lt;&gt;'Sensitivity Analysis'!$C$6,'Sensitivity Analysis Tables'!FE119&gt;0)),'RHA Data'!$AJ50*'Forecast Sheet (2)'!AU35,SUMPRODUCT($AJ50,'Forecast Sheet'!AU35))</f>
        <v>5191.4455599701023</v>
      </c>
      <c r="IY199" s="499">
        <f>IF((OR('Sensitivity Analysis'!$E$6&lt;&gt;'Sensitivity Analysis'!$C$6,'Sensitivity Analysis Tables'!FF119&gt;0)),'RHA Data'!$AJ50*'Forecast Sheet (2)'!AV35,SUMPRODUCT($AJ50,'Forecast Sheet'!AV35))</f>
        <v>5187.1980136028542</v>
      </c>
      <c r="IZ199" s="499">
        <f>IF((OR('Sensitivity Analysis'!$E$6&lt;&gt;'Sensitivity Analysis'!$C$6,'Sensitivity Analysis Tables'!FG119&gt;0)),'RHA Data'!$AJ50*'Forecast Sheet (2)'!AW35,SUMPRODUCT($AJ50,'Forecast Sheet'!AW35))</f>
        <v>10365.90788500163</v>
      </c>
      <c r="JA199" s="499">
        <f>IF((OR('Sensitivity Analysis'!$E$6&lt;&gt;'Sensitivity Analysis'!$C$6,'Sensitivity Analysis Tables'!FH119&gt;0)),'RHA Data'!$AJ50*'Forecast Sheet (2)'!AX35,SUMPRODUCT($AJ50,'Forecast Sheet'!AX35))</f>
        <v>5178.7133438205874</v>
      </c>
      <c r="JB199" s="499">
        <f>IF((OR('Sensitivity Analysis'!$E$6&lt;&gt;'Sensitivity Analysis'!$C$6,'Sensitivity Analysis Tables'!FI119&gt;0)),'RHA Data'!$AJ50*'Forecast Sheet (2)'!AY35,SUMPRODUCT($AJ50,'Forecast Sheet'!AY35))</f>
        <v>5174.4762147210986</v>
      </c>
      <c r="JC199" s="499">
        <f>IF((OR('Sensitivity Analysis'!$E$6&lt;&gt;'Sensitivity Analysis'!$C$6,'Sensitivity Analysis Tables'!FJ119&gt;0)),'RHA Data'!$AJ50*'Forecast Sheet (2)'!AZ35,SUMPRODUCT($AJ50,'Forecast Sheet'!AZ35))</f>
        <v>8617.0709206060037</v>
      </c>
      <c r="JD199" s="499">
        <f>IF((OR('Sensitivity Analysis'!$E$6&lt;&gt;'Sensitivity Analysis'!$C$6,'Sensitivity Analysis Tables'!FK119&gt;0)),'RHA Data'!$AJ50*'Forecast Sheet (2)'!BA35,SUMPRODUCT($AJ50,'Forecast Sheet'!BA35))</f>
        <v>5166.0123539116639</v>
      </c>
      <c r="JE199" s="499">
        <f>IF((OR('Sensitivity Analysis'!$E$6&lt;&gt;'Sensitivity Analysis'!$C$6,'Sensitivity Analysis Tables'!FL119&gt;0)),'RHA Data'!$AJ50*'Forecast Sheet (2)'!BB35,SUMPRODUCT($AJ50,'Forecast Sheet'!BB35))</f>
        <v>6767.4761836242842</v>
      </c>
      <c r="JF199" s="499">
        <f>IF((OR('Sensitivity Analysis'!$E$6&lt;&gt;'Sensitivity Analysis'!$C$6,'Sensitivity Analysis Tables'!FM119&gt;0)),'RHA Data'!$AJ50*'Forecast Sheet (2)'!BC35,SUMPRODUCT($AJ50,'Forecast Sheet'!BC35))</f>
        <v>17308.29617778827</v>
      </c>
      <c r="JG199" s="499">
        <f>IF((OR('Sensitivity Analysis'!$E$6&lt;&gt;'Sensitivity Analysis'!$C$6,'Sensitivity Analysis Tables'!FN119&gt;0)),'RHA Data'!$AJ50*'Forecast Sheet (2)'!BD35,SUMPRODUCT($AJ50,'Forecast Sheet'!BD35))</f>
        <v>15880.907833748804</v>
      </c>
      <c r="JH199" s="499">
        <f>IF((OR('Sensitivity Analysis'!$E$6&lt;&gt;'Sensitivity Analysis'!$C$6,'Sensitivity Analysis Tables'!FO119&gt;0)),'RHA Data'!$AJ50*'Forecast Sheet (2)'!BE35,SUMPRODUCT($AJ50,'Forecast Sheet'!BE35))</f>
        <v>15268.029180882259</v>
      </c>
      <c r="JI199" s="499">
        <f>IF((OR('Sensitivity Analysis'!$E$6&lt;&gt;'Sensitivity Analysis'!$C$6,'Sensitivity Analysis Tables'!FP119&gt;0)),'RHA Data'!$AJ50*'Forecast Sheet (2)'!BF35,SUMPRODUCT($AJ50,'Forecast Sheet'!BF35))</f>
        <v>18583.233234898293</v>
      </c>
      <c r="JJ199" s="499"/>
      <c r="JK199" s="499"/>
      <c r="JL199" s="499"/>
      <c r="JM199" s="499"/>
      <c r="JN199" s="499"/>
      <c r="JO199" s="499"/>
      <c r="JP199" s="499"/>
      <c r="JQ199" s="499"/>
      <c r="JR199" s="499"/>
      <c r="JS199" s="499"/>
      <c r="JT199" s="499"/>
      <c r="JU199" s="499"/>
      <c r="JV199" s="499"/>
      <c r="JW199" s="499"/>
      <c r="JX199" s="499"/>
      <c r="JY199" s="499"/>
      <c r="JZ199" s="499"/>
      <c r="KA199" s="499"/>
      <c r="KB199" s="499"/>
      <c r="KC199" s="499"/>
      <c r="KD199" s="499"/>
      <c r="KE199" s="499"/>
      <c r="KF199" s="499"/>
      <c r="KG199" s="499"/>
      <c r="KH199" s="499"/>
      <c r="KI199" s="499"/>
      <c r="KJ199" s="499"/>
      <c r="KK199" s="499"/>
      <c r="KL199" s="499"/>
      <c r="KM199" s="499"/>
      <c r="KN199" s="499"/>
      <c r="KO199" s="499"/>
      <c r="KP199" s="499"/>
      <c r="KQ199" s="499"/>
      <c r="KR199" s="499"/>
      <c r="KS199" s="499"/>
      <c r="KT199" s="499"/>
      <c r="KU199" s="499"/>
      <c r="KV199" s="499"/>
      <c r="KW199" s="499"/>
      <c r="KX199" s="499"/>
      <c r="KY199" s="499"/>
      <c r="KZ199" s="499"/>
      <c r="LA199" s="499"/>
      <c r="LB199" s="499"/>
      <c r="LC199" s="499"/>
      <c r="LD199" s="499"/>
      <c r="LE199" s="499"/>
      <c r="LF199" s="499"/>
      <c r="LG199" s="499"/>
      <c r="LH199" s="499"/>
      <c r="LI199" s="499"/>
      <c r="LJ199" s="499"/>
      <c r="LK199" s="499"/>
      <c r="LL199" s="499"/>
      <c r="LM199" s="499"/>
      <c r="LN199" s="499"/>
      <c r="LO199" s="499"/>
      <c r="LP199" s="499"/>
      <c r="LQ199" s="499"/>
      <c r="LR199" s="499"/>
      <c r="LS199" s="499"/>
      <c r="LT199" s="499"/>
      <c r="LU199" s="499"/>
      <c r="LV199" s="499"/>
      <c r="LW199" s="499"/>
    </row>
    <row r="200" spans="1:335" ht="18">
      <c r="A200" s="470"/>
      <c r="B200" s="499"/>
      <c r="C200" s="499"/>
      <c r="D200" s="499"/>
      <c r="E200" s="499"/>
      <c r="F200" s="499"/>
      <c r="G200" s="499"/>
      <c r="H200" s="499"/>
      <c r="I200" s="499"/>
      <c r="J200" s="499"/>
      <c r="K200" s="499"/>
      <c r="L200" s="499"/>
      <c r="M200" s="499"/>
      <c r="N200" s="499"/>
      <c r="O200" s="499"/>
      <c r="P200" s="499"/>
      <c r="Q200" s="499"/>
      <c r="R200" s="499"/>
      <c r="S200" s="499"/>
      <c r="T200" s="499"/>
      <c r="U200" s="499"/>
      <c r="V200" s="499"/>
      <c r="W200" s="499"/>
      <c r="X200" s="499"/>
      <c r="Y200" s="499"/>
      <c r="Z200" s="499"/>
      <c r="AA200" s="499"/>
      <c r="AB200" s="499"/>
      <c r="AC200" s="499"/>
      <c r="AD200" s="499"/>
      <c r="AE200" s="499"/>
      <c r="AF200" s="499"/>
      <c r="AG200" s="499"/>
      <c r="AH200" s="499"/>
      <c r="AI200" s="499"/>
      <c r="AJ200" s="499"/>
      <c r="AK200" s="499"/>
      <c r="AL200" s="499"/>
      <c r="AM200" s="499"/>
      <c r="AN200" s="499"/>
      <c r="AO200" s="499"/>
      <c r="AP200" s="499"/>
      <c r="AQ200" s="499"/>
      <c r="AR200" s="499"/>
      <c r="AS200" s="499"/>
      <c r="AT200" s="499"/>
      <c r="AU200" s="499"/>
      <c r="AV200" s="499"/>
      <c r="AW200" s="499"/>
      <c r="AX200" s="499"/>
      <c r="AY200" s="499"/>
      <c r="AZ200" s="499"/>
      <c r="BA200" s="499"/>
      <c r="BB200" s="499"/>
      <c r="BC200" s="499"/>
      <c r="BD200" s="499"/>
      <c r="BE200" s="499"/>
      <c r="BF200" s="499"/>
      <c r="BG200" s="499"/>
      <c r="BH200" s="499"/>
      <c r="BI200" s="499"/>
      <c r="BJ200" s="499"/>
      <c r="BK200" s="499"/>
      <c r="BL200" s="499"/>
      <c r="BM200" s="499"/>
      <c r="BN200" s="499"/>
      <c r="BO200" s="499"/>
      <c r="BP200" s="499"/>
      <c r="BQ200" s="499"/>
      <c r="BR200" s="499"/>
      <c r="BS200" s="499"/>
      <c r="BT200" s="499"/>
      <c r="BU200" s="499"/>
      <c r="BV200" s="499"/>
      <c r="BW200" s="499"/>
      <c r="BX200" s="499"/>
      <c r="BY200" s="499"/>
      <c r="BZ200" s="499"/>
      <c r="CA200" s="499"/>
      <c r="CB200" s="499"/>
      <c r="CC200" s="499"/>
      <c r="CD200" s="499"/>
      <c r="CE200" s="499"/>
      <c r="CF200" s="499"/>
      <c r="CG200" s="499"/>
      <c r="CH200" s="499"/>
      <c r="CI200" s="499"/>
      <c r="CJ200" s="499"/>
      <c r="CK200" s="499"/>
      <c r="CL200" s="499"/>
      <c r="CM200" s="499"/>
      <c r="CN200" s="499"/>
      <c r="CO200" s="499"/>
      <c r="CP200" s="499"/>
      <c r="CQ200" s="499"/>
      <c r="CR200" s="499"/>
      <c r="CS200" s="499"/>
      <c r="CT200" s="505">
        <v>90</v>
      </c>
      <c r="CU200" s="499">
        <f>IF((OR('Sensitivity Analysis'!$E$6&lt;&gt;'Sensitivity Analysis'!$C$6,'Sensitivity Analysis Tables'!B121&gt;0)),'RHA Data'!$AJ9*'Forecast Sheet (2)'!D11,SUMPRODUCT($AJ9,'Forecast Sheet'!D11))</f>
        <v>14985.899999999998</v>
      </c>
      <c r="CV200" s="499">
        <f>IF((OR('Sensitivity Analysis'!$E$6&lt;&gt;'Sensitivity Analysis'!$C$6,'Sensitivity Analysis Tables'!C121&gt;0)),'RHA Data'!$AJ9*'Forecast Sheet (2)'!E11,SUMPRODUCT($AJ9,'Forecast Sheet'!E11))</f>
        <v>14836.040999999997</v>
      </c>
      <c r="CW200" s="499">
        <f>IF((OR('Sensitivity Analysis'!$E$6&lt;&gt;'Sensitivity Analysis'!$C$6,'Sensitivity Analysis Tables'!D121&gt;0)),'RHA Data'!$AJ9*'Forecast Sheet (2)'!F11,SUMPRODUCT($AJ9,'Forecast Sheet'!F11))</f>
        <v>13871.698334999999</v>
      </c>
      <c r="CX200" s="499">
        <f>IF((OR('Sensitivity Analysis'!$E$6&lt;&gt;'Sensitivity Analysis'!$C$6,'Sensitivity Analysis Tables'!E121&gt;0)),'RHA Data'!$AJ9*'Forecast Sheet (2)'!G11,SUMPRODUCT($AJ9,'Forecast Sheet'!G11))</f>
        <v>13871.698334999999</v>
      </c>
      <c r="CY200" s="499">
        <f>IF((OR('Sensitivity Analysis'!$E$6&lt;&gt;'Sensitivity Analysis'!$C$6,'Sensitivity Analysis Tables'!F121&gt;0)),'RHA Data'!$AJ9*'Forecast Sheet (2)'!H11,SUMPRODUCT($AJ9,'Forecast Sheet'!H11))</f>
        <v>6930.1743818174991</v>
      </c>
      <c r="CZ200" s="499">
        <f>IF((OR('Sensitivity Analysis'!$E$6&lt;&gt;'Sensitivity Analysis'!$C$6,'Sensitivity Analysis Tables'!G121&gt;0)),'RHA Data'!$AJ9*'Forecast Sheet (2)'!I11,SUMPRODUCT($AJ9,'Forecast Sheet'!I11))</f>
        <v>6924.5042391414663</v>
      </c>
      <c r="DA200" s="499">
        <f>IF((OR('Sensitivity Analysis'!$E$6&lt;&gt;'Sensitivity Analysis'!$C$6,'Sensitivity Analysis Tables'!H121&gt;0)),'RHA Data'!$AJ9*'Forecast Sheet (2)'!J11,SUMPRODUCT($AJ9,'Forecast Sheet'!J11))</f>
        <v>13837.677471346155</v>
      </c>
      <c r="DB200" s="499">
        <f>IF((OR('Sensitivity Analysis'!$E$6&lt;&gt;'Sensitivity Analysis'!$C$6,'Sensitivity Analysis Tables'!I121&gt;0)),'RHA Data'!$AJ9*'Forecast Sheet (2)'!K11,SUMPRODUCT($AJ9,'Forecast Sheet'!K11))</f>
        <v>6913.1778676166177</v>
      </c>
      <c r="DC200" s="499">
        <f>IF((OR('Sensitivity Analysis'!$E$6&lt;&gt;'Sensitivity Analysis'!$C$6,'Sensitivity Analysis Tables'!J121&gt;0)),'RHA Data'!$AJ9*'Forecast Sheet (2)'!L11,SUMPRODUCT($AJ9,'Forecast Sheet'!L11))</f>
        <v>9210.0288415726372</v>
      </c>
      <c r="DD200" s="499">
        <f>IF((OR('Sensitivity Analysis'!$E$6&lt;&gt;'Sensitivity Analysis'!$C$6,'Sensitivity Analysis Tables'!K121&gt;0)),'RHA Data'!$AJ9*'Forecast Sheet (2)'!M11,SUMPRODUCT($AJ9,'Forecast Sheet'!M11))</f>
        <v>6901.8700225721468</v>
      </c>
      <c r="DE200" s="499">
        <f>IF((OR('Sensitivity Analysis'!$E$6&lt;&gt;'Sensitivity Analysis'!$C$6,'Sensitivity Analysis Tables'!L121&gt;0)),'RHA Data'!$AJ9*'Forecast Sheet (2)'!N11,SUMPRODUCT($AJ9,'Forecast Sheet'!N11))</f>
        <v>16091.187088685861</v>
      </c>
      <c r="DF200" s="499">
        <f>IF((OR('Sensitivity Analysis'!$E$6&lt;&gt;'Sensitivity Analysis'!$C$6,'Sensitivity Analysis Tables'!M121&gt;0)),'RHA Data'!$AJ9*'Forecast Sheet (2)'!O11,SUMPRODUCT($AJ9,'Forecast Sheet'!O11))</f>
        <v>6890.5806737043986</v>
      </c>
      <c r="DG200" s="499">
        <f>IF((OR('Sensitivity Analysis'!$E$6&lt;&gt;'Sensitivity Analysis'!$C$6,'Sensitivity Analysis Tables'!N121&gt;0)),'RHA Data'!$AJ9*'Forecast Sheet (2)'!P11,SUMPRODUCT($AJ9,'Forecast Sheet'!P11))</f>
        <v>6884.9429258804585</v>
      </c>
      <c r="DH200" s="499">
        <f>IF((OR('Sensitivity Analysis'!$E$6&lt;&gt;'Sensitivity Analysis'!$C$6,'Sensitivity Analysis Tables'!O121&gt;0)),'RHA Data'!$AJ9*'Forecast Sheet (2)'!Q11,SUMPRODUCT($AJ9,'Forecast Sheet'!Q11))</f>
        <v>6879.3097907592837</v>
      </c>
      <c r="DI200" s="499">
        <f>IF((OR('Sensitivity Analysis'!$E$6&lt;&gt;'Sensitivity Analysis'!$C$6,'Sensitivity Analysis Tables'!P121&gt;0)),'RHA Data'!$AJ9*'Forecast Sheet (2)'!R11,SUMPRODUCT($AJ9,'Forecast Sheet'!R11))</f>
        <v>11456.135440944741</v>
      </c>
      <c r="DJ200" s="499">
        <f>IF((OR('Sensitivity Analysis'!$E$6&lt;&gt;'Sensitivity Analysis'!$C$6,'Sensitivity Analysis Tables'!Q121&gt;0)),'RHA Data'!$AJ9*'Forecast Sheet (2)'!S11,SUMPRODUCT($AJ9,'Forecast Sheet'!S11))</f>
        <v>6868.0573435321985</v>
      </c>
      <c r="DK200" s="499">
        <f>IF((OR('Sensitivity Analysis'!$E$6&lt;&gt;'Sensitivity Analysis'!$C$6,'Sensitivity Analysis Tables'!R121&gt;0)),'RHA Data'!$AJ9*'Forecast Sheet (2)'!T11,SUMPRODUCT($AJ9,'Forecast Sheet'!T11))</f>
        <v>9149.9173651833225</v>
      </c>
      <c r="DL200" s="499">
        <f>IF((OR('Sensitivity Analysis'!$E$6&lt;&gt;'Sensitivity Analysis'!$C$6,'Sensitivity Analysis Tables'!S121&gt;0)),'RHA Data'!$AJ9*'Forecast Sheet (2)'!U11,SUMPRODUCT($AJ9,'Forecast Sheet'!U11))</f>
        <v>15999.254371025214</v>
      </c>
      <c r="DM200" s="499">
        <f>IF((OR('Sensitivity Analysis'!$E$6&lt;&gt;'Sensitivity Analysis'!$C$6,'Sensitivity Analysis Tables'!T121&gt;0)),'RHA Data'!$AJ9*'Forecast Sheet (2)'!V11,SUMPRODUCT($AJ9,'Forecast Sheet'!V11))</f>
        <v>6851.2131737118716</v>
      </c>
      <c r="DN200" s="499">
        <f>IF((OR('Sensitivity Analysis'!$E$6&lt;&gt;'Sensitivity Analysis'!$C$6,'Sensitivity Analysis Tables'!U121&gt;0)),'RHA Data'!$AJ9*'Forecast Sheet (2)'!W11,SUMPRODUCT($AJ9,'Forecast Sheet'!W11))</f>
        <v>6845.6076356606518</v>
      </c>
      <c r="DO200" s="499">
        <f>IF((OR('Sensitivity Analysis'!$E$6&lt;&gt;'Sensitivity Analysis'!$C$6,'Sensitivity Analysis Tables'!V121&gt;0)),'RHA Data'!$AJ9*'Forecast Sheet (2)'!X11,SUMPRODUCT($AJ9,'Forecast Sheet'!X11))</f>
        <v>6840.0066839587471</v>
      </c>
      <c r="DP200" s="499">
        <f>IF((OR('Sensitivity Analysis'!$E$6&lt;&gt;'Sensitivity Analysis'!$C$6,'Sensitivity Analysis Tables'!W121&gt;0)),'RHA Data'!$AJ9*'Forecast Sheet (2)'!Y11,SUMPRODUCT($AJ9,'Forecast Sheet'!Y11))</f>
        <v>13668.820629707381</v>
      </c>
      <c r="DQ200" s="499">
        <f>IF((OR('Sensitivity Analysis'!$E$6&lt;&gt;'Sensitivity Analysis'!$C$6,'Sensitivity Analysis Tables'!X121&gt;0)),'RHA Data'!$AJ9*'Forecast Sheet (2)'!Z11,SUMPRODUCT($AJ9,'Forecast Sheet'!Z11))</f>
        <v>6828.818524596084</v>
      </c>
      <c r="DR200" s="499">
        <f>IF((OR('Sensitivity Analysis'!$E$6&lt;&gt;'Sensitivity Analysis'!$C$6,'Sensitivity Analysis Tables'!Y121&gt;0)),'RHA Data'!$AJ9*'Forecast Sheet (2)'!AA11,SUMPRODUCT($AJ9,'Forecast Sheet'!AA11))</f>
        <v>6823.231309439595</v>
      </c>
      <c r="DS200" s="499">
        <f>IF((OR('Sensitivity Analysis'!$E$6&lt;&gt;'Sensitivity Analysis'!$C$6,'Sensitivity Analysis Tables'!Z121&gt;0)),'RHA Data'!$AJ9*'Forecast Sheet (2)'!AB11,SUMPRODUCT($AJ9,'Forecast Sheet'!AB11))</f>
        <v>11362.747776068278</v>
      </c>
      <c r="DT200" s="499">
        <f>IF((OR('Sensitivity Analysis'!$E$6&lt;&gt;'Sensitivity Analysis'!$C$6,'Sensitivity Analysis Tables'!AA121&gt;0)),'RHA Data'!$AJ9*'Forecast Sheet (2)'!AC11,SUMPRODUCT($AJ9,'Forecast Sheet'!AC11))</f>
        <v>6812.0705894599841</v>
      </c>
      <c r="DU200" s="499">
        <f>IF((OR('Sensitivity Analysis'!$E$6&lt;&gt;'Sensitivity Analysis'!$C$6,'Sensitivity Analysis Tables'!AB121&gt;0)),'RHA Data'!$AJ9*'Forecast Sheet (2)'!AD11,SUMPRODUCT($AJ9,'Forecast Sheet'!AD11))</f>
        <v>8923.8124721925833</v>
      </c>
      <c r="DV200" s="499">
        <f>IF((OR('Sensitivity Analysis'!$E$6&lt;&gt;'Sensitivity Analysis'!$C$6,'Sensitivity Analysis Tables'!AC121&gt;0)),'RHA Data'!$AJ9*'Forecast Sheet (2)'!AE11,SUMPRODUCT($AJ9,'Forecast Sheet'!AE11))</f>
        <v>22823.277853196989</v>
      </c>
      <c r="DW200" s="499">
        <f>IF((OR('Sensitivity Analysis'!$E$6&lt;&gt;'Sensitivity Analysis'!$C$6,'Sensitivity Analysis Tables'!AD121&gt;0)),'RHA Data'!$AJ9*'Forecast Sheet (2)'!AF11,SUMPRODUCT($AJ9,'Forecast Sheet'!AF11))</f>
        <v>20941.077523031941</v>
      </c>
      <c r="DX200" s="499">
        <f>IF((OR('Sensitivity Analysis'!$E$6&lt;&gt;'Sensitivity Analysis'!$C$6,'Sensitivity Analysis Tables'!AE121&gt;0)),'RHA Data'!$AJ9*'Forecast Sheet (2)'!AG11,SUMPRODUCT($AJ9,'Forecast Sheet'!AG11))</f>
        <v>20132.915954672782</v>
      </c>
      <c r="DY200" s="499">
        <f>IF((OR('Sensitivity Analysis'!$E$6&lt;&gt;'Sensitivity Analysis'!$C$6,'Sensitivity Analysis Tables'!AF121&gt;0)),'RHA Data'!$AJ9*'Forecast Sheet (2)'!AH11,SUMPRODUCT($AJ9,'Forecast Sheet'!AH11))</f>
        <v>24504.450997038901</v>
      </c>
      <c r="DZ200" s="499">
        <f>IF((OR('Sensitivity Analysis'!$E$6&lt;&gt;'Sensitivity Analysis'!$C$6,'Sensitivity Analysis Tables'!AG121&gt;0)),'RHA Data'!$AJ9*'Forecast Sheet (2)'!AI11,SUMPRODUCT($AJ9,'Forecast Sheet'!AI11))</f>
        <v>16369.868617788823</v>
      </c>
      <c r="EA200" s="499">
        <f>IF((OR('Sensitivity Analysis'!$E$6&lt;&gt;'Sensitivity Analysis'!$C$6,'Sensitivity Analysis Tables'!AH121&gt;0)),'RHA Data'!$AJ9*'Forecast Sheet (2)'!AJ11,SUMPRODUCT($AJ9,'Forecast Sheet'!AJ11))</f>
        <v>18086.910539224005</v>
      </c>
      <c r="EB200" s="499">
        <f>IF((OR('Sensitivity Analysis'!$E$6&lt;&gt;'Sensitivity Analysis'!$C$6,'Sensitivity Analysis Tables'!AI121&gt;0)),'RHA Data'!$AJ9*'Forecast Sheet (2)'!AK11,SUMPRODUCT($AJ9,'Forecast Sheet'!AK11))</f>
        <v>20487.555396956661</v>
      </c>
      <c r="EC200" s="499">
        <f>IF((OR('Sensitivity Analysis'!$E$6&lt;&gt;'Sensitivity Analysis'!$C$6,'Sensitivity Analysis Tables'!AJ121&gt;0)),'RHA Data'!$AJ9*'Forecast Sheet (2)'!AL11,SUMPRODUCT($AJ9,'Forecast Sheet'!AL11))</f>
        <v>23817.67266777877</v>
      </c>
      <c r="ED200" s="499">
        <f>IF((OR('Sensitivity Analysis'!$E$6&lt;&gt;'Sensitivity Analysis'!$C$6,'Sensitivity Analysis Tables'!AK121&gt;0)),'RHA Data'!$AJ9*'Forecast Sheet (2)'!AM11,SUMPRODUCT($AJ9,'Forecast Sheet'!AM11))</f>
        <v>18368.842085132212</v>
      </c>
      <c r="EE200" s="499">
        <f>IF((OR('Sensitivity Analysis'!$E$6&lt;&gt;'Sensitivity Analysis'!$C$6,'Sensitivity Analysis Tables'!AL121&gt;0)),'RHA Data'!$AJ9*'Forecast Sheet (2)'!AN11,SUMPRODUCT($AJ9,'Forecast Sheet'!AN11))</f>
        <v>19215.617700019047</v>
      </c>
      <c r="EF200" s="499">
        <f>IF((OR('Sensitivity Analysis'!$E$6&lt;&gt;'Sensitivity Analysis'!$C$6,'Sensitivity Analysis Tables'!AM121&gt;0)),'RHA Data'!$AJ9*'Forecast Sheet (2)'!AO11,SUMPRODUCT($AJ9,'Forecast Sheet'!AO11))</f>
        <v>18805.063814516281</v>
      </c>
      <c r="EG200" s="499">
        <f>IF((OR('Sensitivity Analysis'!$E$6&lt;&gt;'Sensitivity Analysis'!$C$6,'Sensitivity Analysis Tables'!AN121&gt;0)),'RHA Data'!$AJ9*'Forecast Sheet (2)'!AP11,SUMPRODUCT($AJ9,'Forecast Sheet'!AP11))</f>
        <v>19794.025316651849</v>
      </c>
      <c r="EH200" s="499">
        <f>IF((OR('Sensitivity Analysis'!$E$6&lt;&gt;'Sensitivity Analysis'!$C$6,'Sensitivity Analysis Tables'!AO121&gt;0)),'RHA Data'!$AJ9*'Forecast Sheet (2)'!AQ11,SUMPRODUCT($AJ9,'Forecast Sheet'!AQ11))</f>
        <v>16721.914743695714</v>
      </c>
      <c r="EI200" s="499">
        <f>IF((OR('Sensitivity Analysis'!$E$6&lt;&gt;'Sensitivity Analysis'!$C$6,'Sensitivity Analysis Tables'!AP121&gt;0)),'RHA Data'!$AJ9*'Forecast Sheet (2)'!AR11,SUMPRODUCT($AJ9,'Forecast Sheet'!AR11))</f>
        <v>19404.581978994647</v>
      </c>
      <c r="EJ200" s="499">
        <f>IF((OR('Sensitivity Analysis'!$E$6&lt;&gt;'Sensitivity Analysis'!$C$6,'Sensitivity Analysis Tables'!AQ121&gt;0)),'RHA Data'!$AJ9*'Forecast Sheet (2)'!AS11,SUMPRODUCT($AJ9,'Forecast Sheet'!AS11))</f>
        <v>19188.811588929973</v>
      </c>
      <c r="EK200" s="499">
        <f>IF((OR('Sensitivity Analysis'!$E$6&lt;&gt;'Sensitivity Analysis'!$C$6,'Sensitivity Analysis Tables'!AR121&gt;0)),'RHA Data'!$AJ9*'Forecast Sheet (2)'!AT11,SUMPRODUCT($AJ9,'Forecast Sheet'!AT11))</f>
        <v>14936.758585079036</v>
      </c>
      <c r="EL200" s="499">
        <f>IF((OR('Sensitivity Analysis'!$E$6&lt;&gt;'Sensitivity Analysis'!$C$6,'Sensitivity Analysis Tables'!AS121&gt;0)),'RHA Data'!$AJ9*'Forecast Sheet (2)'!AU11,SUMPRODUCT($AJ9,'Forecast Sheet'!AU11))</f>
        <v>18860.975623766695</v>
      </c>
      <c r="EM200" s="499">
        <f>IF((OR('Sensitivity Analysis'!$E$6&lt;&gt;'Sensitivity Analysis'!$C$6,'Sensitivity Analysis Tables'!AT121&gt;0)),'RHA Data'!$AJ9*'Forecast Sheet (2)'!AV11,SUMPRODUCT($AJ9,'Forecast Sheet'!AV11))</f>
        <v>14117.323905258281</v>
      </c>
      <c r="EN200" s="499">
        <f>IF((OR('Sensitivity Analysis'!$E$6&lt;&gt;'Sensitivity Analysis'!$C$6,'Sensitivity Analysis Tables'!AU121&gt;0)),'RHA Data'!$AJ9*'Forecast Sheet (2)'!AW11,SUMPRODUCT($AJ9,'Forecast Sheet'!AW11))</f>
        <v>18119.1285075003</v>
      </c>
      <c r="EO200" s="499">
        <f>IF((OR('Sensitivity Analysis'!$E$6&lt;&gt;'Sensitivity Analysis'!$C$6,'Sensitivity Analysis Tables'!AV121&gt;0)),'RHA Data'!$AJ9*'Forecast Sheet (2)'!AX11,SUMPRODUCT($AJ9,'Forecast Sheet'!AX11))</f>
        <v>15180.449048612873</v>
      </c>
      <c r="EP200" s="499">
        <f>IF((OR('Sensitivity Analysis'!$E$6&lt;&gt;'Sensitivity Analysis'!$C$6,'Sensitivity Analysis Tables'!AW121&gt;0)),'RHA Data'!$AJ9*'Forecast Sheet (2)'!AY11,SUMPRODUCT($AJ9,'Forecast Sheet'!AY11))</f>
        <v>18731.458454943549</v>
      </c>
      <c r="EQ200" s="499">
        <f>IF((OR('Sensitivity Analysis'!$E$6&lt;&gt;'Sensitivity Analysis'!$C$6,'Sensitivity Analysis Tables'!AX121&gt;0)),'RHA Data'!$AJ9*'Forecast Sheet (2)'!AZ11,SUMPRODUCT($AJ9,'Forecast Sheet'!AZ11))</f>
        <v>16492.121235384457</v>
      </c>
      <c r="ER200" s="499">
        <f>IF((OR('Sensitivity Analysis'!$E$6&lt;&gt;'Sensitivity Analysis'!$C$6,'Sensitivity Analysis Tables'!AY121&gt;0)),'RHA Data'!$AJ9*'Forecast Sheet (2)'!BA11,SUMPRODUCT($AJ9,'Forecast Sheet'!BA11))</f>
        <v>14890.641101787882</v>
      </c>
      <c r="ES200" s="499">
        <f>IF((OR('Sensitivity Analysis'!$E$6&lt;&gt;'Sensitivity Analysis'!$C$6,'Sensitivity Analysis Tables'!AZ121&gt;0)),'RHA Data'!$AJ9*'Forecast Sheet (2)'!BB11,SUMPRODUCT($AJ9,'Forecast Sheet'!BB11))</f>
        <v>15185.882216582502</v>
      </c>
      <c r="ET200" s="499">
        <f>IF((OR('Sensitivity Analysis'!$E$6&lt;&gt;'Sensitivity Analysis'!$C$6,'Sensitivity Analysis Tables'!BA121&gt;0)),'RHA Data'!$AJ9*'Forecast Sheet (2)'!BC11,SUMPRODUCT($AJ9,'Forecast Sheet'!BC11))</f>
        <v>22788.294470897494</v>
      </c>
      <c r="EU200" s="499">
        <f>IF((OR('Sensitivity Analysis'!$E$6&lt;&gt;'Sensitivity Analysis'!$C$6,'Sensitivity Analysis Tables'!BB121&gt;0)),'RHA Data'!$AJ9*'Forecast Sheet (2)'!BD11,SUMPRODUCT($AJ9,'Forecast Sheet'!BD11))</f>
        <v>19596.778046659612</v>
      </c>
      <c r="EV200" s="499">
        <f>IF((OR('Sensitivity Analysis'!$E$6&lt;&gt;'Sensitivity Analysis'!$C$6,'Sensitivity Analysis Tables'!BC121&gt;0)),'RHA Data'!$AJ9*'Forecast Sheet (2)'!BE11,SUMPRODUCT($AJ9,'Forecast Sheet'!BE11))</f>
        <v>20461.956425580953</v>
      </c>
      <c r="EW200" s="499">
        <f>IF((OR('Sensitivity Analysis'!$E$6&lt;&gt;'Sensitivity Analysis'!$C$6,'Sensitivity Analysis Tables'!BD121&gt;0)),'RHA Data'!$AJ9*'Forecast Sheet (2)'!BF11,SUMPRODUCT($AJ9,'Forecast Sheet'!BF11))</f>
        <v>23010.890109808901</v>
      </c>
      <c r="EX200" s="499"/>
      <c r="EY200" s="499"/>
      <c r="EZ200" s="505">
        <v>90</v>
      </c>
      <c r="FA200" s="499">
        <f>IF((OR('Sensitivity Analysis'!$E$6&lt;&gt;'Sensitivity Analysis'!$C$6,'Sensitivity Analysis Tables'!BH121&gt;0)),'RHA Data'!$AJ31*'Forecast Sheet (2)'!D24,SUMPRODUCT($AJ31,'Forecast Sheet'!D24))</f>
        <v>19063.5</v>
      </c>
      <c r="FB200" s="499">
        <f>IF((OR('Sensitivity Analysis'!$E$6&lt;&gt;'Sensitivity Analysis'!$C$6,'Sensitivity Analysis Tables'!BI121&gt;0)),'RHA Data'!$AJ31*'Forecast Sheet (2)'!E24,SUMPRODUCT($AJ31,'Forecast Sheet'!E24))</f>
        <v>15727.387500000001</v>
      </c>
      <c r="FC200" s="499">
        <f>IF((OR('Sensitivity Analysis'!$E$6&lt;&gt;'Sensitivity Analysis'!$C$6,'Sensitivity Analysis Tables'!BJ121&gt;0)),'RHA Data'!$AJ31*'Forecast Sheet (2)'!F24,SUMPRODUCT($AJ31,'Forecast Sheet'!F24))</f>
        <v>14705.107312500002</v>
      </c>
      <c r="FD200" s="499">
        <f>IF((OR('Sensitivity Analysis'!$E$6&lt;&gt;'Sensitivity Analysis'!$C$6,'Sensitivity Analysis Tables'!BK121&gt;0)),'RHA Data'!$AJ31*'Forecast Sheet (2)'!G24,SUMPRODUCT($AJ31,'Forecast Sheet'!G24))</f>
        <v>16499.130404625001</v>
      </c>
      <c r="FE200" s="499">
        <f>IF((OR('Sensitivity Analysis'!$E$6&lt;&gt;'Sensitivity Analysis'!$C$6,'Sensitivity Analysis Tables'!BL121&gt;0)),'RHA Data'!$AJ31*'Forecast Sheet (2)'!H24,SUMPRODUCT($AJ31,'Forecast Sheet'!H24))</f>
        <v>16499.130404625001</v>
      </c>
      <c r="FF200" s="499">
        <f>IF((OR('Sensitivity Analysis'!$E$6&lt;&gt;'Sensitivity Analysis'!$C$6,'Sensitivity Analysis Tables'!BM121&gt;0)),'RHA Data'!$AJ31*'Forecast Sheet (2)'!I24,SUMPRODUCT($AJ31,'Forecast Sheet'!I24))</f>
        <v>16499.130404625001</v>
      </c>
      <c r="FG200" s="499">
        <f>IF((OR('Sensitivity Analysis'!$E$6&lt;&gt;'Sensitivity Analysis'!$C$6,'Sensitivity Analysis Tables'!BN121&gt;0)),'RHA Data'!$AJ31*'Forecast Sheet (2)'!J24,SUMPRODUCT($AJ31,'Forecast Sheet'!J24))</f>
        <v>16334.139100578748</v>
      </c>
      <c r="FH200" s="499">
        <f>IF((OR('Sensitivity Analysis'!$E$6&lt;&gt;'Sensitivity Analysis'!$C$6,'Sensitivity Analysis Tables'!BO121&gt;0)),'RHA Data'!$AJ31*'Forecast Sheet (2)'!K24,SUMPRODUCT($AJ31,'Forecast Sheet'!K24))</f>
        <v>16170.797709572964</v>
      </c>
      <c r="FI200" s="499">
        <f>IF((OR('Sensitivity Analysis'!$E$6&lt;&gt;'Sensitivity Analysis'!$C$6,'Sensitivity Analysis Tables'!BP121&gt;0)),'RHA Data'!$AJ31*'Forecast Sheet (2)'!L24,SUMPRODUCT($AJ31,'Forecast Sheet'!L24))</f>
        <v>16009.089732477232</v>
      </c>
      <c r="FJ200" s="499">
        <f>IF((OR('Sensitivity Analysis'!$E$6&lt;&gt;'Sensitivity Analysis'!$C$6,'Sensitivity Analysis Tables'!BQ121&gt;0)),'RHA Data'!$AJ31*'Forecast Sheet (2)'!M24,SUMPRODUCT($AJ31,'Forecast Sheet'!M24))</f>
        <v>15848.998835152461</v>
      </c>
      <c r="FK200" s="499">
        <f>IF((OR('Sensitivity Analysis'!$E$6&lt;&gt;'Sensitivity Analysis'!$C$6,'Sensitivity Analysis Tables'!BR121&gt;0)),'RHA Data'!$AJ31*'Forecast Sheet (2)'!N24,SUMPRODUCT($AJ31,'Forecast Sheet'!N24))</f>
        <v>15690.508846800934</v>
      </c>
      <c r="FL200" s="499">
        <f>IF((OR('Sensitivity Analysis'!$E$6&lt;&gt;'Sensitivity Analysis'!$C$6,'Sensitivity Analysis Tables'!BS121&gt;0)),'RHA Data'!$AJ31*'Forecast Sheet (2)'!O24,SUMPRODUCT($AJ31,'Forecast Sheet'!O24))</f>
        <v>15533.603758332927</v>
      </c>
      <c r="FM200" s="499">
        <f>IF((OR('Sensitivity Analysis'!$E$6&lt;&gt;'Sensitivity Analysis'!$C$6,'Sensitivity Analysis Tables'!BT121&gt;0)),'RHA Data'!$AJ31*'Forecast Sheet (2)'!P24,SUMPRODUCT($AJ31,'Forecast Sheet'!P24))</f>
        <v>15378.267720749594</v>
      </c>
      <c r="FN200" s="499">
        <f>IF((OR('Sensitivity Analysis'!$E$6&lt;&gt;'Sensitivity Analysis'!$C$6,'Sensitivity Analysis Tables'!BU121&gt;0)),'RHA Data'!$AJ31*'Forecast Sheet (2)'!Q24,SUMPRODUCT($AJ31,'Forecast Sheet'!Q24))</f>
        <v>15224.485043542101</v>
      </c>
      <c r="FO200" s="499">
        <f>IF((OR('Sensitivity Analysis'!$E$6&lt;&gt;'Sensitivity Analysis'!$C$6,'Sensitivity Analysis Tables'!BV121&gt;0)),'RHA Data'!$AJ31*'Forecast Sheet (2)'!R24,SUMPRODUCT($AJ31,'Forecast Sheet'!R24))</f>
        <v>15072.24019310668</v>
      </c>
      <c r="FP200" s="499">
        <f>IF((OR('Sensitivity Analysis'!$E$6&lt;&gt;'Sensitivity Analysis'!$C$6,'Sensitivity Analysis Tables'!BW121&gt;0)),'RHA Data'!$AJ31*'Forecast Sheet (2)'!S24,SUMPRODUCT($AJ31,'Forecast Sheet'!S24))</f>
        <v>14092.544580554752</v>
      </c>
      <c r="FQ200" s="499">
        <f>IF((OR('Sensitivity Analysis'!$E$6&lt;&gt;'Sensitivity Analysis'!$C$6,'Sensitivity Analysis Tables'!BX121&gt;0)),'RHA Data'!$AJ31*'Forecast Sheet (2)'!T24,SUMPRODUCT($AJ31,'Forecast Sheet'!T24))</f>
        <v>14092.544580554752</v>
      </c>
      <c r="FR200" s="499">
        <f>IF((OR('Sensitivity Analysis'!$E$6&lt;&gt;'Sensitivity Analysis'!$C$6,'Sensitivity Analysis Tables'!BY121&gt;0)),'RHA Data'!$AJ31*'Forecast Sheet (2)'!U24,SUMPRODUCT($AJ31,'Forecast Sheet'!U24))</f>
        <v>7040.5071584035122</v>
      </c>
      <c r="FS200" s="499">
        <f>IF((OR('Sensitivity Analysis'!$E$6&lt;&gt;'Sensitivity Analysis'!$C$6,'Sensitivity Analysis Tables'!BZ121&gt;0)),'RHA Data'!$AJ31*'Forecast Sheet (2)'!V24,SUMPRODUCT($AJ31,'Forecast Sheet'!V24))</f>
        <v>7034.7467434557248</v>
      </c>
      <c r="FT200" s="499">
        <f>IF((OR('Sensitivity Analysis'!$E$6&lt;&gt;'Sensitivity Analysis'!$C$6,'Sensitivity Analysis Tables'!CA121&gt;0)),'RHA Data'!$AJ31*'Forecast Sheet (2)'!W24,SUMPRODUCT($AJ31,'Forecast Sheet'!W24))</f>
        <v>14057.982083149429</v>
      </c>
      <c r="FU200" s="499">
        <f>IF((OR('Sensitivity Analysis'!$E$6&lt;&gt;'Sensitivity Analysis'!$C$6,'Sensitivity Analysis Tables'!CB121&gt;0)),'RHA Data'!$AJ31*'Forecast Sheet (2)'!X24,SUMPRODUCT($AJ31,'Forecast Sheet'!X24))</f>
        <v>7023.2400489043375</v>
      </c>
      <c r="FV200" s="499">
        <f>IF((OR('Sensitivity Analysis'!$E$6&lt;&gt;'Sensitivity Analysis'!$C$6,'Sensitivity Analysis Tables'!CC121&gt;0)),'RHA Data'!$AJ31*'Forecast Sheet (2)'!Y24,SUMPRODUCT($AJ31,'Forecast Sheet'!Y24))</f>
        <v>9356.6583487887947</v>
      </c>
      <c r="FW200" s="499">
        <f>IF((OR('Sensitivity Analysis'!$E$6&lt;&gt;'Sensitivity Analysis'!$C$6,'Sensitivity Analysis Tables'!CD121&gt;0)),'RHA Data'!$AJ31*'Forecast Sheet (2)'!Z24,SUMPRODUCT($AJ31,'Forecast Sheet'!Z24))</f>
        <v>7011.752175786658</v>
      </c>
      <c r="FX200" s="499">
        <f>IF((OR('Sensitivity Analysis'!$E$6&lt;&gt;'Sensitivity Analysis'!$C$6,'Sensitivity Analysis Tables'!CE121&gt;0)),'RHA Data'!$AJ31*'Forecast Sheet (2)'!AA24,SUMPRODUCT($AJ31,'Forecast Sheet'!AA24))</f>
        <v>16347.369004499942</v>
      </c>
      <c r="FY200" s="499">
        <f>IF((OR('Sensitivity Analysis'!$E$6&lt;&gt;'Sensitivity Analysis'!$C$6,'Sensitivity Analysis Tables'!CF121&gt;0)),'RHA Data'!$AJ31*'Forecast Sheet (2)'!AB24,SUMPRODUCT($AJ31,'Forecast Sheet'!AB24))</f>
        <v>7000.2830933165769</v>
      </c>
      <c r="FZ200" s="499">
        <f>IF((OR('Sensitivity Analysis'!$E$6&lt;&gt;'Sensitivity Analysis'!$C$6,'Sensitivity Analysis Tables'!CG121&gt;0)),'RHA Data'!$AJ31*'Forecast Sheet (2)'!AC24,SUMPRODUCT($AJ31,'Forecast Sheet'!AC24))</f>
        <v>6994.5555889674997</v>
      </c>
      <c r="GA200" s="499">
        <f>IF((OR('Sensitivity Analysis'!$E$6&lt;&gt;'Sensitivity Analysis'!$C$6,'Sensitivity Analysis Tables'!CH121&gt;0)),'RHA Data'!$AJ31*'Forecast Sheet (2)'!AD24,SUMPRODUCT($AJ31,'Forecast Sheet'!AD24))</f>
        <v>6988.8327707583449</v>
      </c>
      <c r="GB200" s="499">
        <f>IF((OR('Sensitivity Analysis'!$E$6&lt;&gt;'Sensitivity Analysis'!$C$6,'Sensitivity Analysis Tables'!CI121&gt;0)),'RHA Data'!$AJ31*'Forecast Sheet (2)'!AE24,SUMPRODUCT($AJ31,'Forecast Sheet'!AE24))</f>
        <v>11638.524391424997</v>
      </c>
      <c r="GC200" s="499">
        <f>IF((OR('Sensitivity Analysis'!$E$6&lt;&gt;'Sensitivity Analysis'!$C$6,'Sensitivity Analysis Tables'!CJ121&gt;0)),'RHA Data'!$AJ31*'Forecast Sheet (2)'!AF24,SUMPRODUCT($AJ31,'Forecast Sheet'!AF24))</f>
        <v>6977.4011774264782</v>
      </c>
      <c r="GD200" s="499">
        <f>IF((OR('Sensitivity Analysis'!$E$6&lt;&gt;'Sensitivity Analysis'!$C$6,'Sensitivity Analysis Tables'!CK121&gt;0)),'RHA Data'!$AJ31*'Forecast Sheet (2)'!AG24,SUMPRODUCT($AJ31,'Forecast Sheet'!AG24))</f>
        <v>9295.5898595266026</v>
      </c>
      <c r="GE200" s="499">
        <f>IF((OR('Sensitivity Analysis'!$E$6&lt;&gt;'Sensitivity Analysis'!$C$6,'Sensitivity Analysis Tables'!CL121&gt;0)),'RHA Data'!$AJ31*'Forecast Sheet (2)'!AH24,SUMPRODUCT($AJ31,'Forecast Sheet'!AH24))</f>
        <v>16253.972659599955</v>
      </c>
      <c r="GF200" s="499">
        <f>IF((OR('Sensitivity Analysis'!$E$6&lt;&gt;'Sensitivity Analysis'!$C$6,'Sensitivity Analysis Tables'!CM121&gt;0)),'RHA Data'!$AJ31*'Forecast Sheet (2)'!AI24,SUMPRODUCT($AJ31,'Forecast Sheet'!AI24))</f>
        <v>6960.2888377271311</v>
      </c>
      <c r="GG200" s="499">
        <f>IF((OR('Sensitivity Analysis'!$E$6&lt;&gt;'Sensitivity Analysis'!$C$6,'Sensitivity Analysis Tables'!CN121&gt;0)),'RHA Data'!$AJ31*'Forecast Sheet (2)'!AJ24,SUMPRODUCT($AJ31,'Forecast Sheet'!AJ24))</f>
        <v>6954.5940559508099</v>
      </c>
      <c r="GH200" s="499">
        <f>IF((OR('Sensitivity Analysis'!$E$6&lt;&gt;'Sensitivity Analysis'!$C$6,'Sensitivity Analysis Tables'!CO121&gt;0)),'RHA Data'!$AJ31*'Forecast Sheet (2)'!AK24,SUMPRODUCT($AJ31,'Forecast Sheet'!AK24))</f>
        <v>6948.9039335413936</v>
      </c>
      <c r="GI200" s="499">
        <f>IF((OR('Sensitivity Analysis'!$E$6&lt;&gt;'Sensitivity Analysis'!$C$6,'Sensitivity Analysis Tables'!CP121&gt;0)),'RHA Data'!$AJ31*'Forecast Sheet (2)'!AL24,SUMPRODUCT($AJ31,'Forecast Sheet'!AL24))</f>
        <v>13886.436933373358</v>
      </c>
      <c r="GJ200" s="499">
        <f>IF((OR('Sensitivity Analysis'!$E$6&lt;&gt;'Sensitivity Analysis'!$C$6,'Sensitivity Analysis Tables'!CQ121&gt;0)),'RHA Data'!$AJ31*'Forecast Sheet (2)'!AM24,SUMPRODUCT($AJ31,'Forecast Sheet'!AM24))</f>
        <v>6937.5376515775715</v>
      </c>
      <c r="GK200" s="499">
        <f>IF((OR('Sensitivity Analysis'!$E$6&lt;&gt;'Sensitivity Analysis'!$C$6,'Sensitivity Analysis Tables'!CR121&gt;0)),'RHA Data'!$AJ31*'Forecast Sheet (2)'!AN24,SUMPRODUCT($AJ31,'Forecast Sheet'!AN24))</f>
        <v>6931.8614844081003</v>
      </c>
      <c r="GL200" s="499">
        <f>IF((OR('Sensitivity Analysis'!$E$6&lt;&gt;'Sensitivity Analysis'!$C$6,'Sensitivity Analysis Tables'!CS121&gt;0)),'RHA Data'!$AJ31*'Forecast Sheet (2)'!AO24,SUMPRODUCT($AJ31,'Forecast Sheet'!AO24))</f>
        <v>11543.649935625677</v>
      </c>
      <c r="GM200" s="499">
        <f>IF((OR('Sensitivity Analysis'!$E$6&lt;&gt;'Sensitivity Analysis'!$C$6,'Sensitivity Analysis Tables'!CT121&gt;0)),'RHA Data'!$AJ31*'Forecast Sheet (2)'!AP24,SUMPRODUCT($AJ31,'Forecast Sheet'!AP24))</f>
        <v>6920.5230786797283</v>
      </c>
      <c r="GN200" s="499">
        <f>IF((OR('Sensitivity Analysis'!$E$6&lt;&gt;'Sensitivity Analysis'!$C$6,'Sensitivity Analysis Tables'!CU121&gt;0)),'RHA Data'!$AJ31*'Forecast Sheet (2)'!AQ24,SUMPRODUCT($AJ31,'Forecast Sheet'!AQ24))</f>
        <v>9065.8852330704522</v>
      </c>
      <c r="GO200" s="499">
        <f>IF((OR('Sensitivity Analysis'!$E$6&lt;&gt;'Sensitivity Analysis'!$C$6,'Sensitivity Analysis Tables'!CV121&gt;0)),'RHA Data'!$AJ31*'Forecast Sheet (2)'!AR24,SUMPRODUCT($AJ31,'Forecast Sheet'!AR24))</f>
        <v>23186.638928633132</v>
      </c>
      <c r="GP200" s="499">
        <f>IF((OR('Sensitivity Analysis'!$E$6&lt;&gt;'Sensitivity Analysis'!$C$6,'Sensitivity Analysis Tables'!CW121&gt;0)),'RHA Data'!$AJ31*'Forecast Sheet (2)'!AS24,SUMPRODUCT($AJ31,'Forecast Sheet'!AS24))</f>
        <v>21274.472774078</v>
      </c>
      <c r="GQ200" s="499">
        <f>IF((OR('Sensitivity Analysis'!$E$6&lt;&gt;'Sensitivity Analysis'!$C$6,'Sensitivity Analysis Tables'!CX121&gt;0)),'RHA Data'!$AJ31*'Forecast Sheet (2)'!AT24,SUMPRODUCT($AJ31,'Forecast Sheet'!AT24))</f>
        <v>20453.44476039517</v>
      </c>
      <c r="GR200" s="499">
        <f>IF((OR('Sensitivity Analysis'!$E$6&lt;&gt;'Sensitivity Analysis'!$C$6,'Sensitivity Analysis Tables'!CY121&gt;0)),'RHA Data'!$AJ31*'Forecast Sheet (2)'!AU24,SUMPRODUCT($AJ31,'Forecast Sheet'!AU24))</f>
        <v>24894.577416413373</v>
      </c>
      <c r="GS200" s="499">
        <f>IF((OR('Sensitivity Analysis'!$E$6&lt;&gt;'Sensitivity Analysis'!$C$6,'Sensitivity Analysis Tables'!CZ121&gt;0)),'RHA Data'!$AJ31*'Forecast Sheet (2)'!AV24,SUMPRODUCT($AJ31,'Forecast Sheet'!AV24))</f>
        <v>16630.487320499618</v>
      </c>
      <c r="GT200" s="499">
        <f>IF((OR('Sensitivity Analysis'!$E$6&lt;&gt;'Sensitivity Analysis'!$C$6,'Sensitivity Analysis Tables'!DA121&gt;0)),'RHA Data'!$AJ31*'Forecast Sheet (2)'!AW24,SUMPRODUCT($AJ31,'Forecast Sheet'!AW24))</f>
        <v>18374.865639587872</v>
      </c>
      <c r="GU200" s="499">
        <f>IF((OR('Sensitivity Analysis'!$E$6&lt;&gt;'Sensitivity Analysis'!$C$6,'Sensitivity Analysis Tables'!DB121&gt;0)),'RHA Data'!$AJ31*'Forecast Sheet (2)'!AX24,SUMPRODUCT($AJ31,'Forecast Sheet'!AX24))</f>
        <v>20813.730287784318</v>
      </c>
      <c r="GV200" s="499">
        <f>IF((OR('Sensitivity Analysis'!$E$6&lt;&gt;'Sensitivity Analysis'!$C$6,'Sensitivity Analysis Tables'!DC121&gt;0)),'RHA Data'!$AJ31*'Forecast Sheet (2)'!AY24,SUMPRODUCT($AJ31,'Forecast Sheet'!AY24))</f>
        <v>24196.865140070295</v>
      </c>
      <c r="GW200" s="499">
        <f>IF((OR('Sensitivity Analysis'!$E$6&lt;&gt;'Sensitivity Analysis'!$C$6,'Sensitivity Analysis Tables'!DD121&gt;0)),'RHA Data'!$AJ31*'Forecast Sheet (2)'!AZ24,SUMPRODUCT($AJ31,'Forecast Sheet'!AZ24))</f>
        <v>18661.285714723981</v>
      </c>
      <c r="GX200" s="499">
        <f>IF((OR('Sensitivity Analysis'!$E$6&lt;&gt;'Sensitivity Analysis'!$C$6,'Sensitivity Analysis Tables'!DE121&gt;0)),'RHA Data'!$AJ31*'Forecast Sheet (2)'!BA24,SUMPRODUCT($AJ31,'Forecast Sheet'!BA24))</f>
        <v>19521.542535073833</v>
      </c>
      <c r="GY200" s="499">
        <f>IF((OR('Sensitivity Analysis'!$E$6&lt;&gt;'Sensitivity Analysis'!$C$6,'Sensitivity Analysis Tables'!DF121&gt;0)),'RHA Data'!$AJ31*'Forecast Sheet (2)'!BB24,SUMPRODUCT($AJ31,'Forecast Sheet'!BB24))</f>
        <v>19104.45237102596</v>
      </c>
      <c r="GZ200" s="499">
        <f>IF((OR('Sensitivity Analysis'!$E$6&lt;&gt;'Sensitivity Analysis'!$C$6,'Sensitivity Analysis Tables'!DG121&gt;0)),'RHA Data'!$AJ31*'Forecast Sheet (2)'!BC24,SUMPRODUCT($AJ31,'Forecast Sheet'!BC24))</f>
        <v>20109.158768232795</v>
      </c>
      <c r="HA200" s="499">
        <f>IF((OR('Sensitivity Analysis'!$E$6&lt;&gt;'Sensitivity Analysis'!$C$6,'Sensitivity Analysis Tables'!DH121&gt;0)),'RHA Data'!$AJ31*'Forecast Sheet (2)'!BD24,SUMPRODUCT($AJ31,'Forecast Sheet'!BD24))</f>
        <v>16988.138244268386</v>
      </c>
      <c r="HB200" s="499">
        <f>IF((OR('Sensitivity Analysis'!$E$6&lt;&gt;'Sensitivity Analysis'!$C$6,'Sensitivity Analysis Tables'!DI121&gt;0)),'RHA Data'!$AJ31*'Forecast Sheet (2)'!BE24,SUMPRODUCT($AJ31,'Forecast Sheet'!BE24))</f>
        <v>19713.515245356677</v>
      </c>
      <c r="HC200" s="499">
        <f>IF((OR('Sensitivity Analysis'!$E$6&lt;&gt;'Sensitivity Analysis'!$C$6,'Sensitivity Analysis Tables'!DJ121&gt;0)),'RHA Data'!$AJ31*'Forecast Sheet (2)'!BF24,SUMPRODUCT($AJ31,'Forecast Sheet'!BF24))</f>
        <v>19494.309653675242</v>
      </c>
      <c r="HD200" s="499"/>
      <c r="HE200" s="499"/>
      <c r="HF200" s="505">
        <v>60</v>
      </c>
      <c r="HG200" s="499">
        <f>IF((OR('Sensitivity Analysis'!$E$6&lt;&gt;'Sensitivity Analysis'!$C$6,'Sensitivity Analysis Tables'!DN120&gt;0)),'RHA Data'!$AJ51*'Forecast Sheet (2)'!D36,SUMPRODUCT($AJ51,'Forecast Sheet'!D36))</f>
        <v>16606.25</v>
      </c>
      <c r="HH200" s="499">
        <f>IF((OR('Sensitivity Analysis'!$E$6&lt;&gt;'Sensitivity Analysis'!$C$6,'Sensitivity Analysis Tables'!DO120&gt;0)),'RHA Data'!$AJ51*'Forecast Sheet (2)'!E36,SUMPRODUCT($AJ51,'Forecast Sheet'!E36))</f>
        <v>15526.843750000002</v>
      </c>
      <c r="HI200" s="499">
        <f>IF((OR('Sensitivity Analysis'!$E$6&lt;&gt;'Sensitivity Analysis'!$C$6,'Sensitivity Analysis Tables'!DP120&gt;0)),'RHA Data'!$AJ51*'Forecast Sheet (2)'!F36,SUMPRODUCT($AJ51,'Forecast Sheet'!F36))</f>
        <v>20324.638468749999</v>
      </c>
      <c r="HJ200" s="499">
        <f>IF((OR('Sensitivity Analysis'!$E$6&lt;&gt;'Sensitivity Analysis'!$C$6,'Sensitivity Analysis Tables'!DQ120&gt;0)),'RHA Data'!$AJ51*'Forecast Sheet (2)'!G36,SUMPRODUCT($AJ51,'Forecast Sheet'!G36))</f>
        <v>17421.118687500002</v>
      </c>
      <c r="HK200" s="499">
        <f>IF((OR('Sensitivity Analysis'!$E$6&lt;&gt;'Sensitivity Analysis'!$C$6,'Sensitivity Analysis Tables'!DR120&gt;0)),'RHA Data'!$AJ51*'Forecast Sheet (2)'!H36,SUMPRODUCT($AJ51,'Forecast Sheet'!H36))</f>
        <v>17421.118687500002</v>
      </c>
      <c r="HL200" s="499">
        <f>IF((OR('Sensitivity Analysis'!$E$6&lt;&gt;'Sensitivity Analysis'!$C$6,'Sensitivity Analysis Tables'!DS120&gt;0)),'RHA Data'!$AJ51*'Forecast Sheet (2)'!I36,SUMPRODUCT($AJ51,'Forecast Sheet'!I36))</f>
        <v>22995.876667500001</v>
      </c>
      <c r="HM200" s="499">
        <f>IF((OR('Sensitivity Analysis'!$E$6&lt;&gt;'Sensitivity Analysis'!$C$6,'Sensitivity Analysis Tables'!DT120&gt;0)),'RHA Data'!$AJ51*'Forecast Sheet (2)'!J36,SUMPRODUCT($AJ51,'Forecast Sheet'!J36))</f>
        <v>14228.698688015627</v>
      </c>
      <c r="HN200" s="499">
        <f>IF((OR('Sensitivity Analysis'!$E$6&lt;&gt;'Sensitivity Analysis'!$C$6,'Sensitivity Analysis Tables'!DU120&gt;0)),'RHA Data'!$AJ51*'Forecast Sheet (2)'!K36,SUMPRODUCT($AJ51,'Forecast Sheet'!K36))</f>
        <v>14086.411701135472</v>
      </c>
      <c r="HO200" s="499">
        <f>IF((OR('Sensitivity Analysis'!$E$6&lt;&gt;'Sensitivity Analysis'!$C$6,'Sensitivity Analysis Tables'!DV120&gt;0)),'RHA Data'!$AJ51*'Forecast Sheet (2)'!L36,SUMPRODUCT($AJ51,'Forecast Sheet'!L36))</f>
        <v>19523.766617773763</v>
      </c>
      <c r="HP200" s="499">
        <f>IF((OR('Sensitivity Analysis'!$E$6&lt;&gt;'Sensitivity Analysis'!$C$6,'Sensitivity Analysis Tables'!DW120&gt;0)),'RHA Data'!$AJ51*'Forecast Sheet (2)'!M36,SUMPRODUCT($AJ51,'Forecast Sheet'!M36))</f>
        <v>19328.528951596025</v>
      </c>
      <c r="HQ200" s="499">
        <f>IF((OR('Sensitivity Analysis'!$E$6&lt;&gt;'Sensitivity Analysis'!$C$6,'Sensitivity Analysis Tables'!DX120&gt;0)),'RHA Data'!$AJ51*'Forecast Sheet (2)'!N36,SUMPRODUCT($AJ51,'Forecast Sheet'!N36))</f>
        <v>16401.637424640056</v>
      </c>
      <c r="HR200" s="499">
        <f>IF((OR('Sensitivity Analysis'!$E$6&lt;&gt;'Sensitivity Analysis'!$C$6,'Sensitivity Analysis Tables'!DY120&gt;0)),'RHA Data'!$AJ51*'Forecast Sheet (2)'!O36,SUMPRODUCT($AJ51,'Forecast Sheet'!O36))</f>
        <v>18943.891225459261</v>
      </c>
      <c r="HS200" s="499">
        <f>IF((OR('Sensitivity Analysis'!$E$6&lt;&gt;'Sensitivity Analysis'!$C$6,'Sensitivity Analysis Tables'!DZ120&gt;0)),'RHA Data'!$AJ51*'Forecast Sheet (2)'!P36,SUMPRODUCT($AJ51,'Forecast Sheet'!P36))</f>
        <v>16075.244839889716</v>
      </c>
      <c r="HT200" s="499">
        <f>IF((OR('Sensitivity Analysis'!$E$6&lt;&gt;'Sensitivity Analysis'!$C$6,'Sensitivity Analysis Tables'!EA120&gt;0)),'RHA Data'!$AJ51*'Forecast Sheet (2)'!Q36,SUMPRODUCT($AJ51,'Forecast Sheet'!Q36))</f>
        <v>13262.076992909015</v>
      </c>
      <c r="HU200" s="499">
        <f>IF((OR('Sensitivity Analysis'!$E$6&lt;&gt;'Sensitivity Analysis'!$C$6,'Sensitivity Analysis Tables'!EB120&gt;0)),'RHA Data'!$AJ51*'Forecast Sheet (2)'!R36,SUMPRODUCT($AJ51,'Forecast Sheet'!R36))</f>
        <v>12400.041988369929</v>
      </c>
      <c r="HV200" s="499">
        <f>IF((OR('Sensitivity Analysis'!$E$6&lt;&gt;'Sensitivity Analysis'!$C$6,'Sensitivity Analysis Tables'!EC120&gt;0)),'RHA Data'!$AJ51*'Forecast Sheet (2)'!S36,SUMPRODUCT($AJ51,'Forecast Sheet'!S36))</f>
        <v>13912.847110951057</v>
      </c>
      <c r="HW200" s="499">
        <f>IF((OR('Sensitivity Analysis'!$E$6&lt;&gt;'Sensitivity Analysis'!$C$6,'Sensitivity Analysis Tables'!ED120&gt;0)),'RHA Data'!$AJ51*'Forecast Sheet (2)'!T36,SUMPRODUCT($AJ51,'Forecast Sheet'!T36))</f>
        <v>13912.847110951057</v>
      </c>
      <c r="HX200" s="499">
        <f>IF((OR('Sensitivity Analysis'!$E$6&lt;&gt;'Sensitivity Analysis'!$C$6,'Sensitivity Analysis Tables'!EE120&gt;0)),'RHA Data'!$AJ51*'Forecast Sheet (2)'!U36,SUMPRODUCT($AJ51,'Forecast Sheet'!U36))</f>
        <v>13912.847110951057</v>
      </c>
      <c r="HY200" s="499">
        <f>IF((OR('Sensitivity Analysis'!$E$6&lt;&gt;'Sensitivity Analysis'!$C$6,'Sensitivity Analysis Tables'!EF120&gt;0)),'RHA Data'!$AJ51*'Forecast Sheet (2)'!V36,SUMPRODUCT($AJ51,'Forecast Sheet'!V36))</f>
        <v>13773.718639841549</v>
      </c>
      <c r="HZ200" s="499">
        <f>IF((OR('Sensitivity Analysis'!$E$6&lt;&gt;'Sensitivity Analysis'!$C$6,'Sensitivity Analysis Tables'!EG120&gt;0)),'RHA Data'!$AJ51*'Forecast Sheet (2)'!W36,SUMPRODUCT($AJ51,'Forecast Sheet'!W36))</f>
        <v>13635.981453443133</v>
      </c>
      <c r="IA200" s="499">
        <f>IF((OR('Sensitivity Analysis'!$E$6&lt;&gt;'Sensitivity Analysis'!$C$6,'Sensitivity Analysis Tables'!EH120&gt;0)),'RHA Data'!$AJ51*'Forecast Sheet (2)'!X36,SUMPRODUCT($AJ51,'Forecast Sheet'!X36))</f>
        <v>13499.621638908704</v>
      </c>
      <c r="IB200" s="499">
        <f>IF((OR('Sensitivity Analysis'!$E$6&lt;&gt;'Sensitivity Analysis'!$C$6,'Sensitivity Analysis Tables'!EI120&gt;0)),'RHA Data'!$AJ51*'Forecast Sheet (2)'!Y36,SUMPRODUCT($AJ51,'Forecast Sheet'!Y36))</f>
        <v>13364.625422519613</v>
      </c>
      <c r="IC200" s="499">
        <f>IF((OR('Sensitivity Analysis'!$E$6&lt;&gt;'Sensitivity Analysis'!$C$6,'Sensitivity Analysis Tables'!EJ120&gt;0)),'RHA Data'!$AJ51*'Forecast Sheet (2)'!Z36,SUMPRODUCT($AJ51,'Forecast Sheet'!Z36))</f>
        <v>13230.979168294421</v>
      </c>
      <c r="ID200" s="499">
        <f>IF((OR('Sensitivity Analysis'!$E$6&lt;&gt;'Sensitivity Analysis'!$C$6,'Sensitivity Analysis Tables'!EK120&gt;0)),'RHA Data'!$AJ51*'Forecast Sheet (2)'!AA36,SUMPRODUCT($AJ51,'Forecast Sheet'!AA36))</f>
        <v>13098.66937661148</v>
      </c>
      <c r="IE200" s="499">
        <f>IF((OR('Sensitivity Analysis'!$E$6&lt;&gt;'Sensitivity Analysis'!$C$6,'Sensitivity Analysis Tables'!EL120&gt;0)),'RHA Data'!$AJ51*'Forecast Sheet (2)'!AB36,SUMPRODUCT($AJ51,'Forecast Sheet'!AB36))</f>
        <v>12967.682682845365</v>
      </c>
      <c r="IF200" s="499">
        <f>IF((OR('Sensitivity Analysis'!$E$6&lt;&gt;'Sensitivity Analysis'!$C$6,'Sensitivity Analysis Tables'!EM120&gt;0)),'RHA Data'!$AJ51*'Forecast Sheet (2)'!AC36,SUMPRODUCT($AJ51,'Forecast Sheet'!AC36))</f>
        <v>12838.005856016913</v>
      </c>
      <c r="IG200" s="499">
        <f>IF((OR('Sensitivity Analysis'!$E$6&lt;&gt;'Sensitivity Analysis'!$C$6,'Sensitivity Analysis Tables'!EN120&gt;0)),'RHA Data'!$AJ51*'Forecast Sheet (2)'!AD36,SUMPRODUCT($AJ51,'Forecast Sheet'!AD36))</f>
        <v>12709.625797456742</v>
      </c>
      <c r="IH200" s="499">
        <f>IF((OR('Sensitivity Analysis'!$E$6&lt;&gt;'Sensitivity Analysis'!$C$6,'Sensitivity Analysis Tables'!EO120&gt;0)),'RHA Data'!$AJ51*'Forecast Sheet (2)'!AE36,SUMPRODUCT($AJ51,'Forecast Sheet'!AE36))</f>
        <v>11883.500120622059</v>
      </c>
      <c r="II200" s="499">
        <f>IF((OR('Sensitivity Analysis'!$E$6&lt;&gt;'Sensitivity Analysis'!$C$6,'Sensitivity Analysis Tables'!EP120&gt;0)),'RHA Data'!$AJ51*'Forecast Sheet (2)'!AF36,SUMPRODUCT($AJ51,'Forecast Sheet'!AF36))</f>
        <v>11883.500120622059</v>
      </c>
      <c r="IJ200" s="499">
        <f>IF((OR('Sensitivity Analysis'!$E$6&lt;&gt;'Sensitivity Analysis'!$C$6,'Sensitivity Analysis Tables'!EQ120&gt;0)),'RHA Data'!$AJ51*'Forecast Sheet (2)'!AG36,SUMPRODUCT($AJ51,'Forecast Sheet'!AG36))</f>
        <v>5936.8886284435021</v>
      </c>
      <c r="IK200" s="499">
        <f>IF((OR('Sensitivity Analysis'!$E$6&lt;&gt;'Sensitivity Analysis'!$C$6,'Sensitivity Analysis Tables'!ER120&gt;0)),'RHA Data'!$AJ51*'Forecast Sheet (2)'!AH36,SUMPRODUCT($AJ51,'Forecast Sheet'!AH36))</f>
        <v>5932.0311741111354</v>
      </c>
      <c r="IL200" s="499">
        <f>IF((OR('Sensitivity Analysis'!$E$6&lt;&gt;'Sensitivity Analysis'!$C$6,'Sensitivity Analysis Tables'!ES120&gt;0)),'RHA Data'!$AJ51*'Forecast Sheet (2)'!AI36,SUMPRODUCT($AJ51,'Forecast Sheet'!AI36))</f>
        <v>11854.35538811918</v>
      </c>
      <c r="IM200" s="499">
        <f>IF((OR('Sensitivity Analysis'!$E$6&lt;&gt;'Sensitivity Analysis'!$C$6,'Sensitivity Analysis Tables'!ET120&gt;0)),'RHA Data'!$AJ51*'Forecast Sheet (2)'!AJ36,SUMPRODUCT($AJ51,'Forecast Sheet'!AJ36))</f>
        <v>5922.3281850371786</v>
      </c>
      <c r="IN200" s="499">
        <f>IF((OR('Sensitivity Analysis'!$E$6&lt;&gt;'Sensitivity Analysis'!$C$6,'Sensitivity Analysis Tables'!EU120&gt;0)),'RHA Data'!$AJ51*'Forecast Sheet (2)'!AK36,SUMPRODUCT($AJ51,'Forecast Sheet'!AK36))</f>
        <v>7889.9768583931664</v>
      </c>
      <c r="IO200" s="499">
        <f>IF((OR('Sensitivity Analysis'!$E$6&lt;&gt;'Sensitivity Analysis'!$C$6,'Sensitivity Analysis Tables'!EV120&gt;0)),'RHA Data'!$AJ51*'Forecast Sheet (2)'!AL36,SUMPRODUCT($AJ51,'Forecast Sheet'!AL36))</f>
        <v>5912.6410670863152</v>
      </c>
      <c r="IP200" s="499">
        <f>IF((OR('Sensitivity Analysis'!$E$6&lt;&gt;'Sensitivity Analysis'!$C$6,'Sensitivity Analysis Tables'!EW120&gt;0)),'RHA Data'!$AJ51*'Forecast Sheet (2)'!AM36,SUMPRODUCT($AJ51,'Forecast Sheet'!AM36))</f>
        <v>13784.874720558177</v>
      </c>
      <c r="IQ200" s="499">
        <f>IF((OR('Sensitivity Analysis'!$E$6&lt;&gt;'Sensitivity Analysis'!$C$6,'Sensitivity Analysis Tables'!EX120&gt;0)),'RHA Data'!$AJ51*'Forecast Sheet (2)'!AN36,SUMPRODUCT($AJ51,'Forecast Sheet'!AN36))</f>
        <v>5902.9697942982402</v>
      </c>
      <c r="IR200" s="499">
        <f>IF((OR('Sensitivity Analysis'!$E$6&lt;&gt;'Sensitivity Analysis'!$C$6,'Sensitivity Analysis Tables'!EY120&gt;0)),'RHA Data'!$AJ51*'Forecast Sheet (2)'!AO36,SUMPRODUCT($AJ51,'Forecast Sheet'!AO36))</f>
        <v>5898.1400917392712</v>
      </c>
      <c r="IS200" s="499">
        <f>IF((OR('Sensitivity Analysis'!$E$6&lt;&gt;'Sensitivity Analysis'!$C$6,'Sensitivity Analysis Tables'!EZ120&gt;0)),'RHA Data'!$AJ51*'Forecast Sheet (2)'!AP36,SUMPRODUCT($AJ51,'Forecast Sheet'!AP36))</f>
        <v>5893.3143407551197</v>
      </c>
      <c r="IT200" s="499">
        <f>IF((OR('Sensitivity Analysis'!$E$6&lt;&gt;'Sensitivity Analysis'!$C$6,'Sensitivity Analysis Tables'!FA120&gt;0)),'RHA Data'!$AJ51*'Forecast Sheet (2)'!AQ36,SUMPRODUCT($AJ51,'Forecast Sheet'!AQ36))</f>
        <v>9814.1542301878071</v>
      </c>
      <c r="IU200" s="499">
        <f>IF((OR('Sensitivity Analysis'!$E$6&lt;&gt;'Sensitivity Analysis'!$C$6,'Sensitivity Analysis Tables'!FB120&gt;0)),'RHA Data'!$AJ51*'Forecast Sheet (2)'!AR36,SUMPRODUCT($AJ51,'Forecast Sheet'!AR36))</f>
        <v>5883.6746805814983</v>
      </c>
      <c r="IV200" s="499">
        <f>IF((OR('Sensitivity Analysis'!$E$6&lt;&gt;'Sensitivity Analysis'!$C$6,'Sensitivity Analysis Tables'!FC120&gt;0)),'RHA Data'!$AJ51*'Forecast Sheet (2)'!AS36,SUMPRODUCT($AJ51,'Forecast Sheet'!AS36))</f>
        <v>7838.4810199116719</v>
      </c>
      <c r="IW200" s="499">
        <f>IF((OR('Sensitivity Analysis'!$E$6&lt;&gt;'Sensitivity Analysis'!$C$6,'Sensitivity Analysis Tables'!FD120&gt;0)),'RHA Data'!$AJ51*'Forecast Sheet (2)'!AT36,SUMPRODUCT($AJ51,'Forecast Sheet'!AT36))</f>
        <v>13706.11850520328</v>
      </c>
      <c r="IX200" s="499">
        <f>IF((OR('Sensitivity Analysis'!$E$6&lt;&gt;'Sensitivity Analysis'!$C$6,'Sensitivity Analysis Tables'!FE120&gt;0)),'RHA Data'!$AJ51*'Forecast Sheet (2)'!AU36,SUMPRODUCT($AJ51,'Forecast Sheet'!AU36))</f>
        <v>5869.2447463904882</v>
      </c>
      <c r="IY200" s="499">
        <f>IF((OR('Sensitivity Analysis'!$E$6&lt;&gt;'Sensitivity Analysis'!$C$6,'Sensitivity Analysis Tables'!FF120&gt;0)),'RHA Data'!$AJ51*'Forecast Sheet (2)'!AV36,SUMPRODUCT($AJ51,'Forecast Sheet'!AV36))</f>
        <v>5864.4426370525316</v>
      </c>
      <c r="IZ200" s="499">
        <f>IF((OR('Sensitivity Analysis'!$E$6&lt;&gt;'Sensitivity Analysis'!$C$6,'Sensitivity Analysis Tables'!FG120&gt;0)),'RHA Data'!$AJ51*'Forecast Sheet (2)'!AW36,SUMPRODUCT($AJ51,'Forecast Sheet'!AW36))</f>
        <v>5859.6444567131248</v>
      </c>
      <c r="JA200" s="499">
        <f>IF((OR('Sensitivity Analysis'!$E$6&lt;&gt;'Sensitivity Analysis'!$C$6,'Sensitivity Analysis Tables'!FH120&gt;0)),'RHA Data'!$AJ51*'Forecast Sheet (2)'!AX36,SUMPRODUCT($AJ51,'Forecast Sheet'!AX36))</f>
        <v>11709.700404315263</v>
      </c>
      <c r="JB200" s="499">
        <f>IF((OR('Sensitivity Analysis'!$E$6&lt;&gt;'Sensitivity Analysis'!$C$6,'Sensitivity Analysis Tables'!FI120&gt;0)),'RHA Data'!$AJ51*'Forecast Sheet (2)'!AY36,SUMPRODUCT($AJ51,'Forecast Sheet'!AY36))</f>
        <v>5850.0598701740491</v>
      </c>
      <c r="JC200" s="499">
        <f>IF((OR('Sensitivity Analysis'!$E$6&lt;&gt;'Sensitivity Analysis'!$C$6,'Sensitivity Analysis Tables'!FJ120&gt;0)),'RHA Data'!$AJ51*'Forecast Sheet (2)'!AZ36,SUMPRODUCT($AJ51,'Forecast Sheet'!AZ36))</f>
        <v>5845.2734575529985</v>
      </c>
      <c r="JD200" s="499">
        <f>IF((OR('Sensitivity Analysis'!$E$6&lt;&gt;'Sensitivity Analysis'!$C$6,'Sensitivity Analysis Tables'!FK120&gt;0)),'RHA Data'!$AJ51*'Forecast Sheet (2)'!BA36,SUMPRODUCT($AJ51,'Forecast Sheet'!BA36))</f>
        <v>9734.1516018128841</v>
      </c>
      <c r="JE200" s="499">
        <f>IF((OR('Sensitivity Analysis'!$E$6&lt;&gt;'Sensitivity Analysis'!$C$6,'Sensitivity Analysis Tables'!FL120&gt;0)),'RHA Data'!$AJ51*'Forecast Sheet (2)'!BB36,SUMPRODUCT($AJ51,'Forecast Sheet'!BB36))</f>
        <v>5835.7123775741084</v>
      </c>
      <c r="JF200" s="499">
        <f>IF((OR('Sensitivity Analysis'!$E$6&lt;&gt;'Sensitivity Analysis'!$C$6,'Sensitivity Analysis Tables'!FM120&gt;0)),'RHA Data'!$AJ51*'Forecast Sheet (2)'!BC36,SUMPRODUCT($AJ51,'Forecast Sheet'!BC36))</f>
        <v>7644.7832146220862</v>
      </c>
      <c r="JG200" s="499">
        <f>IF((OR('Sensitivity Analysis'!$E$6&lt;&gt;'Sensitivity Analysis'!$C$6,'Sensitivity Analysis Tables'!FN120&gt;0)),'RHA Data'!$AJ51*'Forecast Sheet (2)'!BD36,SUMPRODUCT($AJ51,'Forecast Sheet'!BD36))</f>
        <v>19552.070595215766</v>
      </c>
      <c r="JH200" s="499">
        <f>IF((OR('Sensitivity Analysis'!$E$6&lt;&gt;'Sensitivity Analysis'!$C$6,'Sensitivity Analysis Tables'!FO120&gt;0)),'RHA Data'!$AJ51*'Forecast Sheet (2)'!BE36,SUMPRODUCT($AJ51,'Forecast Sheet'!BE36))</f>
        <v>17939.64165462122</v>
      </c>
      <c r="JI200" s="499">
        <f>IF((OR('Sensitivity Analysis'!$E$6&lt;&gt;'Sensitivity Analysis'!$C$6,'Sensitivity Analysis Tables'!FP120&gt;0)),'RHA Data'!$AJ51*'Forecast Sheet (2)'!BF36,SUMPRODUCT($AJ51,'Forecast Sheet'!BF36))</f>
        <v>17247.312001600534</v>
      </c>
      <c r="JJ200" s="499"/>
      <c r="JK200" s="499"/>
      <c r="JL200" s="499"/>
      <c r="JM200" s="499"/>
      <c r="JN200" s="499"/>
      <c r="JO200" s="499"/>
      <c r="JP200" s="499"/>
      <c r="JQ200" s="499"/>
      <c r="JR200" s="499"/>
      <c r="JS200" s="499"/>
      <c r="JT200" s="499"/>
      <c r="JU200" s="499"/>
      <c r="JV200" s="499"/>
      <c r="JW200" s="499"/>
      <c r="JX200" s="499"/>
      <c r="JY200" s="499"/>
      <c r="JZ200" s="499"/>
      <c r="KA200" s="499"/>
      <c r="KB200" s="499"/>
      <c r="KC200" s="499"/>
      <c r="KD200" s="499"/>
      <c r="KE200" s="499"/>
      <c r="KF200" s="499"/>
      <c r="KG200" s="499"/>
      <c r="KH200" s="499"/>
      <c r="KI200" s="499"/>
      <c r="KJ200" s="499"/>
      <c r="KK200" s="499"/>
      <c r="KL200" s="499"/>
      <c r="KM200" s="499"/>
      <c r="KN200" s="499"/>
      <c r="KO200" s="499"/>
      <c r="KP200" s="499"/>
      <c r="KQ200" s="499"/>
      <c r="KR200" s="499"/>
      <c r="KS200" s="499"/>
      <c r="KT200" s="499"/>
      <c r="KU200" s="499"/>
      <c r="KV200" s="499"/>
      <c r="KW200" s="499"/>
      <c r="KX200" s="499"/>
      <c r="KY200" s="499"/>
      <c r="KZ200" s="499"/>
      <c r="LA200" s="499"/>
      <c r="LB200" s="499"/>
      <c r="LC200" s="499"/>
      <c r="LD200" s="499"/>
      <c r="LE200" s="499"/>
      <c r="LF200" s="499"/>
      <c r="LG200" s="499"/>
      <c r="LH200" s="499"/>
      <c r="LI200" s="499"/>
      <c r="LJ200" s="499"/>
      <c r="LK200" s="499"/>
      <c r="LL200" s="499"/>
      <c r="LM200" s="499"/>
      <c r="LN200" s="499"/>
      <c r="LO200" s="499"/>
      <c r="LP200" s="499"/>
      <c r="LQ200" s="499"/>
      <c r="LR200" s="499"/>
      <c r="LS200" s="499"/>
      <c r="LT200" s="499"/>
      <c r="LU200" s="499"/>
      <c r="LV200" s="499"/>
      <c r="LW200" s="499"/>
    </row>
    <row r="201" spans="1:335" ht="18">
      <c r="A201" s="499"/>
      <c r="B201" s="499"/>
      <c r="C201" s="499"/>
      <c r="D201" s="499"/>
      <c r="E201" s="499"/>
      <c r="F201" s="499"/>
      <c r="G201" s="499"/>
      <c r="H201" s="499"/>
      <c r="I201" s="499"/>
      <c r="J201" s="499"/>
      <c r="K201" s="499"/>
      <c r="L201" s="499"/>
      <c r="M201" s="499"/>
      <c r="N201" s="499"/>
      <c r="O201" s="499"/>
      <c r="P201" s="499"/>
      <c r="Q201" s="499"/>
      <c r="R201" s="499"/>
      <c r="S201" s="499"/>
      <c r="T201" s="499"/>
      <c r="U201" s="499"/>
      <c r="V201" s="499"/>
      <c r="W201" s="499"/>
      <c r="X201" s="499"/>
      <c r="Y201" s="499"/>
      <c r="Z201" s="499"/>
      <c r="AA201" s="499"/>
      <c r="AB201" s="499"/>
      <c r="AC201" s="499"/>
      <c r="AD201" s="499"/>
      <c r="AE201" s="499"/>
      <c r="AF201" s="499"/>
      <c r="AG201" s="499"/>
      <c r="AH201" s="499"/>
      <c r="AI201" s="499"/>
      <c r="AJ201" s="499"/>
      <c r="AK201" s="499"/>
      <c r="AL201" s="499"/>
      <c r="AM201" s="499"/>
      <c r="AN201" s="499"/>
      <c r="AO201" s="499"/>
      <c r="AP201" s="499"/>
      <c r="AQ201" s="499"/>
      <c r="AR201" s="499"/>
      <c r="AS201" s="499"/>
      <c r="AT201" s="499"/>
      <c r="AU201" s="499"/>
      <c r="AV201" s="499"/>
      <c r="AW201" s="499"/>
      <c r="AX201" s="499"/>
      <c r="AY201" s="499"/>
      <c r="AZ201" s="499"/>
      <c r="BA201" s="499"/>
      <c r="BB201" s="499"/>
      <c r="BC201" s="499"/>
      <c r="BD201" s="499"/>
      <c r="BE201" s="499"/>
      <c r="BF201" s="499"/>
      <c r="BG201" s="499"/>
      <c r="BH201" s="499"/>
      <c r="BI201" s="499"/>
      <c r="BJ201" s="499"/>
      <c r="BK201" s="499"/>
      <c r="BL201" s="499"/>
      <c r="BM201" s="499"/>
      <c r="BN201" s="499"/>
      <c r="BO201" s="499"/>
      <c r="BP201" s="499"/>
      <c r="BQ201" s="499"/>
      <c r="BR201" s="499"/>
      <c r="BS201" s="499"/>
      <c r="BT201" s="499"/>
      <c r="BU201" s="499"/>
      <c r="BV201" s="499"/>
      <c r="BW201" s="499"/>
      <c r="BX201" s="499"/>
      <c r="BY201" s="499"/>
      <c r="BZ201" s="499"/>
      <c r="CA201" s="499"/>
      <c r="CB201" s="499"/>
      <c r="CC201" s="499"/>
      <c r="CD201" s="499"/>
      <c r="CE201" s="499"/>
      <c r="CF201" s="499"/>
      <c r="CG201" s="499"/>
      <c r="CH201" s="499"/>
      <c r="CI201" s="499"/>
      <c r="CJ201" s="499"/>
      <c r="CK201" s="499"/>
      <c r="CL201" s="499"/>
      <c r="CM201" s="499"/>
      <c r="CN201" s="499"/>
      <c r="CO201" s="499"/>
      <c r="CP201" s="499"/>
      <c r="CQ201" s="499"/>
      <c r="CR201" s="499"/>
      <c r="CS201" s="499"/>
      <c r="CT201" s="505">
        <v>120</v>
      </c>
      <c r="CU201" s="499">
        <f>IF((OR('Sensitivity Analysis'!$E$6&lt;&gt;'Sensitivity Analysis'!$C$6,'Sensitivity Analysis Tables'!B122&gt;0)),'RHA Data'!$AJ10*'Forecast Sheet (2)'!D12,SUMPRODUCT($AJ10,'Forecast Sheet'!D12))</f>
        <v>15288.300000000001</v>
      </c>
      <c r="CV201" s="499">
        <f>IF((OR('Sensitivity Analysis'!$E$6&lt;&gt;'Sensitivity Analysis'!$C$6,'Sensitivity Analysis Tables'!C122&gt;0)),'RHA Data'!$AJ10*'Forecast Sheet (2)'!E12,SUMPRODUCT($AJ10,'Forecast Sheet'!E12))</f>
        <v>15135.416999999999</v>
      </c>
      <c r="CW201" s="499">
        <f>IF((OR('Sensitivity Analysis'!$E$6&lt;&gt;'Sensitivity Analysis'!$C$6,'Sensitivity Analysis Tables'!D122&gt;0)),'RHA Data'!$AJ10*'Forecast Sheet (2)'!F12,SUMPRODUCT($AJ10,'Forecast Sheet'!F12))</f>
        <v>14984.062829999999</v>
      </c>
      <c r="CX201" s="499">
        <f>IF((OR('Sensitivity Analysis'!$E$6&lt;&gt;'Sensitivity Analysis'!$C$6,'Sensitivity Analysis Tables'!E122&gt;0)),'RHA Data'!$AJ10*'Forecast Sheet (2)'!G12,SUMPRODUCT($AJ10,'Forecast Sheet'!G12))</f>
        <v>14010.098746050002</v>
      </c>
      <c r="CY201" s="499">
        <f>IF((OR('Sensitivity Analysis'!$E$6&lt;&gt;'Sensitivity Analysis'!$C$6,'Sensitivity Analysis Tables'!F122&gt;0)),'RHA Data'!$AJ10*'Forecast Sheet (2)'!H12,SUMPRODUCT($AJ10,'Forecast Sheet'!H12))</f>
        <v>14010.098746050002</v>
      </c>
      <c r="CZ201" s="499">
        <f>IF((OR('Sensitivity Analysis'!$E$6&lt;&gt;'Sensitivity Analysis'!$C$6,'Sensitivity Analysis Tables'!G122&gt;0)),'RHA Data'!$AJ10*'Forecast Sheet (2)'!I12,SUMPRODUCT($AJ10,'Forecast Sheet'!I12))</f>
        <v>6999.3179689925255</v>
      </c>
      <c r="DA201" s="499">
        <f>IF((OR('Sensitivity Analysis'!$E$6&lt;&gt;'Sensitivity Analysis'!$C$6,'Sensitivity Analysis Tables'!H122&gt;0)),'RHA Data'!$AJ10*'Forecast Sheet (2)'!J12,SUMPRODUCT($AJ10,'Forecast Sheet'!J12))</f>
        <v>6993.5912542906217</v>
      </c>
      <c r="DB201" s="499">
        <f>IF((OR('Sensitivity Analysis'!$E$6&lt;&gt;'Sensitivity Analysis'!$C$6,'Sensitivity Analysis Tables'!I122&gt;0)),'RHA Data'!$AJ10*'Forecast Sheet (2)'!K12,SUMPRODUCT($AJ10,'Forecast Sheet'!K12))</f>
        <v>13975.738450165132</v>
      </c>
      <c r="DC201" s="499">
        <f>IF((OR('Sensitivity Analysis'!$E$6&lt;&gt;'Sensitivity Analysis'!$C$6,'Sensitivity Analysis Tables'!J122&gt;0)),'RHA Data'!$AJ10*'Forecast Sheet (2)'!L12,SUMPRODUCT($AJ10,'Forecast Sheet'!L12))</f>
        <v>6982.1518775347713</v>
      </c>
      <c r="DD201" s="499">
        <f>IF((OR('Sensitivity Analysis'!$E$6&lt;&gt;'Sensitivity Analysis'!$C$6,'Sensitivity Analysis Tables'!K122&gt;0)),'RHA Data'!$AJ10*'Forecast Sheet (2)'!M12,SUMPRODUCT($AJ10,'Forecast Sheet'!M12))</f>
        <v>9301.9189437557179</v>
      </c>
      <c r="DE201" s="499">
        <f>IF((OR('Sensitivity Analysis'!$E$6&lt;&gt;'Sensitivity Analysis'!$C$6,'Sensitivity Analysis Tables'!L122&gt;0)),'RHA Data'!$AJ10*'Forecast Sheet (2)'!N12,SUMPRODUCT($AJ10,'Forecast Sheet'!N12))</f>
        <v>6970.7312121013001</v>
      </c>
      <c r="DF201" s="499">
        <f>IF((OR('Sensitivity Analysis'!$E$6&lt;&gt;'Sensitivity Analysis'!$C$6,'Sensitivity Analysis Tables'!M122&gt;0)),'RHA Data'!$AJ10*'Forecast Sheet (2)'!O12,SUMPRODUCT($AJ10,'Forecast Sheet'!O12))</f>
        <v>16251.7317353163</v>
      </c>
      <c r="DG201" s="499">
        <f>IF((OR('Sensitivity Analysis'!$E$6&lt;&gt;'Sensitivity Analysis'!$C$6,'Sensitivity Analysis Tables'!N122&gt;0)),'RHA Data'!$AJ10*'Forecast Sheet (2)'!P12,SUMPRODUCT($AJ10,'Forecast Sheet'!P12))</f>
        <v>6959.3292273842098</v>
      </c>
      <c r="DH201" s="499">
        <f>IF((OR('Sensitivity Analysis'!$E$6&lt;&gt;'Sensitivity Analysis'!$C$6,'Sensitivity Analysis Tables'!O122&gt;0)),'RHA Data'!$AJ10*'Forecast Sheet (2)'!Q12,SUMPRODUCT($AJ10,'Forecast Sheet'!Q12))</f>
        <v>6953.6352307436227</v>
      </c>
      <c r="DI201" s="499">
        <f>IF((OR('Sensitivity Analysis'!$E$6&lt;&gt;'Sensitivity Analysis'!$C$6,'Sensitivity Analysis Tables'!P122&gt;0)),'RHA Data'!$AJ10*'Forecast Sheet (2)'!R12,SUMPRODUCT($AJ10,'Forecast Sheet'!R12))</f>
        <v>6947.9458928275599</v>
      </c>
      <c r="DJ201" s="499">
        <f>IF((OR('Sensitivity Analysis'!$E$6&lt;&gt;'Sensitivity Analysis'!$C$6,'Sensitivity Analysis Tables'!Q122&gt;0)),'RHA Data'!$AJ10*'Forecast Sheet (2)'!S12,SUMPRODUCT($AJ10,'Forecast Sheet'!S12))</f>
        <v>11570.435349707232</v>
      </c>
      <c r="DK201" s="499">
        <f>IF((OR('Sensitivity Analysis'!$E$6&lt;&gt;'Sensitivity Analysis'!$C$6,'Sensitivity Analysis Tables'!R122&gt;0)),'RHA Data'!$AJ10*'Forecast Sheet (2)'!T12,SUMPRODUCT($AJ10,'Forecast Sheet'!T12))</f>
        <v>6936.58117792539</v>
      </c>
      <c r="DL201" s="499">
        <f>IF((OR('Sensitivity Analysis'!$E$6&lt;&gt;'Sensitivity Analysis'!$C$6,'Sensitivity Analysis Tables'!S122&gt;0)),'RHA Data'!$AJ10*'Forecast Sheet (2)'!U12,SUMPRODUCT($AJ10,'Forecast Sheet'!U12))</f>
        <v>9241.2077244336942</v>
      </c>
      <c r="DM201" s="499">
        <f>IF((OR('Sensitivity Analysis'!$E$6&lt;&gt;'Sensitivity Analysis'!$C$6,'Sensitivity Analysis Tables'!T122&gt;0)),'RHA Data'!$AJ10*'Forecast Sheet (2)'!V12,SUMPRODUCT($AJ10,'Forecast Sheet'!V12))</f>
        <v>16158.881788517163</v>
      </c>
      <c r="DN201" s="499">
        <f>IF((OR('Sensitivity Analysis'!$E$6&lt;&gt;'Sensitivity Analysis'!$C$6,'Sensitivity Analysis Tables'!U122&gt;0)),'RHA Data'!$AJ10*'Forecast Sheet (2)'!W12,SUMPRODUCT($AJ10,'Forecast Sheet'!W12))</f>
        <v>6919.5689508152755</v>
      </c>
      <c r="DO201" s="499">
        <f>IF((OR('Sensitivity Analysis'!$E$6&lt;&gt;'Sensitivity Analysis'!$C$6,'Sensitivity Analysis Tables'!V122&gt;0)),'RHA Data'!$AJ10*'Forecast Sheet (2)'!X12,SUMPRODUCT($AJ10,'Forecast Sheet'!X12))</f>
        <v>6913.9074853100619</v>
      </c>
      <c r="DP201" s="499">
        <f>IF((OR('Sensitivity Analysis'!$E$6&lt;&gt;'Sensitivity Analysis'!$C$6,'Sensitivity Analysis Tables'!W122&gt;0)),'RHA Data'!$AJ10*'Forecast Sheet (2)'!Y12,SUMPRODUCT($AJ10,'Forecast Sheet'!Y12))</f>
        <v>6908.2506519129893</v>
      </c>
      <c r="DQ201" s="499">
        <f>IF((OR('Sensitivity Analysis'!$E$6&lt;&gt;'Sensitivity Analysis'!$C$6,'Sensitivity Analysis Tables'!X122&gt;0)),'RHA Data'!$AJ10*'Forecast Sheet (2)'!Z12,SUMPRODUCT($AJ10,'Forecast Sheet'!Z12))</f>
        <v>13805.196893668304</v>
      </c>
      <c r="DR201" s="499">
        <f>IF((OR('Sensitivity Analysis'!$E$6&lt;&gt;'Sensitivity Analysis'!$C$6,'Sensitivity Analysis Tables'!Y122&gt;0)),'RHA Data'!$AJ10*'Forecast Sheet (2)'!AA12,SUMPRODUCT($AJ10,'Forecast Sheet'!AA12))</f>
        <v>6896.9508662867429</v>
      </c>
      <c r="DS201" s="499">
        <f>IF((OR('Sensitivity Analysis'!$E$6&lt;&gt;'Sensitivity Analysis'!$C$6,'Sensitivity Analysis Tables'!Z122&gt;0)),'RHA Data'!$AJ10*'Forecast Sheet (2)'!AB12,SUMPRODUCT($AJ10,'Forecast Sheet'!AB12))</f>
        <v>6891.3079064870535</v>
      </c>
      <c r="DT201" s="499">
        <f>IF((OR('Sensitivity Analysis'!$E$6&lt;&gt;'Sensitivity Analysis'!$C$6,'Sensitivity Analysis Tables'!AA122&gt;0)),'RHA Data'!$AJ10*'Forecast Sheet (2)'!AC12,SUMPRODUCT($AJ10,'Forecast Sheet'!AC12))</f>
        <v>11476.115939424129</v>
      </c>
      <c r="DU201" s="499">
        <f>IF((OR('Sensitivity Analysis'!$E$6&lt;&gt;'Sensitivity Analysis'!$C$6,'Sensitivity Analysis Tables'!AB122&gt;0)),'RHA Data'!$AJ10*'Forecast Sheet (2)'!AD12,SUMPRODUCT($AJ10,'Forecast Sheet'!AD12))</f>
        <v>6880.0358340114826</v>
      </c>
      <c r="DV201" s="499">
        <f>IF((OR('Sensitivity Analysis'!$E$6&lt;&gt;'Sensitivity Analysis'!$C$6,'Sensitivity Analysis Tables'!AC122&gt;0)),'RHA Data'!$AJ10*'Forecast Sheet (2)'!AE12,SUMPRODUCT($AJ10,'Forecast Sheet'!AE12))</f>
        <v>9012.8469425550466</v>
      </c>
      <c r="DW201" s="499">
        <f>IF((OR('Sensitivity Analysis'!$E$6&lt;&gt;'Sensitivity Analysis'!$C$6,'Sensitivity Analysis Tables'!AD122&gt;0)),'RHA Data'!$AJ10*'Forecast Sheet (2)'!AF12,SUMPRODUCT($AJ10,'Forecast Sheet'!AF12))</f>
        <v>23050.989771385186</v>
      </c>
      <c r="DX201" s="499">
        <f>IF((OR('Sensitivity Analysis'!$E$6&lt;&gt;'Sensitivity Analysis'!$C$6,'Sensitivity Analysis Tables'!AE122&gt;0)),'RHA Data'!$AJ10*'Forecast Sheet (2)'!AG12,SUMPRODUCT($AJ10,'Forecast Sheet'!AG12))</f>
        <v>21150.010392463289</v>
      </c>
      <c r="DY201" s="499">
        <f>IF((OR('Sensitivity Analysis'!$E$6&lt;&gt;'Sensitivity Analysis'!$C$6,'Sensitivity Analysis Tables'!AF122&gt;0)),'RHA Data'!$AJ10*'Forecast Sheet (2)'!AH12,SUMPRODUCT($AJ10,'Forecast Sheet'!AH12))</f>
        <v>20333.78565184111</v>
      </c>
      <c r="DZ201" s="499">
        <f>IF((OR('Sensitivity Analysis'!$E$6&lt;&gt;'Sensitivity Analysis'!$C$6,'Sensitivity Analysis Tables'!AG122&gt;0)),'RHA Data'!$AJ10*'Forecast Sheet (2)'!AI12,SUMPRODUCT($AJ10,'Forecast Sheet'!AI12))</f>
        <v>24748.936279853035</v>
      </c>
      <c r="EA201" s="499">
        <f>IF((OR('Sensitivity Analysis'!$E$6&lt;&gt;'Sensitivity Analysis'!$C$6,'Sensitivity Analysis Tables'!AH122&gt;0)),'RHA Data'!$AJ10*'Forecast Sheet (2)'!AJ12,SUMPRODUCT($AJ10,'Forecast Sheet'!AJ12))</f>
        <v>16533.193719793104</v>
      </c>
      <c r="EB201" s="499">
        <f>IF((OR('Sensitivity Analysis'!$E$6&lt;&gt;'Sensitivity Analysis'!$C$6,'Sensitivity Analysis Tables'!AI122&gt;0)),'RHA Data'!$AJ10*'Forecast Sheet (2)'!AK12,SUMPRODUCT($AJ10,'Forecast Sheet'!AK12))</f>
        <v>18267.366875052565</v>
      </c>
      <c r="EC201" s="499">
        <f>IF((OR('Sensitivity Analysis'!$E$6&lt;&gt;'Sensitivity Analysis'!$C$6,'Sensitivity Analysis Tables'!AJ122&gt;0)),'RHA Data'!$AJ10*'Forecast Sheet (2)'!AL12,SUMPRODUCT($AJ10,'Forecast Sheet'!AL12))</f>
        <v>20691.963395160761</v>
      </c>
      <c r="ED201" s="499">
        <f>IF((OR('Sensitivity Analysis'!$E$6&lt;&gt;'Sensitivity Analysis'!$C$6,'Sensitivity Analysis Tables'!AK122&gt;0)),'RHA Data'!$AJ10*'Forecast Sheet (2)'!AM12,SUMPRODUCT($AJ10,'Forecast Sheet'!AM12))</f>
        <v>24055.305840579091</v>
      </c>
      <c r="EE201" s="499">
        <f>IF((OR('Sensitivity Analysis'!$E$6&lt;&gt;'Sensitivity Analysis'!$C$6,'Sensitivity Analysis Tables'!AL122&gt;0)),'RHA Data'!$AJ10*'Forecast Sheet (2)'!AN12,SUMPRODUCT($AJ10,'Forecast Sheet'!AN12))</f>
        <v>18552.111302332563</v>
      </c>
      <c r="EF201" s="499">
        <f>IF((OR('Sensitivity Analysis'!$E$6&lt;&gt;'Sensitivity Analysis'!$C$6,'Sensitivity Analysis Tables'!AM122&gt;0)),'RHA Data'!$AJ10*'Forecast Sheet (2)'!AO12,SUMPRODUCT($AJ10,'Forecast Sheet'!AO12))</f>
        <v>19407.33534871908</v>
      </c>
      <c r="EG201" s="499">
        <f>IF((OR('Sensitivity Analysis'!$E$6&lt;&gt;'Sensitivity Analysis'!$C$6,'Sensitivity Analysis Tables'!AN122&gt;0)),'RHA Data'!$AJ10*'Forecast Sheet (2)'!AP12,SUMPRODUCT($AJ10,'Forecast Sheet'!AP12))</f>
        <v>18992.685293797145</v>
      </c>
      <c r="EH201" s="499">
        <f>IF((OR('Sensitivity Analysis'!$E$6&lt;&gt;'Sensitivity Analysis'!$C$6,'Sensitivity Analysis Tables'!AO122&gt;0)),'RHA Data'!$AJ10*'Forecast Sheet (2)'!AQ12,SUMPRODUCT($AJ10,'Forecast Sheet'!AQ12))</f>
        <v>19991.513841416454</v>
      </c>
      <c r="EI201" s="499">
        <f>IF((OR('Sensitivity Analysis'!$E$6&lt;&gt;'Sensitivity Analysis'!$C$6,'Sensitivity Analysis Tables'!AP122&gt;0)),'RHA Data'!$AJ10*'Forecast Sheet (2)'!AR12,SUMPRODUCT($AJ10,'Forecast Sheet'!AR12))</f>
        <v>16888.752272755242</v>
      </c>
      <c r="EJ201" s="499">
        <f>IF((OR('Sensitivity Analysis'!$E$6&lt;&gt;'Sensitivity Analysis'!$C$6,'Sensitivity Analysis Tables'!AQ122&gt;0)),'RHA Data'!$AJ10*'Forecast Sheet (2)'!AS12,SUMPRODUCT($AJ10,'Forecast Sheet'!AS12))</f>
        <v>19598.184958045182</v>
      </c>
      <c r="EK201" s="499">
        <f>IF((OR('Sensitivity Analysis'!$E$6&lt;&gt;'Sensitivity Analysis'!$C$6,'Sensitivity Analysis Tables'!AR122&gt;0)),'RHA Data'!$AJ10*'Forecast Sheet (2)'!AT12,SUMPRODUCT($AJ10,'Forecast Sheet'!AT12))</f>
        <v>19380.261788273496</v>
      </c>
      <c r="EL201" s="499">
        <f>IF((OR('Sensitivity Analysis'!$E$6&lt;&gt;'Sensitivity Analysis'!$C$6,'Sensitivity Analysis Tables'!AS122&gt;0)),'RHA Data'!$AJ10*'Forecast Sheet (2)'!AU12,SUMPRODUCT($AJ10,'Forecast Sheet'!AU12))</f>
        <v>15085.78529240828</v>
      </c>
      <c r="EM201" s="499">
        <f>IF((OR('Sensitivity Analysis'!$E$6&lt;&gt;'Sensitivity Analysis'!$C$6,'Sensitivity Analysis Tables'!AT122&gt;0)),'RHA Data'!$AJ10*'Forecast Sheet (2)'!AV12,SUMPRODUCT($AJ10,'Forecast Sheet'!AV12))</f>
        <v>19049.154945151382</v>
      </c>
      <c r="EN201" s="499">
        <f>IF((OR('Sensitivity Analysis'!$E$6&lt;&gt;'Sensitivity Analysis'!$C$6,'Sensitivity Analysis Tables'!AU122&gt;0)),'RHA Data'!$AJ10*'Forecast Sheet (2)'!AW12,SUMPRODUCT($AJ10,'Forecast Sheet'!AW12))</f>
        <v>14258.174966478664</v>
      </c>
      <c r="EO201" s="499">
        <f>IF((OR('Sensitivity Analysis'!$E$6&lt;&gt;'Sensitivity Analysis'!$C$6,'Sensitivity Analysis Tables'!AV122&gt;0)),'RHA Data'!$AJ10*'Forecast Sheet (2)'!AX12,SUMPRODUCT($AJ10,'Forecast Sheet'!AX12))</f>
        <v>18299.9062877508</v>
      </c>
      <c r="EP201" s="499">
        <f>IF((OR('Sensitivity Analysis'!$E$6&lt;&gt;'Sensitivity Analysis'!$C$6,'Sensitivity Analysis Tables'!AW122&gt;0)),'RHA Data'!$AJ10*'Forecast Sheet (2)'!AY12,SUMPRODUCT($AJ10,'Forecast Sheet'!AY12))</f>
        <v>15331.907099207199</v>
      </c>
      <c r="EQ201" s="499">
        <f>IF((OR('Sensitivity Analysis'!$E$6&lt;&gt;'Sensitivity Analysis'!$C$6,'Sensitivity Analysis Tables'!AX122&gt;0)),'RHA Data'!$AJ10*'Forecast Sheet (2)'!AZ12,SUMPRODUCT($AJ10,'Forecast Sheet'!AZ12))</f>
        <v>18918.345560409878</v>
      </c>
      <c r="ER201" s="499">
        <f>IF((OR('Sensitivity Analysis'!$E$6&lt;&gt;'Sensitivity Analysis'!$C$6,'Sensitivity Analysis Tables'!AY122&gt;0)),'RHA Data'!$AJ10*'Forecast Sheet (2)'!BA12,SUMPRODUCT($AJ10,'Forecast Sheet'!BA12))</f>
        <v>16656.66607358243</v>
      </c>
      <c r="ES201" s="499">
        <f>IF((OR('Sensitivity Analysis'!$E$6&lt;&gt;'Sensitivity Analysis'!$C$6,'Sensitivity Analysis Tables'!AZ122&gt;0)),'RHA Data'!$AJ10*'Forecast Sheet (2)'!BB12,SUMPRODUCT($AJ10,'Forecast Sheet'!BB12))</f>
        <v>15039.207686752154</v>
      </c>
      <c r="ET201" s="499">
        <f>IF((OR('Sensitivity Analysis'!$E$6&lt;&gt;'Sensitivity Analysis'!$C$6,'Sensitivity Analysis Tables'!BA122&gt;0)),'RHA Data'!$AJ10*'Forecast Sheet (2)'!BC12,SUMPRODUCT($AJ10,'Forecast Sheet'!BC12))</f>
        <v>15337.394474863742</v>
      </c>
      <c r="EU201" s="499">
        <f>IF((OR('Sensitivity Analysis'!$E$6&lt;&gt;'Sensitivity Analysis'!$C$6,'Sensitivity Analysis Tables'!BB122&gt;0)),'RHA Data'!$AJ10*'Forecast Sheet (2)'!BD12,SUMPRODUCT($AJ10,'Forecast Sheet'!BD12))</f>
        <v>23015.65735363428</v>
      </c>
      <c r="EV201" s="499">
        <f>IF((OR('Sensitivity Analysis'!$E$6&lt;&gt;'Sensitivity Analysis'!$C$6,'Sensitivity Analysis Tables'!BC122&gt;0)),'RHA Data'!$AJ10*'Forecast Sheet (2)'!BE12,SUMPRODUCT($AJ10,'Forecast Sheet'!BE12))</f>
        <v>19792.298600193433</v>
      </c>
      <c r="EW201" s="499">
        <f>IF((OR('Sensitivity Analysis'!$E$6&lt;&gt;'Sensitivity Analysis'!$C$6,'Sensitivity Analysis Tables'!BD122&gt;0)),'RHA Data'!$AJ10*'Forecast Sheet (2)'!BF12,SUMPRODUCT($AJ10,'Forecast Sheet'!BF12))</f>
        <v>20666.109018276999</v>
      </c>
      <c r="EX201" s="499"/>
      <c r="EY201" s="499"/>
      <c r="EZ201" s="505">
        <v>120</v>
      </c>
      <c r="FA201" s="499">
        <f>IF((OR('Sensitivity Analysis'!$E$6&lt;&gt;'Sensitivity Analysis'!$C$6,'Sensitivity Analysis Tables'!BH122&gt;0)),'RHA Data'!$AJ32*'Forecast Sheet (2)'!D25,SUMPRODUCT($AJ32,'Forecast Sheet'!D25))</f>
        <v>21690.549999999996</v>
      </c>
      <c r="FB201" s="499">
        <f>IF((OR('Sensitivity Analysis'!$E$6&lt;&gt;'Sensitivity Analysis'!$C$6,'Sensitivity Analysis Tables'!BI122&gt;0)),'RHA Data'!$AJ32*'Forecast Sheet (2)'!E25,SUMPRODUCT($AJ32,'Forecast Sheet'!E25))</f>
        <v>18405.980999999996</v>
      </c>
      <c r="FC201" s="499">
        <f>IF((OR('Sensitivity Analysis'!$E$6&lt;&gt;'Sensitivity Analysis'!$C$6,'Sensitivity Analysis Tables'!BJ122&gt;0)),'RHA Data'!$AJ32*'Forecast Sheet (2)'!F25,SUMPRODUCT($AJ32,'Forecast Sheet'!F25))</f>
        <v>15184.934324999998</v>
      </c>
      <c r="FD201" s="499">
        <f>IF((OR('Sensitivity Analysis'!$E$6&lt;&gt;'Sensitivity Analysis'!$C$6,'Sensitivity Analysis Tables'!BK122&gt;0)),'RHA Data'!$AJ32*'Forecast Sheet (2)'!G25,SUMPRODUCT($AJ32,'Forecast Sheet'!G25))</f>
        <v>14197.913593874999</v>
      </c>
      <c r="FE201" s="499">
        <f>IF((OR('Sensitivity Analysis'!$E$6&lt;&gt;'Sensitivity Analysis'!$C$6,'Sensitivity Analysis Tables'!BL122&gt;0)),'RHA Data'!$AJ32*'Forecast Sheet (2)'!H25,SUMPRODUCT($AJ32,'Forecast Sheet'!H25))</f>
        <v>15930.059052327748</v>
      </c>
      <c r="FF201" s="499">
        <f>IF((OR('Sensitivity Analysis'!$E$6&lt;&gt;'Sensitivity Analysis'!$C$6,'Sensitivity Analysis Tables'!BM122&gt;0)),'RHA Data'!$AJ32*'Forecast Sheet (2)'!I25,SUMPRODUCT($AJ32,'Forecast Sheet'!I25))</f>
        <v>15930.059052327748</v>
      </c>
      <c r="FG201" s="499">
        <f>IF((OR('Sensitivity Analysis'!$E$6&lt;&gt;'Sensitivity Analysis'!$C$6,'Sensitivity Analysis Tables'!BN122&gt;0)),'RHA Data'!$AJ32*'Forecast Sheet (2)'!J25,SUMPRODUCT($AJ32,'Forecast Sheet'!J25))</f>
        <v>15930.059052327748</v>
      </c>
      <c r="FH201" s="499">
        <f>IF((OR('Sensitivity Analysis'!$E$6&lt;&gt;'Sensitivity Analysis'!$C$6,'Sensitivity Analysis Tables'!BO122&gt;0)),'RHA Data'!$AJ32*'Forecast Sheet (2)'!K25,SUMPRODUCT($AJ32,'Forecast Sheet'!K25))</f>
        <v>15770.758461804469</v>
      </c>
      <c r="FI201" s="499">
        <f>IF((OR('Sensitivity Analysis'!$E$6&lt;&gt;'Sensitivity Analysis'!$C$6,'Sensitivity Analysis Tables'!BP122&gt;0)),'RHA Data'!$AJ32*'Forecast Sheet (2)'!L25,SUMPRODUCT($AJ32,'Forecast Sheet'!L25))</f>
        <v>15613.050877186426</v>
      </c>
      <c r="FJ201" s="499">
        <f>IF((OR('Sensitivity Analysis'!$E$6&lt;&gt;'Sensitivity Analysis'!$C$6,'Sensitivity Analysis Tables'!BQ122&gt;0)),'RHA Data'!$AJ32*'Forecast Sheet (2)'!M25,SUMPRODUCT($AJ32,'Forecast Sheet'!M25))</f>
        <v>15456.920368414561</v>
      </c>
      <c r="FK201" s="499">
        <f>IF((OR('Sensitivity Analysis'!$E$6&lt;&gt;'Sensitivity Analysis'!$C$6,'Sensitivity Analysis Tables'!BR122&gt;0)),'RHA Data'!$AJ32*'Forecast Sheet (2)'!N25,SUMPRODUCT($AJ32,'Forecast Sheet'!N25))</f>
        <v>15302.351164730415</v>
      </c>
      <c r="FL201" s="499">
        <f>IF((OR('Sensitivity Analysis'!$E$6&lt;&gt;'Sensitivity Analysis'!$C$6,'Sensitivity Analysis Tables'!BS122&gt;0)),'RHA Data'!$AJ32*'Forecast Sheet (2)'!O25,SUMPRODUCT($AJ32,'Forecast Sheet'!O25))</f>
        <v>15149.32765308311</v>
      </c>
      <c r="FM201" s="499">
        <f>IF((OR('Sensitivity Analysis'!$E$6&lt;&gt;'Sensitivity Analysis'!$C$6,'Sensitivity Analysis Tables'!BT122&gt;0)),'RHA Data'!$AJ32*'Forecast Sheet (2)'!P25,SUMPRODUCT($AJ32,'Forecast Sheet'!P25))</f>
        <v>14997.83437655228</v>
      </c>
      <c r="FN201" s="499">
        <f>IF((OR('Sensitivity Analysis'!$E$6&lt;&gt;'Sensitivity Analysis'!$C$6,'Sensitivity Analysis Tables'!BU122&gt;0)),'RHA Data'!$AJ32*'Forecast Sheet (2)'!Q25,SUMPRODUCT($AJ32,'Forecast Sheet'!Q25))</f>
        <v>14847.856032786756</v>
      </c>
      <c r="FO201" s="499">
        <f>IF((OR('Sensitivity Analysis'!$E$6&lt;&gt;'Sensitivity Analysis'!$C$6,'Sensitivity Analysis Tables'!BV122&gt;0)),'RHA Data'!$AJ32*'Forecast Sheet (2)'!R25,SUMPRODUCT($AJ32,'Forecast Sheet'!R25))</f>
        <v>14699.377472458891</v>
      </c>
      <c r="FP201" s="499">
        <f>IF((OR('Sensitivity Analysis'!$E$6&lt;&gt;'Sensitivity Analysis'!$C$6,'Sensitivity Analysis Tables'!BW122&gt;0)),'RHA Data'!$AJ32*'Forecast Sheet (2)'!S25,SUMPRODUCT($AJ32,'Forecast Sheet'!S25))</f>
        <v>14552.383697734302</v>
      </c>
      <c r="FQ201" s="499">
        <f>IF((OR('Sensitivity Analysis'!$E$6&lt;&gt;'Sensitivity Analysis'!$C$6,'Sensitivity Analysis Tables'!BX122&gt;0)),'RHA Data'!$AJ32*'Forecast Sheet (2)'!T25,SUMPRODUCT($AJ32,'Forecast Sheet'!T25))</f>
        <v>13606.478757381577</v>
      </c>
      <c r="FR201" s="499">
        <f>IF((OR('Sensitivity Analysis'!$E$6&lt;&gt;'Sensitivity Analysis'!$C$6,'Sensitivity Analysis Tables'!BY122&gt;0)),'RHA Data'!$AJ32*'Forecast Sheet (2)'!U25,SUMPRODUCT($AJ32,'Forecast Sheet'!U25))</f>
        <v>13606.478757381577</v>
      </c>
      <c r="FS201" s="499">
        <f>IF((OR('Sensitivity Analysis'!$E$6&lt;&gt;'Sensitivity Analysis'!$C$6,'Sensitivity Analysis Tables'!BZ122&gt;0)),'RHA Data'!$AJ32*'Forecast Sheet (2)'!V25,SUMPRODUCT($AJ32,'Forecast Sheet'!V25))</f>
        <v>6797.6730919264046</v>
      </c>
      <c r="FT201" s="499">
        <f>IF((OR('Sensitivity Analysis'!$E$6&lt;&gt;'Sensitivity Analysis'!$C$6,'Sensitivity Analysis Tables'!CA122&gt;0)),'RHA Data'!$AJ32*'Forecast Sheet (2)'!W25,SUMPRODUCT($AJ32,'Forecast Sheet'!W25))</f>
        <v>6792.1113593966438</v>
      </c>
      <c r="FU201" s="499">
        <f>IF((OR('Sensitivity Analysis'!$E$6&lt;&gt;'Sensitivity Analysis'!$C$6,'Sensitivity Analysis Tables'!CB122&gt;0)),'RHA Data'!$AJ32*'Forecast Sheet (2)'!X25,SUMPRODUCT($AJ32,'Forecast Sheet'!X25))</f>
        <v>13573.108354750639</v>
      </c>
      <c r="FV201" s="499">
        <f>IF((OR('Sensitivity Analysis'!$E$6&lt;&gt;'Sensitivity Analysis'!$C$6,'Sensitivity Analysis Tables'!CC122&gt;0)),'RHA Data'!$AJ32*'Forecast Sheet (2)'!Y25,SUMPRODUCT($AJ32,'Forecast Sheet'!Y25))</f>
        <v>6781.0015421392864</v>
      </c>
      <c r="FW201" s="499">
        <f>IF((OR('Sensitivity Analysis'!$E$6&lt;&gt;'Sensitivity Analysis'!$C$6,'Sensitivity Analysis Tables'!CD122&gt;0)),'RHA Data'!$AJ32*'Forecast Sheet (2)'!Z25,SUMPRODUCT($AJ32,'Forecast Sheet'!Z25))</f>
        <v>9033.9379332912595</v>
      </c>
      <c r="FX201" s="499">
        <f>IF((OR('Sensitivity Analysis'!$E$6&lt;&gt;'Sensitivity Analysis'!$C$6,'Sensitivity Analysis Tables'!CE122&gt;0)),'RHA Data'!$AJ32*'Forecast Sheet (2)'!AA25,SUMPRODUCT($AJ32,'Forecast Sheet'!AA25))</f>
        <v>6769.9098971457424</v>
      </c>
      <c r="FY201" s="499">
        <f>IF((OR('Sensitivity Analysis'!$E$6&lt;&gt;'Sensitivity Analysis'!$C$6,'Sensitivity Analysis Tables'!CF122&gt;0)),'RHA Data'!$AJ32*'Forecast Sheet (2)'!AB25,SUMPRODUCT($AJ32,'Forecast Sheet'!AB25))</f>
        <v>15783.532053233395</v>
      </c>
      <c r="FZ201" s="499">
        <f>IF((OR('Sensitivity Analysis'!$E$6&lt;&gt;'Sensitivity Analysis'!$C$6,'Sensitivity Analysis Tables'!CG122&gt;0)),'RHA Data'!$AJ32*'Forecast Sheet (2)'!AC25,SUMPRODUCT($AJ32,'Forecast Sheet'!AC25))</f>
        <v>6758.836394691748</v>
      </c>
      <c r="GA201" s="499">
        <f>IF((OR('Sensitivity Analysis'!$E$6&lt;&gt;'Sensitivity Analysis'!$C$6,'Sensitivity Analysis Tables'!CH122&gt;0)),'RHA Data'!$AJ32*'Forecast Sheet (2)'!AD25,SUMPRODUCT($AJ32,'Forecast Sheet'!AD25))</f>
        <v>6753.306437641545</v>
      </c>
      <c r="GB201" s="499">
        <f>IF((OR('Sensitivity Analysis'!$E$6&lt;&gt;'Sensitivity Analysis'!$C$6,'Sensitivity Analysis Tables'!CI122&gt;0)),'RHA Data'!$AJ32*'Forecast Sheet (2)'!AE25,SUMPRODUCT($AJ32,'Forecast Sheet'!AE25))</f>
        <v>6747.7810051016568</v>
      </c>
      <c r="GC201" s="499">
        <f>IF((OR('Sensitivity Analysis'!$E$6&lt;&gt;'Sensitivity Analysis'!$C$6,'Sensitivity Analysis Tables'!CJ122&gt;0)),'RHA Data'!$AJ32*'Forecast Sheet (2)'!AF25,SUMPRODUCT($AJ32,'Forecast Sheet'!AF25))</f>
        <v>11237.100155617018</v>
      </c>
      <c r="GD201" s="499">
        <f>IF((OR('Sensitivity Analysis'!$E$6&lt;&gt;'Sensitivity Analysis'!$C$6,'Sensitivity Analysis Tables'!CK122&gt;0)),'RHA Data'!$AJ32*'Forecast Sheet (2)'!AG25,SUMPRODUCT($AJ32,'Forecast Sheet'!AG25))</f>
        <v>6736.7436987483607</v>
      </c>
      <c r="GE201" s="499">
        <f>IF((OR('Sensitivity Analysis'!$E$6&lt;&gt;'Sensitivity Analysis'!$C$6,'Sensitivity Analysis Tables'!CL122&gt;0)),'RHA Data'!$AJ32*'Forecast Sheet (2)'!AH25,SUMPRODUCT($AJ32,'Forecast Sheet'!AH25))</f>
        <v>8974.9757567203978</v>
      </c>
      <c r="GF201" s="499">
        <f>IF((OR('Sensitivity Analysis'!$E$6&lt;&gt;'Sensitivity Analysis'!$C$6,'Sensitivity Analysis Tables'!CM122&gt;0)),'RHA Data'!$AJ32*'Forecast Sheet (2)'!AI25,SUMPRODUCT($AJ32,'Forecast Sheet'!AI25))</f>
        <v>15693.357040790841</v>
      </c>
      <c r="GG201" s="499">
        <f>IF((OR('Sensitivity Analysis'!$E$6&lt;&gt;'Sensitivity Analysis'!$C$6,'Sensitivity Analysis Tables'!CN122&gt;0)),'RHA Data'!$AJ32*'Forecast Sheet (2)'!AJ25,SUMPRODUCT($AJ32,'Forecast Sheet'!AJ25))</f>
        <v>6720.2215805973528</v>
      </c>
      <c r="GH201" s="499">
        <f>IF((OR('Sensitivity Analysis'!$E$6&lt;&gt;'Sensitivity Analysis'!$C$6,'Sensitivity Analysis Tables'!CO122&gt;0)),'RHA Data'!$AJ32*'Forecast Sheet (2)'!AK25,SUMPRODUCT($AJ32,'Forecast Sheet'!AK25))</f>
        <v>6714.7232174859555</v>
      </c>
      <c r="GI201" s="499">
        <f>IF((OR('Sensitivity Analysis'!$E$6&lt;&gt;'Sensitivity Analysis'!$C$6,'Sensitivity Analysis Tables'!CP122&gt;0)),'RHA Data'!$AJ32*'Forecast Sheet (2)'!AL25,SUMPRODUCT($AJ32,'Forecast Sheet'!AL25))</f>
        <v>6709.2293530352836</v>
      </c>
      <c r="GJ201" s="499">
        <f>IF((OR('Sensitivity Analysis'!$E$6&lt;&gt;'Sensitivity Analysis'!$C$6,'Sensitivity Analysis Tables'!CQ122&gt;0)),'RHA Data'!$AJ32*'Forecast Sheet (2)'!AM25,SUMPRODUCT($AJ32,'Forecast Sheet'!AM25))</f>
        <v>13407.47996712924</v>
      </c>
      <c r="GK201" s="499">
        <f>IF((OR('Sensitivity Analysis'!$E$6&lt;&gt;'Sensitivity Analysis'!$C$6,'Sensitivity Analysis Tables'!CR122&gt;0)),'RHA Data'!$AJ32*'Forecast Sheet (2)'!AN25,SUMPRODUCT($AJ32,'Forecast Sheet'!AN25))</f>
        <v>6698.2551053962479</v>
      </c>
      <c r="GL201" s="499">
        <f>IF((OR('Sensitivity Analysis'!$E$6&lt;&gt;'Sensitivity Analysis'!$C$6,'Sensitivity Analysis Tables'!CS122&gt;0)),'RHA Data'!$AJ32*'Forecast Sheet (2)'!AO25,SUMPRODUCT($AJ32,'Forecast Sheet'!AO25))</f>
        <v>6692.7747148554718</v>
      </c>
      <c r="GM201" s="499">
        <f>IF((OR('Sensitivity Analysis'!$E$6&lt;&gt;'Sensitivity Analysis'!$C$6,'Sensitivity Analysis Tables'!CT122&gt;0)),'RHA Data'!$AJ32*'Forecast Sheet (2)'!AP25,SUMPRODUCT($AJ32,'Forecast Sheet'!AP25))</f>
        <v>11145.498013784321</v>
      </c>
      <c r="GN201" s="499">
        <f>IF((OR('Sensitivity Analysis'!$E$6&lt;&gt;'Sensitivity Analysis'!$C$6,'Sensitivity Analysis Tables'!CU122&gt;0)),'RHA Data'!$AJ32*'Forecast Sheet (2)'!AQ25,SUMPRODUCT($AJ32,'Forecast Sheet'!AQ25))</f>
        <v>6681.8273819729102</v>
      </c>
      <c r="GO201" s="499">
        <f>IF((OR('Sensitivity Analysis'!$E$6&lt;&gt;'Sensitivity Analysis'!$C$6,'Sensitivity Analysis Tables'!CV122&gt;0)),'RHA Data'!$AJ32*'Forecast Sheet (2)'!AR25,SUMPRODUCT($AJ32,'Forecast Sheet'!AR25))</f>
        <v>8753.193870384519</v>
      </c>
      <c r="GP201" s="499">
        <f>IF((OR('Sensitivity Analysis'!$E$6&lt;&gt;'Sensitivity Analysis'!$C$6,'Sensitivity Analysis Tables'!CW122&gt;0)),'RHA Data'!$AJ32*'Forecast Sheet (2)'!AS25,SUMPRODUCT($AJ32,'Forecast Sheet'!AS25))</f>
        <v>22386.908782452425</v>
      </c>
      <c r="GQ201" s="499">
        <f>IF((OR('Sensitivity Analysis'!$E$6&lt;&gt;'Sensitivity Analysis'!$C$6,'Sensitivity Analysis Tables'!CX122&gt;0)),'RHA Data'!$AJ32*'Forecast Sheet (2)'!AT25,SUMPRODUCT($AJ32,'Forecast Sheet'!AT25))</f>
        <v>20540.695132829591</v>
      </c>
      <c r="GR201" s="499">
        <f>IF((OR('Sensitivity Analysis'!$E$6&lt;&gt;'Sensitivity Analysis'!$C$6,'Sensitivity Analysis Tables'!CY122&gt;0)),'RHA Data'!$AJ32*'Forecast Sheet (2)'!AU25,SUMPRODUCT($AJ32,'Forecast Sheet'!AU25))</f>
        <v>19747.985188679049</v>
      </c>
      <c r="GS201" s="499">
        <f>IF((OR('Sensitivity Analysis'!$E$6&lt;&gt;'Sensitivity Analysis'!$C$6,'Sensitivity Analysis Tables'!CZ122&gt;0)),'RHA Data'!$AJ32*'Forecast Sheet (2)'!AV25,SUMPRODUCT($AJ32,'Forecast Sheet'!AV25))</f>
        <v>24035.938779842818</v>
      </c>
      <c r="GT201" s="499">
        <f>IF((OR('Sensitivity Analysis'!$E$6&lt;&gt;'Sensitivity Analysis'!$C$6,'Sensitivity Analysis Tables'!DA122&gt;0)),'RHA Data'!$AJ32*'Forecast Sheet (2)'!AW25,SUMPRODUCT($AJ32,'Forecast Sheet'!AW25))</f>
        <v>16056.885338046886</v>
      </c>
      <c r="GU201" s="499">
        <f>IF((OR('Sensitivity Analysis'!$E$6&lt;&gt;'Sensitivity Analysis'!$C$6,'Sensitivity Analysis Tables'!DB122&gt;0)),'RHA Data'!$AJ32*'Forecast Sheet (2)'!AX25,SUMPRODUCT($AJ32,'Forecast Sheet'!AX25))</f>
        <v>17741.098320864854</v>
      </c>
      <c r="GV201" s="499">
        <f>IF((OR('Sensitivity Analysis'!$E$6&lt;&gt;'Sensitivity Analysis'!$C$6,'Sensitivity Analysis Tables'!DC122&gt;0)),'RHA Data'!$AJ32*'Forecast Sheet (2)'!AY25,SUMPRODUCT($AJ32,'Forecast Sheet'!AY25))</f>
        <v>20095.844111316528</v>
      </c>
      <c r="GW201" s="499">
        <f>IF((OR('Sensitivity Analysis'!$E$6&lt;&gt;'Sensitivity Analysis'!$C$6,'Sensitivity Analysis Tables'!DD122&gt;0)),'RHA Data'!$AJ32*'Forecast Sheet (2)'!AZ25,SUMPRODUCT($AJ32,'Forecast Sheet'!AZ25))</f>
        <v>23362.2912910901</v>
      </c>
      <c r="GX201" s="499">
        <f>IF((OR('Sensitivity Analysis'!$E$6&lt;&gt;'Sensitivity Analysis'!$C$6,'Sensitivity Analysis Tables'!DE122&gt;0)),'RHA Data'!$AJ32*'Forecast Sheet (2)'!BA25,SUMPRODUCT($AJ32,'Forecast Sheet'!BA25))</f>
        <v>18017.639483871324</v>
      </c>
      <c r="GY201" s="499">
        <f>IF((OR('Sensitivity Analysis'!$E$6&lt;&gt;'Sensitivity Analysis'!$C$6,'Sensitivity Analysis Tables'!DF122&gt;0)),'RHA Data'!$AJ32*'Forecast Sheet (2)'!BB25,SUMPRODUCT($AJ32,'Forecast Sheet'!BB25))</f>
        <v>18848.225194285453</v>
      </c>
      <c r="GZ201" s="499">
        <f>IF((OR('Sensitivity Analysis'!$E$6&lt;&gt;'Sensitivity Analysis'!$C$6,'Sensitivity Analysis Tables'!DG122&gt;0)),'RHA Data'!$AJ32*'Forecast Sheet (2)'!BC25,SUMPRODUCT($AJ32,'Forecast Sheet'!BC25))</f>
        <v>18445.520883180357</v>
      </c>
      <c r="HA201" s="499">
        <f>IF((OR('Sensitivity Analysis'!$E$6&lt;&gt;'Sensitivity Analysis'!$C$6,'Sensitivity Analysis Tables'!DH122&gt;0)),'RHA Data'!$AJ32*'Forecast Sheet (2)'!BD25,SUMPRODUCT($AJ32,'Forecast Sheet'!BD25))</f>
        <v>19415.573961448645</v>
      </c>
      <c r="HB201" s="499">
        <f>IF((OR('Sensitivity Analysis'!$E$6&lt;&gt;'Sensitivity Analysis'!$C$6,'Sensitivity Analysis Tables'!DI122&gt;0)),'RHA Data'!$AJ32*'Forecast Sheet (2)'!BE25,SUMPRODUCT($AJ32,'Forecast Sheet'!BE25))</f>
        <v>16402.200527152792</v>
      </c>
      <c r="HC201" s="499">
        <f>IF((OR('Sensitivity Analysis'!$E$6&lt;&gt;'Sensitivity Analysis'!$C$6,'Sensitivity Analysis Tables'!DJ122&gt;0)),'RHA Data'!$AJ32*'Forecast Sheet (2)'!BF25,SUMPRODUCT($AJ32,'Forecast Sheet'!BF25))</f>
        <v>19033.576575615461</v>
      </c>
      <c r="HD201" s="499"/>
      <c r="HE201" s="499"/>
      <c r="HF201" s="505">
        <v>90</v>
      </c>
      <c r="HG201" s="499">
        <f>IF((OR('Sensitivity Analysis'!$E$6&lt;&gt;'Sensitivity Analysis'!$C$6,'Sensitivity Analysis Tables'!DN121&gt;0)),'RHA Data'!$AJ52*'Forecast Sheet (2)'!D37,SUMPRODUCT($AJ52,'Forecast Sheet'!D37))</f>
        <v>16667.5</v>
      </c>
      <c r="HH201" s="499">
        <f>IF((OR('Sensitivity Analysis'!$E$6&lt;&gt;'Sensitivity Analysis'!$C$6,'Sensitivity Analysis Tables'!DO121&gt;0)),'RHA Data'!$AJ52*'Forecast Sheet (2)'!E37,SUMPRODUCT($AJ52,'Forecast Sheet'!E37))</f>
        <v>16500.825000000001</v>
      </c>
      <c r="HI201" s="499">
        <f>IF((OR('Sensitivity Analysis'!$E$6&lt;&gt;'Sensitivity Analysis'!$C$6,'Sensitivity Analysis Tables'!DP121&gt;0)),'RHA Data'!$AJ52*'Forecast Sheet (2)'!F37,SUMPRODUCT($AJ52,'Forecast Sheet'!F37))</f>
        <v>15428.271375000002</v>
      </c>
      <c r="HJ201" s="499">
        <f>IF((OR('Sensitivity Analysis'!$E$6&lt;&gt;'Sensitivity Analysis'!$C$6,'Sensitivity Analysis Tables'!DQ121&gt;0)),'RHA Data'!$AJ52*'Forecast Sheet (2)'!G37,SUMPRODUCT($AJ52,'Forecast Sheet'!G37))</f>
        <v>20195.607229875</v>
      </c>
      <c r="HK201" s="499">
        <f>IF((OR('Sensitivity Analysis'!$E$6&lt;&gt;'Sensitivity Analysis'!$C$6,'Sensitivity Analysis Tables'!DR121&gt;0)),'RHA Data'!$AJ52*'Forecast Sheet (2)'!H37,SUMPRODUCT($AJ52,'Forecast Sheet'!H37))</f>
        <v>17310.520482749998</v>
      </c>
      <c r="HL201" s="499">
        <f>IF((OR('Sensitivity Analysis'!$E$6&lt;&gt;'Sensitivity Analysis'!$C$6,'Sensitivity Analysis Tables'!DS121&gt;0)),'RHA Data'!$AJ52*'Forecast Sheet (2)'!I37,SUMPRODUCT($AJ52,'Forecast Sheet'!I37))</f>
        <v>17310.520482749998</v>
      </c>
      <c r="HM201" s="499">
        <f>IF((OR('Sensitivity Analysis'!$E$6&lt;&gt;'Sensitivity Analysis'!$C$6,'Sensitivity Analysis Tables'!DT121&gt;0)),'RHA Data'!$AJ52*'Forecast Sheet (2)'!J37,SUMPRODUCT($AJ52,'Forecast Sheet'!J37))</f>
        <v>22849.887037230001</v>
      </c>
      <c r="HN201" s="499">
        <f>IF((OR('Sensitivity Analysis'!$E$6&lt;&gt;'Sensitivity Analysis'!$C$6,'Sensitivity Analysis Tables'!DU121&gt;0)),'RHA Data'!$AJ52*'Forecast Sheet (2)'!K37,SUMPRODUCT($AJ52,'Forecast Sheet'!K37))</f>
        <v>14138.367604286062</v>
      </c>
      <c r="HO201" s="499">
        <f>IF((OR('Sensitivity Analysis'!$E$6&lt;&gt;'Sensitivity Analysis'!$C$6,'Sensitivity Analysis Tables'!DV121&gt;0)),'RHA Data'!$AJ52*'Forecast Sheet (2)'!L37,SUMPRODUCT($AJ52,'Forecast Sheet'!L37))</f>
        <v>13996.983928243206</v>
      </c>
      <c r="HP201" s="499">
        <f>IF((OR('Sensitivity Analysis'!$E$6&lt;&gt;'Sensitivity Analysis'!$C$6,'Sensitivity Analysis Tables'!DW121&gt;0)),'RHA Data'!$AJ52*'Forecast Sheet (2)'!M37,SUMPRODUCT($AJ52,'Forecast Sheet'!M37))</f>
        <v>19399.819724545083</v>
      </c>
      <c r="HQ201" s="499">
        <f>IF((OR('Sensitivity Analysis'!$E$6&lt;&gt;'Sensitivity Analysis'!$C$6,'Sensitivity Analysis Tables'!DX121&gt;0)),'RHA Data'!$AJ52*'Forecast Sheet (2)'!N37,SUMPRODUCT($AJ52,'Forecast Sheet'!N37))</f>
        <v>19205.821527299631</v>
      </c>
      <c r="HR201" s="499">
        <f>IF((OR('Sensitivity Analysis'!$E$6&lt;&gt;'Sensitivity Analysis'!$C$6,'Sensitivity Analysis Tables'!DY121&gt;0)),'RHA Data'!$AJ52*'Forecast Sheet (2)'!O37,SUMPRODUCT($AJ52,'Forecast Sheet'!O37))</f>
        <v>16297.511410308542</v>
      </c>
      <c r="HS201" s="499">
        <f>IF((OR('Sensitivity Analysis'!$E$6&lt;&gt;'Sensitivity Analysis'!$C$6,'Sensitivity Analysis Tables'!DZ121&gt;0)),'RHA Data'!$AJ52*'Forecast Sheet (2)'!P37,SUMPRODUCT($AJ52,'Forecast Sheet'!P37))</f>
        <v>18823.625678906366</v>
      </c>
      <c r="HT201" s="499">
        <f>IF((OR('Sensitivity Analysis'!$E$6&lt;&gt;'Sensitivity Analysis'!$C$6,'Sensitivity Analysis Tables'!EA121&gt;0)),'RHA Data'!$AJ52*'Forecast Sheet (2)'!Q37,SUMPRODUCT($AJ52,'Forecast Sheet'!Q37))</f>
        <v>15973.190933243401</v>
      </c>
      <c r="HU201" s="499">
        <f>IF((OR('Sensitivity Analysis'!$E$6&lt;&gt;'Sensitivity Analysis'!$C$6,'Sensitivity Analysis Tables'!EB121&gt;0)),'RHA Data'!$AJ52*'Forecast Sheet (2)'!R37,SUMPRODUCT($AJ52,'Forecast Sheet'!R37))</f>
        <v>13177.882519925804</v>
      </c>
      <c r="HV201" s="499">
        <f>IF((OR('Sensitivity Analysis'!$E$6&lt;&gt;'Sensitivity Analysis'!$C$6,'Sensitivity Analysis Tables'!EC121&gt;0)),'RHA Data'!$AJ52*'Forecast Sheet (2)'!S37,SUMPRODUCT($AJ52,'Forecast Sheet'!S37))</f>
        <v>12321.320156130629</v>
      </c>
      <c r="HW201" s="499">
        <f>IF((OR('Sensitivity Analysis'!$E$6&lt;&gt;'Sensitivity Analysis'!$C$6,'Sensitivity Analysis Tables'!ED121&gt;0)),'RHA Data'!$AJ52*'Forecast Sheet (2)'!T37,SUMPRODUCT($AJ52,'Forecast Sheet'!T37))</f>
        <v>13824.521215178564</v>
      </c>
      <c r="HX201" s="499">
        <f>IF((OR('Sensitivity Analysis'!$E$6&lt;&gt;'Sensitivity Analysis'!$C$6,'Sensitivity Analysis Tables'!EE121&gt;0)),'RHA Data'!$AJ52*'Forecast Sheet (2)'!U37,SUMPRODUCT($AJ52,'Forecast Sheet'!U37))</f>
        <v>13824.521215178564</v>
      </c>
      <c r="HY201" s="499">
        <f>IF((OR('Sensitivity Analysis'!$E$6&lt;&gt;'Sensitivity Analysis'!$C$6,'Sensitivity Analysis Tables'!EF121&gt;0)),'RHA Data'!$AJ52*'Forecast Sheet (2)'!V37,SUMPRODUCT($AJ52,'Forecast Sheet'!V37))</f>
        <v>13824.521215178564</v>
      </c>
      <c r="HZ201" s="499">
        <f>IF((OR('Sensitivity Analysis'!$E$6&lt;&gt;'Sensitivity Analysis'!$C$6,'Sensitivity Analysis Tables'!EG121&gt;0)),'RHA Data'!$AJ52*'Forecast Sheet (2)'!W37,SUMPRODUCT($AJ52,'Forecast Sheet'!W37))</f>
        <v>13686.276003026776</v>
      </c>
      <c r="IA201" s="499">
        <f>IF((OR('Sensitivity Analysis'!$E$6&lt;&gt;'Sensitivity Analysis'!$C$6,'Sensitivity Analysis Tables'!EH121&gt;0)),'RHA Data'!$AJ52*'Forecast Sheet (2)'!X37,SUMPRODUCT($AJ52,'Forecast Sheet'!X37))</f>
        <v>13549.413242996508</v>
      </c>
      <c r="IB201" s="499">
        <f>IF((OR('Sensitivity Analysis'!$E$6&lt;&gt;'Sensitivity Analysis'!$C$6,'Sensitivity Analysis Tables'!EI121&gt;0)),'RHA Data'!$AJ52*'Forecast Sheet (2)'!Y37,SUMPRODUCT($AJ52,'Forecast Sheet'!Y37))</f>
        <v>13413.919110566545</v>
      </c>
      <c r="IC201" s="499">
        <f>IF((OR('Sensitivity Analysis'!$E$6&lt;&gt;'Sensitivity Analysis'!$C$6,'Sensitivity Analysis Tables'!EJ121&gt;0)),'RHA Data'!$AJ52*'Forecast Sheet (2)'!Z37,SUMPRODUCT($AJ52,'Forecast Sheet'!Z37))</f>
        <v>13279.779919460878</v>
      </c>
      <c r="ID201" s="499">
        <f>IF((OR('Sensitivity Analysis'!$E$6&lt;&gt;'Sensitivity Analysis'!$C$6,'Sensitivity Analysis Tables'!EK121&gt;0)),'RHA Data'!$AJ52*'Forecast Sheet (2)'!AA37,SUMPRODUCT($AJ52,'Forecast Sheet'!AA37))</f>
        <v>13146.982120266273</v>
      </c>
      <c r="IE201" s="499">
        <f>IF((OR('Sensitivity Analysis'!$E$6&lt;&gt;'Sensitivity Analysis'!$C$6,'Sensitivity Analysis Tables'!EL121&gt;0)),'RHA Data'!$AJ52*'Forecast Sheet (2)'!AB37,SUMPRODUCT($AJ52,'Forecast Sheet'!AB37))</f>
        <v>13015.512299063614</v>
      </c>
      <c r="IF201" s="499">
        <f>IF((OR('Sensitivity Analysis'!$E$6&lt;&gt;'Sensitivity Analysis'!$C$6,'Sensitivity Analysis Tables'!EM121&gt;0)),'RHA Data'!$AJ52*'Forecast Sheet (2)'!AC37,SUMPRODUCT($AJ52,'Forecast Sheet'!AC37))</f>
        <v>12885.357176072976</v>
      </c>
      <c r="IG201" s="499">
        <f>IF((OR('Sensitivity Analysis'!$E$6&lt;&gt;'Sensitivity Analysis'!$C$6,'Sensitivity Analysis Tables'!EN121&gt;0)),'RHA Data'!$AJ52*'Forecast Sheet (2)'!AD37,SUMPRODUCT($AJ52,'Forecast Sheet'!AD37))</f>
        <v>12756.503604312249</v>
      </c>
      <c r="IH201" s="499">
        <f>IF((OR('Sensitivity Analysis'!$E$6&lt;&gt;'Sensitivity Analysis'!$C$6,'Sensitivity Analysis Tables'!EO121&gt;0)),'RHA Data'!$AJ52*'Forecast Sheet (2)'!AE37,SUMPRODUCT($AJ52,'Forecast Sheet'!AE37))</f>
        <v>12628.938568269123</v>
      </c>
      <c r="II201" s="499">
        <f>IF((OR('Sensitivity Analysis'!$E$6&lt;&gt;'Sensitivity Analysis'!$C$6,'Sensitivity Analysis Tables'!EP121&gt;0)),'RHA Data'!$AJ52*'Forecast Sheet (2)'!AF37,SUMPRODUCT($AJ52,'Forecast Sheet'!AF37))</f>
        <v>11808.057561331636</v>
      </c>
      <c r="IJ201" s="499">
        <f>IF((OR('Sensitivity Analysis'!$E$6&lt;&gt;'Sensitivity Analysis'!$C$6,'Sensitivity Analysis Tables'!EQ121&gt;0)),'RHA Data'!$AJ52*'Forecast Sheet (2)'!AG37,SUMPRODUCT($AJ52,'Forecast Sheet'!AG37))</f>
        <v>11808.057561331636</v>
      </c>
      <c r="IK201" s="499">
        <f>IF((OR('Sensitivity Analysis'!$E$6&lt;&gt;'Sensitivity Analysis'!$C$6,'Sensitivity Analysis Tables'!ER121&gt;0)),'RHA Data'!$AJ52*'Forecast Sheet (2)'!AH37,SUMPRODUCT($AJ52,'Forecast Sheet'!AH37))</f>
        <v>5899.1982116634545</v>
      </c>
      <c r="IL201" s="499">
        <f>IF((OR('Sensitivity Analysis'!$E$6&lt;&gt;'Sensitivity Analysis'!$C$6,'Sensitivity Analysis Tables'!ES121&gt;0)),'RHA Data'!$AJ52*'Forecast Sheet (2)'!AI37,SUMPRODUCT($AJ52,'Forecast Sheet'!AI37))</f>
        <v>5894.3715949448169</v>
      </c>
      <c r="IM201" s="499">
        <f>IF((OR('Sensitivity Analysis'!$E$6&lt;&gt;'Sensitivity Analysis'!$C$6,'Sensitivity Analysis Tables'!ET121&gt;0)),'RHA Data'!$AJ52*'Forecast Sheet (2)'!AJ37,SUMPRODUCT($AJ52,'Forecast Sheet'!AJ37))</f>
        <v>11779.097854552454</v>
      </c>
      <c r="IN201" s="499">
        <f>IF((OR('Sensitivity Analysis'!$E$6&lt;&gt;'Sensitivity Analysis'!$C$6,'Sensitivity Analysis Tables'!EU121&gt;0)),'RHA Data'!$AJ52*'Forecast Sheet (2)'!AK37,SUMPRODUCT($AJ52,'Forecast Sheet'!AK37))</f>
        <v>5884.7302054266374</v>
      </c>
      <c r="IO201" s="499">
        <f>IF((OR('Sensitivity Analysis'!$E$6&lt;&gt;'Sensitivity Analysis'!$C$6,'Sensitivity Analysis Tables'!EV121&gt;0)),'RHA Data'!$AJ52*'Forecast Sheet (2)'!AL37,SUMPRODUCT($AJ52,'Forecast Sheet'!AL37))</f>
        <v>7839.8872348902014</v>
      </c>
      <c r="IP201" s="499">
        <f>IF((OR('Sensitivity Analysis'!$E$6&lt;&gt;'Sensitivity Analysis'!$C$6,'Sensitivity Analysis Tables'!EW121&gt;0)),'RHA Data'!$AJ52*'Forecast Sheet (2)'!AM37,SUMPRODUCT($AJ52,'Forecast Sheet'!AM37))</f>
        <v>5875.1045862735145</v>
      </c>
      <c r="IQ201" s="499">
        <f>IF((OR('Sensitivity Analysis'!$E$6&lt;&gt;'Sensitivity Analysis'!$C$6,'Sensitivity Analysis Tables'!EX121&gt;0)),'RHA Data'!$AJ52*'Forecast Sheet (2)'!AN37,SUMPRODUCT($AJ52,'Forecast Sheet'!AN37))</f>
        <v>13697.361259215919</v>
      </c>
      <c r="IR201" s="499">
        <f>IF((OR('Sensitivity Analysis'!$E$6&lt;&gt;'Sensitivity Analysis'!$C$6,'Sensitivity Analysis Tables'!EY121&gt;0)),'RHA Data'!$AJ52*'Forecast Sheet (2)'!AO37,SUMPRODUCT($AJ52,'Forecast Sheet'!AO37))</f>
        <v>5865.4947116899521</v>
      </c>
      <c r="IS201" s="499">
        <f>IF((OR('Sensitivity Analysis'!$E$6&lt;&gt;'Sensitivity Analysis'!$C$6,'Sensitivity Analysis Tables'!EZ121&gt;0)),'RHA Data'!$AJ52*'Forecast Sheet (2)'!AP37,SUMPRODUCT($AJ52,'Forecast Sheet'!AP37))</f>
        <v>5860.6956705622069</v>
      </c>
      <c r="IT201" s="499">
        <f>IF((OR('Sensitivity Analysis'!$E$6&lt;&gt;'Sensitivity Analysis'!$C$6,'Sensitivity Analysis Tables'!FA121&gt;0)),'RHA Data'!$AJ52*'Forecast Sheet (2)'!AQ37,SUMPRODUCT($AJ52,'Forecast Sheet'!AQ37))</f>
        <v>5855.9005559226553</v>
      </c>
      <c r="IU201" s="499">
        <f>IF((OR('Sensitivity Analysis'!$E$6&lt;&gt;'Sensitivity Analysis'!$C$6,'Sensitivity Analysis Tables'!FB121&gt;0)),'RHA Data'!$AJ52*'Forecast Sheet (2)'!AR37,SUMPRODUCT($AJ52,'Forecast Sheet'!AR37))</f>
        <v>9751.8489409312006</v>
      </c>
      <c r="IV201" s="499">
        <f>IF((OR('Sensitivity Analysis'!$E$6&lt;&gt;'Sensitivity Analysis'!$C$6,'Sensitivity Analysis Tables'!FC121&gt;0)),'RHA Data'!$AJ52*'Forecast Sheet (2)'!AS37,SUMPRODUCT($AJ52,'Forecast Sheet'!AS37))</f>
        <v>5846.3220932604399</v>
      </c>
      <c r="IW201" s="499">
        <f>IF((OR('Sensitivity Analysis'!$E$6&lt;&gt;'Sensitivity Analysis'!$C$6,'Sensitivity Analysis Tables'!FD121&gt;0)),'RHA Data'!$AJ52*'Forecast Sheet (2)'!AT37,SUMPRODUCT($AJ52,'Forecast Sheet'!AT37))</f>
        <v>7788.7183184273408</v>
      </c>
      <c r="IX201" s="499">
        <f>IF((OR('Sensitivity Analysis'!$E$6&lt;&gt;'Sensitivity Analysis'!$C$6,'Sensitivity Analysis Tables'!FE121&gt;0)),'RHA Data'!$AJ52*'Forecast Sheet (2)'!AU37,SUMPRODUCT($AJ52,'Forecast Sheet'!AU37))</f>
        <v>13619.10502874646</v>
      </c>
      <c r="IY201" s="499">
        <f>IF((OR('Sensitivity Analysis'!$E$6&lt;&gt;'Sensitivity Analysis'!$C$6,'Sensitivity Analysis Tables'!FF121&gt;0)),'RHA Data'!$AJ52*'Forecast Sheet (2)'!AV37,SUMPRODUCT($AJ52,'Forecast Sheet'!AV37))</f>
        <v>5831.9837676994402</v>
      </c>
      <c r="IZ201" s="499">
        <f>IF((OR('Sensitivity Analysis'!$E$6&lt;&gt;'Sensitivity Analysis'!$C$6,'Sensitivity Analysis Tables'!FG121&gt;0)),'RHA Data'!$AJ52*'Forecast Sheet (2)'!AW37,SUMPRODUCT($AJ52,'Forecast Sheet'!AW37))</f>
        <v>5827.2121446167757</v>
      </c>
      <c r="JA201" s="499">
        <f>IF((OR('Sensitivity Analysis'!$E$6&lt;&gt;'Sensitivity Analysis'!$C$6,'Sensitivity Analysis Tables'!FH121&gt;0)),'RHA Data'!$AJ52*'Forecast Sheet (2)'!AX37,SUMPRODUCT($AJ52,'Forecast Sheet'!AX37))</f>
        <v>5822.4444255893623</v>
      </c>
      <c r="JB201" s="499">
        <f>IF((OR('Sensitivity Analysis'!$E$6&lt;&gt;'Sensitivity Analysis'!$C$6,'Sensitivity Analysis Tables'!FI121&gt;0)),'RHA Data'!$AJ52*'Forecast Sheet (2)'!AY37,SUMPRODUCT($AJ52,'Forecast Sheet'!AY37))</f>
        <v>11635.36121484594</v>
      </c>
      <c r="JC201" s="499">
        <f>IF((OR('Sensitivity Analysis'!$E$6&lt;&gt;'Sensitivity Analysis'!$C$6,'Sensitivity Analysis Tables'!FJ121&gt;0)),'RHA Data'!$AJ52*'Forecast Sheet (2)'!AZ37,SUMPRODUCT($AJ52,'Forecast Sheet'!AZ37))</f>
        <v>5812.9206869259888</v>
      </c>
      <c r="JD201" s="499">
        <f>IF((OR('Sensitivity Analysis'!$E$6&lt;&gt;'Sensitivity Analysis'!$C$6,'Sensitivity Analysis Tables'!FK121&gt;0)),'RHA Data'!$AJ52*'Forecast Sheet (2)'!BA37,SUMPRODUCT($AJ52,'Forecast Sheet'!BA37))</f>
        <v>5808.1646609094132</v>
      </c>
      <c r="JE201" s="499">
        <f>IF((OR('Sensitivity Analysis'!$E$6&lt;&gt;'Sensitivity Analysis'!$C$6,'Sensitivity Analysis Tables'!FL121&gt;0)),'RHA Data'!$AJ52*'Forecast Sheet (2)'!BB37,SUMPRODUCT($AJ52,'Forecast Sheet'!BB37))</f>
        <v>9672.354210311425</v>
      </c>
      <c r="JF201" s="499">
        <f>IF((OR('Sensitivity Analysis'!$E$6&lt;&gt;'Sensitivity Analysis'!$C$6,'Sensitivity Analysis Tables'!FM121&gt;0)),'RHA Data'!$AJ52*'Forecast Sheet (2)'!BC37,SUMPRODUCT($AJ52,'Forecast Sheet'!BC37))</f>
        <v>5798.6642795745147</v>
      </c>
      <c r="JG201" s="499">
        <f>IF((OR('Sensitivity Analysis'!$E$6&lt;&gt;'Sensitivity Analysis'!$C$6,'Sensitivity Analysis Tables'!FN121&gt;0)),'RHA Data'!$AJ52*'Forecast Sheet (2)'!BD37,SUMPRODUCT($AJ52,'Forecast Sheet'!BD37))</f>
        <v>7596.2502062426183</v>
      </c>
      <c r="JH201" s="499">
        <f>IF((OR('Sensitivity Analysis'!$E$6&lt;&gt;'Sensitivity Analysis'!$C$6,'Sensitivity Analysis Tables'!FO121&gt;0)),'RHA Data'!$AJ52*'Forecast Sheet (2)'!BE37,SUMPRODUCT($AJ52,'Forecast Sheet'!BE37))</f>
        <v>19427.944013808126</v>
      </c>
      <c r="JI201" s="499">
        <f>IF((OR('Sensitivity Analysis'!$E$6&lt;&gt;'Sensitivity Analysis'!$C$6,'Sensitivity Analysis Tables'!FP121&gt;0)),'RHA Data'!$AJ52*'Forecast Sheet (2)'!BF37,SUMPRODUCT($AJ52,'Forecast Sheet'!BF37))</f>
        <v>17825.751599886502</v>
      </c>
      <c r="JJ201" s="499"/>
      <c r="JK201" s="499"/>
      <c r="JL201" s="499"/>
      <c r="JM201" s="499"/>
      <c r="JN201" s="499"/>
      <c r="JO201" s="499"/>
      <c r="JP201" s="499"/>
      <c r="JQ201" s="499"/>
      <c r="JR201" s="499"/>
      <c r="JS201" s="499"/>
      <c r="JT201" s="499"/>
      <c r="JU201" s="499"/>
      <c r="JV201" s="499"/>
      <c r="JW201" s="499"/>
      <c r="JX201" s="499"/>
      <c r="JY201" s="499"/>
      <c r="JZ201" s="499"/>
      <c r="KA201" s="499"/>
      <c r="KB201" s="499"/>
      <c r="KC201" s="499"/>
      <c r="KD201" s="499"/>
      <c r="KE201" s="499"/>
      <c r="KF201" s="499"/>
      <c r="KG201" s="499"/>
      <c r="KH201" s="499"/>
      <c r="KI201" s="499"/>
      <c r="KJ201" s="499"/>
      <c r="KK201" s="499"/>
      <c r="KL201" s="499"/>
      <c r="KM201" s="499"/>
      <c r="KN201" s="499"/>
      <c r="KO201" s="499"/>
      <c r="KP201" s="499"/>
      <c r="KQ201" s="499"/>
      <c r="KR201" s="499"/>
      <c r="KS201" s="499"/>
      <c r="KT201" s="499"/>
      <c r="KU201" s="499"/>
      <c r="KV201" s="499"/>
      <c r="KW201" s="499"/>
      <c r="KX201" s="499"/>
      <c r="KY201" s="499"/>
      <c r="KZ201" s="499"/>
      <c r="LA201" s="499"/>
      <c r="LB201" s="499"/>
      <c r="LC201" s="499"/>
      <c r="LD201" s="499"/>
      <c r="LE201" s="499"/>
      <c r="LF201" s="499"/>
      <c r="LG201" s="499"/>
      <c r="LH201" s="499"/>
      <c r="LI201" s="499"/>
      <c r="LJ201" s="499"/>
      <c r="LK201" s="499"/>
      <c r="LL201" s="499"/>
      <c r="LM201" s="499"/>
      <c r="LN201" s="499"/>
      <c r="LO201" s="499"/>
      <c r="LP201" s="499"/>
      <c r="LQ201" s="499"/>
      <c r="LR201" s="499"/>
      <c r="LS201" s="499"/>
      <c r="LT201" s="499"/>
      <c r="LU201" s="499"/>
      <c r="LV201" s="499"/>
      <c r="LW201" s="499"/>
    </row>
    <row r="202" spans="1:335" ht="18">
      <c r="A202" s="470"/>
      <c r="B202" s="499"/>
      <c r="C202" s="499"/>
      <c r="D202" s="499"/>
      <c r="E202" s="499"/>
      <c r="F202" s="499"/>
      <c r="G202" s="499"/>
      <c r="H202" s="499"/>
      <c r="I202" s="499"/>
      <c r="J202" s="499"/>
      <c r="K202" s="499"/>
      <c r="L202" s="499"/>
      <c r="M202" s="499"/>
      <c r="N202" s="499"/>
      <c r="O202" s="499"/>
      <c r="P202" s="499"/>
      <c r="Q202" s="499"/>
      <c r="R202" s="499"/>
      <c r="S202" s="499"/>
      <c r="T202" s="499"/>
      <c r="U202" s="499"/>
      <c r="V202" s="499"/>
      <c r="W202" s="499"/>
      <c r="X202" s="499"/>
      <c r="Y202" s="499"/>
      <c r="Z202" s="499"/>
      <c r="AA202" s="499"/>
      <c r="AB202" s="499"/>
      <c r="AC202" s="499"/>
      <c r="AD202" s="499"/>
      <c r="AE202" s="499"/>
      <c r="AF202" s="499"/>
      <c r="AG202" s="499"/>
      <c r="AH202" s="499"/>
      <c r="AI202" s="499"/>
      <c r="AJ202" s="499"/>
      <c r="AK202" s="499"/>
      <c r="AL202" s="499"/>
      <c r="AM202" s="499"/>
      <c r="AN202" s="499"/>
      <c r="AO202" s="499"/>
      <c r="AP202" s="499"/>
      <c r="AQ202" s="499"/>
      <c r="AR202" s="499"/>
      <c r="AS202" s="499"/>
      <c r="AT202" s="499"/>
      <c r="AU202" s="499"/>
      <c r="AV202" s="499"/>
      <c r="AW202" s="499"/>
      <c r="AX202" s="499"/>
      <c r="AY202" s="499"/>
      <c r="AZ202" s="499"/>
      <c r="BA202" s="499"/>
      <c r="BB202" s="499"/>
      <c r="BC202" s="499"/>
      <c r="BD202" s="499"/>
      <c r="BE202" s="499"/>
      <c r="BF202" s="499"/>
      <c r="BG202" s="499"/>
      <c r="BH202" s="499"/>
      <c r="BI202" s="499"/>
      <c r="BJ202" s="499"/>
      <c r="BK202" s="499"/>
      <c r="BL202" s="499"/>
      <c r="BM202" s="499"/>
      <c r="BN202" s="499"/>
      <c r="BO202" s="499"/>
      <c r="BP202" s="499"/>
      <c r="BQ202" s="499"/>
      <c r="BR202" s="499"/>
      <c r="BS202" s="499"/>
      <c r="BT202" s="499"/>
      <c r="BU202" s="499"/>
      <c r="BV202" s="499"/>
      <c r="BW202" s="499"/>
      <c r="BX202" s="499"/>
      <c r="BY202" s="499"/>
      <c r="BZ202" s="499"/>
      <c r="CA202" s="499"/>
      <c r="CB202" s="499"/>
      <c r="CC202" s="499"/>
      <c r="CD202" s="499"/>
      <c r="CE202" s="499"/>
      <c r="CF202" s="499"/>
      <c r="CG202" s="499"/>
      <c r="CH202" s="499"/>
      <c r="CI202" s="499"/>
      <c r="CJ202" s="499"/>
      <c r="CK202" s="499"/>
      <c r="CL202" s="499"/>
      <c r="CM202" s="499"/>
      <c r="CN202" s="499"/>
      <c r="CO202" s="499"/>
      <c r="CP202" s="499"/>
      <c r="CQ202" s="499"/>
      <c r="CR202" s="499"/>
      <c r="CS202" s="499"/>
      <c r="CT202" s="505">
        <v>150</v>
      </c>
      <c r="CU202" s="499">
        <f>IF((OR('Sensitivity Analysis'!$E$6&lt;&gt;'Sensitivity Analysis'!$C$6,'Sensitivity Analysis Tables'!B123&gt;0)),'RHA Data'!$AJ11*'Forecast Sheet (2)'!D13,SUMPRODUCT($AJ11,'Forecast Sheet'!D13))</f>
        <v>15277.800000000001</v>
      </c>
      <c r="CV202" s="499">
        <f>IF((OR('Sensitivity Analysis'!$E$6&lt;&gt;'Sensitivity Analysis'!$C$6,'Sensitivity Analysis Tables'!C123&gt;0)),'RHA Data'!$AJ11*'Forecast Sheet (2)'!E13,SUMPRODUCT($AJ11,'Forecast Sheet'!E13))</f>
        <v>15125.021999999999</v>
      </c>
      <c r="CW202" s="499">
        <f>IF((OR('Sensitivity Analysis'!$E$6&lt;&gt;'Sensitivity Analysis'!$C$6,'Sensitivity Analysis Tables'!D123&gt;0)),'RHA Data'!$AJ11*'Forecast Sheet (2)'!F13,SUMPRODUCT($AJ11,'Forecast Sheet'!F13))</f>
        <v>14973.771779999999</v>
      </c>
      <c r="CX202" s="499">
        <f>IF((OR('Sensitivity Analysis'!$E$6&lt;&gt;'Sensitivity Analysis'!$C$6,'Sensitivity Analysis Tables'!E123&gt;0)),'RHA Data'!$AJ11*'Forecast Sheet (2)'!G13,SUMPRODUCT($AJ11,'Forecast Sheet'!G13))</f>
        <v>14824.0340622</v>
      </c>
      <c r="CY202" s="499">
        <f>IF((OR('Sensitivity Analysis'!$E$6&lt;&gt;'Sensitivity Analysis'!$C$6,'Sensitivity Analysis Tables'!F123&gt;0)),'RHA Data'!$AJ11*'Forecast Sheet (2)'!H13,SUMPRODUCT($AJ11,'Forecast Sheet'!H13))</f>
        <v>13860.471848157002</v>
      </c>
      <c r="CZ202" s="499">
        <f>IF((OR('Sensitivity Analysis'!$E$6&lt;&gt;'Sensitivity Analysis'!$C$6,'Sensitivity Analysis Tables'!G123&gt;0)),'RHA Data'!$AJ11*'Forecast Sheet (2)'!I13,SUMPRODUCT($AJ11,'Forecast Sheet'!I13))</f>
        <v>13860.471848157002</v>
      </c>
      <c r="DA202" s="499">
        <f>IF((OR('Sensitivity Analysis'!$E$6&lt;&gt;'Sensitivity Analysis'!$C$6,'Sensitivity Analysis Tables'!H123&gt;0)),'RHA Data'!$AJ11*'Forecast Sheet (2)'!J13,SUMPRODUCT($AJ11,'Forecast Sheet'!J13))</f>
        <v>6924.565731049709</v>
      </c>
      <c r="DB202" s="499">
        <f>IF((OR('Sensitivity Analysis'!$E$6&lt;&gt;'Sensitivity Analysis'!$C$6,'Sensitivity Analysis Tables'!I123&gt;0)),'RHA Data'!$AJ11*'Forecast Sheet (2)'!K13,SUMPRODUCT($AJ11,'Forecast Sheet'!K13))</f>
        <v>6918.9001772697593</v>
      </c>
      <c r="DC202" s="499">
        <f>IF((OR('Sensitivity Analysis'!$E$6&lt;&gt;'Sensitivity Analysis'!$C$6,'Sensitivity Analysis Tables'!J123&gt;0)),'RHA Data'!$AJ11*'Forecast Sheet (2)'!L13,SUMPRODUCT($AJ11,'Forecast Sheet'!L13))</f>
        <v>13826.478517885804</v>
      </c>
      <c r="DD202" s="499">
        <f>IF((OR('Sensitivity Analysis'!$E$6&lt;&gt;'Sensitivity Analysis'!$C$6,'Sensitivity Analysis Tables'!K123&gt;0)),'RHA Data'!$AJ11*'Forecast Sheet (2)'!M13,SUMPRODUCT($AJ11,'Forecast Sheet'!M13))</f>
        <v>6907.5829722764938</v>
      </c>
      <c r="DE202" s="499">
        <f>IF((OR('Sensitivity Analysis'!$E$6&lt;&gt;'Sensitivity Analysis'!$C$6,'Sensitivity Analysis Tables'!L123&gt;0)),'RHA Data'!$AJ11*'Forecast Sheet (2)'!N13,SUMPRODUCT($AJ11,'Forecast Sheet'!N13))</f>
        <v>9202.5750846413266</v>
      </c>
      <c r="DF202" s="499">
        <f>IF((OR('Sensitivity Analysis'!$E$6&lt;&gt;'Sensitivity Analysis'!$C$6,'Sensitivity Analysis Tables'!M123&gt;0)),'RHA Data'!$AJ11*'Forecast Sheet (2)'!O13,SUMPRODUCT($AJ11,'Forecast Sheet'!O13))</f>
        <v>6896.2842787699628</v>
      </c>
      <c r="DG202" s="499">
        <f>IF((OR('Sensitivity Analysis'!$E$6&lt;&gt;'Sensitivity Analysis'!$C$6,'Sensitivity Analysis Tables'!N123&gt;0)),'RHA Data'!$AJ11*'Forecast Sheet (2)'!P13,SUMPRODUCT($AJ11,'Forecast Sheet'!P13))</f>
        <v>16078.16435017348</v>
      </c>
      <c r="DH202" s="499">
        <f>IF((OR('Sensitivity Analysis'!$E$6&lt;&gt;'Sensitivity Analysis'!$C$6,'Sensitivity Analysis Tables'!O123&gt;0)),'RHA Data'!$AJ11*'Forecast Sheet (2)'!Q13,SUMPRODUCT($AJ11,'Forecast Sheet'!Q13))</f>
        <v>6885.0040664710386</v>
      </c>
      <c r="DI202" s="499">
        <f>IF((OR('Sensitivity Analysis'!$E$6&lt;&gt;'Sensitivity Analysis'!$C$6,'Sensitivity Analysis Tables'!P123&gt;0)),'RHA Data'!$AJ11*'Forecast Sheet (2)'!R13,SUMPRODUCT($AJ11,'Forecast Sheet'!R13))</f>
        <v>6879.3708813257435</v>
      </c>
      <c r="DJ202" s="499">
        <f>IF((OR('Sensitivity Analysis'!$E$6&lt;&gt;'Sensitivity Analysis'!$C$6,'Sensitivity Analysis Tables'!Q123&gt;0)),'RHA Data'!$AJ11*'Forecast Sheet (2)'!S13,SUMPRODUCT($AJ11,'Forecast Sheet'!S13))</f>
        <v>6873.7423051501137</v>
      </c>
      <c r="DK202" s="499">
        <f>IF((OR('Sensitivity Analysis'!$E$6&lt;&gt;'Sensitivity Analysis'!$C$6,'Sensitivity Analysis Tables'!R123&gt;0)),'RHA Data'!$AJ11*'Forecast Sheet (2)'!T13,SUMPRODUCT($AJ11,'Forecast Sheet'!T13))</f>
        <v>11446.863890288623</v>
      </c>
      <c r="DL202" s="499">
        <f>IF((OR('Sensitivity Analysis'!$E$6&lt;&gt;'Sensitivity Analysis'!$C$6,'Sensitivity Analysis Tables'!S123&gt;0)),'RHA Data'!$AJ11*'Forecast Sheet (2)'!U13,SUMPRODUCT($AJ11,'Forecast Sheet'!U13))</f>
        <v>6862.4989646270305</v>
      </c>
      <c r="DM202" s="499">
        <f>IF((OR('Sensitivity Analysis'!$E$6&lt;&gt;'Sensitivity Analysis'!$C$6,'Sensitivity Analysis Tables'!T123&gt;0)),'RHA Data'!$AJ11*'Forecast Sheet (2)'!V13,SUMPRODUCT($AJ11,'Forecast Sheet'!V13))</f>
        <v>9142.5122569958457</v>
      </c>
      <c r="DN202" s="499">
        <f>IF((OR('Sensitivity Analysis'!$E$6&lt;&gt;'Sensitivity Analysis'!$C$6,'Sensitivity Analysis Tables'!U123&gt;0)),'RHA Data'!$AJ11*'Forecast Sheet (2)'!W13,SUMPRODUCT($AJ11,'Forecast Sheet'!W13))</f>
        <v>15986.306034465666</v>
      </c>
      <c r="DO202" s="499">
        <f>IF((OR('Sensitivity Analysis'!$E$6&lt;&gt;'Sensitivity Analysis'!$C$6,'Sensitivity Analysis Tables'!V123&gt;0)),'RHA Data'!$AJ11*'Forecast Sheet (2)'!X13,SUMPRODUCT($AJ11,'Forecast Sheet'!X13))</f>
        <v>6845.6684269407297</v>
      </c>
      <c r="DP202" s="499">
        <f>IF((OR('Sensitivity Analysis'!$E$6&lt;&gt;'Sensitivity Analysis'!$C$6,'Sensitivity Analysis Tables'!W123&gt;0)),'RHA Data'!$AJ11*'Forecast Sheet (2)'!Y13,SUMPRODUCT($AJ11,'Forecast Sheet'!Y13))</f>
        <v>6840.0674255005051</v>
      </c>
      <c r="DQ202" s="499">
        <f>IF((OR('Sensitivity Analysis'!$E$6&lt;&gt;'Sensitivity Analysis'!$C$6,'Sensitivity Analysis Tables'!X123&gt;0)),'RHA Data'!$AJ11*'Forecast Sheet (2)'!Z13,SUMPRODUCT($AJ11,'Forecast Sheet'!Z13))</f>
        <v>6834.4710066978214</v>
      </c>
      <c r="DR202" s="499">
        <f>IF((OR('Sensitivity Analysis'!$E$6&lt;&gt;'Sensitivity Analysis'!$C$6,'Sensitivity Analysis Tables'!Y123&gt;0)),'RHA Data'!$AJ11*'Forecast Sheet (2)'!AA13,SUMPRODUCT($AJ11,'Forecast Sheet'!AA13))</f>
        <v>13657.758333566504</v>
      </c>
      <c r="DS202" s="499">
        <f>IF((OR('Sensitivity Analysis'!$E$6&lt;&gt;'Sensitivity Analysis'!$C$6,'Sensitivity Analysis Tables'!Z123&gt;0)),'RHA Data'!$AJ11*'Forecast Sheet (2)'!AB13,SUMPRODUCT($AJ11,'Forecast Sheet'!AB13))</f>
        <v>6823.2919020104291</v>
      </c>
      <c r="DT202" s="499">
        <f>IF((OR('Sensitivity Analysis'!$E$6&lt;&gt;'Sensitivity Analysis'!$C$6,'Sensitivity Analysis Tables'!AA123&gt;0)),'RHA Data'!$AJ11*'Forecast Sheet (2)'!AC13,SUMPRODUCT($AJ11,'Forecast Sheet'!AC13))</f>
        <v>6817.7092086360581</v>
      </c>
      <c r="DU202" s="499">
        <f>IF((OR('Sensitivity Analysis'!$E$6&lt;&gt;'Sensitivity Analysis'!$C$6,'Sensitivity Analysis Tables'!AB123&gt;0)),'RHA Data'!$AJ11*'Forecast Sheet (2)'!AD13,SUMPRODUCT($AJ11,'Forecast Sheet'!AD13))</f>
        <v>11353.551804866507</v>
      </c>
      <c r="DV202" s="499">
        <f>IF((OR('Sensitivity Analysis'!$E$6&lt;&gt;'Sensitivity Analysis'!$C$6,'Sensitivity Analysis Tables'!AC123&gt;0)),'RHA Data'!$AJ11*'Forecast Sheet (2)'!AE13,SUMPRODUCT($AJ11,'Forecast Sheet'!AE13))</f>
        <v>6806.5575211247833</v>
      </c>
      <c r="DW202" s="499">
        <f>IF((OR('Sensitivity Analysis'!$E$6&lt;&gt;'Sensitivity Analysis'!$C$6,'Sensitivity Analysis Tables'!AD123&gt;0)),'RHA Data'!$AJ11*'Forecast Sheet (2)'!AF13,SUMPRODUCT($AJ11,'Forecast Sheet'!AF13))</f>
        <v>8916.590352673471</v>
      </c>
      <c r="DX202" s="499">
        <f>IF((OR('Sensitivity Analysis'!$E$6&lt;&gt;'Sensitivity Analysis'!$C$6,'Sensitivity Analysis Tables'!AE123&gt;0)),'RHA Data'!$AJ11*'Forecast Sheet (2)'!AG13,SUMPRODUCT($AJ11,'Forecast Sheet'!AG13))</f>
        <v>22804.806774721579</v>
      </c>
      <c r="DY202" s="499">
        <f>IF((OR('Sensitivity Analysis'!$E$6&lt;&gt;'Sensitivity Analysis'!$C$6,'Sensitivity Analysis Tables'!AF123&gt;0)),'RHA Data'!$AJ11*'Forecast Sheet (2)'!AH13,SUMPRODUCT($AJ11,'Forecast Sheet'!AH13))</f>
        <v>20924.12972575341</v>
      </c>
      <c r="DZ202" s="499">
        <f>IF((OR('Sensitivity Analysis'!$E$6&lt;&gt;'Sensitivity Analysis'!$C$6,'Sensitivity Analysis Tables'!AG123&gt;0)),'RHA Data'!$AJ11*'Forecast Sheet (2)'!AI13,SUMPRODUCT($AJ11,'Forecast Sheet'!AI13))</f>
        <v>20116.622209623121</v>
      </c>
      <c r="EA202" s="499">
        <f>IF((OR('Sensitivity Analysis'!$E$6&lt;&gt;'Sensitivity Analysis'!$C$6,'Sensitivity Analysis Tables'!AH123&gt;0)),'RHA Data'!$AJ11*'Forecast Sheet (2)'!AJ13,SUMPRODUCT($AJ11,'Forecast Sheet'!AJ13))</f>
        <v>24484.619330427537</v>
      </c>
      <c r="EB202" s="499">
        <f>IF((OR('Sensitivity Analysis'!$E$6&lt;&gt;'Sensitivity Analysis'!$C$6,'Sensitivity Analysis Tables'!AI123&gt;0)),'RHA Data'!$AJ11*'Forecast Sheet (2)'!AK13,SUMPRODUCT($AJ11,'Forecast Sheet'!AK13))</f>
        <v>16356.620339876412</v>
      </c>
      <c r="EC202" s="499">
        <f>IF((OR('Sensitivity Analysis'!$E$6&lt;&gt;'Sensitivity Analysis'!$C$6,'Sensitivity Analysis Tables'!AJ123&gt;0)),'RHA Data'!$AJ11*'Forecast Sheet (2)'!AL13,SUMPRODUCT($AJ11,'Forecast Sheet'!AL13))</f>
        <v>18072.272644260076</v>
      </c>
      <c r="ED202" s="499">
        <f>IF((OR('Sensitivity Analysis'!$E$6&lt;&gt;'Sensitivity Analysis'!$C$6,'Sensitivity Analysis Tables'!AK123&gt;0)),'RHA Data'!$AJ11*'Forecast Sheet (2)'!AM13,SUMPRODUCT($AJ11,'Forecast Sheet'!AM13))</f>
        <v>20470.974639103184</v>
      </c>
      <c r="EE202" s="499">
        <f>IF((OR('Sensitivity Analysis'!$E$6&lt;&gt;'Sensitivity Analysis'!$C$6,'Sensitivity Analysis Tables'!AL123&gt;0)),'RHA Data'!$AJ11*'Forecast Sheet (2)'!AN13,SUMPRODUCT($AJ11,'Forecast Sheet'!AN13))</f>
        <v>23798.39681687874</v>
      </c>
      <c r="EF202" s="499">
        <f>IF((OR('Sensitivity Analysis'!$E$6&lt;&gt;'Sensitivity Analysis'!$C$6,'Sensitivity Analysis Tables'!AM123&gt;0)),'RHA Data'!$AJ11*'Forecast Sheet (2)'!AO13,SUMPRODUCT($AJ11,'Forecast Sheet'!AO13))</f>
        <v>18353.976020501213</v>
      </c>
      <c r="EG202" s="499">
        <f>IF((OR('Sensitivity Analysis'!$E$6&lt;&gt;'Sensitivity Analysis'!$C$6,'Sensitivity Analysis Tables'!AN123&gt;0)),'RHA Data'!$AJ11*'Forecast Sheet (2)'!AP13,SUMPRODUCT($AJ11,'Forecast Sheet'!AP13))</f>
        <v>19200.066332473445</v>
      </c>
      <c r="EH202" s="499">
        <f>IF((OR('Sensitivity Analysis'!$E$6&lt;&gt;'Sensitivity Analysis'!$C$6,'Sensitivity Analysis Tables'!AO123&gt;0)),'RHA Data'!$AJ11*'Forecast Sheet (2)'!AQ13,SUMPRODUCT($AJ11,'Forecast Sheet'!AQ13))</f>
        <v>18789.844711822654</v>
      </c>
      <c r="EI202" s="499">
        <f>IF((OR('Sensitivity Analysis'!$E$6&lt;&gt;'Sensitivity Analysis'!$C$6,'Sensitivity Analysis Tables'!AP123&gt;0)),'RHA Data'!$AJ11*'Forecast Sheet (2)'!AR13,SUMPRODUCT($AJ11,'Forecast Sheet'!AR13))</f>
        <v>19778.005838760906</v>
      </c>
      <c r="EJ202" s="499">
        <f>IF((OR('Sensitivity Analysis'!$E$6&lt;&gt;'Sensitivity Analysis'!$C$6,'Sensitivity Analysis Tables'!AQ123&gt;0)),'RHA Data'!$AJ11*'Forecast Sheet (2)'!AS13,SUMPRODUCT($AJ11,'Forecast Sheet'!AS13))</f>
        <v>16708.381551773124</v>
      </c>
      <c r="EK202" s="499">
        <f>IF((OR('Sensitivity Analysis'!$E$6&lt;&gt;'Sensitivity Analysis'!$C$6,'Sensitivity Analysis Tables'!AR123&gt;0)),'RHA Data'!$AJ11*'Forecast Sheet (2)'!AT13,SUMPRODUCT($AJ11,'Forecast Sheet'!AT13))</f>
        <v>19388.877681004589</v>
      </c>
      <c r="EL202" s="499">
        <f>IF((OR('Sensitivity Analysis'!$E$6&lt;&gt;'Sensitivity Analysis'!$C$6,'Sensitivity Analysis Tables'!AS123&gt;0)),'RHA Data'!$AJ11*'Forecast Sheet (2)'!AU13,SUMPRODUCT($AJ11,'Forecast Sheet'!AU13))</f>
        <v>19173.281915804633</v>
      </c>
      <c r="EM202" s="499">
        <f>IF((OR('Sensitivity Analysis'!$E$6&lt;&gt;'Sensitivity Analysis'!$C$6,'Sensitivity Analysis Tables'!AT123&gt;0)),'RHA Data'!$AJ11*'Forecast Sheet (2)'!AV13,SUMPRODUCT($AJ11,'Forecast Sheet'!AV13))</f>
        <v>14924.670135656133</v>
      </c>
      <c r="EN202" s="499">
        <f>IF((OR('Sensitivity Analysis'!$E$6&lt;&gt;'Sensitivity Analysis'!$C$6,'Sensitivity Analysis Tables'!AU123&gt;0)),'RHA Data'!$AJ11*'Forecast Sheet (2)'!AW13,SUMPRODUCT($AJ11,'Forecast Sheet'!AW13))</f>
        <v>18845.711271156601</v>
      </c>
      <c r="EO202" s="499">
        <f>IF((OR('Sensitivity Analysis'!$E$6&lt;&gt;'Sensitivity Analysis'!$C$6,'Sensitivity Analysis Tables'!AV123&gt;0)),'RHA Data'!$AJ11*'Forecast Sheet (2)'!AX13,SUMPRODUCT($AJ11,'Forecast Sheet'!AX13))</f>
        <v>14105.898631491995</v>
      </c>
      <c r="EP202" s="499">
        <f>IF((OR('Sensitivity Analysis'!$E$6&lt;&gt;'Sensitivity Analysis'!$C$6,'Sensitivity Analysis Tables'!AW123&gt;0)),'RHA Data'!$AJ11*'Forecast Sheet (2)'!AY13,SUMPRODUCT($AJ11,'Forecast Sheet'!AY13))</f>
        <v>18104.464538252727</v>
      </c>
      <c r="EQ202" s="499">
        <f>IF((OR('Sensitivity Analysis'!$E$6&lt;&gt;'Sensitivity Analysis'!$C$6,'Sensitivity Analysis Tables'!AX123&gt;0)),'RHA Data'!$AJ11*'Forecast Sheet (2)'!AZ13,SUMPRODUCT($AJ11,'Forecast Sheet'!AZ13))</f>
        <v>15168.163378365485</v>
      </c>
      <c r="ER202" s="499">
        <f>IF((OR('Sensitivity Analysis'!$E$6&lt;&gt;'Sensitivity Analysis'!$C$6,'Sensitivity Analysis Tables'!AY123&gt;0)),'RHA Data'!$AJ11*'Forecast Sheet (2)'!BA13,SUMPRODUCT($AJ11,'Forecast Sheet'!BA13))</f>
        <v>18716.298921711488</v>
      </c>
      <c r="ES202" s="499">
        <f>IF((OR('Sensitivity Analysis'!$E$6&lt;&gt;'Sensitivity Analysis'!$C$6,'Sensitivity Analysis Tables'!AZ123&gt;0)),'RHA Data'!$AJ11*'Forecast Sheet (2)'!BB13,SUMPRODUCT($AJ11,'Forecast Sheet'!BB13))</f>
        <v>16478.77401735889</v>
      </c>
      <c r="ET202" s="499">
        <f>IF((OR('Sensitivity Analysis'!$E$6&lt;&gt;'Sensitivity Analysis'!$C$6,'Sensitivity Analysis Tables'!BA123&gt;0)),'RHA Data'!$AJ11*'Forecast Sheet (2)'!BC13,SUMPRODUCT($AJ11,'Forecast Sheet'!BC13))</f>
        <v>14878.589975647745</v>
      </c>
      <c r="EU202" s="499">
        <f>IF((OR('Sensitivity Analysis'!$E$6&lt;&gt;'Sensitivity Analysis'!$C$6,'Sensitivity Analysis Tables'!BB123&gt;0)),'RHA Data'!$AJ11*'Forecast Sheet (2)'!BD13,SUMPRODUCT($AJ11,'Forecast Sheet'!BD13))</f>
        <v>15173.592149224736</v>
      </c>
      <c r="EV202" s="499">
        <f>IF((OR('Sensitivity Analysis'!$E$6&lt;&gt;'Sensitivity Analysis'!$C$6,'Sensitivity Analysis Tables'!BC123&gt;0)),'RHA Data'!$AJ11*'Forecast Sheet (2)'!BE13,SUMPRODUCT($AJ11,'Forecast Sheet'!BE13))</f>
        <v>22769.851704779492</v>
      </c>
      <c r="EW202" s="499">
        <f>IF((OR('Sensitivity Analysis'!$E$6&lt;&gt;'Sensitivity Analysis'!$C$6,'Sensitivity Analysis Tables'!BD123&gt;0)),'RHA Data'!$AJ11*'Forecast Sheet (2)'!BF13,SUMPRODUCT($AJ11,'Forecast Sheet'!BF13))</f>
        <v>19580.918202710232</v>
      </c>
      <c r="EX202" s="499"/>
      <c r="EY202" s="499"/>
      <c r="EZ202" s="505">
        <v>150</v>
      </c>
      <c r="FA202" s="499">
        <f>IF((OR('Sensitivity Analysis'!$E$6&lt;&gt;'Sensitivity Analysis'!$C$6,'Sensitivity Analysis Tables'!BH123&gt;0)),'RHA Data'!$AJ33*'Forecast Sheet (2)'!D26,SUMPRODUCT($AJ33,'Forecast Sheet'!D26))</f>
        <v>17868.300000000003</v>
      </c>
      <c r="FB202" s="499">
        <f>IF((OR('Sensitivity Analysis'!$E$6&lt;&gt;'Sensitivity Analysis'!$C$6,'Sensitivity Analysis Tables'!BI123&gt;0)),'RHA Data'!$AJ33*'Forecast Sheet (2)'!E26,SUMPRODUCT($AJ33,'Forecast Sheet'!E26))</f>
        <v>20637.886500000001</v>
      </c>
      <c r="FC202" s="499">
        <f>IF((OR('Sensitivity Analysis'!$E$6&lt;&gt;'Sensitivity Analysis'!$C$6,'Sensitivity Analysis Tables'!BJ123&gt;0)),'RHA Data'!$AJ33*'Forecast Sheet (2)'!F26,SUMPRODUCT($AJ33,'Forecast Sheet'!F26))</f>
        <v>17512.720829999998</v>
      </c>
      <c r="FD202" s="499">
        <f>IF((OR('Sensitivity Analysis'!$E$6&lt;&gt;'Sensitivity Analysis'!$C$6,'Sensitivity Analysis Tables'!BK123&gt;0)),'RHA Data'!$AJ33*'Forecast Sheet (2)'!G26,SUMPRODUCT($AJ33,'Forecast Sheet'!G26))</f>
        <v>14447.994684750001</v>
      </c>
      <c r="FE202" s="499">
        <f>IF((OR('Sensitivity Analysis'!$E$6&lt;&gt;'Sensitivity Analysis'!$C$6,'Sensitivity Analysis Tables'!BL123&gt;0)),'RHA Data'!$AJ33*'Forecast Sheet (2)'!H26,SUMPRODUCT($AJ33,'Forecast Sheet'!H26))</f>
        <v>13508.875030241252</v>
      </c>
      <c r="FF202" s="499">
        <f>IF((OR('Sensitivity Analysis'!$E$6&lt;&gt;'Sensitivity Analysis'!$C$6,'Sensitivity Analysis Tables'!BM123&gt;0)),'RHA Data'!$AJ33*'Forecast Sheet (2)'!I26,SUMPRODUCT($AJ33,'Forecast Sheet'!I26))</f>
        <v>15156.957783930682</v>
      </c>
      <c r="FG202" s="499">
        <f>IF((OR('Sensitivity Analysis'!$E$6&lt;&gt;'Sensitivity Analysis'!$C$6,'Sensitivity Analysis Tables'!BN123&gt;0)),'RHA Data'!$AJ33*'Forecast Sheet (2)'!J26,SUMPRODUCT($AJ33,'Forecast Sheet'!J26))</f>
        <v>15156.957783930682</v>
      </c>
      <c r="FH202" s="499">
        <f>IF((OR('Sensitivity Analysis'!$E$6&lt;&gt;'Sensitivity Analysis'!$C$6,'Sensitivity Analysis Tables'!BO123&gt;0)),'RHA Data'!$AJ33*'Forecast Sheet (2)'!K26,SUMPRODUCT($AJ33,'Forecast Sheet'!K26))</f>
        <v>15156.957783930682</v>
      </c>
      <c r="FI202" s="499">
        <f>IF((OR('Sensitivity Analysis'!$E$6&lt;&gt;'Sensitivity Analysis'!$C$6,'Sensitivity Analysis Tables'!BP123&gt;0)),'RHA Data'!$AJ33*'Forecast Sheet (2)'!L26,SUMPRODUCT($AJ33,'Forecast Sheet'!L26))</f>
        <v>15005.388206091375</v>
      </c>
      <c r="FJ202" s="499">
        <f>IF((OR('Sensitivity Analysis'!$E$6&lt;&gt;'Sensitivity Analysis'!$C$6,'Sensitivity Analysis Tables'!BQ123&gt;0)),'RHA Data'!$AJ33*'Forecast Sheet (2)'!M26,SUMPRODUCT($AJ33,'Forecast Sheet'!M26))</f>
        <v>14855.334324030462</v>
      </c>
      <c r="FK202" s="499">
        <f>IF((OR('Sensitivity Analysis'!$E$6&lt;&gt;'Sensitivity Analysis'!$C$6,'Sensitivity Analysis Tables'!BR123&gt;0)),'RHA Data'!$AJ33*'Forecast Sheet (2)'!N26,SUMPRODUCT($AJ33,'Forecast Sheet'!N26))</f>
        <v>14706.780980790158</v>
      </c>
      <c r="FL202" s="499">
        <f>IF((OR('Sensitivity Analysis'!$E$6&lt;&gt;'Sensitivity Analysis'!$C$6,'Sensitivity Analysis Tables'!BS123&gt;0)),'RHA Data'!$AJ33*'Forecast Sheet (2)'!O26,SUMPRODUCT($AJ33,'Forecast Sheet'!O26))</f>
        <v>14559.713170982255</v>
      </c>
      <c r="FM202" s="499">
        <f>IF((OR('Sensitivity Analysis'!$E$6&lt;&gt;'Sensitivity Analysis'!$C$6,'Sensitivity Analysis Tables'!BT123&gt;0)),'RHA Data'!$AJ33*'Forecast Sheet (2)'!P26,SUMPRODUCT($AJ33,'Forecast Sheet'!P26))</f>
        <v>14414.11603927243</v>
      </c>
      <c r="FN202" s="499">
        <f>IF((OR('Sensitivity Analysis'!$E$6&lt;&gt;'Sensitivity Analysis'!$C$6,'Sensitivity Analysis Tables'!BU123&gt;0)),'RHA Data'!$AJ33*'Forecast Sheet (2)'!Q26,SUMPRODUCT($AJ33,'Forecast Sheet'!Q26))</f>
        <v>14269.97487887971</v>
      </c>
      <c r="FO202" s="499">
        <f>IF((OR('Sensitivity Analysis'!$E$6&lt;&gt;'Sensitivity Analysis'!$C$6,'Sensitivity Analysis Tables'!BV123&gt;0)),'RHA Data'!$AJ33*'Forecast Sheet (2)'!R26,SUMPRODUCT($AJ33,'Forecast Sheet'!R26))</f>
        <v>14127.275130090909</v>
      </c>
      <c r="FP202" s="499">
        <f>IF((OR('Sensitivity Analysis'!$E$6&lt;&gt;'Sensitivity Analysis'!$C$6,'Sensitivity Analysis Tables'!BW123&gt;0)),'RHA Data'!$AJ33*'Forecast Sheet (2)'!S26,SUMPRODUCT($AJ33,'Forecast Sheet'!S26))</f>
        <v>13986.002378790003</v>
      </c>
      <c r="FQ202" s="499">
        <f>IF((OR('Sensitivity Analysis'!$E$6&lt;&gt;'Sensitivity Analysis'!$C$6,'Sensitivity Analysis Tables'!BX123&gt;0)),'RHA Data'!$AJ33*'Forecast Sheet (2)'!T26,SUMPRODUCT($AJ33,'Forecast Sheet'!T26))</f>
        <v>13846.142355002105</v>
      </c>
      <c r="FR202" s="499">
        <f>IF((OR('Sensitivity Analysis'!$E$6&lt;&gt;'Sensitivity Analysis'!$C$6,'Sensitivity Analysis Tables'!BY123&gt;0)),'RHA Data'!$AJ33*'Forecast Sheet (2)'!U26,SUMPRODUCT($AJ33,'Forecast Sheet'!U26))</f>
        <v>12946.143101926971</v>
      </c>
      <c r="FS202" s="499">
        <f>IF((OR('Sensitivity Analysis'!$E$6&lt;&gt;'Sensitivity Analysis'!$C$6,'Sensitivity Analysis Tables'!BZ123&gt;0)),'RHA Data'!$AJ33*'Forecast Sheet (2)'!V26,SUMPRODUCT($AJ33,'Forecast Sheet'!V26))</f>
        <v>12946.143101926971</v>
      </c>
      <c r="FT202" s="499">
        <f>IF((OR('Sensitivity Analysis'!$E$6&lt;&gt;'Sensitivity Analysis'!$C$6,'Sensitivity Analysis Tables'!CA123&gt;0)),'RHA Data'!$AJ33*'Forecast Sheet (2)'!W26,SUMPRODUCT($AJ33,'Forecast Sheet'!W26))</f>
        <v>6467.7754015126975</v>
      </c>
      <c r="FU202" s="499">
        <f>IF((OR('Sensitivity Analysis'!$E$6&lt;&gt;'Sensitivity Analysis'!$C$6,'Sensitivity Analysis Tables'!CB123&gt;0)),'RHA Data'!$AJ33*'Forecast Sheet (2)'!X26,SUMPRODUCT($AJ33,'Forecast Sheet'!X26))</f>
        <v>6462.483585275093</v>
      </c>
      <c r="FV202" s="499">
        <f>IF((OR('Sensitivity Analysis'!$E$6&lt;&gt;'Sensitivity Analysis'!$C$6,'Sensitivity Analysis Tables'!CC123&gt;0)),'RHA Data'!$AJ33*'Forecast Sheet (2)'!Y26,SUMPRODUCT($AJ33,'Forecast Sheet'!Y26))</f>
        <v>12914.392197410645</v>
      </c>
      <c r="FW202" s="499">
        <f>IF((OR('Sensitivity Analysis'!$E$6&lt;&gt;'Sensitivity Analysis'!$C$6,'Sensitivity Analysis Tables'!CD123&gt;0)),'RHA Data'!$AJ33*'Forecast Sheet (2)'!Z26,SUMPRODUCT($AJ33,'Forecast Sheet'!Z26))</f>
        <v>6451.912938260929</v>
      </c>
      <c r="FX202" s="499">
        <f>IF((OR('Sensitivity Analysis'!$E$6&lt;&gt;'Sensitivity Analysis'!$C$6,'Sensitivity Analysis Tables'!CE123&gt;0)),'RHA Data'!$AJ33*'Forecast Sheet (2)'!AA26,SUMPRODUCT($AJ33,'Forecast Sheet'!AA26))</f>
        <v>8595.5121338698009</v>
      </c>
      <c r="FY202" s="499">
        <f>IF((OR('Sensitivity Analysis'!$E$6&lt;&gt;'Sensitivity Analysis'!$C$6,'Sensitivity Analysis Tables'!CF123&gt;0)),'RHA Data'!$AJ33*'Forecast Sheet (2)'!AB26,SUMPRODUCT($AJ33,'Forecast Sheet'!AB26))</f>
        <v>6441.3595815929293</v>
      </c>
      <c r="FZ202" s="499">
        <f>IF((OR('Sensitivity Analysis'!$E$6&lt;&gt;'Sensitivity Analysis'!$C$6,'Sensitivity Analysis Tables'!CG123&gt;0)),'RHA Data'!$AJ33*'Forecast Sheet (2)'!AC26,SUMPRODUCT($AJ33,'Forecast Sheet'!AC26))</f>
        <v>15017.541882697435</v>
      </c>
      <c r="GA202" s="499">
        <f>IF((OR('Sensitivity Analysis'!$E$6&lt;&gt;'Sensitivity Analysis'!$C$6,'Sensitivity Analysis Tables'!CH123&gt;0)),'RHA Data'!$AJ33*'Forecast Sheet (2)'!AD26,SUMPRODUCT($AJ33,'Forecast Sheet'!AD26))</f>
        <v>6430.8234869893804</v>
      </c>
      <c r="GB202" s="499">
        <f>IF((OR('Sensitivity Analysis'!$E$6&lt;&gt;'Sensitivity Analysis'!$C$6,'Sensitivity Analysis Tables'!CI123&gt;0)),'RHA Data'!$AJ33*'Forecast Sheet (2)'!AE26,SUMPRODUCT($AJ33,'Forecast Sheet'!AE26))</f>
        <v>6425.5619041363898</v>
      </c>
      <c r="GC202" s="499">
        <f>IF((OR('Sensitivity Analysis'!$E$6&lt;&gt;'Sensitivity Analysis'!$C$6,'Sensitivity Analysis Tables'!CJ123&gt;0)),'RHA Data'!$AJ33*'Forecast Sheet (2)'!AF26,SUMPRODUCT($AJ33,'Forecast Sheet'!AF26))</f>
        <v>6420.3046262148237</v>
      </c>
      <c r="GD202" s="499">
        <f>IF((OR('Sensitivity Analysis'!$E$6&lt;&gt;'Sensitivity Analysis'!$C$6,'Sensitivity Analysis Tables'!CK123&gt;0)),'RHA Data'!$AJ33*'Forecast Sheet (2)'!AG26,SUMPRODUCT($AJ33,'Forecast Sheet'!AG26))</f>
        <v>10691.75274950411</v>
      </c>
      <c r="GE202" s="499">
        <f>IF((OR('Sensitivity Analysis'!$E$6&lt;&gt;'Sensitivity Analysis'!$C$6,'Sensitivity Analysis Tables'!CL123&gt;0)),'RHA Data'!$AJ33*'Forecast Sheet (2)'!AH26,SUMPRODUCT($AJ33,'Forecast Sheet'!AH26))</f>
        <v>6409.802971079981</v>
      </c>
      <c r="GF202" s="499">
        <f>IF((OR('Sensitivity Analysis'!$E$6&lt;&gt;'Sensitivity Analysis'!$C$6,'Sensitivity Analysis Tables'!CM123&gt;0)),'RHA Data'!$AJ33*'Forecast Sheet (2)'!AI26,SUMPRODUCT($AJ33,'Forecast Sheet'!AI26))</f>
        <v>8539.4114491078926</v>
      </c>
      <c r="GG202" s="499">
        <f>IF((OR('Sensitivity Analysis'!$E$6&lt;&gt;'Sensitivity Analysis'!$C$6,'Sensitivity Analysis Tables'!CN123&gt;0)),'RHA Data'!$AJ33*'Forecast Sheet (2)'!AJ26,SUMPRODUCT($AJ33,'Forecast Sheet'!AJ26))</f>
        <v>14931.743151363949</v>
      </c>
      <c r="GH202" s="499">
        <f>IF((OR('Sensitivity Analysis'!$E$6&lt;&gt;'Sensitivity Analysis'!$C$6,'Sensitivity Analysis Tables'!CO123&gt;0)),'RHA Data'!$AJ33*'Forecast Sheet (2)'!AK26,SUMPRODUCT($AJ33,'Forecast Sheet'!AK26))</f>
        <v>6394.0826874016011</v>
      </c>
      <c r="GI202" s="499">
        <f>IF((OR('Sensitivity Analysis'!$E$6&lt;&gt;'Sensitivity Analysis'!$C$6,'Sensitivity Analysis Tables'!CP123&gt;0)),'RHA Data'!$AJ33*'Forecast Sheet (2)'!AL26,SUMPRODUCT($AJ33,'Forecast Sheet'!AL26))</f>
        <v>6388.8511652028183</v>
      </c>
      <c r="GJ202" s="499">
        <f>IF((OR('Sensitivity Analysis'!$E$6&lt;&gt;'Sensitivity Analysis'!$C$6,'Sensitivity Analysis Tables'!CQ123&gt;0)),'RHA Data'!$AJ33*'Forecast Sheet (2)'!AM26,SUMPRODUCT($AJ33,'Forecast Sheet'!AM26))</f>
        <v>6383.6239233403785</v>
      </c>
      <c r="GK202" s="499">
        <f>IF((OR('Sensitivity Analysis'!$E$6&lt;&gt;'Sensitivity Analysis'!$C$6,'Sensitivity Analysis Tables'!CR123&gt;0)),'RHA Data'!$AJ33*'Forecast Sheet (2)'!AN26,SUMPRODUCT($AJ33,'Forecast Sheet'!AN26))</f>
        <v>12756.801916624385</v>
      </c>
      <c r="GL202" s="499">
        <f>IF((OR('Sensitivity Analysis'!$E$6&lt;&gt;'Sensitivity Analysis'!$C$6,'Sensitivity Analysis Tables'!CS123&gt;0)),'RHA Data'!$AJ33*'Forecast Sheet (2)'!AO26,SUMPRODUCT($AJ33,'Forecast Sheet'!AO26))</f>
        <v>6373.1822666190274</v>
      </c>
      <c r="GM202" s="499">
        <f>IF((OR('Sensitivity Analysis'!$E$6&lt;&gt;'Sensitivity Analysis'!$C$6,'Sensitivity Analysis Tables'!CT123&gt;0)),'RHA Data'!$AJ33*'Forecast Sheet (2)'!AP26,SUMPRODUCT($AJ33,'Forecast Sheet'!AP26))</f>
        <v>6367.9678447645219</v>
      </c>
      <c r="GN202" s="499">
        <f>IF((OR('Sensitivity Analysis'!$E$6&lt;&gt;'Sensitivity Analysis'!$C$6,'Sensitivity Analysis Tables'!CU123&gt;0)),'RHA Data'!$AJ33*'Forecast Sheet (2)'!AQ26,SUMPRODUCT($AJ33,'Forecast Sheet'!AQ26))</f>
        <v>10604.596148758621</v>
      </c>
      <c r="GO202" s="499">
        <f>IF((OR('Sensitivity Analysis'!$E$6&lt;&gt;'Sensitivity Analysis'!$C$6,'Sensitivity Analysis Tables'!CV123&gt;0)),'RHA Data'!$AJ33*'Forecast Sheet (2)'!AR26,SUMPRODUCT($AJ33,'Forecast Sheet'!AR26))</f>
        <v>6357.5517966003208</v>
      </c>
      <c r="GP202" s="499">
        <f>IF((OR('Sensitivity Analysis'!$E$6&lt;&gt;'Sensitivity Analysis'!$C$6,'Sensitivity Analysis Tables'!CW123&gt;0)),'RHA Data'!$AJ33*'Forecast Sheet (2)'!AS26,SUMPRODUCT($AJ33,'Forecast Sheet'!AS26))</f>
        <v>8328.3928535464274</v>
      </c>
      <c r="GQ202" s="499">
        <f>IF((OR('Sensitivity Analysis'!$E$6&lt;&gt;'Sensitivity Analysis'!$C$6,'Sensitivity Analysis Tables'!CX123&gt;0)),'RHA Data'!$AJ33*'Forecast Sheet (2)'!AT26,SUMPRODUCT($AJ33,'Forecast Sheet'!AT26))</f>
        <v>21300.450313067504</v>
      </c>
      <c r="GR202" s="499">
        <f>IF((OR('Sensitivity Analysis'!$E$6&lt;&gt;'Sensitivity Analysis'!$C$6,'Sensitivity Analysis Tables'!CY123&gt;0)),'RHA Data'!$AJ33*'Forecast Sheet (2)'!AU26,SUMPRODUCT($AJ33,'Forecast Sheet'!AU26))</f>
        <v>19543.835208532731</v>
      </c>
      <c r="GS202" s="499">
        <f>IF((OR('Sensitivity Analysis'!$E$6&lt;&gt;'Sensitivity Analysis'!$C$6,'Sensitivity Analysis Tables'!CZ123&gt;0)),'RHA Data'!$AJ33*'Forecast Sheet (2)'!AV26,SUMPRODUCT($AJ33,'Forecast Sheet'!AV26))</f>
        <v>18789.596249409966</v>
      </c>
      <c r="GT202" s="499">
        <f>IF((OR('Sensitivity Analysis'!$E$6&lt;&gt;'Sensitivity Analysis'!$C$6,'Sensitivity Analysis Tables'!DA123&gt;0)),'RHA Data'!$AJ33*'Forecast Sheet (2)'!AW26,SUMPRODUCT($AJ33,'Forecast Sheet'!AW26))</f>
        <v>22869.451279905057</v>
      </c>
      <c r="GU202" s="499">
        <f>IF((OR('Sensitivity Analysis'!$E$6&lt;&gt;'Sensitivity Analysis'!$C$6,'Sensitivity Analysis Tables'!DB123&gt;0)),'RHA Data'!$AJ33*'Forecast Sheet (2)'!AX26,SUMPRODUCT($AJ33,'Forecast Sheet'!AX26))</f>
        <v>15277.629066580877</v>
      </c>
      <c r="GV202" s="499">
        <f>IF((OR('Sensitivity Analysis'!$E$6&lt;&gt;'Sensitivity Analysis'!$C$6,'Sensitivity Analysis Tables'!DC123&gt;0)),'RHA Data'!$AJ33*'Forecast Sheet (2)'!AY26,SUMPRODUCT($AJ33,'Forecast Sheet'!AY26))</f>
        <v>16880.105554324327</v>
      </c>
      <c r="GW202" s="499">
        <f>IF((OR('Sensitivity Analysis'!$E$6&lt;&gt;'Sensitivity Analysis'!$C$6,'Sensitivity Analysis Tables'!DD123&gt;0)),'RHA Data'!$AJ33*'Forecast Sheet (2)'!AZ26,SUMPRODUCT($AJ33,'Forecast Sheet'!AZ26))</f>
        <v>19120.573240007467</v>
      </c>
      <c r="GX202" s="499">
        <f>IF((OR('Sensitivity Analysis'!$E$6&lt;&gt;'Sensitivity Analysis'!$C$6,'Sensitivity Analysis Tables'!DE123&gt;0)),'RHA Data'!$AJ33*'Forecast Sheet (2)'!BA26,SUMPRODUCT($AJ33,'Forecast Sheet'!BA26))</f>
        <v>22228.496559352159</v>
      </c>
      <c r="GY202" s="499">
        <f>IF((OR('Sensitivity Analysis'!$E$6&lt;&gt;'Sensitivity Analysis'!$C$6,'Sensitivity Analysis Tables'!DF123&gt;0)),'RHA Data'!$AJ33*'Forecast Sheet (2)'!BB26,SUMPRODUCT($AJ33,'Forecast Sheet'!BB26))</f>
        <v>17143.225905569707</v>
      </c>
      <c r="GZ202" s="499">
        <f>IF((OR('Sensitivity Analysis'!$E$6&lt;&gt;'Sensitivity Analysis'!$C$6,'Sensitivity Analysis Tables'!DG123&gt;0)),'RHA Data'!$AJ33*'Forecast Sheet (2)'!BC26,SUMPRODUCT($AJ33,'Forecast Sheet'!BC26))</f>
        <v>17933.502483159889</v>
      </c>
      <c r="HA202" s="499">
        <f>IF((OR('Sensitivity Analysis'!$E$6&lt;&gt;'Sensitivity Analysis'!$C$6,'Sensitivity Analysis Tables'!DH123&gt;0)),'RHA Data'!$AJ33*'Forecast Sheet (2)'!BD26,SUMPRODUCT($AJ33,'Forecast Sheet'!BD26))</f>
        <v>17550.341804170759</v>
      </c>
      <c r="HB202" s="499">
        <f>IF((OR('Sensitivity Analysis'!$E$6&lt;&gt;'Sensitivity Analysis'!$C$6,'Sensitivity Analysis Tables'!DI123&gt;0)),'RHA Data'!$AJ33*'Forecast Sheet (2)'!BE26,SUMPRODUCT($AJ33,'Forecast Sheet'!BE26))</f>
        <v>18473.317262528268</v>
      </c>
      <c r="HC202" s="499">
        <f>IF((OR('Sensitivity Analysis'!$E$6&lt;&gt;'Sensitivity Analysis'!$C$6,'Sensitivity Analysis Tables'!DJ123&gt;0)),'RHA Data'!$AJ33*'Forecast Sheet (2)'!BF26,SUMPRODUCT($AJ33,'Forecast Sheet'!BF26))</f>
        <v>15606.185773510562</v>
      </c>
      <c r="HD202" s="499"/>
      <c r="HE202" s="499"/>
      <c r="HF202" s="505">
        <v>120</v>
      </c>
      <c r="HG202" s="499">
        <f>IF((OR('Sensitivity Analysis'!$E$6&lt;&gt;'Sensitivity Analysis'!$C$6,'Sensitivity Analysis Tables'!DN122&gt;0)),'RHA Data'!$AJ53*'Forecast Sheet (2)'!D38,SUMPRODUCT($AJ53,'Forecast Sheet'!D38))</f>
        <v>12949</v>
      </c>
      <c r="HH202" s="499">
        <f>IF((OR('Sensitivity Analysis'!$E$6&lt;&gt;'Sensitivity Analysis'!$C$6,'Sensitivity Analysis Tables'!DO122&gt;0)),'RHA Data'!$AJ53*'Forecast Sheet (2)'!E38,SUMPRODUCT($AJ53,'Forecast Sheet'!E38))</f>
        <v>16024.387500000001</v>
      </c>
      <c r="HI202" s="499">
        <f>IF((OR('Sensitivity Analysis'!$E$6&lt;&gt;'Sensitivity Analysis'!$C$6,'Sensitivity Analysis Tables'!DP122&gt;0)),'RHA Data'!$AJ53*'Forecast Sheet (2)'!F38,SUMPRODUCT($AJ53,'Forecast Sheet'!F38))</f>
        <v>15864.143625000001</v>
      </c>
      <c r="HJ202" s="499">
        <f>IF((OR('Sensitivity Analysis'!$E$6&lt;&gt;'Sensitivity Analysis'!$C$6,'Sensitivity Analysis Tables'!DQ122&gt;0)),'RHA Data'!$AJ53*'Forecast Sheet (2)'!G38,SUMPRODUCT($AJ53,'Forecast Sheet'!G38))</f>
        <v>14832.974289375001</v>
      </c>
      <c r="HK202" s="499">
        <f>IF((OR('Sensitivity Analysis'!$E$6&lt;&gt;'Sensitivity Analysis'!$C$6,'Sensitivity Analysis Tables'!DR122&gt;0)),'RHA Data'!$AJ53*'Forecast Sheet (2)'!H38,SUMPRODUCT($AJ53,'Forecast Sheet'!H38))</f>
        <v>19416.363344791873</v>
      </c>
      <c r="HL202" s="499">
        <f>IF((OR('Sensitivity Analysis'!$E$6&lt;&gt;'Sensitivity Analysis'!$C$6,'Sensitivity Analysis Tables'!DS122&gt;0)),'RHA Data'!$AJ53*'Forecast Sheet (2)'!I38,SUMPRODUCT($AJ53,'Forecast Sheet'!I38))</f>
        <v>16642.597152678751</v>
      </c>
      <c r="HM202" s="499">
        <f>IF((OR('Sensitivity Analysis'!$E$6&lt;&gt;'Sensitivity Analysis'!$C$6,'Sensitivity Analysis Tables'!DT122&gt;0)),'RHA Data'!$AJ53*'Forecast Sheet (2)'!J38,SUMPRODUCT($AJ53,'Forecast Sheet'!J38))</f>
        <v>16642.597152678751</v>
      </c>
      <c r="HN202" s="499">
        <f>IF((OR('Sensitivity Analysis'!$E$6&lt;&gt;'Sensitivity Analysis'!$C$6,'Sensitivity Analysis Tables'!DU122&gt;0)),'RHA Data'!$AJ53*'Forecast Sheet (2)'!K38,SUMPRODUCT($AJ53,'Forecast Sheet'!K38))</f>
        <v>21968.228241535951</v>
      </c>
      <c r="HO202" s="499">
        <f>IF((OR('Sensitivity Analysis'!$E$6&lt;&gt;'Sensitivity Analysis'!$C$6,'Sensitivity Analysis Tables'!DV122&gt;0)),'RHA Data'!$AJ53*'Forecast Sheet (2)'!L38,SUMPRODUCT($AJ53,'Forecast Sheet'!L38))</f>
        <v>13592.841224450369</v>
      </c>
      <c r="HP202" s="499">
        <f>IF((OR('Sensitivity Analysis'!$E$6&lt;&gt;'Sensitivity Analysis'!$C$6,'Sensitivity Analysis Tables'!DW122&gt;0)),'RHA Data'!$AJ53*'Forecast Sheet (2)'!M38,SUMPRODUCT($AJ53,'Forecast Sheet'!M38))</f>
        <v>13456.91281220587</v>
      </c>
      <c r="HQ202" s="499">
        <f>IF((OR('Sensitivity Analysis'!$E$6&lt;&gt;'Sensitivity Analysis'!$C$6,'Sensitivity Analysis Tables'!DX122&gt;0)),'RHA Data'!$AJ53*'Forecast Sheet (2)'!N38,SUMPRODUCT($AJ53,'Forecast Sheet'!N38))</f>
        <v>18651.281157717331</v>
      </c>
      <c r="HR202" s="499">
        <f>IF((OR('Sensitivity Analysis'!$E$6&lt;&gt;'Sensitivity Analysis'!$C$6,'Sensitivity Analysis Tables'!DY122&gt;0)),'RHA Data'!$AJ53*'Forecast Sheet (2)'!O38,SUMPRODUCT($AJ53,'Forecast Sheet'!O38))</f>
        <v>18464.768346140158</v>
      </c>
      <c r="HS202" s="499">
        <f>IF((OR('Sensitivity Analysis'!$E$6&lt;&gt;'Sensitivity Analysis'!$C$6,'Sensitivity Analysis Tables'!DZ122&gt;0)),'RHA Data'!$AJ53*'Forecast Sheet (2)'!P38,SUMPRODUCT($AJ53,'Forecast Sheet'!P38))</f>
        <v>15668.674853724646</v>
      </c>
      <c r="HT202" s="499">
        <f>IF((OR('Sensitivity Analysis'!$E$6&lt;&gt;'Sensitivity Analysis'!$C$6,'Sensitivity Analysis Tables'!EA122&gt;0)),'RHA Data'!$AJ53*'Forecast Sheet (2)'!Q38,SUMPRODUCT($AJ53,'Forecast Sheet'!Q38))</f>
        <v>18097.31945605197</v>
      </c>
      <c r="HU202" s="499">
        <f>IF((OR('Sensitivity Analysis'!$E$6&lt;&gt;'Sensitivity Analysis'!$C$6,'Sensitivity Analysis Tables'!EB122&gt;0)),'RHA Data'!$AJ53*'Forecast Sheet (2)'!R38,SUMPRODUCT($AJ53,'Forecast Sheet'!R38))</f>
        <v>15356.868224135527</v>
      </c>
      <c r="HV202" s="499">
        <f>IF((OR('Sensitivity Analysis'!$E$6&lt;&gt;'Sensitivity Analysis'!$C$6,'Sensitivity Analysis Tables'!EC122&gt;0)),'RHA Data'!$AJ53*'Forecast Sheet (2)'!S38,SUMPRODUCT($AJ53,'Forecast Sheet'!S38))</f>
        <v>12669.416284911807</v>
      </c>
      <c r="HW202" s="499">
        <f>IF((OR('Sensitivity Analysis'!$E$6&lt;&gt;'Sensitivity Analysis'!$C$6,'Sensitivity Analysis Tables'!ED122&gt;0)),'RHA Data'!$AJ53*'Forecast Sheet (2)'!T38,SUMPRODUCT($AJ53,'Forecast Sheet'!T38))</f>
        <v>11845.904226392542</v>
      </c>
      <c r="HX202" s="499">
        <f>IF((OR('Sensitivity Analysis'!$E$6&lt;&gt;'Sensitivity Analysis'!$C$6,'Sensitivity Analysis Tables'!EE122&gt;0)),'RHA Data'!$AJ53*'Forecast Sheet (2)'!U38,SUMPRODUCT($AJ53,'Forecast Sheet'!U38))</f>
        <v>13291.10454201243</v>
      </c>
      <c r="HY202" s="499">
        <f>IF((OR('Sensitivity Analysis'!$E$6&lt;&gt;'Sensitivity Analysis'!$C$6,'Sensitivity Analysis Tables'!EF122&gt;0)),'RHA Data'!$AJ53*'Forecast Sheet (2)'!V38,SUMPRODUCT($AJ53,'Forecast Sheet'!V38))</f>
        <v>13291.10454201243</v>
      </c>
      <c r="HZ202" s="499">
        <f>IF((OR('Sensitivity Analysis'!$E$6&lt;&gt;'Sensitivity Analysis'!$C$6,'Sensitivity Analysis Tables'!EG122&gt;0)),'RHA Data'!$AJ53*'Forecast Sheet (2)'!W38,SUMPRODUCT($AJ53,'Forecast Sheet'!W38))</f>
        <v>13291.10454201243</v>
      </c>
      <c r="IA202" s="499">
        <f>IF((OR('Sensitivity Analysis'!$E$6&lt;&gt;'Sensitivity Analysis'!$C$6,'Sensitivity Analysis Tables'!EH122&gt;0)),'RHA Data'!$AJ53*'Forecast Sheet (2)'!X38,SUMPRODUCT($AJ53,'Forecast Sheet'!X38))</f>
        <v>13158.193496592305</v>
      </c>
      <c r="IB202" s="499">
        <f>IF((OR('Sensitivity Analysis'!$E$6&lt;&gt;'Sensitivity Analysis'!$C$6,'Sensitivity Analysis Tables'!EI122&gt;0)),'RHA Data'!$AJ53*'Forecast Sheet (2)'!Y38,SUMPRODUCT($AJ53,'Forecast Sheet'!Y38))</f>
        <v>13026.611561626381</v>
      </c>
      <c r="IC202" s="499">
        <f>IF((OR('Sensitivity Analysis'!$E$6&lt;&gt;'Sensitivity Analysis'!$C$6,'Sensitivity Analysis Tables'!EJ122&gt;0)),'RHA Data'!$AJ53*'Forecast Sheet (2)'!Z38,SUMPRODUCT($AJ53,'Forecast Sheet'!Z38))</f>
        <v>12896.34544601012</v>
      </c>
      <c r="ID202" s="499">
        <f>IF((OR('Sensitivity Analysis'!$E$6&lt;&gt;'Sensitivity Analysis'!$C$6,'Sensitivity Analysis Tables'!EK122&gt;0)),'RHA Data'!$AJ53*'Forecast Sheet (2)'!AA38,SUMPRODUCT($AJ53,'Forecast Sheet'!AA38))</f>
        <v>12767.381991550015</v>
      </c>
      <c r="IE202" s="499">
        <f>IF((OR('Sensitivity Analysis'!$E$6&lt;&gt;'Sensitivity Analysis'!$C$6,'Sensitivity Analysis Tables'!EL122&gt;0)),'RHA Data'!$AJ53*'Forecast Sheet (2)'!AB38,SUMPRODUCT($AJ53,'Forecast Sheet'!AB38))</f>
        <v>12639.70817163452</v>
      </c>
      <c r="IF202" s="499">
        <f>IF((OR('Sensitivity Analysis'!$E$6&lt;&gt;'Sensitivity Analysis'!$C$6,'Sensitivity Analysis Tables'!EM122&gt;0)),'RHA Data'!$AJ53*'Forecast Sheet (2)'!AC38,SUMPRODUCT($AJ53,'Forecast Sheet'!AC38))</f>
        <v>12513.311089918177</v>
      </c>
      <c r="IG202" s="499">
        <f>IF((OR('Sensitivity Analysis'!$E$6&lt;&gt;'Sensitivity Analysis'!$C$6,'Sensitivity Analysis Tables'!EN122&gt;0)),'RHA Data'!$AJ53*'Forecast Sheet (2)'!AD38,SUMPRODUCT($AJ53,'Forecast Sheet'!AD38))</f>
        <v>12388.177979018994</v>
      </c>
      <c r="IH202" s="499">
        <f>IF((OR('Sensitivity Analysis'!$E$6&lt;&gt;'Sensitivity Analysis'!$C$6,'Sensitivity Analysis Tables'!EO122&gt;0)),'RHA Data'!$AJ53*'Forecast Sheet (2)'!AE38,SUMPRODUCT($AJ53,'Forecast Sheet'!AE38))</f>
        <v>12264.296199228807</v>
      </c>
      <c r="II202" s="499">
        <f>IF((OR('Sensitivity Analysis'!$E$6&lt;&gt;'Sensitivity Analysis'!$C$6,'Sensitivity Analysis Tables'!EP122&gt;0)),'RHA Data'!$AJ53*'Forecast Sheet (2)'!AF38,SUMPRODUCT($AJ53,'Forecast Sheet'!AF38))</f>
        <v>12141.653237236516</v>
      </c>
      <c r="IJ202" s="499">
        <f>IF((OR('Sensitivity Analysis'!$E$6&lt;&gt;'Sensitivity Analysis'!$C$6,'Sensitivity Analysis Tables'!EQ122&gt;0)),'RHA Data'!$AJ53*'Forecast Sheet (2)'!AG38,SUMPRODUCT($AJ53,'Forecast Sheet'!AG38))</f>
        <v>11352.445776816148</v>
      </c>
      <c r="IK202" s="499">
        <f>IF((OR('Sensitivity Analysis'!$E$6&lt;&gt;'Sensitivity Analysis'!$C$6,'Sensitivity Analysis Tables'!ER122&gt;0)),'RHA Data'!$AJ53*'Forecast Sheet (2)'!AH38,SUMPRODUCT($AJ53,'Forecast Sheet'!AH38))</f>
        <v>11352.445776816148</v>
      </c>
      <c r="IL202" s="499">
        <f>IF((OR('Sensitivity Analysis'!$E$6&lt;&gt;'Sensitivity Analysis'!$C$6,'Sensitivity Analysis Tables'!ES122&gt;0)),'RHA Data'!$AJ53*'Forecast Sheet (2)'!AI38,SUMPRODUCT($AJ53,'Forecast Sheet'!AI38))</f>
        <v>5671.5787060448311</v>
      </c>
      <c r="IM202" s="499">
        <f>IF((OR('Sensitivity Analysis'!$E$6&lt;&gt;'Sensitivity Analysis'!$C$6,'Sensitivity Analysis Tables'!ET122&gt;0)),'RHA Data'!$AJ53*'Forecast Sheet (2)'!AJ38,SUMPRODUCT($AJ53,'Forecast Sheet'!AJ38))</f>
        <v>5666.9383234671532</v>
      </c>
      <c r="IN202" s="499">
        <f>IF((OR('Sensitivity Analysis'!$E$6&lt;&gt;'Sensitivity Analysis'!$C$6,'Sensitivity Analysis Tables'!EU122&gt;0)),'RHA Data'!$AJ53*'Forecast Sheet (2)'!AK38,SUMPRODUCT($AJ53,'Forecast Sheet'!AK38))</f>
        <v>11324.603475132273</v>
      </c>
      <c r="IO202" s="499">
        <f>IF((OR('Sensitivity Analysis'!$E$6&lt;&gt;'Sensitivity Analysis'!$C$6,'Sensitivity Analysis Tables'!EV122&gt;0)),'RHA Data'!$AJ53*'Forecast Sheet (2)'!AL38,SUMPRODUCT($AJ53,'Forecast Sheet'!AL38))</f>
        <v>5657.6689452354003</v>
      </c>
      <c r="IP202" s="499">
        <f>IF((OR('Sensitivity Analysis'!$E$6&lt;&gt;'Sensitivity Analysis'!$C$6,'Sensitivity Analysis Tables'!EW122&gt;0)),'RHA Data'!$AJ53*'Forecast Sheet (2)'!AM38,SUMPRODUCT($AJ53,'Forecast Sheet'!AM38))</f>
        <v>7537.3865911614894</v>
      </c>
      <c r="IQ202" s="499">
        <f>IF((OR('Sensitivity Analysis'!$E$6&lt;&gt;'Sensitivity Analysis'!$C$6,'Sensitivity Analysis Tables'!EX122&gt;0)),'RHA Data'!$AJ53*'Forecast Sheet (2)'!AN38,SUMPRODUCT($AJ53,'Forecast Sheet'!AN38))</f>
        <v>5648.4147288719951</v>
      </c>
      <c r="IR202" s="499">
        <f>IF((OR('Sensitivity Analysis'!$E$6&lt;&gt;'Sensitivity Analysis'!$C$6,'Sensitivity Analysis Tables'!EY122&gt;0)),'RHA Data'!$AJ53*'Forecast Sheet (2)'!AO38,SUMPRODUCT($AJ53,'Forecast Sheet'!AO38))</f>
        <v>13168.851030158323</v>
      </c>
      <c r="IS202" s="499">
        <f>IF((OR('Sensitivity Analysis'!$E$6&lt;&gt;'Sensitivity Analysis'!$C$6,'Sensitivity Analysis Tables'!EZ122&gt;0)),'RHA Data'!$AJ53*'Forecast Sheet (2)'!AP38,SUMPRODUCT($AJ53,'Forecast Sheet'!AP38))</f>
        <v>5639.1756495767549</v>
      </c>
      <c r="IT202" s="499">
        <f>IF((OR('Sensitivity Analysis'!$E$6&lt;&gt;'Sensitivity Analysis'!$C$6,'Sensitivity Analysis Tables'!FA122&gt;0)),'RHA Data'!$AJ53*'Forecast Sheet (2)'!AQ38,SUMPRODUCT($AJ53,'Forecast Sheet'!AQ38))</f>
        <v>5634.5617785907389</v>
      </c>
      <c r="IU202" s="499">
        <f>IF((OR('Sensitivity Analysis'!$E$6&lt;&gt;'Sensitivity Analysis'!$C$6,'Sensitivity Analysis Tables'!FB122&gt;0)),'RHA Data'!$AJ53*'Forecast Sheet (2)'!AR38,SUMPRODUCT($AJ53,'Forecast Sheet'!AR38))</f>
        <v>5629.9516825900728</v>
      </c>
      <c r="IV202" s="499">
        <f>IF((OR('Sensitivity Analysis'!$E$6&lt;&gt;'Sensitivity Analysis'!$C$6,'Sensitivity Analysis Tables'!FC122&gt;0)),'RHA Data'!$AJ53*'Forecast Sheet (2)'!AS38,SUMPRODUCT($AJ53,'Forecast Sheet'!AS38))</f>
        <v>9375.5755974768963</v>
      </c>
      <c r="IW202" s="499">
        <f>IF((OR('Sensitivity Analysis'!$E$6&lt;&gt;'Sensitivity Analysis'!$C$6,'Sensitivity Analysis Tables'!FD122&gt;0)),'RHA Data'!$AJ53*'Forecast Sheet (2)'!AT38,SUMPRODUCT($AJ53,'Forecast Sheet'!AT38))</f>
        <v>5620.7428031928266</v>
      </c>
      <c r="IX202" s="499">
        <f>IF((OR('Sensitivity Analysis'!$E$6&lt;&gt;'Sensitivity Analysis'!$C$6,'Sensitivity Analysis Tables'!FE122&gt;0)),'RHA Data'!$AJ53*'Forecast Sheet (2)'!AU38,SUMPRODUCT($AJ53,'Forecast Sheet'!AU38))</f>
        <v>7488.1920181687774</v>
      </c>
      <c r="IY202" s="499">
        <f>IF((OR('Sensitivity Analysis'!$E$6&lt;&gt;'Sensitivity Analysis'!$C$6,'Sensitivity Analysis Tables'!FF122&gt;0)),'RHA Data'!$AJ53*'Forecast Sheet (2)'!AV38,SUMPRODUCT($AJ53,'Forecast Sheet'!AV38))</f>
        <v>13093.614302314798</v>
      </c>
      <c r="IZ202" s="499">
        <f>IF((OR('Sensitivity Analysis'!$E$6&lt;&gt;'Sensitivity Analysis'!$C$6,'Sensitivity Analysis Tables'!FG122&gt;0)),'RHA Data'!$AJ53*'Forecast Sheet (2)'!AW38,SUMPRODUCT($AJ53,'Forecast Sheet'!AW38))</f>
        <v>5606.9577193535806</v>
      </c>
      <c r="JA202" s="499">
        <f>IF((OR('Sensitivity Analysis'!$E$6&lt;&gt;'Sensitivity Analysis'!$C$6,'Sensitivity Analysis Tables'!FH122&gt;0)),'RHA Data'!$AJ53*'Forecast Sheet (2)'!AX38,SUMPRODUCT($AJ53,'Forecast Sheet'!AX38))</f>
        <v>5602.3702084922907</v>
      </c>
      <c r="JB202" s="499">
        <f>IF((OR('Sensitivity Analysis'!$E$6&lt;&gt;'Sensitivity Analysis'!$C$6,'Sensitivity Analysis Tables'!FI122&gt;0)),'RHA Data'!$AJ53*'Forecast Sheet (2)'!AY38,SUMPRODUCT($AJ53,'Forecast Sheet'!AY38))</f>
        <v>5597.786451048979</v>
      </c>
      <c r="JC202" s="499">
        <f>IF((OR('Sensitivity Analysis'!$E$6&lt;&gt;'Sensitivity Analysis'!$C$6,'Sensitivity Analysis Tables'!FJ122&gt;0)),'RHA Data'!$AJ53*'Forecast Sheet (2)'!AZ38,SUMPRODUCT($AJ53,'Forecast Sheet'!AZ38))</f>
        <v>11186.41288790533</v>
      </c>
      <c r="JD202" s="499">
        <f>IF((OR('Sensitivity Analysis'!$E$6&lt;&gt;'Sensitivity Analysis'!$C$6,'Sensitivity Analysis Tables'!FK122&gt;0)),'RHA Data'!$AJ53*'Forecast Sheet (2)'!BA38,SUMPRODUCT($AJ53,'Forecast Sheet'!BA38))</f>
        <v>5588.6301841348859</v>
      </c>
      <c r="JE202" s="499">
        <f>IF((OR('Sensitivity Analysis'!$E$6&lt;&gt;'Sensitivity Analysis'!$C$6,'Sensitivity Analysis Tables'!FL122&gt;0)),'RHA Data'!$AJ53*'Forecast Sheet (2)'!BB38,SUMPRODUCT($AJ53,'Forecast Sheet'!BB38))</f>
        <v>5584.0576685296855</v>
      </c>
      <c r="JF202" s="499">
        <f>IF((OR('Sensitivity Analysis'!$E$6&lt;&gt;'Sensitivity Analysis'!$C$6,'Sensitivity Analysis Tables'!FM122&gt;0)),'RHA Data'!$AJ53*'Forecast Sheet (2)'!BC38,SUMPRODUCT($AJ53,'Forecast Sheet'!BC38))</f>
        <v>9299.1481567893661</v>
      </c>
      <c r="JG202" s="499">
        <f>IF((OR('Sensitivity Analysis'!$E$6&lt;&gt;'Sensitivity Analysis'!$C$6,'Sensitivity Analysis Tables'!FN122&gt;0)),'RHA Data'!$AJ53*'Forecast Sheet (2)'!BD38,SUMPRODUCT($AJ53,'Forecast Sheet'!BD38))</f>
        <v>5574.9238577057358</v>
      </c>
      <c r="JH202" s="499">
        <f>IF((OR('Sensitivity Analysis'!$E$6&lt;&gt;'Sensitivity Analysis'!$C$6,'Sensitivity Analysis Tables'!FO122&gt;0)),'RHA Data'!$AJ53*'Forecast Sheet (2)'!BE38,SUMPRODUCT($AJ53,'Forecast Sheet'!BE38))</f>
        <v>7303.1502535945183</v>
      </c>
      <c r="JI202" s="499">
        <f>IF((OR('Sensitivity Analysis'!$E$6&lt;&gt;'Sensitivity Analysis'!$C$6,'Sensitivity Analysis Tables'!FP122&gt;0)),'RHA Data'!$AJ53*'Forecast Sheet (2)'!BF38,SUMPRODUCT($AJ53,'Forecast Sheet'!BF38))</f>
        <v>18678.320276320188</v>
      </c>
      <c r="JJ202" s="499"/>
      <c r="JK202" s="499"/>
      <c r="JL202" s="499"/>
      <c r="JM202" s="499"/>
      <c r="JN202" s="499"/>
      <c r="JO202" s="499"/>
      <c r="JP202" s="499"/>
      <c r="JQ202" s="499"/>
      <c r="JR202" s="499"/>
      <c r="JS202" s="499"/>
      <c r="JT202" s="499"/>
      <c r="JU202" s="499"/>
      <c r="JV202" s="499"/>
      <c r="JW202" s="499"/>
      <c r="JX202" s="499"/>
      <c r="JY202" s="499"/>
      <c r="JZ202" s="499"/>
      <c r="KA202" s="499"/>
      <c r="KB202" s="499"/>
      <c r="KC202" s="499"/>
      <c r="KD202" s="499"/>
      <c r="KE202" s="499"/>
      <c r="KF202" s="499"/>
      <c r="KG202" s="499"/>
      <c r="KH202" s="499"/>
      <c r="KI202" s="499"/>
      <c r="KJ202" s="499"/>
      <c r="KK202" s="499"/>
      <c r="KL202" s="499"/>
      <c r="KM202" s="499"/>
      <c r="KN202" s="499"/>
      <c r="KO202" s="499"/>
      <c r="KP202" s="499"/>
      <c r="KQ202" s="499"/>
      <c r="KR202" s="499"/>
      <c r="KS202" s="499"/>
      <c r="KT202" s="499"/>
      <c r="KU202" s="499"/>
      <c r="KV202" s="499"/>
      <c r="KW202" s="499"/>
      <c r="KX202" s="499"/>
      <c r="KY202" s="499"/>
      <c r="KZ202" s="499"/>
      <c r="LA202" s="499"/>
      <c r="LB202" s="499"/>
      <c r="LC202" s="499"/>
      <c r="LD202" s="499"/>
      <c r="LE202" s="499"/>
      <c r="LF202" s="499"/>
      <c r="LG202" s="499"/>
      <c r="LH202" s="499"/>
      <c r="LI202" s="499"/>
      <c r="LJ202" s="499"/>
      <c r="LK202" s="499"/>
      <c r="LL202" s="499"/>
      <c r="LM202" s="499"/>
      <c r="LN202" s="499"/>
      <c r="LO202" s="499"/>
      <c r="LP202" s="499"/>
      <c r="LQ202" s="499"/>
      <c r="LR202" s="499"/>
      <c r="LS202" s="499"/>
      <c r="LT202" s="499"/>
      <c r="LU202" s="499"/>
      <c r="LV202" s="499"/>
      <c r="LW202" s="499"/>
    </row>
    <row r="203" spans="1:335" ht="18">
      <c r="A203" s="499"/>
      <c r="B203" s="499"/>
      <c r="C203" s="499"/>
      <c r="D203" s="499"/>
      <c r="E203" s="499"/>
      <c r="F203" s="499"/>
      <c r="G203" s="499"/>
      <c r="H203" s="499"/>
      <c r="I203" s="499"/>
      <c r="J203" s="499"/>
      <c r="K203" s="499"/>
      <c r="L203" s="499"/>
      <c r="M203" s="499"/>
      <c r="N203" s="499"/>
      <c r="O203" s="499"/>
      <c r="P203" s="499"/>
      <c r="Q203" s="499"/>
      <c r="R203" s="499"/>
      <c r="S203" s="499"/>
      <c r="T203" s="499"/>
      <c r="U203" s="499"/>
      <c r="V203" s="499"/>
      <c r="W203" s="499"/>
      <c r="X203" s="499"/>
      <c r="Y203" s="499"/>
      <c r="Z203" s="499"/>
      <c r="AA203" s="499"/>
      <c r="AB203" s="499"/>
      <c r="AC203" s="499"/>
      <c r="AD203" s="499"/>
      <c r="AE203" s="499"/>
      <c r="AF203" s="499"/>
      <c r="AG203" s="499"/>
      <c r="AH203" s="499"/>
      <c r="AI203" s="499"/>
      <c r="AJ203" s="499"/>
      <c r="AK203" s="499"/>
      <c r="AL203" s="499"/>
      <c r="AM203" s="499"/>
      <c r="AN203" s="499"/>
      <c r="AO203" s="499"/>
      <c r="AP203" s="499"/>
      <c r="AQ203" s="499"/>
      <c r="AR203" s="499"/>
      <c r="AS203" s="499"/>
      <c r="AT203" s="499"/>
      <c r="AU203" s="499"/>
      <c r="AV203" s="499"/>
      <c r="AW203" s="499"/>
      <c r="AX203" s="499"/>
      <c r="AY203" s="499"/>
      <c r="AZ203" s="499"/>
      <c r="BA203" s="499"/>
      <c r="BB203" s="499"/>
      <c r="BC203" s="499"/>
      <c r="BD203" s="499"/>
      <c r="BE203" s="499"/>
      <c r="BF203" s="499"/>
      <c r="BG203" s="499"/>
      <c r="BH203" s="499"/>
      <c r="BI203" s="499"/>
      <c r="BJ203" s="499"/>
      <c r="BK203" s="499"/>
      <c r="BL203" s="499"/>
      <c r="BM203" s="499"/>
      <c r="BN203" s="499"/>
      <c r="BO203" s="499"/>
      <c r="BP203" s="499"/>
      <c r="BQ203" s="499"/>
      <c r="BR203" s="499"/>
      <c r="BS203" s="499"/>
      <c r="BT203" s="499"/>
      <c r="BU203" s="499"/>
      <c r="BV203" s="499"/>
      <c r="BW203" s="499"/>
      <c r="BX203" s="499"/>
      <c r="BY203" s="499"/>
      <c r="BZ203" s="499"/>
      <c r="CA203" s="499"/>
      <c r="CB203" s="499"/>
      <c r="CC203" s="499"/>
      <c r="CD203" s="499"/>
      <c r="CE203" s="499"/>
      <c r="CF203" s="499"/>
      <c r="CG203" s="499"/>
      <c r="CH203" s="499"/>
      <c r="CI203" s="499"/>
      <c r="CJ203" s="499"/>
      <c r="CK203" s="499"/>
      <c r="CL203" s="499"/>
      <c r="CM203" s="499"/>
      <c r="CN203" s="499"/>
      <c r="CO203" s="499"/>
      <c r="CP203" s="499"/>
      <c r="CQ203" s="499"/>
      <c r="CR203" s="499"/>
      <c r="CS203" s="499"/>
      <c r="CT203" s="505">
        <v>180</v>
      </c>
      <c r="CU203" s="499">
        <f>IF((OR('Sensitivity Analysis'!$E$6&lt;&gt;'Sensitivity Analysis'!$C$6,'Sensitivity Analysis Tables'!B124&gt;0)),'RHA Data'!$AJ12*'Forecast Sheet (2)'!D14,SUMPRODUCT($AJ12,'Forecast Sheet'!D14))</f>
        <v>15191.399999999998</v>
      </c>
      <c r="CV203" s="499">
        <f>IF((OR('Sensitivity Analysis'!$E$6&lt;&gt;'Sensitivity Analysis'!$C$6,'Sensitivity Analysis Tables'!C124&gt;0)),'RHA Data'!$AJ12*'Forecast Sheet (2)'!E14,SUMPRODUCT($AJ12,'Forecast Sheet'!E14))</f>
        <v>15039.485999999997</v>
      </c>
      <c r="CW203" s="499">
        <f>IF((OR('Sensitivity Analysis'!$E$6&lt;&gt;'Sensitivity Analysis'!$C$6,'Sensitivity Analysis Tables'!D124&gt;0)),'RHA Data'!$AJ12*'Forecast Sheet (2)'!F14,SUMPRODUCT($AJ12,'Forecast Sheet'!F14))</f>
        <v>14889.091139999997</v>
      </c>
      <c r="CX203" s="499">
        <f>IF((OR('Sensitivity Analysis'!$E$6&lt;&gt;'Sensitivity Analysis'!$C$6,'Sensitivity Analysis Tables'!E124&gt;0)),'RHA Data'!$AJ12*'Forecast Sheet (2)'!G14,SUMPRODUCT($AJ12,'Forecast Sheet'!G14))</f>
        <v>14740.200228599997</v>
      </c>
      <c r="CY203" s="499">
        <f>IF((OR('Sensitivity Analysis'!$E$6&lt;&gt;'Sensitivity Analysis'!$C$6,'Sensitivity Analysis Tables'!F124&gt;0)),'RHA Data'!$AJ12*'Forecast Sheet (2)'!H14,SUMPRODUCT($AJ12,'Forecast Sheet'!H14))</f>
        <v>14592.798226313997</v>
      </c>
      <c r="CZ203" s="499">
        <f>IF((OR('Sensitivity Analysis'!$E$6&lt;&gt;'Sensitivity Analysis'!$C$6,'Sensitivity Analysis Tables'!G124&gt;0)),'RHA Data'!$AJ12*'Forecast Sheet (2)'!I14,SUMPRODUCT($AJ12,'Forecast Sheet'!I14))</f>
        <v>13644.266341603587</v>
      </c>
      <c r="DA203" s="499">
        <f>IF((OR('Sensitivity Analysis'!$E$6&lt;&gt;'Sensitivity Analysis'!$C$6,'Sensitivity Analysis Tables'!H124&gt;0)),'RHA Data'!$AJ12*'Forecast Sheet (2)'!J14,SUMPRODUCT($AJ12,'Forecast Sheet'!J14))</f>
        <v>13644.266341603587</v>
      </c>
      <c r="DB203" s="499">
        <f>IF((OR('Sensitivity Analysis'!$E$6&lt;&gt;'Sensitivity Analysis'!$C$6,'Sensitivity Analysis Tables'!I124&gt;0)),'RHA Data'!$AJ12*'Forecast Sheet (2)'!K14,SUMPRODUCT($AJ12,'Forecast Sheet'!K14))</f>
        <v>6816.5514254802292</v>
      </c>
      <c r="DC203" s="499">
        <f>IF((OR('Sensitivity Analysis'!$E$6&lt;&gt;'Sensitivity Analysis'!$C$6,'Sensitivity Analysis Tables'!J124&gt;0)),'RHA Data'!$AJ12*'Forecast Sheet (2)'!L14,SUMPRODUCT($AJ12,'Forecast Sheet'!L14))</f>
        <v>6810.9742470411993</v>
      </c>
      <c r="DD203" s="499">
        <f>IF((OR('Sensitivity Analysis'!$E$6&lt;&gt;'Sensitivity Analysis'!$C$6,'Sensitivity Analysis Tables'!K124&gt;0)),'RHA Data'!$AJ12*'Forecast Sheet (2)'!M14,SUMPRODUCT($AJ12,'Forecast Sheet'!M14))</f>
        <v>13610.803263496331</v>
      </c>
      <c r="DE203" s="499">
        <f>IF((OR('Sensitivity Analysis'!$E$6&lt;&gt;'Sensitivity Analysis'!$C$6,'Sensitivity Analysis Tables'!L124&gt;0)),'RHA Data'!$AJ12*'Forecast Sheet (2)'!N14,SUMPRODUCT($AJ12,'Forecast Sheet'!N14))</f>
        <v>6799.8335758676449</v>
      </c>
      <c r="DF203" s="499">
        <f>IF((OR('Sensitivity Analysis'!$E$6&lt;&gt;'Sensitivity Analysis'!$C$6,'Sensitivity Analysis Tables'!M124&gt;0)),'RHA Data'!$AJ12*'Forecast Sheet (2)'!O14,SUMPRODUCT($AJ12,'Forecast Sheet'!O14))</f>
        <v>9059.0267675589439</v>
      </c>
      <c r="DG203" s="499">
        <f>IF((OR('Sensitivity Analysis'!$E$6&lt;&gt;'Sensitivity Analysis'!$C$6,'Sensitivity Analysis Tables'!N124&gt;0)),'RHA Data'!$AJ12*'Forecast Sheet (2)'!P14,SUMPRODUCT($AJ12,'Forecast Sheet'!P14))</f>
        <v>6788.7111274254758</v>
      </c>
      <c r="DH203" s="499">
        <f>IF((OR('Sensitivity Analysis'!$E$6&lt;&gt;'Sensitivity Analysis'!$C$6,'Sensitivity Analysis Tables'!O124&gt;0)),'RHA Data'!$AJ12*'Forecast Sheet (2)'!Q14,SUMPRODUCT($AJ12,'Forecast Sheet'!Q14))</f>
        <v>15827.365697294968</v>
      </c>
      <c r="DI203" s="499">
        <f>IF((OR('Sensitivity Analysis'!$E$6&lt;&gt;'Sensitivity Analysis'!$C$6,'Sensitivity Analysis Tables'!P124&gt;0)),'RHA Data'!$AJ12*'Forecast Sheet (2)'!R14,SUMPRODUCT($AJ12,'Forecast Sheet'!R14))</f>
        <v>6777.6068719078821</v>
      </c>
      <c r="DJ203" s="499">
        <f>IF((OR('Sensitivity Analysis'!$E$6&lt;&gt;'Sensitivity Analysis'!$C$6,'Sensitivity Analysis Tables'!Q124&gt;0)),'RHA Data'!$AJ12*'Forecast Sheet (2)'!S14,SUMPRODUCT($AJ12,'Forecast Sheet'!S14))</f>
        <v>6772.0615571945018</v>
      </c>
      <c r="DK203" s="499">
        <f>IF((OR('Sensitivity Analysis'!$E$6&lt;&gt;'Sensitivity Analysis'!$C$6,'Sensitivity Analysis Tables'!R124&gt;0)),'RHA Data'!$AJ12*'Forecast Sheet (2)'!T14,SUMPRODUCT($AJ12,'Forecast Sheet'!T14))</f>
        <v>6766.5207795567976</v>
      </c>
      <c r="DL203" s="499">
        <f>IF((OR('Sensitivity Analysis'!$E$6&lt;&gt;'Sensitivity Analysis'!$C$6,'Sensitivity Analysis Tables'!S124&gt;0)),'RHA Data'!$AJ12*'Forecast Sheet (2)'!U14,SUMPRODUCT($AJ12,'Forecast Sheet'!U14))</f>
        <v>11268.307558804359</v>
      </c>
      <c r="DM203" s="499">
        <f>IF((OR('Sensitivity Analysis'!$E$6&lt;&gt;'Sensitivity Analysis'!$C$6,'Sensitivity Analysis Tables'!T124&gt;0)),'RHA Data'!$AJ12*'Forecast Sheet (2)'!V14,SUMPRODUCT($AJ12,'Forecast Sheet'!V14))</f>
        <v>6755.4528206628374</v>
      </c>
      <c r="DN203" s="499">
        <f>IF((OR('Sensitivity Analysis'!$E$6&lt;&gt;'Sensitivity Analysis'!$C$6,'Sensitivity Analysis Tables'!U124&gt;0)),'RHA Data'!$AJ12*'Forecast Sheet (2)'!W14,SUMPRODUCT($AJ12,'Forecast Sheet'!W14))</f>
        <v>8999.9008426551845</v>
      </c>
      <c r="DO203" s="499">
        <f>IF((OR('Sensitivity Analysis'!$E$6&lt;&gt;'Sensitivity Analysis'!$C$6,'Sensitivity Analysis Tables'!V124&gt;0)),'RHA Data'!$AJ12*'Forecast Sheet (2)'!X14,SUMPRODUCT($AJ12,'Forecast Sheet'!X14))</f>
        <v>15736.940252985498</v>
      </c>
      <c r="DP203" s="499">
        <f>IF((OR('Sensitivity Analysis'!$E$6&lt;&gt;'Sensitivity Analysis'!$C$6,'Sensitivity Analysis Tables'!W124&gt;0)),'RHA Data'!$AJ12*'Forecast Sheet (2)'!Y14,SUMPRODUCT($AJ12,'Forecast Sheet'!Y14))</f>
        <v>6738.8848176842939</v>
      </c>
      <c r="DQ203" s="499">
        <f>IF((OR('Sensitivity Analysis'!$E$6&lt;&gt;'Sensitivity Analysis'!$C$6,'Sensitivity Analysis Tables'!X124&gt;0)),'RHA Data'!$AJ12*'Forecast Sheet (2)'!Z14,SUMPRODUCT($AJ12,'Forecast Sheet'!Z14))</f>
        <v>6733.3711846516435</v>
      </c>
      <c r="DR203" s="499">
        <f>IF((OR('Sensitivity Analysis'!$E$6&lt;&gt;'Sensitivity Analysis'!$C$6,'Sensitivity Analysis Tables'!Y124&gt;0)),'RHA Data'!$AJ12*'Forecast Sheet (2)'!AA14,SUMPRODUCT($AJ12,'Forecast Sheet'!AA14))</f>
        <v>6727.8620627732889</v>
      </c>
      <c r="DS203" s="499">
        <f>IF((OR('Sensitivity Analysis'!$E$6&lt;&gt;'Sensitivity Analysis'!$C$6,'Sensitivity Analysis Tables'!Z124&gt;0)),'RHA Data'!$AJ12*'Forecast Sheet (2)'!AB14,SUMPRODUCT($AJ12,'Forecast Sheet'!AB14))</f>
        <v>13444.714896716589</v>
      </c>
      <c r="DT203" s="499">
        <f>IF((OR('Sensitivity Analysis'!$E$6&lt;&gt;'Sensitivity Analysis'!$C$6,'Sensitivity Analysis Tables'!AA124&gt;0)),'RHA Data'!$AJ12*'Forecast Sheet (2)'!AC14,SUMPRODUCT($AJ12,'Forecast Sheet'!AC14))</f>
        <v>6716.8573377187295</v>
      </c>
      <c r="DU203" s="499">
        <f>IF((OR('Sensitivity Analysis'!$E$6&lt;&gt;'Sensitivity Analysis'!$C$6,'Sensitivity Analysis Tables'!AB124&gt;0)),'RHA Data'!$AJ12*'Forecast Sheet (2)'!AD14,SUMPRODUCT($AJ12,'Forecast Sheet'!AD14))</f>
        <v>6711.3617271696867</v>
      </c>
      <c r="DV203" s="499">
        <f>IF((OR('Sensitivity Analysis'!$E$6&lt;&gt;'Sensitivity Analysis'!$C$6,'Sensitivity Analysis Tables'!AC124&gt;0)),'RHA Data'!$AJ12*'Forecast Sheet (2)'!AE14,SUMPRODUCT($AJ12,'Forecast Sheet'!AE14))</f>
        <v>11176.451021715466</v>
      </c>
      <c r="DW203" s="499">
        <f>IF((OR('Sensitivity Analysis'!$E$6&lt;&gt;'Sensitivity Analysis'!$C$6,'Sensitivity Analysis Tables'!AD124&gt;0)),'RHA Data'!$AJ12*'Forecast Sheet (2)'!AF14,SUMPRODUCT($AJ12,'Forecast Sheet'!AF14))</f>
        <v>6700.3839916186134</v>
      </c>
      <c r="DX203" s="499">
        <f>IF((OR('Sensitivity Analysis'!$E$6&lt;&gt;'Sensitivity Analysis'!$C$6,'Sensitivity Analysis Tables'!AE124&gt;0)),'RHA Data'!$AJ12*'Forecast Sheet (2)'!AG14,SUMPRODUCT($AJ12,'Forecast Sheet'!AG14))</f>
        <v>8777.5030290203886</v>
      </c>
      <c r="DY203" s="499">
        <f>IF((OR('Sensitivity Analysis'!$E$6&lt;&gt;'Sensitivity Analysis'!$C$6,'Sensitivity Analysis Tables'!AF124&gt;0)),'RHA Data'!$AJ12*'Forecast Sheet (2)'!AH14,SUMPRODUCT($AJ12,'Forecast Sheet'!AH14))</f>
        <v>22449.081164901378</v>
      </c>
      <c r="DZ203" s="499">
        <f>IF((OR('Sensitivity Analysis'!$E$6&lt;&gt;'Sensitivity Analysis'!$C$6,'Sensitivity Analysis Tables'!AG124&gt;0)),'RHA Data'!$AJ12*'Forecast Sheet (2)'!AI14,SUMPRODUCT($AJ12,'Forecast Sheet'!AI14))</f>
        <v>20597.740255315042</v>
      </c>
      <c r="EA203" s="499">
        <f>IF((OR('Sensitivity Analysis'!$E$6&lt;&gt;'Sensitivity Analysis'!$C$6,'Sensitivity Analysis Tables'!AH124&gt;0)),'RHA Data'!$AJ12*'Forecast Sheet (2)'!AJ14,SUMPRODUCT($AJ12,'Forecast Sheet'!AJ14))</f>
        <v>19802.828816250763</v>
      </c>
      <c r="EB203" s="499">
        <f>IF((OR('Sensitivity Analysis'!$E$6&lt;&gt;'Sensitivity Analysis'!$C$6,'Sensitivity Analysis Tables'!AI124&gt;0)),'RHA Data'!$AJ12*'Forecast Sheet (2)'!AK14,SUMPRODUCT($AJ12,'Forecast Sheet'!AK14))</f>
        <v>24102.690808578085</v>
      </c>
      <c r="EC203" s="499">
        <f>IF((OR('Sensitivity Analysis'!$E$6&lt;&gt;'Sensitivity Analysis'!$C$6,'Sensitivity Analysis Tables'!AJ124&gt;0)),'RHA Data'!$AJ12*'Forecast Sheet (2)'!AL14,SUMPRODUCT($AJ12,'Forecast Sheet'!AL14))</f>
        <v>16101.478132249833</v>
      </c>
      <c r="ED203" s="499">
        <f>IF((OR('Sensitivity Analysis'!$E$6&lt;&gt;'Sensitivity Analysis'!$C$6,'Sensitivity Analysis Tables'!AK124&gt;0)),'RHA Data'!$AJ12*'Forecast Sheet (2)'!AM14,SUMPRODUCT($AJ12,'Forecast Sheet'!AM14))</f>
        <v>17790.368470691614</v>
      </c>
      <c r="EE203" s="499">
        <f>IF((OR('Sensitivity Analysis'!$E$6&lt;&gt;'Sensitivity Analysis'!$C$6,'Sensitivity Analysis Tables'!AL124&gt;0)),'RHA Data'!$AJ12*'Forecast Sheet (2)'!AN14,SUMPRODUCT($AJ12,'Forecast Sheet'!AN14))</f>
        <v>20151.653804287747</v>
      </c>
      <c r="EF203" s="499">
        <f>IF((OR('Sensitivity Analysis'!$E$6&lt;&gt;'Sensitivity Analysis'!$C$6,'Sensitivity Analysis Tables'!AM124&gt;0)),'RHA Data'!$AJ12*'Forecast Sheet (2)'!AO14,SUMPRODUCT($AJ12,'Forecast Sheet'!AO14))</f>
        <v>23427.172482287522</v>
      </c>
      <c r="EG203" s="499">
        <f>IF((OR('Sensitivity Analysis'!$E$6&lt;&gt;'Sensitivity Analysis'!$C$6,'Sensitivity Analysis Tables'!AN124&gt;0)),'RHA Data'!$AJ12*'Forecast Sheet (2)'!AP14,SUMPRODUCT($AJ12,'Forecast Sheet'!AP14))</f>
        <v>18067.677637137785</v>
      </c>
      <c r="EH203" s="499">
        <f>IF((OR('Sensitivity Analysis'!$E$6&lt;&gt;'Sensitivity Analysis'!$C$6,'Sensitivity Analysis Tables'!AO124&gt;0)),'RHA Data'!$AJ12*'Forecast Sheet (2)'!AQ14,SUMPRODUCT($AJ12,'Forecast Sheet'!AQ14))</f>
        <v>18900.570030129053</v>
      </c>
      <c r="EI203" s="499">
        <f>IF((OR('Sensitivity Analysis'!$E$6&lt;&gt;'Sensitivity Analysis'!$C$6,'Sensitivity Analysis Tables'!AP124&gt;0)),'RHA Data'!$AJ12*'Forecast Sheet (2)'!AR14,SUMPRODUCT($AJ12,'Forecast Sheet'!AR14))</f>
        <v>18496.747338336067</v>
      </c>
      <c r="EJ203" s="499">
        <f>IF((OR('Sensitivity Analysis'!$E$6&lt;&gt;'Sensitivity Analysis'!$C$6,'Sensitivity Analysis Tables'!AQ124&gt;0)),'RHA Data'!$AJ12*'Forecast Sheet (2)'!AS14,SUMPRODUCT($AJ12,'Forecast Sheet'!AS14))</f>
        <v>19469.494424587498</v>
      </c>
      <c r="EK203" s="499">
        <f>IF((OR('Sensitivity Analysis'!$E$6&lt;&gt;'Sensitivity Analysis'!$C$6,'Sensitivity Analysis Tables'!AR124&gt;0)),'RHA Data'!$AJ12*'Forecast Sheet (2)'!AT14,SUMPRODUCT($AJ12,'Forecast Sheet'!AT14))</f>
        <v>16447.752322359902</v>
      </c>
      <c r="EL203" s="499">
        <f>IF((OR('Sensitivity Analysis'!$E$6&lt;&gt;'Sensitivity Analysis'!$C$6,'Sensitivity Analysis Tables'!AS124&gt;0)),'RHA Data'!$AJ12*'Forecast Sheet (2)'!AU14,SUMPRODUCT($AJ12,'Forecast Sheet'!AU14))</f>
        <v>19086.436164839237</v>
      </c>
      <c r="EM203" s="499">
        <f>IF((OR('Sensitivity Analysis'!$E$6&lt;&gt;'Sensitivity Analysis'!$C$6,'Sensitivity Analysis Tables'!AT124&gt;0)),'RHA Data'!$AJ12*'Forecast Sheet (2)'!AV14,SUMPRODUCT($AJ12,'Forecast Sheet'!AV14))</f>
        <v>18874.203415858101</v>
      </c>
      <c r="EN203" s="499">
        <f>IF((OR('Sensitivity Analysis'!$E$6&lt;&gt;'Sensitivity Analysis'!$C$6,'Sensitivity Analysis Tables'!AU124&gt;0)),'RHA Data'!$AJ12*'Forecast Sheet (2)'!AW14,SUMPRODUCT($AJ12,'Forecast Sheet'!AW14))</f>
        <v>14691.864506657925</v>
      </c>
      <c r="EO203" s="499">
        <f>IF((OR('Sensitivity Analysis'!$E$6&lt;&gt;'Sensitivity Analysis'!$C$6,'Sensitivity Analysis Tables'!AV124&gt;0)),'RHA Data'!$AJ12*'Forecast Sheet (2)'!AX14,SUMPRODUCT($AJ12,'Forecast Sheet'!AX14))</f>
        <v>18551.742451308553</v>
      </c>
      <c r="EP203" s="499">
        <f>IF((OR('Sensitivity Analysis'!$E$6&lt;&gt;'Sensitivity Analysis'!$C$6,'Sensitivity Analysis Tables'!AW124&gt;0)),'RHA Data'!$AJ12*'Forecast Sheet (2)'!AY14,SUMPRODUCT($AJ12,'Forecast Sheet'!AY14))</f>
        <v>13885.864783263491</v>
      </c>
      <c r="EQ203" s="499">
        <f>IF((OR('Sensitivity Analysis'!$E$6&lt;&gt;'Sensitivity Analysis'!$C$6,'Sensitivity Analysis Tables'!AX124&gt;0)),'RHA Data'!$AJ12*'Forecast Sheet (2)'!AZ14,SUMPRODUCT($AJ12,'Forecast Sheet'!AZ14))</f>
        <v>17822.058212605763</v>
      </c>
      <c r="ER203" s="499">
        <f>IF((OR('Sensitivity Analysis'!$E$6&lt;&gt;'Sensitivity Analysis'!$C$6,'Sensitivity Analysis Tables'!AY124&gt;0)),'RHA Data'!$AJ12*'Forecast Sheet (2)'!BA14,SUMPRODUCT($AJ12,'Forecast Sheet'!BA14))</f>
        <v>14931.55956843527</v>
      </c>
      <c r="ES203" s="499">
        <f>IF((OR('Sensitivity Analysis'!$E$6&lt;&gt;'Sensitivity Analysis'!$C$6,'Sensitivity Analysis Tables'!AZ124&gt;0)),'RHA Data'!$AJ12*'Forecast Sheet (2)'!BB14,SUMPRODUCT($AJ12,'Forecast Sheet'!BB14))</f>
        <v>18424.348767813099</v>
      </c>
      <c r="ET203" s="499">
        <f>IF((OR('Sensitivity Analysis'!$E$6&lt;&gt;'Sensitivity Analysis'!$C$6,'Sensitivity Analysis Tables'!BA124&gt;0)),'RHA Data'!$AJ12*'Forecast Sheet (2)'!BC14,SUMPRODUCT($AJ12,'Forecast Sheet'!BC14))</f>
        <v>16221.726369715057</v>
      </c>
      <c r="EU203" s="499">
        <f>IF((OR('Sensitivity Analysis'!$E$6&lt;&gt;'Sensitivity Analysis'!$C$6,'Sensitivity Analysis Tables'!BB124&gt;0)),'RHA Data'!$AJ12*'Forecast Sheet (2)'!BD14,SUMPRODUCT($AJ12,'Forecast Sheet'!BD14))</f>
        <v>14646.503137787808</v>
      </c>
      <c r="EV203" s="499">
        <f>IF((OR('Sensitivity Analysis'!$E$6&lt;&gt;'Sensitivity Analysis'!$C$6,'Sensitivity Analysis Tables'!BC124&gt;0)),'RHA Data'!$AJ12*'Forecast Sheet (2)'!BE14,SUMPRODUCT($AJ12,'Forecast Sheet'!BE14))</f>
        <v>14936.903657462153</v>
      </c>
      <c r="EW203" s="499">
        <f>IF((OR('Sensitivity Analysis'!$E$6&lt;&gt;'Sensitivity Analysis'!$C$6,'Sensitivity Analysis Tables'!BD124&gt;0)),'RHA Data'!$AJ12*'Forecast Sheet (2)'!BF14,SUMPRODUCT($AJ12,'Forecast Sheet'!BF14))</f>
        <v>22414.67134902324</v>
      </c>
      <c r="EX203" s="499"/>
      <c r="EY203" s="499"/>
      <c r="EZ203" s="505">
        <v>180</v>
      </c>
      <c r="FA203" s="499">
        <f>IF((OR('Sensitivity Analysis'!$E$6&lt;&gt;'Sensitivity Analysis'!$C$6,'Sensitivity Analysis Tables'!BH124&gt;0)),'RHA Data'!$AJ34*'Forecast Sheet (2)'!D27,SUMPRODUCT($AJ34,'Forecast Sheet'!D27))</f>
        <v>19920.95</v>
      </c>
      <c r="FB203" s="499">
        <f>IF((OR('Sensitivity Analysis'!$E$6&lt;&gt;'Sensitivity Analysis'!$C$6,'Sensitivity Analysis Tables'!BI124&gt;0)),'RHA Data'!$AJ34*'Forecast Sheet (2)'!E27,SUMPRODUCT($AJ34,'Forecast Sheet'!E27))</f>
        <v>16904.348999999998</v>
      </c>
      <c r="FC203" s="499">
        <f>IF((OR('Sensitivity Analysis'!$E$6&lt;&gt;'Sensitivity Analysis'!$C$6,'Sensitivity Analysis Tables'!BJ124&gt;0)),'RHA Data'!$AJ34*'Forecast Sheet (2)'!F27,SUMPRODUCT($AJ34,'Forecast Sheet'!F27))</f>
        <v>19524.523094999997</v>
      </c>
      <c r="FD203" s="499">
        <f>IF((OR('Sensitivity Analysis'!$E$6&lt;&gt;'Sensitivity Analysis'!$C$6,'Sensitivity Analysis Tables'!BK124&gt;0)),'RHA Data'!$AJ34*'Forecast Sheet (2)'!G27,SUMPRODUCT($AJ34,'Forecast Sheet'!G27))</f>
        <v>16567.952454899998</v>
      </c>
      <c r="FE203" s="499">
        <f>IF((OR('Sensitivity Analysis'!$E$6&lt;&gt;'Sensitivity Analysis'!$C$6,'Sensitivity Analysis Tables'!BL124&gt;0)),'RHA Data'!$AJ34*'Forecast Sheet (2)'!H27,SUMPRODUCT($AJ34,'Forecast Sheet'!H27))</f>
        <v>13668.560775292499</v>
      </c>
      <c r="FF203" s="499">
        <f>IF((OR('Sensitivity Analysis'!$E$6&lt;&gt;'Sensitivity Analysis'!$C$6,'Sensitivity Analysis Tables'!BM124&gt;0)),'RHA Data'!$AJ34*'Forecast Sheet (2)'!I27,SUMPRODUCT($AJ34,'Forecast Sheet'!I27))</f>
        <v>12780.104324898488</v>
      </c>
      <c r="FG203" s="499">
        <f>IF((OR('Sensitivity Analysis'!$E$6&lt;&gt;'Sensitivity Analysis'!$C$6,'Sensitivity Analysis Tables'!BN124&gt;0)),'RHA Data'!$AJ34*'Forecast Sheet (2)'!J27,SUMPRODUCT($AJ34,'Forecast Sheet'!J27))</f>
        <v>14339.277052536099</v>
      </c>
      <c r="FH203" s="499">
        <f>IF((OR('Sensitivity Analysis'!$E$6&lt;&gt;'Sensitivity Analysis'!$C$6,'Sensitivity Analysis Tables'!BO124&gt;0)),'RHA Data'!$AJ34*'Forecast Sheet (2)'!K27,SUMPRODUCT($AJ34,'Forecast Sheet'!K27))</f>
        <v>14339.277052536099</v>
      </c>
      <c r="FI203" s="499">
        <f>IF((OR('Sensitivity Analysis'!$E$6&lt;&gt;'Sensitivity Analysis'!$C$6,'Sensitivity Analysis Tables'!BP124&gt;0)),'RHA Data'!$AJ34*'Forecast Sheet (2)'!L27,SUMPRODUCT($AJ34,'Forecast Sheet'!L27))</f>
        <v>14339.277052536099</v>
      </c>
      <c r="FJ203" s="499">
        <f>IF((OR('Sensitivity Analysis'!$E$6&lt;&gt;'Sensitivity Analysis'!$C$6,'Sensitivity Analysis Tables'!BQ124&gt;0)),'RHA Data'!$AJ34*'Forecast Sheet (2)'!M27,SUMPRODUCT($AJ34,'Forecast Sheet'!M27))</f>
        <v>14195.884282010738</v>
      </c>
      <c r="FK203" s="499">
        <f>IF((OR('Sensitivity Analysis'!$E$6&lt;&gt;'Sensitivity Analysis'!$C$6,'Sensitivity Analysis Tables'!BR124&gt;0)),'RHA Data'!$AJ34*'Forecast Sheet (2)'!N27,SUMPRODUCT($AJ34,'Forecast Sheet'!N27))</f>
        <v>14053.925439190632</v>
      </c>
      <c r="FL203" s="499">
        <f>IF((OR('Sensitivity Analysis'!$E$6&lt;&gt;'Sensitivity Analysis'!$C$6,'Sensitivity Analysis Tables'!BS124&gt;0)),'RHA Data'!$AJ34*'Forecast Sheet (2)'!O27,SUMPRODUCT($AJ34,'Forecast Sheet'!O27))</f>
        <v>13913.386184798726</v>
      </c>
      <c r="FM203" s="499">
        <f>IF((OR('Sensitivity Analysis'!$E$6&lt;&gt;'Sensitivity Analysis'!$C$6,'Sensitivity Analysis Tables'!BT124&gt;0)),'RHA Data'!$AJ34*'Forecast Sheet (2)'!P27,SUMPRODUCT($AJ34,'Forecast Sheet'!P27))</f>
        <v>13774.252322950737</v>
      </c>
      <c r="FN203" s="499">
        <f>IF((OR('Sensitivity Analysis'!$E$6&lt;&gt;'Sensitivity Analysis'!$C$6,'Sensitivity Analysis Tables'!BU124&gt;0)),'RHA Data'!$AJ34*'Forecast Sheet (2)'!Q27,SUMPRODUCT($AJ34,'Forecast Sheet'!Q27))</f>
        <v>13636.509799721231</v>
      </c>
      <c r="FO203" s="499">
        <f>IF((OR('Sensitivity Analysis'!$E$6&lt;&gt;'Sensitivity Analysis'!$C$6,'Sensitivity Analysis Tables'!BV124&gt;0)),'RHA Data'!$AJ34*'Forecast Sheet (2)'!R27,SUMPRODUCT($AJ34,'Forecast Sheet'!R27))</f>
        <v>13500.144701724021</v>
      </c>
      <c r="FP203" s="499">
        <f>IF((OR('Sensitivity Analysis'!$E$6&lt;&gt;'Sensitivity Analysis'!$C$6,'Sensitivity Analysis Tables'!BW124&gt;0)),'RHA Data'!$AJ34*'Forecast Sheet (2)'!S27,SUMPRODUCT($AJ34,'Forecast Sheet'!S27))</f>
        <v>13365.143254706778</v>
      </c>
      <c r="FQ203" s="499">
        <f>IF((OR('Sensitivity Analysis'!$E$6&lt;&gt;'Sensitivity Analysis'!$C$6,'Sensitivity Analysis Tables'!BX124&gt;0)),'RHA Data'!$AJ34*'Forecast Sheet (2)'!T27,SUMPRODUCT($AJ34,'Forecast Sheet'!T27))</f>
        <v>13231.491822159713</v>
      </c>
      <c r="FR203" s="499">
        <f>IF((OR('Sensitivity Analysis'!$E$6&lt;&gt;'Sensitivity Analysis'!$C$6,'Sensitivity Analysis Tables'!BY124&gt;0)),'RHA Data'!$AJ34*'Forecast Sheet (2)'!U27,SUMPRODUCT($AJ34,'Forecast Sheet'!U27))</f>
        <v>13099.176903938116</v>
      </c>
      <c r="FS203" s="499">
        <f>IF((OR('Sensitivity Analysis'!$E$6&lt;&gt;'Sensitivity Analysis'!$C$6,'Sensitivity Analysis Tables'!BZ124&gt;0)),'RHA Data'!$AJ34*'Forecast Sheet (2)'!V27,SUMPRODUCT($AJ34,'Forecast Sheet'!V27))</f>
        <v>12247.730405182143</v>
      </c>
      <c r="FT203" s="499">
        <f>IF((OR('Sensitivity Analysis'!$E$6&lt;&gt;'Sensitivity Analysis'!$C$6,'Sensitivity Analysis Tables'!CA124&gt;0)),'RHA Data'!$AJ34*'Forecast Sheet (2)'!W27,SUMPRODUCT($AJ34,'Forecast Sheet'!W27))</f>
        <v>12247.730405182143</v>
      </c>
      <c r="FU203" s="499">
        <f>IF((OR('Sensitivity Analysis'!$E$6&lt;&gt;'Sensitivity Analysis'!$C$6,'Sensitivity Analysis Tables'!CB124&gt;0)),'RHA Data'!$AJ34*'Forecast Sheet (2)'!X27,SUMPRODUCT($AJ34,'Forecast Sheet'!X27))</f>
        <v>6118.854767425315</v>
      </c>
      <c r="FV203" s="499">
        <f>IF((OR('Sensitivity Analysis'!$E$6&lt;&gt;'Sensitivity Analysis'!$C$6,'Sensitivity Analysis Tables'!CC124&gt;0)),'RHA Data'!$AJ34*'Forecast Sheet (2)'!Y27,SUMPRODUCT($AJ34,'Forecast Sheet'!Y27))</f>
        <v>6113.8484317065095</v>
      </c>
      <c r="FW203" s="499">
        <f>IF((OR('Sensitivity Analysis'!$E$6&lt;&gt;'Sensitivity Analysis'!$C$6,'Sensitivity Analysis Tables'!CD124&gt;0)),'RHA Data'!$AJ34*'Forecast Sheet (2)'!Z27,SUMPRODUCT($AJ34,'Forecast Sheet'!Z27))</f>
        <v>12217.692384161137</v>
      </c>
      <c r="FX203" s="499">
        <f>IF((OR('Sensitivity Analysis'!$E$6&lt;&gt;'Sensitivity Analysis'!$C$6,'Sensitivity Analysis Tables'!CE124&gt;0)),'RHA Data'!$AJ34*'Forecast Sheet (2)'!AA27,SUMPRODUCT($AJ34,'Forecast Sheet'!AA27))</f>
        <v>6103.8480451961395</v>
      </c>
      <c r="FY203" s="499">
        <f>IF((OR('Sensitivity Analysis'!$E$6&lt;&gt;'Sensitivity Analysis'!$C$6,'Sensitivity Analysis Tables'!CF124&gt;0)),'RHA Data'!$AJ34*'Forecast Sheet (2)'!AB27,SUMPRODUCT($AJ34,'Forecast Sheet'!AB27))</f>
        <v>8131.8053169394871</v>
      </c>
      <c r="FZ203" s="499">
        <f>IF((OR('Sensitivity Analysis'!$E$6&lt;&gt;'Sensitivity Analysis'!$C$6,'Sensitivity Analysis Tables'!CG124&gt;0)),'RHA Data'!$AJ34*'Forecast Sheet (2)'!AC27,SUMPRODUCT($AJ34,'Forecast Sheet'!AC27))</f>
        <v>6093.8640162601278</v>
      </c>
      <c r="GA203" s="499">
        <f>IF((OR('Sensitivity Analysis'!$E$6&lt;&gt;'Sensitivity Analysis'!$C$6,'Sensitivity Analysis Tables'!CH124&gt;0)),'RHA Data'!$AJ34*'Forecast Sheet (2)'!AD27,SUMPRODUCT($AJ34,'Forecast Sheet'!AD27))</f>
        <v>14207.382297545624</v>
      </c>
      <c r="GB203" s="499">
        <f>IF((OR('Sensitivity Analysis'!$E$6&lt;&gt;'Sensitivity Analysis'!$C$6,'Sensitivity Analysis Tables'!CI124&gt;0)),'RHA Data'!$AJ34*'Forecast Sheet (2)'!AE27,SUMPRODUCT($AJ34,'Forecast Sheet'!AE27))</f>
        <v>6083.8963181424888</v>
      </c>
      <c r="GC203" s="499">
        <f>IF((OR('Sensitivity Analysis'!$E$6&lt;&gt;'Sensitivity Analysis'!$C$6,'Sensitivity Analysis Tables'!CJ124&gt;0)),'RHA Data'!$AJ34*'Forecast Sheet (2)'!AF27,SUMPRODUCT($AJ34,'Forecast Sheet'!AF27))</f>
        <v>6078.9185847912822</v>
      </c>
      <c r="GD203" s="499">
        <f>IF((OR('Sensitivity Analysis'!$E$6&lt;&gt;'Sensitivity Analysis'!$C$6,'Sensitivity Analysis Tables'!CK124&gt;0)),'RHA Data'!$AJ34*'Forecast Sheet (2)'!AG27,SUMPRODUCT($AJ34,'Forecast Sheet'!AG27))</f>
        <v>6073.9449241309985</v>
      </c>
      <c r="GE203" s="499">
        <f>IF((OR('Sensitivity Analysis'!$E$6&lt;&gt;'Sensitivity Analysis'!$C$6,'Sensitivity Analysis Tables'!CL124&gt;0)),'RHA Data'!$AJ34*'Forecast Sheet (2)'!AH27,SUMPRODUCT($AJ34,'Forecast Sheet'!AH27))</f>
        <v>10114.958888049063</v>
      </c>
      <c r="GF203" s="499">
        <f>IF((OR('Sensitivity Analysis'!$E$6&lt;&gt;'Sensitivity Analysis'!$C$6,'Sensitivity Analysis Tables'!CM124&gt;0)),'RHA Data'!$AJ34*'Forecast Sheet (2)'!AI27,SUMPRODUCT($AJ34,'Forecast Sheet'!AI27))</f>
        <v>6064.0098075571204</v>
      </c>
      <c r="GG203" s="499">
        <f>IF((OR('Sensitivity Analysis'!$E$6&lt;&gt;'Sensitivity Analysis'!$C$6,'Sensitivity Analysis Tables'!CN124&gt;0)),'RHA Data'!$AJ34*'Forecast Sheet (2)'!AJ27,SUMPRODUCT($AJ34,'Forecast Sheet'!AJ27))</f>
        <v>8078.7311266497391</v>
      </c>
      <c r="GH203" s="499">
        <f>IF((OR('Sensitivity Analysis'!$E$6&lt;&gt;'Sensitivity Analysis'!$C$6,'Sensitivity Analysis Tables'!CO124&gt;0)),'RHA Data'!$AJ34*'Forecast Sheet (2)'!AK27,SUMPRODUCT($AJ34,'Forecast Sheet'!AK27))</f>
        <v>14126.212197523882</v>
      </c>
      <c r="GI203" s="499">
        <f>IF((OR('Sensitivity Analysis'!$E$6&lt;&gt;'Sensitivity Analysis'!$C$6,'Sensitivity Analysis Tables'!CP124&gt;0)),'RHA Data'!$AJ34*'Forecast Sheet (2)'!AL27,SUMPRODUCT($AJ34,'Forecast Sheet'!AL27))</f>
        <v>6049.1375946617509</v>
      </c>
      <c r="GJ203" s="499">
        <f>IF((OR('Sensitivity Analysis'!$E$6&lt;&gt;'Sensitivity Analysis'!$C$6,'Sensitivity Analysis Tables'!CQ124&gt;0)),'RHA Data'!$AJ34*'Forecast Sheet (2)'!AM27,SUMPRODUCT($AJ34,'Forecast Sheet'!AM27))</f>
        <v>6044.1883002661189</v>
      </c>
      <c r="GK203" s="499">
        <f>IF((OR('Sensitivity Analysis'!$E$6&lt;&gt;'Sensitivity Analysis'!$C$6,'Sensitivity Analysis Tables'!CR124&gt;0)),'RHA Data'!$AJ34*'Forecast Sheet (2)'!AN27,SUMPRODUCT($AJ34,'Forecast Sheet'!AN27))</f>
        <v>6039.2430552931719</v>
      </c>
      <c r="GL203" s="499">
        <f>IF((OR('Sensitivity Analysis'!$E$6&lt;&gt;'Sensitivity Analysis'!$C$6,'Sensitivity Analysis Tables'!CS124&gt;0)),'RHA Data'!$AJ34*'Forecast Sheet (2)'!AO27,SUMPRODUCT($AJ34,'Forecast Sheet'!AO27))</f>
        <v>12068.603712859505</v>
      </c>
      <c r="GM203" s="499">
        <f>IF((OR('Sensitivity Analysis'!$E$6&lt;&gt;'Sensitivity Analysis'!$C$6,'Sensitivity Analysis Tables'!CT124&gt;0)),'RHA Data'!$AJ34*'Forecast Sheet (2)'!AP27,SUMPRODUCT($AJ34,'Forecast Sheet'!AP27))</f>
        <v>6029.3647003654005</v>
      </c>
      <c r="GN203" s="499">
        <f>IF((OR('Sensitivity Analysis'!$E$6&lt;&gt;'Sensitivity Analysis'!$C$6,'Sensitivity Analysis Tables'!CU124&gt;0)),'RHA Data'!$AJ34*'Forecast Sheet (2)'!AQ27,SUMPRODUCT($AJ34,'Forecast Sheet'!AQ27))</f>
        <v>6024.4315837923741</v>
      </c>
      <c r="GO203" s="499">
        <f>IF((OR('Sensitivity Analysis'!$E$6&lt;&gt;'Sensitivity Analysis'!$C$6,'Sensitivity Analysis Tables'!CV124&gt;0)),'RHA Data'!$AJ34*'Forecast Sheet (2)'!AR27,SUMPRODUCT($AJ34,'Forecast Sheet'!AR27))</f>
        <v>10032.504172342731</v>
      </c>
      <c r="GP203" s="499">
        <f>IF((OR('Sensitivity Analysis'!$E$6&lt;&gt;'Sensitivity Analysis'!$C$6,'Sensitivity Analysis Tables'!CW124&gt;0)),'RHA Data'!$AJ34*'Forecast Sheet (2)'!AS27,SUMPRODUCT($AJ34,'Forecast Sheet'!AS27))</f>
        <v>6014.5774559028469</v>
      </c>
      <c r="GQ203" s="499">
        <f>IF((OR('Sensitivity Analysis'!$E$6&lt;&gt;'Sensitivity Analysis'!$C$6,'Sensitivity Analysis Tables'!CX124&gt;0)),'RHA Data'!$AJ34*'Forecast Sheet (2)'!AT27,SUMPRODUCT($AJ34,'Forecast Sheet'!AT27))</f>
        <v>7879.0964672327354</v>
      </c>
      <c r="GR203" s="499">
        <f>IF((OR('Sensitivity Analysis'!$E$6&lt;&gt;'Sensitivity Analysis'!$C$6,'Sensitivity Analysis Tables'!CY124&gt;0)),'RHA Data'!$AJ34*'Forecast Sheet (2)'!AU27,SUMPRODUCT($AJ34,'Forecast Sheet'!AU27))</f>
        <v>20151.343213918073</v>
      </c>
      <c r="GS203" s="499">
        <f>IF((OR('Sensitivity Analysis'!$E$6&lt;&gt;'Sensitivity Analysis'!$C$6,'Sensitivity Analysis Tables'!CZ124&gt;0)),'RHA Data'!$AJ34*'Forecast Sheet (2)'!AV27,SUMPRODUCT($AJ34,'Forecast Sheet'!AV27))</f>
        <v>18489.493189812405</v>
      </c>
      <c r="GT203" s="499">
        <f>IF((OR('Sensitivity Analysis'!$E$6&lt;&gt;'Sensitivity Analysis'!$C$6,'Sensitivity Analysis Tables'!DA124&gt;0)),'RHA Data'!$AJ34*'Forecast Sheet (2)'!AW27,SUMPRODUCT($AJ34,'Forecast Sheet'!AW27))</f>
        <v>17775.943574325316</v>
      </c>
      <c r="GU203" s="499">
        <f>IF((OR('Sensitivity Analysis'!$E$6&lt;&gt;'Sensitivity Analysis'!$C$6,'Sensitivity Analysis Tables'!DB124&gt;0)),'RHA Data'!$AJ34*'Forecast Sheet (2)'!AX27,SUMPRODUCT($AJ34,'Forecast Sheet'!AX27))</f>
        <v>21635.700423320166</v>
      </c>
      <c r="GV203" s="499">
        <f>IF((OR('Sensitivity Analysis'!$E$6&lt;&gt;'Sensitivity Analysis'!$C$6,'Sensitivity Analysis Tables'!DC124&gt;0)),'RHA Data'!$AJ34*'Forecast Sheet (2)'!AY27,SUMPRODUCT($AJ34,'Forecast Sheet'!AY27))</f>
        <v>14453.438415183726</v>
      </c>
      <c r="GW203" s="499">
        <f>IF((OR('Sensitivity Analysis'!$E$6&lt;&gt;'Sensitivity Analysis'!$C$6,'Sensitivity Analysis Tables'!DD124&gt;0)),'RHA Data'!$AJ34*'Forecast Sheet (2)'!AZ27,SUMPRODUCT($AJ34,'Forecast Sheet'!AZ27))</f>
        <v>15969.46522316823</v>
      </c>
      <c r="GX203" s="499">
        <f>IF((OR('Sensitivity Analysis'!$E$6&lt;&gt;'Sensitivity Analysis'!$C$6,'Sensitivity Analysis Tables'!DE124&gt;0)),'RHA Data'!$AJ34*'Forecast Sheet (2)'!BA27,SUMPRODUCT($AJ34,'Forecast Sheet'!BA27))</f>
        <v>18089.065167315686</v>
      </c>
      <c r="GY203" s="499">
        <f>IF((OR('Sensitivity Analysis'!$E$6&lt;&gt;'Sensitivity Analysis'!$C$6,'Sensitivity Analysis Tables'!DF124&gt;0)),'RHA Data'!$AJ34*'Forecast Sheet (2)'!BB27,SUMPRODUCT($AJ34,'Forecast Sheet'!BB27))</f>
        <v>21029.323639327082</v>
      </c>
      <c r="GZ203" s="499">
        <f>IF((OR('Sensitivity Analysis'!$E$6&lt;&gt;'Sensitivity Analysis'!$C$6,'Sensitivity Analysis Tables'!DG124&gt;0)),'RHA Data'!$AJ34*'Forecast Sheet (2)'!BC27,SUMPRODUCT($AJ34,'Forecast Sheet'!BC27))</f>
        <v>16218.390876221652</v>
      </c>
      <c r="HA203" s="499">
        <f>IF((OR('Sensitivity Analysis'!$E$6&lt;&gt;'Sensitivity Analysis'!$C$6,'Sensitivity Analysis Tables'!DH124&gt;0)),'RHA Data'!$AJ34*'Forecast Sheet (2)'!BD27,SUMPRODUCT($AJ34,'Forecast Sheet'!BD27))</f>
        <v>16966.033968967466</v>
      </c>
      <c r="HB203" s="499">
        <f>IF((OR('Sensitivity Analysis'!$E$6&lt;&gt;'Sensitivity Analysis'!$C$6,'Sensitivity Analysis Tables'!DI124&gt;0)),'RHA Data'!$AJ34*'Forecast Sheet (2)'!BE27,SUMPRODUCT($AJ34,'Forecast Sheet'!BE27))</f>
        <v>16603.543869701771</v>
      </c>
      <c r="HC203" s="499">
        <f>IF((OR('Sensitivity Analysis'!$E$6&lt;&gt;'Sensitivity Analysis'!$C$6,'Sensitivity Analysis Tables'!DJ124&gt;0)),'RHA Data'!$AJ34*'Forecast Sheet (2)'!BF27,SUMPRODUCT($AJ34,'Forecast Sheet'!BF27))</f>
        <v>17476.727063766695</v>
      </c>
      <c r="HD203" s="499"/>
      <c r="HE203" s="499"/>
      <c r="HF203" s="505">
        <v>150</v>
      </c>
      <c r="HG203" s="499">
        <f>IF((OR('Sensitivity Analysis'!$E$6&lt;&gt;'Sensitivity Analysis'!$C$6,'Sensitivity Analysis Tables'!DN123&gt;0)),'RHA Data'!$AJ54*'Forecast Sheet (2)'!D39,SUMPRODUCT($AJ54,'Forecast Sheet'!D39))</f>
        <v>12429.800000000001</v>
      </c>
      <c r="HH203" s="499">
        <f>IF((OR('Sensitivity Analysis'!$E$6&lt;&gt;'Sensitivity Analysis'!$C$6,'Sensitivity Analysis Tables'!DO123&gt;0)),'RHA Data'!$AJ54*'Forecast Sheet (2)'!E39,SUMPRODUCT($AJ54,'Forecast Sheet'!E39))</f>
        <v>12305.502</v>
      </c>
      <c r="HI203" s="499">
        <f>IF((OR('Sensitivity Analysis'!$E$6&lt;&gt;'Sensitivity Analysis'!$C$6,'Sensitivity Analysis Tables'!DP123&gt;0)),'RHA Data'!$AJ54*'Forecast Sheet (2)'!F39,SUMPRODUCT($AJ54,'Forecast Sheet'!F39))</f>
        <v>15228.058725000001</v>
      </c>
      <c r="HJ203" s="499">
        <f>IF((OR('Sensitivity Analysis'!$E$6&lt;&gt;'Sensitivity Analysis'!$C$6,'Sensitivity Analysis Tables'!DQ123&gt;0)),'RHA Data'!$AJ54*'Forecast Sheet (2)'!G39,SUMPRODUCT($AJ54,'Forecast Sheet'!G39))</f>
        <v>15075.778137750001</v>
      </c>
      <c r="HK203" s="499">
        <f>IF((OR('Sensitivity Analysis'!$E$6&lt;&gt;'Sensitivity Analysis'!$C$6,'Sensitivity Analysis Tables'!DR123&gt;0)),'RHA Data'!$AJ54*'Forecast Sheet (2)'!H39,SUMPRODUCT($AJ54,'Forecast Sheet'!H39))</f>
        <v>14095.852558796252</v>
      </c>
      <c r="HL203" s="499">
        <f>IF((OR('Sensitivity Analysis'!$E$6&lt;&gt;'Sensitivity Analysis'!$C$6,'Sensitivity Analysis Tables'!DS123&gt;0)),'RHA Data'!$AJ54*'Forecast Sheet (2)'!I39,SUMPRODUCT($AJ54,'Forecast Sheet'!I39))</f>
        <v>18451.470999464291</v>
      </c>
      <c r="HM203" s="499">
        <f>IF((OR('Sensitivity Analysis'!$E$6&lt;&gt;'Sensitivity Analysis'!$C$6,'Sensitivity Analysis Tables'!DT123&gt;0)),'RHA Data'!$AJ54*'Forecast Sheet (2)'!J39,SUMPRODUCT($AJ54,'Forecast Sheet'!J39))</f>
        <v>15815.546570969391</v>
      </c>
      <c r="HN203" s="499">
        <f>IF((OR('Sensitivity Analysis'!$E$6&lt;&gt;'Sensitivity Analysis'!$C$6,'Sensitivity Analysis Tables'!DU123&gt;0)),'RHA Data'!$AJ54*'Forecast Sheet (2)'!K39,SUMPRODUCT($AJ54,'Forecast Sheet'!K39))</f>
        <v>15815.546570969391</v>
      </c>
      <c r="HO203" s="499">
        <f>IF((OR('Sensitivity Analysis'!$E$6&lt;&gt;'Sensitivity Analysis'!$C$6,'Sensitivity Analysis Tables'!DV123&gt;0)),'RHA Data'!$AJ54*'Forecast Sheet (2)'!L39,SUMPRODUCT($AJ54,'Forecast Sheet'!L39))</f>
        <v>20876.521473679601</v>
      </c>
      <c r="HP203" s="499">
        <f>IF((OR('Sensitivity Analysis'!$E$6&lt;&gt;'Sensitivity Analysis'!$C$6,'Sensitivity Analysis Tables'!DW123&gt;0)),'RHA Data'!$AJ54*'Forecast Sheet (2)'!M39,SUMPRODUCT($AJ54,'Forecast Sheet'!M39))</f>
        <v>12917.347661839254</v>
      </c>
      <c r="HQ203" s="499">
        <f>IF((OR('Sensitivity Analysis'!$E$6&lt;&gt;'Sensitivity Analysis'!$C$6,'Sensitivity Analysis Tables'!DX123&gt;0)),'RHA Data'!$AJ54*'Forecast Sheet (2)'!N39,SUMPRODUCT($AJ54,'Forecast Sheet'!N39))</f>
        <v>12788.174185220863</v>
      </c>
      <c r="HR203" s="499">
        <f>IF((OR('Sensitivity Analysis'!$E$6&lt;&gt;'Sensitivity Analysis'!$C$6,'Sensitivity Analysis Tables'!DY123&gt;0)),'RHA Data'!$AJ54*'Forecast Sheet (2)'!O39,SUMPRODUCT($AJ54,'Forecast Sheet'!O39))</f>
        <v>17724.409420716114</v>
      </c>
      <c r="HS203" s="499">
        <f>IF((OR('Sensitivity Analysis'!$E$6&lt;&gt;'Sensitivity Analysis'!$C$6,'Sensitivity Analysis Tables'!DZ123&gt;0)),'RHA Data'!$AJ54*'Forecast Sheet (2)'!P39,SUMPRODUCT($AJ54,'Forecast Sheet'!P39))</f>
        <v>17547.165326508952</v>
      </c>
      <c r="HT203" s="499">
        <f>IF((OR('Sensitivity Analysis'!$E$6&lt;&gt;'Sensitivity Analysis'!$C$6,'Sensitivity Analysis Tables'!EA123&gt;0)),'RHA Data'!$AJ54*'Forecast Sheet (2)'!Q39,SUMPRODUCT($AJ54,'Forecast Sheet'!Q39))</f>
        <v>14890.023148494738</v>
      </c>
      <c r="HU203" s="499">
        <f>IF((OR('Sensitivity Analysis'!$E$6&lt;&gt;'Sensitivity Analysis'!$C$6,'Sensitivity Analysis Tables'!EB123&gt;0)),'RHA Data'!$AJ54*'Forecast Sheet (2)'!R39,SUMPRODUCT($AJ54,'Forecast Sheet'!R39))</f>
        <v>17197.976736511424</v>
      </c>
      <c r="HV203" s="499">
        <f>IF((OR('Sensitivity Analysis'!$E$6&lt;&gt;'Sensitivity Analysis'!$C$6,'Sensitivity Analysis Tables'!EC123&gt;0)),'RHA Data'!$AJ54*'Forecast Sheet (2)'!S39,SUMPRODUCT($AJ54,'Forecast Sheet'!S39))</f>
        <v>14593.711687839692</v>
      </c>
      <c r="HW203" s="499">
        <f>IF((OR('Sensitivity Analysis'!$E$6&lt;&gt;'Sensitivity Analysis'!$C$6,'Sensitivity Analysis Tables'!ED123&gt;0)),'RHA Data'!$AJ54*'Forecast Sheet (2)'!T39,SUMPRODUCT($AJ54,'Forecast Sheet'!T39))</f>
        <v>12039.812142467745</v>
      </c>
      <c r="HX203" s="499">
        <f>IF((OR('Sensitivity Analysis'!$E$6&lt;&gt;'Sensitivity Analysis'!$C$6,'Sensitivity Analysis Tables'!EE123&gt;0)),'RHA Data'!$AJ54*'Forecast Sheet (2)'!U39,SUMPRODUCT($AJ54,'Forecast Sheet'!U39))</f>
        <v>11257.224353207343</v>
      </c>
      <c r="HY203" s="499">
        <f>IF((OR('Sensitivity Analysis'!$E$6&lt;&gt;'Sensitivity Analysis'!$C$6,'Sensitivity Analysis Tables'!EF123&gt;0)),'RHA Data'!$AJ54*'Forecast Sheet (2)'!V39,SUMPRODUCT($AJ54,'Forecast Sheet'!V39))</f>
        <v>12630.605724298637</v>
      </c>
      <c r="HZ203" s="499">
        <f>IF((OR('Sensitivity Analysis'!$E$6&lt;&gt;'Sensitivity Analysis'!$C$6,'Sensitivity Analysis Tables'!EG123&gt;0)),'RHA Data'!$AJ54*'Forecast Sheet (2)'!W39,SUMPRODUCT($AJ54,'Forecast Sheet'!W39))</f>
        <v>12630.605724298637</v>
      </c>
      <c r="IA203" s="499">
        <f>IF((OR('Sensitivity Analysis'!$E$6&lt;&gt;'Sensitivity Analysis'!$C$6,'Sensitivity Analysis Tables'!EH123&gt;0)),'RHA Data'!$AJ54*'Forecast Sheet (2)'!X39,SUMPRODUCT($AJ54,'Forecast Sheet'!X39))</f>
        <v>12630.605724298637</v>
      </c>
      <c r="IB203" s="499">
        <f>IF((OR('Sensitivity Analysis'!$E$6&lt;&gt;'Sensitivity Analysis'!$C$6,'Sensitivity Analysis Tables'!EI123&gt;0)),'RHA Data'!$AJ54*'Forecast Sheet (2)'!Y39,SUMPRODUCT($AJ54,'Forecast Sheet'!Y39))</f>
        <v>12504.299667055649</v>
      </c>
      <c r="IC203" s="499">
        <f>IF((OR('Sensitivity Analysis'!$E$6&lt;&gt;'Sensitivity Analysis'!$C$6,'Sensitivity Analysis Tables'!EJ123&gt;0)),'RHA Data'!$AJ54*'Forecast Sheet (2)'!Z39,SUMPRODUCT($AJ54,'Forecast Sheet'!Z39))</f>
        <v>12379.256670385093</v>
      </c>
      <c r="ID203" s="499">
        <f>IF((OR('Sensitivity Analysis'!$E$6&lt;&gt;'Sensitivity Analysis'!$C$6,'Sensitivity Analysis Tables'!EK123&gt;0)),'RHA Data'!$AJ54*'Forecast Sheet (2)'!AA39,SUMPRODUCT($AJ54,'Forecast Sheet'!AA39))</f>
        <v>12255.464103681245</v>
      </c>
      <c r="IE203" s="499">
        <f>IF((OR('Sensitivity Analysis'!$E$6&lt;&gt;'Sensitivity Analysis'!$C$6,'Sensitivity Analysis Tables'!EL123&gt;0)),'RHA Data'!$AJ54*'Forecast Sheet (2)'!AB39,SUMPRODUCT($AJ54,'Forecast Sheet'!AB39))</f>
        <v>12132.909462644429</v>
      </c>
      <c r="IF203" s="499">
        <f>IF((OR('Sensitivity Analysis'!$E$6&lt;&gt;'Sensitivity Analysis'!$C$6,'Sensitivity Analysis Tables'!EM123&gt;0)),'RHA Data'!$AJ54*'Forecast Sheet (2)'!AC39,SUMPRODUCT($AJ54,'Forecast Sheet'!AC39))</f>
        <v>12011.580368017989</v>
      </c>
      <c r="IG203" s="499">
        <f>IF((OR('Sensitivity Analysis'!$E$6&lt;&gt;'Sensitivity Analysis'!$C$6,'Sensitivity Analysis Tables'!EN123&gt;0)),'RHA Data'!$AJ54*'Forecast Sheet (2)'!AD39,SUMPRODUCT($AJ54,'Forecast Sheet'!AD39))</f>
        <v>11891.464564337812</v>
      </c>
      <c r="IH203" s="499">
        <f>IF((OR('Sensitivity Analysis'!$E$6&lt;&gt;'Sensitivity Analysis'!$C$6,'Sensitivity Analysis Tables'!EO123&gt;0)),'RHA Data'!$AJ54*'Forecast Sheet (2)'!AE39,SUMPRODUCT($AJ54,'Forecast Sheet'!AE39))</f>
        <v>11772.549918694433</v>
      </c>
      <c r="II203" s="499">
        <f>IF((OR('Sensitivity Analysis'!$E$6&lt;&gt;'Sensitivity Analysis'!$C$6,'Sensitivity Analysis Tables'!EP123&gt;0)),'RHA Data'!$AJ54*'Forecast Sheet (2)'!AF39,SUMPRODUCT($AJ54,'Forecast Sheet'!AF39))</f>
        <v>11654.824419507489</v>
      </c>
      <c r="IJ203" s="499">
        <f>IF((OR('Sensitivity Analysis'!$E$6&lt;&gt;'Sensitivity Analysis'!$C$6,'Sensitivity Analysis Tables'!EQ123&gt;0)),'RHA Data'!$AJ54*'Forecast Sheet (2)'!AG39,SUMPRODUCT($AJ54,'Forecast Sheet'!AG39))</f>
        <v>11538.276175312412</v>
      </c>
      <c r="IK203" s="499">
        <f>IF((OR('Sensitivity Analysis'!$E$6&lt;&gt;'Sensitivity Analysis'!$C$6,'Sensitivity Analysis Tables'!ER123&gt;0)),'RHA Data'!$AJ54*'Forecast Sheet (2)'!AH39,SUMPRODUCT($AJ54,'Forecast Sheet'!AH39))</f>
        <v>10788.28822391711</v>
      </c>
      <c r="IL203" s="499">
        <f>IF((OR('Sensitivity Analysis'!$E$6&lt;&gt;'Sensitivity Analysis'!$C$6,'Sensitivity Analysis Tables'!ES123&gt;0)),'RHA Data'!$AJ54*'Forecast Sheet (2)'!AI39,SUMPRODUCT($AJ54,'Forecast Sheet'!AI39))</f>
        <v>10788.28822391711</v>
      </c>
      <c r="IM203" s="499">
        <f>IF((OR('Sensitivity Analysis'!$E$6&lt;&gt;'Sensitivity Analysis'!$C$6,'Sensitivity Analysis Tables'!ET123&gt;0)),'RHA Data'!$AJ54*'Forecast Sheet (2)'!AJ39,SUMPRODUCT($AJ54,'Forecast Sheet'!AJ39))</f>
        <v>5389.7307213214981</v>
      </c>
      <c r="IN203" s="499">
        <f>IF((OR('Sensitivity Analysis'!$E$6&lt;&gt;'Sensitivity Analysis'!$C$6,'Sensitivity Analysis Tables'!EU123&gt;0)),'RHA Data'!$AJ54*'Forecast Sheet (2)'!AK39,SUMPRODUCT($AJ54,'Forecast Sheet'!AK39))</f>
        <v>5385.3209416404134</v>
      </c>
      <c r="IO203" s="499">
        <f>IF((OR('Sensitivity Analysis'!$E$6&lt;&gt;'Sensitivity Analysis'!$C$6,'Sensitivity Analysis Tables'!EV123&gt;0)),'RHA Data'!$AJ54*'Forecast Sheet (2)'!AL39,SUMPRODUCT($AJ54,'Forecast Sheet'!AL39))</f>
        <v>10761.82953992178</v>
      </c>
      <c r="IP203" s="499">
        <f>IF((OR('Sensitivity Analysis'!$E$6&lt;&gt;'Sensitivity Analysis'!$C$6,'Sensitivity Analysis Tables'!EW123&gt;0)),'RHA Data'!$AJ54*'Forecast Sheet (2)'!AM39,SUMPRODUCT($AJ54,'Forecast Sheet'!AM39))</f>
        <v>5376.5122033309226</v>
      </c>
      <c r="IQ203" s="499">
        <f>IF((OR('Sensitivity Analysis'!$E$6&lt;&gt;'Sensitivity Analysis'!$C$6,'Sensitivity Analysis Tables'!EX123&gt;0)),'RHA Data'!$AJ54*'Forecast Sheet (2)'!AN39,SUMPRODUCT($AJ54,'Forecast Sheet'!AN39))</f>
        <v>7162.8176517345664</v>
      </c>
      <c r="IR203" s="499">
        <f>IF((OR('Sensitivity Analysis'!$E$6&lt;&gt;'Sensitivity Analysis'!$C$6,'Sensitivity Analysis Tables'!EY123&gt;0)),'RHA Data'!$AJ54*'Forecast Sheet (2)'!AO39,SUMPRODUCT($AJ54,'Forecast Sheet'!AO39))</f>
        <v>5367.7178734237232</v>
      </c>
      <c r="IS203" s="499">
        <f>IF((OR('Sensitivity Analysis'!$E$6&lt;&gt;'Sensitivity Analysis'!$C$6,'Sensitivity Analysis Tables'!EZ123&gt;0)),'RHA Data'!$AJ54*'Forecast Sheet (2)'!AP39,SUMPRODUCT($AJ54,'Forecast Sheet'!AP39))</f>
        <v>12514.427576593969</v>
      </c>
      <c r="IT203" s="499">
        <f>IF((OR('Sensitivity Analysis'!$E$6&lt;&gt;'Sensitivity Analysis'!$C$6,'Sensitivity Analysis Tables'!FA123&gt;0)),'RHA Data'!$AJ54*'Forecast Sheet (2)'!AQ39,SUMPRODUCT($AJ54,'Forecast Sheet'!AQ39))</f>
        <v>5358.9379283510743</v>
      </c>
      <c r="IU203" s="499">
        <f>IF((OR('Sensitivity Analysis'!$E$6&lt;&gt;'Sensitivity Analysis'!$C$6,'Sensitivity Analysis Tables'!FB123&gt;0)),'RHA Data'!$AJ54*'Forecast Sheet (2)'!AR39,SUMPRODUCT($AJ54,'Forecast Sheet'!AR39))</f>
        <v>5354.5533427733344</v>
      </c>
      <c r="IV203" s="499">
        <f>IF((OR('Sensitivity Analysis'!$E$6&lt;&gt;'Sensitivity Analysis'!$C$6,'Sensitivity Analysis Tables'!FC123&gt;0)),'RHA Data'!$AJ54*'Forecast Sheet (2)'!AS39,SUMPRODUCT($AJ54,'Forecast Sheet'!AS39))</f>
        <v>5350.1723445837906</v>
      </c>
      <c r="IW203" s="499">
        <f>IF((OR('Sensitivity Analysis'!$E$6&lt;&gt;'Sensitivity Analysis'!$C$6,'Sensitivity Analysis Tables'!FD123&gt;0)),'RHA Data'!$AJ54*'Forecast Sheet (2)'!AT39,SUMPRODUCT($AJ54,'Forecast Sheet'!AT39))</f>
        <v>8909.6582180788591</v>
      </c>
      <c r="IX203" s="499">
        <f>IF((OR('Sensitivity Analysis'!$E$6&lt;&gt;'Sensitivity Analysis'!$C$6,'Sensitivity Analysis Tables'!FE123&gt;0)),'RHA Data'!$AJ54*'Forecast Sheet (2)'!AU39,SUMPRODUCT($AJ54,'Forecast Sheet'!AU39))</f>
        <v>5341.4210986311637</v>
      </c>
      <c r="IY203" s="499">
        <f>IF((OR('Sensitivity Analysis'!$E$6&lt;&gt;'Sensitivity Analysis'!$C$6,'Sensitivity Analysis Tables'!FF123&gt;0)),'RHA Data'!$AJ54*'Forecast Sheet (2)'!AV39,SUMPRODUCT($AJ54,'Forecast Sheet'!AV39))</f>
        <v>7116.0677933400211</v>
      </c>
      <c r="IZ203" s="499">
        <f>IF((OR('Sensitivity Analysis'!$E$6&lt;&gt;'Sensitivity Analysis'!$C$6,'Sensitivity Analysis Tables'!FG123&gt;0)),'RHA Data'!$AJ54*'Forecast Sheet (2)'!AW39,SUMPRODUCT($AJ54,'Forecast Sheet'!AW39))</f>
        <v>12442.929723095478</v>
      </c>
      <c r="JA203" s="499">
        <f>IF((OR('Sensitivity Analysis'!$E$6&lt;&gt;'Sensitivity Analysis'!$C$6,'Sensitivity Analysis Tables'!FH123&gt;0)),'RHA Data'!$AJ54*'Forecast Sheet (2)'!AX39,SUMPRODUCT($AJ54,'Forecast Sheet'!AX39))</f>
        <v>5328.3210618133398</v>
      </c>
      <c r="JB203" s="499">
        <f>IF((OR('Sensitivity Analysis'!$E$6&lt;&gt;'Sensitivity Analysis'!$C$6,'Sensitivity Analysis Tables'!FI123&gt;0)),'RHA Data'!$AJ54*'Forecast Sheet (2)'!AY39,SUMPRODUCT($AJ54,'Forecast Sheet'!AY39))</f>
        <v>5323.9615263991273</v>
      </c>
      <c r="JC203" s="499">
        <f>IF((OR('Sensitivity Analysis'!$E$6&lt;&gt;'Sensitivity Analysis'!$C$6,'Sensitivity Analysis Tables'!FJ123&gt;0)),'RHA Data'!$AJ54*'Forecast Sheet (2)'!AZ39,SUMPRODUCT($AJ54,'Forecast Sheet'!AZ39))</f>
        <v>5319.6055578775295</v>
      </c>
      <c r="JD203" s="499">
        <f>IF((OR('Sensitivity Analysis'!$E$6&lt;&gt;'Sensitivity Analysis'!$C$6,'Sensitivity Analysis Tables'!FK123&gt;0)),'RHA Data'!$AJ54*'Forecast Sheet (2)'!BA39,SUMPRODUCT($AJ54,'Forecast Sheet'!BA39))</f>
        <v>10630.506306660347</v>
      </c>
      <c r="JE203" s="499">
        <f>IF((OR('Sensitivity Analysis'!$E$6&lt;&gt;'Sensitivity Analysis'!$C$6,'Sensitivity Analysis Tables'!FL123&gt;0)),'RHA Data'!$AJ54*'Forecast Sheet (2)'!BB39,SUMPRODUCT($AJ54,'Forecast Sheet'!BB39))</f>
        <v>5310.9043098410857</v>
      </c>
      <c r="JF203" s="499">
        <f>IF((OR('Sensitivity Analysis'!$E$6&lt;&gt;'Sensitivity Analysis'!$C$6,'Sensitivity Analysis Tables'!FM123&gt;0)),'RHA Data'!$AJ54*'Forecast Sheet (2)'!BC39,SUMPRODUCT($AJ54,'Forecast Sheet'!BC39))</f>
        <v>5306.5590244966706</v>
      </c>
      <c r="JG203" s="499">
        <f>IF((OR('Sensitivity Analysis'!$E$6&lt;&gt;'Sensitivity Analysis'!$C$6,'Sensitivity Analysis Tables'!FN123&gt;0)),'RHA Data'!$AJ54*'Forecast Sheet (2)'!BD39,SUMPRODUCT($AJ54,'Forecast Sheet'!BD39))</f>
        <v>8837.0288239762049</v>
      </c>
      <c r="JH203" s="499">
        <f>IF((OR('Sensitivity Analysis'!$E$6&lt;&gt;'Sensitivity Analysis'!$C$6,'Sensitivity Analysis Tables'!FO123&gt;0)),'RHA Data'!$AJ54*'Forecast Sheet (2)'!BE39,SUMPRODUCT($AJ54,'Forecast Sheet'!BE39))</f>
        <v>5297.8791165994016</v>
      </c>
      <c r="JI203" s="499">
        <f>IF((OR('Sensitivity Analysis'!$E$6&lt;&gt;'Sensitivity Analysis'!$C$6,'Sensitivity Analysis Tables'!FP123&gt;0)),'RHA Data'!$AJ54*'Forecast Sheet (2)'!BF39,SUMPRODUCT($AJ54,'Forecast Sheet'!BF39))</f>
        <v>6940.2216427452195</v>
      </c>
      <c r="JJ203" s="499"/>
      <c r="JK203" s="499"/>
      <c r="JL203" s="499"/>
      <c r="JM203" s="499"/>
      <c r="JN203" s="499"/>
      <c r="JO203" s="499"/>
      <c r="JP203" s="499"/>
      <c r="JQ203" s="499"/>
      <c r="JR203" s="499"/>
      <c r="JS203" s="499"/>
      <c r="JT203" s="499"/>
      <c r="JU203" s="499"/>
      <c r="JV203" s="499"/>
      <c r="JW203" s="499"/>
      <c r="JX203" s="499"/>
      <c r="JY203" s="499"/>
      <c r="JZ203" s="499"/>
      <c r="KA203" s="499"/>
      <c r="KB203" s="499"/>
      <c r="KC203" s="499"/>
      <c r="KD203" s="499"/>
      <c r="KE203" s="499"/>
      <c r="KF203" s="499"/>
      <c r="KG203" s="499"/>
      <c r="KH203" s="499"/>
      <c r="KI203" s="499"/>
      <c r="KJ203" s="499"/>
      <c r="KK203" s="499"/>
      <c r="KL203" s="499"/>
      <c r="KM203" s="499"/>
      <c r="KN203" s="499"/>
      <c r="KO203" s="499"/>
      <c r="KP203" s="499"/>
      <c r="KQ203" s="499"/>
      <c r="KR203" s="499"/>
      <c r="KS203" s="499"/>
      <c r="KT203" s="499"/>
      <c r="KU203" s="499"/>
      <c r="KV203" s="499"/>
      <c r="KW203" s="499"/>
      <c r="KX203" s="499"/>
      <c r="KY203" s="499"/>
      <c r="KZ203" s="499"/>
      <c r="LA203" s="499"/>
      <c r="LB203" s="499"/>
      <c r="LC203" s="499"/>
      <c r="LD203" s="499"/>
      <c r="LE203" s="499"/>
      <c r="LF203" s="499"/>
      <c r="LG203" s="499"/>
      <c r="LH203" s="499"/>
      <c r="LI203" s="499"/>
      <c r="LJ203" s="499"/>
      <c r="LK203" s="499"/>
      <c r="LL203" s="499"/>
      <c r="LM203" s="499"/>
      <c r="LN203" s="499"/>
      <c r="LO203" s="499"/>
      <c r="LP203" s="499"/>
      <c r="LQ203" s="499"/>
      <c r="LR203" s="499"/>
      <c r="LS203" s="499"/>
      <c r="LT203" s="499"/>
      <c r="LU203" s="499"/>
      <c r="LV203" s="499"/>
      <c r="LW203" s="499"/>
    </row>
    <row r="204" spans="1:335" ht="18">
      <c r="A204" s="499"/>
      <c r="B204" s="499"/>
      <c r="C204" s="499"/>
      <c r="D204" s="499"/>
      <c r="E204" s="499"/>
      <c r="F204" s="499"/>
      <c r="G204" s="499"/>
      <c r="H204" s="499"/>
      <c r="I204" s="499"/>
      <c r="J204" s="499"/>
      <c r="K204" s="499"/>
      <c r="L204" s="499"/>
      <c r="M204" s="499"/>
      <c r="N204" s="499"/>
      <c r="O204" s="499"/>
      <c r="P204" s="499"/>
      <c r="Q204" s="499"/>
      <c r="R204" s="499"/>
      <c r="S204" s="499"/>
      <c r="T204" s="499"/>
      <c r="U204" s="499"/>
      <c r="V204" s="499"/>
      <c r="W204" s="499"/>
      <c r="X204" s="499"/>
      <c r="Y204" s="499"/>
      <c r="Z204" s="499"/>
      <c r="AA204" s="499"/>
      <c r="AB204" s="499"/>
      <c r="AC204" s="499"/>
      <c r="AD204" s="499"/>
      <c r="AE204" s="499"/>
      <c r="AF204" s="499"/>
      <c r="AG204" s="499"/>
      <c r="AH204" s="499"/>
      <c r="AI204" s="499"/>
      <c r="AJ204" s="499"/>
      <c r="AK204" s="499"/>
      <c r="AL204" s="499"/>
      <c r="AM204" s="499"/>
      <c r="AN204" s="499"/>
      <c r="AO204" s="499"/>
      <c r="AP204" s="499"/>
      <c r="AQ204" s="499"/>
      <c r="AR204" s="499"/>
      <c r="AS204" s="499"/>
      <c r="AT204" s="499"/>
      <c r="AU204" s="499"/>
      <c r="AV204" s="499"/>
      <c r="AW204" s="499"/>
      <c r="AX204" s="499"/>
      <c r="AY204" s="499"/>
      <c r="AZ204" s="499"/>
      <c r="BA204" s="499"/>
      <c r="BB204" s="499"/>
      <c r="BC204" s="499"/>
      <c r="BD204" s="499"/>
      <c r="BE204" s="499"/>
      <c r="BF204" s="499"/>
      <c r="BG204" s="499"/>
      <c r="BH204" s="499"/>
      <c r="BI204" s="499"/>
      <c r="BJ204" s="499"/>
      <c r="BK204" s="499"/>
      <c r="BL204" s="499"/>
      <c r="BM204" s="499"/>
      <c r="BN204" s="499"/>
      <c r="BO204" s="499"/>
      <c r="BP204" s="499"/>
      <c r="BQ204" s="499"/>
      <c r="BR204" s="499"/>
      <c r="BS204" s="499"/>
      <c r="BT204" s="499"/>
      <c r="BU204" s="499"/>
      <c r="BV204" s="499"/>
      <c r="BW204" s="499"/>
      <c r="BX204" s="499"/>
      <c r="BY204" s="499"/>
      <c r="BZ204" s="499"/>
      <c r="CA204" s="499"/>
      <c r="CB204" s="499"/>
      <c r="CC204" s="499"/>
      <c r="CD204" s="499"/>
      <c r="CE204" s="499"/>
      <c r="CF204" s="499"/>
      <c r="CG204" s="499"/>
      <c r="CH204" s="499"/>
      <c r="CI204" s="499"/>
      <c r="CJ204" s="499"/>
      <c r="CK204" s="499"/>
      <c r="CL204" s="499"/>
      <c r="CM204" s="499"/>
      <c r="CN204" s="499"/>
      <c r="CO204" s="499"/>
      <c r="CP204" s="499"/>
      <c r="CQ204" s="499"/>
      <c r="CR204" s="499"/>
      <c r="CS204" s="499"/>
      <c r="CT204" s="505">
        <v>210</v>
      </c>
      <c r="CU204" s="499">
        <f>IF((OR('Sensitivity Analysis'!$E$6&lt;&gt;'Sensitivity Analysis'!$C$6,'Sensitivity Analysis Tables'!B125&gt;0)),'RHA Data'!$AJ13*'Forecast Sheet (2)'!D15,SUMPRODUCT($AJ13,'Forecast Sheet'!D15))</f>
        <v>14999.100000000002</v>
      </c>
      <c r="CV204" s="499">
        <f>IF((OR('Sensitivity Analysis'!$E$6&lt;&gt;'Sensitivity Analysis'!$C$6,'Sensitivity Analysis Tables'!C125&gt;0)),'RHA Data'!$AJ13*'Forecast Sheet (2)'!E15,SUMPRODUCT($AJ13,'Forecast Sheet'!E15))</f>
        <v>14849.109</v>
      </c>
      <c r="CW204" s="499">
        <f>IF((OR('Sensitivity Analysis'!$E$6&lt;&gt;'Sensitivity Analysis'!$C$6,'Sensitivity Analysis Tables'!D125&gt;0)),'RHA Data'!$AJ13*'Forecast Sheet (2)'!F15,SUMPRODUCT($AJ13,'Forecast Sheet'!F15))</f>
        <v>14700.617910000001</v>
      </c>
      <c r="CX204" s="499">
        <f>IF((OR('Sensitivity Analysis'!$E$6&lt;&gt;'Sensitivity Analysis'!$C$6,'Sensitivity Analysis Tables'!E125&gt;0)),'RHA Data'!$AJ13*'Forecast Sheet (2)'!G15,SUMPRODUCT($AJ13,'Forecast Sheet'!G15))</f>
        <v>14553.611730900002</v>
      </c>
      <c r="CY204" s="499">
        <f>IF((OR('Sensitivity Analysis'!$E$6&lt;&gt;'Sensitivity Analysis'!$C$6,'Sensitivity Analysis Tables'!F125&gt;0)),'RHA Data'!$AJ13*'Forecast Sheet (2)'!H15,SUMPRODUCT($AJ13,'Forecast Sheet'!H15))</f>
        <v>14408.075613591</v>
      </c>
      <c r="CZ204" s="499">
        <f>IF((OR('Sensitivity Analysis'!$E$6&lt;&gt;'Sensitivity Analysis'!$C$6,'Sensitivity Analysis Tables'!G125&gt;0)),'RHA Data'!$AJ13*'Forecast Sheet (2)'!I15,SUMPRODUCT($AJ13,'Forecast Sheet'!I15))</f>
        <v>14263.994857455089</v>
      </c>
      <c r="DA204" s="499">
        <f>IF((OR('Sensitivity Analysis'!$E$6&lt;&gt;'Sensitivity Analysis'!$C$6,'Sensitivity Analysis Tables'!H125&gt;0)),'RHA Data'!$AJ13*'Forecast Sheet (2)'!J15,SUMPRODUCT($AJ13,'Forecast Sheet'!J15))</f>
        <v>13336.835191720511</v>
      </c>
      <c r="DB204" s="499">
        <f>IF((OR('Sensitivity Analysis'!$E$6&lt;&gt;'Sensitivity Analysis'!$C$6,'Sensitivity Analysis Tables'!I125&gt;0)),'RHA Data'!$AJ13*'Forecast Sheet (2)'!K15,SUMPRODUCT($AJ13,'Forecast Sheet'!K15))</f>
        <v>13336.835191720511</v>
      </c>
      <c r="DC204" s="499">
        <f>IF((OR('Sensitivity Analysis'!$E$6&lt;&gt;'Sensitivity Analysis'!$C$6,'Sensitivity Analysis Tables'!J125&gt;0)),'RHA Data'!$AJ13*'Forecast Sheet (2)'!L15,SUMPRODUCT($AJ13,'Forecast Sheet'!L15))</f>
        <v>6662.961617827279</v>
      </c>
      <c r="DD204" s="499">
        <f>IF((OR('Sensitivity Analysis'!$E$6&lt;&gt;'Sensitivity Analysis'!$C$6,'Sensitivity Analysis Tables'!K125&gt;0)),'RHA Data'!$AJ13*'Forecast Sheet (2)'!M15,SUMPRODUCT($AJ13,'Forecast Sheet'!M15))</f>
        <v>6657.5101037763288</v>
      </c>
      <c r="DE204" s="499">
        <f>IF((OR('Sensitivity Analysis'!$E$6&lt;&gt;'Sensitivity Analysis'!$C$6,'Sensitivity Analysis Tables'!L125&gt;0)),'RHA Data'!$AJ13*'Forecast Sheet (2)'!N15,SUMPRODUCT($AJ13,'Forecast Sheet'!N15))</f>
        <v>13304.126100110114</v>
      </c>
      <c r="DF204" s="499">
        <f>IF((OR('Sensitivity Analysis'!$E$6&lt;&gt;'Sensitivity Analysis'!$C$6,'Sensitivity Analysis Tables'!M125&gt;0)),'RHA Data'!$AJ13*'Forecast Sheet (2)'!O15,SUMPRODUCT($AJ13,'Forecast Sheet'!O15))</f>
        <v>6646.6204530141031</v>
      </c>
      <c r="DG204" s="499">
        <f>IF((OR('Sensitivity Analysis'!$E$6&lt;&gt;'Sensitivity Analysis'!$C$6,'Sensitivity Analysis Tables'!N125&gt;0)),'RHA Data'!$AJ13*'Forecast Sheet (2)'!P15,SUMPRODUCT($AJ13,'Forecast Sheet'!P15))</f>
        <v>8854.9097453427894</v>
      </c>
      <c r="DH204" s="499">
        <f>IF((OR('Sensitivity Analysis'!$E$6&lt;&gt;'Sensitivity Analysis'!$C$6,'Sensitivity Analysis Tables'!O125&gt;0)),'RHA Data'!$AJ13*'Forecast Sheet (2)'!Q15,SUMPRODUCT($AJ13,'Forecast Sheet'!Q15))</f>
        <v>6635.7486143906299</v>
      </c>
      <c r="DI204" s="499">
        <f>IF((OR('Sensitivity Analysis'!$E$6&lt;&gt;'Sensitivity Analysis'!$C$6,'Sensitivity Analysis Tables'!P125&gt;0)),'RHA Data'!$AJ13*'Forecast Sheet (2)'!R15,SUMPRODUCT($AJ13,'Forecast Sheet'!R15))</f>
        <v>15470.745186223394</v>
      </c>
      <c r="DJ204" s="499">
        <f>IF((OR('Sensitivity Analysis'!$E$6&lt;&gt;'Sensitivity Analysis'!$C$6,'Sensitivity Analysis Tables'!Q125&gt;0)),'RHA Data'!$AJ13*'Forecast Sheet (2)'!S15,SUMPRODUCT($AJ13,'Forecast Sheet'!S15))</f>
        <v>6624.8945587706994</v>
      </c>
      <c r="DK204" s="499">
        <f>IF((OR('Sensitivity Analysis'!$E$6&lt;&gt;'Sensitivity Analysis'!$C$6,'Sensitivity Analysis Tables'!R125&gt;0)),'RHA Data'!$AJ13*'Forecast Sheet (2)'!T15,SUMPRODUCT($AJ13,'Forecast Sheet'!T15))</f>
        <v>6619.4741904953416</v>
      </c>
      <c r="DL204" s="499">
        <f>IF((OR('Sensitivity Analysis'!$E$6&lt;&gt;'Sensitivity Analysis'!$C$6,'Sensitivity Analysis Tables'!S125&gt;0)),'RHA Data'!$AJ13*'Forecast Sheet (2)'!U15,SUMPRODUCT($AJ13,'Forecast Sheet'!U15))</f>
        <v>6614.0582570667539</v>
      </c>
      <c r="DM204" s="499">
        <f>IF((OR('Sensitivity Analysis'!$E$6&lt;&gt;'Sensitivity Analysis'!$C$6,'Sensitivity Analysis Tables'!T125&gt;0)),'RHA Data'!$AJ13*'Forecast Sheet (2)'!V15,SUMPRODUCT($AJ13,'Forecast Sheet'!V15))</f>
        <v>11014.411258094045</v>
      </c>
      <c r="DN204" s="499">
        <f>IF((OR('Sensitivity Analysis'!$E$6&lt;&gt;'Sensitivity Analysis'!$C$6,'Sensitivity Analysis Tables'!U125&gt;0)),'RHA Data'!$AJ13*'Forecast Sheet (2)'!W15,SUMPRODUCT($AJ13,'Forecast Sheet'!W15))</f>
        <v>6603.2396802388166</v>
      </c>
      <c r="DO204" s="499">
        <f>IF((OR('Sensitivity Analysis'!$E$6&lt;&gt;'Sensitivity Analysis'!$C$6,'Sensitivity Analysis Tables'!V125&gt;0)),'RHA Data'!$AJ13*'Forecast Sheet (2)'!X15,SUMPRODUCT($AJ13,'Forecast Sheet'!X15))</f>
        <v>8797.1160394551334</v>
      </c>
      <c r="DP204" s="499">
        <f>IF((OR('Sensitivity Analysis'!$E$6&lt;&gt;'Sensitivity Analysis'!$C$6,'Sensitivity Analysis Tables'!W125&gt;0)),'RHA Data'!$AJ13*'Forecast Sheet (2)'!Y15,SUMPRODUCT($AJ13,'Forecast Sheet'!Y15))</f>
        <v>15382.357198353629</v>
      </c>
      <c r="DQ204" s="499">
        <f>IF((OR('Sensitivity Analysis'!$E$6&lt;&gt;'Sensitivity Analysis'!$C$6,'Sensitivity Analysis Tables'!X125&gt;0)),'RHA Data'!$AJ13*'Forecast Sheet (2)'!Z15,SUMPRODUCT($AJ13,'Forecast Sheet'!Z15))</f>
        <v>6587.0449857313506</v>
      </c>
      <c r="DR204" s="499">
        <f>IF((OR('Sensitivity Analysis'!$E$6&lt;&gt;'Sensitivity Analysis'!$C$6,'Sensitivity Analysis Tables'!Y125&gt;0)),'RHA Data'!$AJ13*'Forecast Sheet (2)'!AA15,SUMPRODUCT($AJ13,'Forecast Sheet'!AA15))</f>
        <v>6581.6555852884794</v>
      </c>
      <c r="DS204" s="499">
        <f>IF((OR('Sensitivity Analysis'!$E$6&lt;&gt;'Sensitivity Analysis'!$C$6,'Sensitivity Analysis Tables'!Z125&gt;0)),'RHA Data'!$AJ13*'Forecast Sheet (2)'!AB15,SUMPRODUCT($AJ13,'Forecast Sheet'!AB15))</f>
        <v>6576.2705943550591</v>
      </c>
      <c r="DT204" s="499">
        <f>IF((OR('Sensitivity Analysis'!$E$6&lt;&gt;'Sensitivity Analysis'!$C$6,'Sensitivity Analysis Tables'!AA125&gt;0)),'RHA Data'!$AJ13*'Forecast Sheet (2)'!AC15,SUMPRODUCT($AJ13,'Forecast Sheet'!AC15))</f>
        <v>13141.780018646632</v>
      </c>
      <c r="DU204" s="499">
        <f>IF((OR('Sensitivity Analysis'!$E$6&lt;&gt;'Sensitivity Analysis'!$C$6,'Sensitivity Analysis Tables'!AB125&gt;0)),'RHA Data'!$AJ13*'Forecast Sheet (2)'!AD15,SUMPRODUCT($AJ13,'Forecast Sheet'!AD15))</f>
        <v>6565.5138265884152</v>
      </c>
      <c r="DV204" s="499">
        <f>IF((OR('Sensitivity Analysis'!$E$6&lt;&gt;'Sensitivity Analysis'!$C$6,'Sensitivity Analysis Tables'!AC125&gt;0)),'RHA Data'!$AJ13*'Forecast Sheet (2)'!AE15,SUMPRODUCT($AJ13,'Forecast Sheet'!AE15))</f>
        <v>6560.1420425484794</v>
      </c>
      <c r="DW204" s="499">
        <f>IF((OR('Sensitivity Analysis'!$E$6&lt;&gt;'Sensitivity Analysis'!$C$6,'Sensitivity Analysis Tables'!AD125&gt;0)),'RHA Data'!$AJ13*'Forecast Sheet (2)'!AF15,SUMPRODUCT($AJ13,'Forecast Sheet'!AF15))</f>
        <v>10924.6244226743</v>
      </c>
      <c r="DX204" s="499">
        <f>IF((OR('Sensitivity Analysis'!$E$6&lt;&gt;'Sensitivity Analysis'!$C$6,'Sensitivity Analysis Tables'!AE125&gt;0)),'RHA Data'!$AJ13*'Forecast Sheet (2)'!AG15,SUMPRODUCT($AJ13,'Forecast Sheet'!AG15))</f>
        <v>6549.411656160717</v>
      </c>
      <c r="DY204" s="499">
        <f>IF((OR('Sensitivity Analysis'!$E$6&lt;&gt;'Sensitivity Analysis'!$C$6,'Sensitivity Analysis Tables'!AF125&gt;0)),'RHA Data'!$AJ13*'Forecast Sheet (2)'!AH15,SUMPRODUCT($AJ13,'Forecast Sheet'!AH15))</f>
        <v>8579.7292695705437</v>
      </c>
      <c r="DZ204" s="499">
        <f>IF((OR('Sensitivity Analysis'!$E$6&lt;&gt;'Sensitivity Analysis'!$C$6,'Sensitivity Analysis Tables'!AG125&gt;0)),'RHA Data'!$AJ13*'Forecast Sheet (2)'!AI15,SUMPRODUCT($AJ13,'Forecast Sheet'!AI15))</f>
        <v>21943.260869140937</v>
      </c>
      <c r="EA204" s="499">
        <f>IF((OR('Sensitivity Analysis'!$E$6&lt;&gt;'Sensitivity Analysis'!$C$6,'Sensitivity Analysis Tables'!AH125&gt;0)),'RHA Data'!$AJ13*'Forecast Sheet (2)'!AJ15,SUMPRODUCT($AJ13,'Forecast Sheet'!AJ15))</f>
        <v>20133.63417491877</v>
      </c>
      <c r="EB204" s="499">
        <f>IF((OR('Sensitivity Analysis'!$E$6&lt;&gt;'Sensitivity Analysis'!$C$6,'Sensitivity Analysis Tables'!AI125&gt;0)),'RHA Data'!$AJ13*'Forecast Sheet (2)'!AK15,SUMPRODUCT($AJ13,'Forecast Sheet'!AK15))</f>
        <v>19356.633595379535</v>
      </c>
      <c r="EC204" s="499">
        <f>IF((OR('Sensitivity Analysis'!$E$6&lt;&gt;'Sensitivity Analysis'!$C$6,'Sensitivity Analysis Tables'!AJ125&gt;0)),'RHA Data'!$AJ13*'Forecast Sheet (2)'!AL15,SUMPRODUCT($AJ13,'Forecast Sheet'!AL15))</f>
        <v>23559.611557188557</v>
      </c>
      <c r="ED204" s="499">
        <f>IF((OR('Sensitivity Analysis'!$E$6&lt;&gt;'Sensitivity Analysis'!$C$6,'Sensitivity Analysis Tables'!AK125&gt;0)),'RHA Data'!$AJ13*'Forecast Sheet (2)'!AM15,SUMPRODUCT($AJ13,'Forecast Sheet'!AM15))</f>
        <v>15738.681349111619</v>
      </c>
      <c r="EE204" s="499">
        <f>IF((OR('Sensitivity Analysis'!$E$6&lt;&gt;'Sensitivity Analysis'!$C$6,'Sensitivity Analysis Tables'!AL125&gt;0)),'RHA Data'!$AJ13*'Forecast Sheet (2)'!AN15,SUMPRODUCT($AJ13,'Forecast Sheet'!AN15))</f>
        <v>17389.517791083319</v>
      </c>
      <c r="EF204" s="499">
        <f>IF((OR('Sensitivity Analysis'!$E$6&lt;&gt;'Sensitivity Analysis'!$C$6,'Sensitivity Analysis Tables'!AM125&gt;0)),'RHA Data'!$AJ13*'Forecast Sheet (2)'!AO15,SUMPRODUCT($AJ13,'Forecast Sheet'!AO15))</f>
        <v>19697.598896094729</v>
      </c>
      <c r="EG204" s="499">
        <f>IF((OR('Sensitivity Analysis'!$E$6&lt;&gt;'Sensitivity Analysis'!$C$6,'Sensitivity Analysis Tables'!AN125&gt;0)),'RHA Data'!$AJ13*'Forecast Sheet (2)'!AP15,SUMPRODUCT($AJ13,'Forecast Sheet'!AP15))</f>
        <v>22899.313937575742</v>
      </c>
      <c r="EH204" s="499">
        <f>IF((OR('Sensitivity Analysis'!$E$6&lt;&gt;'Sensitivity Analysis'!$C$6,'Sensitivity Analysis Tables'!AO125&gt;0)),'RHA Data'!$AJ13*'Forecast Sheet (2)'!AQ15,SUMPRODUCT($AJ13,'Forecast Sheet'!AQ15))</f>
        <v>17660.578657050799</v>
      </c>
      <c r="EI204" s="499">
        <f>IF((OR('Sensitivity Analysis'!$E$6&lt;&gt;'Sensitivity Analysis'!$C$6,'Sensitivity Analysis Tables'!AP125&gt;0)),'RHA Data'!$AJ13*'Forecast Sheet (2)'!AR15,SUMPRODUCT($AJ13,'Forecast Sheet'!AR15))</f>
        <v>18474.7044077254</v>
      </c>
      <c r="EJ204" s="499">
        <f>IF((OR('Sensitivity Analysis'!$E$6&lt;&gt;'Sensitivity Analysis'!$C$6,'Sensitivity Analysis Tables'!AQ125&gt;0)),'RHA Data'!$AJ13*'Forecast Sheet (2)'!AS15,SUMPRODUCT($AJ13,'Forecast Sheet'!AS15))</f>
        <v>18079.980605632936</v>
      </c>
      <c r="EK204" s="499">
        <f>IF((OR('Sensitivity Analysis'!$E$6&lt;&gt;'Sensitivity Analysis'!$C$6,'Sensitivity Analysis Tables'!AR125&gt;0)),'RHA Data'!$AJ13*'Forecast Sheet (2)'!AT15,SUMPRODUCT($AJ13,'Forecast Sheet'!AT15))</f>
        <v>19030.809858577359</v>
      </c>
      <c r="EL204" s="499">
        <f>IF((OR('Sensitivity Analysis'!$E$6&lt;&gt;'Sensitivity Analysis'!$C$6,'Sensitivity Analysis Tables'!AS125&gt;0)),'RHA Data'!$AJ13*'Forecast Sheet (2)'!AU15,SUMPRODUCT($AJ13,'Forecast Sheet'!AU15))</f>
        <v>16077.153326205971</v>
      </c>
      <c r="EM204" s="499">
        <f>IF((OR('Sensitivity Analysis'!$E$6&lt;&gt;'Sensitivity Analysis'!$C$6,'Sensitivity Analysis Tables'!AT125&gt;0)),'RHA Data'!$AJ13*'Forecast Sheet (2)'!AV15,SUMPRODUCT($AJ13,'Forecast Sheet'!AV15))</f>
        <v>18656.382626567658</v>
      </c>
      <c r="EN204" s="499">
        <f>IF((OR('Sensitivity Analysis'!$E$6&lt;&gt;'Sensitivity Analysis'!$C$6,'Sensitivity Analysis Tables'!AU125&gt;0)),'RHA Data'!$AJ13*'Forecast Sheet (2)'!AW15,SUMPRODUCT($AJ13,'Forecast Sheet'!AW15))</f>
        <v>18448.931883187153</v>
      </c>
      <c r="EO204" s="499">
        <f>IF((OR('Sensitivity Analysis'!$E$6&lt;&gt;'Sensitivity Analysis'!$C$6,'Sensitivity Analysis Tables'!AV125&gt;0)),'RHA Data'!$AJ13*'Forecast Sheet (2)'!AX15,SUMPRODUCT($AJ13,'Forecast Sheet'!AX15))</f>
        <v>14360.828986965969</v>
      </c>
      <c r="EP204" s="499">
        <f>IF((OR('Sensitivity Analysis'!$E$6&lt;&gt;'Sensitivity Analysis'!$C$6,'Sensitivity Analysis Tables'!AW125&gt;0)),'RHA Data'!$AJ13*'Forecast Sheet (2)'!AY15,SUMPRODUCT($AJ13,'Forecast Sheet'!AY15))</f>
        <v>18133.736574601946</v>
      </c>
      <c r="EQ204" s="499">
        <f>IF((OR('Sensitivity Analysis'!$E$6&lt;&gt;'Sensitivity Analysis'!$C$6,'Sensitivity Analysis Tables'!AX125&gt;0)),'RHA Data'!$AJ13*'Forecast Sheet (2)'!AZ15,SUMPRODUCT($AJ13,'Forecast Sheet'!AZ15))</f>
        <v>13572.989963133154</v>
      </c>
      <c r="ER204" s="499">
        <f>IF((OR('Sensitivity Analysis'!$E$6&lt;&gt;'Sensitivity Analysis'!$C$6,'Sensitivity Analysis Tables'!AY125&gt;0)),'RHA Data'!$AJ13*'Forecast Sheet (2)'!BA15,SUMPRODUCT($AJ13,'Forecast Sheet'!BA15))</f>
        <v>17420.493503122045</v>
      </c>
      <c r="ES204" s="499">
        <f>IF((OR('Sensitivity Analysis'!$E$6&lt;&gt;'Sensitivity Analysis'!$C$6,'Sensitivity Analysis Tables'!AZ125&gt;0)),'RHA Data'!$AJ13*'Forecast Sheet (2)'!BB15,SUMPRODUCT($AJ13,'Forecast Sheet'!BB15))</f>
        <v>14595.123265247992</v>
      </c>
      <c r="ET204" s="499">
        <f>IF((OR('Sensitivity Analysis'!$E$6&lt;&gt;'Sensitivity Analysis'!$C$6,'Sensitivity Analysis Tables'!BA125&gt;0)),'RHA Data'!$AJ13*'Forecast Sheet (2)'!BC15,SUMPRODUCT($AJ13,'Forecast Sheet'!BC15))</f>
        <v>18009.213311957585</v>
      </c>
      <c r="EU204" s="499">
        <f>IF((OR('Sensitivity Analysis'!$E$6&lt;&gt;'Sensitivity Analysis'!$C$6,'Sensitivity Analysis Tables'!BB125&gt;0)),'RHA Data'!$AJ13*'Forecast Sheet (2)'!BD15,SUMPRODUCT($AJ13,'Forecast Sheet'!BD15))</f>
        <v>15856.220166151459</v>
      </c>
      <c r="EV204" s="499">
        <f>IF((OR('Sensitivity Analysis'!$E$6&lt;&gt;'Sensitivity Analysis'!$C$6,'Sensitivity Analysis Tables'!BC125&gt;0)),'RHA Data'!$AJ13*'Forecast Sheet (2)'!BE15,SUMPRODUCT($AJ13,'Forecast Sheet'!BE15))</f>
        <v>14316.489695607595</v>
      </c>
      <c r="EW204" s="499">
        <f>IF((OR('Sensitivity Analysis'!$E$6&lt;&gt;'Sensitivity Analysis'!$C$6,'Sensitivity Analysis Tables'!BD125&gt;0)),'RHA Data'!$AJ13*'Forecast Sheet (2)'!BF15,SUMPRODUCT($AJ13,'Forecast Sheet'!BF15))</f>
        <v>14600.346941832498</v>
      </c>
      <c r="EX204" s="499"/>
      <c r="EY204" s="499"/>
      <c r="EZ204" s="505">
        <v>210</v>
      </c>
      <c r="FA204" s="499">
        <f>IF((OR('Sensitivity Analysis'!$E$6&lt;&gt;'Sensitivity Analysis'!$C$6,'Sensitivity Analysis Tables'!BH125&gt;0)),'RHA Data'!$AJ35*'Forecast Sheet (2)'!D28,SUMPRODUCT($AJ35,'Forecast Sheet'!D28))</f>
        <v>18893.350000000002</v>
      </c>
      <c r="FB204" s="499">
        <f>IF((OR('Sensitivity Analysis'!$E$6&lt;&gt;'Sensitivity Analysis'!$C$6,'Sensitivity Analysis Tables'!BI125&gt;0)),'RHA Data'!$AJ35*'Forecast Sheet (2)'!E28,SUMPRODUCT($AJ35,'Forecast Sheet'!E28))</f>
        <v>18704.416499999999</v>
      </c>
      <c r="FC204" s="499">
        <f>IF((OR('Sensitivity Analysis'!$E$6&lt;&gt;'Sensitivity Analysis'!$C$6,'Sensitivity Analysis Tables'!BJ125&gt;0)),'RHA Data'!$AJ35*'Forecast Sheet (2)'!F28,SUMPRODUCT($AJ35,'Forecast Sheet'!F28))</f>
        <v>15872.033429999999</v>
      </c>
      <c r="FD204" s="499">
        <f>IF((OR('Sensitivity Analysis'!$E$6&lt;&gt;'Sensitivity Analysis'!$C$6,'Sensitivity Analysis Tables'!BK125&gt;0)),'RHA Data'!$AJ35*'Forecast Sheet (2)'!G28,SUMPRODUCT($AJ35,'Forecast Sheet'!G28))</f>
        <v>18332.198611650001</v>
      </c>
      <c r="FE204" s="499">
        <f>IF((OR('Sensitivity Analysis'!$E$6&lt;&gt;'Sensitivity Analysis'!$C$6,'Sensitivity Analysis Tables'!BL125&gt;0)),'RHA Data'!$AJ35*'Forecast Sheet (2)'!H28,SUMPRODUCT($AJ35,'Forecast Sheet'!H28))</f>
        <v>15556.179964743</v>
      </c>
      <c r="FF204" s="499">
        <f>IF((OR('Sensitivity Analysis'!$E$6&lt;&gt;'Sensitivity Analysis'!$C$6,'Sensitivity Analysis Tables'!BM125&gt;0)),'RHA Data'!$AJ35*'Forecast Sheet (2)'!I28,SUMPRODUCT($AJ35,'Forecast Sheet'!I28))</f>
        <v>12833.848470912973</v>
      </c>
      <c r="FG204" s="499">
        <f>IF((OR('Sensitivity Analysis'!$E$6&lt;&gt;'Sensitivity Analysis'!$C$6,'Sensitivity Analysis Tables'!BN125&gt;0)),'RHA Data'!$AJ35*'Forecast Sheet (2)'!J28,SUMPRODUCT($AJ35,'Forecast Sheet'!J28))</f>
        <v>11999.648320303631</v>
      </c>
      <c r="FH204" s="499">
        <f>IF((OR('Sensitivity Analysis'!$E$6&lt;&gt;'Sensitivity Analysis'!$C$6,'Sensitivity Analysis Tables'!BO125&gt;0)),'RHA Data'!$AJ35*'Forecast Sheet (2)'!K28,SUMPRODUCT($AJ35,'Forecast Sheet'!K28))</f>
        <v>13463.605415380673</v>
      </c>
      <c r="FI204" s="499">
        <f>IF((OR('Sensitivity Analysis'!$E$6&lt;&gt;'Sensitivity Analysis'!$C$6,'Sensitivity Analysis Tables'!BP125&gt;0)),'RHA Data'!$AJ35*'Forecast Sheet (2)'!L28,SUMPRODUCT($AJ35,'Forecast Sheet'!L28))</f>
        <v>13463.605415380673</v>
      </c>
      <c r="FJ204" s="499">
        <f>IF((OR('Sensitivity Analysis'!$E$6&lt;&gt;'Sensitivity Analysis'!$C$6,'Sensitivity Analysis Tables'!BQ125&gt;0)),'RHA Data'!$AJ35*'Forecast Sheet (2)'!M28,SUMPRODUCT($AJ35,'Forecast Sheet'!M28))</f>
        <v>13463.605415380673</v>
      </c>
      <c r="FK204" s="499">
        <f>IF((OR('Sensitivity Analysis'!$E$6&lt;&gt;'Sensitivity Analysis'!$C$6,'Sensitivity Analysis Tables'!BR125&gt;0)),'RHA Data'!$AJ35*'Forecast Sheet (2)'!N28,SUMPRODUCT($AJ35,'Forecast Sheet'!N28))</f>
        <v>13328.969361226866</v>
      </c>
      <c r="FL204" s="499">
        <f>IF((OR('Sensitivity Analysis'!$E$6&lt;&gt;'Sensitivity Analysis'!$C$6,'Sensitivity Analysis Tables'!BS125&gt;0)),'RHA Data'!$AJ35*'Forecast Sheet (2)'!O28,SUMPRODUCT($AJ35,'Forecast Sheet'!O28))</f>
        <v>13195.679667614599</v>
      </c>
      <c r="FM204" s="499">
        <f>IF((OR('Sensitivity Analysis'!$E$6&lt;&gt;'Sensitivity Analysis'!$C$6,'Sensitivity Analysis Tables'!BT125&gt;0)),'RHA Data'!$AJ35*'Forecast Sheet (2)'!P28,SUMPRODUCT($AJ35,'Forecast Sheet'!P28))</f>
        <v>13063.722870938451</v>
      </c>
      <c r="FN204" s="499">
        <f>IF((OR('Sensitivity Analysis'!$E$6&lt;&gt;'Sensitivity Analysis'!$C$6,'Sensitivity Analysis Tables'!BU125&gt;0)),'RHA Data'!$AJ35*'Forecast Sheet (2)'!Q28,SUMPRODUCT($AJ35,'Forecast Sheet'!Q28))</f>
        <v>12933.085642229067</v>
      </c>
      <c r="FO204" s="499">
        <f>IF((OR('Sensitivity Analysis'!$E$6&lt;&gt;'Sensitivity Analysis'!$C$6,'Sensitivity Analysis Tables'!BV125&gt;0)),'RHA Data'!$AJ35*'Forecast Sheet (2)'!R28,SUMPRODUCT($AJ35,'Forecast Sheet'!R28))</f>
        <v>12803.754785806777</v>
      </c>
      <c r="FP204" s="499">
        <f>IF((OR('Sensitivity Analysis'!$E$6&lt;&gt;'Sensitivity Analysis'!$C$6,'Sensitivity Analysis Tables'!BW125&gt;0)),'RHA Data'!$AJ35*'Forecast Sheet (2)'!S28,SUMPRODUCT($AJ35,'Forecast Sheet'!S28))</f>
        <v>12675.717237948711</v>
      </c>
      <c r="FQ204" s="499">
        <f>IF((OR('Sensitivity Analysis'!$E$6&lt;&gt;'Sensitivity Analysis'!$C$6,'Sensitivity Analysis Tables'!BX125&gt;0)),'RHA Data'!$AJ35*'Forecast Sheet (2)'!T28,SUMPRODUCT($AJ35,'Forecast Sheet'!T28))</f>
        <v>12548.960065569221</v>
      </c>
      <c r="FR204" s="499">
        <f>IF((OR('Sensitivity Analysis'!$E$6&lt;&gt;'Sensitivity Analysis'!$C$6,'Sensitivity Analysis Tables'!BY125&gt;0)),'RHA Data'!$AJ35*'Forecast Sheet (2)'!U28,SUMPRODUCT($AJ35,'Forecast Sheet'!U28))</f>
        <v>12423.470464913533</v>
      </c>
      <c r="FS204" s="499">
        <f>IF((OR('Sensitivity Analysis'!$E$6&lt;&gt;'Sensitivity Analysis'!$C$6,'Sensitivity Analysis Tables'!BZ125&gt;0)),'RHA Data'!$AJ35*'Forecast Sheet (2)'!V28,SUMPRODUCT($AJ35,'Forecast Sheet'!V28))</f>
        <v>12299.235760264397</v>
      </c>
      <c r="FT204" s="499">
        <f>IF((OR('Sensitivity Analysis'!$E$6&lt;&gt;'Sensitivity Analysis'!$C$6,'Sensitivity Analysis Tables'!CA125&gt;0)),'RHA Data'!$AJ35*'Forecast Sheet (2)'!W28,SUMPRODUCT($AJ35,'Forecast Sheet'!W28))</f>
        <v>11499.785435847216</v>
      </c>
      <c r="FU204" s="499">
        <f>IF((OR('Sensitivity Analysis'!$E$6&lt;&gt;'Sensitivity Analysis'!$C$6,'Sensitivity Analysis Tables'!CB125&gt;0)),'RHA Data'!$AJ35*'Forecast Sheet (2)'!X28,SUMPRODUCT($AJ35,'Forecast Sheet'!X28))</f>
        <v>11499.785435847216</v>
      </c>
      <c r="FV204" s="499">
        <f>IF((OR('Sensitivity Analysis'!$E$6&lt;&gt;'Sensitivity Analysis'!$C$6,'Sensitivity Analysis Tables'!CC125&gt;0)),'RHA Data'!$AJ35*'Forecast Sheet (2)'!Y28,SUMPRODUCT($AJ35,'Forecast Sheet'!Y28))</f>
        <v>5745.1882602453061</v>
      </c>
      <c r="FW204" s="499">
        <f>IF((OR('Sensitivity Analysis'!$E$6&lt;&gt;'Sensitivity Analysis'!$C$6,'Sensitivity Analysis Tables'!CD125&gt;0)),'RHA Data'!$AJ35*'Forecast Sheet (2)'!Z28,SUMPRODUCT($AJ35,'Forecast Sheet'!Z28))</f>
        <v>5740.48765166874</v>
      </c>
      <c r="FX204" s="499">
        <f>IF((OR('Sensitivity Analysis'!$E$6&lt;&gt;'Sensitivity Analysis'!$C$6,'Sensitivity Analysis Tables'!CE125&gt;0)),'RHA Data'!$AJ35*'Forecast Sheet (2)'!AA28,SUMPRODUCT($AJ35,'Forecast Sheet'!AA28))</f>
        <v>11471.581778089296</v>
      </c>
      <c r="FY204" s="499">
        <f>IF((OR('Sensitivity Analysis'!$E$6&lt;&gt;'Sensitivity Analysis'!$C$6,'Sensitivity Analysis Tables'!CF125&gt;0)),'RHA Data'!$AJ35*'Forecast Sheet (2)'!AB28,SUMPRODUCT($AJ35,'Forecast Sheet'!AB28))</f>
        <v>5731.097969226339</v>
      </c>
      <c r="FZ204" s="499">
        <f>IF((OR('Sensitivity Analysis'!$E$6&lt;&gt;'Sensitivity Analysis'!$C$6,'Sensitivity Analysis Tables'!CG125&gt;0)),'RHA Data'!$AJ35*'Forecast Sheet (2)'!AC28,SUMPRODUCT($AJ35,'Forecast Sheet'!AC28))</f>
        <v>7635.2118520929316</v>
      </c>
      <c r="GA204" s="499">
        <f>IF((OR('Sensitivity Analysis'!$E$6&lt;&gt;'Sensitivity Analysis'!$C$6,'Sensitivity Analysis Tables'!CH125&gt;0)),'RHA Data'!$AJ35*'Forecast Sheet (2)'!AD28,SUMPRODUCT($AJ35,'Forecast Sheet'!AD28))</f>
        <v>5721.723645433186</v>
      </c>
      <c r="GB204" s="499">
        <f>IF((OR('Sensitivity Analysis'!$E$6&lt;&gt;'Sensitivity Analysis'!$C$6,'Sensitivity Analysis Tables'!CI125&gt;0)),'RHA Data'!$AJ35*'Forecast Sheet (2)'!AE28,SUMPRODUCT($AJ35,'Forecast Sheet'!AE28))</f>
        <v>13339.765215414942</v>
      </c>
      <c r="GC204" s="499">
        <f>IF((OR('Sensitivity Analysis'!$E$6&lt;&gt;'Sensitivity Analysis'!$C$6,'Sensitivity Analysis Tables'!CJ125&gt;0)),'RHA Data'!$AJ35*'Forecast Sheet (2)'!AF28,SUMPRODUCT($AJ35,'Forecast Sheet'!AF28))</f>
        <v>5712.3646551672291</v>
      </c>
      <c r="GD204" s="499">
        <f>IF((OR('Sensitivity Analysis'!$E$6&lt;&gt;'Sensitivity Analysis'!$C$6,'Sensitivity Analysis Tables'!CK125&gt;0)),'RHA Data'!$AJ35*'Forecast Sheet (2)'!AG28,SUMPRODUCT($AJ35,'Forecast Sheet'!AG28))</f>
        <v>5707.6909022675482</v>
      </c>
      <c r="GE204" s="499">
        <f>IF((OR('Sensitivity Analysis'!$E$6&lt;&gt;'Sensitivity Analysis'!$C$6,'Sensitivity Analysis Tables'!CL125&gt;0)),'RHA Data'!$AJ35*'Forecast Sheet (2)'!AH28,SUMPRODUCT($AJ35,'Forecast Sheet'!AH28))</f>
        <v>5703.0209733475112</v>
      </c>
      <c r="GF204" s="499">
        <f>IF((OR('Sensitivity Analysis'!$E$6&lt;&gt;'Sensitivity Analysis'!$C$6,'Sensitivity Analysis Tables'!CM125&gt;0)),'RHA Data'!$AJ35*'Forecast Sheet (2)'!AI28,SUMPRODUCT($AJ35,'Forecast Sheet'!AI28))</f>
        <v>9497.2581087973504</v>
      </c>
      <c r="GG204" s="499">
        <f>IF((OR('Sensitivity Analysis'!$E$6&lt;&gt;'Sensitivity Analysis'!$C$6,'Sensitivity Analysis Tables'!CN125&gt;0)),'RHA Data'!$AJ35*'Forecast Sheet (2)'!AJ28,SUMPRODUCT($AJ35,'Forecast Sheet'!AJ28))</f>
        <v>5693.692574934088</v>
      </c>
      <c r="GH204" s="499">
        <f>IF((OR('Sensitivity Analysis'!$E$6&lt;&gt;'Sensitivity Analysis'!$C$6,'Sensitivity Analysis Tables'!CO125&gt;0)),'RHA Data'!$AJ35*'Forecast Sheet (2)'!AK28,SUMPRODUCT($AJ35,'Forecast Sheet'!AK28))</f>
        <v>7585.3787989212851</v>
      </c>
      <c r="GI204" s="499">
        <f>IF((OR('Sensitivity Analysis'!$E$6&lt;&gt;'Sensitivity Analysis'!$C$6,'Sensitivity Analysis Tables'!CP125&gt;0)),'RHA Data'!$AJ35*'Forecast Sheet (2)'!AL28,SUMPRODUCT($AJ35,'Forecast Sheet'!AL28))</f>
        <v>13263.552014831974</v>
      </c>
      <c r="GJ204" s="499">
        <f>IF((OR('Sensitivity Analysis'!$E$6&lt;&gt;'Sensitivity Analysis'!$C$6,'Sensitivity Analysis Tables'!CQ125&gt;0)),'RHA Data'!$AJ35*'Forecast Sheet (2)'!AM28,SUMPRODUCT($AJ35,'Forecast Sheet'!AM28))</f>
        <v>5679.7285790266815</v>
      </c>
      <c r="GK204" s="499">
        <f>IF((OR('Sensitivity Analysis'!$E$6&lt;&gt;'Sensitivity Analysis'!$C$6,'Sensitivity Analysis Tables'!CR125&gt;0)),'RHA Data'!$AJ35*'Forecast Sheet (2)'!AN28,SUMPRODUCT($AJ35,'Forecast Sheet'!AN28))</f>
        <v>5675.0815283711145</v>
      </c>
      <c r="GL204" s="499">
        <f>IF((OR('Sensitivity Analysis'!$E$6&lt;&gt;'Sensitivity Analysis'!$C$6,'Sensitivity Analysis Tables'!CS125&gt;0)),'RHA Data'!$AJ35*'Forecast Sheet (2)'!AO28,SUMPRODUCT($AJ35,'Forecast Sheet'!AO28))</f>
        <v>5670.4382798479</v>
      </c>
      <c r="GM204" s="499">
        <f>IF((OR('Sensitivity Analysis'!$E$6&lt;&gt;'Sensitivity Analysis'!$C$6,'Sensitivity Analysis Tables'!CT125&gt;0)),'RHA Data'!$AJ35*'Forecast Sheet (2)'!AP28,SUMPRODUCT($AJ35,'Forecast Sheet'!AP28))</f>
        <v>11331.597660692416</v>
      </c>
      <c r="GN204" s="499">
        <f>IF((OR('Sensitivity Analysis'!$E$6&lt;&gt;'Sensitivity Analysis'!$C$6,'Sensitivity Analysis Tables'!CU125&gt;0)),'RHA Data'!$AJ35*'Forecast Sheet (2)'!AQ28,SUMPRODUCT($AJ35,'Forecast Sheet'!AQ28))</f>
        <v>5661.1631767577428</v>
      </c>
      <c r="GO204" s="499">
        <f>IF((OR('Sensitivity Analysis'!$E$6&lt;&gt;'Sensitivity Analysis'!$C$6,'Sensitivity Analysis Tables'!CV125&gt;0)),'RHA Data'!$AJ35*'Forecast Sheet (2)'!AR28,SUMPRODUCT($AJ35,'Forecast Sheet'!AR28))</f>
        <v>5656.5313159767602</v>
      </c>
      <c r="GP204" s="499">
        <f>IF((OR('Sensitivity Analysis'!$E$6&lt;&gt;'Sensitivity Analysis'!$C$6,'Sensitivity Analysis Tables'!CW125&gt;0)),'RHA Data'!$AJ35*'Forecast Sheet (2)'!AS28,SUMPRODUCT($AJ35,'Forecast Sheet'!AS28))</f>
        <v>9419.8387415000907</v>
      </c>
      <c r="GQ204" s="499">
        <f>IF((OR('Sensitivity Analysis'!$E$6&lt;&gt;'Sensitivity Analysis'!$C$6,'Sensitivity Analysis Tables'!CX125&gt;0)),'RHA Data'!$AJ35*'Forecast Sheet (2)'!AT28,SUMPRODUCT($AJ35,'Forecast Sheet'!AT28))</f>
        <v>5647.2789604269492</v>
      </c>
      <c r="GR204" s="499">
        <f>IF((OR('Sensitivity Analysis'!$E$6&lt;&gt;'Sensitivity Analysis'!$C$6,'Sensitivity Analysis Tables'!CY125&gt;0)),'RHA Data'!$AJ35*'Forecast Sheet (2)'!AU28,SUMPRODUCT($AJ35,'Forecast Sheet'!AU28))</f>
        <v>7397.9354381593093</v>
      </c>
      <c r="GS204" s="499">
        <f>IF((OR('Sensitivity Analysis'!$E$6&lt;&gt;'Sensitivity Analysis'!$C$6,'Sensitivity Analysis Tables'!CZ125&gt;0)),'RHA Data'!$AJ35*'Forecast Sheet (2)'!AV28,SUMPRODUCT($AJ35,'Forecast Sheet'!AV28))</f>
        <v>18920.740050427932</v>
      </c>
      <c r="GT204" s="499">
        <f>IF((OR('Sensitivity Analysis'!$E$6&lt;&gt;'Sensitivity Analysis'!$C$6,'Sensitivity Analysis Tables'!DA125&gt;0)),'RHA Data'!$AJ35*'Forecast Sheet (2)'!AW28,SUMPRODUCT($AJ35,'Forecast Sheet'!AW28))</f>
        <v>17360.375960793277</v>
      </c>
      <c r="GU204" s="499">
        <f>IF((OR('Sensitivity Analysis'!$E$6&lt;&gt;'Sensitivity Analysis'!$C$6,'Sensitivity Analysis Tables'!DB125&gt;0)),'RHA Data'!$AJ35*'Forecast Sheet (2)'!AX28,SUMPRODUCT($AJ35,'Forecast Sheet'!AX28))</f>
        <v>16690.401426371707</v>
      </c>
      <c r="GV204" s="499">
        <f>IF((OR('Sensitivity Analysis'!$E$6&lt;&gt;'Sensitivity Analysis'!$C$6,'Sensitivity Analysis Tables'!DC125&gt;0)),'RHA Data'!$AJ35*'Forecast Sheet (2)'!AY28,SUMPRODUCT($AJ35,'Forecast Sheet'!AY28))</f>
        <v>20314.450464812508</v>
      </c>
      <c r="GW204" s="499">
        <f>IF((OR('Sensitivity Analysis'!$E$6&lt;&gt;'Sensitivity Analysis'!$C$6,'Sensitivity Analysis Tables'!DD125&gt;0)),'RHA Data'!$AJ35*'Forecast Sheet (2)'!AZ28,SUMPRODUCT($AJ35,'Forecast Sheet'!AZ28))</f>
        <v>13570.795166630925</v>
      </c>
      <c r="GX204" s="499">
        <f>IF((OR('Sensitivity Analysis'!$E$6&lt;&gt;'Sensitivity Analysis'!$C$6,'Sensitivity Analysis Tables'!DE125&gt;0)),'RHA Data'!$AJ35*'Forecast Sheet (2)'!BA28,SUMPRODUCT($AJ35,'Forecast Sheet'!BA28))</f>
        <v>14994.241179080518</v>
      </c>
      <c r="GY204" s="499">
        <f>IF((OR('Sensitivity Analysis'!$E$6&lt;&gt;'Sensitivity Analysis'!$C$6,'Sensitivity Analysis Tables'!DF125&gt;0)),'RHA Data'!$AJ35*'Forecast Sheet (2)'!BB28,SUMPRODUCT($AJ35,'Forecast Sheet'!BB28))</f>
        <v>16984.401295375716</v>
      </c>
      <c r="GZ204" s="499">
        <f>IF((OR('Sensitivity Analysis'!$E$6&lt;&gt;'Sensitivity Analysis'!$C$6,'Sensitivity Analysis Tables'!DG125&gt;0)),'RHA Data'!$AJ35*'Forecast Sheet (2)'!BC28,SUMPRODUCT($AJ35,'Forecast Sheet'!BC28))</f>
        <v>19745.103926432701</v>
      </c>
      <c r="HA204" s="499">
        <f>IF((OR('Sensitivity Analysis'!$E$6&lt;&gt;'Sensitivity Analysis'!$C$6,'Sensitivity Analysis Tables'!DH125&gt;0)),'RHA Data'!$AJ35*'Forecast Sheet (2)'!BD28,SUMPRODUCT($AJ35,'Forecast Sheet'!BD28))</f>
        <v>15227.965428789779</v>
      </c>
      <c r="HB204" s="499">
        <f>IF((OR('Sensitivity Analysis'!$E$6&lt;&gt;'Sensitivity Analysis'!$C$6,'Sensitivity Analysis Tables'!DI125&gt;0)),'RHA Data'!$AJ35*'Forecast Sheet (2)'!BE28,SUMPRODUCT($AJ35,'Forecast Sheet'!BE28))</f>
        <v>15929.951418417071</v>
      </c>
      <c r="HC204" s="499">
        <f>IF((OR('Sensitivity Analysis'!$E$6&lt;&gt;'Sensitivity Analysis'!$C$6,'Sensitivity Analysis Tables'!DJ125&gt;0)),'RHA Data'!$AJ35*'Forecast Sheet (2)'!BF28,SUMPRODUCT($AJ35,'Forecast Sheet'!BF28))</f>
        <v>15589.597881372309</v>
      </c>
      <c r="HD204" s="499"/>
      <c r="HE204" s="499"/>
      <c r="HF204" s="505">
        <v>180</v>
      </c>
      <c r="HG204" s="499">
        <f>IF((OR('Sensitivity Analysis'!$E$6&lt;&gt;'Sensitivity Analysis'!$C$6,'Sensitivity Analysis Tables'!DN124&gt;0)),'RHA Data'!$AJ55*'Forecast Sheet (2)'!D40,SUMPRODUCT($AJ55,'Forecast Sheet'!D40))</f>
        <v>11790.400000000001</v>
      </c>
      <c r="HH204" s="499">
        <f>IF((OR('Sensitivity Analysis'!$E$6&lt;&gt;'Sensitivity Analysis'!$C$6,'Sensitivity Analysis Tables'!DO124&gt;0)),'RHA Data'!$AJ55*'Forecast Sheet (2)'!E40,SUMPRODUCT($AJ55,'Forecast Sheet'!E40))</f>
        <v>11672.496000000001</v>
      </c>
      <c r="HI204" s="499">
        <f>IF((OR('Sensitivity Analysis'!$E$6&lt;&gt;'Sensitivity Analysis'!$C$6,'Sensitivity Analysis Tables'!DP124&gt;0)),'RHA Data'!$AJ55*'Forecast Sheet (2)'!F40,SUMPRODUCT($AJ55,'Forecast Sheet'!F40))</f>
        <v>11555.771040000001</v>
      </c>
      <c r="HJ204" s="499">
        <f>IF((OR('Sensitivity Analysis'!$E$6&lt;&gt;'Sensitivity Analysis'!$C$6,'Sensitivity Analysis Tables'!DQ124&gt;0)),'RHA Data'!$AJ55*'Forecast Sheet (2)'!G40,SUMPRODUCT($AJ55,'Forecast Sheet'!G40))</f>
        <v>14300.266662000002</v>
      </c>
      <c r="HK204" s="499">
        <f>IF((OR('Sensitivity Analysis'!$E$6&lt;&gt;'Sensitivity Analysis'!$C$6,'Sensitivity Analysis Tables'!DR124&gt;0)),'RHA Data'!$AJ55*'Forecast Sheet (2)'!H40,SUMPRODUCT($AJ55,'Forecast Sheet'!H40))</f>
        <v>14157.263995380001</v>
      </c>
      <c r="HL204" s="499">
        <f>IF((OR('Sensitivity Analysis'!$E$6&lt;&gt;'Sensitivity Analysis'!$C$6,'Sensitivity Analysis Tables'!DS124&gt;0)),'RHA Data'!$AJ55*'Forecast Sheet (2)'!I40,SUMPRODUCT($AJ55,'Forecast Sheet'!I40))</f>
        <v>13237.041835680302</v>
      </c>
      <c r="HM204" s="499">
        <f>IF((OR('Sensitivity Analysis'!$E$6&lt;&gt;'Sensitivity Analysis'!$C$6,'Sensitivity Analysis Tables'!DT124&gt;0)),'RHA Data'!$AJ55*'Forecast Sheet (2)'!J40,SUMPRODUCT($AJ55,'Forecast Sheet'!J40))</f>
        <v>17327.287762905511</v>
      </c>
      <c r="HN204" s="499">
        <f>IF((OR('Sensitivity Analysis'!$E$6&lt;&gt;'Sensitivity Analysis'!$C$6,'Sensitivity Analysis Tables'!DU124&gt;0)),'RHA Data'!$AJ55*'Forecast Sheet (2)'!K40,SUMPRODUCT($AJ55,'Forecast Sheet'!K40))</f>
        <v>14851.960939633296</v>
      </c>
      <c r="HO204" s="499">
        <f>IF((OR('Sensitivity Analysis'!$E$6&lt;&gt;'Sensitivity Analysis'!$C$6,'Sensitivity Analysis Tables'!DV124&gt;0)),'RHA Data'!$AJ55*'Forecast Sheet (2)'!L40,SUMPRODUCT($AJ55,'Forecast Sheet'!L40))</f>
        <v>14851.960939633296</v>
      </c>
      <c r="HP204" s="499">
        <f>IF((OR('Sensitivity Analysis'!$E$6&lt;&gt;'Sensitivity Analysis'!$C$6,'Sensitivity Analysis Tables'!DW124&gt;0)),'RHA Data'!$AJ55*'Forecast Sheet (2)'!M40,SUMPRODUCT($AJ55,'Forecast Sheet'!M40))</f>
        <v>19604.588440315954</v>
      </c>
      <c r="HQ204" s="499">
        <f>IF((OR('Sensitivity Analysis'!$E$6&lt;&gt;'Sensitivity Analysis'!$C$6,'Sensitivity Analysis Tables'!DX124&gt;0)),'RHA Data'!$AJ55*'Forecast Sheet (2)'!N40,SUMPRODUCT($AJ55,'Forecast Sheet'!N40))</f>
        <v>12130.339097445498</v>
      </c>
      <c r="HR204" s="499">
        <f>IF((OR('Sensitivity Analysis'!$E$6&lt;&gt;'Sensitivity Analysis'!$C$6,'Sensitivity Analysis Tables'!DY124&gt;0)),'RHA Data'!$AJ55*'Forecast Sheet (2)'!O40,SUMPRODUCT($AJ55,'Forecast Sheet'!O40))</f>
        <v>12009.035706471044</v>
      </c>
      <c r="HS204" s="499">
        <f>IF((OR('Sensitivity Analysis'!$E$6&lt;&gt;'Sensitivity Analysis'!$C$6,'Sensitivity Analysis Tables'!DZ124&gt;0)),'RHA Data'!$AJ55*'Forecast Sheet (2)'!P40,SUMPRODUCT($AJ55,'Forecast Sheet'!P40))</f>
        <v>16644.523489168863</v>
      </c>
      <c r="HT204" s="499">
        <f>IF((OR('Sensitivity Analysis'!$E$6&lt;&gt;'Sensitivity Analysis'!$C$6,'Sensitivity Analysis Tables'!EA124&gt;0)),'RHA Data'!$AJ55*'Forecast Sheet (2)'!Q40,SUMPRODUCT($AJ55,'Forecast Sheet'!Q40))</f>
        <v>16478.078254277178</v>
      </c>
      <c r="HU204" s="499">
        <f>IF((OR('Sensitivity Analysis'!$E$6&lt;&gt;'Sensitivity Analysis'!$C$6,'Sensitivity Analysis Tables'!EB124&gt;0)),'RHA Data'!$AJ55*'Forecast Sheet (2)'!R40,SUMPRODUCT($AJ55,'Forecast Sheet'!R40))</f>
        <v>13982.826404343774</v>
      </c>
      <c r="HV204" s="499">
        <f>IF((OR('Sensitivity Analysis'!$E$6&lt;&gt;'Sensitivity Analysis'!$C$6,'Sensitivity Analysis Tables'!EC124&gt;0)),'RHA Data'!$AJ55*'Forecast Sheet (2)'!S40,SUMPRODUCT($AJ55,'Forecast Sheet'!S40))</f>
        <v>16150.164497017058</v>
      </c>
      <c r="HW204" s="499">
        <f>IF((OR('Sensitivity Analysis'!$E$6&lt;&gt;'Sensitivity Analysis'!$C$6,'Sensitivity Analysis Tables'!ED124&gt;0)),'RHA Data'!$AJ55*'Forecast Sheet (2)'!T40,SUMPRODUCT($AJ55,'Forecast Sheet'!T40))</f>
        <v>13704.568158897333</v>
      </c>
      <c r="HX204" s="499">
        <f>IF((OR('Sensitivity Analysis'!$E$6&lt;&gt;'Sensitivity Analysis'!$C$6,'Sensitivity Analysis Tables'!EE124&gt;0)),'RHA Data'!$AJ55*'Forecast Sheet (2)'!U40,SUMPRODUCT($AJ55,'Forecast Sheet'!U40))</f>
        <v>11306.268731090298</v>
      </c>
      <c r="HY204" s="499">
        <f>IF((OR('Sensitivity Analysis'!$E$6&lt;&gt;'Sensitivity Analysis'!$C$6,'Sensitivity Analysis Tables'!EF124&gt;0)),'RHA Data'!$AJ55*'Forecast Sheet (2)'!V40,SUMPRODUCT($AJ55,'Forecast Sheet'!V40))</f>
        <v>10571.36126356943</v>
      </c>
      <c r="HZ204" s="499">
        <f>IF((OR('Sensitivity Analysis'!$E$6&lt;&gt;'Sensitivity Analysis'!$C$6,'Sensitivity Analysis Tables'!EG124&gt;0)),'RHA Data'!$AJ55*'Forecast Sheet (2)'!W40,SUMPRODUCT($AJ55,'Forecast Sheet'!W40))</f>
        <v>11861.067337724899</v>
      </c>
      <c r="IA204" s="499">
        <f>IF((OR('Sensitivity Analysis'!$E$6&lt;&gt;'Sensitivity Analysis'!$C$6,'Sensitivity Analysis Tables'!EH124&gt;0)),'RHA Data'!$AJ55*'Forecast Sheet (2)'!X40,SUMPRODUCT($AJ55,'Forecast Sheet'!X40))</f>
        <v>11861.067337724899</v>
      </c>
      <c r="IB204" s="499">
        <f>IF((OR('Sensitivity Analysis'!$E$6&lt;&gt;'Sensitivity Analysis'!$C$6,'Sensitivity Analysis Tables'!EI124&gt;0)),'RHA Data'!$AJ55*'Forecast Sheet (2)'!Y40,SUMPRODUCT($AJ55,'Forecast Sheet'!Y40))</f>
        <v>11861.067337724899</v>
      </c>
      <c r="IC204" s="499">
        <f>IF((OR('Sensitivity Analysis'!$E$6&lt;&gt;'Sensitivity Analysis'!$C$6,'Sensitivity Analysis Tables'!EJ124&gt;0)),'RHA Data'!$AJ55*'Forecast Sheet (2)'!Z40,SUMPRODUCT($AJ55,'Forecast Sheet'!Z40))</f>
        <v>11742.456664347648</v>
      </c>
      <c r="ID204" s="499">
        <f>IF((OR('Sensitivity Analysis'!$E$6&lt;&gt;'Sensitivity Analysis'!$C$6,'Sensitivity Analysis Tables'!EK124&gt;0)),'RHA Data'!$AJ55*'Forecast Sheet (2)'!AA40,SUMPRODUCT($AJ55,'Forecast Sheet'!AA40))</f>
        <v>11625.032097704172</v>
      </c>
      <c r="IE204" s="499">
        <f>IF((OR('Sensitivity Analysis'!$E$6&lt;&gt;'Sensitivity Analysis'!$C$6,'Sensitivity Analysis Tables'!EL124&gt;0)),'RHA Data'!$AJ55*'Forecast Sheet (2)'!AB40,SUMPRODUCT($AJ55,'Forecast Sheet'!AB40))</f>
        <v>11508.781776727134</v>
      </c>
      <c r="IF204" s="499">
        <f>IF((OR('Sensitivity Analysis'!$E$6&lt;&gt;'Sensitivity Analysis'!$C$6,'Sensitivity Analysis Tables'!EM124&gt;0)),'RHA Data'!$AJ55*'Forecast Sheet (2)'!AC40,SUMPRODUCT($AJ55,'Forecast Sheet'!AC40))</f>
        <v>11393.693958959861</v>
      </c>
      <c r="IG204" s="499">
        <f>IF((OR('Sensitivity Analysis'!$E$6&lt;&gt;'Sensitivity Analysis'!$C$6,'Sensitivity Analysis Tables'!EN124&gt;0)),'RHA Data'!$AJ55*'Forecast Sheet (2)'!AD40,SUMPRODUCT($AJ55,'Forecast Sheet'!AD40))</f>
        <v>11279.757019370265</v>
      </c>
      <c r="IH204" s="499">
        <f>IF((OR('Sensitivity Analysis'!$E$6&lt;&gt;'Sensitivity Analysis'!$C$6,'Sensitivity Analysis Tables'!EO124&gt;0)),'RHA Data'!$AJ55*'Forecast Sheet (2)'!AE40,SUMPRODUCT($AJ55,'Forecast Sheet'!AE40))</f>
        <v>11166.959449176564</v>
      </c>
      <c r="II204" s="499">
        <f>IF((OR('Sensitivity Analysis'!$E$6&lt;&gt;'Sensitivity Analysis'!$C$6,'Sensitivity Analysis Tables'!EP124&gt;0)),'RHA Data'!$AJ55*'Forecast Sheet (2)'!AF40,SUMPRODUCT($AJ55,'Forecast Sheet'!AF40))</f>
        <v>11055.289854684797</v>
      </c>
      <c r="IJ204" s="499">
        <f>IF((OR('Sensitivity Analysis'!$E$6&lt;&gt;'Sensitivity Analysis'!$C$6,'Sensitivity Analysis Tables'!EQ124&gt;0)),'RHA Data'!$AJ55*'Forecast Sheet (2)'!AG40,SUMPRODUCT($AJ55,'Forecast Sheet'!AG40))</f>
        <v>10944.736956137951</v>
      </c>
      <c r="IK204" s="499">
        <f>IF((OR('Sensitivity Analysis'!$E$6&lt;&gt;'Sensitivity Analysis'!$C$6,'Sensitivity Analysis Tables'!ER124&gt;0)),'RHA Data'!$AJ55*'Forecast Sheet (2)'!AH40,SUMPRODUCT($AJ55,'Forecast Sheet'!AH40))</f>
        <v>10835.289586576568</v>
      </c>
      <c r="IL204" s="499">
        <f>IF((OR('Sensitivity Analysis'!$E$6&lt;&gt;'Sensitivity Analysis'!$C$6,'Sensitivity Analysis Tables'!ES124&gt;0)),'RHA Data'!$AJ55*'Forecast Sheet (2)'!AI40,SUMPRODUCT($AJ55,'Forecast Sheet'!AI40))</f>
        <v>10130.995763449097</v>
      </c>
      <c r="IM204" s="499">
        <f>IF((OR('Sensitivity Analysis'!$E$6&lt;&gt;'Sensitivity Analysis'!$C$6,'Sensitivity Analysis Tables'!ET124&gt;0)),'RHA Data'!$AJ55*'Forecast Sheet (2)'!AJ40,SUMPRODUCT($AJ55,'Forecast Sheet'!AJ40))</f>
        <v>10130.995763449097</v>
      </c>
      <c r="IN204" s="499">
        <f>IF((OR('Sensitivity Analysis'!$E$6&lt;&gt;'Sensitivity Analysis'!$C$6,'Sensitivity Analysis Tables'!EU124&gt;0)),'RHA Data'!$AJ55*'Forecast Sheet (2)'!AK40,SUMPRODUCT($AJ55,'Forecast Sheet'!AK40))</f>
        <v>5061.3533834576829</v>
      </c>
      <c r="IO204" s="499">
        <f>IF((OR('Sensitivity Analysis'!$E$6&lt;&gt;'Sensitivity Analysis'!$C$6,'Sensitivity Analysis Tables'!EV124&gt;0)),'RHA Data'!$AJ55*'Forecast Sheet (2)'!AL40,SUMPRODUCT($AJ55,'Forecast Sheet'!AL40))</f>
        <v>5057.2122761439405</v>
      </c>
      <c r="IP204" s="499">
        <f>IF((OR('Sensitivity Analysis'!$E$6&lt;&gt;'Sensitivity Analysis'!$C$6,'Sensitivity Analysis Tables'!EW124&gt;0)),'RHA Data'!$AJ55*'Forecast Sheet (2)'!AM40,SUMPRODUCT($AJ55,'Forecast Sheet'!AM40))</f>
        <v>10106.149114017831</v>
      </c>
      <c r="IQ204" s="499">
        <f>IF((OR('Sensitivity Analysis'!$E$6&lt;&gt;'Sensitivity Analysis'!$C$6,'Sensitivity Analysis Tables'!EX124&gt;0)),'RHA Data'!$AJ55*'Forecast Sheet (2)'!AN40,SUMPRODUCT($AJ55,'Forecast Sheet'!AN40))</f>
        <v>5048.9402232804541</v>
      </c>
      <c r="IR204" s="499">
        <f>IF((OR('Sensitivity Analysis'!$E$6&lt;&gt;'Sensitivity Analysis'!$C$6,'Sensitivity Analysis Tables'!EY124&gt;0)),'RHA Data'!$AJ55*'Forecast Sheet (2)'!AO40,SUMPRODUCT($AJ55,'Forecast Sheet'!AO40))</f>
        <v>6726.4123629182386</v>
      </c>
      <c r="IS204" s="499">
        <f>IF((OR('Sensitivity Analysis'!$E$6&lt;&gt;'Sensitivity Analysis'!$C$6,'Sensitivity Analysis Tables'!EZ124&gt;0)),'RHA Data'!$AJ55*'Forecast Sheet (2)'!AP40,SUMPRODUCT($AJ55,'Forecast Sheet'!AP40))</f>
        <v>5040.681700965979</v>
      </c>
      <c r="IT204" s="499">
        <f>IF((OR('Sensitivity Analysis'!$E$6&lt;&gt;'Sensitivity Analysis'!$C$6,'Sensitivity Analysis Tables'!FA124&gt;0)),'RHA Data'!$AJ55*'Forecast Sheet (2)'!AQ40,SUMPRODUCT($AJ55,'Forecast Sheet'!AQ40))</f>
        <v>11751.967515976348</v>
      </c>
      <c r="IU204" s="499">
        <f>IF((OR('Sensitivity Analysis'!$E$6&lt;&gt;'Sensitivity Analysis'!$C$6,'Sensitivity Analysis Tables'!FB124&gt;0)),'RHA Data'!$AJ55*'Forecast Sheet (2)'!AR40,SUMPRODUCT($AJ55,'Forecast Sheet'!AR40))</f>
        <v>5032.4366870686736</v>
      </c>
      <c r="IV204" s="499">
        <f>IF((OR('Sensitivity Analysis'!$E$6&lt;&gt;'Sensitivity Analysis'!$C$6,'Sensitivity Analysis Tables'!FC124&gt;0)),'RHA Data'!$AJ55*'Forecast Sheet (2)'!AS40,SUMPRODUCT($AJ55,'Forecast Sheet'!AS40))</f>
        <v>5028.3192388701646</v>
      </c>
      <c r="IW204" s="499">
        <f>IF((OR('Sensitivity Analysis'!$E$6&lt;&gt;'Sensitivity Analysis'!$C$6,'Sensitivity Analysis Tables'!FD124&gt;0)),'RHA Data'!$AJ55*'Forecast Sheet (2)'!AT40,SUMPRODUCT($AJ55,'Forecast Sheet'!AT40))</f>
        <v>5024.2051594929062</v>
      </c>
      <c r="IX204" s="499">
        <f>IF((OR('Sensitivity Analysis'!$E$6&lt;&gt;'Sensitivity Analysis'!$C$6,'Sensitivity Analysis Tables'!FE124&gt;0)),'RHA Data'!$AJ55*'Forecast Sheet (2)'!AU40,SUMPRODUCT($AJ55,'Forecast Sheet'!AU40))</f>
        <v>8366.8240769676595</v>
      </c>
      <c r="IY204" s="499">
        <f>IF((OR('Sensitivity Analysis'!$E$6&lt;&gt;'Sensitivity Analysis'!$C$6,'Sensitivity Analysis Tables'!FF124&gt;0)),'RHA Data'!$AJ55*'Forecast Sheet (2)'!AV40,SUMPRODUCT($AJ55,'Forecast Sheet'!AV40))</f>
        <v>5015.9870961791712</v>
      </c>
      <c r="IZ204" s="499">
        <f>IF((OR('Sensitivity Analysis'!$E$6&lt;&gt;'Sensitivity Analysis'!$C$6,'Sensitivity Analysis Tables'!FG124&gt;0)),'RHA Data'!$AJ55*'Forecast Sheet (2)'!AW40,SUMPRODUCT($AJ55,'Forecast Sheet'!AW40))</f>
        <v>6682.5108089824635</v>
      </c>
      <c r="JA204" s="499">
        <f>IF((OR('Sensitivity Analysis'!$E$6&lt;&gt;'Sensitivity Analysis'!$C$6,'Sensitivity Analysis Tables'!FH124&gt;0)),'RHA Data'!$AJ55*'Forecast Sheet (2)'!AX40,SUMPRODUCT($AJ55,'Forecast Sheet'!AX40))</f>
        <v>11684.825775242811</v>
      </c>
      <c r="JB204" s="499">
        <f>IF((OR('Sensitivity Analysis'!$E$6&lt;&gt;'Sensitivity Analysis'!$C$6,'Sensitivity Analysis Tables'!FI124&gt;0)),'RHA Data'!$AJ55*'Forecast Sheet (2)'!AY40,SUMPRODUCT($AJ55,'Forecast Sheet'!AY40))</f>
        <v>5003.6851985335206</v>
      </c>
      <c r="JC204" s="499">
        <f>IF((OR('Sensitivity Analysis'!$E$6&lt;&gt;'Sensitivity Analysis'!$C$6,'Sensitivity Analysis Tables'!FJ124&gt;0)),'RHA Data'!$AJ55*'Forecast Sheet (2)'!AZ40,SUMPRODUCT($AJ55,'Forecast Sheet'!AZ40))</f>
        <v>4999.5912742801747</v>
      </c>
      <c r="JD204" s="499">
        <f>IF((OR('Sensitivity Analysis'!$E$6&lt;&gt;'Sensitivity Analysis'!$C$6,'Sensitivity Analysis Tables'!FK124&gt;0)),'RHA Data'!$AJ55*'Forecast Sheet (2)'!BA40,SUMPRODUCT($AJ55,'Forecast Sheet'!BA40))</f>
        <v>4995.5006996012189</v>
      </c>
      <c r="JE204" s="499">
        <f>IF((OR('Sensitivity Analysis'!$E$6&lt;&gt;'Sensitivity Analysis'!$C$6,'Sensitivity Analysis Tables'!FL124&gt;0)),'RHA Data'!$AJ55*'Forecast Sheet (2)'!BB40,SUMPRODUCT($AJ55,'Forecast Sheet'!BB40))</f>
        <v>9982.8269435121783</v>
      </c>
      <c r="JF204" s="499">
        <f>IF((OR('Sensitivity Analysis'!$E$6&lt;&gt;'Sensitivity Analysis'!$C$6,'Sensitivity Analysis Tables'!FM124&gt;0)),'RHA Data'!$AJ55*'Forecast Sheet (2)'!BC40,SUMPRODUCT($AJ55,'Forecast Sheet'!BC40))</f>
        <v>4987.3295880064716</v>
      </c>
      <c r="JG204" s="499">
        <f>IF((OR('Sensitivity Analysis'!$E$6&lt;&gt;'Sensitivity Analysis'!$C$6,'Sensitivity Analysis Tables'!FN124&gt;0)),'RHA Data'!$AJ55*'Forecast Sheet (2)'!BD40,SUMPRODUCT($AJ55,'Forecast Sheet'!BD40))</f>
        <v>4983.2490456162841</v>
      </c>
      <c r="JH204" s="499">
        <f>IF((OR('Sensitivity Analysis'!$E$6&lt;&gt;'Sensitivity Analysis'!$C$6,'Sensitivity Analysis Tables'!FO124&gt;0)),'RHA Data'!$AJ55*'Forecast Sheet (2)'!BE40,SUMPRODUCT($AJ55,'Forecast Sheet'!BE40))</f>
        <v>8298.6197364194886</v>
      </c>
      <c r="JI204" s="499">
        <f>IF((OR('Sensitivity Analysis'!$E$6&lt;&gt;'Sensitivity Analysis'!$C$6,'Sensitivity Analysis Tables'!FP124&gt;0)),'RHA Data'!$AJ55*'Forecast Sheet (2)'!BF40,SUMPRODUCT($AJ55,'Forecast Sheet'!BF40))</f>
        <v>4975.0979739810819</v>
      </c>
      <c r="JJ204" s="499"/>
      <c r="JK204" s="499"/>
      <c r="JL204" s="499"/>
      <c r="JM204" s="499"/>
      <c r="JN204" s="499"/>
      <c r="JO204" s="499"/>
      <c r="JP204" s="499"/>
      <c r="JQ204" s="499"/>
      <c r="JR204" s="499"/>
      <c r="JS204" s="499"/>
      <c r="JT204" s="499"/>
      <c r="JU204" s="499"/>
      <c r="JV204" s="499"/>
      <c r="JW204" s="499"/>
      <c r="JX204" s="499"/>
      <c r="JY204" s="499"/>
      <c r="JZ204" s="499"/>
      <c r="KA204" s="499"/>
      <c r="KB204" s="499"/>
      <c r="KC204" s="499"/>
      <c r="KD204" s="499"/>
      <c r="KE204" s="499"/>
      <c r="KF204" s="499"/>
      <c r="KG204" s="499"/>
      <c r="KH204" s="499"/>
      <c r="KI204" s="499"/>
      <c r="KJ204" s="499"/>
      <c r="KK204" s="499"/>
      <c r="KL204" s="499"/>
      <c r="KM204" s="499"/>
      <c r="KN204" s="499"/>
      <c r="KO204" s="499"/>
      <c r="KP204" s="499"/>
      <c r="KQ204" s="499"/>
      <c r="KR204" s="499"/>
      <c r="KS204" s="499"/>
      <c r="KT204" s="499"/>
      <c r="KU204" s="499"/>
      <c r="KV204" s="499"/>
      <c r="KW204" s="499"/>
      <c r="KX204" s="499"/>
      <c r="KY204" s="499"/>
      <c r="KZ204" s="499"/>
      <c r="LA204" s="499"/>
      <c r="LB204" s="499"/>
      <c r="LC204" s="499"/>
      <c r="LD204" s="499"/>
      <c r="LE204" s="499"/>
      <c r="LF204" s="499"/>
      <c r="LG204" s="499"/>
      <c r="LH204" s="499"/>
      <c r="LI204" s="499"/>
      <c r="LJ204" s="499"/>
      <c r="LK204" s="499"/>
      <c r="LL204" s="499"/>
      <c r="LM204" s="499"/>
      <c r="LN204" s="499"/>
      <c r="LO204" s="499"/>
      <c r="LP204" s="499"/>
      <c r="LQ204" s="499"/>
      <c r="LR204" s="499"/>
      <c r="LS204" s="499"/>
      <c r="LT204" s="499"/>
      <c r="LU204" s="499"/>
      <c r="LV204" s="499"/>
      <c r="LW204" s="499"/>
    </row>
    <row r="205" spans="1:335" ht="18">
      <c r="A205" s="506"/>
      <c r="B205" s="507"/>
      <c r="C205" s="499"/>
      <c r="D205" s="499"/>
      <c r="E205" s="499"/>
      <c r="F205" s="499"/>
      <c r="G205" s="499"/>
      <c r="H205" s="499"/>
      <c r="I205" s="499"/>
      <c r="J205" s="499"/>
      <c r="K205" s="499"/>
      <c r="L205" s="499"/>
      <c r="M205" s="499"/>
      <c r="N205" s="499"/>
      <c r="O205" s="499"/>
      <c r="P205" s="499"/>
      <c r="Q205" s="499"/>
      <c r="R205" s="499"/>
      <c r="S205" s="499"/>
      <c r="T205" s="499"/>
      <c r="U205" s="499"/>
      <c r="V205" s="499"/>
      <c r="W205" s="499"/>
      <c r="X205" s="499"/>
      <c r="Y205" s="499"/>
      <c r="Z205" s="499"/>
      <c r="AA205" s="499"/>
      <c r="AB205" s="499"/>
      <c r="AC205" s="499"/>
      <c r="AD205" s="499"/>
      <c r="AE205" s="499"/>
      <c r="AF205" s="499"/>
      <c r="AG205" s="499"/>
      <c r="AH205" s="499"/>
      <c r="AI205" s="499"/>
      <c r="AJ205" s="499"/>
      <c r="AK205" s="499"/>
      <c r="AL205" s="499"/>
      <c r="AM205" s="499"/>
      <c r="AN205" s="499"/>
      <c r="AO205" s="499"/>
      <c r="AP205" s="499"/>
      <c r="AQ205" s="499"/>
      <c r="AR205" s="499"/>
      <c r="AS205" s="499"/>
      <c r="AT205" s="499"/>
      <c r="AU205" s="499"/>
      <c r="AV205" s="499"/>
      <c r="AW205" s="499"/>
      <c r="AX205" s="499"/>
      <c r="AY205" s="499"/>
      <c r="AZ205" s="499"/>
      <c r="BA205" s="499"/>
      <c r="BB205" s="499"/>
      <c r="BC205" s="499"/>
      <c r="BD205" s="499"/>
      <c r="BE205" s="499"/>
      <c r="BF205" s="499"/>
      <c r="BG205" s="499"/>
      <c r="BH205" s="499"/>
      <c r="BI205" s="499"/>
      <c r="BJ205" s="499"/>
      <c r="BK205" s="499"/>
      <c r="BL205" s="499"/>
      <c r="BM205" s="499"/>
      <c r="BN205" s="499"/>
      <c r="BO205" s="499"/>
      <c r="BP205" s="499"/>
      <c r="BQ205" s="499"/>
      <c r="BR205" s="499"/>
      <c r="BS205" s="499"/>
      <c r="BT205" s="499"/>
      <c r="BU205" s="499"/>
      <c r="BV205" s="499"/>
      <c r="BW205" s="499"/>
      <c r="BX205" s="499"/>
      <c r="BY205" s="499"/>
      <c r="BZ205" s="499"/>
      <c r="CA205" s="499"/>
      <c r="CB205" s="499"/>
      <c r="CC205" s="499"/>
      <c r="CD205" s="499"/>
      <c r="CE205" s="499"/>
      <c r="CF205" s="499"/>
      <c r="CG205" s="499"/>
      <c r="CH205" s="499"/>
      <c r="CI205" s="499"/>
      <c r="CJ205" s="499"/>
      <c r="CK205" s="499"/>
      <c r="CL205" s="499"/>
      <c r="CM205" s="499"/>
      <c r="CN205" s="499"/>
      <c r="CO205" s="499"/>
      <c r="CP205" s="499"/>
      <c r="CQ205" s="499"/>
      <c r="CR205" s="499"/>
      <c r="CS205" s="499"/>
      <c r="CT205" s="505">
        <v>240</v>
      </c>
      <c r="CU205" s="499">
        <f>IF((OR('Sensitivity Analysis'!$E$6&lt;&gt;'Sensitivity Analysis'!$C$6,'Sensitivity Analysis Tables'!B126&gt;0)),'RHA Data'!$AJ14*'Forecast Sheet (2)'!D16,SUMPRODUCT($AJ14,'Forecast Sheet'!D16))</f>
        <v>14675.400000000001</v>
      </c>
      <c r="CV205" s="499">
        <f>IF((OR('Sensitivity Analysis'!$E$6&lt;&gt;'Sensitivity Analysis'!$C$6,'Sensitivity Analysis Tables'!C126&gt;0)),'RHA Data'!$AJ14*'Forecast Sheet (2)'!E16,SUMPRODUCT($AJ14,'Forecast Sheet'!E16))</f>
        <v>14528.645999999999</v>
      </c>
      <c r="CW205" s="499">
        <f>IF((OR('Sensitivity Analysis'!$E$6&lt;&gt;'Sensitivity Analysis'!$C$6,'Sensitivity Analysis Tables'!D126&gt;0)),'RHA Data'!$AJ14*'Forecast Sheet (2)'!F16,SUMPRODUCT($AJ14,'Forecast Sheet'!F16))</f>
        <v>14383.359539999999</v>
      </c>
      <c r="CX205" s="499">
        <f>IF((OR('Sensitivity Analysis'!$E$6&lt;&gt;'Sensitivity Analysis'!$C$6,'Sensitivity Analysis Tables'!E126&gt;0)),'RHA Data'!$AJ14*'Forecast Sheet (2)'!G16,SUMPRODUCT($AJ14,'Forecast Sheet'!G16))</f>
        <v>14239.5259446</v>
      </c>
      <c r="CY205" s="499">
        <f>IF((OR('Sensitivity Analysis'!$E$6&lt;&gt;'Sensitivity Analysis'!$C$6,'Sensitivity Analysis Tables'!F126&gt;0)),'RHA Data'!$AJ14*'Forecast Sheet (2)'!H16,SUMPRODUCT($AJ14,'Forecast Sheet'!H16))</f>
        <v>14097.130685153999</v>
      </c>
      <c r="CZ205" s="499">
        <f>IF((OR('Sensitivity Analysis'!$E$6&lt;&gt;'Sensitivity Analysis'!$C$6,'Sensitivity Analysis Tables'!G126&gt;0)),'RHA Data'!$AJ14*'Forecast Sheet (2)'!I16,SUMPRODUCT($AJ14,'Forecast Sheet'!I16))</f>
        <v>13956.159378302458</v>
      </c>
      <c r="DA205" s="499">
        <f>IF((OR('Sensitivity Analysis'!$E$6&lt;&gt;'Sensitivity Analysis'!$C$6,'Sensitivity Analysis Tables'!H126&gt;0)),'RHA Data'!$AJ14*'Forecast Sheet (2)'!J16,SUMPRODUCT($AJ14,'Forecast Sheet'!J16))</f>
        <v>13816.597784519434</v>
      </c>
      <c r="DB205" s="499">
        <f>IF((OR('Sensitivity Analysis'!$E$6&lt;&gt;'Sensitivity Analysis'!$C$6,'Sensitivity Analysis Tables'!I126&gt;0)),'RHA Data'!$AJ14*'Forecast Sheet (2)'!K16,SUMPRODUCT($AJ14,'Forecast Sheet'!K16))</f>
        <v>12918.518928525673</v>
      </c>
      <c r="DC205" s="499">
        <f>IF((OR('Sensitivity Analysis'!$E$6&lt;&gt;'Sensitivity Analysis'!$C$6,'Sensitivity Analysis Tables'!J126&gt;0)),'RHA Data'!$AJ14*'Forecast Sheet (2)'!L16,SUMPRODUCT($AJ14,'Forecast Sheet'!L16))</f>
        <v>12918.518928525673</v>
      </c>
      <c r="DD205" s="499">
        <f>IF((OR('Sensitivity Analysis'!$E$6&lt;&gt;'Sensitivity Analysis'!$C$6,'Sensitivity Analysis Tables'!K126&gt;0)),'RHA Data'!$AJ14*'Forecast Sheet (2)'!M16,SUMPRODUCT($AJ14,'Forecast Sheet'!M16))</f>
        <v>6453.9746156102583</v>
      </c>
      <c r="DE205" s="499">
        <f>IF((OR('Sensitivity Analysis'!$E$6&lt;&gt;'Sensitivity Analysis'!$C$6,'Sensitivity Analysis Tables'!L126&gt;0)),'RHA Data'!$AJ14*'Forecast Sheet (2)'!N16,SUMPRODUCT($AJ14,'Forecast Sheet'!N16))</f>
        <v>6448.6940909247578</v>
      </c>
      <c r="DF205" s="499">
        <f>IF((OR('Sensitivity Analysis'!$E$6&lt;&gt;'Sensitivity Analysis'!$C$6,'Sensitivity Analysis Tables'!M126&gt;0)),'RHA Data'!$AJ14*'Forecast Sheet (2)'!O16,SUMPRODUCT($AJ14,'Forecast Sheet'!O16))</f>
        <v>12886.835773337094</v>
      </c>
      <c r="DG205" s="499">
        <f>IF((OR('Sensitivity Analysis'!$E$6&lt;&gt;'Sensitivity Analysis'!$C$6,'Sensitivity Analysis Tables'!N126&gt;0)),'RHA Data'!$AJ14*'Forecast Sheet (2)'!P16,SUMPRODUCT($AJ14,'Forecast Sheet'!P16))</f>
        <v>6438.1459993067274</v>
      </c>
      <c r="DH205" s="499">
        <f>IF((OR('Sensitivity Analysis'!$E$6&lt;&gt;'Sensitivity Analysis'!$C$6,'Sensitivity Analysis Tables'!O126&gt;0)),'RHA Data'!$AJ14*'Forecast Sheet (2)'!Q16,SUMPRODUCT($AJ14,'Forecast Sheet'!Q16))</f>
        <v>8577.1712337430581</v>
      </c>
      <c r="DI205" s="499">
        <f>IF((OR('Sensitivity Analysis'!$E$6&lt;&gt;'Sensitivity Analysis'!$C$6,'Sensitivity Analysis Tables'!P126&gt;0)),'RHA Data'!$AJ14*'Forecast Sheet (2)'!R16,SUMPRODUCT($AJ14,'Forecast Sheet'!R16))</f>
        <v>6427.6151611411324</v>
      </c>
      <c r="DJ205" s="499">
        <f>IF((OR('Sensitivity Analysis'!$E$6&lt;&gt;'Sensitivity Analysis'!$C$6,'Sensitivity Analysis Tables'!Q126&gt;0)),'RHA Data'!$AJ14*'Forecast Sheet (2)'!S16,SUMPRODUCT($AJ14,'Forecast Sheet'!S16))</f>
        <v>14985.497807658041</v>
      </c>
      <c r="DK205" s="499">
        <f>IF((OR('Sensitivity Analysis'!$E$6&lt;&gt;'Sensitivity Analysis'!$C$6,'Sensitivity Analysis Tables'!R126&gt;0)),'RHA Data'!$AJ14*'Forecast Sheet (2)'!T16,SUMPRODUCT($AJ14,'Forecast Sheet'!T16))</f>
        <v>6417.1015482066041</v>
      </c>
      <c r="DL205" s="499">
        <f>IF((OR('Sensitivity Analysis'!$E$6&lt;&gt;'Sensitivity Analysis'!$C$6,'Sensitivity Analysis Tables'!S126&gt;0)),'RHA Data'!$AJ14*'Forecast Sheet (2)'!U16,SUMPRODUCT($AJ14,'Forecast Sheet'!U16))</f>
        <v>6411.8511923944352</v>
      </c>
      <c r="DM205" s="499">
        <f>IF((OR('Sensitivity Analysis'!$E$6&lt;&gt;'Sensitivity Analysis'!$C$6,'Sensitivity Analysis Tables'!T126&gt;0)),'RHA Data'!$AJ14*'Forecast Sheet (2)'!V16,SUMPRODUCT($AJ14,'Forecast Sheet'!V16))</f>
        <v>6406.6051323279307</v>
      </c>
      <c r="DN205" s="499">
        <f>IF((OR('Sensitivity Analysis'!$E$6&lt;&gt;'Sensitivity Analysis'!$C$6,'Sensitivity Analysis Tables'!U126&gt;0)),'RHA Data'!$AJ14*'Forecast Sheet (2)'!W16,SUMPRODUCT($AJ14,'Forecast Sheet'!W16))</f>
        <v>10668.93894082065</v>
      </c>
      <c r="DO205" s="499">
        <f>IF((OR('Sensitivity Analysis'!$E$6&lt;&gt;'Sensitivity Analysis'!$C$6,'Sensitivity Analysis Tables'!V126&gt;0)),'RHA Data'!$AJ14*'Forecast Sheet (2)'!X16,SUMPRODUCT($AJ14,'Forecast Sheet'!X16))</f>
        <v>6396.1258853759855</v>
      </c>
      <c r="DP205" s="499">
        <f>IF((OR('Sensitivity Analysis'!$E$6&lt;&gt;'Sensitivity Analysis'!$C$6,'Sensitivity Analysis Tables'!W126&gt;0)),'RHA Data'!$AJ14*'Forecast Sheet (2)'!Y16,SUMPRODUCT($AJ14,'Forecast Sheet'!Y16))</f>
        <v>8521.1902552930278</v>
      </c>
      <c r="DQ205" s="499">
        <f>IF((OR('Sensitivity Analysis'!$E$6&lt;&gt;'Sensitivity Analysis'!$C$6,'Sensitivity Analysis Tables'!X126&gt;0)),'RHA Data'!$AJ14*'Forecast Sheet (2)'!Z16,SUMPRODUCT($AJ14,'Forecast Sheet'!Z16))</f>
        <v>14899.882151624539</v>
      </c>
      <c r="DR205" s="499">
        <f>IF((OR('Sensitivity Analysis'!$E$6&lt;&gt;'Sensitivity Analysis'!$C$6,'Sensitivity Analysis Tables'!Y126&gt;0)),'RHA Data'!$AJ14*'Forecast Sheet (2)'!AA16,SUMPRODUCT($AJ14,'Forecast Sheet'!AA16))</f>
        <v>6380.4391452664386</v>
      </c>
      <c r="DS205" s="499">
        <f>IF((OR('Sensitivity Analysis'!$E$6&lt;&gt;'Sensitivity Analysis'!$C$6,'Sensitivity Analysis Tables'!Z126&gt;0)),'RHA Data'!$AJ14*'Forecast Sheet (2)'!AB16,SUMPRODUCT($AJ14,'Forecast Sheet'!AB16))</f>
        <v>6375.2187859657652</v>
      </c>
      <c r="DT205" s="499">
        <f>IF((OR('Sensitivity Analysis'!$E$6&lt;&gt;'Sensitivity Analysis'!$C$6,'Sensitivity Analysis Tables'!AA126&gt;0)),'RHA Data'!$AJ14*'Forecast Sheet (2)'!AC16,SUMPRODUCT($AJ14,'Forecast Sheet'!AC16))</f>
        <v>6370.0026978681553</v>
      </c>
      <c r="DU205" s="499">
        <f>IF((OR('Sensitivity Analysis'!$E$6&lt;&gt;'Sensitivity Analysis'!$C$6,'Sensitivity Analysis Tables'!AB126&gt;0)),'RHA Data'!$AJ14*'Forecast Sheet (2)'!AD16,SUMPRODUCT($AJ14,'Forecast Sheet'!AD16))</f>
        <v>12729.581754957982</v>
      </c>
      <c r="DV205" s="499">
        <f>IF((OR('Sensitivity Analysis'!$E$6&lt;&gt;'Sensitivity Analysis'!$C$6,'Sensitivity Analysis Tables'!AC126&gt;0)),'RHA Data'!$AJ14*'Forecast Sheet (2)'!AE16,SUMPRODUCT($AJ14,'Forecast Sheet'!AE16))</f>
        <v>6359.5833213065098</v>
      </c>
      <c r="DW205" s="499">
        <f>IF((OR('Sensitivity Analysis'!$E$6&lt;&gt;'Sensitivity Analysis'!$C$6,'Sensitivity Analysis Tables'!AD126&gt;0)),'RHA Data'!$AJ14*'Forecast Sheet (2)'!AF16,SUMPRODUCT($AJ14,'Forecast Sheet'!AF16))</f>
        <v>6354.3800258618039</v>
      </c>
      <c r="DX205" s="499">
        <f>IF((OR('Sensitivity Analysis'!$E$6&lt;&gt;'Sensitivity Analysis'!$C$6,'Sensitivity Analysis Tables'!AE126&gt;0)),'RHA Data'!$AJ14*'Forecast Sheet (2)'!AG16,SUMPRODUCT($AJ14,'Forecast Sheet'!AG16))</f>
        <v>10581.968312764719</v>
      </c>
      <c r="DY205" s="499">
        <f>IF((OR('Sensitivity Analysis'!$E$6&lt;&gt;'Sensitivity Analysis'!$C$6,'Sensitivity Analysis Tables'!AF126&gt;0)),'RHA Data'!$AJ14*'Forecast Sheet (2)'!AH16,SUMPRODUCT($AJ14,'Forecast Sheet'!AH16))</f>
        <v>6343.9862032143765</v>
      </c>
      <c r="DZ205" s="499">
        <f>IF((OR('Sensitivity Analysis'!$E$6&lt;&gt;'Sensitivity Analysis'!$C$6,'Sensitivity Analysis Tables'!AG126&gt;0)),'RHA Data'!$AJ14*'Forecast Sheet (2)'!AI16,SUMPRODUCT($AJ14,'Forecast Sheet'!AI16))</f>
        <v>8310.6219262108389</v>
      </c>
      <c r="EA205" s="499">
        <f>IF((OR('Sensitivity Analysis'!$E$6&lt;&gt;'Sensitivity Analysis'!$C$6,'Sensitivity Analysis Tables'!AH126&gt;0)),'RHA Data'!$AJ14*'Forecast Sheet (2)'!AJ16,SUMPRODUCT($AJ14,'Forecast Sheet'!AJ16))</f>
        <v>21254.99991688841</v>
      </c>
      <c r="EB205" s="499">
        <f>IF((OR('Sensitivity Analysis'!$E$6&lt;&gt;'Sensitivity Analysis'!$C$6,'Sensitivity Analysis Tables'!AI126&gt;0)),'RHA Data'!$AJ14*'Forecast Sheet (2)'!AK16,SUMPRODUCT($AJ14,'Forecast Sheet'!AK16))</f>
        <v>19502.133036041952</v>
      </c>
      <c r="EC205" s="499">
        <f>IF((OR('Sensitivity Analysis'!$E$6&lt;&gt;'Sensitivity Analysis'!$C$6,'Sensitivity Analysis Tables'!AJ126&gt;0)),'RHA Data'!$AJ14*'Forecast Sheet (2)'!AL16,SUMPRODUCT($AJ14,'Forecast Sheet'!AL16))</f>
        <v>18749.503454139012</v>
      </c>
      <c r="ED205" s="499">
        <f>IF((OR('Sensitivity Analysis'!$E$6&lt;&gt;'Sensitivity Analysis'!$C$6,'Sensitivity Analysis Tables'!AK126&gt;0)),'RHA Data'!$AJ14*'Forecast Sheet (2)'!AM16,SUMPRODUCT($AJ14,'Forecast Sheet'!AM16))</f>
        <v>22820.652986639281</v>
      </c>
      <c r="EE205" s="499">
        <f>IF((OR('Sensitivity Analysis'!$E$6&lt;&gt;'Sensitivity Analysis'!$C$6,'Sensitivity Analysis Tables'!AL126&gt;0)),'RHA Data'!$AJ14*'Forecast Sheet (2)'!AN16,SUMPRODUCT($AJ14,'Forecast Sheet'!AN16))</f>
        <v>15245.030023671092</v>
      </c>
      <c r="EF205" s="499">
        <f>IF((OR('Sensitivity Analysis'!$E$6&lt;&gt;'Sensitivity Analysis'!$C$6,'Sensitivity Analysis Tables'!AM126&gt;0)),'RHA Data'!$AJ14*'Forecast Sheet (2)'!AO16,SUMPRODUCT($AJ14,'Forecast Sheet'!AO16))</f>
        <v>16844.087185054534</v>
      </c>
      <c r="EG205" s="499">
        <f>IF((OR('Sensitivity Analysis'!$E$6&lt;&gt;'Sensitivity Analysis'!$C$6,'Sensitivity Analysis Tables'!AN126&gt;0)),'RHA Data'!$AJ14*'Forecast Sheet (2)'!AP16,SUMPRODUCT($AJ14,'Forecast Sheet'!AP16))</f>
        <v>19079.774213876241</v>
      </c>
      <c r="EH205" s="499">
        <f>IF((OR('Sensitivity Analysis'!$E$6&lt;&gt;'Sensitivity Analysis'!$C$6,'Sensitivity Analysis Tables'!AO126&gt;0)),'RHA Data'!$AJ14*'Forecast Sheet (2)'!AQ16,SUMPRODUCT($AJ14,'Forecast Sheet'!AQ16))</f>
        <v>22181.065920082136</v>
      </c>
      <c r="EI205" s="499">
        <f>IF((OR('Sensitivity Analysis'!$E$6&lt;&gt;'Sensitivity Analysis'!$C$6,'Sensitivity Analysis Tables'!AP126&gt;0)),'RHA Data'!$AJ14*'Forecast Sheet (2)'!AR16,SUMPRODUCT($AJ14,'Forecast Sheet'!AR16))</f>
        <v>17106.646096328874</v>
      </c>
      <c r="EJ205" s="499">
        <f>IF((OR('Sensitivity Analysis'!$E$6&lt;&gt;'Sensitivity Analysis'!$C$6,'Sensitivity Analysis Tables'!AQ126&gt;0)),'RHA Data'!$AJ14*'Forecast Sheet (2)'!AS16,SUMPRODUCT($AJ14,'Forecast Sheet'!AS16))</f>
        <v>17895.236400482827</v>
      </c>
      <c r="EK205" s="499">
        <f>IF((OR('Sensitivity Analysis'!$E$6&lt;&gt;'Sensitivity Analysis'!$C$6,'Sensitivity Analysis Tables'!AR126&gt;0)),'RHA Data'!$AJ14*'Forecast Sheet (2)'!AT16,SUMPRODUCT($AJ14,'Forecast Sheet'!AT16))</f>
        <v>17512.893300671807</v>
      </c>
      <c r="EL205" s="499">
        <f>IF((OR('Sensitivity Analysis'!$E$6&lt;&gt;'Sensitivity Analysis'!$C$6,'Sensitivity Analysis Tables'!AS126&gt;0)),'RHA Data'!$AJ14*'Forecast Sheet (2)'!AU16,SUMPRODUCT($AJ14,'Forecast Sheet'!AU16))</f>
        <v>18433.899335865517</v>
      </c>
      <c r="EM205" s="499">
        <f>IF((OR('Sensitivity Analysis'!$E$6&lt;&gt;'Sensitivity Analysis'!$C$6,'Sensitivity Analysis Tables'!AT126&gt;0)),'RHA Data'!$AJ14*'Forecast Sheet (2)'!AV16,SUMPRODUCT($AJ14,'Forecast Sheet'!AV16))</f>
        <v>15572.88566408445</v>
      </c>
      <c r="EN205" s="499">
        <f>IF((OR('Sensitivity Analysis'!$E$6&lt;&gt;'Sensitivity Analysis'!$C$6,'Sensitivity Analysis Tables'!AU126&gt;0)),'RHA Data'!$AJ14*'Forecast Sheet (2)'!AW16,SUMPRODUCT($AJ14,'Forecast Sheet'!AW16))</f>
        <v>18071.21619443511</v>
      </c>
      <c r="EO205" s="499">
        <f>IF((OR('Sensitivity Analysis'!$E$6&lt;&gt;'Sensitivity Analysis'!$C$6,'Sensitivity Analysis Tables'!AV126&gt;0)),'RHA Data'!$AJ14*'Forecast Sheet (2)'!AX16,SUMPRODUCT($AJ14,'Forecast Sheet'!AX16))</f>
        <v>17870.27224359725</v>
      </c>
      <c r="EP205" s="499">
        <f>IF((OR('Sensitivity Analysis'!$E$6&lt;&gt;'Sensitivity Analysis'!$C$6,'Sensitivity Analysis Tables'!AW126&gt;0)),'RHA Data'!$AJ14*'Forecast Sheet (2)'!AY16,SUMPRODUCT($AJ14,'Forecast Sheet'!AY16))</f>
        <v>13910.394664891039</v>
      </c>
      <c r="EQ205" s="499">
        <f>IF((OR('Sensitivity Analysis'!$E$6&lt;&gt;'Sensitivity Analysis'!$C$6,'Sensitivity Analysis Tables'!AX126&gt;0)),'RHA Data'!$AJ14*'Forecast Sheet (2)'!AZ16,SUMPRODUCT($AJ14,'Forecast Sheet'!AZ16))</f>
        <v>17564.963187767549</v>
      </c>
      <c r="ER205" s="499">
        <f>IF((OR('Sensitivity Analysis'!$E$6&lt;&gt;'Sensitivity Analysis'!$C$6,'Sensitivity Analysis Tables'!AY126&gt;0)),'RHA Data'!$AJ14*'Forecast Sheet (2)'!BA16,SUMPRODUCT($AJ14,'Forecast Sheet'!BA16))</f>
        <v>13147.266591723144</v>
      </c>
      <c r="ES205" s="499">
        <f>IF((OR('Sensitivity Analysis'!$E$6&lt;&gt;'Sensitivity Analysis'!$C$6,'Sensitivity Analysis Tables'!AZ126&gt;0)),'RHA Data'!$AJ14*'Forecast Sheet (2)'!BB16,SUMPRODUCT($AJ14,'Forecast Sheet'!BB16))</f>
        <v>16874.091328957074</v>
      </c>
      <c r="ET205" s="499">
        <f>IF((OR('Sensitivity Analysis'!$E$6&lt;&gt;'Sensitivity Analysis'!$C$6,'Sensitivity Analysis Tables'!BA126&gt;0)),'RHA Data'!$AJ14*'Forecast Sheet (2)'!BC16,SUMPRODUCT($AJ14,'Forecast Sheet'!BC16))</f>
        <v>14137.340190221556</v>
      </c>
      <c r="EU205" s="499">
        <f>IF((OR('Sensitivity Analysis'!$E$6&lt;&gt;'Sensitivity Analysis'!$C$6,'Sensitivity Analysis Tables'!BB126&gt;0)),'RHA Data'!$AJ14*'Forecast Sheet (2)'!BD16,SUMPRODUCT($AJ14,'Forecast Sheet'!BD16))</f>
        <v>17444.345657267386</v>
      </c>
      <c r="EV205" s="499">
        <f>IF((OR('Sensitivity Analysis'!$E$6&lt;&gt;'Sensitivity Analysis'!$C$6,'Sensitivity Analysis Tables'!BC126&gt;0)),'RHA Data'!$AJ14*'Forecast Sheet (2)'!BE16,SUMPRODUCT($AJ14,'Forecast Sheet'!BE16))</f>
        <v>15358.882179069124</v>
      </c>
      <c r="EW205" s="499">
        <f>IF((OR('Sensitivity Analysis'!$E$6&lt;&gt;'Sensitivity Analysis'!$C$6,'Sensitivity Analysis Tables'!BD126&gt;0)),'RHA Data'!$AJ14*'Forecast Sheet (2)'!BF16,SUMPRODUCT($AJ14,'Forecast Sheet'!BF16))</f>
        <v>13867.446096774505</v>
      </c>
      <c r="EX205" s="499"/>
      <c r="EY205" s="499"/>
      <c r="EZ205" s="505">
        <v>240</v>
      </c>
      <c r="FA205" s="499">
        <f>IF((OR('Sensitivity Analysis'!$E$6&lt;&gt;'Sensitivity Analysis'!$C$6,'Sensitivity Analysis Tables'!BH126&gt;0)),'RHA Data'!$AJ36*'Forecast Sheet (2)'!D29,SUMPRODUCT($AJ36,'Forecast Sheet'!D29))</f>
        <v>12740.000000000002</v>
      </c>
      <c r="FB205" s="499">
        <f>IF((OR('Sensitivity Analysis'!$E$6&lt;&gt;'Sensitivity Analysis'!$C$6,'Sensitivity Analysis Tables'!BI126&gt;0)),'RHA Data'!$AJ36*'Forecast Sheet (2)'!E29,SUMPRODUCT($AJ36,'Forecast Sheet'!E29))</f>
        <v>17657.640000000003</v>
      </c>
      <c r="FC205" s="499">
        <f>IF((OR('Sensitivity Analysis'!$E$6&lt;&gt;'Sensitivity Analysis'!$C$6,'Sensitivity Analysis Tables'!BJ126&gt;0)),'RHA Data'!$AJ36*'Forecast Sheet (2)'!F29,SUMPRODUCT($AJ36,'Forecast Sheet'!F29))</f>
        <v>17481.063600000001</v>
      </c>
      <c r="FD205" s="499">
        <f>IF((OR('Sensitivity Analysis'!$E$6&lt;&gt;'Sensitivity Analysis'!$C$6,'Sensitivity Analysis Tables'!BK126&gt;0)),'RHA Data'!$AJ36*'Forecast Sheet (2)'!G29,SUMPRODUCT($AJ36,'Forecast Sheet'!G29))</f>
        <v>14833.931112000002</v>
      </c>
      <c r="FE205" s="499">
        <f>IF((OR('Sensitivity Analysis'!$E$6&lt;&gt;'Sensitivity Analysis'!$C$6,'Sensitivity Analysis Tables'!BL126&gt;0)),'RHA Data'!$AJ36*'Forecast Sheet (2)'!H29,SUMPRODUCT($AJ36,'Forecast Sheet'!H29))</f>
        <v>17133.190434360004</v>
      </c>
      <c r="FF205" s="499">
        <f>IF((OR('Sensitivity Analysis'!$E$6&lt;&gt;'Sensitivity Analysis'!$C$6,'Sensitivity Analysis Tables'!BM126&gt;0)),'RHA Data'!$AJ36*'Forecast Sheet (2)'!I29,SUMPRODUCT($AJ36,'Forecast Sheet'!I29))</f>
        <v>14538.7358828712</v>
      </c>
      <c r="FG205" s="499">
        <f>IF((OR('Sensitivity Analysis'!$E$6&lt;&gt;'Sensitivity Analysis'!$C$6,'Sensitivity Analysis Tables'!BN126&gt;0)),'RHA Data'!$AJ36*'Forecast Sheet (2)'!J29,SUMPRODUCT($AJ36,'Forecast Sheet'!J29))</f>
        <v>11994.457103368739</v>
      </c>
      <c r="FH205" s="499">
        <f>IF((OR('Sensitivity Analysis'!$E$6&lt;&gt;'Sensitivity Analysis'!$C$6,'Sensitivity Analysis Tables'!BO126&gt;0)),'RHA Data'!$AJ36*'Forecast Sheet (2)'!K29,SUMPRODUCT($AJ36,'Forecast Sheet'!K29))</f>
        <v>11214.817391649773</v>
      </c>
      <c r="FI205" s="499">
        <f>IF((OR('Sensitivity Analysis'!$E$6&lt;&gt;'Sensitivity Analysis'!$C$6,'Sensitivity Analysis Tables'!BP126&gt;0)),'RHA Data'!$AJ36*'Forecast Sheet (2)'!L29,SUMPRODUCT($AJ36,'Forecast Sheet'!L29))</f>
        <v>12583.025113431044</v>
      </c>
      <c r="FJ205" s="499">
        <f>IF((OR('Sensitivity Analysis'!$E$6&lt;&gt;'Sensitivity Analysis'!$C$6,'Sensitivity Analysis Tables'!BQ126&gt;0)),'RHA Data'!$AJ36*'Forecast Sheet (2)'!M29,SUMPRODUCT($AJ36,'Forecast Sheet'!M29))</f>
        <v>12583.025113431044</v>
      </c>
      <c r="FK205" s="499">
        <f>IF((OR('Sensitivity Analysis'!$E$6&lt;&gt;'Sensitivity Analysis'!$C$6,'Sensitivity Analysis Tables'!BR126&gt;0)),'RHA Data'!$AJ36*'Forecast Sheet (2)'!N29,SUMPRODUCT($AJ36,'Forecast Sheet'!N29))</f>
        <v>12583.025113431044</v>
      </c>
      <c r="FL205" s="499">
        <f>IF((OR('Sensitivity Analysis'!$E$6&lt;&gt;'Sensitivity Analysis'!$C$6,'Sensitivity Analysis Tables'!BS126&gt;0)),'RHA Data'!$AJ36*'Forecast Sheet (2)'!O29,SUMPRODUCT($AJ36,'Forecast Sheet'!O29))</f>
        <v>12457.194862296732</v>
      </c>
      <c r="FM205" s="499">
        <f>IF((OR('Sensitivity Analysis'!$E$6&lt;&gt;'Sensitivity Analysis'!$C$6,'Sensitivity Analysis Tables'!BT126&gt;0)),'RHA Data'!$AJ36*'Forecast Sheet (2)'!P29,SUMPRODUCT($AJ36,'Forecast Sheet'!P29))</f>
        <v>12332.622913673766</v>
      </c>
      <c r="FN205" s="499">
        <f>IF((OR('Sensitivity Analysis'!$E$6&lt;&gt;'Sensitivity Analysis'!$C$6,'Sensitivity Analysis Tables'!BU126&gt;0)),'RHA Data'!$AJ36*'Forecast Sheet (2)'!Q29,SUMPRODUCT($AJ36,'Forecast Sheet'!Q29))</f>
        <v>12209.296684537028</v>
      </c>
      <c r="FO205" s="499">
        <f>IF((OR('Sensitivity Analysis'!$E$6&lt;&gt;'Sensitivity Analysis'!$C$6,'Sensitivity Analysis Tables'!BV126&gt;0)),'RHA Data'!$AJ36*'Forecast Sheet (2)'!R29,SUMPRODUCT($AJ36,'Forecast Sheet'!R29))</f>
        <v>12087.203717691658</v>
      </c>
      <c r="FP205" s="499">
        <f>IF((OR('Sensitivity Analysis'!$E$6&lt;&gt;'Sensitivity Analysis'!$C$6,'Sensitivity Analysis Tables'!BW126&gt;0)),'RHA Data'!$AJ36*'Forecast Sheet (2)'!S29,SUMPRODUCT($AJ36,'Forecast Sheet'!S29))</f>
        <v>11966.331680514741</v>
      </c>
      <c r="FQ205" s="499">
        <f>IF((OR('Sensitivity Analysis'!$E$6&lt;&gt;'Sensitivity Analysis'!$C$6,'Sensitivity Analysis Tables'!BX126&gt;0)),'RHA Data'!$AJ36*'Forecast Sheet (2)'!T29,SUMPRODUCT($AJ36,'Forecast Sheet'!T29))</f>
        <v>11846.668363709598</v>
      </c>
      <c r="FR205" s="499">
        <f>IF((OR('Sensitivity Analysis'!$E$6&lt;&gt;'Sensitivity Analysis'!$C$6,'Sensitivity Analysis Tables'!BY126&gt;0)),'RHA Data'!$AJ36*'Forecast Sheet (2)'!U29,SUMPRODUCT($AJ36,'Forecast Sheet'!U29))</f>
        <v>11728.201680072498</v>
      </c>
      <c r="FS205" s="499">
        <f>IF((OR('Sensitivity Analysis'!$E$6&lt;&gt;'Sensitivity Analysis'!$C$6,'Sensitivity Analysis Tables'!BZ126&gt;0)),'RHA Data'!$AJ36*'Forecast Sheet (2)'!V29,SUMPRODUCT($AJ36,'Forecast Sheet'!V29))</f>
        <v>11610.919663271776</v>
      </c>
      <c r="FT205" s="499">
        <f>IF((OR('Sensitivity Analysis'!$E$6&lt;&gt;'Sensitivity Analysis'!$C$6,'Sensitivity Analysis Tables'!CA126&gt;0)),'RHA Data'!$AJ36*'Forecast Sheet (2)'!W29,SUMPRODUCT($AJ36,'Forecast Sheet'!W29))</f>
        <v>11494.810466639059</v>
      </c>
      <c r="FU205" s="499">
        <f>IF((OR('Sensitivity Analysis'!$E$6&lt;&gt;'Sensitivity Analysis'!$C$6,'Sensitivity Analysis Tables'!CB126&gt;0)),'RHA Data'!$AJ36*'Forecast Sheet (2)'!X29,SUMPRODUCT($AJ36,'Forecast Sheet'!X29))</f>
        <v>10747.647786307523</v>
      </c>
      <c r="FV205" s="499">
        <f>IF((OR('Sensitivity Analysis'!$E$6&lt;&gt;'Sensitivity Analysis'!$C$6,'Sensitivity Analysis Tables'!CC126&gt;0)),'RHA Data'!$AJ36*'Forecast Sheet (2)'!Y29,SUMPRODUCT($AJ36,'Forecast Sheet'!Y29))</f>
        <v>10747.647786307523</v>
      </c>
      <c r="FW205" s="499">
        <f>IF((OR('Sensitivity Analysis'!$E$6&lt;&gt;'Sensitivity Analysis'!$C$6,'Sensitivity Analysis Tables'!CD126&gt;0)),'RHA Data'!$AJ36*'Forecast Sheet (2)'!Z29,SUMPRODUCT($AJ36,'Forecast Sheet'!Z29))</f>
        <v>5369.4271281502724</v>
      </c>
      <c r="FX205" s="499">
        <f>IF((OR('Sensitivity Analysis'!$E$6&lt;&gt;'Sensitivity Analysis'!$C$6,'Sensitivity Analysis Tables'!CE126&gt;0)),'RHA Data'!$AJ36*'Forecast Sheet (2)'!AA29,SUMPRODUCT($AJ36,'Forecast Sheet'!AA29))</f>
        <v>5365.0339604999654</v>
      </c>
      <c r="FY205" s="499">
        <f>IF((OR('Sensitivity Analysis'!$E$6&lt;&gt;'Sensitivity Analysis'!$C$6,'Sensitivity Analysis Tables'!CF126&gt;0)),'RHA Data'!$AJ36*'Forecast Sheet (2)'!AB29,SUMPRODUCT($AJ36,'Forecast Sheet'!AB29))</f>
        <v>10721.288774519111</v>
      </c>
      <c r="FZ205" s="499">
        <f>IF((OR('Sensitivity Analysis'!$E$6&lt;&gt;'Sensitivity Analysis'!$C$6,'Sensitivity Analysis Tables'!CG126&gt;0)),'RHA Data'!$AJ36*'Forecast Sheet (2)'!AC29,SUMPRODUCT($AJ36,'Forecast Sheet'!AC29))</f>
        <v>5356.2584054881627</v>
      </c>
      <c r="GA205" s="499">
        <f>IF((OR('Sensitivity Analysis'!$E$6&lt;&gt;'Sensitivity Analysis'!$C$6,'Sensitivity Analysis Tables'!CH126&gt;0)),'RHA Data'!$AJ36*'Forecast Sheet (2)'!AD29,SUMPRODUCT($AJ36,'Forecast Sheet'!AD29))</f>
        <v>7135.8346829964112</v>
      </c>
      <c r="GB205" s="499">
        <f>IF((OR('Sensitivity Analysis'!$E$6&lt;&gt;'Sensitivity Analysis'!$C$6,'Sensitivity Analysis Tables'!CI126&gt;0)),'RHA Data'!$AJ36*'Forecast Sheet (2)'!AE29,SUMPRODUCT($AJ36,'Forecast Sheet'!AE29))</f>
        <v>5347.4972046009234</v>
      </c>
      <c r="GC205" s="499">
        <f>IF((OR('Sensitivity Analysis'!$E$6&lt;&gt;'Sensitivity Analysis'!$C$6,'Sensitivity Analysis Tables'!CJ126&gt;0)),'RHA Data'!$AJ36*'Forecast Sheet (2)'!AF29,SUMPRODUCT($AJ36,'Forecast Sheet'!AF29))</f>
        <v>12467.284619102464</v>
      </c>
      <c r="GD205" s="499">
        <f>IF((OR('Sensitivity Analysis'!$E$6&lt;&gt;'Sensitivity Analysis'!$C$6,'Sensitivity Analysis Tables'!CK126&gt;0)),'RHA Data'!$AJ36*'Forecast Sheet (2)'!AG29,SUMPRODUCT($AJ36,'Forecast Sheet'!AG29))</f>
        <v>5338.7503343592898</v>
      </c>
      <c r="GE205" s="499">
        <f>IF((OR('Sensitivity Analysis'!$E$6&lt;&gt;'Sensitivity Analysis'!$C$6,'Sensitivity Analysis Tables'!CL126&gt;0)),'RHA Data'!$AJ36*'Forecast Sheet (2)'!AH29,SUMPRODUCT($AJ36,'Forecast Sheet'!AH29))</f>
        <v>5334.382265903906</v>
      </c>
      <c r="GF205" s="499">
        <f>IF((OR('Sensitivity Analysis'!$E$6&lt;&gt;'Sensitivity Analysis'!$C$6,'Sensitivity Analysis Tables'!CM126&gt;0)),'RHA Data'!$AJ36*'Forecast Sheet (2)'!AI29,SUMPRODUCT($AJ36,'Forecast Sheet'!AI29))</f>
        <v>5330.0177713227113</v>
      </c>
      <c r="GG205" s="499">
        <f>IF((OR('Sensitivity Analysis'!$E$6&lt;&gt;'Sensitivity Analysis'!$C$6,'Sensitivity Analysis Tables'!CN126&gt;0)),'RHA Data'!$AJ36*'Forecast Sheet (2)'!AJ29,SUMPRODUCT($AJ36,'Forecast Sheet'!AJ29))</f>
        <v>8876.0947461527176</v>
      </c>
      <c r="GH205" s="499">
        <f>IF((OR('Sensitivity Analysis'!$E$6&lt;&gt;'Sensitivity Analysis'!$C$6,'Sensitivity Analysis Tables'!CO126&gt;0)),'RHA Data'!$AJ36*'Forecast Sheet (2)'!AK29,SUMPRODUCT($AJ36,'Forecast Sheet'!AK29))</f>
        <v>5321.2994920889705</v>
      </c>
      <c r="GI205" s="499">
        <f>IF((OR('Sensitivity Analysis'!$E$6&lt;&gt;'Sensitivity Analysis'!$C$6,'Sensitivity Analysis Tables'!CP126&gt;0)),'RHA Data'!$AJ36*'Forecast Sheet (2)'!AL29,SUMPRODUCT($AJ36,'Forecast Sheet'!AL29))</f>
        <v>7089.2609354605966</v>
      </c>
      <c r="GJ205" s="499">
        <f>IF((OR('Sensitivity Analysis'!$E$6&lt;&gt;'Sensitivity Analysis'!$C$6,'Sensitivity Analysis Tables'!CQ126&gt;0)),'RHA Data'!$AJ36*'Forecast Sheet (2)'!AM29,SUMPRODUCT($AJ36,'Forecast Sheet'!AM29))</f>
        <v>12396.056104352996</v>
      </c>
      <c r="GK205" s="499">
        <f>IF((OR('Sensitivity Analysis'!$E$6&lt;&gt;'Sensitivity Analysis'!$C$6,'Sensitivity Analysis Tables'!CR126&gt;0)),'RHA Data'!$AJ36*'Forecast Sheet (2)'!AN29,SUMPRODUCT($AJ36,'Forecast Sheet'!AN29))</f>
        <v>5308.2488042705345</v>
      </c>
      <c r="GL205" s="499">
        <f>IF((OR('Sensitivity Analysis'!$E$6&lt;&gt;'Sensitivity Analysis'!$C$6,'Sensitivity Analysis Tables'!CS126&gt;0)),'RHA Data'!$AJ36*'Forecast Sheet (2)'!AO29,SUMPRODUCT($AJ36,'Forecast Sheet'!AO29))</f>
        <v>5303.9056916124955</v>
      </c>
      <c r="GM205" s="499">
        <f>IF((OR('Sensitivity Analysis'!$E$6&lt;&gt;'Sensitivity Analysis'!$C$6,'Sensitivity Analysis Tables'!CT126&gt;0)),'RHA Data'!$AJ36*'Forecast Sheet (2)'!AP29,SUMPRODUCT($AJ36,'Forecast Sheet'!AP29))</f>
        <v>5299.5661324102657</v>
      </c>
      <c r="GN205" s="499">
        <f>IF((OR('Sensitivity Analysis'!$E$6&lt;&gt;'Sensitivity Analysis'!$C$6,'Sensitivity Analysis Tables'!CU126&gt;0)),'RHA Data'!$AJ36*'Forecast Sheet (2)'!AQ29,SUMPRODUCT($AJ36,'Forecast Sheet'!AQ29))</f>
        <v>10590.460247512952</v>
      </c>
      <c r="GO205" s="499">
        <f>IF((OR('Sensitivity Analysis'!$E$6&lt;&gt;'Sensitivity Analysis'!$C$6,'Sensitivity Analysis Tables'!CV126&gt;0)),'RHA Data'!$AJ36*'Forecast Sheet (2)'!AR29,SUMPRODUCT($AJ36,'Forecast Sheet'!AR29))</f>
        <v>5290.8976627461298</v>
      </c>
      <c r="GP205" s="499">
        <f>IF((OR('Sensitivity Analysis'!$E$6&lt;&gt;'Sensitivity Analysis'!$C$6,'Sensitivity Analysis Tables'!CW126&gt;0)),'RHA Data'!$AJ36*'Forecast Sheet (2)'!AS29,SUMPRODUCT($AJ36,'Forecast Sheet'!AS29))</f>
        <v>5286.5687464766115</v>
      </c>
      <c r="GQ205" s="499">
        <f>IF((OR('Sensitivity Analysis'!$E$6&lt;&gt;'Sensitivity Analysis'!$C$6,'Sensitivity Analysis Tables'!CX126&gt;0)),'RHA Data'!$AJ36*'Forecast Sheet (2)'!AT29,SUMPRODUCT($AJ36,'Forecast Sheet'!AT29))</f>
        <v>8803.7389534127979</v>
      </c>
      <c r="GR205" s="499">
        <f>IF((OR('Sensitivity Analysis'!$E$6&lt;&gt;'Sensitivity Analysis'!$C$6,'Sensitivity Analysis Tables'!CY126&gt;0)),'RHA Data'!$AJ36*'Forecast Sheet (2)'!AU29,SUMPRODUCT($AJ36,'Forecast Sheet'!AU29))</f>
        <v>5277.9215365614527</v>
      </c>
      <c r="GS205" s="499">
        <f>IF((OR('Sensitivity Analysis'!$E$6&lt;&gt;'Sensitivity Analysis'!$C$6,'Sensitivity Analysis Tables'!CZ126&gt;0)),'RHA Data'!$AJ36*'Forecast Sheet (2)'!AV29,SUMPRODUCT($AJ36,'Forecast Sheet'!AV29))</f>
        <v>6914.0772128955086</v>
      </c>
      <c r="GT205" s="499">
        <f>IF((OR('Sensitivity Analysis'!$E$6&lt;&gt;'Sensitivity Analysis'!$C$6,'Sensitivity Analysis Tables'!DA126&gt;0)),'RHA Data'!$AJ36*'Forecast Sheet (2)'!AW29,SUMPRODUCT($AJ36,'Forecast Sheet'!AW29))</f>
        <v>17683.238618034298</v>
      </c>
      <c r="GU205" s="499">
        <f>IF((OR('Sensitivity Analysis'!$E$6&lt;&gt;'Sensitivity Analysis'!$C$6,'Sensitivity Analysis Tables'!DB126&gt;0)),'RHA Data'!$AJ36*'Forecast Sheet (2)'!AX29,SUMPRODUCT($AJ36,'Forecast Sheet'!AX29))</f>
        <v>16224.929352409277</v>
      </c>
      <c r="GV205" s="499">
        <f>IF((OR('Sensitivity Analysis'!$E$6&lt;&gt;'Sensitivity Analysis'!$C$6,'Sensitivity Analysis Tables'!DC126&gt;0)),'RHA Data'!$AJ36*'Forecast Sheet (2)'!AY29,SUMPRODUCT($AJ36,'Forecast Sheet'!AY29))</f>
        <v>15598.77416352093</v>
      </c>
      <c r="GW205" s="499">
        <f>IF((OR('Sensitivity Analysis'!$E$6&lt;&gt;'Sensitivity Analysis'!$C$6,'Sensitivity Analysis Tables'!DD126&gt;0)),'RHA Data'!$AJ36*'Forecast Sheet (2)'!AZ29,SUMPRODUCT($AJ36,'Forecast Sheet'!AZ29))</f>
        <v>18985.794107741189</v>
      </c>
      <c r="GX205" s="499">
        <f>IF((OR('Sensitivity Analysis'!$E$6&lt;&gt;'Sensitivity Analysis'!$C$6,'Sensitivity Analysis Tables'!DE126&gt;0)),'RHA Data'!$AJ36*'Forecast Sheet (2)'!BA29,SUMPRODUCT($AJ36,'Forecast Sheet'!BA29))</f>
        <v>12683.204173220151</v>
      </c>
      <c r="GY205" s="499">
        <f>IF((OR('Sensitivity Analysis'!$E$6&lt;&gt;'Sensitivity Analysis'!$C$6,'Sensitivity Analysis Tables'!DF126&gt;0)),'RHA Data'!$AJ36*'Forecast Sheet (2)'!BB29,SUMPRODUCT($AJ36,'Forecast Sheet'!BB29))</f>
        <v>14013.550419241656</v>
      </c>
      <c r="GZ205" s="499">
        <f>IF((OR('Sensitivity Analysis'!$E$6&lt;&gt;'Sensitivity Analysis'!$C$6,'Sensitivity Analysis Tables'!DG126&gt;0)),'RHA Data'!$AJ36*'Forecast Sheet (2)'!BC29,SUMPRODUCT($AJ36,'Forecast Sheet'!BC29))</f>
        <v>15873.545119805545</v>
      </c>
      <c r="HA205" s="499">
        <f>IF((OR('Sensitivity Analysis'!$E$6&lt;&gt;'Sensitivity Analysis'!$C$6,'Sensitivity Analysis Tables'!DH126&gt;0)),'RHA Data'!$AJ36*'Forecast Sheet (2)'!BD29,SUMPRODUCT($AJ36,'Forecast Sheet'!BD29))</f>
        <v>18453.68539171376</v>
      </c>
      <c r="HB205" s="499">
        <f>IF((OR('Sensitivity Analysis'!$E$6&lt;&gt;'Sensitivity Analysis'!$C$6,'Sensitivity Analysis Tables'!DI126&gt;0)),'RHA Data'!$AJ36*'Forecast Sheet (2)'!BE29,SUMPRODUCT($AJ36,'Forecast Sheet'!BE29))</f>
        <v>14231.988052622515</v>
      </c>
      <c r="HC205" s="499">
        <f>IF((OR('Sensitivity Analysis'!$E$6&lt;&gt;'Sensitivity Analysis'!$C$6,'Sensitivity Analysis Tables'!DJ126&gt;0)),'RHA Data'!$AJ36*'Forecast Sheet (2)'!BF29,SUMPRODUCT($AJ36,'Forecast Sheet'!BF29))</f>
        <v>14888.061003681087</v>
      </c>
      <c r="HD205" s="499"/>
      <c r="HE205" s="499"/>
      <c r="HF205" s="505">
        <v>210</v>
      </c>
      <c r="HG205" s="499">
        <f>IF((OR('Sensitivity Analysis'!$E$6&lt;&gt;'Sensitivity Analysis'!$C$6,'Sensitivity Analysis Tables'!DN125&gt;0)),'RHA Data'!$AJ56*'Forecast Sheet (2)'!D41,SUMPRODUCT($AJ56,'Forecast Sheet'!D41))</f>
        <v>13893.999999999998</v>
      </c>
      <c r="HH205" s="499">
        <f>IF((OR('Sensitivity Analysis'!$E$6&lt;&gt;'Sensitivity Analysis'!$C$6,'Sensitivity Analysis Tables'!DO125&gt;0)),'RHA Data'!$AJ56*'Forecast Sheet (2)'!E41,SUMPRODUCT($AJ56,'Forecast Sheet'!E41))</f>
        <v>11004.047999999999</v>
      </c>
      <c r="HI205" s="499">
        <f>IF((OR('Sensitivity Analysis'!$E$6&lt;&gt;'Sensitivity Analysis'!$C$6,'Sensitivity Analysis Tables'!DP125&gt;0)),'RHA Data'!$AJ56*'Forecast Sheet (2)'!F41,SUMPRODUCT($AJ56,'Forecast Sheet'!F41))</f>
        <v>10894.007519999999</v>
      </c>
      <c r="HJ205" s="499">
        <f>IF((OR('Sensitivity Analysis'!$E$6&lt;&gt;'Sensitivity Analysis'!$C$6,'Sensitivity Analysis Tables'!DQ125&gt;0)),'RHA Data'!$AJ56*'Forecast Sheet (2)'!G41,SUMPRODUCT($AJ56,'Forecast Sheet'!G41))</f>
        <v>10785.067444799997</v>
      </c>
      <c r="HK205" s="499">
        <f>IF((OR('Sensitivity Analysis'!$E$6&lt;&gt;'Sensitivity Analysis'!$C$6,'Sensitivity Analysis Tables'!DR125&gt;0)),'RHA Data'!$AJ56*'Forecast Sheet (2)'!H41,SUMPRODUCT($AJ56,'Forecast Sheet'!H41))</f>
        <v>13346.520962939998</v>
      </c>
      <c r="HL205" s="499">
        <f>IF((OR('Sensitivity Analysis'!$E$6&lt;&gt;'Sensitivity Analysis'!$C$6,'Sensitivity Analysis Tables'!DS125&gt;0)),'RHA Data'!$AJ56*'Forecast Sheet (2)'!I41,SUMPRODUCT($AJ56,'Forecast Sheet'!I41))</f>
        <v>13213.055753310597</v>
      </c>
      <c r="HM205" s="499">
        <f>IF((OR('Sensitivity Analysis'!$E$6&lt;&gt;'Sensitivity Analysis'!$C$6,'Sensitivity Analysis Tables'!DT125&gt;0)),'RHA Data'!$AJ56*'Forecast Sheet (2)'!J41,SUMPRODUCT($AJ56,'Forecast Sheet'!J41))</f>
        <v>12354.20712934541</v>
      </c>
      <c r="HN205" s="499">
        <f>IF((OR('Sensitivity Analysis'!$E$6&lt;&gt;'Sensitivity Analysis'!$C$6,'Sensitivity Analysis Tables'!DU125&gt;0)),'RHA Data'!$AJ56*'Forecast Sheet (2)'!K41,SUMPRODUCT($AJ56,'Forecast Sheet'!K41))</f>
        <v>16171.657132313139</v>
      </c>
      <c r="HO205" s="499">
        <f>IF((OR('Sensitivity Analysis'!$E$6&lt;&gt;'Sensitivity Analysis'!$C$6,'Sensitivity Analysis Tables'!DV125&gt;0)),'RHA Data'!$AJ56*'Forecast Sheet (2)'!L41,SUMPRODUCT($AJ56,'Forecast Sheet'!L41))</f>
        <v>13861.420399125547</v>
      </c>
      <c r="HP205" s="499">
        <f>IF((OR('Sensitivity Analysis'!$E$6&lt;&gt;'Sensitivity Analysis'!$C$6,'Sensitivity Analysis Tables'!DW125&gt;0)),'RHA Data'!$AJ56*'Forecast Sheet (2)'!M41,SUMPRODUCT($AJ56,'Forecast Sheet'!M41))</f>
        <v>13861.420399125547</v>
      </c>
      <c r="HQ205" s="499">
        <f>IF((OR('Sensitivity Analysis'!$E$6&lt;&gt;'Sensitivity Analysis'!$C$6,'Sensitivity Analysis Tables'!DX125&gt;0)),'RHA Data'!$AJ56*'Forecast Sheet (2)'!N41,SUMPRODUCT($AJ56,'Forecast Sheet'!N41))</f>
        <v>18297.074926845726</v>
      </c>
      <c r="HR205" s="499">
        <f>IF((OR('Sensitivity Analysis'!$E$6&lt;&gt;'Sensitivity Analysis'!$C$6,'Sensitivity Analysis Tables'!DY125&gt;0)),'RHA Data'!$AJ56*'Forecast Sheet (2)'!O41,SUMPRODUCT($AJ56,'Forecast Sheet'!O41))</f>
        <v>11321.315110985794</v>
      </c>
      <c r="HS205" s="499">
        <f>IF((OR('Sensitivity Analysis'!$E$6&lt;&gt;'Sensitivity Analysis'!$C$6,'Sensitivity Analysis Tables'!DZ125&gt;0)),'RHA Data'!$AJ56*'Forecast Sheet (2)'!P41,SUMPRODUCT($AJ56,'Forecast Sheet'!P41))</f>
        <v>11208.101959875938</v>
      </c>
      <c r="HT205" s="499">
        <f>IF((OR('Sensitivity Analysis'!$E$6&lt;&gt;'Sensitivity Analysis'!$C$6,'Sensitivity Analysis Tables'!EA125&gt;0)),'RHA Data'!$AJ56*'Forecast Sheet (2)'!Q41,SUMPRODUCT($AJ56,'Forecast Sheet'!Q41))</f>
        <v>15534.429316388047</v>
      </c>
      <c r="HU205" s="499">
        <f>IF((OR('Sensitivity Analysis'!$E$6&lt;&gt;'Sensitivity Analysis'!$C$6,'Sensitivity Analysis Tables'!EB125&gt;0)),'RHA Data'!$AJ56*'Forecast Sheet (2)'!R41,SUMPRODUCT($AJ56,'Forecast Sheet'!R41))</f>
        <v>15379.085023224165</v>
      </c>
      <c r="HV205" s="499">
        <f>IF((OR('Sensitivity Analysis'!$E$6&lt;&gt;'Sensitivity Analysis'!$C$6,'Sensitivity Analysis Tables'!EC125&gt;0)),'RHA Data'!$AJ56*'Forecast Sheet (2)'!S41,SUMPRODUCT($AJ56,'Forecast Sheet'!S41))</f>
        <v>13050.252148278791</v>
      </c>
      <c r="HW205" s="499">
        <f>IF((OR('Sensitivity Analysis'!$E$6&lt;&gt;'Sensitivity Analysis'!$C$6,'Sensitivity Analysis Tables'!ED125&gt;0)),'RHA Data'!$AJ56*'Forecast Sheet (2)'!T41,SUMPRODUCT($AJ56,'Forecast Sheet'!T41))</f>
        <v>15073.041231262005</v>
      </c>
      <c r="HX205" s="499">
        <f>IF((OR('Sensitivity Analysis'!$E$6&lt;&gt;'Sensitivity Analysis'!$C$6,'Sensitivity Analysis Tables'!EE125&gt;0)),'RHA Data'!$AJ56*'Forecast Sheet (2)'!U41,SUMPRODUCT($AJ56,'Forecast Sheet'!U41))</f>
        <v>12790.552130528044</v>
      </c>
      <c r="HY205" s="499">
        <f>IF((OR('Sensitivity Analysis'!$E$6&lt;&gt;'Sensitivity Analysis'!$C$6,'Sensitivity Analysis Tables'!EF125&gt;0)),'RHA Data'!$AJ56*'Forecast Sheet (2)'!V41,SUMPRODUCT($AJ56,'Forecast Sheet'!V41))</f>
        <v>10552.205507685636</v>
      </c>
      <c r="HZ205" s="499">
        <f>IF((OR('Sensitivity Analysis'!$E$6&lt;&gt;'Sensitivity Analysis'!$C$6,'Sensitivity Analysis Tables'!EG125&gt;0)),'RHA Data'!$AJ56*'Forecast Sheet (2)'!W41,SUMPRODUCT($AJ56,'Forecast Sheet'!W41))</f>
        <v>9866.3121496860695</v>
      </c>
      <c r="IA205" s="499">
        <f>IF((OR('Sensitivity Analysis'!$E$6&lt;&gt;'Sensitivity Analysis'!$C$6,'Sensitivity Analysis Tables'!EH125&gt;0)),'RHA Data'!$AJ56*'Forecast Sheet (2)'!X41,SUMPRODUCT($AJ56,'Forecast Sheet'!X41))</f>
        <v>11070.002231947767</v>
      </c>
      <c r="IB205" s="499">
        <f>IF((OR('Sensitivity Analysis'!$E$6&lt;&gt;'Sensitivity Analysis'!$C$6,'Sensitivity Analysis Tables'!EI125&gt;0)),'RHA Data'!$AJ56*'Forecast Sheet (2)'!Y41,SUMPRODUCT($AJ56,'Forecast Sheet'!Y41))</f>
        <v>11070.002231947767</v>
      </c>
      <c r="IC205" s="499">
        <f>IF((OR('Sensitivity Analysis'!$E$6&lt;&gt;'Sensitivity Analysis'!$C$6,'Sensitivity Analysis Tables'!EJ125&gt;0)),'RHA Data'!$AJ56*'Forecast Sheet (2)'!Z41,SUMPRODUCT($AJ56,'Forecast Sheet'!Z41))</f>
        <v>11070.002231947767</v>
      </c>
      <c r="ID205" s="499">
        <f>IF((OR('Sensitivity Analysis'!$E$6&lt;&gt;'Sensitivity Analysis'!$C$6,'Sensitivity Analysis Tables'!EK125&gt;0)),'RHA Data'!$AJ56*'Forecast Sheet (2)'!AA41,SUMPRODUCT($AJ56,'Forecast Sheet'!AA41))</f>
        <v>10959.302209628289</v>
      </c>
      <c r="IE205" s="499">
        <f>IF((OR('Sensitivity Analysis'!$E$6&lt;&gt;'Sensitivity Analysis'!$C$6,'Sensitivity Analysis Tables'!EL125&gt;0)),'RHA Data'!$AJ56*'Forecast Sheet (2)'!AB41,SUMPRODUCT($AJ56,'Forecast Sheet'!AB41))</f>
        <v>10849.709187532007</v>
      </c>
      <c r="IF205" s="499">
        <f>IF((OR('Sensitivity Analysis'!$E$6&lt;&gt;'Sensitivity Analysis'!$C$6,'Sensitivity Analysis Tables'!EM125&gt;0)),'RHA Data'!$AJ56*'Forecast Sheet (2)'!AC41,SUMPRODUCT($AJ56,'Forecast Sheet'!AC41))</f>
        <v>10741.212095656689</v>
      </c>
      <c r="IG205" s="499">
        <f>IF((OR('Sensitivity Analysis'!$E$6&lt;&gt;'Sensitivity Analysis'!$C$6,'Sensitivity Analysis Tables'!EN125&gt;0)),'RHA Data'!$AJ56*'Forecast Sheet (2)'!AD41,SUMPRODUCT($AJ56,'Forecast Sheet'!AD41))</f>
        <v>10633.799974700121</v>
      </c>
      <c r="IH205" s="499">
        <f>IF((OR('Sensitivity Analysis'!$E$6&lt;&gt;'Sensitivity Analysis'!$C$6,'Sensitivity Analysis Tables'!EO125&gt;0)),'RHA Data'!$AJ56*'Forecast Sheet (2)'!AE41,SUMPRODUCT($AJ56,'Forecast Sheet'!AE41))</f>
        <v>10527.461974953121</v>
      </c>
      <c r="II205" s="499">
        <f>IF((OR('Sensitivity Analysis'!$E$6&lt;&gt;'Sensitivity Analysis'!$C$6,'Sensitivity Analysis Tables'!EP125&gt;0)),'RHA Data'!$AJ56*'Forecast Sheet (2)'!AF41,SUMPRODUCT($AJ56,'Forecast Sheet'!AF41))</f>
        <v>10422.187355203592</v>
      </c>
      <c r="IJ205" s="499">
        <f>IF((OR('Sensitivity Analysis'!$E$6&lt;&gt;'Sensitivity Analysis'!$C$6,'Sensitivity Analysis Tables'!EQ125&gt;0)),'RHA Data'!$AJ56*'Forecast Sheet (2)'!AG41,SUMPRODUCT($AJ56,'Forecast Sheet'!AG41))</f>
        <v>10317.965481651556</v>
      </c>
      <c r="IK205" s="499">
        <f>IF((OR('Sensitivity Analysis'!$E$6&lt;&gt;'Sensitivity Analysis'!$C$6,'Sensitivity Analysis Tables'!ER125&gt;0)),'RHA Data'!$AJ56*'Forecast Sheet (2)'!AH41,SUMPRODUCT($AJ56,'Forecast Sheet'!AH41))</f>
        <v>10214.785826835041</v>
      </c>
      <c r="IL205" s="499">
        <f>IF((OR('Sensitivity Analysis'!$E$6&lt;&gt;'Sensitivity Analysis'!$C$6,'Sensitivity Analysis Tables'!ES125&gt;0)),'RHA Data'!$AJ56*'Forecast Sheet (2)'!AI41,SUMPRODUCT($AJ56,'Forecast Sheet'!AI41))</f>
        <v>10112.637968566689</v>
      </c>
      <c r="IM205" s="499">
        <f>IF((OR('Sensitivity Analysis'!$E$6&lt;&gt;'Sensitivity Analysis'!$C$6,'Sensitivity Analysis Tables'!ET125&gt;0)),'RHA Data'!$AJ56*'Forecast Sheet (2)'!AJ41,SUMPRODUCT($AJ56,'Forecast Sheet'!AJ41))</f>
        <v>9455.3165006098588</v>
      </c>
      <c r="IN205" s="499">
        <f>IF((OR('Sensitivity Analysis'!$E$6&lt;&gt;'Sensitivity Analysis'!$C$6,'Sensitivity Analysis Tables'!EU125&gt;0)),'RHA Data'!$AJ56*'Forecast Sheet (2)'!AK41,SUMPRODUCT($AJ56,'Forecast Sheet'!AK41))</f>
        <v>9455.3165006098588</v>
      </c>
      <c r="IO205" s="499">
        <f>IF((OR('Sensitivity Analysis'!$E$6&lt;&gt;'Sensitivity Analysis'!$C$6,'Sensitivity Analysis Tables'!EV125&gt;0)),'RHA Data'!$AJ56*'Forecast Sheet (2)'!AL41,SUMPRODUCT($AJ56,'Forecast Sheet'!AL41))</f>
        <v>4723.7901662819531</v>
      </c>
      <c r="IP205" s="499">
        <f>IF((OR('Sensitivity Analysis'!$E$6&lt;&gt;'Sensitivity Analysis'!$C$6,'Sensitivity Analysis Tables'!EW125&gt;0)),'RHA Data'!$AJ56*'Forecast Sheet (2)'!AM41,SUMPRODUCT($AJ56,'Forecast Sheet'!AM41))</f>
        <v>4719.9252470549909</v>
      </c>
      <c r="IQ205" s="499">
        <f>IF((OR('Sensitivity Analysis'!$E$6&lt;&gt;'Sensitivity Analysis'!$C$6,'Sensitivity Analysis Tables'!EX125&gt;0)),'RHA Data'!$AJ56*'Forecast Sheet (2)'!AN41,SUMPRODUCT($AJ56,'Forecast Sheet'!AN41))</f>
        <v>9432.1269800693499</v>
      </c>
      <c r="IR205" s="499">
        <f>IF((OR('Sensitivity Analysis'!$E$6&lt;&gt;'Sensitivity Analysis'!$C$6,'Sensitivity Analysis Tables'!EY125&gt;0)),'RHA Data'!$AJ56*'Forecast Sheet (2)'!AO41,SUMPRODUCT($AJ56,'Forecast Sheet'!AO41))</f>
        <v>4712.2048926337375</v>
      </c>
      <c r="IS205" s="499">
        <f>IF((OR('Sensitivity Analysis'!$E$6&lt;&gt;'Sensitivity Analysis'!$C$6,'Sensitivity Analysis Tables'!EZ125&gt;0)),'RHA Data'!$AJ56*'Forecast Sheet (2)'!AP41,SUMPRODUCT($AJ56,'Forecast Sheet'!AP41))</f>
        <v>6277.7992696893834</v>
      </c>
      <c r="IT205" s="499">
        <f>IF((OR('Sensitivity Analysis'!$E$6&lt;&gt;'Sensitivity Analysis'!$C$6,'Sensitivity Analysis Tables'!FA125&gt;0)),'RHA Data'!$AJ56*'Forecast Sheet (2)'!AQ41,SUMPRODUCT($AJ56,'Forecast Sheet'!AQ41))</f>
        <v>4704.4971663515453</v>
      </c>
      <c r="IU205" s="499">
        <f>IF((OR('Sensitivity Analysis'!$E$6&lt;&gt;'Sensitivity Analysis'!$C$6,'Sensitivity Analysis Tables'!FB125&gt;0)),'RHA Data'!$AJ56*'Forecast Sheet (2)'!AR41,SUMPRODUCT($AJ56,'Forecast Sheet'!AR41))</f>
        <v>10968.178742048147</v>
      </c>
      <c r="IV205" s="499">
        <f>IF((OR('Sensitivity Analysis'!$E$6&lt;&gt;'Sensitivity Analysis'!$C$6,'Sensitivity Analysis Tables'!FC125&gt;0)),'RHA Data'!$AJ56*'Forecast Sheet (2)'!AS41,SUMPRODUCT($AJ56,'Forecast Sheet'!AS41))</f>
        <v>4696.8020475526409</v>
      </c>
      <c r="IW205" s="499">
        <f>IF((OR('Sensitivity Analysis'!$E$6&lt;&gt;'Sensitivity Analysis'!$C$6,'Sensitivity Analysis Tables'!FD125&gt;0)),'RHA Data'!$AJ56*'Forecast Sheet (2)'!AT41,SUMPRODUCT($AJ56,'Forecast Sheet'!AT41))</f>
        <v>4692.959209513735</v>
      </c>
      <c r="IX205" s="499">
        <f>IF((OR('Sensitivity Analysis'!$E$6&lt;&gt;'Sensitivity Analysis'!$C$6,'Sensitivity Analysis Tables'!FE125&gt;0)),'RHA Data'!$AJ56*'Forecast Sheet (2)'!AU41,SUMPRODUCT($AJ56,'Forecast Sheet'!AU41))</f>
        <v>4689.1195156150407</v>
      </c>
      <c r="IY205" s="499">
        <f>IF((OR('Sensitivity Analysis'!$E$6&lt;&gt;'Sensitivity Analysis'!$C$6,'Sensitivity Analysis Tables'!FF125&gt;0)),'RHA Data'!$AJ56*'Forecast Sheet (2)'!AV41,SUMPRODUCT($AJ56,'Forecast Sheet'!AV41))</f>
        <v>7808.8049388068093</v>
      </c>
      <c r="IZ205" s="499">
        <f>IF((OR('Sensitivity Analysis'!$E$6&lt;&gt;'Sensitivity Analysis'!$C$6,'Sensitivity Analysis Tables'!FG125&gt;0)),'RHA Data'!$AJ56*'Forecast Sheet (2)'!AW41,SUMPRODUCT($AJ56,'Forecast Sheet'!AW41))</f>
        <v>4681.4495499504847</v>
      </c>
      <c r="JA205" s="499">
        <f>IF((OR('Sensitivity Analysis'!$E$6&lt;&gt;'Sensitivity Analysis'!$C$6,'Sensitivity Analysis Tables'!FH125&gt;0)),'RHA Data'!$AJ56*'Forecast Sheet (2)'!AX41,SUMPRODUCT($AJ56,'Forecast Sheet'!AX41))</f>
        <v>6236.8256973946463</v>
      </c>
      <c r="JB205" s="499">
        <f>IF((OR('Sensitivity Analysis'!$E$6&lt;&gt;'Sensitivity Analysis'!$C$6,'Sensitivity Analysis Tables'!FI125&gt;0)),'RHA Data'!$AJ56*'Forecast Sheet (2)'!AY41,SUMPRODUCT($AJ56,'Forecast Sheet'!AY41))</f>
        <v>10905.514970010268</v>
      </c>
      <c r="JC205" s="499">
        <f>IF((OR('Sensitivity Analysis'!$E$6&lt;&gt;'Sensitivity Analysis'!$C$6,'Sensitivity Analysis Tables'!FJ125&gt;0)),'RHA Data'!$AJ56*'Forecast Sheet (2)'!AZ41,SUMPRODUCT($AJ56,'Forecast Sheet'!AZ41))</f>
        <v>4669.9681182616696</v>
      </c>
      <c r="JD205" s="499">
        <f>IF((OR('Sensitivity Analysis'!$E$6&lt;&gt;'Sensitivity Analysis'!$C$6,'Sensitivity Analysis Tables'!FK125&gt;0)),'RHA Data'!$AJ56*'Forecast Sheet (2)'!BA41,SUMPRODUCT($AJ56,'Forecast Sheet'!BA41))</f>
        <v>4666.1472352558176</v>
      </c>
      <c r="JE205" s="499">
        <f>IF((OR('Sensitivity Analysis'!$E$6&lt;&gt;'Sensitivity Analysis'!$C$6,'Sensitivity Analysis Tables'!FL125&gt;0)),'RHA Data'!$AJ56*'Forecast Sheet (2)'!BB41,SUMPRODUCT($AJ56,'Forecast Sheet'!BB41))</f>
        <v>4662.3294784269729</v>
      </c>
      <c r="JF205" s="499">
        <f>IF((OR('Sensitivity Analysis'!$E$6&lt;&gt;'Sensitivity Analysis'!$C$6,'Sensitivity Analysis Tables'!FM125&gt;0)),'RHA Data'!$AJ56*'Forecast Sheet (2)'!BC41,SUMPRODUCT($AJ56,'Forecast Sheet'!BC41))</f>
        <v>9317.0296904346997</v>
      </c>
      <c r="JG205" s="499">
        <f>IF((OR('Sensitivity Analysis'!$E$6&lt;&gt;'Sensitivity Analysis'!$C$6,'Sensitivity Analysis Tables'!FN125&gt;0)),'RHA Data'!$AJ56*'Forecast Sheet (2)'!BD41,SUMPRODUCT($AJ56,'Forecast Sheet'!BD41))</f>
        <v>4654.7033330712638</v>
      </c>
      <c r="JH205" s="499">
        <f>IF((OR('Sensitivity Analysis'!$E$6&lt;&gt;'Sensitivity Analysis'!$C$6,'Sensitivity Analysis Tables'!FO125&gt;0)),'RHA Data'!$AJ56*'Forecast Sheet (2)'!BE41,SUMPRODUCT($AJ56,'Forecast Sheet'!BE41))</f>
        <v>4650.8949394351139</v>
      </c>
      <c r="JI205" s="499">
        <f>IF((OR('Sensitivity Analysis'!$E$6&lt;&gt;'Sensitivity Analysis'!$C$6,'Sensitivity Analysis Tables'!FP125&gt;0)),'RHA Data'!$AJ56*'Forecast Sheet (2)'!BF41,SUMPRODUCT($AJ56,'Forecast Sheet'!BF41))</f>
        <v>7745.1494362623307</v>
      </c>
      <c r="JJ205" s="499"/>
      <c r="JK205" s="499"/>
      <c r="JL205" s="499"/>
      <c r="JM205" s="499"/>
      <c r="JN205" s="499"/>
      <c r="JO205" s="499"/>
      <c r="JP205" s="499"/>
      <c r="JQ205" s="499"/>
      <c r="JR205" s="499"/>
      <c r="JS205" s="499"/>
      <c r="JT205" s="499"/>
      <c r="JU205" s="499"/>
      <c r="JV205" s="499"/>
      <c r="JW205" s="499"/>
      <c r="JX205" s="499"/>
      <c r="JY205" s="499"/>
      <c r="JZ205" s="499"/>
      <c r="KA205" s="499"/>
      <c r="KB205" s="499"/>
      <c r="KC205" s="499"/>
      <c r="KD205" s="499"/>
      <c r="KE205" s="499"/>
      <c r="KF205" s="499"/>
      <c r="KG205" s="499"/>
      <c r="KH205" s="499"/>
      <c r="KI205" s="499"/>
      <c r="KJ205" s="499"/>
      <c r="KK205" s="499"/>
      <c r="KL205" s="499"/>
      <c r="KM205" s="499"/>
      <c r="KN205" s="499"/>
      <c r="KO205" s="499"/>
      <c r="KP205" s="499"/>
      <c r="KQ205" s="499"/>
      <c r="KR205" s="499"/>
      <c r="KS205" s="499"/>
      <c r="KT205" s="499"/>
      <c r="KU205" s="499"/>
      <c r="KV205" s="499"/>
      <c r="KW205" s="499"/>
      <c r="KX205" s="499"/>
      <c r="KY205" s="499"/>
      <c r="KZ205" s="499"/>
      <c r="LA205" s="499"/>
      <c r="LB205" s="499"/>
      <c r="LC205" s="499"/>
      <c r="LD205" s="499"/>
      <c r="LE205" s="499"/>
      <c r="LF205" s="499"/>
      <c r="LG205" s="499"/>
      <c r="LH205" s="499"/>
      <c r="LI205" s="499"/>
      <c r="LJ205" s="499"/>
      <c r="LK205" s="499"/>
      <c r="LL205" s="499"/>
      <c r="LM205" s="499"/>
      <c r="LN205" s="499"/>
      <c r="LO205" s="499"/>
      <c r="LP205" s="499"/>
      <c r="LQ205" s="499"/>
      <c r="LR205" s="499"/>
      <c r="LS205" s="499"/>
      <c r="LT205" s="499"/>
      <c r="LU205" s="499"/>
      <c r="LV205" s="499"/>
      <c r="LW205" s="499"/>
    </row>
    <row r="206" spans="1:335" ht="18">
      <c r="A206" s="505"/>
      <c r="B206" s="470"/>
      <c r="C206" s="470"/>
      <c r="D206" s="470"/>
      <c r="E206" s="470"/>
      <c r="F206" s="470"/>
      <c r="G206" s="470"/>
      <c r="H206" s="470"/>
      <c r="I206" s="470"/>
      <c r="J206" s="470"/>
      <c r="K206" s="470"/>
      <c r="L206" s="470"/>
      <c r="M206" s="470"/>
      <c r="N206" s="470"/>
      <c r="O206" s="470"/>
      <c r="P206" s="470"/>
      <c r="Q206" s="470"/>
      <c r="R206" s="470"/>
      <c r="S206" s="470"/>
      <c r="T206" s="470"/>
      <c r="U206" s="470"/>
      <c r="V206" s="470"/>
      <c r="W206" s="470"/>
      <c r="X206" s="470"/>
      <c r="Y206" s="470"/>
      <c r="Z206" s="470"/>
      <c r="AA206" s="470"/>
      <c r="AB206" s="470"/>
      <c r="AC206" s="470"/>
      <c r="AD206" s="470"/>
      <c r="AE206" s="470"/>
      <c r="AF206" s="470"/>
      <c r="AG206" s="470"/>
      <c r="AH206" s="470"/>
      <c r="AI206" s="470"/>
      <c r="AJ206" s="470"/>
      <c r="AK206" s="470"/>
      <c r="AL206" s="470"/>
      <c r="AM206" s="470"/>
      <c r="AN206" s="470"/>
      <c r="AO206" s="470"/>
      <c r="AP206" s="470"/>
      <c r="AQ206" s="470"/>
      <c r="AR206" s="470"/>
      <c r="AS206" s="470"/>
      <c r="AT206" s="470"/>
      <c r="AU206" s="470"/>
      <c r="AV206" s="470"/>
      <c r="AW206" s="470"/>
      <c r="AX206" s="470"/>
      <c r="AY206" s="470"/>
      <c r="AZ206" s="470"/>
      <c r="BA206" s="470"/>
      <c r="BB206" s="470"/>
      <c r="BC206" s="470"/>
      <c r="BD206" s="470"/>
      <c r="BE206" s="499"/>
      <c r="BF206" s="499"/>
      <c r="BG206" s="499"/>
      <c r="BH206" s="499"/>
      <c r="BI206" s="499"/>
      <c r="BJ206" s="499"/>
      <c r="BK206" s="499"/>
      <c r="BL206" s="499"/>
      <c r="BM206" s="499"/>
      <c r="BN206" s="499"/>
      <c r="BO206" s="499"/>
      <c r="BP206" s="499"/>
      <c r="BQ206" s="499"/>
      <c r="BR206" s="499"/>
      <c r="BS206" s="499"/>
      <c r="BT206" s="499"/>
      <c r="BU206" s="499"/>
      <c r="BV206" s="499"/>
      <c r="BW206" s="499"/>
      <c r="BX206" s="499"/>
      <c r="BY206" s="499"/>
      <c r="BZ206" s="499"/>
      <c r="CA206" s="499"/>
      <c r="CB206" s="499"/>
      <c r="CC206" s="499"/>
      <c r="CD206" s="499"/>
      <c r="CE206" s="499"/>
      <c r="CF206" s="499"/>
      <c r="CG206" s="499"/>
      <c r="CH206" s="499"/>
      <c r="CI206" s="499"/>
      <c r="CJ206" s="499"/>
      <c r="CK206" s="499"/>
      <c r="CL206" s="499"/>
      <c r="CM206" s="499"/>
      <c r="CN206" s="499"/>
      <c r="CO206" s="499"/>
      <c r="CP206" s="499"/>
      <c r="CQ206" s="499"/>
      <c r="CR206" s="499"/>
      <c r="CS206" s="499"/>
      <c r="CT206" s="505">
        <v>270</v>
      </c>
      <c r="CU206" s="499">
        <f>IF((OR('Sensitivity Analysis'!$E$6&lt;&gt;'Sensitivity Analysis'!$C$6,'Sensitivity Analysis Tables'!B127&gt;0)),'RHA Data'!$AJ15*'Forecast Sheet (2)'!D17,SUMPRODUCT($AJ15,'Forecast Sheet'!D17))</f>
        <v>14087.100000000002</v>
      </c>
      <c r="CV206" s="499">
        <f>IF((OR('Sensitivity Analysis'!$E$6&lt;&gt;'Sensitivity Analysis'!$C$6,'Sensitivity Analysis Tables'!C127&gt;0)),'RHA Data'!$AJ15*'Forecast Sheet (2)'!E17,SUMPRODUCT($AJ15,'Forecast Sheet'!E17))</f>
        <v>13946.229000000001</v>
      </c>
      <c r="CW206" s="499">
        <f>IF((OR('Sensitivity Analysis'!$E$6&lt;&gt;'Sensitivity Analysis'!$C$6,'Sensitivity Analysis Tables'!D127&gt;0)),'RHA Data'!$AJ15*'Forecast Sheet (2)'!F17,SUMPRODUCT($AJ15,'Forecast Sheet'!F17))</f>
        <v>13806.76671</v>
      </c>
      <c r="CX206" s="499">
        <f>IF((OR('Sensitivity Analysis'!$E$6&lt;&gt;'Sensitivity Analysis'!$C$6,'Sensitivity Analysis Tables'!E127&gt;0)),'RHA Data'!$AJ15*'Forecast Sheet (2)'!G17,SUMPRODUCT($AJ15,'Forecast Sheet'!G17))</f>
        <v>13668.699042900002</v>
      </c>
      <c r="CY206" s="499">
        <f>IF((OR('Sensitivity Analysis'!$E$6&lt;&gt;'Sensitivity Analysis'!$C$6,'Sensitivity Analysis Tables'!F127&gt;0)),'RHA Data'!$AJ15*'Forecast Sheet (2)'!H17,SUMPRODUCT($AJ15,'Forecast Sheet'!H17))</f>
        <v>13532.012052471</v>
      </c>
      <c r="CZ206" s="499">
        <f>IF((OR('Sensitivity Analysis'!$E$6&lt;&gt;'Sensitivity Analysis'!$C$6,'Sensitivity Analysis Tables'!G127&gt;0)),'RHA Data'!$AJ15*'Forecast Sheet (2)'!I17,SUMPRODUCT($AJ15,'Forecast Sheet'!I17))</f>
        <v>13396.69193194629</v>
      </c>
      <c r="DA206" s="499">
        <f>IF((OR('Sensitivity Analysis'!$E$6&lt;&gt;'Sensitivity Analysis'!$C$6,'Sensitivity Analysis Tables'!H127&gt;0)),'RHA Data'!$AJ15*'Forecast Sheet (2)'!J17,SUMPRODUCT($AJ15,'Forecast Sheet'!J17))</f>
        <v>13262.725012626828</v>
      </c>
      <c r="DB206" s="499">
        <f>IF((OR('Sensitivity Analysis'!$E$6&lt;&gt;'Sensitivity Analysis'!$C$6,'Sensitivity Analysis Tables'!I127&gt;0)),'RHA Data'!$AJ15*'Forecast Sheet (2)'!K17,SUMPRODUCT($AJ15,'Forecast Sheet'!K17))</f>
        <v>13130.09776250056</v>
      </c>
      <c r="DC206" s="499">
        <f>IF((OR('Sensitivity Analysis'!$E$6&lt;&gt;'Sensitivity Analysis'!$C$6,'Sensitivity Analysis Tables'!J127&gt;0)),'RHA Data'!$AJ15*'Forecast Sheet (2)'!L17,SUMPRODUCT($AJ15,'Forecast Sheet'!L17))</f>
        <v>12276.641407938025</v>
      </c>
      <c r="DD206" s="499">
        <f>IF((OR('Sensitivity Analysis'!$E$6&lt;&gt;'Sensitivity Analysis'!$C$6,'Sensitivity Analysis Tables'!K127&gt;0)),'RHA Data'!$AJ15*'Forecast Sheet (2)'!M17,SUMPRODUCT($AJ15,'Forecast Sheet'!M17))</f>
        <v>12276.641407938025</v>
      </c>
      <c r="DE206" s="499">
        <f>IF((OR('Sensitivity Analysis'!$E$6&lt;&gt;'Sensitivity Analysis'!$C$6,'Sensitivity Analysis Tables'!L127&gt;0)),'RHA Data'!$AJ15*'Forecast Sheet (2)'!N17,SUMPRODUCT($AJ15,'Forecast Sheet'!N17))</f>
        <v>6133.298441574857</v>
      </c>
      <c r="DF206" s="499">
        <f>IF((OR('Sensitivity Analysis'!$E$6&lt;&gt;'Sensitivity Analysis'!$C$6,'Sensitivity Analysis Tables'!M127&gt;0)),'RHA Data'!$AJ15*'Forecast Sheet (2)'!O17,SUMPRODUCT($AJ15,'Forecast Sheet'!O17))</f>
        <v>6128.280288304476</v>
      </c>
      <c r="DG206" s="499">
        <f>IF((OR('Sensitivity Analysis'!$E$6&lt;&gt;'Sensitivity Analysis'!$C$6,'Sensitivity Analysis Tables'!N127&gt;0)),'RHA Data'!$AJ15*'Forecast Sheet (2)'!P17,SUMPRODUCT($AJ15,'Forecast Sheet'!P17))</f>
        <v>12246.532481591727</v>
      </c>
      <c r="DH206" s="499">
        <f>IF((OR('Sensitivity Analysis'!$E$6&lt;&gt;'Sensitivity Analysis'!$C$6,'Sensitivity Analysis Tables'!O127&gt;0)),'RHA Data'!$AJ15*'Forecast Sheet (2)'!Q17,SUMPRODUCT($AJ15,'Forecast Sheet'!Q17))</f>
        <v>6118.2562956897582</v>
      </c>
      <c r="DI206" s="499">
        <f>IF((OR('Sensitivity Analysis'!$E$6&lt;&gt;'Sensitivity Analysis'!$C$6,'Sensitivity Analysis Tables'!P127&gt;0)),'RHA Data'!$AJ15*'Forecast Sheet (2)'!R17,SUMPRODUCT($AJ15,'Forecast Sheet'!R17))</f>
        <v>8151.0005995061965</v>
      </c>
      <c r="DJ206" s="499">
        <f>IF((OR('Sensitivity Analysis'!$E$6&lt;&gt;'Sensitivity Analysis'!$C$6,'Sensitivity Analysis Tables'!Q127&gt;0)),'RHA Data'!$AJ15*'Forecast Sheet (2)'!S17,SUMPRODUCT($AJ15,'Forecast Sheet'!S17))</f>
        <v>6108.2486992617678</v>
      </c>
      <c r="DK206" s="499">
        <f>IF((OR('Sensitivity Analysis'!$E$6&lt;&gt;'Sensitivity Analysis'!$C$6,'Sensitivity Analysis Tables'!R127&gt;0)),'RHA Data'!$AJ15*'Forecast Sheet (2)'!T17,SUMPRODUCT($AJ15,'Forecast Sheet'!T17))</f>
        <v>14240.919096215232</v>
      </c>
      <c r="DL206" s="499">
        <f>IF((OR('Sensitivity Analysis'!$E$6&lt;&gt;'Sensitivity Analysis'!$C$6,'Sensitivity Analysis Tables'!S127&gt;0)),'RHA Data'!$AJ15*'Forecast Sheet (2)'!U17,SUMPRODUCT($AJ15,'Forecast Sheet'!U17))</f>
        <v>6098.2574722013605</v>
      </c>
      <c r="DM206" s="499">
        <f>IF((OR('Sensitivity Analysis'!$E$6&lt;&gt;'Sensitivity Analysis'!$C$6,'Sensitivity Analysis Tables'!T127&gt;0)),'RHA Data'!$AJ15*'Forecast Sheet (2)'!V17,SUMPRODUCT($AJ15,'Forecast Sheet'!V17))</f>
        <v>6093.2679888150142</v>
      </c>
      <c r="DN206" s="499">
        <f>IF((OR('Sensitivity Analysis'!$E$6&lt;&gt;'Sensitivity Analysis'!$C$6,'Sensitivity Analysis Tables'!U127&gt;0)),'RHA Data'!$AJ15*'Forecast Sheet (2)'!W17,SUMPRODUCT($AJ15,'Forecast Sheet'!W17))</f>
        <v>6088.2825877332571</v>
      </c>
      <c r="DO206" s="499">
        <f>IF((OR('Sensitivity Analysis'!$E$6&lt;&gt;'Sensitivity Analysis'!$C$6,'Sensitivity Analysis Tables'!V127&gt;0)),'RHA Data'!$AJ15*'Forecast Sheet (2)'!X17,SUMPRODUCT($AJ15,'Forecast Sheet'!X17))</f>
        <v>10138.835442693367</v>
      </c>
      <c r="DP206" s="499">
        <f>IF((OR('Sensitivity Analysis'!$E$6&lt;&gt;'Sensitivity Analysis'!$C$6,'Sensitivity Analysis Tables'!W127&gt;0)),'RHA Data'!$AJ15*'Forecast Sheet (2)'!Y17,SUMPRODUCT($AJ15,'Forecast Sheet'!Y17))</f>
        <v>6078.3240191259692</v>
      </c>
      <c r="DQ206" s="499">
        <f>IF((OR('Sensitivity Analysis'!$E$6&lt;&gt;'Sensitivity Analysis'!$C$6,'Sensitivity Analysis Tables'!X127&gt;0)),'RHA Data'!$AJ15*'Forecast Sheet (2)'!Z17,SUMPRODUCT($AJ15,'Forecast Sheet'!Z17))</f>
        <v>8097.8011265713403</v>
      </c>
      <c r="DR206" s="499">
        <f>IF((OR('Sensitivity Analysis'!$E$6&lt;&gt;'Sensitivity Analysis'!$C$6,'Sensitivity Analysis Tables'!Y127&gt;0)),'RHA Data'!$AJ15*'Forecast Sheet (2)'!AA17,SUMPRODUCT($AJ15,'Forecast Sheet'!AA17))</f>
        <v>14159.557392614071</v>
      </c>
      <c r="DS206" s="499">
        <f>IF((OR('Sensitivity Analysis'!$E$6&lt;&gt;'Sensitivity Analysis'!$C$6,'Sensitivity Analysis Tables'!Z127&gt;0)),'RHA Data'!$AJ15*'Forecast Sheet (2)'!AB17,SUMPRODUCT($AJ15,'Forecast Sheet'!AB17))</f>
        <v>6063.41670008654</v>
      </c>
      <c r="DT206" s="499">
        <f>IF((OR('Sensitivity Analysis'!$E$6&lt;&gt;'Sensitivity Analysis'!$C$6,'Sensitivity Analysis Tables'!AA127&gt;0)),'RHA Data'!$AJ15*'Forecast Sheet (2)'!AC17,SUMPRODUCT($AJ15,'Forecast Sheet'!AC17))</f>
        <v>6058.4557227864707</v>
      </c>
      <c r="DU206" s="499">
        <f>IF((OR('Sensitivity Analysis'!$E$6&lt;&gt;'Sensitivity Analysis'!$C$6,'Sensitivity Analysis Tables'!AB127&gt;0)),'RHA Data'!$AJ15*'Forecast Sheet (2)'!AD17,SUMPRODUCT($AJ15,'Forecast Sheet'!AD17))</f>
        <v>6053.4988044678248</v>
      </c>
      <c r="DV206" s="499">
        <f>IF((OR('Sensitivity Analysis'!$E$6&lt;&gt;'Sensitivity Analysis'!$C$6,'Sensitivity Analysis Tables'!AC127&gt;0)),'RHA Data'!$AJ15*'Forecast Sheet (2)'!AE17,SUMPRODUCT($AJ15,'Forecast Sheet'!AE17))</f>
        <v>12097.091883619249</v>
      </c>
      <c r="DW206" s="499">
        <f>IF((OR('Sensitivity Analysis'!$E$6&lt;&gt;'Sensitivity Analysis'!$C$6,'Sensitivity Analysis Tables'!AD127&gt;0)),'RHA Data'!$AJ15*'Forecast Sheet (2)'!AF17,SUMPRODUCT($AJ15,'Forecast Sheet'!AF17))</f>
        <v>6043.5971314935996</v>
      </c>
      <c r="DX206" s="499">
        <f>IF((OR('Sensitivity Analysis'!$E$6&lt;&gt;'Sensitivity Analysis'!$C$6,'Sensitivity Analysis Tables'!AE127&gt;0)),'RHA Data'!$AJ15*'Forecast Sheet (2)'!AG17,SUMPRODUCT($AJ15,'Forecast Sheet'!AG17))</f>
        <v>6038.652370204195</v>
      </c>
      <c r="DY206" s="499">
        <f>IF((OR('Sensitivity Analysis'!$E$6&lt;&gt;'Sensitivity Analysis'!$C$6,'Sensitivity Analysis Tables'!AF127&gt;0)),'RHA Data'!$AJ15*'Forecast Sheet (2)'!AH17,SUMPRODUCT($AJ15,'Forecast Sheet'!AH17))</f>
        <v>10056.186091047632</v>
      </c>
      <c r="DZ206" s="499">
        <f>IF((OR('Sensitivity Analysis'!$E$6&lt;&gt;'Sensitivity Analysis'!$C$6,'Sensitivity Analysis Tables'!AG127&gt;0)),'RHA Data'!$AJ15*'Forecast Sheet (2)'!AI17,SUMPRODUCT($AJ15,'Forecast Sheet'!AI17))</f>
        <v>6028.7749814566032</v>
      </c>
      <c r="EA206" s="499">
        <f>IF((OR('Sensitivity Analysis'!$E$6&lt;&gt;'Sensitivity Analysis'!$C$6,'Sensitivity Analysis Tables'!AH127&gt;0)),'RHA Data'!$AJ15*'Forecast Sheet (2)'!AJ17,SUMPRODUCT($AJ15,'Forecast Sheet'!AJ17))</f>
        <v>7897.6952257081557</v>
      </c>
      <c r="EB206" s="499">
        <f>IF((OR('Sensitivity Analysis'!$E$6&lt;&gt;'Sensitivity Analysis'!$C$6,'Sensitivity Analysis Tables'!AI127&gt;0)),'RHA Data'!$AJ15*'Forecast Sheet (2)'!AK17,SUMPRODUCT($AJ15,'Forecast Sheet'!AK17))</f>
        <v>20198.910846444171</v>
      </c>
      <c r="EC206" s="499">
        <f>IF((OR('Sensitivity Analysis'!$E$6&lt;&gt;'Sensitivity Analysis'!$C$6,'Sensitivity Analysis Tables'!AJ127&gt;0)),'RHA Data'!$AJ15*'Forecast Sheet (2)'!AL17,SUMPRODUCT($AJ15,'Forecast Sheet'!AL17))</f>
        <v>18533.137993452059</v>
      </c>
      <c r="ED206" s="499">
        <f>IF((OR('Sensitivity Analysis'!$E$6&lt;&gt;'Sensitivity Analysis'!$C$6,'Sensitivity Analysis Tables'!AK127&gt;0)),'RHA Data'!$AJ15*'Forecast Sheet (2)'!AM17,SUMPRODUCT($AJ15,'Forecast Sheet'!AM17))</f>
        <v>17817.904030398742</v>
      </c>
      <c r="EE206" s="499">
        <f>IF((OR('Sensitivity Analysis'!$E$6&lt;&gt;'Sensitivity Analysis'!$C$6,'Sensitivity Analysis Tables'!AL127&gt;0)),'RHA Data'!$AJ15*'Forecast Sheet (2)'!AN17,SUMPRODUCT($AJ15,'Forecast Sheet'!AN17))</f>
        <v>21686.771909536052</v>
      </c>
      <c r="EF206" s="499">
        <f>IF((OR('Sensitivity Analysis'!$E$6&lt;&gt;'Sensitivity Analysis'!$C$6,'Sensitivity Analysis Tables'!AM127&gt;0)),'RHA Data'!$AJ15*'Forecast Sheet (2)'!AO17,SUMPRODUCT($AJ15,'Forecast Sheet'!AO17))</f>
        <v>14487.556034042855</v>
      </c>
      <c r="EG206" s="499">
        <f>IF((OR('Sensitivity Analysis'!$E$6&lt;&gt;'Sensitivity Analysis'!$C$6,'Sensitivity Analysis Tables'!AN127&gt;0)),'RHA Data'!$AJ15*'Forecast Sheet (2)'!AP17,SUMPRODUCT($AJ15,'Forecast Sheet'!AP17))</f>
        <v>16007.161452412603</v>
      </c>
      <c r="EH206" s="499">
        <f>IF((OR('Sensitivity Analysis'!$E$6&lt;&gt;'Sensitivity Analysis'!$C$6,'Sensitivity Analysis Tables'!AO127&gt;0)),'RHA Data'!$AJ15*'Forecast Sheet (2)'!AQ17,SUMPRODUCT($AJ15,'Forecast Sheet'!AQ17))</f>
        <v>18131.764752920739</v>
      </c>
      <c r="EI206" s="499">
        <f>IF((OR('Sensitivity Analysis'!$E$6&lt;&gt;'Sensitivity Analysis'!$C$6,'Sensitivity Analysis Tables'!AP127&gt;0)),'RHA Data'!$AJ15*'Forecast Sheet (2)'!AR17,SUMPRODUCT($AJ15,'Forecast Sheet'!AR17))</f>
        <v>21078.963761503004</v>
      </c>
      <c r="EJ206" s="499">
        <f>IF((OR('Sensitivity Analysis'!$E$6&lt;&gt;'Sensitivity Analysis'!$C$6,'Sensitivity Analysis Tables'!AQ127&gt;0)),'RHA Data'!$AJ15*'Forecast Sheet (2)'!AS17,SUMPRODUCT($AJ15,'Forecast Sheet'!AS17))</f>
        <v>16256.674699248986</v>
      </c>
      <c r="EK206" s="499">
        <f>IF((OR('Sensitivity Analysis'!$E$6&lt;&gt;'Sensitivity Analysis'!$C$6,'Sensitivity Analysis Tables'!AR127&gt;0)),'RHA Data'!$AJ15*'Forecast Sheet (2)'!AT17,SUMPRODUCT($AJ15,'Forecast Sheet'!AT17))</f>
        <v>17006.082617868629</v>
      </c>
      <c r="EL206" s="499">
        <f>IF((OR('Sensitivity Analysis'!$E$6&lt;&gt;'Sensitivity Analysis'!$C$6,'Sensitivity Analysis Tables'!AS127&gt;0)),'RHA Data'!$AJ15*'Forecast Sheet (2)'!AU17,SUMPRODUCT($AJ15,'Forecast Sheet'!AU17))</f>
        <v>16642.736853764458</v>
      </c>
      <c r="EM206" s="499">
        <f>IF((OR('Sensitivity Analysis'!$E$6&lt;&gt;'Sensitivity Analysis'!$C$6,'Sensitivity Analysis Tables'!AT127&gt;0)),'RHA Data'!$AJ15*'Forecast Sheet (2)'!AV17,SUMPRODUCT($AJ15,'Forecast Sheet'!AV17))</f>
        <v>17517.981213522526</v>
      </c>
      <c r="EN206" s="499">
        <f>IF((OR('Sensitivity Analysis'!$E$6&lt;&gt;'Sensitivity Analysis'!$C$6,'Sensitivity Analysis Tables'!AU127&gt;0)),'RHA Data'!$AJ15*'Forecast Sheet (2)'!AW17,SUMPRODUCT($AJ15,'Forecast Sheet'!AW17))</f>
        <v>14799.121636353273</v>
      </c>
      <c r="EO206" s="499">
        <f>IF((OR('Sensitivity Analysis'!$E$6&lt;&gt;'Sensitivity Analysis'!$C$6,'Sensitivity Analysis Tables'!AV127&gt;0)),'RHA Data'!$AJ15*'Forecast Sheet (2)'!AX17,SUMPRODUCT($AJ15,'Forecast Sheet'!AX17))</f>
        <v>17173.318570948701</v>
      </c>
      <c r="EP206" s="499">
        <f>IF((OR('Sensitivity Analysis'!$E$6&lt;&gt;'Sensitivity Analysis'!$C$6,'Sensitivity Analysis Tables'!AW127&gt;0)),'RHA Data'!$AJ15*'Forecast Sheet (2)'!AY17,SUMPRODUCT($AJ15,'Forecast Sheet'!AY17))</f>
        <v>16982.358845520466</v>
      </c>
      <c r="EQ206" s="499">
        <f>IF((OR('Sensitivity Analysis'!$E$6&lt;&gt;'Sensitivity Analysis'!$C$6,'Sensitivity Analysis Tables'!AX127&gt;0)),'RHA Data'!$AJ15*'Forecast Sheet (2)'!AZ17,SUMPRODUCT($AJ15,'Forecast Sheet'!AZ17))</f>
        <v>13219.234193067903</v>
      </c>
      <c r="ER206" s="499">
        <f>IF((OR('Sensitivity Analysis'!$E$6&lt;&gt;'Sensitivity Analysis'!$C$6,'Sensitivity Analysis Tables'!AY127&gt;0)),'RHA Data'!$AJ15*'Forecast Sheet (2)'!BA17,SUMPRODUCT($AJ15,'Forecast Sheet'!BA17))</f>
        <v>16692.21956424876</v>
      </c>
      <c r="ES206" s="499">
        <f>IF((OR('Sensitivity Analysis'!$E$6&lt;&gt;'Sensitivity Analysis'!$C$6,'Sensitivity Analysis Tables'!AZ127&gt;0)),'RHA Data'!$AJ15*'Forecast Sheet (2)'!BB17,SUMPRODUCT($AJ15,'Forecast Sheet'!BB17))</f>
        <v>12494.023373279128</v>
      </c>
      <c r="ET206" s="499">
        <f>IF((OR('Sensitivity Analysis'!$E$6&lt;&gt;'Sensitivity Analysis'!$C$6,'Sensitivity Analysis Tables'!BA127&gt;0)),'RHA Data'!$AJ15*'Forecast Sheet (2)'!BC17,SUMPRODUCT($AJ15,'Forecast Sheet'!BC17))</f>
        <v>16035.674791865962</v>
      </c>
      <c r="EU206" s="499">
        <f>IF((OR('Sensitivity Analysis'!$E$6&lt;&gt;'Sensitivity Analysis'!$C$6,'Sensitivity Analysis Tables'!BB127&gt;0)),'RHA Data'!$AJ15*'Forecast Sheet (2)'!BD17,SUMPRODUCT($AJ15,'Forecast Sheet'!BD17))</f>
        <v>13434.903562678592</v>
      </c>
      <c r="EV206" s="499">
        <f>IF((OR('Sensitivity Analysis'!$E$6&lt;&gt;'Sensitivity Analysis'!$C$6,'Sensitivity Analysis Tables'!BC127&gt;0)),'RHA Data'!$AJ15*'Forecast Sheet (2)'!BE17,SUMPRODUCT($AJ15,'Forecast Sheet'!BE17))</f>
        <v>16577.595110961647</v>
      </c>
      <c r="EW206" s="499">
        <f>IF((OR('Sensitivity Analysis'!$E$6&lt;&gt;'Sensitivity Analysis'!$C$6,'Sensitivity Analysis Tables'!BD127&gt;0)),'RHA Data'!$AJ15*'Forecast Sheet (2)'!BF17,SUMPRODUCT($AJ15,'Forecast Sheet'!BF17))</f>
        <v>14595.751260839024</v>
      </c>
      <c r="EX206" s="499"/>
      <c r="EY206" s="499"/>
      <c r="EZ206" s="505">
        <v>270</v>
      </c>
      <c r="FA206" s="499">
        <f>IF((OR('Sensitivity Analysis'!$E$6&lt;&gt;'Sensitivity Analysis'!$C$6,'Sensitivity Analysis Tables'!BH127&gt;0)),'RHA Data'!$AJ37*'Forecast Sheet (2)'!D30,SUMPRODUCT($AJ37,'Forecast Sheet'!D30))</f>
        <v>11661.999999999998</v>
      </c>
      <c r="FB206" s="499">
        <f>IF((OR('Sensitivity Analysis'!$E$6&lt;&gt;'Sensitivity Analysis'!$C$6,'Sensitivity Analysis Tables'!BI127&gt;0)),'RHA Data'!$AJ37*'Forecast Sheet (2)'!E30,SUMPRODUCT($AJ37,'Forecast Sheet'!E30))</f>
        <v>11545.38</v>
      </c>
      <c r="FC206" s="499">
        <f>IF((OR('Sensitivity Analysis'!$E$6&lt;&gt;'Sensitivity Analysis'!$C$6,'Sensitivity Analysis Tables'!BJ127&gt;0)),'RHA Data'!$AJ37*'Forecast Sheet (2)'!F30,SUMPRODUCT($AJ37,'Forecast Sheet'!F30))</f>
        <v>16001.896679999996</v>
      </c>
      <c r="FD206" s="499">
        <f>IF((OR('Sensitivity Analysis'!$E$6&lt;&gt;'Sensitivity Analysis'!$C$6,'Sensitivity Analysis Tables'!BK127&gt;0)),'RHA Data'!$AJ37*'Forecast Sheet (2)'!G30,SUMPRODUCT($AJ37,'Forecast Sheet'!G30))</f>
        <v>15841.877713199996</v>
      </c>
      <c r="FE206" s="499">
        <f>IF((OR('Sensitivity Analysis'!$E$6&lt;&gt;'Sensitivity Analysis'!$C$6,'Sensitivity Analysis Tables'!BL127&gt;0)),'RHA Data'!$AJ37*'Forecast Sheet (2)'!H30,SUMPRODUCT($AJ37,'Forecast Sheet'!H30))</f>
        <v>13442.964802343997</v>
      </c>
      <c r="FF206" s="499">
        <f>IF((OR('Sensitivity Analysis'!$E$6&lt;&gt;'Sensitivity Analysis'!$C$6,'Sensitivity Analysis Tables'!BM127&gt;0)),'RHA Data'!$AJ37*'Forecast Sheet (2)'!I30,SUMPRODUCT($AJ37,'Forecast Sheet'!I30))</f>
        <v>15526.624346707316</v>
      </c>
      <c r="FG206" s="499">
        <f>IF((OR('Sensitivity Analysis'!$E$6&lt;&gt;'Sensitivity Analysis'!$C$6,'Sensitivity Analysis Tables'!BN127&gt;0)),'RHA Data'!$AJ37*'Forecast Sheet (2)'!J30,SUMPRODUCT($AJ37,'Forecast Sheet'!J30))</f>
        <v>13175.449802777352</v>
      </c>
      <c r="FH206" s="499">
        <f>IF((OR('Sensitivity Analysis'!$E$6&lt;&gt;'Sensitivity Analysis'!$C$6,'Sensitivity Analysis Tables'!BO127&gt;0)),'RHA Data'!$AJ37*'Forecast Sheet (2)'!K30,SUMPRODUCT($AJ37,'Forecast Sheet'!K30))</f>
        <v>10869.746087291314</v>
      </c>
      <c r="FI206" s="499">
        <f>IF((OR('Sensitivity Analysis'!$E$6&lt;&gt;'Sensitivity Analysis'!$C$6,'Sensitivity Analysis Tables'!BP127&gt;0)),'RHA Data'!$AJ37*'Forecast Sheet (2)'!L30,SUMPRODUCT($AJ37,'Forecast Sheet'!L30))</f>
        <v>10163.212591617379</v>
      </c>
      <c r="FJ206" s="499">
        <f>IF((OR('Sensitivity Analysis'!$E$6&lt;&gt;'Sensitivity Analysis'!$C$6,'Sensitivity Analysis Tables'!BQ127&gt;0)),'RHA Data'!$AJ37*'Forecast Sheet (2)'!M30,SUMPRODUCT($AJ37,'Forecast Sheet'!M30))</f>
        <v>11403.124527794696</v>
      </c>
      <c r="FK206" s="499">
        <f>IF((OR('Sensitivity Analysis'!$E$6&lt;&gt;'Sensitivity Analysis'!$C$6,'Sensitivity Analysis Tables'!BR127&gt;0)),'RHA Data'!$AJ37*'Forecast Sheet (2)'!N30,SUMPRODUCT($AJ37,'Forecast Sheet'!N30))</f>
        <v>11403.124527794696</v>
      </c>
      <c r="FL206" s="499">
        <f>IF((OR('Sensitivity Analysis'!$E$6&lt;&gt;'Sensitivity Analysis'!$C$6,'Sensitivity Analysis Tables'!BS127&gt;0)),'RHA Data'!$AJ37*'Forecast Sheet (2)'!O30,SUMPRODUCT($AJ37,'Forecast Sheet'!O30))</f>
        <v>11403.124527794696</v>
      </c>
      <c r="FM206" s="499">
        <f>IF((OR('Sensitivity Analysis'!$E$6&lt;&gt;'Sensitivity Analysis'!$C$6,'Sensitivity Analysis Tables'!BT127&gt;0)),'RHA Data'!$AJ37*'Forecast Sheet (2)'!P30,SUMPRODUCT($AJ37,'Forecast Sheet'!P30))</f>
        <v>11289.093282516749</v>
      </c>
      <c r="FN206" s="499">
        <f>IF((OR('Sensitivity Analysis'!$E$6&lt;&gt;'Sensitivity Analysis'!$C$6,'Sensitivity Analysis Tables'!BU127&gt;0)),'RHA Data'!$AJ37*'Forecast Sheet (2)'!Q30,SUMPRODUCT($AJ37,'Forecast Sheet'!Q30))</f>
        <v>11176.202349691584</v>
      </c>
      <c r="FO206" s="499">
        <f>IF((OR('Sensitivity Analysis'!$E$6&lt;&gt;'Sensitivity Analysis'!$C$6,'Sensitivity Analysis Tables'!BV127&gt;0)),'RHA Data'!$AJ37*'Forecast Sheet (2)'!R30,SUMPRODUCT($AJ37,'Forecast Sheet'!R30))</f>
        <v>11064.440326194668</v>
      </c>
      <c r="FP206" s="499">
        <f>IF((OR('Sensitivity Analysis'!$E$6&lt;&gt;'Sensitivity Analysis'!$C$6,'Sensitivity Analysis Tables'!BW127&gt;0)),'RHA Data'!$AJ37*'Forecast Sheet (2)'!S30,SUMPRODUCT($AJ37,'Forecast Sheet'!S30))</f>
        <v>10953.795922932721</v>
      </c>
      <c r="FQ206" s="499">
        <f>IF((OR('Sensitivity Analysis'!$E$6&lt;&gt;'Sensitivity Analysis'!$C$6,'Sensitivity Analysis Tables'!BX127&gt;0)),'RHA Data'!$AJ37*'Forecast Sheet (2)'!T30,SUMPRODUCT($AJ37,'Forecast Sheet'!T30))</f>
        <v>10844.257963703394</v>
      </c>
      <c r="FR206" s="499">
        <f>IF((OR('Sensitivity Analysis'!$E$6&lt;&gt;'Sensitivity Analysis'!$C$6,'Sensitivity Analysis Tables'!BY127&gt;0)),'RHA Data'!$AJ37*'Forecast Sheet (2)'!U30,SUMPRODUCT($AJ37,'Forecast Sheet'!U30))</f>
        <v>10735.815384066362</v>
      </c>
      <c r="FS206" s="499">
        <f>IF((OR('Sensitivity Analysis'!$E$6&lt;&gt;'Sensitivity Analysis'!$C$6,'Sensitivity Analysis Tables'!BZ127&gt;0)),'RHA Data'!$AJ37*'Forecast Sheet (2)'!V30,SUMPRODUCT($AJ37,'Forecast Sheet'!V30))</f>
        <v>10628.457230225698</v>
      </c>
      <c r="FT206" s="499">
        <f>IF((OR('Sensitivity Analysis'!$E$6&lt;&gt;'Sensitivity Analysis'!$C$6,'Sensitivity Analysis Tables'!CA127&gt;0)),'RHA Data'!$AJ37*'Forecast Sheet (2)'!W30,SUMPRODUCT($AJ37,'Forecast Sheet'!W30))</f>
        <v>10522.172657923444</v>
      </c>
      <c r="FU206" s="499">
        <f>IF((OR('Sensitivity Analysis'!$E$6&lt;&gt;'Sensitivity Analysis'!$C$6,'Sensitivity Analysis Tables'!CB127&gt;0)),'RHA Data'!$AJ37*'Forecast Sheet (2)'!X30,SUMPRODUCT($AJ37,'Forecast Sheet'!X30))</f>
        <v>10416.95093134421</v>
      </c>
      <c r="FV206" s="499">
        <f>IF((OR('Sensitivity Analysis'!$E$6&lt;&gt;'Sensitivity Analysis'!$C$6,'Sensitivity Analysis Tables'!CC127&gt;0)),'RHA Data'!$AJ37*'Forecast Sheet (2)'!Y30,SUMPRODUCT($AJ37,'Forecast Sheet'!Y30))</f>
        <v>9739.849120806839</v>
      </c>
      <c r="FW206" s="499">
        <f>IF((OR('Sensitivity Analysis'!$E$6&lt;&gt;'Sensitivity Analysis'!$C$6,'Sensitivity Analysis Tables'!CD127&gt;0)),'RHA Data'!$AJ37*'Forecast Sheet (2)'!Z30,SUMPRODUCT($AJ37,'Forecast Sheet'!Z30))</f>
        <v>9739.849120806839</v>
      </c>
      <c r="FX206" s="499">
        <f>IF((OR('Sensitivity Analysis'!$E$6&lt;&gt;'Sensitivity Analysis'!$C$6,'Sensitivity Analysis Tables'!CE127&gt;0)),'RHA Data'!$AJ37*'Forecast Sheet (2)'!AA30,SUMPRODUCT($AJ37,'Forecast Sheet'!AA30))</f>
        <v>4865.9400766721801</v>
      </c>
      <c r="FY206" s="499">
        <f>IF((OR('Sensitivity Analysis'!$E$6&lt;&gt;'Sensitivity Analysis'!$C$6,'Sensitivity Analysis Tables'!CF127&gt;0)),'RHA Data'!$AJ37*'Forecast Sheet (2)'!AB30,SUMPRODUCT($AJ37,'Forecast Sheet'!AB30))</f>
        <v>4861.9588529730827</v>
      </c>
      <c r="FZ206" s="499">
        <f>IF((OR('Sensitivity Analysis'!$E$6&lt;&gt;'Sensitivity Analysis'!$C$6,'Sensitivity Analysis Tables'!CG127&gt;0)),'RHA Data'!$AJ37*'Forecast Sheet (2)'!AC30,SUMPRODUCT($AJ37,'Forecast Sheet'!AC30))</f>
        <v>9715.9617732776624</v>
      </c>
      <c r="GA206" s="499">
        <f>IF((OR('Sensitivity Analysis'!$E$6&lt;&gt;'Sensitivity Analysis'!$C$6,'Sensitivity Analysis Tables'!CH127&gt;0)),'RHA Data'!$AJ37*'Forecast Sheet (2)'!AD30,SUMPRODUCT($AJ37,'Forecast Sheet'!AD30))</f>
        <v>4854.0061750043096</v>
      </c>
      <c r="GB206" s="499">
        <f>IF((OR('Sensitivity Analysis'!$E$6&lt;&gt;'Sensitivity Analysis'!$C$6,'Sensitivity Analysis Tables'!CI127&gt;0)),'RHA Data'!$AJ37*'Forecast Sheet (2)'!AE30,SUMPRODUCT($AJ37,'Forecast Sheet'!AE30))</f>
        <v>6466.712953875438</v>
      </c>
      <c r="GC206" s="499">
        <f>IF((OR('Sensitivity Analysis'!$E$6&lt;&gt;'Sensitivity Analysis'!$C$6,'Sensitivity Analysis Tables'!CJ127&gt;0)),'RHA Data'!$AJ37*'Forecast Sheet (2)'!AF30,SUMPRODUCT($AJ37,'Forecast Sheet'!AF30))</f>
        <v>4846.0665051848819</v>
      </c>
      <c r="GD206" s="499">
        <f>IF((OR('Sensitivity Analysis'!$E$6&lt;&gt;'Sensitivity Analysis'!$C$6,'Sensitivity Analysis Tables'!CK127&gt;0)),'RHA Data'!$AJ37*'Forecast Sheet (2)'!AG30,SUMPRODUCT($AJ37,'Forecast Sheet'!AG30))</f>
        <v>11298.236930588158</v>
      </c>
      <c r="GE206" s="499">
        <f>IF((OR('Sensitivity Analysis'!$E$6&lt;&gt;'Sensitivity Analysis'!$C$6,'Sensitivity Analysis Tables'!CL127&gt;0)),'RHA Data'!$AJ37*'Forecast Sheet (2)'!AH30,SUMPRODUCT($AJ37,'Forecast Sheet'!AH30))</f>
        <v>4838.1398222374446</v>
      </c>
      <c r="GF206" s="499">
        <f>IF((OR('Sensitivity Analysis'!$E$6&lt;&gt;'Sensitivity Analysis'!$C$6,'Sensitivity Analysis Tables'!CM127&gt;0)),'RHA Data'!$AJ37*'Forecast Sheet (2)'!AI30,SUMPRODUCT($AJ37,'Forecast Sheet'!AI30))</f>
        <v>4834.1813442010689</v>
      </c>
      <c r="GG206" s="499">
        <f>IF((OR('Sensitivity Analysis'!$E$6&lt;&gt;'Sensitivity Analysis'!$C$6,'Sensitivity Analysis Tables'!CN127&gt;0)),'RHA Data'!$AJ37*'Forecast Sheet (2)'!AJ30,SUMPRODUCT($AJ37,'Forecast Sheet'!AJ30))</f>
        <v>4830.2261049194485</v>
      </c>
      <c r="GH206" s="499">
        <f>IF((OR('Sensitivity Analysis'!$E$6&lt;&gt;'Sensitivity Analysis'!$C$6,'Sensitivity Analysis Tables'!CO127&gt;0)),'RHA Data'!$AJ37*'Forecast Sheet (2)'!AK30,SUMPRODUCT($AJ37,'Forecast Sheet'!AK30))</f>
        <v>8043.7901695711635</v>
      </c>
      <c r="GI206" s="499">
        <f>IF((OR('Sensitivity Analysis'!$E$6&lt;&gt;'Sensitivity Analysis'!$C$6,'Sensitivity Analysis Tables'!CP127&gt;0)),'RHA Data'!$AJ37*'Forecast Sheet (2)'!AL30,SUMPRODUCT($AJ37,'Forecast Sheet'!AL30))</f>
        <v>4822.325332023087</v>
      </c>
      <c r="GJ206" s="499">
        <f>IF((OR('Sensitivity Analysis'!$E$6&lt;&gt;'Sensitivity Analysis'!$C$6,'Sensitivity Analysis Tables'!CQ127&gt;0)),'RHA Data'!$AJ37*'Forecast Sheet (2)'!AM30,SUMPRODUCT($AJ37,'Forecast Sheet'!AM30))</f>
        <v>6424.5063908200973</v>
      </c>
      <c r="GK206" s="499">
        <f>IF((OR('Sensitivity Analysis'!$E$6&lt;&gt;'Sensitivity Analysis'!$C$6,'Sensitivity Analysis Tables'!CR127&gt;0)),'RHA Data'!$AJ37*'Forecast Sheet (2)'!AN30,SUMPRODUCT($AJ37,'Forecast Sheet'!AN30))</f>
        <v>11233.687458875584</v>
      </c>
      <c r="GL206" s="499">
        <f>IF((OR('Sensitivity Analysis'!$E$6&lt;&gt;'Sensitivity Analysis'!$C$6,'Sensitivity Analysis Tables'!CS127&gt;0)),'RHA Data'!$AJ37*'Forecast Sheet (2)'!AO30,SUMPRODUCT($AJ37,'Forecast Sheet'!AO30))</f>
        <v>4810.498397162396</v>
      </c>
      <c r="GM206" s="499">
        <f>IF((OR('Sensitivity Analysis'!$E$6&lt;&gt;'Sensitivity Analysis'!$C$6,'Sensitivity Analysis Tables'!CT127&gt;0)),'RHA Data'!$AJ37*'Forecast Sheet (2)'!AP30,SUMPRODUCT($AJ37,'Forecast Sheet'!AP30))</f>
        <v>4806.5625348374442</v>
      </c>
      <c r="GN206" s="499">
        <f>IF((OR('Sensitivity Analysis'!$E$6&lt;&gt;'Sensitivity Analysis'!$C$6,'Sensitivity Analysis Tables'!CU127&gt;0)),'RHA Data'!$AJ37*'Forecast Sheet (2)'!AQ30,SUMPRODUCT($AJ37,'Forecast Sheet'!AQ30))</f>
        <v>4802.6298927634862</v>
      </c>
      <c r="GO206" s="499">
        <f>IF((OR('Sensitivity Analysis'!$E$6&lt;&gt;'Sensitivity Analysis'!$C$6,'Sensitivity Analysis Tables'!CV127&gt;0)),'RHA Data'!$AJ37*'Forecast Sheet (2)'!AR30,SUMPRODUCT($AJ37,'Forecast Sheet'!AR30))</f>
        <v>9597.4009366115424</v>
      </c>
      <c r="GP206" s="499">
        <f>IF((OR('Sensitivity Analysis'!$E$6&lt;&gt;'Sensitivity Analysis'!$C$6,'Sensitivity Analysis Tables'!CW127&gt;0)),'RHA Data'!$AJ37*'Forecast Sheet (2)'!AS30,SUMPRODUCT($AJ37,'Forecast Sheet'!AS30))</f>
        <v>4794.7742588317033</v>
      </c>
      <c r="GQ206" s="499">
        <f>IF((OR('Sensitivity Analysis'!$E$6&lt;&gt;'Sensitivity Analysis'!$C$6,'Sensitivity Analysis Tables'!CX127&gt;0)),'RHA Data'!$AJ37*'Forecast Sheet (2)'!AT30,SUMPRODUCT($AJ37,'Forecast Sheet'!AT30))</f>
        <v>4790.8512617108408</v>
      </c>
      <c r="GR206" s="499">
        <f>IF((OR('Sensitivity Analysis'!$E$6&lt;&gt;'Sensitivity Analysis'!$C$6,'Sensitivity Analysis Tables'!CY127&gt;0)),'RHA Data'!$AJ37*'Forecast Sheet (2)'!AU30,SUMPRODUCT($AJ37,'Forecast Sheet'!AU30))</f>
        <v>7978.2191238581645</v>
      </c>
      <c r="GS206" s="499">
        <f>IF((OR('Sensitivity Analysis'!$E$6&lt;&gt;'Sensitivity Analysis'!$C$6,'Sensitivity Analysis Tables'!CZ127&gt;0)),'RHA Data'!$AJ37*'Forecast Sheet (2)'!AV30,SUMPRODUCT($AJ37,'Forecast Sheet'!AV30))</f>
        <v>4783.0148940177269</v>
      </c>
      <c r="GT206" s="499">
        <f>IF((OR('Sensitivity Analysis'!$E$6&lt;&gt;'Sensitivity Analysis'!$C$6,'Sensitivity Analysis Tables'!DA127&gt;0)),'RHA Data'!$AJ37*'Forecast Sheet (2)'!AW30,SUMPRODUCT($AJ37,'Forecast Sheet'!AW30))</f>
        <v>6265.749511163227</v>
      </c>
      <c r="GU206" s="499">
        <f>IF((OR('Sensitivity Analysis'!$E$6&lt;&gt;'Sensitivity Analysis'!$C$6,'Sensitivity Analysis Tables'!DB127&gt;0)),'RHA Data'!$AJ37*'Forecast Sheet (2)'!AX30,SUMPRODUCT($AJ37,'Forecast Sheet'!AX30))</f>
        <v>16025.09493531246</v>
      </c>
      <c r="GV206" s="499">
        <f>IF((OR('Sensitivity Analysis'!$E$6&lt;&gt;'Sensitivity Analysis'!$C$6,'Sensitivity Analysis Tables'!DC127&gt;0)),'RHA Data'!$AJ37*'Forecast Sheet (2)'!AY30,SUMPRODUCT($AJ37,'Forecast Sheet'!AY30))</f>
        <v>14703.530207748741</v>
      </c>
      <c r="GW206" s="499">
        <f>IF((OR('Sensitivity Analysis'!$E$6&lt;&gt;'Sensitivity Analysis'!$C$6,'Sensitivity Analysis Tables'!DD127&gt;0)),'RHA Data'!$AJ37*'Forecast Sheet (2)'!AZ30,SUMPRODUCT($AJ37,'Forecast Sheet'!AZ30))</f>
        <v>14136.089109264616</v>
      </c>
      <c r="GX206" s="499">
        <f>IF((OR('Sensitivity Analysis'!$E$6&lt;&gt;'Sensitivity Analysis'!$C$6,'Sensitivity Analysis Tables'!DE127&gt;0)),'RHA Data'!$AJ37*'Forecast Sheet (2)'!BA30,SUMPRODUCT($AJ37,'Forecast Sheet'!BA30))</f>
        <v>17205.510798715299</v>
      </c>
      <c r="GY206" s="499">
        <f>IF((OR('Sensitivity Analysis'!$E$6&lt;&gt;'Sensitivity Analysis'!$C$6,'Sensitivity Analysis Tables'!DF127&gt;0)),'RHA Data'!$AJ37*'Forecast Sheet (2)'!BB30,SUMPRODUCT($AJ37,'Forecast Sheet'!BB30))</f>
        <v>11493.909874208195</v>
      </c>
      <c r="GZ206" s="499">
        <f>IF((OR('Sensitivity Analysis'!$E$6&lt;&gt;'Sensitivity Analysis'!$C$6,'Sensitivity Analysis Tables'!DG127&gt;0)),'RHA Data'!$AJ37*'Forecast Sheet (2)'!BC30,SUMPRODUCT($AJ37,'Forecast Sheet'!BC30))</f>
        <v>12699.510576083529</v>
      </c>
      <c r="HA206" s="499">
        <f>IF((OR('Sensitivity Analysis'!$E$6&lt;&gt;'Sensitivity Analysis'!$C$6,'Sensitivity Analysis Tables'!DH127&gt;0)),'RHA Data'!$AJ37*'Forecast Sheet (2)'!BD30,SUMPRODUCT($AJ37,'Forecast Sheet'!BD30))</f>
        <v>14385.095004340696</v>
      </c>
      <c r="HB206" s="499">
        <f>IF((OR('Sensitivity Analysis'!$E$6&lt;&gt;'Sensitivity Analysis'!$C$6,'Sensitivity Analysis Tables'!DI127&gt;0)),'RHA Data'!$AJ37*'Forecast Sheet (2)'!BE30,SUMPRODUCT($AJ37,'Forecast Sheet'!BE30))</f>
        <v>16723.297507675365</v>
      </c>
      <c r="HC206" s="499">
        <f>IF((OR('Sensitivity Analysis'!$E$6&lt;&gt;'Sensitivity Analysis'!$C$6,'Sensitivity Analysis Tables'!DJ127&gt;0)),'RHA Data'!$AJ37*'Forecast Sheet (2)'!BF30,SUMPRODUCT($AJ37,'Forecast Sheet'!BF30))</f>
        <v>12897.465480611214</v>
      </c>
      <c r="HD206" s="499"/>
      <c r="HE206" s="499"/>
      <c r="HF206" s="505">
        <v>240</v>
      </c>
      <c r="HG206" s="499">
        <f>IF((OR('Sensitivity Analysis'!$E$6&lt;&gt;'Sensitivity Analysis'!$C$6,'Sensitivity Analysis Tables'!DN126&gt;0)),'RHA Data'!$AJ57*'Forecast Sheet (2)'!D42,SUMPRODUCT($AJ57,'Forecast Sheet'!D42))</f>
        <v>7701.4500000000007</v>
      </c>
      <c r="HH206" s="499">
        <f>IF((OR('Sensitivity Analysis'!$E$6&lt;&gt;'Sensitivity Analysis'!$C$6,'Sensitivity Analysis Tables'!DO126&gt;0)),'RHA Data'!$AJ57*'Forecast Sheet (2)'!E42,SUMPRODUCT($AJ57,'Forecast Sheet'!E42))</f>
        <v>12707.392500000002</v>
      </c>
      <c r="HI206" s="499">
        <f>IF((OR('Sensitivity Analysis'!$E$6&lt;&gt;'Sensitivity Analysis'!$C$6,'Sensitivity Analysis Tables'!DP126&gt;0)),'RHA Data'!$AJ57*'Forecast Sheet (2)'!F42,SUMPRODUCT($AJ57,'Forecast Sheet'!F42))</f>
        <v>10064.254860000001</v>
      </c>
      <c r="HJ206" s="499">
        <f>IF((OR('Sensitivity Analysis'!$E$6&lt;&gt;'Sensitivity Analysis'!$C$6,'Sensitivity Analysis Tables'!DQ126&gt;0)),'RHA Data'!$AJ57*'Forecast Sheet (2)'!G42,SUMPRODUCT($AJ57,'Forecast Sheet'!G42))</f>
        <v>9963.6123114000002</v>
      </c>
      <c r="HK206" s="499">
        <f>IF((OR('Sensitivity Analysis'!$E$6&lt;&gt;'Sensitivity Analysis'!$C$6,'Sensitivity Analysis Tables'!DR126&gt;0)),'RHA Data'!$AJ57*'Forecast Sheet (2)'!H42,SUMPRODUCT($AJ57,'Forecast Sheet'!H42))</f>
        <v>9863.9761882860003</v>
      </c>
      <c r="HL206" s="499">
        <f>IF((OR('Sensitivity Analysis'!$E$6&lt;&gt;'Sensitivity Analysis'!$C$6,'Sensitivity Analysis Tables'!DS126&gt;0)),'RHA Data'!$AJ57*'Forecast Sheet (2)'!I42,SUMPRODUCT($AJ57,'Forecast Sheet'!I42))</f>
        <v>12206.670533003924</v>
      </c>
      <c r="HM206" s="499">
        <f>IF((OR('Sensitivity Analysis'!$E$6&lt;&gt;'Sensitivity Analysis'!$C$6,'Sensitivity Analysis Tables'!DT126&gt;0)),'RHA Data'!$AJ57*'Forecast Sheet (2)'!J42,SUMPRODUCT($AJ57,'Forecast Sheet'!J42))</f>
        <v>12084.603827673884</v>
      </c>
      <c r="HN206" s="499">
        <f>IF((OR('Sensitivity Analysis'!$E$6&lt;&gt;'Sensitivity Analysis'!$C$6,'Sensitivity Analysis Tables'!DU126&gt;0)),'RHA Data'!$AJ57*'Forecast Sheet (2)'!K42,SUMPRODUCT($AJ57,'Forecast Sheet'!K42))</f>
        <v>11299.104578875083</v>
      </c>
      <c r="HO206" s="499">
        <f>IF((OR('Sensitivity Analysis'!$E$6&lt;&gt;'Sensitivity Analysis'!$C$6,'Sensitivity Analysis Tables'!DV126&gt;0)),'RHA Data'!$AJ57*'Forecast Sheet (2)'!L42,SUMPRODUCT($AJ57,'Forecast Sheet'!L42))</f>
        <v>14790.527893747481</v>
      </c>
      <c r="HP206" s="499">
        <f>IF((OR('Sensitivity Analysis'!$E$6&lt;&gt;'Sensitivity Analysis'!$C$6,'Sensitivity Analysis Tables'!DW126&gt;0)),'RHA Data'!$AJ57*'Forecast Sheet (2)'!M42,SUMPRODUCT($AJ57,'Forecast Sheet'!M42))</f>
        <v>12677.59533749784</v>
      </c>
      <c r="HQ206" s="499">
        <f>IF((OR('Sensitivity Analysis'!$E$6&lt;&gt;'Sensitivity Analysis'!$C$6,'Sensitivity Analysis Tables'!DX126&gt;0)),'RHA Data'!$AJ57*'Forecast Sheet (2)'!N42,SUMPRODUCT($AJ57,'Forecast Sheet'!N42))</f>
        <v>12677.59533749784</v>
      </c>
      <c r="HR206" s="499">
        <f>IF((OR('Sensitivity Analysis'!$E$6&lt;&gt;'Sensitivity Analysis'!$C$6,'Sensitivity Analysis Tables'!DY126&gt;0)),'RHA Data'!$AJ57*'Forecast Sheet (2)'!O42,SUMPRODUCT($AJ57,'Forecast Sheet'!O42))</f>
        <v>16734.425845497153</v>
      </c>
      <c r="HS206" s="499">
        <f>IF((OR('Sensitivity Analysis'!$E$6&lt;&gt;'Sensitivity Analysis'!$C$6,'Sensitivity Analysis Tables'!DZ126&gt;0)),'RHA Data'!$AJ57*'Forecast Sheet (2)'!P42,SUMPRODUCT($AJ57,'Forecast Sheet'!P42))</f>
        <v>10354.425991901364</v>
      </c>
      <c r="HT206" s="499">
        <f>IF((OR('Sensitivity Analysis'!$E$6&lt;&gt;'Sensitivity Analysis'!$C$6,'Sensitivity Analysis Tables'!EA126&gt;0)),'RHA Data'!$AJ57*'Forecast Sheet (2)'!Q42,SUMPRODUCT($AJ57,'Forecast Sheet'!Q42))</f>
        <v>10250.881731982354</v>
      </c>
      <c r="HU206" s="499">
        <f>IF((OR('Sensitivity Analysis'!$E$6&lt;&gt;'Sensitivity Analysis'!$C$6,'Sensitivity Analysis Tables'!EB126&gt;0)),'RHA Data'!$AJ57*'Forecast Sheet (2)'!R42,SUMPRODUCT($AJ57,'Forecast Sheet'!R42))</f>
        <v>14207.722080527537</v>
      </c>
      <c r="HV206" s="499">
        <f>IF((OR('Sensitivity Analysis'!$E$6&lt;&gt;'Sensitivity Analysis'!$C$6,'Sensitivity Analysis Tables'!EC126&gt;0)),'RHA Data'!$AJ57*'Forecast Sheet (2)'!S42,SUMPRODUCT($AJ57,'Forecast Sheet'!S42))</f>
        <v>14065.644859722261</v>
      </c>
      <c r="HW206" s="499">
        <f>IF((OR('Sensitivity Analysis'!$E$6&lt;&gt;'Sensitivity Analysis'!$C$6,'Sensitivity Analysis Tables'!ED126&gt;0)),'RHA Data'!$AJ57*'Forecast Sheet (2)'!T42,SUMPRODUCT($AJ57,'Forecast Sheet'!T42))</f>
        <v>11935.704352392891</v>
      </c>
      <c r="HX206" s="499">
        <f>IF((OR('Sensitivity Analysis'!$E$6&lt;&gt;'Sensitivity Analysis'!$C$6,'Sensitivity Analysis Tables'!EE126&gt;0)),'RHA Data'!$AJ57*'Forecast Sheet (2)'!U42,SUMPRODUCT($AJ57,'Forecast Sheet'!U42))</f>
        <v>13785.738527013789</v>
      </c>
      <c r="HY206" s="499">
        <f>IF((OR('Sensitivity Analysis'!$E$6&lt;&gt;'Sensitivity Analysis'!$C$6,'Sensitivity Analysis Tables'!EF126&gt;0)),'RHA Data'!$AJ57*'Forecast Sheet (2)'!V42,SUMPRODUCT($AJ57,'Forecast Sheet'!V42))</f>
        <v>11698.183835780274</v>
      </c>
      <c r="HZ206" s="499">
        <f>IF((OR('Sensitivity Analysis'!$E$6&lt;&gt;'Sensitivity Analysis'!$C$6,'Sensitivity Analysis Tables'!EG126&gt;0)),'RHA Data'!$AJ57*'Forecast Sheet (2)'!W42,SUMPRODUCT($AJ57,'Forecast Sheet'!W42))</f>
        <v>9651.0016645187243</v>
      </c>
      <c r="IA206" s="499">
        <f>IF((OR('Sensitivity Analysis'!$E$6&lt;&gt;'Sensitivity Analysis'!$C$6,'Sensitivity Analysis Tables'!EH126&gt;0)),'RHA Data'!$AJ57*'Forecast Sheet (2)'!X42,SUMPRODUCT($AJ57,'Forecast Sheet'!X42))</f>
        <v>9023.6865563250067</v>
      </c>
      <c r="IB206" s="499">
        <f>IF((OR('Sensitivity Analysis'!$E$6&lt;&gt;'Sensitivity Analysis'!$C$6,'Sensitivity Analysis Tables'!EI126&gt;0)),'RHA Data'!$AJ57*'Forecast Sheet (2)'!Y42,SUMPRODUCT($AJ57,'Forecast Sheet'!Y42))</f>
        <v>10124.576316196657</v>
      </c>
      <c r="IC206" s="499">
        <f>IF((OR('Sensitivity Analysis'!$E$6&lt;&gt;'Sensitivity Analysis'!$C$6,'Sensitivity Analysis Tables'!EJ126&gt;0)),'RHA Data'!$AJ57*'Forecast Sheet (2)'!Z42,SUMPRODUCT($AJ57,'Forecast Sheet'!Z42))</f>
        <v>10124.576316196657</v>
      </c>
      <c r="ID206" s="499">
        <f>IF((OR('Sensitivity Analysis'!$E$6&lt;&gt;'Sensitivity Analysis'!$C$6,'Sensitivity Analysis Tables'!EK126&gt;0)),'RHA Data'!$AJ57*'Forecast Sheet (2)'!AA42,SUMPRODUCT($AJ57,'Forecast Sheet'!AA42))</f>
        <v>10124.576316196657</v>
      </c>
      <c r="IE206" s="499">
        <f>IF((OR('Sensitivity Analysis'!$E$6&lt;&gt;'Sensitivity Analysis'!$C$6,'Sensitivity Analysis Tables'!EL126&gt;0)),'RHA Data'!$AJ57*'Forecast Sheet (2)'!AB42,SUMPRODUCT($AJ57,'Forecast Sheet'!AB42))</f>
        <v>10023.33055303469</v>
      </c>
      <c r="IF206" s="499">
        <f>IF((OR('Sensitivity Analysis'!$E$6&lt;&gt;'Sensitivity Analysis'!$C$6,'Sensitivity Analysis Tables'!EM126&gt;0)),'RHA Data'!$AJ57*'Forecast Sheet (2)'!AC42,SUMPRODUCT($AJ57,'Forecast Sheet'!AC42))</f>
        <v>9923.0972475043436</v>
      </c>
      <c r="IG206" s="499">
        <f>IF((OR('Sensitivity Analysis'!$E$6&lt;&gt;'Sensitivity Analysis'!$C$6,'Sensitivity Analysis Tables'!EN126&gt;0)),'RHA Data'!$AJ57*'Forecast Sheet (2)'!AD42,SUMPRODUCT($AJ57,'Forecast Sheet'!AD42))</f>
        <v>9823.8662750293006</v>
      </c>
      <c r="IH206" s="499">
        <f>IF((OR('Sensitivity Analysis'!$E$6&lt;&gt;'Sensitivity Analysis'!$C$6,'Sensitivity Analysis Tables'!EO126&gt;0)),'RHA Data'!$AJ57*'Forecast Sheet (2)'!AE42,SUMPRODUCT($AJ57,'Forecast Sheet'!AE42))</f>
        <v>9725.6276122790077</v>
      </c>
      <c r="II206" s="499">
        <f>IF((OR('Sensitivity Analysis'!$E$6&lt;&gt;'Sensitivity Analysis'!$C$6,'Sensitivity Analysis Tables'!EP126&gt;0)),'RHA Data'!$AJ57*'Forecast Sheet (2)'!AF42,SUMPRODUCT($AJ57,'Forecast Sheet'!AF42))</f>
        <v>9628.3713361562186</v>
      </c>
      <c r="IJ206" s="499">
        <f>IF((OR('Sensitivity Analysis'!$E$6&lt;&gt;'Sensitivity Analysis'!$C$6,'Sensitivity Analysis Tables'!EQ126&gt;0)),'RHA Data'!$AJ57*'Forecast Sheet (2)'!AG42,SUMPRODUCT($AJ57,'Forecast Sheet'!AG42))</f>
        <v>9532.0876227946592</v>
      </c>
      <c r="IK206" s="499">
        <f>IF((OR('Sensitivity Analysis'!$E$6&lt;&gt;'Sensitivity Analysis'!$C$6,'Sensitivity Analysis Tables'!ER126&gt;0)),'RHA Data'!$AJ57*'Forecast Sheet (2)'!AH42,SUMPRODUCT($AJ57,'Forecast Sheet'!AH42))</f>
        <v>9436.7667465667109</v>
      </c>
      <c r="IL206" s="499">
        <f>IF((OR('Sensitivity Analysis'!$E$6&lt;&gt;'Sensitivity Analysis'!$C$6,'Sensitivity Analysis Tables'!ES126&gt;0)),'RHA Data'!$AJ57*'Forecast Sheet (2)'!AI42,SUMPRODUCT($AJ57,'Forecast Sheet'!AI42))</f>
        <v>9342.3990791010456</v>
      </c>
      <c r="IM206" s="499">
        <f>IF((OR('Sensitivity Analysis'!$E$6&lt;&gt;'Sensitivity Analysis'!$C$6,'Sensitivity Analysis Tables'!ET126&gt;0)),'RHA Data'!$AJ57*'Forecast Sheet (2)'!AJ42,SUMPRODUCT($AJ57,'Forecast Sheet'!AJ42))</f>
        <v>9248.9750883100332</v>
      </c>
      <c r="IN206" s="499">
        <f>IF((OR('Sensitivity Analysis'!$E$6&lt;&gt;'Sensitivity Analysis'!$C$6,'Sensitivity Analysis Tables'!EU126&gt;0)),'RHA Data'!$AJ57*'Forecast Sheet (2)'!AK42,SUMPRODUCT($AJ57,'Forecast Sheet'!AK42))</f>
        <v>8647.7917075698842</v>
      </c>
      <c r="IO206" s="499">
        <f>IF((OR('Sensitivity Analysis'!$E$6&lt;&gt;'Sensitivity Analysis'!$C$6,'Sensitivity Analysis Tables'!EV126&gt;0)),'RHA Data'!$AJ57*'Forecast Sheet (2)'!AL42,SUMPRODUCT($AJ57,'Forecast Sheet'!AL42))</f>
        <v>8647.7917075698842</v>
      </c>
      <c r="IP206" s="499">
        <f>IF((OR('Sensitivity Analysis'!$E$6&lt;&gt;'Sensitivity Analysis'!$C$6,'Sensitivity Analysis Tables'!EW126&gt;0)),'RHA Data'!$AJ57*'Forecast Sheet (2)'!AM42,SUMPRODUCT($AJ57,'Forecast Sheet'!AM42))</f>
        <v>4320.3581208136638</v>
      </c>
      <c r="IQ206" s="499">
        <f>IF((OR('Sensitivity Analysis'!$E$6&lt;&gt;'Sensitivity Analysis'!$C$6,'Sensitivity Analysis Tables'!EX126&gt;0)),'RHA Data'!$AJ57*'Forecast Sheet (2)'!AN42,SUMPRODUCT($AJ57,'Forecast Sheet'!AN42))</f>
        <v>4316.8232823511762</v>
      </c>
      <c r="IR206" s="499">
        <f>IF((OR('Sensitivity Analysis'!$E$6&lt;&gt;'Sensitivity Analysis'!$C$6,'Sensitivity Analysis Tables'!EY126&gt;0)),'RHA Data'!$AJ57*'Forecast Sheet (2)'!AO42,SUMPRODUCT($AJ57,'Forecast Sheet'!AO42))</f>
        <v>8626.5826720585101</v>
      </c>
      <c r="IS206" s="499">
        <f>IF((OR('Sensitivity Analysis'!$E$6&lt;&gt;'Sensitivity Analysis'!$C$6,'Sensitivity Analysis Tables'!EZ126&gt;0)),'RHA Data'!$AJ57*'Forecast Sheet (2)'!AP42,SUMPRODUCT($AJ57,'Forecast Sheet'!AP42))</f>
        <v>4309.7622794815943</v>
      </c>
      <c r="IT206" s="499">
        <f>IF((OR('Sensitivity Analysis'!$E$6&lt;&gt;'Sensitivity Analysis'!$C$6,'Sensitivity Analysis Tables'!FA126&gt;0)),'RHA Data'!$AJ57*'Forecast Sheet (2)'!AQ42,SUMPRODUCT($AJ57,'Forecast Sheet'!AQ42))</f>
        <v>5741.6481471251154</v>
      </c>
      <c r="IU206" s="499">
        <f>IF((OR('Sensitivity Analysis'!$E$6&lt;&gt;'Sensitivity Analysis'!$C$6,'Sensitivity Analysis Tables'!FB126&gt;0)),'RHA Data'!$AJ57*'Forecast Sheet (2)'!AR42,SUMPRODUCT($AJ57,'Forecast Sheet'!AR42))</f>
        <v>4302.7128262535543</v>
      </c>
      <c r="IV206" s="499">
        <f>IF((OR('Sensitivity Analysis'!$E$6&lt;&gt;'Sensitivity Analysis'!$C$6,'Sensitivity Analysis Tables'!FC126&gt;0)),'RHA Data'!$AJ57*'Forecast Sheet (2)'!AS42,SUMPRODUCT($AJ57,'Forecast Sheet'!AS42))</f>
        <v>10031.448991317264</v>
      </c>
      <c r="IW206" s="499">
        <f>IF((OR('Sensitivity Analysis'!$E$6&lt;&gt;'Sensitivity Analysis'!$C$6,'Sensitivity Analysis Tables'!FD126&gt;0)),'RHA Data'!$AJ57*'Forecast Sheet (2)'!AT42,SUMPRODUCT($AJ57,'Forecast Sheet'!AT42))</f>
        <v>4295.6749037753762</v>
      </c>
      <c r="IX206" s="499">
        <f>IF((OR('Sensitivity Analysis'!$E$6&lt;&gt;'Sensitivity Analysis'!$C$6,'Sensitivity Analysis Tables'!FE126&gt;0)),'RHA Data'!$AJ57*'Forecast Sheet (2)'!AU42,SUMPRODUCT($AJ57,'Forecast Sheet'!AU42))</f>
        <v>4292.1602606722881</v>
      </c>
      <c r="IY206" s="499">
        <f>IF((OR('Sensitivity Analysis'!$E$6&lt;&gt;'Sensitivity Analysis'!$C$6,'Sensitivity Analysis Tables'!FF126&gt;0)),'RHA Data'!$AJ57*'Forecast Sheet (2)'!AV42,SUMPRODUCT($AJ57,'Forecast Sheet'!AV42))</f>
        <v>4288.6484931862824</v>
      </c>
      <c r="IZ206" s="499">
        <f>IF((OR('Sensitivity Analysis'!$E$6&lt;&gt;'Sensitivity Analysis'!$C$6,'Sensitivity Analysis Tables'!FG126&gt;0)),'RHA Data'!$AJ57*'Forecast Sheet (2)'!AW42,SUMPRODUCT($AJ57,'Forecast Sheet'!AW42))</f>
        <v>7141.8993316076449</v>
      </c>
      <c r="JA206" s="499">
        <f>IF((OR('Sensitivity Analysis'!$E$6&lt;&gt;'Sensitivity Analysis'!$C$6,'Sensitivity Analysis Tables'!FH126&gt;0)),'RHA Data'!$AJ57*'Forecast Sheet (2)'!AX42,SUMPRODUCT($AJ57,'Forecast Sheet'!AX42))</f>
        <v>4281.6335756563394</v>
      </c>
      <c r="JB206" s="499">
        <f>IF((OR('Sensitivity Analysis'!$E$6&lt;&gt;'Sensitivity Analysis'!$C$6,'Sensitivity Analysis Tables'!FI126&gt;0)),'RHA Data'!$AJ57*'Forecast Sheet (2)'!AY42,SUMPRODUCT($AJ57,'Forecast Sheet'!AY42))</f>
        <v>5704.1738945501666</v>
      </c>
      <c r="JC206" s="499">
        <f>IF((OR('Sensitivity Analysis'!$E$6&lt;&gt;'Sensitivity Analysis'!$C$6,'Sensitivity Analysis Tables'!FJ126&gt;0)),'RHA Data'!$AJ57*'Forecast Sheet (2)'!AZ42,SUMPRODUCT($AJ57,'Forecast Sheet'!AZ42))</f>
        <v>9974.136975568319</v>
      </c>
      <c r="JD206" s="499">
        <f>IF((OR('Sensitivity Analysis'!$E$6&lt;&gt;'Sensitivity Analysis'!$C$6,'Sensitivity Analysis Tables'!FK126&gt;0)),'RHA Data'!$AJ57*'Forecast Sheet (2)'!BA42,SUMPRODUCT($AJ57,'Forecast Sheet'!BA42))</f>
        <v>4271.1327077326514</v>
      </c>
      <c r="JE206" s="499">
        <f>IF((OR('Sensitivity Analysis'!$E$6&lt;&gt;'Sensitivity Analysis'!$C$6,'Sensitivity Analysis Tables'!FL126&gt;0)),'RHA Data'!$AJ57*'Forecast Sheet (2)'!BB42,SUMPRODUCT($AJ57,'Forecast Sheet'!BB42))</f>
        <v>4267.6381446081414</v>
      </c>
      <c r="JF206" s="499">
        <f>IF((OR('Sensitivity Analysis'!$E$6&lt;&gt;'Sensitivity Analysis'!$C$6,'Sensitivity Analysis Tables'!FM126&gt;0)),'RHA Data'!$AJ57*'Forecast Sheet (2)'!BC42,SUMPRODUCT($AJ57,'Forecast Sheet'!BC42))</f>
        <v>4264.146440671645</v>
      </c>
      <c r="JG206" s="499">
        <f>IF((OR('Sensitivity Analysis'!$E$6&lt;&gt;'Sensitivity Analysis'!$C$6,'Sensitivity Analysis Tables'!FN126&gt;0)),'RHA Data'!$AJ57*'Forecast Sheet (2)'!BD42,SUMPRODUCT($AJ57,'Forecast Sheet'!BD42))</f>
        <v>8521.3151871676419</v>
      </c>
      <c r="JH206" s="499">
        <f>IF((OR('Sensitivity Analysis'!$E$6&lt;&gt;'Sensitivity Analysis'!$C$6,'Sensitivity Analysis Tables'!FO126&gt;0)),'RHA Data'!$AJ57*'Forecast Sheet (2)'!BE42,SUMPRODUCT($AJ57,'Forecast Sheet'!BE42))</f>
        <v>4257.1716010072541</v>
      </c>
      <c r="JI206" s="499">
        <f>IF((OR('Sensitivity Analysis'!$E$6&lt;&gt;'Sensitivity Analysis'!$C$6,'Sensitivity Analysis Tables'!FP126&gt;0)),'RHA Data'!$AJ57*'Forecast Sheet (2)'!BF42,SUMPRODUCT($AJ57,'Forecast Sheet'!BF42))</f>
        <v>4253.6884606064295</v>
      </c>
      <c r="JJ206" s="499"/>
      <c r="JK206" s="499"/>
      <c r="JL206" s="499"/>
      <c r="JM206" s="499"/>
      <c r="JN206" s="499"/>
      <c r="JO206" s="499"/>
      <c r="JP206" s="499"/>
      <c r="JQ206" s="499"/>
      <c r="JR206" s="499"/>
      <c r="JS206" s="499"/>
      <c r="JT206" s="499"/>
      <c r="JU206" s="499"/>
      <c r="JV206" s="499"/>
      <c r="JW206" s="499"/>
      <c r="JX206" s="499"/>
      <c r="JY206" s="499"/>
      <c r="JZ206" s="499"/>
      <c r="KA206" s="499"/>
      <c r="KB206" s="499"/>
      <c r="KC206" s="499"/>
      <c r="KD206" s="499"/>
      <c r="KE206" s="499"/>
      <c r="KF206" s="499"/>
      <c r="KG206" s="499"/>
      <c r="KH206" s="499"/>
      <c r="KI206" s="499"/>
      <c r="KJ206" s="499"/>
      <c r="KK206" s="499"/>
      <c r="KL206" s="499"/>
      <c r="KM206" s="499"/>
      <c r="KN206" s="499"/>
      <c r="KO206" s="499"/>
      <c r="KP206" s="499"/>
      <c r="KQ206" s="499"/>
      <c r="KR206" s="499"/>
      <c r="KS206" s="499"/>
      <c r="KT206" s="499"/>
      <c r="KU206" s="499"/>
      <c r="KV206" s="499"/>
      <c r="KW206" s="499"/>
      <c r="KX206" s="499"/>
      <c r="KY206" s="499"/>
      <c r="KZ206" s="499"/>
      <c r="LA206" s="499"/>
      <c r="LB206" s="499"/>
      <c r="LC206" s="499"/>
      <c r="LD206" s="499"/>
      <c r="LE206" s="499"/>
      <c r="LF206" s="499"/>
      <c r="LG206" s="499"/>
      <c r="LH206" s="499"/>
      <c r="LI206" s="499"/>
      <c r="LJ206" s="499"/>
      <c r="LK206" s="499"/>
      <c r="LL206" s="499"/>
      <c r="LM206" s="499"/>
      <c r="LN206" s="499"/>
      <c r="LO206" s="499"/>
      <c r="LP206" s="499"/>
      <c r="LQ206" s="499"/>
      <c r="LR206" s="499"/>
      <c r="LS206" s="499"/>
      <c r="LT206" s="499"/>
      <c r="LU206" s="499"/>
      <c r="LV206" s="499"/>
      <c r="LW206" s="499"/>
    </row>
    <row r="207" spans="1:335" ht="18">
      <c r="A207" s="505"/>
      <c r="B207" s="499"/>
      <c r="C207" s="499"/>
      <c r="D207" s="499"/>
      <c r="E207" s="499"/>
      <c r="F207" s="499"/>
      <c r="G207" s="499"/>
      <c r="H207" s="499"/>
      <c r="I207" s="499"/>
      <c r="J207" s="499"/>
      <c r="K207" s="499"/>
      <c r="L207" s="499"/>
      <c r="M207" s="499"/>
      <c r="N207" s="499"/>
      <c r="O207" s="499"/>
      <c r="P207" s="499"/>
      <c r="Q207" s="499"/>
      <c r="R207" s="499"/>
      <c r="S207" s="499"/>
      <c r="T207" s="499"/>
      <c r="U207" s="499"/>
      <c r="V207" s="499"/>
      <c r="W207" s="499"/>
      <c r="X207" s="499"/>
      <c r="Y207" s="499"/>
      <c r="Z207" s="499"/>
      <c r="AA207" s="499"/>
      <c r="AB207" s="499"/>
      <c r="AC207" s="499"/>
      <c r="AD207" s="499"/>
      <c r="AE207" s="499"/>
      <c r="AF207" s="499"/>
      <c r="AG207" s="499"/>
      <c r="AH207" s="499"/>
      <c r="AI207" s="499"/>
      <c r="AJ207" s="499"/>
      <c r="AK207" s="499"/>
      <c r="AL207" s="499"/>
      <c r="AM207" s="499"/>
      <c r="AN207" s="499"/>
      <c r="AO207" s="499"/>
      <c r="AP207" s="499"/>
      <c r="AQ207" s="499"/>
      <c r="AR207" s="499"/>
      <c r="AS207" s="499"/>
      <c r="AT207" s="499"/>
      <c r="AU207" s="499"/>
      <c r="AV207" s="499"/>
      <c r="AW207" s="499"/>
      <c r="AX207" s="499"/>
      <c r="AY207" s="499"/>
      <c r="AZ207" s="499"/>
      <c r="BA207" s="499"/>
      <c r="BB207" s="499"/>
      <c r="BC207" s="499"/>
      <c r="BD207" s="499"/>
      <c r="BE207" s="499"/>
      <c r="BF207" s="499"/>
      <c r="BG207" s="499"/>
      <c r="BH207" s="499"/>
      <c r="BI207" s="499"/>
      <c r="BJ207" s="499"/>
      <c r="BK207" s="499"/>
      <c r="BL207" s="499"/>
      <c r="BM207" s="499"/>
      <c r="BN207" s="499"/>
      <c r="BO207" s="499"/>
      <c r="BP207" s="499"/>
      <c r="BQ207" s="499"/>
      <c r="BR207" s="499"/>
      <c r="BS207" s="499"/>
      <c r="BT207" s="499"/>
      <c r="BU207" s="499"/>
      <c r="BV207" s="499"/>
      <c r="BW207" s="499"/>
      <c r="BX207" s="499"/>
      <c r="BY207" s="499"/>
      <c r="BZ207" s="499"/>
      <c r="CA207" s="499"/>
      <c r="CB207" s="499"/>
      <c r="CC207" s="499"/>
      <c r="CD207" s="499"/>
      <c r="CE207" s="499"/>
      <c r="CF207" s="499"/>
      <c r="CG207" s="499"/>
      <c r="CH207" s="499"/>
      <c r="CI207" s="499"/>
      <c r="CJ207" s="499"/>
      <c r="CK207" s="499"/>
      <c r="CL207" s="499"/>
      <c r="CM207" s="499"/>
      <c r="CN207" s="499"/>
      <c r="CO207" s="499"/>
      <c r="CP207" s="499"/>
      <c r="CQ207" s="499"/>
      <c r="CR207" s="499"/>
      <c r="CS207" s="499"/>
      <c r="CT207" s="505">
        <v>300</v>
      </c>
      <c r="CU207" s="499">
        <f>IF((OR('Sensitivity Analysis'!$E$6&lt;&gt;'Sensitivity Analysis'!$C$6,'Sensitivity Analysis Tables'!B128&gt;0)),'RHA Data'!$AJ16*'Forecast Sheet (2)'!D18,SUMPRODUCT($AJ16,'Forecast Sheet'!D18))</f>
        <v>13428.599999999999</v>
      </c>
      <c r="CV207" s="499">
        <f>IF((OR('Sensitivity Analysis'!$E$6&lt;&gt;'Sensitivity Analysis'!$C$6,'Sensitivity Analysis Tables'!C128&gt;0)),'RHA Data'!$AJ16*'Forecast Sheet (2)'!E18,SUMPRODUCT($AJ16,'Forecast Sheet'!E18))</f>
        <v>13294.313999999998</v>
      </c>
      <c r="CW207" s="499">
        <f>IF((OR('Sensitivity Analysis'!$E$6&lt;&gt;'Sensitivity Analysis'!$C$6,'Sensitivity Analysis Tables'!D128&gt;0)),'RHA Data'!$AJ16*'Forecast Sheet (2)'!F18,SUMPRODUCT($AJ16,'Forecast Sheet'!F18))</f>
        <v>13161.370859999997</v>
      </c>
      <c r="CX207" s="499">
        <f>IF((OR('Sensitivity Analysis'!$E$6&lt;&gt;'Sensitivity Analysis'!$C$6,'Sensitivity Analysis Tables'!E128&gt;0)),'RHA Data'!$AJ16*'Forecast Sheet (2)'!G18,SUMPRODUCT($AJ16,'Forecast Sheet'!G18))</f>
        <v>13029.757151399999</v>
      </c>
      <c r="CY207" s="499">
        <f>IF((OR('Sensitivity Analysis'!$E$6&lt;&gt;'Sensitivity Analysis'!$C$6,'Sensitivity Analysis Tables'!F128&gt;0)),'RHA Data'!$AJ16*'Forecast Sheet (2)'!H18,SUMPRODUCT($AJ16,'Forecast Sheet'!H18))</f>
        <v>12899.459579885997</v>
      </c>
      <c r="CZ207" s="499">
        <f>IF((OR('Sensitivity Analysis'!$E$6&lt;&gt;'Sensitivity Analysis'!$C$6,'Sensitivity Analysis Tables'!G128&gt;0)),'RHA Data'!$AJ16*'Forecast Sheet (2)'!I18,SUMPRODUCT($AJ16,'Forecast Sheet'!I18))</f>
        <v>12770.464984087137</v>
      </c>
      <c r="DA207" s="499">
        <f>IF((OR('Sensitivity Analysis'!$E$6&lt;&gt;'Sensitivity Analysis'!$C$6,'Sensitivity Analysis Tables'!H128&gt;0)),'RHA Data'!$AJ16*'Forecast Sheet (2)'!J18,SUMPRODUCT($AJ16,'Forecast Sheet'!J18))</f>
        <v>12642.760334246266</v>
      </c>
      <c r="DB207" s="499">
        <f>IF((OR('Sensitivity Analysis'!$E$6&lt;&gt;'Sensitivity Analysis'!$C$6,'Sensitivity Analysis Tables'!I128&gt;0)),'RHA Data'!$AJ16*'Forecast Sheet (2)'!K18,SUMPRODUCT($AJ16,'Forecast Sheet'!K18))</f>
        <v>12516.332730903803</v>
      </c>
      <c r="DC207" s="499">
        <f>IF((OR('Sensitivity Analysis'!$E$6&lt;&gt;'Sensitivity Analysis'!$C$6,'Sensitivity Analysis Tables'!J128&gt;0)),'RHA Data'!$AJ16*'Forecast Sheet (2)'!L18,SUMPRODUCT($AJ16,'Forecast Sheet'!L18))</f>
        <v>12391.169403594766</v>
      </c>
      <c r="DD207" s="499">
        <f>IF((OR('Sensitivity Analysis'!$E$6&lt;&gt;'Sensitivity Analysis'!$C$6,'Sensitivity Analysis Tables'!K128&gt;0)),'RHA Data'!$AJ16*'Forecast Sheet (2)'!M18,SUMPRODUCT($AJ16,'Forecast Sheet'!M18))</f>
        <v>11585.743392361108</v>
      </c>
      <c r="DE207" s="499">
        <f>IF((OR('Sensitivity Analysis'!$E$6&lt;&gt;'Sensitivity Analysis'!$C$6,'Sensitivity Analysis Tables'!L128&gt;0)),'RHA Data'!$AJ16*'Forecast Sheet (2)'!N18,SUMPRODUCT($AJ16,'Forecast Sheet'!N18))</f>
        <v>11585.743392361108</v>
      </c>
      <c r="DF207" s="499">
        <f>IF((OR('Sensitivity Analysis'!$E$6&lt;&gt;'Sensitivity Analysis'!$C$6,'Sensitivity Analysis Tables'!M128&gt;0)),'RHA Data'!$AJ16*'Forecast Sheet (2)'!O18,SUMPRODUCT($AJ16,'Forecast Sheet'!O18))</f>
        <v>5788.1320738836794</v>
      </c>
      <c r="DG207" s="499">
        <f>IF((OR('Sensitivity Analysis'!$E$6&lt;&gt;'Sensitivity Analysis'!$C$6,'Sensitivity Analysis Tables'!N128&gt;0)),'RHA Data'!$AJ16*'Forecast Sheet (2)'!P18,SUMPRODUCT($AJ16,'Forecast Sheet'!P18))</f>
        <v>5783.3963294595924</v>
      </c>
      <c r="DH207" s="499">
        <f>IF((OR('Sensitivity Analysis'!$E$6&lt;&gt;'Sensitivity Analysis'!$C$6,'Sensitivity Analysis Tables'!O128&gt;0)),'RHA Data'!$AJ16*'Forecast Sheet (2)'!Q18,SUMPRODUCT($AJ16,'Forecast Sheet'!Q18))</f>
        <v>11557.328919470976</v>
      </c>
      <c r="DI207" s="499">
        <f>IF((OR('Sensitivity Analysis'!$E$6&lt;&gt;'Sensitivity Analysis'!$C$6,'Sensitivity Analysis Tables'!P128&gt;0)),'RHA Data'!$AJ16*'Forecast Sheet (2)'!R18,SUMPRODUCT($AJ16,'Forecast Sheet'!R18))</f>
        <v>5773.9364615411596</v>
      </c>
      <c r="DJ207" s="499">
        <f>IF((OR('Sensitivity Analysis'!$E$6&lt;&gt;'Sensitivity Analysis'!$C$6,'Sensitivity Analysis Tables'!Q128&gt;0)),'RHA Data'!$AJ16*'Forecast Sheet (2)'!S18,SUMPRODUCT($AJ16,'Forecast Sheet'!S18))</f>
        <v>7692.2831089453193</v>
      </c>
      <c r="DK207" s="499">
        <f>IF((OR('Sensitivity Analysis'!$E$6&lt;&gt;'Sensitivity Analysis'!$C$6,'Sensitivity Analysis Tables'!R128&gt;0)),'RHA Data'!$AJ16*'Forecast Sheet (2)'!T18,SUMPRODUCT($AJ16,'Forecast Sheet'!T18))</f>
        <v>5764.4920670739539</v>
      </c>
      <c r="DL207" s="499">
        <f>IF((OR('Sensitivity Analysis'!$E$6&lt;&gt;'Sensitivity Analysis'!$C$6,'Sensitivity Analysis Tables'!S128&gt;0)),'RHA Data'!$AJ16*'Forecast Sheet (2)'!U18,SUMPRODUCT($AJ16,'Forecast Sheet'!U18))</f>
        <v>13439.476550438447</v>
      </c>
      <c r="DM207" s="499">
        <f>IF((OR('Sensitivity Analysis'!$E$6&lt;&gt;'Sensitivity Analysis'!$C$6,'Sensitivity Analysis Tables'!T128&gt;0)),'RHA Data'!$AJ16*'Forecast Sheet (2)'!V18,SUMPRODUCT($AJ16,'Forecast Sheet'!V18))</f>
        <v>5755.063120748141</v>
      </c>
      <c r="DN207" s="499">
        <f>IF((OR('Sensitivity Analysis'!$E$6&lt;&gt;'Sensitivity Analysis'!$C$6,'Sensitivity Analysis Tables'!U128&gt;0)),'RHA Data'!$AJ16*'Forecast Sheet (2)'!W18,SUMPRODUCT($AJ16,'Forecast Sheet'!W18))</f>
        <v>5750.354432740256</v>
      </c>
      <c r="DO207" s="499">
        <f>IF((OR('Sensitivity Analysis'!$E$6&lt;&gt;'Sensitivity Analysis'!$C$6,'Sensitivity Analysis Tables'!V128&gt;0)),'RHA Data'!$AJ16*'Forecast Sheet (2)'!X18,SUMPRODUCT($AJ16,'Forecast Sheet'!X18))</f>
        <v>5745.649597295288</v>
      </c>
      <c r="DP207" s="499">
        <f>IF((OR('Sensitivity Analysis'!$E$6&lt;&gt;'Sensitivity Analysis'!$C$6,'Sensitivity Analysis Tables'!W128&gt;0)),'RHA Data'!$AJ16*'Forecast Sheet (2)'!Y18,SUMPRODUCT($AJ16,'Forecast Sheet'!Y18))</f>
        <v>9568.247685435228</v>
      </c>
      <c r="DQ207" s="499">
        <f>IF((OR('Sensitivity Analysis'!$E$6&lt;&gt;'Sensitivity Analysis'!$C$6,'Sensitivity Analysis Tables'!X128&gt;0)),'RHA Data'!$AJ16*'Forecast Sheet (2)'!Z18,SUMPRODUCT($AJ16,'Forecast Sheet'!Z18))</f>
        <v>5736.2514714882864</v>
      </c>
      <c r="DR207" s="499">
        <f>IF((OR('Sensitivity Analysis'!$E$6&lt;&gt;'Sensitivity Analysis'!$C$6,'Sensitivity Analysis Tables'!Y128&gt;0)),'RHA Data'!$AJ16*'Forecast Sheet (2)'!AA18,SUMPRODUCT($AJ16,'Forecast Sheet'!AA18))</f>
        <v>7642.0775664397306</v>
      </c>
      <c r="DS207" s="499">
        <f>IF((OR('Sensitivity Analysis'!$E$6&lt;&gt;'Sensitivity Analysis'!$C$6,'Sensitivity Analysis Tables'!Z128&gt;0)),'RHA Data'!$AJ16*'Forecast Sheet (2)'!AB18,SUMPRODUCT($AJ16,'Forecast Sheet'!AB18))</f>
        <v>13362.693675663035</v>
      </c>
      <c r="DT207" s="499">
        <f>IF((OR('Sensitivity Analysis'!$E$6&lt;&gt;'Sensitivity Analysis'!$C$6,'Sensitivity Analysis Tables'!AA128&gt;0)),'RHA Data'!$AJ16*'Forecast Sheet (2)'!AC18,SUMPRODUCT($AJ16,'Forecast Sheet'!AC18))</f>
        <v>5722.1830982810006</v>
      </c>
      <c r="DU207" s="499">
        <f>IF((OR('Sensitivity Analysis'!$E$6&lt;&gt;'Sensitivity Analysis'!$C$6,'Sensitivity Analysis Tables'!AB128&gt;0)),'RHA Data'!$AJ16*'Forecast Sheet (2)'!AD18,SUMPRODUCT($AJ16,'Forecast Sheet'!AD18))</f>
        <v>5717.5013121096799</v>
      </c>
      <c r="DV207" s="499">
        <f>IF((OR('Sensitivity Analysis'!$E$6&lt;&gt;'Sensitivity Analysis'!$C$6,'Sensitivity Analysis Tables'!AC128&gt;0)),'RHA Data'!$AJ16*'Forecast Sheet (2)'!AE18,SUMPRODUCT($AJ16,'Forecast Sheet'!AE18))</f>
        <v>5712.8233564906795</v>
      </c>
      <c r="DW207" s="499">
        <f>IF((OR('Sensitivity Analysis'!$E$6&lt;&gt;'Sensitivity Analysis'!$C$6,'Sensitivity Analysis Tables'!AD128&gt;0)),'RHA Data'!$AJ16*'Forecast Sheet (2)'!AF18,SUMPRODUCT($AJ16,'Forecast Sheet'!AF18))</f>
        <v>11416.298456579829</v>
      </c>
      <c r="DX207" s="499">
        <f>IF((OR('Sensitivity Analysis'!$E$6&lt;&gt;'Sensitivity Analysis'!$C$6,'Sensitivity Analysis Tables'!AE128&gt;0)),'RHA Data'!$AJ16*'Forecast Sheet (2)'!AG18,SUMPRODUCT($AJ16,'Forecast Sheet'!AG18))</f>
        <v>5703.4789243758605</v>
      </c>
      <c r="DY207" s="499">
        <f>IF((OR('Sensitivity Analysis'!$E$6&lt;&gt;'Sensitivity Analysis'!$C$6,'Sensitivity Analysis Tables'!AF128&gt;0)),'RHA Data'!$AJ16*'Forecast Sheet (2)'!AH18,SUMPRODUCT($AJ16,'Forecast Sheet'!AH18))</f>
        <v>5698.8124416195524</v>
      </c>
      <c r="DZ207" s="499">
        <f>IF((OR('Sensitivity Analysis'!$E$6&lt;&gt;'Sensitivity Analysis'!$C$6,'Sensitivity Analysis Tables'!AG128&gt;0)),'RHA Data'!$AJ16*'Forecast Sheet (2)'!AI18,SUMPRODUCT($AJ16,'Forecast Sheet'!AI18))</f>
        <v>9490.2496281576587</v>
      </c>
      <c r="EA207" s="499">
        <f>IF((OR('Sensitivity Analysis'!$E$6&lt;&gt;'Sensitivity Analysis'!$C$6,'Sensitivity Analysis Tables'!AH128&gt;0)),'RHA Data'!$AJ16*'Forecast Sheet (2)'!AJ18,SUMPRODUCT($AJ16,'Forecast Sheet'!AJ18))</f>
        <v>5689.4909270771304</v>
      </c>
      <c r="EB207" s="499">
        <f>IF((OR('Sensitivity Analysis'!$E$6&lt;&gt;'Sensitivity Analysis'!$C$6,'Sensitivity Analysis Tables'!AI128&gt;0)),'RHA Data'!$AJ16*'Forecast Sheet (2)'!AK18,SUMPRODUCT($AJ16,'Forecast Sheet'!AK18))</f>
        <v>7453.2331144710461</v>
      </c>
      <c r="EC207" s="499">
        <f>IF((OR('Sensitivity Analysis'!$E$6&lt;&gt;'Sensitivity Analysis'!$C$6,'Sensitivity Analysis Tables'!AJ128&gt;0)),'RHA Data'!$AJ16*'Forecast Sheet (2)'!AL18,SUMPRODUCT($AJ16,'Forecast Sheet'!AL18))</f>
        <v>19062.167745713065</v>
      </c>
      <c r="ED207" s="499">
        <f>IF((OR('Sensitivity Analysis'!$E$6&lt;&gt;'Sensitivity Analysis'!$C$6,'Sensitivity Analysis Tables'!AK128&gt;0)),'RHA Data'!$AJ16*'Forecast Sheet (2)'!AM18,SUMPRODUCT($AJ16,'Forecast Sheet'!AM18))</f>
        <v>17490.140333374617</v>
      </c>
      <c r="EE207" s="499">
        <f>IF((OR('Sensitivity Analysis'!$E$6&lt;&gt;'Sensitivity Analysis'!$C$6,'Sensitivity Analysis Tables'!AL128&gt;0)),'RHA Data'!$AJ16*'Forecast Sheet (2)'!AN18,SUMPRODUCT($AJ16,'Forecast Sheet'!AN18))</f>
        <v>16815.157910569698</v>
      </c>
      <c r="EF207" s="499">
        <f>IF((OR('Sensitivity Analysis'!$E$6&lt;&gt;'Sensitivity Analysis'!$C$6,'Sensitivity Analysis Tables'!AM128&gt;0)),'RHA Data'!$AJ16*'Forecast Sheet (2)'!AO18,SUMPRODUCT($AJ16,'Forecast Sheet'!AO18))</f>
        <v>20466.295789179589</v>
      </c>
      <c r="EG207" s="499">
        <f>IF((OR('Sensitivity Analysis'!$E$6&lt;&gt;'Sensitivity Analysis'!$C$6,'Sensitivity Analysis Tables'!AN128&gt;0)),'RHA Data'!$AJ16*'Forecast Sheet (2)'!AP18,SUMPRODUCT($AJ16,'Forecast Sheet'!AP18))</f>
        <v>13672.233391483012</v>
      </c>
      <c r="EH207" s="499">
        <f>IF((OR('Sensitivity Analysis'!$E$6&lt;&gt;'Sensitivity Analysis'!$C$6,'Sensitivity Analysis Tables'!AO128&gt;0)),'RHA Data'!$AJ16*'Forecast Sheet (2)'!AQ18,SUMPRODUCT($AJ16,'Forecast Sheet'!AQ18))</f>
        <v>15106.319299008963</v>
      </c>
      <c r="EI207" s="499">
        <f>IF((OR('Sensitivity Analysis'!$E$6&lt;&gt;'Sensitivity Analysis'!$C$6,'Sensitivity Analysis Tables'!AP128&gt;0)),'RHA Data'!$AJ16*'Forecast Sheet (2)'!AR18,SUMPRODUCT($AJ16,'Forecast Sheet'!AR18))</f>
        <v>17111.35535344114</v>
      </c>
      <c r="EJ207" s="499">
        <f>IF((OR('Sensitivity Analysis'!$E$6&lt;&gt;'Sensitivity Analysis'!$C$6,'Sensitivity Analysis Tables'!AQ128&gt;0)),'RHA Data'!$AJ16*'Forecast Sheet (2)'!AS18,SUMPRODUCT($AJ16,'Forecast Sheet'!AS18))</f>
        <v>19892.69353096393</v>
      </c>
      <c r="EK207" s="499">
        <f>IF((OR('Sensitivity Analysis'!$E$6&lt;&gt;'Sensitivity Analysis'!$C$6,'Sensitivity Analysis Tables'!AR128&gt;0)),'RHA Data'!$AJ16*'Forecast Sheet (2)'!AT18,SUMPRODUCT($AJ16,'Forecast Sheet'!AT18))</f>
        <v>15341.790577739317</v>
      </c>
      <c r="EL207" s="499">
        <f>IF((OR('Sensitivity Analysis'!$E$6&lt;&gt;'Sensitivity Analysis'!$C$6,'Sensitivity Analysis Tables'!AS128&gt;0)),'RHA Data'!$AJ16*'Forecast Sheet (2)'!AU18,SUMPRODUCT($AJ16,'Forecast Sheet'!AU18))</f>
        <v>16049.023733194732</v>
      </c>
      <c r="EM207" s="499">
        <f>IF((OR('Sensitivity Analysis'!$E$6&lt;&gt;'Sensitivity Analysis'!$C$6,'Sensitivity Analysis Tables'!AT128&gt;0)),'RHA Data'!$AJ16*'Forecast Sheet (2)'!AV18,SUMPRODUCT($AJ16,'Forecast Sheet'!AV18))</f>
        <v>15706.12614046303</v>
      </c>
      <c r="EN207" s="499">
        <f>IF((OR('Sensitivity Analysis'!$E$6&lt;&gt;'Sensitivity Analysis'!$C$6,'Sensitivity Analysis Tables'!AU128&gt;0)),'RHA Data'!$AJ16*'Forecast Sheet (2)'!AW18,SUMPRODUCT($AJ16,'Forecast Sheet'!AW18))</f>
        <v>16532.113983621144</v>
      </c>
      <c r="EO207" s="499">
        <f>IF((OR('Sensitivity Analysis'!$E$6&lt;&gt;'Sensitivity Analysis'!$C$6,'Sensitivity Analysis Tables'!AV128&gt;0)),'RHA Data'!$AJ16*'Forecast Sheet (2)'!AX18,SUMPRODUCT($AJ16,'Forecast Sheet'!AX18))</f>
        <v>13966.264877645093</v>
      </c>
      <c r="EP207" s="499">
        <f>IF((OR('Sensitivity Analysis'!$E$6&lt;&gt;'Sensitivity Analysis'!$C$6,'Sensitivity Analysis Tables'!AW128&gt;0)),'RHA Data'!$AJ16*'Forecast Sheet (2)'!AY18,SUMPRODUCT($AJ16,'Forecast Sheet'!AY18))</f>
        <v>16206.848074069418</v>
      </c>
      <c r="EQ207" s="499">
        <f>IF((OR('Sensitivity Analysis'!$E$6&lt;&gt;'Sensitivity Analysis'!$C$6,'Sensitivity Analysis Tables'!AX128&gt;0)),'RHA Data'!$AJ16*'Forecast Sheet (2)'!AZ18,SUMPRODUCT($AJ16,'Forecast Sheet'!AZ18))</f>
        <v>16026.635074147734</v>
      </c>
      <c r="ER207" s="499">
        <f>IF((OR('Sensitivity Analysis'!$E$6&lt;&gt;'Sensitivity Analysis'!$C$6,'Sensitivity Analysis Tables'!AY128&gt;0)),'RHA Data'!$AJ16*'Forecast Sheet (2)'!BA18,SUMPRODUCT($AJ16,'Forecast Sheet'!BA18))</f>
        <v>12475.28946356463</v>
      </c>
      <c r="ES207" s="499">
        <f>IF((OR('Sensitivity Analysis'!$E$6&lt;&gt;'Sensitivity Analysis'!$C$6,'Sensitivity Analysis Tables'!AZ128&gt;0)),'RHA Data'!$AJ16*'Forecast Sheet (2)'!BB18,SUMPRODUCT($AJ16,'Forecast Sheet'!BB18))</f>
        <v>15752.824090413653</v>
      </c>
      <c r="ET207" s="499">
        <f>IF((OR('Sensitivity Analysis'!$E$6&lt;&gt;'Sensitivity Analysis'!$C$6,'Sensitivity Analysis Tables'!BA128&gt;0)),'RHA Data'!$AJ16*'Forecast Sheet (2)'!BC18,SUMPRODUCT($AJ16,'Forecast Sheet'!BC18))</f>
        <v>11790.891656033667</v>
      </c>
      <c r="EU207" s="499">
        <f>IF((OR('Sensitivity Analysis'!$E$6&lt;&gt;'Sensitivity Analysis'!$C$6,'Sensitivity Analysis Tables'!BB128&gt;0)),'RHA Data'!$AJ16*'Forecast Sheet (2)'!BD18,SUMPRODUCT($AJ16,'Forecast Sheet'!BD18))</f>
        <v>15133.227980560278</v>
      </c>
      <c r="EV207" s="499">
        <f>IF((OR('Sensitivity Analysis'!$E$6&lt;&gt;'Sensitivity Analysis'!$C$6,'Sensitivity Analysis Tables'!BC128&gt;0)),'RHA Data'!$AJ16*'Forecast Sheet (2)'!BE18,SUMPRODUCT($AJ16,'Forecast Sheet'!BE18))</f>
        <v>12678.821512019354</v>
      </c>
      <c r="EW207" s="499">
        <f>IF((OR('Sensitivity Analysis'!$E$6&lt;&gt;'Sensitivity Analysis'!$C$6,'Sensitivity Analysis Tables'!BD128&gt;0)),'RHA Data'!$AJ16*'Forecast Sheet (2)'!BF18,SUMPRODUCT($AJ16,'Forecast Sheet'!BF18))</f>
        <v>15644.650408529003</v>
      </c>
      <c r="EX207" s="499"/>
      <c r="EY207" s="499"/>
      <c r="EZ207" s="505">
        <v>300</v>
      </c>
      <c r="FA207" s="499">
        <f>IF((OR('Sensitivity Analysis'!$E$6&lt;&gt;'Sensitivity Analysis'!$C$6,'Sensitivity Analysis Tables'!BH128&gt;0)),'RHA Data'!$AJ38*'Forecast Sheet (2)'!D31,SUMPRODUCT($AJ38,'Forecast Sheet'!D31))</f>
        <v>17022.8</v>
      </c>
      <c r="FB207" s="499">
        <f>IF((OR('Sensitivity Analysis'!$E$6&lt;&gt;'Sensitivity Analysis'!$C$6,'Sensitivity Analysis Tables'!BI128&gt;0)),'RHA Data'!$AJ38*'Forecast Sheet (2)'!E31,SUMPRODUCT($AJ38,'Forecast Sheet'!E31))</f>
        <v>10532.8575</v>
      </c>
      <c r="FC207" s="499">
        <f>IF((OR('Sensitivity Analysis'!$E$6&lt;&gt;'Sensitivity Analysis'!$C$6,'Sensitivity Analysis Tables'!BJ128&gt;0)),'RHA Data'!$AJ38*'Forecast Sheet (2)'!F31,SUMPRODUCT($AJ38,'Forecast Sheet'!F31))</f>
        <v>10427.528925000001</v>
      </c>
      <c r="FD207" s="499">
        <f>IF((OR('Sensitivity Analysis'!$E$6&lt;&gt;'Sensitivity Analysis'!$C$6,'Sensitivity Analysis Tables'!BK128&gt;0)),'RHA Data'!$AJ38*'Forecast Sheet (2)'!G31,SUMPRODUCT($AJ38,'Forecast Sheet'!G31))</f>
        <v>14452.555090049998</v>
      </c>
      <c r="FE207" s="499">
        <f>IF((OR('Sensitivity Analysis'!$E$6&lt;&gt;'Sensitivity Analysis'!$C$6,'Sensitivity Analysis Tables'!BL128&gt;0)),'RHA Data'!$AJ38*'Forecast Sheet (2)'!H31,SUMPRODUCT($AJ38,'Forecast Sheet'!H31))</f>
        <v>14308.029539149498</v>
      </c>
      <c r="FF207" s="499">
        <f>IF((OR('Sensitivity Analysis'!$E$6&lt;&gt;'Sensitivity Analysis'!$C$6,'Sensitivity Analysis Tables'!BM128&gt;0)),'RHA Data'!$AJ38*'Forecast Sheet (2)'!I31,SUMPRODUCT($AJ38,'Forecast Sheet'!I31))</f>
        <v>12141.385066078288</v>
      </c>
      <c r="FG207" s="499">
        <f>IF((OR('Sensitivity Analysis'!$E$6&lt;&gt;'Sensitivity Analysis'!$C$6,'Sensitivity Analysis Tables'!BN128&gt;0)),'RHA Data'!$AJ38*'Forecast Sheet (2)'!J31,SUMPRODUCT($AJ38,'Forecast Sheet'!J31))</f>
        <v>14023.299751320423</v>
      </c>
      <c r="FH207" s="499">
        <f>IF((OR('Sensitivity Analysis'!$E$6&lt;&gt;'Sensitivity Analysis'!$C$6,'Sensitivity Analysis Tables'!BO128&gt;0)),'RHA Data'!$AJ38*'Forecast Sheet (2)'!K31,SUMPRODUCT($AJ38,'Forecast Sheet'!K31))</f>
        <v>11899.77150326333</v>
      </c>
      <c r="FI207" s="499">
        <f>IF((OR('Sensitivity Analysis'!$E$6&lt;&gt;'Sensitivity Analysis'!$C$6,'Sensitivity Analysis Tables'!BP128&gt;0)),'RHA Data'!$AJ38*'Forecast Sheet (2)'!L31,SUMPRODUCT($AJ38,'Forecast Sheet'!L31))</f>
        <v>9817.3114901922472</v>
      </c>
      <c r="FJ207" s="499">
        <f>IF((OR('Sensitivity Analysis'!$E$6&lt;&gt;'Sensitivity Analysis'!$C$6,'Sensitivity Analysis Tables'!BQ128&gt;0)),'RHA Data'!$AJ38*'Forecast Sheet (2)'!M31,SUMPRODUCT($AJ38,'Forecast Sheet'!M31))</f>
        <v>9179.1862433297501</v>
      </c>
      <c r="FK207" s="499">
        <f>IF((OR('Sensitivity Analysis'!$E$6&lt;&gt;'Sensitivity Analysis'!$C$6,'Sensitivity Analysis Tables'!BR128&gt;0)),'RHA Data'!$AJ38*'Forecast Sheet (2)'!N31,SUMPRODUCT($AJ38,'Forecast Sheet'!N31))</f>
        <v>10299.046965015978</v>
      </c>
      <c r="FL207" s="499">
        <f>IF((OR('Sensitivity Analysis'!$E$6&lt;&gt;'Sensitivity Analysis'!$C$6,'Sensitivity Analysis Tables'!BS128&gt;0)),'RHA Data'!$AJ38*'Forecast Sheet (2)'!O31,SUMPRODUCT($AJ38,'Forecast Sheet'!O31))</f>
        <v>10299.046965015978</v>
      </c>
      <c r="FM207" s="499">
        <f>IF((OR('Sensitivity Analysis'!$E$6&lt;&gt;'Sensitivity Analysis'!$C$6,'Sensitivity Analysis Tables'!BT128&gt;0)),'RHA Data'!$AJ38*'Forecast Sheet (2)'!P31,SUMPRODUCT($AJ38,'Forecast Sheet'!P31))</f>
        <v>10299.046965015978</v>
      </c>
      <c r="FN207" s="499">
        <f>IF((OR('Sensitivity Analysis'!$E$6&lt;&gt;'Sensitivity Analysis'!$C$6,'Sensitivity Analysis Tables'!BU128&gt;0)),'RHA Data'!$AJ38*'Forecast Sheet (2)'!Q31,SUMPRODUCT($AJ38,'Forecast Sheet'!Q31))</f>
        <v>10196.05649536582</v>
      </c>
      <c r="FO207" s="499">
        <f>IF((OR('Sensitivity Analysis'!$E$6&lt;&gt;'Sensitivity Analysis'!$C$6,'Sensitivity Analysis Tables'!BV128&gt;0)),'RHA Data'!$AJ38*'Forecast Sheet (2)'!R31,SUMPRODUCT($AJ38,'Forecast Sheet'!R31))</f>
        <v>10094.095930412162</v>
      </c>
      <c r="FP207" s="499">
        <f>IF((OR('Sensitivity Analysis'!$E$6&lt;&gt;'Sensitivity Analysis'!$C$6,'Sensitivity Analysis Tables'!BW128&gt;0)),'RHA Data'!$AJ38*'Forecast Sheet (2)'!S31,SUMPRODUCT($AJ38,'Forecast Sheet'!S31))</f>
        <v>9993.1549711080406</v>
      </c>
      <c r="FQ207" s="499">
        <f>IF((OR('Sensitivity Analysis'!$E$6&lt;&gt;'Sensitivity Analysis'!$C$6,'Sensitivity Analysis Tables'!BX128&gt;0)),'RHA Data'!$AJ38*'Forecast Sheet (2)'!T31,SUMPRODUCT($AJ38,'Forecast Sheet'!T31))</f>
        <v>9893.2234213969605</v>
      </c>
      <c r="FR207" s="499">
        <f>IF((OR('Sensitivity Analysis'!$E$6&lt;&gt;'Sensitivity Analysis'!$C$6,'Sensitivity Analysis Tables'!BY128&gt;0)),'RHA Data'!$AJ38*'Forecast Sheet (2)'!U31,SUMPRODUCT($AJ38,'Forecast Sheet'!U31))</f>
        <v>9794.2911871829911</v>
      </c>
      <c r="FS207" s="499">
        <f>IF((OR('Sensitivity Analysis'!$E$6&lt;&gt;'Sensitivity Analysis'!$C$6,'Sensitivity Analysis Tables'!BZ128&gt;0)),'RHA Data'!$AJ38*'Forecast Sheet (2)'!V31,SUMPRODUCT($AJ38,'Forecast Sheet'!V31))</f>
        <v>9696.3482753111639</v>
      </c>
      <c r="FT207" s="499">
        <f>IF((OR('Sensitivity Analysis'!$E$6&lt;&gt;'Sensitivity Analysis'!$C$6,'Sensitivity Analysis Tables'!CA128&gt;0)),'RHA Data'!$AJ38*'Forecast Sheet (2)'!W31,SUMPRODUCT($AJ38,'Forecast Sheet'!W31))</f>
        <v>9599.3847925580503</v>
      </c>
      <c r="FU207" s="499">
        <f>IF((OR('Sensitivity Analysis'!$E$6&lt;&gt;'Sensitivity Analysis'!$C$6,'Sensitivity Analysis Tables'!CB128&gt;0)),'RHA Data'!$AJ38*'Forecast Sheet (2)'!X31,SUMPRODUCT($AJ38,'Forecast Sheet'!X31))</f>
        <v>9503.3909446324724</v>
      </c>
      <c r="FV207" s="499">
        <f>IF((OR('Sensitivity Analysis'!$E$6&lt;&gt;'Sensitivity Analysis'!$C$6,'Sensitivity Analysis Tables'!CC128&gt;0)),'RHA Data'!$AJ38*'Forecast Sheet (2)'!Y31,SUMPRODUCT($AJ38,'Forecast Sheet'!Y31))</f>
        <v>9408.3570351861472</v>
      </c>
      <c r="FW207" s="499">
        <f>IF((OR('Sensitivity Analysis'!$E$6&lt;&gt;'Sensitivity Analysis'!$C$6,'Sensitivity Analysis Tables'!CD128&gt;0)),'RHA Data'!$AJ38*'Forecast Sheet (2)'!Z31,SUMPRODUCT($AJ38,'Forecast Sheet'!Z31))</f>
        <v>8796.8138278990518</v>
      </c>
      <c r="FX207" s="499">
        <f>IF((OR('Sensitivity Analysis'!$E$6&lt;&gt;'Sensitivity Analysis'!$C$6,'Sensitivity Analysis Tables'!CE128&gt;0)),'RHA Data'!$AJ38*'Forecast Sheet (2)'!AA31,SUMPRODUCT($AJ38,'Forecast Sheet'!AA31))</f>
        <v>8796.8138278990518</v>
      </c>
      <c r="FY207" s="499">
        <f>IF((OR('Sensitivity Analysis'!$E$6&lt;&gt;'Sensitivity Analysis'!$C$6,'Sensitivity Analysis Tables'!CF128&gt;0)),'RHA Data'!$AJ38*'Forecast Sheet (2)'!AB31,SUMPRODUCT($AJ38,'Forecast Sheet'!AB31))</f>
        <v>4394.8082173835664</v>
      </c>
      <c r="FZ207" s="499">
        <f>IF((OR('Sensitivity Analysis'!$E$6&lt;&gt;'Sensitivity Analysis'!$C$6,'Sensitivity Analysis Tables'!CG128&gt;0)),'RHA Data'!$AJ38*'Forecast Sheet (2)'!AC31,SUMPRODUCT($AJ38,'Forecast Sheet'!AC31))</f>
        <v>4391.2124652057046</v>
      </c>
      <c r="GA207" s="499">
        <f>IF((OR('Sensitivity Analysis'!$E$6&lt;&gt;'Sensitivity Analysis'!$C$6,'Sensitivity Analysis Tables'!CH128&gt;0)),'RHA Data'!$AJ38*'Forecast Sheet (2)'!AD31,SUMPRODUCT($AJ38,'Forecast Sheet'!AD31))</f>
        <v>8775.2393100137997</v>
      </c>
      <c r="GB207" s="499">
        <f>IF((OR('Sensitivity Analysis'!$E$6&lt;&gt;'Sensitivity Analysis'!$C$6,'Sensitivity Analysis Tables'!CI128&gt;0)),'RHA Data'!$AJ38*'Forecast Sheet (2)'!AE31,SUMPRODUCT($AJ38,'Forecast Sheet'!AE31))</f>
        <v>4384.0297843800772</v>
      </c>
      <c r="GC207" s="499">
        <f>IF((OR('Sensitivity Analysis'!$E$6&lt;&gt;'Sensitivity Analysis'!$C$6,'Sensitivity Analysis Tables'!CJ128&gt;0)),'RHA Data'!$AJ38*'Forecast Sheet (2)'!AF31,SUMPRODUCT($AJ38,'Forecast Sheet'!AF31))</f>
        <v>5840.5904678935058</v>
      </c>
      <c r="GD207" s="499">
        <f>IF((OR('Sensitivity Analysis'!$E$6&lt;&gt;'Sensitivity Analysis'!$C$6,'Sensitivity Analysis Tables'!CK128&gt;0)),'RHA Data'!$AJ38*'Forecast Sheet (2)'!AG31,SUMPRODUCT($AJ38,'Forecast Sheet'!AG31))</f>
        <v>4376.8588522239215</v>
      </c>
      <c r="GE207" s="499">
        <f>IF((OR('Sensitivity Analysis'!$E$6&lt;&gt;'Sensitivity Analysis'!$C$6,'Sensitivity Analysis Tables'!CL128&gt;0)),'RHA Data'!$AJ38*'Forecast Sheet (2)'!AH31,SUMPRODUCT($AJ38,'Forecast Sheet'!AH31))</f>
        <v>10204.314833743996</v>
      </c>
      <c r="GF207" s="499">
        <f>IF((OR('Sensitivity Analysis'!$E$6&lt;&gt;'Sensitivity Analysis'!$C$6,'Sensitivity Analysis Tables'!CM128&gt;0)),'RHA Data'!$AJ38*'Forecast Sheet (2)'!AI31,SUMPRODUCT($AJ38,'Forecast Sheet'!AI31))</f>
        <v>4369.6996495200083</v>
      </c>
      <c r="GG207" s="499">
        <f>IF((OR('Sensitivity Analysis'!$E$6&lt;&gt;'Sensitivity Analysis'!$C$6,'Sensitivity Analysis Tables'!CN128&gt;0)),'RHA Data'!$AJ38*'Forecast Sheet (2)'!AJ31,SUMPRODUCT($AJ38,'Forecast Sheet'!AJ31))</f>
        <v>4366.1244407158565</v>
      </c>
      <c r="GH207" s="499">
        <f>IF((OR('Sensitivity Analysis'!$E$6&lt;&gt;'Sensitivity Analysis'!$C$6,'Sensitivity Analysis Tables'!CO128&gt;0)),'RHA Data'!$AJ38*'Forecast Sheet (2)'!AK31,SUMPRODUCT($AJ38,'Forecast Sheet'!AK31))</f>
        <v>4362.5521570825422</v>
      </c>
      <c r="GI207" s="499">
        <f>IF((OR('Sensitivity Analysis'!$E$6&lt;&gt;'Sensitivity Analysis'!$C$6,'Sensitivity Analysis Tables'!CP128&gt;0)),'RHA Data'!$AJ38*'Forecast Sheet (2)'!AL31,SUMPRODUCT($AJ38,'Forecast Sheet'!AL31))</f>
        <v>7264.9713270445818</v>
      </c>
      <c r="GJ207" s="499">
        <f>IF((OR('Sensitivity Analysis'!$E$6&lt;&gt;'Sensitivity Analysis'!$C$6,'Sensitivity Analysis Tables'!CQ128&gt;0)),'RHA Data'!$AJ38*'Forecast Sheet (2)'!AM31,SUMPRODUCT($AJ38,'Forecast Sheet'!AM31))</f>
        <v>4355.4163557571064</v>
      </c>
      <c r="GK207" s="499">
        <f>IF((OR('Sensitivity Analysis'!$E$6&lt;&gt;'Sensitivity Analysis'!$C$6,'Sensitivity Analysis Tables'!CR128&gt;0)),'RHA Data'!$AJ38*'Forecast Sheet (2)'!AN31,SUMPRODUCT($AJ38,'Forecast Sheet'!AN31))</f>
        <v>5802.4704443789569</v>
      </c>
      <c r="GL207" s="499">
        <f>IF((OR('Sensitivity Analysis'!$E$6&lt;&gt;'Sensitivity Analysis'!$C$6,'Sensitivity Analysis Tables'!CS128&gt;0)),'RHA Data'!$AJ38*'Forecast Sheet (2)'!AO31,SUMPRODUCT($AJ38,'Forecast Sheet'!AO31))</f>
        <v>10146.015194981448</v>
      </c>
      <c r="GM207" s="499">
        <f>IF((OR('Sensitivity Analysis'!$E$6&lt;&gt;'Sensitivity Analysis'!$C$6,'Sensitivity Analysis Tables'!CT128&gt;0)),'RHA Data'!$AJ38*'Forecast Sheet (2)'!AP31,SUMPRODUCT($AJ38,'Forecast Sheet'!AP31))</f>
        <v>4344.7345327808207</v>
      </c>
      <c r="GN207" s="499">
        <f>IF((OR('Sensitivity Analysis'!$E$6&lt;&gt;'Sensitivity Analysis'!$C$6,'Sensitivity Analysis Tables'!CU128&gt;0)),'RHA Data'!$AJ38*'Forecast Sheet (2)'!AQ31,SUMPRODUCT($AJ38,'Forecast Sheet'!AQ31))</f>
        <v>4341.1797499812719</v>
      </c>
      <c r="GO207" s="499">
        <f>IF((OR('Sensitivity Analysis'!$E$6&lt;&gt;'Sensitivity Analysis'!$C$6,'Sensitivity Analysis Tables'!CV128&gt;0)),'RHA Data'!$AJ38*'Forecast Sheet (2)'!AR31,SUMPRODUCT($AJ38,'Forecast Sheet'!AR31))</f>
        <v>4337.6278756403781</v>
      </c>
      <c r="GP207" s="499">
        <f>IF((OR('Sensitivity Analysis'!$E$6&lt;&gt;'Sensitivity Analysis'!$C$6,'Sensitivity Analysis Tables'!CW128&gt;0)),'RHA Data'!$AJ38*'Forecast Sheet (2)'!AS31,SUMPRODUCT($AJ38,'Forecast Sheet'!AS31))</f>
        <v>8668.1578147569817</v>
      </c>
      <c r="GQ207" s="499">
        <f>IF((OR('Sensitivity Analysis'!$E$6&lt;&gt;'Sensitivity Analysis'!$C$6,'Sensitivity Analysis Tables'!CX128&gt;0)),'RHA Data'!$AJ38*'Forecast Sheet (2)'!AT31,SUMPRODUCT($AJ38,'Forecast Sheet'!AT31))</f>
        <v>4330.5328428179082</v>
      </c>
      <c r="GR207" s="499">
        <f>IF((OR('Sensitivity Analysis'!$E$6&lt;&gt;'Sensitivity Analysis'!$C$6,'Sensitivity Analysis Tables'!CY128&gt;0)),'RHA Data'!$AJ38*'Forecast Sheet (2)'!AU31,SUMPRODUCT($AJ38,'Forecast Sheet'!AU31))</f>
        <v>4326.9896795828763</v>
      </c>
      <c r="GS207" s="499">
        <f>IF((OR('Sensitivity Analysis'!$E$6&lt;&gt;'Sensitivity Analysis'!$C$6,'Sensitivity Analysis Tables'!CZ128&gt;0)),'RHA Data'!$AJ38*'Forecast Sheet (2)'!AV31,SUMPRODUCT($AJ38,'Forecast Sheet'!AV31))</f>
        <v>7205.7490254993054</v>
      </c>
      <c r="GT207" s="499">
        <f>IF((OR('Sensitivity Analysis'!$E$6&lt;&gt;'Sensitivity Analysis'!$C$6,'Sensitivity Analysis Tables'!DA128&gt;0)),'RHA Data'!$AJ38*'Forecast Sheet (2)'!AW31,SUMPRODUCT($AJ38,'Forecast Sheet'!AW31))</f>
        <v>4319.9120475961518</v>
      </c>
      <c r="GU207" s="499">
        <f>IF((OR('Sensitivity Analysis'!$E$6&lt;&gt;'Sensitivity Analysis'!$C$6,'Sensitivity Analysis Tables'!DB128&gt;0)),'RHA Data'!$AJ38*'Forecast Sheet (2)'!AX31,SUMPRODUCT($AJ38,'Forecast Sheet'!AX31))</f>
        <v>5659.084782350963</v>
      </c>
      <c r="GV207" s="499">
        <f>IF((OR('Sensitivity Analysis'!$E$6&lt;&gt;'Sensitivity Analysis'!$C$6,'Sensitivity Analysis Tables'!DC128&gt;0)),'RHA Data'!$AJ38*'Forecast Sheet (2)'!AY31,SUMPRODUCT($AJ38,'Forecast Sheet'!AY31))</f>
        <v>14473.507235261352</v>
      </c>
      <c r="GW207" s="499">
        <f>IF((OR('Sensitivity Analysis'!$E$6&lt;&gt;'Sensitivity Analysis'!$C$6,'Sensitivity Analysis Tables'!DD128&gt;0)),'RHA Data'!$AJ38*'Forecast Sheet (2)'!AZ31,SUMPRODUCT($AJ38,'Forecast Sheet'!AZ31))</f>
        <v>13279.899539115324</v>
      </c>
      <c r="GX207" s="499">
        <f>IF((OR('Sensitivity Analysis'!$E$6&lt;&gt;'Sensitivity Analysis'!$C$6,'Sensitivity Analysis Tables'!DE128&gt;0)),'RHA Data'!$AJ38*'Forecast Sheet (2)'!BA31,SUMPRODUCT($AJ38,'Forecast Sheet'!BA31))</f>
        <v>12767.399433646555</v>
      </c>
      <c r="GY207" s="499">
        <f>IF((OR('Sensitivity Analysis'!$E$6&lt;&gt;'Sensitivity Analysis'!$C$6,'Sensitivity Analysis Tables'!DF128&gt;0)),'RHA Data'!$AJ38*'Forecast Sheet (2)'!BB31,SUMPRODUCT($AJ38,'Forecast Sheet'!BB31))</f>
        <v>15539.632435052257</v>
      </c>
      <c r="GZ207" s="499">
        <f>IF((OR('Sensitivity Analysis'!$E$6&lt;&gt;'Sensitivity Analysis'!$C$6,'Sensitivity Analysis Tables'!DG128&gt;0)),'RHA Data'!$AJ38*'Forecast Sheet (2)'!BC31,SUMPRODUCT($AJ38,'Forecast Sheet'!BC31))</f>
        <v>10381.042258864505</v>
      </c>
      <c r="HA207" s="499">
        <f>IF((OR('Sensitivity Analysis'!$E$6&lt;&gt;'Sensitivity Analysis'!$C$6,'Sensitivity Analysis Tables'!DH128&gt;0)),'RHA Data'!$AJ38*'Forecast Sheet (2)'!BD31,SUMPRODUCT($AJ38,'Forecast Sheet'!BD31))</f>
        <v>11469.913841333455</v>
      </c>
      <c r="HB207" s="499">
        <f>IF((OR('Sensitivity Analysis'!$E$6&lt;&gt;'Sensitivity Analysis'!$C$6,'Sensitivity Analysis Tables'!DI128&gt;0)),'RHA Data'!$AJ38*'Forecast Sheet (2)'!BE31,SUMPRODUCT($AJ38,'Forecast Sheet'!BE31))</f>
        <v>12992.295987367728</v>
      </c>
      <c r="HC207" s="499">
        <f>IF((OR('Sensitivity Analysis'!$E$6&lt;&gt;'Sensitivity Analysis'!$C$6,'Sensitivity Analysis Tables'!DJ128&gt;0)),'RHA Data'!$AJ38*'Forecast Sheet (2)'!BF31,SUMPRODUCT($AJ38,'Forecast Sheet'!BF31))</f>
        <v>15104.108178567123</v>
      </c>
      <c r="HD207" s="499"/>
      <c r="HE207" s="499"/>
      <c r="HF207" s="505">
        <v>270</v>
      </c>
      <c r="HG207" s="499">
        <f>IF((OR('Sensitivity Analysis'!$E$6&lt;&gt;'Sensitivity Analysis'!$C$6,'Sensitivity Analysis Tables'!DN127&gt;0)),'RHA Data'!$AJ58*'Forecast Sheet (2)'!D43,SUMPRODUCT($AJ58,'Forecast Sheet'!D43))</f>
        <v>4733.9000000000005</v>
      </c>
      <c r="HH207" s="499">
        <f>IF((OR('Sensitivity Analysis'!$E$6&lt;&gt;'Sensitivity Analysis'!$C$6,'Sensitivity Analysis Tables'!DO127&gt;0)),'RHA Data'!$AJ58*'Forecast Sheet (2)'!E43,SUMPRODUCT($AJ58,'Forecast Sheet'!E43))</f>
        <v>7029.8415000000005</v>
      </c>
      <c r="HI207" s="499">
        <f>IF((OR('Sensitivity Analysis'!$E$6&lt;&gt;'Sensitivity Analysis'!$C$6,'Sensitivity Analysis Tables'!DP127&gt;0)),'RHA Data'!$AJ58*'Forecast Sheet (2)'!F43,SUMPRODUCT($AJ58,'Forecast Sheet'!F43))</f>
        <v>11599.238475000002</v>
      </c>
      <c r="HJ207" s="499">
        <f>IF((OR('Sensitivity Analysis'!$E$6&lt;&gt;'Sensitivity Analysis'!$C$6,'Sensitivity Analysis Tables'!DQ127&gt;0)),'RHA Data'!$AJ58*'Forecast Sheet (2)'!G43,SUMPRODUCT($AJ58,'Forecast Sheet'!G43))</f>
        <v>9186.5968721999998</v>
      </c>
      <c r="HK207" s="499">
        <f>IF((OR('Sensitivity Analysis'!$E$6&lt;&gt;'Sensitivity Analysis'!$C$6,'Sensitivity Analysis Tables'!DR127&gt;0)),'RHA Data'!$AJ58*'Forecast Sheet (2)'!H43,SUMPRODUCT($AJ58,'Forecast Sheet'!H43))</f>
        <v>9094.730903478001</v>
      </c>
      <c r="HL207" s="499">
        <f>IF((OR('Sensitivity Analysis'!$E$6&lt;&gt;'Sensitivity Analysis'!$C$6,'Sensitivity Analysis Tables'!DS127&gt;0)),'RHA Data'!$AJ58*'Forecast Sheet (2)'!I43,SUMPRODUCT($AJ58,'Forecast Sheet'!I43))</f>
        <v>9003.7835944432209</v>
      </c>
      <c r="HM207" s="499">
        <f>IF((OR('Sensitivity Analysis'!$E$6&lt;&gt;'Sensitivity Analysis'!$C$6,'Sensitivity Analysis Tables'!DT127&gt;0)),'RHA Data'!$AJ58*'Forecast Sheet (2)'!J43,SUMPRODUCT($AJ58,'Forecast Sheet'!J43))</f>
        <v>11142.182198123484</v>
      </c>
      <c r="HN207" s="499">
        <f>IF((OR('Sensitivity Analysis'!$E$6&lt;&gt;'Sensitivity Analysis'!$C$6,'Sensitivity Analysis Tables'!DU127&gt;0)),'RHA Data'!$AJ58*'Forecast Sheet (2)'!K43,SUMPRODUCT($AJ58,'Forecast Sheet'!K43))</f>
        <v>11030.760376142249</v>
      </c>
      <c r="HO207" s="499">
        <f>IF((OR('Sensitivity Analysis'!$E$6&lt;&gt;'Sensitivity Analysis'!$C$6,'Sensitivity Analysis Tables'!DV127&gt;0)),'RHA Data'!$AJ58*'Forecast Sheet (2)'!L43,SUMPRODUCT($AJ58,'Forecast Sheet'!L43))</f>
        <v>10313.760951693004</v>
      </c>
      <c r="HP207" s="499">
        <f>IF((OR('Sensitivity Analysis'!$E$6&lt;&gt;'Sensitivity Analysis'!$C$6,'Sensitivity Analysis Tables'!DW127&gt;0)),'RHA Data'!$AJ58*'Forecast Sheet (2)'!M43,SUMPRODUCT($AJ58,'Forecast Sheet'!M43))</f>
        <v>13500.71308576614</v>
      </c>
      <c r="HQ207" s="499">
        <f>IF((OR('Sensitivity Analysis'!$E$6&lt;&gt;'Sensitivity Analysis'!$C$6,'Sensitivity Analysis Tables'!DX127&gt;0)),'RHA Data'!$AJ58*'Forecast Sheet (2)'!N43,SUMPRODUCT($AJ58,'Forecast Sheet'!N43))</f>
        <v>11572.039787799547</v>
      </c>
      <c r="HR207" s="499">
        <f>IF((OR('Sensitivity Analysis'!$E$6&lt;&gt;'Sensitivity Analysis'!$C$6,'Sensitivity Analysis Tables'!DY127&gt;0)),'RHA Data'!$AJ58*'Forecast Sheet (2)'!O43,SUMPRODUCT($AJ58,'Forecast Sheet'!O43))</f>
        <v>11572.039787799547</v>
      </c>
      <c r="HS207" s="499">
        <f>IF((OR('Sensitivity Analysis'!$E$6&lt;&gt;'Sensitivity Analysis'!$C$6,'Sensitivity Analysis Tables'!DZ127&gt;0)),'RHA Data'!$AJ58*'Forecast Sheet (2)'!P43,SUMPRODUCT($AJ58,'Forecast Sheet'!P43))</f>
        <v>15275.092519895408</v>
      </c>
      <c r="HT207" s="499">
        <f>IF((OR('Sensitivity Analysis'!$E$6&lt;&gt;'Sensitivity Analysis'!$C$6,'Sensitivity Analysis Tables'!EA127&gt;0)),'RHA Data'!$AJ58*'Forecast Sheet (2)'!Q43,SUMPRODUCT($AJ58,'Forecast Sheet'!Q43))</f>
        <v>9451.4634966852846</v>
      </c>
      <c r="HU207" s="499">
        <f>IF((OR('Sensitivity Analysis'!$E$6&lt;&gt;'Sensitivity Analysis'!$C$6,'Sensitivity Analysis Tables'!EB127&gt;0)),'RHA Data'!$AJ58*'Forecast Sheet (2)'!R43,SUMPRODUCT($AJ58,'Forecast Sheet'!R43))</f>
        <v>9356.9488617184325</v>
      </c>
      <c r="HV207" s="499">
        <f>IF((OR('Sensitivity Analysis'!$E$6&lt;&gt;'Sensitivity Analysis'!$C$6,'Sensitivity Analysis Tables'!EC127&gt;0)),'RHA Data'!$AJ58*'Forecast Sheet (2)'!S43,SUMPRODUCT($AJ58,'Forecast Sheet'!S43))</f>
        <v>12968.731122341744</v>
      </c>
      <c r="HW207" s="499">
        <f>IF((OR('Sensitivity Analysis'!$E$6&lt;&gt;'Sensitivity Analysis'!$C$6,'Sensitivity Analysis Tables'!ED127&gt;0)),'RHA Data'!$AJ58*'Forecast Sheet (2)'!T43,SUMPRODUCT($AJ58,'Forecast Sheet'!T43))</f>
        <v>12839.043811118327</v>
      </c>
      <c r="HX207" s="499">
        <f>IF((OR('Sensitivity Analysis'!$E$6&lt;&gt;'Sensitivity Analysis'!$C$6,'Sensitivity Analysis Tables'!EE127&gt;0)),'RHA Data'!$AJ58*'Forecast Sheet (2)'!U43,SUMPRODUCT($AJ58,'Forecast Sheet'!U43))</f>
        <v>10894.845748291838</v>
      </c>
      <c r="HY207" s="499">
        <f>IF((OR('Sensitivity Analysis'!$E$6&lt;&gt;'Sensitivity Analysis'!$C$6,'Sensitivity Analysis Tables'!EF127&gt;0)),'RHA Data'!$AJ58*'Forecast Sheet (2)'!V43,SUMPRODUCT($AJ58,'Forecast Sheet'!V43))</f>
        <v>12583.546839277073</v>
      </c>
      <c r="HZ207" s="499">
        <f>IF((OR('Sensitivity Analysis'!$E$6&lt;&gt;'Sensitivity Analysis'!$C$6,'Sensitivity Analysis Tables'!EG127&gt;0)),'RHA Data'!$AJ58*'Forecast Sheet (2)'!W43,SUMPRODUCT($AJ58,'Forecast Sheet'!W43))</f>
        <v>10678.038317900833</v>
      </c>
      <c r="IA207" s="499">
        <f>IF((OR('Sensitivity Analysis'!$E$6&lt;&gt;'Sensitivity Analysis'!$C$6,'Sensitivity Analysis Tables'!EH127&gt;0)),'RHA Data'!$AJ58*'Forecast Sheet (2)'!X43,SUMPRODUCT($AJ58,'Forecast Sheet'!X43))</f>
        <v>8809.3816122681837</v>
      </c>
      <c r="IB207" s="499">
        <f>IF((OR('Sensitivity Analysis'!$E$6&lt;&gt;'Sensitivity Analysis'!$C$6,'Sensitivity Analysis Tables'!EI127&gt;0)),'RHA Data'!$AJ58*'Forecast Sheet (2)'!Y43,SUMPRODUCT($AJ58,'Forecast Sheet'!Y43))</f>
        <v>8236.7718074707536</v>
      </c>
      <c r="IC207" s="499">
        <f>IF((OR('Sensitivity Analysis'!$E$6&lt;&gt;'Sensitivity Analysis'!$C$6,'Sensitivity Analysis Tables'!EJ127&gt;0)),'RHA Data'!$AJ58*'Forecast Sheet (2)'!Z43,SUMPRODUCT($AJ58,'Forecast Sheet'!Z43))</f>
        <v>9241.6579679821825</v>
      </c>
      <c r="ID207" s="499">
        <f>IF((OR('Sensitivity Analysis'!$E$6&lt;&gt;'Sensitivity Analysis'!$C$6,'Sensitivity Analysis Tables'!EK127&gt;0)),'RHA Data'!$AJ58*'Forecast Sheet (2)'!AA43,SUMPRODUCT($AJ58,'Forecast Sheet'!AA43))</f>
        <v>9241.6579679821825</v>
      </c>
      <c r="IE207" s="499">
        <f>IF((OR('Sensitivity Analysis'!$E$6&lt;&gt;'Sensitivity Analysis'!$C$6,'Sensitivity Analysis Tables'!EL127&gt;0)),'RHA Data'!$AJ58*'Forecast Sheet (2)'!AB43,SUMPRODUCT($AJ58,'Forecast Sheet'!AB43))</f>
        <v>9241.6579679821825</v>
      </c>
      <c r="IF207" s="499">
        <f>IF((OR('Sensitivity Analysis'!$E$6&lt;&gt;'Sensitivity Analysis'!$C$6,'Sensitivity Analysis Tables'!EM127&gt;0)),'RHA Data'!$AJ58*'Forecast Sheet (2)'!AC43,SUMPRODUCT($AJ58,'Forecast Sheet'!AC43))</f>
        <v>9149.2413883023619</v>
      </c>
      <c r="IG207" s="499">
        <f>IF((OR('Sensitivity Analysis'!$E$6&lt;&gt;'Sensitivity Analysis'!$C$6,'Sensitivity Analysis Tables'!EN127&gt;0)),'RHA Data'!$AJ58*'Forecast Sheet (2)'!AD43,SUMPRODUCT($AJ58,'Forecast Sheet'!AD43))</f>
        <v>9057.7489744193372</v>
      </c>
      <c r="IH207" s="499">
        <f>IF((OR('Sensitivity Analysis'!$E$6&lt;&gt;'Sensitivity Analysis'!$C$6,'Sensitivity Analysis Tables'!EO127&gt;0)),'RHA Data'!$AJ58*'Forecast Sheet (2)'!AE43,SUMPRODUCT($AJ58,'Forecast Sheet'!AE43))</f>
        <v>8967.1714846751456</v>
      </c>
      <c r="II207" s="499">
        <f>IF((OR('Sensitivity Analysis'!$E$6&lt;&gt;'Sensitivity Analysis'!$C$6,'Sensitivity Analysis Tables'!EP127&gt;0)),'RHA Data'!$AJ58*'Forecast Sheet (2)'!AF43,SUMPRODUCT($AJ58,'Forecast Sheet'!AF43))</f>
        <v>8877.4997698283933</v>
      </c>
      <c r="IJ207" s="499">
        <f>IF((OR('Sensitivity Analysis'!$E$6&lt;&gt;'Sensitivity Analysis'!$C$6,'Sensitivity Analysis Tables'!EQ127&gt;0)),'RHA Data'!$AJ58*'Forecast Sheet (2)'!AG43,SUMPRODUCT($AJ58,'Forecast Sheet'!AG43))</f>
        <v>8788.7247721301101</v>
      </c>
      <c r="IK207" s="499">
        <f>IF((OR('Sensitivity Analysis'!$E$6&lt;&gt;'Sensitivity Analysis'!$C$6,'Sensitivity Analysis Tables'!ER127&gt;0)),'RHA Data'!$AJ58*'Forecast Sheet (2)'!AH43,SUMPRODUCT($AJ58,'Forecast Sheet'!AH43))</f>
        <v>8700.8375244088111</v>
      </c>
      <c r="IL207" s="499">
        <f>IF((OR('Sensitivity Analysis'!$E$6&lt;&gt;'Sensitivity Analysis'!$C$6,'Sensitivity Analysis Tables'!ES127&gt;0)),'RHA Data'!$AJ58*'Forecast Sheet (2)'!AI43,SUMPRODUCT($AJ58,'Forecast Sheet'!AI43))</f>
        <v>8613.8291491647215</v>
      </c>
      <c r="IM207" s="499">
        <f>IF((OR('Sensitivity Analysis'!$E$6&lt;&gt;'Sensitivity Analysis'!$C$6,'Sensitivity Analysis Tables'!ET127&gt;0)),'RHA Data'!$AJ58*'Forecast Sheet (2)'!AJ43,SUMPRODUCT($AJ58,'Forecast Sheet'!AJ43))</f>
        <v>8527.6908576730766</v>
      </c>
      <c r="IN207" s="499">
        <f>IF((OR('Sensitivity Analysis'!$E$6&lt;&gt;'Sensitivity Analysis'!$C$6,'Sensitivity Analysis Tables'!EU127&gt;0)),'RHA Data'!$AJ58*'Forecast Sheet (2)'!AK43,SUMPRODUCT($AJ58,'Forecast Sheet'!AK43))</f>
        <v>8442.4139490963444</v>
      </c>
      <c r="IO207" s="499">
        <f>IF((OR('Sensitivity Analysis'!$E$6&lt;&gt;'Sensitivity Analysis'!$C$6,'Sensitivity Analysis Tables'!EV127&gt;0)),'RHA Data'!$AJ58*'Forecast Sheet (2)'!AL43,SUMPRODUCT($AJ58,'Forecast Sheet'!AL43))</f>
        <v>7893.6570424050851</v>
      </c>
      <c r="IP207" s="499">
        <f>IF((OR('Sensitivity Analysis'!$E$6&lt;&gt;'Sensitivity Analysis'!$C$6,'Sensitivity Analysis Tables'!EW127&gt;0)),'RHA Data'!$AJ58*'Forecast Sheet (2)'!AM43,SUMPRODUCT($AJ58,'Forecast Sheet'!AM43))</f>
        <v>7893.6570424050851</v>
      </c>
      <c r="IQ207" s="499">
        <f>IF((OR('Sensitivity Analysis'!$E$6&lt;&gt;'Sensitivity Analysis'!$C$6,'Sensitivity Analysis Tables'!EX127&gt;0)),'RHA Data'!$AJ58*'Forecast Sheet (2)'!AN43,SUMPRODUCT($AJ58,'Forecast Sheet'!AN43))</f>
        <v>3943.5992978670138</v>
      </c>
      <c r="IR207" s="499">
        <f>IF((OR('Sensitivity Analysis'!$E$6&lt;&gt;'Sensitivity Analysis'!$C$6,'Sensitivity Analysis Tables'!EY127&gt;0)),'RHA Data'!$AJ58*'Forecast Sheet (2)'!AO43,SUMPRODUCT($AJ58,'Forecast Sheet'!AO43))</f>
        <v>3940.3727166233011</v>
      </c>
      <c r="IS207" s="499">
        <f>IF((OR('Sensitivity Analysis'!$E$6&lt;&gt;'Sensitivity Analysis'!$C$6,'Sensitivity Analysis Tables'!EZ127&gt;0)),'RHA Data'!$AJ58*'Forecast Sheet (2)'!AP43,SUMPRODUCT($AJ58,'Forecast Sheet'!AP43))</f>
        <v>7874.2975506194034</v>
      </c>
      <c r="IT207" s="499">
        <f>IF((OR('Sensitivity Analysis'!$E$6&lt;&gt;'Sensitivity Analysis'!$C$6,'Sensitivity Analysis Tables'!FA127&gt;0)),'RHA Data'!$AJ58*'Forecast Sheet (2)'!AQ43,SUMPRODUCT($AJ58,'Forecast Sheet'!AQ43))</f>
        <v>3933.9274717662661</v>
      </c>
      <c r="IU207" s="499">
        <f>IF((OR('Sensitivity Analysis'!$E$6&lt;&gt;'Sensitivity Analysis'!$C$6,'Sensitivity Analysis Tables'!FB127&gt;0)),'RHA Data'!$AJ58*'Forecast Sheet (2)'!AR43,SUMPRODUCT($AJ58,'Forecast Sheet'!AR43))</f>
        <v>5240.9450717797617</v>
      </c>
      <c r="IV207" s="499">
        <f>IF((OR('Sensitivity Analysis'!$E$6&lt;&gt;'Sensitivity Analysis'!$C$6,'Sensitivity Analysis Tables'!FC127&gt;0)),'RHA Data'!$AJ58*'Forecast Sheet (2)'!AS43,SUMPRODUCT($AJ58,'Forecast Sheet'!AS43))</f>
        <v>3927.4927693589557</v>
      </c>
      <c r="IW207" s="499">
        <f>IF((OR('Sensitivity Analysis'!$E$6&lt;&gt;'Sensitivity Analysis'!$C$6,'Sensitivity Analysis Tables'!FD127&gt;0)),'RHA Data'!$AJ58*'Forecast Sheet (2)'!AT43,SUMPRODUCT($AJ58,'Forecast Sheet'!AT43))</f>
        <v>9156.6518544293922</v>
      </c>
      <c r="IX207" s="499">
        <f>IF((OR('Sensitivity Analysis'!$E$6&lt;&gt;'Sensitivity Analysis'!$C$6,'Sensitivity Analysis Tables'!FE127&gt;0)),'RHA Data'!$AJ58*'Forecast Sheet (2)'!AU43,SUMPRODUCT($AJ58,'Forecast Sheet'!AU43))</f>
        <v>3921.0685921571458</v>
      </c>
      <c r="IY207" s="499">
        <f>IF((OR('Sensitivity Analysis'!$E$6&lt;&gt;'Sensitivity Analysis'!$C$6,'Sensitivity Analysis Tables'!FF127&gt;0)),'RHA Data'!$AJ58*'Forecast Sheet (2)'!AV43,SUMPRODUCT($AJ58,'Forecast Sheet'!AV43))</f>
        <v>3917.8604451271995</v>
      </c>
      <c r="IZ207" s="499">
        <f>IF((OR('Sensitivity Analysis'!$E$6&lt;&gt;'Sensitivity Analysis'!$C$6,'Sensitivity Analysis Tables'!FG127&gt;0)),'RHA Data'!$AJ58*'Forecast Sheet (2)'!AW43,SUMPRODUCT($AJ58,'Forecast Sheet'!AW43))</f>
        <v>3914.6549229448219</v>
      </c>
      <c r="JA207" s="499">
        <f>IF((OR('Sensitivity Analysis'!$E$6&lt;&gt;'Sensitivity Analysis'!$C$6,'Sensitivity Analysis Tables'!FH127&gt;0)),'RHA Data'!$AJ58*'Forecast Sheet (2)'!AX43,SUMPRODUCT($AJ58,'Forecast Sheet'!AX43))</f>
        <v>6519.0867057706901</v>
      </c>
      <c r="JB207" s="499">
        <f>IF((OR('Sensitivity Analysis'!$E$6&lt;&gt;'Sensitivity Analysis'!$C$6,'Sensitivity Analysis Tables'!FI127&gt;0)),'RHA Data'!$AJ58*'Forecast Sheet (2)'!AY43,SUMPRODUCT($AJ58,'Forecast Sheet'!AY43))</f>
        <v>3908.2517445341232</v>
      </c>
      <c r="JC207" s="499">
        <f>IF((OR('Sensitivity Analysis'!$E$6&lt;&gt;'Sensitivity Analysis'!$C$6,'Sensitivity Analysis Tables'!FJ127&gt;0)),'RHA Data'!$AJ58*'Forecast Sheet (2)'!AZ43,SUMPRODUCT($AJ58,'Forecast Sheet'!AZ43))</f>
        <v>5206.7387786878298</v>
      </c>
      <c r="JD207" s="499">
        <f>IF((OR('Sensitivity Analysis'!$E$6&lt;&gt;'Sensitivity Analysis'!$C$6,'Sensitivity Analysis Tables'!FK127&gt;0)),'RHA Data'!$AJ58*'Forecast Sheet (2)'!BA43,SUMPRODUCT($AJ58,'Forecast Sheet'!BA43))</f>
        <v>9104.3377594523972</v>
      </c>
      <c r="JE207" s="499">
        <f>IF((OR('Sensitivity Analysis'!$E$6&lt;&gt;'Sensitivity Analysis'!$C$6,'Sensitivity Analysis Tables'!FL127&gt;0)),'RHA Data'!$AJ58*'Forecast Sheet (2)'!BB43,SUMPRODUCT($AJ58,'Forecast Sheet'!BB43))</f>
        <v>3898.666609641868</v>
      </c>
      <c r="JF207" s="499">
        <f>IF((OR('Sensitivity Analysis'!$E$6&lt;&gt;'Sensitivity Analysis'!$C$6,'Sensitivity Analysis Tables'!FM127&gt;0)),'RHA Data'!$AJ58*'Forecast Sheet (2)'!BC43,SUMPRODUCT($AJ58,'Forecast Sheet'!BC43))</f>
        <v>3895.4767915067055</v>
      </c>
      <c r="JG207" s="499">
        <f>IF((OR('Sensitivity Analysis'!$E$6&lt;&gt;'Sensitivity Analysis'!$C$6,'Sensitivity Analysis Tables'!FN127&gt;0)),'RHA Data'!$AJ58*'Forecast Sheet (2)'!BD43,SUMPRODUCT($AJ58,'Forecast Sheet'!BD43))</f>
        <v>3892.2895832227459</v>
      </c>
      <c r="JH207" s="499">
        <f>IF((OR('Sensitivity Analysis'!$E$6&lt;&gt;'Sensitivity Analysis'!$C$6,'Sensitivity Analysis Tables'!FO127&gt;0)),'RHA Data'!$AJ58*'Forecast Sheet (2)'!BE43,SUMPRODUCT($AJ58,'Forecast Sheet'!BE43))</f>
        <v>7778.2099653093073</v>
      </c>
      <c r="JI207" s="499">
        <f>IF((OR('Sensitivity Analysis'!$E$6&lt;&gt;'Sensitivity Analysis'!$C$6,'Sensitivity Analysis Tables'!FP127&gt;0)),'RHA Data'!$AJ58*'Forecast Sheet (2)'!BF43,SUMPRODUCT($AJ58,'Forecast Sheet'!BF43))</f>
        <v>3885.9229876688464</v>
      </c>
      <c r="JJ207" s="499"/>
      <c r="JK207" s="499"/>
      <c r="JL207" s="499"/>
      <c r="JM207" s="499"/>
      <c r="JN207" s="499"/>
      <c r="JO207" s="499"/>
      <c r="JP207" s="499"/>
      <c r="JQ207" s="499"/>
      <c r="JR207" s="499"/>
      <c r="JS207" s="499"/>
      <c r="JT207" s="499"/>
      <c r="JU207" s="499"/>
      <c r="JV207" s="499"/>
      <c r="JW207" s="499"/>
      <c r="JX207" s="499"/>
      <c r="JY207" s="499"/>
      <c r="JZ207" s="499"/>
      <c r="KA207" s="499"/>
      <c r="KB207" s="499"/>
      <c r="KC207" s="499"/>
      <c r="KD207" s="499"/>
      <c r="KE207" s="499"/>
      <c r="KF207" s="499"/>
      <c r="KG207" s="499"/>
      <c r="KH207" s="499"/>
      <c r="KI207" s="499"/>
      <c r="KJ207" s="499"/>
      <c r="KK207" s="499"/>
      <c r="KL207" s="499"/>
      <c r="KM207" s="499"/>
      <c r="KN207" s="499"/>
      <c r="KO207" s="499"/>
      <c r="KP207" s="499"/>
      <c r="KQ207" s="499"/>
      <c r="KR207" s="499"/>
      <c r="KS207" s="499"/>
      <c r="KT207" s="499"/>
      <c r="KU207" s="499"/>
      <c r="KV207" s="499"/>
      <c r="KW207" s="499"/>
      <c r="KX207" s="499"/>
      <c r="KY207" s="499"/>
      <c r="KZ207" s="499"/>
      <c r="LA207" s="499"/>
      <c r="LB207" s="499"/>
      <c r="LC207" s="499"/>
      <c r="LD207" s="499"/>
      <c r="LE207" s="499"/>
      <c r="LF207" s="499"/>
      <c r="LG207" s="499"/>
      <c r="LH207" s="499"/>
      <c r="LI207" s="499"/>
      <c r="LJ207" s="499"/>
      <c r="LK207" s="499"/>
      <c r="LL207" s="499"/>
      <c r="LM207" s="499"/>
      <c r="LN207" s="499"/>
      <c r="LO207" s="499"/>
      <c r="LP207" s="499"/>
      <c r="LQ207" s="499"/>
      <c r="LR207" s="499"/>
      <c r="LS207" s="499"/>
      <c r="LT207" s="499"/>
      <c r="LU207" s="499"/>
      <c r="LV207" s="499"/>
      <c r="LW207" s="499"/>
    </row>
    <row r="208" spans="1:335" ht="18">
      <c r="A208" s="505"/>
      <c r="B208" s="499"/>
      <c r="C208" s="499"/>
      <c r="D208" s="499"/>
      <c r="E208" s="499"/>
      <c r="F208" s="499"/>
      <c r="G208" s="499"/>
      <c r="H208" s="499"/>
      <c r="I208" s="499"/>
      <c r="J208" s="499"/>
      <c r="K208" s="499"/>
      <c r="L208" s="499"/>
      <c r="M208" s="499"/>
      <c r="N208" s="499"/>
      <c r="O208" s="499"/>
      <c r="P208" s="499"/>
      <c r="Q208" s="499"/>
      <c r="R208" s="499"/>
      <c r="S208" s="499"/>
      <c r="T208" s="499"/>
      <c r="U208" s="499"/>
      <c r="V208" s="499"/>
      <c r="W208" s="499"/>
      <c r="X208" s="499"/>
      <c r="Y208" s="499"/>
      <c r="Z208" s="499"/>
      <c r="AA208" s="499"/>
      <c r="AB208" s="499"/>
      <c r="AC208" s="499"/>
      <c r="AD208" s="499"/>
      <c r="AE208" s="499"/>
      <c r="AF208" s="499"/>
      <c r="AG208" s="499"/>
      <c r="AH208" s="499"/>
      <c r="AI208" s="499"/>
      <c r="AJ208" s="499"/>
      <c r="AK208" s="499"/>
      <c r="AL208" s="499"/>
      <c r="AM208" s="499"/>
      <c r="AN208" s="499"/>
      <c r="AO208" s="499"/>
      <c r="AP208" s="499"/>
      <c r="AQ208" s="499"/>
      <c r="AR208" s="499"/>
      <c r="AS208" s="499"/>
      <c r="AT208" s="499"/>
      <c r="AU208" s="499"/>
      <c r="AV208" s="499"/>
      <c r="AW208" s="499"/>
      <c r="AX208" s="499"/>
      <c r="AY208" s="499"/>
      <c r="AZ208" s="499"/>
      <c r="BA208" s="499"/>
      <c r="BB208" s="499"/>
      <c r="BC208" s="499"/>
      <c r="BD208" s="499"/>
      <c r="BE208" s="499"/>
      <c r="BF208" s="499"/>
      <c r="BG208" s="499"/>
      <c r="BH208" s="499"/>
      <c r="BI208" s="499"/>
      <c r="BJ208" s="499"/>
      <c r="BK208" s="499"/>
      <c r="BL208" s="499"/>
      <c r="BM208" s="499"/>
      <c r="BN208" s="499"/>
      <c r="BO208" s="499"/>
      <c r="BP208" s="499"/>
      <c r="BQ208" s="499"/>
      <c r="BR208" s="499"/>
      <c r="BS208" s="499"/>
      <c r="BT208" s="499"/>
      <c r="BU208" s="499"/>
      <c r="BV208" s="499"/>
      <c r="BW208" s="499"/>
      <c r="BX208" s="499"/>
      <c r="BY208" s="499"/>
      <c r="BZ208" s="499"/>
      <c r="CA208" s="499"/>
      <c r="CB208" s="499"/>
      <c r="CC208" s="499"/>
      <c r="CD208" s="499"/>
      <c r="CE208" s="499"/>
      <c r="CF208" s="499"/>
      <c r="CG208" s="499"/>
      <c r="CH208" s="499"/>
      <c r="CI208" s="499"/>
      <c r="CJ208" s="499"/>
      <c r="CK208" s="499"/>
      <c r="CL208" s="499"/>
      <c r="CM208" s="499"/>
      <c r="CN208" s="499"/>
      <c r="CO208" s="499"/>
      <c r="CP208" s="499"/>
      <c r="CQ208" s="499"/>
      <c r="CR208" s="499"/>
      <c r="CS208" s="499"/>
      <c r="CT208" s="505">
        <v>330</v>
      </c>
      <c r="CU208" s="499">
        <f>IF((OR('Sensitivity Analysis'!$E$6&lt;&gt;'Sensitivity Analysis'!$C$6,'Sensitivity Analysis Tables'!B129&gt;0)),'RHA Data'!$AJ17*'Forecast Sheet (2)'!D19,SUMPRODUCT($AJ17,'Forecast Sheet'!D19))</f>
        <v>13114.5</v>
      </c>
      <c r="CV208" s="499">
        <f>IF((OR('Sensitivity Analysis'!$E$6&lt;&gt;'Sensitivity Analysis'!$C$6,'Sensitivity Analysis Tables'!C129&gt;0)),'RHA Data'!$AJ17*'Forecast Sheet (2)'!E19,SUMPRODUCT($AJ17,'Forecast Sheet'!E19))</f>
        <v>12983.355</v>
      </c>
      <c r="CW208" s="499">
        <f>IF((OR('Sensitivity Analysis'!$E$6&lt;&gt;'Sensitivity Analysis'!$C$6,'Sensitivity Analysis Tables'!D129&gt;0)),'RHA Data'!$AJ17*'Forecast Sheet (2)'!F19,SUMPRODUCT($AJ17,'Forecast Sheet'!F19))</f>
        <v>12853.521449999998</v>
      </c>
      <c r="CX208" s="499">
        <f>IF((OR('Sensitivity Analysis'!$E$6&lt;&gt;'Sensitivity Analysis'!$C$6,'Sensitivity Analysis Tables'!E129&gt;0)),'RHA Data'!$AJ17*'Forecast Sheet (2)'!G19,SUMPRODUCT($AJ17,'Forecast Sheet'!G19))</f>
        <v>12724.986235499999</v>
      </c>
      <c r="CY208" s="499">
        <f>IF((OR('Sensitivity Analysis'!$E$6&lt;&gt;'Sensitivity Analysis'!$C$6,'Sensitivity Analysis Tables'!F129&gt;0)),'RHA Data'!$AJ17*'Forecast Sheet (2)'!H19,SUMPRODUCT($AJ17,'Forecast Sheet'!H19))</f>
        <v>12597.736373144999</v>
      </c>
      <c r="CZ208" s="499">
        <f>IF((OR('Sensitivity Analysis'!$E$6&lt;&gt;'Sensitivity Analysis'!$C$6,'Sensitivity Analysis Tables'!G129&gt;0)),'RHA Data'!$AJ17*'Forecast Sheet (2)'!I19,SUMPRODUCT($AJ17,'Forecast Sheet'!I19))</f>
        <v>12471.759009413548</v>
      </c>
      <c r="DA208" s="499">
        <f>IF((OR('Sensitivity Analysis'!$E$6&lt;&gt;'Sensitivity Analysis'!$C$6,'Sensitivity Analysis Tables'!H129&gt;0)),'RHA Data'!$AJ17*'Forecast Sheet (2)'!J19,SUMPRODUCT($AJ17,'Forecast Sheet'!J19))</f>
        <v>12347.041419319414</v>
      </c>
      <c r="DB208" s="499">
        <f>IF((OR('Sensitivity Analysis'!$E$6&lt;&gt;'Sensitivity Analysis'!$C$6,'Sensitivity Analysis Tables'!I129&gt;0)),'RHA Data'!$AJ17*'Forecast Sheet (2)'!K19,SUMPRODUCT($AJ17,'Forecast Sheet'!K19))</f>
        <v>12223.571005126219</v>
      </c>
      <c r="DC208" s="499">
        <f>IF((OR('Sensitivity Analysis'!$E$6&lt;&gt;'Sensitivity Analysis'!$C$6,'Sensitivity Analysis Tables'!J129&gt;0)),'RHA Data'!$AJ17*'Forecast Sheet (2)'!L19,SUMPRODUCT($AJ17,'Forecast Sheet'!L19))</f>
        <v>12101.335295074956</v>
      </c>
      <c r="DD208" s="499">
        <f>IF((OR('Sensitivity Analysis'!$E$6&lt;&gt;'Sensitivity Analysis'!$C$6,'Sensitivity Analysis Tables'!K129&gt;0)),'RHA Data'!$AJ17*'Forecast Sheet (2)'!M19,SUMPRODUCT($AJ17,'Forecast Sheet'!M19))</f>
        <v>11980.321942124208</v>
      </c>
      <c r="DE208" s="499">
        <f>IF((OR('Sensitivity Analysis'!$E$6&lt;&gt;'Sensitivity Analysis'!$C$6,'Sensitivity Analysis Tables'!L129&gt;0)),'RHA Data'!$AJ17*'Forecast Sheet (2)'!N19,SUMPRODUCT($AJ17,'Forecast Sheet'!N19))</f>
        <v>11201.601015886135</v>
      </c>
      <c r="DF208" s="499">
        <f>IF((OR('Sensitivity Analysis'!$E$6&lt;&gt;'Sensitivity Analysis'!$C$6,'Sensitivity Analysis Tables'!M129&gt;0)),'RHA Data'!$AJ17*'Forecast Sheet (2)'!O19,SUMPRODUCT($AJ17,'Forecast Sheet'!O19))</f>
        <v>11201.601015886135</v>
      </c>
      <c r="DG208" s="499">
        <f>IF((OR('Sensitivity Analysis'!$E$6&lt;&gt;'Sensitivity Analysis'!$C$6,'Sensitivity Analysis Tables'!N129&gt;0)),'RHA Data'!$AJ17*'Forecast Sheet (2)'!P19,SUMPRODUCT($AJ17,'Forecast Sheet'!P19))</f>
        <v>5596.2180348002057</v>
      </c>
      <c r="DH208" s="499">
        <f>IF((OR('Sensitivity Analysis'!$E$6&lt;&gt;'Sensitivity Analysis'!$C$6,'Sensitivity Analysis Tables'!O129&gt;0)),'RHA Data'!$AJ17*'Forecast Sheet (2)'!Q19,SUMPRODUCT($AJ17,'Forecast Sheet'!Q19))</f>
        <v>5591.6393109535502</v>
      </c>
      <c r="DI208" s="499">
        <f>IF((OR('Sensitivity Analysis'!$E$6&lt;&gt;'Sensitivity Analysis'!$C$6,'Sensitivity Analysis Tables'!P129&gt;0)),'RHA Data'!$AJ17*'Forecast Sheet (2)'!R19,SUMPRODUCT($AJ17,'Forecast Sheet'!R19))</f>
        <v>11174.128666670993</v>
      </c>
      <c r="DJ208" s="499">
        <f>IF((OR('Sensitivity Analysis'!$E$6&lt;&gt;'Sensitivity Analysis'!$C$6,'Sensitivity Analysis Tables'!Q129&gt;0)),'RHA Data'!$AJ17*'Forecast Sheet (2)'!S19,SUMPRODUCT($AJ17,'Forecast Sheet'!S19))</f>
        <v>5582.4930988809501</v>
      </c>
      <c r="DK208" s="499">
        <f>IF((OR('Sensitivity Analysis'!$E$6&lt;&gt;'Sensitivity Analysis'!$C$6,'Sensitivity Analysis Tables'!R129&gt;0)),'RHA Data'!$AJ17*'Forecast Sheet (2)'!T19,SUMPRODUCT($AJ17,'Forecast Sheet'!T19))</f>
        <v>7437.2341393697598</v>
      </c>
      <c r="DL208" s="499">
        <f>IF((OR('Sensitivity Analysis'!$E$6&lt;&gt;'Sensitivity Analysis'!$C$6,'Sensitivity Analysis Tables'!S129&gt;0)),'RHA Data'!$AJ17*'Forecast Sheet (2)'!U19,SUMPRODUCT($AJ17,'Forecast Sheet'!U19))</f>
        <v>5573.3618472145236</v>
      </c>
      <c r="DM208" s="499">
        <f>IF((OR('Sensitivity Analysis'!$E$6&lt;&gt;'Sensitivity Analysis'!$C$6,'Sensitivity Analysis Tables'!T129&gt;0)),'RHA Data'!$AJ17*'Forecast Sheet (2)'!V19,SUMPRODUCT($AJ17,'Forecast Sheet'!V19))</f>
        <v>12993.870922398297</v>
      </c>
      <c r="DN208" s="499">
        <f>IF((OR('Sensitivity Analysis'!$E$6&lt;&gt;'Sensitivity Analysis'!$C$6,'Sensitivity Analysis Tables'!U129&gt;0)),'RHA Data'!$AJ17*'Forecast Sheet (2)'!W19,SUMPRODUCT($AJ17,'Forecast Sheet'!W19))</f>
        <v>5564.2455314836225</v>
      </c>
      <c r="DO208" s="499">
        <f>IF((OR('Sensitivity Analysis'!$E$6&lt;&gt;'Sensitivity Analysis'!$C$6,'Sensitivity Analysis Tables'!V129&gt;0)),'RHA Data'!$AJ17*'Forecast Sheet (2)'!X19,SUMPRODUCT($AJ17,'Forecast Sheet'!X19))</f>
        <v>5559.692966957864</v>
      </c>
      <c r="DP208" s="499">
        <f>IF((OR('Sensitivity Analysis'!$E$6&lt;&gt;'Sensitivity Analysis'!$C$6,'Sensitivity Analysis Tables'!W129&gt;0)),'RHA Data'!$AJ17*'Forecast Sheet (2)'!Y19,SUMPRODUCT($AJ17,'Forecast Sheet'!Y19))</f>
        <v>5555.1441272576267</v>
      </c>
      <c r="DQ208" s="499">
        <f>IF((OR('Sensitivity Analysis'!$E$6&lt;&gt;'Sensitivity Analysis'!$C$6,'Sensitivity Analysis Tables'!X129&gt;0)),'RHA Data'!$AJ17*'Forecast Sheet (2)'!Z19,SUMPRODUCT($AJ17,'Forecast Sheet'!Z19))</f>
        <v>9250.998348892208</v>
      </c>
      <c r="DR208" s="499">
        <f>IF((OR('Sensitivity Analysis'!$E$6&lt;&gt;'Sensitivity Analysis'!$C$6,'Sensitivity Analysis Tables'!Y129&gt;0)),'RHA Data'!$AJ17*'Forecast Sheet (2)'!AA19,SUMPRODUCT($AJ17,'Forecast Sheet'!AA19))</f>
        <v>5546.0576101458673</v>
      </c>
      <c r="DS208" s="499">
        <f>IF((OR('Sensitivity Analysis'!$E$6&lt;&gt;'Sensitivity Analysis'!$C$6,'Sensitivity Analysis Tables'!Z129&gt;0)),'RHA Data'!$AJ17*'Forecast Sheet (2)'!AB19,SUMPRODUCT($AJ17,'Forecast Sheet'!AB19))</f>
        <v>7388.6932355288791</v>
      </c>
      <c r="DT208" s="499">
        <f>IF((OR('Sensitivity Analysis'!$E$6&lt;&gt;'Sensitivity Analysis'!$C$6,'Sensitivity Analysis Tables'!AA129&gt;0)),'RHA Data'!$AJ17*'Forecast Sheet (2)'!AC19,SUMPRODUCT($AJ17,'Forecast Sheet'!AC19))</f>
        <v>12919.633896861029</v>
      </c>
      <c r="DU208" s="499">
        <f>IF((OR('Sensitivity Analysis'!$E$6&lt;&gt;'Sensitivity Analysis'!$C$6,'Sensitivity Analysis Tables'!AB129&gt;0)),'RHA Data'!$AJ17*'Forecast Sheet (2)'!AD19,SUMPRODUCT($AJ17,'Forecast Sheet'!AD19))</f>
        <v>5532.4556945610202</v>
      </c>
      <c r="DV208" s="499">
        <f>IF((OR('Sensitivity Analysis'!$E$6&lt;&gt;'Sensitivity Analysis'!$C$6,'Sensitivity Analysis Tables'!AC129&gt;0)),'RHA Data'!$AJ17*'Forecast Sheet (2)'!AE19,SUMPRODUCT($AJ17,'Forecast Sheet'!AE19))</f>
        <v>5527.9291399018348</v>
      </c>
      <c r="DW208" s="499">
        <f>IF((OR('Sensitivity Analysis'!$E$6&lt;&gt;'Sensitivity Analysis'!$C$6,'Sensitivity Analysis Tables'!AD129&gt;0)),'RHA Data'!$AJ17*'Forecast Sheet (2)'!AF19,SUMPRODUCT($AJ17,'Forecast Sheet'!AF19))</f>
        <v>5523.4062887873679</v>
      </c>
      <c r="DX208" s="499">
        <f>IF((OR('Sensitivity Analysis'!$E$6&lt;&gt;'Sensitivity Analysis'!$C$6,'Sensitivity Analysis Tables'!AE129&gt;0)),'RHA Data'!$AJ17*'Forecast Sheet (2)'!AG19,SUMPRODUCT($AJ17,'Forecast Sheet'!AG19))</f>
        <v>11037.774276374903</v>
      </c>
      <c r="DY208" s="499">
        <f>IF((OR('Sensitivity Analysis'!$E$6&lt;&gt;'Sensitivity Analysis'!$C$6,'Sensitivity Analysis Tables'!AF129&gt;0)),'RHA Data'!$AJ17*'Forecast Sheet (2)'!AH19,SUMPRODUCT($AJ17,'Forecast Sheet'!AH19))</f>
        <v>5514.3716850743904</v>
      </c>
      <c r="DZ208" s="499">
        <f>IF((OR('Sensitivity Analysis'!$E$6&lt;&gt;'Sensitivity Analysis'!$C$6,'Sensitivity Analysis Tables'!AG129&gt;0)),'RHA Data'!$AJ17*'Forecast Sheet (2)'!AI19,SUMPRODUCT($AJ17,'Forecast Sheet'!AI19))</f>
        <v>5509.8599264229651</v>
      </c>
      <c r="EA208" s="499">
        <f>IF((OR('Sensitivity Analysis'!$E$6&lt;&gt;'Sensitivity Analysis'!$C$6,'Sensitivity Analysis Tables'!AH129&gt;0)),'RHA Data'!$AJ17*'Forecast Sheet (2)'!AJ19,SUMPRODUCT($AJ17,'Forecast Sheet'!AJ19))</f>
        <v>9175.5864320174005</v>
      </c>
      <c r="EB208" s="499">
        <f>IF((OR('Sensitivity Analysis'!$E$6&lt;&gt;'Sensitivity Analysis'!$C$6,'Sensitivity Analysis Tables'!AI129&gt;0)),'RHA Data'!$AJ17*'Forecast Sheet (2)'!AK19,SUMPRODUCT($AJ17,'Forecast Sheet'!AK19))</f>
        <v>5500.8474804165362</v>
      </c>
      <c r="EC208" s="499">
        <f>IF((OR('Sensitivity Analysis'!$E$6&lt;&gt;'Sensitivity Analysis'!$C$6,'Sensitivity Analysis Tables'!AJ129&gt;0)),'RHA Data'!$AJ17*'Forecast Sheet (2)'!AL19,SUMPRODUCT($AJ17,'Forecast Sheet'!AL19))</f>
        <v>7206.1101993456678</v>
      </c>
      <c r="ED208" s="499">
        <f>IF((OR('Sensitivity Analysis'!$E$6&lt;&gt;'Sensitivity Analysis'!$C$6,'Sensitivity Analysis Tables'!AK129&gt;0)),'RHA Data'!$AJ17*'Forecast Sheet (2)'!AM19,SUMPRODUCT($AJ17,'Forecast Sheet'!AM19))</f>
        <v>18430.133514449939</v>
      </c>
      <c r="EE208" s="499">
        <f>IF((OR('Sensitivity Analysis'!$E$6&lt;&gt;'Sensitivity Analysis'!$C$6,'Sensitivity Analysis Tables'!AL129&gt;0)),'RHA Data'!$AJ17*'Forecast Sheet (2)'!AN19,SUMPRODUCT($AJ17,'Forecast Sheet'!AN19))</f>
        <v>16910.228985003723</v>
      </c>
      <c r="EF208" s="499">
        <f>IF((OR('Sensitivity Analysis'!$E$6&lt;&gt;'Sensitivity Analysis'!$C$6,'Sensitivity Analysis Tables'!AM129&gt;0)),'RHA Data'!$AJ17*'Forecast Sheet (2)'!AO19,SUMPRODUCT($AJ17,'Forecast Sheet'!AO19))</f>
        <v>16257.626598006094</v>
      </c>
      <c r="EG208" s="499">
        <f>IF((OR('Sensitivity Analysis'!$E$6&lt;&gt;'Sensitivity Analysis'!$C$6,'Sensitivity Analysis Tables'!AN129&gt;0)),'RHA Data'!$AJ17*'Forecast Sheet (2)'!AP19,SUMPRODUCT($AJ17,'Forecast Sheet'!AP19))</f>
        <v>19787.705625748309</v>
      </c>
      <c r="EH208" s="499">
        <f>IF((OR('Sensitivity Analysis'!$E$6&lt;&gt;'Sensitivity Analysis'!$C$6,'Sensitivity Analysis Tables'!AO129&gt;0)),'RHA Data'!$AJ17*'Forecast Sheet (2)'!AQ19,SUMPRODUCT($AJ17,'Forecast Sheet'!AQ19))</f>
        <v>13218.910367758213</v>
      </c>
      <c r="EI208" s="499">
        <f>IF((OR('Sensitivity Analysis'!$E$6&lt;&gt;'Sensitivity Analysis'!$C$6,'Sensitivity Analysis Tables'!AP129&gt;0)),'RHA Data'!$AJ17*'Forecast Sheet (2)'!AR19,SUMPRODUCT($AJ17,'Forecast Sheet'!AR19))</f>
        <v>14605.44704603492</v>
      </c>
      <c r="EJ208" s="499">
        <f>IF((OR('Sensitivity Analysis'!$E$6&lt;&gt;'Sensitivity Analysis'!$C$6,'Sensitivity Analysis Tables'!AQ129&gt;0)),'RHA Data'!$AJ17*'Forecast Sheet (2)'!AS19,SUMPRODUCT($AJ17,'Forecast Sheet'!AS19))</f>
        <v>16544.003178654275</v>
      </c>
      <c r="EK208" s="499">
        <f>IF((OR('Sensitivity Analysis'!$E$6&lt;&gt;'Sensitivity Analysis'!$C$6,'Sensitivity Analysis Tables'!AR129&gt;0)),'RHA Data'!$AJ17*'Forecast Sheet (2)'!AT19,SUMPRODUCT($AJ17,'Forecast Sheet'!AT19))</f>
        <v>19233.121994750625</v>
      </c>
      <c r="EL208" s="499">
        <f>IF((OR('Sensitivity Analysis'!$E$6&lt;&gt;'Sensitivity Analysis'!$C$6,'Sensitivity Analysis Tables'!AS129&gt;0)),'RHA Data'!$AJ17*'Forecast Sheet (2)'!AU19,SUMPRODUCT($AJ17,'Forecast Sheet'!AU19))</f>
        <v>14833.110927903479</v>
      </c>
      <c r="EM208" s="499">
        <f>IF((OR('Sensitivity Analysis'!$E$6&lt;&gt;'Sensitivity Analysis'!$C$6,'Sensitivity Analysis Tables'!AT129&gt;0)),'RHA Data'!$AJ17*'Forecast Sheet (2)'!AV19,SUMPRODUCT($AJ17,'Forecast Sheet'!AV19))</f>
        <v>15516.894727037257</v>
      </c>
      <c r="EN208" s="499">
        <f>IF((OR('Sensitivity Analysis'!$E$6&lt;&gt;'Sensitivity Analysis'!$C$6,'Sensitivity Analysis Tables'!AU129&gt;0)),'RHA Data'!$AJ17*'Forecast Sheet (2)'!AW19,SUMPRODUCT($AJ17,'Forecast Sheet'!AW19))</f>
        <v>15185.366408740403</v>
      </c>
      <c r="EO208" s="499">
        <f>IF((OR('Sensitivity Analysis'!$E$6&lt;&gt;'Sensitivity Analysis'!$C$6,'Sensitivity Analysis Tables'!AV129&gt;0)),'RHA Data'!$AJ17*'Forecast Sheet (2)'!AX19,SUMPRODUCT($AJ17,'Forecast Sheet'!AX19))</f>
        <v>15983.967409098306</v>
      </c>
      <c r="EP208" s="499">
        <f>IF((OR('Sensitivity Analysis'!$E$6&lt;&gt;'Sensitivity Analysis'!$C$6,'Sensitivity Analysis Tables'!AW129&gt;0)),'RHA Data'!$AJ17*'Forecast Sheet (2)'!AY19,SUMPRODUCT($AJ17,'Forecast Sheet'!AY19))</f>
        <v>13503.192807180036</v>
      </c>
      <c r="EQ208" s="499">
        <f>IF((OR('Sensitivity Analysis'!$E$6&lt;&gt;'Sensitivity Analysis'!$C$6,'Sensitivity Analysis Tables'!AX129&gt;0)),'RHA Data'!$AJ17*'Forecast Sheet (2)'!AZ19,SUMPRODUCT($AJ17,'Forecast Sheet'!AZ19))</f>
        <v>15669.486169571626</v>
      </c>
      <c r="ER208" s="499">
        <f>IF((OR('Sensitivity Analysis'!$E$6&lt;&gt;'Sensitivity Analysis'!$C$6,'Sensitivity Analysis Tables'!AY129&gt;0)),'RHA Data'!$AJ17*'Forecast Sheet (2)'!BA19,SUMPRODUCT($AJ17,'Forecast Sheet'!BA19))</f>
        <v>15495.248396937235</v>
      </c>
      <c r="ES208" s="499">
        <f>IF((OR('Sensitivity Analysis'!$E$6&lt;&gt;'Sensitivity Analysis'!$C$6,'Sensitivity Analysis Tables'!AZ129&gt;0)),'RHA Data'!$AJ17*'Forecast Sheet (2)'!BB19,SUMPRODUCT($AJ17,'Forecast Sheet'!BB19))</f>
        <v>12061.65287768041</v>
      </c>
      <c r="ET208" s="499">
        <f>IF((OR('Sensitivity Analysis'!$E$6&lt;&gt;'Sensitivity Analysis'!$C$6,'Sensitivity Analysis Tables'!BA129&gt;0)),'RHA Data'!$AJ17*'Forecast Sheet (2)'!BC19,SUMPRODUCT($AJ17,'Forecast Sheet'!BC19))</f>
        <v>15230.51601942068</v>
      </c>
      <c r="EU208" s="499">
        <f>IF((OR('Sensitivity Analysis'!$E$6&lt;&gt;'Sensitivity Analysis'!$C$6,'Sensitivity Analysis Tables'!BB129&gt;0)),'RHA Data'!$AJ17*'Forecast Sheet (2)'!BD19,SUMPRODUCT($AJ17,'Forecast Sheet'!BD19))</f>
        <v>11399.947286896848</v>
      </c>
      <c r="EV208" s="499">
        <f>IF((OR('Sensitivity Analysis'!$E$6&lt;&gt;'Sensitivity Analysis'!$C$6,'Sensitivity Analysis Tables'!BC129&gt;0)),'RHA Data'!$AJ17*'Forecast Sheet (2)'!BE19,SUMPRODUCT($AJ17,'Forecast Sheet'!BE19))</f>
        <v>14631.463530639619</v>
      </c>
      <c r="EW208" s="499">
        <f>IF((OR('Sensitivity Analysis'!$E$6&lt;&gt;'Sensitivity Analysis'!$C$6,'Sensitivity Analysis Tables'!BD129&gt;0)),'RHA Data'!$AJ17*'Forecast Sheet (2)'!BF19,SUMPRODUCT($AJ17,'Forecast Sheet'!BF19))</f>
        <v>12258.436521467915</v>
      </c>
      <c r="EX208" s="499"/>
      <c r="EY208" s="499"/>
      <c r="EZ208" s="505">
        <v>330</v>
      </c>
      <c r="FA208" s="499">
        <f>IF((OR('Sensitivity Analysis'!$E$6&lt;&gt;'Sensitivity Analysis'!$C$6,'Sensitivity Analysis Tables'!BH129&gt;0)),'RHA Data'!$AJ39*'Forecast Sheet (2)'!D32,SUMPRODUCT($AJ39,'Forecast Sheet'!D32))</f>
        <v>12214.5</v>
      </c>
      <c r="FB208" s="499">
        <f>IF((OR('Sensitivity Analysis'!$E$6&lt;&gt;'Sensitivity Analysis'!$C$6,'Sensitivity Analysis Tables'!BI129&gt;0)),'RHA Data'!$AJ39*'Forecast Sheet (2)'!E32,SUMPRODUCT($AJ39,'Forecast Sheet'!E32))</f>
        <v>16123.14</v>
      </c>
      <c r="FC208" s="499">
        <f>IF((OR('Sensitivity Analysis'!$E$6&lt;&gt;'Sensitivity Analysis'!$C$6,'Sensitivity Analysis Tables'!BJ129&gt;0)),'RHA Data'!$AJ39*'Forecast Sheet (2)'!F32,SUMPRODUCT($AJ39,'Forecast Sheet'!F32))</f>
        <v>9976.1928750000006</v>
      </c>
      <c r="FD208" s="499">
        <f>IF((OR('Sensitivity Analysis'!$E$6&lt;&gt;'Sensitivity Analysis'!$C$6,'Sensitivity Analysis Tables'!BK129&gt;0)),'RHA Data'!$AJ39*'Forecast Sheet (2)'!G32,SUMPRODUCT($AJ39,'Forecast Sheet'!G32))</f>
        <v>9876.4309462500005</v>
      </c>
      <c r="FE208" s="499">
        <f>IF((OR('Sensitivity Analysis'!$E$6&lt;&gt;'Sensitivity Analysis'!$C$6,'Sensitivity Analysis Tables'!BL129&gt;0)),'RHA Data'!$AJ39*'Forecast Sheet (2)'!H32,SUMPRODUCT($AJ39,'Forecast Sheet'!H32))</f>
        <v>13688.7332915025</v>
      </c>
      <c r="FF208" s="499">
        <f>IF((OR('Sensitivity Analysis'!$E$6&lt;&gt;'Sensitivity Analysis'!$C$6,'Sensitivity Analysis Tables'!BM129&gt;0)),'RHA Data'!$AJ39*'Forecast Sheet (2)'!I32,SUMPRODUCT($AJ39,'Forecast Sheet'!I32))</f>
        <v>13551.845958587473</v>
      </c>
      <c r="FG208" s="499">
        <f>IF((OR('Sensitivity Analysis'!$E$6&lt;&gt;'Sensitivity Analysis'!$C$6,'Sensitivity Analysis Tables'!BN129&gt;0)),'RHA Data'!$AJ39*'Forecast Sheet (2)'!J32,SUMPRODUCT($AJ39,'Forecast Sheet'!J32))</f>
        <v>11499.709284858513</v>
      </c>
      <c r="FH208" s="499">
        <f>IF((OR('Sensitivity Analysis'!$E$6&lt;&gt;'Sensitivity Analysis'!$C$6,'Sensitivity Analysis Tables'!BO129&gt;0)),'RHA Data'!$AJ39*'Forecast Sheet (2)'!K32,SUMPRODUCT($AJ39,'Forecast Sheet'!K32))</f>
        <v>13282.164224011583</v>
      </c>
      <c r="FI208" s="499">
        <f>IF((OR('Sensitivity Analysis'!$E$6&lt;&gt;'Sensitivity Analysis'!$C$6,'Sensitivity Analysis Tables'!BP129&gt;0)),'RHA Data'!$AJ39*'Forecast Sheet (2)'!L32,SUMPRODUCT($AJ39,'Forecast Sheet'!L32))</f>
        <v>11270.865070089829</v>
      </c>
      <c r="FJ208" s="499">
        <f>IF((OR('Sensitivity Analysis'!$E$6&lt;&gt;'Sensitivity Analysis'!$C$6,'Sensitivity Analysis Tables'!BQ129&gt;0)),'RHA Data'!$AJ39*'Forecast Sheet (2)'!M32,SUMPRODUCT($AJ39,'Forecast Sheet'!M32))</f>
        <v>9298.4636828241073</v>
      </c>
      <c r="FK208" s="499">
        <f>IF((OR('Sensitivity Analysis'!$E$6&lt;&gt;'Sensitivity Analysis'!$C$6,'Sensitivity Analysis Tables'!BR129&gt;0)),'RHA Data'!$AJ39*'Forecast Sheet (2)'!N32,SUMPRODUCT($AJ39,'Forecast Sheet'!N32))</f>
        <v>8694.0635434405413</v>
      </c>
      <c r="FL208" s="499">
        <f>IF((OR('Sensitivity Analysis'!$E$6&lt;&gt;'Sensitivity Analysis'!$C$6,'Sensitivity Analysis Tables'!BS129&gt;0)),'RHA Data'!$AJ39*'Forecast Sheet (2)'!O32,SUMPRODUCT($AJ39,'Forecast Sheet'!O32))</f>
        <v>9754.7392957402863</v>
      </c>
      <c r="FM208" s="499">
        <f>IF((OR('Sensitivity Analysis'!$E$6&lt;&gt;'Sensitivity Analysis'!$C$6,'Sensitivity Analysis Tables'!BT129&gt;0)),'RHA Data'!$AJ39*'Forecast Sheet (2)'!P32,SUMPRODUCT($AJ39,'Forecast Sheet'!P32))</f>
        <v>9754.7392957402863</v>
      </c>
      <c r="FN208" s="499">
        <f>IF((OR('Sensitivity Analysis'!$E$6&lt;&gt;'Sensitivity Analysis'!$C$6,'Sensitivity Analysis Tables'!BU129&gt;0)),'RHA Data'!$AJ39*'Forecast Sheet (2)'!Q32,SUMPRODUCT($AJ39,'Forecast Sheet'!Q32))</f>
        <v>9754.7392957402863</v>
      </c>
      <c r="FO208" s="499">
        <f>IF((OR('Sensitivity Analysis'!$E$6&lt;&gt;'Sensitivity Analysis'!$C$6,'Sensitivity Analysis Tables'!BV129&gt;0)),'RHA Data'!$AJ39*'Forecast Sheet (2)'!R32,SUMPRODUCT($AJ39,'Forecast Sheet'!R32))</f>
        <v>9657.1919027828826</v>
      </c>
      <c r="FP208" s="499">
        <f>IF((OR('Sensitivity Analysis'!$E$6&lt;&gt;'Sensitivity Analysis'!$C$6,'Sensitivity Analysis Tables'!BW129&gt;0)),'RHA Data'!$AJ39*'Forecast Sheet (2)'!S32,SUMPRODUCT($AJ39,'Forecast Sheet'!S32))</f>
        <v>9560.6199837550557</v>
      </c>
      <c r="FQ208" s="499">
        <f>IF((OR('Sensitivity Analysis'!$E$6&lt;&gt;'Sensitivity Analysis'!$C$6,'Sensitivity Analysis Tables'!BX129&gt;0)),'RHA Data'!$AJ39*'Forecast Sheet (2)'!T32,SUMPRODUCT($AJ39,'Forecast Sheet'!T32))</f>
        <v>9465.0137839175059</v>
      </c>
      <c r="FR208" s="499">
        <f>IF((OR('Sensitivity Analysis'!$E$6&lt;&gt;'Sensitivity Analysis'!$C$6,'Sensitivity Analysis Tables'!BY129&gt;0)),'RHA Data'!$AJ39*'Forecast Sheet (2)'!U32,SUMPRODUCT($AJ39,'Forecast Sheet'!U32))</f>
        <v>9370.3636460783291</v>
      </c>
      <c r="FS208" s="499">
        <f>IF((OR('Sensitivity Analysis'!$E$6&lt;&gt;'Sensitivity Analysis'!$C$6,'Sensitivity Analysis Tables'!BZ129&gt;0)),'RHA Data'!$AJ39*'Forecast Sheet (2)'!V32,SUMPRODUCT($AJ39,'Forecast Sheet'!V32))</f>
        <v>9276.660009617548</v>
      </c>
      <c r="FT208" s="499">
        <f>IF((OR('Sensitivity Analysis'!$E$6&lt;&gt;'Sensitivity Analysis'!$C$6,'Sensitivity Analysis Tables'!CA129&gt;0)),'RHA Data'!$AJ39*'Forecast Sheet (2)'!W32,SUMPRODUCT($AJ39,'Forecast Sheet'!W32))</f>
        <v>9183.8934095213735</v>
      </c>
      <c r="FU208" s="499">
        <f>IF((OR('Sensitivity Analysis'!$E$6&lt;&gt;'Sensitivity Analysis'!$C$6,'Sensitivity Analysis Tables'!CB129&gt;0)),'RHA Data'!$AJ39*'Forecast Sheet (2)'!X32,SUMPRODUCT($AJ39,'Forecast Sheet'!X32))</f>
        <v>9092.0544754261591</v>
      </c>
      <c r="FV208" s="499">
        <f>IF((OR('Sensitivity Analysis'!$E$6&lt;&gt;'Sensitivity Analysis'!$C$6,'Sensitivity Analysis Tables'!CC129&gt;0)),'RHA Data'!$AJ39*'Forecast Sheet (2)'!Y32,SUMPRODUCT($AJ39,'Forecast Sheet'!Y32))</f>
        <v>9001.1339306719001</v>
      </c>
      <c r="FW208" s="499">
        <f>IF((OR('Sensitivity Analysis'!$E$6&lt;&gt;'Sensitivity Analysis'!$C$6,'Sensitivity Analysis Tables'!CD129&gt;0)),'RHA Data'!$AJ39*'Forecast Sheet (2)'!Z32,SUMPRODUCT($AJ39,'Forecast Sheet'!Z32))</f>
        <v>8911.1225913651797</v>
      </c>
      <c r="FX208" s="499">
        <f>IF((OR('Sensitivity Analysis'!$E$6&lt;&gt;'Sensitivity Analysis'!$C$6,'Sensitivity Analysis Tables'!CE129&gt;0)),'RHA Data'!$AJ39*'Forecast Sheet (2)'!AA32,SUMPRODUCT($AJ39,'Forecast Sheet'!AA32))</f>
        <v>8331.8996229264467</v>
      </c>
      <c r="FY208" s="499">
        <f>IF((OR('Sensitivity Analysis'!$E$6&lt;&gt;'Sensitivity Analysis'!$C$6,'Sensitivity Analysis Tables'!CF129&gt;0)),'RHA Data'!$AJ39*'Forecast Sheet (2)'!AB32,SUMPRODUCT($AJ39,'Forecast Sheet'!AB32))</f>
        <v>8331.8996229264467</v>
      </c>
      <c r="FZ208" s="499">
        <f>IF((OR('Sensitivity Analysis'!$E$6&lt;&gt;'Sensitivity Analysis'!$C$6,'Sensitivity Analysis Tables'!CG129&gt;0)),'RHA Data'!$AJ39*'Forecast Sheet (2)'!AC32,SUMPRODUCT($AJ39,'Forecast Sheet'!AC32))</f>
        <v>4162.5413070720251</v>
      </c>
      <c r="GA208" s="499">
        <f>IF((OR('Sensitivity Analysis'!$E$6&lt;&gt;'Sensitivity Analysis'!$C$6,'Sensitivity Analysis Tables'!CH129&gt;0)),'RHA Data'!$AJ39*'Forecast Sheet (2)'!AD32,SUMPRODUCT($AJ39,'Forecast Sheet'!AD32))</f>
        <v>4159.1355914571459</v>
      </c>
      <c r="GB208" s="499">
        <f>IF((OR('Sensitivity Analysis'!$E$6&lt;&gt;'Sensitivity Analysis'!$C$6,'Sensitivity Analysis Tables'!CI129&gt;0)),'RHA Data'!$AJ39*'Forecast Sheet (2)'!AE32,SUMPRODUCT($AJ39,'Forecast Sheet'!AE32))</f>
        <v>8311.4653246737253</v>
      </c>
      <c r="GC208" s="499">
        <f>IF((OR('Sensitivity Analysis'!$E$6&lt;&gt;'Sensitivity Analysis'!$C$6,'Sensitivity Analysis Tables'!CJ129&gt;0)),'RHA Data'!$AJ39*'Forecast Sheet (2)'!AF32,SUMPRODUCT($AJ39,'Forecast Sheet'!AF32))</f>
        <v>4152.332517431315</v>
      </c>
      <c r="GD208" s="499">
        <f>IF((OR('Sensitivity Analysis'!$E$6&lt;&gt;'Sensitivity Analysis'!$C$6,'Sensitivity Analysis Tables'!CK129&gt;0)),'RHA Data'!$AJ39*'Forecast Sheet (2)'!AG32,SUMPRODUCT($AJ39,'Forecast Sheet'!AG32))</f>
        <v>5531.9135392833432</v>
      </c>
      <c r="GE208" s="499">
        <f>IF((OR('Sensitivity Analysis'!$E$6&lt;&gt;'Sensitivity Analysis'!$C$6,'Sensitivity Analysis Tables'!CL129&gt;0)),'RHA Data'!$AJ39*'Forecast Sheet (2)'!AH32,SUMPRODUCT($AJ39,'Forecast Sheet'!AH32))</f>
        <v>4145.5405711543108</v>
      </c>
      <c r="GF208" s="499">
        <f>IF((OR('Sensitivity Analysis'!$E$6&lt;&gt;'Sensitivity Analysis'!$C$6,'Sensitivity Analysis Tables'!CM129&gt;0)),'RHA Data'!$AJ39*'Forecast Sheet (2)'!AI32,SUMPRODUCT($AJ39,'Forecast Sheet'!AI32))</f>
        <v>9665.0137855424</v>
      </c>
      <c r="GG208" s="499">
        <f>IF((OR('Sensitivity Analysis'!$E$6&lt;&gt;'Sensitivity Analysis'!$C$6,'Sensitivity Analysis Tables'!CN129&gt;0)),'RHA Data'!$AJ39*'Forecast Sheet (2)'!AJ32,SUMPRODUCT($AJ39,'Forecast Sheet'!AJ32))</f>
        <v>4138.7597344245378</v>
      </c>
      <c r="GH208" s="499">
        <f>IF((OR('Sensitivity Analysis'!$E$6&lt;&gt;'Sensitivity Analysis'!$C$6,'Sensitivity Analysis Tables'!CO129&gt;0)),'RHA Data'!$AJ39*'Forecast Sheet (2)'!AK32,SUMPRODUCT($AJ39,'Forecast Sheet'!AK32))</f>
        <v>4135.3734764600104</v>
      </c>
      <c r="GI208" s="499">
        <f>IF((OR('Sensitivity Analysis'!$E$6&lt;&gt;'Sensitivity Analysis'!$C$6,'Sensitivity Analysis Tables'!CP129&gt;0)),'RHA Data'!$AJ39*'Forecast Sheet (2)'!AL32,SUMPRODUCT($AJ39,'Forecast Sheet'!AL32))</f>
        <v>4131.9899890701781</v>
      </c>
      <c r="GJ208" s="499">
        <f>IF((OR('Sensitivity Analysis'!$E$6&lt;&gt;'Sensitivity Analysis'!$C$6,'Sensitivity Analysis Tables'!CQ129&gt;0)),'RHA Data'!$AJ39*'Forecast Sheet (2)'!AM32,SUMPRODUCT($AJ39,'Forecast Sheet'!AM32))</f>
        <v>6881.0154499803548</v>
      </c>
      <c r="GK208" s="499">
        <f>IF((OR('Sensitivity Analysis'!$E$6&lt;&gt;'Sensitivity Analysis'!$C$6,'Sensitivity Analysis Tables'!CR129&gt;0)),'RHA Data'!$AJ39*'Forecast Sheet (2)'!AN32,SUMPRODUCT($AJ39,'Forecast Sheet'!AN32))</f>
        <v>4125.231316949129</v>
      </c>
      <c r="GL208" s="499">
        <f>IF((OR('Sensitivity Analysis'!$E$6&lt;&gt;'Sensitivity Analysis'!$C$6,'Sensitivity Analysis Tables'!CS129&gt;0)),'RHA Data'!$AJ39*'Forecast Sheet (2)'!AO32,SUMPRODUCT($AJ39,'Forecast Sheet'!AO32))</f>
        <v>5495.8081702530799</v>
      </c>
      <c r="GM208" s="499">
        <f>IF((OR('Sensitivity Analysis'!$E$6&lt;&gt;'Sensitivity Analysis'!$C$6,'Sensitivity Analysis Tables'!CT129&gt;0)),'RHA Data'!$AJ39*'Forecast Sheet (2)'!AP32,SUMPRODUCT($AJ39,'Forecast Sheet'!AP32))</f>
        <v>9609.795299880936</v>
      </c>
      <c r="GN208" s="499">
        <f>IF((OR('Sensitivity Analysis'!$E$6&lt;&gt;'Sensitivity Analysis'!$C$6,'Sensitivity Analysis Tables'!CU129&gt;0)),'RHA Data'!$AJ39*'Forecast Sheet (2)'!AQ32,SUMPRODUCT($AJ39,'Forecast Sheet'!AQ32))</f>
        <v>4115.1140314671948</v>
      </c>
      <c r="GO208" s="499">
        <f>IF((OR('Sensitivity Analysis'!$E$6&lt;&gt;'Sensitivity Analysis'!$C$6,'Sensitivity Analysis Tables'!CV129&gt;0)),'RHA Data'!$AJ39*'Forecast Sheet (2)'!AR32,SUMPRODUCT($AJ39,'Forecast Sheet'!AR32))</f>
        <v>4111.7471199869024</v>
      </c>
      <c r="GP208" s="499">
        <f>IF((OR('Sensitivity Analysis'!$E$6&lt;&gt;'Sensitivity Analysis'!$C$6,'Sensitivity Analysis Tables'!CW129&gt;0)),'RHA Data'!$AJ39*'Forecast Sheet (2)'!AS32,SUMPRODUCT($AJ39,'Forecast Sheet'!AS32))</f>
        <v>4108.3829632523684</v>
      </c>
      <c r="GQ208" s="499">
        <f>IF((OR('Sensitivity Analysis'!$E$6&lt;&gt;'Sensitivity Analysis'!$C$6,'Sensitivity Analysis Tables'!CX129&gt;0)),'RHA Data'!$AJ39*'Forecast Sheet (2)'!AT32,SUMPRODUCT($AJ39,'Forecast Sheet'!AT32))</f>
        <v>8210.0431180194137</v>
      </c>
      <c r="GR208" s="499">
        <f>IF((OR('Sensitivity Analysis'!$E$6&lt;&gt;'Sensitivity Analysis'!$C$6,'Sensitivity Analysis Tables'!CY129&gt;0)),'RHA Data'!$AJ39*'Forecast Sheet (2)'!AU32,SUMPRODUCT($AJ39,'Forecast Sheet'!AU32))</f>
        <v>4101.6629050068814</v>
      </c>
      <c r="GS208" s="499">
        <f>IF((OR('Sensitivity Analysis'!$E$6&lt;&gt;'Sensitivity Analysis'!$C$6,'Sensitivity Analysis Tables'!CZ129&gt;0)),'RHA Data'!$AJ39*'Forecast Sheet (2)'!AV32,SUMPRODUCT($AJ39,'Forecast Sheet'!AV32))</f>
        <v>4098.3069989936939</v>
      </c>
      <c r="GT208" s="499">
        <f>IF((OR('Sensitivity Analysis'!$E$6&lt;&gt;'Sensitivity Analysis'!$C$6,'Sensitivity Analysis Tables'!DA129&gt;0)),'RHA Data'!$AJ39*'Forecast Sheet (2)'!AW32,SUMPRODUCT($AJ39,'Forecast Sheet'!AW32))</f>
        <v>6824.9230645363205</v>
      </c>
      <c r="GU208" s="499">
        <f>IF((OR('Sensitivity Analysis'!$E$6&lt;&gt;'Sensitivity Analysis'!$C$6,'Sensitivity Analysis Tables'!DB129&gt;0)),'RHA Data'!$AJ39*'Forecast Sheet (2)'!AX32,SUMPRODUCT($AJ39,'Forecast Sheet'!AX32))</f>
        <v>4091.6034219446524</v>
      </c>
      <c r="GV208" s="499">
        <f>IF((OR('Sensitivity Analysis'!$E$6&lt;&gt;'Sensitivity Analysis'!$C$6,'Sensitivity Analysis Tables'!DC129&gt;0)),'RHA Data'!$AJ39*'Forecast Sheet (2)'!AY32,SUMPRODUCT($AJ39,'Forecast Sheet'!AY32))</f>
        <v>5360.0004827474977</v>
      </c>
      <c r="GW208" s="499">
        <f>IF((OR('Sensitivity Analysis'!$E$6&lt;&gt;'Sensitivity Analysis'!$C$6,'Sensitivity Analysis Tables'!DD129&gt;0)),'RHA Data'!$AJ39*'Forecast Sheet (2)'!AZ32,SUMPRODUCT($AJ39,'Forecast Sheet'!AZ32))</f>
        <v>13708.578109660673</v>
      </c>
      <c r="GX208" s="499">
        <f>IF((OR('Sensitivity Analysis'!$E$6&lt;&gt;'Sensitivity Analysis'!$C$6,'Sensitivity Analysis Tables'!DE129&gt;0)),'RHA Data'!$AJ39*'Forecast Sheet (2)'!BA32,SUMPRODUCT($AJ39,'Forecast Sheet'!BA32))</f>
        <v>12578.052932249209</v>
      </c>
      <c r="GY208" s="499">
        <f>IF((OR('Sensitivity Analysis'!$E$6&lt;&gt;'Sensitivity Analysis'!$C$6,'Sensitivity Analysis Tables'!DF129&gt;0)),'RHA Data'!$AJ39*'Forecast Sheet (2)'!BB32,SUMPRODUCT($AJ39,'Forecast Sheet'!BB32))</f>
        <v>12092.638608490033</v>
      </c>
      <c r="GZ208" s="499">
        <f>IF((OR('Sensitivity Analysis'!$E$6&lt;&gt;'Sensitivity Analysis'!$C$6,'Sensitivity Analysis Tables'!DG129&gt;0)),'RHA Data'!$AJ39*'Forecast Sheet (2)'!BC32,SUMPRODUCT($AJ39,'Forecast Sheet'!BC32))</f>
        <v>14718.358278243795</v>
      </c>
      <c r="HA208" s="499">
        <f>IF((OR('Sensitivity Analysis'!$E$6&lt;&gt;'Sensitivity Analysis'!$C$6,'Sensitivity Analysis Tables'!DH129&gt;0)),'RHA Data'!$AJ39*'Forecast Sheet (2)'!BD32,SUMPRODUCT($AJ39,'Forecast Sheet'!BD32))</f>
        <v>9832.4011141286192</v>
      </c>
      <c r="HB208" s="499">
        <f>IF((OR('Sensitivity Analysis'!$E$6&lt;&gt;'Sensitivity Analysis'!$C$6,'Sensitivity Analysis Tables'!DI129&gt;0)),'RHA Data'!$AJ39*'Forecast Sheet (2)'!BE32,SUMPRODUCT($AJ39,'Forecast Sheet'!BE32))</f>
        <v>10863.725512357372</v>
      </c>
      <c r="HC208" s="499">
        <f>IF((OR('Sensitivity Analysis'!$E$6&lt;&gt;'Sensitivity Analysis'!$C$6,'Sensitivity Analysis Tables'!DJ129&gt;0)),'RHA Data'!$AJ39*'Forecast Sheet (2)'!BF32,SUMPRODUCT($AJ39,'Forecast Sheet'!BF32))</f>
        <v>12305.649313025362</v>
      </c>
      <c r="HD208" s="499"/>
      <c r="HE208" s="499"/>
      <c r="HF208" s="505">
        <v>300</v>
      </c>
      <c r="HG208" s="499">
        <f>IF((OR('Sensitivity Analysis'!$E$6&lt;&gt;'Sensitivity Analysis'!$C$6,'Sensitivity Analysis Tables'!DN128&gt;0)),'RHA Data'!$AJ59*'Forecast Sheet (2)'!D44,SUMPRODUCT($AJ59,'Forecast Sheet'!D44))</f>
        <v>8555.7999999999993</v>
      </c>
      <c r="HH208" s="499">
        <f>IF((OR('Sensitivity Analysis'!$E$6&lt;&gt;'Sensitivity Analysis'!$C$6,'Sensitivity Analysis Tables'!DO128&gt;0)),'RHA Data'!$AJ59*'Forecast Sheet (2)'!E44,SUMPRODUCT($AJ59,'Forecast Sheet'!E44))</f>
        <v>4235.1209999999992</v>
      </c>
      <c r="HI208" s="499">
        <f>IF((OR('Sensitivity Analysis'!$E$6&lt;&gt;'Sensitivity Analysis'!$C$6,'Sensitivity Analysis Tables'!DP128&gt;0)),'RHA Data'!$AJ59*'Forecast Sheet (2)'!F44,SUMPRODUCT($AJ59,'Forecast Sheet'!F44))</f>
        <v>6289.1546849999986</v>
      </c>
      <c r="HJ208" s="499">
        <f>IF((OR('Sensitivity Analysis'!$E$6&lt;&gt;'Sensitivity Analysis'!$C$6,'Sensitivity Analysis Tables'!DQ128&gt;0)),'RHA Data'!$AJ59*'Forecast Sheet (2)'!G44,SUMPRODUCT($AJ59,'Forecast Sheet'!G44))</f>
        <v>10377.105230249999</v>
      </c>
      <c r="HK208" s="499">
        <f>IF((OR('Sensitivity Analysis'!$E$6&lt;&gt;'Sensitivity Analysis'!$C$6,'Sensitivity Analysis Tables'!DR128&gt;0)),'RHA Data'!$AJ59*'Forecast Sheet (2)'!H44,SUMPRODUCT($AJ59,'Forecast Sheet'!H44))</f>
        <v>8218.6673423579996</v>
      </c>
      <c r="HL208" s="499">
        <f>IF((OR('Sensitivity Analysis'!$E$6&lt;&gt;'Sensitivity Analysis'!$C$6,'Sensitivity Analysis Tables'!DS128&gt;0)),'RHA Data'!$AJ59*'Forecast Sheet (2)'!I44,SUMPRODUCT($AJ59,'Forecast Sheet'!I44))</f>
        <v>8136.4806689344186</v>
      </c>
      <c r="HM208" s="499">
        <f>IF((OR('Sensitivity Analysis'!$E$6&lt;&gt;'Sensitivity Analysis'!$C$6,'Sensitivity Analysis Tables'!DT128&gt;0)),'RHA Data'!$AJ59*'Forecast Sheet (2)'!J44,SUMPRODUCT($AJ59,'Forecast Sheet'!J44))</f>
        <v>8055.1158622450739</v>
      </c>
      <c r="HN208" s="499">
        <f>IF((OR('Sensitivity Analysis'!$E$6&lt;&gt;'Sensitivity Analysis'!$C$6,'Sensitivity Analysis Tables'!DU128&gt;0)),'RHA Data'!$AJ59*'Forecast Sheet (2)'!K44,SUMPRODUCT($AJ59,'Forecast Sheet'!K44))</f>
        <v>9968.2058795282792</v>
      </c>
      <c r="HO208" s="499">
        <f>IF((OR('Sensitivity Analysis'!$E$6&lt;&gt;'Sensitivity Analysis'!$C$6,'Sensitivity Analysis Tables'!DV128&gt;0)),'RHA Data'!$AJ59*'Forecast Sheet (2)'!L44,SUMPRODUCT($AJ59,'Forecast Sheet'!L44))</f>
        <v>9868.5238207329967</v>
      </c>
      <c r="HP208" s="499">
        <f>IF((OR('Sensitivity Analysis'!$E$6&lt;&gt;'Sensitivity Analysis'!$C$6,'Sensitivity Analysis Tables'!DW128&gt;0)),'RHA Data'!$AJ59*'Forecast Sheet (2)'!M44,SUMPRODUCT($AJ59,'Forecast Sheet'!M44))</f>
        <v>9227.0697723853518</v>
      </c>
      <c r="HQ208" s="499">
        <f>IF((OR('Sensitivity Analysis'!$E$6&lt;&gt;'Sensitivity Analysis'!$C$6,'Sensitivity Analysis Tables'!DX128&gt;0)),'RHA Data'!$AJ59*'Forecast Sheet (2)'!N44,SUMPRODUCT($AJ59,'Forecast Sheet'!N44))</f>
        <v>12078.234332052423</v>
      </c>
      <c r="HR208" s="499">
        <f>IF((OR('Sensitivity Analysis'!$E$6&lt;&gt;'Sensitivity Analysis'!$C$6,'Sensitivity Analysis Tables'!DY128&gt;0)),'RHA Data'!$AJ59*'Forecast Sheet (2)'!O44,SUMPRODUCT($AJ59,'Forecast Sheet'!O44))</f>
        <v>10352.772284616362</v>
      </c>
      <c r="HS208" s="499">
        <f>IF((OR('Sensitivity Analysis'!$E$6&lt;&gt;'Sensitivity Analysis'!$C$6,'Sensitivity Analysis Tables'!DZ128&gt;0)),'RHA Data'!$AJ59*'Forecast Sheet (2)'!P44,SUMPRODUCT($AJ59,'Forecast Sheet'!P44))</f>
        <v>10352.772284616362</v>
      </c>
      <c r="HT208" s="499">
        <f>IF((OR('Sensitivity Analysis'!$E$6&lt;&gt;'Sensitivity Analysis'!$C$6,'Sensitivity Analysis Tables'!EA128&gt;0)),'RHA Data'!$AJ59*'Forecast Sheet (2)'!Q44,SUMPRODUCT($AJ59,'Forecast Sheet'!Q44))</f>
        <v>13665.659415693603</v>
      </c>
      <c r="HU208" s="499">
        <f>IF((OR('Sensitivity Analysis'!$E$6&lt;&gt;'Sensitivity Analysis'!$C$6,'Sensitivity Analysis Tables'!EB128&gt;0)),'RHA Data'!$AJ59*'Forecast Sheet (2)'!R44,SUMPRODUCT($AJ59,'Forecast Sheet'!R44))</f>
        <v>8455.6267634604174</v>
      </c>
      <c r="HV208" s="499">
        <f>IF((OR('Sensitivity Analysis'!$E$6&lt;&gt;'Sensitivity Analysis'!$C$6,'Sensitivity Analysis Tables'!EC128&gt;0)),'RHA Data'!$AJ59*'Forecast Sheet (2)'!S44,SUMPRODUCT($AJ59,'Forecast Sheet'!S44))</f>
        <v>8371.0704958258139</v>
      </c>
      <c r="HW208" s="499">
        <f>IF((OR('Sensitivity Analysis'!$E$6&lt;&gt;'Sensitivity Analysis'!$C$6,'Sensitivity Analysis Tables'!ED128&gt;0)),'RHA Data'!$AJ59*'Forecast Sheet (2)'!T44,SUMPRODUCT($AJ59,'Forecast Sheet'!T44))</f>
        <v>11602.303707214576</v>
      </c>
      <c r="HX208" s="499">
        <f>IF((OR('Sensitivity Analysis'!$E$6&lt;&gt;'Sensitivity Analysis'!$C$6,'Sensitivity Analysis Tables'!EE128&gt;0)),'RHA Data'!$AJ59*'Forecast Sheet (2)'!U44,SUMPRODUCT($AJ59,'Forecast Sheet'!U44))</f>
        <v>11486.280670142431</v>
      </c>
      <c r="HY208" s="499">
        <f>IF((OR('Sensitivity Analysis'!$E$6&lt;&gt;'Sensitivity Analysis'!$C$6,'Sensitivity Analysis Tables'!EF128&gt;0)),'RHA Data'!$AJ59*'Forecast Sheet (2)'!V44,SUMPRODUCT($AJ59,'Forecast Sheet'!V44))</f>
        <v>9746.9295972351483</v>
      </c>
      <c r="HZ208" s="499">
        <f>IF((OR('Sensitivity Analysis'!$E$6&lt;&gt;'Sensitivity Analysis'!$C$6,'Sensitivity Analysis Tables'!EG128&gt;0)),'RHA Data'!$AJ59*'Forecast Sheet (2)'!W44,SUMPRODUCT($AJ59,'Forecast Sheet'!W44))</f>
        <v>11257.703684806595</v>
      </c>
      <c r="IA208" s="499">
        <f>IF((OR('Sensitivity Analysis'!$E$6&lt;&gt;'Sensitivity Analysis'!$C$6,'Sensitivity Analysis Tables'!EH128&gt;0)),'RHA Data'!$AJ59*'Forecast Sheet (2)'!X44,SUMPRODUCT($AJ59,'Forecast Sheet'!X44))</f>
        <v>9552.965698250171</v>
      </c>
      <c r="IB208" s="499">
        <f>IF((OR('Sensitivity Analysis'!$E$6&lt;&gt;'Sensitivity Analysis'!$C$6,'Sensitivity Analysis Tables'!EI128&gt;0)),'RHA Data'!$AJ59*'Forecast Sheet (2)'!Y44,SUMPRODUCT($AJ59,'Forecast Sheet'!Y44))</f>
        <v>7881.1967010563885</v>
      </c>
      <c r="IC208" s="499">
        <f>IF((OR('Sensitivity Analysis'!$E$6&lt;&gt;'Sensitivity Analysis'!$C$6,'Sensitivity Analysis Tables'!EJ128&gt;0)),'RHA Data'!$AJ59*'Forecast Sheet (2)'!Z44,SUMPRODUCT($AJ59,'Forecast Sheet'!Z44))</f>
        <v>7368.918915487724</v>
      </c>
      <c r="ID208" s="499">
        <f>IF((OR('Sensitivity Analysis'!$E$6&lt;&gt;'Sensitivity Analysis'!$C$6,'Sensitivity Analysis Tables'!EK128&gt;0)),'RHA Data'!$AJ59*'Forecast Sheet (2)'!AA44,SUMPRODUCT($AJ59,'Forecast Sheet'!AA44))</f>
        <v>8267.9270231772243</v>
      </c>
      <c r="IE208" s="499">
        <f>IF((OR('Sensitivity Analysis'!$E$6&lt;&gt;'Sensitivity Analysis'!$C$6,'Sensitivity Analysis Tables'!EL128&gt;0)),'RHA Data'!$AJ59*'Forecast Sheet (2)'!AB44,SUMPRODUCT($AJ59,'Forecast Sheet'!AB44))</f>
        <v>8267.9270231772243</v>
      </c>
      <c r="IF208" s="499">
        <f>IF((OR('Sensitivity Analysis'!$E$6&lt;&gt;'Sensitivity Analysis'!$C$6,'Sensitivity Analysis Tables'!EM128&gt;0)),'RHA Data'!$AJ59*'Forecast Sheet (2)'!AC44,SUMPRODUCT($AJ59,'Forecast Sheet'!AC44))</f>
        <v>8267.9270231772243</v>
      </c>
      <c r="IG208" s="499">
        <f>IF((OR('Sensitivity Analysis'!$E$6&lt;&gt;'Sensitivity Analysis'!$C$6,'Sensitivity Analysis Tables'!EN128&gt;0)),'RHA Data'!$AJ59*'Forecast Sheet (2)'!AD44,SUMPRODUCT($AJ59,'Forecast Sheet'!AD44))</f>
        <v>8185.2477529454527</v>
      </c>
      <c r="IH208" s="499">
        <f>IF((OR('Sensitivity Analysis'!$E$6&lt;&gt;'Sensitivity Analysis'!$C$6,'Sensitivity Analysis Tables'!EO128&gt;0)),'RHA Data'!$AJ59*'Forecast Sheet (2)'!AE44,SUMPRODUCT($AJ59,'Forecast Sheet'!AE44))</f>
        <v>8103.3952754159982</v>
      </c>
      <c r="II208" s="499">
        <f>IF((OR('Sensitivity Analysis'!$E$6&lt;&gt;'Sensitivity Analysis'!$C$6,'Sensitivity Analysis Tables'!EP128&gt;0)),'RHA Data'!$AJ59*'Forecast Sheet (2)'!AF44,SUMPRODUCT($AJ59,'Forecast Sheet'!AF44))</f>
        <v>8022.3613226618381</v>
      </c>
      <c r="IJ208" s="499">
        <f>IF((OR('Sensitivity Analysis'!$E$6&lt;&gt;'Sensitivity Analysis'!$C$6,'Sensitivity Analysis Tables'!EQ128&gt;0)),'RHA Data'!$AJ59*'Forecast Sheet (2)'!AG44,SUMPRODUCT($AJ59,'Forecast Sheet'!AG44))</f>
        <v>7942.1377094352201</v>
      </c>
      <c r="IK208" s="499">
        <f>IF((OR('Sensitivity Analysis'!$E$6&lt;&gt;'Sensitivity Analysis'!$C$6,'Sensitivity Analysis Tables'!ER128&gt;0)),'RHA Data'!$AJ59*'Forecast Sheet (2)'!AH44,SUMPRODUCT($AJ59,'Forecast Sheet'!AH44))</f>
        <v>7862.7163323408686</v>
      </c>
      <c r="IL208" s="499">
        <f>IF((OR('Sensitivity Analysis'!$E$6&lt;&gt;'Sensitivity Analysis'!$C$6,'Sensitivity Analysis Tables'!ES128&gt;0)),'RHA Data'!$AJ59*'Forecast Sheet (2)'!AI44,SUMPRODUCT($AJ59,'Forecast Sheet'!AI44))</f>
        <v>7784.0891690174612</v>
      </c>
      <c r="IM208" s="499">
        <f>IF((OR('Sensitivity Analysis'!$E$6&lt;&gt;'Sensitivity Analysis'!$C$6,'Sensitivity Analysis Tables'!ET128&gt;0)),'RHA Data'!$AJ59*'Forecast Sheet (2)'!AJ44,SUMPRODUCT($AJ59,'Forecast Sheet'!AJ44))</f>
        <v>7706.2482773272859</v>
      </c>
      <c r="IN208" s="499">
        <f>IF((OR('Sensitivity Analysis'!$E$6&lt;&gt;'Sensitivity Analysis'!$C$6,'Sensitivity Analysis Tables'!EU128&gt;0)),'RHA Data'!$AJ59*'Forecast Sheet (2)'!AK44,SUMPRODUCT($AJ59,'Forecast Sheet'!AK44))</f>
        <v>7629.185794554015</v>
      </c>
      <c r="IO208" s="499">
        <f>IF((OR('Sensitivity Analysis'!$E$6&lt;&gt;'Sensitivity Analysis'!$C$6,'Sensitivity Analysis Tables'!EV128&gt;0)),'RHA Data'!$AJ59*'Forecast Sheet (2)'!AL44,SUMPRODUCT($AJ59,'Forecast Sheet'!AL44))</f>
        <v>7552.8939366084733</v>
      </c>
      <c r="IP208" s="499">
        <f>IF((OR('Sensitivity Analysis'!$E$6&lt;&gt;'Sensitivity Analysis'!$C$6,'Sensitivity Analysis Tables'!EW128&gt;0)),'RHA Data'!$AJ59*'Forecast Sheet (2)'!AM44,SUMPRODUCT($AJ59,'Forecast Sheet'!AM44))</f>
        <v>7061.9558307289253</v>
      </c>
      <c r="IQ208" s="499">
        <f>IF((OR('Sensitivity Analysis'!$E$6&lt;&gt;'Sensitivity Analysis'!$C$6,'Sensitivity Analysis Tables'!EX128&gt;0)),'RHA Data'!$AJ59*'Forecast Sheet (2)'!AN44,SUMPRODUCT($AJ59,'Forecast Sheet'!AN44))</f>
        <v>7061.9558307289253</v>
      </c>
      <c r="IR208" s="499">
        <f>IF((OR('Sensitivity Analysis'!$E$6&lt;&gt;'Sensitivity Analysis'!$C$6,'Sensitivity Analysis Tables'!EY128&gt;0)),'RHA Data'!$AJ59*'Forecast Sheet (2)'!AO44,SUMPRODUCT($AJ59,'Forecast Sheet'!AO44))</f>
        <v>3528.0889334337103</v>
      </c>
      <c r="IS208" s="499">
        <f>IF((OR('Sensitivity Analysis'!$E$6&lt;&gt;'Sensitivity Analysis'!$C$6,'Sensitivity Analysis Tables'!EZ128&gt;0)),'RHA Data'!$AJ59*'Forecast Sheet (2)'!AP44,SUMPRODUCT($AJ59,'Forecast Sheet'!AP44))</f>
        <v>3525.2023152154438</v>
      </c>
      <c r="IT208" s="499">
        <f>IF((OR('Sensitivity Analysis'!$E$6&lt;&gt;'Sensitivity Analysis'!$C$6,'Sensitivity Analysis Tables'!FA128&gt;0)),'RHA Data'!$AJ59*'Forecast Sheet (2)'!AQ44,SUMPRODUCT($AJ59,'Forecast Sheet'!AQ44))</f>
        <v>7044.6361175514457</v>
      </c>
      <c r="IU208" s="499">
        <f>IF((OR('Sensitivity Analysis'!$E$6&lt;&gt;'Sensitivity Analysis'!$C$6,'Sensitivity Analysis Tables'!FB128&gt;0)),'RHA Data'!$AJ59*'Forecast Sheet (2)'!AR44,SUMPRODUCT($AJ59,'Forecast Sheet'!AR44))</f>
        <v>3519.4361621821786</v>
      </c>
      <c r="IV208" s="499">
        <f>IF((OR('Sensitivity Analysis'!$E$6&lt;&gt;'Sensitivity Analysis'!$C$6,'Sensitivity Analysis Tables'!FC128&gt;0)),'RHA Data'!$AJ59*'Forecast Sheet (2)'!AS44,SUMPRODUCT($AJ59,'Forecast Sheet'!AS44))</f>
        <v>4688.7421646720404</v>
      </c>
      <c r="IW208" s="499">
        <f>IF((OR('Sensitivity Analysis'!$E$6&lt;&gt;'Sensitivity Analysis'!$C$6,'Sensitivity Analysis Tables'!FD128&gt;0)),'RHA Data'!$AJ59*'Forecast Sheet (2)'!AT44,SUMPRODUCT($AJ59,'Forecast Sheet'!AT44))</f>
        <v>3513.6794408120718</v>
      </c>
      <c r="IX208" s="499">
        <f>IF((OR('Sensitivity Analysis'!$E$6&lt;&gt;'Sensitivity Analysis'!$C$6,'Sensitivity Analysis Tables'!FE128&gt;0)),'RHA Data'!$AJ59*'Forecast Sheet (2)'!AU44,SUMPRODUCT($AJ59,'Forecast Sheet'!AU44))</f>
        <v>8191.8774284169203</v>
      </c>
      <c r="IY208" s="499">
        <f>IF((OR('Sensitivity Analysis'!$E$6&lt;&gt;'Sensitivity Analysis'!$C$6,'Sensitivity Analysis Tables'!FF128&gt;0)),'RHA Data'!$AJ59*'Forecast Sheet (2)'!AV44,SUMPRODUCT($AJ59,'Forecast Sheet'!AV44))</f>
        <v>3507.9321356778046</v>
      </c>
      <c r="IZ208" s="499">
        <f>IF((OR('Sensitivity Analysis'!$E$6&lt;&gt;'Sensitivity Analysis'!$C$6,'Sensitivity Analysis Tables'!FG128&gt;0)),'RHA Data'!$AJ59*'Forecast Sheet (2)'!AW44,SUMPRODUCT($AJ59,'Forecast Sheet'!AW44))</f>
        <v>3505.0620093849775</v>
      </c>
      <c r="JA208" s="499">
        <f>IF((OR('Sensitivity Analysis'!$E$6&lt;&gt;'Sensitivity Analysis'!$C$6,'Sensitivity Analysis Tables'!FH128&gt;0)),'RHA Data'!$AJ59*'Forecast Sheet (2)'!AX44,SUMPRODUCT($AJ59,'Forecast Sheet'!AX44))</f>
        <v>3502.1942313772984</v>
      </c>
      <c r="JB208" s="499">
        <f>IF((OR('Sensitivity Analysis'!$E$6&lt;&gt;'Sensitivity Analysis'!$C$6,'Sensitivity Analysis Tables'!FI128&gt;0)),'RHA Data'!$AJ59*'Forecast Sheet (2)'!AY44,SUMPRODUCT($AJ59,'Forecast Sheet'!AY44))</f>
        <v>5832.2146662224095</v>
      </c>
      <c r="JC208" s="499">
        <f>IF((OR('Sensitivity Analysis'!$E$6&lt;&gt;'Sensitivity Analysis'!$C$6,'Sensitivity Analysis Tables'!FJ128&gt;0)),'RHA Data'!$AJ59*'Forecast Sheet (2)'!AZ44,SUMPRODUCT($AJ59,'Forecast Sheet'!AZ44))</f>
        <v>3496.4657125336607</v>
      </c>
      <c r="JD208" s="499">
        <f>IF((OR('Sensitivity Analysis'!$E$6&lt;&gt;'Sensitivity Analysis'!$C$6,'Sensitivity Analysis Tables'!FK128&gt;0)),'RHA Data'!$AJ59*'Forecast Sheet (2)'!BA44,SUMPRODUCT($AJ59,'Forecast Sheet'!BA44))</f>
        <v>4658.1399571463653</v>
      </c>
      <c r="JE208" s="499">
        <f>IF((OR('Sensitivity Analysis'!$E$6&lt;&gt;'Sensitivity Analysis'!$C$6,'Sensitivity Analysis Tables'!FL128&gt;0)),'RHA Data'!$AJ59*'Forecast Sheet (2)'!BB44,SUMPRODUCT($AJ59,'Forecast Sheet'!BB44))</f>
        <v>8145.07531552204</v>
      </c>
      <c r="JF208" s="499">
        <f>IF((OR('Sensitivity Analysis'!$E$6&lt;&gt;'Sensitivity Analysis'!$C$6,'Sensitivity Analysis Tables'!FM128&gt;0)),'RHA Data'!$AJ59*'Forecast Sheet (2)'!BC44,SUMPRODUCT($AJ59,'Forecast Sheet'!BC44))</f>
        <v>3487.8904984247815</v>
      </c>
      <c r="JG208" s="499">
        <f>IF((OR('Sensitivity Analysis'!$E$6&lt;&gt;'Sensitivity Analysis'!$C$6,'Sensitivity Analysis Tables'!FN128&gt;0)),'RHA Data'!$AJ59*'Forecast Sheet (2)'!BD44,SUMPRODUCT($AJ59,'Forecast Sheet'!BD44))</f>
        <v>3485.0367698351606</v>
      </c>
      <c r="JH208" s="499">
        <f>IF((OR('Sensitivity Analysis'!$E$6&lt;&gt;'Sensitivity Analysis'!$C$6,'Sensitivity Analysis Tables'!FO128&gt;0)),'RHA Data'!$AJ59*'Forecast Sheet (2)'!BE44,SUMPRODUCT($AJ59,'Forecast Sheet'!BE44))</f>
        <v>3482.1853761143871</v>
      </c>
      <c r="JI208" s="499">
        <f>IF((OR('Sensitivity Analysis'!$E$6&lt;&gt;'Sensitivity Analysis'!$C$6,'Sensitivity Analysis Tables'!FP128&gt;0)),'RHA Data'!$AJ59*'Forecast Sheet (2)'!BF44,SUMPRODUCT($AJ59,'Forecast Sheet'!BF44))</f>
        <v>6958.6726307042209</v>
      </c>
      <c r="JJ208" s="499"/>
      <c r="JK208" s="499"/>
      <c r="JL208" s="499"/>
      <c r="JM208" s="499"/>
      <c r="JN208" s="499"/>
      <c r="JO208" s="499"/>
      <c r="JP208" s="499"/>
      <c r="JQ208" s="499"/>
      <c r="JR208" s="499"/>
      <c r="JS208" s="499"/>
      <c r="JT208" s="499"/>
      <c r="JU208" s="499"/>
      <c r="JV208" s="499"/>
      <c r="JW208" s="499"/>
      <c r="JX208" s="499"/>
      <c r="JY208" s="499"/>
      <c r="JZ208" s="499"/>
      <c r="KA208" s="499"/>
      <c r="KB208" s="499"/>
      <c r="KC208" s="499"/>
      <c r="KD208" s="499"/>
      <c r="KE208" s="499"/>
      <c r="KF208" s="499"/>
      <c r="KG208" s="499"/>
      <c r="KH208" s="499"/>
      <c r="KI208" s="499"/>
      <c r="KJ208" s="499"/>
      <c r="KK208" s="499"/>
      <c r="KL208" s="499"/>
      <c r="KM208" s="499"/>
      <c r="KN208" s="499"/>
      <c r="KO208" s="499"/>
      <c r="KP208" s="499"/>
      <c r="KQ208" s="499"/>
      <c r="KR208" s="499"/>
      <c r="KS208" s="499"/>
      <c r="KT208" s="499"/>
      <c r="KU208" s="499"/>
      <c r="KV208" s="499"/>
      <c r="KW208" s="499"/>
      <c r="KX208" s="499"/>
      <c r="KY208" s="499"/>
      <c r="KZ208" s="499"/>
      <c r="LA208" s="499"/>
      <c r="LB208" s="499"/>
      <c r="LC208" s="499"/>
      <c r="LD208" s="499"/>
      <c r="LE208" s="499"/>
      <c r="LF208" s="499"/>
      <c r="LG208" s="499"/>
      <c r="LH208" s="499"/>
      <c r="LI208" s="499"/>
      <c r="LJ208" s="499"/>
      <c r="LK208" s="499"/>
      <c r="LL208" s="499"/>
      <c r="LM208" s="499"/>
      <c r="LN208" s="499"/>
      <c r="LO208" s="499"/>
      <c r="LP208" s="499"/>
      <c r="LQ208" s="499"/>
      <c r="LR208" s="499"/>
      <c r="LS208" s="499"/>
      <c r="LT208" s="499"/>
      <c r="LU208" s="499"/>
      <c r="LV208" s="499"/>
      <c r="LW208" s="499"/>
    </row>
    <row r="209" spans="1:335" ht="18">
      <c r="A209" s="505"/>
      <c r="B209" s="499"/>
      <c r="C209" s="499"/>
      <c r="D209" s="499"/>
      <c r="E209" s="499"/>
      <c r="F209" s="499"/>
      <c r="G209" s="499"/>
      <c r="H209" s="499"/>
      <c r="I209" s="499"/>
      <c r="J209" s="499"/>
      <c r="K209" s="499"/>
      <c r="L209" s="499"/>
      <c r="M209" s="499"/>
      <c r="N209" s="499"/>
      <c r="O209" s="499"/>
      <c r="P209" s="499"/>
      <c r="Q209" s="499"/>
      <c r="R209" s="499"/>
      <c r="S209" s="499"/>
      <c r="T209" s="499"/>
      <c r="U209" s="499"/>
      <c r="V209" s="499"/>
      <c r="W209" s="499"/>
      <c r="X209" s="499"/>
      <c r="Y209" s="499"/>
      <c r="Z209" s="499"/>
      <c r="AA209" s="499"/>
      <c r="AB209" s="499"/>
      <c r="AC209" s="499"/>
      <c r="AD209" s="499"/>
      <c r="AE209" s="499"/>
      <c r="AF209" s="499"/>
      <c r="AG209" s="499"/>
      <c r="AH209" s="499"/>
      <c r="AI209" s="499"/>
      <c r="AJ209" s="499"/>
      <c r="AK209" s="499"/>
      <c r="AL209" s="499"/>
      <c r="AM209" s="499"/>
      <c r="AN209" s="499"/>
      <c r="AO209" s="499"/>
      <c r="AP209" s="499"/>
      <c r="AQ209" s="499"/>
      <c r="AR209" s="499"/>
      <c r="AS209" s="499"/>
      <c r="AT209" s="499"/>
      <c r="AU209" s="499"/>
      <c r="AV209" s="499"/>
      <c r="AW209" s="499"/>
      <c r="AX209" s="499"/>
      <c r="AY209" s="499"/>
      <c r="AZ209" s="499"/>
      <c r="BA209" s="499"/>
      <c r="BB209" s="499"/>
      <c r="BC209" s="499"/>
      <c r="BD209" s="499"/>
      <c r="BE209" s="499"/>
      <c r="BF209" s="499"/>
      <c r="BG209" s="499"/>
      <c r="BH209" s="499"/>
      <c r="BI209" s="499"/>
      <c r="BJ209" s="499"/>
      <c r="BK209" s="499"/>
      <c r="BL209" s="499"/>
      <c r="BM209" s="499"/>
      <c r="BN209" s="499"/>
      <c r="BO209" s="499"/>
      <c r="BP209" s="499"/>
      <c r="BQ209" s="499"/>
      <c r="BR209" s="499"/>
      <c r="BS209" s="499"/>
      <c r="BT209" s="499"/>
      <c r="BU209" s="499"/>
      <c r="BV209" s="499"/>
      <c r="BW209" s="499"/>
      <c r="BX209" s="499"/>
      <c r="BY209" s="499"/>
      <c r="BZ209" s="499"/>
      <c r="CA209" s="499"/>
      <c r="CB209" s="499"/>
      <c r="CC209" s="499"/>
      <c r="CD209" s="499"/>
      <c r="CE209" s="499"/>
      <c r="CF209" s="499"/>
      <c r="CG209" s="499"/>
      <c r="CH209" s="499"/>
      <c r="CI209" s="499"/>
      <c r="CJ209" s="499"/>
      <c r="CK209" s="499"/>
      <c r="CL209" s="499"/>
      <c r="CM209" s="499"/>
      <c r="CN209" s="499"/>
      <c r="CO209" s="499"/>
      <c r="CP209" s="499"/>
      <c r="CQ209" s="499"/>
      <c r="CR209" s="499"/>
      <c r="CS209" s="499"/>
      <c r="CT209" s="470" t="s">
        <v>28</v>
      </c>
      <c r="CU209" s="499">
        <f>IF((OR('Sensitivity Analysis'!$E$6&lt;&gt;'Sensitivity Analysis'!$C$6,'Sensitivity Analysis Tables'!B130&gt;0)),'RHA Data'!$AJ18*'Forecast Sheet (2)'!D20,SUMPRODUCT($AJ18,'Forecast Sheet'!D20))</f>
        <v>0</v>
      </c>
      <c r="CV209" s="499">
        <f>IF((OR('Sensitivity Analysis'!$E$6&lt;&gt;'Sensitivity Analysis'!$C$6,'Sensitivity Analysis Tables'!C130&gt;0)),'RHA Data'!$AJ18*'Forecast Sheet (2)'!E20,SUMPRODUCT($AJ18,'Forecast Sheet'!E20))</f>
        <v>0</v>
      </c>
      <c r="CW209" s="499">
        <f>IF((OR('Sensitivity Analysis'!$E$6&lt;&gt;'Sensitivity Analysis'!$C$6,'Sensitivity Analysis Tables'!D130&gt;0)),'RHA Data'!$AJ18*'Forecast Sheet (2)'!F20,SUMPRODUCT($AJ18,'Forecast Sheet'!F20))</f>
        <v>0</v>
      </c>
      <c r="CX209" s="499">
        <f>IF((OR('Sensitivity Analysis'!$E$6&lt;&gt;'Sensitivity Analysis'!$C$6,'Sensitivity Analysis Tables'!E130&gt;0)),'RHA Data'!$AJ18*'Forecast Sheet (2)'!G20,SUMPRODUCT($AJ18,'Forecast Sheet'!G20))</f>
        <v>0</v>
      </c>
      <c r="CY209" s="499">
        <f>IF((OR('Sensitivity Analysis'!$E$6&lt;&gt;'Sensitivity Analysis'!$C$6,'Sensitivity Analysis Tables'!F130&gt;0)),'RHA Data'!$AJ18*'Forecast Sheet (2)'!H20,SUMPRODUCT($AJ18,'Forecast Sheet'!H20))</f>
        <v>0</v>
      </c>
      <c r="CZ209" s="499">
        <f>IF((OR('Sensitivity Analysis'!$E$6&lt;&gt;'Sensitivity Analysis'!$C$6,'Sensitivity Analysis Tables'!G130&gt;0)),'RHA Data'!$AJ18*'Forecast Sheet (2)'!I20,SUMPRODUCT($AJ18,'Forecast Sheet'!I20))</f>
        <v>0</v>
      </c>
      <c r="DA209" s="499">
        <f>IF((OR('Sensitivity Analysis'!$E$6&lt;&gt;'Sensitivity Analysis'!$C$6,'Sensitivity Analysis Tables'!H130&gt;0)),'RHA Data'!$AJ18*'Forecast Sheet (2)'!J20,SUMPRODUCT($AJ18,'Forecast Sheet'!J20))</f>
        <v>0</v>
      </c>
      <c r="DB209" s="499">
        <f>IF((OR('Sensitivity Analysis'!$E$6&lt;&gt;'Sensitivity Analysis'!$C$6,'Sensitivity Analysis Tables'!I130&gt;0)),'RHA Data'!$AJ18*'Forecast Sheet (2)'!K20,SUMPRODUCT($AJ18,'Forecast Sheet'!K20))</f>
        <v>0</v>
      </c>
      <c r="DC209" s="499">
        <f>IF((OR('Sensitivity Analysis'!$E$6&lt;&gt;'Sensitivity Analysis'!$C$6,'Sensitivity Analysis Tables'!J130&gt;0)),'RHA Data'!$AJ18*'Forecast Sheet (2)'!L20,SUMPRODUCT($AJ18,'Forecast Sheet'!L20))</f>
        <v>0</v>
      </c>
      <c r="DD209" s="499">
        <f>IF((OR('Sensitivity Analysis'!$E$6&lt;&gt;'Sensitivity Analysis'!$C$6,'Sensitivity Analysis Tables'!K130&gt;0)),'RHA Data'!$AJ18*'Forecast Sheet (2)'!M20,SUMPRODUCT($AJ18,'Forecast Sheet'!M20))</f>
        <v>0</v>
      </c>
      <c r="DE209" s="499">
        <f>IF((OR('Sensitivity Analysis'!$E$6&lt;&gt;'Sensitivity Analysis'!$C$6,'Sensitivity Analysis Tables'!L130&gt;0)),'RHA Data'!$AJ18*'Forecast Sheet (2)'!N20,SUMPRODUCT($AJ18,'Forecast Sheet'!N20))</f>
        <v>0</v>
      </c>
      <c r="DF209" s="499">
        <f>IF((OR('Sensitivity Analysis'!$E$6&lt;&gt;'Sensitivity Analysis'!$C$6,'Sensitivity Analysis Tables'!M130&gt;0)),'RHA Data'!$AJ18*'Forecast Sheet (2)'!O20,SUMPRODUCT($AJ18,'Forecast Sheet'!O20))</f>
        <v>0</v>
      </c>
      <c r="DG209" s="499">
        <f>IF((OR('Sensitivity Analysis'!$E$6&lt;&gt;'Sensitivity Analysis'!$C$6,'Sensitivity Analysis Tables'!N130&gt;0)),'RHA Data'!$AJ18*'Forecast Sheet (2)'!P20,SUMPRODUCT($AJ18,'Forecast Sheet'!P20))</f>
        <v>0</v>
      </c>
      <c r="DH209" s="499">
        <f>IF((OR('Sensitivity Analysis'!$E$6&lt;&gt;'Sensitivity Analysis'!$C$6,'Sensitivity Analysis Tables'!O130&gt;0)),'RHA Data'!$AJ18*'Forecast Sheet (2)'!Q20,SUMPRODUCT($AJ18,'Forecast Sheet'!Q20))</f>
        <v>0</v>
      </c>
      <c r="DI209" s="499">
        <f>IF((OR('Sensitivity Analysis'!$E$6&lt;&gt;'Sensitivity Analysis'!$C$6,'Sensitivity Analysis Tables'!P130&gt;0)),'RHA Data'!$AJ18*'Forecast Sheet (2)'!R20,SUMPRODUCT($AJ18,'Forecast Sheet'!R20))</f>
        <v>0</v>
      </c>
      <c r="DJ209" s="499">
        <f>IF((OR('Sensitivity Analysis'!$E$6&lt;&gt;'Sensitivity Analysis'!$C$6,'Sensitivity Analysis Tables'!Q130&gt;0)),'RHA Data'!$AJ18*'Forecast Sheet (2)'!S20,SUMPRODUCT($AJ18,'Forecast Sheet'!S20))</f>
        <v>0</v>
      </c>
      <c r="DK209" s="499">
        <f>IF((OR('Sensitivity Analysis'!$E$6&lt;&gt;'Sensitivity Analysis'!$C$6,'Sensitivity Analysis Tables'!R130&gt;0)),'RHA Data'!$AJ18*'Forecast Sheet (2)'!T20,SUMPRODUCT($AJ18,'Forecast Sheet'!T20))</f>
        <v>0</v>
      </c>
      <c r="DL209" s="499">
        <f>IF((OR('Sensitivity Analysis'!$E$6&lt;&gt;'Sensitivity Analysis'!$C$6,'Sensitivity Analysis Tables'!S130&gt;0)),'RHA Data'!$AJ18*'Forecast Sheet (2)'!U20,SUMPRODUCT($AJ18,'Forecast Sheet'!U20))</f>
        <v>0</v>
      </c>
      <c r="DM209" s="499">
        <f>IF((OR('Sensitivity Analysis'!$E$6&lt;&gt;'Sensitivity Analysis'!$C$6,'Sensitivity Analysis Tables'!T130&gt;0)),'RHA Data'!$AJ18*'Forecast Sheet (2)'!V20,SUMPRODUCT($AJ18,'Forecast Sheet'!V20))</f>
        <v>0</v>
      </c>
      <c r="DN209" s="499">
        <f>IF((OR('Sensitivity Analysis'!$E$6&lt;&gt;'Sensitivity Analysis'!$C$6,'Sensitivity Analysis Tables'!U130&gt;0)),'RHA Data'!$AJ18*'Forecast Sheet (2)'!W20,SUMPRODUCT($AJ18,'Forecast Sheet'!W20))</f>
        <v>0</v>
      </c>
      <c r="DO209" s="499">
        <f>IF((OR('Sensitivity Analysis'!$E$6&lt;&gt;'Sensitivity Analysis'!$C$6,'Sensitivity Analysis Tables'!V130&gt;0)),'RHA Data'!$AJ18*'Forecast Sheet (2)'!X20,SUMPRODUCT($AJ18,'Forecast Sheet'!X20))</f>
        <v>0</v>
      </c>
      <c r="DP209" s="499">
        <f>IF((OR('Sensitivity Analysis'!$E$6&lt;&gt;'Sensitivity Analysis'!$C$6,'Sensitivity Analysis Tables'!W130&gt;0)),'RHA Data'!$AJ18*'Forecast Sheet (2)'!Y20,SUMPRODUCT($AJ18,'Forecast Sheet'!Y20))</f>
        <v>0</v>
      </c>
      <c r="DQ209" s="499">
        <f>IF((OR('Sensitivity Analysis'!$E$6&lt;&gt;'Sensitivity Analysis'!$C$6,'Sensitivity Analysis Tables'!X130&gt;0)),'RHA Data'!$AJ18*'Forecast Sheet (2)'!Z20,SUMPRODUCT($AJ18,'Forecast Sheet'!Z20))</f>
        <v>0</v>
      </c>
      <c r="DR209" s="499">
        <f>IF((OR('Sensitivity Analysis'!$E$6&lt;&gt;'Sensitivity Analysis'!$C$6,'Sensitivity Analysis Tables'!Y130&gt;0)),'RHA Data'!$AJ18*'Forecast Sheet (2)'!AA20,SUMPRODUCT($AJ18,'Forecast Sheet'!AA20))</f>
        <v>0</v>
      </c>
      <c r="DS209" s="499">
        <f>IF((OR('Sensitivity Analysis'!$E$6&lt;&gt;'Sensitivity Analysis'!$C$6,'Sensitivity Analysis Tables'!Z130&gt;0)),'RHA Data'!$AJ18*'Forecast Sheet (2)'!AB20,SUMPRODUCT($AJ18,'Forecast Sheet'!AB20))</f>
        <v>0</v>
      </c>
      <c r="DT209" s="499">
        <f>IF((OR('Sensitivity Analysis'!$E$6&lt;&gt;'Sensitivity Analysis'!$C$6,'Sensitivity Analysis Tables'!AA130&gt;0)),'RHA Data'!$AJ18*'Forecast Sheet (2)'!AC20,SUMPRODUCT($AJ18,'Forecast Sheet'!AC20))</f>
        <v>0</v>
      </c>
      <c r="DU209" s="499">
        <f>IF((OR('Sensitivity Analysis'!$E$6&lt;&gt;'Sensitivity Analysis'!$C$6,'Sensitivity Analysis Tables'!AB130&gt;0)),'RHA Data'!$AJ18*'Forecast Sheet (2)'!AD20,SUMPRODUCT($AJ18,'Forecast Sheet'!AD20))</f>
        <v>0</v>
      </c>
      <c r="DV209" s="499">
        <f>IF((OR('Sensitivity Analysis'!$E$6&lt;&gt;'Sensitivity Analysis'!$C$6,'Sensitivity Analysis Tables'!AC130&gt;0)),'RHA Data'!$AJ18*'Forecast Sheet (2)'!AE20,SUMPRODUCT($AJ18,'Forecast Sheet'!AE20))</f>
        <v>0</v>
      </c>
      <c r="DW209" s="499">
        <f>IF((OR('Sensitivity Analysis'!$E$6&lt;&gt;'Sensitivity Analysis'!$C$6,'Sensitivity Analysis Tables'!AD130&gt;0)),'RHA Data'!$AJ18*'Forecast Sheet (2)'!AF20,SUMPRODUCT($AJ18,'Forecast Sheet'!AF20))</f>
        <v>0</v>
      </c>
      <c r="DX209" s="499">
        <f>IF((OR('Sensitivity Analysis'!$E$6&lt;&gt;'Sensitivity Analysis'!$C$6,'Sensitivity Analysis Tables'!AE130&gt;0)),'RHA Data'!$AJ18*'Forecast Sheet (2)'!AG20,SUMPRODUCT($AJ18,'Forecast Sheet'!AG20))</f>
        <v>0</v>
      </c>
      <c r="DY209" s="499">
        <f>IF((OR('Sensitivity Analysis'!$E$6&lt;&gt;'Sensitivity Analysis'!$C$6,'Sensitivity Analysis Tables'!AF130&gt;0)),'RHA Data'!$AJ18*'Forecast Sheet (2)'!AH20,SUMPRODUCT($AJ18,'Forecast Sheet'!AH20))</f>
        <v>0</v>
      </c>
      <c r="DZ209" s="499">
        <f>IF((OR('Sensitivity Analysis'!$E$6&lt;&gt;'Sensitivity Analysis'!$C$6,'Sensitivity Analysis Tables'!AG130&gt;0)),'RHA Data'!$AJ18*'Forecast Sheet (2)'!AI20,SUMPRODUCT($AJ18,'Forecast Sheet'!AI20))</f>
        <v>0</v>
      </c>
      <c r="EA209" s="499">
        <f>IF((OR('Sensitivity Analysis'!$E$6&lt;&gt;'Sensitivity Analysis'!$C$6,'Sensitivity Analysis Tables'!AH130&gt;0)),'RHA Data'!$AJ18*'Forecast Sheet (2)'!AJ20,SUMPRODUCT($AJ18,'Forecast Sheet'!AJ20))</f>
        <v>0</v>
      </c>
      <c r="EB209" s="499">
        <f>IF((OR('Sensitivity Analysis'!$E$6&lt;&gt;'Sensitivity Analysis'!$C$6,'Sensitivity Analysis Tables'!AI130&gt;0)),'RHA Data'!$AJ18*'Forecast Sheet (2)'!AK20,SUMPRODUCT($AJ18,'Forecast Sheet'!AK20))</f>
        <v>0</v>
      </c>
      <c r="EC209" s="499">
        <f>IF((OR('Sensitivity Analysis'!$E$6&lt;&gt;'Sensitivity Analysis'!$C$6,'Sensitivity Analysis Tables'!AJ130&gt;0)),'RHA Data'!$AJ18*'Forecast Sheet (2)'!AL20,SUMPRODUCT($AJ18,'Forecast Sheet'!AL20))</f>
        <v>0</v>
      </c>
      <c r="ED209" s="499">
        <f>IF((OR('Sensitivity Analysis'!$E$6&lt;&gt;'Sensitivity Analysis'!$C$6,'Sensitivity Analysis Tables'!AK130&gt;0)),'RHA Data'!$AJ18*'Forecast Sheet (2)'!AM20,SUMPRODUCT($AJ18,'Forecast Sheet'!AM20))</f>
        <v>0</v>
      </c>
      <c r="EE209" s="499">
        <f>IF((OR('Sensitivity Analysis'!$E$6&lt;&gt;'Sensitivity Analysis'!$C$6,'Sensitivity Analysis Tables'!AL130&gt;0)),'RHA Data'!$AJ18*'Forecast Sheet (2)'!AN20,SUMPRODUCT($AJ18,'Forecast Sheet'!AN20))</f>
        <v>0</v>
      </c>
      <c r="EF209" s="499">
        <f>IF((OR('Sensitivity Analysis'!$E$6&lt;&gt;'Sensitivity Analysis'!$C$6,'Sensitivity Analysis Tables'!AM130&gt;0)),'RHA Data'!$AJ18*'Forecast Sheet (2)'!AO20,SUMPRODUCT($AJ18,'Forecast Sheet'!AO20))</f>
        <v>0</v>
      </c>
      <c r="EG209" s="499">
        <f>IF((OR('Sensitivity Analysis'!$E$6&lt;&gt;'Sensitivity Analysis'!$C$6,'Sensitivity Analysis Tables'!AN130&gt;0)),'RHA Data'!$AJ18*'Forecast Sheet (2)'!AP20,SUMPRODUCT($AJ18,'Forecast Sheet'!AP20))</f>
        <v>0</v>
      </c>
      <c r="EH209" s="499">
        <f>IF((OR('Sensitivity Analysis'!$E$6&lt;&gt;'Sensitivity Analysis'!$C$6,'Sensitivity Analysis Tables'!AO130&gt;0)),'RHA Data'!$AJ18*'Forecast Sheet (2)'!AQ20,SUMPRODUCT($AJ18,'Forecast Sheet'!AQ20))</f>
        <v>0</v>
      </c>
      <c r="EI209" s="499">
        <f>IF((OR('Sensitivity Analysis'!$E$6&lt;&gt;'Sensitivity Analysis'!$C$6,'Sensitivity Analysis Tables'!AP130&gt;0)),'RHA Data'!$AJ18*'Forecast Sheet (2)'!AR20,SUMPRODUCT($AJ18,'Forecast Sheet'!AR20))</f>
        <v>0</v>
      </c>
      <c r="EJ209" s="499">
        <f>IF((OR('Sensitivity Analysis'!$E$6&lt;&gt;'Sensitivity Analysis'!$C$6,'Sensitivity Analysis Tables'!AQ130&gt;0)),'RHA Data'!$AJ18*'Forecast Sheet (2)'!AS20,SUMPRODUCT($AJ18,'Forecast Sheet'!AS20))</f>
        <v>0</v>
      </c>
      <c r="EK209" s="499">
        <f>IF((OR('Sensitivity Analysis'!$E$6&lt;&gt;'Sensitivity Analysis'!$C$6,'Sensitivity Analysis Tables'!AR130&gt;0)),'RHA Data'!$AJ18*'Forecast Sheet (2)'!AT20,SUMPRODUCT($AJ18,'Forecast Sheet'!AT20))</f>
        <v>0</v>
      </c>
      <c r="EL209" s="499">
        <f>IF((OR('Sensitivity Analysis'!$E$6&lt;&gt;'Sensitivity Analysis'!$C$6,'Sensitivity Analysis Tables'!AS130&gt;0)),'RHA Data'!$AJ18*'Forecast Sheet (2)'!AU20,SUMPRODUCT($AJ18,'Forecast Sheet'!AU20))</f>
        <v>0</v>
      </c>
      <c r="EM209" s="499">
        <f>IF((OR('Sensitivity Analysis'!$E$6&lt;&gt;'Sensitivity Analysis'!$C$6,'Sensitivity Analysis Tables'!AT130&gt;0)),'RHA Data'!$AJ18*'Forecast Sheet (2)'!AV20,SUMPRODUCT($AJ18,'Forecast Sheet'!AV20))</f>
        <v>0</v>
      </c>
      <c r="EN209" s="499">
        <f>IF((OR('Sensitivity Analysis'!$E$6&lt;&gt;'Sensitivity Analysis'!$C$6,'Sensitivity Analysis Tables'!AU130&gt;0)),'RHA Data'!$AJ18*'Forecast Sheet (2)'!AW20,SUMPRODUCT($AJ18,'Forecast Sheet'!AW20))</f>
        <v>0</v>
      </c>
      <c r="EO209" s="499">
        <f>IF((OR('Sensitivity Analysis'!$E$6&lt;&gt;'Sensitivity Analysis'!$C$6,'Sensitivity Analysis Tables'!AV130&gt;0)),'RHA Data'!$AJ18*'Forecast Sheet (2)'!AX20,SUMPRODUCT($AJ18,'Forecast Sheet'!AX20))</f>
        <v>0</v>
      </c>
      <c r="EP209" s="499">
        <f>IF((OR('Sensitivity Analysis'!$E$6&lt;&gt;'Sensitivity Analysis'!$C$6,'Sensitivity Analysis Tables'!AW130&gt;0)),'RHA Data'!$AJ18*'Forecast Sheet (2)'!AY20,SUMPRODUCT($AJ18,'Forecast Sheet'!AY20))</f>
        <v>0</v>
      </c>
      <c r="EQ209" s="499">
        <f>IF((OR('Sensitivity Analysis'!$E$6&lt;&gt;'Sensitivity Analysis'!$C$6,'Sensitivity Analysis Tables'!AX130&gt;0)),'RHA Data'!$AJ18*'Forecast Sheet (2)'!AZ20,SUMPRODUCT($AJ18,'Forecast Sheet'!AZ20))</f>
        <v>0</v>
      </c>
      <c r="ER209" s="499">
        <f>IF((OR('Sensitivity Analysis'!$E$6&lt;&gt;'Sensitivity Analysis'!$C$6,'Sensitivity Analysis Tables'!AY130&gt;0)),'RHA Data'!$AJ18*'Forecast Sheet (2)'!BA20,SUMPRODUCT($AJ18,'Forecast Sheet'!BA20))</f>
        <v>0</v>
      </c>
      <c r="ES209" s="499">
        <f>IF((OR('Sensitivity Analysis'!$E$6&lt;&gt;'Sensitivity Analysis'!$C$6,'Sensitivity Analysis Tables'!AZ130&gt;0)),'RHA Data'!$AJ18*'Forecast Sheet (2)'!BB20,SUMPRODUCT($AJ18,'Forecast Sheet'!BB20))</f>
        <v>0</v>
      </c>
      <c r="ET209" s="499">
        <f>IF((OR('Sensitivity Analysis'!$E$6&lt;&gt;'Sensitivity Analysis'!$C$6,'Sensitivity Analysis Tables'!BA130&gt;0)),'RHA Data'!$AJ18*'Forecast Sheet (2)'!BC20,SUMPRODUCT($AJ18,'Forecast Sheet'!BC20))</f>
        <v>0</v>
      </c>
      <c r="EU209" s="499">
        <f>IF((OR('Sensitivity Analysis'!$E$6&lt;&gt;'Sensitivity Analysis'!$C$6,'Sensitivity Analysis Tables'!BB130&gt;0)),'RHA Data'!$AJ18*'Forecast Sheet (2)'!BD20,SUMPRODUCT($AJ18,'Forecast Sheet'!BD20))</f>
        <v>0</v>
      </c>
      <c r="EV209" s="499">
        <f>IF((OR('Sensitivity Analysis'!$E$6&lt;&gt;'Sensitivity Analysis'!$C$6,'Sensitivity Analysis Tables'!BC130&gt;0)),'RHA Data'!$AJ18*'Forecast Sheet (2)'!BE20,SUMPRODUCT($AJ18,'Forecast Sheet'!BE20))</f>
        <v>0</v>
      </c>
      <c r="EW209" s="499">
        <f>IF((OR('Sensitivity Analysis'!$E$6&lt;&gt;'Sensitivity Analysis'!$C$6,'Sensitivity Analysis Tables'!BD130&gt;0)),'RHA Data'!$AJ18*'Forecast Sheet (2)'!BF20,SUMPRODUCT($AJ18,'Forecast Sheet'!BF20))</f>
        <v>0</v>
      </c>
      <c r="EX209" s="499"/>
      <c r="EY209" s="499"/>
      <c r="EZ209" s="470" t="s">
        <v>28</v>
      </c>
      <c r="FA209" s="499">
        <f>IF((OR('Sensitivity Analysis'!$E$6&lt;&gt;'Sensitivity Analysis'!$C$6,'Sensitivity Analysis Tables'!BH130&gt;0)),'RHA Data'!$AJ40*'Forecast Sheet (2)'!D33,SUMPRODUCT($AJ40,'Forecast Sheet'!D33))</f>
        <v>0</v>
      </c>
      <c r="FB209" s="499">
        <f>IF((OR('Sensitivity Analysis'!$E$6&lt;&gt;'Sensitivity Analysis'!$C$6,'Sensitivity Analysis Tables'!BI130&gt;0)),'RHA Data'!$AJ40*'Forecast Sheet (2)'!E33,SUMPRODUCT($AJ40,'Forecast Sheet'!E33))</f>
        <v>0</v>
      </c>
      <c r="FC209" s="499">
        <f>IF((OR('Sensitivity Analysis'!$E$6&lt;&gt;'Sensitivity Analysis'!$C$6,'Sensitivity Analysis Tables'!BJ130&gt;0)),'RHA Data'!$AJ40*'Forecast Sheet (2)'!F33,SUMPRODUCT($AJ40,'Forecast Sheet'!F33))</f>
        <v>0</v>
      </c>
      <c r="FD209" s="499">
        <f>IF((OR('Sensitivity Analysis'!$E$6&lt;&gt;'Sensitivity Analysis'!$C$6,'Sensitivity Analysis Tables'!BK130&gt;0)),'RHA Data'!$AJ40*'Forecast Sheet (2)'!G33,SUMPRODUCT($AJ40,'Forecast Sheet'!G33))</f>
        <v>0</v>
      </c>
      <c r="FE209" s="499">
        <f>IF((OR('Sensitivity Analysis'!$E$6&lt;&gt;'Sensitivity Analysis'!$C$6,'Sensitivity Analysis Tables'!BL130&gt;0)),'RHA Data'!$AJ40*'Forecast Sheet (2)'!H33,SUMPRODUCT($AJ40,'Forecast Sheet'!H33))</f>
        <v>0</v>
      </c>
      <c r="FF209" s="499">
        <f>IF((OR('Sensitivity Analysis'!$E$6&lt;&gt;'Sensitivity Analysis'!$C$6,'Sensitivity Analysis Tables'!BM130&gt;0)),'RHA Data'!$AJ40*'Forecast Sheet (2)'!I33,SUMPRODUCT($AJ40,'Forecast Sheet'!I33))</f>
        <v>0</v>
      </c>
      <c r="FG209" s="499">
        <f>IF((OR('Sensitivity Analysis'!$E$6&lt;&gt;'Sensitivity Analysis'!$C$6,'Sensitivity Analysis Tables'!BN130&gt;0)),'RHA Data'!$AJ40*'Forecast Sheet (2)'!J33,SUMPRODUCT($AJ40,'Forecast Sheet'!J33))</f>
        <v>0</v>
      </c>
      <c r="FH209" s="499">
        <f>IF((OR('Sensitivity Analysis'!$E$6&lt;&gt;'Sensitivity Analysis'!$C$6,'Sensitivity Analysis Tables'!BO130&gt;0)),'RHA Data'!$AJ40*'Forecast Sheet (2)'!K33,SUMPRODUCT($AJ40,'Forecast Sheet'!K33))</f>
        <v>0</v>
      </c>
      <c r="FI209" s="499">
        <f>IF((OR('Sensitivity Analysis'!$E$6&lt;&gt;'Sensitivity Analysis'!$C$6,'Sensitivity Analysis Tables'!BP130&gt;0)),'RHA Data'!$AJ40*'Forecast Sheet (2)'!L33,SUMPRODUCT($AJ40,'Forecast Sheet'!L33))</f>
        <v>0</v>
      </c>
      <c r="FJ209" s="499">
        <f>IF((OR('Sensitivity Analysis'!$E$6&lt;&gt;'Sensitivity Analysis'!$C$6,'Sensitivity Analysis Tables'!BQ130&gt;0)),'RHA Data'!$AJ40*'Forecast Sheet (2)'!M33,SUMPRODUCT($AJ40,'Forecast Sheet'!M33))</f>
        <v>0</v>
      </c>
      <c r="FK209" s="499">
        <f>IF((OR('Sensitivity Analysis'!$E$6&lt;&gt;'Sensitivity Analysis'!$C$6,'Sensitivity Analysis Tables'!BR130&gt;0)),'RHA Data'!$AJ40*'Forecast Sheet (2)'!N33,SUMPRODUCT($AJ40,'Forecast Sheet'!N33))</f>
        <v>0</v>
      </c>
      <c r="FL209" s="499">
        <f>IF((OR('Sensitivity Analysis'!$E$6&lt;&gt;'Sensitivity Analysis'!$C$6,'Sensitivity Analysis Tables'!BS130&gt;0)),'RHA Data'!$AJ40*'Forecast Sheet (2)'!O33,SUMPRODUCT($AJ40,'Forecast Sheet'!O33))</f>
        <v>0</v>
      </c>
      <c r="FM209" s="499">
        <f>IF((OR('Sensitivity Analysis'!$E$6&lt;&gt;'Sensitivity Analysis'!$C$6,'Sensitivity Analysis Tables'!BT130&gt;0)),'RHA Data'!$AJ40*'Forecast Sheet (2)'!P33,SUMPRODUCT($AJ40,'Forecast Sheet'!P33))</f>
        <v>0</v>
      </c>
      <c r="FN209" s="499">
        <f>IF((OR('Sensitivity Analysis'!$E$6&lt;&gt;'Sensitivity Analysis'!$C$6,'Sensitivity Analysis Tables'!BU130&gt;0)),'RHA Data'!$AJ40*'Forecast Sheet (2)'!Q33,SUMPRODUCT($AJ40,'Forecast Sheet'!Q33))</f>
        <v>0</v>
      </c>
      <c r="FO209" s="499">
        <f>IF((OR('Sensitivity Analysis'!$E$6&lt;&gt;'Sensitivity Analysis'!$C$6,'Sensitivity Analysis Tables'!BV130&gt;0)),'RHA Data'!$AJ40*'Forecast Sheet (2)'!R33,SUMPRODUCT($AJ40,'Forecast Sheet'!R33))</f>
        <v>0</v>
      </c>
      <c r="FP209" s="499">
        <f>IF((OR('Sensitivity Analysis'!$E$6&lt;&gt;'Sensitivity Analysis'!$C$6,'Sensitivity Analysis Tables'!BW130&gt;0)),'RHA Data'!$AJ40*'Forecast Sheet (2)'!S33,SUMPRODUCT($AJ40,'Forecast Sheet'!S33))</f>
        <v>0</v>
      </c>
      <c r="FQ209" s="499">
        <f>IF((OR('Sensitivity Analysis'!$E$6&lt;&gt;'Sensitivity Analysis'!$C$6,'Sensitivity Analysis Tables'!BX130&gt;0)),'RHA Data'!$AJ40*'Forecast Sheet (2)'!T33,SUMPRODUCT($AJ40,'Forecast Sheet'!T33))</f>
        <v>0</v>
      </c>
      <c r="FR209" s="499">
        <f>IF((OR('Sensitivity Analysis'!$E$6&lt;&gt;'Sensitivity Analysis'!$C$6,'Sensitivity Analysis Tables'!BY130&gt;0)),'RHA Data'!$AJ40*'Forecast Sheet (2)'!U33,SUMPRODUCT($AJ40,'Forecast Sheet'!U33))</f>
        <v>0</v>
      </c>
      <c r="FS209" s="499">
        <f>IF((OR('Sensitivity Analysis'!$E$6&lt;&gt;'Sensitivity Analysis'!$C$6,'Sensitivity Analysis Tables'!BZ130&gt;0)),'RHA Data'!$AJ40*'Forecast Sheet (2)'!V33,SUMPRODUCT($AJ40,'Forecast Sheet'!V33))</f>
        <v>0</v>
      </c>
      <c r="FT209" s="499">
        <f>IF((OR('Sensitivity Analysis'!$E$6&lt;&gt;'Sensitivity Analysis'!$C$6,'Sensitivity Analysis Tables'!CA130&gt;0)),'RHA Data'!$AJ40*'Forecast Sheet (2)'!W33,SUMPRODUCT($AJ40,'Forecast Sheet'!W33))</f>
        <v>0</v>
      </c>
      <c r="FU209" s="499">
        <f>IF((OR('Sensitivity Analysis'!$E$6&lt;&gt;'Sensitivity Analysis'!$C$6,'Sensitivity Analysis Tables'!CB130&gt;0)),'RHA Data'!$AJ40*'Forecast Sheet (2)'!X33,SUMPRODUCT($AJ40,'Forecast Sheet'!X33))</f>
        <v>0</v>
      </c>
      <c r="FV209" s="499">
        <f>IF((OR('Sensitivity Analysis'!$E$6&lt;&gt;'Sensitivity Analysis'!$C$6,'Sensitivity Analysis Tables'!CC130&gt;0)),'RHA Data'!$AJ40*'Forecast Sheet (2)'!Y33,SUMPRODUCT($AJ40,'Forecast Sheet'!Y33))</f>
        <v>0</v>
      </c>
      <c r="FW209" s="499">
        <f>IF((OR('Sensitivity Analysis'!$E$6&lt;&gt;'Sensitivity Analysis'!$C$6,'Sensitivity Analysis Tables'!CD130&gt;0)),'RHA Data'!$AJ40*'Forecast Sheet (2)'!Z33,SUMPRODUCT($AJ40,'Forecast Sheet'!Z33))</f>
        <v>0</v>
      </c>
      <c r="FX209" s="499">
        <f>IF((OR('Sensitivity Analysis'!$E$6&lt;&gt;'Sensitivity Analysis'!$C$6,'Sensitivity Analysis Tables'!CE130&gt;0)),'RHA Data'!$AJ40*'Forecast Sheet (2)'!AA33,SUMPRODUCT($AJ40,'Forecast Sheet'!AA33))</f>
        <v>0</v>
      </c>
      <c r="FY209" s="499">
        <f>IF((OR('Sensitivity Analysis'!$E$6&lt;&gt;'Sensitivity Analysis'!$C$6,'Sensitivity Analysis Tables'!CF130&gt;0)),'RHA Data'!$AJ40*'Forecast Sheet (2)'!AB33,SUMPRODUCT($AJ40,'Forecast Sheet'!AB33))</f>
        <v>0</v>
      </c>
      <c r="FZ209" s="499">
        <f>IF((OR('Sensitivity Analysis'!$E$6&lt;&gt;'Sensitivity Analysis'!$C$6,'Sensitivity Analysis Tables'!CG130&gt;0)),'RHA Data'!$AJ40*'Forecast Sheet (2)'!AC33,SUMPRODUCT($AJ40,'Forecast Sheet'!AC33))</f>
        <v>0</v>
      </c>
      <c r="GA209" s="499">
        <f>IF((OR('Sensitivity Analysis'!$E$6&lt;&gt;'Sensitivity Analysis'!$C$6,'Sensitivity Analysis Tables'!CH130&gt;0)),'RHA Data'!$AJ40*'Forecast Sheet (2)'!AD33,SUMPRODUCT($AJ40,'Forecast Sheet'!AD33))</f>
        <v>0</v>
      </c>
      <c r="GB209" s="499">
        <f>IF((OR('Sensitivity Analysis'!$E$6&lt;&gt;'Sensitivity Analysis'!$C$6,'Sensitivity Analysis Tables'!CI130&gt;0)),'RHA Data'!$AJ40*'Forecast Sheet (2)'!AE33,SUMPRODUCT($AJ40,'Forecast Sheet'!AE33))</f>
        <v>0</v>
      </c>
      <c r="GC209" s="499">
        <f>IF((OR('Sensitivity Analysis'!$E$6&lt;&gt;'Sensitivity Analysis'!$C$6,'Sensitivity Analysis Tables'!CJ130&gt;0)),'RHA Data'!$AJ40*'Forecast Sheet (2)'!AF33,SUMPRODUCT($AJ40,'Forecast Sheet'!AF33))</f>
        <v>0</v>
      </c>
      <c r="GD209" s="499">
        <f>IF((OR('Sensitivity Analysis'!$E$6&lt;&gt;'Sensitivity Analysis'!$C$6,'Sensitivity Analysis Tables'!CK130&gt;0)),'RHA Data'!$AJ40*'Forecast Sheet (2)'!AG33,SUMPRODUCT($AJ40,'Forecast Sheet'!AG33))</f>
        <v>0</v>
      </c>
      <c r="GE209" s="499">
        <f>IF((OR('Sensitivity Analysis'!$E$6&lt;&gt;'Sensitivity Analysis'!$C$6,'Sensitivity Analysis Tables'!CL130&gt;0)),'RHA Data'!$AJ40*'Forecast Sheet (2)'!AH33,SUMPRODUCT($AJ40,'Forecast Sheet'!AH33))</f>
        <v>0</v>
      </c>
      <c r="GF209" s="499">
        <f>IF((OR('Sensitivity Analysis'!$E$6&lt;&gt;'Sensitivity Analysis'!$C$6,'Sensitivity Analysis Tables'!CM130&gt;0)),'RHA Data'!$AJ40*'Forecast Sheet (2)'!AI33,SUMPRODUCT($AJ40,'Forecast Sheet'!AI33))</f>
        <v>0</v>
      </c>
      <c r="GG209" s="499">
        <f>IF((OR('Sensitivity Analysis'!$E$6&lt;&gt;'Sensitivity Analysis'!$C$6,'Sensitivity Analysis Tables'!CN130&gt;0)),'RHA Data'!$AJ40*'Forecast Sheet (2)'!AJ33,SUMPRODUCT($AJ40,'Forecast Sheet'!AJ33))</f>
        <v>0</v>
      </c>
      <c r="GH209" s="499">
        <f>IF((OR('Sensitivity Analysis'!$E$6&lt;&gt;'Sensitivity Analysis'!$C$6,'Sensitivity Analysis Tables'!CO130&gt;0)),'RHA Data'!$AJ40*'Forecast Sheet (2)'!AK33,SUMPRODUCT($AJ40,'Forecast Sheet'!AK33))</f>
        <v>0</v>
      </c>
      <c r="GI209" s="499">
        <f>IF((OR('Sensitivity Analysis'!$E$6&lt;&gt;'Sensitivity Analysis'!$C$6,'Sensitivity Analysis Tables'!CP130&gt;0)),'RHA Data'!$AJ40*'Forecast Sheet (2)'!AL33,SUMPRODUCT($AJ40,'Forecast Sheet'!AL33))</f>
        <v>0</v>
      </c>
      <c r="GJ209" s="499">
        <f>IF((OR('Sensitivity Analysis'!$E$6&lt;&gt;'Sensitivity Analysis'!$C$6,'Sensitivity Analysis Tables'!CQ130&gt;0)),'RHA Data'!$AJ40*'Forecast Sheet (2)'!AM33,SUMPRODUCT($AJ40,'Forecast Sheet'!AM33))</f>
        <v>0</v>
      </c>
      <c r="GK209" s="499">
        <f>IF((OR('Sensitivity Analysis'!$E$6&lt;&gt;'Sensitivity Analysis'!$C$6,'Sensitivity Analysis Tables'!CR130&gt;0)),'RHA Data'!$AJ40*'Forecast Sheet (2)'!AN33,SUMPRODUCT($AJ40,'Forecast Sheet'!AN33))</f>
        <v>0</v>
      </c>
      <c r="GL209" s="499">
        <f>IF((OR('Sensitivity Analysis'!$E$6&lt;&gt;'Sensitivity Analysis'!$C$6,'Sensitivity Analysis Tables'!CS130&gt;0)),'RHA Data'!$AJ40*'Forecast Sheet (2)'!AO33,SUMPRODUCT($AJ40,'Forecast Sheet'!AO33))</f>
        <v>0</v>
      </c>
      <c r="GM209" s="499">
        <f>IF((OR('Sensitivity Analysis'!$E$6&lt;&gt;'Sensitivity Analysis'!$C$6,'Sensitivity Analysis Tables'!CT130&gt;0)),'RHA Data'!$AJ40*'Forecast Sheet (2)'!AP33,SUMPRODUCT($AJ40,'Forecast Sheet'!AP33))</f>
        <v>0</v>
      </c>
      <c r="GN209" s="499">
        <f>IF((OR('Sensitivity Analysis'!$E$6&lt;&gt;'Sensitivity Analysis'!$C$6,'Sensitivity Analysis Tables'!CU130&gt;0)),'RHA Data'!$AJ40*'Forecast Sheet (2)'!AQ33,SUMPRODUCT($AJ40,'Forecast Sheet'!AQ33))</f>
        <v>0</v>
      </c>
      <c r="GO209" s="499">
        <f>IF((OR('Sensitivity Analysis'!$E$6&lt;&gt;'Sensitivity Analysis'!$C$6,'Sensitivity Analysis Tables'!CV130&gt;0)),'RHA Data'!$AJ40*'Forecast Sheet (2)'!AR33,SUMPRODUCT($AJ40,'Forecast Sheet'!AR33))</f>
        <v>0</v>
      </c>
      <c r="GP209" s="499">
        <f>IF((OR('Sensitivity Analysis'!$E$6&lt;&gt;'Sensitivity Analysis'!$C$6,'Sensitivity Analysis Tables'!CW130&gt;0)),'RHA Data'!$AJ40*'Forecast Sheet (2)'!AS33,SUMPRODUCT($AJ40,'Forecast Sheet'!AS33))</f>
        <v>0</v>
      </c>
      <c r="GQ209" s="499">
        <f>IF((OR('Sensitivity Analysis'!$E$6&lt;&gt;'Sensitivity Analysis'!$C$6,'Sensitivity Analysis Tables'!CX130&gt;0)),'RHA Data'!$AJ40*'Forecast Sheet (2)'!AT33,SUMPRODUCT($AJ40,'Forecast Sheet'!AT33))</f>
        <v>0</v>
      </c>
      <c r="GR209" s="499">
        <f>IF((OR('Sensitivity Analysis'!$E$6&lt;&gt;'Sensitivity Analysis'!$C$6,'Sensitivity Analysis Tables'!CY130&gt;0)),'RHA Data'!$AJ40*'Forecast Sheet (2)'!AU33,SUMPRODUCT($AJ40,'Forecast Sheet'!AU33))</f>
        <v>0</v>
      </c>
      <c r="GS209" s="499">
        <f>IF((OR('Sensitivity Analysis'!$E$6&lt;&gt;'Sensitivity Analysis'!$C$6,'Sensitivity Analysis Tables'!CZ130&gt;0)),'RHA Data'!$AJ40*'Forecast Sheet (2)'!AV33,SUMPRODUCT($AJ40,'Forecast Sheet'!AV33))</f>
        <v>0</v>
      </c>
      <c r="GT209" s="499">
        <f>IF((OR('Sensitivity Analysis'!$E$6&lt;&gt;'Sensitivity Analysis'!$C$6,'Sensitivity Analysis Tables'!DA130&gt;0)),'RHA Data'!$AJ40*'Forecast Sheet (2)'!AW33,SUMPRODUCT($AJ40,'Forecast Sheet'!AW33))</f>
        <v>0</v>
      </c>
      <c r="GU209" s="499">
        <f>IF((OR('Sensitivity Analysis'!$E$6&lt;&gt;'Sensitivity Analysis'!$C$6,'Sensitivity Analysis Tables'!DB130&gt;0)),'RHA Data'!$AJ40*'Forecast Sheet (2)'!AX33,SUMPRODUCT($AJ40,'Forecast Sheet'!AX33))</f>
        <v>0</v>
      </c>
      <c r="GV209" s="499">
        <f>IF((OR('Sensitivity Analysis'!$E$6&lt;&gt;'Sensitivity Analysis'!$C$6,'Sensitivity Analysis Tables'!DC130&gt;0)),'RHA Data'!$AJ40*'Forecast Sheet (2)'!AY33,SUMPRODUCT($AJ40,'Forecast Sheet'!AY33))</f>
        <v>0</v>
      </c>
      <c r="GW209" s="499">
        <f>IF((OR('Sensitivity Analysis'!$E$6&lt;&gt;'Sensitivity Analysis'!$C$6,'Sensitivity Analysis Tables'!DD130&gt;0)),'RHA Data'!$AJ40*'Forecast Sheet (2)'!AZ33,SUMPRODUCT($AJ40,'Forecast Sheet'!AZ33))</f>
        <v>0</v>
      </c>
      <c r="GX209" s="499">
        <f>IF((OR('Sensitivity Analysis'!$E$6&lt;&gt;'Sensitivity Analysis'!$C$6,'Sensitivity Analysis Tables'!DE130&gt;0)),'RHA Data'!$AJ40*'Forecast Sheet (2)'!BA33,SUMPRODUCT($AJ40,'Forecast Sheet'!BA33))</f>
        <v>0</v>
      </c>
      <c r="GY209" s="499">
        <f>IF((OR('Sensitivity Analysis'!$E$6&lt;&gt;'Sensitivity Analysis'!$C$6,'Sensitivity Analysis Tables'!DF130&gt;0)),'RHA Data'!$AJ40*'Forecast Sheet (2)'!BB33,SUMPRODUCT($AJ40,'Forecast Sheet'!BB33))</f>
        <v>0</v>
      </c>
      <c r="GZ209" s="499">
        <f>IF((OR('Sensitivity Analysis'!$E$6&lt;&gt;'Sensitivity Analysis'!$C$6,'Sensitivity Analysis Tables'!DG130&gt;0)),'RHA Data'!$AJ40*'Forecast Sheet (2)'!BC33,SUMPRODUCT($AJ40,'Forecast Sheet'!BC33))</f>
        <v>0</v>
      </c>
      <c r="HA209" s="499">
        <f>IF((OR('Sensitivity Analysis'!$E$6&lt;&gt;'Sensitivity Analysis'!$C$6,'Sensitivity Analysis Tables'!DH130&gt;0)),'RHA Data'!$AJ40*'Forecast Sheet (2)'!BD33,SUMPRODUCT($AJ40,'Forecast Sheet'!BD33))</f>
        <v>0</v>
      </c>
      <c r="HB209" s="499">
        <f>IF((OR('Sensitivity Analysis'!$E$6&lt;&gt;'Sensitivity Analysis'!$C$6,'Sensitivity Analysis Tables'!DI130&gt;0)),'RHA Data'!$AJ40*'Forecast Sheet (2)'!BE33,SUMPRODUCT($AJ40,'Forecast Sheet'!BE33))</f>
        <v>0</v>
      </c>
      <c r="HC209" s="499">
        <f>IF((OR('Sensitivity Analysis'!$E$6&lt;&gt;'Sensitivity Analysis'!$C$6,'Sensitivity Analysis Tables'!DJ130&gt;0)),'RHA Data'!$AJ40*'Forecast Sheet (2)'!BF33,SUMPRODUCT($AJ40,'Forecast Sheet'!BF33))</f>
        <v>0</v>
      </c>
      <c r="HD209" s="499"/>
      <c r="HE209" s="499"/>
      <c r="HF209" s="505">
        <v>330</v>
      </c>
      <c r="HG209" s="499">
        <f>IF((OR('Sensitivity Analysis'!$E$6&lt;&gt;'Sensitivity Analysis'!$C$6,'Sensitivity Analysis Tables'!DN129&gt;0)),'RHA Data'!$AJ60*'Forecast Sheet (2)'!D45,SUMPRODUCT($AJ60,'Forecast Sheet'!D45))</f>
        <v>10018</v>
      </c>
      <c r="HH209" s="499">
        <f>IF((OR('Sensitivity Analysis'!$E$6&lt;&gt;'Sensitivity Analysis'!$C$6,'Sensitivity Analysis Tables'!DO129&gt;0)),'RHA Data'!$AJ60*'Forecast Sheet (2)'!E45,SUMPRODUCT($AJ60,'Forecast Sheet'!E45))</f>
        <v>7934.2559999999994</v>
      </c>
      <c r="HI209" s="499">
        <f>IF((OR('Sensitivity Analysis'!$E$6&lt;&gt;'Sensitivity Analysis'!$C$6,'Sensitivity Analysis Tables'!DP129&gt;0)),'RHA Data'!$AJ60*'Forecast Sheet (2)'!F45,SUMPRODUCT($AJ60,'Forecast Sheet'!F45))</f>
        <v>3927.4567199999997</v>
      </c>
      <c r="HJ209" s="499">
        <f>IF((OR('Sensitivity Analysis'!$E$6&lt;&gt;'Sensitivity Analysis'!$C$6,'Sensitivity Analysis Tables'!DQ129&gt;0)),'RHA Data'!$AJ60*'Forecast Sheet (2)'!G45,SUMPRODUCT($AJ60,'Forecast Sheet'!G45))</f>
        <v>5832.2732291999992</v>
      </c>
      <c r="HK209" s="499">
        <f>IF((OR('Sensitivity Analysis'!$E$6&lt;&gt;'Sensitivity Analysis'!$C$6,'Sensitivity Analysis Tables'!DR129&gt;0)),'RHA Data'!$AJ60*'Forecast Sheet (2)'!H45,SUMPRODUCT($AJ60,'Forecast Sheet'!H45))</f>
        <v>9623.2508281799983</v>
      </c>
      <c r="HL209" s="499">
        <f>IF((OR('Sensitivity Analysis'!$E$6&lt;&gt;'Sensitivity Analysis'!$C$6,'Sensitivity Analysis Tables'!DS129&gt;0)),'RHA Data'!$AJ60*'Forecast Sheet (2)'!I45,SUMPRODUCT($AJ60,'Forecast Sheet'!I45))</f>
        <v>7621.614655918559</v>
      </c>
      <c r="HM209" s="499">
        <f>IF((OR('Sensitivity Analysis'!$E$6&lt;&gt;'Sensitivity Analysis'!$C$6,'Sensitivity Analysis Tables'!DT129&gt;0)),'RHA Data'!$AJ60*'Forecast Sheet (2)'!J45,SUMPRODUCT($AJ60,'Forecast Sheet'!J45))</f>
        <v>7545.3985093593728</v>
      </c>
      <c r="HN209" s="499">
        <f>IF((OR('Sensitivity Analysis'!$E$6&lt;&gt;'Sensitivity Analysis'!$C$6,'Sensitivity Analysis Tables'!DU129&gt;0)),'RHA Data'!$AJ60*'Forecast Sheet (2)'!K45,SUMPRODUCT($AJ60,'Forecast Sheet'!K45))</f>
        <v>7469.9445242657794</v>
      </c>
      <c r="HO209" s="499">
        <f>IF((OR('Sensitivity Analysis'!$E$6&lt;&gt;'Sensitivity Analysis'!$C$6,'Sensitivity Analysis Tables'!DV129&gt;0)),'RHA Data'!$AJ60*'Forecast Sheet (2)'!L45,SUMPRODUCT($AJ60,'Forecast Sheet'!L45))</f>
        <v>9244.0563487789022</v>
      </c>
      <c r="HP209" s="499">
        <f>IF((OR('Sensitivity Analysis'!$E$6&lt;&gt;'Sensitivity Analysis'!$C$6,'Sensitivity Analysis Tables'!DW129&gt;0)),'RHA Data'!$AJ60*'Forecast Sheet (2)'!M45,SUMPRODUCT($AJ60,'Forecast Sheet'!M45))</f>
        <v>9151.6157852911128</v>
      </c>
      <c r="HQ209" s="499">
        <f>IF((OR('Sensitivity Analysis'!$E$6&lt;&gt;'Sensitivity Analysis'!$C$6,'Sensitivity Analysis Tables'!DX129&gt;0)),'RHA Data'!$AJ60*'Forecast Sheet (2)'!N45,SUMPRODUCT($AJ60,'Forecast Sheet'!N45))</f>
        <v>8556.7607592471904</v>
      </c>
      <c r="HR209" s="499">
        <f>IF((OR('Sensitivity Analysis'!$E$6&lt;&gt;'Sensitivity Analysis'!$C$6,'Sensitivity Analysis Tables'!DY129&gt;0)),'RHA Data'!$AJ60*'Forecast Sheet (2)'!O45,SUMPRODUCT($AJ60,'Forecast Sheet'!O45))</f>
        <v>11200.799833854571</v>
      </c>
      <c r="HS209" s="499">
        <f>IF((OR('Sensitivity Analysis'!$E$6&lt;&gt;'Sensitivity Analysis'!$C$6,'Sensitivity Analysis Tables'!DZ129&gt;0)),'RHA Data'!$AJ60*'Forecast Sheet (2)'!P45,SUMPRODUCT($AJ60,'Forecast Sheet'!P45))</f>
        <v>9600.685571875345</v>
      </c>
      <c r="HT209" s="499">
        <f>IF((OR('Sensitivity Analysis'!$E$6&lt;&gt;'Sensitivity Analysis'!$C$6,'Sensitivity Analysis Tables'!EA129&gt;0)),'RHA Data'!$AJ60*'Forecast Sheet (2)'!Q45,SUMPRODUCT($AJ60,'Forecast Sheet'!Q45))</f>
        <v>9600.685571875345</v>
      </c>
      <c r="HU209" s="499">
        <f>IF((OR('Sensitivity Analysis'!$E$6&lt;&gt;'Sensitivity Analysis'!$C$6,'Sensitivity Analysis Tables'!EB129&gt;0)),'RHA Data'!$AJ60*'Forecast Sheet (2)'!R45,SUMPRODUCT($AJ60,'Forecast Sheet'!R45))</f>
        <v>12672.904954875461</v>
      </c>
      <c r="HV209" s="499">
        <f>IF((OR('Sensitivity Analysis'!$E$6&lt;&gt;'Sensitivity Analysis'!$C$6,'Sensitivity Analysis Tables'!EC129&gt;0)),'RHA Data'!$AJ60*'Forecast Sheet (2)'!S45,SUMPRODUCT($AJ60,'Forecast Sheet'!S45))</f>
        <v>7841.3599408291911</v>
      </c>
      <c r="HW209" s="499">
        <f>IF((OR('Sensitivity Analysis'!$E$6&lt;&gt;'Sensitivity Analysis'!$C$6,'Sensitivity Analysis Tables'!ED129&gt;0)),'RHA Data'!$AJ60*'Forecast Sheet (2)'!T45,SUMPRODUCT($AJ60,'Forecast Sheet'!T45))</f>
        <v>7762.9463414209013</v>
      </c>
      <c r="HX209" s="499">
        <f>IF((OR('Sensitivity Analysis'!$E$6&lt;&gt;'Sensitivity Analysis'!$C$6,'Sensitivity Analysis Tables'!EE129&gt;0)),'RHA Data'!$AJ60*'Forecast Sheet (2)'!U45,SUMPRODUCT($AJ60,'Forecast Sheet'!U45))</f>
        <v>10759.443629209367</v>
      </c>
      <c r="HY209" s="499">
        <f>IF((OR('Sensitivity Analysis'!$E$6&lt;&gt;'Sensitivity Analysis'!$C$6,'Sensitivity Analysis Tables'!EF129&gt;0)),'RHA Data'!$AJ60*'Forecast Sheet (2)'!V45,SUMPRODUCT($AJ60,'Forecast Sheet'!V45))</f>
        <v>10651.849192917272</v>
      </c>
      <c r="HZ209" s="499">
        <f>IF((OR('Sensitivity Analysis'!$E$6&lt;&gt;'Sensitivity Analysis'!$C$6,'Sensitivity Analysis Tables'!EG129&gt;0)),'RHA Data'!$AJ60*'Forecast Sheet (2)'!W45,SUMPRODUCT($AJ60,'Forecast Sheet'!W45))</f>
        <v>9038.8548865612302</v>
      </c>
      <c r="IA209" s="499">
        <f>IF((OR('Sensitivity Analysis'!$E$6&lt;&gt;'Sensitivity Analysis'!$C$6,'Sensitivity Analysis Tables'!EH129&gt;0)),'RHA Data'!$AJ60*'Forecast Sheet (2)'!X45,SUMPRODUCT($AJ60,'Forecast Sheet'!X45))</f>
        <v>10439.877393978217</v>
      </c>
      <c r="IB209" s="499">
        <f>IF((OR('Sensitivity Analysis'!$E$6&lt;&gt;'Sensitivity Analysis'!$C$6,'Sensitivity Analysis Tables'!EI129&gt;0)),'RHA Data'!$AJ60*'Forecast Sheet (2)'!Y45,SUMPRODUCT($AJ60,'Forecast Sheet'!Y45))</f>
        <v>8858.981674318662</v>
      </c>
      <c r="IC209" s="499">
        <f>IF((OR('Sensitivity Analysis'!$E$6&lt;&gt;'Sensitivity Analysis'!$C$6,'Sensitivity Analysis Tables'!EJ129&gt;0)),'RHA Data'!$AJ60*'Forecast Sheet (2)'!Z45,SUMPRODUCT($AJ60,'Forecast Sheet'!Z45))</f>
        <v>7308.659881312894</v>
      </c>
      <c r="ID209" s="499">
        <f>IF((OR('Sensitivity Analysis'!$E$6&lt;&gt;'Sensitivity Analysis'!$C$6,'Sensitivity Analysis Tables'!EK129&gt;0)),'RHA Data'!$AJ60*'Forecast Sheet (2)'!AA45,SUMPRODUCT($AJ60,'Forecast Sheet'!AA45))</f>
        <v>6833.5969890275564</v>
      </c>
      <c r="IE209" s="499">
        <f>IF((OR('Sensitivity Analysis'!$E$6&lt;&gt;'Sensitivity Analysis'!$C$6,'Sensitivity Analysis Tables'!EL129&gt;0)),'RHA Data'!$AJ60*'Forecast Sheet (2)'!AB45,SUMPRODUCT($AJ60,'Forecast Sheet'!AB45))</f>
        <v>7667.2958216889174</v>
      </c>
      <c r="IF209" s="499">
        <f>IF((OR('Sensitivity Analysis'!$E$6&lt;&gt;'Sensitivity Analysis'!$C$6,'Sensitivity Analysis Tables'!EM129&gt;0)),'RHA Data'!$AJ60*'Forecast Sheet (2)'!AC45,SUMPRODUCT($AJ60,'Forecast Sheet'!AC45))</f>
        <v>7667.2958216889174</v>
      </c>
      <c r="IG209" s="499">
        <f>IF((OR('Sensitivity Analysis'!$E$6&lt;&gt;'Sensitivity Analysis'!$C$6,'Sensitivity Analysis Tables'!EN129&gt;0)),'RHA Data'!$AJ60*'Forecast Sheet (2)'!AD45,SUMPRODUCT($AJ60,'Forecast Sheet'!AD45))</f>
        <v>7667.2958216889174</v>
      </c>
      <c r="IH209" s="499">
        <f>IF((OR('Sensitivity Analysis'!$E$6&lt;&gt;'Sensitivity Analysis'!$C$6,'Sensitivity Analysis Tables'!EO129&gt;0)),'RHA Data'!$AJ60*'Forecast Sheet (2)'!AE45,SUMPRODUCT($AJ60,'Forecast Sheet'!AE45))</f>
        <v>7590.6228634720283</v>
      </c>
      <c r="II209" s="499">
        <f>IF((OR('Sensitivity Analysis'!$E$6&lt;&gt;'Sensitivity Analysis'!$C$6,'Sensitivity Analysis Tables'!EP129&gt;0)),'RHA Data'!$AJ60*'Forecast Sheet (2)'!AF45,SUMPRODUCT($AJ60,'Forecast Sheet'!AF45))</f>
        <v>7514.7166348373084</v>
      </c>
      <c r="IJ209" s="499">
        <f>IF((OR('Sensitivity Analysis'!$E$6&lt;&gt;'Sensitivity Analysis'!$C$6,'Sensitivity Analysis Tables'!EQ129&gt;0)),'RHA Data'!$AJ60*'Forecast Sheet (2)'!AG45,SUMPRODUCT($AJ60,'Forecast Sheet'!AG45))</f>
        <v>7439.5694684889349</v>
      </c>
      <c r="IK209" s="499">
        <f>IF((OR('Sensitivity Analysis'!$E$6&lt;&gt;'Sensitivity Analysis'!$C$6,'Sensitivity Analysis Tables'!ER129&gt;0)),'RHA Data'!$AJ60*'Forecast Sheet (2)'!AH45,SUMPRODUCT($AJ60,'Forecast Sheet'!AH45))</f>
        <v>7365.1737738040447</v>
      </c>
      <c r="IL209" s="499">
        <f>IF((OR('Sensitivity Analysis'!$E$6&lt;&gt;'Sensitivity Analysis'!$C$6,'Sensitivity Analysis Tables'!ES129&gt;0)),'RHA Data'!$AJ60*'Forecast Sheet (2)'!AI45,SUMPRODUCT($AJ60,'Forecast Sheet'!AI45))</f>
        <v>7291.522036066006</v>
      </c>
      <c r="IM209" s="499">
        <f>IF((OR('Sensitivity Analysis'!$E$6&lt;&gt;'Sensitivity Analysis'!$C$6,'Sensitivity Analysis Tables'!ET129&gt;0)),'RHA Data'!$AJ60*'Forecast Sheet (2)'!AJ45,SUMPRODUCT($AJ60,'Forecast Sheet'!AJ45))</f>
        <v>7218.6068157053469</v>
      </c>
      <c r="IN209" s="499">
        <f>IF((OR('Sensitivity Analysis'!$E$6&lt;&gt;'Sensitivity Analysis'!$C$6,'Sensitivity Analysis Tables'!EU129&gt;0)),'RHA Data'!$AJ60*'Forecast Sheet (2)'!AK45,SUMPRODUCT($AJ60,'Forecast Sheet'!AK45))</f>
        <v>7146.4207475482926</v>
      </c>
      <c r="IO209" s="499">
        <f>IF((OR('Sensitivity Analysis'!$E$6&lt;&gt;'Sensitivity Analysis'!$C$6,'Sensitivity Analysis Tables'!EV129&gt;0)),'RHA Data'!$AJ60*'Forecast Sheet (2)'!AL45,SUMPRODUCT($AJ60,'Forecast Sheet'!AL45))</f>
        <v>7074.9565400728115</v>
      </c>
      <c r="IP209" s="499">
        <f>IF((OR('Sensitivity Analysis'!$E$6&lt;&gt;'Sensitivity Analysis'!$C$6,'Sensitivity Analysis Tables'!EW129&gt;0)),'RHA Data'!$AJ60*'Forecast Sheet (2)'!AM45,SUMPRODUCT($AJ60,'Forecast Sheet'!AM45))</f>
        <v>7004.2069746720817</v>
      </c>
      <c r="IQ209" s="499">
        <f>IF((OR('Sensitivity Analysis'!$E$6&lt;&gt;'Sensitivity Analysis'!$C$6,'Sensitivity Analysis Tables'!EX129&gt;0)),'RHA Data'!$AJ60*'Forecast Sheet (2)'!AN45,SUMPRODUCT($AJ60,'Forecast Sheet'!AN45))</f>
        <v>6548.9335213183995</v>
      </c>
      <c r="IR209" s="499">
        <f>IF((OR('Sensitivity Analysis'!$E$6&lt;&gt;'Sensitivity Analysis'!$C$6,'Sensitivity Analysis Tables'!EY129&gt;0)),'RHA Data'!$AJ60*'Forecast Sheet (2)'!AO45,SUMPRODUCT($AJ60,'Forecast Sheet'!AO45))</f>
        <v>6548.9335213183995</v>
      </c>
      <c r="IS209" s="499">
        <f>IF((OR('Sensitivity Analysis'!$E$6&lt;&gt;'Sensitivity Analysis'!$C$6,'Sensitivity Analysis Tables'!EZ129&gt;0)),'RHA Data'!$AJ60*'Forecast Sheet (2)'!AP45,SUMPRODUCT($AJ60,'Forecast Sheet'!AP45))</f>
        <v>3271.7876514913878</v>
      </c>
      <c r="IT209" s="499">
        <f>IF((OR('Sensitivity Analysis'!$E$6&lt;&gt;'Sensitivity Analysis'!$C$6,'Sensitivity Analysis Tables'!FA129&gt;0)),'RHA Data'!$AJ60*'Forecast Sheet (2)'!AQ45,SUMPRODUCT($AJ60,'Forecast Sheet'!AQ45))</f>
        <v>3269.1107343219833</v>
      </c>
      <c r="IU209" s="499">
        <f>IF((OR('Sensitivity Analysis'!$E$6&lt;&gt;'Sensitivity Analysis'!$C$6,'Sensitivity Analysis Tables'!FB129&gt;0)),'RHA Data'!$AJ60*'Forecast Sheet (2)'!AR45,SUMPRODUCT($AJ60,'Forecast Sheet'!AR45))</f>
        <v>6532.872014715078</v>
      </c>
      <c r="IV209" s="499">
        <f>IF((OR('Sensitivity Analysis'!$E$6&lt;&gt;'Sensitivity Analysis'!$C$6,'Sensitivity Analysis Tables'!FC129&gt;0)),'RHA Data'!$AJ60*'Forecast Sheet (2)'!AS45,SUMPRODUCT($AJ60,'Forecast Sheet'!AS45))</f>
        <v>3263.7634688060643</v>
      </c>
      <c r="IW209" s="499">
        <f>IF((OR('Sensitivity Analysis'!$E$6&lt;&gt;'Sensitivity Analysis'!$C$6,'Sensitivity Analysis Tables'!FD129&gt;0)),'RHA Data'!$AJ60*'Forecast Sheet (2)'!AT45,SUMPRODUCT($AJ60,'Forecast Sheet'!AT45))</f>
        <v>4348.1241558360562</v>
      </c>
      <c r="IX209" s="499">
        <f>IF((OR('Sensitivity Analysis'!$E$6&lt;&gt;'Sensitivity Analysis'!$C$6,'Sensitivity Analysis Tables'!FE129&gt;0)),'RHA Data'!$AJ60*'Forecast Sheet (2)'!AU45,SUMPRODUCT($AJ60,'Forecast Sheet'!AU45))</f>
        <v>3258.4249497814144</v>
      </c>
      <c r="IY209" s="499">
        <f>IF((OR('Sensitivity Analysis'!$E$6&lt;&gt;'Sensitivity Analysis'!$C$6,'Sensitivity Analysis Tables'!FF129&gt;0)),'RHA Data'!$AJ60*'Forecast Sheet (2)'!AV45,SUMPRODUCT($AJ60,'Forecast Sheet'!AV45))</f>
        <v>7596.7709200403842</v>
      </c>
      <c r="IZ209" s="499">
        <f>IF((OR('Sensitivity Analysis'!$E$6&lt;&gt;'Sensitivity Analysis'!$C$6,'Sensitivity Analysis Tables'!FG129&gt;0)),'RHA Data'!$AJ60*'Forecast Sheet (2)'!AW45,SUMPRODUCT($AJ60,'Forecast Sheet'!AW45))</f>
        <v>3253.0951629414476</v>
      </c>
      <c r="JA209" s="499">
        <f>IF((OR('Sensitivity Analysis'!$E$6&lt;&gt;'Sensitivity Analysis'!$C$6,'Sensitivity Analysis Tables'!FH129&gt;0)),'RHA Data'!$AJ60*'Forecast Sheet (2)'!AX45,SUMPRODUCT($AJ60,'Forecast Sheet'!AX45))</f>
        <v>3250.4335396263136</v>
      </c>
      <c r="JB209" s="499">
        <f>IF((OR('Sensitivity Analysis'!$E$6&lt;&gt;'Sensitivity Analysis'!$C$6,'Sensitivity Analysis Tables'!FI129&gt;0)),'RHA Data'!$AJ60*'Forecast Sheet (2)'!AY45,SUMPRODUCT($AJ60,'Forecast Sheet'!AY45))</f>
        <v>3247.7740940029826</v>
      </c>
      <c r="JC209" s="499">
        <f>IF((OR('Sensitivity Analysis'!$E$6&lt;&gt;'Sensitivity Analysis'!$C$6,'Sensitivity Analysis Tables'!FJ129&gt;0)),'RHA Data'!$AJ60*'Forecast Sheet (2)'!AZ45,SUMPRODUCT($AJ60,'Forecast Sheet'!AZ45))</f>
        <v>5408.5280404828482</v>
      </c>
      <c r="JD209" s="499">
        <f>IF((OR('Sensitivity Analysis'!$E$6&lt;&gt;'Sensitivity Analysis'!$C$6,'Sensitivity Analysis Tables'!FK129&gt;0)),'RHA Data'!$AJ60*'Forecast Sheet (2)'!BA45,SUMPRODUCT($AJ60,'Forecast Sheet'!BA45))</f>
        <v>3242.4617287061965</v>
      </c>
      <c r="JE209" s="499">
        <f>IF((OR('Sensitivity Analysis'!$E$6&lt;&gt;'Sensitivity Analysis'!$C$6,'Sensitivity Analysis Tables'!FL129&gt;0)),'RHA Data'!$AJ60*'Forecast Sheet (2)'!BB45,SUMPRODUCT($AJ60,'Forecast Sheet'!BB45))</f>
        <v>4319.7450739648293</v>
      </c>
      <c r="JF209" s="499">
        <f>IF((OR('Sensitivity Analysis'!$E$6&lt;&gt;'Sensitivity Analysis'!$C$6,'Sensitivity Analysis Tables'!FM129&gt;0)),'RHA Data'!$AJ60*'Forecast Sheet (2)'!BC45,SUMPRODUCT($AJ60,'Forecast Sheet'!BC45))</f>
        <v>7553.3687899007273</v>
      </c>
      <c r="JG209" s="499">
        <f>IF((OR('Sensitivity Analysis'!$E$6&lt;&gt;'Sensitivity Analysis'!$C$6,'Sensitivity Analysis Tables'!FN129&gt;0)),'RHA Data'!$AJ60*'Forecast Sheet (2)'!BD45,SUMPRODUCT($AJ60,'Forecast Sheet'!BD45))</f>
        <v>3234.5094689532029</v>
      </c>
      <c r="JH209" s="499">
        <f>IF((OR('Sensitivity Analysis'!$E$6&lt;&gt;'Sensitivity Analysis'!$C$6,'Sensitivity Analysis Tables'!FO129&gt;0)),'RHA Data'!$AJ60*'Forecast Sheet (2)'!BE45,SUMPRODUCT($AJ60,'Forecast Sheet'!BE45))</f>
        <v>3231.8630521149676</v>
      </c>
      <c r="JI209" s="499">
        <f>IF((OR('Sensitivity Analysis'!$E$6&lt;&gt;'Sensitivity Analysis'!$C$6,'Sensitivity Analysis Tables'!FP129&gt;0)),'RHA Data'!$AJ60*'Forecast Sheet (2)'!BF45,SUMPRODUCT($AJ60,'Forecast Sheet'!BF45))</f>
        <v>3229.2188005268745</v>
      </c>
      <c r="JJ209" s="499"/>
      <c r="JK209" s="499"/>
      <c r="JL209" s="499"/>
      <c r="JM209" s="499"/>
      <c r="JN209" s="499"/>
      <c r="JO209" s="499"/>
      <c r="JP209" s="499"/>
      <c r="JQ209" s="499"/>
      <c r="JR209" s="499"/>
      <c r="JS209" s="499"/>
      <c r="JT209" s="499"/>
      <c r="JU209" s="499"/>
      <c r="JV209" s="499"/>
      <c r="JW209" s="499"/>
      <c r="JX209" s="499"/>
      <c r="JY209" s="499"/>
      <c r="JZ209" s="499"/>
      <c r="KA209" s="499"/>
      <c r="KB209" s="499"/>
      <c r="KC209" s="499"/>
      <c r="KD209" s="499"/>
      <c r="KE209" s="499"/>
      <c r="KF209" s="499"/>
      <c r="KG209" s="499"/>
      <c r="KH209" s="499"/>
      <c r="KI209" s="499"/>
      <c r="KJ209" s="499"/>
      <c r="KK209" s="499"/>
      <c r="KL209" s="499"/>
      <c r="KM209" s="499"/>
      <c r="KN209" s="499"/>
      <c r="KO209" s="499"/>
      <c r="KP209" s="499"/>
      <c r="KQ209" s="499"/>
      <c r="KR209" s="499"/>
      <c r="KS209" s="499"/>
      <c r="KT209" s="499"/>
      <c r="KU209" s="499"/>
      <c r="KV209" s="499"/>
      <c r="KW209" s="499"/>
      <c r="KX209" s="499"/>
      <c r="KY209" s="499"/>
      <c r="KZ209" s="499"/>
      <c r="LA209" s="499"/>
      <c r="LB209" s="499"/>
      <c r="LC209" s="499"/>
      <c r="LD209" s="499"/>
      <c r="LE209" s="499"/>
      <c r="LF209" s="499"/>
      <c r="LG209" s="499"/>
      <c r="LH209" s="499"/>
      <c r="LI209" s="499"/>
      <c r="LJ209" s="499"/>
      <c r="LK209" s="499"/>
      <c r="LL209" s="499"/>
      <c r="LM209" s="499"/>
      <c r="LN209" s="499"/>
      <c r="LO209" s="499"/>
      <c r="LP209" s="499"/>
      <c r="LQ209" s="499"/>
      <c r="LR209" s="499"/>
      <c r="LS209" s="499"/>
      <c r="LT209" s="499"/>
      <c r="LU209" s="499"/>
      <c r="LV209" s="499"/>
      <c r="LW209" s="499"/>
    </row>
    <row r="210" spans="1:335" ht="18">
      <c r="A210" s="505"/>
      <c r="B210" s="499"/>
      <c r="C210" s="499"/>
      <c r="D210" s="499"/>
      <c r="E210" s="499"/>
      <c r="F210" s="499"/>
      <c r="G210" s="499"/>
      <c r="H210" s="499"/>
      <c r="I210" s="499"/>
      <c r="J210" s="499"/>
      <c r="K210" s="499"/>
      <c r="L210" s="499"/>
      <c r="M210" s="499"/>
      <c r="N210" s="499"/>
      <c r="O210" s="499"/>
      <c r="P210" s="499"/>
      <c r="Q210" s="499"/>
      <c r="R210" s="499"/>
      <c r="S210" s="499"/>
      <c r="T210" s="499"/>
      <c r="U210" s="499"/>
      <c r="V210" s="499"/>
      <c r="W210" s="499"/>
      <c r="X210" s="499"/>
      <c r="Y210" s="499"/>
      <c r="Z210" s="499"/>
      <c r="AA210" s="499"/>
      <c r="AB210" s="499"/>
      <c r="AC210" s="499"/>
      <c r="AD210" s="499"/>
      <c r="AE210" s="499"/>
      <c r="AF210" s="499"/>
      <c r="AG210" s="499"/>
      <c r="AH210" s="499"/>
      <c r="AI210" s="499"/>
      <c r="AJ210" s="499"/>
      <c r="AK210" s="499"/>
      <c r="AL210" s="499"/>
      <c r="AM210" s="499"/>
      <c r="AN210" s="499"/>
      <c r="AO210" s="499"/>
      <c r="AP210" s="499"/>
      <c r="AQ210" s="499"/>
      <c r="AR210" s="499"/>
      <c r="AS210" s="499"/>
      <c r="AT210" s="499"/>
      <c r="AU210" s="499"/>
      <c r="AV210" s="499"/>
      <c r="AW210" s="499"/>
      <c r="AX210" s="499"/>
      <c r="AY210" s="499"/>
      <c r="AZ210" s="499"/>
      <c r="BA210" s="499"/>
      <c r="BB210" s="499"/>
      <c r="BC210" s="499"/>
      <c r="BD210" s="499"/>
      <c r="BE210" s="499"/>
      <c r="BF210" s="499"/>
      <c r="BG210" s="499"/>
      <c r="BH210" s="499"/>
      <c r="BI210" s="499"/>
      <c r="BJ210" s="499"/>
      <c r="BK210" s="499"/>
      <c r="BL210" s="499"/>
      <c r="BM210" s="499"/>
      <c r="BN210" s="499"/>
      <c r="BO210" s="499"/>
      <c r="BP210" s="499"/>
      <c r="BQ210" s="499"/>
      <c r="BR210" s="499"/>
      <c r="BS210" s="499"/>
      <c r="BT210" s="499"/>
      <c r="BU210" s="499"/>
      <c r="BV210" s="499"/>
      <c r="BW210" s="499"/>
      <c r="BX210" s="499"/>
      <c r="BY210" s="499"/>
      <c r="BZ210" s="499"/>
      <c r="CA210" s="499"/>
      <c r="CB210" s="499"/>
      <c r="CC210" s="499"/>
      <c r="CD210" s="499"/>
      <c r="CE210" s="499"/>
      <c r="CF210" s="499"/>
      <c r="CG210" s="499"/>
      <c r="CH210" s="499"/>
      <c r="CI210" s="499"/>
      <c r="CJ210" s="499"/>
      <c r="CK210" s="499"/>
      <c r="CL210" s="499"/>
      <c r="CM210" s="499"/>
      <c r="CN210" s="499"/>
      <c r="CO210" s="499"/>
      <c r="CP210" s="499"/>
      <c r="CQ210" s="499"/>
      <c r="CR210" s="499"/>
      <c r="CS210" s="499"/>
      <c r="CT210" s="470" t="s">
        <v>28</v>
      </c>
      <c r="CU210" s="499">
        <f>IF((OR('Sensitivity Analysis'!$E$6&lt;&gt;'Sensitivity Analysis'!$C$6,'Sensitivity Analysis Tables'!B131&gt;0)),'RHA Data'!$AJ19*'Forecast Sheet (2)'!D21,SUMPRODUCT($AJ19,'Forecast Sheet'!D21))</f>
        <v>0</v>
      </c>
      <c r="CV210" s="499">
        <f>IF((OR('Sensitivity Analysis'!$E$6&lt;&gt;'Sensitivity Analysis'!$C$6,'Sensitivity Analysis Tables'!C131&gt;0)),'RHA Data'!$AJ19*'Forecast Sheet (2)'!E21,SUMPRODUCT($AJ19,'Forecast Sheet'!E21))</f>
        <v>0</v>
      </c>
      <c r="CW210" s="499">
        <f>IF((OR('Sensitivity Analysis'!$E$6&lt;&gt;'Sensitivity Analysis'!$C$6,'Sensitivity Analysis Tables'!D131&gt;0)),'RHA Data'!$AJ19*'Forecast Sheet (2)'!F21,SUMPRODUCT($AJ19,'Forecast Sheet'!F21))</f>
        <v>0</v>
      </c>
      <c r="CX210" s="499">
        <f>IF((OR('Sensitivity Analysis'!$E$6&lt;&gt;'Sensitivity Analysis'!$C$6,'Sensitivity Analysis Tables'!E131&gt;0)),'RHA Data'!$AJ19*'Forecast Sheet (2)'!G21,SUMPRODUCT($AJ19,'Forecast Sheet'!G21))</f>
        <v>0</v>
      </c>
      <c r="CY210" s="499">
        <f>IF((OR('Sensitivity Analysis'!$E$6&lt;&gt;'Sensitivity Analysis'!$C$6,'Sensitivity Analysis Tables'!F131&gt;0)),'RHA Data'!$AJ19*'Forecast Sheet (2)'!H21,SUMPRODUCT($AJ19,'Forecast Sheet'!H21))</f>
        <v>0</v>
      </c>
      <c r="CZ210" s="499">
        <f>IF((OR('Sensitivity Analysis'!$E$6&lt;&gt;'Sensitivity Analysis'!$C$6,'Sensitivity Analysis Tables'!G131&gt;0)),'RHA Data'!$AJ19*'Forecast Sheet (2)'!I21,SUMPRODUCT($AJ19,'Forecast Sheet'!I21))</f>
        <v>0</v>
      </c>
      <c r="DA210" s="499">
        <f>IF((OR('Sensitivity Analysis'!$E$6&lt;&gt;'Sensitivity Analysis'!$C$6,'Sensitivity Analysis Tables'!H131&gt;0)),'RHA Data'!$AJ19*'Forecast Sheet (2)'!J21,SUMPRODUCT($AJ19,'Forecast Sheet'!J21))</f>
        <v>0</v>
      </c>
      <c r="DB210" s="499">
        <f>IF((OR('Sensitivity Analysis'!$E$6&lt;&gt;'Sensitivity Analysis'!$C$6,'Sensitivity Analysis Tables'!I131&gt;0)),'RHA Data'!$AJ19*'Forecast Sheet (2)'!K21,SUMPRODUCT($AJ19,'Forecast Sheet'!K21))</f>
        <v>0</v>
      </c>
      <c r="DC210" s="499">
        <f>IF((OR('Sensitivity Analysis'!$E$6&lt;&gt;'Sensitivity Analysis'!$C$6,'Sensitivity Analysis Tables'!J131&gt;0)),'RHA Data'!$AJ19*'Forecast Sheet (2)'!L21,SUMPRODUCT($AJ19,'Forecast Sheet'!L21))</f>
        <v>0</v>
      </c>
      <c r="DD210" s="499">
        <f>IF((OR('Sensitivity Analysis'!$E$6&lt;&gt;'Sensitivity Analysis'!$C$6,'Sensitivity Analysis Tables'!K131&gt;0)),'RHA Data'!$AJ19*'Forecast Sheet (2)'!M21,SUMPRODUCT($AJ19,'Forecast Sheet'!M21))</f>
        <v>0</v>
      </c>
      <c r="DE210" s="499">
        <f>IF((OR('Sensitivity Analysis'!$E$6&lt;&gt;'Sensitivity Analysis'!$C$6,'Sensitivity Analysis Tables'!L131&gt;0)),'RHA Data'!$AJ19*'Forecast Sheet (2)'!N21,SUMPRODUCT($AJ19,'Forecast Sheet'!N21))</f>
        <v>0</v>
      </c>
      <c r="DF210" s="499">
        <f>IF((OR('Sensitivity Analysis'!$E$6&lt;&gt;'Sensitivity Analysis'!$C$6,'Sensitivity Analysis Tables'!M131&gt;0)),'RHA Data'!$AJ19*'Forecast Sheet (2)'!O21,SUMPRODUCT($AJ19,'Forecast Sheet'!O21))</f>
        <v>0</v>
      </c>
      <c r="DG210" s="499">
        <f>IF((OR('Sensitivity Analysis'!$E$6&lt;&gt;'Sensitivity Analysis'!$C$6,'Sensitivity Analysis Tables'!N131&gt;0)),'RHA Data'!$AJ19*'Forecast Sheet (2)'!P21,SUMPRODUCT($AJ19,'Forecast Sheet'!P21))</f>
        <v>0</v>
      </c>
      <c r="DH210" s="499">
        <f>IF((OR('Sensitivity Analysis'!$E$6&lt;&gt;'Sensitivity Analysis'!$C$6,'Sensitivity Analysis Tables'!O131&gt;0)),'RHA Data'!$AJ19*'Forecast Sheet (2)'!Q21,SUMPRODUCT($AJ19,'Forecast Sheet'!Q21))</f>
        <v>0</v>
      </c>
      <c r="DI210" s="499">
        <f>IF((OR('Sensitivity Analysis'!$E$6&lt;&gt;'Sensitivity Analysis'!$C$6,'Sensitivity Analysis Tables'!P131&gt;0)),'RHA Data'!$AJ19*'Forecast Sheet (2)'!R21,SUMPRODUCT($AJ19,'Forecast Sheet'!R21))</f>
        <v>0</v>
      </c>
      <c r="DJ210" s="499">
        <f>IF((OR('Sensitivity Analysis'!$E$6&lt;&gt;'Sensitivity Analysis'!$C$6,'Sensitivity Analysis Tables'!Q131&gt;0)),'RHA Data'!$AJ19*'Forecast Sheet (2)'!S21,SUMPRODUCT($AJ19,'Forecast Sheet'!S21))</f>
        <v>0</v>
      </c>
      <c r="DK210" s="499">
        <f>IF((OR('Sensitivity Analysis'!$E$6&lt;&gt;'Sensitivity Analysis'!$C$6,'Sensitivity Analysis Tables'!R131&gt;0)),'RHA Data'!$AJ19*'Forecast Sheet (2)'!T21,SUMPRODUCT($AJ19,'Forecast Sheet'!T21))</f>
        <v>0</v>
      </c>
      <c r="DL210" s="499">
        <f>IF((OR('Sensitivity Analysis'!$E$6&lt;&gt;'Sensitivity Analysis'!$C$6,'Sensitivity Analysis Tables'!S131&gt;0)),'RHA Data'!$AJ19*'Forecast Sheet (2)'!U21,SUMPRODUCT($AJ19,'Forecast Sheet'!U21))</f>
        <v>0</v>
      </c>
      <c r="DM210" s="499">
        <f>IF((OR('Sensitivity Analysis'!$E$6&lt;&gt;'Sensitivity Analysis'!$C$6,'Sensitivity Analysis Tables'!T131&gt;0)),'RHA Data'!$AJ19*'Forecast Sheet (2)'!V21,SUMPRODUCT($AJ19,'Forecast Sheet'!V21))</f>
        <v>0</v>
      </c>
      <c r="DN210" s="499">
        <f>IF((OR('Sensitivity Analysis'!$E$6&lt;&gt;'Sensitivity Analysis'!$C$6,'Sensitivity Analysis Tables'!U131&gt;0)),'RHA Data'!$AJ19*'Forecast Sheet (2)'!W21,SUMPRODUCT($AJ19,'Forecast Sheet'!W21))</f>
        <v>0</v>
      </c>
      <c r="DO210" s="499">
        <f>IF((OR('Sensitivity Analysis'!$E$6&lt;&gt;'Sensitivity Analysis'!$C$6,'Sensitivity Analysis Tables'!V131&gt;0)),'RHA Data'!$AJ19*'Forecast Sheet (2)'!X21,SUMPRODUCT($AJ19,'Forecast Sheet'!X21))</f>
        <v>0</v>
      </c>
      <c r="DP210" s="499">
        <f>IF((OR('Sensitivity Analysis'!$E$6&lt;&gt;'Sensitivity Analysis'!$C$6,'Sensitivity Analysis Tables'!W131&gt;0)),'RHA Data'!$AJ19*'Forecast Sheet (2)'!Y21,SUMPRODUCT($AJ19,'Forecast Sheet'!Y21))</f>
        <v>0</v>
      </c>
      <c r="DQ210" s="499">
        <f>IF((OR('Sensitivity Analysis'!$E$6&lt;&gt;'Sensitivity Analysis'!$C$6,'Sensitivity Analysis Tables'!X131&gt;0)),'RHA Data'!$AJ19*'Forecast Sheet (2)'!Z21,SUMPRODUCT($AJ19,'Forecast Sheet'!Z21))</f>
        <v>0</v>
      </c>
      <c r="DR210" s="499">
        <f>IF((OR('Sensitivity Analysis'!$E$6&lt;&gt;'Sensitivity Analysis'!$C$6,'Sensitivity Analysis Tables'!Y131&gt;0)),'RHA Data'!$AJ19*'Forecast Sheet (2)'!AA21,SUMPRODUCT($AJ19,'Forecast Sheet'!AA21))</f>
        <v>0</v>
      </c>
      <c r="DS210" s="499">
        <f>IF((OR('Sensitivity Analysis'!$E$6&lt;&gt;'Sensitivity Analysis'!$C$6,'Sensitivity Analysis Tables'!Z131&gt;0)),'RHA Data'!$AJ19*'Forecast Sheet (2)'!AB21,SUMPRODUCT($AJ19,'Forecast Sheet'!AB21))</f>
        <v>0</v>
      </c>
      <c r="DT210" s="499">
        <f>IF((OR('Sensitivity Analysis'!$E$6&lt;&gt;'Sensitivity Analysis'!$C$6,'Sensitivity Analysis Tables'!AA131&gt;0)),'RHA Data'!$AJ19*'Forecast Sheet (2)'!AC21,SUMPRODUCT($AJ19,'Forecast Sheet'!AC21))</f>
        <v>0</v>
      </c>
      <c r="DU210" s="499">
        <f>IF((OR('Sensitivity Analysis'!$E$6&lt;&gt;'Sensitivity Analysis'!$C$6,'Sensitivity Analysis Tables'!AB131&gt;0)),'RHA Data'!$AJ19*'Forecast Sheet (2)'!AD21,SUMPRODUCT($AJ19,'Forecast Sheet'!AD21))</f>
        <v>0</v>
      </c>
      <c r="DV210" s="499">
        <f>IF((OR('Sensitivity Analysis'!$E$6&lt;&gt;'Sensitivity Analysis'!$C$6,'Sensitivity Analysis Tables'!AC131&gt;0)),'RHA Data'!$AJ19*'Forecast Sheet (2)'!AE21,SUMPRODUCT($AJ19,'Forecast Sheet'!AE21))</f>
        <v>0</v>
      </c>
      <c r="DW210" s="499">
        <f>IF((OR('Sensitivity Analysis'!$E$6&lt;&gt;'Sensitivity Analysis'!$C$6,'Sensitivity Analysis Tables'!AD131&gt;0)),'RHA Data'!$AJ19*'Forecast Sheet (2)'!AF21,SUMPRODUCT($AJ19,'Forecast Sheet'!AF21))</f>
        <v>0</v>
      </c>
      <c r="DX210" s="499">
        <f>IF((OR('Sensitivity Analysis'!$E$6&lt;&gt;'Sensitivity Analysis'!$C$6,'Sensitivity Analysis Tables'!AE131&gt;0)),'RHA Data'!$AJ19*'Forecast Sheet (2)'!AG21,SUMPRODUCT($AJ19,'Forecast Sheet'!AG21))</f>
        <v>0</v>
      </c>
      <c r="DY210" s="499">
        <f>IF((OR('Sensitivity Analysis'!$E$6&lt;&gt;'Sensitivity Analysis'!$C$6,'Sensitivity Analysis Tables'!AF131&gt;0)),'RHA Data'!$AJ19*'Forecast Sheet (2)'!AH21,SUMPRODUCT($AJ19,'Forecast Sheet'!AH21))</f>
        <v>0</v>
      </c>
      <c r="DZ210" s="499">
        <f>IF((OR('Sensitivity Analysis'!$E$6&lt;&gt;'Sensitivity Analysis'!$C$6,'Sensitivity Analysis Tables'!AG131&gt;0)),'RHA Data'!$AJ19*'Forecast Sheet (2)'!AI21,SUMPRODUCT($AJ19,'Forecast Sheet'!AI21))</f>
        <v>0</v>
      </c>
      <c r="EA210" s="499">
        <f>IF((OR('Sensitivity Analysis'!$E$6&lt;&gt;'Sensitivity Analysis'!$C$6,'Sensitivity Analysis Tables'!AH131&gt;0)),'RHA Data'!$AJ19*'Forecast Sheet (2)'!AJ21,SUMPRODUCT($AJ19,'Forecast Sheet'!AJ21))</f>
        <v>0</v>
      </c>
      <c r="EB210" s="499">
        <f>IF((OR('Sensitivity Analysis'!$E$6&lt;&gt;'Sensitivity Analysis'!$C$6,'Sensitivity Analysis Tables'!AI131&gt;0)),'RHA Data'!$AJ19*'Forecast Sheet (2)'!AK21,SUMPRODUCT($AJ19,'Forecast Sheet'!AK21))</f>
        <v>0</v>
      </c>
      <c r="EC210" s="499">
        <f>IF((OR('Sensitivity Analysis'!$E$6&lt;&gt;'Sensitivity Analysis'!$C$6,'Sensitivity Analysis Tables'!AJ131&gt;0)),'RHA Data'!$AJ19*'Forecast Sheet (2)'!AL21,SUMPRODUCT($AJ19,'Forecast Sheet'!AL21))</f>
        <v>0</v>
      </c>
      <c r="ED210" s="499">
        <f>IF((OR('Sensitivity Analysis'!$E$6&lt;&gt;'Sensitivity Analysis'!$C$6,'Sensitivity Analysis Tables'!AK131&gt;0)),'RHA Data'!$AJ19*'Forecast Sheet (2)'!AM21,SUMPRODUCT($AJ19,'Forecast Sheet'!AM21))</f>
        <v>0</v>
      </c>
      <c r="EE210" s="499">
        <f>IF((OR('Sensitivity Analysis'!$E$6&lt;&gt;'Sensitivity Analysis'!$C$6,'Sensitivity Analysis Tables'!AL131&gt;0)),'RHA Data'!$AJ19*'Forecast Sheet (2)'!AN21,SUMPRODUCT($AJ19,'Forecast Sheet'!AN21))</f>
        <v>0</v>
      </c>
      <c r="EF210" s="499">
        <f>IF((OR('Sensitivity Analysis'!$E$6&lt;&gt;'Sensitivity Analysis'!$C$6,'Sensitivity Analysis Tables'!AM131&gt;0)),'RHA Data'!$AJ19*'Forecast Sheet (2)'!AO21,SUMPRODUCT($AJ19,'Forecast Sheet'!AO21))</f>
        <v>0</v>
      </c>
      <c r="EG210" s="499">
        <f>IF((OR('Sensitivity Analysis'!$E$6&lt;&gt;'Sensitivity Analysis'!$C$6,'Sensitivity Analysis Tables'!AN131&gt;0)),'RHA Data'!$AJ19*'Forecast Sheet (2)'!AP21,SUMPRODUCT($AJ19,'Forecast Sheet'!AP21))</f>
        <v>0</v>
      </c>
      <c r="EH210" s="499">
        <f>IF((OR('Sensitivity Analysis'!$E$6&lt;&gt;'Sensitivity Analysis'!$C$6,'Sensitivity Analysis Tables'!AO131&gt;0)),'RHA Data'!$AJ19*'Forecast Sheet (2)'!AQ21,SUMPRODUCT($AJ19,'Forecast Sheet'!AQ21))</f>
        <v>0</v>
      </c>
      <c r="EI210" s="499">
        <f>IF((OR('Sensitivity Analysis'!$E$6&lt;&gt;'Sensitivity Analysis'!$C$6,'Sensitivity Analysis Tables'!AP131&gt;0)),'RHA Data'!$AJ19*'Forecast Sheet (2)'!AR21,SUMPRODUCT($AJ19,'Forecast Sheet'!AR21))</f>
        <v>0</v>
      </c>
      <c r="EJ210" s="499">
        <f>IF((OR('Sensitivity Analysis'!$E$6&lt;&gt;'Sensitivity Analysis'!$C$6,'Sensitivity Analysis Tables'!AQ131&gt;0)),'RHA Data'!$AJ19*'Forecast Sheet (2)'!AS21,SUMPRODUCT($AJ19,'Forecast Sheet'!AS21))</f>
        <v>0</v>
      </c>
      <c r="EK210" s="499">
        <f>IF((OR('Sensitivity Analysis'!$E$6&lt;&gt;'Sensitivity Analysis'!$C$6,'Sensitivity Analysis Tables'!AR131&gt;0)),'RHA Data'!$AJ19*'Forecast Sheet (2)'!AT21,SUMPRODUCT($AJ19,'Forecast Sheet'!AT21))</f>
        <v>0</v>
      </c>
      <c r="EL210" s="499">
        <f>IF((OR('Sensitivity Analysis'!$E$6&lt;&gt;'Sensitivity Analysis'!$C$6,'Sensitivity Analysis Tables'!AS131&gt;0)),'RHA Data'!$AJ19*'Forecast Sheet (2)'!AU21,SUMPRODUCT($AJ19,'Forecast Sheet'!AU21))</f>
        <v>0</v>
      </c>
      <c r="EM210" s="499">
        <f>IF((OR('Sensitivity Analysis'!$E$6&lt;&gt;'Sensitivity Analysis'!$C$6,'Sensitivity Analysis Tables'!AT131&gt;0)),'RHA Data'!$AJ19*'Forecast Sheet (2)'!AV21,SUMPRODUCT($AJ19,'Forecast Sheet'!AV21))</f>
        <v>0</v>
      </c>
      <c r="EN210" s="499">
        <f>IF((OR('Sensitivity Analysis'!$E$6&lt;&gt;'Sensitivity Analysis'!$C$6,'Sensitivity Analysis Tables'!AU131&gt;0)),'RHA Data'!$AJ19*'Forecast Sheet (2)'!AW21,SUMPRODUCT($AJ19,'Forecast Sheet'!AW21))</f>
        <v>0</v>
      </c>
      <c r="EO210" s="499">
        <f>IF((OR('Sensitivity Analysis'!$E$6&lt;&gt;'Sensitivity Analysis'!$C$6,'Sensitivity Analysis Tables'!AV131&gt;0)),'RHA Data'!$AJ19*'Forecast Sheet (2)'!AX21,SUMPRODUCT($AJ19,'Forecast Sheet'!AX21))</f>
        <v>0</v>
      </c>
      <c r="EP210" s="499">
        <f>IF((OR('Sensitivity Analysis'!$E$6&lt;&gt;'Sensitivity Analysis'!$C$6,'Sensitivity Analysis Tables'!AW131&gt;0)),'RHA Data'!$AJ19*'Forecast Sheet (2)'!AY21,SUMPRODUCT($AJ19,'Forecast Sheet'!AY21))</f>
        <v>0</v>
      </c>
      <c r="EQ210" s="499">
        <f>IF((OR('Sensitivity Analysis'!$E$6&lt;&gt;'Sensitivity Analysis'!$C$6,'Sensitivity Analysis Tables'!AX131&gt;0)),'RHA Data'!$AJ19*'Forecast Sheet (2)'!AZ21,SUMPRODUCT($AJ19,'Forecast Sheet'!AZ21))</f>
        <v>0</v>
      </c>
      <c r="ER210" s="499">
        <f>IF((OR('Sensitivity Analysis'!$E$6&lt;&gt;'Sensitivity Analysis'!$C$6,'Sensitivity Analysis Tables'!AY131&gt;0)),'RHA Data'!$AJ19*'Forecast Sheet (2)'!BA21,SUMPRODUCT($AJ19,'Forecast Sheet'!BA21))</f>
        <v>0</v>
      </c>
      <c r="ES210" s="499">
        <f>IF((OR('Sensitivity Analysis'!$E$6&lt;&gt;'Sensitivity Analysis'!$C$6,'Sensitivity Analysis Tables'!AZ131&gt;0)),'RHA Data'!$AJ19*'Forecast Sheet (2)'!BB21,SUMPRODUCT($AJ19,'Forecast Sheet'!BB21))</f>
        <v>0</v>
      </c>
      <c r="ET210" s="499">
        <f>IF((OR('Sensitivity Analysis'!$E$6&lt;&gt;'Sensitivity Analysis'!$C$6,'Sensitivity Analysis Tables'!BA131&gt;0)),'RHA Data'!$AJ19*'Forecast Sheet (2)'!BC21,SUMPRODUCT($AJ19,'Forecast Sheet'!BC21))</f>
        <v>0</v>
      </c>
      <c r="EU210" s="499">
        <f>IF((OR('Sensitivity Analysis'!$E$6&lt;&gt;'Sensitivity Analysis'!$C$6,'Sensitivity Analysis Tables'!BB131&gt;0)),'RHA Data'!$AJ19*'Forecast Sheet (2)'!BD21,SUMPRODUCT($AJ19,'Forecast Sheet'!BD21))</f>
        <v>0</v>
      </c>
      <c r="EV210" s="499">
        <f>IF((OR('Sensitivity Analysis'!$E$6&lt;&gt;'Sensitivity Analysis'!$C$6,'Sensitivity Analysis Tables'!BC131&gt;0)),'RHA Data'!$AJ19*'Forecast Sheet (2)'!BE21,SUMPRODUCT($AJ19,'Forecast Sheet'!BE21))</f>
        <v>0</v>
      </c>
      <c r="EW210" s="499">
        <f>IF((OR('Sensitivity Analysis'!$E$6&lt;&gt;'Sensitivity Analysis'!$C$6,'Sensitivity Analysis Tables'!BD131&gt;0)),'RHA Data'!$AJ19*'Forecast Sheet (2)'!BF21,SUMPRODUCT($AJ19,'Forecast Sheet'!BF21))</f>
        <v>0</v>
      </c>
      <c r="EX210" s="499"/>
      <c r="EY210" s="499"/>
      <c r="EZ210" s="470" t="s">
        <v>28</v>
      </c>
      <c r="FA210" s="499">
        <f>IF((OR('Sensitivity Analysis'!$E$6&lt;&gt;'Sensitivity Analysis'!$C$6,'Sensitivity Analysis Tables'!BH131&gt;0)),'RHA Data'!$AJ41*'Forecast Sheet (2)'!D34,SUMPRODUCT($AJ41,'Forecast Sheet'!D34))</f>
        <v>0</v>
      </c>
      <c r="FB210" s="499">
        <f>IF((OR('Sensitivity Analysis'!$E$6&lt;&gt;'Sensitivity Analysis'!$C$6,'Sensitivity Analysis Tables'!BI131&gt;0)),'RHA Data'!$AJ41*'Forecast Sheet (2)'!E34,SUMPRODUCT($AJ41,'Forecast Sheet'!E34))</f>
        <v>0</v>
      </c>
      <c r="FC210" s="499">
        <f>IF((OR('Sensitivity Analysis'!$E$6&lt;&gt;'Sensitivity Analysis'!$C$6,'Sensitivity Analysis Tables'!BJ131&gt;0)),'RHA Data'!$AJ41*'Forecast Sheet (2)'!F34,SUMPRODUCT($AJ41,'Forecast Sheet'!F34))</f>
        <v>0</v>
      </c>
      <c r="FD210" s="499">
        <f>IF((OR('Sensitivity Analysis'!$E$6&lt;&gt;'Sensitivity Analysis'!$C$6,'Sensitivity Analysis Tables'!BK131&gt;0)),'RHA Data'!$AJ41*'Forecast Sheet (2)'!G34,SUMPRODUCT($AJ41,'Forecast Sheet'!G34))</f>
        <v>0</v>
      </c>
      <c r="FE210" s="499">
        <f>IF((OR('Sensitivity Analysis'!$E$6&lt;&gt;'Sensitivity Analysis'!$C$6,'Sensitivity Analysis Tables'!BL131&gt;0)),'RHA Data'!$AJ41*'Forecast Sheet (2)'!H34,SUMPRODUCT($AJ41,'Forecast Sheet'!H34))</f>
        <v>0</v>
      </c>
      <c r="FF210" s="499">
        <f>IF((OR('Sensitivity Analysis'!$E$6&lt;&gt;'Sensitivity Analysis'!$C$6,'Sensitivity Analysis Tables'!BM131&gt;0)),'RHA Data'!$AJ41*'Forecast Sheet (2)'!I34,SUMPRODUCT($AJ41,'Forecast Sheet'!I34))</f>
        <v>0</v>
      </c>
      <c r="FG210" s="499">
        <f>IF((OR('Sensitivity Analysis'!$E$6&lt;&gt;'Sensitivity Analysis'!$C$6,'Sensitivity Analysis Tables'!BN131&gt;0)),'RHA Data'!$AJ41*'Forecast Sheet (2)'!J34,SUMPRODUCT($AJ41,'Forecast Sheet'!J34))</f>
        <v>0</v>
      </c>
      <c r="FH210" s="499">
        <f>IF((OR('Sensitivity Analysis'!$E$6&lt;&gt;'Sensitivity Analysis'!$C$6,'Sensitivity Analysis Tables'!BO131&gt;0)),'RHA Data'!$AJ41*'Forecast Sheet (2)'!K34,SUMPRODUCT($AJ41,'Forecast Sheet'!K34))</f>
        <v>0</v>
      </c>
      <c r="FI210" s="499">
        <f>IF((OR('Sensitivity Analysis'!$E$6&lt;&gt;'Sensitivity Analysis'!$C$6,'Sensitivity Analysis Tables'!BP131&gt;0)),'RHA Data'!$AJ41*'Forecast Sheet (2)'!L34,SUMPRODUCT($AJ41,'Forecast Sheet'!L34))</f>
        <v>0</v>
      </c>
      <c r="FJ210" s="499">
        <f>IF((OR('Sensitivity Analysis'!$E$6&lt;&gt;'Sensitivity Analysis'!$C$6,'Sensitivity Analysis Tables'!BQ131&gt;0)),'RHA Data'!$AJ41*'Forecast Sheet (2)'!M34,SUMPRODUCT($AJ41,'Forecast Sheet'!M34))</f>
        <v>0</v>
      </c>
      <c r="FK210" s="499">
        <f>IF((OR('Sensitivity Analysis'!$E$6&lt;&gt;'Sensitivity Analysis'!$C$6,'Sensitivity Analysis Tables'!BR131&gt;0)),'RHA Data'!$AJ41*'Forecast Sheet (2)'!N34,SUMPRODUCT($AJ41,'Forecast Sheet'!N34))</f>
        <v>0</v>
      </c>
      <c r="FL210" s="499">
        <f>IF((OR('Sensitivity Analysis'!$E$6&lt;&gt;'Sensitivity Analysis'!$C$6,'Sensitivity Analysis Tables'!BS131&gt;0)),'RHA Data'!$AJ41*'Forecast Sheet (2)'!O34,SUMPRODUCT($AJ41,'Forecast Sheet'!O34))</f>
        <v>0</v>
      </c>
      <c r="FM210" s="499">
        <f>IF((OR('Sensitivity Analysis'!$E$6&lt;&gt;'Sensitivity Analysis'!$C$6,'Sensitivity Analysis Tables'!BT131&gt;0)),'RHA Data'!$AJ41*'Forecast Sheet (2)'!P34,SUMPRODUCT($AJ41,'Forecast Sheet'!P34))</f>
        <v>0</v>
      </c>
      <c r="FN210" s="499">
        <f>IF((OR('Sensitivity Analysis'!$E$6&lt;&gt;'Sensitivity Analysis'!$C$6,'Sensitivity Analysis Tables'!BU131&gt;0)),'RHA Data'!$AJ41*'Forecast Sheet (2)'!Q34,SUMPRODUCT($AJ41,'Forecast Sheet'!Q34))</f>
        <v>0</v>
      </c>
      <c r="FO210" s="499">
        <f>IF((OR('Sensitivity Analysis'!$E$6&lt;&gt;'Sensitivity Analysis'!$C$6,'Sensitivity Analysis Tables'!BV131&gt;0)),'RHA Data'!$AJ41*'Forecast Sheet (2)'!R34,SUMPRODUCT($AJ41,'Forecast Sheet'!R34))</f>
        <v>0</v>
      </c>
      <c r="FP210" s="499">
        <f>IF((OR('Sensitivity Analysis'!$E$6&lt;&gt;'Sensitivity Analysis'!$C$6,'Sensitivity Analysis Tables'!BW131&gt;0)),'RHA Data'!$AJ41*'Forecast Sheet (2)'!S34,SUMPRODUCT($AJ41,'Forecast Sheet'!S34))</f>
        <v>0</v>
      </c>
      <c r="FQ210" s="499">
        <f>IF((OR('Sensitivity Analysis'!$E$6&lt;&gt;'Sensitivity Analysis'!$C$6,'Sensitivity Analysis Tables'!BX131&gt;0)),'RHA Data'!$AJ41*'Forecast Sheet (2)'!T34,SUMPRODUCT($AJ41,'Forecast Sheet'!T34))</f>
        <v>0</v>
      </c>
      <c r="FR210" s="499">
        <f>IF((OR('Sensitivity Analysis'!$E$6&lt;&gt;'Sensitivity Analysis'!$C$6,'Sensitivity Analysis Tables'!BY131&gt;0)),'RHA Data'!$AJ41*'Forecast Sheet (2)'!U34,SUMPRODUCT($AJ41,'Forecast Sheet'!U34))</f>
        <v>0</v>
      </c>
      <c r="FS210" s="499">
        <f>IF((OR('Sensitivity Analysis'!$E$6&lt;&gt;'Sensitivity Analysis'!$C$6,'Sensitivity Analysis Tables'!BZ131&gt;0)),'RHA Data'!$AJ41*'Forecast Sheet (2)'!V34,SUMPRODUCT($AJ41,'Forecast Sheet'!V34))</f>
        <v>0</v>
      </c>
      <c r="FT210" s="499">
        <f>IF((OR('Sensitivity Analysis'!$E$6&lt;&gt;'Sensitivity Analysis'!$C$6,'Sensitivity Analysis Tables'!CA131&gt;0)),'RHA Data'!$AJ41*'Forecast Sheet (2)'!W34,SUMPRODUCT($AJ41,'Forecast Sheet'!W34))</f>
        <v>0</v>
      </c>
      <c r="FU210" s="499">
        <f>IF((OR('Sensitivity Analysis'!$E$6&lt;&gt;'Sensitivity Analysis'!$C$6,'Sensitivity Analysis Tables'!CB131&gt;0)),'RHA Data'!$AJ41*'Forecast Sheet (2)'!X34,SUMPRODUCT($AJ41,'Forecast Sheet'!X34))</f>
        <v>0</v>
      </c>
      <c r="FV210" s="499">
        <f>IF((OR('Sensitivity Analysis'!$E$6&lt;&gt;'Sensitivity Analysis'!$C$6,'Sensitivity Analysis Tables'!CC131&gt;0)),'RHA Data'!$AJ41*'Forecast Sheet (2)'!Y34,SUMPRODUCT($AJ41,'Forecast Sheet'!Y34))</f>
        <v>0</v>
      </c>
      <c r="FW210" s="499">
        <f>IF((OR('Sensitivity Analysis'!$E$6&lt;&gt;'Sensitivity Analysis'!$C$6,'Sensitivity Analysis Tables'!CD131&gt;0)),'RHA Data'!$AJ41*'Forecast Sheet (2)'!Z34,SUMPRODUCT($AJ41,'Forecast Sheet'!Z34))</f>
        <v>0</v>
      </c>
      <c r="FX210" s="499">
        <f>IF((OR('Sensitivity Analysis'!$E$6&lt;&gt;'Sensitivity Analysis'!$C$6,'Sensitivity Analysis Tables'!CE131&gt;0)),'RHA Data'!$AJ41*'Forecast Sheet (2)'!AA34,SUMPRODUCT($AJ41,'Forecast Sheet'!AA34))</f>
        <v>0</v>
      </c>
      <c r="FY210" s="499">
        <f>IF((OR('Sensitivity Analysis'!$E$6&lt;&gt;'Sensitivity Analysis'!$C$6,'Sensitivity Analysis Tables'!CF131&gt;0)),'RHA Data'!$AJ41*'Forecast Sheet (2)'!AB34,SUMPRODUCT($AJ41,'Forecast Sheet'!AB34))</f>
        <v>0</v>
      </c>
      <c r="FZ210" s="499">
        <f>IF((OR('Sensitivity Analysis'!$E$6&lt;&gt;'Sensitivity Analysis'!$C$6,'Sensitivity Analysis Tables'!CG131&gt;0)),'RHA Data'!$AJ41*'Forecast Sheet (2)'!AC34,SUMPRODUCT($AJ41,'Forecast Sheet'!AC34))</f>
        <v>0</v>
      </c>
      <c r="GA210" s="499">
        <f>IF((OR('Sensitivity Analysis'!$E$6&lt;&gt;'Sensitivity Analysis'!$C$6,'Sensitivity Analysis Tables'!CH131&gt;0)),'RHA Data'!$AJ41*'Forecast Sheet (2)'!AD34,SUMPRODUCT($AJ41,'Forecast Sheet'!AD34))</f>
        <v>0</v>
      </c>
      <c r="GB210" s="499">
        <f>IF((OR('Sensitivity Analysis'!$E$6&lt;&gt;'Sensitivity Analysis'!$C$6,'Sensitivity Analysis Tables'!CI131&gt;0)),'RHA Data'!$AJ41*'Forecast Sheet (2)'!AE34,SUMPRODUCT($AJ41,'Forecast Sheet'!AE34))</f>
        <v>0</v>
      </c>
      <c r="GC210" s="499">
        <f>IF((OR('Sensitivity Analysis'!$E$6&lt;&gt;'Sensitivity Analysis'!$C$6,'Sensitivity Analysis Tables'!CJ131&gt;0)),'RHA Data'!$AJ41*'Forecast Sheet (2)'!AF34,SUMPRODUCT($AJ41,'Forecast Sheet'!AF34))</f>
        <v>0</v>
      </c>
      <c r="GD210" s="499">
        <f>IF((OR('Sensitivity Analysis'!$E$6&lt;&gt;'Sensitivity Analysis'!$C$6,'Sensitivity Analysis Tables'!CK131&gt;0)),'RHA Data'!$AJ41*'Forecast Sheet (2)'!AG34,SUMPRODUCT($AJ41,'Forecast Sheet'!AG34))</f>
        <v>0</v>
      </c>
      <c r="GE210" s="499">
        <f>IF((OR('Sensitivity Analysis'!$E$6&lt;&gt;'Sensitivity Analysis'!$C$6,'Sensitivity Analysis Tables'!CL131&gt;0)),'RHA Data'!$AJ41*'Forecast Sheet (2)'!AH34,SUMPRODUCT($AJ41,'Forecast Sheet'!AH34))</f>
        <v>0</v>
      </c>
      <c r="GF210" s="499">
        <f>IF((OR('Sensitivity Analysis'!$E$6&lt;&gt;'Sensitivity Analysis'!$C$6,'Sensitivity Analysis Tables'!CM131&gt;0)),'RHA Data'!$AJ41*'Forecast Sheet (2)'!AI34,SUMPRODUCT($AJ41,'Forecast Sheet'!AI34))</f>
        <v>0</v>
      </c>
      <c r="GG210" s="499">
        <f>IF((OR('Sensitivity Analysis'!$E$6&lt;&gt;'Sensitivity Analysis'!$C$6,'Sensitivity Analysis Tables'!CN131&gt;0)),'RHA Data'!$AJ41*'Forecast Sheet (2)'!AJ34,SUMPRODUCT($AJ41,'Forecast Sheet'!AJ34))</f>
        <v>0</v>
      </c>
      <c r="GH210" s="499">
        <f>IF((OR('Sensitivity Analysis'!$E$6&lt;&gt;'Sensitivity Analysis'!$C$6,'Sensitivity Analysis Tables'!CO131&gt;0)),'RHA Data'!$AJ41*'Forecast Sheet (2)'!AK34,SUMPRODUCT($AJ41,'Forecast Sheet'!AK34))</f>
        <v>0</v>
      </c>
      <c r="GI210" s="499">
        <f>IF((OR('Sensitivity Analysis'!$E$6&lt;&gt;'Sensitivity Analysis'!$C$6,'Sensitivity Analysis Tables'!CP131&gt;0)),'RHA Data'!$AJ41*'Forecast Sheet (2)'!AL34,SUMPRODUCT($AJ41,'Forecast Sheet'!AL34))</f>
        <v>0</v>
      </c>
      <c r="GJ210" s="499">
        <f>IF((OR('Sensitivity Analysis'!$E$6&lt;&gt;'Sensitivity Analysis'!$C$6,'Sensitivity Analysis Tables'!CQ131&gt;0)),'RHA Data'!$AJ41*'Forecast Sheet (2)'!AM34,SUMPRODUCT($AJ41,'Forecast Sheet'!AM34))</f>
        <v>0</v>
      </c>
      <c r="GK210" s="499">
        <f>IF((OR('Sensitivity Analysis'!$E$6&lt;&gt;'Sensitivity Analysis'!$C$6,'Sensitivity Analysis Tables'!CR131&gt;0)),'RHA Data'!$AJ41*'Forecast Sheet (2)'!AN34,SUMPRODUCT($AJ41,'Forecast Sheet'!AN34))</f>
        <v>0</v>
      </c>
      <c r="GL210" s="499">
        <f>IF((OR('Sensitivity Analysis'!$E$6&lt;&gt;'Sensitivity Analysis'!$C$6,'Sensitivity Analysis Tables'!CS131&gt;0)),'RHA Data'!$AJ41*'Forecast Sheet (2)'!AO34,SUMPRODUCT($AJ41,'Forecast Sheet'!AO34))</f>
        <v>0</v>
      </c>
      <c r="GM210" s="499">
        <f>IF((OR('Sensitivity Analysis'!$E$6&lt;&gt;'Sensitivity Analysis'!$C$6,'Sensitivity Analysis Tables'!CT131&gt;0)),'RHA Data'!$AJ41*'Forecast Sheet (2)'!AP34,SUMPRODUCT($AJ41,'Forecast Sheet'!AP34))</f>
        <v>0</v>
      </c>
      <c r="GN210" s="499">
        <f>IF((OR('Sensitivity Analysis'!$E$6&lt;&gt;'Sensitivity Analysis'!$C$6,'Sensitivity Analysis Tables'!CU131&gt;0)),'RHA Data'!$AJ41*'Forecast Sheet (2)'!AQ34,SUMPRODUCT($AJ41,'Forecast Sheet'!AQ34))</f>
        <v>0</v>
      </c>
      <c r="GO210" s="499">
        <f>IF((OR('Sensitivity Analysis'!$E$6&lt;&gt;'Sensitivity Analysis'!$C$6,'Sensitivity Analysis Tables'!CV131&gt;0)),'RHA Data'!$AJ41*'Forecast Sheet (2)'!AR34,SUMPRODUCT($AJ41,'Forecast Sheet'!AR34))</f>
        <v>0</v>
      </c>
      <c r="GP210" s="499">
        <f>IF((OR('Sensitivity Analysis'!$E$6&lt;&gt;'Sensitivity Analysis'!$C$6,'Sensitivity Analysis Tables'!CW131&gt;0)),'RHA Data'!$AJ41*'Forecast Sheet (2)'!AS34,SUMPRODUCT($AJ41,'Forecast Sheet'!AS34))</f>
        <v>0</v>
      </c>
      <c r="GQ210" s="499">
        <f>IF((OR('Sensitivity Analysis'!$E$6&lt;&gt;'Sensitivity Analysis'!$C$6,'Sensitivity Analysis Tables'!CX131&gt;0)),'RHA Data'!$AJ41*'Forecast Sheet (2)'!AT34,SUMPRODUCT($AJ41,'Forecast Sheet'!AT34))</f>
        <v>0</v>
      </c>
      <c r="GR210" s="499">
        <f>IF((OR('Sensitivity Analysis'!$E$6&lt;&gt;'Sensitivity Analysis'!$C$6,'Sensitivity Analysis Tables'!CY131&gt;0)),'RHA Data'!$AJ41*'Forecast Sheet (2)'!AU34,SUMPRODUCT($AJ41,'Forecast Sheet'!AU34))</f>
        <v>0</v>
      </c>
      <c r="GS210" s="499">
        <f>IF((OR('Sensitivity Analysis'!$E$6&lt;&gt;'Sensitivity Analysis'!$C$6,'Sensitivity Analysis Tables'!CZ131&gt;0)),'RHA Data'!$AJ41*'Forecast Sheet (2)'!AV34,SUMPRODUCT($AJ41,'Forecast Sheet'!AV34))</f>
        <v>0</v>
      </c>
      <c r="GT210" s="499">
        <f>IF((OR('Sensitivity Analysis'!$E$6&lt;&gt;'Sensitivity Analysis'!$C$6,'Sensitivity Analysis Tables'!DA131&gt;0)),'RHA Data'!$AJ41*'Forecast Sheet (2)'!AW34,SUMPRODUCT($AJ41,'Forecast Sheet'!AW34))</f>
        <v>0</v>
      </c>
      <c r="GU210" s="499">
        <f>IF((OR('Sensitivity Analysis'!$E$6&lt;&gt;'Sensitivity Analysis'!$C$6,'Sensitivity Analysis Tables'!DB131&gt;0)),'RHA Data'!$AJ41*'Forecast Sheet (2)'!AX34,SUMPRODUCT($AJ41,'Forecast Sheet'!AX34))</f>
        <v>0</v>
      </c>
      <c r="GV210" s="499">
        <f>IF((OR('Sensitivity Analysis'!$E$6&lt;&gt;'Sensitivity Analysis'!$C$6,'Sensitivity Analysis Tables'!DC131&gt;0)),'RHA Data'!$AJ41*'Forecast Sheet (2)'!AY34,SUMPRODUCT($AJ41,'Forecast Sheet'!AY34))</f>
        <v>0</v>
      </c>
      <c r="GW210" s="499">
        <f>IF((OR('Sensitivity Analysis'!$E$6&lt;&gt;'Sensitivity Analysis'!$C$6,'Sensitivity Analysis Tables'!DD131&gt;0)),'RHA Data'!$AJ41*'Forecast Sheet (2)'!AZ34,SUMPRODUCT($AJ41,'Forecast Sheet'!AZ34))</f>
        <v>0</v>
      </c>
      <c r="GX210" s="499">
        <f>IF((OR('Sensitivity Analysis'!$E$6&lt;&gt;'Sensitivity Analysis'!$C$6,'Sensitivity Analysis Tables'!DE131&gt;0)),'RHA Data'!$AJ41*'Forecast Sheet (2)'!BA34,SUMPRODUCT($AJ41,'Forecast Sheet'!BA34))</f>
        <v>0</v>
      </c>
      <c r="GY210" s="499">
        <f>IF((OR('Sensitivity Analysis'!$E$6&lt;&gt;'Sensitivity Analysis'!$C$6,'Sensitivity Analysis Tables'!DF131&gt;0)),'RHA Data'!$AJ41*'Forecast Sheet (2)'!BB34,SUMPRODUCT($AJ41,'Forecast Sheet'!BB34))</f>
        <v>0</v>
      </c>
      <c r="GZ210" s="499">
        <f>IF((OR('Sensitivity Analysis'!$E$6&lt;&gt;'Sensitivity Analysis'!$C$6,'Sensitivity Analysis Tables'!DG131&gt;0)),'RHA Data'!$AJ41*'Forecast Sheet (2)'!BC34,SUMPRODUCT($AJ41,'Forecast Sheet'!BC34))</f>
        <v>0</v>
      </c>
      <c r="HA210" s="499">
        <f>IF((OR('Sensitivity Analysis'!$E$6&lt;&gt;'Sensitivity Analysis'!$C$6,'Sensitivity Analysis Tables'!DH131&gt;0)),'RHA Data'!$AJ41*'Forecast Sheet (2)'!BD34,SUMPRODUCT($AJ41,'Forecast Sheet'!BD34))</f>
        <v>0</v>
      </c>
      <c r="HB210" s="499">
        <f>IF((OR('Sensitivity Analysis'!$E$6&lt;&gt;'Sensitivity Analysis'!$C$6,'Sensitivity Analysis Tables'!DI131&gt;0)),'RHA Data'!$AJ41*'Forecast Sheet (2)'!BE34,SUMPRODUCT($AJ41,'Forecast Sheet'!BE34))</f>
        <v>0</v>
      </c>
      <c r="HC210" s="499">
        <f>IF((OR('Sensitivity Analysis'!$E$6&lt;&gt;'Sensitivity Analysis'!$C$6,'Sensitivity Analysis Tables'!DJ131&gt;0)),'RHA Data'!$AJ41*'Forecast Sheet (2)'!BF34,SUMPRODUCT($AJ41,'Forecast Sheet'!BF34))</f>
        <v>0</v>
      </c>
      <c r="HD210" s="499"/>
      <c r="HE210" s="499"/>
      <c r="HF210" s="470" t="s">
        <v>28</v>
      </c>
      <c r="HG210" s="499">
        <f>IF((OR('Sensitivity Analysis'!$E$6&lt;&gt;'Sensitivity Analysis'!$C$6,'Sensitivity Analysis Tables'!DN130&gt;0)),'RHA Data'!$AJ61*'Forecast Sheet (2)'!D46,SUMPRODUCT($AJ61,'Forecast Sheet'!D46))</f>
        <v>0</v>
      </c>
      <c r="HH210" s="499">
        <f>IF((OR('Sensitivity Analysis'!$E$6&lt;&gt;'Sensitivity Analysis'!$C$6,'Sensitivity Analysis Tables'!DO130&gt;0)),'RHA Data'!$AJ61*'Forecast Sheet (2)'!E46,SUMPRODUCT($AJ61,'Forecast Sheet'!E46))</f>
        <v>0</v>
      </c>
      <c r="HI210" s="499">
        <f>IF((OR('Sensitivity Analysis'!$E$6&lt;&gt;'Sensitivity Analysis'!$C$6,'Sensitivity Analysis Tables'!DP130&gt;0)),'RHA Data'!$AJ61*'Forecast Sheet (2)'!F46,SUMPRODUCT($AJ61,'Forecast Sheet'!F46))</f>
        <v>0</v>
      </c>
      <c r="HJ210" s="499">
        <f>IF((OR('Sensitivity Analysis'!$E$6&lt;&gt;'Sensitivity Analysis'!$C$6,'Sensitivity Analysis Tables'!DQ130&gt;0)),'RHA Data'!$AJ61*'Forecast Sheet (2)'!G46,SUMPRODUCT($AJ61,'Forecast Sheet'!G46))</f>
        <v>0</v>
      </c>
      <c r="HK210" s="499">
        <f>IF((OR('Sensitivity Analysis'!$E$6&lt;&gt;'Sensitivity Analysis'!$C$6,'Sensitivity Analysis Tables'!DR130&gt;0)),'RHA Data'!$AJ61*'Forecast Sheet (2)'!H46,SUMPRODUCT($AJ61,'Forecast Sheet'!H46))</f>
        <v>0</v>
      </c>
      <c r="HL210" s="499">
        <f>IF((OR('Sensitivity Analysis'!$E$6&lt;&gt;'Sensitivity Analysis'!$C$6,'Sensitivity Analysis Tables'!DS130&gt;0)),'RHA Data'!$AJ61*'Forecast Sheet (2)'!I46,SUMPRODUCT($AJ61,'Forecast Sheet'!I46))</f>
        <v>0</v>
      </c>
      <c r="HM210" s="499">
        <f>IF((OR('Sensitivity Analysis'!$E$6&lt;&gt;'Sensitivity Analysis'!$C$6,'Sensitivity Analysis Tables'!DT130&gt;0)),'RHA Data'!$AJ61*'Forecast Sheet (2)'!J46,SUMPRODUCT($AJ61,'Forecast Sheet'!J46))</f>
        <v>0</v>
      </c>
      <c r="HN210" s="499">
        <f>IF((OR('Sensitivity Analysis'!$E$6&lt;&gt;'Sensitivity Analysis'!$C$6,'Sensitivity Analysis Tables'!DU130&gt;0)),'RHA Data'!$AJ61*'Forecast Sheet (2)'!K46,SUMPRODUCT($AJ61,'Forecast Sheet'!K46))</f>
        <v>0</v>
      </c>
      <c r="HO210" s="499">
        <f>IF((OR('Sensitivity Analysis'!$E$6&lt;&gt;'Sensitivity Analysis'!$C$6,'Sensitivity Analysis Tables'!DV130&gt;0)),'RHA Data'!$AJ61*'Forecast Sheet (2)'!L46,SUMPRODUCT($AJ61,'Forecast Sheet'!L46))</f>
        <v>0</v>
      </c>
      <c r="HP210" s="499">
        <f>IF((OR('Sensitivity Analysis'!$E$6&lt;&gt;'Sensitivity Analysis'!$C$6,'Sensitivity Analysis Tables'!DW130&gt;0)),'RHA Data'!$AJ61*'Forecast Sheet (2)'!M46,SUMPRODUCT($AJ61,'Forecast Sheet'!M46))</f>
        <v>0</v>
      </c>
      <c r="HQ210" s="499">
        <f>IF((OR('Sensitivity Analysis'!$E$6&lt;&gt;'Sensitivity Analysis'!$C$6,'Sensitivity Analysis Tables'!DX130&gt;0)),'RHA Data'!$AJ61*'Forecast Sheet (2)'!N46,SUMPRODUCT($AJ61,'Forecast Sheet'!N46))</f>
        <v>0</v>
      </c>
      <c r="HR210" s="499">
        <f>IF((OR('Sensitivity Analysis'!$E$6&lt;&gt;'Sensitivity Analysis'!$C$6,'Sensitivity Analysis Tables'!DY130&gt;0)),'RHA Data'!$AJ61*'Forecast Sheet (2)'!O46,SUMPRODUCT($AJ61,'Forecast Sheet'!O46))</f>
        <v>0</v>
      </c>
      <c r="HS210" s="499">
        <f>IF((OR('Sensitivity Analysis'!$E$6&lt;&gt;'Sensitivity Analysis'!$C$6,'Sensitivity Analysis Tables'!DZ130&gt;0)),'RHA Data'!$AJ61*'Forecast Sheet (2)'!P46,SUMPRODUCT($AJ61,'Forecast Sheet'!P46))</f>
        <v>0</v>
      </c>
      <c r="HT210" s="499">
        <f>IF((OR('Sensitivity Analysis'!$E$6&lt;&gt;'Sensitivity Analysis'!$C$6,'Sensitivity Analysis Tables'!EA130&gt;0)),'RHA Data'!$AJ61*'Forecast Sheet (2)'!Q46,SUMPRODUCT($AJ61,'Forecast Sheet'!Q46))</f>
        <v>0</v>
      </c>
      <c r="HU210" s="499">
        <f>IF((OR('Sensitivity Analysis'!$E$6&lt;&gt;'Sensitivity Analysis'!$C$6,'Sensitivity Analysis Tables'!EB130&gt;0)),'RHA Data'!$AJ61*'Forecast Sheet (2)'!R46,SUMPRODUCT($AJ61,'Forecast Sheet'!R46))</f>
        <v>0</v>
      </c>
      <c r="HV210" s="499">
        <f>IF((OR('Sensitivity Analysis'!$E$6&lt;&gt;'Sensitivity Analysis'!$C$6,'Sensitivity Analysis Tables'!EC130&gt;0)),'RHA Data'!$AJ61*'Forecast Sheet (2)'!S46,SUMPRODUCT($AJ61,'Forecast Sheet'!S46))</f>
        <v>0</v>
      </c>
      <c r="HW210" s="499">
        <f>IF((OR('Sensitivity Analysis'!$E$6&lt;&gt;'Sensitivity Analysis'!$C$6,'Sensitivity Analysis Tables'!ED130&gt;0)),'RHA Data'!$AJ61*'Forecast Sheet (2)'!T46,SUMPRODUCT($AJ61,'Forecast Sheet'!T46))</f>
        <v>0</v>
      </c>
      <c r="HX210" s="499">
        <f>IF((OR('Sensitivity Analysis'!$E$6&lt;&gt;'Sensitivity Analysis'!$C$6,'Sensitivity Analysis Tables'!EE130&gt;0)),'RHA Data'!$AJ61*'Forecast Sheet (2)'!U46,SUMPRODUCT($AJ61,'Forecast Sheet'!U46))</f>
        <v>0</v>
      </c>
      <c r="HY210" s="499">
        <f>IF((OR('Sensitivity Analysis'!$E$6&lt;&gt;'Sensitivity Analysis'!$C$6,'Sensitivity Analysis Tables'!EF130&gt;0)),'RHA Data'!$AJ61*'Forecast Sheet (2)'!V46,SUMPRODUCT($AJ61,'Forecast Sheet'!V46))</f>
        <v>0</v>
      </c>
      <c r="HZ210" s="499">
        <f>IF((OR('Sensitivity Analysis'!$E$6&lt;&gt;'Sensitivity Analysis'!$C$6,'Sensitivity Analysis Tables'!EG130&gt;0)),'RHA Data'!$AJ61*'Forecast Sheet (2)'!W46,SUMPRODUCT($AJ61,'Forecast Sheet'!W46))</f>
        <v>0</v>
      </c>
      <c r="IA210" s="499">
        <f>IF((OR('Sensitivity Analysis'!$E$6&lt;&gt;'Sensitivity Analysis'!$C$6,'Sensitivity Analysis Tables'!EH130&gt;0)),'RHA Data'!$AJ61*'Forecast Sheet (2)'!X46,SUMPRODUCT($AJ61,'Forecast Sheet'!X46))</f>
        <v>0</v>
      </c>
      <c r="IB210" s="499">
        <f>IF((OR('Sensitivity Analysis'!$E$6&lt;&gt;'Sensitivity Analysis'!$C$6,'Sensitivity Analysis Tables'!EI130&gt;0)),'RHA Data'!$AJ61*'Forecast Sheet (2)'!Y46,SUMPRODUCT($AJ61,'Forecast Sheet'!Y46))</f>
        <v>0</v>
      </c>
      <c r="IC210" s="499">
        <f>IF((OR('Sensitivity Analysis'!$E$6&lt;&gt;'Sensitivity Analysis'!$C$6,'Sensitivity Analysis Tables'!EJ130&gt;0)),'RHA Data'!$AJ61*'Forecast Sheet (2)'!Z46,SUMPRODUCT($AJ61,'Forecast Sheet'!Z46))</f>
        <v>0</v>
      </c>
      <c r="ID210" s="499">
        <f>IF((OR('Sensitivity Analysis'!$E$6&lt;&gt;'Sensitivity Analysis'!$C$6,'Sensitivity Analysis Tables'!EK130&gt;0)),'RHA Data'!$AJ61*'Forecast Sheet (2)'!AA46,SUMPRODUCT($AJ61,'Forecast Sheet'!AA46))</f>
        <v>0</v>
      </c>
      <c r="IE210" s="499">
        <f>IF((OR('Sensitivity Analysis'!$E$6&lt;&gt;'Sensitivity Analysis'!$C$6,'Sensitivity Analysis Tables'!EL130&gt;0)),'RHA Data'!$AJ61*'Forecast Sheet (2)'!AB46,SUMPRODUCT($AJ61,'Forecast Sheet'!AB46))</f>
        <v>0</v>
      </c>
      <c r="IF210" s="499">
        <f>IF((OR('Sensitivity Analysis'!$E$6&lt;&gt;'Sensitivity Analysis'!$C$6,'Sensitivity Analysis Tables'!EM130&gt;0)),'RHA Data'!$AJ61*'Forecast Sheet (2)'!AC46,SUMPRODUCT($AJ61,'Forecast Sheet'!AC46))</f>
        <v>0</v>
      </c>
      <c r="IG210" s="499">
        <f>IF((OR('Sensitivity Analysis'!$E$6&lt;&gt;'Sensitivity Analysis'!$C$6,'Sensitivity Analysis Tables'!EN130&gt;0)),'RHA Data'!$AJ61*'Forecast Sheet (2)'!AD46,SUMPRODUCT($AJ61,'Forecast Sheet'!AD46))</f>
        <v>0</v>
      </c>
      <c r="IH210" s="499">
        <f>IF((OR('Sensitivity Analysis'!$E$6&lt;&gt;'Sensitivity Analysis'!$C$6,'Sensitivity Analysis Tables'!EO130&gt;0)),'RHA Data'!$AJ61*'Forecast Sheet (2)'!AE46,SUMPRODUCT($AJ61,'Forecast Sheet'!AE46))</f>
        <v>0</v>
      </c>
      <c r="II210" s="499">
        <f>IF((OR('Sensitivity Analysis'!$E$6&lt;&gt;'Sensitivity Analysis'!$C$6,'Sensitivity Analysis Tables'!EP130&gt;0)),'RHA Data'!$AJ61*'Forecast Sheet (2)'!AF46,SUMPRODUCT($AJ61,'Forecast Sheet'!AF46))</f>
        <v>0</v>
      </c>
      <c r="IJ210" s="499">
        <f>IF((OR('Sensitivity Analysis'!$E$6&lt;&gt;'Sensitivity Analysis'!$C$6,'Sensitivity Analysis Tables'!EQ130&gt;0)),'RHA Data'!$AJ61*'Forecast Sheet (2)'!AG46,SUMPRODUCT($AJ61,'Forecast Sheet'!AG46))</f>
        <v>0</v>
      </c>
      <c r="IK210" s="499">
        <f>IF((OR('Sensitivity Analysis'!$E$6&lt;&gt;'Sensitivity Analysis'!$C$6,'Sensitivity Analysis Tables'!ER130&gt;0)),'RHA Data'!$AJ61*'Forecast Sheet (2)'!AH46,SUMPRODUCT($AJ61,'Forecast Sheet'!AH46))</f>
        <v>0</v>
      </c>
      <c r="IL210" s="499">
        <f>IF((OR('Sensitivity Analysis'!$E$6&lt;&gt;'Sensitivity Analysis'!$C$6,'Sensitivity Analysis Tables'!ES130&gt;0)),'RHA Data'!$AJ61*'Forecast Sheet (2)'!AI46,SUMPRODUCT($AJ61,'Forecast Sheet'!AI46))</f>
        <v>0</v>
      </c>
      <c r="IM210" s="499">
        <f>IF((OR('Sensitivity Analysis'!$E$6&lt;&gt;'Sensitivity Analysis'!$C$6,'Sensitivity Analysis Tables'!ET130&gt;0)),'RHA Data'!$AJ61*'Forecast Sheet (2)'!AJ46,SUMPRODUCT($AJ61,'Forecast Sheet'!AJ46))</f>
        <v>0</v>
      </c>
      <c r="IN210" s="499">
        <f>IF((OR('Sensitivity Analysis'!$E$6&lt;&gt;'Sensitivity Analysis'!$C$6,'Sensitivity Analysis Tables'!EU130&gt;0)),'RHA Data'!$AJ61*'Forecast Sheet (2)'!AK46,SUMPRODUCT($AJ61,'Forecast Sheet'!AK46))</f>
        <v>0</v>
      </c>
      <c r="IO210" s="499">
        <f>IF((OR('Sensitivity Analysis'!$E$6&lt;&gt;'Sensitivity Analysis'!$C$6,'Sensitivity Analysis Tables'!EV130&gt;0)),'RHA Data'!$AJ61*'Forecast Sheet (2)'!AL46,SUMPRODUCT($AJ61,'Forecast Sheet'!AL46))</f>
        <v>0</v>
      </c>
      <c r="IP210" s="499">
        <f>IF((OR('Sensitivity Analysis'!$E$6&lt;&gt;'Sensitivity Analysis'!$C$6,'Sensitivity Analysis Tables'!EW130&gt;0)),'RHA Data'!$AJ61*'Forecast Sheet (2)'!AM46,SUMPRODUCT($AJ61,'Forecast Sheet'!AM46))</f>
        <v>0</v>
      </c>
      <c r="IQ210" s="499">
        <f>IF((OR('Sensitivity Analysis'!$E$6&lt;&gt;'Sensitivity Analysis'!$C$6,'Sensitivity Analysis Tables'!EX130&gt;0)),'RHA Data'!$AJ61*'Forecast Sheet (2)'!AN46,SUMPRODUCT($AJ61,'Forecast Sheet'!AN46))</f>
        <v>0</v>
      </c>
      <c r="IR210" s="499">
        <f>IF((OR('Sensitivity Analysis'!$E$6&lt;&gt;'Sensitivity Analysis'!$C$6,'Sensitivity Analysis Tables'!EY130&gt;0)),'RHA Data'!$AJ61*'Forecast Sheet (2)'!AO46,SUMPRODUCT($AJ61,'Forecast Sheet'!AO46))</f>
        <v>0</v>
      </c>
      <c r="IS210" s="499">
        <f>IF((OR('Sensitivity Analysis'!$E$6&lt;&gt;'Sensitivity Analysis'!$C$6,'Sensitivity Analysis Tables'!EZ130&gt;0)),'RHA Data'!$AJ61*'Forecast Sheet (2)'!AP46,SUMPRODUCT($AJ61,'Forecast Sheet'!AP46))</f>
        <v>0</v>
      </c>
      <c r="IT210" s="499">
        <f>IF((OR('Sensitivity Analysis'!$E$6&lt;&gt;'Sensitivity Analysis'!$C$6,'Sensitivity Analysis Tables'!FA130&gt;0)),'RHA Data'!$AJ61*'Forecast Sheet (2)'!AQ46,SUMPRODUCT($AJ61,'Forecast Sheet'!AQ46))</f>
        <v>0</v>
      </c>
      <c r="IU210" s="499">
        <f>IF((OR('Sensitivity Analysis'!$E$6&lt;&gt;'Sensitivity Analysis'!$C$6,'Sensitivity Analysis Tables'!FB130&gt;0)),'RHA Data'!$AJ61*'Forecast Sheet (2)'!AR46,SUMPRODUCT($AJ61,'Forecast Sheet'!AR46))</f>
        <v>0</v>
      </c>
      <c r="IV210" s="499">
        <f>IF((OR('Sensitivity Analysis'!$E$6&lt;&gt;'Sensitivity Analysis'!$C$6,'Sensitivity Analysis Tables'!FC130&gt;0)),'RHA Data'!$AJ61*'Forecast Sheet (2)'!AS46,SUMPRODUCT($AJ61,'Forecast Sheet'!AS46))</f>
        <v>0</v>
      </c>
      <c r="IW210" s="499">
        <f>IF((OR('Sensitivity Analysis'!$E$6&lt;&gt;'Sensitivity Analysis'!$C$6,'Sensitivity Analysis Tables'!FD130&gt;0)),'RHA Data'!$AJ61*'Forecast Sheet (2)'!AT46,SUMPRODUCT($AJ61,'Forecast Sheet'!AT46))</f>
        <v>0</v>
      </c>
      <c r="IX210" s="499">
        <f>IF((OR('Sensitivity Analysis'!$E$6&lt;&gt;'Sensitivity Analysis'!$C$6,'Sensitivity Analysis Tables'!FE130&gt;0)),'RHA Data'!$AJ61*'Forecast Sheet (2)'!AU46,SUMPRODUCT($AJ61,'Forecast Sheet'!AU46))</f>
        <v>0</v>
      </c>
      <c r="IY210" s="499">
        <f>IF((OR('Sensitivity Analysis'!$E$6&lt;&gt;'Sensitivity Analysis'!$C$6,'Sensitivity Analysis Tables'!FF130&gt;0)),'RHA Data'!$AJ61*'Forecast Sheet (2)'!AV46,SUMPRODUCT($AJ61,'Forecast Sheet'!AV46))</f>
        <v>0</v>
      </c>
      <c r="IZ210" s="499">
        <f>IF((OR('Sensitivity Analysis'!$E$6&lt;&gt;'Sensitivity Analysis'!$C$6,'Sensitivity Analysis Tables'!FG130&gt;0)),'RHA Data'!$AJ61*'Forecast Sheet (2)'!AW46,SUMPRODUCT($AJ61,'Forecast Sheet'!AW46))</f>
        <v>0</v>
      </c>
      <c r="JA210" s="499">
        <f>IF((OR('Sensitivity Analysis'!$E$6&lt;&gt;'Sensitivity Analysis'!$C$6,'Sensitivity Analysis Tables'!FH130&gt;0)),'RHA Data'!$AJ61*'Forecast Sheet (2)'!AX46,SUMPRODUCT($AJ61,'Forecast Sheet'!AX46))</f>
        <v>0</v>
      </c>
      <c r="JB210" s="499">
        <f>IF((OR('Sensitivity Analysis'!$E$6&lt;&gt;'Sensitivity Analysis'!$C$6,'Sensitivity Analysis Tables'!FI130&gt;0)),'RHA Data'!$AJ61*'Forecast Sheet (2)'!AY46,SUMPRODUCT($AJ61,'Forecast Sheet'!AY46))</f>
        <v>0</v>
      </c>
      <c r="JC210" s="499">
        <f>IF((OR('Sensitivity Analysis'!$E$6&lt;&gt;'Sensitivity Analysis'!$C$6,'Sensitivity Analysis Tables'!FJ130&gt;0)),'RHA Data'!$AJ61*'Forecast Sheet (2)'!AZ46,SUMPRODUCT($AJ61,'Forecast Sheet'!AZ46))</f>
        <v>0</v>
      </c>
      <c r="JD210" s="499">
        <f>IF((OR('Sensitivity Analysis'!$E$6&lt;&gt;'Sensitivity Analysis'!$C$6,'Sensitivity Analysis Tables'!FK130&gt;0)),'RHA Data'!$AJ61*'Forecast Sheet (2)'!BA46,SUMPRODUCT($AJ61,'Forecast Sheet'!BA46))</f>
        <v>0</v>
      </c>
      <c r="JE210" s="499">
        <f>IF((OR('Sensitivity Analysis'!$E$6&lt;&gt;'Sensitivity Analysis'!$C$6,'Sensitivity Analysis Tables'!FL130&gt;0)),'RHA Data'!$AJ61*'Forecast Sheet (2)'!BB46,SUMPRODUCT($AJ61,'Forecast Sheet'!BB46))</f>
        <v>0</v>
      </c>
      <c r="JF210" s="499">
        <f>IF((OR('Sensitivity Analysis'!$E$6&lt;&gt;'Sensitivity Analysis'!$C$6,'Sensitivity Analysis Tables'!FM130&gt;0)),'RHA Data'!$AJ61*'Forecast Sheet (2)'!BC46,SUMPRODUCT($AJ61,'Forecast Sheet'!BC46))</f>
        <v>0</v>
      </c>
      <c r="JG210" s="499">
        <f>IF((OR('Sensitivity Analysis'!$E$6&lt;&gt;'Sensitivity Analysis'!$C$6,'Sensitivity Analysis Tables'!FN130&gt;0)),'RHA Data'!$AJ61*'Forecast Sheet (2)'!BD46,SUMPRODUCT($AJ61,'Forecast Sheet'!BD46))</f>
        <v>0</v>
      </c>
      <c r="JH210" s="499">
        <f>IF((OR('Sensitivity Analysis'!$E$6&lt;&gt;'Sensitivity Analysis'!$C$6,'Sensitivity Analysis Tables'!FO130&gt;0)),'RHA Data'!$AJ61*'Forecast Sheet (2)'!BE46,SUMPRODUCT($AJ61,'Forecast Sheet'!BE46))</f>
        <v>0</v>
      </c>
      <c r="JI210" s="499">
        <f>IF((OR('Sensitivity Analysis'!$E$6&lt;&gt;'Sensitivity Analysis'!$C$6,'Sensitivity Analysis Tables'!FP130&gt;0)),'RHA Data'!$AJ61*'Forecast Sheet (2)'!BF46,SUMPRODUCT($AJ61,'Forecast Sheet'!BF46))</f>
        <v>0</v>
      </c>
      <c r="JJ210" s="499"/>
      <c r="JK210" s="499"/>
      <c r="JL210" s="499"/>
      <c r="JM210" s="499"/>
      <c r="JN210" s="499"/>
      <c r="JO210" s="499"/>
      <c r="JP210" s="499"/>
      <c r="JQ210" s="499"/>
      <c r="JR210" s="499"/>
      <c r="JS210" s="499"/>
      <c r="JT210" s="499"/>
      <c r="JU210" s="499"/>
      <c r="JV210" s="499"/>
      <c r="JW210" s="499"/>
      <c r="JX210" s="499"/>
      <c r="JY210" s="499"/>
      <c r="JZ210" s="499"/>
      <c r="KA210" s="499"/>
      <c r="KB210" s="499"/>
      <c r="KC210" s="499"/>
      <c r="KD210" s="499"/>
      <c r="KE210" s="499"/>
      <c r="KF210" s="499"/>
      <c r="KG210" s="499"/>
      <c r="KH210" s="499"/>
      <c r="KI210" s="499"/>
      <c r="KJ210" s="499"/>
      <c r="KK210" s="499"/>
      <c r="KL210" s="499"/>
      <c r="KM210" s="499"/>
      <c r="KN210" s="499"/>
      <c r="KO210" s="499"/>
      <c r="KP210" s="499"/>
      <c r="KQ210" s="499"/>
      <c r="KR210" s="499"/>
      <c r="KS210" s="499"/>
      <c r="KT210" s="499"/>
      <c r="KU210" s="499"/>
      <c r="KV210" s="499"/>
      <c r="KW210" s="499"/>
      <c r="KX210" s="499"/>
      <c r="KY210" s="499"/>
      <c r="KZ210" s="499"/>
      <c r="LA210" s="499"/>
      <c r="LB210" s="499"/>
      <c r="LC210" s="499"/>
      <c r="LD210" s="499"/>
      <c r="LE210" s="499"/>
      <c r="LF210" s="499"/>
      <c r="LG210" s="499"/>
      <c r="LH210" s="499"/>
      <c r="LI210" s="499"/>
      <c r="LJ210" s="499"/>
      <c r="LK210" s="499"/>
      <c r="LL210" s="499"/>
      <c r="LM210" s="499"/>
      <c r="LN210" s="499"/>
      <c r="LO210" s="499"/>
      <c r="LP210" s="499"/>
      <c r="LQ210" s="499"/>
      <c r="LR210" s="499"/>
      <c r="LS210" s="499"/>
      <c r="LT210" s="499"/>
      <c r="LU210" s="499"/>
      <c r="LV210" s="499"/>
      <c r="LW210" s="499"/>
    </row>
    <row r="211" spans="1:335" ht="18">
      <c r="A211" s="505"/>
      <c r="B211" s="499"/>
      <c r="C211" s="499"/>
      <c r="D211" s="499"/>
      <c r="E211" s="499"/>
      <c r="F211" s="499"/>
      <c r="G211" s="499"/>
      <c r="H211" s="499"/>
      <c r="I211" s="499"/>
      <c r="J211" s="499"/>
      <c r="K211" s="499"/>
      <c r="L211" s="499"/>
      <c r="M211" s="499"/>
      <c r="N211" s="499"/>
      <c r="O211" s="499"/>
      <c r="P211" s="499"/>
      <c r="Q211" s="499"/>
      <c r="R211" s="499"/>
      <c r="S211" s="499"/>
      <c r="T211" s="499"/>
      <c r="U211" s="499"/>
      <c r="V211" s="499"/>
      <c r="W211" s="499"/>
      <c r="X211" s="499"/>
      <c r="Y211" s="499"/>
      <c r="Z211" s="499"/>
      <c r="AA211" s="499"/>
      <c r="AB211" s="499"/>
      <c r="AC211" s="499"/>
      <c r="AD211" s="499"/>
      <c r="AE211" s="499"/>
      <c r="AF211" s="499"/>
      <c r="AG211" s="499"/>
      <c r="AH211" s="499"/>
      <c r="AI211" s="499"/>
      <c r="AJ211" s="499"/>
      <c r="AK211" s="499"/>
      <c r="AL211" s="499"/>
      <c r="AM211" s="499"/>
      <c r="AN211" s="499"/>
      <c r="AO211" s="499"/>
      <c r="AP211" s="499"/>
      <c r="AQ211" s="499"/>
      <c r="AR211" s="499"/>
      <c r="AS211" s="499"/>
      <c r="AT211" s="499"/>
      <c r="AU211" s="499"/>
      <c r="AV211" s="499"/>
      <c r="AW211" s="499"/>
      <c r="AX211" s="499"/>
      <c r="AY211" s="499"/>
      <c r="AZ211" s="499"/>
      <c r="BA211" s="499"/>
      <c r="BB211" s="499"/>
      <c r="BC211" s="499"/>
      <c r="BD211" s="499"/>
      <c r="BE211" s="499"/>
      <c r="BF211" s="499"/>
      <c r="BG211" s="499"/>
      <c r="BH211" s="499"/>
      <c r="BI211" s="499"/>
      <c r="BJ211" s="499"/>
      <c r="BK211" s="499"/>
      <c r="BL211" s="499"/>
      <c r="BM211" s="499"/>
      <c r="BN211" s="499"/>
      <c r="BO211" s="499"/>
      <c r="BP211" s="499"/>
      <c r="BQ211" s="499"/>
      <c r="BR211" s="499"/>
      <c r="BS211" s="499"/>
      <c r="BT211" s="499"/>
      <c r="BU211" s="499"/>
      <c r="BV211" s="499"/>
      <c r="BW211" s="499"/>
      <c r="BX211" s="499"/>
      <c r="BY211" s="499"/>
      <c r="BZ211" s="499"/>
      <c r="CA211" s="499"/>
      <c r="CB211" s="499"/>
      <c r="CC211" s="499"/>
      <c r="CD211" s="499"/>
      <c r="CE211" s="499"/>
      <c r="CF211" s="499"/>
      <c r="CG211" s="499"/>
      <c r="CH211" s="499"/>
      <c r="CI211" s="499"/>
      <c r="CJ211" s="499"/>
      <c r="CK211" s="499"/>
      <c r="CL211" s="499"/>
      <c r="CM211" s="499"/>
      <c r="CN211" s="499"/>
      <c r="CO211" s="499"/>
      <c r="CP211" s="499"/>
      <c r="CQ211" s="499"/>
      <c r="CR211" s="499"/>
      <c r="CS211" s="499"/>
      <c r="CT211" s="499"/>
      <c r="CU211" s="499"/>
      <c r="CV211" s="499"/>
      <c r="CW211" s="499"/>
      <c r="CX211" s="499"/>
      <c r="CY211" s="499"/>
      <c r="CZ211" s="499"/>
      <c r="DA211" s="499"/>
      <c r="DB211" s="499"/>
      <c r="DC211" s="499"/>
      <c r="DD211" s="499"/>
      <c r="DE211" s="499"/>
      <c r="DF211" s="499"/>
      <c r="DG211" s="499"/>
      <c r="DH211" s="499"/>
      <c r="DI211" s="499"/>
      <c r="DJ211" s="499"/>
      <c r="DK211" s="499"/>
      <c r="DL211" s="499"/>
      <c r="DM211" s="499"/>
      <c r="DN211" s="499"/>
      <c r="DO211" s="499"/>
      <c r="DP211" s="499"/>
      <c r="DQ211" s="499"/>
      <c r="DR211" s="499"/>
      <c r="DS211" s="499"/>
      <c r="DT211" s="499"/>
      <c r="DU211" s="499"/>
      <c r="DV211" s="499"/>
      <c r="DW211" s="499"/>
      <c r="DX211" s="499"/>
      <c r="DY211" s="499"/>
      <c r="DZ211" s="499"/>
      <c r="EA211" s="499"/>
      <c r="EB211" s="499"/>
      <c r="EC211" s="499"/>
      <c r="ED211" s="499"/>
      <c r="EE211" s="499"/>
      <c r="EF211" s="499"/>
      <c r="EG211" s="499"/>
      <c r="EH211" s="499"/>
      <c r="EI211" s="499"/>
      <c r="EJ211" s="499"/>
      <c r="EK211" s="499"/>
      <c r="EL211" s="499"/>
      <c r="EM211" s="499"/>
      <c r="EN211" s="499"/>
      <c r="EO211" s="499"/>
      <c r="EP211" s="499"/>
      <c r="EQ211" s="499"/>
      <c r="ER211" s="499"/>
      <c r="ES211" s="499"/>
      <c r="ET211" s="499"/>
      <c r="EU211" s="499"/>
      <c r="EV211" s="499"/>
      <c r="EW211" s="499"/>
      <c r="EX211" s="499"/>
      <c r="EY211" s="499"/>
      <c r="EZ211" s="499"/>
      <c r="FA211" s="499"/>
      <c r="FB211" s="499"/>
      <c r="FC211" s="499"/>
      <c r="FD211" s="499"/>
      <c r="FE211" s="499"/>
      <c r="FF211" s="499"/>
      <c r="FG211" s="499"/>
      <c r="FH211" s="499"/>
      <c r="FI211" s="499"/>
      <c r="FJ211" s="499"/>
      <c r="FK211" s="499"/>
      <c r="FL211" s="499"/>
      <c r="FM211" s="499"/>
      <c r="FN211" s="499"/>
      <c r="FO211" s="499"/>
      <c r="FP211" s="499"/>
      <c r="FQ211" s="499"/>
      <c r="FR211" s="499"/>
      <c r="FS211" s="499"/>
      <c r="FT211" s="499"/>
      <c r="FU211" s="499"/>
      <c r="FV211" s="499"/>
      <c r="FW211" s="499"/>
      <c r="FX211" s="499"/>
      <c r="FY211" s="499"/>
      <c r="FZ211" s="499"/>
      <c r="GA211" s="499"/>
      <c r="GB211" s="499"/>
      <c r="GC211" s="499"/>
      <c r="GD211" s="499"/>
      <c r="GE211" s="499"/>
      <c r="GF211" s="499"/>
      <c r="GG211" s="499"/>
      <c r="GH211" s="499"/>
      <c r="GI211" s="499"/>
      <c r="GJ211" s="499"/>
      <c r="GK211" s="499"/>
      <c r="GL211" s="499"/>
      <c r="GM211" s="499"/>
      <c r="GN211" s="499"/>
      <c r="GO211" s="499"/>
      <c r="GP211" s="499"/>
      <c r="GQ211" s="499"/>
      <c r="GR211" s="499"/>
      <c r="GS211" s="499"/>
      <c r="GT211" s="499"/>
      <c r="GU211" s="499"/>
      <c r="GV211" s="499"/>
      <c r="GW211" s="499"/>
      <c r="GX211" s="499"/>
      <c r="GY211" s="499"/>
      <c r="GZ211" s="499"/>
      <c r="HA211" s="499"/>
      <c r="HB211" s="499"/>
      <c r="HC211" s="499"/>
      <c r="HD211" s="499"/>
      <c r="HE211" s="499"/>
      <c r="HF211" s="470" t="s">
        <v>28</v>
      </c>
      <c r="HG211" s="499">
        <f>IF((OR('Sensitivity Analysis'!$E$6&lt;&gt;'Sensitivity Analysis'!$C$6,'Sensitivity Analysis Tables'!DN131&gt;0)),'RHA Data'!$AJ62*'Forecast Sheet (2)'!D47,SUMPRODUCT($AJ62,'Forecast Sheet'!D47))</f>
        <v>0</v>
      </c>
      <c r="HH211" s="499">
        <f>IF((OR('Sensitivity Analysis'!$E$6&lt;&gt;'Sensitivity Analysis'!$C$6,'Sensitivity Analysis Tables'!DO131&gt;0)),'RHA Data'!$AJ62*'Forecast Sheet (2)'!E47,SUMPRODUCT($AJ62,'Forecast Sheet'!E47))</f>
        <v>0</v>
      </c>
      <c r="HI211" s="499">
        <f>IF((OR('Sensitivity Analysis'!$E$6&lt;&gt;'Sensitivity Analysis'!$C$6,'Sensitivity Analysis Tables'!DP131&gt;0)),'RHA Data'!$AJ62*'Forecast Sheet (2)'!F47,SUMPRODUCT($AJ62,'Forecast Sheet'!F47))</f>
        <v>0</v>
      </c>
      <c r="HJ211" s="499">
        <f>IF((OR('Sensitivity Analysis'!$E$6&lt;&gt;'Sensitivity Analysis'!$C$6,'Sensitivity Analysis Tables'!DQ131&gt;0)),'RHA Data'!$AJ62*'Forecast Sheet (2)'!G47,SUMPRODUCT($AJ62,'Forecast Sheet'!G47))</f>
        <v>0</v>
      </c>
      <c r="HK211" s="499">
        <f>IF((OR('Sensitivity Analysis'!$E$6&lt;&gt;'Sensitivity Analysis'!$C$6,'Sensitivity Analysis Tables'!DR131&gt;0)),'RHA Data'!$AJ62*'Forecast Sheet (2)'!H47,SUMPRODUCT($AJ62,'Forecast Sheet'!H47))</f>
        <v>0</v>
      </c>
      <c r="HL211" s="499">
        <f>IF((OR('Sensitivity Analysis'!$E$6&lt;&gt;'Sensitivity Analysis'!$C$6,'Sensitivity Analysis Tables'!DS131&gt;0)),'RHA Data'!$AJ62*'Forecast Sheet (2)'!I47,SUMPRODUCT($AJ62,'Forecast Sheet'!I47))</f>
        <v>0</v>
      </c>
      <c r="HM211" s="499">
        <f>IF((OR('Sensitivity Analysis'!$E$6&lt;&gt;'Sensitivity Analysis'!$C$6,'Sensitivity Analysis Tables'!DT131&gt;0)),'RHA Data'!$AJ62*'Forecast Sheet (2)'!J47,SUMPRODUCT($AJ62,'Forecast Sheet'!J47))</f>
        <v>0</v>
      </c>
      <c r="HN211" s="499">
        <f>IF((OR('Sensitivity Analysis'!$E$6&lt;&gt;'Sensitivity Analysis'!$C$6,'Sensitivity Analysis Tables'!DU131&gt;0)),'RHA Data'!$AJ62*'Forecast Sheet (2)'!K47,SUMPRODUCT($AJ62,'Forecast Sheet'!K47))</f>
        <v>0</v>
      </c>
      <c r="HO211" s="499">
        <f>IF((OR('Sensitivity Analysis'!$E$6&lt;&gt;'Sensitivity Analysis'!$C$6,'Sensitivity Analysis Tables'!DV131&gt;0)),'RHA Data'!$AJ62*'Forecast Sheet (2)'!L47,SUMPRODUCT($AJ62,'Forecast Sheet'!L47))</f>
        <v>0</v>
      </c>
      <c r="HP211" s="499">
        <f>IF((OR('Sensitivity Analysis'!$E$6&lt;&gt;'Sensitivity Analysis'!$C$6,'Sensitivity Analysis Tables'!DW131&gt;0)),'RHA Data'!$AJ62*'Forecast Sheet (2)'!M47,SUMPRODUCT($AJ62,'Forecast Sheet'!M47))</f>
        <v>0</v>
      </c>
      <c r="HQ211" s="499">
        <f>IF((OR('Sensitivity Analysis'!$E$6&lt;&gt;'Sensitivity Analysis'!$C$6,'Sensitivity Analysis Tables'!DX131&gt;0)),'RHA Data'!$AJ62*'Forecast Sheet (2)'!N47,SUMPRODUCT($AJ62,'Forecast Sheet'!N47))</f>
        <v>0</v>
      </c>
      <c r="HR211" s="499">
        <f>IF((OR('Sensitivity Analysis'!$E$6&lt;&gt;'Sensitivity Analysis'!$C$6,'Sensitivity Analysis Tables'!DY131&gt;0)),'RHA Data'!$AJ62*'Forecast Sheet (2)'!O47,SUMPRODUCT($AJ62,'Forecast Sheet'!O47))</f>
        <v>0</v>
      </c>
      <c r="HS211" s="499">
        <f>IF((OR('Sensitivity Analysis'!$E$6&lt;&gt;'Sensitivity Analysis'!$C$6,'Sensitivity Analysis Tables'!DZ131&gt;0)),'RHA Data'!$AJ62*'Forecast Sheet (2)'!P47,SUMPRODUCT($AJ62,'Forecast Sheet'!P47))</f>
        <v>0</v>
      </c>
      <c r="HT211" s="499">
        <f>IF((OR('Sensitivity Analysis'!$E$6&lt;&gt;'Sensitivity Analysis'!$C$6,'Sensitivity Analysis Tables'!EA131&gt;0)),'RHA Data'!$AJ62*'Forecast Sheet (2)'!Q47,SUMPRODUCT($AJ62,'Forecast Sheet'!Q47))</f>
        <v>0</v>
      </c>
      <c r="HU211" s="499">
        <f>IF((OR('Sensitivity Analysis'!$E$6&lt;&gt;'Sensitivity Analysis'!$C$6,'Sensitivity Analysis Tables'!EB131&gt;0)),'RHA Data'!$AJ62*'Forecast Sheet (2)'!R47,SUMPRODUCT($AJ62,'Forecast Sheet'!R47))</f>
        <v>0</v>
      </c>
      <c r="HV211" s="499">
        <f>IF((OR('Sensitivity Analysis'!$E$6&lt;&gt;'Sensitivity Analysis'!$C$6,'Sensitivity Analysis Tables'!EC131&gt;0)),'RHA Data'!$AJ62*'Forecast Sheet (2)'!S47,SUMPRODUCT($AJ62,'Forecast Sheet'!S47))</f>
        <v>0</v>
      </c>
      <c r="HW211" s="499">
        <f>IF((OR('Sensitivity Analysis'!$E$6&lt;&gt;'Sensitivity Analysis'!$C$6,'Sensitivity Analysis Tables'!ED131&gt;0)),'RHA Data'!$AJ62*'Forecast Sheet (2)'!T47,SUMPRODUCT($AJ62,'Forecast Sheet'!T47))</f>
        <v>0</v>
      </c>
      <c r="HX211" s="499">
        <f>IF((OR('Sensitivity Analysis'!$E$6&lt;&gt;'Sensitivity Analysis'!$C$6,'Sensitivity Analysis Tables'!EE131&gt;0)),'RHA Data'!$AJ62*'Forecast Sheet (2)'!U47,SUMPRODUCT($AJ62,'Forecast Sheet'!U47))</f>
        <v>0</v>
      </c>
      <c r="HY211" s="499">
        <f>IF((OR('Sensitivity Analysis'!$E$6&lt;&gt;'Sensitivity Analysis'!$C$6,'Sensitivity Analysis Tables'!EF131&gt;0)),'RHA Data'!$AJ62*'Forecast Sheet (2)'!V47,SUMPRODUCT($AJ62,'Forecast Sheet'!V47))</f>
        <v>0</v>
      </c>
      <c r="HZ211" s="499">
        <f>IF((OR('Sensitivity Analysis'!$E$6&lt;&gt;'Sensitivity Analysis'!$C$6,'Sensitivity Analysis Tables'!EG131&gt;0)),'RHA Data'!$AJ62*'Forecast Sheet (2)'!W47,SUMPRODUCT($AJ62,'Forecast Sheet'!W47))</f>
        <v>0</v>
      </c>
      <c r="IA211" s="499">
        <f>IF((OR('Sensitivity Analysis'!$E$6&lt;&gt;'Sensitivity Analysis'!$C$6,'Sensitivity Analysis Tables'!EH131&gt;0)),'RHA Data'!$AJ62*'Forecast Sheet (2)'!X47,SUMPRODUCT($AJ62,'Forecast Sheet'!X47))</f>
        <v>0</v>
      </c>
      <c r="IB211" s="499">
        <f>IF((OR('Sensitivity Analysis'!$E$6&lt;&gt;'Sensitivity Analysis'!$C$6,'Sensitivity Analysis Tables'!EI131&gt;0)),'RHA Data'!$AJ62*'Forecast Sheet (2)'!Y47,SUMPRODUCT($AJ62,'Forecast Sheet'!Y47))</f>
        <v>0</v>
      </c>
      <c r="IC211" s="499">
        <f>IF((OR('Sensitivity Analysis'!$E$6&lt;&gt;'Sensitivity Analysis'!$C$6,'Sensitivity Analysis Tables'!EJ131&gt;0)),'RHA Data'!$AJ62*'Forecast Sheet (2)'!Z47,SUMPRODUCT($AJ62,'Forecast Sheet'!Z47))</f>
        <v>0</v>
      </c>
      <c r="ID211" s="499">
        <f>IF((OR('Sensitivity Analysis'!$E$6&lt;&gt;'Sensitivity Analysis'!$C$6,'Sensitivity Analysis Tables'!EK131&gt;0)),'RHA Data'!$AJ62*'Forecast Sheet (2)'!AA47,SUMPRODUCT($AJ62,'Forecast Sheet'!AA47))</f>
        <v>0</v>
      </c>
      <c r="IE211" s="499">
        <f>IF((OR('Sensitivity Analysis'!$E$6&lt;&gt;'Sensitivity Analysis'!$C$6,'Sensitivity Analysis Tables'!EL131&gt;0)),'RHA Data'!$AJ62*'Forecast Sheet (2)'!AB47,SUMPRODUCT($AJ62,'Forecast Sheet'!AB47))</f>
        <v>0</v>
      </c>
      <c r="IF211" s="499">
        <f>IF((OR('Sensitivity Analysis'!$E$6&lt;&gt;'Sensitivity Analysis'!$C$6,'Sensitivity Analysis Tables'!EM131&gt;0)),'RHA Data'!$AJ62*'Forecast Sheet (2)'!AC47,SUMPRODUCT($AJ62,'Forecast Sheet'!AC47))</f>
        <v>0</v>
      </c>
      <c r="IG211" s="499">
        <f>IF((OR('Sensitivity Analysis'!$E$6&lt;&gt;'Sensitivity Analysis'!$C$6,'Sensitivity Analysis Tables'!EN131&gt;0)),'RHA Data'!$AJ62*'Forecast Sheet (2)'!AD47,SUMPRODUCT($AJ62,'Forecast Sheet'!AD47))</f>
        <v>0</v>
      </c>
      <c r="IH211" s="499">
        <f>IF((OR('Sensitivity Analysis'!$E$6&lt;&gt;'Sensitivity Analysis'!$C$6,'Sensitivity Analysis Tables'!EO131&gt;0)),'RHA Data'!$AJ62*'Forecast Sheet (2)'!AE47,SUMPRODUCT($AJ62,'Forecast Sheet'!AE47))</f>
        <v>0</v>
      </c>
      <c r="II211" s="499">
        <f>IF((OR('Sensitivity Analysis'!$E$6&lt;&gt;'Sensitivity Analysis'!$C$6,'Sensitivity Analysis Tables'!EP131&gt;0)),'RHA Data'!$AJ62*'Forecast Sheet (2)'!AF47,SUMPRODUCT($AJ62,'Forecast Sheet'!AF47))</f>
        <v>0</v>
      </c>
      <c r="IJ211" s="499">
        <f>IF((OR('Sensitivity Analysis'!$E$6&lt;&gt;'Sensitivity Analysis'!$C$6,'Sensitivity Analysis Tables'!EQ131&gt;0)),'RHA Data'!$AJ62*'Forecast Sheet (2)'!AG47,SUMPRODUCT($AJ62,'Forecast Sheet'!AG47))</f>
        <v>0</v>
      </c>
      <c r="IK211" s="499">
        <f>IF((OR('Sensitivity Analysis'!$E$6&lt;&gt;'Sensitivity Analysis'!$C$6,'Sensitivity Analysis Tables'!ER131&gt;0)),'RHA Data'!$AJ62*'Forecast Sheet (2)'!AH47,SUMPRODUCT($AJ62,'Forecast Sheet'!AH47))</f>
        <v>0</v>
      </c>
      <c r="IL211" s="499">
        <f>IF((OR('Sensitivity Analysis'!$E$6&lt;&gt;'Sensitivity Analysis'!$C$6,'Sensitivity Analysis Tables'!ES131&gt;0)),'RHA Data'!$AJ62*'Forecast Sheet (2)'!AI47,SUMPRODUCT($AJ62,'Forecast Sheet'!AI47))</f>
        <v>0</v>
      </c>
      <c r="IM211" s="499">
        <f>IF((OR('Sensitivity Analysis'!$E$6&lt;&gt;'Sensitivity Analysis'!$C$6,'Sensitivity Analysis Tables'!ET131&gt;0)),'RHA Data'!$AJ62*'Forecast Sheet (2)'!AJ47,SUMPRODUCT($AJ62,'Forecast Sheet'!AJ47))</f>
        <v>0</v>
      </c>
      <c r="IN211" s="499">
        <f>IF((OR('Sensitivity Analysis'!$E$6&lt;&gt;'Sensitivity Analysis'!$C$6,'Sensitivity Analysis Tables'!EU131&gt;0)),'RHA Data'!$AJ62*'Forecast Sheet (2)'!AK47,SUMPRODUCT($AJ62,'Forecast Sheet'!AK47))</f>
        <v>0</v>
      </c>
      <c r="IO211" s="499">
        <f>IF((OR('Sensitivity Analysis'!$E$6&lt;&gt;'Sensitivity Analysis'!$C$6,'Sensitivity Analysis Tables'!EV131&gt;0)),'RHA Data'!$AJ62*'Forecast Sheet (2)'!AL47,SUMPRODUCT($AJ62,'Forecast Sheet'!AL47))</f>
        <v>0</v>
      </c>
      <c r="IP211" s="499">
        <f>IF((OR('Sensitivity Analysis'!$E$6&lt;&gt;'Sensitivity Analysis'!$C$6,'Sensitivity Analysis Tables'!EW131&gt;0)),'RHA Data'!$AJ62*'Forecast Sheet (2)'!AM47,SUMPRODUCT($AJ62,'Forecast Sheet'!AM47))</f>
        <v>0</v>
      </c>
      <c r="IQ211" s="499">
        <f>IF((OR('Sensitivity Analysis'!$E$6&lt;&gt;'Sensitivity Analysis'!$C$6,'Sensitivity Analysis Tables'!EX131&gt;0)),'RHA Data'!$AJ62*'Forecast Sheet (2)'!AN47,SUMPRODUCT($AJ62,'Forecast Sheet'!AN47))</f>
        <v>0</v>
      </c>
      <c r="IR211" s="499">
        <f>IF((OR('Sensitivity Analysis'!$E$6&lt;&gt;'Sensitivity Analysis'!$C$6,'Sensitivity Analysis Tables'!EY131&gt;0)),'RHA Data'!$AJ62*'Forecast Sheet (2)'!AO47,SUMPRODUCT($AJ62,'Forecast Sheet'!AO47))</f>
        <v>0</v>
      </c>
      <c r="IS211" s="499">
        <f>IF((OR('Sensitivity Analysis'!$E$6&lt;&gt;'Sensitivity Analysis'!$C$6,'Sensitivity Analysis Tables'!EZ131&gt;0)),'RHA Data'!$AJ62*'Forecast Sheet (2)'!AP47,SUMPRODUCT($AJ62,'Forecast Sheet'!AP47))</f>
        <v>0</v>
      </c>
      <c r="IT211" s="499">
        <f>IF((OR('Sensitivity Analysis'!$E$6&lt;&gt;'Sensitivity Analysis'!$C$6,'Sensitivity Analysis Tables'!FA131&gt;0)),'RHA Data'!$AJ62*'Forecast Sheet (2)'!AQ47,SUMPRODUCT($AJ62,'Forecast Sheet'!AQ47))</f>
        <v>0</v>
      </c>
      <c r="IU211" s="499">
        <f>IF((OR('Sensitivity Analysis'!$E$6&lt;&gt;'Sensitivity Analysis'!$C$6,'Sensitivity Analysis Tables'!FB131&gt;0)),'RHA Data'!$AJ62*'Forecast Sheet (2)'!AR47,SUMPRODUCT($AJ62,'Forecast Sheet'!AR47))</f>
        <v>0</v>
      </c>
      <c r="IV211" s="499">
        <f>IF((OR('Sensitivity Analysis'!$E$6&lt;&gt;'Sensitivity Analysis'!$C$6,'Sensitivity Analysis Tables'!FC131&gt;0)),'RHA Data'!$AJ62*'Forecast Sheet (2)'!AS47,SUMPRODUCT($AJ62,'Forecast Sheet'!AS47))</f>
        <v>0</v>
      </c>
      <c r="IW211" s="499">
        <f>IF((OR('Sensitivity Analysis'!$E$6&lt;&gt;'Sensitivity Analysis'!$C$6,'Sensitivity Analysis Tables'!FD131&gt;0)),'RHA Data'!$AJ62*'Forecast Sheet (2)'!AT47,SUMPRODUCT($AJ62,'Forecast Sheet'!AT47))</f>
        <v>0</v>
      </c>
      <c r="IX211" s="499">
        <f>IF((OR('Sensitivity Analysis'!$E$6&lt;&gt;'Sensitivity Analysis'!$C$6,'Sensitivity Analysis Tables'!FE131&gt;0)),'RHA Data'!$AJ62*'Forecast Sheet (2)'!AU47,SUMPRODUCT($AJ62,'Forecast Sheet'!AU47))</f>
        <v>0</v>
      </c>
      <c r="IY211" s="499">
        <f>IF((OR('Sensitivity Analysis'!$E$6&lt;&gt;'Sensitivity Analysis'!$C$6,'Sensitivity Analysis Tables'!FF131&gt;0)),'RHA Data'!$AJ62*'Forecast Sheet (2)'!AV47,SUMPRODUCT($AJ62,'Forecast Sheet'!AV47))</f>
        <v>0</v>
      </c>
      <c r="IZ211" s="499">
        <f>IF((OR('Sensitivity Analysis'!$E$6&lt;&gt;'Sensitivity Analysis'!$C$6,'Sensitivity Analysis Tables'!FG131&gt;0)),'RHA Data'!$AJ62*'Forecast Sheet (2)'!AW47,SUMPRODUCT($AJ62,'Forecast Sheet'!AW47))</f>
        <v>0</v>
      </c>
      <c r="JA211" s="499">
        <f>IF((OR('Sensitivity Analysis'!$E$6&lt;&gt;'Sensitivity Analysis'!$C$6,'Sensitivity Analysis Tables'!FH131&gt;0)),'RHA Data'!$AJ62*'Forecast Sheet (2)'!AX47,SUMPRODUCT($AJ62,'Forecast Sheet'!AX47))</f>
        <v>0</v>
      </c>
      <c r="JB211" s="499">
        <f>IF((OR('Sensitivity Analysis'!$E$6&lt;&gt;'Sensitivity Analysis'!$C$6,'Sensitivity Analysis Tables'!FI131&gt;0)),'RHA Data'!$AJ62*'Forecast Sheet (2)'!AY47,SUMPRODUCT($AJ62,'Forecast Sheet'!AY47))</f>
        <v>0</v>
      </c>
      <c r="JC211" s="499">
        <f>IF((OR('Sensitivity Analysis'!$E$6&lt;&gt;'Sensitivity Analysis'!$C$6,'Sensitivity Analysis Tables'!FJ131&gt;0)),'RHA Data'!$AJ62*'Forecast Sheet (2)'!AZ47,SUMPRODUCT($AJ62,'Forecast Sheet'!AZ47))</f>
        <v>0</v>
      </c>
      <c r="JD211" s="499">
        <f>IF((OR('Sensitivity Analysis'!$E$6&lt;&gt;'Sensitivity Analysis'!$C$6,'Sensitivity Analysis Tables'!FK131&gt;0)),'RHA Data'!$AJ62*'Forecast Sheet (2)'!BA47,SUMPRODUCT($AJ62,'Forecast Sheet'!BA47))</f>
        <v>0</v>
      </c>
      <c r="JE211" s="499">
        <f>IF((OR('Sensitivity Analysis'!$E$6&lt;&gt;'Sensitivity Analysis'!$C$6,'Sensitivity Analysis Tables'!FL131&gt;0)),'RHA Data'!$AJ62*'Forecast Sheet (2)'!BB47,SUMPRODUCT($AJ62,'Forecast Sheet'!BB47))</f>
        <v>0</v>
      </c>
      <c r="JF211" s="499">
        <f>IF((OR('Sensitivity Analysis'!$E$6&lt;&gt;'Sensitivity Analysis'!$C$6,'Sensitivity Analysis Tables'!FM131&gt;0)),'RHA Data'!$AJ62*'Forecast Sheet (2)'!BC47,SUMPRODUCT($AJ62,'Forecast Sheet'!BC47))</f>
        <v>0</v>
      </c>
      <c r="JG211" s="499">
        <f>IF((OR('Sensitivity Analysis'!$E$6&lt;&gt;'Sensitivity Analysis'!$C$6,'Sensitivity Analysis Tables'!FN131&gt;0)),'RHA Data'!$AJ62*'Forecast Sheet (2)'!BD47,SUMPRODUCT($AJ62,'Forecast Sheet'!BD47))</f>
        <v>0</v>
      </c>
      <c r="JH211" s="499">
        <f>IF((OR('Sensitivity Analysis'!$E$6&lt;&gt;'Sensitivity Analysis'!$C$6,'Sensitivity Analysis Tables'!FO131&gt;0)),'RHA Data'!$AJ62*'Forecast Sheet (2)'!BE47,SUMPRODUCT($AJ62,'Forecast Sheet'!BE47))</f>
        <v>0</v>
      </c>
      <c r="JI211" s="499">
        <f>IF((OR('Sensitivity Analysis'!$E$6&lt;&gt;'Sensitivity Analysis'!$C$6,'Sensitivity Analysis Tables'!FP131&gt;0)),'RHA Data'!$AJ62*'Forecast Sheet (2)'!BF47,SUMPRODUCT($AJ62,'Forecast Sheet'!BF47))</f>
        <v>0</v>
      </c>
      <c r="JJ211" s="499"/>
      <c r="JK211" s="499"/>
      <c r="JL211" s="499"/>
      <c r="JM211" s="499"/>
      <c r="JN211" s="499"/>
      <c r="JO211" s="499"/>
      <c r="JP211" s="499"/>
      <c r="JQ211" s="499"/>
      <c r="JR211" s="499"/>
      <c r="JS211" s="499"/>
      <c r="JT211" s="499"/>
      <c r="JU211" s="499"/>
      <c r="JV211" s="499"/>
      <c r="JW211" s="499"/>
      <c r="JX211" s="499"/>
      <c r="JY211" s="499"/>
      <c r="JZ211" s="499"/>
      <c r="KA211" s="499"/>
      <c r="KB211" s="499"/>
      <c r="KC211" s="499"/>
      <c r="KD211" s="499"/>
      <c r="KE211" s="499"/>
      <c r="KF211" s="499"/>
      <c r="KG211" s="499"/>
      <c r="KH211" s="499"/>
      <c r="KI211" s="499"/>
      <c r="KJ211" s="499"/>
      <c r="KK211" s="499"/>
      <c r="KL211" s="499"/>
      <c r="KM211" s="499"/>
      <c r="KN211" s="499"/>
      <c r="KO211" s="499"/>
      <c r="KP211" s="499"/>
      <c r="KQ211" s="499"/>
      <c r="KR211" s="499"/>
      <c r="KS211" s="499"/>
      <c r="KT211" s="499"/>
      <c r="KU211" s="499"/>
      <c r="KV211" s="499"/>
      <c r="KW211" s="499"/>
      <c r="KX211" s="499"/>
      <c r="KY211" s="499"/>
      <c r="KZ211" s="499"/>
      <c r="LA211" s="499"/>
      <c r="LB211" s="499"/>
      <c r="LC211" s="499"/>
      <c r="LD211" s="499"/>
      <c r="LE211" s="499"/>
      <c r="LF211" s="499"/>
      <c r="LG211" s="499"/>
      <c r="LH211" s="499"/>
      <c r="LI211" s="499"/>
      <c r="LJ211" s="499"/>
      <c r="LK211" s="499"/>
      <c r="LL211" s="499"/>
      <c r="LM211" s="499"/>
      <c r="LN211" s="499"/>
      <c r="LO211" s="499"/>
      <c r="LP211" s="499"/>
      <c r="LQ211" s="499"/>
      <c r="LR211" s="499"/>
      <c r="LS211" s="499"/>
      <c r="LT211" s="499"/>
      <c r="LU211" s="499"/>
      <c r="LV211" s="499"/>
      <c r="LW211" s="499"/>
    </row>
    <row r="212" spans="1:335" ht="18">
      <c r="A212" s="505"/>
      <c r="B212" s="499"/>
      <c r="C212" s="499"/>
      <c r="D212" s="499"/>
      <c r="E212" s="499"/>
      <c r="F212" s="499"/>
      <c r="G212" s="499"/>
      <c r="H212" s="499"/>
      <c r="I212" s="499"/>
      <c r="J212" s="499"/>
      <c r="K212" s="499"/>
      <c r="L212" s="499"/>
      <c r="M212" s="499"/>
      <c r="N212" s="499"/>
      <c r="O212" s="499"/>
      <c r="P212" s="499"/>
      <c r="Q212" s="499"/>
      <c r="R212" s="499"/>
      <c r="S212" s="499"/>
      <c r="T212" s="499"/>
      <c r="U212" s="499"/>
      <c r="V212" s="499"/>
      <c r="W212" s="499"/>
      <c r="X212" s="499"/>
      <c r="Y212" s="499"/>
      <c r="Z212" s="499"/>
      <c r="AA212" s="499"/>
      <c r="AB212" s="499"/>
      <c r="AC212" s="499"/>
      <c r="AD212" s="499"/>
      <c r="AE212" s="499"/>
      <c r="AF212" s="499"/>
      <c r="AG212" s="499"/>
      <c r="AH212" s="499"/>
      <c r="AI212" s="499"/>
      <c r="AJ212" s="499"/>
      <c r="AK212" s="499"/>
      <c r="AL212" s="499"/>
      <c r="AM212" s="499"/>
      <c r="AN212" s="499"/>
      <c r="AO212" s="499"/>
      <c r="AP212" s="499"/>
      <c r="AQ212" s="499"/>
      <c r="AR212" s="499"/>
      <c r="AS212" s="499"/>
      <c r="AT212" s="499"/>
      <c r="AU212" s="499"/>
      <c r="AV212" s="499"/>
      <c r="AW212" s="499"/>
      <c r="AX212" s="499"/>
      <c r="AY212" s="499"/>
      <c r="AZ212" s="499"/>
      <c r="BA212" s="499"/>
      <c r="BB212" s="499"/>
      <c r="BC212" s="499"/>
      <c r="BD212" s="499"/>
      <c r="BE212" s="499"/>
      <c r="BF212" s="499"/>
      <c r="BG212" s="499"/>
      <c r="BH212" s="499"/>
      <c r="BI212" s="499"/>
      <c r="BJ212" s="499"/>
      <c r="BK212" s="499"/>
      <c r="BL212" s="499"/>
      <c r="BM212" s="499"/>
      <c r="BN212" s="499"/>
      <c r="BO212" s="499"/>
      <c r="BP212" s="499"/>
      <c r="BQ212" s="499"/>
      <c r="BR212" s="499"/>
      <c r="BS212" s="499"/>
      <c r="BT212" s="499"/>
      <c r="BU212" s="499"/>
      <c r="BV212" s="499"/>
      <c r="BW212" s="499"/>
      <c r="BX212" s="499"/>
      <c r="BY212" s="499"/>
      <c r="BZ212" s="499"/>
      <c r="CA212" s="499"/>
      <c r="CB212" s="499"/>
      <c r="CC212" s="499"/>
      <c r="CD212" s="499"/>
      <c r="CE212" s="499"/>
      <c r="CF212" s="499"/>
      <c r="CG212" s="499"/>
      <c r="CH212" s="499"/>
      <c r="CI212" s="499"/>
      <c r="CJ212" s="499"/>
      <c r="CK212" s="499"/>
      <c r="CL212" s="499"/>
      <c r="CM212" s="499"/>
      <c r="CN212" s="499"/>
      <c r="CO212" s="499"/>
      <c r="CP212" s="499"/>
      <c r="CQ212" s="499"/>
      <c r="CR212" s="499"/>
      <c r="CS212" s="499"/>
      <c r="CT212" s="470" t="s">
        <v>171</v>
      </c>
      <c r="CU212" s="499">
        <f>SUM(CU198:CU210)</f>
        <v>156685.20000000001</v>
      </c>
      <c r="CV212" s="499">
        <f t="shared" ref="CV212:EW212" si="69">SUM(CV198:CV210)</f>
        <v>154450.5165</v>
      </c>
      <c r="CW212" s="499">
        <f t="shared" si="69"/>
        <v>146623.18680954544</v>
      </c>
      <c r="CX212" s="499">
        <f t="shared" si="69"/>
        <v>138004.28298191901</v>
      </c>
      <c r="CY212" s="499">
        <f t="shared" si="69"/>
        <v>134954.82900641696</v>
      </c>
      <c r="CZ212" s="499">
        <f t="shared" si="69"/>
        <v>127239.96123002778</v>
      </c>
      <c r="DA212" s="499">
        <f t="shared" si="69"/>
        <v>121012.79095062891</v>
      </c>
      <c r="DB212" s="499">
        <f t="shared" si="69"/>
        <v>113257.72043940036</v>
      </c>
      <c r="DC212" s="499">
        <f t="shared" si="69"/>
        <v>113040.43411310935</v>
      </c>
      <c r="DD212" s="499">
        <f t="shared" si="69"/>
        <v>106769.80495096155</v>
      </c>
      <c r="DE212" s="499">
        <f t="shared" si="69"/>
        <v>100008.95064929209</v>
      </c>
      <c r="DF212" s="499">
        <f t="shared" si="69"/>
        <v>94010.213666384589</v>
      </c>
      <c r="DG212" s="499">
        <f t="shared" si="69"/>
        <v>91653.522995975625</v>
      </c>
      <c r="DH212" s="499">
        <f t="shared" si="69"/>
        <v>91658.236687047378</v>
      </c>
      <c r="DI212" s="499">
        <f t="shared" si="69"/>
        <v>93172.491916695682</v>
      </c>
      <c r="DJ212" s="499">
        <f t="shared" si="69"/>
        <v>95016.686416638113</v>
      </c>
      <c r="DK212" s="499">
        <f t="shared" si="69"/>
        <v>95752.030791931436</v>
      </c>
      <c r="DL212" s="499">
        <f t="shared" si="69"/>
        <v>93709.326572746082</v>
      </c>
      <c r="DM212" s="499">
        <f t="shared" si="69"/>
        <v>93362.348417383153</v>
      </c>
      <c r="DN212" s="499">
        <f t="shared" si="69"/>
        <v>91233.339872914148</v>
      </c>
      <c r="DO212" s="499">
        <f t="shared" si="69"/>
        <v>91695.004100132341</v>
      </c>
      <c r="DP212" s="499">
        <f t="shared" si="69"/>
        <v>91422.457706253685</v>
      </c>
      <c r="DQ212" s="499">
        <f t="shared" si="69"/>
        <v>94666.391412104858</v>
      </c>
      <c r="DR212" s="499">
        <f t="shared" si="69"/>
        <v>90912.780991376814</v>
      </c>
      <c r="DS212" s="499">
        <f t="shared" si="69"/>
        <v>92162.585826973271</v>
      </c>
      <c r="DT212" s="499">
        <f t="shared" si="69"/>
        <v>103374.3374682359</v>
      </c>
      <c r="DU212" s="499">
        <f t="shared" si="69"/>
        <v>109578.40261651011</v>
      </c>
      <c r="DV212" s="499">
        <f t="shared" si="69"/>
        <v>122718.6928667457</v>
      </c>
      <c r="DW212" s="499">
        <f t="shared" si="69"/>
        <v>139337.27961700238</v>
      </c>
      <c r="DX212" s="499">
        <f t="shared" si="69"/>
        <v>149735.97907272223</v>
      </c>
      <c r="DY212" s="499">
        <f t="shared" si="69"/>
        <v>154981.40203737892</v>
      </c>
      <c r="DZ212" s="499">
        <f t="shared" si="69"/>
        <v>167314.48473185944</v>
      </c>
      <c r="EA212" s="499">
        <f t="shared" si="69"/>
        <v>182299.44142798567</v>
      </c>
      <c r="EB212" s="499">
        <f t="shared" si="69"/>
        <v>189172.72834722025</v>
      </c>
      <c r="EC212" s="499">
        <f t="shared" si="69"/>
        <v>199215.65840701334</v>
      </c>
      <c r="ED212" s="499">
        <f t="shared" si="69"/>
        <v>206878.32224127371</v>
      </c>
      <c r="EE212" s="499">
        <f t="shared" si="69"/>
        <v>204080.41201119713</v>
      </c>
      <c r="EF212" s="499">
        <f t="shared" si="69"/>
        <v>200481.6020144955</v>
      </c>
      <c r="EG212" s="499">
        <f t="shared" si="69"/>
        <v>199499.55627135417</v>
      </c>
      <c r="EH212" s="499">
        <f t="shared" si="69"/>
        <v>195094.78513928829</v>
      </c>
      <c r="EI212" s="499">
        <f t="shared" si="69"/>
        <v>193630.60621513863</v>
      </c>
      <c r="EJ212" s="499">
        <f t="shared" si="69"/>
        <v>193474.04992581432</v>
      </c>
      <c r="EK212" s="499">
        <f t="shared" si="69"/>
        <v>187975.03660684195</v>
      </c>
      <c r="EL212" s="499">
        <f t="shared" si="69"/>
        <v>182687.0085239535</v>
      </c>
      <c r="EM212" s="499">
        <f t="shared" si="69"/>
        <v>179796.46247199405</v>
      </c>
      <c r="EN212" s="499">
        <f t="shared" si="69"/>
        <v>178919.15224612525</v>
      </c>
      <c r="EO212" s="499">
        <f t="shared" si="69"/>
        <v>177020.04380434667</v>
      </c>
      <c r="EP212" s="499">
        <f t="shared" si="69"/>
        <v>172853.22369504342</v>
      </c>
      <c r="EQ212" s="499">
        <f t="shared" si="69"/>
        <v>171225.20540782704</v>
      </c>
      <c r="ER212" s="499">
        <f t="shared" si="69"/>
        <v>173737.83026855058</v>
      </c>
      <c r="ES212" s="499">
        <f t="shared" si="69"/>
        <v>174876.91886805679</v>
      </c>
      <c r="ET212" s="499">
        <f t="shared" si="69"/>
        <v>180054.13950883315</v>
      </c>
      <c r="EU212" s="499">
        <f t="shared" si="69"/>
        <v>184253.01470808967</v>
      </c>
      <c r="EV212" s="499">
        <f t="shared" si="69"/>
        <v>186418.75243234643</v>
      </c>
      <c r="EW212" s="499">
        <f t="shared" si="69"/>
        <v>186864.17424689734</v>
      </c>
      <c r="EX212" s="499"/>
      <c r="EY212" s="499"/>
      <c r="EZ212" s="470" t="s">
        <v>171</v>
      </c>
      <c r="FA212" s="499">
        <f>SUM(FA198:FA210)</f>
        <v>180450.44999999998</v>
      </c>
      <c r="FB212" s="499">
        <f t="shared" ref="FB212:HC212" si="70">SUM(FB198:FB210)</f>
        <v>176223.64650000003</v>
      </c>
      <c r="FC212" s="499">
        <f t="shared" si="70"/>
        <v>168484.4936775</v>
      </c>
      <c r="FD212" s="499">
        <f t="shared" si="70"/>
        <v>166848.47721630003</v>
      </c>
      <c r="FE212" s="499">
        <f t="shared" si="70"/>
        <v>165383.04883958548</v>
      </c>
      <c r="FF212" s="499">
        <f t="shared" si="70"/>
        <v>160289.54358048917</v>
      </c>
      <c r="FG212" s="499">
        <f t="shared" si="70"/>
        <v>155470.54101865645</v>
      </c>
      <c r="FH212" s="499">
        <f t="shared" si="70"/>
        <v>152875.26395842887</v>
      </c>
      <c r="FI212" s="499">
        <f t="shared" si="70"/>
        <v>148665.12019470037</v>
      </c>
      <c r="FJ212" s="499">
        <f t="shared" si="70"/>
        <v>146380.8344916096</v>
      </c>
      <c r="FK212" s="499">
        <f t="shared" si="70"/>
        <v>145857.12472466993</v>
      </c>
      <c r="FL212" s="499">
        <f t="shared" si="70"/>
        <v>145763.19158008552</v>
      </c>
      <c r="FM212" s="499">
        <f t="shared" si="70"/>
        <v>144506.0975268922</v>
      </c>
      <c r="FN212" s="499">
        <f t="shared" si="70"/>
        <v>142399.06850349304</v>
      </c>
      <c r="FO212" s="499">
        <f t="shared" si="70"/>
        <v>140266.04495540503</v>
      </c>
      <c r="FP212" s="499">
        <f t="shared" si="70"/>
        <v>131844.85116927783</v>
      </c>
      <c r="FQ212" s="499">
        <f t="shared" si="70"/>
        <v>122938.55270768488</v>
      </c>
      <c r="FR212" s="499">
        <f t="shared" si="70"/>
        <v>120737.17020380024</v>
      </c>
      <c r="FS212" s="499">
        <f t="shared" si="70"/>
        <v>113186.30627760038</v>
      </c>
      <c r="FT212" s="499">
        <f t="shared" si="70"/>
        <v>107539.32328020639</v>
      </c>
      <c r="FU212" s="499">
        <f t="shared" si="70"/>
        <v>100322.01252270308</v>
      </c>
      <c r="FV212" s="499">
        <f t="shared" si="70"/>
        <v>101875.11386730277</v>
      </c>
      <c r="FW212" s="499">
        <f t="shared" si="70"/>
        <v>96215.086239903903</v>
      </c>
      <c r="FX212" s="499">
        <f t="shared" si="70"/>
        <v>90134.186939638879</v>
      </c>
      <c r="FY212" s="499">
        <f t="shared" si="70"/>
        <v>84873.277847011661</v>
      </c>
      <c r="FZ212" s="499">
        <f t="shared" si="70"/>
        <v>83855.546470275745</v>
      </c>
      <c r="GA212" s="499">
        <f t="shared" si="70"/>
        <v>83186.435580962629</v>
      </c>
      <c r="GB212" s="499">
        <f t="shared" si="70"/>
        <v>84316.613332157329</v>
      </c>
      <c r="GC212" s="499">
        <f t="shared" si="70"/>
        <v>88022.950909681662</v>
      </c>
      <c r="GD212" s="499">
        <f t="shared" si="70"/>
        <v>87862.498747044316</v>
      </c>
      <c r="GE212" s="499">
        <f t="shared" si="70"/>
        <v>85388.337068880137</v>
      </c>
      <c r="GF212" s="499">
        <f t="shared" si="70"/>
        <v>84351.494934797069</v>
      </c>
      <c r="GG212" s="499">
        <f t="shared" si="70"/>
        <v>84338.944515410214</v>
      </c>
      <c r="GH212" s="499">
        <f t="shared" si="70"/>
        <v>84028.742269894457</v>
      </c>
      <c r="GI212" s="499">
        <f t="shared" si="70"/>
        <v>82971.152053677113</v>
      </c>
      <c r="GJ212" s="499">
        <f t="shared" si="70"/>
        <v>86094.5883687811</v>
      </c>
      <c r="GK212" s="499">
        <f t="shared" si="70"/>
        <v>82582.995106480375</v>
      </c>
      <c r="GL212" s="499">
        <f t="shared" si="70"/>
        <v>83408.289616481634</v>
      </c>
      <c r="GM212" s="499">
        <f t="shared" si="70"/>
        <v>96265.74380835901</v>
      </c>
      <c r="GN212" s="499">
        <f t="shared" si="70"/>
        <v>104822.55103589686</v>
      </c>
      <c r="GO212" s="499">
        <f t="shared" si="70"/>
        <v>117573.78622605391</v>
      </c>
      <c r="GP212" s="499">
        <f t="shared" si="70"/>
        <v>133770.66991260104</v>
      </c>
      <c r="GQ212" s="499">
        <f t="shared" si="70"/>
        <v>142363.36535454247</v>
      </c>
      <c r="GR212" s="499">
        <f t="shared" si="70"/>
        <v>147070.34510809978</v>
      </c>
      <c r="GS212" s="499">
        <f t="shared" si="70"/>
        <v>157515.48660731642</v>
      </c>
      <c r="GT212" s="499">
        <f t="shared" si="70"/>
        <v>170744.96212007868</v>
      </c>
      <c r="GU212" s="499">
        <f t="shared" si="70"/>
        <v>175721.71159350459</v>
      </c>
      <c r="GV212" s="499">
        <f t="shared" si="70"/>
        <v>182830.27129819698</v>
      </c>
      <c r="GW212" s="499">
        <f t="shared" si="70"/>
        <v>188036.16431941991</v>
      </c>
      <c r="GX212" s="499">
        <f t="shared" si="70"/>
        <v>185825.36180053712</v>
      </c>
      <c r="GY212" s="499">
        <f t="shared" si="70"/>
        <v>182145.88108515929</v>
      </c>
      <c r="GZ212" s="499">
        <f t="shared" si="70"/>
        <v>181362.10613846823</v>
      </c>
      <c r="HA212" s="499">
        <f t="shared" si="70"/>
        <v>178081.83158384141</v>
      </c>
      <c r="HB212" s="499">
        <f t="shared" si="70"/>
        <v>175547.07931738396</v>
      </c>
      <c r="HC212" s="499">
        <f t="shared" si="70"/>
        <v>175294.01119207175</v>
      </c>
      <c r="HD212" s="499"/>
      <c r="HE212" s="499"/>
      <c r="HF212" s="499"/>
      <c r="HG212" s="499"/>
      <c r="HH212" s="499"/>
      <c r="HI212" s="499"/>
      <c r="HJ212" s="499"/>
      <c r="HK212" s="499"/>
      <c r="HL212" s="499"/>
      <c r="HM212" s="499"/>
      <c r="HN212" s="499"/>
      <c r="HO212" s="499"/>
      <c r="HP212" s="499"/>
      <c r="HQ212" s="499"/>
      <c r="HR212" s="499"/>
      <c r="HS212" s="499"/>
      <c r="HT212" s="499"/>
      <c r="HU212" s="499"/>
      <c r="HV212" s="499"/>
      <c r="HW212" s="499"/>
      <c r="HX212" s="499"/>
      <c r="HY212" s="499"/>
      <c r="HZ212" s="499"/>
      <c r="IA212" s="499"/>
      <c r="IB212" s="499"/>
      <c r="IC212" s="499"/>
      <c r="ID212" s="499"/>
      <c r="IE212" s="499"/>
      <c r="IF212" s="499"/>
      <c r="IG212" s="499"/>
      <c r="IH212" s="499"/>
      <c r="II212" s="499"/>
      <c r="IJ212" s="499"/>
      <c r="IK212" s="499"/>
      <c r="IL212" s="499"/>
      <c r="IM212" s="499"/>
      <c r="IN212" s="499"/>
      <c r="IO212" s="499"/>
      <c r="IP212" s="499"/>
      <c r="IQ212" s="499"/>
      <c r="IR212" s="499"/>
      <c r="IS212" s="499"/>
      <c r="IT212" s="499"/>
      <c r="IU212" s="499"/>
      <c r="IV212" s="499"/>
      <c r="IW212" s="499"/>
      <c r="IX212" s="499"/>
      <c r="IY212" s="499"/>
      <c r="IZ212" s="499"/>
      <c r="JA212" s="499"/>
      <c r="JB212" s="499"/>
      <c r="JC212" s="499"/>
      <c r="JD212" s="499"/>
      <c r="JE212" s="499"/>
      <c r="JF212" s="499"/>
      <c r="JG212" s="499"/>
      <c r="JH212" s="499"/>
      <c r="JI212" s="499"/>
      <c r="JJ212" s="499"/>
      <c r="JK212" s="499"/>
      <c r="JL212" s="499"/>
      <c r="JM212" s="499"/>
      <c r="JN212" s="499"/>
      <c r="JO212" s="499"/>
      <c r="JP212" s="499"/>
      <c r="JQ212" s="499"/>
      <c r="JR212" s="499"/>
      <c r="JS212" s="499"/>
      <c r="JT212" s="499"/>
      <c r="JU212" s="499"/>
      <c r="JV212" s="499"/>
      <c r="JW212" s="499"/>
      <c r="JX212" s="499"/>
      <c r="JY212" s="499"/>
      <c r="JZ212" s="499"/>
      <c r="KA212" s="499"/>
      <c r="KB212" s="499"/>
      <c r="KC212" s="499"/>
      <c r="KD212" s="499"/>
      <c r="KE212" s="499"/>
      <c r="KF212" s="499"/>
      <c r="KG212" s="499"/>
      <c r="KH212" s="499"/>
      <c r="KI212" s="499"/>
      <c r="KJ212" s="499"/>
      <c r="KK212" s="499"/>
      <c r="KL212" s="499"/>
      <c r="KM212" s="499"/>
      <c r="KN212" s="499"/>
      <c r="KO212" s="499"/>
      <c r="KP212" s="499"/>
      <c r="KQ212" s="499"/>
      <c r="KR212" s="499"/>
      <c r="KS212" s="499"/>
      <c r="KT212" s="499"/>
      <c r="KU212" s="499"/>
      <c r="KV212" s="499"/>
      <c r="KW212" s="499"/>
      <c r="KX212" s="499"/>
      <c r="KY212" s="499"/>
      <c r="KZ212" s="499"/>
      <c r="LA212" s="499"/>
      <c r="LB212" s="499"/>
      <c r="LC212" s="499"/>
      <c r="LD212" s="499"/>
      <c r="LE212" s="499"/>
      <c r="LF212" s="499"/>
      <c r="LG212" s="499"/>
      <c r="LH212" s="499"/>
      <c r="LI212" s="499"/>
      <c r="LJ212" s="499"/>
      <c r="LK212" s="499"/>
      <c r="LL212" s="499"/>
      <c r="LM212" s="499"/>
      <c r="LN212" s="499"/>
      <c r="LO212" s="499"/>
      <c r="LP212" s="499"/>
      <c r="LQ212" s="499"/>
      <c r="LR212" s="499"/>
      <c r="LS212" s="499"/>
      <c r="LT212" s="499"/>
      <c r="LU212" s="499"/>
      <c r="LV212" s="499"/>
      <c r="LW212" s="499"/>
    </row>
    <row r="213" spans="1:335" ht="18">
      <c r="A213" s="505"/>
      <c r="B213" s="499"/>
      <c r="C213" s="499"/>
      <c r="D213" s="499"/>
      <c r="E213" s="499"/>
      <c r="F213" s="499"/>
      <c r="G213" s="499"/>
      <c r="H213" s="499"/>
      <c r="I213" s="499"/>
      <c r="J213" s="499"/>
      <c r="K213" s="499"/>
      <c r="L213" s="499"/>
      <c r="M213" s="499"/>
      <c r="N213" s="499"/>
      <c r="O213" s="499"/>
      <c r="P213" s="499"/>
      <c r="Q213" s="499"/>
      <c r="R213" s="499"/>
      <c r="S213" s="499"/>
      <c r="T213" s="499"/>
      <c r="U213" s="499"/>
      <c r="V213" s="499"/>
      <c r="W213" s="499"/>
      <c r="X213" s="499"/>
      <c r="Y213" s="499"/>
      <c r="Z213" s="499"/>
      <c r="AA213" s="499"/>
      <c r="AB213" s="499"/>
      <c r="AC213" s="499"/>
      <c r="AD213" s="499"/>
      <c r="AE213" s="499"/>
      <c r="AF213" s="499"/>
      <c r="AG213" s="499"/>
      <c r="AH213" s="499"/>
      <c r="AI213" s="499"/>
      <c r="AJ213" s="499"/>
      <c r="AK213" s="499"/>
      <c r="AL213" s="499"/>
      <c r="AM213" s="499"/>
      <c r="AN213" s="499"/>
      <c r="AO213" s="499"/>
      <c r="AP213" s="499"/>
      <c r="AQ213" s="499"/>
      <c r="AR213" s="499"/>
      <c r="AS213" s="499"/>
      <c r="AT213" s="499"/>
      <c r="AU213" s="499"/>
      <c r="AV213" s="499"/>
      <c r="AW213" s="499"/>
      <c r="AX213" s="499"/>
      <c r="AY213" s="499"/>
      <c r="AZ213" s="499"/>
      <c r="BA213" s="499"/>
      <c r="BB213" s="499"/>
      <c r="BC213" s="499"/>
      <c r="BD213" s="499"/>
      <c r="BE213" s="499"/>
      <c r="BF213" s="499"/>
      <c r="BG213" s="499"/>
      <c r="BH213" s="499"/>
      <c r="BI213" s="499"/>
      <c r="BJ213" s="499"/>
      <c r="BK213" s="499"/>
      <c r="BL213" s="499"/>
      <c r="BM213" s="499"/>
      <c r="BN213" s="499"/>
      <c r="BO213" s="499"/>
      <c r="BP213" s="499"/>
      <c r="BQ213" s="499"/>
      <c r="BR213" s="499"/>
      <c r="BS213" s="499"/>
      <c r="BT213" s="499"/>
      <c r="BU213" s="499"/>
      <c r="BV213" s="499"/>
      <c r="BW213" s="499"/>
      <c r="BX213" s="499"/>
      <c r="BY213" s="499"/>
      <c r="BZ213" s="499"/>
      <c r="CA213" s="499"/>
      <c r="CB213" s="499"/>
      <c r="CC213" s="499"/>
      <c r="CD213" s="499"/>
      <c r="CE213" s="499"/>
      <c r="CF213" s="499"/>
      <c r="CG213" s="499"/>
      <c r="CH213" s="499"/>
      <c r="CI213" s="499"/>
      <c r="CJ213" s="499"/>
      <c r="CK213" s="499"/>
      <c r="CL213" s="499"/>
      <c r="CM213" s="499"/>
      <c r="CN213" s="499"/>
      <c r="CO213" s="499"/>
      <c r="CP213" s="499"/>
      <c r="CQ213" s="499"/>
      <c r="CR213" s="499"/>
      <c r="CS213" s="499"/>
      <c r="CT213" s="499"/>
      <c r="CU213" s="499"/>
      <c r="CV213" s="499"/>
      <c r="CW213" s="499"/>
      <c r="CX213" s="499"/>
      <c r="CY213" s="499"/>
      <c r="CZ213" s="499"/>
      <c r="DA213" s="499"/>
      <c r="DB213" s="499"/>
      <c r="DC213" s="499"/>
      <c r="DD213" s="499"/>
      <c r="DE213" s="499"/>
      <c r="DF213" s="499"/>
      <c r="DG213" s="499"/>
      <c r="DH213" s="499"/>
      <c r="DI213" s="499"/>
      <c r="DJ213" s="499"/>
      <c r="DK213" s="499"/>
      <c r="DL213" s="499"/>
      <c r="DM213" s="499"/>
      <c r="DN213" s="499"/>
      <c r="DO213" s="499"/>
      <c r="DP213" s="499"/>
      <c r="DQ213" s="499"/>
      <c r="DR213" s="499"/>
      <c r="DS213" s="499"/>
      <c r="DT213" s="499"/>
      <c r="DU213" s="499"/>
      <c r="DV213" s="499"/>
      <c r="DW213" s="499"/>
      <c r="DX213" s="499"/>
      <c r="DY213" s="499"/>
      <c r="DZ213" s="499"/>
      <c r="EA213" s="499"/>
      <c r="EB213" s="499"/>
      <c r="EC213" s="499"/>
      <c r="ED213" s="499"/>
      <c r="EE213" s="499"/>
      <c r="EF213" s="499"/>
      <c r="EG213" s="499"/>
      <c r="EH213" s="499"/>
      <c r="EI213" s="499"/>
      <c r="EJ213" s="499"/>
      <c r="EK213" s="499"/>
      <c r="EL213" s="499"/>
      <c r="EM213" s="499"/>
      <c r="EN213" s="499"/>
      <c r="EO213" s="499"/>
      <c r="EP213" s="499"/>
      <c r="EQ213" s="499"/>
      <c r="ER213" s="499"/>
      <c r="ES213" s="499"/>
      <c r="ET213" s="499"/>
      <c r="EU213" s="499"/>
      <c r="EV213" s="499"/>
      <c r="EW213" s="499"/>
      <c r="EX213" s="499"/>
      <c r="EY213" s="499"/>
      <c r="EZ213" s="499"/>
      <c r="FA213" s="499"/>
      <c r="FB213" s="499"/>
      <c r="FC213" s="499"/>
      <c r="FD213" s="499"/>
      <c r="FE213" s="499"/>
      <c r="FF213" s="499"/>
      <c r="FG213" s="499"/>
      <c r="FH213" s="499"/>
      <c r="FI213" s="499"/>
      <c r="FJ213" s="499"/>
      <c r="FK213" s="499"/>
      <c r="FL213" s="499"/>
      <c r="FM213" s="499"/>
      <c r="FN213" s="499"/>
      <c r="FO213" s="499"/>
      <c r="FP213" s="499"/>
      <c r="FQ213" s="499"/>
      <c r="FR213" s="499"/>
      <c r="FS213" s="499"/>
      <c r="FT213" s="499"/>
      <c r="FU213" s="499"/>
      <c r="FV213" s="499"/>
      <c r="FW213" s="499"/>
      <c r="FX213" s="499"/>
      <c r="FY213" s="499"/>
      <c r="FZ213" s="499"/>
      <c r="GA213" s="499"/>
      <c r="GB213" s="499"/>
      <c r="GC213" s="499"/>
      <c r="GD213" s="499"/>
      <c r="GE213" s="499"/>
      <c r="GF213" s="499"/>
      <c r="GG213" s="499"/>
      <c r="GH213" s="499"/>
      <c r="GI213" s="499"/>
      <c r="GJ213" s="499"/>
      <c r="GK213" s="499"/>
      <c r="GL213" s="499"/>
      <c r="GM213" s="499"/>
      <c r="GN213" s="499"/>
      <c r="GO213" s="499"/>
      <c r="GP213" s="499"/>
      <c r="GQ213" s="499"/>
      <c r="GR213" s="499"/>
      <c r="GS213" s="499"/>
      <c r="GT213" s="499"/>
      <c r="GU213" s="499"/>
      <c r="GV213" s="499"/>
      <c r="GW213" s="499"/>
      <c r="GX213" s="499"/>
      <c r="GY213" s="499"/>
      <c r="GZ213" s="499"/>
      <c r="HA213" s="499"/>
      <c r="HB213" s="499"/>
      <c r="HC213" s="499"/>
      <c r="HD213" s="499"/>
      <c r="HE213" s="499"/>
      <c r="HF213" s="470" t="s">
        <v>171</v>
      </c>
      <c r="HG213" s="499">
        <f>SUM(HG199:HG211)</f>
        <v>129091.1</v>
      </c>
      <c r="HH213" s="499">
        <f t="shared" ref="HH213:JI213" si="71">SUM(HH199:HH211)</f>
        <v>132932.91824999999</v>
      </c>
      <c r="HI213" s="499">
        <f t="shared" si="71"/>
        <v>136596.88549374999</v>
      </c>
      <c r="HJ213" s="499">
        <f t="shared" si="71"/>
        <v>143392.29009434997</v>
      </c>
      <c r="HK213" s="499">
        <f t="shared" si="71"/>
        <v>152905.16009446012</v>
      </c>
      <c r="HL213" s="499">
        <f t="shared" si="71"/>
        <v>151414.94100118405</v>
      </c>
      <c r="HM213" s="499">
        <f t="shared" si="71"/>
        <v>150515.39510947149</v>
      </c>
      <c r="HN213" s="499">
        <f t="shared" si="71"/>
        <v>154083.42788278672</v>
      </c>
      <c r="HO213" s="499">
        <f t="shared" si="71"/>
        <v>158030.77152861917</v>
      </c>
      <c r="HP213" s="499">
        <f t="shared" si="71"/>
        <v>157645.01527181402</v>
      </c>
      <c r="HQ213" s="499">
        <f t="shared" si="71"/>
        <v>159128.86934870499</v>
      </c>
      <c r="HR213" s="499">
        <f t="shared" si="71"/>
        <v>158851.43614739954</v>
      </c>
      <c r="HS213" s="499">
        <f t="shared" si="71"/>
        <v>153290.44793619253</v>
      </c>
      <c r="HT213" s="499">
        <f t="shared" si="71"/>
        <v>148180.83493514158</v>
      </c>
      <c r="HU213" s="499">
        <f t="shared" si="71"/>
        <v>144504.10742197308</v>
      </c>
      <c r="HV213" s="499">
        <f t="shared" si="71"/>
        <v>138260.74216872864</v>
      </c>
      <c r="HW213" s="499">
        <f t="shared" si="71"/>
        <v>136856.91616217655</v>
      </c>
      <c r="HX213" s="499">
        <f t="shared" si="71"/>
        <v>135501.88828385697</v>
      </c>
      <c r="HY213" s="499">
        <f t="shared" si="71"/>
        <v>131395.1573677655</v>
      </c>
      <c r="HZ213" s="499">
        <f t="shared" si="71"/>
        <v>127547.36546384911</v>
      </c>
      <c r="IA213" s="499">
        <f t="shared" si="71"/>
        <v>125425.7304361615</v>
      </c>
      <c r="IB213" s="499">
        <f t="shared" si="71"/>
        <v>122054.65817832571</v>
      </c>
      <c r="IC213" s="499">
        <f t="shared" si="71"/>
        <v>120238.11346578936</v>
      </c>
      <c r="ID213" s="499">
        <f t="shared" si="71"/>
        <v>119800.11567734543</v>
      </c>
      <c r="IE213" s="499">
        <f t="shared" si="71"/>
        <v>119679.2451730352</v>
      </c>
      <c r="IF213" s="499">
        <f t="shared" si="71"/>
        <v>118641.80494975352</v>
      </c>
      <c r="IG213" s="499">
        <f t="shared" si="71"/>
        <v>116913.25029762877</v>
      </c>
      <c r="IH213" s="499">
        <f t="shared" si="71"/>
        <v>115150.28600113589</v>
      </c>
      <c r="II213" s="499">
        <f t="shared" si="71"/>
        <v>108264.03934002605</v>
      </c>
      <c r="IJ213" s="499">
        <f t="shared" si="71"/>
        <v>100852.16786235727</v>
      </c>
      <c r="IK213" s="499">
        <f t="shared" si="71"/>
        <v>98881.495596781388</v>
      </c>
      <c r="IL213" s="499">
        <f t="shared" si="71"/>
        <v>92726.755303635451</v>
      </c>
      <c r="IM213" s="499">
        <f t="shared" si="71"/>
        <v>88030.460058199926</v>
      </c>
      <c r="IN213" s="499">
        <f t="shared" si="71"/>
        <v>82101.226353872626</v>
      </c>
      <c r="IO213" s="499">
        <f t="shared" si="71"/>
        <v>83325.265903439911</v>
      </c>
      <c r="IP213" s="499">
        <f t="shared" si="71"/>
        <v>78905.68181344941</v>
      </c>
      <c r="IQ213" s="499">
        <f t="shared" si="71"/>
        <v>73985.218501037671</v>
      </c>
      <c r="IR213" s="499">
        <f t="shared" si="71"/>
        <v>69599.802784264102</v>
      </c>
      <c r="IS213" s="499">
        <f t="shared" si="71"/>
        <v>68895.03653906213</v>
      </c>
      <c r="IT213" s="499">
        <f t="shared" si="71"/>
        <v>68317.812201185676</v>
      </c>
      <c r="IU213" s="499">
        <f t="shared" si="71"/>
        <v>69155.555589766213</v>
      </c>
      <c r="IV213" s="499">
        <f t="shared" si="71"/>
        <v>72180.338945542695</v>
      </c>
      <c r="IW213" s="499">
        <f t="shared" si="71"/>
        <v>72252.229153210152</v>
      </c>
      <c r="IX213" s="499">
        <f t="shared" si="71"/>
        <v>70228.883275517466</v>
      </c>
      <c r="IY213" s="499">
        <f t="shared" si="71"/>
        <v>69229.310543027299</v>
      </c>
      <c r="IZ213" s="499">
        <f t="shared" si="71"/>
        <v>69281.323714592436</v>
      </c>
      <c r="JA213" s="499">
        <f t="shared" si="71"/>
        <v>69116.548969098949</v>
      </c>
      <c r="JB213" s="499">
        <f t="shared" si="71"/>
        <v>68183.259845042659</v>
      </c>
      <c r="JC213" s="499">
        <f t="shared" si="71"/>
        <v>70536.712410682347</v>
      </c>
      <c r="JD213" s="499">
        <f t="shared" si="71"/>
        <v>67865.185195323837</v>
      </c>
      <c r="JE213" s="499">
        <f t="shared" si="71"/>
        <v>68446.786315556616</v>
      </c>
      <c r="JF213" s="499">
        <f t="shared" si="71"/>
        <v>78862.692652215919</v>
      </c>
      <c r="JG213" s="499">
        <f t="shared" si="71"/>
        <v>86212.284704755424</v>
      </c>
      <c r="JH213" s="499">
        <f t="shared" si="71"/>
        <v>96935.588889906023</v>
      </c>
      <c r="JI213" s="499">
        <f t="shared" si="71"/>
        <v>110322.58904520053</v>
      </c>
      <c r="JJ213" s="499"/>
      <c r="JK213" s="499"/>
      <c r="JL213" s="499"/>
      <c r="JM213" s="499"/>
      <c r="JN213" s="499"/>
      <c r="JO213" s="499"/>
      <c r="JP213" s="499"/>
      <c r="JQ213" s="499"/>
      <c r="JR213" s="499"/>
      <c r="JS213" s="499"/>
      <c r="JT213" s="499"/>
      <c r="JU213" s="499"/>
      <c r="JV213" s="499"/>
      <c r="JW213" s="499"/>
      <c r="JX213" s="499"/>
      <c r="JY213" s="499"/>
      <c r="JZ213" s="499"/>
      <c r="KA213" s="499"/>
      <c r="KB213" s="499"/>
      <c r="KC213" s="499"/>
      <c r="KD213" s="499"/>
      <c r="KE213" s="499"/>
      <c r="KF213" s="499"/>
      <c r="KG213" s="499"/>
      <c r="KH213" s="499"/>
      <c r="KI213" s="499"/>
      <c r="KJ213" s="499"/>
      <c r="KK213" s="499"/>
      <c r="KL213" s="499"/>
      <c r="KM213" s="499"/>
      <c r="KN213" s="499"/>
      <c r="KO213" s="499"/>
      <c r="KP213" s="499"/>
      <c r="KQ213" s="499"/>
      <c r="KR213" s="499"/>
      <c r="KS213" s="499"/>
      <c r="KT213" s="499"/>
      <c r="KU213" s="499"/>
      <c r="KV213" s="499"/>
      <c r="KW213" s="499"/>
      <c r="KX213" s="499"/>
      <c r="KY213" s="499"/>
      <c r="KZ213" s="499"/>
      <c r="LA213" s="499"/>
      <c r="LB213" s="499"/>
      <c r="LC213" s="499"/>
      <c r="LD213" s="499"/>
      <c r="LE213" s="499"/>
      <c r="LF213" s="499"/>
      <c r="LG213" s="499"/>
      <c r="LH213" s="499"/>
      <c r="LI213" s="499"/>
      <c r="LJ213" s="499"/>
      <c r="LK213" s="499"/>
      <c r="LL213" s="499"/>
      <c r="LM213" s="499"/>
      <c r="LN213" s="499"/>
      <c r="LO213" s="499"/>
      <c r="LP213" s="499"/>
      <c r="LQ213" s="499"/>
      <c r="LR213" s="499"/>
      <c r="LS213" s="499"/>
      <c r="LT213" s="499"/>
      <c r="LU213" s="499"/>
      <c r="LV213" s="499"/>
      <c r="LW213" s="499"/>
    </row>
    <row r="214" spans="1:335" ht="18">
      <c r="A214" s="505"/>
      <c r="B214" s="499"/>
      <c r="C214" s="499"/>
      <c r="D214" s="499"/>
      <c r="E214" s="499"/>
      <c r="F214" s="499"/>
      <c r="G214" s="499"/>
      <c r="H214" s="499"/>
      <c r="I214" s="499"/>
      <c r="J214" s="499"/>
      <c r="K214" s="499"/>
      <c r="L214" s="499"/>
      <c r="M214" s="499"/>
      <c r="N214" s="499"/>
      <c r="O214" s="499"/>
      <c r="P214" s="499"/>
      <c r="Q214" s="499"/>
      <c r="R214" s="499"/>
      <c r="S214" s="499"/>
      <c r="T214" s="499"/>
      <c r="U214" s="499"/>
      <c r="V214" s="499"/>
      <c r="W214" s="499"/>
      <c r="X214" s="499"/>
      <c r="Y214" s="499"/>
      <c r="Z214" s="499"/>
      <c r="AA214" s="499"/>
      <c r="AB214" s="499"/>
      <c r="AC214" s="499"/>
      <c r="AD214" s="499"/>
      <c r="AE214" s="499"/>
      <c r="AF214" s="499"/>
      <c r="AG214" s="499"/>
      <c r="AH214" s="499"/>
      <c r="AI214" s="499"/>
      <c r="AJ214" s="499"/>
      <c r="AK214" s="499"/>
      <c r="AL214" s="499"/>
      <c r="AM214" s="499"/>
      <c r="AN214" s="499"/>
      <c r="AO214" s="499"/>
      <c r="AP214" s="499"/>
      <c r="AQ214" s="499"/>
      <c r="AR214" s="499"/>
      <c r="AS214" s="499"/>
      <c r="AT214" s="499"/>
      <c r="AU214" s="499"/>
      <c r="AV214" s="499"/>
      <c r="AW214" s="499"/>
      <c r="AX214" s="499"/>
      <c r="AY214" s="499"/>
      <c r="AZ214" s="499"/>
      <c r="BA214" s="499"/>
      <c r="BB214" s="499"/>
      <c r="BC214" s="499"/>
      <c r="BD214" s="499"/>
      <c r="BE214" s="499"/>
      <c r="BF214" s="499"/>
      <c r="BG214" s="499"/>
      <c r="BH214" s="499"/>
      <c r="BI214" s="499"/>
      <c r="BJ214" s="499"/>
      <c r="BK214" s="499"/>
      <c r="BL214" s="499"/>
      <c r="BM214" s="499"/>
      <c r="BN214" s="499"/>
      <c r="BO214" s="499"/>
      <c r="BP214" s="499"/>
      <c r="BQ214" s="499"/>
      <c r="BR214" s="499"/>
      <c r="BS214" s="499"/>
      <c r="BT214" s="499"/>
      <c r="BU214" s="499"/>
      <c r="BV214" s="499"/>
      <c r="BW214" s="499"/>
      <c r="BX214" s="499"/>
      <c r="BY214" s="499"/>
      <c r="BZ214" s="499"/>
      <c r="CA214" s="499"/>
      <c r="CB214" s="499"/>
      <c r="CC214" s="499"/>
      <c r="CD214" s="499"/>
      <c r="CE214" s="499"/>
      <c r="CF214" s="499"/>
      <c r="CG214" s="499"/>
      <c r="CH214" s="499"/>
      <c r="CI214" s="499"/>
      <c r="CJ214" s="499"/>
      <c r="CK214" s="499"/>
      <c r="CL214" s="499"/>
      <c r="CM214" s="499"/>
      <c r="CN214" s="499"/>
      <c r="CO214" s="499"/>
      <c r="CP214" s="499"/>
      <c r="CQ214" s="499"/>
      <c r="CR214" s="499"/>
      <c r="CS214" s="499"/>
      <c r="CT214" s="499"/>
      <c r="CU214" s="499"/>
      <c r="CV214" s="499"/>
      <c r="CW214" s="499"/>
      <c r="CX214" s="499"/>
      <c r="CY214" s="499"/>
      <c r="CZ214" s="499"/>
      <c r="DA214" s="499"/>
      <c r="DB214" s="499"/>
      <c r="DC214" s="499"/>
      <c r="DD214" s="499"/>
      <c r="DE214" s="499"/>
      <c r="DF214" s="499"/>
      <c r="DG214" s="499"/>
      <c r="DH214" s="499"/>
      <c r="DI214" s="499"/>
      <c r="DJ214" s="499"/>
      <c r="DK214" s="499"/>
      <c r="DL214" s="499"/>
      <c r="DM214" s="499"/>
      <c r="DN214" s="499"/>
      <c r="DO214" s="499"/>
      <c r="DP214" s="499"/>
      <c r="DQ214" s="499"/>
      <c r="DR214" s="499"/>
      <c r="DS214" s="499"/>
      <c r="DT214" s="499"/>
      <c r="DU214" s="499"/>
      <c r="DV214" s="499"/>
      <c r="DW214" s="499"/>
      <c r="DX214" s="499"/>
      <c r="DY214" s="499"/>
      <c r="DZ214" s="499"/>
      <c r="EA214" s="499"/>
      <c r="EB214" s="499"/>
      <c r="EC214" s="499"/>
      <c r="ED214" s="499"/>
      <c r="EE214" s="499"/>
      <c r="EF214" s="499"/>
      <c r="EG214" s="499"/>
      <c r="EH214" s="499"/>
      <c r="EI214" s="499"/>
      <c r="EJ214" s="499"/>
      <c r="EK214" s="499"/>
      <c r="EL214" s="499"/>
      <c r="EM214" s="499"/>
      <c r="EN214" s="499"/>
      <c r="EO214" s="499"/>
      <c r="EP214" s="499"/>
      <c r="EQ214" s="499"/>
      <c r="ER214" s="499"/>
      <c r="ES214" s="499"/>
      <c r="ET214" s="499"/>
      <c r="EU214" s="499"/>
      <c r="EV214" s="499"/>
      <c r="EW214" s="499"/>
      <c r="EX214" s="499"/>
      <c r="EY214" s="499"/>
      <c r="EZ214" s="499"/>
      <c r="FA214" s="499"/>
      <c r="FB214" s="499"/>
      <c r="FC214" s="499"/>
      <c r="FD214" s="499"/>
      <c r="FE214" s="499"/>
      <c r="FF214" s="499"/>
      <c r="FG214" s="499"/>
      <c r="FH214" s="499"/>
      <c r="FI214" s="499"/>
      <c r="FJ214" s="499"/>
      <c r="FK214" s="499"/>
      <c r="FL214" s="499"/>
      <c r="FM214" s="499"/>
      <c r="FN214" s="499"/>
      <c r="FO214" s="499"/>
      <c r="FP214" s="499"/>
      <c r="FQ214" s="499"/>
      <c r="FR214" s="499"/>
      <c r="FS214" s="499"/>
      <c r="FT214" s="499"/>
      <c r="FU214" s="499"/>
      <c r="FV214" s="499"/>
      <c r="FW214" s="499"/>
      <c r="FX214" s="499"/>
      <c r="FY214" s="499"/>
      <c r="FZ214" s="499"/>
      <c r="GA214" s="499"/>
      <c r="GB214" s="499"/>
      <c r="GC214" s="499"/>
      <c r="GD214" s="499"/>
      <c r="GE214" s="499"/>
      <c r="GF214" s="499"/>
      <c r="GG214" s="499"/>
      <c r="GH214" s="499"/>
      <c r="GI214" s="499"/>
      <c r="GJ214" s="499"/>
      <c r="GK214" s="499"/>
      <c r="GL214" s="499"/>
      <c r="GM214" s="499"/>
      <c r="GN214" s="499"/>
      <c r="GO214" s="499"/>
      <c r="GP214" s="499"/>
      <c r="GQ214" s="499"/>
      <c r="GR214" s="499"/>
      <c r="GS214" s="499"/>
      <c r="GT214" s="499"/>
      <c r="GU214" s="499"/>
      <c r="GV214" s="499"/>
      <c r="GW214" s="499"/>
      <c r="GX214" s="499"/>
      <c r="GY214" s="499"/>
      <c r="GZ214" s="499"/>
      <c r="HA214" s="499"/>
      <c r="HB214" s="499"/>
      <c r="HC214" s="499"/>
      <c r="HD214" s="499"/>
      <c r="HE214" s="499"/>
      <c r="HF214" s="499"/>
      <c r="HG214" s="499"/>
      <c r="HH214" s="499"/>
      <c r="HI214" s="499"/>
      <c r="HJ214" s="499"/>
      <c r="HK214" s="499"/>
      <c r="HL214" s="499"/>
      <c r="HM214" s="499"/>
      <c r="HN214" s="499"/>
      <c r="HO214" s="499"/>
      <c r="HP214" s="499"/>
      <c r="HQ214" s="499"/>
      <c r="HR214" s="499"/>
      <c r="HS214" s="499"/>
      <c r="HT214" s="499"/>
      <c r="HU214" s="499"/>
      <c r="HV214" s="499"/>
      <c r="HW214" s="499"/>
      <c r="HX214" s="499"/>
      <c r="HY214" s="499"/>
      <c r="HZ214" s="499"/>
      <c r="IA214" s="499"/>
      <c r="IB214" s="499"/>
      <c r="IC214" s="499"/>
      <c r="ID214" s="499"/>
      <c r="IE214" s="499"/>
      <c r="IF214" s="499"/>
      <c r="IG214" s="499"/>
      <c r="IH214" s="499"/>
      <c r="II214" s="499"/>
      <c r="IJ214" s="499"/>
      <c r="IK214" s="499"/>
      <c r="IL214" s="499"/>
      <c r="IM214" s="499"/>
      <c r="IN214" s="499"/>
      <c r="IO214" s="499"/>
      <c r="IP214" s="499"/>
      <c r="IQ214" s="499"/>
      <c r="IR214" s="499"/>
      <c r="IS214" s="499"/>
      <c r="IT214" s="499"/>
      <c r="IU214" s="499"/>
      <c r="IV214" s="499"/>
      <c r="IW214" s="499"/>
      <c r="IX214" s="499"/>
      <c r="IY214" s="499"/>
      <c r="IZ214" s="499"/>
      <c r="JA214" s="499"/>
      <c r="JB214" s="499"/>
      <c r="JC214" s="499"/>
      <c r="JD214" s="499"/>
      <c r="JE214" s="499"/>
      <c r="JF214" s="499"/>
      <c r="JG214" s="499"/>
      <c r="JH214" s="499"/>
      <c r="JI214" s="499"/>
      <c r="JJ214" s="499"/>
      <c r="JK214" s="499"/>
      <c r="JL214" s="499"/>
      <c r="JM214" s="499"/>
      <c r="JN214" s="499"/>
      <c r="JO214" s="499"/>
      <c r="JP214" s="499"/>
      <c r="JQ214" s="499"/>
      <c r="JR214" s="499"/>
      <c r="JS214" s="499"/>
      <c r="JT214" s="499"/>
      <c r="JU214" s="499"/>
      <c r="JV214" s="499"/>
      <c r="JW214" s="499"/>
      <c r="JX214" s="499"/>
      <c r="JY214" s="499"/>
      <c r="JZ214" s="499"/>
      <c r="KA214" s="499"/>
      <c r="KB214" s="499"/>
      <c r="KC214" s="499"/>
      <c r="KD214" s="499"/>
      <c r="KE214" s="499"/>
      <c r="KF214" s="499"/>
      <c r="KG214" s="499"/>
      <c r="KH214" s="499"/>
      <c r="KI214" s="499"/>
      <c r="KJ214" s="499"/>
      <c r="KK214" s="499"/>
      <c r="KL214" s="499"/>
      <c r="KM214" s="499"/>
      <c r="KN214" s="499"/>
      <c r="KO214" s="499"/>
      <c r="KP214" s="499"/>
      <c r="KQ214" s="499"/>
      <c r="KR214" s="499"/>
      <c r="KS214" s="499"/>
      <c r="KT214" s="499"/>
      <c r="KU214" s="499"/>
      <c r="KV214" s="499"/>
      <c r="KW214" s="499"/>
      <c r="KX214" s="499"/>
      <c r="KY214" s="499"/>
      <c r="KZ214" s="499"/>
      <c r="LA214" s="499"/>
      <c r="LB214" s="499"/>
      <c r="LC214" s="499"/>
      <c r="LD214" s="499"/>
      <c r="LE214" s="499"/>
      <c r="LF214" s="499"/>
      <c r="LG214" s="499"/>
      <c r="LH214" s="499"/>
      <c r="LI214" s="499"/>
      <c r="LJ214" s="499"/>
      <c r="LK214" s="499"/>
      <c r="LL214" s="499"/>
      <c r="LM214" s="499"/>
      <c r="LN214" s="499"/>
      <c r="LO214" s="499"/>
      <c r="LP214" s="499"/>
      <c r="LQ214" s="499"/>
      <c r="LR214" s="499"/>
      <c r="LS214" s="499"/>
      <c r="LT214" s="499"/>
      <c r="LU214" s="499"/>
      <c r="LV214" s="499"/>
      <c r="LW214" s="499"/>
    </row>
    <row r="215" spans="1:335" ht="18">
      <c r="A215" s="505"/>
      <c r="B215" s="499"/>
      <c r="C215" s="499"/>
      <c r="D215" s="499"/>
      <c r="E215" s="499"/>
      <c r="F215" s="499"/>
      <c r="G215" s="499"/>
      <c r="H215" s="499"/>
      <c r="I215" s="499"/>
      <c r="J215" s="499"/>
      <c r="K215" s="499"/>
      <c r="L215" s="499"/>
      <c r="M215" s="499"/>
      <c r="N215" s="499"/>
      <c r="O215" s="499"/>
      <c r="P215" s="499"/>
      <c r="Q215" s="499"/>
      <c r="R215" s="499"/>
      <c r="S215" s="499"/>
      <c r="T215" s="499"/>
      <c r="U215" s="499"/>
      <c r="V215" s="499"/>
      <c r="W215" s="499"/>
      <c r="X215" s="499"/>
      <c r="Y215" s="499"/>
      <c r="Z215" s="499"/>
      <c r="AA215" s="499"/>
      <c r="AB215" s="499"/>
      <c r="AC215" s="499"/>
      <c r="AD215" s="499"/>
      <c r="AE215" s="499"/>
      <c r="AF215" s="499"/>
      <c r="AG215" s="499"/>
      <c r="AH215" s="499"/>
      <c r="AI215" s="499"/>
      <c r="AJ215" s="499"/>
      <c r="AK215" s="499"/>
      <c r="AL215" s="499"/>
      <c r="AM215" s="499"/>
      <c r="AN215" s="499"/>
      <c r="AO215" s="499"/>
      <c r="AP215" s="499"/>
      <c r="AQ215" s="499"/>
      <c r="AR215" s="499"/>
      <c r="AS215" s="499"/>
      <c r="AT215" s="499"/>
      <c r="AU215" s="499"/>
      <c r="AV215" s="499"/>
      <c r="AW215" s="499"/>
      <c r="AX215" s="499"/>
      <c r="AY215" s="499"/>
      <c r="AZ215" s="499"/>
      <c r="BA215" s="499"/>
      <c r="BB215" s="499"/>
      <c r="BC215" s="499"/>
      <c r="BD215" s="499"/>
      <c r="BE215" s="499"/>
      <c r="BF215" s="499"/>
      <c r="BG215" s="499"/>
      <c r="BH215" s="499"/>
      <c r="BI215" s="499"/>
      <c r="BJ215" s="499"/>
      <c r="BK215" s="499"/>
      <c r="BL215" s="499"/>
      <c r="BM215" s="499"/>
      <c r="BN215" s="499"/>
      <c r="BO215" s="499"/>
      <c r="BP215" s="499"/>
      <c r="BQ215" s="499"/>
      <c r="BR215" s="499"/>
      <c r="BS215" s="499"/>
      <c r="BT215" s="499"/>
      <c r="BU215" s="499"/>
      <c r="BV215" s="499"/>
      <c r="BW215" s="499"/>
      <c r="BX215" s="499"/>
      <c r="BY215" s="499"/>
      <c r="BZ215" s="499"/>
      <c r="CA215" s="499"/>
      <c r="CB215" s="499"/>
      <c r="CC215" s="499"/>
      <c r="CD215" s="499"/>
      <c r="CE215" s="499"/>
      <c r="CF215" s="499"/>
      <c r="CG215" s="499"/>
      <c r="CH215" s="499"/>
      <c r="CI215" s="499"/>
      <c r="CJ215" s="499"/>
      <c r="CK215" s="499"/>
      <c r="CL215" s="499"/>
      <c r="CM215" s="499"/>
      <c r="CN215" s="499"/>
      <c r="CO215" s="499"/>
      <c r="CP215" s="499"/>
      <c r="CQ215" s="499"/>
      <c r="CR215" s="499"/>
      <c r="CS215" s="499"/>
      <c r="CT215" s="506" t="s">
        <v>82</v>
      </c>
      <c r="CU215" s="507" t="s">
        <v>170</v>
      </c>
      <c r="CV215" s="499"/>
      <c r="CW215" s="499"/>
      <c r="CX215" s="499"/>
      <c r="CY215" s="499"/>
      <c r="CZ215" s="499"/>
      <c r="DA215" s="499"/>
      <c r="DB215" s="499"/>
      <c r="DC215" s="499"/>
      <c r="DD215" s="499"/>
      <c r="DE215" s="499"/>
      <c r="DF215" s="499"/>
      <c r="DG215" s="499"/>
      <c r="DH215" s="499"/>
      <c r="DI215" s="499"/>
      <c r="DJ215" s="499"/>
      <c r="DK215" s="499"/>
      <c r="DL215" s="499"/>
      <c r="DM215" s="499"/>
      <c r="DN215" s="499"/>
      <c r="DO215" s="499"/>
      <c r="DP215" s="499"/>
      <c r="DQ215" s="499"/>
      <c r="DR215" s="499"/>
      <c r="DS215" s="499"/>
      <c r="DT215" s="499"/>
      <c r="DU215" s="499"/>
      <c r="DV215" s="499"/>
      <c r="DW215" s="499"/>
      <c r="DX215" s="499"/>
      <c r="DY215" s="499"/>
      <c r="DZ215" s="499"/>
      <c r="EA215" s="499"/>
      <c r="EB215" s="499"/>
      <c r="EC215" s="499"/>
      <c r="ED215" s="499"/>
      <c r="EE215" s="499"/>
      <c r="EF215" s="499"/>
      <c r="EG215" s="499"/>
      <c r="EH215" s="499"/>
      <c r="EI215" s="499"/>
      <c r="EJ215" s="499"/>
      <c r="EK215" s="499"/>
      <c r="EL215" s="499"/>
      <c r="EM215" s="499"/>
      <c r="EN215" s="499"/>
      <c r="EO215" s="499"/>
      <c r="EP215" s="499"/>
      <c r="EQ215" s="499"/>
      <c r="ER215" s="499"/>
      <c r="ES215" s="499"/>
      <c r="ET215" s="499"/>
      <c r="EU215" s="499"/>
      <c r="EV215" s="499"/>
      <c r="EW215" s="499"/>
      <c r="EX215" s="499"/>
      <c r="EY215" s="499"/>
      <c r="EZ215" s="505" t="s">
        <v>83</v>
      </c>
      <c r="FA215" s="507" t="s">
        <v>170</v>
      </c>
      <c r="FB215" s="499"/>
      <c r="FC215" s="499"/>
      <c r="FD215" s="499"/>
      <c r="FE215" s="499"/>
      <c r="FF215" s="499"/>
      <c r="FG215" s="499"/>
      <c r="FH215" s="499"/>
      <c r="FI215" s="499"/>
      <c r="FJ215" s="499"/>
      <c r="FK215" s="499"/>
      <c r="FL215" s="499"/>
      <c r="FM215" s="499"/>
      <c r="FN215" s="499"/>
      <c r="FO215" s="499"/>
      <c r="FP215" s="499"/>
      <c r="FQ215" s="499"/>
      <c r="FR215" s="499"/>
      <c r="FS215" s="499"/>
      <c r="FT215" s="499"/>
      <c r="FU215" s="499"/>
      <c r="FV215" s="499"/>
      <c r="FW215" s="499"/>
      <c r="FX215" s="499"/>
      <c r="FY215" s="499"/>
      <c r="FZ215" s="499"/>
      <c r="GA215" s="499"/>
      <c r="GB215" s="499"/>
      <c r="GC215" s="499"/>
      <c r="GD215" s="499"/>
      <c r="GE215" s="499"/>
      <c r="GF215" s="499"/>
      <c r="GG215" s="499"/>
      <c r="GH215" s="499"/>
      <c r="GI215" s="499"/>
      <c r="GJ215" s="499"/>
      <c r="GK215" s="499"/>
      <c r="GL215" s="499"/>
      <c r="GM215" s="499"/>
      <c r="GN215" s="499"/>
      <c r="GO215" s="499"/>
      <c r="GP215" s="499"/>
      <c r="GQ215" s="499"/>
      <c r="GR215" s="499"/>
      <c r="GS215" s="499"/>
      <c r="GT215" s="499"/>
      <c r="GU215" s="499"/>
      <c r="GV215" s="499"/>
      <c r="GW215" s="499"/>
      <c r="GX215" s="499"/>
      <c r="GY215" s="499"/>
      <c r="GZ215" s="499"/>
      <c r="HA215" s="499"/>
      <c r="HB215" s="499"/>
      <c r="HC215" s="499"/>
      <c r="HD215" s="499"/>
      <c r="HE215" s="499"/>
      <c r="HF215" s="499"/>
      <c r="HG215" s="499"/>
      <c r="HH215" s="499"/>
      <c r="HI215" s="499"/>
      <c r="HJ215" s="499"/>
      <c r="HK215" s="499"/>
      <c r="HL215" s="499"/>
      <c r="HM215" s="499"/>
      <c r="HN215" s="499"/>
      <c r="HO215" s="499"/>
      <c r="HP215" s="499"/>
      <c r="HQ215" s="499"/>
      <c r="HR215" s="499"/>
      <c r="HS215" s="499"/>
      <c r="HT215" s="499"/>
      <c r="HU215" s="499"/>
      <c r="HV215" s="499"/>
      <c r="HW215" s="499"/>
      <c r="HX215" s="499"/>
      <c r="HY215" s="499"/>
      <c r="HZ215" s="499"/>
      <c r="IA215" s="499"/>
      <c r="IB215" s="499"/>
      <c r="IC215" s="499"/>
      <c r="ID215" s="499"/>
      <c r="IE215" s="499"/>
      <c r="IF215" s="499"/>
      <c r="IG215" s="499"/>
      <c r="IH215" s="499"/>
      <c r="II215" s="499"/>
      <c r="IJ215" s="499"/>
      <c r="IK215" s="499"/>
      <c r="IL215" s="499"/>
      <c r="IM215" s="499"/>
      <c r="IN215" s="499"/>
      <c r="IO215" s="499"/>
      <c r="IP215" s="499"/>
      <c r="IQ215" s="499"/>
      <c r="IR215" s="499"/>
      <c r="IS215" s="499"/>
      <c r="IT215" s="499"/>
      <c r="IU215" s="499"/>
      <c r="IV215" s="499"/>
      <c r="IW215" s="499"/>
      <c r="IX215" s="499"/>
      <c r="IY215" s="499"/>
      <c r="IZ215" s="499"/>
      <c r="JA215" s="499"/>
      <c r="JB215" s="499"/>
      <c r="JC215" s="499"/>
      <c r="JD215" s="499"/>
      <c r="JE215" s="499"/>
      <c r="JF215" s="499"/>
      <c r="JG215" s="499"/>
      <c r="JH215" s="499"/>
      <c r="JI215" s="499"/>
      <c r="JJ215" s="499"/>
      <c r="JK215" s="499"/>
      <c r="JL215" s="499"/>
      <c r="JM215" s="499"/>
      <c r="JN215" s="499"/>
      <c r="JO215" s="499"/>
      <c r="JP215" s="499"/>
      <c r="JQ215" s="499"/>
      <c r="JR215" s="499"/>
      <c r="JS215" s="499"/>
      <c r="JT215" s="499"/>
      <c r="JU215" s="499"/>
      <c r="JV215" s="499"/>
      <c r="JW215" s="499"/>
      <c r="JX215" s="499"/>
      <c r="JY215" s="499"/>
      <c r="JZ215" s="499"/>
      <c r="KA215" s="499"/>
      <c r="KB215" s="499"/>
      <c r="KC215" s="499"/>
      <c r="KD215" s="499"/>
      <c r="KE215" s="499"/>
      <c r="KF215" s="499"/>
      <c r="KG215" s="499"/>
      <c r="KH215" s="499"/>
      <c r="KI215" s="499"/>
      <c r="KJ215" s="499"/>
      <c r="KK215" s="499"/>
      <c r="KL215" s="499"/>
      <c r="KM215" s="499"/>
      <c r="KN215" s="499"/>
      <c r="KO215" s="499"/>
      <c r="KP215" s="499"/>
      <c r="KQ215" s="499"/>
      <c r="KR215" s="499"/>
      <c r="KS215" s="499"/>
      <c r="KT215" s="499"/>
      <c r="KU215" s="499"/>
      <c r="KV215" s="499"/>
      <c r="KW215" s="499"/>
      <c r="KX215" s="499"/>
      <c r="KY215" s="499"/>
      <c r="KZ215" s="499"/>
      <c r="LA215" s="499"/>
      <c r="LB215" s="499"/>
      <c r="LC215" s="499"/>
      <c r="LD215" s="499"/>
      <c r="LE215" s="499"/>
      <c r="LF215" s="499"/>
      <c r="LG215" s="499"/>
      <c r="LH215" s="499"/>
      <c r="LI215" s="499"/>
      <c r="LJ215" s="499"/>
      <c r="LK215" s="499"/>
      <c r="LL215" s="499"/>
      <c r="LM215" s="499"/>
      <c r="LN215" s="499"/>
      <c r="LO215" s="499"/>
      <c r="LP215" s="499"/>
      <c r="LQ215" s="499"/>
      <c r="LR215" s="499"/>
      <c r="LS215" s="499"/>
      <c r="LT215" s="499"/>
      <c r="LU215" s="499"/>
      <c r="LV215" s="499"/>
      <c r="LW215" s="499"/>
    </row>
    <row r="216" spans="1:335" ht="18">
      <c r="A216" s="505"/>
      <c r="B216" s="499"/>
      <c r="C216" s="499"/>
      <c r="D216" s="499"/>
      <c r="E216" s="499"/>
      <c r="F216" s="499"/>
      <c r="G216" s="499"/>
      <c r="H216" s="499"/>
      <c r="I216" s="499"/>
      <c r="J216" s="499"/>
      <c r="K216" s="499"/>
      <c r="L216" s="499"/>
      <c r="M216" s="499"/>
      <c r="N216" s="499"/>
      <c r="O216" s="499"/>
      <c r="P216" s="499"/>
      <c r="Q216" s="499"/>
      <c r="R216" s="499"/>
      <c r="S216" s="499"/>
      <c r="T216" s="499"/>
      <c r="U216" s="499"/>
      <c r="V216" s="499"/>
      <c r="W216" s="499"/>
      <c r="X216" s="499"/>
      <c r="Y216" s="499"/>
      <c r="Z216" s="499"/>
      <c r="AA216" s="499"/>
      <c r="AB216" s="499"/>
      <c r="AC216" s="499"/>
      <c r="AD216" s="499"/>
      <c r="AE216" s="499"/>
      <c r="AF216" s="499"/>
      <c r="AG216" s="499"/>
      <c r="AH216" s="499"/>
      <c r="AI216" s="499"/>
      <c r="AJ216" s="499"/>
      <c r="AK216" s="499"/>
      <c r="AL216" s="499"/>
      <c r="AM216" s="499"/>
      <c r="AN216" s="499"/>
      <c r="AO216" s="499"/>
      <c r="AP216" s="499"/>
      <c r="AQ216" s="499"/>
      <c r="AR216" s="499"/>
      <c r="AS216" s="499"/>
      <c r="AT216" s="499"/>
      <c r="AU216" s="499"/>
      <c r="AV216" s="499"/>
      <c r="AW216" s="499"/>
      <c r="AX216" s="499"/>
      <c r="AY216" s="499"/>
      <c r="AZ216" s="499"/>
      <c r="BA216" s="499"/>
      <c r="BB216" s="499"/>
      <c r="BC216" s="499"/>
      <c r="BD216" s="499"/>
      <c r="BE216" s="499"/>
      <c r="BF216" s="499"/>
      <c r="BG216" s="499"/>
      <c r="BH216" s="499"/>
      <c r="BI216" s="499"/>
      <c r="BJ216" s="499"/>
      <c r="BK216" s="499"/>
      <c r="BL216" s="499"/>
      <c r="BM216" s="499"/>
      <c r="BN216" s="499"/>
      <c r="BO216" s="499"/>
      <c r="BP216" s="499"/>
      <c r="BQ216" s="499"/>
      <c r="BR216" s="499"/>
      <c r="BS216" s="499"/>
      <c r="BT216" s="499"/>
      <c r="BU216" s="499"/>
      <c r="BV216" s="499"/>
      <c r="BW216" s="499"/>
      <c r="BX216" s="499"/>
      <c r="BY216" s="499"/>
      <c r="BZ216" s="499"/>
      <c r="CA216" s="499"/>
      <c r="CB216" s="499"/>
      <c r="CC216" s="499"/>
      <c r="CD216" s="499"/>
      <c r="CE216" s="499"/>
      <c r="CF216" s="499"/>
      <c r="CG216" s="499"/>
      <c r="CH216" s="499"/>
      <c r="CI216" s="499"/>
      <c r="CJ216" s="499"/>
      <c r="CK216" s="499"/>
      <c r="CL216" s="499"/>
      <c r="CM216" s="499"/>
      <c r="CN216" s="499"/>
      <c r="CO216" s="499"/>
      <c r="CP216" s="499"/>
      <c r="CQ216" s="499"/>
      <c r="CR216" s="499"/>
      <c r="CS216" s="499"/>
      <c r="CT216" s="505" t="s">
        <v>36</v>
      </c>
      <c r="CU216" s="470">
        <v>1</v>
      </c>
      <c r="CV216" s="470">
        <v>2</v>
      </c>
      <c r="CW216" s="470">
        <v>3</v>
      </c>
      <c r="CX216" s="470">
        <v>4</v>
      </c>
      <c r="CY216" s="470">
        <v>5</v>
      </c>
      <c r="CZ216" s="470">
        <v>6</v>
      </c>
      <c r="DA216" s="470">
        <v>7</v>
      </c>
      <c r="DB216" s="470">
        <v>8</v>
      </c>
      <c r="DC216" s="470">
        <v>9</v>
      </c>
      <c r="DD216" s="470">
        <v>10</v>
      </c>
      <c r="DE216" s="470">
        <v>11</v>
      </c>
      <c r="DF216" s="470">
        <v>12</v>
      </c>
      <c r="DG216" s="470">
        <v>13</v>
      </c>
      <c r="DH216" s="470">
        <v>14</v>
      </c>
      <c r="DI216" s="470">
        <v>15</v>
      </c>
      <c r="DJ216" s="470">
        <v>16</v>
      </c>
      <c r="DK216" s="470">
        <v>17</v>
      </c>
      <c r="DL216" s="470">
        <v>18</v>
      </c>
      <c r="DM216" s="470">
        <v>19</v>
      </c>
      <c r="DN216" s="470">
        <v>20</v>
      </c>
      <c r="DO216" s="470">
        <v>21</v>
      </c>
      <c r="DP216" s="470">
        <v>22</v>
      </c>
      <c r="DQ216" s="470">
        <v>23</v>
      </c>
      <c r="DR216" s="470">
        <v>24</v>
      </c>
      <c r="DS216" s="470">
        <v>25</v>
      </c>
      <c r="DT216" s="470">
        <v>26</v>
      </c>
      <c r="DU216" s="470">
        <v>27</v>
      </c>
      <c r="DV216" s="470">
        <v>28</v>
      </c>
      <c r="DW216" s="470">
        <v>29</v>
      </c>
      <c r="DX216" s="470">
        <v>30</v>
      </c>
      <c r="DY216" s="470">
        <v>31</v>
      </c>
      <c r="DZ216" s="470">
        <v>32</v>
      </c>
      <c r="EA216" s="470">
        <v>33</v>
      </c>
      <c r="EB216" s="470">
        <v>34</v>
      </c>
      <c r="EC216" s="470">
        <v>35</v>
      </c>
      <c r="ED216" s="470">
        <v>36</v>
      </c>
      <c r="EE216" s="470">
        <v>37</v>
      </c>
      <c r="EF216" s="470">
        <v>38</v>
      </c>
      <c r="EG216" s="470">
        <v>39</v>
      </c>
      <c r="EH216" s="470">
        <v>40</v>
      </c>
      <c r="EI216" s="470">
        <v>41</v>
      </c>
      <c r="EJ216" s="470">
        <v>42</v>
      </c>
      <c r="EK216" s="470">
        <v>43</v>
      </c>
      <c r="EL216" s="470">
        <v>44</v>
      </c>
      <c r="EM216" s="470">
        <v>45</v>
      </c>
      <c r="EN216" s="470">
        <v>46</v>
      </c>
      <c r="EO216" s="470">
        <v>47</v>
      </c>
      <c r="EP216" s="470">
        <v>48</v>
      </c>
      <c r="EQ216" s="470">
        <v>49</v>
      </c>
      <c r="ER216" s="470">
        <v>50</v>
      </c>
      <c r="ES216" s="470">
        <v>51</v>
      </c>
      <c r="ET216" s="470">
        <v>52</v>
      </c>
      <c r="EU216" s="470">
        <v>53</v>
      </c>
      <c r="EV216" s="470">
        <v>54</v>
      </c>
      <c r="EW216" s="470">
        <v>55</v>
      </c>
      <c r="EX216" s="499"/>
      <c r="EY216" s="499"/>
      <c r="EZ216" s="505" t="s">
        <v>36</v>
      </c>
      <c r="FA216" s="470">
        <v>1</v>
      </c>
      <c r="FB216" s="470">
        <v>2</v>
      </c>
      <c r="FC216" s="470">
        <v>3</v>
      </c>
      <c r="FD216" s="470">
        <v>4</v>
      </c>
      <c r="FE216" s="470">
        <v>5</v>
      </c>
      <c r="FF216" s="470">
        <v>6</v>
      </c>
      <c r="FG216" s="470">
        <v>7</v>
      </c>
      <c r="FH216" s="470">
        <v>8</v>
      </c>
      <c r="FI216" s="470">
        <v>9</v>
      </c>
      <c r="FJ216" s="470">
        <v>10</v>
      </c>
      <c r="FK216" s="470">
        <v>11</v>
      </c>
      <c r="FL216" s="470">
        <v>12</v>
      </c>
      <c r="FM216" s="470">
        <v>13</v>
      </c>
      <c r="FN216" s="470">
        <v>14</v>
      </c>
      <c r="FO216" s="470">
        <v>15</v>
      </c>
      <c r="FP216" s="470">
        <v>16</v>
      </c>
      <c r="FQ216" s="470">
        <v>17</v>
      </c>
      <c r="FR216" s="470">
        <v>18</v>
      </c>
      <c r="FS216" s="470">
        <v>19</v>
      </c>
      <c r="FT216" s="470">
        <v>20</v>
      </c>
      <c r="FU216" s="470">
        <v>21</v>
      </c>
      <c r="FV216" s="470">
        <v>22</v>
      </c>
      <c r="FW216" s="470">
        <v>23</v>
      </c>
      <c r="FX216" s="470">
        <v>24</v>
      </c>
      <c r="FY216" s="470">
        <v>25</v>
      </c>
      <c r="FZ216" s="470">
        <v>26</v>
      </c>
      <c r="GA216" s="470">
        <v>27</v>
      </c>
      <c r="GB216" s="470">
        <v>28</v>
      </c>
      <c r="GC216" s="470">
        <v>29</v>
      </c>
      <c r="GD216" s="470">
        <v>30</v>
      </c>
      <c r="GE216" s="470">
        <v>31</v>
      </c>
      <c r="GF216" s="470">
        <v>32</v>
      </c>
      <c r="GG216" s="470">
        <v>33</v>
      </c>
      <c r="GH216" s="470">
        <v>34</v>
      </c>
      <c r="GI216" s="470">
        <v>35</v>
      </c>
      <c r="GJ216" s="470">
        <v>36</v>
      </c>
      <c r="GK216" s="470">
        <v>37</v>
      </c>
      <c r="GL216" s="470">
        <v>38</v>
      </c>
      <c r="GM216" s="470">
        <v>39</v>
      </c>
      <c r="GN216" s="470">
        <v>40</v>
      </c>
      <c r="GO216" s="470">
        <v>41</v>
      </c>
      <c r="GP216" s="470">
        <v>42</v>
      </c>
      <c r="GQ216" s="470">
        <v>43</v>
      </c>
      <c r="GR216" s="470">
        <v>44</v>
      </c>
      <c r="GS216" s="470">
        <v>45</v>
      </c>
      <c r="GT216" s="470">
        <v>46</v>
      </c>
      <c r="GU216" s="470">
        <v>47</v>
      </c>
      <c r="GV216" s="470">
        <v>48</v>
      </c>
      <c r="GW216" s="470">
        <v>49</v>
      </c>
      <c r="GX216" s="470">
        <v>50</v>
      </c>
      <c r="GY216" s="470">
        <v>51</v>
      </c>
      <c r="GZ216" s="470">
        <v>52</v>
      </c>
      <c r="HA216" s="470">
        <v>53</v>
      </c>
      <c r="HB216" s="470">
        <v>54</v>
      </c>
      <c r="HC216" s="470">
        <v>55</v>
      </c>
      <c r="HD216" s="499"/>
      <c r="HE216" s="499"/>
      <c r="HF216" s="505" t="s">
        <v>84</v>
      </c>
      <c r="HG216" s="507" t="s">
        <v>170</v>
      </c>
      <c r="HH216" s="499"/>
      <c r="HI216" s="499"/>
      <c r="HJ216" s="499"/>
      <c r="HK216" s="499"/>
      <c r="HL216" s="499"/>
      <c r="HM216" s="499"/>
      <c r="HN216" s="499"/>
      <c r="HO216" s="499"/>
      <c r="HP216" s="499"/>
      <c r="HQ216" s="499"/>
      <c r="HR216" s="499"/>
      <c r="HS216" s="499"/>
      <c r="HT216" s="499"/>
      <c r="HU216" s="499"/>
      <c r="HV216" s="499"/>
      <c r="HW216" s="499"/>
      <c r="HX216" s="499"/>
      <c r="HY216" s="499"/>
      <c r="HZ216" s="499"/>
      <c r="IA216" s="499"/>
      <c r="IB216" s="499"/>
      <c r="IC216" s="499"/>
      <c r="ID216" s="499"/>
      <c r="IE216" s="499"/>
      <c r="IF216" s="499"/>
      <c r="IG216" s="499"/>
      <c r="IH216" s="499"/>
      <c r="II216" s="499"/>
      <c r="IJ216" s="499"/>
      <c r="IK216" s="499"/>
      <c r="IL216" s="499"/>
      <c r="IM216" s="499"/>
      <c r="IN216" s="499"/>
      <c r="IO216" s="499"/>
      <c r="IP216" s="499"/>
      <c r="IQ216" s="499"/>
      <c r="IR216" s="499"/>
      <c r="IS216" s="499"/>
      <c r="IT216" s="499"/>
      <c r="IU216" s="499"/>
      <c r="IV216" s="499"/>
      <c r="IW216" s="499"/>
      <c r="IX216" s="499"/>
      <c r="IY216" s="499"/>
      <c r="IZ216" s="499"/>
      <c r="JA216" s="499"/>
      <c r="JB216" s="499"/>
      <c r="JC216" s="499"/>
      <c r="JD216" s="499"/>
      <c r="JE216" s="499"/>
      <c r="JF216" s="499"/>
      <c r="JG216" s="499"/>
      <c r="JH216" s="499"/>
      <c r="JI216" s="499"/>
      <c r="JJ216" s="499"/>
      <c r="JK216" s="499"/>
      <c r="JL216" s="499"/>
      <c r="JM216" s="499"/>
      <c r="JN216" s="499"/>
      <c r="JO216" s="499"/>
      <c r="JP216" s="499"/>
      <c r="JQ216" s="499"/>
      <c r="JR216" s="499"/>
      <c r="JS216" s="499"/>
      <c r="JT216" s="499"/>
      <c r="JU216" s="499"/>
      <c r="JV216" s="499"/>
      <c r="JW216" s="499"/>
      <c r="JX216" s="499"/>
      <c r="JY216" s="499"/>
      <c r="JZ216" s="499"/>
      <c r="KA216" s="499"/>
      <c r="KB216" s="499"/>
      <c r="KC216" s="499"/>
      <c r="KD216" s="499"/>
      <c r="KE216" s="499"/>
      <c r="KF216" s="499"/>
      <c r="KG216" s="499"/>
      <c r="KH216" s="499"/>
      <c r="KI216" s="499"/>
      <c r="KJ216" s="499"/>
      <c r="KK216" s="499"/>
      <c r="KL216" s="499"/>
      <c r="KM216" s="499"/>
      <c r="KN216" s="499"/>
      <c r="KO216" s="499"/>
      <c r="KP216" s="499"/>
      <c r="KQ216" s="499"/>
      <c r="KR216" s="499"/>
      <c r="KS216" s="499"/>
      <c r="KT216" s="499"/>
      <c r="KU216" s="499"/>
      <c r="KV216" s="499"/>
      <c r="KW216" s="499"/>
      <c r="KX216" s="499"/>
      <c r="KY216" s="499"/>
      <c r="KZ216" s="499"/>
      <c r="LA216" s="499"/>
      <c r="LB216" s="499"/>
      <c r="LC216" s="499"/>
      <c r="LD216" s="499"/>
      <c r="LE216" s="499"/>
      <c r="LF216" s="499"/>
      <c r="LG216" s="499"/>
      <c r="LH216" s="499"/>
      <c r="LI216" s="499"/>
      <c r="LJ216" s="499"/>
      <c r="LK216" s="499"/>
      <c r="LL216" s="499"/>
      <c r="LM216" s="499"/>
      <c r="LN216" s="499"/>
      <c r="LO216" s="499"/>
      <c r="LP216" s="499"/>
      <c r="LQ216" s="499"/>
      <c r="LR216" s="499"/>
      <c r="LS216" s="499"/>
      <c r="LT216" s="499"/>
      <c r="LU216" s="499"/>
      <c r="LV216" s="499"/>
      <c r="LW216" s="499"/>
    </row>
    <row r="217" spans="1:335" ht="18">
      <c r="A217" s="505"/>
      <c r="B217" s="499"/>
      <c r="C217" s="499"/>
      <c r="D217" s="499"/>
      <c r="E217" s="499"/>
      <c r="F217" s="499"/>
      <c r="G217" s="499"/>
      <c r="H217" s="499"/>
      <c r="I217" s="499"/>
      <c r="J217" s="499"/>
      <c r="K217" s="499"/>
      <c r="L217" s="499"/>
      <c r="M217" s="499"/>
      <c r="N217" s="499"/>
      <c r="O217" s="499"/>
      <c r="P217" s="499"/>
      <c r="Q217" s="499"/>
      <c r="R217" s="499"/>
      <c r="S217" s="499"/>
      <c r="T217" s="499"/>
      <c r="U217" s="499"/>
      <c r="V217" s="499"/>
      <c r="W217" s="499"/>
      <c r="X217" s="499"/>
      <c r="Y217" s="499"/>
      <c r="Z217" s="499"/>
      <c r="AA217" s="499"/>
      <c r="AB217" s="499"/>
      <c r="AC217" s="499"/>
      <c r="AD217" s="499"/>
      <c r="AE217" s="499"/>
      <c r="AF217" s="499"/>
      <c r="AG217" s="499"/>
      <c r="AH217" s="499"/>
      <c r="AI217" s="499"/>
      <c r="AJ217" s="499"/>
      <c r="AK217" s="499"/>
      <c r="AL217" s="499"/>
      <c r="AM217" s="499"/>
      <c r="AN217" s="499"/>
      <c r="AO217" s="499"/>
      <c r="AP217" s="499"/>
      <c r="AQ217" s="499"/>
      <c r="AR217" s="499"/>
      <c r="AS217" s="499"/>
      <c r="AT217" s="499"/>
      <c r="AU217" s="499"/>
      <c r="AV217" s="499"/>
      <c r="AW217" s="499"/>
      <c r="AX217" s="499"/>
      <c r="AY217" s="499"/>
      <c r="AZ217" s="499"/>
      <c r="BA217" s="499"/>
      <c r="BB217" s="499"/>
      <c r="BC217" s="499"/>
      <c r="BD217" s="499"/>
      <c r="BE217" s="499"/>
      <c r="BF217" s="499"/>
      <c r="BG217" s="499"/>
      <c r="BH217" s="499"/>
      <c r="BI217" s="499"/>
      <c r="BJ217" s="499"/>
      <c r="BK217" s="499"/>
      <c r="BL217" s="499"/>
      <c r="BM217" s="499"/>
      <c r="BN217" s="499"/>
      <c r="BO217" s="499"/>
      <c r="BP217" s="499"/>
      <c r="BQ217" s="499"/>
      <c r="BR217" s="499"/>
      <c r="BS217" s="499"/>
      <c r="BT217" s="499"/>
      <c r="BU217" s="499"/>
      <c r="BV217" s="499"/>
      <c r="BW217" s="499"/>
      <c r="BX217" s="499"/>
      <c r="BY217" s="499"/>
      <c r="BZ217" s="499"/>
      <c r="CA217" s="499"/>
      <c r="CB217" s="499"/>
      <c r="CC217" s="499"/>
      <c r="CD217" s="499"/>
      <c r="CE217" s="499"/>
      <c r="CF217" s="499"/>
      <c r="CG217" s="499"/>
      <c r="CH217" s="499"/>
      <c r="CI217" s="499"/>
      <c r="CJ217" s="499"/>
      <c r="CK217" s="499"/>
      <c r="CL217" s="499"/>
      <c r="CM217" s="499"/>
      <c r="CN217" s="499"/>
      <c r="CO217" s="499"/>
      <c r="CP217" s="499"/>
      <c r="CQ217" s="499"/>
      <c r="CR217" s="499"/>
      <c r="CS217" s="499"/>
      <c r="CT217" s="505">
        <v>30</v>
      </c>
      <c r="CU217" s="499">
        <f>IF((OR('Sensitivity Analysis'!$E$6&lt;&gt;'Sensitivity Analysis'!$C$6,'Sensitivity Analysis Tables'!B119&gt;0)),'RHA Data'!$AK7*'Forecast Sheet (2)'!D9,SUMPRODUCT($AK7,'Forecast Sheet'!D9))</f>
        <v>11456.099999999999</v>
      </c>
      <c r="CV217" s="499">
        <f>IF((OR('Sensitivity Analysis'!$E$6&lt;&gt;'Sensitivity Analysis'!$C$6,'Sensitivity Analysis Tables'!C119&gt;0)),'RHA Data'!$AK7*'Forecast Sheet (2)'!E9,SUMPRODUCT($AK7,'Forecast Sheet'!E9))</f>
        <v>11456.099999999999</v>
      </c>
      <c r="CW217" s="499">
        <f>IF((OR('Sensitivity Analysis'!$E$6&lt;&gt;'Sensitivity Analysis'!$C$6,'Sensitivity Analysis Tables'!D119&gt;0)),'RHA Data'!$AK7*'Forecast Sheet (2)'!F9,SUMPRODUCT($AK7,'Forecast Sheet'!F9))</f>
        <v>5723.3634136363626</v>
      </c>
      <c r="CX217" s="499">
        <f>IF((OR('Sensitivity Analysis'!$E$6&lt;&gt;'Sensitivity Analysis'!$C$6,'Sensitivity Analysis Tables'!E119&gt;0)),'RHA Data'!$AK7*'Forecast Sheet (2)'!G9,SUMPRODUCT($AK7,'Forecast Sheet'!G9))</f>
        <v>5718.680661752479</v>
      </c>
      <c r="CY217" s="499">
        <f>IF((OR('Sensitivity Analysis'!$E$6&lt;&gt;'Sensitivity Analysis'!$C$6,'Sensitivity Analysis Tables'!F119&gt;0)),'RHA Data'!$AK7*'Forecast Sheet (2)'!H9,SUMPRODUCT($AK7,'Forecast Sheet'!H9))</f>
        <v>11428.003482422089</v>
      </c>
      <c r="CZ217" s="499">
        <f>IF((OR('Sensitivity Analysis'!$E$6&lt;&gt;'Sensitivity Analysis'!$C$6,'Sensitivity Analysis Tables'!G119&gt;0)),'RHA Data'!$AK7*'Forecast Sheet (2)'!I9,SUMPRODUCT($AK7,'Forecast Sheet'!I9))</f>
        <v>5709.3266488773261</v>
      </c>
      <c r="DA217" s="499">
        <f>IF((OR('Sensitivity Analysis'!$E$6&lt;&gt;'Sensitivity Analysis'!$C$6,'Sensitivity Analysis Tables'!H119&gt;0)),'RHA Data'!$AK7*'Forecast Sheet (2)'!J9,SUMPRODUCT($AK7,'Forecast Sheet'!J9))</f>
        <v>7606.2071754922063</v>
      </c>
      <c r="DB217" s="499">
        <f>IF((OR('Sensitivity Analysis'!$E$6&lt;&gt;'Sensitivity Analysis'!$C$6,'Sensitivity Analysis Tables'!I119&gt;0)),'RHA Data'!$AK7*'Forecast Sheet (2)'!K9,SUMPRODUCT($AK7,'Forecast Sheet'!K9))</f>
        <v>5699.9879363069194</v>
      </c>
      <c r="DC217" s="499">
        <f>IF((OR('Sensitivity Analysis'!$E$6&lt;&gt;'Sensitivity Analysis'!$C$6,'Sensitivity Analysis Tables'!J119&gt;0)),'RHA Data'!$AK7*'Forecast Sheet (2)'!L9,SUMPRODUCT($AK7,'Forecast Sheet'!L9))</f>
        <v>13289.090056231684</v>
      </c>
      <c r="DD217" s="499">
        <f>IF((OR('Sensitivity Analysis'!$E$6&lt;&gt;'Sensitivity Analysis'!$C$6,'Sensitivity Analysis Tables'!K119&gt;0)),'RHA Data'!$AK7*'Forecast Sheet (2)'!M9,SUMPRODUCT($AK7,'Forecast Sheet'!M9))</f>
        <v>5690.6644990146378</v>
      </c>
      <c r="DE217" s="499">
        <f>IF((OR('Sensitivity Analysis'!$E$6&lt;&gt;'Sensitivity Analysis'!$C$6,'Sensitivity Analysis Tables'!L119&gt;0)),'RHA Data'!$AK7*'Forecast Sheet (2)'!N9,SUMPRODUCT($AK7,'Forecast Sheet'!N9))</f>
        <v>5686.0085007881717</v>
      </c>
      <c r="DF217" s="499">
        <f>IF((OR('Sensitivity Analysis'!$E$6&lt;&gt;'Sensitivity Analysis'!$C$6,'Sensitivity Analysis Tables'!M119&gt;0)),'RHA Data'!$AK7*'Forecast Sheet (2)'!O9,SUMPRODUCT($AK7,'Forecast Sheet'!O9))</f>
        <v>5681.3563120147992</v>
      </c>
      <c r="DG217" s="499">
        <f>IF((OR('Sensitivity Analysis'!$E$6&lt;&gt;'Sensitivity Analysis'!$C$6,'Sensitivity Analysis Tables'!N119&gt;0)),'RHA Data'!$AK7*'Forecast Sheet (2)'!P9,SUMPRODUCT($AK7,'Forecast Sheet'!P9))</f>
        <v>9461.1798826294962</v>
      </c>
      <c r="DH217" s="499">
        <f>IF((OR('Sensitivity Analysis'!$E$6&lt;&gt;'Sensitivity Analysis'!$C$6,'Sensitivity Analysis Tables'!O119&gt;0)),'RHA Data'!$AK7*'Forecast Sheet (2)'!Q9,SUMPRODUCT($AK7,'Forecast Sheet'!Q9))</f>
        <v>5672.0633503625868</v>
      </c>
      <c r="DI217" s="499">
        <f>IF((OR('Sensitivity Analysis'!$E$6&lt;&gt;'Sensitivity Analysis'!$C$6,'Sensitivity Analysis Tables'!P119&gt;0)),'RHA Data'!$AK7*'Forecast Sheet (2)'!R9,SUMPRODUCT($AK7,'Forecast Sheet'!R9))</f>
        <v>7556.5634283436621</v>
      </c>
      <c r="DJ217" s="499">
        <f>IF((OR('Sensitivity Analysis'!$E$6&lt;&gt;'Sensitivity Analysis'!$C$6,'Sensitivity Analysis Tables'!Q119&gt;0)),'RHA Data'!$AK7*'Forecast Sheet (2)'!S9,SUMPRODUCT($AK7,'Forecast Sheet'!S9))</f>
        <v>13213.166374692644</v>
      </c>
      <c r="DK217" s="499">
        <f>IF((OR('Sensitivity Analysis'!$E$6&lt;&gt;'Sensitivity Analysis'!$C$6,'Sensitivity Analysis Tables'!R119&gt;0)),'RHA Data'!$AK7*'Forecast Sheet (2)'!T9,SUMPRODUCT($AK7,'Forecast Sheet'!T9))</f>
        <v>5658.1524009446803</v>
      </c>
      <c r="DL217" s="499">
        <f>IF((OR('Sensitivity Analysis'!$E$6&lt;&gt;'Sensitivity Analysis'!$C$6,'Sensitivity Analysis Tables'!S119&gt;0)),'RHA Data'!$AK7*'Forecast Sheet (2)'!U9,SUMPRODUCT($AK7,'Forecast Sheet'!U9))</f>
        <v>5653.5230035257255</v>
      </c>
      <c r="DM217" s="499">
        <f>IF((OR('Sensitivity Analysis'!$E$6&lt;&gt;'Sensitivity Analysis'!$C$6,'Sensitivity Analysis Tables'!T119&gt;0)),'RHA Data'!$AK7*'Forecast Sheet (2)'!V9,SUMPRODUCT($AK7,'Forecast Sheet'!V9))</f>
        <v>5648.897393795568</v>
      </c>
      <c r="DN217" s="499">
        <f>IF((OR('Sensitivity Analysis'!$E$6&lt;&gt;'Sensitivity Analysis'!$C$6,'Sensitivity Analysis Tables'!U119&gt;0)),'RHA Data'!$AK7*'Forecast Sheet (2)'!W9,SUMPRODUCT($AK7,'Forecast Sheet'!W9))</f>
        <v>11288.55113731038</v>
      </c>
      <c r="DO217" s="499">
        <f>IF((OR('Sensitivity Analysis'!$E$6&lt;&gt;'Sensitivity Analysis'!$C$6,'Sensitivity Analysis Tables'!V119&gt;0)),'RHA Data'!$AK7*'Forecast Sheet (2)'!X9,SUMPRODUCT($AK7,'Forecast Sheet'!X9))</f>
        <v>5639.6575250081078</v>
      </c>
      <c r="DP217" s="499">
        <f>IF((OR('Sensitivity Analysis'!$E$6&lt;&gt;'Sensitivity Analysis'!$C$6,'Sensitivity Analysis Tables'!W119&gt;0)),'RHA Data'!$AK7*'Forecast Sheet (2)'!Y9,SUMPRODUCT($AK7,'Forecast Sheet'!Y9))</f>
        <v>5635.043259760374</v>
      </c>
      <c r="DQ217" s="499">
        <f>IF((OR('Sensitivity Analysis'!$E$6&lt;&gt;'Sensitivity Analysis'!$C$6,'Sensitivity Analysis Tables'!X119&gt;0)),'RHA Data'!$AK7*'Forecast Sheet (2)'!Z9,SUMPRODUCT($AK7,'Forecast Sheet'!Z9))</f>
        <v>9384.0546163676227</v>
      </c>
      <c r="DR217" s="499">
        <f>IF((OR('Sensitivity Analysis'!$E$6&lt;&gt;'Sensitivity Analysis'!$C$6,'Sensitivity Analysis Tables'!Y119&gt;0)),'RHA Data'!$AK7*'Forecast Sheet (2)'!AA9,SUMPRODUCT($AK7,'Forecast Sheet'!AA9))</f>
        <v>5625.8260520998074</v>
      </c>
      <c r="DS217" s="499">
        <f>IF((OR('Sensitivity Analysis'!$E$6&lt;&gt;'Sensitivity Analysis'!$C$6,'Sensitivity Analysis Tables'!Z119&gt;0)),'RHA Data'!$AK7*'Forecast Sheet (2)'!AB9,SUMPRODUCT($AK7,'Forecast Sheet'!AB9))</f>
        <v>7369.8321282507513</v>
      </c>
      <c r="DT217" s="499">
        <f>IF((OR('Sensitivity Analysis'!$E$6&lt;&gt;'Sensitivity Analysis'!$C$6,'Sensitivity Analysis Tables'!AA119&gt;0)),'RHA Data'!$AK7*'Forecast Sheet (2)'!AC9,SUMPRODUCT($AK7,'Forecast Sheet'!AC9))</f>
        <v>18848.863859322817</v>
      </c>
      <c r="DU217" s="499">
        <f>IF((OR('Sensitivity Analysis'!$E$6&lt;&gt;'Sensitivity Analysis'!$C$6,'Sensitivity Analysis Tables'!AB119&gt;0)),'RHA Data'!$AK7*'Forecast Sheet (2)'!AD9,SUMPRODUCT($AK7,'Forecast Sheet'!AD9))</f>
        <v>17294.427287702852</v>
      </c>
      <c r="DV217" s="499">
        <f>IF((OR('Sensitivity Analysis'!$E$6&lt;&gt;'Sensitivity Analysis'!$C$6,'Sensitivity Analysis Tables'!AC119&gt;0)),'RHA Data'!$AK7*'Forecast Sheet (2)'!AE9,SUMPRODUCT($AK7,'Forecast Sheet'!AE9))</f>
        <v>16626.997855510013</v>
      </c>
      <c r="DW217" s="499">
        <f>IF((OR('Sensitivity Analysis'!$E$6&lt;&gt;'Sensitivity Analysis'!$C$6,'Sensitivity Analysis Tables'!AD119&gt;0)),'RHA Data'!$AK7*'Forecast Sheet (2)'!AF9,SUMPRODUCT($AK7,'Forecast Sheet'!AF9))</f>
        <v>20237.279840412371</v>
      </c>
      <c r="DX217" s="499">
        <f>IF((OR('Sensitivity Analysis'!$E$6&lt;&gt;'Sensitivity Analysis'!$C$6,'Sensitivity Analysis Tables'!AE119&gt;0)),'RHA Data'!$AK7*'Forecast Sheet (2)'!AG9,SUMPRODUCT($AK7,'Forecast Sheet'!AG9))</f>
        <v>13519.242369845737</v>
      </c>
      <c r="DY217" s="499">
        <f>IF((OR('Sensitivity Analysis'!$E$6&lt;&gt;'Sensitivity Analysis'!$C$6,'Sensitivity Analysis Tables'!AF119&gt;0)),'RHA Data'!$AK7*'Forecast Sheet (2)'!AH9,SUMPRODUCT($AK7,'Forecast Sheet'!AH9))</f>
        <v>14937.280989278675</v>
      </c>
      <c r="DZ217" s="499">
        <f>IF((OR('Sensitivity Analysis'!$E$6&lt;&gt;'Sensitivity Analysis'!$C$6,'Sensitivity Analysis Tables'!AG119&gt;0)),'RHA Data'!$AK7*'Forecast Sheet (2)'!AI9,SUMPRODUCT($AK7,'Forecast Sheet'!AI9))</f>
        <v>16919.880876509502</v>
      </c>
      <c r="EA217" s="499">
        <f>IF((OR('Sensitivity Analysis'!$E$6&lt;&gt;'Sensitivity Analysis'!$C$6,'Sensitivity Analysis Tables'!AH119&gt;0)),'RHA Data'!$AK7*'Forecast Sheet (2)'!AJ9,SUMPRODUCT($AK7,'Forecast Sheet'!AJ9))</f>
        <v>19670.09613818425</v>
      </c>
      <c r="EB217" s="499">
        <f>IF((OR('Sensitivity Analysis'!$E$6&lt;&gt;'Sensitivity Analysis'!$C$6,'Sensitivity Analysis Tables'!AI119&gt;0)),'RHA Data'!$AK7*'Forecast Sheet (2)'!AK9,SUMPRODUCT($AK7,'Forecast Sheet'!AK9))</f>
        <v>15170.117366272956</v>
      </c>
      <c r="EC217" s="499">
        <f>IF((OR('Sensitivity Analysis'!$E$6&lt;&gt;'Sensitivity Analysis'!$C$6,'Sensitivity Analysis Tables'!AJ119&gt;0)),'RHA Data'!$AK7*'Forecast Sheet (2)'!AL9,SUMPRODUCT($AK7,'Forecast Sheet'!AL9))</f>
        <v>15869.436648413692</v>
      </c>
      <c r="ED217" s="499">
        <f>IF((OR('Sensitivity Analysis'!$E$6&lt;&gt;'Sensitivity Analysis'!$C$6,'Sensitivity Analysis Tables'!AK119&gt;0)),'RHA Data'!$AK7*'Forecast Sheet (2)'!AM9,SUMPRODUCT($AK7,'Forecast Sheet'!AM9))</f>
        <v>15530.376047892913</v>
      </c>
      <c r="EE217" s="499">
        <f>IF((OR('Sensitivity Analysis'!$E$6&lt;&gt;'Sensitivity Analysis'!$C$6,'Sensitivity Analysis Tables'!AL119&gt;0)),'RHA Data'!$AK7*'Forecast Sheet (2)'!AN9,SUMPRODUCT($AK7,'Forecast Sheet'!AN9))</f>
        <v>16347.121163812079</v>
      </c>
      <c r="EF217" s="499">
        <f>IF((OR('Sensitivity Analysis'!$E$6&lt;&gt;'Sensitivity Analysis'!$C$6,'Sensitivity Analysis Tables'!AM119&gt;0)),'RHA Data'!$AK7*'Forecast Sheet (2)'!AO9,SUMPRODUCT($AK7,'Forecast Sheet'!AO9))</f>
        <v>13809.983670990237</v>
      </c>
      <c r="EG217" s="499">
        <f>IF((OR('Sensitivity Analysis'!$E$6&lt;&gt;'Sensitivity Analysis'!$C$6,'Sensitivity Analysis Tables'!AN119&gt;0)),'RHA Data'!$AK7*'Forecast Sheet (2)'!AP9,SUMPRODUCT($AK7,'Forecast Sheet'!AP9))</f>
        <v>16025.494949574291</v>
      </c>
      <c r="EH217" s="499">
        <f>IF((OR('Sensitivity Analysis'!$E$6&lt;&gt;'Sensitivity Analysis'!$C$6,'Sensitivity Analysis Tables'!AO119&gt;0)),'RHA Data'!$AK7*'Forecast Sheet (2)'!AQ9,SUMPRODUCT($AK7,'Forecast Sheet'!AQ9))</f>
        <v>15847.29851638175</v>
      </c>
      <c r="EI217" s="499">
        <f>IF((OR('Sensitivity Analysis'!$E$6&lt;&gt;'Sensitivity Analysis'!$C$6,'Sensitivity Analysis Tables'!AP119&gt;0)),'RHA Data'!$AK7*'Forecast Sheet (2)'!AR9,SUMPRODUCT($AK7,'Forecast Sheet'!AR9))</f>
        <v>12335.692133296667</v>
      </c>
      <c r="EJ217" s="499">
        <f>IF((OR('Sensitivity Analysis'!$E$6&lt;&gt;'Sensitivity Analysis'!$C$6,'Sensitivity Analysis Tables'!AQ119&gt;0)),'RHA Data'!$AK7*'Forecast Sheet (2)'!AS9,SUMPRODUCT($AK7,'Forecast Sheet'!AS9))</f>
        <v>15576.551452121355</v>
      </c>
      <c r="EK217" s="499">
        <f>IF((OR('Sensitivity Analysis'!$E$6&lt;&gt;'Sensitivity Analysis'!$C$6,'Sensitivity Analysis Tables'!AR119&gt;0)),'RHA Data'!$AK7*'Forecast Sheet (2)'!AT9,SUMPRODUCT($AK7,'Forecast Sheet'!AT9))</f>
        <v>11658.952673658283</v>
      </c>
      <c r="EL217" s="499">
        <f>IF((OR('Sensitivity Analysis'!$E$6&lt;&gt;'Sensitivity Analysis'!$C$6,'Sensitivity Analysis Tables'!AS119&gt;0)),'RHA Data'!$AK7*'Forecast Sheet (2)'!AU9,SUMPRODUCT($AK7,'Forecast Sheet'!AU9))</f>
        <v>14963.888565182973</v>
      </c>
      <c r="EM217" s="499">
        <f>IF((OR('Sensitivity Analysis'!$E$6&lt;&gt;'Sensitivity Analysis'!$C$6,'Sensitivity Analysis Tables'!AT119&gt;0)),'RHA Data'!$AK7*'Forecast Sheet (2)'!AV9,SUMPRODUCT($AK7,'Forecast Sheet'!AV9))</f>
        <v>12536.94667703527</v>
      </c>
      <c r="EN217" s="499">
        <f>IF((OR('Sensitivity Analysis'!$E$6&lt;&gt;'Sensitivity Analysis'!$C$6,'Sensitivity Analysis Tables'!AU119&gt;0)),'RHA Data'!$AK7*'Forecast Sheet (2)'!AW9,SUMPRODUCT($AK7,'Forecast Sheet'!AW9))</f>
        <v>15469.588223688748</v>
      </c>
      <c r="EO217" s="499">
        <f>IF((OR('Sensitivity Analysis'!$E$6&lt;&gt;'Sensitivity Analysis'!$C$6,'Sensitivity Analysis Tables'!AV119&gt;0)),'RHA Data'!$AK7*'Forecast Sheet (2)'!AX9,SUMPRODUCT($AK7,'Forecast Sheet'!AX9))</f>
        <v>13620.206085939792</v>
      </c>
      <c r="EP217" s="499">
        <f>IF((OR('Sensitivity Analysis'!$E$6&lt;&gt;'Sensitivity Analysis'!$C$6,'Sensitivity Analysis Tables'!AW119&gt;0)),'RHA Data'!$AK7*'Forecast Sheet (2)'!AY9,SUMPRODUCT($AK7,'Forecast Sheet'!AY9))</f>
        <v>12297.60548467061</v>
      </c>
      <c r="EQ217" s="499">
        <f>IF((OR('Sensitivity Analysis'!$E$6&lt;&gt;'Sensitivity Analysis'!$C$6,'Sensitivity Analysis Tables'!AX119&gt;0)),'RHA Data'!$AK7*'Forecast Sheet (2)'!AZ9,SUMPRODUCT($AK7,'Forecast Sheet'!AZ9))</f>
        <v>12541.433720659903</v>
      </c>
      <c r="ER217" s="499">
        <f>IF((OR('Sensitivity Analysis'!$E$6&lt;&gt;'Sensitivity Analysis'!$C$6,'Sensitivity Analysis Tables'!AY119&gt;0)),'RHA Data'!$AK7*'Forecast Sheet (2)'!BA9,SUMPRODUCT($AK7,'Forecast Sheet'!BA9))</f>
        <v>18819.972434763073</v>
      </c>
      <c r="ES217" s="499">
        <f>IF((OR('Sensitivity Analysis'!$E$6&lt;&gt;'Sensitivity Analysis'!$C$6,'Sensitivity Analysis Tables'!AZ119&gt;0)),'RHA Data'!$AK7*'Forecast Sheet (2)'!BB9,SUMPRODUCT($AK7,'Forecast Sheet'!BB9))</f>
        <v>16184.22226021809</v>
      </c>
      <c r="ET217" s="499">
        <f>IF((OR('Sensitivity Analysis'!$E$6&lt;&gt;'Sensitivity Analysis'!$C$6,'Sensitivity Analysis Tables'!BA119&gt;0)),'RHA Data'!$AK7*'Forecast Sheet (2)'!BC9,SUMPRODUCT($AK7,'Forecast Sheet'!BC9))</f>
        <v>16898.739674553191</v>
      </c>
      <c r="EU217" s="499">
        <f>IF((OR('Sensitivity Analysis'!$E$6&lt;&gt;'Sensitivity Analysis'!$C$6,'Sensitivity Analysis Tables'!BB119&gt;0)),'RHA Data'!$AK7*'Forecast Sheet (2)'!BD9,SUMPRODUCT($AK7,'Forecast Sheet'!BD9))</f>
        <v>19003.805577421517</v>
      </c>
      <c r="EV217" s="499">
        <f>IF((OR('Sensitivity Analysis'!$E$6&lt;&gt;'Sensitivity Analysis'!$C$6,'Sensitivity Analysis Tables'!BC119&gt;0)),'RHA Data'!$AK7*'Forecast Sheet (2)'!BE9,SUMPRODUCT($AK7,'Forecast Sheet'!BE9))</f>
        <v>12883.586612568568</v>
      </c>
      <c r="EW217" s="499">
        <f>IF((OR('Sensitivity Analysis'!$E$6&lt;&gt;'Sensitivity Analysis'!$C$6,'Sensitivity Analysis Tables'!BD119&gt;0)),'RHA Data'!$AK7*'Forecast Sheet (2)'!BF9,SUMPRODUCT($AK7,'Forecast Sheet'!BF9))</f>
        <v>15324.283720672998</v>
      </c>
      <c r="EX217" s="499"/>
      <c r="EY217" s="499"/>
      <c r="EZ217" s="505">
        <v>30</v>
      </c>
      <c r="FA217" s="499">
        <f>IF((OR('Sensitivity Analysis'!$E$6&lt;&gt;'Sensitivity Analysis'!$C$6,'Sensitivity Analysis Tables'!BH119&gt;0)),'RHA Data'!$AK29*'Forecast Sheet (2)'!D22,SUMPRODUCT($AK29,'Forecast Sheet'!D22))</f>
        <v>13527.75</v>
      </c>
      <c r="FB217" s="499">
        <f>IF((OR('Sensitivity Analysis'!$E$6&lt;&gt;'Sensitivity Analysis'!$C$6,'Sensitivity Analysis Tables'!BI119&gt;0)),'RHA Data'!$AK29*'Forecast Sheet (2)'!E22,SUMPRODUCT($AK29,'Forecast Sheet'!E22))</f>
        <v>15178.135500000002</v>
      </c>
      <c r="FC217" s="499">
        <f>IF((OR('Sensitivity Analysis'!$E$6&lt;&gt;'Sensitivity Analysis'!$C$6,'Sensitivity Analysis Tables'!BJ119&gt;0)),'RHA Data'!$AK29*'Forecast Sheet (2)'!F22,SUMPRODUCT($AK29,'Forecast Sheet'!F22))</f>
        <v>15178.135500000002</v>
      </c>
      <c r="FD217" s="499">
        <f>IF((OR('Sensitivity Analysis'!$E$6&lt;&gt;'Sensitivity Analysis'!$C$6,'Sensitivity Analysis Tables'!BK119&gt;0)),'RHA Data'!$AK29*'Forecast Sheet (2)'!G22,SUMPRODUCT($AK29,'Forecast Sheet'!G22))</f>
        <v>15178.135500000002</v>
      </c>
      <c r="FE217" s="499">
        <f>IF((OR('Sensitivity Analysis'!$E$6&lt;&gt;'Sensitivity Analysis'!$C$6,'Sensitivity Analysis Tables'!BL119&gt;0)),'RHA Data'!$AK29*'Forecast Sheet (2)'!H22,SUMPRODUCT($AK29,'Forecast Sheet'!H22))</f>
        <v>15026.354144999999</v>
      </c>
      <c r="FF217" s="499">
        <f>IF((OR('Sensitivity Analysis'!$E$6&lt;&gt;'Sensitivity Analysis'!$C$6,'Sensitivity Analysis Tables'!BM119&gt;0)),'RHA Data'!$AK29*'Forecast Sheet (2)'!I22,SUMPRODUCT($AK29,'Forecast Sheet'!I22))</f>
        <v>14876.090603550001</v>
      </c>
      <c r="FG217" s="499">
        <f>IF((OR('Sensitivity Analysis'!$E$6&lt;&gt;'Sensitivity Analysis'!$C$6,'Sensitivity Analysis Tables'!BN119&gt;0)),'RHA Data'!$AK29*'Forecast Sheet (2)'!J22,SUMPRODUCT($AK29,'Forecast Sheet'!J22))</f>
        <v>14727.329697514502</v>
      </c>
      <c r="FH217" s="499">
        <f>IF((OR('Sensitivity Analysis'!$E$6&lt;&gt;'Sensitivity Analysis'!$C$6,'Sensitivity Analysis Tables'!BO119&gt;0)),'RHA Data'!$AK29*'Forecast Sheet (2)'!K22,SUMPRODUCT($AK29,'Forecast Sheet'!K22))</f>
        <v>14580.056400539355</v>
      </c>
      <c r="FI217" s="499">
        <f>IF((OR('Sensitivity Analysis'!$E$6&lt;&gt;'Sensitivity Analysis'!$C$6,'Sensitivity Analysis Tables'!BP119&gt;0)),'RHA Data'!$AK29*'Forecast Sheet (2)'!L22,SUMPRODUCT($AK29,'Forecast Sheet'!L22))</f>
        <v>14434.255836533961</v>
      </c>
      <c r="FJ217" s="499">
        <f>IF((OR('Sensitivity Analysis'!$E$6&lt;&gt;'Sensitivity Analysis'!$C$6,'Sensitivity Analysis Tables'!BQ119&gt;0)),'RHA Data'!$AK29*'Forecast Sheet (2)'!M22,SUMPRODUCT($AK29,'Forecast Sheet'!M22))</f>
        <v>14289.913278168622</v>
      </c>
      <c r="FK217" s="499">
        <f>IF((OR('Sensitivity Analysis'!$E$6&lt;&gt;'Sensitivity Analysis'!$C$6,'Sensitivity Analysis Tables'!BR119&gt;0)),'RHA Data'!$AK29*'Forecast Sheet (2)'!N22,SUMPRODUCT($AK29,'Forecast Sheet'!N22))</f>
        <v>14147.014145386935</v>
      </c>
      <c r="FL217" s="499">
        <f>IF((OR('Sensitivity Analysis'!$E$6&lt;&gt;'Sensitivity Analysis'!$C$6,'Sensitivity Analysis Tables'!BS119&gt;0)),'RHA Data'!$AK29*'Forecast Sheet (2)'!O22,SUMPRODUCT($AK29,'Forecast Sheet'!O22))</f>
        <v>14005.544003933066</v>
      </c>
      <c r="FM217" s="499">
        <f>IF((OR('Sensitivity Analysis'!$E$6&lt;&gt;'Sensitivity Analysis'!$C$6,'Sensitivity Analysis Tables'!BT119&gt;0)),'RHA Data'!$AK29*'Forecast Sheet (2)'!P22,SUMPRODUCT($AK29,'Forecast Sheet'!P22))</f>
        <v>13865.488563893736</v>
      </c>
      <c r="FN217" s="499">
        <f>IF((OR('Sensitivity Analysis'!$E$6&lt;&gt;'Sensitivity Analysis'!$C$6,'Sensitivity Analysis Tables'!BU119&gt;0)),'RHA Data'!$AK29*'Forecast Sheet (2)'!Q22,SUMPRODUCT($AK29,'Forecast Sheet'!Q22))</f>
        <v>12964.231807240647</v>
      </c>
      <c r="FO217" s="499">
        <f>IF((OR('Sensitivity Analysis'!$E$6&lt;&gt;'Sensitivity Analysis'!$C$6,'Sensitivity Analysis Tables'!BV119&gt;0)),'RHA Data'!$AK29*'Forecast Sheet (2)'!R22,SUMPRODUCT($AK29,'Forecast Sheet'!R22))</f>
        <v>12964.231807240647</v>
      </c>
      <c r="FP217" s="499">
        <f>IF((OR('Sensitivity Analysis'!$E$6&lt;&gt;'Sensitivity Analysis'!$C$6,'Sensitivity Analysis Tables'!BW119&gt;0)),'RHA Data'!$AK29*'Forecast Sheet (2)'!S22,SUMPRODUCT($AK29,'Forecast Sheet'!S22))</f>
        <v>6476.8123542446338</v>
      </c>
      <c r="FQ217" s="499">
        <f>IF((OR('Sensitivity Analysis'!$E$6&lt;&gt;'Sensitivity Analysis'!$C$6,'Sensitivity Analysis Tables'!BX119&gt;0)),'RHA Data'!$AK29*'Forecast Sheet (2)'!T22,SUMPRODUCT($AK29,'Forecast Sheet'!T22))</f>
        <v>6471.5131441366138</v>
      </c>
      <c r="FR217" s="499">
        <f>IF((OR('Sensitivity Analysis'!$E$6&lt;&gt;'Sensitivity Analysis'!$C$6,'Sensitivity Analysis Tables'!BY119&gt;0)),'RHA Data'!$AK29*'Forecast Sheet (2)'!U22,SUMPRODUCT($AK29,'Forecast Sheet'!U22))</f>
        <v>12932.436539491913</v>
      </c>
      <c r="FS217" s="499">
        <f>IF((OR('Sensitivity Analysis'!$E$6&lt;&gt;'Sensitivity Analysis'!$C$6,'Sensitivity Analysis Tables'!BZ119&gt;0)),'RHA Data'!$AK29*'Forecast Sheet (2)'!V22,SUMPRODUCT($AK29,'Forecast Sheet'!V22))</f>
        <v>6460.9277275252562</v>
      </c>
      <c r="FT217" s="499">
        <f>IF((OR('Sensitivity Analysis'!$E$6&lt;&gt;'Sensitivity Analysis'!$C$6,'Sensitivity Analysis Tables'!CA119&gt;0)),'RHA Data'!$AK29*'Forecast Sheet (2)'!W22,SUMPRODUCT($AK29,'Forecast Sheet'!W22))</f>
        <v>8607.5220185733433</v>
      </c>
      <c r="FU217" s="499">
        <f>IF((OR('Sensitivity Analysis'!$E$6&lt;&gt;'Sensitivity Analysis'!$C$6,'Sensitivity Analysis Tables'!CB119&gt;0)),'RHA Data'!$AK29*'Forecast Sheet (2)'!X22,SUMPRODUCT($AK29,'Forecast Sheet'!X22))</f>
        <v>6450.3596254186086</v>
      </c>
      <c r="FV217" s="499">
        <f>IF((OR('Sensitivity Analysis'!$E$6&lt;&gt;'Sensitivity Analysis'!$C$6,'Sensitivity Analysis Tables'!CC119&gt;0)),'RHA Data'!$AK29*'Forecast Sheet (2)'!Y22,SUMPRODUCT($AK29,'Forecast Sheet'!Y22))</f>
        <v>15038.524803055501</v>
      </c>
      <c r="FW217" s="499">
        <f>IF((OR('Sensitivity Analysis'!$E$6&lt;&gt;'Sensitivity Analysis'!$C$6,'Sensitivity Analysis Tables'!CD119&gt;0)),'RHA Data'!$AK29*'Forecast Sheet (2)'!Z22,SUMPRODUCT($AK29,'Forecast Sheet'!Z22))</f>
        <v>6439.808809495441</v>
      </c>
      <c r="FX217" s="499">
        <f>IF((OR('Sensitivity Analysis'!$E$6&lt;&gt;'Sensitivity Analysis'!$C$6,'Sensitivity Analysis Tables'!CE119&gt;0)),'RHA Data'!$AK29*'Forecast Sheet (2)'!AA22,SUMPRODUCT($AK29,'Forecast Sheet'!AA22))</f>
        <v>6434.5398750149443</v>
      </c>
      <c r="FY217" s="499">
        <f>IF((OR('Sensitivity Analysis'!$E$6&lt;&gt;'Sensitivity Analysis'!$C$6,'Sensitivity Analysis Tables'!CF119&gt;0)),'RHA Data'!$AK29*'Forecast Sheet (2)'!AB22,SUMPRODUCT($AK29,'Forecast Sheet'!AB22))</f>
        <v>6429.2752514808426</v>
      </c>
      <c r="FZ217" s="499">
        <f>IF((OR('Sensitivity Analysis'!$E$6&lt;&gt;'Sensitivity Analysis'!$C$6,'Sensitivity Analysis Tables'!CG119&gt;0)),'RHA Data'!$AK29*'Forecast Sheet (2)'!AC22,SUMPRODUCT($AK29,'Forecast Sheet'!AC22))</f>
        <v>10706.691558943325</v>
      </c>
      <c r="GA217" s="499">
        <f>IF((OR('Sensitivity Analysis'!$E$6&lt;&gt;'Sensitivity Analysis'!$C$6,'Sensitivity Analysis Tables'!CH119&gt;0)),'RHA Data'!$AK29*'Forecast Sheet (2)'!AD22,SUMPRODUCT($AK29,'Forecast Sheet'!AD22))</f>
        <v>6418.7589231461479</v>
      </c>
      <c r="GB217" s="499">
        <f>IF((OR('Sensitivity Analysis'!$E$6&lt;&gt;'Sensitivity Analysis'!$C$6,'Sensitivity Analysis Tables'!CI119&gt;0)),'RHA Data'!$AK29*'Forecast Sheet (2)'!AE22,SUMPRODUCT($AK29,'Forecast Sheet'!AE22))</f>
        <v>8551.3429483999207</v>
      </c>
      <c r="GC217" s="499">
        <f>IF((OR('Sensitivity Analysis'!$E$6&lt;&gt;'Sensitivity Analysis'!$C$6,'Sensitivity Analysis Tables'!CJ119&gt;0)),'RHA Data'!$AK29*'Forecast Sheet (2)'!AF22,SUMPRODUCT($AK29,'Forecast Sheet'!AF22))</f>
        <v>14952.606191387376</v>
      </c>
      <c r="GD217" s="499">
        <f>IF((OR('Sensitivity Analysis'!$E$6&lt;&gt;'Sensitivity Analysis'!$C$6,'Sensitivity Analysis Tables'!CK119&gt;0)),'RHA Data'!$AK29*'Forecast Sheet (2)'!AG22,SUMPRODUCT($AK29,'Forecast Sheet'!AG22))</f>
        <v>6403.0166746573477</v>
      </c>
      <c r="GE217" s="499">
        <f>IF((OR('Sensitivity Analysis'!$E$6&lt;&gt;'Sensitivity Analysis'!$C$6,'Sensitivity Analysis Tables'!CL119&gt;0)),'RHA Data'!$AK29*'Forecast Sheet (2)'!AH22,SUMPRODUCT($AK29,'Forecast Sheet'!AH22))</f>
        <v>6397.7778428326283</v>
      </c>
      <c r="GF217" s="499">
        <f>IF((OR('Sensitivity Analysis'!$E$6&lt;&gt;'Sensitivity Analysis'!$C$6,'Sensitivity Analysis Tables'!CM119&gt;0)),'RHA Data'!$AK29*'Forecast Sheet (2)'!AI22,SUMPRODUCT($AK29,'Forecast Sheet'!AI22))</f>
        <v>6392.5432973248553</v>
      </c>
      <c r="GG217" s="499">
        <f>IF((OR('Sensitivity Analysis'!$E$6&lt;&gt;'Sensitivity Analysis'!$C$6,'Sensitivity Analysis Tables'!CN119&gt;0)),'RHA Data'!$AK29*'Forecast Sheet (2)'!AJ22,SUMPRODUCT($AK29,'Forecast Sheet'!AJ22))</f>
        <v>12774.626069254091</v>
      </c>
      <c r="GH217" s="499">
        <f>IF((OR('Sensitivity Analysis'!$E$6&lt;&gt;'Sensitivity Analysis'!$C$6,'Sensitivity Analysis Tables'!CO119&gt;0)),'RHA Data'!$AK29*'Forecast Sheet (2)'!AK22,SUMPRODUCT($AK29,'Forecast Sheet'!AK22))</f>
        <v>6382.0870512350775</v>
      </c>
      <c r="GI217" s="499">
        <f>IF((OR('Sensitivity Analysis'!$E$6&lt;&gt;'Sensitivity Analysis'!$C$6,'Sensitivity Analysis Tables'!CP119&gt;0)),'RHA Data'!$AK29*'Forecast Sheet (2)'!AL22,SUMPRODUCT($AK29,'Forecast Sheet'!AL22))</f>
        <v>6376.8653436477034</v>
      </c>
      <c r="GJ217" s="499">
        <f>IF((OR('Sensitivity Analysis'!$E$6&lt;&gt;'Sensitivity Analysis'!$C$6,'Sensitivity Analysis Tables'!CQ119&gt;0)),'RHA Data'!$AK29*'Forecast Sheet (2)'!AM22,SUMPRODUCT($AK29,'Forecast Sheet'!AM22))</f>
        <v>10619.413180610902</v>
      </c>
      <c r="GK217" s="499">
        <f>IF((OR('Sensitivity Analysis'!$E$6&lt;&gt;'Sensitivity Analysis'!$C$6,'Sensitivity Analysis Tables'!CR119&gt;0)),'RHA Data'!$AK29*'Forecast Sheet (2)'!AN22,SUMPRODUCT($AK29,'Forecast Sheet'!AN22))</f>
        <v>6366.4347418960524</v>
      </c>
      <c r="GL217" s="499">
        <f>IF((OR('Sensitivity Analysis'!$E$6&lt;&gt;'Sensitivity Analysis'!$C$6,'Sensitivity Analysis Tables'!CS119&gt;0)),'RHA Data'!$AK29*'Forecast Sheet (2)'!AO22,SUMPRODUCT($AK29,'Forecast Sheet'!AO22))</f>
        <v>8340.0295118838367</v>
      </c>
      <c r="GM217" s="499">
        <f>IF((OR('Sensitivity Analysis'!$E$6&lt;&gt;'Sensitivity Analysis'!$C$6,'Sensitivity Analysis Tables'!CT119&gt;0)),'RHA Data'!$AK29*'Forecast Sheet (2)'!AP22,SUMPRODUCT($AK29,'Forecast Sheet'!AP22))</f>
        <v>21330.211884967968</v>
      </c>
      <c r="GN217" s="499">
        <f>IF((OR('Sensitivity Analysis'!$E$6&lt;&gt;'Sensitivity Analysis'!$C$6,'Sensitivity Analysis Tables'!CU119&gt;0)),'RHA Data'!$AK29*'Forecast Sheet (2)'!AQ22,SUMPRODUCT($AK29,'Forecast Sheet'!AQ22))</f>
        <v>19571.142389752869</v>
      </c>
      <c r="GO217" s="499">
        <f>IF((OR('Sensitivity Analysis'!$E$6&lt;&gt;'Sensitivity Analysis'!$C$6,'Sensitivity Analysis Tables'!CV119&gt;0)),'RHA Data'!$AK29*'Forecast Sheet (2)'!AR22,SUMPRODUCT($AK29,'Forecast Sheet'!AR22))</f>
        <v>18815.849587322471</v>
      </c>
      <c r="GP217" s="499">
        <f>IF((OR('Sensitivity Analysis'!$E$6&lt;&gt;'Sensitivity Analysis'!$C$6,'Sensitivity Analysis Tables'!CW119&gt;0)),'RHA Data'!$AK29*'Forecast Sheet (2)'!AS22,SUMPRODUCT($AK29,'Forecast Sheet'!AS22))</f>
        <v>22901.405102880035</v>
      </c>
      <c r="GQ217" s="499">
        <f>IF((OR('Sensitivity Analysis'!$E$6&lt;&gt;'Sensitivity Analysis'!$C$6,'Sensitivity Analysis Tables'!CX119&gt;0)),'RHA Data'!$AK29*'Forecast Sheet (2)'!AT22,SUMPRODUCT($AK29,'Forecast Sheet'!AT22))</f>
        <v>15298.975387867553</v>
      </c>
      <c r="GR217" s="499">
        <f>IF((OR('Sensitivity Analysis'!$E$6&lt;&gt;'Sensitivity Analysis'!$C$6,'Sensitivity Analysis Tables'!CY119&gt;0)),'RHA Data'!$AK29*'Forecast Sheet (2)'!AU22,SUMPRODUCT($AK29,'Forecast Sheet'!AU22))</f>
        <v>16903.690899599129</v>
      </c>
      <c r="GS217" s="499">
        <f>IF((OR('Sensitivity Analysis'!$E$6&lt;&gt;'Sensitivity Analysis'!$C$6,'Sensitivity Analysis Tables'!CZ119&gt;0)),'RHA Data'!$AK29*'Forecast Sheet (2)'!AV22,SUMPRODUCT($AK29,'Forecast Sheet'!AV22))</f>
        <v>19147.289028025876</v>
      </c>
      <c r="GT217" s="499">
        <f>IF((OR('Sensitivity Analysis'!$E$6&lt;&gt;'Sensitivity Analysis'!$C$6,'Sensitivity Analysis Tables'!DA119&gt;0)),'RHA Data'!$AK29*'Forecast Sheet (2)'!AW22,SUMPRODUCT($AK29,'Forecast Sheet'!AW22))</f>
        <v>22259.554822856786</v>
      </c>
      <c r="GU217" s="499">
        <f>IF((OR('Sensitivity Analysis'!$E$6&lt;&gt;'Sensitivity Analysis'!$C$6,'Sensitivity Analysis Tables'!DB119&gt;0)),'RHA Data'!$AK29*'Forecast Sheet (2)'!AX22,SUMPRODUCT($AK29,'Forecast Sheet'!AX22))</f>
        <v>17167.178889797535</v>
      </c>
      <c r="GV217" s="499">
        <f>IF((OR('Sensitivity Analysis'!$E$6&lt;&gt;'Sensitivity Analysis'!$C$6,'Sensitivity Analysis Tables'!DC119&gt;0)),'RHA Data'!$AK29*'Forecast Sheet (2)'!AY22,SUMPRODUCT($AK29,'Forecast Sheet'!AY22))</f>
        <v>17958.559663441767</v>
      </c>
      <c r="GW217" s="499">
        <f>IF((OR('Sensitivity Analysis'!$E$6&lt;&gt;'Sensitivity Analysis'!$C$6,'Sensitivity Analysis Tables'!DD119&gt;0)),'RHA Data'!$AK29*'Forecast Sheet (2)'!AZ22,SUMPRODUCT($AK29,'Forecast Sheet'!AZ22))</f>
        <v>17574.863621869707</v>
      </c>
      <c r="GX217" s="499">
        <f>IF((OR('Sensitivity Analysis'!$E$6&lt;&gt;'Sensitivity Analysis'!$C$6,'Sensitivity Analysis Tables'!DE119&gt;0)),'RHA Data'!$AK29*'Forecast Sheet (2)'!BA22,SUMPRODUCT($AK29,'Forecast Sheet'!BA22))</f>
        <v>18499.128686787757</v>
      </c>
      <c r="GY217" s="499">
        <f>IF((OR('Sensitivity Analysis'!$E$6&lt;&gt;'Sensitivity Analysis'!$C$6,'Sensitivity Analysis Tables'!DF119&gt;0)),'RHA Data'!$AK29*'Forecast Sheet (2)'!BB22,SUMPRODUCT($AK29,'Forecast Sheet'!BB22))</f>
        <v>15627.991163216591</v>
      </c>
      <c r="GZ217" s="499">
        <f>IF((OR('Sensitivity Analysis'!$E$6&lt;&gt;'Sensitivity Analysis'!$C$6,'Sensitivity Analysis Tables'!DG119&gt;0)),'RHA Data'!$AK29*'Forecast Sheet (2)'!BC22,SUMPRODUCT($AK29,'Forecast Sheet'!BC22))</f>
        <v>18135.162171423552</v>
      </c>
      <c r="HA217" s="499">
        <f>IF((OR('Sensitivity Analysis'!$E$6&lt;&gt;'Sensitivity Analysis'!$C$6,'Sensitivity Analysis Tables'!DH119&gt;0)),'RHA Data'!$AK29*'Forecast Sheet (2)'!BD22,SUMPRODUCT($AK29,'Forecast Sheet'!BD22))</f>
        <v>17933.507169535336</v>
      </c>
      <c r="HB217" s="499">
        <f>IF((OR('Sensitivity Analysis'!$E$6&lt;&gt;'Sensitivity Analysis'!$C$6,'Sensitivity Analysis Tables'!DI119&gt;0)),'RHA Data'!$AK29*'Forecast Sheet (2)'!BE22,SUMPRODUCT($AK29,'Forecast Sheet'!BE22))</f>
        <v>13959.617349605263</v>
      </c>
      <c r="HC217" s="499">
        <f>IF((OR('Sensitivity Analysis'!$E$6&lt;&gt;'Sensitivity Analysis'!$C$6,'Sensitivity Analysis Tables'!DJ119&gt;0)),'RHA Data'!$AK29*'Forecast Sheet (2)'!BF22,SUMPRODUCT($AK29,'Forecast Sheet'!BF22))</f>
        <v>17627.11776108031</v>
      </c>
      <c r="HD217" s="499"/>
      <c r="HE217" s="499"/>
      <c r="HF217" s="505" t="s">
        <v>36</v>
      </c>
      <c r="HG217" s="470">
        <v>1</v>
      </c>
      <c r="HH217" s="470">
        <v>2</v>
      </c>
      <c r="HI217" s="470">
        <v>3</v>
      </c>
      <c r="HJ217" s="470">
        <v>4</v>
      </c>
      <c r="HK217" s="470">
        <v>5</v>
      </c>
      <c r="HL217" s="470">
        <v>6</v>
      </c>
      <c r="HM217" s="470">
        <v>7</v>
      </c>
      <c r="HN217" s="470">
        <v>8</v>
      </c>
      <c r="HO217" s="470">
        <v>9</v>
      </c>
      <c r="HP217" s="470">
        <v>10</v>
      </c>
      <c r="HQ217" s="470">
        <v>11</v>
      </c>
      <c r="HR217" s="470">
        <v>12</v>
      </c>
      <c r="HS217" s="470">
        <v>13</v>
      </c>
      <c r="HT217" s="470">
        <v>14</v>
      </c>
      <c r="HU217" s="470">
        <v>15</v>
      </c>
      <c r="HV217" s="470">
        <v>16</v>
      </c>
      <c r="HW217" s="470">
        <v>17</v>
      </c>
      <c r="HX217" s="470">
        <v>18</v>
      </c>
      <c r="HY217" s="470">
        <v>19</v>
      </c>
      <c r="HZ217" s="470">
        <v>20</v>
      </c>
      <c r="IA217" s="470">
        <v>21</v>
      </c>
      <c r="IB217" s="470">
        <v>22</v>
      </c>
      <c r="IC217" s="470">
        <v>23</v>
      </c>
      <c r="ID217" s="470">
        <v>24</v>
      </c>
      <c r="IE217" s="470">
        <v>25</v>
      </c>
      <c r="IF217" s="470">
        <v>26</v>
      </c>
      <c r="IG217" s="470">
        <v>27</v>
      </c>
      <c r="IH217" s="470">
        <v>28</v>
      </c>
      <c r="II217" s="470">
        <v>29</v>
      </c>
      <c r="IJ217" s="470">
        <v>30</v>
      </c>
      <c r="IK217" s="470">
        <v>31</v>
      </c>
      <c r="IL217" s="470">
        <v>32</v>
      </c>
      <c r="IM217" s="470">
        <v>33</v>
      </c>
      <c r="IN217" s="470">
        <v>34</v>
      </c>
      <c r="IO217" s="470">
        <v>35</v>
      </c>
      <c r="IP217" s="470">
        <v>36</v>
      </c>
      <c r="IQ217" s="470">
        <v>37</v>
      </c>
      <c r="IR217" s="470">
        <v>38</v>
      </c>
      <c r="IS217" s="470">
        <v>39</v>
      </c>
      <c r="IT217" s="470">
        <v>40</v>
      </c>
      <c r="IU217" s="470">
        <v>41</v>
      </c>
      <c r="IV217" s="470">
        <v>42</v>
      </c>
      <c r="IW217" s="470">
        <v>43</v>
      </c>
      <c r="IX217" s="470">
        <v>44</v>
      </c>
      <c r="IY217" s="470">
        <v>45</v>
      </c>
      <c r="IZ217" s="470">
        <v>46</v>
      </c>
      <c r="JA217" s="470">
        <v>47</v>
      </c>
      <c r="JB217" s="470">
        <v>48</v>
      </c>
      <c r="JC217" s="470">
        <v>49</v>
      </c>
      <c r="JD217" s="470">
        <v>50</v>
      </c>
      <c r="JE217" s="470">
        <v>51</v>
      </c>
      <c r="JF217" s="470">
        <v>52</v>
      </c>
      <c r="JG217" s="470">
        <v>53</v>
      </c>
      <c r="JH217" s="470">
        <v>54</v>
      </c>
      <c r="JI217" s="470">
        <v>55</v>
      </c>
      <c r="JJ217" s="499"/>
      <c r="JK217" s="499"/>
      <c r="JL217" s="499"/>
      <c r="JM217" s="499"/>
      <c r="JN217" s="499"/>
      <c r="JO217" s="499"/>
      <c r="JP217" s="499"/>
      <c r="JQ217" s="499"/>
      <c r="JR217" s="499"/>
      <c r="JS217" s="499"/>
      <c r="JT217" s="499"/>
      <c r="JU217" s="499"/>
      <c r="JV217" s="499"/>
      <c r="JW217" s="499"/>
      <c r="JX217" s="499"/>
      <c r="JY217" s="499"/>
      <c r="JZ217" s="499"/>
      <c r="KA217" s="499"/>
      <c r="KB217" s="499"/>
      <c r="KC217" s="499"/>
      <c r="KD217" s="499"/>
      <c r="KE217" s="499"/>
      <c r="KF217" s="499"/>
      <c r="KG217" s="499"/>
      <c r="KH217" s="499"/>
      <c r="KI217" s="499"/>
      <c r="KJ217" s="499"/>
      <c r="KK217" s="499"/>
      <c r="KL217" s="499"/>
      <c r="KM217" s="499"/>
      <c r="KN217" s="499"/>
      <c r="KO217" s="499"/>
      <c r="KP217" s="499"/>
      <c r="KQ217" s="499"/>
      <c r="KR217" s="499"/>
      <c r="KS217" s="499"/>
      <c r="KT217" s="499"/>
      <c r="KU217" s="499"/>
      <c r="KV217" s="499"/>
      <c r="KW217" s="499"/>
      <c r="KX217" s="499"/>
      <c r="KY217" s="499"/>
      <c r="KZ217" s="499"/>
      <c r="LA217" s="499"/>
      <c r="LB217" s="499"/>
      <c r="LC217" s="499"/>
      <c r="LD217" s="499"/>
      <c r="LE217" s="499"/>
      <c r="LF217" s="499"/>
      <c r="LG217" s="499"/>
      <c r="LH217" s="499"/>
      <c r="LI217" s="499"/>
      <c r="LJ217" s="499"/>
      <c r="LK217" s="499"/>
      <c r="LL217" s="499"/>
      <c r="LM217" s="499"/>
      <c r="LN217" s="499"/>
      <c r="LO217" s="499"/>
      <c r="LP217" s="499"/>
      <c r="LQ217" s="499"/>
      <c r="LR217" s="499"/>
      <c r="LS217" s="499"/>
      <c r="LT217" s="499"/>
      <c r="LU217" s="499"/>
      <c r="LV217" s="499"/>
      <c r="LW217" s="499"/>
    </row>
    <row r="218" spans="1:335" ht="18">
      <c r="A218" s="470"/>
      <c r="B218" s="499"/>
      <c r="C218" s="499"/>
      <c r="D218" s="499"/>
      <c r="E218" s="499"/>
      <c r="F218" s="499"/>
      <c r="G218" s="499"/>
      <c r="H218" s="499"/>
      <c r="I218" s="499"/>
      <c r="J218" s="499"/>
      <c r="K218" s="499"/>
      <c r="L218" s="499"/>
      <c r="M218" s="499"/>
      <c r="N218" s="499"/>
      <c r="O218" s="499"/>
      <c r="P218" s="499"/>
      <c r="Q218" s="499"/>
      <c r="R218" s="499"/>
      <c r="S218" s="499"/>
      <c r="T218" s="499"/>
      <c r="U218" s="499"/>
      <c r="V218" s="499"/>
      <c r="W218" s="499"/>
      <c r="X218" s="499"/>
      <c r="Y218" s="499"/>
      <c r="Z218" s="499"/>
      <c r="AA218" s="499"/>
      <c r="AB218" s="499"/>
      <c r="AC218" s="499"/>
      <c r="AD218" s="499"/>
      <c r="AE218" s="499"/>
      <c r="AF218" s="499"/>
      <c r="AG218" s="499"/>
      <c r="AH218" s="499"/>
      <c r="AI218" s="499"/>
      <c r="AJ218" s="499"/>
      <c r="AK218" s="499"/>
      <c r="AL218" s="499"/>
      <c r="AM218" s="499"/>
      <c r="AN218" s="499"/>
      <c r="AO218" s="499"/>
      <c r="AP218" s="499"/>
      <c r="AQ218" s="499"/>
      <c r="AR218" s="499"/>
      <c r="AS218" s="499"/>
      <c r="AT218" s="499"/>
      <c r="AU218" s="499"/>
      <c r="AV218" s="499"/>
      <c r="AW218" s="499"/>
      <c r="AX218" s="499"/>
      <c r="AY218" s="499"/>
      <c r="AZ218" s="499"/>
      <c r="BA218" s="499"/>
      <c r="BB218" s="499"/>
      <c r="BC218" s="499"/>
      <c r="BD218" s="499"/>
      <c r="BE218" s="499"/>
      <c r="BF218" s="499"/>
      <c r="BG218" s="499"/>
      <c r="BH218" s="499"/>
      <c r="BI218" s="499"/>
      <c r="BJ218" s="499"/>
      <c r="BK218" s="499"/>
      <c r="BL218" s="499"/>
      <c r="BM218" s="499"/>
      <c r="BN218" s="499"/>
      <c r="BO218" s="499"/>
      <c r="BP218" s="499"/>
      <c r="BQ218" s="499"/>
      <c r="BR218" s="499"/>
      <c r="BS218" s="499"/>
      <c r="BT218" s="499"/>
      <c r="BU218" s="499"/>
      <c r="BV218" s="499"/>
      <c r="BW218" s="499"/>
      <c r="BX218" s="499"/>
      <c r="BY218" s="499"/>
      <c r="BZ218" s="499"/>
      <c r="CA218" s="499"/>
      <c r="CB218" s="499"/>
      <c r="CC218" s="499"/>
      <c r="CD218" s="499"/>
      <c r="CE218" s="499"/>
      <c r="CF218" s="499"/>
      <c r="CG218" s="499"/>
      <c r="CH218" s="499"/>
      <c r="CI218" s="499"/>
      <c r="CJ218" s="499"/>
      <c r="CK218" s="499"/>
      <c r="CL218" s="499"/>
      <c r="CM218" s="499"/>
      <c r="CN218" s="499"/>
      <c r="CO218" s="499"/>
      <c r="CP218" s="499"/>
      <c r="CQ218" s="499"/>
      <c r="CR218" s="499"/>
      <c r="CS218" s="499"/>
      <c r="CT218" s="505">
        <v>60</v>
      </c>
      <c r="CU218" s="499">
        <f>IF((OR('Sensitivity Analysis'!$E$6&lt;&gt;'Sensitivity Analysis'!$C$6,'Sensitivity Analysis Tables'!B120&gt;0)),'RHA Data'!$AK8*'Forecast Sheet (2)'!D10,SUMPRODUCT($AK8,'Forecast Sheet'!D10))</f>
        <v>14344.8</v>
      </c>
      <c r="CV218" s="499">
        <f>IF((OR('Sensitivity Analysis'!$E$6&lt;&gt;'Sensitivity Analysis'!$C$6,'Sensitivity Analysis Tables'!C120&gt;0)),'RHA Data'!$AK8*'Forecast Sheet (2)'!E10,SUMPRODUCT($AK8,'Forecast Sheet'!E10))</f>
        <v>13412.387999999999</v>
      </c>
      <c r="CW218" s="499">
        <f>IF((OR('Sensitivity Analysis'!$E$6&lt;&gt;'Sensitivity Analysis'!$C$6,'Sensitivity Analysis Tables'!D120&gt;0)),'RHA Data'!$AK8*'Forecast Sheet (2)'!F10,SUMPRODUCT($AK8,'Forecast Sheet'!F10))</f>
        <v>13412.387999999999</v>
      </c>
      <c r="CX218" s="499">
        <f>IF((OR('Sensitivity Analysis'!$E$6&lt;&gt;'Sensitivity Analysis'!$C$6,'Sensitivity Analysis Tables'!E120&gt;0)),'RHA Data'!$AK8*'Forecast Sheet (2)'!G10,SUMPRODUCT($AK8,'Forecast Sheet'!G10))</f>
        <v>6700.7071139999989</v>
      </c>
      <c r="CY218" s="499">
        <f>IF((OR('Sensitivity Analysis'!$E$6&lt;&gt;'Sensitivity Analysis'!$C$6,'Sensitivity Analysis Tables'!F120&gt;0)),'RHA Data'!$AK8*'Forecast Sheet (2)'!H10,SUMPRODUCT($AK8,'Forecast Sheet'!H10))</f>
        <v>6695.2247172703628</v>
      </c>
      <c r="CZ218" s="499">
        <f>IF((OR('Sensitivity Analysis'!$E$6&lt;&gt;'Sensitivity Analysis'!$C$6,'Sensitivity Analysis Tables'!G120&gt;0)),'RHA Data'!$AK8*'Forecast Sheet (2)'!I10,SUMPRODUCT($AK8,'Forecast Sheet'!I10))</f>
        <v>13379.493612276101</v>
      </c>
      <c r="DA218" s="499">
        <f>IF((OR('Sensitivity Analysis'!$E$6&lt;&gt;'Sensitivity Analysis'!$C$6,'Sensitivity Analysis Tables'!H120&gt;0)),'RHA Data'!$AK8*'Forecast Sheet (2)'!J10,SUMPRODUCT($AK8,'Forecast Sheet'!J10))</f>
        <v>6684.273376933028</v>
      </c>
      <c r="DB218" s="499">
        <f>IF((OR('Sensitivity Analysis'!$E$6&lt;&gt;'Sensitivity Analysis'!$C$6,'Sensitivity Analysis Tables'!I120&gt;0)),'RHA Data'!$AK8*'Forecast Sheet (2)'!K10,SUMPRODUCT($AK8,'Forecast Sheet'!K10))</f>
        <v>8905.0725679843545</v>
      </c>
      <c r="DC218" s="499">
        <f>IF((OR('Sensitivity Analysis'!$E$6&lt;&gt;'Sensitivity Analysis'!$C$6,'Sensitivity Analysis Tables'!J120&gt;0)),'RHA Data'!$AK8*'Forecast Sheet (2)'!L10,SUMPRODUCT($AK8,'Forecast Sheet'!L10))</f>
        <v>6673.3399496397278</v>
      </c>
      <c r="DD218" s="499">
        <f>IF((OR('Sensitivity Analysis'!$E$6&lt;&gt;'Sensitivity Analysis'!$C$6,'Sensitivity Analysis Tables'!K120&gt;0)),'RHA Data'!$AK8*'Forecast Sheet (2)'!M10,SUMPRODUCT($AK8,'Forecast Sheet'!M10))</f>
        <v>15558.386536528238</v>
      </c>
      <c r="DE218" s="499">
        <f>IF((OR('Sensitivity Analysis'!$E$6&lt;&gt;'Sensitivity Analysis'!$C$6,'Sensitivity Analysis Tables'!L120&gt;0)),'RHA Data'!$AK8*'Forecast Sheet (2)'!N10,SUMPRODUCT($AK8,'Forecast Sheet'!N10))</f>
        <v>6662.4244060902001</v>
      </c>
      <c r="DF218" s="499">
        <f>IF((OR('Sensitivity Analysis'!$E$6&lt;&gt;'Sensitivity Analysis'!$C$6,'Sensitivity Analysis Tables'!M120&gt;0)),'RHA Data'!$AK8*'Forecast Sheet (2)'!O10,SUMPRODUCT($AK8,'Forecast Sheet'!O10))</f>
        <v>6656.9733315761259</v>
      </c>
      <c r="DG218" s="499">
        <f>IF((OR('Sensitivity Analysis'!$E$6&lt;&gt;'Sensitivity Analysis'!$C$6,'Sensitivity Analysis Tables'!N120&gt;0)),'RHA Data'!$AK8*'Forecast Sheet (2)'!P10,SUMPRODUCT($AK8,'Forecast Sheet'!P10))</f>
        <v>6651.5267170321104</v>
      </c>
      <c r="DH218" s="499">
        <f>IF((OR('Sensitivity Analysis'!$E$6&lt;&gt;'Sensitivity Analysis'!$C$6,'Sensitivity Analysis Tables'!O120&gt;0)),'RHA Data'!$AK8*'Forecast Sheet (2)'!Q10,SUMPRODUCT($AK8,'Forecast Sheet'!Q10))</f>
        <v>11076.807598015141</v>
      </c>
      <c r="DI218" s="499">
        <f>IF((OR('Sensitivity Analysis'!$E$6&lt;&gt;'Sensitivity Analysis'!$C$6,'Sensitivity Analysis Tables'!P120&gt;0)),'RHA Data'!$AK8*'Forecast Sheet (2)'!R10,SUMPRODUCT($AK8,'Forecast Sheet'!R10))</f>
        <v>6640.6468532609661</v>
      </c>
      <c r="DJ218" s="499">
        <f>IF((OR('Sensitivity Analysis'!$E$6&lt;&gt;'Sensitivity Analysis'!$C$6,'Sensitivity Analysis Tables'!Q120&gt;0)),'RHA Data'!$AK8*'Forecast Sheet (2)'!S10,SUMPRODUCT($AK8,'Forecast Sheet'!S10))</f>
        <v>8846.9514623262185</v>
      </c>
      <c r="DK218" s="499">
        <f>IF((OR('Sensitivity Analysis'!$E$6&lt;&gt;'Sensitivity Analysis'!$C$6,'Sensitivity Analysis Tables'!R120&gt;0)),'RHA Data'!$AK8*'Forecast Sheet (2)'!T10,SUMPRODUCT($AK8,'Forecast Sheet'!T10))</f>
        <v>15469.497833113463</v>
      </c>
      <c r="DL218" s="499">
        <f>IF((OR('Sensitivity Analysis'!$E$6&lt;&gt;'Sensitivity Analysis'!$C$6,'Sensitivity Analysis Tables'!S120&gt;0)),'RHA Data'!$AK8*'Forecast Sheet (2)'!U10,SUMPRODUCT($AK8,'Forecast Sheet'!U10))</f>
        <v>6624.3604162499996</v>
      </c>
      <c r="DM218" s="499">
        <f>IF((OR('Sensitivity Analysis'!$E$6&lt;&gt;'Sensitivity Analysis'!$C$6,'Sensitivity Analysis Tables'!T120&gt;0)),'RHA Data'!$AK8*'Forecast Sheet (2)'!V10,SUMPRODUCT($AK8,'Forecast Sheet'!V10))</f>
        <v>6618.9404850003402</v>
      </c>
      <c r="DN218" s="499">
        <f>IF((OR('Sensitivity Analysis'!$E$6&lt;&gt;'Sensitivity Analysis'!$C$6,'Sensitivity Analysis Tables'!U120&gt;0)),'RHA Data'!$AK8*'Forecast Sheet (2)'!W10,SUMPRODUCT($AK8,'Forecast Sheet'!W10))</f>
        <v>6613.5249882398848</v>
      </c>
      <c r="DO218" s="499">
        <f>IF((OR('Sensitivity Analysis'!$E$6&lt;&gt;'Sensitivity Analysis'!$C$6,'Sensitivity Analysis Tables'!V120&gt;0)),'RHA Data'!$AK8*'Forecast Sheet (2)'!X10,SUMPRODUCT($AK8,'Forecast Sheet'!X10))</f>
        <v>13216.227844680832</v>
      </c>
      <c r="DP218" s="499">
        <f>IF((OR('Sensitivity Analysis'!$E$6&lt;&gt;'Sensitivity Analysis'!$C$6,'Sensitivity Analysis Tables'!W120&gt;0)),'RHA Data'!$AK8*'Forecast Sheet (2)'!Y10,SUMPRODUCT($AK8,'Forecast Sheet'!Y10))</f>
        <v>6602.7072836766829</v>
      </c>
      <c r="DQ218" s="499">
        <f>IF((OR('Sensitivity Analysis'!$E$6&lt;&gt;'Sensitivity Analysis'!$C$6,'Sensitivity Analysis Tables'!X120&gt;0)),'RHA Data'!$AK8*'Forecast Sheet (2)'!Z10,SUMPRODUCT($AK8,'Forecast Sheet'!Z10))</f>
        <v>6597.3050686264023</v>
      </c>
      <c r="DR218" s="499">
        <f>IF((OR('Sensitivity Analysis'!$E$6&lt;&gt;'Sensitivity Analysis'!$C$6,'Sensitivity Analysis Tables'!Y120&gt;0)),'RHA Data'!$AK8*'Forecast Sheet (2)'!AA10,SUMPRODUCT($AK8,'Forecast Sheet'!AA10))</f>
        <v>10986.512122617094</v>
      </c>
      <c r="DS218" s="499">
        <f>IF((OR('Sensitivity Analysis'!$E$6&lt;&gt;'Sensitivity Analysis'!$C$6,'Sensitivity Analysis Tables'!Z120&gt;0)),'RHA Data'!$AK8*'Forecast Sheet (2)'!AB10,SUMPRODUCT($AK8,'Forecast Sheet'!AB10))</f>
        <v>6586.5138948918775</v>
      </c>
      <c r="DT218" s="499">
        <f>IF((OR('Sensitivity Analysis'!$E$6&lt;&gt;'Sensitivity Analysis'!$C$6,'Sensitivity Analysis Tables'!AA120&gt;0)),'RHA Data'!$AK8*'Forecast Sheet (2)'!AC10,SUMPRODUCT($AK8,'Forecast Sheet'!AC10))</f>
        <v>8628.333202308364</v>
      </c>
      <c r="DU218" s="499">
        <f>IF((OR('Sensitivity Analysis'!$E$6&lt;&gt;'Sensitivity Analysis'!$C$6,'Sensitivity Analysis Tables'!AB120&gt;0)),'RHA Data'!$AK8*'Forecast Sheet (2)'!AD10,SUMPRODUCT($AK8,'Forecast Sheet'!AD10))</f>
        <v>22067.568844581932</v>
      </c>
      <c r="DV218" s="499">
        <f>IF((OR('Sensitivity Analysis'!$E$6&lt;&gt;'Sensitivity Analysis'!$C$6,'Sensitivity Analysis Tables'!AC120&gt;0)),'RHA Data'!$AK8*'Forecast Sheet (2)'!AE10,SUMPRODUCT($AK8,'Forecast Sheet'!AE10))</f>
        <v>20247.69066440222</v>
      </c>
      <c r="DW218" s="499">
        <f>IF((OR('Sensitivity Analysis'!$E$6&lt;&gt;'Sensitivity Analysis'!$C$6,'Sensitivity Analysis Tables'!AD120&gt;0)),'RHA Data'!$AK8*'Forecast Sheet (2)'!AF10,SUMPRODUCT($AK8,'Forecast Sheet'!AF10))</f>
        <v>19466.288397732933</v>
      </c>
      <c r="DX218" s="499">
        <f>IF((OR('Sensitivity Analysis'!$E$6&lt;&gt;'Sensitivity Analysis'!$C$6,'Sensitivity Analysis Tables'!AE120&gt;0)),'RHA Data'!$AK8*'Forecast Sheet (2)'!AG10,SUMPRODUCT($AK8,'Forecast Sheet'!AG10))</f>
        <v>23693.076115273856</v>
      </c>
      <c r="DY218" s="499">
        <f>IF((OR('Sensitivity Analysis'!$E$6&lt;&gt;'Sensitivity Analysis'!$C$6,'Sensitivity Analysis Tables'!AF120&gt;0)),'RHA Data'!$AK8*'Forecast Sheet (2)'!AH10,SUMPRODUCT($AK8,'Forecast Sheet'!AH10))</f>
        <v>15827.84055048494</v>
      </c>
      <c r="DZ218" s="499">
        <f>IF((OR('Sensitivity Analysis'!$E$6&lt;&gt;'Sensitivity Analysis'!$C$6,'Sensitivity Analysis Tables'!AG120&gt;0)),'RHA Data'!$AK8*'Forecast Sheet (2)'!AI10,SUMPRODUCT($AK8,'Forecast Sheet'!AI10))</f>
        <v>17488.028935958086</v>
      </c>
      <c r="EA218" s="499">
        <f>IF((OR('Sensitivity Analysis'!$E$6&lt;&gt;'Sensitivity Analysis'!$C$6,'Sensitivity Analysis Tables'!AH120&gt;0)),'RHA Data'!$AK8*'Forecast Sheet (2)'!AJ10,SUMPRODUCT($AK8,'Forecast Sheet'!AJ10))</f>
        <v>19809.185257594254</v>
      </c>
      <c r="EB218" s="499">
        <f>IF((OR('Sensitivity Analysis'!$E$6&lt;&gt;'Sensitivity Analysis'!$C$6,'Sensitivity Analysis Tables'!AI120&gt;0)),'RHA Data'!$AK8*'Forecast Sheet (2)'!AK10,SUMPRODUCT($AK8,'Forecast Sheet'!AK10))</f>
        <v>23029.037927621859</v>
      </c>
      <c r="EC218" s="499">
        <f>IF((OR('Sensitivity Analysis'!$E$6&lt;&gt;'Sensitivity Analysis'!$C$6,'Sensitivity Analysis Tables'!AJ120&gt;0)),'RHA Data'!$AK8*'Forecast Sheet (2)'!AL10,SUMPRODUCT($AK8,'Forecast Sheet'!AL10))</f>
        <v>17760.62535435192</v>
      </c>
      <c r="ED218" s="499">
        <f>IF((OR('Sensitivity Analysis'!$E$6&lt;&gt;'Sensitivity Analysis'!$C$6,'Sensitivity Analysis Tables'!AK120&gt;0)),'RHA Data'!$AK8*'Forecast Sheet (2)'!AM10,SUMPRODUCT($AK8,'Forecast Sheet'!AM10))</f>
        <v>18579.363105240354</v>
      </c>
      <c r="EE218" s="499">
        <f>IF((OR('Sensitivity Analysis'!$E$6&lt;&gt;'Sensitivity Analysis'!$C$6,'Sensitivity Analysis Tables'!AL120&gt;0)),'RHA Data'!$AK8*'Forecast Sheet (2)'!AN10,SUMPRODUCT($AK8,'Forecast Sheet'!AN10))</f>
        <v>18182.40320355499</v>
      </c>
      <c r="EF218" s="499">
        <f>IF((OR('Sensitivity Analysis'!$E$6&lt;&gt;'Sensitivity Analysis'!$C$6,'Sensitivity Analysis Tables'!AM120&gt;0)),'RHA Data'!$AK8*'Forecast Sheet (2)'!AO10,SUMPRODUCT($AK8,'Forecast Sheet'!AO10))</f>
        <v>19138.618878331992</v>
      </c>
      <c r="EG218" s="499">
        <f>IF((OR('Sensitivity Analysis'!$E$6&lt;&gt;'Sensitivity Analysis'!$C$6,'Sensitivity Analysis Tables'!AN120&gt;0)),'RHA Data'!$AK8*'Forecast Sheet (2)'!AP10,SUMPRODUCT($AK8,'Forecast Sheet'!AP10))</f>
        <v>16168.229962114978</v>
      </c>
      <c r="EH218" s="499">
        <f>IF((OR('Sensitivity Analysis'!$E$6&lt;&gt;'Sensitivity Analysis'!$C$6,'Sensitivity Analysis Tables'!AO120&gt;0)),'RHA Data'!$AK8*'Forecast Sheet (2)'!AQ10,SUMPRODUCT($AK8,'Forecast Sheet'!AQ10))</f>
        <v>18762.070526246349</v>
      </c>
      <c r="EI218" s="499">
        <f>IF((OR('Sensitivity Analysis'!$E$6&lt;&gt;'Sensitivity Analysis'!$C$6,'Sensitivity Analysis Tables'!AP120&gt;0)),'RHA Data'!$AK8*'Forecast Sheet (2)'!AR10,SUMPRODUCT($AK8,'Forecast Sheet'!AR10))</f>
        <v>18553.444580052234</v>
      </c>
      <c r="EJ218" s="499">
        <f>IF((OR('Sensitivity Analysis'!$E$6&lt;&gt;'Sensitivity Analysis'!$C$6,'Sensitivity Analysis Tables'!AQ120&gt;0)),'RHA Data'!$AK8*'Forecast Sheet (2)'!AS10,SUMPRODUCT($AK8,'Forecast Sheet'!AS10))</f>
        <v>14442.182692218346</v>
      </c>
      <c r="EK218" s="499">
        <f>IF((OR('Sensitivity Analysis'!$E$6&lt;&gt;'Sensitivity Analysis'!$C$6,'Sensitivity Analysis Tables'!AR120&gt;0)),'RHA Data'!$AK8*'Forecast Sheet (2)'!AT10,SUMPRODUCT($AK8,'Forecast Sheet'!AT10))</f>
        <v>18236.463698624757</v>
      </c>
      <c r="EL218" s="499">
        <f>IF((OR('Sensitivity Analysis'!$E$6&lt;&gt;'Sensitivity Analysis'!$C$6,'Sensitivity Analysis Tables'!AS120&gt;0)),'RHA Data'!$AK8*'Forecast Sheet (2)'!AU10,SUMPRODUCT($AK8,'Forecast Sheet'!AU10))</f>
        <v>13649.880581763624</v>
      </c>
      <c r="EM218" s="499">
        <f>IF((OR('Sensitivity Analysis'!$E$6&lt;&gt;'Sensitivity Analysis'!$C$6,'Sensitivity Analysis Tables'!AT120&gt;0)),'RHA Data'!$AK8*'Forecast Sheet (2)'!AV10,SUMPRODUCT($AK8,'Forecast Sheet'!AV10))</f>
        <v>17519.180124562226</v>
      </c>
      <c r="EN218" s="499">
        <f>IF((OR('Sensitivity Analysis'!$E$6&lt;&gt;'Sensitivity Analysis'!$C$6,'Sensitivity Analysis Tables'!AU120&gt;0)),'RHA Data'!$AK8*'Forecast Sheet (2)'!AW10,SUMPRODUCT($AK8,'Forecast Sheet'!AW10))</f>
        <v>14677.804241208416</v>
      </c>
      <c r="EO218" s="499">
        <f>IF((OR('Sensitivity Analysis'!$E$6&lt;&gt;'Sensitivity Analysis'!$C$6,'Sensitivity Analysis Tables'!AV120&gt;0)),'RHA Data'!$AK8*'Forecast Sheet (2)'!AX10,SUMPRODUCT($AK8,'Forecast Sheet'!AX10))</f>
        <v>18111.235015087532</v>
      </c>
      <c r="EP218" s="499">
        <f>IF((OR('Sensitivity Analysis'!$E$6&lt;&gt;'Sensitivity Analysis'!$C$6,'Sensitivity Analysis Tables'!AW120&gt;0)),'RHA Data'!$AK8*'Forecast Sheet (2)'!AY10,SUMPRODUCT($AK8,'Forecast Sheet'!AY10))</f>
        <v>15946.045221723434</v>
      </c>
      <c r="EQ218" s="499">
        <f>IF((OR('Sensitivity Analysis'!$E$6&lt;&gt;'Sensitivity Analysis'!$C$6,'Sensitivity Analysis Tables'!AX120&gt;0)),'RHA Data'!$AK8*'Forecast Sheet (2)'!AZ10,SUMPRODUCT($AK8,'Forecast Sheet'!AZ10))</f>
        <v>14397.592219981518</v>
      </c>
      <c r="ER218" s="499">
        <f>IF((OR('Sensitivity Analysis'!$E$6&lt;&gt;'Sensitivity Analysis'!$C$6,'Sensitivity Analysis Tables'!AY120&gt;0)),'RHA Data'!$AK8*'Forecast Sheet (2)'!BA10,SUMPRODUCT($AK8,'Forecast Sheet'!BA10))</f>
        <v>14683.057509778564</v>
      </c>
      <c r="ES218" s="499">
        <f>IF((OR('Sensitivity Analysis'!$E$6&lt;&gt;'Sensitivity Analysis'!$C$6,'Sensitivity Analysis Tables'!AZ120&gt;0)),'RHA Data'!$AK8*'Forecast Sheet (2)'!BB10,SUMPRODUCT($AK8,'Forecast Sheet'!BB10))</f>
        <v>22033.743808481679</v>
      </c>
      <c r="ET218" s="499">
        <f>IF((OR('Sensitivity Analysis'!$E$6&lt;&gt;'Sensitivity Analysis'!$C$6,'Sensitivity Analysis Tables'!BA120&gt;0)),'RHA Data'!$AK8*'Forecast Sheet (2)'!BC10,SUMPRODUCT($AK8,'Forecast Sheet'!BC10))</f>
        <v>18947.902727130699</v>
      </c>
      <c r="EU218" s="499">
        <f>IF((OR('Sensitivity Analysis'!$E$6&lt;&gt;'Sensitivity Analysis'!$C$6,'Sensitivity Analysis Tables'!BB120&gt;0)),'RHA Data'!$AK8*'Forecast Sheet (2)'!BD10,SUMPRODUCT($AK8,'Forecast Sheet'!BD10))</f>
        <v>19784.433902122109</v>
      </c>
      <c r="EV218" s="499">
        <f>IF((OR('Sensitivity Analysis'!$E$6&lt;&gt;'Sensitivity Analysis'!$C$6,'Sensitivity Analysis Tables'!BC120&gt;0)),'RHA Data'!$AK8*'Forecast Sheet (2)'!BE10,SUMPRODUCT($AK8,'Forecast Sheet'!BE10))</f>
        <v>22248.969010478384</v>
      </c>
      <c r="EW218" s="499">
        <f>IF((OR('Sensitivity Analysis'!$E$6&lt;&gt;'Sensitivity Analysis'!$C$6,'Sensitivity Analysis Tables'!BD120&gt;0)),'RHA Data'!$AK8*'Forecast Sheet (2)'!BF10,SUMPRODUCT($AK8,'Forecast Sheet'!BF10))</f>
        <v>15083.637754504178</v>
      </c>
      <c r="EX218" s="499"/>
      <c r="EY218" s="499"/>
      <c r="EZ218" s="505">
        <v>60</v>
      </c>
      <c r="FA218" s="499">
        <f>IF((OR('Sensitivity Analysis'!$E$6&lt;&gt;'Sensitivity Analysis'!$C$6,'Sensitivity Analysis Tables'!BH120&gt;0)),'RHA Data'!$AK30*'Forecast Sheet (2)'!D23,SUMPRODUCT($AK30,'Forecast Sheet'!D23))</f>
        <v>16251.000000000002</v>
      </c>
      <c r="FB218" s="499">
        <f>IF((OR('Sensitivity Analysis'!$E$6&lt;&gt;'Sensitivity Analysis'!$C$6,'Sensitivity Analysis Tables'!BI120&gt;0)),'RHA Data'!$AK30*'Forecast Sheet (2)'!E23,SUMPRODUCT($AK30,'Forecast Sheet'!E23))</f>
        <v>15194.685000000003</v>
      </c>
      <c r="FC218" s="499">
        <f>IF((OR('Sensitivity Analysis'!$E$6&lt;&gt;'Sensitivity Analysis'!$C$6,'Sensitivity Analysis Tables'!BJ120&gt;0)),'RHA Data'!$AK30*'Forecast Sheet (2)'!F23,SUMPRODUCT($AK30,'Forecast Sheet'!F23))</f>
        <v>17048.436570000002</v>
      </c>
      <c r="FD218" s="499">
        <f>IF((OR('Sensitivity Analysis'!$E$6&lt;&gt;'Sensitivity Analysis'!$C$6,'Sensitivity Analysis Tables'!BK120&gt;0)),'RHA Data'!$AK30*'Forecast Sheet (2)'!G23,SUMPRODUCT($AK30,'Forecast Sheet'!G23))</f>
        <v>17048.436570000002</v>
      </c>
      <c r="FE218" s="499">
        <f>IF((OR('Sensitivity Analysis'!$E$6&lt;&gt;'Sensitivity Analysis'!$C$6,'Sensitivity Analysis Tables'!BL120&gt;0)),'RHA Data'!$AK30*'Forecast Sheet (2)'!H23,SUMPRODUCT($AK30,'Forecast Sheet'!H23))</f>
        <v>17048.436570000002</v>
      </c>
      <c r="FF218" s="499">
        <f>IF((OR('Sensitivity Analysis'!$E$6&lt;&gt;'Sensitivity Analysis'!$C$6,'Sensitivity Analysis Tables'!BM120&gt;0)),'RHA Data'!$AK30*'Forecast Sheet (2)'!I23,SUMPRODUCT($AK30,'Forecast Sheet'!I23))</f>
        <v>16877.9522043</v>
      </c>
      <c r="FG218" s="499">
        <f>IF((OR('Sensitivity Analysis'!$E$6&lt;&gt;'Sensitivity Analysis'!$C$6,'Sensitivity Analysis Tables'!BN120&gt;0)),'RHA Data'!$AK30*'Forecast Sheet (2)'!J23,SUMPRODUCT($AK30,'Forecast Sheet'!J23))</f>
        <v>16709.172682257002</v>
      </c>
      <c r="FH218" s="499">
        <f>IF((OR('Sensitivity Analysis'!$E$6&lt;&gt;'Sensitivity Analysis'!$C$6,'Sensitivity Analysis Tables'!BO120&gt;0)),'RHA Data'!$AK30*'Forecast Sheet (2)'!K23,SUMPRODUCT($AK30,'Forecast Sheet'!K23))</f>
        <v>16542.080955434431</v>
      </c>
      <c r="FI218" s="499">
        <f>IF((OR('Sensitivity Analysis'!$E$6&lt;&gt;'Sensitivity Analysis'!$C$6,'Sensitivity Analysis Tables'!BP120&gt;0)),'RHA Data'!$AK30*'Forecast Sheet (2)'!L23,SUMPRODUCT($AK30,'Forecast Sheet'!L23))</f>
        <v>16376.660145880087</v>
      </c>
      <c r="FJ218" s="499">
        <f>IF((OR('Sensitivity Analysis'!$E$6&lt;&gt;'Sensitivity Analysis'!$C$6,'Sensitivity Analysis Tables'!BQ120&gt;0)),'RHA Data'!$AK30*'Forecast Sheet (2)'!M23,SUMPRODUCT($AK30,'Forecast Sheet'!M23))</f>
        <v>16212.893544421286</v>
      </c>
      <c r="FK218" s="499">
        <f>IF((OR('Sensitivity Analysis'!$E$6&lt;&gt;'Sensitivity Analysis'!$C$6,'Sensitivity Analysis Tables'!BR120&gt;0)),'RHA Data'!$AK30*'Forecast Sheet (2)'!N23,SUMPRODUCT($AK30,'Forecast Sheet'!N23))</f>
        <v>16050.764608977075</v>
      </c>
      <c r="FL218" s="499">
        <f>IF((OR('Sensitivity Analysis'!$E$6&lt;&gt;'Sensitivity Analysis'!$C$6,'Sensitivity Analysis Tables'!BS120&gt;0)),'RHA Data'!$AK30*'Forecast Sheet (2)'!O23,SUMPRODUCT($AK30,'Forecast Sheet'!O23))</f>
        <v>15890.256962887301</v>
      </c>
      <c r="FM218" s="499">
        <f>IF((OR('Sensitivity Analysis'!$E$6&lt;&gt;'Sensitivity Analysis'!$C$6,'Sensitivity Analysis Tables'!BT120&gt;0)),'RHA Data'!$AK30*'Forecast Sheet (2)'!P23,SUMPRODUCT($AK30,'Forecast Sheet'!P23))</f>
        <v>15731.354393258429</v>
      </c>
      <c r="FN218" s="499">
        <f>IF((OR('Sensitivity Analysis'!$E$6&lt;&gt;'Sensitivity Analysis'!$C$6,'Sensitivity Analysis Tables'!BU120&gt;0)),'RHA Data'!$AK30*'Forecast Sheet (2)'!Q23,SUMPRODUCT($AK30,'Forecast Sheet'!Q23))</f>
        <v>15574.040849325846</v>
      </c>
      <c r="FO218" s="499">
        <f>IF((OR('Sensitivity Analysis'!$E$6&lt;&gt;'Sensitivity Analysis'!$C$6,'Sensitivity Analysis Tables'!BV120&gt;0)),'RHA Data'!$AK30*'Forecast Sheet (2)'!R23,SUMPRODUCT($AK30,'Forecast Sheet'!R23))</f>
        <v>14561.728194119669</v>
      </c>
      <c r="FP218" s="499">
        <f>IF((OR('Sensitivity Analysis'!$E$6&lt;&gt;'Sensitivity Analysis'!$C$6,'Sensitivity Analysis Tables'!BW120&gt;0)),'RHA Data'!$AK30*'Forecast Sheet (2)'!S23,SUMPRODUCT($AK30,'Forecast Sheet'!S23))</f>
        <v>14561.728194119669</v>
      </c>
      <c r="FQ218" s="499">
        <f>IF((OR('Sensitivity Analysis'!$E$6&lt;&gt;'Sensitivity Analysis'!$C$6,'Sensitivity Analysis Tables'!BX120&gt;0)),'RHA Data'!$AK30*'Forecast Sheet (2)'!T23,SUMPRODUCT($AK30,'Forecast Sheet'!T23))</f>
        <v>7274.9070264349684</v>
      </c>
      <c r="FR218" s="499">
        <f>IF((OR('Sensitivity Analysis'!$E$6&lt;&gt;'Sensitivity Analysis'!$C$6,'Sensitivity Analysis Tables'!BY120&gt;0)),'RHA Data'!$AK30*'Forecast Sheet (2)'!U23,SUMPRODUCT($AK30,'Forecast Sheet'!U23))</f>
        <v>7268.9548297769734</v>
      </c>
      <c r="FS218" s="499">
        <f>IF((OR('Sensitivity Analysis'!$E$6&lt;&gt;'Sensitivity Analysis'!$C$6,'Sensitivity Analysis Tables'!BZ120&gt;0)),'RHA Data'!$AK30*'Forecast Sheet (2)'!V23,SUMPRODUCT($AK30,'Forecast Sheet'!V23))</f>
        <v>14526.015006196129</v>
      </c>
      <c r="FT218" s="499">
        <f>IF((OR('Sensitivity Analysis'!$E$6&lt;&gt;'Sensitivity Analysis'!$C$6,'Sensitivity Analysis Tables'!CA120&gt;0)),'RHA Data'!$AK30*'Forecast Sheet (2)'!W23,SUMPRODUCT($AK30,'Forecast Sheet'!W23))</f>
        <v>7257.0650424137139</v>
      </c>
      <c r="FU218" s="499">
        <f>IF((OR('Sensitivity Analysis'!$E$6&lt;&gt;'Sensitivity Analysis'!$C$6,'Sensitivity Analysis Tables'!CB120&gt;0)),'RHA Data'!$AK30*'Forecast Sheet (2)'!X23,SUMPRODUCT($AK30,'Forecast Sheet'!X23))</f>
        <v>9668.169924990194</v>
      </c>
      <c r="FV218" s="499">
        <f>IF((OR('Sensitivity Analysis'!$E$6&lt;&gt;'Sensitivity Analysis'!$C$6,'Sensitivity Analysis Tables'!CC120&gt;0)),'RHA Data'!$AK30*'Forecast Sheet (2)'!Y23,SUMPRODUCT($AK30,'Forecast Sheet'!Y23))</f>
        <v>7245.1947031068557</v>
      </c>
      <c r="FW218" s="499">
        <f>IF((OR('Sensitivity Analysis'!$E$6&lt;&gt;'Sensitivity Analysis'!$C$6,'Sensitivity Analysis Tables'!CD120&gt;0)),'RHA Data'!$AK30*'Forecast Sheet (2)'!Z23,SUMPRODUCT($AK30,'Forecast Sheet'!Z23))</f>
        <v>16891.622571907035</v>
      </c>
      <c r="FX218" s="499">
        <f>IF((OR('Sensitivity Analysis'!$E$6&lt;&gt;'Sensitivity Analysis'!$C$6,'Sensitivity Analysis Tables'!CE120&gt;0)),'RHA Data'!$AK30*'Forecast Sheet (2)'!AA23,SUMPRODUCT($AK30,'Forecast Sheet'!AA23))</f>
        <v>7233.3437800453321</v>
      </c>
      <c r="FY218" s="499">
        <f>IF((OR('Sensitivity Analysis'!$E$6&lt;&gt;'Sensitivity Analysis'!$C$6,'Sensitivity Analysis Tables'!CF120&gt;0)),'RHA Data'!$AK30*'Forecast Sheet (2)'!AB23,SUMPRODUCT($AK30,'Forecast Sheet'!AB23))</f>
        <v>7227.4255896798395</v>
      </c>
      <c r="FZ218" s="499">
        <f>IF((OR('Sensitivity Analysis'!$E$6&lt;&gt;'Sensitivity Analysis'!$C$6,'Sensitivity Analysis Tables'!CG120&gt;0)),'RHA Data'!$AK30*'Forecast Sheet (2)'!AC23,SUMPRODUCT($AK30,'Forecast Sheet'!AC23))</f>
        <v>7221.5122414701027</v>
      </c>
      <c r="GA218" s="499">
        <f>IF((OR('Sensitivity Analysis'!$E$6&lt;&gt;'Sensitivity Analysis'!$C$6,'Sensitivity Analysis Tables'!CH120&gt;0)),'RHA Data'!$AK30*'Forecast Sheet (2)'!AD23,SUMPRODUCT($AK30,'Forecast Sheet'!AD23))</f>
        <v>12026.006219090592</v>
      </c>
      <c r="GB218" s="499">
        <f>IF((OR('Sensitivity Analysis'!$E$6&lt;&gt;'Sensitivity Analysis'!$C$6,'Sensitivity Analysis Tables'!CI120&gt;0)),'RHA Data'!$AK30*'Forecast Sheet (2)'!AE23,SUMPRODUCT($AK30,'Forecast Sheet'!AE23))</f>
        <v>7209.7000556740713</v>
      </c>
      <c r="GC218" s="499">
        <f>IF((OR('Sensitivity Analysis'!$E$6&lt;&gt;'Sensitivity Analysis'!$C$6,'Sensitivity Analysis Tables'!CJ120&gt;0)),'RHA Data'!$AK30*'Forecast Sheet (2)'!AF23,SUMPRODUCT($AK30,'Forecast Sheet'!AF23))</f>
        <v>9605.0682802319716</v>
      </c>
      <c r="GD218" s="499">
        <f>IF((OR('Sensitivity Analysis'!$E$6&lt;&gt;'Sensitivity Analysis'!$C$6,'Sensitivity Analysis Tables'!CK120&gt;0)),'RHA Data'!$AK30*'Forecast Sheet (2)'!AG23,SUMPRODUCT($AK30,'Forecast Sheet'!AG23))</f>
        <v>16795.116779004707</v>
      </c>
      <c r="GE218" s="499">
        <f>IF((OR('Sensitivity Analysis'!$E$6&lt;&gt;'Sensitivity Analysis'!$C$6,'Sensitivity Analysis Tables'!CL120&gt;0)),'RHA Data'!$AK30*'Forecast Sheet (2)'!AH23,SUMPRODUCT($AK30,'Forecast Sheet'!AH23))</f>
        <v>7192.0179942093764</v>
      </c>
      <c r="GF218" s="499">
        <f>IF((OR('Sensitivity Analysis'!$E$6&lt;&gt;'Sensitivity Analysis'!$C$6,'Sensitivity Analysis Tables'!CM120&gt;0)),'RHA Data'!$AK30*'Forecast Sheet (2)'!AI23,SUMPRODUCT($AK30,'Forecast Sheet'!AI23))</f>
        <v>7186.1336158504782</v>
      </c>
      <c r="GG218" s="499">
        <f>IF((OR('Sensitivity Analysis'!$E$6&lt;&gt;'Sensitivity Analysis'!$C$6,'Sensitivity Analysis Tables'!CN120&gt;0)),'RHA Data'!$AK30*'Forecast Sheet (2)'!AJ23,SUMPRODUCT($AK30,'Forecast Sheet'!AJ23))</f>
        <v>7180.2540519829627</v>
      </c>
      <c r="GH218" s="499">
        <f>IF((OR('Sensitivity Analysis'!$E$6&lt;&gt;'Sensitivity Analysis'!$C$6,'Sensitivity Analysis Tables'!CO120&gt;0)),'RHA Data'!$AK30*'Forecast Sheet (2)'!AK23,SUMPRODUCT($AK30,'Forecast Sheet'!AK23))</f>
        <v>14348.758597335409</v>
      </c>
      <c r="GI218" s="499">
        <f>IF((OR('Sensitivity Analysis'!$E$6&lt;&gt;'Sensitivity Analysis'!$C$6,'Sensitivity Analysis Tables'!CP120&gt;0)),'RHA Data'!$AK30*'Forecast Sheet (2)'!AL23,SUMPRODUCT($AK30,'Forecast Sheet'!AL23))</f>
        <v>7168.5093519687953</v>
      </c>
      <c r="GJ218" s="499">
        <f>IF((OR('Sensitivity Analysis'!$E$6&lt;&gt;'Sensitivity Analysis'!$C$6,'Sensitivity Analysis Tables'!CQ120&gt;0)),'RHA Data'!$AK30*'Forecast Sheet (2)'!AM23,SUMPRODUCT($AK30,'Forecast Sheet'!AM23))</f>
        <v>7162.6442079535491</v>
      </c>
      <c r="GK218" s="499">
        <f>IF((OR('Sensitivity Analysis'!$E$6&lt;&gt;'Sensitivity Analysis'!$C$6,'Sensitivity Analysis Tables'!CR120&gt;0)),'RHA Data'!$AK30*'Forecast Sheet (2)'!AN23,SUMPRODUCT($AK30,'Forecast Sheet'!AN23))</f>
        <v>11927.973104487499</v>
      </c>
      <c r="GL218" s="499">
        <f>IF((OR('Sensitivity Analysis'!$E$6&lt;&gt;'Sensitivity Analysis'!$C$6,'Sensitivity Analysis Tables'!CS120&gt;0)),'RHA Data'!$AK30*'Forecast Sheet (2)'!AO23,SUMPRODUCT($AK30,'Forecast Sheet'!AO23))</f>
        <v>7150.9283122593797</v>
      </c>
      <c r="GM218" s="499">
        <f>IF((OR('Sensitivity Analysis'!$E$6&lt;&gt;'Sensitivity Analysis'!$C$6,'Sensitivity Analysis Tables'!CT120&gt;0)),'RHA Data'!$AK30*'Forecast Sheet (2)'!AP23,SUMPRODUCT($AK30,'Forecast Sheet'!AP23))</f>
        <v>9367.716089059797</v>
      </c>
      <c r="GN218" s="499">
        <f>IF((OR('Sensitivity Analysis'!$E$6&lt;&gt;'Sensitivity Analysis'!$C$6,'Sensitivity Analysis Tables'!CU120&gt;0)),'RHA Data'!$AK30*'Forecast Sheet (2)'!AQ23,SUMPRODUCT($AK30,'Forecast Sheet'!AQ23))</f>
        <v>23958.592565307947</v>
      </c>
      <c r="GO218" s="499">
        <f>IF((OR('Sensitivity Analysis'!$E$6&lt;&gt;'Sensitivity Analysis'!$C$6,'Sensitivity Analysis Tables'!CV120&gt;0)),'RHA Data'!$AK30*'Forecast Sheet (2)'!AR23,SUMPRODUCT($AK30,'Forecast Sheet'!AR23))</f>
        <v>21982.764591483588</v>
      </c>
      <c r="GP218" s="499">
        <f>IF((OR('Sensitivity Analysis'!$E$6&lt;&gt;'Sensitivity Analysis'!$C$6,'Sensitivity Analysis Tables'!CW120&gt;0)),'RHA Data'!$AK30*'Forecast Sheet (2)'!AS23,SUMPRODUCT($AK30,'Forecast Sheet'!AS23))</f>
        <v>21134.402061447392</v>
      </c>
      <c r="GQ218" s="499">
        <f>IF((OR('Sensitivity Analysis'!$E$6&lt;&gt;'Sensitivity Analysis'!$C$6,'Sensitivity Analysis Tables'!CX120&gt;0)),'RHA Data'!$AK30*'Forecast Sheet (2)'!AT23,SUMPRODUCT($AK30,'Forecast Sheet'!AT23))</f>
        <v>25723.393513012492</v>
      </c>
      <c r="GR218" s="499">
        <f>IF((OR('Sensitivity Analysis'!$E$6&lt;&gt;'Sensitivity Analysis'!$C$6,'Sensitivity Analysis Tables'!CY120&gt;0)),'RHA Data'!$AK30*'Forecast Sheet (2)'!AU23,SUMPRODUCT($AK30,'Forecast Sheet'!AU23))</f>
        <v>17184.166756585561</v>
      </c>
      <c r="GS218" s="499">
        <f>IF((OR('Sensitivity Analysis'!$E$6&lt;&gt;'Sensitivity Analysis'!$C$6,'Sensitivity Analysis Tables'!CZ120&gt;0)),'RHA Data'!$AK30*'Forecast Sheet (2)'!AV23,SUMPRODUCT($AK30,'Forecast Sheet'!AV23))</f>
        <v>18986.620728264152</v>
      </c>
      <c r="GT218" s="499">
        <f>IF((OR('Sensitivity Analysis'!$E$6&lt;&gt;'Sensitivity Analysis'!$C$6,'Sensitivity Analysis Tables'!DA120&gt;0)),'RHA Data'!$AK30*'Forecast Sheet (2)'!AW23,SUMPRODUCT($AK30,'Forecast Sheet'!AW23))</f>
        <v>21506.682588369047</v>
      </c>
      <c r="GU218" s="499">
        <f>IF((OR('Sensitivity Analysis'!$E$6&lt;&gt;'Sensitivity Analysis'!$C$6,'Sensitivity Analysis Tables'!DB120&gt;0)),'RHA Data'!$AK30*'Forecast Sheet (2)'!AX23,SUMPRODUCT($AK30,'Forecast Sheet'!AX23))</f>
        <v>25002.45227576941</v>
      </c>
      <c r="GV218" s="499">
        <f>IF((OR('Sensitivity Analysis'!$E$6&lt;&gt;'Sensitivity Analysis'!$C$6,'Sensitivity Analysis Tables'!DC120&gt;0)),'RHA Data'!$AK30*'Forecast Sheet (2)'!AY23,SUMPRODUCT($AK30,'Forecast Sheet'!AY23))</f>
        <v>19282.576597669475</v>
      </c>
      <c r="GW218" s="499">
        <f>IF((OR('Sensitivity Analysis'!$E$6&lt;&gt;'Sensitivity Analysis'!$C$6,'Sensitivity Analysis Tables'!DD120&gt;0)),'RHA Data'!$AK30*'Forecast Sheet (2)'!AZ23,SUMPRODUCT($AK30,'Forecast Sheet'!AZ23))</f>
        <v>20171.473980499613</v>
      </c>
      <c r="GX218" s="499">
        <f>IF((OR('Sensitivity Analysis'!$E$6&lt;&gt;'Sensitivity Analysis'!$C$6,'Sensitivity Analysis Tables'!DE120&gt;0)),'RHA Data'!$AK30*'Forecast Sheet (2)'!BA23,SUMPRODUCT($AK30,'Forecast Sheet'!BA23))</f>
        <v>19740.497618027337</v>
      </c>
      <c r="GY218" s="499">
        <f>IF((OR('Sensitivity Analysis'!$E$6&lt;&gt;'Sensitivity Analysis'!$C$6,'Sensitivity Analysis Tables'!DF120&gt;0)),'RHA Data'!$AK30*'Forecast Sheet (2)'!BB23,SUMPRODUCT($AK30,'Forecast Sheet'!BB23))</f>
        <v>20778.653742876952</v>
      </c>
      <c r="GZ218" s="499">
        <f>IF((OR('Sensitivity Analysis'!$E$6&lt;&gt;'Sensitivity Analysis'!$C$6,'Sensitivity Analysis Tables'!DG120&gt;0)),'RHA Data'!$AK30*'Forecast Sheet (2)'!BC23,SUMPRODUCT($AK30,'Forecast Sheet'!BC23))</f>
        <v>17553.724965930011</v>
      </c>
      <c r="HA218" s="499">
        <f>IF((OR('Sensitivity Analysis'!$E$6&lt;&gt;'Sensitivity Analysis'!$C$6,'Sensitivity Analysis Tables'!DH120&gt;0)),'RHA Data'!$AK30*'Forecast Sheet (2)'!BD23,SUMPRODUCT($AK30,'Forecast Sheet'!BD23))</f>
        <v>20369.838045402736</v>
      </c>
      <c r="HB218" s="499">
        <f>IF((OR('Sensitivity Analysis'!$E$6&lt;&gt;'Sensitivity Analysis'!$C$6,'Sensitivity Analysis Tables'!DI120&gt;0)),'RHA Data'!$AK30*'Forecast Sheet (2)'!BE23,SUMPRODUCT($AK30,'Forecast Sheet'!BE23))</f>
        <v>20143.334433762531</v>
      </c>
      <c r="HC218" s="499">
        <f>IF((OR('Sensitivity Analysis'!$E$6&lt;&gt;'Sensitivity Analysis'!$C$6,'Sensitivity Analysis Tables'!DJ120&gt;0)),'RHA Data'!$AK30*'Forecast Sheet (2)'!BF23,SUMPRODUCT($AK30,'Forecast Sheet'!BF23))</f>
        <v>15679.76850161977</v>
      </c>
      <c r="HD218" s="499"/>
      <c r="HE218" s="499"/>
      <c r="HF218" s="505">
        <v>30</v>
      </c>
      <c r="HG218" s="499">
        <f>IF((OR('Sensitivity Analysis'!$E$6&lt;&gt;'Sensitivity Analysis'!$C$6,'Sensitivity Analysis Tables'!DN119&gt;0)),'RHA Data'!$AK50*'Forecast Sheet (2)'!D35,SUMPRODUCT($AK50,'Forecast Sheet'!D35))</f>
        <v>13866</v>
      </c>
      <c r="HH218" s="499">
        <f>IF((OR('Sensitivity Analysis'!$E$6&lt;&gt;'Sensitivity Analysis'!$C$6,'Sensitivity Analysis Tables'!DO119&gt;0)),'RHA Data'!$AK50*'Forecast Sheet (2)'!E35,SUMPRODUCT($AK50,'Forecast Sheet'!E35))</f>
        <v>18150.593999999997</v>
      </c>
      <c r="HI218" s="499">
        <f>IF((OR('Sensitivity Analysis'!$E$6&lt;&gt;'Sensitivity Analysis'!$C$6,'Sensitivity Analysis Tables'!DP119&gt;0)),'RHA Data'!$AK50*'Forecast Sheet (2)'!F35,SUMPRODUCT($AK50,'Forecast Sheet'!F35))</f>
        <v>15557.652</v>
      </c>
      <c r="HJ218" s="499">
        <f>IF((OR('Sensitivity Analysis'!$E$6&lt;&gt;'Sensitivity Analysis'!$C$6,'Sensitivity Analysis Tables'!DQ119&gt;0)),'RHA Data'!$AK50*'Forecast Sheet (2)'!G35,SUMPRODUCT($AK50,'Forecast Sheet'!G35))</f>
        <v>15557.652</v>
      </c>
      <c r="HK218" s="499">
        <f>IF((OR('Sensitivity Analysis'!$E$6&lt;&gt;'Sensitivity Analysis'!$C$6,'Sensitivity Analysis Tables'!DR119&gt;0)),'RHA Data'!$AK50*'Forecast Sheet (2)'!H35,SUMPRODUCT($AK50,'Forecast Sheet'!H35))</f>
        <v>20536.100640000001</v>
      </c>
      <c r="HL218" s="499">
        <f>IF((OR('Sensitivity Analysis'!$E$6&lt;&gt;'Sensitivity Analysis'!$C$6,'Sensitivity Analysis Tables'!DS119&gt;0)),'RHA Data'!$AK50*'Forecast Sheet (2)'!I35,SUMPRODUCT($AK50,'Forecast Sheet'!I35))</f>
        <v>12706.712271</v>
      </c>
      <c r="HM218" s="499">
        <f>IF((OR('Sensitivity Analysis'!$E$6&lt;&gt;'Sensitivity Analysis'!$C$6,'Sensitivity Analysis Tables'!DT119&gt;0)),'RHA Data'!$AK50*'Forecast Sheet (2)'!J35,SUMPRODUCT($AK50,'Forecast Sheet'!J35))</f>
        <v>12579.645148290001</v>
      </c>
      <c r="HN218" s="499">
        <f>IF((OR('Sensitivity Analysis'!$E$6&lt;&gt;'Sensitivity Analysis'!$C$6,'Sensitivity Analysis Tables'!DU119&gt;0)),'RHA Data'!$AK50*'Forecast Sheet (2)'!K35,SUMPRODUCT($AK50,'Forecast Sheet'!K35))</f>
        <v>17435.388175529941</v>
      </c>
      <c r="HO218" s="499">
        <f>IF((OR('Sensitivity Analysis'!$E$6&lt;&gt;'Sensitivity Analysis'!$C$6,'Sensitivity Analysis Tables'!DV119&gt;0)),'RHA Data'!$AK50*'Forecast Sheet (2)'!L35,SUMPRODUCT($AK50,'Forecast Sheet'!L35))</f>
        <v>17261.034293774639</v>
      </c>
      <c r="HP218" s="499">
        <f>IF((OR('Sensitivity Analysis'!$E$6&lt;&gt;'Sensitivity Analysis'!$C$6,'Sensitivity Analysis Tables'!DW119&gt;0)),'RHA Data'!$AK50*'Forecast Sheet (2)'!M35,SUMPRODUCT($AK50,'Forecast Sheet'!M35))</f>
        <v>14647.220529288765</v>
      </c>
      <c r="HQ218" s="499">
        <f>IF((OR('Sensitivity Analysis'!$E$6&lt;&gt;'Sensitivity Analysis'!$C$6,'Sensitivity Analysis Tables'!DX119&gt;0)),'RHA Data'!$AK50*'Forecast Sheet (2)'!N35,SUMPRODUCT($AK50,'Forecast Sheet'!N35))</f>
        <v>16917.539711328525</v>
      </c>
      <c r="HR218" s="499">
        <f>IF((OR('Sensitivity Analysis'!$E$6&lt;&gt;'Sensitivity Analysis'!$C$6,'Sensitivity Analysis Tables'!DY119&gt;0)),'RHA Data'!$AK50*'Forecast Sheet (2)'!O35,SUMPRODUCT($AK50,'Forecast Sheet'!O35))</f>
        <v>14355.740840755918</v>
      </c>
      <c r="HS218" s="499">
        <f>IF((OR('Sensitivity Analysis'!$E$6&lt;&gt;'Sensitivity Analysis'!$C$6,'Sensitivity Analysis Tables'!DZ119&gt;0)),'RHA Data'!$AK50*'Forecast Sheet (2)'!P35,SUMPRODUCT($AK50,'Forecast Sheet'!P35))</f>
        <v>11843.486193623632</v>
      </c>
      <c r="HT218" s="499">
        <f>IF((OR('Sensitivity Analysis'!$E$6&lt;&gt;'Sensitivity Analysis'!$C$6,'Sensitivity Analysis Tables'!EA119&gt;0)),'RHA Data'!$AK50*'Forecast Sheet (2)'!Q35,SUMPRODUCT($AK50,'Forecast Sheet'!Q35))</f>
        <v>11073.659591038097</v>
      </c>
      <c r="HU218" s="499">
        <f>IF((OR('Sensitivity Analysis'!$E$6&lt;&gt;'Sensitivity Analysis'!$C$6,'Sensitivity Analysis Tables'!EB119&gt;0)),'RHA Data'!$AK50*'Forecast Sheet (2)'!R35,SUMPRODUCT($AK50,'Forecast Sheet'!R35))</f>
        <v>12424.64606114474</v>
      </c>
      <c r="HV218" s="499">
        <f>IF((OR('Sensitivity Analysis'!$E$6&lt;&gt;'Sensitivity Analysis'!$C$6,'Sensitivity Analysis Tables'!EC119&gt;0)),'RHA Data'!$AK50*'Forecast Sheet (2)'!S35,SUMPRODUCT($AK50,'Forecast Sheet'!S35))</f>
        <v>12424.64606114474</v>
      </c>
      <c r="HW218" s="499">
        <f>IF((OR('Sensitivity Analysis'!$E$6&lt;&gt;'Sensitivity Analysis'!$C$6,'Sensitivity Analysis Tables'!ED119&gt;0)),'RHA Data'!$AK50*'Forecast Sheet (2)'!T35,SUMPRODUCT($AK50,'Forecast Sheet'!T35))</f>
        <v>12424.64606114474</v>
      </c>
      <c r="HX218" s="499">
        <f>IF((OR('Sensitivity Analysis'!$E$6&lt;&gt;'Sensitivity Analysis'!$C$6,'Sensitivity Analysis Tables'!EE119&gt;0)),'RHA Data'!$AK50*'Forecast Sheet (2)'!U35,SUMPRODUCT($AK50,'Forecast Sheet'!U35))</f>
        <v>12300.399600533294</v>
      </c>
      <c r="HY218" s="499">
        <f>IF((OR('Sensitivity Analysis'!$E$6&lt;&gt;'Sensitivity Analysis'!$C$6,'Sensitivity Analysis Tables'!EF119&gt;0)),'RHA Data'!$AK50*'Forecast Sheet (2)'!V35,SUMPRODUCT($AK50,'Forecast Sheet'!V35))</f>
        <v>12177.395604527961</v>
      </c>
      <c r="HZ218" s="499">
        <f>IF((OR('Sensitivity Analysis'!$E$6&lt;&gt;'Sensitivity Analysis'!$C$6,'Sensitivity Analysis Tables'!EG119&gt;0)),'RHA Data'!$AK50*'Forecast Sheet (2)'!W35,SUMPRODUCT($AK50,'Forecast Sheet'!W35))</f>
        <v>12055.621648482684</v>
      </c>
      <c r="IA218" s="499">
        <f>IF((OR('Sensitivity Analysis'!$E$6&lt;&gt;'Sensitivity Analysis'!$C$6,'Sensitivity Analysis Tables'!EH119&gt;0)),'RHA Data'!$AK50*'Forecast Sheet (2)'!X35,SUMPRODUCT($AK50,'Forecast Sheet'!X35))</f>
        <v>11935.065431997855</v>
      </c>
      <c r="IB218" s="499">
        <f>IF((OR('Sensitivity Analysis'!$E$6&lt;&gt;'Sensitivity Analysis'!$C$6,'Sensitivity Analysis Tables'!EI119&gt;0)),'RHA Data'!$AK50*'Forecast Sheet (2)'!Y35,SUMPRODUCT($AK50,'Forecast Sheet'!Y35))</f>
        <v>11815.71477767788</v>
      </c>
      <c r="IC218" s="499">
        <f>IF((OR('Sensitivity Analysis'!$E$6&lt;&gt;'Sensitivity Analysis'!$C$6,'Sensitivity Analysis Tables'!EJ119&gt;0)),'RHA Data'!$AK50*'Forecast Sheet (2)'!Z35,SUMPRODUCT($AK50,'Forecast Sheet'!Z35))</f>
        <v>11697.557629901103</v>
      </c>
      <c r="ID218" s="499">
        <f>IF((OR('Sensitivity Analysis'!$E$6&lt;&gt;'Sensitivity Analysis'!$C$6,'Sensitivity Analysis Tables'!EK119&gt;0)),'RHA Data'!$AK50*'Forecast Sheet (2)'!AA35,SUMPRODUCT($AK50,'Forecast Sheet'!AA35))</f>
        <v>11580.582053602091</v>
      </c>
      <c r="IE218" s="499">
        <f>IF((OR('Sensitivity Analysis'!$E$6&lt;&gt;'Sensitivity Analysis'!$C$6,'Sensitivity Analysis Tables'!EL119&gt;0)),'RHA Data'!$AK50*'Forecast Sheet (2)'!AB35,SUMPRODUCT($AK50,'Forecast Sheet'!AB35))</f>
        <v>11464.776233066073</v>
      </c>
      <c r="IF218" s="499">
        <f>IF((OR('Sensitivity Analysis'!$E$6&lt;&gt;'Sensitivity Analysis'!$C$6,'Sensitivity Analysis Tables'!EM119&gt;0)),'RHA Data'!$AK50*'Forecast Sheet (2)'!AC35,SUMPRODUCT($AK50,'Forecast Sheet'!AC35))</f>
        <v>11350.12847073541</v>
      </c>
      <c r="IG218" s="499">
        <f>IF((OR('Sensitivity Analysis'!$E$6&lt;&gt;'Sensitivity Analysis'!$C$6,'Sensitivity Analysis Tables'!EN119&gt;0)),'RHA Data'!$AK50*'Forecast Sheet (2)'!AD35,SUMPRODUCT($AK50,'Forecast Sheet'!AD35))</f>
        <v>10612.370120137613</v>
      </c>
      <c r="IH218" s="499">
        <f>IF((OR('Sensitivity Analysis'!$E$6&lt;&gt;'Sensitivity Analysis'!$C$6,'Sensitivity Analysis Tables'!EO119&gt;0)),'RHA Data'!$AK50*'Forecast Sheet (2)'!AE35,SUMPRODUCT($AK50,'Forecast Sheet'!AE35))</f>
        <v>10612.370120137613</v>
      </c>
      <c r="II218" s="499">
        <f>IF((OR('Sensitivity Analysis'!$E$6&lt;&gt;'Sensitivity Analysis'!$C$6,'Sensitivity Analysis Tables'!EP119&gt;0)),'RHA Data'!$AK50*'Forecast Sheet (2)'!AF35,SUMPRODUCT($AK50,'Forecast Sheet'!AF35))</f>
        <v>5301.8436359287498</v>
      </c>
      <c r="IJ218" s="499">
        <f>IF((OR('Sensitivity Analysis'!$E$6&lt;&gt;'Sensitivity Analysis'!$C$6,'Sensitivity Analysis Tables'!EQ119&gt;0)),'RHA Data'!$AK50*'Forecast Sheet (2)'!AG35,SUMPRODUCT($AK50,'Forecast Sheet'!AG35))</f>
        <v>5297.505763862986</v>
      </c>
      <c r="IK218" s="499">
        <f>IF((OR('Sensitivity Analysis'!$E$6&lt;&gt;'Sensitivity Analysis'!$C$6,'Sensitivity Analysis Tables'!ER119&gt;0)),'RHA Data'!$AK50*'Forecast Sheet (2)'!AH35,SUMPRODUCT($AK50,'Forecast Sheet'!AH35))</f>
        <v>10586.342881930561</v>
      </c>
      <c r="IL218" s="499">
        <f>IF((OR('Sensitivity Analysis'!$E$6&lt;&gt;'Sensitivity Analysis'!$C$6,'Sensitivity Analysis Tables'!ES119&gt;0)),'RHA Data'!$AK50*'Forecast Sheet (2)'!AI35,SUMPRODUCT($AK50,'Forecast Sheet'!AI35))</f>
        <v>5288.8406643317649</v>
      </c>
      <c r="IM218" s="499">
        <f>IF((OR('Sensitivity Analysis'!$E$6&lt;&gt;'Sensitivity Analysis'!$C$6,'Sensitivity Analysis Tables'!ET119&gt;0)),'RHA Data'!$AK50*'Forecast Sheet (2)'!AJ35,SUMPRODUCT($AK50,'Forecast Sheet'!AJ35))</f>
        <v>7046.0179080812622</v>
      </c>
      <c r="IN218" s="499">
        <f>IF((OR('Sensitivity Analysis'!$E$6&lt;&gt;'Sensitivity Analysis'!$C$6,'Sensitivity Analysis Tables'!EU119&gt;0)),'RHA Data'!$AK50*'Forecast Sheet (2)'!AK35,SUMPRODUCT($AK50,'Forecast Sheet'!AK35))</f>
        <v>5280.1897382537154</v>
      </c>
      <c r="IO218" s="499">
        <f>IF((OR('Sensitivity Analysis'!$E$6&lt;&gt;'Sensitivity Analysis'!$C$6,'Sensitivity Analysis Tables'!EV119&gt;0)),'RHA Data'!$AK50*'Forecast Sheet (2)'!AL35,SUMPRODUCT($AK50,'Forecast Sheet'!AL35))</f>
        <v>12310.362360364426</v>
      </c>
      <c r="IP218" s="499">
        <f>IF((OR('Sensitivity Analysis'!$E$6&lt;&gt;'Sensitivity Analysis'!$C$6,'Sensitivity Analysis Tables'!EW119&gt;0)),'RHA Data'!$AK50*'Forecast Sheet (2)'!AM35,SUMPRODUCT($AK50,'Forecast Sheet'!AM35))</f>
        <v>5271.552962445403</v>
      </c>
      <c r="IQ218" s="499">
        <f>IF((OR('Sensitivity Analysis'!$E$6&lt;&gt;'Sensitivity Analysis'!$C$6,'Sensitivity Analysis Tables'!EX119&gt;0)),'RHA Data'!$AK50*'Forecast Sheet (2)'!AN35,SUMPRODUCT($AK50,'Forecast Sheet'!AN35))</f>
        <v>5267.2398736579498</v>
      </c>
      <c r="IR218" s="499">
        <f>IF((OR('Sensitivity Analysis'!$E$6&lt;&gt;'Sensitivity Analysis'!$C$6,'Sensitivity Analysis Tables'!EY119&gt;0)),'RHA Data'!$AK50*'Forecast Sheet (2)'!AO35,SUMPRODUCT($AK50,'Forecast Sheet'!AO35))</f>
        <v>5262.9303137613188</v>
      </c>
      <c r="IS218" s="499">
        <f>IF((OR('Sensitivity Analysis'!$E$6&lt;&gt;'Sensitivity Analysis'!$C$6,'Sensitivity Analysis Tables'!EZ119&gt;0)),'RHA Data'!$AK50*'Forecast Sheet (2)'!AP35,SUMPRODUCT($AK50,'Forecast Sheet'!AP35))</f>
        <v>8764.3737997804055</v>
      </c>
      <c r="IT218" s="499">
        <f>IF((OR('Sensitivity Analysis'!$E$6&lt;&gt;'Sensitivity Analysis'!$C$6,'Sensitivity Analysis Tables'!FA119&gt;0)),'RHA Data'!$AK50*'Forecast Sheet (2)'!AQ35,SUMPRODUCT($AK50,'Forecast Sheet'!AQ35))</f>
        <v>5254.3217690938018</v>
      </c>
      <c r="IU218" s="499">
        <f>IF((OR('Sensitivity Analysis'!$E$6&lt;&gt;'Sensitivity Analysis'!$C$6,'Sensitivity Analysis Tables'!FB119&gt;0)),'RHA Data'!$AK50*'Forecast Sheet (2)'!AR35,SUMPRODUCT($AK50,'Forecast Sheet'!AR35))</f>
        <v>7000.0303714072761</v>
      </c>
      <c r="IV218" s="499">
        <f>IF((OR('Sensitivity Analysis'!$E$6&lt;&gt;'Sensitivity Analysis'!$C$6,'Sensitivity Analysis Tables'!FC119&gt;0)),'RHA Data'!$AK50*'Forecast Sheet (2)'!AS35,SUMPRODUCT($AK50,'Forecast Sheet'!AS35))</f>
        <v>12240.03037920367</v>
      </c>
      <c r="IW218" s="499">
        <f>IF((OR('Sensitivity Analysis'!$E$6&lt;&gt;'Sensitivity Analysis'!$C$6,'Sensitivity Analysis Tables'!FD119&gt;0)),'RHA Data'!$AK50*'Forecast Sheet (2)'!AT35,SUMPRODUCT($AK50,'Forecast Sheet'!AT35))</f>
        <v>5241.4353466686043</v>
      </c>
      <c r="IX218" s="499">
        <f>IF((OR('Sensitivity Analysis'!$E$6&lt;&gt;'Sensitivity Analysis'!$C$6,'Sensitivity Analysis Tables'!FE119&gt;0)),'RHA Data'!$AK50*'Forecast Sheet (2)'!AU35,SUMPRODUCT($AK50,'Forecast Sheet'!AU35))</f>
        <v>5237.1468995667828</v>
      </c>
      <c r="IY218" s="499">
        <f>IF((OR('Sensitivity Analysis'!$E$6&lt;&gt;'Sensitivity Analysis'!$C$6,'Sensitivity Analysis Tables'!FF119&gt;0)),'RHA Data'!$AK50*'Forecast Sheet (2)'!AV35,SUMPRODUCT($AK50,'Forecast Sheet'!AV35))</f>
        <v>5232.8619611944105</v>
      </c>
      <c r="IZ218" s="499">
        <f>IF((OR('Sensitivity Analysis'!$E$6&lt;&gt;'Sensitivity Analysis'!$C$6,'Sensitivity Analysis Tables'!FG119&gt;0)),'RHA Data'!$AK50*'Forecast Sheet (2)'!AW35,SUMPRODUCT($AK50,'Forecast Sheet'!AW35))</f>
        <v>10457.161057361411</v>
      </c>
      <c r="JA218" s="499">
        <f>IF((OR('Sensitivity Analysis'!$E$6&lt;&gt;'Sensitivity Analysis'!$C$6,'Sensitivity Analysis Tables'!FH119&gt;0)),'RHA Data'!$AK50*'Forecast Sheet (2)'!AX35,SUMPRODUCT($AK50,'Forecast Sheet'!AX35))</f>
        <v>5224.3025991572404</v>
      </c>
      <c r="JB218" s="499">
        <f>IF((OR('Sensitivity Analysis'!$E$6&lt;&gt;'Sensitivity Analysis'!$C$6,'Sensitivity Analysis Tables'!FI119&gt;0)),'RHA Data'!$AK50*'Forecast Sheet (2)'!AY35,SUMPRODUCT($AK50,'Forecast Sheet'!AY35))</f>
        <v>5220.0281697579303</v>
      </c>
      <c r="JC218" s="499">
        <f>IF((OR('Sensitivity Analysis'!$E$6&lt;&gt;'Sensitivity Analysis'!$C$6,'Sensitivity Analysis Tables'!FJ119&gt;0)),'RHA Data'!$AK50*'Forecast Sheet (2)'!AZ35,SUMPRODUCT($AK50,'Forecast Sheet'!AZ35))</f>
        <v>8692.9287293650668</v>
      </c>
      <c r="JD218" s="499">
        <f>IF((OR('Sensitivity Analysis'!$E$6&lt;&gt;'Sensitivity Analysis'!$C$6,'Sensitivity Analysis Tables'!FK119&gt;0)),'RHA Data'!$AK50*'Forecast Sheet (2)'!BA35,SUMPRODUCT($AK50,'Forecast Sheet'!BA35))</f>
        <v>5211.4897998791657</v>
      </c>
      <c r="JE218" s="499">
        <f>IF((OR('Sensitivity Analysis'!$E$6&lt;&gt;'Sensitivity Analysis'!$C$6,'Sensitivity Analysis Tables'!FL119&gt;0)),'RHA Data'!$AK50*'Forecast Sheet (2)'!BB35,SUMPRODUCT($AK50,'Forecast Sheet'!BB35))</f>
        <v>6827.0516378417115</v>
      </c>
      <c r="JF218" s="499">
        <f>IF((OR('Sensitivity Analysis'!$E$6&lt;&gt;'Sensitivity Analysis'!$C$6,'Sensitivity Analysis Tables'!FM119&gt;0)),'RHA Data'!$AK50*'Forecast Sheet (2)'!BC35,SUMPRODUCT($AK50,'Forecast Sheet'!BC35))</f>
        <v>17460.664590848464</v>
      </c>
      <c r="JG218" s="499">
        <f>IF((OR('Sensitivity Analysis'!$E$6&lt;&gt;'Sensitivity Analysis'!$C$6,'Sensitivity Analysis Tables'!FN119&gt;0)),'RHA Data'!$AK50*'Forecast Sheet (2)'!BD35,SUMPRODUCT($AK50,'Forecast Sheet'!BD35))</f>
        <v>16020.710660077184</v>
      </c>
      <c r="JH218" s="499">
        <f>IF((OR('Sensitivity Analysis'!$E$6&lt;&gt;'Sensitivity Analysis'!$C$6,'Sensitivity Analysis Tables'!FO119&gt;0)),'RHA Data'!$AK50*'Forecast Sheet (2)'!BE35,SUMPRODUCT($AK50,'Forecast Sheet'!BE35))</f>
        <v>15402.436713140298</v>
      </c>
      <c r="JI218" s="499">
        <f>IF((OR('Sensitivity Analysis'!$E$6&lt;&gt;'Sensitivity Analysis'!$C$6,'Sensitivity Analysis Tables'!FP119&gt;0)),'RHA Data'!$AK50*'Forecast Sheet (2)'!BF35,SUMPRODUCT($AK50,'Forecast Sheet'!BF35))</f>
        <v>18746.825175343743</v>
      </c>
      <c r="JJ218" s="499"/>
      <c r="JK218" s="499"/>
      <c r="JL218" s="499"/>
      <c r="JM218" s="499"/>
      <c r="JN218" s="499"/>
      <c r="JO218" s="499"/>
      <c r="JP218" s="499"/>
      <c r="JQ218" s="499"/>
      <c r="JR218" s="499"/>
      <c r="JS218" s="499"/>
      <c r="JT218" s="499"/>
      <c r="JU218" s="499"/>
      <c r="JV218" s="499"/>
      <c r="JW218" s="499"/>
      <c r="JX218" s="499"/>
      <c r="JY218" s="499"/>
      <c r="JZ218" s="499"/>
      <c r="KA218" s="499"/>
      <c r="KB218" s="499"/>
      <c r="KC218" s="499"/>
      <c r="KD218" s="499"/>
      <c r="KE218" s="499"/>
      <c r="KF218" s="499"/>
      <c r="KG218" s="499"/>
      <c r="KH218" s="499"/>
      <c r="KI218" s="499"/>
      <c r="KJ218" s="499"/>
      <c r="KK218" s="499"/>
      <c r="KL218" s="499"/>
      <c r="KM218" s="499"/>
      <c r="KN218" s="499"/>
      <c r="KO218" s="499"/>
      <c r="KP218" s="499"/>
      <c r="KQ218" s="499"/>
      <c r="KR218" s="499"/>
      <c r="KS218" s="499"/>
      <c r="KT218" s="499"/>
      <c r="KU218" s="499"/>
      <c r="KV218" s="499"/>
      <c r="KW218" s="499"/>
      <c r="KX218" s="499"/>
      <c r="KY218" s="499"/>
      <c r="KZ218" s="499"/>
      <c r="LA218" s="499"/>
      <c r="LB218" s="499"/>
      <c r="LC218" s="499"/>
      <c r="LD218" s="499"/>
      <c r="LE218" s="499"/>
      <c r="LF218" s="499"/>
      <c r="LG218" s="499"/>
      <c r="LH218" s="499"/>
      <c r="LI218" s="499"/>
      <c r="LJ218" s="499"/>
      <c r="LK218" s="499"/>
      <c r="LL218" s="499"/>
      <c r="LM218" s="499"/>
      <c r="LN218" s="499"/>
      <c r="LO218" s="499"/>
      <c r="LP218" s="499"/>
      <c r="LQ218" s="499"/>
      <c r="LR218" s="499"/>
      <c r="LS218" s="499"/>
      <c r="LT218" s="499"/>
      <c r="LU218" s="499"/>
      <c r="LV218" s="499"/>
      <c r="LW218" s="499"/>
    </row>
    <row r="219" spans="1:335" ht="18">
      <c r="A219" s="470"/>
      <c r="B219" s="499"/>
      <c r="C219" s="499"/>
      <c r="D219" s="499"/>
      <c r="E219" s="499"/>
      <c r="F219" s="499"/>
      <c r="G219" s="499"/>
      <c r="H219" s="499"/>
      <c r="I219" s="499"/>
      <c r="J219" s="499"/>
      <c r="K219" s="499"/>
      <c r="L219" s="499"/>
      <c r="M219" s="499"/>
      <c r="N219" s="499"/>
      <c r="O219" s="499"/>
      <c r="P219" s="499"/>
      <c r="Q219" s="499"/>
      <c r="R219" s="499"/>
      <c r="S219" s="499"/>
      <c r="T219" s="499"/>
      <c r="U219" s="499"/>
      <c r="V219" s="499"/>
      <c r="W219" s="499"/>
      <c r="X219" s="499"/>
      <c r="Y219" s="499"/>
      <c r="Z219" s="499"/>
      <c r="AA219" s="499"/>
      <c r="AB219" s="499"/>
      <c r="AC219" s="499"/>
      <c r="AD219" s="499"/>
      <c r="AE219" s="499"/>
      <c r="AF219" s="499"/>
      <c r="AG219" s="499"/>
      <c r="AH219" s="499"/>
      <c r="AI219" s="499"/>
      <c r="AJ219" s="499"/>
      <c r="AK219" s="499"/>
      <c r="AL219" s="499"/>
      <c r="AM219" s="499"/>
      <c r="AN219" s="499"/>
      <c r="AO219" s="499"/>
      <c r="AP219" s="499"/>
      <c r="AQ219" s="499"/>
      <c r="AR219" s="499"/>
      <c r="AS219" s="499"/>
      <c r="AT219" s="499"/>
      <c r="AU219" s="499"/>
      <c r="AV219" s="499"/>
      <c r="AW219" s="499"/>
      <c r="AX219" s="499"/>
      <c r="AY219" s="499"/>
      <c r="AZ219" s="499"/>
      <c r="BA219" s="499"/>
      <c r="BB219" s="499"/>
      <c r="BC219" s="499"/>
      <c r="BD219" s="499"/>
      <c r="BE219" s="499"/>
      <c r="BF219" s="499"/>
      <c r="BG219" s="499"/>
      <c r="BH219" s="499"/>
      <c r="BI219" s="499"/>
      <c r="BJ219" s="499"/>
      <c r="BK219" s="499"/>
      <c r="BL219" s="499"/>
      <c r="BM219" s="499"/>
      <c r="BN219" s="499"/>
      <c r="BO219" s="499"/>
      <c r="BP219" s="499"/>
      <c r="BQ219" s="499"/>
      <c r="BR219" s="499"/>
      <c r="BS219" s="499"/>
      <c r="BT219" s="499"/>
      <c r="BU219" s="499"/>
      <c r="BV219" s="499"/>
      <c r="BW219" s="499"/>
      <c r="BX219" s="499"/>
      <c r="BY219" s="499"/>
      <c r="BZ219" s="499"/>
      <c r="CA219" s="499"/>
      <c r="CB219" s="499"/>
      <c r="CC219" s="499"/>
      <c r="CD219" s="499"/>
      <c r="CE219" s="499"/>
      <c r="CF219" s="499"/>
      <c r="CG219" s="499"/>
      <c r="CH219" s="499"/>
      <c r="CI219" s="499"/>
      <c r="CJ219" s="499"/>
      <c r="CK219" s="499"/>
      <c r="CL219" s="499"/>
      <c r="CM219" s="499"/>
      <c r="CN219" s="499"/>
      <c r="CO219" s="499"/>
      <c r="CP219" s="499"/>
      <c r="CQ219" s="499"/>
      <c r="CR219" s="499"/>
      <c r="CS219" s="499"/>
      <c r="CT219" s="505">
        <v>90</v>
      </c>
      <c r="CU219" s="499">
        <f>IF((OR('Sensitivity Analysis'!$E$6&lt;&gt;'Sensitivity Analysis'!$C$6,'Sensitivity Analysis Tables'!B121&gt;0)),'RHA Data'!$AK9*'Forecast Sheet (2)'!D11,SUMPRODUCT($AK9,'Forecast Sheet'!D11))</f>
        <v>15345.899999999998</v>
      </c>
      <c r="CV219" s="499">
        <f>IF((OR('Sensitivity Analysis'!$E$6&lt;&gt;'Sensitivity Analysis'!$C$6,'Sensitivity Analysis Tables'!C121&gt;0)),'RHA Data'!$AK9*'Forecast Sheet (2)'!E11,SUMPRODUCT($AK9,'Forecast Sheet'!E11))</f>
        <v>15192.440999999997</v>
      </c>
      <c r="CW219" s="499">
        <f>IF((OR('Sensitivity Analysis'!$E$6&lt;&gt;'Sensitivity Analysis'!$C$6,'Sensitivity Analysis Tables'!D121&gt;0)),'RHA Data'!$AK9*'Forecast Sheet (2)'!F11,SUMPRODUCT($AK9,'Forecast Sheet'!F11))</f>
        <v>14204.932335</v>
      </c>
      <c r="CX219" s="499">
        <f>IF((OR('Sensitivity Analysis'!$E$6&lt;&gt;'Sensitivity Analysis'!$C$6,'Sensitivity Analysis Tables'!E121&gt;0)),'RHA Data'!$AK9*'Forecast Sheet (2)'!G11,SUMPRODUCT($AK9,'Forecast Sheet'!G11))</f>
        <v>14204.932335</v>
      </c>
      <c r="CY219" s="499">
        <f>IF((OR('Sensitivity Analysis'!$E$6&lt;&gt;'Sensitivity Analysis'!$C$6,'Sensitivity Analysis Tables'!F121&gt;0)),'RHA Data'!$AK9*'Forecast Sheet (2)'!H11,SUMPRODUCT($AK9,'Forecast Sheet'!H11))</f>
        <v>7096.6550588174996</v>
      </c>
      <c r="CZ219" s="499">
        <f>IF((OR('Sensitivity Analysis'!$E$6&lt;&gt;'Sensitivity Analysis'!$C$6,'Sensitivity Analysis Tables'!G121&gt;0)),'RHA Data'!$AK9*'Forecast Sheet (2)'!I11,SUMPRODUCT($AK9,'Forecast Sheet'!I11))</f>
        <v>7090.8487046784667</v>
      </c>
      <c r="DA219" s="499">
        <f>IF((OR('Sensitivity Analysis'!$E$6&lt;&gt;'Sensitivity Analysis'!$C$6,'Sensitivity Analysis Tables'!H121&gt;0)),'RHA Data'!$AK9*'Forecast Sheet (2)'!J11,SUMPRODUCT($AK9,'Forecast Sheet'!J11))</f>
        <v>14170.094202385641</v>
      </c>
      <c r="DB219" s="499">
        <f>IF((OR('Sensitivity Analysis'!$E$6&lt;&gt;'Sensitivity Analysis'!$C$6,'Sensitivity Analysis Tables'!I121&gt;0)),'RHA Data'!$AK9*'Forecast Sheet (2)'!K11,SUMPRODUCT($AK9,'Forecast Sheet'!K11))</f>
        <v>7079.250244473662</v>
      </c>
      <c r="DC219" s="499">
        <f>IF((OR('Sensitivity Analysis'!$E$6&lt;&gt;'Sensitivity Analysis'!$C$6,'Sensitivity Analysis Tables'!J121&gt;0)),'RHA Data'!$AK9*'Forecast Sheet (2)'!L11,SUMPRODUCT($AK9,'Forecast Sheet'!L11))</f>
        <v>9431.2775075163663</v>
      </c>
      <c r="DD219" s="499">
        <f>IF((OR('Sensitivity Analysis'!$E$6&lt;&gt;'Sensitivity Analysis'!$C$6,'Sensitivity Analysis Tables'!K121&gt;0)),'RHA Data'!$AK9*'Forecast Sheet (2)'!M11,SUMPRODUCT($AK9,'Forecast Sheet'!M11))</f>
        <v>7067.6707558031148</v>
      </c>
      <c r="DE219" s="499">
        <f>IF((OR('Sensitivity Analysis'!$E$6&lt;&gt;'Sensitivity Analysis'!$C$6,'Sensitivity Analysis Tables'!L121&gt;0)),'RHA Data'!$AK9*'Forecast Sheet (2)'!N11,SUMPRODUCT($AK9,'Forecast Sheet'!N11))</f>
        <v>16477.738937552254</v>
      </c>
      <c r="DF219" s="499">
        <f>IF((OR('Sensitivity Analysis'!$E$6&lt;&gt;'Sensitivity Analysis'!$C$6,'Sensitivity Analysis Tables'!M121&gt;0)),'RHA Data'!$AK9*'Forecast Sheet (2)'!O11,SUMPRODUCT($AK9,'Forecast Sheet'!O11))</f>
        <v>7056.110207635199</v>
      </c>
      <c r="DG219" s="499">
        <f>IF((OR('Sensitivity Analysis'!$E$6&lt;&gt;'Sensitivity Analysis'!$C$6,'Sensitivity Analysis Tables'!N121&gt;0)),'RHA Data'!$AK9*'Forecast Sheet (2)'!P11,SUMPRODUCT($AK9,'Forecast Sheet'!P11))</f>
        <v>7050.3370265562253</v>
      </c>
      <c r="DH219" s="499">
        <f>IF((OR('Sensitivity Analysis'!$E$6&lt;&gt;'Sensitivity Analysis'!$C$6,'Sensitivity Analysis Tables'!O121&gt;0)),'RHA Data'!$AK9*'Forecast Sheet (2)'!Q11,SUMPRODUCT($AK9,'Forecast Sheet'!Q11))</f>
        <v>7044.5685689890424</v>
      </c>
      <c r="DI219" s="499">
        <f>IF((OR('Sensitivity Analysis'!$E$6&lt;&gt;'Sensitivity Analysis'!$C$6,'Sensitivity Analysis Tables'!P121&gt;0)),'RHA Data'!$AK9*'Forecast Sheet (2)'!R11,SUMPRODUCT($AK9,'Forecast Sheet'!R11))</f>
        <v>11731.341385114936</v>
      </c>
      <c r="DJ219" s="499">
        <f>IF((OR('Sensitivity Analysis'!$E$6&lt;&gt;'Sensitivity Analysis'!$C$6,'Sensitivity Analysis Tables'!Q121&gt;0)),'RHA Data'!$AK9*'Forecast Sheet (2)'!S11,SUMPRODUCT($AK9,'Forecast Sheet'!S11))</f>
        <v>7033.0458089344493</v>
      </c>
      <c r="DK219" s="499">
        <f>IF((OR('Sensitivity Analysis'!$E$6&lt;&gt;'Sensitivity Analysis'!$C$6,'Sensitivity Analysis Tables'!R121&gt;0)),'RHA Data'!$AK9*'Forecast Sheet (2)'!T11,SUMPRODUCT($AK9,'Forecast Sheet'!T11))</f>
        <v>9369.7219983028554</v>
      </c>
      <c r="DL219" s="499">
        <f>IF((OR('Sensitivity Analysis'!$E$6&lt;&gt;'Sensitivity Analysis'!$C$6,'Sensitivity Analysis Tables'!S121&gt;0)),'RHA Data'!$AK9*'Forecast Sheet (2)'!U11,SUMPRODUCT($AK9,'Forecast Sheet'!U11))</f>
        <v>16383.597758714246</v>
      </c>
      <c r="DM219" s="499">
        <f>IF((OR('Sensitivity Analysis'!$E$6&lt;&gt;'Sensitivity Analysis'!$C$6,'Sensitivity Analysis Tables'!T121&gt;0)),'RHA Data'!$AK9*'Forecast Sheet (2)'!V11,SUMPRODUCT($AK9,'Forecast Sheet'!V11))</f>
        <v>7015.7969986764228</v>
      </c>
      <c r="DN219" s="499">
        <f>IF((OR('Sensitivity Analysis'!$E$6&lt;&gt;'Sensitivity Analysis'!$C$6,'Sensitivity Analysis Tables'!U121&gt;0)),'RHA Data'!$AK9*'Forecast Sheet (2)'!W11,SUMPRODUCT($AK9,'Forecast Sheet'!W11))</f>
        <v>7010.0568011320511</v>
      </c>
      <c r="DO219" s="499">
        <f>IF((OR('Sensitivity Analysis'!$E$6&lt;&gt;'Sensitivity Analysis'!$C$6,'Sensitivity Analysis Tables'!V121&gt;0)),'RHA Data'!$AK9*'Forecast Sheet (2)'!X11,SUMPRODUCT($AK9,'Forecast Sheet'!X11))</f>
        <v>7004.3213001129425</v>
      </c>
      <c r="DP219" s="499">
        <f>IF((OR('Sensitivity Analysis'!$E$6&lt;&gt;'Sensitivity Analysis'!$C$6,'Sensitivity Analysis Tables'!W121&gt;0)),'RHA Data'!$AK9*'Forecast Sheet (2)'!Y11,SUMPRODUCT($AK9,'Forecast Sheet'!Y11))</f>
        <v>13997.180983552973</v>
      </c>
      <c r="DQ219" s="499">
        <f>IF((OR('Sensitivity Analysis'!$E$6&lt;&gt;'Sensitivity Analysis'!$C$6,'Sensitivity Analysis Tables'!X121&gt;0)),'RHA Data'!$AK9*'Forecast Sheet (2)'!Z11,SUMPRODUCT($AK9,'Forecast Sheet'!Z11))</f>
        <v>6992.8643722832157</v>
      </c>
      <c r="DR219" s="499">
        <f>IF((OR('Sensitivity Analysis'!$E$6&lt;&gt;'Sensitivity Analysis'!$C$6,'Sensitivity Analysis Tables'!Y121&gt;0)),'RHA Data'!$AK9*'Forecast Sheet (2)'!AA11,SUMPRODUCT($AK9,'Forecast Sheet'!AA11))</f>
        <v>6987.1429377968016</v>
      </c>
      <c r="DS219" s="499">
        <f>IF((OR('Sensitivity Analysis'!$E$6&lt;&gt;'Sensitivity Analysis'!$C$6,'Sensitivity Analysis Tables'!Z121&gt;0)),'RHA Data'!$AK9*'Forecast Sheet (2)'!AB11,SUMPRODUCT($AK9,'Forecast Sheet'!AB11))</f>
        <v>11635.710307473437</v>
      </c>
      <c r="DT219" s="499">
        <f>IF((OR('Sensitivity Analysis'!$E$6&lt;&gt;'Sensitivity Analysis'!$C$6,'Sensitivity Analysis Tables'!AA121&gt;0)),'RHA Data'!$AK9*'Forecast Sheet (2)'!AC11,SUMPRODUCT($AK9,'Forecast Sheet'!AC11))</f>
        <v>6975.7141085149351</v>
      </c>
      <c r="DU219" s="499">
        <f>IF((OR('Sensitivity Analysis'!$E$6&lt;&gt;'Sensitivity Analysis'!$C$6,'Sensitivity Analysis Tables'!AB121&gt;0)),'RHA Data'!$AK9*'Forecast Sheet (2)'!AD11,SUMPRODUCT($AK9,'Forecast Sheet'!AD11))</f>
        <v>9138.1854821545694</v>
      </c>
      <c r="DV219" s="499">
        <f>IF((OR('Sensitivity Analysis'!$E$6&lt;&gt;'Sensitivity Analysis'!$C$6,'Sensitivity Analysis Tables'!AC121&gt;0)),'RHA Data'!$AK9*'Forecast Sheet (2)'!AE11,SUMPRODUCT($AK9,'Forecast Sheet'!AE11))</f>
        <v>23371.55189927703</v>
      </c>
      <c r="DW219" s="499">
        <f>IF((OR('Sensitivity Analysis'!$E$6&lt;&gt;'Sensitivity Analysis'!$C$6,'Sensitivity Analysis Tables'!AD121&gt;0)),'RHA Data'!$AK9*'Forecast Sheet (2)'!AF11,SUMPRODUCT($AK9,'Forecast Sheet'!AF11))</f>
        <v>21444.136258796327</v>
      </c>
      <c r="DX219" s="499">
        <f>IF((OR('Sensitivity Analysis'!$E$6&lt;&gt;'Sensitivity Analysis'!$C$6,'Sensitivity Analysis Tables'!AE121&gt;0)),'RHA Data'!$AK9*'Forecast Sheet (2)'!AG11,SUMPRODUCT($AK9,'Forecast Sheet'!AG11))</f>
        <v>20616.560563517243</v>
      </c>
      <c r="DY219" s="499">
        <f>IF((OR('Sensitivity Analysis'!$E$6&lt;&gt;'Sensitivity Analysis'!$C$6,'Sensitivity Analysis Tables'!AF121&gt;0)),'RHA Data'!$AK9*'Forecast Sheet (2)'!AH11,SUMPRODUCT($AK9,'Forecast Sheet'!AH11))</f>
        <v>25093.111161522451</v>
      </c>
      <c r="DZ219" s="499">
        <f>IF((OR('Sensitivity Analysis'!$E$6&lt;&gt;'Sensitivity Analysis'!$C$6,'Sensitivity Analysis Tables'!AG121&gt;0)),'RHA Data'!$AK9*'Forecast Sheet (2)'!AI11,SUMPRODUCT($AK9,'Forecast Sheet'!AI11))</f>
        <v>16763.115116324378</v>
      </c>
      <c r="EA219" s="499">
        <f>IF((OR('Sensitivity Analysis'!$E$6&lt;&gt;'Sensitivity Analysis'!$C$6,'Sensitivity Analysis Tables'!AH121&gt;0)),'RHA Data'!$AK9*'Forecast Sheet (2)'!AJ11,SUMPRODUCT($AK9,'Forecast Sheet'!AJ11))</f>
        <v>18521.404816786293</v>
      </c>
      <c r="EB219" s="499">
        <f>IF((OR('Sensitivity Analysis'!$E$6&lt;&gt;'Sensitivity Analysis'!$C$6,'Sensitivity Analysis Tables'!AI121&gt;0)),'RHA Data'!$AK9*'Forecast Sheet (2)'!AK11,SUMPRODUCT($AK9,'Forecast Sheet'!AK11))</f>
        <v>20979.719360609455</v>
      </c>
      <c r="EC219" s="499">
        <f>IF((OR('Sensitivity Analysis'!$E$6&lt;&gt;'Sensitivity Analysis'!$C$6,'Sensitivity Analysis Tables'!AJ121&gt;0)),'RHA Data'!$AK9*'Forecast Sheet (2)'!AL11,SUMPRODUCT($AK9,'Forecast Sheet'!AL11))</f>
        <v>24389.834644063165</v>
      </c>
      <c r="ED219" s="499">
        <f>IF((OR('Sensitivity Analysis'!$E$6&lt;&gt;'Sensitivity Analysis'!$C$6,'Sensitivity Analysis Tables'!AK121&gt;0)),'RHA Data'!$AK9*'Forecast Sheet (2)'!AM11,SUMPRODUCT($AK9,'Forecast Sheet'!AM11))</f>
        <v>18810.10908615635</v>
      </c>
      <c r="EE219" s="499">
        <f>IF((OR('Sensitivity Analysis'!$E$6&lt;&gt;'Sensitivity Analysis'!$C$6,'Sensitivity Analysis Tables'!AL121&gt;0)),'RHA Data'!$AK9*'Forecast Sheet (2)'!AN11,SUMPRODUCT($AK9,'Forecast Sheet'!AN11))</f>
        <v>19677.226437032296</v>
      </c>
      <c r="EF219" s="499">
        <f>IF((OR('Sensitivity Analysis'!$E$6&lt;&gt;'Sensitivity Analysis'!$C$6,'Sensitivity Analysis Tables'!AM121&gt;0)),'RHA Data'!$AK9*'Forecast Sheet (2)'!AO11,SUMPRODUCT($AK9,'Forecast Sheet'!AO11))</f>
        <v>19256.809987467248</v>
      </c>
      <c r="EG219" s="499">
        <f>IF((OR('Sensitivity Analysis'!$E$6&lt;&gt;'Sensitivity Analysis'!$C$6,'Sensitivity Analysis Tables'!AN121&gt;0)),'RHA Data'!$AK9*'Forecast Sheet (2)'!AP11,SUMPRODUCT($AK9,'Forecast Sheet'!AP11))</f>
        <v>20269.528897617602</v>
      </c>
      <c r="EH219" s="499">
        <f>IF((OR('Sensitivity Analysis'!$E$6&lt;&gt;'Sensitivity Analysis'!$C$6,'Sensitivity Analysis Tables'!AO121&gt;0)),'RHA Data'!$AK9*'Forecast Sheet (2)'!AQ11,SUMPRODUCT($AK9,'Forecast Sheet'!AQ11))</f>
        <v>17123.618298886289</v>
      </c>
      <c r="EI219" s="499">
        <f>IF((OR('Sensitivity Analysis'!$E$6&lt;&gt;'Sensitivity Analysis'!$C$6,'Sensitivity Analysis Tables'!AP121&gt;0)),'RHA Data'!$AK9*'Forecast Sheet (2)'!AR11,SUMPRODUCT($AK9,'Forecast Sheet'!AR11))</f>
        <v>19870.730125748469</v>
      </c>
      <c r="EJ219" s="499">
        <f>IF((OR('Sensitivity Analysis'!$E$6&lt;&gt;'Sensitivity Analysis'!$C$6,'Sensitivity Analysis Tables'!AQ121&gt;0)),'RHA Data'!$AK9*'Forecast Sheet (2)'!AS11,SUMPRODUCT($AK9,'Forecast Sheet'!AS11))</f>
        <v>19649.776373962224</v>
      </c>
      <c r="EK219" s="499">
        <f>IF((OR('Sensitivity Analysis'!$E$6&lt;&gt;'Sensitivity Analysis'!$C$6,'Sensitivity Analysis Tables'!AR121&gt;0)),'RHA Data'!$AK9*'Forecast Sheet (2)'!AT11,SUMPRODUCT($AK9,'Forecast Sheet'!AT11))</f>
        <v>15295.57808144752</v>
      </c>
      <c r="EL219" s="499">
        <f>IF((OR('Sensitivity Analysis'!$E$6&lt;&gt;'Sensitivity Analysis'!$C$6,'Sensitivity Analysis Tables'!AS121&gt;0)),'RHA Data'!$AK9*'Forecast Sheet (2)'!AU11,SUMPRODUCT($AK9,'Forecast Sheet'!AU11))</f>
        <v>19314.064942696892</v>
      </c>
      <c r="EM219" s="499">
        <f>IF((OR('Sensitivity Analysis'!$E$6&lt;&gt;'Sensitivity Analysis'!$C$6,'Sensitivity Analysis Tables'!AT121&gt;0)),'RHA Data'!$AK9*'Forecast Sheet (2)'!AV11,SUMPRODUCT($AK9,'Forecast Sheet'!AV11))</f>
        <v>14456.45846547108</v>
      </c>
      <c r="EN219" s="499">
        <f>IF((OR('Sensitivity Analysis'!$E$6&lt;&gt;'Sensitivity Analysis'!$C$6,'Sensitivity Analysis Tables'!AU121&gt;0)),'RHA Data'!$AK9*'Forecast Sheet (2)'!AW11,SUMPRODUCT($AK9,'Forecast Sheet'!AW11))</f>
        <v>18554.39674382245</v>
      </c>
      <c r="EO219" s="499">
        <f>IF((OR('Sensitivity Analysis'!$E$6&lt;&gt;'Sensitivity Analysis'!$C$6,'Sensitivity Analysis Tables'!AV121&gt;0)),'RHA Data'!$AK9*'Forecast Sheet (2)'!AX11,SUMPRODUCT($AK9,'Forecast Sheet'!AX11))</f>
        <v>15545.122618935686</v>
      </c>
      <c r="EP219" s="499">
        <f>IF((OR('Sensitivity Analysis'!$E$6&lt;&gt;'Sensitivity Analysis'!$C$6,'Sensitivity Analysis Tables'!AW121&gt;0)),'RHA Data'!$AK9*'Forecast Sheet (2)'!AY11,SUMPRODUCT($AK9,'Forecast Sheet'!AY11))</f>
        <v>19181.436437165485</v>
      </c>
      <c r="EQ219" s="499">
        <f>IF((OR('Sensitivity Analysis'!$E$6&lt;&gt;'Sensitivity Analysis'!$C$6,'Sensitivity Analysis Tables'!AX121&gt;0)),'RHA Data'!$AK9*'Forecast Sheet (2)'!AZ11,SUMPRODUCT($AK9,'Forecast Sheet'!AZ11))</f>
        <v>16888.304557356336</v>
      </c>
      <c r="ER219" s="499">
        <f>IF((OR('Sensitivity Analysis'!$E$6&lt;&gt;'Sensitivity Analysis'!$C$6,'Sensitivity Analysis Tables'!AY121&gt;0)),'RHA Data'!$AK9*'Forecast Sheet (2)'!BA11,SUMPRODUCT($AK9,'Forecast Sheet'!BA11))</f>
        <v>15248.352737168048</v>
      </c>
      <c r="ES219" s="499">
        <f>IF((OR('Sensitivity Analysis'!$E$6&lt;&gt;'Sensitivity Analysis'!$C$6,'Sensitivity Analysis Tables'!AZ121&gt;0)),'RHA Data'!$AK9*'Forecast Sheet (2)'!BB11,SUMPRODUCT($AK9,'Forecast Sheet'!BB11))</f>
        <v>15550.686305624182</v>
      </c>
      <c r="ET219" s="499">
        <f>IF((OR('Sensitivity Analysis'!$E$6&lt;&gt;'Sensitivity Analysis'!$C$6,'Sensitivity Analysis Tables'!BA121&gt;0)),'RHA Data'!$AK9*'Forecast Sheet (2)'!BC11,SUMPRODUCT($AK9,'Forecast Sheet'!BC11))</f>
        <v>23335.728125834674</v>
      </c>
      <c r="EU219" s="499">
        <f>IF((OR('Sensitivity Analysis'!$E$6&lt;&gt;'Sensitivity Analysis'!$C$6,'Sensitivity Analysis Tables'!BB121&gt;0)),'RHA Data'!$AK9*'Forecast Sheet (2)'!BD11,SUMPRODUCT($AK9,'Forecast Sheet'!BD11))</f>
        <v>20067.543239060302</v>
      </c>
      <c r="EV219" s="499">
        <f>IF((OR('Sensitivity Analysis'!$E$6&lt;&gt;'Sensitivity Analysis'!$C$6,'Sensitivity Analysis Tables'!BC121&gt;0)),'RHA Data'!$AK9*'Forecast Sheet (2)'!BE11,SUMPRODUCT($AK9,'Forecast Sheet'!BE11))</f>
        <v>20953.505435864561</v>
      </c>
      <c r="EW219" s="499">
        <f>IF((OR('Sensitivity Analysis'!$E$6&lt;&gt;'Sensitivity Analysis'!$C$6,'Sensitivity Analysis Tables'!BD121&gt;0)),'RHA Data'!$AK9*'Forecast Sheet (2)'!BF11,SUMPRODUCT($AK9,'Forecast Sheet'!BF11))</f>
        <v>23563.671086562463</v>
      </c>
      <c r="EX219" s="499"/>
      <c r="EY219" s="499"/>
      <c r="EZ219" s="505">
        <v>90</v>
      </c>
      <c r="FA219" s="499">
        <f>IF((OR('Sensitivity Analysis'!$E$6&lt;&gt;'Sensitivity Analysis'!$C$6,'Sensitivity Analysis Tables'!BH121&gt;0)),'RHA Data'!$AK31*'Forecast Sheet (2)'!D24,SUMPRODUCT($AK31,'Forecast Sheet'!D24))</f>
        <v>19683</v>
      </c>
      <c r="FB219" s="499">
        <f>IF((OR('Sensitivity Analysis'!$E$6&lt;&gt;'Sensitivity Analysis'!$C$6,'Sensitivity Analysis Tables'!BI121&gt;0)),'RHA Data'!$AK31*'Forecast Sheet (2)'!E24,SUMPRODUCT($AK31,'Forecast Sheet'!E24))</f>
        <v>16238.475</v>
      </c>
      <c r="FC219" s="499">
        <f>IF((OR('Sensitivity Analysis'!$E$6&lt;&gt;'Sensitivity Analysis'!$C$6,'Sensitivity Analysis Tables'!BJ121&gt;0)),'RHA Data'!$AK31*'Forecast Sheet (2)'!F24,SUMPRODUCT($AK31,'Forecast Sheet'!F24))</f>
        <v>15182.974125000001</v>
      </c>
      <c r="FD219" s="499">
        <f>IF((OR('Sensitivity Analysis'!$E$6&lt;&gt;'Sensitivity Analysis'!$C$6,'Sensitivity Analysis Tables'!BK121&gt;0)),'RHA Data'!$AK31*'Forecast Sheet (2)'!G24,SUMPRODUCT($AK31,'Forecast Sheet'!G24))</f>
        <v>17035.296968250001</v>
      </c>
      <c r="FE219" s="499">
        <f>IF((OR('Sensitivity Analysis'!$E$6&lt;&gt;'Sensitivity Analysis'!$C$6,'Sensitivity Analysis Tables'!BL121&gt;0)),'RHA Data'!$AK31*'Forecast Sheet (2)'!H24,SUMPRODUCT($AK31,'Forecast Sheet'!H24))</f>
        <v>17035.296968250001</v>
      </c>
      <c r="FF219" s="499">
        <f>IF((OR('Sensitivity Analysis'!$E$6&lt;&gt;'Sensitivity Analysis'!$C$6,'Sensitivity Analysis Tables'!BM121&gt;0)),'RHA Data'!$AK31*'Forecast Sheet (2)'!I24,SUMPRODUCT($AK31,'Forecast Sheet'!I24))</f>
        <v>17035.296968250001</v>
      </c>
      <c r="FG219" s="499">
        <f>IF((OR('Sensitivity Analysis'!$E$6&lt;&gt;'Sensitivity Analysis'!$C$6,'Sensitivity Analysis Tables'!BN121&gt;0)),'RHA Data'!$AK31*'Forecast Sheet (2)'!J24,SUMPRODUCT($AK31,'Forecast Sheet'!J24))</f>
        <v>16864.943998567498</v>
      </c>
      <c r="FH219" s="499">
        <f>IF((OR('Sensitivity Analysis'!$E$6&lt;&gt;'Sensitivity Analysis'!$C$6,'Sensitivity Analysis Tables'!BO121&gt;0)),'RHA Data'!$AK31*'Forecast Sheet (2)'!K24,SUMPRODUCT($AK31,'Forecast Sheet'!K24))</f>
        <v>16696.294558581827</v>
      </c>
      <c r="FI219" s="499">
        <f>IF((OR('Sensitivity Analysis'!$E$6&lt;&gt;'Sensitivity Analysis'!$C$6,'Sensitivity Analysis Tables'!BP121&gt;0)),'RHA Data'!$AK31*'Forecast Sheet (2)'!L24,SUMPRODUCT($AK31,'Forecast Sheet'!L24))</f>
        <v>16529.331612996008</v>
      </c>
      <c r="FJ219" s="499">
        <f>IF((OR('Sensitivity Analysis'!$E$6&lt;&gt;'Sensitivity Analysis'!$C$6,'Sensitivity Analysis Tables'!BQ121&gt;0)),'RHA Data'!$AK31*'Forecast Sheet (2)'!M24,SUMPRODUCT($AK31,'Forecast Sheet'!M24))</f>
        <v>16364.038296866047</v>
      </c>
      <c r="FK219" s="499">
        <f>IF((OR('Sensitivity Analysis'!$E$6&lt;&gt;'Sensitivity Analysis'!$C$6,'Sensitivity Analysis Tables'!BR121&gt;0)),'RHA Data'!$AK31*'Forecast Sheet (2)'!N24,SUMPRODUCT($AK31,'Forecast Sheet'!N24))</f>
        <v>16200.397913897385</v>
      </c>
      <c r="FL219" s="499">
        <f>IF((OR('Sensitivity Analysis'!$E$6&lt;&gt;'Sensitivity Analysis'!$C$6,'Sensitivity Analysis Tables'!BS121&gt;0)),'RHA Data'!$AK31*'Forecast Sheet (2)'!O24,SUMPRODUCT($AK31,'Forecast Sheet'!O24))</f>
        <v>16038.393934758413</v>
      </c>
      <c r="FM219" s="499">
        <f>IF((OR('Sensitivity Analysis'!$E$6&lt;&gt;'Sensitivity Analysis'!$C$6,'Sensitivity Analysis Tables'!BT121&gt;0)),'RHA Data'!$AK31*'Forecast Sheet (2)'!P24,SUMPRODUCT($AK31,'Forecast Sheet'!P24))</f>
        <v>15878.009995410825</v>
      </c>
      <c r="FN219" s="499">
        <f>IF((OR('Sensitivity Analysis'!$E$6&lt;&gt;'Sensitivity Analysis'!$C$6,'Sensitivity Analysis Tables'!BU121&gt;0)),'RHA Data'!$AK31*'Forecast Sheet (2)'!Q24,SUMPRODUCT($AK31,'Forecast Sheet'!Q24))</f>
        <v>15719.22989545672</v>
      </c>
      <c r="FO219" s="499">
        <f>IF((OR('Sensitivity Analysis'!$E$6&lt;&gt;'Sensitivity Analysis'!$C$6,'Sensitivity Analysis Tables'!BV121&gt;0)),'RHA Data'!$AK31*'Forecast Sheet (2)'!R24,SUMPRODUCT($AK31,'Forecast Sheet'!R24))</f>
        <v>15562.037596502152</v>
      </c>
      <c r="FP219" s="499">
        <f>IF((OR('Sensitivity Analysis'!$E$6&lt;&gt;'Sensitivity Analysis'!$C$6,'Sensitivity Analysis Tables'!BW121&gt;0)),'RHA Data'!$AK31*'Forecast Sheet (2)'!S24,SUMPRODUCT($AK31,'Forecast Sheet'!S24))</f>
        <v>14550.505152729518</v>
      </c>
      <c r="FQ219" s="499">
        <f>IF((OR('Sensitivity Analysis'!$E$6&lt;&gt;'Sensitivity Analysis'!$C$6,'Sensitivity Analysis Tables'!BX121&gt;0)),'RHA Data'!$AK31*'Forecast Sheet (2)'!T24,SUMPRODUCT($AK31,'Forecast Sheet'!T24))</f>
        <v>14550.505152729518</v>
      </c>
      <c r="FR219" s="499">
        <f>IF((OR('Sensitivity Analysis'!$E$6&lt;&gt;'Sensitivity Analysis'!$C$6,'Sensitivity Analysis Tables'!BY121&gt;0)),'RHA Data'!$AK31*'Forecast Sheet (2)'!U24,SUMPRODUCT($AK31,'Forecast Sheet'!U24))</f>
        <v>7269.3000969840969</v>
      </c>
      <c r="FS219" s="499">
        <f>IF((OR('Sensitivity Analysis'!$E$6&lt;&gt;'Sensitivity Analysis'!$C$6,'Sensitivity Analysis Tables'!BZ121&gt;0)),'RHA Data'!$AK31*'Forecast Sheet (2)'!V24,SUMPRODUCT($AK31,'Forecast Sheet'!V24))</f>
        <v>7263.3524878138342</v>
      </c>
      <c r="FT219" s="499">
        <f>IF((OR('Sensitivity Analysis'!$E$6&lt;&gt;'Sensitivity Analysis'!$C$6,'Sensitivity Analysis Tables'!CA121&gt;0)),'RHA Data'!$AK31*'Forecast Sheet (2)'!W24,SUMPRODUCT($AK31,'Forecast Sheet'!W24))</f>
        <v>14514.819489738516</v>
      </c>
      <c r="FU219" s="499">
        <f>IF((OR('Sensitivity Analysis'!$E$6&lt;&gt;'Sensitivity Analysis'!$C$6,'Sensitivity Analysis Tables'!CB121&gt;0)),'RHA Data'!$AK31*'Forecast Sheet (2)'!X24,SUMPRODUCT($AK31,'Forecast Sheet'!X24))</f>
        <v>7251.4718641689133</v>
      </c>
      <c r="FV219" s="499">
        <f>IF((OR('Sensitivity Analysis'!$E$6&lt;&gt;'Sensitivity Analysis'!$C$6,'Sensitivity Analysis Tables'!CC121&gt;0)),'RHA Data'!$AK31*'Forecast Sheet (2)'!Y24,SUMPRODUCT($AK31,'Forecast Sheet'!Y24))</f>
        <v>9660.7184556461234</v>
      </c>
      <c r="FW219" s="499">
        <f>IF((OR('Sensitivity Analysis'!$E$6&lt;&gt;'Sensitivity Analysis'!$C$6,'Sensitivity Analysis Tables'!CD121&gt;0)),'RHA Data'!$AK31*'Forecast Sheet (2)'!Z24,SUMPRODUCT($AK31,'Forecast Sheet'!Z24))</f>
        <v>7239.6106735913545</v>
      </c>
      <c r="FX219" s="499">
        <f>IF((OR('Sensitivity Analysis'!$E$6&lt;&gt;'Sensitivity Analysis'!$C$6,'Sensitivity Analysis Tables'!CE121&gt;0)),'RHA Data'!$AK31*'Forecast Sheet (2)'!AA24,SUMPRODUCT($AK31,'Forecast Sheet'!AA24))</f>
        <v>16878.603830124182</v>
      </c>
      <c r="FY219" s="499">
        <f>IF((OR('Sensitivity Analysis'!$E$6&lt;&gt;'Sensitivity Analysis'!$C$6,'Sensitivity Analysis Tables'!CF121&gt;0)),'RHA Data'!$AK31*'Forecast Sheet (2)'!AB24,SUMPRODUCT($AK31,'Forecast Sheet'!AB24))</f>
        <v>7227.7688842946036</v>
      </c>
      <c r="FZ219" s="499">
        <f>IF((OR('Sensitivity Analysis'!$E$6&lt;&gt;'Sensitivity Analysis'!$C$6,'Sensitivity Analysis Tables'!CG121&gt;0)),'RHA Data'!$AK31*'Forecast Sheet (2)'!AC24,SUMPRODUCT($AK31,'Forecast Sheet'!AC24))</f>
        <v>7221.8552552074534</v>
      </c>
      <c r="GA219" s="499">
        <f>IF((OR('Sensitivity Analysis'!$E$6&lt;&gt;'Sensitivity Analysis'!$C$6,'Sensitivity Analysis Tables'!CH121&gt;0)),'RHA Data'!$AK31*'Forecast Sheet (2)'!AD24,SUMPRODUCT($AK31,'Forecast Sheet'!AD24))</f>
        <v>7215.946464544103</v>
      </c>
      <c r="GB219" s="499">
        <f>IF((OR('Sensitivity Analysis'!$E$6&lt;&gt;'Sensitivity Analysis'!$C$6,'Sensitivity Analysis Tables'!CI121&gt;0)),'RHA Data'!$AK31*'Forecast Sheet (2)'!AE24,SUMPRODUCT($AK31,'Forecast Sheet'!AE24))</f>
        <v>12016.737513909733</v>
      </c>
      <c r="GC219" s="499">
        <f>IF((OR('Sensitivity Analysis'!$E$6&lt;&gt;'Sensitivity Analysis'!$C$6,'Sensitivity Analysis Tables'!CJ121&gt;0)),'RHA Data'!$AK31*'Forecast Sheet (2)'!AF24,SUMPRODUCT($AK31,'Forecast Sheet'!AF24))</f>
        <v>7204.143382657192</v>
      </c>
      <c r="GD219" s="499">
        <f>IF((OR('Sensitivity Analysis'!$E$6&lt;&gt;'Sensitivity Analysis'!$C$6,'Sensitivity Analysis Tables'!CK121&gt;0)),'RHA Data'!$AK31*'Forecast Sheet (2)'!AG24,SUMPRODUCT($AK31,'Forecast Sheet'!AG24))</f>
        <v>9597.6654447012406</v>
      </c>
      <c r="GE219" s="499">
        <f>IF((OR('Sensitivity Analysis'!$E$6&lt;&gt;'Sensitivity Analysis'!$C$6,'Sensitivity Analysis Tables'!CL121&gt;0)),'RHA Data'!$AK31*'Forecast Sheet (2)'!AH24,SUMPRODUCT($AK31,'Forecast Sheet'!AH24))</f>
        <v>16782.172416340436</v>
      </c>
      <c r="GF219" s="499">
        <f>IF((OR('Sensitivity Analysis'!$E$6&lt;&gt;'Sensitivity Analysis'!$C$6,'Sensitivity Analysis Tables'!CM121&gt;0)),'RHA Data'!$AK31*'Forecast Sheet (2)'!AI24,SUMPRODUCT($AK31,'Forecast Sheet'!AI24))</f>
        <v>7186.4749491427656</v>
      </c>
      <c r="GG219" s="499">
        <f>IF((OR('Sensitivity Analysis'!$E$6&lt;&gt;'Sensitivity Analysis'!$C$6,'Sensitivity Analysis Tables'!CN121&gt;0)),'RHA Data'!$AK31*'Forecast Sheet (2)'!AJ24,SUMPRODUCT($AK31,'Forecast Sheet'!AJ24))</f>
        <v>7180.5951060025591</v>
      </c>
      <c r="GH219" s="499">
        <f>IF((OR('Sensitivity Analysis'!$E$6&lt;&gt;'Sensitivity Analysis'!$C$6,'Sensitivity Analysis Tables'!CO121&gt;0)),'RHA Data'!$AK31*'Forecast Sheet (2)'!AK24,SUMPRODUCT($AK31,'Forecast Sheet'!AK24))</f>
        <v>7174.7200736431005</v>
      </c>
      <c r="GI219" s="499">
        <f>IF((OR('Sensitivity Analysis'!$E$6&lt;&gt;'Sensitivity Analysis'!$C$6,'Sensitivity Analysis Tables'!CP121&gt;0)),'RHA Data'!$AK31*'Forecast Sheet (2)'!AL24,SUMPRODUCT($AK31,'Forecast Sheet'!AL24))</f>
        <v>14337.699696256606</v>
      </c>
      <c r="GJ219" s="499">
        <f>IF((OR('Sensitivity Analysis'!$E$6&lt;&gt;'Sensitivity Analysis'!$C$6,'Sensitivity Analysis Tables'!CQ121&gt;0)),'RHA Data'!$AK31*'Forecast Sheet (2)'!AM24,SUMPRODUCT($AK31,'Forecast Sheet'!AM24))</f>
        <v>7162.9844255252883</v>
      </c>
      <c r="GK219" s="499">
        <f>IF((OR('Sensitivity Analysis'!$E$6&lt;&gt;'Sensitivity Analysis'!$C$6,'Sensitivity Analysis Tables'!CR121&gt;0)),'RHA Data'!$AK31*'Forecast Sheet (2)'!AN24,SUMPRODUCT($AK31,'Forecast Sheet'!AN24))</f>
        <v>7157.1238019044058</v>
      </c>
      <c r="GL219" s="499">
        <f>IF((OR('Sensitivity Analysis'!$E$6&lt;&gt;'Sensitivity Analysis'!$C$6,'Sensitivity Analysis Tables'!CS121&gt;0)),'RHA Data'!$AK31*'Forecast Sheet (2)'!AO24,SUMPRODUCT($AK31,'Forecast Sheet'!AO24))</f>
        <v>11918.779955565358</v>
      </c>
      <c r="GM219" s="499">
        <f>IF((OR('Sensitivity Analysis'!$E$6&lt;&gt;'Sensitivity Analysis'!$C$6,'Sensitivity Analysis Tables'!CT121&gt;0)),'RHA Data'!$AK31*'Forecast Sheet (2)'!AP24,SUMPRODUCT($AK31,'Forecast Sheet'!AP24))</f>
        <v>7145.4169359064754</v>
      </c>
      <c r="GN219" s="499">
        <f>IF((OR('Sensitivity Analysis'!$E$6&lt;&gt;'Sensitivity Analysis'!$C$6,'Sensitivity Analysis Tables'!CU121&gt;0)),'RHA Data'!$AK31*'Forecast Sheet (2)'!AQ24,SUMPRODUCT($AK31,'Forecast Sheet'!AQ24))</f>
        <v>9360.4961860374897</v>
      </c>
      <c r="GO219" s="499">
        <f>IF((OR('Sensitivity Analysis'!$E$6&lt;&gt;'Sensitivity Analysis'!$C$6,'Sensitivity Analysis Tables'!CV121&gt;0)),'RHA Data'!$AK31*'Forecast Sheet (2)'!AR24,SUMPRODUCT($AK31,'Forecast Sheet'!AR24))</f>
        <v>23940.127155678965</v>
      </c>
      <c r="GP219" s="499">
        <f>IF((OR('Sensitivity Analysis'!$E$6&lt;&gt;'Sensitivity Analysis'!$C$6,'Sensitivity Analysis Tables'!CW121&gt;0)),'RHA Data'!$AK31*'Forecast Sheet (2)'!AS24,SUMPRODUCT($AK31,'Forecast Sheet'!AS24))</f>
        <v>21965.821995550519</v>
      </c>
      <c r="GQ219" s="499">
        <f>IF((OR('Sensitivity Analysis'!$E$6&lt;&gt;'Sensitivity Analysis'!$C$6,'Sensitivity Analysis Tables'!CX121&gt;0)),'RHA Data'!$AK31*'Forecast Sheet (2)'!AT24,SUMPRODUCT($AK31,'Forecast Sheet'!AT24))</f>
        <v>21118.113317011994</v>
      </c>
      <c r="GR219" s="499">
        <f>IF((OR('Sensitivity Analysis'!$E$6&lt;&gt;'Sensitivity Analysis'!$C$6,'Sensitivity Analysis Tables'!CY121&gt;0)),'RHA Data'!$AK31*'Forecast Sheet (2)'!AU24,SUMPRODUCT($AK31,'Forecast Sheet'!AU24))</f>
        <v>25703.567932817394</v>
      </c>
      <c r="GS219" s="499">
        <f>IF((OR('Sensitivity Analysis'!$E$6&lt;&gt;'Sensitivity Analysis'!$C$6,'Sensitivity Analysis Tables'!CZ121&gt;0)),'RHA Data'!$AK31*'Forecast Sheet (2)'!AV24,SUMPRODUCT($AK31,'Forecast Sheet'!AV24))</f>
        <v>17170.922544621604</v>
      </c>
      <c r="GT219" s="499">
        <f>IF((OR('Sensitivity Analysis'!$E$6&lt;&gt;'Sensitivity Analysis'!$C$6,'Sensitivity Analysis Tables'!DA121&gt;0)),'RHA Data'!$AK31*'Forecast Sheet (2)'!AW24,SUMPRODUCT($AK31,'Forecast Sheet'!AW24))</f>
        <v>18971.987325727598</v>
      </c>
      <c r="GU219" s="499">
        <f>IF((OR('Sensitivity Analysis'!$E$6&lt;&gt;'Sensitivity Analysis'!$C$6,'Sensitivity Analysis Tables'!DB121&gt;0)),'RHA Data'!$AK31*'Forecast Sheet (2)'!AX24,SUMPRODUCT($AK31,'Forecast Sheet'!AX24))</f>
        <v>21490.106919215188</v>
      </c>
      <c r="GV219" s="499">
        <f>IF((OR('Sensitivity Analysis'!$E$6&lt;&gt;'Sensitivity Analysis'!$C$6,'Sensitivity Analysis Tables'!DC121&gt;0)),'RHA Data'!$AK31*'Forecast Sheet (2)'!AY24,SUMPRODUCT($AK31,'Forecast Sheet'!AY24))</f>
        <v>24983.182340703628</v>
      </c>
      <c r="GW219" s="499">
        <f>IF((OR('Sensitivity Analysis'!$E$6&lt;&gt;'Sensitivity Analysis'!$C$6,'Sensitivity Analysis Tables'!DD121&gt;0)),'RHA Data'!$AK31*'Forecast Sheet (2)'!AZ24,SUMPRODUCT($AK31,'Forecast Sheet'!AZ24))</f>
        <v>19267.715095492022</v>
      </c>
      <c r="GX219" s="499">
        <f>IF((OR('Sensitivity Analysis'!$E$6&lt;&gt;'Sensitivity Analysis'!$C$6,'Sensitivity Analysis Tables'!DE121&gt;0)),'RHA Data'!$AK31*'Forecast Sheet (2)'!BA24,SUMPRODUCT($AK31,'Forecast Sheet'!BA24))</f>
        <v>20155.927385729708</v>
      </c>
      <c r="GY219" s="499">
        <f>IF((OR('Sensitivity Analysis'!$E$6&lt;&gt;'Sensitivity Analysis'!$C$6,'Sensitivity Analysis Tables'!DF121&gt;0)),'RHA Data'!$AK31*'Forecast Sheet (2)'!BB24,SUMPRODUCT($AK31,'Forecast Sheet'!BB24))</f>
        <v>19725.283186136021</v>
      </c>
      <c r="GZ219" s="499">
        <f>IF((OR('Sensitivity Analysis'!$E$6&lt;&gt;'Sensitivity Analysis'!$C$6,'Sensitivity Analysis Tables'!DG121&gt;0)),'RHA Data'!$AK31*'Forecast Sheet (2)'!BC24,SUMPRODUCT($AK31,'Forecast Sheet'!BC24))</f>
        <v>20762.639181426606</v>
      </c>
      <c r="HA219" s="499">
        <f>IF((OR('Sensitivity Analysis'!$E$6&lt;&gt;'Sensitivity Analysis'!$C$6,'Sensitivity Analysis Tables'!DH121&gt;0)),'RHA Data'!$AK31*'Forecast Sheet (2)'!BD24,SUMPRODUCT($AK31,'Forecast Sheet'!BD24))</f>
        <v>17540.195927397101</v>
      </c>
      <c r="HB219" s="499">
        <f>IF((OR('Sensitivity Analysis'!$E$6&lt;&gt;'Sensitivity Analysis'!$C$6,'Sensitivity Analysis Tables'!DI121&gt;0)),'RHA Data'!$AK31*'Forecast Sheet (2)'!BE24,SUMPRODUCT($AK31,'Forecast Sheet'!BE24))</f>
        <v>20354.138567123326</v>
      </c>
      <c r="HC219" s="499">
        <f>IF((OR('Sensitivity Analysis'!$E$6&lt;&gt;'Sensitivity Analysis'!$C$6,'Sensitivity Analysis Tables'!DJ121&gt;0)),'RHA Data'!$AK31*'Forecast Sheet (2)'!BF24,SUMPRODUCT($AK31,'Forecast Sheet'!BF24))</f>
        <v>20127.80952675478</v>
      </c>
      <c r="HD219" s="499"/>
      <c r="HE219" s="499"/>
      <c r="HF219" s="505">
        <v>60</v>
      </c>
      <c r="HG219" s="499">
        <f>IF((OR('Sensitivity Analysis'!$E$6&lt;&gt;'Sensitivity Analysis'!$C$6,'Sensitivity Analysis Tables'!DN120&gt;0)),'RHA Data'!$AK51*'Forecast Sheet (2)'!D36,SUMPRODUCT($AK51,'Forecast Sheet'!D36))</f>
        <v>16985.75</v>
      </c>
      <c r="HH219" s="499">
        <f>IF((OR('Sensitivity Analysis'!$E$6&lt;&gt;'Sensitivity Analysis'!$C$6,'Sensitivity Analysis Tables'!DO120&gt;0)),'RHA Data'!$AK51*'Forecast Sheet (2)'!E36,SUMPRODUCT($AK51,'Forecast Sheet'!E36))</f>
        <v>15881.67625</v>
      </c>
      <c r="HI219" s="499">
        <f>IF((OR('Sensitivity Analysis'!$E$6&lt;&gt;'Sensitivity Analysis'!$C$6,'Sensitivity Analysis Tables'!DP120&gt;0)),'RHA Data'!$AK51*'Forecast Sheet (2)'!F36,SUMPRODUCT($AK51,'Forecast Sheet'!F36))</f>
        <v>20789.114211249998</v>
      </c>
      <c r="HJ219" s="499">
        <f>IF((OR('Sensitivity Analysis'!$E$6&lt;&gt;'Sensitivity Analysis'!$C$6,'Sensitivity Analysis Tables'!DQ120&gt;0)),'RHA Data'!$AK51*'Forecast Sheet (2)'!G36,SUMPRODUCT($AK51,'Forecast Sheet'!G36))</f>
        <v>17819.240752499998</v>
      </c>
      <c r="HK219" s="499">
        <f>IF((OR('Sensitivity Analysis'!$E$6&lt;&gt;'Sensitivity Analysis'!$C$6,'Sensitivity Analysis Tables'!DR120&gt;0)),'RHA Data'!$AK51*'Forecast Sheet (2)'!H36,SUMPRODUCT($AK51,'Forecast Sheet'!H36))</f>
        <v>17819.240752499998</v>
      </c>
      <c r="HL219" s="499">
        <f>IF((OR('Sensitivity Analysis'!$E$6&lt;&gt;'Sensitivity Analysis'!$C$6,'Sensitivity Analysis Tables'!DS120&gt;0)),'RHA Data'!$AK51*'Forecast Sheet (2)'!I36,SUMPRODUCT($AK51,'Forecast Sheet'!I36))</f>
        <v>23521.397793299999</v>
      </c>
      <c r="HM219" s="499">
        <f>IF((OR('Sensitivity Analysis'!$E$6&lt;&gt;'Sensitivity Analysis'!$C$6,'Sensitivity Analysis Tables'!DT120&gt;0)),'RHA Data'!$AK51*'Forecast Sheet (2)'!J36,SUMPRODUCT($AK51,'Forecast Sheet'!J36))</f>
        <v>14553.864884604376</v>
      </c>
      <c r="HN219" s="499">
        <f>IF((OR('Sensitivity Analysis'!$E$6&lt;&gt;'Sensitivity Analysis'!$C$6,'Sensitivity Analysis Tables'!DU120&gt;0)),'RHA Data'!$AK51*'Forecast Sheet (2)'!K36,SUMPRODUCT($AK51,'Forecast Sheet'!K36))</f>
        <v>14408.326235758333</v>
      </c>
      <c r="HO219" s="499">
        <f>IF((OR('Sensitivity Analysis'!$E$6&lt;&gt;'Sensitivity Analysis'!$C$6,'Sensitivity Analysis Tables'!DV120&gt;0)),'RHA Data'!$AK51*'Forecast Sheet (2)'!L36,SUMPRODUCT($AK51,'Forecast Sheet'!L36))</f>
        <v>19969.940162761046</v>
      </c>
      <c r="HP219" s="499">
        <f>IF((OR('Sensitivity Analysis'!$E$6&lt;&gt;'Sensitivity Analysis'!$C$6,'Sensitivity Analysis Tables'!DW120&gt;0)),'RHA Data'!$AK51*'Forecast Sheet (2)'!M36,SUMPRODUCT($AK51,'Forecast Sheet'!M36))</f>
        <v>19770.240761133438</v>
      </c>
      <c r="HQ219" s="499">
        <f>IF((OR('Sensitivity Analysis'!$E$6&lt;&gt;'Sensitivity Analysis'!$C$6,'Sensitivity Analysis Tables'!DX120&gt;0)),'RHA Data'!$AK51*'Forecast Sheet (2)'!N36,SUMPRODUCT($AK51,'Forecast Sheet'!N36))</f>
        <v>16776.461445876088</v>
      </c>
      <c r="HR219" s="499">
        <f>IF((OR('Sensitivity Analysis'!$E$6&lt;&gt;'Sensitivity Analysis'!$C$6,'Sensitivity Analysis Tables'!DY120&gt;0)),'RHA Data'!$AK51*'Forecast Sheet (2)'!O36,SUMPRODUCT($AK51,'Forecast Sheet'!O36))</f>
        <v>19376.81296998688</v>
      </c>
      <c r="HS219" s="499">
        <f>IF((OR('Sensitivity Analysis'!$E$6&lt;&gt;'Sensitivity Analysis'!$C$6,'Sensitivity Analysis Tables'!DZ120&gt;0)),'RHA Data'!$AK51*'Forecast Sheet (2)'!P36,SUMPRODUCT($AK51,'Forecast Sheet'!P36))</f>
        <v>16442.609863103153</v>
      </c>
      <c r="HT219" s="499">
        <f>IF((OR('Sensitivity Analysis'!$E$6&lt;&gt;'Sensitivity Analysis'!$C$6,'Sensitivity Analysis Tables'!EA120&gt;0)),'RHA Data'!$AK51*'Forecast Sheet (2)'!Q36,SUMPRODUCT($AK51,'Forecast Sheet'!Q36))</f>
        <v>13565.153137060099</v>
      </c>
      <c r="HU219" s="499">
        <f>IF((OR('Sensitivity Analysis'!$E$6&lt;&gt;'Sensitivity Analysis'!$C$6,'Sensitivity Analysis Tables'!EB120&gt;0)),'RHA Data'!$AK51*'Forecast Sheet (2)'!R36,SUMPRODUCT($AK51,'Forecast Sheet'!R36))</f>
        <v>12683.418183151192</v>
      </c>
      <c r="HV219" s="499">
        <f>IF((OR('Sensitivity Analysis'!$E$6&lt;&gt;'Sensitivity Analysis'!$C$6,'Sensitivity Analysis Tables'!EC120&gt;0)),'RHA Data'!$AK51*'Forecast Sheet (2)'!S36,SUMPRODUCT($AK51,'Forecast Sheet'!S36))</f>
        <v>14230.795201495637</v>
      </c>
      <c r="HW219" s="499">
        <f>IF((OR('Sensitivity Analysis'!$E$6&lt;&gt;'Sensitivity Analysis'!$C$6,'Sensitivity Analysis Tables'!ED120&gt;0)),'RHA Data'!$AK51*'Forecast Sheet (2)'!T36,SUMPRODUCT($AK51,'Forecast Sheet'!T36))</f>
        <v>14230.795201495637</v>
      </c>
      <c r="HX219" s="499">
        <f>IF((OR('Sensitivity Analysis'!$E$6&lt;&gt;'Sensitivity Analysis'!$C$6,'Sensitivity Analysis Tables'!EE120&gt;0)),'RHA Data'!$AK51*'Forecast Sheet (2)'!U36,SUMPRODUCT($AK51,'Forecast Sheet'!U36))</f>
        <v>14230.795201495637</v>
      </c>
      <c r="HY219" s="499">
        <f>IF((OR('Sensitivity Analysis'!$E$6&lt;&gt;'Sensitivity Analysis'!$C$6,'Sensitivity Analysis Tables'!EF120&gt;0)),'RHA Data'!$AK51*'Forecast Sheet (2)'!V36,SUMPRODUCT($AK51,'Forecast Sheet'!V36))</f>
        <v>14088.48724948068</v>
      </c>
      <c r="HZ219" s="499">
        <f>IF((OR('Sensitivity Analysis'!$E$6&lt;&gt;'Sensitivity Analysis'!$C$6,'Sensitivity Analysis Tables'!EG120&gt;0)),'RHA Data'!$AK51*'Forecast Sheet (2)'!W36,SUMPRODUCT($AK51,'Forecast Sheet'!W36))</f>
        <v>13947.602376985875</v>
      </c>
      <c r="IA219" s="499">
        <f>IF((OR('Sensitivity Analysis'!$E$6&lt;&gt;'Sensitivity Analysis'!$C$6,'Sensitivity Analysis Tables'!EH120&gt;0)),'RHA Data'!$AK51*'Forecast Sheet (2)'!X36,SUMPRODUCT($AK51,'Forecast Sheet'!X36))</f>
        <v>13808.126353216017</v>
      </c>
      <c r="IB219" s="499">
        <f>IF((OR('Sensitivity Analysis'!$E$6&lt;&gt;'Sensitivity Analysis'!$C$6,'Sensitivity Analysis Tables'!EI120&gt;0)),'RHA Data'!$AK51*'Forecast Sheet (2)'!Y36,SUMPRODUCT($AK51,'Forecast Sheet'!Y36))</f>
        <v>13670.045089683854</v>
      </c>
      <c r="IC219" s="499">
        <f>IF((OR('Sensitivity Analysis'!$E$6&lt;&gt;'Sensitivity Analysis'!$C$6,'Sensitivity Analysis Tables'!EJ120&gt;0)),'RHA Data'!$AK51*'Forecast Sheet (2)'!Z36,SUMPRODUCT($AK51,'Forecast Sheet'!Z36))</f>
        <v>13533.344638787019</v>
      </c>
      <c r="ID219" s="499">
        <f>IF((OR('Sensitivity Analysis'!$E$6&lt;&gt;'Sensitivity Analysis'!$C$6,'Sensitivity Analysis Tables'!EK120&gt;0)),'RHA Data'!$AK51*'Forecast Sheet (2)'!AA36,SUMPRODUCT($AK51,'Forecast Sheet'!AA36))</f>
        <v>13398.011192399154</v>
      </c>
      <c r="IE219" s="499">
        <f>IF((OR('Sensitivity Analysis'!$E$6&lt;&gt;'Sensitivity Analysis'!$C$6,'Sensitivity Analysis Tables'!EL120&gt;0)),'RHA Data'!$AK51*'Forecast Sheet (2)'!AB36,SUMPRODUCT($AK51,'Forecast Sheet'!AB36))</f>
        <v>13264.031080475159</v>
      </c>
      <c r="IF219" s="499">
        <f>IF((OR('Sensitivity Analysis'!$E$6&lt;&gt;'Sensitivity Analysis'!$C$6,'Sensitivity Analysis Tables'!EM120&gt;0)),'RHA Data'!$AK51*'Forecast Sheet (2)'!AC36,SUMPRODUCT($AK51,'Forecast Sheet'!AC36))</f>
        <v>13131.39076967041</v>
      </c>
      <c r="IG219" s="499">
        <f>IF((OR('Sensitivity Analysis'!$E$6&lt;&gt;'Sensitivity Analysis'!$C$6,'Sensitivity Analysis Tables'!EN120&gt;0)),'RHA Data'!$AK51*'Forecast Sheet (2)'!AD36,SUMPRODUCT($AK51,'Forecast Sheet'!AD36))</f>
        <v>13000.076861973703</v>
      </c>
      <c r="IH219" s="499">
        <f>IF((OR('Sensitivity Analysis'!$E$6&lt;&gt;'Sensitivity Analysis'!$C$6,'Sensitivity Analysis Tables'!EO120&gt;0)),'RHA Data'!$AK51*'Forecast Sheet (2)'!AE36,SUMPRODUCT($AK51,'Forecast Sheet'!AE36))</f>
        <v>12155.07186594542</v>
      </c>
      <c r="II219" s="499">
        <f>IF((OR('Sensitivity Analysis'!$E$6&lt;&gt;'Sensitivity Analysis'!$C$6,'Sensitivity Analysis Tables'!EP120&gt;0)),'RHA Data'!$AK51*'Forecast Sheet (2)'!AF36,SUMPRODUCT($AK51,'Forecast Sheet'!AF36))</f>
        <v>12155.07186594542</v>
      </c>
      <c r="IJ219" s="499">
        <f>IF((OR('Sensitivity Analysis'!$E$6&lt;&gt;'Sensitivity Analysis'!$C$6,'Sensitivity Analysis Tables'!EQ120&gt;0)),'RHA Data'!$AK51*'Forecast Sheet (2)'!AG36,SUMPRODUCT($AK51,'Forecast Sheet'!AG36))</f>
        <v>6072.5634035730045</v>
      </c>
      <c r="IK219" s="499">
        <f>IF((OR('Sensitivity Analysis'!$E$6&lt;&gt;'Sensitivity Analysis'!$C$6,'Sensitivity Analysis Tables'!ER120&gt;0)),'RHA Data'!$AK51*'Forecast Sheet (2)'!AH36,SUMPRODUCT($AK51,'Forecast Sheet'!AH36))</f>
        <v>6067.5949426064408</v>
      </c>
      <c r="IL219" s="499">
        <f>IF((OR('Sensitivity Analysis'!$E$6&lt;&gt;'Sensitivity Analysis'!$C$6,'Sensitivity Analysis Tables'!ES120&gt;0)),'RHA Data'!$AK51*'Forecast Sheet (2)'!AI36,SUMPRODUCT($AK51,'Forecast Sheet'!AI36))</f>
        <v>12125.261093488618</v>
      </c>
      <c r="IM219" s="499">
        <f>IF((OR('Sensitivity Analysis'!$E$6&lt;&gt;'Sensitivity Analysis'!$C$6,'Sensitivity Analysis Tables'!ET120&gt;0)),'RHA Data'!$AK51*'Forecast Sheet (2)'!AJ36,SUMPRODUCT($AK51,'Forecast Sheet'!AJ36))</f>
        <v>6057.6702126606096</v>
      </c>
      <c r="IN219" s="499">
        <f>IF((OR('Sensitivity Analysis'!$E$6&lt;&gt;'Sensitivity Analysis'!$C$6,'Sensitivity Analysis Tables'!EU120&gt;0)),'RHA Data'!$AK51*'Forecast Sheet (2)'!AK36,SUMPRODUCT($AK51,'Forecast Sheet'!AK36))</f>
        <v>8070.2852493760902</v>
      </c>
      <c r="IO219" s="499">
        <f>IF((OR('Sensitivity Analysis'!$E$6&lt;&gt;'Sensitivity Analysis'!$C$6,'Sensitivity Analysis Tables'!EV120&gt;0)),'RHA Data'!$AK51*'Forecast Sheet (2)'!AL36,SUMPRODUCT($AK51,'Forecast Sheet'!AL36))</f>
        <v>6047.7617165381325</v>
      </c>
      <c r="IP219" s="499">
        <f>IF((OR('Sensitivity Analysis'!$E$6&lt;&gt;'Sensitivity Analysis'!$C$6,'Sensitivity Analysis Tables'!EW120&gt;0)),'RHA Data'!$AK51*'Forecast Sheet (2)'!AM36,SUMPRODUCT($AK51,'Forecast Sheet'!AM36))</f>
        <v>14099.898278342253</v>
      </c>
      <c r="IQ219" s="499">
        <f>IF((OR('Sensitivity Analysis'!$E$6&lt;&gt;'Sensitivity Analysis'!$C$6,'Sensitivity Analysis Tables'!EX120&gt;0)),'RHA Data'!$AK51*'Forecast Sheet (2)'!AN36,SUMPRODUCT($AK51,'Forecast Sheet'!AN36))</f>
        <v>6037.8694276854394</v>
      </c>
      <c r="IR219" s="499">
        <f>IF((OR('Sensitivity Analysis'!$E$6&lt;&gt;'Sensitivity Analysis'!$C$6,'Sensitivity Analysis Tables'!EY120&gt;0)),'RHA Data'!$AK51*'Forecast Sheet (2)'!AO36,SUMPRODUCT($AK51,'Forecast Sheet'!AO36))</f>
        <v>6032.9293526991532</v>
      </c>
      <c r="IS219" s="499">
        <f>IF((OR('Sensitivity Analysis'!$E$6&lt;&gt;'Sensitivity Analysis'!$C$6,'Sensitivity Analysis Tables'!EZ120&gt;0)),'RHA Data'!$AK51*'Forecast Sheet (2)'!AP36,SUMPRODUCT($AK51,'Forecast Sheet'!AP36))</f>
        <v>6027.9933195923977</v>
      </c>
      <c r="IT219" s="499">
        <f>IF((OR('Sensitivity Analysis'!$E$6&lt;&gt;'Sensitivity Analysis'!$C$6,'Sensitivity Analysis Tables'!FA120&gt;0)),'RHA Data'!$AK51*'Forecast Sheet (2)'!AQ36,SUMPRODUCT($AK51,'Forecast Sheet'!AQ36))</f>
        <v>10038.435541763645</v>
      </c>
      <c r="IU219" s="499">
        <f>IF((OR('Sensitivity Analysis'!$E$6&lt;&gt;'Sensitivity Analysis'!$C$6,'Sensitivity Analysis Tables'!FB120&gt;0)),'RHA Data'!$AK51*'Forecast Sheet (2)'!AR36,SUMPRODUCT($AK51,'Forecast Sheet'!AR36))</f>
        <v>6018.1333657922269</v>
      </c>
      <c r="IV219" s="499">
        <f>IF((OR('Sensitivity Analysis'!$E$6&lt;&gt;'Sensitivity Analysis'!$C$6,'Sensitivity Analysis Tables'!FC120&gt;0)),'RHA Data'!$AK51*'Forecast Sheet (2)'!AS36,SUMPRODUCT($AK51,'Forecast Sheet'!AS36))</f>
        <v>8017.6125846572631</v>
      </c>
      <c r="IW219" s="499">
        <f>IF((OR('Sensitivity Analysis'!$E$6&lt;&gt;'Sensitivity Analysis'!$C$6,'Sensitivity Analysis Tables'!FD120&gt;0)),'RHA Data'!$AK51*'Forecast Sheet (2)'!AT36,SUMPRODUCT($AK51,'Forecast Sheet'!AT36))</f>
        <v>14019.342259676723</v>
      </c>
      <c r="IX219" s="499">
        <f>IF((OR('Sensitivity Analysis'!$E$6&lt;&gt;'Sensitivity Analysis'!$C$6,'Sensitivity Analysis Tables'!FE120&gt;0)),'RHA Data'!$AK51*'Forecast Sheet (2)'!AU36,SUMPRODUCT($AK51,'Forecast Sheet'!AU36))</f>
        <v>6003.3736666015639</v>
      </c>
      <c r="IY219" s="499">
        <f>IF((OR('Sensitivity Analysis'!$E$6&lt;&gt;'Sensitivity Analysis'!$C$6,'Sensitivity Analysis Tables'!FF120&gt;0)),'RHA Data'!$AK51*'Forecast Sheet (2)'!AV36,SUMPRODUCT($AK51,'Forecast Sheet'!AV36))</f>
        <v>5998.4618154197979</v>
      </c>
      <c r="IZ219" s="499">
        <f>IF((OR('Sensitivity Analysis'!$E$6&lt;&gt;'Sensitivity Analysis'!$C$6,'Sensitivity Analysis Tables'!FG120&gt;0)),'RHA Data'!$AK51*'Forecast Sheet (2)'!AW36,SUMPRODUCT($AK51,'Forecast Sheet'!AW36))</f>
        <v>5993.5539830253638</v>
      </c>
      <c r="JA219" s="499">
        <f>IF((OR('Sensitivity Analysis'!$E$6&lt;&gt;'Sensitivity Analysis'!$C$6,'Sensitivity Analysis Tables'!FH120&gt;0)),'RHA Data'!$AK51*'Forecast Sheet (2)'!AX36,SUMPRODUCT($AK51,'Forecast Sheet'!AX36))</f>
        <v>11977.30033226032</v>
      </c>
      <c r="JB219" s="499">
        <f>IF((OR('Sensitivity Analysis'!$E$6&lt;&gt;'Sensitivity Analysis'!$C$6,'Sensitivity Analysis Tables'!FI120&gt;0)),'RHA Data'!$AK51*'Forecast Sheet (2)'!AY36,SUMPRODUCT($AK51,'Forecast Sheet'!AY36))</f>
        <v>5983.7503614487823</v>
      </c>
      <c r="JC219" s="499">
        <f>IF((OR('Sensitivity Analysis'!$E$6&lt;&gt;'Sensitivity Analysis'!$C$6,'Sensitivity Analysis Tables'!FJ120&gt;0)),'RHA Data'!$AK51*'Forecast Sheet (2)'!AZ36,SUMPRODUCT($AK51,'Forecast Sheet'!AZ36))</f>
        <v>5978.854565698507</v>
      </c>
      <c r="JD219" s="499">
        <f>IF((OR('Sensitivity Analysis'!$E$6&lt;&gt;'Sensitivity Analysis'!$C$6,'Sensitivity Analysis Tables'!FK120&gt;0)),'RHA Data'!$AK51*'Forecast Sheet (2)'!BA36,SUMPRODUCT($AK51,'Forecast Sheet'!BA36))</f>
        <v>9956.6046259988361</v>
      </c>
      <c r="JE219" s="499">
        <f>IF((OR('Sensitivity Analysis'!$E$6&lt;&gt;'Sensitivity Analysis'!$C$6,'Sensitivity Analysis Tables'!FL120&gt;0)),'RHA Data'!$AK51*'Forecast Sheet (2)'!BB36,SUMPRODUCT($AK51,'Forecast Sheet'!BB36))</f>
        <v>5969.0749878738061</v>
      </c>
      <c r="JF219" s="499">
        <f>IF((OR('Sensitivity Analysis'!$E$6&lt;&gt;'Sensitivity Analysis'!$C$6,'Sensitivity Analysis Tables'!FM120&gt;0)),'RHA Data'!$AK51*'Forecast Sheet (2)'!BC36,SUMPRODUCT($AK51,'Forecast Sheet'!BC36))</f>
        <v>7819.4882341146913</v>
      </c>
      <c r="JG219" s="499">
        <f>IF((OR('Sensitivity Analysis'!$E$6&lt;&gt;'Sensitivity Analysis'!$C$6,'Sensitivity Analysis Tables'!FN120&gt;0)),'RHA Data'!$AK51*'Forecast Sheet (2)'!BD36,SUMPRODUCT($AK51,'Forecast Sheet'!BD36))</f>
        <v>19998.890966514788</v>
      </c>
      <c r="JH219" s="499">
        <f>IF((OR('Sensitivity Analysis'!$E$6&lt;&gt;'Sensitivity Analysis'!$C$6,'Sensitivity Analysis Tables'!FO120&gt;0)),'RHA Data'!$AK51*'Forecast Sheet (2)'!BE36,SUMPRODUCT($AK51,'Forecast Sheet'!BE36))</f>
        <v>18349.613442829199</v>
      </c>
      <c r="JI219" s="499">
        <f>IF((OR('Sensitivity Analysis'!$E$6&lt;&gt;'Sensitivity Analysis'!$C$6,'Sensitivity Analysis Tables'!FP120&gt;0)),'RHA Data'!$AK51*'Forecast Sheet (2)'!BF36,SUMPRODUCT($AK51,'Forecast Sheet'!BF36))</f>
        <v>17641.462089947232</v>
      </c>
      <c r="JJ219" s="499"/>
      <c r="JK219" s="499"/>
      <c r="JL219" s="499"/>
      <c r="JM219" s="499"/>
      <c r="JN219" s="499"/>
      <c r="JO219" s="499"/>
      <c r="JP219" s="499"/>
      <c r="JQ219" s="499"/>
      <c r="JR219" s="499"/>
      <c r="JS219" s="499"/>
      <c r="JT219" s="499"/>
      <c r="JU219" s="499"/>
      <c r="JV219" s="499"/>
      <c r="JW219" s="499"/>
      <c r="JX219" s="499"/>
      <c r="JY219" s="499"/>
      <c r="JZ219" s="499"/>
      <c r="KA219" s="499"/>
      <c r="KB219" s="499"/>
      <c r="KC219" s="499"/>
      <c r="KD219" s="499"/>
      <c r="KE219" s="499"/>
      <c r="KF219" s="499"/>
      <c r="KG219" s="499"/>
      <c r="KH219" s="499"/>
      <c r="KI219" s="499"/>
      <c r="KJ219" s="499"/>
      <c r="KK219" s="499"/>
      <c r="KL219" s="499"/>
      <c r="KM219" s="499"/>
      <c r="KN219" s="499"/>
      <c r="KO219" s="499"/>
      <c r="KP219" s="499"/>
      <c r="KQ219" s="499"/>
      <c r="KR219" s="499"/>
      <c r="KS219" s="499"/>
      <c r="KT219" s="499"/>
      <c r="KU219" s="499"/>
      <c r="KV219" s="499"/>
      <c r="KW219" s="499"/>
      <c r="KX219" s="499"/>
      <c r="KY219" s="499"/>
      <c r="KZ219" s="499"/>
      <c r="LA219" s="499"/>
      <c r="LB219" s="499"/>
      <c r="LC219" s="499"/>
      <c r="LD219" s="499"/>
      <c r="LE219" s="499"/>
      <c r="LF219" s="499"/>
      <c r="LG219" s="499"/>
      <c r="LH219" s="499"/>
      <c r="LI219" s="499"/>
      <c r="LJ219" s="499"/>
      <c r="LK219" s="499"/>
      <c r="LL219" s="499"/>
      <c r="LM219" s="499"/>
      <c r="LN219" s="499"/>
      <c r="LO219" s="499"/>
      <c r="LP219" s="499"/>
      <c r="LQ219" s="499"/>
      <c r="LR219" s="499"/>
      <c r="LS219" s="499"/>
      <c r="LT219" s="499"/>
      <c r="LU219" s="499"/>
      <c r="LV219" s="499"/>
      <c r="LW219" s="499"/>
    </row>
    <row r="220" spans="1:335" ht="18">
      <c r="A220" s="499"/>
      <c r="B220" s="499"/>
      <c r="C220" s="499"/>
      <c r="D220" s="499"/>
      <c r="E220" s="499"/>
      <c r="F220" s="499"/>
      <c r="G220" s="499"/>
      <c r="H220" s="499"/>
      <c r="I220" s="499"/>
      <c r="J220" s="499"/>
      <c r="K220" s="499"/>
      <c r="L220" s="499"/>
      <c r="M220" s="499"/>
      <c r="N220" s="499"/>
      <c r="O220" s="499"/>
      <c r="P220" s="499"/>
      <c r="Q220" s="499"/>
      <c r="R220" s="499"/>
      <c r="S220" s="499"/>
      <c r="T220" s="499"/>
      <c r="U220" s="499"/>
      <c r="V220" s="499"/>
      <c r="W220" s="499"/>
      <c r="X220" s="499"/>
      <c r="Y220" s="499"/>
      <c r="Z220" s="499"/>
      <c r="AA220" s="499"/>
      <c r="AB220" s="499"/>
      <c r="AC220" s="499"/>
      <c r="AD220" s="499"/>
      <c r="AE220" s="499"/>
      <c r="AF220" s="499"/>
      <c r="AG220" s="499"/>
      <c r="AH220" s="499"/>
      <c r="AI220" s="499"/>
      <c r="AJ220" s="499"/>
      <c r="AK220" s="499"/>
      <c r="AL220" s="499"/>
      <c r="AM220" s="499"/>
      <c r="AN220" s="499"/>
      <c r="AO220" s="499"/>
      <c r="AP220" s="499"/>
      <c r="AQ220" s="499"/>
      <c r="AR220" s="499"/>
      <c r="AS220" s="499"/>
      <c r="AT220" s="499"/>
      <c r="AU220" s="499"/>
      <c r="AV220" s="499"/>
      <c r="AW220" s="499"/>
      <c r="AX220" s="499"/>
      <c r="AY220" s="499"/>
      <c r="AZ220" s="499"/>
      <c r="BA220" s="499"/>
      <c r="BB220" s="499"/>
      <c r="BC220" s="499"/>
      <c r="BD220" s="499"/>
      <c r="BE220" s="499"/>
      <c r="BF220" s="499"/>
      <c r="BG220" s="499"/>
      <c r="BH220" s="499"/>
      <c r="BI220" s="499"/>
      <c r="BJ220" s="499"/>
      <c r="BK220" s="499"/>
      <c r="BL220" s="499"/>
      <c r="BM220" s="499"/>
      <c r="BN220" s="499"/>
      <c r="BO220" s="499"/>
      <c r="BP220" s="499"/>
      <c r="BQ220" s="499"/>
      <c r="BR220" s="499"/>
      <c r="BS220" s="499"/>
      <c r="BT220" s="499"/>
      <c r="BU220" s="499"/>
      <c r="BV220" s="499"/>
      <c r="BW220" s="499"/>
      <c r="BX220" s="499"/>
      <c r="BY220" s="499"/>
      <c r="BZ220" s="499"/>
      <c r="CA220" s="499"/>
      <c r="CB220" s="499"/>
      <c r="CC220" s="499"/>
      <c r="CD220" s="499"/>
      <c r="CE220" s="499"/>
      <c r="CF220" s="499"/>
      <c r="CG220" s="499"/>
      <c r="CH220" s="499"/>
      <c r="CI220" s="499"/>
      <c r="CJ220" s="499"/>
      <c r="CK220" s="499"/>
      <c r="CL220" s="499"/>
      <c r="CM220" s="499"/>
      <c r="CN220" s="499"/>
      <c r="CO220" s="499"/>
      <c r="CP220" s="499"/>
      <c r="CQ220" s="499"/>
      <c r="CR220" s="499"/>
      <c r="CS220" s="499"/>
      <c r="CT220" s="505">
        <v>120</v>
      </c>
      <c r="CU220" s="499">
        <f>IF((OR('Sensitivity Analysis'!$E$6&lt;&gt;'Sensitivity Analysis'!$C$6,'Sensitivity Analysis Tables'!B122&gt;0)),'RHA Data'!$AK10*'Forecast Sheet (2)'!D12,SUMPRODUCT($AK10,'Forecast Sheet'!D12))</f>
        <v>15777.3</v>
      </c>
      <c r="CV220" s="499">
        <f>IF((OR('Sensitivity Analysis'!$E$6&lt;&gt;'Sensitivity Analysis'!$C$6,'Sensitivity Analysis Tables'!C122&gt;0)),'RHA Data'!$AK10*'Forecast Sheet (2)'!E12,SUMPRODUCT($AK10,'Forecast Sheet'!E12))</f>
        <v>15619.526999999996</v>
      </c>
      <c r="CW220" s="499">
        <f>IF((OR('Sensitivity Analysis'!$E$6&lt;&gt;'Sensitivity Analysis'!$C$6,'Sensitivity Analysis Tables'!D122&gt;0)),'RHA Data'!$AK10*'Forecast Sheet (2)'!F12,SUMPRODUCT($AK10,'Forecast Sheet'!F12))</f>
        <v>15463.331729999996</v>
      </c>
      <c r="CX220" s="499">
        <f>IF((OR('Sensitivity Analysis'!$E$6&lt;&gt;'Sensitivity Analysis'!$C$6,'Sensitivity Analysis Tables'!E122&gt;0)),'RHA Data'!$AK10*'Forecast Sheet (2)'!G12,SUMPRODUCT($AK10,'Forecast Sheet'!G12))</f>
        <v>14458.215167549999</v>
      </c>
      <c r="CY220" s="499">
        <f>IF((OR('Sensitivity Analysis'!$E$6&lt;&gt;'Sensitivity Analysis'!$C$6,'Sensitivity Analysis Tables'!F122&gt;0)),'RHA Data'!$AK10*'Forecast Sheet (2)'!H12,SUMPRODUCT($AK10,'Forecast Sheet'!H12))</f>
        <v>14458.215167549999</v>
      </c>
      <c r="CZ220" s="499">
        <f>IF((OR('Sensitivity Analysis'!$E$6&lt;&gt;'Sensitivity Analysis'!$C$6,'Sensitivity Analysis Tables'!G122&gt;0)),'RHA Data'!$AK10*'Forecast Sheet (2)'!I12,SUMPRODUCT($AK10,'Forecast Sheet'!I12))</f>
        <v>7223.192859388274</v>
      </c>
      <c r="DA220" s="499">
        <f>IF((OR('Sensitivity Analysis'!$E$6&lt;&gt;'Sensitivity Analysis'!$C$6,'Sensitivity Analysis Tables'!H122&gt;0)),'RHA Data'!$AK10*'Forecast Sheet (2)'!J12,SUMPRODUCT($AK10,'Forecast Sheet'!J12))</f>
        <v>7217.2829743215016</v>
      </c>
      <c r="DB220" s="499">
        <f>IF((OR('Sensitivity Analysis'!$E$6&lt;&gt;'Sensitivity Analysis'!$C$6,'Sensitivity Analysis Tables'!I122&gt;0)),'RHA Data'!$AK10*'Forecast Sheet (2)'!K12,SUMPRODUCT($AK10,'Forecast Sheet'!K12))</f>
        <v>14422.755849230478</v>
      </c>
      <c r="DC220" s="499">
        <f>IF((OR('Sensitivity Analysis'!$E$6&lt;&gt;'Sensitivity Analysis'!$C$6,'Sensitivity Analysis Tables'!J122&gt;0)),'RHA Data'!$AK10*'Forecast Sheet (2)'!L12,SUMPRODUCT($AK10,'Forecast Sheet'!L12))</f>
        <v>7205.4777063132806</v>
      </c>
      <c r="DD220" s="499">
        <f>IF((OR('Sensitivity Analysis'!$E$6&lt;&gt;'Sensitivity Analysis'!$C$6,'Sensitivity Analysis Tables'!K122&gt;0)),'RHA Data'!$AK10*'Forecast Sheet (2)'!M12,SUMPRODUCT($AK10,'Forecast Sheet'!M12))</f>
        <v>9599.4430872835474</v>
      </c>
      <c r="DE220" s="499">
        <f>IF((OR('Sensitivity Analysis'!$E$6&lt;&gt;'Sensitivity Analysis'!$C$6,'Sensitivity Analysis Tables'!L122&gt;0)),'RHA Data'!$AK10*'Forecast Sheet (2)'!N12,SUMPRODUCT($AK10,'Forecast Sheet'!N12))</f>
        <v>7193.6917481136443</v>
      </c>
      <c r="DF220" s="499">
        <f>IF((OR('Sensitivity Analysis'!$E$6&lt;&gt;'Sensitivity Analysis'!$C$6,'Sensitivity Analysis Tables'!M122&gt;0)),'RHA Data'!$AK10*'Forecast Sheet (2)'!O12,SUMPRODUCT($AK10,'Forecast Sheet'!O12))</f>
        <v>16771.547334079383</v>
      </c>
      <c r="DG220" s="499">
        <f>IF((OR('Sensitivity Analysis'!$E$6&lt;&gt;'Sensitivity Analysis'!$C$6,'Sensitivity Analysis Tables'!N122&gt;0)),'RHA Data'!$AK10*'Forecast Sheet (2)'!P12,SUMPRODUCT($AK10,'Forecast Sheet'!P12))</f>
        <v>7181.9250681376525</v>
      </c>
      <c r="DH220" s="499">
        <f>IF((OR('Sensitivity Analysis'!$E$6&lt;&gt;'Sensitivity Analysis'!$C$6,'Sensitivity Analysis Tables'!O122&gt;0)),'RHA Data'!$AK10*'Forecast Sheet (2)'!Q12,SUMPRODUCT($AK10,'Forecast Sheet'!Q12))</f>
        <v>7176.0489476273578</v>
      </c>
      <c r="DI220" s="499">
        <f>IF((OR('Sensitivity Analysis'!$E$6&lt;&gt;'Sensitivity Analysis'!$C$6,'Sensitivity Analysis Tables'!P122&gt;0)),'RHA Data'!$AK10*'Forecast Sheet (2)'!R12,SUMPRODUCT($AK10,'Forecast Sheet'!R12))</f>
        <v>7170.177634852027</v>
      </c>
      <c r="DJ220" s="499">
        <f>IF((OR('Sensitivity Analysis'!$E$6&lt;&gt;'Sensitivity Analysis'!$C$6,'Sensitivity Analysis Tables'!Q122&gt;0)),'RHA Data'!$AK10*'Forecast Sheet (2)'!S12,SUMPRODUCT($AK10,'Forecast Sheet'!S12))</f>
        <v>11940.518543130098</v>
      </c>
      <c r="DK220" s="499">
        <f>IF((OR('Sensitivity Analysis'!$E$6&lt;&gt;'Sensitivity Analysis'!$C$6,'Sensitivity Analysis Tables'!R122&gt;0)),'RHA Data'!$AK10*'Forecast Sheet (2)'!T12,SUMPRODUCT($AK10,'Forecast Sheet'!T12))</f>
        <v>7158.4494167750654</v>
      </c>
      <c r="DL220" s="499">
        <f>IF((OR('Sensitivity Analysis'!$E$6&lt;&gt;'Sensitivity Analysis'!$C$6,'Sensitivity Analysis Tables'!S122&gt;0)),'RHA Data'!$AK10*'Forecast Sheet (2)'!U12,SUMPRODUCT($AK10,'Forecast Sheet'!U12))</f>
        <v>9536.790004821185</v>
      </c>
      <c r="DM220" s="499">
        <f>IF((OR('Sensitivity Analysis'!$E$6&lt;&gt;'Sensitivity Analysis'!$C$6,'Sensitivity Analysis Tables'!T122&gt;0)),'RHA Data'!$AK10*'Forecast Sheet (2)'!V12,SUMPRODUCT($AK10,'Forecast Sheet'!V12))</f>
        <v>16675.727559111987</v>
      </c>
      <c r="DN220" s="499">
        <f>IF((OR('Sensitivity Analysis'!$E$6&lt;&gt;'Sensitivity Analysis'!$C$6,'Sensitivity Analysis Tables'!U122&gt;0)),'RHA Data'!$AK10*'Forecast Sheet (2)'!W12,SUMPRODUCT($AK10,'Forecast Sheet'!W12))</f>
        <v>7140.8930494363549</v>
      </c>
      <c r="DO220" s="499">
        <f>IF((OR('Sensitivity Analysis'!$E$6&lt;&gt;'Sensitivity Analysis'!$C$6,'Sensitivity Analysis Tables'!V122&gt;0)),'RHA Data'!$AK10*'Forecast Sheet (2)'!X12,SUMPRODUCT($AK10,'Forecast Sheet'!X12))</f>
        <v>7135.0505005777241</v>
      </c>
      <c r="DP220" s="499">
        <f>IF((OR('Sensitivity Analysis'!$E$6&lt;&gt;'Sensitivity Analysis'!$C$6,'Sensitivity Analysis Tables'!W122&gt;0)),'RHA Data'!$AK10*'Forecast Sheet (2)'!Y12,SUMPRODUCT($AK10,'Forecast Sheet'!Y12))</f>
        <v>7129.2127319863412</v>
      </c>
      <c r="DQ220" s="499">
        <f>IF((OR('Sensitivity Analysis'!$E$6&lt;&gt;'Sensitivity Analysis'!$C$6,'Sensitivity Analysis Tables'!X122&gt;0)),'RHA Data'!$AK10*'Forecast Sheet (2)'!Z12,SUMPRODUCT($AK10,'Forecast Sheet'!Z12))</f>
        <v>14246.759479502163</v>
      </c>
      <c r="DR220" s="499">
        <f>IF((OR('Sensitivity Analysis'!$E$6&lt;&gt;'Sensitivity Analysis'!$C$6,'Sensitivity Analysis Tables'!Y122&gt;0)),'RHA Data'!$AK10*'Forecast Sheet (2)'!AA12,SUMPRODUCT($AK10,'Forecast Sheet'!AA12))</f>
        <v>7117.5515199640122</v>
      </c>
      <c r="DS220" s="499">
        <f>IF((OR('Sensitivity Analysis'!$E$6&lt;&gt;'Sensitivity Analysis'!$C$6,'Sensitivity Analysis Tables'!Z122&gt;0)),'RHA Data'!$AK10*'Forecast Sheet (2)'!AB12,SUMPRODUCT($AK10,'Forecast Sheet'!AB12))</f>
        <v>7111.7280687204056</v>
      </c>
      <c r="DT220" s="499">
        <f>IF((OR('Sensitivity Analysis'!$E$6&lt;&gt;'Sensitivity Analysis'!$C$6,'Sensitivity Analysis Tables'!AA122&gt;0)),'RHA Data'!$AK10*'Forecast Sheet (2)'!AC12,SUMPRODUCT($AK10,'Forecast Sheet'!AC12))</f>
        <v>11843.182303531215</v>
      </c>
      <c r="DU220" s="499">
        <f>IF((OR('Sensitivity Analysis'!$E$6&lt;&gt;'Sensitivity Analysis'!$C$6,'Sensitivity Analysis Tables'!AB122&gt;0)),'RHA Data'!$AK10*'Forecast Sheet (2)'!AD12,SUMPRODUCT($AK10,'Forecast Sheet'!AD12))</f>
        <v>7100.0954562606275</v>
      </c>
      <c r="DV220" s="499">
        <f>IF((OR('Sensitivity Analysis'!$E$6&lt;&gt;'Sensitivity Analysis'!$C$6,'Sensitivity Analysis Tables'!AC122&gt;0)),'RHA Data'!$AK10*'Forecast Sheet (2)'!AE12,SUMPRODUCT($AK10,'Forecast Sheet'!AE12))</f>
        <v>9301.1250477014273</v>
      </c>
      <c r="DW220" s="499">
        <f>IF((OR('Sensitivity Analysis'!$E$6&lt;&gt;'Sensitivity Analysis'!$C$6,'Sensitivity Analysis Tables'!AD122&gt;0)),'RHA Data'!$AK10*'Forecast Sheet (2)'!AF12,SUMPRODUCT($AK10,'Forecast Sheet'!AF12))</f>
        <v>23788.28129485132</v>
      </c>
      <c r="DX220" s="499">
        <f>IF((OR('Sensitivity Analysis'!$E$6&lt;&gt;'Sensitivity Analysis'!$C$6,'Sensitivity Analysis Tables'!AE122&gt;0)),'RHA Data'!$AK10*'Forecast Sheet (2)'!AG12,SUMPRODUCT($AK10,'Forecast Sheet'!AG12))</f>
        <v>21826.49862738244</v>
      </c>
      <c r="DY220" s="499">
        <f>IF((OR('Sensitivity Analysis'!$E$6&lt;&gt;'Sensitivity Analysis'!$C$6,'Sensitivity Analysis Tables'!AF122&gt;0)),'RHA Data'!$AK10*'Forecast Sheet (2)'!AH12,SUMPRODUCT($AK10,'Forecast Sheet'!AH12))</f>
        <v>20984.166739584696</v>
      </c>
      <c r="DZ220" s="499">
        <f>IF((OR('Sensitivity Analysis'!$E$6&lt;&gt;'Sensitivity Analysis'!$C$6,'Sensitivity Analysis Tables'!AG122&gt;0)),'RHA Data'!$AK10*'Forecast Sheet (2)'!AI12,SUMPRODUCT($AK10,'Forecast Sheet'!AI12))</f>
        <v>25540.537036042282</v>
      </c>
      <c r="EA220" s="499">
        <f>IF((OR('Sensitivity Analysis'!$E$6&lt;&gt;'Sensitivity Analysis'!$C$6,'Sensitivity Analysis Tables'!AH122&gt;0)),'RHA Data'!$AK10*'Forecast Sheet (2)'!AJ12,SUMPRODUCT($AK10,'Forecast Sheet'!AJ12))</f>
        <v>17062.01194869879</v>
      </c>
      <c r="EB220" s="499">
        <f>IF((OR('Sensitivity Analysis'!$E$6&lt;&gt;'Sensitivity Analysis'!$C$6,'Sensitivity Analysis Tables'!AI122&gt;0)),'RHA Data'!$AK10*'Forecast Sheet (2)'!AK12,SUMPRODUCT($AK10,'Forecast Sheet'!AK12))</f>
        <v>18851.653054804447</v>
      </c>
      <c r="EC220" s="499">
        <f>IF((OR('Sensitivity Analysis'!$E$6&lt;&gt;'Sensitivity Analysis'!$C$6,'Sensitivity Analysis Tables'!AJ122&gt;0)),'RHA Data'!$AK10*'Forecast Sheet (2)'!AL12,SUMPRODUCT($AK10,'Forecast Sheet'!AL12))</f>
        <v>21353.800885282853</v>
      </c>
      <c r="ED220" s="499">
        <f>IF((OR('Sensitivity Analysis'!$E$6&lt;&gt;'Sensitivity Analysis'!$C$6,'Sensitivity Analysis Tables'!AK122&gt;0)),'RHA Data'!$AK10*'Forecast Sheet (2)'!AM12,SUMPRODUCT($AK10,'Forecast Sheet'!AM12))</f>
        <v>24824.720658187529</v>
      </c>
      <c r="EE220" s="499">
        <f>IF((OR('Sensitivity Analysis'!$E$6&lt;&gt;'Sensitivity Analysis'!$C$6,'Sensitivity Analysis Tables'!AL122&gt;0)),'RHA Data'!$AK10*'Forecast Sheet (2)'!AN12,SUMPRODUCT($AK10,'Forecast Sheet'!AN12))</f>
        <v>19145.505101959767</v>
      </c>
      <c r="EF220" s="499">
        <f>IF((OR('Sensitivity Analysis'!$E$6&lt;&gt;'Sensitivity Analysis'!$C$6,'Sensitivity Analysis Tables'!AM122&gt;0)),'RHA Data'!$AK10*'Forecast Sheet (2)'!AO12,SUMPRODUCT($AK10,'Forecast Sheet'!AO12))</f>
        <v>20028.083697817641</v>
      </c>
      <c r="EG220" s="499">
        <f>IF((OR('Sensitivity Analysis'!$E$6&lt;&gt;'Sensitivity Analysis'!$C$6,'Sensitivity Analysis Tables'!AN122&gt;0)),'RHA Data'!$AK10*'Forecast Sheet (2)'!AP12,SUMPRODUCT($AK10,'Forecast Sheet'!AP12))</f>
        <v>19600.17095987295</v>
      </c>
      <c r="EH220" s="499">
        <f>IF((OR('Sensitivity Analysis'!$E$6&lt;&gt;'Sensitivity Analysis'!$C$6,'Sensitivity Analysis Tables'!AO122&gt;0)),'RHA Data'!$AK10*'Forecast Sheet (2)'!AQ12,SUMPRODUCT($AK10,'Forecast Sheet'!AQ12))</f>
        <v>20630.947281920144</v>
      </c>
      <c r="EI220" s="499">
        <f>IF((OR('Sensitivity Analysis'!$E$6&lt;&gt;'Sensitivity Analysis'!$C$6,'Sensitivity Analysis Tables'!AP122&gt;0)),'RHA Data'!$AK10*'Forecast Sheet (2)'!AR12,SUMPRODUCT($AK10,'Forecast Sheet'!AR12))</f>
        <v>17428.943128597766</v>
      </c>
      <c r="EJ220" s="499">
        <f>IF((OR('Sensitivity Analysis'!$E$6&lt;&gt;'Sensitivity Analysis'!$C$6,'Sensitivity Analysis Tables'!AQ122&gt;0)),'RHA Data'!$AK10*'Forecast Sheet (2)'!AS12,SUMPRODUCT($AK10,'Forecast Sheet'!AS12))</f>
        <v>20225.037678392378</v>
      </c>
      <c r="EK220" s="499">
        <f>IF((OR('Sensitivity Analysis'!$E$6&lt;&gt;'Sensitivity Analysis'!$C$6,'Sensitivity Analysis Tables'!AR122&gt;0)),'RHA Data'!$AK10*'Forecast Sheet (2)'!AT12,SUMPRODUCT($AK10,'Forecast Sheet'!AT12))</f>
        <v>20000.144182945613</v>
      </c>
      <c r="EL220" s="499">
        <f>IF((OR('Sensitivity Analysis'!$E$6&lt;&gt;'Sensitivity Analysis'!$C$6,'Sensitivity Analysis Tables'!AS122&gt;0)),'RHA Data'!$AK10*'Forecast Sheet (2)'!AU12,SUMPRODUCT($AK10,'Forecast Sheet'!AU12))</f>
        <v>15568.307810149796</v>
      </c>
      <c r="EM220" s="499">
        <f>IF((OR('Sensitivity Analysis'!$E$6&lt;&gt;'Sensitivity Analysis'!$C$6,'Sensitivity Analysis Tables'!AT122&gt;0)),'RHA Data'!$AK10*'Forecast Sheet (2)'!AV12,SUMPRODUCT($AK10,'Forecast Sheet'!AV12))</f>
        <v>19658.446806782758</v>
      </c>
      <c r="EN220" s="499">
        <f>IF((OR('Sensitivity Analysis'!$E$6&lt;&gt;'Sensitivity Analysis'!$C$6,'Sensitivity Analysis Tables'!AU122&gt;0)),'RHA Data'!$AK10*'Forecast Sheet (2)'!AW12,SUMPRODUCT($AK10,'Forecast Sheet'!AW12))</f>
        <v>14714.226166324823</v>
      </c>
      <c r="EO220" s="499">
        <f>IF((OR('Sensitivity Analysis'!$E$6&lt;&gt;'Sensitivity Analysis'!$C$6,'Sensitivity Analysis Tables'!AV122&gt;0)),'RHA Data'!$AK10*'Forecast Sheet (2)'!AX12,SUMPRODUCT($AK10,'Forecast Sheet'!AX12))</f>
        <v>18885.23324854501</v>
      </c>
      <c r="EP220" s="499">
        <f>IF((OR('Sensitivity Analysis'!$E$6&lt;&gt;'Sensitivity Analysis'!$C$6,'Sensitivity Analysis Tables'!AW122&gt;0)),'RHA Data'!$AK10*'Forecast Sheet (2)'!AY12,SUMPRODUCT($AK10,'Forecast Sheet'!AY12))</f>
        <v>15822.301882898799</v>
      </c>
      <c r="EQ220" s="499">
        <f>IF((OR('Sensitivity Analysis'!$E$6&lt;&gt;'Sensitivity Analysis'!$C$6,'Sensitivity Analysis Tables'!AX122&gt;0)),'RHA Data'!$AK10*'Forecast Sheet (2)'!AZ12,SUMPRODUCT($AK10,'Forecast Sheet'!AZ12))</f>
        <v>19523.453452002821</v>
      </c>
      <c r="ER220" s="499">
        <f>IF((OR('Sensitivity Analysis'!$E$6&lt;&gt;'Sensitivity Analysis'!$C$6,'Sensitivity Analysis Tables'!AY122&gt;0)),'RHA Data'!$AK10*'Forecast Sheet (2)'!BA12,SUMPRODUCT($AK10,'Forecast Sheet'!BA12))</f>
        <v>17189.433595804116</v>
      </c>
      <c r="ES220" s="499">
        <f>IF((OR('Sensitivity Analysis'!$E$6&lt;&gt;'Sensitivity Analysis'!$C$6,'Sensitivity Analysis Tables'!AZ122&gt;0)),'RHA Data'!$AK10*'Forecast Sheet (2)'!BB12,SUMPRODUCT($AK10,'Forecast Sheet'!BB12))</f>
        <v>15520.24040842963</v>
      </c>
      <c r="ET220" s="499">
        <f>IF((OR('Sensitivity Analysis'!$E$6&lt;&gt;'Sensitivity Analysis'!$C$6,'Sensitivity Analysis Tables'!BA122&gt;0)),'RHA Data'!$AK10*'Forecast Sheet (2)'!BC12,SUMPRODUCT($AK10,'Forecast Sheet'!BC12))</f>
        <v>15827.964773602536</v>
      </c>
      <c r="EU220" s="499">
        <f>IF((OR('Sensitivity Analysis'!$E$6&lt;&gt;'Sensitivity Analysis'!$C$6,'Sensitivity Analysis Tables'!BB122&gt;0)),'RHA Data'!$AK10*'Forecast Sheet (2)'!BD12,SUMPRODUCT($AK10,'Forecast Sheet'!BD12))</f>
        <v>23751.818761111052</v>
      </c>
      <c r="EV220" s="499">
        <f>IF((OR('Sensitivity Analysis'!$E$6&lt;&gt;'Sensitivity Analysis'!$C$6,'Sensitivity Analysis Tables'!BC122&gt;0)),'RHA Data'!$AK10*'Forecast Sheet (2)'!BE12,SUMPRODUCT($AK10,'Forecast Sheet'!BE12))</f>
        <v>20425.360092674255</v>
      </c>
      <c r="EW220" s="499">
        <f>IF((OR('Sensitivity Analysis'!$E$6&lt;&gt;'Sensitivity Analysis'!$C$6,'Sensitivity Analysis Tables'!BD122&gt;0)),'RHA Data'!$AK10*'Forecast Sheet (2)'!BF12,SUMPRODUCT($AK10,'Forecast Sheet'!BF12))</f>
        <v>21327.119549855877</v>
      </c>
      <c r="EX220" s="499"/>
      <c r="EY220" s="499"/>
      <c r="EZ220" s="505">
        <v>120</v>
      </c>
      <c r="FA220" s="499">
        <f>IF((OR('Sensitivity Analysis'!$E$6&lt;&gt;'Sensitivity Analysis'!$C$6,'Sensitivity Analysis Tables'!BH122&gt;0)),'RHA Data'!$AK32*'Forecast Sheet (2)'!D25,SUMPRODUCT($AK32,'Forecast Sheet'!D25))</f>
        <v>22520.05</v>
      </c>
      <c r="FB220" s="499">
        <f>IF((OR('Sensitivity Analysis'!$E$6&lt;&gt;'Sensitivity Analysis'!$C$6,'Sensitivity Analysis Tables'!BI122&gt;0)),'RHA Data'!$AK32*'Forecast Sheet (2)'!E25,SUMPRODUCT($AK32,'Forecast Sheet'!E25))</f>
        <v>19109.870999999999</v>
      </c>
      <c r="FC220" s="499">
        <f>IF((OR('Sensitivity Analysis'!$E$6&lt;&gt;'Sensitivity Analysis'!$C$6,'Sensitivity Analysis Tables'!BJ122&gt;0)),'RHA Data'!$AK32*'Forecast Sheet (2)'!F25,SUMPRODUCT($AK32,'Forecast Sheet'!F25))</f>
        <v>15765.643575</v>
      </c>
      <c r="FD220" s="499">
        <f>IF((OR('Sensitivity Analysis'!$E$6&lt;&gt;'Sensitivity Analysis'!$C$6,'Sensitivity Analysis Tables'!BK122&gt;0)),'RHA Data'!$AK32*'Forecast Sheet (2)'!G25,SUMPRODUCT($AK32,'Forecast Sheet'!G25))</f>
        <v>14740.876742625001</v>
      </c>
      <c r="FE220" s="499">
        <f>IF((OR('Sensitivity Analysis'!$E$6&lt;&gt;'Sensitivity Analysis'!$C$6,'Sensitivity Analysis Tables'!BL122&gt;0)),'RHA Data'!$AK32*'Forecast Sheet (2)'!H25,SUMPRODUCT($AK32,'Forecast Sheet'!H25))</f>
        <v>16539.26370522525</v>
      </c>
      <c r="FF220" s="499">
        <f>IF((OR('Sensitivity Analysis'!$E$6&lt;&gt;'Sensitivity Analysis'!$C$6,'Sensitivity Analysis Tables'!BM122&gt;0)),'RHA Data'!$AK32*'Forecast Sheet (2)'!I25,SUMPRODUCT($AK32,'Forecast Sheet'!I25))</f>
        <v>16539.26370522525</v>
      </c>
      <c r="FG220" s="499">
        <f>IF((OR('Sensitivity Analysis'!$E$6&lt;&gt;'Sensitivity Analysis'!$C$6,'Sensitivity Analysis Tables'!BN122&gt;0)),'RHA Data'!$AK32*'Forecast Sheet (2)'!J25,SUMPRODUCT($AK32,'Forecast Sheet'!J25))</f>
        <v>16539.26370522525</v>
      </c>
      <c r="FH220" s="499">
        <f>IF((OR('Sensitivity Analysis'!$E$6&lt;&gt;'Sensitivity Analysis'!$C$6,'Sensitivity Analysis Tables'!BO122&gt;0)),'RHA Data'!$AK32*'Forecast Sheet (2)'!K25,SUMPRODUCT($AK32,'Forecast Sheet'!K25))</f>
        <v>16373.871068172995</v>
      </c>
      <c r="FI220" s="499">
        <f>IF((OR('Sensitivity Analysis'!$E$6&lt;&gt;'Sensitivity Analysis'!$C$6,'Sensitivity Analysis Tables'!BP122&gt;0)),'RHA Data'!$AK32*'Forecast Sheet (2)'!L25,SUMPRODUCT($AK32,'Forecast Sheet'!L25))</f>
        <v>16210.132357491268</v>
      </c>
      <c r="FJ220" s="499">
        <f>IF((OR('Sensitivity Analysis'!$E$6&lt;&gt;'Sensitivity Analysis'!$C$6,'Sensitivity Analysis Tables'!BQ122&gt;0)),'RHA Data'!$AK32*'Forecast Sheet (2)'!M25,SUMPRODUCT($AK32,'Forecast Sheet'!M25))</f>
        <v>16048.031033916355</v>
      </c>
      <c r="FK220" s="499">
        <f>IF((OR('Sensitivity Analysis'!$E$6&lt;&gt;'Sensitivity Analysis'!$C$6,'Sensitivity Analysis Tables'!BR122&gt;0)),'RHA Data'!$AK32*'Forecast Sheet (2)'!N25,SUMPRODUCT($AK32,'Forecast Sheet'!N25))</f>
        <v>15887.550723577191</v>
      </c>
      <c r="FL220" s="499">
        <f>IF((OR('Sensitivity Analysis'!$E$6&lt;&gt;'Sensitivity Analysis'!$C$6,'Sensitivity Analysis Tables'!BS122&gt;0)),'RHA Data'!$AK32*'Forecast Sheet (2)'!O25,SUMPRODUCT($AK32,'Forecast Sheet'!O25))</f>
        <v>15728.675216341418</v>
      </c>
      <c r="FM220" s="499">
        <f>IF((OR('Sensitivity Analysis'!$E$6&lt;&gt;'Sensitivity Analysis'!$C$6,'Sensitivity Analysis Tables'!BT122&gt;0)),'RHA Data'!$AK32*'Forecast Sheet (2)'!P25,SUMPRODUCT($AK32,'Forecast Sheet'!P25))</f>
        <v>15571.388464178006</v>
      </c>
      <c r="FN220" s="499">
        <f>IF((OR('Sensitivity Analysis'!$E$6&lt;&gt;'Sensitivity Analysis'!$C$6,'Sensitivity Analysis Tables'!BU122&gt;0)),'RHA Data'!$AK32*'Forecast Sheet (2)'!Q25,SUMPRODUCT($AK32,'Forecast Sheet'!Q25))</f>
        <v>15415.674579536224</v>
      </c>
      <c r="FO220" s="499">
        <f>IF((OR('Sensitivity Analysis'!$E$6&lt;&gt;'Sensitivity Analysis'!$C$6,'Sensitivity Analysis Tables'!BV122&gt;0)),'RHA Data'!$AK32*'Forecast Sheet (2)'!R25,SUMPRODUCT($AK32,'Forecast Sheet'!R25))</f>
        <v>15261.517833740863</v>
      </c>
      <c r="FP220" s="499">
        <f>IF((OR('Sensitivity Analysis'!$E$6&lt;&gt;'Sensitivity Analysis'!$C$6,'Sensitivity Analysis Tables'!BW122&gt;0)),'RHA Data'!$AK32*'Forecast Sheet (2)'!S25,SUMPRODUCT($AK32,'Forecast Sheet'!S25))</f>
        <v>15108.902655403454</v>
      </c>
      <c r="FQ220" s="499">
        <f>IF((OR('Sensitivity Analysis'!$E$6&lt;&gt;'Sensitivity Analysis'!$C$6,'Sensitivity Analysis Tables'!BX122&gt;0)),'RHA Data'!$AK32*'Forecast Sheet (2)'!T25,SUMPRODUCT($AK32,'Forecast Sheet'!T25))</f>
        <v>14126.823982802236</v>
      </c>
      <c r="FR220" s="499">
        <f>IF((OR('Sensitivity Analysis'!$E$6&lt;&gt;'Sensitivity Analysis'!$C$6,'Sensitivity Analysis Tables'!BY122&gt;0)),'RHA Data'!$AK32*'Forecast Sheet (2)'!U25,SUMPRODUCT($AK32,'Forecast Sheet'!U25))</f>
        <v>14126.823982802236</v>
      </c>
      <c r="FS220" s="499">
        <f>IF((OR('Sensitivity Analysis'!$E$6&lt;&gt;'Sensitivity Analysis'!$C$6,'Sensitivity Analysis Tables'!BZ122&gt;0)),'RHA Data'!$AK32*'Forecast Sheet (2)'!V25,SUMPRODUCT($AK32,'Forecast Sheet'!V25))</f>
        <v>7057.6328361354254</v>
      </c>
      <c r="FT220" s="499">
        <f>IF((OR('Sensitivity Analysis'!$E$6&lt;&gt;'Sensitivity Analysis'!$C$6,'Sensitivity Analysis Tables'!CA122&gt;0)),'RHA Data'!$AK32*'Forecast Sheet (2)'!W25,SUMPRODUCT($AK32,'Forecast Sheet'!W25))</f>
        <v>7051.8584092694937</v>
      </c>
      <c r="FU220" s="499">
        <f>IF((OR('Sensitivity Analysis'!$E$6&lt;&gt;'Sensitivity Analysis'!$C$6,'Sensitivity Analysis Tables'!CB122&gt;0)),'RHA Data'!$AK32*'Forecast Sheet (2)'!X25,SUMPRODUCT($AK32,'Forecast Sheet'!X25))</f>
        <v>14092.177413869273</v>
      </c>
      <c r="FV220" s="499">
        <f>IF((OR('Sensitivity Analysis'!$E$6&lt;&gt;'Sensitivity Analysis'!$C$6,'Sensitivity Analysis Tables'!CC122&gt;0)),'RHA Data'!$AK32*'Forecast Sheet (2)'!Y25,SUMPRODUCT($AK32,'Forecast Sheet'!Y25))</f>
        <v>7040.323725265328</v>
      </c>
      <c r="FW220" s="499">
        <f>IF((OR('Sensitivity Analysis'!$E$6&lt;&gt;'Sensitivity Analysis'!$C$6,'Sensitivity Analysis Tables'!CD122&gt;0)),'RHA Data'!$AK32*'Forecast Sheet (2)'!Z25,SUMPRODUCT($AK32,'Forecast Sheet'!Z25))</f>
        <v>9379.4179471989337</v>
      </c>
      <c r="FX220" s="499">
        <f>IF((OR('Sensitivity Analysis'!$E$6&lt;&gt;'Sensitivity Analysis'!$C$6,'Sensitivity Analysis Tables'!CE122&gt;0)),'RHA Data'!$AK32*'Forecast Sheet (2)'!AA25,SUMPRODUCT($AK32,'Forecast Sheet'!AA25))</f>
        <v>7028.8079084770552</v>
      </c>
      <c r="FY220" s="499">
        <f>IF((OR('Sensitivity Analysis'!$E$6&lt;&gt;'Sensitivity Analysis'!$C$6,'Sensitivity Analysis Tables'!CF122&gt;0)),'RHA Data'!$AK32*'Forecast Sheet (2)'!AB25,SUMPRODUCT($AK32,'Forecast Sheet'!AB25))</f>
        <v>16387.133153166644</v>
      </c>
      <c r="FZ220" s="499">
        <f>IF((OR('Sensitivity Analysis'!$E$6&lt;&gt;'Sensitivity Analysis'!$C$6,'Sensitivity Analysis Tables'!CG122&gt;0)),'RHA Data'!$AK32*'Forecast Sheet (2)'!AC25,SUMPRODUCT($AK32,'Forecast Sheet'!AC25))</f>
        <v>7017.3109280436829</v>
      </c>
      <c r="GA220" s="499">
        <f>IF((OR('Sensitivity Analysis'!$E$6&lt;&gt;'Sensitivity Analysis'!$C$6,'Sensitivity Analysis Tables'!CH122&gt;0)),'RHA Data'!$AK32*'Forecast Sheet (2)'!AD25,SUMPRODUCT($AK32,'Forecast Sheet'!AD25))</f>
        <v>7011.5694918298295</v>
      </c>
      <c r="GB220" s="499">
        <f>IF((OR('Sensitivity Analysis'!$E$6&lt;&gt;'Sensitivity Analysis'!$C$6,'Sensitivity Analysis Tables'!CI122&gt;0)),'RHA Data'!$AK32*'Forecast Sheet (2)'!AE25,SUMPRODUCT($AK32,'Forecast Sheet'!AE25))</f>
        <v>7005.8327531546956</v>
      </c>
      <c r="GC220" s="499">
        <f>IF((OR('Sensitivity Analysis'!$E$6&lt;&gt;'Sensitivity Analysis'!$C$6,'Sensitivity Analysis Tables'!CJ122&gt;0)),'RHA Data'!$AK32*'Forecast Sheet (2)'!AF25,SUMPRODUCT($AK32,'Forecast Sheet'!AF25))</f>
        <v>11666.834513624737</v>
      </c>
      <c r="GD220" s="499">
        <f>IF((OR('Sensitivity Analysis'!$E$6&lt;&gt;'Sensitivity Analysis'!$C$6,'Sensitivity Analysis Tables'!CK122&gt;0)),'RHA Data'!$AK32*'Forecast Sheet (2)'!AG25,SUMPRODUCT($AK32,'Forecast Sheet'!AG25))</f>
        <v>6994.3733530499712</v>
      </c>
      <c r="GE220" s="499">
        <f>IF((OR('Sensitivity Analysis'!$E$6&lt;&gt;'Sensitivity Analysis'!$C$6,'Sensitivity Analysis Tables'!CL122&gt;0)),'RHA Data'!$AK32*'Forecast Sheet (2)'!AH25,SUMPRODUCT($AK32,'Forecast Sheet'!AH25))</f>
        <v>9318.2009119239119</v>
      </c>
      <c r="GF220" s="499">
        <f>IF((OR('Sensitivity Analysis'!$E$6&lt;&gt;'Sensitivity Analysis'!$C$6,'Sensitivity Analysis Tables'!CM122&gt;0)),'RHA Data'!$AK32*'Forecast Sheet (2)'!AI25,SUMPRODUCT($AK32,'Forecast Sheet'!AI25))</f>
        <v>16293.509626379315</v>
      </c>
      <c r="GG220" s="499">
        <f>IF((OR('Sensitivity Analysis'!$E$6&lt;&gt;'Sensitivity Analysis'!$C$6,'Sensitivity Analysis Tables'!CN122&gt;0)),'RHA Data'!$AK32*'Forecast Sheet (2)'!AJ25,SUMPRODUCT($AK32,'Forecast Sheet'!AJ25))</f>
        <v>6977.2193884494145</v>
      </c>
      <c r="GH220" s="499">
        <f>IF((OR('Sensitivity Analysis'!$E$6&lt;&gt;'Sensitivity Analysis'!$C$6,'Sensitivity Analysis Tables'!CO122&gt;0)),'RHA Data'!$AK32*'Forecast Sheet (2)'!AK25,SUMPRODUCT($AK32,'Forecast Sheet'!AK25))</f>
        <v>6971.5107544043194</v>
      </c>
      <c r="GI220" s="499">
        <f>IF((OR('Sensitivity Analysis'!$E$6&lt;&gt;'Sensitivity Analysis'!$C$6,'Sensitivity Analysis Tables'!CP122&gt;0)),'RHA Data'!$AK32*'Forecast Sheet (2)'!AL25,SUMPRODUCT($AK32,'Forecast Sheet'!AL25))</f>
        <v>6965.8067910598056</v>
      </c>
      <c r="GJ220" s="499">
        <f>IF((OR('Sensitivity Analysis'!$E$6&lt;&gt;'Sensitivity Analysis'!$C$6,'Sensitivity Analysis Tables'!CQ122&gt;0)),'RHA Data'!$AK32*'Forecast Sheet (2)'!AM25,SUMPRODUCT($AK32,'Forecast Sheet'!AM25))</f>
        <v>13920.214989188789</v>
      </c>
      <c r="GK220" s="499">
        <f>IF((OR('Sensitivity Analysis'!$E$6&lt;&gt;'Sensitivity Analysis'!$C$6,'Sensitivity Analysis Tables'!CR122&gt;0)),'RHA Data'!$AK32*'Forecast Sheet (2)'!AN25,SUMPRODUCT($AK32,'Forecast Sheet'!AN25))</f>
        <v>6954.4128611897258</v>
      </c>
      <c r="GL220" s="499">
        <f>IF((OR('Sensitivity Analysis'!$E$6&lt;&gt;'Sensitivity Analysis'!$C$6,'Sensitivity Analysis Tables'!CS122&gt;0)),'RHA Data'!$AK32*'Forecast Sheet (2)'!AO25,SUMPRODUCT($AK32,'Forecast Sheet'!AO25))</f>
        <v>6948.7228870305726</v>
      </c>
      <c r="GM220" s="499">
        <f>IF((OR('Sensitivity Analysis'!$E$6&lt;&gt;'Sensitivity Analysis'!$C$6,'Sensitivity Analysis Tables'!CT122&gt;0)),'RHA Data'!$AK32*'Forecast Sheet (2)'!AP25,SUMPRODUCT($AK32,'Forecast Sheet'!AP25))</f>
        <v>11571.72928050804</v>
      </c>
      <c r="GN220" s="499">
        <f>IF((OR('Sensitivity Analysis'!$E$6&lt;&gt;'Sensitivity Analysis'!$C$6,'Sensitivity Analysis Tables'!CU122&gt;0)),'RHA Data'!$AK32*'Forecast Sheet (2)'!AQ25,SUMPRODUCT($AK32,'Forecast Sheet'!AQ25))</f>
        <v>6937.3569012034759</v>
      </c>
      <c r="GO220" s="499">
        <f>IF((OR('Sensitivity Analysis'!$E$6&lt;&gt;'Sensitivity Analysis'!$C$6,'Sensitivity Analysis Tables'!CV122&gt;0)),'RHA Data'!$AK32*'Forecast Sheet (2)'!AR25,SUMPRODUCT($AK32,'Forecast Sheet'!AR25))</f>
        <v>9087.9375405765604</v>
      </c>
      <c r="GP220" s="499">
        <f>IF((OR('Sensitivity Analysis'!$E$6&lt;&gt;'Sensitivity Analysis'!$C$6,'Sensitivity Analysis Tables'!CW122&gt;0)),'RHA Data'!$AK32*'Forecast Sheet (2)'!AS25,SUMPRODUCT($AK32,'Forecast Sheet'!AS25))</f>
        <v>23243.039255632881</v>
      </c>
      <c r="GQ220" s="499">
        <f>IF((OR('Sensitivity Analysis'!$E$6&lt;&gt;'Sensitivity Analysis'!$C$6,'Sensitivity Analysis Tables'!CX122&gt;0)),'RHA Data'!$AK32*'Forecast Sheet (2)'!AT25,SUMPRODUCT($AK32,'Forecast Sheet'!AT25))</f>
        <v>21326.221853575826</v>
      </c>
      <c r="GR220" s="499">
        <f>IF((OR('Sensitivity Analysis'!$E$6&lt;&gt;'Sensitivity Analysis'!$C$6,'Sensitivity Analysis Tables'!CY122&gt;0)),'RHA Data'!$AK32*'Forecast Sheet (2)'!AU25,SUMPRODUCT($AK32,'Forecast Sheet'!AU25))</f>
        <v>20503.196730756557</v>
      </c>
      <c r="GS220" s="499">
        <f>IF((OR('Sensitivity Analysis'!$E$6&lt;&gt;'Sensitivity Analysis'!$C$6,'Sensitivity Analysis Tables'!CZ122&gt;0)),'RHA Data'!$AK32*'Forecast Sheet (2)'!AV25,SUMPRODUCT($AK32,'Forecast Sheet'!AV25))</f>
        <v>24955.132217440281</v>
      </c>
      <c r="GT220" s="499">
        <f>IF((OR('Sensitivity Analysis'!$E$6&lt;&gt;'Sensitivity Analysis'!$C$6,'Sensitivity Analysis Tables'!DA122&gt;0)),'RHA Data'!$AK32*'Forecast Sheet (2)'!AW25,SUMPRODUCT($AK32,'Forecast Sheet'!AW25))</f>
        <v>16670.940140157021</v>
      </c>
      <c r="GU220" s="499">
        <f>IF((OR('Sensitivity Analysis'!$E$6&lt;&gt;'Sensitivity Analysis'!$C$6,'Sensitivity Analysis Tables'!DB122&gt;0)),'RHA Data'!$AK32*'Forecast Sheet (2)'!AX25,SUMPRODUCT($AK32,'Forecast Sheet'!AX25))</f>
        <v>18419.561571319889</v>
      </c>
      <c r="GV220" s="499">
        <f>IF((OR('Sensitivity Analysis'!$E$6&lt;&gt;'Sensitivity Analysis'!$C$6,'Sensitivity Analysis Tables'!DC122&gt;0)),'RHA Data'!$AK32*'Forecast Sheet (2)'!AY25,SUMPRODUCT($AK32,'Forecast Sheet'!AY25))</f>
        <v>20864.358634476943</v>
      </c>
      <c r="GW220" s="499">
        <f>IF((OR('Sensitivity Analysis'!$E$6&lt;&gt;'Sensitivity Analysis'!$C$6,'Sensitivity Analysis Tables'!DD122&gt;0)),'RHA Data'!$AK32*'Forecast Sheet (2)'!AZ25,SUMPRODUCT($AK32,'Forecast Sheet'!AZ25))</f>
        <v>24255.722791257653</v>
      </c>
      <c r="GX220" s="499">
        <f>IF((OR('Sensitivity Analysis'!$E$6&lt;&gt;'Sensitivity Analysis'!$C$6,'Sensitivity Analysis Tables'!DE122&gt;0)),'RHA Data'!$AK32*'Forecast Sheet (2)'!BA25,SUMPRODUCT($AK32,'Forecast Sheet'!BA25))</f>
        <v>18706.67834880888</v>
      </c>
      <c r="GY220" s="499">
        <f>IF((OR('Sensitivity Analysis'!$E$6&lt;&gt;'Sensitivity Analysis'!$C$6,'Sensitivity Analysis Tables'!DF122&gt;0)),'RHA Data'!$AK32*'Forecast Sheet (2)'!BB25,SUMPRODUCT($AK32,'Forecast Sheet'!BB25))</f>
        <v>19569.027700384187</v>
      </c>
      <c r="GZ220" s="499">
        <f>IF((OR('Sensitivity Analysis'!$E$6&lt;&gt;'Sensitivity Analysis'!$C$6,'Sensitivity Analysis Tables'!DG122&gt;0)),'RHA Data'!$AK32*'Forecast Sheet (2)'!BC25,SUMPRODUCT($AK32,'Forecast Sheet'!BC25))</f>
        <v>19150.922985598147</v>
      </c>
      <c r="HA220" s="499">
        <f>IF((OR('Sensitivity Analysis'!$E$6&lt;&gt;'Sensitivity Analysis'!$C$6,'Sensitivity Analysis Tables'!DH122&gt;0)),'RHA Data'!$AK32*'Forecast Sheet (2)'!BD25,SUMPRODUCT($AK32,'Forecast Sheet'!BD25))</f>
        <v>20158.073280323533</v>
      </c>
      <c r="HB220" s="499">
        <f>IF((OR('Sensitivity Analysis'!$E$6&lt;&gt;'Sensitivity Analysis'!$C$6,'Sensitivity Analysis Tables'!DI122&gt;0)),'RHA Data'!$AK32*'Forecast Sheet (2)'!BE25,SUMPRODUCT($AK32,'Forecast Sheet'!BE25))</f>
        <v>17029.461031716914</v>
      </c>
      <c r="HC220" s="499">
        <f>IF((OR('Sensitivity Analysis'!$E$6&lt;&gt;'Sensitivity Analysis'!$C$6,'Sensitivity Analysis Tables'!DJ122&gt;0)),'RHA Data'!$AK32*'Forecast Sheet (2)'!BF25,SUMPRODUCT($AK32,'Forecast Sheet'!BF25))</f>
        <v>19761.467374579668</v>
      </c>
      <c r="HD220" s="499"/>
      <c r="HE220" s="499"/>
      <c r="HF220" s="505">
        <v>90</v>
      </c>
      <c r="HG220" s="499">
        <f>IF((OR('Sensitivity Analysis'!$E$6&lt;&gt;'Sensitivity Analysis'!$C$6,'Sensitivity Analysis Tables'!DN121&gt;0)),'RHA Data'!$AK52*'Forecast Sheet (2)'!D37,SUMPRODUCT($AK52,'Forecast Sheet'!D37))</f>
        <v>17234.75</v>
      </c>
      <c r="HH220" s="499">
        <f>IF((OR('Sensitivity Analysis'!$E$6&lt;&gt;'Sensitivity Analysis'!$C$6,'Sensitivity Analysis Tables'!DO121&gt;0)),'RHA Data'!$AK52*'Forecast Sheet (2)'!E37,SUMPRODUCT($AK52,'Forecast Sheet'!E37))</f>
        <v>17062.4025</v>
      </c>
      <c r="HI220" s="499">
        <f>IF((OR('Sensitivity Analysis'!$E$6&lt;&gt;'Sensitivity Analysis'!$C$6,'Sensitivity Analysis Tables'!DP121&gt;0)),'RHA Data'!$AK52*'Forecast Sheet (2)'!F37,SUMPRODUCT($AK52,'Forecast Sheet'!F37))</f>
        <v>15953.346337500001</v>
      </c>
      <c r="HJ220" s="499">
        <f>IF((OR('Sensitivity Analysis'!$E$6&lt;&gt;'Sensitivity Analysis'!$C$6,'Sensitivity Analysis Tables'!DQ121&gt;0)),'RHA Data'!$AK52*'Forecast Sheet (2)'!G37,SUMPRODUCT($AK52,'Forecast Sheet'!G37))</f>
        <v>20882.930355787499</v>
      </c>
      <c r="HK220" s="499">
        <f>IF((OR('Sensitivity Analysis'!$E$6&lt;&gt;'Sensitivity Analysis'!$C$6,'Sensitivity Analysis Tables'!DR121&gt;0)),'RHA Data'!$AK52*'Forecast Sheet (2)'!H37,SUMPRODUCT($AK52,'Forecast Sheet'!H37))</f>
        <v>17899.654590675</v>
      </c>
      <c r="HL220" s="499">
        <f>IF((OR('Sensitivity Analysis'!$E$6&lt;&gt;'Sensitivity Analysis'!$C$6,'Sensitivity Analysis Tables'!DS121&gt;0)),'RHA Data'!$AK52*'Forecast Sheet (2)'!I37,SUMPRODUCT($AK52,'Forecast Sheet'!I37))</f>
        <v>17899.654590675</v>
      </c>
      <c r="HM220" s="499">
        <f>IF((OR('Sensitivity Analysis'!$E$6&lt;&gt;'Sensitivity Analysis'!$C$6,'Sensitivity Analysis Tables'!DT121&gt;0)),'RHA Data'!$AK52*'Forecast Sheet (2)'!J37,SUMPRODUCT($AK52,'Forecast Sheet'!J37))</f>
        <v>23627.544059691001</v>
      </c>
      <c r="HN220" s="499">
        <f>IF((OR('Sensitivity Analysis'!$E$6&lt;&gt;'Sensitivity Analysis'!$C$6,'Sensitivity Analysis Tables'!DU121&gt;0)),'RHA Data'!$AK52*'Forecast Sheet (2)'!K37,SUMPRODUCT($AK52,'Forecast Sheet'!K37))</f>
        <v>14619.542886933807</v>
      </c>
      <c r="HO220" s="499">
        <f>IF((OR('Sensitivity Analysis'!$E$6&lt;&gt;'Sensitivity Analysis'!$C$6,'Sensitivity Analysis Tables'!DV121&gt;0)),'RHA Data'!$AK52*'Forecast Sheet (2)'!L37,SUMPRODUCT($AK52,'Forecast Sheet'!L37))</f>
        <v>14473.347458064471</v>
      </c>
      <c r="HP220" s="499">
        <f>IF((OR('Sensitivity Analysis'!$E$6&lt;&gt;'Sensitivity Analysis'!$C$6,'Sensitivity Analysis Tables'!DW121&gt;0)),'RHA Data'!$AK52*'Forecast Sheet (2)'!M37,SUMPRODUCT($AK52,'Forecast Sheet'!M37))</f>
        <v>20060.059576877356</v>
      </c>
      <c r="HQ220" s="499">
        <f>IF((OR('Sensitivity Analysis'!$E$6&lt;&gt;'Sensitivity Analysis'!$C$6,'Sensitivity Analysis Tables'!DX121&gt;0)),'RHA Data'!$AK52*'Forecast Sheet (2)'!N37,SUMPRODUCT($AK52,'Forecast Sheet'!N37))</f>
        <v>19859.458981108583</v>
      </c>
      <c r="HR220" s="499">
        <f>IF((OR('Sensitivity Analysis'!$E$6&lt;&gt;'Sensitivity Analysis'!$C$6,'Sensitivity Analysis Tables'!DY121&gt;0)),'RHA Data'!$AK52*'Forecast Sheet (2)'!O37,SUMPRODUCT($AK52,'Forecast Sheet'!O37))</f>
        <v>16852.169478254993</v>
      </c>
      <c r="HS220" s="499">
        <f>IF((OR('Sensitivity Analysis'!$E$6&lt;&gt;'Sensitivity Analysis'!$C$6,'Sensitivity Analysis Tables'!DZ121&gt;0)),'RHA Data'!$AK52*'Forecast Sheet (2)'!P37,SUMPRODUCT($AK52,'Forecast Sheet'!P37))</f>
        <v>19464.255747384519</v>
      </c>
      <c r="HT220" s="499">
        <f>IF((OR('Sensitivity Analysis'!$E$6&lt;&gt;'Sensitivity Analysis'!$C$6,'Sensitivity Analysis Tables'!EA121&gt;0)),'RHA Data'!$AK52*'Forecast Sheet (2)'!Q37,SUMPRODUCT($AK52,'Forecast Sheet'!Q37))</f>
        <v>16516.811305637719</v>
      </c>
      <c r="HU220" s="499">
        <f>IF((OR('Sensitivity Analysis'!$E$6&lt;&gt;'Sensitivity Analysis'!$C$6,'Sensitivity Analysis Tables'!EB121&gt;0)),'RHA Data'!$AK52*'Forecast Sheet (2)'!R37,SUMPRODUCT($AK52,'Forecast Sheet'!R37))</f>
        <v>13626.369327151117</v>
      </c>
      <c r="HV220" s="499">
        <f>IF((OR('Sensitivity Analysis'!$E$6&lt;&gt;'Sensitivity Analysis'!$C$6,'Sensitivity Analysis Tables'!EC121&gt;0)),'RHA Data'!$AK52*'Forecast Sheet (2)'!S37,SUMPRODUCT($AK52,'Forecast Sheet'!S37))</f>
        <v>12740.655320886295</v>
      </c>
      <c r="HW220" s="499">
        <f>IF((OR('Sensitivity Analysis'!$E$6&lt;&gt;'Sensitivity Analysis'!$C$6,'Sensitivity Analysis Tables'!ED121&gt;0)),'RHA Data'!$AK52*'Forecast Sheet (2)'!T37,SUMPRODUCT($AK52,'Forecast Sheet'!T37))</f>
        <v>14295.015270034422</v>
      </c>
      <c r="HX220" s="499">
        <f>IF((OR('Sensitivity Analysis'!$E$6&lt;&gt;'Sensitivity Analysis'!$C$6,'Sensitivity Analysis Tables'!EE121&gt;0)),'RHA Data'!$AK52*'Forecast Sheet (2)'!U37,SUMPRODUCT($AK52,'Forecast Sheet'!U37))</f>
        <v>14295.015270034422</v>
      </c>
      <c r="HY220" s="499">
        <f>IF((OR('Sensitivity Analysis'!$E$6&lt;&gt;'Sensitivity Analysis'!$C$6,'Sensitivity Analysis Tables'!EF121&gt;0)),'RHA Data'!$AK52*'Forecast Sheet (2)'!V37,SUMPRODUCT($AK52,'Forecast Sheet'!V37))</f>
        <v>14295.015270034422</v>
      </c>
      <c r="HZ220" s="499">
        <f>IF((OR('Sensitivity Analysis'!$E$6&lt;&gt;'Sensitivity Analysis'!$C$6,'Sensitivity Analysis Tables'!EG121&gt;0)),'RHA Data'!$AK52*'Forecast Sheet (2)'!W37,SUMPRODUCT($AK52,'Forecast Sheet'!W37))</f>
        <v>14152.065117334078</v>
      </c>
      <c r="IA220" s="499">
        <f>IF((OR('Sensitivity Analysis'!$E$6&lt;&gt;'Sensitivity Analysis'!$C$6,'Sensitivity Analysis Tables'!EH121&gt;0)),'RHA Data'!$AK52*'Forecast Sheet (2)'!X37,SUMPRODUCT($AK52,'Forecast Sheet'!X37))</f>
        <v>14010.544466160736</v>
      </c>
      <c r="IB220" s="499">
        <f>IF((OR('Sensitivity Analysis'!$E$6&lt;&gt;'Sensitivity Analysis'!$C$6,'Sensitivity Analysis Tables'!EI121&gt;0)),'RHA Data'!$AK52*'Forecast Sheet (2)'!Y37,SUMPRODUCT($AK52,'Forecast Sheet'!Y37))</f>
        <v>13870.439021499131</v>
      </c>
      <c r="IC220" s="499">
        <f>IF((OR('Sensitivity Analysis'!$E$6&lt;&gt;'Sensitivity Analysis'!$C$6,'Sensitivity Analysis Tables'!EJ121&gt;0)),'RHA Data'!$AK52*'Forecast Sheet (2)'!Z37,SUMPRODUCT($AK52,'Forecast Sheet'!Z37))</f>
        <v>13731.734631284136</v>
      </c>
      <c r="ID220" s="499">
        <f>IF((OR('Sensitivity Analysis'!$E$6&lt;&gt;'Sensitivity Analysis'!$C$6,'Sensitivity Analysis Tables'!EK121&gt;0)),'RHA Data'!$AK52*'Forecast Sheet (2)'!AA37,SUMPRODUCT($AK52,'Forecast Sheet'!AA37))</f>
        <v>13594.4172849713</v>
      </c>
      <c r="IE220" s="499">
        <f>IF((OR('Sensitivity Analysis'!$E$6&lt;&gt;'Sensitivity Analysis'!$C$6,'Sensitivity Analysis Tables'!EL121&gt;0)),'RHA Data'!$AK52*'Forecast Sheet (2)'!AB37,SUMPRODUCT($AK52,'Forecast Sheet'!AB37))</f>
        <v>13458.47311212159</v>
      </c>
      <c r="IF220" s="499">
        <f>IF((OR('Sensitivity Analysis'!$E$6&lt;&gt;'Sensitivity Analysis'!$C$6,'Sensitivity Analysis Tables'!EM121&gt;0)),'RHA Data'!$AK52*'Forecast Sheet (2)'!AC37,SUMPRODUCT($AK52,'Forecast Sheet'!AC37))</f>
        <v>13323.888381000372</v>
      </c>
      <c r="IG220" s="499">
        <f>IF((OR('Sensitivity Analysis'!$E$6&lt;&gt;'Sensitivity Analysis'!$C$6,'Sensitivity Analysis Tables'!EN121&gt;0)),'RHA Data'!$AK52*'Forecast Sheet (2)'!AD37,SUMPRODUCT($AK52,'Forecast Sheet'!AD37))</f>
        <v>13190.649497190372</v>
      </c>
      <c r="IH220" s="499">
        <f>IF((OR('Sensitivity Analysis'!$E$6&lt;&gt;'Sensitivity Analysis'!$C$6,'Sensitivity Analysis Tables'!EO121&gt;0)),'RHA Data'!$AK52*'Forecast Sheet (2)'!AE37,SUMPRODUCT($AK52,'Forecast Sheet'!AE37))</f>
        <v>13058.743002218465</v>
      </c>
      <c r="II220" s="499">
        <f>IF((OR('Sensitivity Analysis'!$E$6&lt;&gt;'Sensitivity Analysis'!$C$6,'Sensitivity Analysis Tables'!EP121&gt;0)),'RHA Data'!$AK52*'Forecast Sheet (2)'!AF37,SUMPRODUCT($AK52,'Forecast Sheet'!AF37))</f>
        <v>12209.924707074271</v>
      </c>
      <c r="IJ220" s="499">
        <f>IF((OR('Sensitivity Analysis'!$E$6&lt;&gt;'Sensitivity Analysis'!$C$6,'Sensitivity Analysis Tables'!EQ121&gt;0)),'RHA Data'!$AK52*'Forecast Sheet (2)'!AG37,SUMPRODUCT($AK52,'Forecast Sheet'!AG37))</f>
        <v>12209.924707074271</v>
      </c>
      <c r="IK220" s="499">
        <f>IF((OR('Sensitivity Analysis'!$E$6&lt;&gt;'Sensitivity Analysis'!$C$6,'Sensitivity Analysis Tables'!ER121&gt;0)),'RHA Data'!$AK52*'Forecast Sheet (2)'!AH37,SUMPRODUCT($AK52,'Forecast Sheet'!AH37))</f>
        <v>6099.9673843387864</v>
      </c>
      <c r="IL220" s="499">
        <f>IF((OR('Sensitivity Analysis'!$E$6&lt;&gt;'Sensitivity Analysis'!$C$6,'Sensitivity Analysis Tables'!ES121&gt;0)),'RHA Data'!$AK52*'Forecast Sheet (2)'!AI37,SUMPRODUCT($AK52,'Forecast Sheet'!AI37))</f>
        <v>6094.9765019334136</v>
      </c>
      <c r="IM220" s="499">
        <f>IF((OR('Sensitivity Analysis'!$E$6&lt;&gt;'Sensitivity Analysis'!$C$6,'Sensitivity Analysis Tables'!ET121&gt;0)),'RHA Data'!$AK52*'Forecast Sheet (2)'!AJ37,SUMPRODUCT($AK52,'Forecast Sheet'!AJ37))</f>
        <v>12179.979405954575</v>
      </c>
      <c r="IN220" s="499">
        <f>IF((OR('Sensitivity Analysis'!$E$6&lt;&gt;'Sensitivity Analysis'!$C$6,'Sensitivity Analysis Tables'!EU121&gt;0)),'RHA Data'!$AK52*'Forecast Sheet (2)'!AK37,SUMPRODUCT($AK52,'Forecast Sheet'!AK37))</f>
        <v>6085.006984129398</v>
      </c>
      <c r="IO220" s="499">
        <f>IF((OR('Sensitivity Analysis'!$E$6&lt;&gt;'Sensitivity Analysis'!$C$6,'Sensitivity Analysis Tables'!EV121&gt;0)),'RHA Data'!$AK52*'Forecast Sheet (2)'!AL37,SUMPRODUCT($AK52,'Forecast Sheet'!AL37))</f>
        <v>8106.70445606863</v>
      </c>
      <c r="IP220" s="499">
        <f>IF((OR('Sensitivity Analysis'!$E$6&lt;&gt;'Sensitivity Analysis'!$C$6,'Sensitivity Analysis Tables'!EW121&gt;0)),'RHA Data'!$AK52*'Forecast Sheet (2)'!AM37,SUMPRODUCT($AK52,'Forecast Sheet'!AM37))</f>
        <v>6075.0537734079762</v>
      </c>
      <c r="IQ220" s="499">
        <f>IF((OR('Sensitivity Analysis'!$E$6&lt;&gt;'Sensitivity Analysis'!$C$6,'Sensitivity Analysis Tables'!EX121&gt;0)),'RHA Data'!$AK52*'Forecast Sheet (2)'!AN37,SUMPRODUCT($AK52,'Forecast Sheet'!AN37))</f>
        <v>14163.527641354225</v>
      </c>
      <c r="IR220" s="499">
        <f>IF((OR('Sensitivity Analysis'!$E$6&lt;&gt;'Sensitivity Analysis'!$C$6,'Sensitivity Analysis Tables'!EY121&gt;0)),'RHA Data'!$AK52*'Forecast Sheet (2)'!AO37,SUMPRODUCT($AK52,'Forecast Sheet'!AO37))</f>
        <v>6065.1168430957487</v>
      </c>
      <c r="IS220" s="499">
        <f>IF((OR('Sensitivity Analysis'!$E$6&lt;&gt;'Sensitivity Analysis'!$C$6,'Sensitivity Analysis Tables'!EZ121&gt;0)),'RHA Data'!$AK52*'Forecast Sheet (2)'!AP37,SUMPRODUCT($AK52,'Forecast Sheet'!AP37))</f>
        <v>6060.1544747695816</v>
      </c>
      <c r="IT220" s="499">
        <f>IF((OR('Sensitivity Analysis'!$E$6&lt;&gt;'Sensitivity Analysis'!$C$6,'Sensitivity Analysis Tables'!FA121&gt;0)),'RHA Data'!$AK52*'Forecast Sheet (2)'!AQ37,SUMPRODUCT($AK52,'Forecast Sheet'!AQ37))</f>
        <v>6055.1961665629506</v>
      </c>
      <c r="IU220" s="499">
        <f>IF((OR('Sensitivity Analysis'!$E$6&lt;&gt;'Sensitivity Analysis'!$C$6,'Sensitivity Analysis Tables'!FB121&gt;0)),'RHA Data'!$AK52*'Forecast Sheet (2)'!AR37,SUMPRODUCT($AK52,'Forecast Sheet'!AR37))</f>
        <v>10083.736525256576</v>
      </c>
      <c r="IV220" s="499">
        <f>IF((OR('Sensitivity Analysis'!$E$6&lt;&gt;'Sensitivity Analysis'!$C$6,'Sensitivity Analysis Tables'!FC121&gt;0)),'RHA Data'!$AK52*'Forecast Sheet (2)'!AS37,SUMPRODUCT($AK52,'Forecast Sheet'!AS37))</f>
        <v>6045.291717223361</v>
      </c>
      <c r="IW220" s="499">
        <f>IF((OR('Sensitivity Analysis'!$E$6&lt;&gt;'Sensitivity Analysis'!$C$6,'Sensitivity Analysis Tables'!FD121&gt;0)),'RHA Data'!$AK52*'Forecast Sheet (2)'!AT37,SUMPRODUCT($AK52,'Forecast Sheet'!AT37))</f>
        <v>8053.7940926063056</v>
      </c>
      <c r="IX220" s="499">
        <f>IF((OR('Sensitivity Analysis'!$E$6&lt;&gt;'Sensitivity Analysis'!$C$6,'Sensitivity Analysis Tables'!FE121&gt;0)),'RHA Data'!$AK52*'Forecast Sheet (2)'!AU37,SUMPRODUCT($AK52,'Forecast Sheet'!AU37))</f>
        <v>14082.608093246619</v>
      </c>
      <c r="IY220" s="499">
        <f>IF((OR('Sensitivity Analysis'!$E$6&lt;&gt;'Sensitivity Analysis'!$C$6,'Sensitivity Analysis Tables'!FF121&gt;0)),'RHA Data'!$AK52*'Forecast Sheet (2)'!AV37,SUMPRODUCT($AK52,'Forecast Sheet'!AV37))</f>
        <v>6030.4654111509171</v>
      </c>
      <c r="IZ220" s="499">
        <f>IF((OR('Sensitivity Analysis'!$E$6&lt;&gt;'Sensitivity Analysis'!$C$6,'Sensitivity Analysis Tables'!FG121&gt;0)),'RHA Data'!$AK52*'Forecast Sheet (2)'!AW37,SUMPRODUCT($AK52,'Forecast Sheet'!AW37))</f>
        <v>6025.531393996338</v>
      </c>
      <c r="JA220" s="499">
        <f>IF((OR('Sensitivity Analysis'!$E$6&lt;&gt;'Sensitivity Analysis'!$C$6,'Sensitivity Analysis Tables'!FH121&gt;0)),'RHA Data'!$AK52*'Forecast Sheet (2)'!AX37,SUMPRODUCT($AK52,'Forecast Sheet'!AX37))</f>
        <v>6020.6014137648872</v>
      </c>
      <c r="JB220" s="499">
        <f>IF((OR('Sensitivity Analysis'!$E$6&lt;&gt;'Sensitivity Analysis'!$C$6,'Sensitivity Analysis Tables'!FI121&gt;0)),'RHA Data'!$AK52*'Forecast Sheet (2)'!AY37,SUMPRODUCT($AK52,'Forecast Sheet'!AY37))</f>
        <v>12031.350934307247</v>
      </c>
      <c r="JC220" s="499">
        <f>IF((OR('Sensitivity Analysis'!$E$6&lt;&gt;'Sensitivity Analysis'!$C$6,'Sensitivity Analysis Tables'!FJ121&gt;0)),'RHA Data'!$AK52*'Forecast Sheet (2)'!AZ37,SUMPRODUCT($AK52,'Forecast Sheet'!AZ37))</f>
        <v>6010.7535508623168</v>
      </c>
      <c r="JD220" s="499">
        <f>IF((OR('Sensitivity Analysis'!$E$6&lt;&gt;'Sensitivity Analysis'!$C$6,'Sensitivity Analysis Tables'!FK121&gt;0)),'RHA Data'!$AK52*'Forecast Sheet (2)'!BA37,SUMPRODUCT($AK52,'Forecast Sheet'!BA37))</f>
        <v>6005.8356615934308</v>
      </c>
      <c r="JE220" s="499">
        <f>IF((OR('Sensitivity Analysis'!$E$6&lt;&gt;'Sensitivity Analysis'!$C$6,'Sensitivity Analysis Tables'!FL121&gt;0)),'RHA Data'!$AK52*'Forecast Sheet (2)'!BB37,SUMPRODUCT($AK52,'Forecast Sheet'!BB37))</f>
        <v>10001.53632675355</v>
      </c>
      <c r="JF220" s="499">
        <f>IF((OR('Sensitivity Analysis'!$E$6&lt;&gt;'Sensitivity Analysis'!$C$6,'Sensitivity Analysis Tables'!FM121&gt;0)),'RHA Data'!$AK52*'Forecast Sheet (2)'!BC37,SUMPRODUCT($AK52,'Forecast Sheet'!BC37))</f>
        <v>5996.0119509462638</v>
      </c>
      <c r="JG220" s="499">
        <f>IF((OR('Sensitivity Analysis'!$E$6&lt;&gt;'Sensitivity Analysis'!$C$6,'Sensitivity Analysis Tables'!FN121&gt;0)),'RHA Data'!$AK52*'Forecast Sheet (2)'!BD37,SUMPRODUCT($AK52,'Forecast Sheet'!BD37))</f>
        <v>7854.7756557396106</v>
      </c>
      <c r="JH220" s="499">
        <f>IF((OR('Sensitivity Analysis'!$E$6&lt;&gt;'Sensitivity Analysis'!$C$6,'Sensitivity Analysis Tables'!FO121&gt;0)),'RHA Data'!$AK52*'Forecast Sheet (2)'!BE37,SUMPRODUCT($AK52,'Forecast Sheet'!BE37))</f>
        <v>20089.141028467351</v>
      </c>
      <c r="JI220" s="499">
        <f>IF((OR('Sensitivity Analysis'!$E$6&lt;&gt;'Sensitivity Analysis'!$C$6,'Sensitivity Analysis Tables'!FP121&gt;0)),'RHA Data'!$AK52*'Forecast Sheet (2)'!BF37,SUMPRODUCT($AK52,'Forecast Sheet'!BF37))</f>
        <v>18432.420722132523</v>
      </c>
      <c r="JJ220" s="499"/>
      <c r="JK220" s="499"/>
      <c r="JL220" s="499"/>
      <c r="JM220" s="499"/>
      <c r="JN220" s="499"/>
      <c r="JO220" s="499"/>
      <c r="JP220" s="499"/>
      <c r="JQ220" s="499"/>
      <c r="JR220" s="499"/>
      <c r="JS220" s="499"/>
      <c r="JT220" s="499"/>
      <c r="JU220" s="499"/>
      <c r="JV220" s="499"/>
      <c r="JW220" s="499"/>
      <c r="JX220" s="499"/>
      <c r="JY220" s="499"/>
      <c r="JZ220" s="499"/>
      <c r="KA220" s="499"/>
      <c r="KB220" s="499"/>
      <c r="KC220" s="499"/>
      <c r="KD220" s="499"/>
      <c r="KE220" s="499"/>
      <c r="KF220" s="499"/>
      <c r="KG220" s="499"/>
      <c r="KH220" s="499"/>
      <c r="KI220" s="499"/>
      <c r="KJ220" s="499"/>
      <c r="KK220" s="499"/>
      <c r="KL220" s="499"/>
      <c r="KM220" s="499"/>
      <c r="KN220" s="499"/>
      <c r="KO220" s="499"/>
      <c r="KP220" s="499"/>
      <c r="KQ220" s="499"/>
      <c r="KR220" s="499"/>
      <c r="KS220" s="499"/>
      <c r="KT220" s="499"/>
      <c r="KU220" s="499"/>
      <c r="KV220" s="499"/>
      <c r="KW220" s="499"/>
      <c r="KX220" s="499"/>
      <c r="KY220" s="499"/>
      <c r="KZ220" s="499"/>
      <c r="LA220" s="499"/>
      <c r="LB220" s="499"/>
      <c r="LC220" s="499"/>
      <c r="LD220" s="499"/>
      <c r="LE220" s="499"/>
      <c r="LF220" s="499"/>
      <c r="LG220" s="499"/>
      <c r="LH220" s="499"/>
      <c r="LI220" s="499"/>
      <c r="LJ220" s="499"/>
      <c r="LK220" s="499"/>
      <c r="LL220" s="499"/>
      <c r="LM220" s="499"/>
      <c r="LN220" s="499"/>
      <c r="LO220" s="499"/>
      <c r="LP220" s="499"/>
      <c r="LQ220" s="499"/>
      <c r="LR220" s="499"/>
      <c r="LS220" s="499"/>
      <c r="LT220" s="499"/>
      <c r="LU220" s="499"/>
      <c r="LV220" s="499"/>
      <c r="LW220" s="499"/>
    </row>
    <row r="221" spans="1:335" ht="18">
      <c r="A221" s="470"/>
      <c r="B221" s="499"/>
      <c r="C221" s="499"/>
      <c r="D221" s="499"/>
      <c r="E221" s="499"/>
      <c r="F221" s="499"/>
      <c r="G221" s="499"/>
      <c r="H221" s="499"/>
      <c r="I221" s="499"/>
      <c r="J221" s="499"/>
      <c r="K221" s="499"/>
      <c r="L221" s="499"/>
      <c r="M221" s="499"/>
      <c r="N221" s="499"/>
      <c r="O221" s="499"/>
      <c r="P221" s="499"/>
      <c r="Q221" s="499"/>
      <c r="R221" s="499"/>
      <c r="S221" s="499"/>
      <c r="T221" s="499"/>
      <c r="U221" s="499"/>
      <c r="V221" s="499"/>
      <c r="W221" s="499"/>
      <c r="X221" s="499"/>
      <c r="Y221" s="499"/>
      <c r="Z221" s="499"/>
      <c r="AA221" s="499"/>
      <c r="AB221" s="499"/>
      <c r="AC221" s="499"/>
      <c r="AD221" s="499"/>
      <c r="AE221" s="499"/>
      <c r="AF221" s="499"/>
      <c r="AG221" s="499"/>
      <c r="AH221" s="499"/>
      <c r="AI221" s="499"/>
      <c r="AJ221" s="499"/>
      <c r="AK221" s="499"/>
      <c r="AL221" s="499"/>
      <c r="AM221" s="499"/>
      <c r="AN221" s="499"/>
      <c r="AO221" s="499"/>
      <c r="AP221" s="499"/>
      <c r="AQ221" s="499"/>
      <c r="AR221" s="499"/>
      <c r="AS221" s="499"/>
      <c r="AT221" s="499"/>
      <c r="AU221" s="499"/>
      <c r="AV221" s="499"/>
      <c r="AW221" s="499"/>
      <c r="AX221" s="499"/>
      <c r="AY221" s="499"/>
      <c r="AZ221" s="499"/>
      <c r="BA221" s="499"/>
      <c r="BB221" s="499"/>
      <c r="BC221" s="499"/>
      <c r="BD221" s="499"/>
      <c r="BE221" s="499"/>
      <c r="BF221" s="499"/>
      <c r="BG221" s="499"/>
      <c r="BH221" s="499"/>
      <c r="BI221" s="499"/>
      <c r="BJ221" s="499"/>
      <c r="BK221" s="499"/>
      <c r="BL221" s="499"/>
      <c r="BM221" s="499"/>
      <c r="BN221" s="499"/>
      <c r="BO221" s="499"/>
      <c r="BP221" s="499"/>
      <c r="BQ221" s="499"/>
      <c r="BR221" s="499"/>
      <c r="BS221" s="499"/>
      <c r="BT221" s="499"/>
      <c r="BU221" s="499"/>
      <c r="BV221" s="499"/>
      <c r="BW221" s="499"/>
      <c r="BX221" s="499"/>
      <c r="BY221" s="499"/>
      <c r="BZ221" s="499"/>
      <c r="CA221" s="499"/>
      <c r="CB221" s="499"/>
      <c r="CC221" s="499"/>
      <c r="CD221" s="499"/>
      <c r="CE221" s="499"/>
      <c r="CF221" s="499"/>
      <c r="CG221" s="499"/>
      <c r="CH221" s="499"/>
      <c r="CI221" s="499"/>
      <c r="CJ221" s="499"/>
      <c r="CK221" s="499"/>
      <c r="CL221" s="499"/>
      <c r="CM221" s="499"/>
      <c r="CN221" s="499"/>
      <c r="CO221" s="499"/>
      <c r="CP221" s="499"/>
      <c r="CQ221" s="499"/>
      <c r="CR221" s="499"/>
      <c r="CS221" s="499"/>
      <c r="CT221" s="505">
        <v>150</v>
      </c>
      <c r="CU221" s="499">
        <f>IF((OR('Sensitivity Analysis'!$E$6&lt;&gt;'Sensitivity Analysis'!$C$6,'Sensitivity Analysis Tables'!B123&gt;0)),'RHA Data'!$AK11*'Forecast Sheet (2)'!D13,SUMPRODUCT($AK11,'Forecast Sheet'!D13))</f>
        <v>15865.800000000001</v>
      </c>
      <c r="CV221" s="499">
        <f>IF((OR('Sensitivity Analysis'!$E$6&lt;&gt;'Sensitivity Analysis'!$C$6,'Sensitivity Analysis Tables'!C123&gt;0)),'RHA Data'!$AK11*'Forecast Sheet (2)'!E13,SUMPRODUCT($AK11,'Forecast Sheet'!E13))</f>
        <v>15707.142</v>
      </c>
      <c r="CW221" s="499">
        <f>IF((OR('Sensitivity Analysis'!$E$6&lt;&gt;'Sensitivity Analysis'!$C$6,'Sensitivity Analysis Tables'!D123&gt;0)),'RHA Data'!$AK11*'Forecast Sheet (2)'!F13,SUMPRODUCT($AK11,'Forecast Sheet'!F13))</f>
        <v>15550.07058</v>
      </c>
      <c r="CX221" s="499">
        <f>IF((OR('Sensitivity Analysis'!$E$6&lt;&gt;'Sensitivity Analysis'!$C$6,'Sensitivity Analysis Tables'!E123&gt;0)),'RHA Data'!$AK11*'Forecast Sheet (2)'!G13,SUMPRODUCT($AK11,'Forecast Sheet'!G13))</f>
        <v>15394.5698742</v>
      </c>
      <c r="CY221" s="499">
        <f>IF((OR('Sensitivity Analysis'!$E$6&lt;&gt;'Sensitivity Analysis'!$C$6,'Sensitivity Analysis Tables'!F123&gt;0)),'RHA Data'!$AK11*'Forecast Sheet (2)'!H13,SUMPRODUCT($AK11,'Forecast Sheet'!H13))</f>
        <v>14393.922832377002</v>
      </c>
      <c r="CZ221" s="499">
        <f>IF((OR('Sensitivity Analysis'!$E$6&lt;&gt;'Sensitivity Analysis'!$C$6,'Sensitivity Analysis Tables'!G123&gt;0)),'RHA Data'!$AK11*'Forecast Sheet (2)'!I13,SUMPRODUCT($AK11,'Forecast Sheet'!I13))</f>
        <v>14393.922832377002</v>
      </c>
      <c r="DA221" s="499">
        <f>IF((OR('Sensitivity Analysis'!$E$6&lt;&gt;'Sensitivity Analysis'!$C$6,'Sensitivity Analysis Tables'!H123&gt;0)),'RHA Data'!$AK11*'Forecast Sheet (2)'!J13,SUMPRODUCT($AK11,'Forecast Sheet'!J13))</f>
        <v>7191.0729932116192</v>
      </c>
      <c r="DB221" s="499">
        <f>IF((OR('Sensitivity Analysis'!$E$6&lt;&gt;'Sensitivity Analysis'!$C$6,'Sensitivity Analysis Tables'!I123&gt;0)),'RHA Data'!$AK11*'Forecast Sheet (2)'!K13,SUMPRODUCT($AK11,'Forecast Sheet'!K13))</f>
        <v>7185.1893880353546</v>
      </c>
      <c r="DC221" s="499">
        <f>IF((OR('Sensitivity Analysis'!$E$6&lt;&gt;'Sensitivity Analysis'!$C$6,'Sensitivity Analysis Tables'!J123&gt;0)),'RHA Data'!$AK11*'Forecast Sheet (2)'!L13,SUMPRODUCT($AK11,'Forecast Sheet'!L13))</f>
        <v>14358.621193435742</v>
      </c>
      <c r="DD221" s="499">
        <f>IF((OR('Sensitivity Analysis'!$E$6&lt;&gt;'Sensitivity Analysis'!$C$6,'Sensitivity Analysis Tables'!K123&gt;0)),'RHA Data'!$AK11*'Forecast Sheet (2)'!M13,SUMPRODUCT($AK11,'Forecast Sheet'!M13))</f>
        <v>7173.4366153205565</v>
      </c>
      <c r="DE221" s="499">
        <f>IF((OR('Sensitivity Analysis'!$E$6&lt;&gt;'Sensitivity Analysis'!$C$6,'Sensitivity Analysis Tables'!L123&gt;0)),'RHA Data'!$AK11*'Forecast Sheet (2)'!N13,SUMPRODUCT($AK11,'Forecast Sheet'!N13))</f>
        <v>9556.7565865440301</v>
      </c>
      <c r="DF221" s="499">
        <f>IF((OR('Sensitivity Analysis'!$E$6&lt;&gt;'Sensitivity Analysis'!$C$6,'Sensitivity Analysis Tables'!M123&gt;0)),'RHA Data'!$AK11*'Forecast Sheet (2)'!O13,SUMPRODUCT($AK11,'Forecast Sheet'!O13))</f>
        <v>7161.7030665480943</v>
      </c>
      <c r="DG221" s="499">
        <f>IF((OR('Sensitivity Analysis'!$E$6&lt;&gt;'Sensitivity Analysis'!$C$6,'Sensitivity Analysis Tables'!N123&gt;0)),'RHA Data'!$AK11*'Forecast Sheet (2)'!P13,SUMPRODUCT($AK11,'Forecast Sheet'!P13))</f>
        <v>16696.968146394272</v>
      </c>
      <c r="DH221" s="499">
        <f>IF((OR('Sensitivity Analysis'!$E$6&lt;&gt;'Sensitivity Analysis'!$C$6,'Sensitivity Analysis Tables'!O123&gt;0)),'RHA Data'!$AK11*'Forecast Sheet (2)'!Q13,SUMPRODUCT($AK11,'Forecast Sheet'!Q13))</f>
        <v>7149.988710273482</v>
      </c>
      <c r="DI221" s="499">
        <f>IF((OR('Sensitivity Analysis'!$E$6&lt;&gt;'Sensitivity Analysis'!$C$6,'Sensitivity Analysis Tables'!P123&gt;0)),'RHA Data'!$AK11*'Forecast Sheet (2)'!R13,SUMPRODUCT($AK11,'Forecast Sheet'!R13))</f>
        <v>7144.1387195105308</v>
      </c>
      <c r="DJ221" s="499">
        <f>IF((OR('Sensitivity Analysis'!$E$6&lt;&gt;'Sensitivity Analysis'!$C$6,'Sensitivity Analysis Tables'!Q123&gt;0)),'RHA Data'!$AK11*'Forecast Sheet (2)'!S13,SUMPRODUCT($AK11,'Forecast Sheet'!S13))</f>
        <v>7138.2935151036581</v>
      </c>
      <c r="DK221" s="499">
        <f>IF((OR('Sensitivity Analysis'!$E$6&lt;&gt;'Sensitivity Analysis'!$C$6,'Sensitivity Analysis Tables'!R123&gt;0)),'RHA Data'!$AK11*'Forecast Sheet (2)'!T13,SUMPRODUCT($AK11,'Forecast Sheet'!T13))</f>
        <v>11887.421821894595</v>
      </c>
      <c r="DL221" s="499">
        <f>IF((OR('Sensitivity Analysis'!$E$6&lt;&gt;'Sensitivity Analysis'!$C$6,'Sensitivity Analysis Tables'!S123&gt;0)),'RHA Data'!$AK11*'Forecast Sheet (2)'!U13,SUMPRODUCT($AK11,'Forecast Sheet'!U13))</f>
        <v>7126.6174496969161</v>
      </c>
      <c r="DM221" s="499">
        <f>IF((OR('Sensitivity Analysis'!$E$6&lt;&gt;'Sensitivity Analysis'!$C$6,'Sensitivity Analysis Tables'!T123&gt;0)),'RHA Data'!$AK11*'Forecast Sheet (2)'!V13,SUMPRODUCT($AK11,'Forecast Sheet'!V13))</f>
        <v>9494.3821078325855</v>
      </c>
      <c r="DN221" s="499">
        <f>IF((OR('Sensitivity Analysis'!$E$6&lt;&gt;'Sensitivity Analysis'!$C$6,'Sensitivity Analysis Tables'!U123&gt;0)),'RHA Data'!$AK11*'Forecast Sheet (2)'!W13,SUMPRODUCT($AK11,'Forecast Sheet'!W13))</f>
        <v>16601.574459779902</v>
      </c>
      <c r="DO221" s="499">
        <f>IF((OR('Sensitivity Analysis'!$E$6&lt;&gt;'Sensitivity Analysis'!$C$6,'Sensitivity Analysis Tables'!V123&gt;0)),'RHA Data'!$AK11*'Forecast Sheet (2)'!X13,SUMPRODUCT($AK11,'Forecast Sheet'!X13))</f>
        <v>7109.1391514587331</v>
      </c>
      <c r="DP221" s="499">
        <f>IF((OR('Sensitivity Analysis'!$E$6&lt;&gt;'Sensitivity Analysis'!$C$6,'Sensitivity Analysis Tables'!W123&gt;0)),'RHA Data'!$AK11*'Forecast Sheet (2)'!Y13,SUMPRODUCT($AK11,'Forecast Sheet'!Y13))</f>
        <v>7103.322583062085</v>
      </c>
      <c r="DQ221" s="499">
        <f>IF((OR('Sensitivity Analysis'!$E$6&lt;&gt;'Sensitivity Analysis'!$C$6,'Sensitivity Analysis Tables'!X123&gt;0)),'RHA Data'!$AK11*'Forecast Sheet (2)'!Z13,SUMPRODUCT($AK11,'Forecast Sheet'!Z13))</f>
        <v>7097.510773675941</v>
      </c>
      <c r="DR221" s="499">
        <f>IF((OR('Sensitivity Analysis'!$E$6&lt;&gt;'Sensitivity Analysis'!$C$6,'Sensitivity Analysis Tables'!Y123&gt;0)),'RHA Data'!$AK11*'Forecast Sheet (2)'!AA13,SUMPRODUCT($AK11,'Forecast Sheet'!AA13))</f>
        <v>14183.407438813143</v>
      </c>
      <c r="DS221" s="499">
        <f>IF((OR('Sensitivity Analysis'!$E$6&lt;&gt;'Sensitivity Analysis'!$C$6,'Sensitivity Analysis Tables'!Z123&gt;0)),'RHA Data'!$AK11*'Forecast Sheet (2)'!AB13,SUMPRODUCT($AK11,'Forecast Sheet'!AB13))</f>
        <v>7085.901416363421</v>
      </c>
      <c r="DT221" s="499">
        <f>IF((OR('Sensitivity Analysis'!$E$6&lt;&gt;'Sensitivity Analysis'!$C$6,'Sensitivity Analysis Tables'!AA123&gt;0)),'RHA Data'!$AK11*'Forecast Sheet (2)'!AC13,SUMPRODUCT($AK11,'Forecast Sheet'!AC13))</f>
        <v>7080.1038606591237</v>
      </c>
      <c r="DU221" s="499">
        <f>IF((OR('Sensitivity Analysis'!$E$6&lt;&gt;'Sensitivity Analysis'!$C$6,'Sensitivity Analysis Tables'!AB123&gt;0)),'RHA Data'!$AK11*'Forecast Sheet (2)'!AD13,SUMPRODUCT($AK11,'Forecast Sheet'!AD13))</f>
        <v>11790.518414015829</v>
      </c>
      <c r="DV221" s="499">
        <f>IF((OR('Sensitivity Analysis'!$E$6&lt;&gt;'Sensitivity Analysis'!$C$6,'Sensitivity Analysis Tables'!AC123&gt;0)),'RHA Data'!$AK11*'Forecast Sheet (2)'!AE13,SUMPRODUCT($AK11,'Forecast Sheet'!AE13))</f>
        <v>7068.522975733521</v>
      </c>
      <c r="DW221" s="499">
        <f>IF((OR('Sensitivity Analysis'!$E$6&lt;&gt;'Sensitivity Analysis'!$C$6,'Sensitivity Analysis Tables'!AD123&gt;0)),'RHA Data'!$AK11*'Forecast Sheet (2)'!AF13,SUMPRODUCT($AK11,'Forecast Sheet'!AF13))</f>
        <v>9259.7650982109171</v>
      </c>
      <c r="DX221" s="499">
        <f>IF((OR('Sensitivity Analysis'!$E$6&lt;&gt;'Sensitivity Analysis'!$C$6,'Sensitivity Analysis Tables'!AE123&gt;0)),'RHA Data'!$AK11*'Forecast Sheet (2)'!AG13,SUMPRODUCT($AK11,'Forecast Sheet'!AG13))</f>
        <v>23682.500315907895</v>
      </c>
      <c r="DY221" s="499">
        <f>IF((OR('Sensitivity Analysis'!$E$6&lt;&gt;'Sensitivity Analysis'!$C$6,'Sensitivity Analysis Tables'!AF123&gt;0)),'RHA Data'!$AK11*'Forecast Sheet (2)'!AH13,SUMPRODUCT($AK11,'Forecast Sheet'!AH13))</f>
        <v>21729.441241727112</v>
      </c>
      <c r="DZ221" s="499">
        <f>IF((OR('Sensitivity Analysis'!$E$6&lt;&gt;'Sensitivity Analysis'!$C$6,'Sensitivity Analysis Tables'!AG123&gt;0)),'RHA Data'!$AK11*'Forecast Sheet (2)'!AI13,SUMPRODUCT($AK11,'Forecast Sheet'!AI13))</f>
        <v>20890.855008799597</v>
      </c>
      <c r="EA221" s="499">
        <f>IF((OR('Sensitivity Analysis'!$E$6&lt;&gt;'Sensitivity Analysis'!$C$6,'Sensitivity Analysis Tables'!AH123&gt;0)),'RHA Data'!$AK11*'Forecast Sheet (2)'!AJ13,SUMPRODUCT($AK11,'Forecast Sheet'!AJ13))</f>
        <v>25426.964181537736</v>
      </c>
      <c r="EB221" s="499">
        <f>IF((OR('Sensitivity Analysis'!$E$6&lt;&gt;'Sensitivity Analysis'!$C$6,'Sensitivity Analysis Tables'!AI123&gt;0)),'RHA Data'!$AK11*'Forecast Sheet (2)'!AK13,SUMPRODUCT($AK11,'Forecast Sheet'!AK13))</f>
        <v>16986.141132127086</v>
      </c>
      <c r="EC221" s="499">
        <f>IF((OR('Sensitivity Analysis'!$E$6&lt;&gt;'Sensitivity Analysis'!$C$6,'Sensitivity Analysis Tables'!AJ123&gt;0)),'RHA Data'!$AK11*'Forecast Sheet (2)'!AL13,SUMPRODUCT($AK11,'Forecast Sheet'!AL13))</f>
        <v>18767.824118610108</v>
      </c>
      <c r="ED221" s="499">
        <f>IF((OR('Sensitivity Analysis'!$E$6&lt;&gt;'Sensitivity Analysis'!$C$6,'Sensitivity Analysis Tables'!AK123&gt;0)),'RHA Data'!$AK11*'Forecast Sheet (2)'!AM13,SUMPRODUCT($AK11,'Forecast Sheet'!AM13))</f>
        <v>21258.845477037485</v>
      </c>
      <c r="EE221" s="499">
        <f>IF((OR('Sensitivity Analysis'!$E$6&lt;&gt;'Sensitivity Analysis'!$C$6,'Sensitivity Analysis Tables'!AL123&gt;0)),'RHA Data'!$AK11*'Forecast Sheet (2)'!AN13,SUMPRODUCT($AK11,'Forecast Sheet'!AN13))</f>
        <v>24714.330873374092</v>
      </c>
      <c r="EF221" s="499">
        <f>IF((OR('Sensitivity Analysis'!$E$6&lt;&gt;'Sensitivity Analysis'!$C$6,'Sensitivity Analysis Tables'!AM123&gt;0)),'RHA Data'!$AK11*'Forecast Sheet (2)'!AO13,SUMPRODUCT($AK11,'Forecast Sheet'!AO13))</f>
        <v>19060.369473750681</v>
      </c>
      <c r="EG221" s="499">
        <f>IF((OR('Sensitivity Analysis'!$E$6&lt;&gt;'Sensitivity Analysis'!$C$6,'Sensitivity Analysis Tables'!AN123&gt;0)),'RHA Data'!$AK11*'Forecast Sheet (2)'!AP13,SUMPRODUCT($AK11,'Forecast Sheet'!AP13))</f>
        <v>19939.023446946365</v>
      </c>
      <c r="EH221" s="499">
        <f>IF((OR('Sensitivity Analysis'!$E$6&lt;&gt;'Sensitivity Analysis'!$C$6,'Sensitivity Analysis Tables'!AO123&gt;0)),'RHA Data'!$AK11*'Forecast Sheet (2)'!AQ13,SUMPRODUCT($AK11,'Forecast Sheet'!AQ13))</f>
        <v>19513.013537867744</v>
      </c>
      <c r="EI221" s="499">
        <f>IF((OR('Sensitivity Analysis'!$E$6&lt;&gt;'Sensitivity Analysis'!$C$6,'Sensitivity Analysis Tables'!AP123&gt;0)),'RHA Data'!$AK11*'Forecast Sheet (2)'!AR13,SUMPRODUCT($AK11,'Forecast Sheet'!AR13))</f>
        <v>20539.206236278311</v>
      </c>
      <c r="EJ221" s="499">
        <f>IF((OR('Sensitivity Analysis'!$E$6&lt;&gt;'Sensitivity Analysis'!$C$6,'Sensitivity Analysis Tables'!AQ123&gt;0)),'RHA Data'!$AK11*'Forecast Sheet (2)'!AS13,SUMPRODUCT($AK11,'Forecast Sheet'!AS13))</f>
        <v>17351.440654028855</v>
      </c>
      <c r="EK221" s="499">
        <f>IF((OR('Sensitivity Analysis'!$E$6&lt;&gt;'Sensitivity Analysis'!$C$6,'Sensitivity Analysis Tables'!AR123&gt;0)),'RHA Data'!$AK11*'Forecast Sheet (2)'!AT13,SUMPRODUCT($AK11,'Forecast Sheet'!AT13))</f>
        <v>20135.101618772507</v>
      </c>
      <c r="EL221" s="499">
        <f>IF((OR('Sensitivity Analysis'!$E$6&lt;&gt;'Sensitivity Analysis'!$C$6,'Sensitivity Analysis Tables'!AS123&gt;0)),'RHA Data'!$AK11*'Forecast Sheet (2)'!AU13,SUMPRODUCT($AK11,'Forecast Sheet'!AU13))</f>
        <v>19911.208172627808</v>
      </c>
      <c r="EM221" s="499">
        <f>IF((OR('Sensitivity Analysis'!$E$6&lt;&gt;'Sensitivity Analysis'!$C$6,'Sensitivity Analysis Tables'!AT123&gt;0)),'RHA Data'!$AK11*'Forecast Sheet (2)'!AV13,SUMPRODUCT($AK11,'Forecast Sheet'!AV13))</f>
        <v>15499.079150027692</v>
      </c>
      <c r="EN221" s="499">
        <f>IF((OR('Sensitivity Analysis'!$E$6&lt;&gt;'Sensitivity Analysis'!$C$6,'Sensitivity Analysis Tables'!AU123&gt;0)),'RHA Data'!$AK11*'Forecast Sheet (2)'!AW13,SUMPRODUCT($AK11,'Forecast Sheet'!AW13))</f>
        <v>19571.030245579623</v>
      </c>
      <c r="EO221" s="499">
        <f>IF((OR('Sensitivity Analysis'!$E$6&lt;&gt;'Sensitivity Analysis'!$C$6,'Sensitivity Analysis Tables'!AV123&gt;0)),'RHA Data'!$AK11*'Forecast Sheet (2)'!AX13,SUMPRODUCT($AK11,'Forecast Sheet'!AX13))</f>
        <v>14648.795409517448</v>
      </c>
      <c r="EP221" s="499">
        <f>IF((OR('Sensitivity Analysis'!$E$6&lt;&gt;'Sensitivity Analysis'!$C$6,'Sensitivity Analysis Tables'!AW123&gt;0)),'RHA Data'!$AK11*'Forecast Sheet (2)'!AY13,SUMPRODUCT($AK11,'Forecast Sheet'!AY13))</f>
        <v>18801.254989004316</v>
      </c>
      <c r="EQ221" s="499">
        <f>IF((OR('Sensitivity Analysis'!$E$6&lt;&gt;'Sensitivity Analysis'!$C$6,'Sensitivity Analysis Tables'!AX123&gt;0)),'RHA Data'!$AK11*'Forecast Sheet (2)'!AZ13,SUMPRODUCT($AK11,'Forecast Sheet'!AZ13))</f>
        <v>15751.943769945354</v>
      </c>
      <c r="ER221" s="499">
        <f>IF((OR('Sensitivity Analysis'!$E$6&lt;&gt;'Sensitivity Analysis'!$C$6,'Sensitivity Analysis Tables'!AY123&gt;0)),'RHA Data'!$AK11*'Forecast Sheet (2)'!BA13,SUMPRODUCT($AK11,'Forecast Sheet'!BA13))</f>
        <v>19436.637174991825</v>
      </c>
      <c r="ES221" s="499">
        <f>IF((OR('Sensitivity Analysis'!$E$6&lt;&gt;'Sensitivity Analysis'!$C$6,'Sensitivity Analysis Tables'!AZ123&gt;0)),'RHA Data'!$AK11*'Forecast Sheet (2)'!BB13,SUMPRODUCT($AK11,'Forecast Sheet'!BB13))</f>
        <v>17112.996164671134</v>
      </c>
      <c r="ET221" s="499">
        <f>IF((OR('Sensitivity Analysis'!$E$6&lt;&gt;'Sensitivity Analysis'!$C$6,'Sensitivity Analysis Tables'!BA123&gt;0)),'RHA Data'!$AK11*'Forecast Sheet (2)'!BC13,SUMPRODUCT($AK11,'Forecast Sheet'!BC13))</f>
        <v>15451.225492913376</v>
      </c>
      <c r="EU221" s="499">
        <f>IF((OR('Sensitivity Analysis'!$E$6&lt;&gt;'Sensitivity Analysis'!$C$6,'Sensitivity Analysis Tables'!BB123&gt;0)),'RHA Data'!$AK11*'Forecast Sheet (2)'!BD13,SUMPRODUCT($AK11,'Forecast Sheet'!BD13))</f>
        <v>15757.581479085327</v>
      </c>
      <c r="EV221" s="499">
        <f>IF((OR('Sensitivity Analysis'!$E$6&lt;&gt;'Sensitivity Analysis'!$C$6,'Sensitivity Analysis Tables'!BC123&gt;0)),'RHA Data'!$AK11*'Forecast Sheet (2)'!BE13,SUMPRODUCT($AK11,'Forecast Sheet'!BE13))</f>
        <v>23646.199922612577</v>
      </c>
      <c r="EW221" s="499">
        <f>IF((OR('Sensitivity Analysis'!$E$6&lt;&gt;'Sensitivity Analysis'!$C$6,'Sensitivity Analysis Tables'!BD123&gt;0)),'RHA Data'!$AK11*'Forecast Sheet (2)'!BF13,SUMPRODUCT($AK11,'Forecast Sheet'!BF13))</f>
        <v>20334.533245661027</v>
      </c>
      <c r="EX221" s="499"/>
      <c r="EY221" s="499"/>
      <c r="EZ221" s="505">
        <v>150</v>
      </c>
      <c r="FA221" s="499">
        <f>IF((OR('Sensitivity Analysis'!$E$6&lt;&gt;'Sensitivity Analysis'!$C$6,'Sensitivity Analysis Tables'!BH123&gt;0)),'RHA Data'!$AK33*'Forecast Sheet (2)'!D26,SUMPRODUCT($AK33,'Forecast Sheet'!D26))</f>
        <v>18630.3</v>
      </c>
      <c r="FB221" s="499">
        <f>IF((OR('Sensitivity Analysis'!$E$6&lt;&gt;'Sensitivity Analysis'!$C$6,'Sensitivity Analysis Tables'!BI123&gt;0)),'RHA Data'!$AK33*'Forecast Sheet (2)'!E26,SUMPRODUCT($AK33,'Forecast Sheet'!E26))</f>
        <v>21517.996499999997</v>
      </c>
      <c r="FC221" s="499">
        <f>IF((OR('Sensitivity Analysis'!$E$6&lt;&gt;'Sensitivity Analysis'!$C$6,'Sensitivity Analysis Tables'!BJ123&gt;0)),'RHA Data'!$AK33*'Forecast Sheet (2)'!F26,SUMPRODUCT($AK33,'Forecast Sheet'!F26))</f>
        <v>18259.557029999996</v>
      </c>
      <c r="FD221" s="499">
        <f>IF((OR('Sensitivity Analysis'!$E$6&lt;&gt;'Sensitivity Analysis'!$C$6,'Sensitivity Analysis Tables'!BK123&gt;0)),'RHA Data'!$AK33*'Forecast Sheet (2)'!G26,SUMPRODUCT($AK33,'Forecast Sheet'!G26))</f>
        <v>15064.134549749999</v>
      </c>
      <c r="FE221" s="499">
        <f>IF((OR('Sensitivity Analysis'!$E$6&lt;&gt;'Sensitivity Analysis'!$C$6,'Sensitivity Analysis Tables'!BL123&gt;0)),'RHA Data'!$AK33*'Forecast Sheet (2)'!H26,SUMPRODUCT($AK33,'Forecast Sheet'!H26))</f>
        <v>14084.96580401625</v>
      </c>
      <c r="FF221" s="499">
        <f>IF((OR('Sensitivity Analysis'!$E$6&lt;&gt;'Sensitivity Analysis'!$C$6,'Sensitivity Analysis Tables'!BM123&gt;0)),'RHA Data'!$AK33*'Forecast Sheet (2)'!I26,SUMPRODUCT($AK33,'Forecast Sheet'!I26))</f>
        <v>15803.331632106228</v>
      </c>
      <c r="FG221" s="499">
        <f>IF((OR('Sensitivity Analysis'!$E$6&lt;&gt;'Sensitivity Analysis'!$C$6,'Sensitivity Analysis Tables'!BN123&gt;0)),'RHA Data'!$AK33*'Forecast Sheet (2)'!J26,SUMPRODUCT($AK33,'Forecast Sheet'!J26))</f>
        <v>15803.331632106228</v>
      </c>
      <c r="FH221" s="499">
        <f>IF((OR('Sensitivity Analysis'!$E$6&lt;&gt;'Sensitivity Analysis'!$C$6,'Sensitivity Analysis Tables'!BO123&gt;0)),'RHA Data'!$AK33*'Forecast Sheet (2)'!K26,SUMPRODUCT($AK33,'Forecast Sheet'!K26))</f>
        <v>15803.331632106228</v>
      </c>
      <c r="FI221" s="499">
        <f>IF((OR('Sensitivity Analysis'!$E$6&lt;&gt;'Sensitivity Analysis'!$C$6,'Sensitivity Analysis Tables'!BP123&gt;0)),'RHA Data'!$AK33*'Forecast Sheet (2)'!L26,SUMPRODUCT($AK33,'Forecast Sheet'!L26))</f>
        <v>15645.298315785167</v>
      </c>
      <c r="FJ221" s="499">
        <f>IF((OR('Sensitivity Analysis'!$E$6&lt;&gt;'Sensitivity Analysis'!$C$6,'Sensitivity Analysis Tables'!BQ123&gt;0)),'RHA Data'!$AK33*'Forecast Sheet (2)'!M26,SUMPRODUCT($AK33,'Forecast Sheet'!M26))</f>
        <v>15488.845332627316</v>
      </c>
      <c r="FK221" s="499">
        <f>IF((OR('Sensitivity Analysis'!$E$6&lt;&gt;'Sensitivity Analysis'!$C$6,'Sensitivity Analysis Tables'!BR123&gt;0)),'RHA Data'!$AK33*'Forecast Sheet (2)'!N26,SUMPRODUCT($AK33,'Forecast Sheet'!N26))</f>
        <v>15333.956879301042</v>
      </c>
      <c r="FL221" s="499">
        <f>IF((OR('Sensitivity Analysis'!$E$6&lt;&gt;'Sensitivity Analysis'!$C$6,'Sensitivity Analysis Tables'!BS123&gt;0)),'RHA Data'!$AK33*'Forecast Sheet (2)'!O26,SUMPRODUCT($AK33,'Forecast Sheet'!O26))</f>
        <v>15180.617310508032</v>
      </c>
      <c r="FM221" s="499">
        <f>IF((OR('Sensitivity Analysis'!$E$6&lt;&gt;'Sensitivity Analysis'!$C$6,'Sensitivity Analysis Tables'!BT123&gt;0)),'RHA Data'!$AK33*'Forecast Sheet (2)'!P26,SUMPRODUCT($AK33,'Forecast Sheet'!P26))</f>
        <v>15028.81113740295</v>
      </c>
      <c r="FN221" s="499">
        <f>IF((OR('Sensitivity Analysis'!$E$6&lt;&gt;'Sensitivity Analysis'!$C$6,'Sensitivity Analysis Tables'!BU123&gt;0)),'RHA Data'!$AK33*'Forecast Sheet (2)'!Q26,SUMPRODUCT($AK33,'Forecast Sheet'!Q26))</f>
        <v>14878.523026028925</v>
      </c>
      <c r="FO221" s="499">
        <f>IF((OR('Sensitivity Analysis'!$E$6&lt;&gt;'Sensitivity Analysis'!$C$6,'Sensitivity Analysis Tables'!BV123&gt;0)),'RHA Data'!$AK33*'Forecast Sheet (2)'!R26,SUMPRODUCT($AK33,'Forecast Sheet'!R26))</f>
        <v>14729.737795768631</v>
      </c>
      <c r="FP221" s="499">
        <f>IF((OR('Sensitivity Analysis'!$E$6&lt;&gt;'Sensitivity Analysis'!$C$6,'Sensitivity Analysis Tables'!BW123&gt;0)),'RHA Data'!$AK33*'Forecast Sheet (2)'!S26,SUMPRODUCT($AK33,'Forecast Sheet'!S26))</f>
        <v>14582.440417810947</v>
      </c>
      <c r="FQ221" s="499">
        <f>IF((OR('Sensitivity Analysis'!$E$6&lt;&gt;'Sensitivity Analysis'!$C$6,'Sensitivity Analysis Tables'!BX123&gt;0)),'RHA Data'!$AK33*'Forecast Sheet (2)'!T26,SUMPRODUCT($AK33,'Forecast Sheet'!T26))</f>
        <v>14436.616013632838</v>
      </c>
      <c r="FR221" s="499">
        <f>IF((OR('Sensitivity Analysis'!$E$6&lt;&gt;'Sensitivity Analysis'!$C$6,'Sensitivity Analysis Tables'!BY123&gt;0)),'RHA Data'!$AK33*'Forecast Sheet (2)'!U26,SUMPRODUCT($AK33,'Forecast Sheet'!U26))</f>
        <v>13498.235972746708</v>
      </c>
      <c r="FS221" s="499">
        <f>IF((OR('Sensitivity Analysis'!$E$6&lt;&gt;'Sensitivity Analysis'!$C$6,'Sensitivity Analysis Tables'!BZ123&gt;0)),'RHA Data'!$AK33*'Forecast Sheet (2)'!V26,SUMPRODUCT($AK33,'Forecast Sheet'!V26))</f>
        <v>13498.235972746708</v>
      </c>
      <c r="FT221" s="499">
        <f>IF((OR('Sensitivity Analysis'!$E$6&lt;&gt;'Sensitivity Analysis'!$C$6,'Sensitivity Analysis Tables'!CA123&gt;0)),'RHA Data'!$AK33*'Forecast Sheet (2)'!W26,SUMPRODUCT($AK33,'Forecast Sheet'!W26))</f>
        <v>6743.5959807481395</v>
      </c>
      <c r="FU221" s="499">
        <f>IF((OR('Sensitivity Analysis'!$E$6&lt;&gt;'Sensitivity Analysis'!$C$6,'Sensitivity Analysis Tables'!CB123&gt;0)),'RHA Data'!$AK33*'Forecast Sheet (2)'!X26,SUMPRODUCT($AK33,'Forecast Sheet'!X26))</f>
        <v>6738.0784931275248</v>
      </c>
      <c r="FV221" s="499">
        <f>IF((OR('Sensitivity Analysis'!$E$6&lt;&gt;'Sensitivity Analysis'!$C$6,'Sensitivity Analysis Tables'!CC123&gt;0)),'RHA Data'!$AK33*'Forecast Sheet (2)'!Y26,SUMPRODUCT($AK33,'Forecast Sheet'!Y26))</f>
        <v>13465.131039629932</v>
      </c>
      <c r="FW221" s="499">
        <f>IF((OR('Sensitivity Analysis'!$E$6&lt;&gt;'Sensitivity Analysis'!$C$6,'Sensitivity Analysis Tables'!CD123&gt;0)),'RHA Data'!$AK33*'Forecast Sheet (2)'!Z26,SUMPRODUCT($AK33,'Forecast Sheet'!Z26))</f>
        <v>6727.0570571169374</v>
      </c>
      <c r="FX221" s="499">
        <f>IF((OR('Sensitivity Analysis'!$E$6&lt;&gt;'Sensitivity Analysis'!$C$6,'Sensitivity Analysis Tables'!CE123&gt;0)),'RHA Data'!$AK33*'Forecast Sheet (2)'!AA26,SUMPRODUCT($AK33,'Forecast Sheet'!AA26))</f>
        <v>8962.0708017905745</v>
      </c>
      <c r="FY221" s="499">
        <f>IF((OR('Sensitivity Analysis'!$E$6&lt;&gt;'Sensitivity Analysis'!$C$6,'Sensitivity Analysis Tables'!CF123&gt;0)),'RHA Data'!$AK33*'Forecast Sheet (2)'!AB26,SUMPRODUCT($AK33,'Forecast Sheet'!AB26))</f>
        <v>6716.0536488054677</v>
      </c>
      <c r="FZ221" s="499">
        <f>IF((OR('Sensitivity Analysis'!$E$6&lt;&gt;'Sensitivity Analysis'!$C$6,'Sensitivity Analysis Tables'!CG123&gt;0)),'RHA Data'!$AK33*'Forecast Sheet (2)'!AC26,SUMPRODUCT($AK33,'Forecast Sheet'!AC26))</f>
        <v>15657.97029024686</v>
      </c>
      <c r="GA221" s="499">
        <f>IF((OR('Sensitivity Analysis'!$E$6&lt;&gt;'Sensitivity Analysis'!$C$6,'Sensitivity Analysis Tables'!CH123&gt;0)),'RHA Data'!$AK33*'Forecast Sheet (2)'!AD26,SUMPRODUCT($AK33,'Forecast Sheet'!AD26))</f>
        <v>6705.0682387053184</v>
      </c>
      <c r="GB221" s="499">
        <f>IF((OR('Sensitivity Analysis'!$E$6&lt;&gt;'Sensitivity Analysis'!$C$6,'Sensitivity Analysis Tables'!CI123&gt;0)),'RHA Data'!$AK33*'Forecast Sheet (2)'!AE26,SUMPRODUCT($AK33,'Forecast Sheet'!AE26))</f>
        <v>6699.582273782742</v>
      </c>
      <c r="GC221" s="499">
        <f>IF((OR('Sensitivity Analysis'!$E$6&lt;&gt;'Sensitivity Analysis'!$C$6,'Sensitivity Analysis Tables'!CJ123&gt;0)),'RHA Data'!$AK33*'Forecast Sheet (2)'!AF26,SUMPRODUCT($AK33,'Forecast Sheet'!AF26))</f>
        <v>6694.1007973769192</v>
      </c>
      <c r="GD221" s="499">
        <f>IF((OR('Sensitivity Analysis'!$E$6&lt;&gt;'Sensitivity Analysis'!$C$6,'Sensitivity Analysis Tables'!CK123&gt;0)),'RHA Data'!$AK33*'Forecast Sheet (2)'!AG26,SUMPRODUCT($AK33,'Forecast Sheet'!AG26))</f>
        <v>11147.706343025717</v>
      </c>
      <c r="GE221" s="499">
        <f>IF((OR('Sensitivity Analysis'!$E$6&lt;&gt;'Sensitivity Analysis'!$C$6,'Sensitivity Analysis Tables'!CL123&gt;0)),'RHA Data'!$AK33*'Forecast Sheet (2)'!AH26,SUMPRODUCT($AK33,'Forecast Sheet'!AH26))</f>
        <v>6683.1512954288519</v>
      </c>
      <c r="GF221" s="499">
        <f>IF((OR('Sensitivity Analysis'!$E$6&lt;&gt;'Sensitivity Analysis'!$C$6,'Sensitivity Analysis Tables'!CM123&gt;0)),'RHA Data'!$AK33*'Forecast Sheet (2)'!AI26,SUMPRODUCT($AK33,'Forecast Sheet'!AI26))</f>
        <v>8903.5776834010376</v>
      </c>
      <c r="GG221" s="499">
        <f>IF((OR('Sensitivity Analysis'!$E$6&lt;&gt;'Sensitivity Analysis'!$C$6,'Sensitivity Analysis Tables'!CN123&gt;0)),'RHA Data'!$AK33*'Forecast Sheet (2)'!AJ26,SUMPRODUCT($AK33,'Forecast Sheet'!AJ26))</f>
        <v>15568.512641541487</v>
      </c>
      <c r="GH221" s="499">
        <f>IF((OR('Sensitivity Analysis'!$E$6&lt;&gt;'Sensitivity Analysis'!$C$6,'Sensitivity Analysis Tables'!CO123&gt;0)),'RHA Data'!$AK33*'Forecast Sheet (2)'!AK26,SUMPRODUCT($AK33,'Forecast Sheet'!AK26))</f>
        <v>6666.7606146694443</v>
      </c>
      <c r="GI221" s="499">
        <f>IF((OR('Sensitivity Analysis'!$E$6&lt;&gt;'Sensitivity Analysis'!$C$6,'Sensitivity Analysis Tables'!CP123&gt;0)),'RHA Data'!$AK33*'Forecast Sheet (2)'!AL26,SUMPRODUCT($AK33,'Forecast Sheet'!AL26))</f>
        <v>6661.3059923483515</v>
      </c>
      <c r="GJ221" s="499">
        <f>IF((OR('Sensitivity Analysis'!$E$6&lt;&gt;'Sensitivity Analysis'!$C$6,'Sensitivity Analysis Tables'!CQ123&gt;0)),'RHA Data'!$AK33*'Forecast Sheet (2)'!AM26,SUMPRODUCT($AK33,'Forecast Sheet'!AM26))</f>
        <v>6655.8558329000653</v>
      </c>
      <c r="GK221" s="499">
        <f>IF((OR('Sensitivity Analysis'!$E$6&lt;&gt;'Sensitivity Analysis'!$C$6,'Sensitivity Analysis Tables'!CR123&gt;0)),'RHA Data'!$AK33*'Forecast Sheet (2)'!AN26,SUMPRODUCT($AK33,'Forecast Sheet'!AN26))</f>
        <v>13300.820265346298</v>
      </c>
      <c r="GL221" s="499">
        <f>IF((OR('Sensitivity Analysis'!$E$6&lt;&gt;'Sensitivity Analysis'!$C$6,'Sensitivity Analysis Tables'!CS123&gt;0)),'RHA Data'!$AK33*'Forecast Sheet (2)'!AO26,SUMPRODUCT($AK33,'Forecast Sheet'!AO26))</f>
        <v>6644.9688880191425</v>
      </c>
      <c r="GM221" s="499">
        <f>IF((OR('Sensitivity Analysis'!$E$6&lt;&gt;'Sensitivity Analysis'!$C$6,'Sensitivity Analysis Tables'!CT123&gt;0)),'RHA Data'!$AK33*'Forecast Sheet (2)'!AP26,SUMPRODUCT($AK33,'Forecast Sheet'!AP26))</f>
        <v>6639.5320952925831</v>
      </c>
      <c r="GN221" s="499">
        <f>IF((OR('Sensitivity Analysis'!$E$6&lt;&gt;'Sensitivity Analysis'!$C$6,'Sensitivity Analysis Tables'!CU123&gt;0)),'RHA Data'!$AK33*'Forecast Sheet (2)'!AQ26,SUMPRODUCT($AK33,'Forecast Sheet'!AQ26))</f>
        <v>11056.832918084972</v>
      </c>
      <c r="GO221" s="499">
        <f>IF((OR('Sensitivity Analysis'!$E$6&lt;&gt;'Sensitivity Analysis'!$C$6,'Sensitivity Analysis Tables'!CV123&gt;0)),'RHA Data'!$AK33*'Forecast Sheet (2)'!AR26,SUMPRODUCT($AK33,'Forecast Sheet'!AR26))</f>
        <v>6628.6718510548253</v>
      </c>
      <c r="GP221" s="499">
        <f>IF((OR('Sensitivity Analysis'!$E$6&lt;&gt;'Sensitivity Analysis'!$C$6,'Sensitivity Analysis Tables'!CW123&gt;0)),'RHA Data'!$AK33*'Forecast Sheet (2)'!AS26,SUMPRODUCT($AK33,'Forecast Sheet'!AS26))</f>
        <v>8683.5601248818293</v>
      </c>
      <c r="GQ221" s="499">
        <f>IF((OR('Sensitivity Analysis'!$E$6&lt;&gt;'Sensitivity Analysis'!$C$6,'Sensitivity Analysis Tables'!CX123&gt;0)),'RHA Data'!$AK33*'Forecast Sheet (2)'!AT26,SUMPRODUCT($AK33,'Forecast Sheet'!AT26))</f>
        <v>22208.81558220656</v>
      </c>
      <c r="GR221" s="499">
        <f>IF((OR('Sensitivity Analysis'!$E$6&lt;&gt;'Sensitivity Analysis'!$C$6,'Sensitivity Analysis Tables'!CY123&gt;0)),'RHA Data'!$AK33*'Forecast Sheet (2)'!AU26,SUMPRODUCT($AK33,'Forecast Sheet'!AU26))</f>
        <v>20377.289002620691</v>
      </c>
      <c r="GS221" s="499">
        <f>IF((OR('Sensitivity Analysis'!$E$6&lt;&gt;'Sensitivity Analysis'!$C$6,'Sensitivity Analysis Tables'!CZ123&gt;0)),'RHA Data'!$AK33*'Forecast Sheet (2)'!AV26,SUMPRODUCT($AK33,'Forecast Sheet'!AV26))</f>
        <v>19590.885255193971</v>
      </c>
      <c r="GT221" s="499">
        <f>IF((OR('Sensitivity Analysis'!$E$6&lt;&gt;'Sensitivity Analysis'!$C$6,'Sensitivity Analysis Tables'!DA123&gt;0)),'RHA Data'!$AK33*'Forecast Sheet (2)'!AW26,SUMPRODUCT($AK33,'Forecast Sheet'!AW26))</f>
        <v>23844.72715255593</v>
      </c>
      <c r="GU221" s="499">
        <f>IF((OR('Sensitivity Analysis'!$E$6&lt;&gt;'Sensitivity Analysis'!$C$6,'Sensitivity Analysis Tables'!DB123&gt;0)),'RHA Data'!$AK33*'Forecast Sheet (2)'!AX26,SUMPRODUCT($AK33,'Forecast Sheet'!AX26))</f>
        <v>15929.148984465321</v>
      </c>
      <c r="GV221" s="499">
        <f>IF((OR('Sensitivity Analysis'!$E$6&lt;&gt;'Sensitivity Analysis'!$C$6,'Sensitivity Analysis Tables'!DC123&gt;0)),'RHA Data'!$AK33*'Forecast Sheet (2)'!AY26,SUMPRODUCT($AK33,'Forecast Sheet'!AY26))</f>
        <v>17599.963651199523</v>
      </c>
      <c r="GW221" s="499">
        <f>IF((OR('Sensitivity Analysis'!$E$6&lt;&gt;'Sensitivity Analysis'!$C$6,'Sensitivity Analysis Tables'!DD123&gt;0)),'RHA Data'!$AK33*'Forecast Sheet (2)'!AZ26,SUMPRODUCT($AK33,'Forecast Sheet'!AZ26))</f>
        <v>19935.976877112596</v>
      </c>
      <c r="GX221" s="499">
        <f>IF((OR('Sensitivity Analysis'!$E$6&lt;&gt;'Sensitivity Analysis'!$C$6,'Sensitivity Analysis Tables'!DE123&gt;0)),'RHA Data'!$AK33*'Forecast Sheet (2)'!BA26,SUMPRODUCT($AK33,'Forecast Sheet'!BA26))</f>
        <v>23176.438690289422</v>
      </c>
      <c r="GY221" s="499">
        <f>IF((OR('Sensitivity Analysis'!$E$6&lt;&gt;'Sensitivity Analysis'!$C$6,'Sensitivity Analysis Tables'!DF123&gt;0)),'RHA Data'!$AK33*'Forecast Sheet (2)'!BB26,SUMPRODUCT($AK33,'Forecast Sheet'!BB26))</f>
        <v>17874.304863279398</v>
      </c>
      <c r="GZ221" s="499">
        <f>IF((OR('Sensitivity Analysis'!$E$6&lt;&gt;'Sensitivity Analysis'!$C$6,'Sensitivity Analysis Tables'!DG123&gt;0)),'RHA Data'!$AK33*'Forecast Sheet (2)'!BC26,SUMPRODUCT($AK33,'Forecast Sheet'!BC26))</f>
        <v>18698.283066212993</v>
      </c>
      <c r="HA221" s="499">
        <f>IF((OR('Sensitivity Analysis'!$E$6&lt;&gt;'Sensitivity Analysis'!$C$6,'Sensitivity Analysis Tables'!DH123&gt;0)),'RHA Data'!$AK33*'Forecast Sheet (2)'!BD26,SUMPRODUCT($AK33,'Forecast Sheet'!BD26))</f>
        <v>18298.782363976567</v>
      </c>
      <c r="HB221" s="499">
        <f>IF((OR('Sensitivity Analysis'!$E$6&lt;&gt;'Sensitivity Analysis'!$C$6,'Sensitivity Analysis Tables'!DI123&gt;0)),'RHA Data'!$AK33*'Forecast Sheet (2)'!BE26,SUMPRODUCT($AK33,'Forecast Sheet'!BE26))</f>
        <v>19261.118438580073</v>
      </c>
      <c r="HC221" s="499">
        <f>IF((OR('Sensitivity Analysis'!$E$6&lt;&gt;'Sensitivity Analysis'!$C$6,'Sensitivity Analysis Tables'!DJ123&gt;0)),'RHA Data'!$AK33*'Forecast Sheet (2)'!BF26,SUMPRODUCT($AK33,'Forecast Sheet'!BF26))</f>
        <v>16271.717108859477</v>
      </c>
      <c r="HD221" s="499"/>
      <c r="HE221" s="499"/>
      <c r="HF221" s="505">
        <v>120</v>
      </c>
      <c r="HG221" s="499">
        <f>IF((OR('Sensitivity Analysis'!$E$6&lt;&gt;'Sensitivity Analysis'!$C$6,'Sensitivity Analysis Tables'!DN122&gt;0)),'RHA Data'!$AK53*'Forecast Sheet (2)'!D38,SUMPRODUCT($AK53,'Forecast Sheet'!D38))</f>
        <v>13448.4</v>
      </c>
      <c r="HH221" s="499">
        <f>IF((OR('Sensitivity Analysis'!$E$6&lt;&gt;'Sensitivity Analysis'!$C$6,'Sensitivity Analysis Tables'!DO122&gt;0)),'RHA Data'!$AK53*'Forecast Sheet (2)'!E38,SUMPRODUCT($AK53,'Forecast Sheet'!E38))</f>
        <v>16642.395</v>
      </c>
      <c r="HI221" s="499">
        <f>IF((OR('Sensitivity Analysis'!$E$6&lt;&gt;'Sensitivity Analysis'!$C$6,'Sensitivity Analysis Tables'!DP122&gt;0)),'RHA Data'!$AK53*'Forecast Sheet (2)'!F38,SUMPRODUCT($AK53,'Forecast Sheet'!F38))</f>
        <v>16475.97105</v>
      </c>
      <c r="HJ221" s="499">
        <f>IF((OR('Sensitivity Analysis'!$E$6&lt;&gt;'Sensitivity Analysis'!$C$6,'Sensitivity Analysis Tables'!DQ122&gt;0)),'RHA Data'!$AK53*'Forecast Sheet (2)'!G38,SUMPRODUCT($AK53,'Forecast Sheet'!G38))</f>
        <v>15405.03293175</v>
      </c>
      <c r="HK221" s="499">
        <f>IF((OR('Sensitivity Analysis'!$E$6&lt;&gt;'Sensitivity Analysis'!$C$6,'Sensitivity Analysis Tables'!DR122&gt;0)),'RHA Data'!$AK53*'Forecast Sheet (2)'!H38,SUMPRODUCT($AK53,'Forecast Sheet'!H38))</f>
        <v>20165.18810766075</v>
      </c>
      <c r="HL221" s="499">
        <f>IF((OR('Sensitivity Analysis'!$E$6&lt;&gt;'Sensitivity Analysis'!$C$6,'Sensitivity Analysis Tables'!DS122&gt;0)),'RHA Data'!$AK53*'Forecast Sheet (2)'!I38,SUMPRODUCT($AK53,'Forecast Sheet'!I38))</f>
        <v>17284.446949423498</v>
      </c>
      <c r="HM221" s="499">
        <f>IF((OR('Sensitivity Analysis'!$E$6&lt;&gt;'Sensitivity Analysis'!$C$6,'Sensitivity Analysis Tables'!DT122&gt;0)),'RHA Data'!$AK53*'Forecast Sheet (2)'!J38,SUMPRODUCT($AK53,'Forecast Sheet'!J38))</f>
        <v>17284.446949423498</v>
      </c>
      <c r="HN221" s="499">
        <f>IF((OR('Sensitivity Analysis'!$E$6&lt;&gt;'Sensitivity Analysis'!$C$6,'Sensitivity Analysis Tables'!DU122&gt;0)),'RHA Data'!$AK53*'Forecast Sheet (2)'!K38,SUMPRODUCT($AK53,'Forecast Sheet'!K38))</f>
        <v>22815.469973239022</v>
      </c>
      <c r="HO221" s="499">
        <f>IF((OR('Sensitivity Analysis'!$E$6&lt;&gt;'Sensitivity Analysis'!$C$6,'Sensitivity Analysis Tables'!DV122&gt;0)),'RHA Data'!$AK53*'Forecast Sheet (2)'!L38,SUMPRODUCT($AK53,'Forecast Sheet'!L38))</f>
        <v>14117.072045941644</v>
      </c>
      <c r="HP221" s="499">
        <f>IF((OR('Sensitivity Analysis'!$E$6&lt;&gt;'Sensitivity Analysis'!$C$6,'Sensitivity Analysis Tables'!DW122&gt;0)),'RHA Data'!$AK53*'Forecast Sheet (2)'!M38,SUMPRODUCT($AK53,'Forecast Sheet'!M38))</f>
        <v>13975.901325482231</v>
      </c>
      <c r="HQ221" s="499">
        <f>IF((OR('Sensitivity Analysis'!$E$6&lt;&gt;'Sensitivity Analysis'!$C$6,'Sensitivity Analysis Tables'!DX122&gt;0)),'RHA Data'!$AK53*'Forecast Sheet (2)'!N38,SUMPRODUCT($AK53,'Forecast Sheet'!N38))</f>
        <v>19370.599237118367</v>
      </c>
      <c r="HR221" s="499">
        <f>IF((OR('Sensitivity Analysis'!$E$6&lt;&gt;'Sensitivity Analysis'!$C$6,'Sensitivity Analysis Tables'!DY122&gt;0)),'RHA Data'!$AK53*'Forecast Sheet (2)'!O38,SUMPRODUCT($AK53,'Forecast Sheet'!O38))</f>
        <v>19176.893244747185</v>
      </c>
      <c r="HS221" s="499">
        <f>IF((OR('Sensitivity Analysis'!$E$6&lt;&gt;'Sensitivity Analysis'!$C$6,'Sensitivity Analysis Tables'!DZ122&gt;0)),'RHA Data'!$AK53*'Forecast Sheet (2)'!P38,SUMPRODUCT($AK53,'Forecast Sheet'!P38))</f>
        <v>16272.963696256895</v>
      </c>
      <c r="HT221" s="499">
        <f>IF((OR('Sensitivity Analysis'!$E$6&lt;&gt;'Sensitivity Analysis'!$C$6,'Sensitivity Analysis Tables'!EA122&gt;0)),'RHA Data'!$AK53*'Forecast Sheet (2)'!Q38,SUMPRODUCT($AK53,'Forecast Sheet'!Q38))</f>
        <v>18795.273069176714</v>
      </c>
      <c r="HU221" s="499">
        <f>IF((OR('Sensitivity Analysis'!$E$6&lt;&gt;'Sensitivity Analysis'!$C$6,'Sensitivity Analysis Tables'!EB122&gt;0)),'RHA Data'!$AK53*'Forecast Sheet (2)'!R38,SUMPRODUCT($AK53,'Forecast Sheet'!R38))</f>
        <v>15949.131718701383</v>
      </c>
      <c r="HV221" s="499">
        <f>IF((OR('Sensitivity Analysis'!$E$6&lt;&gt;'Sensitivity Analysis'!$C$6,'Sensitivity Analysis Tables'!EC122&gt;0)),'RHA Data'!$AK53*'Forecast Sheet (2)'!S38,SUMPRODUCT($AK53,'Forecast Sheet'!S38))</f>
        <v>13158.033667928639</v>
      </c>
      <c r="HW221" s="499">
        <f>IF((OR('Sensitivity Analysis'!$E$6&lt;&gt;'Sensitivity Analysis'!$C$6,'Sensitivity Analysis Tables'!ED122&gt;0)),'RHA Data'!$AK53*'Forecast Sheet (2)'!T38,SUMPRODUCT($AK53,'Forecast Sheet'!T38))</f>
        <v>12302.761479513279</v>
      </c>
      <c r="HX221" s="499">
        <f>IF((OR('Sensitivity Analysis'!$E$6&lt;&gt;'Sensitivity Analysis'!$C$6,'Sensitivity Analysis Tables'!EE122&gt;0)),'RHA Data'!$AK53*'Forecast Sheet (2)'!U38,SUMPRODUCT($AK53,'Forecast Sheet'!U38))</f>
        <v>13803.698380013897</v>
      </c>
      <c r="HY221" s="499">
        <f>IF((OR('Sensitivity Analysis'!$E$6&lt;&gt;'Sensitivity Analysis'!$C$6,'Sensitivity Analysis Tables'!EF122&gt;0)),'RHA Data'!$AK53*'Forecast Sheet (2)'!V38,SUMPRODUCT($AK53,'Forecast Sheet'!V38))</f>
        <v>13803.698380013897</v>
      </c>
      <c r="HZ221" s="499">
        <f>IF((OR('Sensitivity Analysis'!$E$6&lt;&gt;'Sensitivity Analysis'!$C$6,'Sensitivity Analysis Tables'!EG122&gt;0)),'RHA Data'!$AK53*'Forecast Sheet (2)'!W38,SUMPRODUCT($AK53,'Forecast Sheet'!W38))</f>
        <v>13803.698380013897</v>
      </c>
      <c r="IA221" s="499">
        <f>IF((OR('Sensitivity Analysis'!$E$6&lt;&gt;'Sensitivity Analysis'!$C$6,'Sensitivity Analysis Tables'!EH122&gt;0)),'RHA Data'!$AK53*'Forecast Sheet (2)'!X38,SUMPRODUCT($AK53,'Forecast Sheet'!X38))</f>
        <v>13665.661396213758</v>
      </c>
      <c r="IB221" s="499">
        <f>IF((OR('Sensitivity Analysis'!$E$6&lt;&gt;'Sensitivity Analysis'!$C$6,'Sensitivity Analysis Tables'!EI122&gt;0)),'RHA Data'!$AK53*'Forecast Sheet (2)'!Y38,SUMPRODUCT($AK53,'Forecast Sheet'!Y38))</f>
        <v>13529.004782251619</v>
      </c>
      <c r="IC221" s="499">
        <f>IF((OR('Sensitivity Analysis'!$E$6&lt;&gt;'Sensitivity Analysis'!$C$6,'Sensitivity Analysis Tables'!EJ122&gt;0)),'RHA Data'!$AK53*'Forecast Sheet (2)'!Z38,SUMPRODUCT($AK53,'Forecast Sheet'!Z38))</f>
        <v>13393.714734429106</v>
      </c>
      <c r="ID221" s="499">
        <f>IF((OR('Sensitivity Analysis'!$E$6&lt;&gt;'Sensitivity Analysis'!$C$6,'Sensitivity Analysis Tables'!EK122&gt;0)),'RHA Data'!$AK53*'Forecast Sheet (2)'!AA38,SUMPRODUCT($AK53,'Forecast Sheet'!AA38))</f>
        <v>13259.777587084813</v>
      </c>
      <c r="IE221" s="499">
        <f>IF((OR('Sensitivity Analysis'!$E$6&lt;&gt;'Sensitivity Analysis'!$C$6,'Sensitivity Analysis Tables'!EL122&gt;0)),'RHA Data'!$AK53*'Forecast Sheet (2)'!AB38,SUMPRODUCT($AK53,'Forecast Sheet'!AB38))</f>
        <v>13127.179811213968</v>
      </c>
      <c r="IF221" s="499">
        <f>IF((OR('Sensitivity Analysis'!$E$6&lt;&gt;'Sensitivity Analysis'!$C$6,'Sensitivity Analysis Tables'!EM122&gt;0)),'RHA Data'!$AK53*'Forecast Sheet (2)'!AC38,SUMPRODUCT($AK53,'Forecast Sheet'!AC38))</f>
        <v>12995.908013101831</v>
      </c>
      <c r="IG221" s="499">
        <f>IF((OR('Sensitivity Analysis'!$E$6&lt;&gt;'Sensitivity Analysis'!$C$6,'Sensitivity Analysis Tables'!EN122&gt;0)),'RHA Data'!$AK53*'Forecast Sheet (2)'!AD38,SUMPRODUCT($AK53,'Forecast Sheet'!AD38))</f>
        <v>12865.948932970812</v>
      </c>
      <c r="IH221" s="499">
        <f>IF((OR('Sensitivity Analysis'!$E$6&lt;&gt;'Sensitivity Analysis'!$C$6,'Sensitivity Analysis Tables'!EO122&gt;0)),'RHA Data'!$AK53*'Forecast Sheet (2)'!AE38,SUMPRODUCT($AK53,'Forecast Sheet'!AE38))</f>
        <v>12737.289443641106</v>
      </c>
      <c r="II221" s="499">
        <f>IF((OR('Sensitivity Analysis'!$E$6&lt;&gt;'Sensitivity Analysis'!$C$6,'Sensitivity Analysis Tables'!EP122&gt;0)),'RHA Data'!$AK53*'Forecast Sheet (2)'!AF38,SUMPRODUCT($AK53,'Forecast Sheet'!AF38))</f>
        <v>12609.916549204692</v>
      </c>
      <c r="IJ221" s="499">
        <f>IF((OR('Sensitivity Analysis'!$E$6&lt;&gt;'Sensitivity Analysis'!$C$6,'Sensitivity Analysis Tables'!EQ122&gt;0)),'RHA Data'!$AK53*'Forecast Sheet (2)'!AG38,SUMPRODUCT($AK53,'Forecast Sheet'!AG38))</f>
        <v>11790.271973506393</v>
      </c>
      <c r="IK221" s="499">
        <f>IF((OR('Sensitivity Analysis'!$E$6&lt;&gt;'Sensitivity Analysis'!$C$6,'Sensitivity Analysis Tables'!ER122&gt;0)),'RHA Data'!$AK53*'Forecast Sheet (2)'!AH38,SUMPRODUCT($AK53,'Forecast Sheet'!AH38))</f>
        <v>11790.271973506393</v>
      </c>
      <c r="IL221" s="499">
        <f>IF((OR('Sensitivity Analysis'!$E$6&lt;&gt;'Sensitivity Analysis'!$C$6,'Sensitivity Analysis Tables'!ES122&gt;0)),'RHA Data'!$AK53*'Forecast Sheet (2)'!AI38,SUMPRODUCT($AK53,'Forecast Sheet'!AI38))</f>
        <v>5890.3126936731251</v>
      </c>
      <c r="IM221" s="499">
        <f>IF((OR('Sensitivity Analysis'!$E$6&lt;&gt;'Sensitivity Analysis'!$C$6,'Sensitivity Analysis Tables'!ET122&gt;0)),'RHA Data'!$AK53*'Forecast Sheet (2)'!AJ38,SUMPRODUCT($AK53,'Forecast Sheet'!AJ38))</f>
        <v>5885.4933469237521</v>
      </c>
      <c r="IN221" s="499">
        <f>IF((OR('Sensitivity Analysis'!$E$6&lt;&gt;'Sensitivity Analysis'!$C$6,'Sensitivity Analysis Tables'!EU122&gt;0)),'RHA Data'!$AK53*'Forecast Sheet (2)'!AK38,SUMPRODUCT($AK53,'Forecast Sheet'!AK38))</f>
        <v>11761.355886552541</v>
      </c>
      <c r="IO221" s="499">
        <f>IF((OR('Sensitivity Analysis'!$E$6&lt;&gt;'Sensitivity Analysis'!$C$6,'Sensitivity Analysis Tables'!EV122&gt;0)),'RHA Data'!$AK53*'Forecast Sheet (2)'!AL38,SUMPRODUCT($AK53,'Forecast Sheet'!AL38))</f>
        <v>5875.8664795044988</v>
      </c>
      <c r="IP221" s="499">
        <f>IF((OR('Sensitivity Analysis'!$E$6&lt;&gt;'Sensitivity Analysis'!$C$6,'Sensitivity Analysis Tables'!EW122&gt;0)),'RHA Data'!$AK53*'Forecast Sheet (2)'!AM38,SUMPRODUCT($AK53,'Forecast Sheet'!AM38))</f>
        <v>7828.0786031798725</v>
      </c>
      <c r="IQ221" s="499">
        <f>IF((OR('Sensitivity Analysis'!$E$6&lt;&gt;'Sensitivity Analysis'!$C$6,'Sensitivity Analysis Tables'!EX122&gt;0)),'RHA Data'!$AK53*'Forecast Sheet (2)'!AN38,SUMPRODUCT($AK53,'Forecast Sheet'!AN38))</f>
        <v>5866.2553586965896</v>
      </c>
      <c r="IR221" s="499">
        <f>IF((OR('Sensitivity Analysis'!$E$6&lt;&gt;'Sensitivity Analysis'!$C$6,'Sensitivity Analysis Tables'!EY122&gt;0)),'RHA Data'!$AK53*'Forecast Sheet (2)'!AO38,SUMPRODUCT($AK53,'Forecast Sheet'!AO38))</f>
        <v>13676.729955516348</v>
      </c>
      <c r="IS221" s="499">
        <f>IF((OR('Sensitivity Analysis'!$E$6&lt;&gt;'Sensitivity Analysis'!$C$6,'Sensitivity Analysis Tables'!EZ122&gt;0)),'RHA Data'!$AK53*'Forecast Sheet (2)'!AP38,SUMPRODUCT($AK53,'Forecast Sheet'!AP38))</f>
        <v>5856.6599587433802</v>
      </c>
      <c r="IT221" s="499">
        <f>IF((OR('Sensitivity Analysis'!$E$6&lt;&gt;'Sensitivity Analysis'!$C$6,'Sensitivity Analysis Tables'!FA122&gt;0)),'RHA Data'!$AK53*'Forecast Sheet (2)'!AQ38,SUMPRODUCT($AK53,'Forecast Sheet'!AQ38))</f>
        <v>5851.8681460498647</v>
      </c>
      <c r="IU221" s="499">
        <f>IF((OR('Sensitivity Analysis'!$E$6&lt;&gt;'Sensitivity Analysis'!$C$6,'Sensitivity Analysis Tables'!FB122&gt;0)),'RHA Data'!$AK53*'Forecast Sheet (2)'!AR38,SUMPRODUCT($AK53,'Forecast Sheet'!AR38))</f>
        <v>5847.0802539303677</v>
      </c>
      <c r="IV221" s="499">
        <f>IF((OR('Sensitivity Analysis'!$E$6&lt;&gt;'Sensitivity Analysis'!$C$6,'Sensitivity Analysis Tables'!FC122&gt;0)),'RHA Data'!$AK53*'Forecast Sheet (2)'!AS38,SUMPRODUCT($AK53,'Forecast Sheet'!AS38))</f>
        <v>9737.1604652952574</v>
      </c>
      <c r="IW221" s="499">
        <f>IF((OR('Sensitivity Analysis'!$E$6&lt;&gt;'Sensitivity Analysis'!$C$6,'Sensitivity Analysis Tables'!FD122&gt;0)),'RHA Data'!$AK53*'Forecast Sheet (2)'!AT38,SUMPRODUCT($AK53,'Forecast Sheet'!AT38))</f>
        <v>5837.5162185850959</v>
      </c>
      <c r="IX221" s="499">
        <f>IF((OR('Sensitivity Analysis'!$E$6&lt;&gt;'Sensitivity Analysis'!$C$6,'Sensitivity Analysis Tables'!FE122&gt;0)),'RHA Data'!$AK53*'Forecast Sheet (2)'!AU38,SUMPRODUCT($AK53,'Forecast Sheet'!AU38))</f>
        <v>7776.9867586022847</v>
      </c>
      <c r="IY221" s="499">
        <f>IF((OR('Sensitivity Analysis'!$E$6&lt;&gt;'Sensitivity Analysis'!$C$6,'Sensitivity Analysis Tables'!FF122&gt;0)),'RHA Data'!$AK53*'Forecast Sheet (2)'!AV38,SUMPRODUCT($AK53,'Forecast Sheet'!AV38))</f>
        <v>13598.59159651327</v>
      </c>
      <c r="IZ221" s="499">
        <f>IF((OR('Sensitivity Analysis'!$E$6&lt;&gt;'Sensitivity Analysis'!$C$6,'Sensitivity Analysis Tables'!FG122&gt;0)),'RHA Data'!$AK53*'Forecast Sheet (2)'!AW38,SUMPRODUCT($AK53,'Forecast Sheet'!AW38))</f>
        <v>5823.1994897640507</v>
      </c>
      <c r="JA221" s="499">
        <f>IF((OR('Sensitivity Analysis'!$E$6&lt;&gt;'Sensitivity Analysis'!$C$6,'Sensitivity Analysis Tables'!FH122&gt;0)),'RHA Data'!$AK53*'Forecast Sheet (2)'!AX38,SUMPRODUCT($AK53,'Forecast Sheet'!AX38))</f>
        <v>5818.4350538178796</v>
      </c>
      <c r="JB221" s="499">
        <f>IF((OR('Sensitivity Analysis'!$E$6&lt;&gt;'Sensitivity Analysis'!$C$6,'Sensitivity Analysis Tables'!FI122&gt;0)),'RHA Data'!$AK53*'Forecast Sheet (2)'!AY38,SUMPRODUCT($AK53,'Forecast Sheet'!AY38))</f>
        <v>5813.6745160465744</v>
      </c>
      <c r="JC221" s="499">
        <f>IF((OR('Sensitivity Analysis'!$E$6&lt;&gt;'Sensitivity Analysis'!$C$6,'Sensitivity Analysis Tables'!FJ122&gt;0)),'RHA Data'!$AK53*'Forecast Sheet (2)'!AZ38,SUMPRODUCT($AK53,'Forecast Sheet'!AZ38))</f>
        <v>11617.835746521432</v>
      </c>
      <c r="JD221" s="499">
        <f>IF((OR('Sensitivity Analysis'!$E$6&lt;&gt;'Sensitivity Analysis'!$C$6,'Sensitivity Analysis Tables'!FK122&gt;0)),'RHA Data'!$AK53*'Forecast Sheet (2)'!BA38,SUMPRODUCT($AK53,'Forecast Sheet'!BA38))</f>
        <v>5804.1651222735036</v>
      </c>
      <c r="JE221" s="499">
        <f>IF((OR('Sensitivity Analysis'!$E$6&lt;&gt;'Sensitivity Analysis'!$C$6,'Sensitivity Analysis Tables'!FL122&gt;0)),'RHA Data'!$AK53*'Forecast Sheet (2)'!BB38,SUMPRODUCT($AK53,'Forecast Sheet'!BB38))</f>
        <v>5799.4162599007359</v>
      </c>
      <c r="JF221" s="499">
        <f>IF((OR('Sensitivity Analysis'!$E$6&lt;&gt;'Sensitivity Analysis'!$C$6,'Sensitivity Analysis Tables'!FM122&gt;0)),'RHA Data'!$AK53*'Forecast Sheet (2)'!BC38,SUMPRODUCT($AK53,'Forecast Sheet'!BC38))</f>
        <v>9657.785471601368</v>
      </c>
      <c r="JG221" s="499">
        <f>IF((OR('Sensitivity Analysis'!$E$6&lt;&gt;'Sensitivity Analysis'!$C$6,'Sensitivity Analysis Tables'!FN122&gt;0)),'RHA Data'!$AK53*'Forecast Sheet (2)'!BD38,SUMPRODUCT($AK53,'Forecast Sheet'!BD38))</f>
        <v>5789.9301882747559</v>
      </c>
      <c r="JH221" s="499">
        <f>IF((OR('Sensitivity Analysis'!$E$6&lt;&gt;'Sensitivity Analysis'!$C$6,'Sensitivity Analysis Tables'!FO122&gt;0)),'RHA Data'!$AK53*'Forecast Sheet (2)'!BE38,SUMPRODUCT($AK53,'Forecast Sheet'!BE38))</f>
        <v>7584.8085466399343</v>
      </c>
      <c r="JI221" s="499">
        <f>IF((OR('Sensitivity Analysis'!$E$6&lt;&gt;'Sensitivity Analysis'!$C$6,'Sensitivity Analysis Tables'!FP122&gt;0)),'RHA Data'!$AK53*'Forecast Sheet (2)'!BF38,SUMPRODUCT($AK53,'Forecast Sheet'!BF38))</f>
        <v>19398.681164882571</v>
      </c>
      <c r="JJ221" s="499"/>
      <c r="JK221" s="499"/>
      <c r="JL221" s="499"/>
      <c r="JM221" s="499"/>
      <c r="JN221" s="499"/>
      <c r="JO221" s="499"/>
      <c r="JP221" s="499"/>
      <c r="JQ221" s="499"/>
      <c r="JR221" s="499"/>
      <c r="JS221" s="499"/>
      <c r="JT221" s="499"/>
      <c r="JU221" s="499"/>
      <c r="JV221" s="499"/>
      <c r="JW221" s="499"/>
      <c r="JX221" s="499"/>
      <c r="JY221" s="499"/>
      <c r="JZ221" s="499"/>
      <c r="KA221" s="499"/>
      <c r="KB221" s="499"/>
      <c r="KC221" s="499"/>
      <c r="KD221" s="499"/>
      <c r="KE221" s="499"/>
      <c r="KF221" s="499"/>
      <c r="KG221" s="499"/>
      <c r="KH221" s="499"/>
      <c r="KI221" s="499"/>
      <c r="KJ221" s="499"/>
      <c r="KK221" s="499"/>
      <c r="KL221" s="499"/>
      <c r="KM221" s="499"/>
      <c r="KN221" s="499"/>
      <c r="KO221" s="499"/>
      <c r="KP221" s="499"/>
      <c r="KQ221" s="499"/>
      <c r="KR221" s="499"/>
      <c r="KS221" s="499"/>
      <c r="KT221" s="499"/>
      <c r="KU221" s="499"/>
      <c r="KV221" s="499"/>
      <c r="KW221" s="499"/>
      <c r="KX221" s="499"/>
      <c r="KY221" s="499"/>
      <c r="KZ221" s="499"/>
      <c r="LA221" s="499"/>
      <c r="LB221" s="499"/>
      <c r="LC221" s="499"/>
      <c r="LD221" s="499"/>
      <c r="LE221" s="499"/>
      <c r="LF221" s="499"/>
      <c r="LG221" s="499"/>
      <c r="LH221" s="499"/>
      <c r="LI221" s="499"/>
      <c r="LJ221" s="499"/>
      <c r="LK221" s="499"/>
      <c r="LL221" s="499"/>
      <c r="LM221" s="499"/>
      <c r="LN221" s="499"/>
      <c r="LO221" s="499"/>
      <c r="LP221" s="499"/>
      <c r="LQ221" s="499"/>
      <c r="LR221" s="499"/>
      <c r="LS221" s="499"/>
      <c r="LT221" s="499"/>
      <c r="LU221" s="499"/>
      <c r="LV221" s="499"/>
      <c r="LW221" s="499"/>
    </row>
    <row r="222" spans="1:335" ht="18">
      <c r="A222" s="499"/>
      <c r="B222" s="499"/>
      <c r="C222" s="499"/>
      <c r="D222" s="499"/>
      <c r="E222" s="499"/>
      <c r="F222" s="499"/>
      <c r="G222" s="499"/>
      <c r="H222" s="499"/>
      <c r="I222" s="499"/>
      <c r="J222" s="499"/>
      <c r="K222" s="499"/>
      <c r="L222" s="499"/>
      <c r="M222" s="499"/>
      <c r="N222" s="499"/>
      <c r="O222" s="499"/>
      <c r="P222" s="499"/>
      <c r="Q222" s="499"/>
      <c r="R222" s="499"/>
      <c r="S222" s="499"/>
      <c r="T222" s="499"/>
      <c r="U222" s="499"/>
      <c r="V222" s="499"/>
      <c r="W222" s="499"/>
      <c r="X222" s="499"/>
      <c r="Y222" s="499"/>
      <c r="Z222" s="499"/>
      <c r="AA222" s="499"/>
      <c r="AB222" s="499"/>
      <c r="AC222" s="499"/>
      <c r="AD222" s="499"/>
      <c r="AE222" s="499"/>
      <c r="AF222" s="499"/>
      <c r="AG222" s="499"/>
      <c r="AH222" s="499"/>
      <c r="AI222" s="499"/>
      <c r="AJ222" s="499"/>
      <c r="AK222" s="499"/>
      <c r="AL222" s="499"/>
      <c r="AM222" s="499"/>
      <c r="AN222" s="499"/>
      <c r="AO222" s="499"/>
      <c r="AP222" s="499"/>
      <c r="AQ222" s="499"/>
      <c r="AR222" s="499"/>
      <c r="AS222" s="499"/>
      <c r="AT222" s="499"/>
      <c r="AU222" s="499"/>
      <c r="AV222" s="499"/>
      <c r="AW222" s="499"/>
      <c r="AX222" s="499"/>
      <c r="AY222" s="499"/>
      <c r="AZ222" s="499"/>
      <c r="BA222" s="499"/>
      <c r="BB222" s="499"/>
      <c r="BC222" s="499"/>
      <c r="BD222" s="499"/>
      <c r="BE222" s="499"/>
      <c r="BF222" s="499"/>
      <c r="BG222" s="499"/>
      <c r="BH222" s="499"/>
      <c r="BI222" s="499"/>
      <c r="BJ222" s="499"/>
      <c r="BK222" s="499"/>
      <c r="BL222" s="499"/>
      <c r="BM222" s="499"/>
      <c r="BN222" s="499"/>
      <c r="BO222" s="499"/>
      <c r="BP222" s="499"/>
      <c r="BQ222" s="499"/>
      <c r="BR222" s="499"/>
      <c r="BS222" s="499"/>
      <c r="BT222" s="499"/>
      <c r="BU222" s="499"/>
      <c r="BV222" s="499"/>
      <c r="BW222" s="499"/>
      <c r="BX222" s="499"/>
      <c r="BY222" s="499"/>
      <c r="BZ222" s="499"/>
      <c r="CA222" s="499"/>
      <c r="CB222" s="499"/>
      <c r="CC222" s="499"/>
      <c r="CD222" s="499"/>
      <c r="CE222" s="499"/>
      <c r="CF222" s="499"/>
      <c r="CG222" s="499"/>
      <c r="CH222" s="499"/>
      <c r="CI222" s="499"/>
      <c r="CJ222" s="499"/>
      <c r="CK222" s="499"/>
      <c r="CL222" s="499"/>
      <c r="CM222" s="499"/>
      <c r="CN222" s="499"/>
      <c r="CO222" s="499"/>
      <c r="CP222" s="499"/>
      <c r="CQ222" s="499"/>
      <c r="CR222" s="499"/>
      <c r="CS222" s="499"/>
      <c r="CT222" s="505">
        <v>180</v>
      </c>
      <c r="CU222" s="499">
        <f>IF((OR('Sensitivity Analysis'!$E$6&lt;&gt;'Sensitivity Analysis'!$C$6,'Sensitivity Analysis Tables'!B124&gt;0)),'RHA Data'!$AK12*'Forecast Sheet (2)'!D14,SUMPRODUCT($AK12,'Forecast Sheet'!D14))</f>
        <v>15637.199999999999</v>
      </c>
      <c r="CV222" s="499">
        <f>IF((OR('Sensitivity Analysis'!$E$6&lt;&gt;'Sensitivity Analysis'!$C$6,'Sensitivity Analysis Tables'!C124&gt;0)),'RHA Data'!$AK12*'Forecast Sheet (2)'!E14,SUMPRODUCT($AK12,'Forecast Sheet'!E14))</f>
        <v>15480.827999999998</v>
      </c>
      <c r="CW222" s="499">
        <f>IF((OR('Sensitivity Analysis'!$E$6&lt;&gt;'Sensitivity Analysis'!$C$6,'Sensitivity Analysis Tables'!D124&gt;0)),'RHA Data'!$AK12*'Forecast Sheet (2)'!F14,SUMPRODUCT($AK12,'Forecast Sheet'!F14))</f>
        <v>15326.019719999997</v>
      </c>
      <c r="CX222" s="499">
        <f>IF((OR('Sensitivity Analysis'!$E$6&lt;&gt;'Sensitivity Analysis'!$C$6,'Sensitivity Analysis Tables'!E124&gt;0)),'RHA Data'!$AK12*'Forecast Sheet (2)'!G14,SUMPRODUCT($AK12,'Forecast Sheet'!G14))</f>
        <v>15172.759522799997</v>
      </c>
      <c r="CY222" s="499">
        <f>IF((OR('Sensitivity Analysis'!$E$6&lt;&gt;'Sensitivity Analysis'!$C$6,'Sensitivity Analysis Tables'!F124&gt;0)),'RHA Data'!$AK12*'Forecast Sheet (2)'!H14,SUMPRODUCT($AK12,'Forecast Sheet'!H14))</f>
        <v>15021.031927571998</v>
      </c>
      <c r="CZ222" s="499">
        <f>IF((OR('Sensitivity Analysis'!$E$6&lt;&gt;'Sensitivity Analysis'!$C$6,'Sensitivity Analysis Tables'!G124&gt;0)),'RHA Data'!$AK12*'Forecast Sheet (2)'!I14,SUMPRODUCT($AK12,'Forecast Sheet'!I14))</f>
        <v>14044.664852279819</v>
      </c>
      <c r="DA222" s="499">
        <f>IF((OR('Sensitivity Analysis'!$E$6&lt;&gt;'Sensitivity Analysis'!$C$6,'Sensitivity Analysis Tables'!H124&gt;0)),'RHA Data'!$AK12*'Forecast Sheet (2)'!J14,SUMPRODUCT($AK12,'Forecast Sheet'!J14))</f>
        <v>14044.664852279819</v>
      </c>
      <c r="DB222" s="499">
        <f>IF((OR('Sensitivity Analysis'!$E$6&lt;&gt;'Sensitivity Analysis'!$C$6,'Sensitivity Analysis Tables'!I124&gt;0)),'RHA Data'!$AK12*'Forecast Sheet (2)'!K14,SUMPRODUCT($AK12,'Forecast Sheet'!K14))</f>
        <v>7016.5868814276128</v>
      </c>
      <c r="DC222" s="499">
        <f>IF((OR('Sensitivity Analysis'!$E$6&lt;&gt;'Sensitivity Analysis'!$C$6,'Sensitivity Analysis Tables'!J124&gt;0)),'RHA Data'!$AK12*'Forecast Sheet (2)'!L14,SUMPRODUCT($AK12,'Forecast Sheet'!L14))</f>
        <v>7010.8460376155354</v>
      </c>
      <c r="DD222" s="499">
        <f>IF((OR('Sensitivity Analysis'!$E$6&lt;&gt;'Sensitivity Analysis'!$C$6,'Sensitivity Analysis Tables'!K124&gt;0)),'RHA Data'!$AK12*'Forecast Sheet (2)'!M14,SUMPRODUCT($AK12,'Forecast Sheet'!M14))</f>
        <v>14010.219781714974</v>
      </c>
      <c r="DE222" s="499">
        <f>IF((OR('Sensitivity Analysis'!$E$6&lt;&gt;'Sensitivity Analysis'!$C$6,'Sensitivity Analysis Tables'!L124&gt;0)),'RHA Data'!$AK12*'Forecast Sheet (2)'!N14,SUMPRODUCT($AK12,'Forecast Sheet'!N14))</f>
        <v>6999.3784373104218</v>
      </c>
      <c r="DF222" s="499">
        <f>IF((OR('Sensitivity Analysis'!$E$6&lt;&gt;'Sensitivity Analysis'!$C$6,'Sensitivity Analysis Tables'!M124&gt;0)),'RHA Data'!$AK12*'Forecast Sheet (2)'!O14,SUMPRODUCT($AK12,'Forecast Sheet'!O14))</f>
        <v>9324.8688975125879</v>
      </c>
      <c r="DG222" s="499">
        <f>IF((OR('Sensitivity Analysis'!$E$6&lt;&gt;'Sensitivity Analysis'!$C$6,'Sensitivity Analysis Tables'!N124&gt;0)),'RHA Data'!$AK12*'Forecast Sheet (2)'!P14,SUMPRODUCT($AK12,'Forecast Sheet'!P14))</f>
        <v>6987.9295944927826</v>
      </c>
      <c r="DH222" s="499">
        <f>IF((OR('Sensitivity Analysis'!$E$6&lt;&gt;'Sensitivity Analysis'!$C$6,'Sensitivity Analysis Tables'!O124&gt;0)),'RHA Data'!$AK12*'Forecast Sheet (2)'!Q14,SUMPRODUCT($AK12,'Forecast Sheet'!Q14))</f>
        <v>16291.828460954284</v>
      </c>
      <c r="DI222" s="499">
        <f>IF((OR('Sensitivity Analysis'!$E$6&lt;&gt;'Sensitivity Analysis'!$C$6,'Sensitivity Analysis Tables'!P124&gt;0)),'RHA Data'!$AK12*'Forecast Sheet (2)'!R14,SUMPRODUCT($AK12,'Forecast Sheet'!R14))</f>
        <v>6976.4994784811106</v>
      </c>
      <c r="DJ222" s="499">
        <f>IF((OR('Sensitivity Analysis'!$E$6&lt;&gt;'Sensitivity Analysis'!$C$6,'Sensitivity Analysis Tables'!Q124&gt;0)),'RHA Data'!$AK12*'Forecast Sheet (2)'!S14,SUMPRODUCT($AK12,'Forecast Sheet'!S14))</f>
        <v>6970.7914334532616</v>
      </c>
      <c r="DK222" s="499">
        <f>IF((OR('Sensitivity Analysis'!$E$6&lt;&gt;'Sensitivity Analysis'!$C$6,'Sensitivity Analysis Tables'!R124&gt;0)),'RHA Data'!$AK12*'Forecast Sheet (2)'!T14,SUMPRODUCT($AK12,'Forecast Sheet'!T14))</f>
        <v>6965.0880586440726</v>
      </c>
      <c r="DL222" s="499">
        <f>IF((OR('Sensitivity Analysis'!$E$6&lt;&gt;'Sensitivity Analysis'!$C$6,'Sensitivity Analysis Tables'!S124&gt;0)),'RHA Data'!$AK12*'Forecast Sheet (2)'!U14,SUMPRODUCT($AK12,'Forecast Sheet'!U14))</f>
        <v>11598.982250387426</v>
      </c>
      <c r="DM222" s="499">
        <f>IF((OR('Sensitivity Analysis'!$E$6&lt;&gt;'Sensitivity Analysis'!$C$6,'Sensitivity Analysis Tables'!T124&gt;0)),'RHA Data'!$AK12*'Forecast Sheet (2)'!V14,SUMPRODUCT($AK12,'Forecast Sheet'!V14))</f>
        <v>6953.6953044004458</v>
      </c>
      <c r="DN222" s="499">
        <f>IF((OR('Sensitivity Analysis'!$E$6&lt;&gt;'Sensitivity Analysis'!$C$6,'Sensitivity Analysis Tables'!U124&gt;0)),'RHA Data'!$AK12*'Forecast Sheet (2)'!W14,SUMPRODUCT($AK12,'Forecast Sheet'!W14))</f>
        <v>9264.0078897776148</v>
      </c>
      <c r="DO222" s="499">
        <f>IF((OR('Sensitivity Analysis'!$E$6&lt;&gt;'Sensitivity Analysis'!$C$6,'Sensitivity Analysis Tables'!V124&gt;0)),'RHA Data'!$AK12*'Forecast Sheet (2)'!X14,SUMPRODUCT($AK12,'Forecast Sheet'!X14))</f>
        <v>16198.749432177736</v>
      </c>
      <c r="DP222" s="499">
        <f>IF((OR('Sensitivity Analysis'!$E$6&lt;&gt;'Sensitivity Analysis'!$C$6,'Sensitivity Analysis Tables'!W124&gt;0)),'RHA Data'!$AK12*'Forecast Sheet (2)'!Y14,SUMPRODUCT($AK12,'Forecast Sheet'!Y14))</f>
        <v>6936.6411042493028</v>
      </c>
      <c r="DQ222" s="499">
        <f>IF((OR('Sensitivity Analysis'!$E$6&lt;&gt;'Sensitivity Analysis'!$C$6,'Sensitivity Analysis Tables'!X124&gt;0)),'RHA Data'!$AK12*'Forecast Sheet (2)'!Z14,SUMPRODUCT($AK12,'Forecast Sheet'!Z14))</f>
        <v>6930.9656706185524</v>
      </c>
      <c r="DR222" s="499">
        <f>IF((OR('Sensitivity Analysis'!$E$6&lt;&gt;'Sensitivity Analysis'!$C$6,'Sensitivity Analysis Tables'!Y124&gt;0)),'RHA Data'!$AK12*'Forecast Sheet (2)'!AA14,SUMPRODUCT($AK12,'Forecast Sheet'!AA14))</f>
        <v>6925.2948805244077</v>
      </c>
      <c r="DS222" s="499">
        <f>IF((OR('Sensitivity Analysis'!$E$6&lt;&gt;'Sensitivity Analysis'!$C$6,'Sensitivity Analysis Tables'!Z124&gt;0)),'RHA Data'!$AK12*'Forecast Sheet (2)'!AB14,SUMPRODUCT($AK12,'Forecast Sheet'!AB14))</f>
        <v>13839.257460335233</v>
      </c>
      <c r="DT222" s="499">
        <f>IF((OR('Sensitivity Analysis'!$E$6&lt;&gt;'Sensitivity Analysis'!$C$6,'Sensitivity Analysis Tables'!AA124&gt;0)),'RHA Data'!$AK12*'Forecast Sheet (2)'!AC14,SUMPRODUCT($AK12,'Forecast Sheet'!AC14))</f>
        <v>6913.9672157520254</v>
      </c>
      <c r="DU222" s="499">
        <f>IF((OR('Sensitivity Analysis'!$E$6&lt;&gt;'Sensitivity Analysis'!$C$6,'Sensitivity Analysis Tables'!AB124&gt;0)),'RHA Data'!$AK12*'Forecast Sheet (2)'!AD14,SUMPRODUCT($AK12,'Forecast Sheet'!AD14))</f>
        <v>6908.3103334845919</v>
      </c>
      <c r="DV222" s="499">
        <f>IF((OR('Sensitivity Analysis'!$E$6&lt;&gt;'Sensitivity Analysis'!$C$6,'Sensitivity Analysis Tables'!AC124&gt;0)),'RHA Data'!$AK12*'Forecast Sheet (2)'!AE14,SUMPRODUCT($AK12,'Forecast Sheet'!AE14))</f>
        <v>11504.430132625637</v>
      </c>
      <c r="DW222" s="499">
        <f>IF((OR('Sensitivity Analysis'!$E$6&lt;&gt;'Sensitivity Analysis'!$C$6,'Sensitivity Analysis Tables'!AD124&gt;0)),'RHA Data'!$AK12*'Forecast Sheet (2)'!AF14,SUMPRODUCT($AK12,'Forecast Sheet'!AF14))</f>
        <v>6897.0104502375416</v>
      </c>
      <c r="DX222" s="499">
        <f>IF((OR('Sensitivity Analysis'!$E$6&lt;&gt;'Sensitivity Analysis'!$C$6,'Sensitivity Analysis Tables'!AE124&gt;0)),'RHA Data'!$AK12*'Forecast Sheet (2)'!AG14,SUMPRODUCT($AK12,'Forecast Sheet'!AG14))</f>
        <v>9035.0836898111847</v>
      </c>
      <c r="DY222" s="499">
        <f>IF((OR('Sensitivity Analysis'!$E$6&lt;&gt;'Sensitivity Analysis'!$C$6,'Sensitivity Analysis Tables'!AF124&gt;0)),'RHA Data'!$AK12*'Forecast Sheet (2)'!AH14,SUMPRODUCT($AK12,'Forecast Sheet'!AH14))</f>
        <v>23107.86181601405</v>
      </c>
      <c r="DZ222" s="499">
        <f>IF((OR('Sensitivity Analysis'!$E$6&lt;&gt;'Sensitivity Analysis'!$C$6,'Sensitivity Analysis Tables'!AG124&gt;0)),'RHA Data'!$AK12*'Forecast Sheet (2)'!AI14,SUMPRODUCT($AK12,'Forecast Sheet'!AI14))</f>
        <v>21202.192287768896</v>
      </c>
      <c r="EA222" s="499">
        <f>IF((OR('Sensitivity Analysis'!$E$6&lt;&gt;'Sensitivity Analysis'!$C$6,'Sensitivity Analysis Tables'!AH124&gt;0)),'RHA Data'!$AK12*'Forecast Sheet (2)'!AJ14,SUMPRODUCT($AK12,'Forecast Sheet'!AJ14))</f>
        <v>20383.953734710194</v>
      </c>
      <c r="EB222" s="499">
        <f>IF((OR('Sensitivity Analysis'!$E$6&lt;&gt;'Sensitivity Analysis'!$C$6,'Sensitivity Analysis Tables'!AI124&gt;0)),'RHA Data'!$AK12*'Forecast Sheet (2)'!AK14,SUMPRODUCT($AK12,'Forecast Sheet'!AK14))</f>
        <v>24809.997545446586</v>
      </c>
      <c r="EC222" s="499">
        <f>IF((OR('Sensitivity Analysis'!$E$6&lt;&gt;'Sensitivity Analysis'!$C$6,'Sensitivity Analysis Tables'!AJ124&gt;0)),'RHA Data'!$AK12*'Forecast Sheet (2)'!AL14,SUMPRODUCT($AK12,'Forecast Sheet'!AL14))</f>
        <v>16573.984876286391</v>
      </c>
      <c r="ED222" s="499">
        <f>IF((OR('Sensitivity Analysis'!$E$6&lt;&gt;'Sensitivity Analysis'!$C$6,'Sensitivity Analysis Tables'!AK124&gt;0)),'RHA Data'!$AK12*'Forecast Sheet (2)'!AM14,SUMPRODUCT($AK12,'Forecast Sheet'!AM14))</f>
        <v>18312.436631903503</v>
      </c>
      <c r="EE222" s="499">
        <f>IF((OR('Sensitivity Analysis'!$E$6&lt;&gt;'Sensitivity Analysis'!$C$6,'Sensitivity Analysis Tables'!AL124&gt;0)),'RHA Data'!$AK12*'Forecast Sheet (2)'!AN14,SUMPRODUCT($AK12,'Forecast Sheet'!AN14))</f>
        <v>20743.015184144213</v>
      </c>
      <c r="EF222" s="499">
        <f>IF((OR('Sensitivity Analysis'!$E$6&lt;&gt;'Sensitivity Analysis'!$C$6,'Sensitivity Analysis Tables'!AM124&gt;0)),'RHA Data'!$AK12*'Forecast Sheet (2)'!AO14,SUMPRODUCT($AK12,'Forecast Sheet'!AO14))</f>
        <v>24114.655761814349</v>
      </c>
      <c r="EG222" s="499">
        <f>IF((OR('Sensitivity Analysis'!$E$6&lt;&gt;'Sensitivity Analysis'!$C$6,'Sensitivity Analysis Tables'!AN124&gt;0)),'RHA Data'!$AK12*'Forecast Sheet (2)'!AP14,SUMPRODUCT($AK12,'Forecast Sheet'!AP14))</f>
        <v>18597.883588573204</v>
      </c>
      <c r="EH222" s="499">
        <f>IF((OR('Sensitivity Analysis'!$E$6&lt;&gt;'Sensitivity Analysis'!$C$6,'Sensitivity Analysis Tables'!AO124&gt;0)),'RHA Data'!$AK12*'Forecast Sheet (2)'!AQ14,SUMPRODUCT($AK12,'Forecast Sheet'!AQ14))</f>
        <v>19455.217667570734</v>
      </c>
      <c r="EI222" s="499">
        <f>IF((OR('Sensitivity Analysis'!$E$6&lt;&gt;'Sensitivity Analysis'!$C$6,'Sensitivity Analysis Tables'!AP124&gt;0)),'RHA Data'!$AK12*'Forecast Sheet (2)'!AR14,SUMPRODUCT($AK12,'Forecast Sheet'!AR14))</f>
        <v>19039.544576472792</v>
      </c>
      <c r="EJ222" s="499">
        <f>IF((OR('Sensitivity Analysis'!$E$6&lt;&gt;'Sensitivity Analysis'!$C$6,'Sensitivity Analysis Tables'!AQ124&gt;0)),'RHA Data'!$AK12*'Forecast Sheet (2)'!AS14,SUMPRODUCT($AK12,'Forecast Sheet'!AS14))</f>
        <v>20040.837461732273</v>
      </c>
      <c r="EK222" s="499">
        <f>IF((OR('Sensitivity Analysis'!$E$6&lt;&gt;'Sensitivity Analysis'!$C$6,'Sensitivity Analysis Tables'!AR124&gt;0)),'RHA Data'!$AK12*'Forecast Sheet (2)'!AT14,SUMPRODUCT($AK12,'Forecast Sheet'!AT14))</f>
        <v>16930.420673223423</v>
      </c>
      <c r="EL222" s="499">
        <f>IF((OR('Sensitivity Analysis'!$E$6&lt;&gt;'Sensitivity Analysis'!$C$6,'Sensitivity Analysis Tables'!AS124&gt;0)),'RHA Data'!$AK12*'Forecast Sheet (2)'!AU14,SUMPRODUCT($AK12,'Forecast Sheet'!AU14))</f>
        <v>19646.538146373881</v>
      </c>
      <c r="EM222" s="499">
        <f>IF((OR('Sensitivity Analysis'!$E$6&lt;&gt;'Sensitivity Analysis'!$C$6,'Sensitivity Analysis Tables'!AT124&gt;0)),'RHA Data'!$AK12*'Forecast Sheet (2)'!AV14,SUMPRODUCT($AK12,'Forecast Sheet'!AV14))</f>
        <v>19428.077310482004</v>
      </c>
      <c r="EN222" s="499">
        <f>IF((OR('Sensitivity Analysis'!$E$6&lt;&gt;'Sensitivity Analysis'!$C$6,'Sensitivity Analysis Tables'!AU124&gt;0)),'RHA Data'!$AK12*'Forecast Sheet (2)'!AW14,SUMPRODUCT($AK12,'Forecast Sheet'!AW14))</f>
        <v>15123.005362475567</v>
      </c>
      <c r="EO222" s="499">
        <f>IF((OR('Sensitivity Analysis'!$E$6&lt;&gt;'Sensitivity Analysis'!$C$6,'Sensitivity Analysis Tables'!AV124&gt;0)),'RHA Data'!$AK12*'Forecast Sheet (2)'!AX14,SUMPRODUCT($AK12,'Forecast Sheet'!AX14))</f>
        <v>19096.153551325235</v>
      </c>
      <c r="EP222" s="499">
        <f>IF((OR('Sensitivity Analysis'!$E$6&lt;&gt;'Sensitivity Analysis'!$C$6,'Sensitivity Analysis Tables'!AW124&gt;0)),'RHA Data'!$AK12*'Forecast Sheet (2)'!AY14,SUMPRODUCT($AK12,'Forecast Sheet'!AY14))</f>
        <v>14293.353133275923</v>
      </c>
      <c r="EQ222" s="499">
        <f>IF((OR('Sensitivity Analysis'!$E$6&lt;&gt;'Sensitivity Analysis'!$C$6,'Sensitivity Analysis Tables'!AX124&gt;0)),'RHA Data'!$AK12*'Forecast Sheet (2)'!AZ14,SUMPRODUCT($AK12,'Forecast Sheet'!AZ14))</f>
        <v>18345.056326747952</v>
      </c>
      <c r="ER222" s="499">
        <f>IF((OR('Sensitivity Analysis'!$E$6&lt;&gt;'Sensitivity Analysis'!$C$6,'Sensitivity Analysis Tables'!AY124&gt;0)),'RHA Data'!$AK12*'Forecast Sheet (2)'!BA14,SUMPRODUCT($AK12,'Forecast Sheet'!BA14))</f>
        <v>15369.734407858132</v>
      </c>
      <c r="ES222" s="499">
        <f>IF((OR('Sensitivity Analysis'!$E$6&lt;&gt;'Sensitivity Analysis'!$C$6,'Sensitivity Analysis Tables'!AZ124&gt;0)),'RHA Data'!$AK12*'Forecast Sheet (2)'!BB14,SUMPRODUCT($AK12,'Forecast Sheet'!BB14))</f>
        <v>18965.021430022709</v>
      </c>
      <c r="ET222" s="499">
        <f>IF((OR('Sensitivity Analysis'!$E$6&lt;&gt;'Sensitivity Analysis'!$C$6,'Sensitivity Analysis Tables'!BA124&gt;0)),'RHA Data'!$AK12*'Forecast Sheet (2)'!BC14,SUMPRODUCT($AK12,'Forecast Sheet'!BC14))</f>
        <v>16697.761864509415</v>
      </c>
      <c r="EU222" s="499">
        <f>IF((OR('Sensitivity Analysis'!$E$6&lt;&gt;'Sensitivity Analysis'!$C$6,'Sensitivity Analysis Tables'!BB124&gt;0)),'RHA Data'!$AK12*'Forecast Sheet (2)'!BD14,SUMPRODUCT($AK12,'Forecast Sheet'!BD14))</f>
        <v>15076.312839252176</v>
      </c>
      <c r="EV222" s="499">
        <f>IF((OR('Sensitivity Analysis'!$E$6&lt;&gt;'Sensitivity Analysis'!$C$6,'Sensitivity Analysis Tables'!BC124&gt;0)),'RHA Data'!$AK12*'Forecast Sheet (2)'!BE14,SUMPRODUCT($AK12,'Forecast Sheet'!BE14))</f>
        <v>15375.235322120883</v>
      </c>
      <c r="EW222" s="499">
        <f>IF((OR('Sensitivity Analysis'!$E$6&lt;&gt;'Sensitivity Analysis'!$C$6,'Sensitivity Analysis Tables'!BD124&gt;0)),'RHA Data'!$AK12*'Forecast Sheet (2)'!BF14,SUMPRODUCT($AK12,'Forecast Sheet'!BF14))</f>
        <v>23072.442225136998</v>
      </c>
      <c r="EX222" s="499"/>
      <c r="EY222" s="499"/>
      <c r="EZ222" s="505">
        <v>180</v>
      </c>
      <c r="FA222" s="499">
        <f>IF((OR('Sensitivity Analysis'!$E$6&lt;&gt;'Sensitivity Analysis'!$C$6,'Sensitivity Analysis Tables'!BH124&gt;0)),'RHA Data'!$AK34*'Forecast Sheet (2)'!D27,SUMPRODUCT($AK34,'Forecast Sheet'!D27))</f>
        <v>20708.450000000004</v>
      </c>
      <c r="FB222" s="499">
        <f>IF((OR('Sensitivity Analysis'!$E$6&lt;&gt;'Sensitivity Analysis'!$C$6,'Sensitivity Analysis Tables'!BI124&gt;0)),'RHA Data'!$AK34*'Forecast Sheet (2)'!E27,SUMPRODUCT($AK34,'Forecast Sheet'!E27))</f>
        <v>17572.599000000002</v>
      </c>
      <c r="FC222" s="499">
        <f>IF((OR('Sensitivity Analysis'!$E$6&lt;&gt;'Sensitivity Analysis'!$C$6,'Sensitivity Analysis Tables'!BJ124&gt;0)),'RHA Data'!$AK34*'Forecast Sheet (2)'!F27,SUMPRODUCT($AK34,'Forecast Sheet'!F27))</f>
        <v>20296.351845000001</v>
      </c>
      <c r="FD222" s="499">
        <f>IF((OR('Sensitivity Analysis'!$E$6&lt;&gt;'Sensitivity Analysis'!$C$6,'Sensitivity Analysis Tables'!BK124&gt;0)),'RHA Data'!$AK34*'Forecast Sheet (2)'!G27,SUMPRODUCT($AK34,'Forecast Sheet'!G27))</f>
        <v>17222.904279900002</v>
      </c>
      <c r="FE222" s="499">
        <f>IF((OR('Sensitivity Analysis'!$E$6&lt;&gt;'Sensitivity Analysis'!$C$6,'Sensitivity Analysis Tables'!BL124&gt;0)),'RHA Data'!$AK34*'Forecast Sheet (2)'!H27,SUMPRODUCT($AK34,'Forecast Sheet'!H27))</f>
        <v>14208.8960309175</v>
      </c>
      <c r="FF222" s="499">
        <f>IF((OR('Sensitivity Analysis'!$E$6&lt;&gt;'Sensitivity Analysis'!$C$6,'Sensitivity Analysis Tables'!BM124&gt;0)),'RHA Data'!$AK34*'Forecast Sheet (2)'!I27,SUMPRODUCT($AK34,'Forecast Sheet'!I27))</f>
        <v>13285.317788907865</v>
      </c>
      <c r="FG222" s="499">
        <f>IF((OR('Sensitivity Analysis'!$E$6&lt;&gt;'Sensitivity Analysis'!$C$6,'Sensitivity Analysis Tables'!BN124&gt;0)),'RHA Data'!$AK34*'Forecast Sheet (2)'!J27,SUMPRODUCT($AK34,'Forecast Sheet'!J27))</f>
        <v>14906.126559154622</v>
      </c>
      <c r="FH222" s="499">
        <f>IF((OR('Sensitivity Analysis'!$E$6&lt;&gt;'Sensitivity Analysis'!$C$6,'Sensitivity Analysis Tables'!BO124&gt;0)),'RHA Data'!$AK34*'Forecast Sheet (2)'!K27,SUMPRODUCT($AK34,'Forecast Sheet'!K27))</f>
        <v>14906.126559154622</v>
      </c>
      <c r="FI222" s="499">
        <f>IF((OR('Sensitivity Analysis'!$E$6&lt;&gt;'Sensitivity Analysis'!$C$6,'Sensitivity Analysis Tables'!BP124&gt;0)),'RHA Data'!$AK34*'Forecast Sheet (2)'!L27,SUMPRODUCT($AK34,'Forecast Sheet'!L27))</f>
        <v>14906.126559154622</v>
      </c>
      <c r="FJ222" s="499">
        <f>IF((OR('Sensitivity Analysis'!$E$6&lt;&gt;'Sensitivity Analysis'!$C$6,'Sensitivity Analysis Tables'!BQ124&gt;0)),'RHA Data'!$AK34*'Forecast Sheet (2)'!M27,SUMPRODUCT($AK34,'Forecast Sheet'!M27))</f>
        <v>14757.065293563073</v>
      </c>
      <c r="FK222" s="499">
        <f>IF((OR('Sensitivity Analysis'!$E$6&lt;&gt;'Sensitivity Analysis'!$C$6,'Sensitivity Analysis Tables'!BR124&gt;0)),'RHA Data'!$AK34*'Forecast Sheet (2)'!N27,SUMPRODUCT($AK34,'Forecast Sheet'!N27))</f>
        <v>14609.494640627445</v>
      </c>
      <c r="FL222" s="499">
        <f>IF((OR('Sensitivity Analysis'!$E$6&lt;&gt;'Sensitivity Analysis'!$C$6,'Sensitivity Analysis Tables'!BS124&gt;0)),'RHA Data'!$AK34*'Forecast Sheet (2)'!O27,SUMPRODUCT($AK34,'Forecast Sheet'!O27))</f>
        <v>14463.399694221171</v>
      </c>
      <c r="FM222" s="499">
        <f>IF((OR('Sensitivity Analysis'!$E$6&lt;&gt;'Sensitivity Analysis'!$C$6,'Sensitivity Analysis Tables'!BT124&gt;0)),'RHA Data'!$AK34*'Forecast Sheet (2)'!P27,SUMPRODUCT($AK34,'Forecast Sheet'!P27))</f>
        <v>14318.765697278957</v>
      </c>
      <c r="FN222" s="499">
        <f>IF((OR('Sensitivity Analysis'!$E$6&lt;&gt;'Sensitivity Analysis'!$C$6,'Sensitivity Analysis Tables'!BU124&gt;0)),'RHA Data'!$AK34*'Forecast Sheet (2)'!Q27,SUMPRODUCT($AK34,'Forecast Sheet'!Q27))</f>
        <v>14175.578040306169</v>
      </c>
      <c r="FO222" s="499">
        <f>IF((OR('Sensitivity Analysis'!$E$6&lt;&gt;'Sensitivity Analysis'!$C$6,'Sensitivity Analysis Tables'!BV124&gt;0)),'RHA Data'!$AK34*'Forecast Sheet (2)'!R27,SUMPRODUCT($AK34,'Forecast Sheet'!R27))</f>
        <v>14033.822259903109</v>
      </c>
      <c r="FP222" s="499">
        <f>IF((OR('Sensitivity Analysis'!$E$6&lt;&gt;'Sensitivity Analysis'!$C$6,'Sensitivity Analysis Tables'!BW124&gt;0)),'RHA Data'!$AK34*'Forecast Sheet (2)'!S27,SUMPRODUCT($AK34,'Forecast Sheet'!S27))</f>
        <v>13893.484037304075</v>
      </c>
      <c r="FQ222" s="499">
        <f>IF((OR('Sensitivity Analysis'!$E$6&lt;&gt;'Sensitivity Analysis'!$C$6,'Sensitivity Analysis Tables'!BX124&gt;0)),'RHA Data'!$AK34*'Forecast Sheet (2)'!T27,SUMPRODUCT($AK34,'Forecast Sheet'!T27))</f>
        <v>13754.549196931037</v>
      </c>
      <c r="FR222" s="499">
        <f>IF((OR('Sensitivity Analysis'!$E$6&lt;&gt;'Sensitivity Analysis'!$C$6,'Sensitivity Analysis Tables'!BY124&gt;0)),'RHA Data'!$AK34*'Forecast Sheet (2)'!U27,SUMPRODUCT($AK34,'Forecast Sheet'!U27))</f>
        <v>13617.003704961728</v>
      </c>
      <c r="FS222" s="499">
        <f>IF((OR('Sensitivity Analysis'!$E$6&lt;&gt;'Sensitivity Analysis'!$C$6,'Sensitivity Analysis Tables'!BZ124&gt;0)),'RHA Data'!$AK34*'Forecast Sheet (2)'!V27,SUMPRODUCT($AK34,'Forecast Sheet'!V27))</f>
        <v>12731.89846413922</v>
      </c>
      <c r="FT222" s="499">
        <f>IF((OR('Sensitivity Analysis'!$E$6&lt;&gt;'Sensitivity Analysis'!$C$6,'Sensitivity Analysis Tables'!CA124&gt;0)),'RHA Data'!$AK34*'Forecast Sheet (2)'!W27,SUMPRODUCT($AK34,'Forecast Sheet'!W27))</f>
        <v>12731.89846413922</v>
      </c>
      <c r="FU222" s="499">
        <f>IF((OR('Sensitivity Analysis'!$E$6&lt;&gt;'Sensitivity Analysis'!$C$6,'Sensitivity Analysis Tables'!CB124&gt;0)),'RHA Data'!$AK34*'Forecast Sheet (2)'!X27,SUMPRODUCT($AK34,'Forecast Sheet'!X27))</f>
        <v>6360.740728152462</v>
      </c>
      <c r="FV222" s="499">
        <f>IF((OR('Sensitivity Analysis'!$E$6&lt;&gt;'Sensitivity Analysis'!$C$6,'Sensitivity Analysis Tables'!CC124&gt;0)),'RHA Data'!$AK34*'Forecast Sheet (2)'!Y27,SUMPRODUCT($AK34,'Forecast Sheet'!Y27))</f>
        <v>6355.5364857385166</v>
      </c>
      <c r="FW222" s="499">
        <f>IF((OR('Sensitivity Analysis'!$E$6&lt;&gt;'Sensitivity Analysis'!$C$6,'Sensitivity Analysis Tables'!CD124&gt;0)),'RHA Data'!$AK34*'Forecast Sheet (2)'!Z27,SUMPRODUCT($AK34,'Forecast Sheet'!Z27))</f>
        <v>12700.673002682188</v>
      </c>
      <c r="FX222" s="499">
        <f>IF((OR('Sensitivity Analysis'!$E$6&lt;&gt;'Sensitivity Analysis'!$C$6,'Sensitivity Analysis Tables'!CE124&gt;0)),'RHA Data'!$AK34*'Forecast Sheet (2)'!AA27,SUMPRODUCT($AK34,'Forecast Sheet'!AA27))</f>
        <v>6345.1407714763609</v>
      </c>
      <c r="FY222" s="499">
        <f>IF((OR('Sensitivity Analysis'!$E$6&lt;&gt;'Sensitivity Analysis'!$C$6,'Sensitivity Analysis Tables'!CF124&gt;0)),'RHA Data'!$AK34*'Forecast Sheet (2)'!AB27,SUMPRODUCT($AK34,'Forecast Sheet'!AB27))</f>
        <v>8453.2657235511124</v>
      </c>
      <c r="FZ222" s="499">
        <f>IF((OR('Sensitivity Analysis'!$E$6&lt;&gt;'Sensitivity Analysis'!$C$6,'Sensitivity Analysis Tables'!CG124&gt;0)),'RHA Data'!$AK34*'Forecast Sheet (2)'!AC27,SUMPRODUCT($AK34,'Forecast Sheet'!AC27))</f>
        <v>6334.7620614238813</v>
      </c>
      <c r="GA222" s="499">
        <f>IF((OR('Sensitivity Analysis'!$E$6&lt;&gt;'Sensitivity Analysis'!$C$6,'Sensitivity Analysis Tables'!CH124&gt;0)),'RHA Data'!$AK34*'Forecast Sheet (2)'!AD27,SUMPRODUCT($AK34,'Forecast Sheet'!AD27))</f>
        <v>14769.017839993008</v>
      </c>
      <c r="GB222" s="499">
        <f>IF((OR('Sensitivity Analysis'!$E$6&lt;&gt;'Sensitivity Analysis'!$C$6,'Sensitivity Analysis Tables'!CI124&gt;0)),'RHA Data'!$AK34*'Forecast Sheet (2)'!AE27,SUMPRODUCT($AK34,'Forecast Sheet'!AE27))</f>
        <v>6324.4003277673928</v>
      </c>
      <c r="GC222" s="499">
        <f>IF((OR('Sensitivity Analysis'!$E$6&lt;&gt;'Sensitivity Analysis'!$C$6,'Sensitivity Analysis Tables'!CJ124&gt;0)),'RHA Data'!$AK34*'Forecast Sheet (2)'!AF27,SUMPRODUCT($AK34,'Forecast Sheet'!AF27))</f>
        <v>6319.2258184083112</v>
      </c>
      <c r="GD222" s="499">
        <f>IF((OR('Sensitivity Analysis'!$E$6&lt;&gt;'Sensitivity Analysis'!$C$6,'Sensitivity Analysis Tables'!CK124&gt;0)),'RHA Data'!$AK34*'Forecast Sheet (2)'!AG27,SUMPRODUCT($AK34,'Forecast Sheet'!AG27))</f>
        <v>6314.0555427387044</v>
      </c>
      <c r="GE222" s="499">
        <f>IF((OR('Sensitivity Analysis'!$E$6&lt;&gt;'Sensitivity Analysis'!$C$6,'Sensitivity Analysis Tables'!CL124&gt;0)),'RHA Data'!$AK34*'Forecast Sheet (2)'!AH27,SUMPRODUCT($AK34,'Forecast Sheet'!AH27))</f>
        <v>10514.81582882441</v>
      </c>
      <c r="GF222" s="499">
        <f>IF((OR('Sensitivity Analysis'!$E$6&lt;&gt;'Sensitivity Analysis'!$C$6,'Sensitivity Analysis Tables'!CM124&gt;0)),'RHA Data'!$AK34*'Forecast Sheet (2)'!AI27,SUMPRODUCT($AK34,'Forecast Sheet'!AI27))</f>
        <v>6303.7276786150396</v>
      </c>
      <c r="GG222" s="499">
        <f>IF((OR('Sensitivity Analysis'!$E$6&lt;&gt;'Sensitivity Analysis'!$C$6,'Sensitivity Analysis Tables'!CN124&gt;0)),'RHA Data'!$AK34*'Forecast Sheet (2)'!AJ27,SUMPRODUCT($AK34,'Forecast Sheet'!AJ27))</f>
        <v>8398.093444322174</v>
      </c>
      <c r="GH222" s="499">
        <f>IF((OR('Sensitivity Analysis'!$E$6&lt;&gt;'Sensitivity Analysis'!$C$6,'Sensitivity Analysis Tables'!CO124&gt;0)),'RHA Data'!$AK34*'Forecast Sheet (2)'!AK27,SUMPRODUCT($AK34,'Forecast Sheet'!AK27))</f>
        <v>14684.638984677613</v>
      </c>
      <c r="GI222" s="499">
        <f>IF((OR('Sensitivity Analysis'!$E$6&lt;&gt;'Sensitivity Analysis'!$C$6,'Sensitivity Analysis Tables'!CP124&gt;0)),'RHA Data'!$AK34*'Forecast Sheet (2)'!AL27,SUMPRODUCT($AK34,'Forecast Sheet'!AL27))</f>
        <v>6288.2675485944774</v>
      </c>
      <c r="GJ222" s="499">
        <f>IF((OR('Sensitivity Analysis'!$E$6&lt;&gt;'Sensitivity Analysis'!$C$6,'Sensitivity Analysis Tables'!CQ124&gt;0)),'RHA Data'!$AK34*'Forecast Sheet (2)'!AM27,SUMPRODUCT($AK34,'Forecast Sheet'!AM27))</f>
        <v>6283.1226024183552</v>
      </c>
      <c r="GK222" s="499">
        <f>IF((OR('Sensitivity Analysis'!$E$6&lt;&gt;'Sensitivity Analysis'!$C$6,'Sensitivity Analysis Tables'!CR124&gt;0)),'RHA Data'!$AK34*'Forecast Sheet (2)'!AN27,SUMPRODUCT($AK34,'Forecast Sheet'!AN27))</f>
        <v>6277.9818657436472</v>
      </c>
      <c r="GL222" s="499">
        <f>IF((OR('Sensitivity Analysis'!$E$6&lt;&gt;'Sensitivity Analysis'!$C$6,'Sensitivity Analysis Tables'!CS124&gt;0)),'RHA Data'!$AK34*'Forecast Sheet (2)'!AO27,SUMPRODUCT($AK34,'Forecast Sheet'!AO27))</f>
        <v>12545.690670252445</v>
      </c>
      <c r="GM222" s="499">
        <f>IF((OR('Sensitivity Analysis'!$E$6&lt;&gt;'Sensitivity Analysis'!$C$6,'Sensitivity Analysis Tables'!CT124&gt;0)),'RHA Data'!$AK34*'Forecast Sheet (2)'!AP27,SUMPRODUCT($AK34,'Forecast Sheet'!AP27))</f>
        <v>6267.7130071247548</v>
      </c>
      <c r="GN222" s="499">
        <f>IF((OR('Sensitivity Analysis'!$E$6&lt;&gt;'Sensitivity Analysis'!$C$6,'Sensitivity Analysis Tables'!CU124&gt;0)),'RHA Data'!$AK34*'Forecast Sheet (2)'!AQ27,SUMPRODUCT($AK34,'Forecast Sheet'!AQ27))</f>
        <v>6262.5848783007441</v>
      </c>
      <c r="GO222" s="499">
        <f>IF((OR('Sensitivity Analysis'!$E$6&lt;&gt;'Sensitivity Analysis'!$C$6,'Sensitivity Analysis Tables'!CV124&gt;0)),'RHA Data'!$AK34*'Forecast Sheet (2)'!AR27,SUMPRODUCT($AK34,'Forecast Sheet'!AR27))</f>
        <v>10429.10157536417</v>
      </c>
      <c r="GP222" s="499">
        <f>IF((OR('Sensitivity Analysis'!$E$6&lt;&gt;'Sensitivity Analysis'!$C$6,'Sensitivity Analysis Tables'!CW124&gt;0)),'RHA Data'!$AK34*'Forecast Sheet (2)'!AS27,SUMPRODUCT($AK34,'Forecast Sheet'!AS27))</f>
        <v>6252.3412044451352</v>
      </c>
      <c r="GQ222" s="499">
        <f>IF((OR('Sensitivity Analysis'!$E$6&lt;&gt;'Sensitivity Analysis'!$C$6,'Sensitivity Analysis Tables'!CX124&gt;0)),'RHA Data'!$AK34*'Forecast Sheet (2)'!AT27,SUMPRODUCT($AK34,'Forecast Sheet'!AT27))</f>
        <v>8190.566977823134</v>
      </c>
      <c r="GR222" s="499">
        <f>IF((OR('Sensitivity Analysis'!$E$6&lt;&gt;'Sensitivity Analysis'!$C$6,'Sensitivity Analysis Tables'!CY124&gt;0)),'RHA Data'!$AK34*'Forecast Sheet (2)'!AU27,SUMPRODUCT($AK34,'Forecast Sheet'!AU27))</f>
        <v>20947.950945023294</v>
      </c>
      <c r="GS222" s="499">
        <f>IF((OR('Sensitivity Analysis'!$E$6&lt;&gt;'Sensitivity Analysis'!$C$6,'Sensitivity Analysis Tables'!CZ124&gt;0)),'RHA Data'!$AK34*'Forecast Sheet (2)'!AV27,SUMPRODUCT($AK34,'Forecast Sheet'!AV27))</f>
        <v>19220.405916714353</v>
      </c>
      <c r="GT222" s="499">
        <f>IF((OR('Sensitivity Analysis'!$E$6&lt;&gt;'Sensitivity Analysis'!$C$6,'Sensitivity Analysis Tables'!DA124&gt;0)),'RHA Data'!$AK34*'Forecast Sheet (2)'!AW27,SUMPRODUCT($AK34,'Forecast Sheet'!AW27))</f>
        <v>18478.648794948895</v>
      </c>
      <c r="GU222" s="499">
        <f>IF((OR('Sensitivity Analysis'!$E$6&lt;&gt;'Sensitivity Analysis'!$C$6,'Sensitivity Analysis Tables'!DB124&gt;0)),'RHA Data'!$AK34*'Forecast Sheet (2)'!AX27,SUMPRODUCT($AK34,'Forecast Sheet'!AX27))</f>
        <v>22490.986646284666</v>
      </c>
      <c r="GV222" s="499">
        <f>IF((OR('Sensitivity Analysis'!$E$6&lt;&gt;'Sensitivity Analysis'!$C$6,'Sensitivity Analysis Tables'!DC124&gt;0)),'RHA Data'!$AK34*'Forecast Sheet (2)'!AY27,SUMPRODUCT($AK34,'Forecast Sheet'!AY27))</f>
        <v>15024.800862856013</v>
      </c>
      <c r="GW222" s="499">
        <f>IF((OR('Sensitivity Analysis'!$E$6&lt;&gt;'Sensitivity Analysis'!$C$6,'Sensitivity Analysis Tables'!DD124&gt;0)),'RHA Data'!$AK34*'Forecast Sheet (2)'!AZ27,SUMPRODUCT($AK34,'Forecast Sheet'!AZ27))</f>
        <v>16600.758101431817</v>
      </c>
      <c r="GX222" s="499">
        <f>IF((OR('Sensitivity Analysis'!$E$6&lt;&gt;'Sensitivity Analysis'!$C$6,'Sensitivity Analysis Tables'!DE124&gt;0)),'RHA Data'!$AK34*'Forecast Sheet (2)'!BA27,SUMPRODUCT($AK34,'Forecast Sheet'!BA27))</f>
        <v>18804.148475052578</v>
      </c>
      <c r="GY222" s="499">
        <f>IF((OR('Sensitivity Analysis'!$E$6&lt;&gt;'Sensitivity Analysis'!$C$6,'Sensitivity Analysis Tables'!DF124&gt;0)),'RHA Data'!$AK34*'Forecast Sheet (2)'!BB27,SUMPRODUCT($AK34,'Forecast Sheet'!BB27))</f>
        <v>21860.639031713999</v>
      </c>
      <c r="GZ222" s="499">
        <f>IF((OR('Sensitivity Analysis'!$E$6&lt;&gt;'Sensitivity Analysis'!$C$6,'Sensitivity Analysis Tables'!DG124&gt;0)),'RHA Data'!$AK34*'Forecast Sheet (2)'!BC27,SUMPRODUCT($AK34,'Forecast Sheet'!BC27))</f>
        <v>16859.524096024154</v>
      </c>
      <c r="HA222" s="499">
        <f>IF((OR('Sensitivity Analysis'!$E$6&lt;&gt;'Sensitivity Analysis'!$C$6,'Sensitivity Analysis Tables'!DH124&gt;0)),'RHA Data'!$AK34*'Forecast Sheet (2)'!BD27,SUMPRODUCT($AK34,'Forecast Sheet'!BD27))</f>
        <v>17636.722452727623</v>
      </c>
      <c r="HB222" s="499">
        <f>IF((OR('Sensitivity Analysis'!$E$6&lt;&gt;'Sensitivity Analysis'!$C$6,'Sensitivity Analysis Tables'!DI124&gt;0)),'RHA Data'!$AK34*'Forecast Sheet (2)'!BE27,SUMPRODUCT($AK34,'Forecast Sheet'!BE27))</f>
        <v>17259.902667720449</v>
      </c>
      <c r="HC222" s="499">
        <f>IF((OR('Sensitivity Analysis'!$E$6&lt;&gt;'Sensitivity Analysis'!$C$6,'Sensitivity Analysis Tables'!DJ124&gt;0)),'RHA Data'!$AK34*'Forecast Sheet (2)'!BF27,SUMPRODUCT($AK34,'Forecast Sheet'!BF27))</f>
        <v>18167.603882528667</v>
      </c>
      <c r="HD222" s="499"/>
      <c r="HE222" s="499"/>
      <c r="HF222" s="505">
        <v>150</v>
      </c>
      <c r="HG222" s="499">
        <f>IF((OR('Sensitivity Analysis'!$E$6&lt;&gt;'Sensitivity Analysis'!$C$6,'Sensitivity Analysis Tables'!DN123&gt;0)),'RHA Data'!$AK54*'Forecast Sheet (2)'!D39,SUMPRODUCT($AK54,'Forecast Sheet'!D39))</f>
        <v>12960.600000000002</v>
      </c>
      <c r="HH222" s="499">
        <f>IF((OR('Sensitivity Analysis'!$E$6&lt;&gt;'Sensitivity Analysis'!$C$6,'Sensitivity Analysis Tables'!DO123&gt;0)),'RHA Data'!$AK54*'Forecast Sheet (2)'!E39,SUMPRODUCT($AK54,'Forecast Sheet'!E39))</f>
        <v>12830.994000000002</v>
      </c>
      <c r="HI222" s="499">
        <f>IF((OR('Sensitivity Analysis'!$E$6&lt;&gt;'Sensitivity Analysis'!$C$6,'Sensitivity Analysis Tables'!DP123&gt;0)),'RHA Data'!$AK54*'Forecast Sheet (2)'!F39,SUMPRODUCT($AK54,'Forecast Sheet'!F39))</f>
        <v>15878.355075000003</v>
      </c>
      <c r="HJ222" s="499">
        <f>IF((OR('Sensitivity Analysis'!$E$6&lt;&gt;'Sensitivity Analysis'!$C$6,'Sensitivity Analysis Tables'!DQ123&gt;0)),'RHA Data'!$AK54*'Forecast Sheet (2)'!G39,SUMPRODUCT($AK54,'Forecast Sheet'!G39))</f>
        <v>15719.571524250003</v>
      </c>
      <c r="HK222" s="499">
        <f>IF((OR('Sensitivity Analysis'!$E$6&lt;&gt;'Sensitivity Analysis'!$C$6,'Sensitivity Analysis Tables'!DR123&gt;0)),'RHA Data'!$AK54*'Forecast Sheet (2)'!H39,SUMPRODUCT($AK54,'Forecast Sheet'!H39))</f>
        <v>14697.799375173754</v>
      </c>
      <c r="HL222" s="499">
        <f>IF((OR('Sensitivity Analysis'!$E$6&lt;&gt;'Sensitivity Analysis'!$C$6,'Sensitivity Analysis Tables'!DS123&gt;0)),'RHA Data'!$AK54*'Forecast Sheet (2)'!I39,SUMPRODUCT($AK54,'Forecast Sheet'!I39))</f>
        <v>19239.419382102438</v>
      </c>
      <c r="HM222" s="499">
        <f>IF((OR('Sensitivity Analysis'!$E$6&lt;&gt;'Sensitivity Analysis'!$C$6,'Sensitivity Analysis Tables'!DT123&gt;0)),'RHA Data'!$AK54*'Forecast Sheet (2)'!J39,SUMPRODUCT($AK54,'Forecast Sheet'!J39))</f>
        <v>16490.930898944949</v>
      </c>
      <c r="HN222" s="499">
        <f>IF((OR('Sensitivity Analysis'!$E$6&lt;&gt;'Sensitivity Analysis'!$C$6,'Sensitivity Analysis Tables'!DU123&gt;0)),'RHA Data'!$AK54*'Forecast Sheet (2)'!K39,SUMPRODUCT($AK54,'Forecast Sheet'!K39))</f>
        <v>16490.930898944949</v>
      </c>
      <c r="HO222" s="499">
        <f>IF((OR('Sensitivity Analysis'!$E$6&lt;&gt;'Sensitivity Analysis'!$C$6,'Sensitivity Analysis Tables'!DV123&gt;0)),'RHA Data'!$AK54*'Forecast Sheet (2)'!L39,SUMPRODUCT($AK54,'Forecast Sheet'!L39))</f>
        <v>21768.028786607338</v>
      </c>
      <c r="HP222" s="499">
        <f>IF((OR('Sensitivity Analysis'!$E$6&lt;&gt;'Sensitivity Analysis'!$C$6,'Sensitivity Analysis Tables'!DW123&gt;0)),'RHA Data'!$AK54*'Forecast Sheet (2)'!M39,SUMPRODUCT($AK54,'Forecast Sheet'!M39))</f>
        <v>13468.96781171329</v>
      </c>
      <c r="HQ222" s="499">
        <f>IF((OR('Sensitivity Analysis'!$E$6&lt;&gt;'Sensitivity Analysis'!$C$6,'Sensitivity Analysis Tables'!DX123&gt;0)),'RHA Data'!$AK54*'Forecast Sheet (2)'!N39,SUMPRODUCT($AK54,'Forecast Sheet'!N39))</f>
        <v>13334.278133596159</v>
      </c>
      <c r="HR222" s="499">
        <f>IF((OR('Sensitivity Analysis'!$E$6&lt;&gt;'Sensitivity Analysis'!$C$6,'Sensitivity Analysis Tables'!DY123&gt;0)),'RHA Data'!$AK54*'Forecast Sheet (2)'!O39,SUMPRODUCT($AK54,'Forecast Sheet'!O39))</f>
        <v>18481.309493164274</v>
      </c>
      <c r="HS222" s="499">
        <f>IF((OR('Sensitivity Analysis'!$E$6&lt;&gt;'Sensitivity Analysis'!$C$6,'Sensitivity Analysis Tables'!DZ123&gt;0)),'RHA Data'!$AK54*'Forecast Sheet (2)'!P39,SUMPRODUCT($AK54,'Forecast Sheet'!P39))</f>
        <v>18296.49639823263</v>
      </c>
      <c r="HT222" s="499">
        <f>IF((OR('Sensitivity Analysis'!$E$6&lt;&gt;'Sensitivity Analysis'!$C$6,'Sensitivity Analysis Tables'!EA123&gt;0)),'RHA Data'!$AK54*'Forecast Sheet (2)'!Q39,SUMPRODUCT($AK54,'Forecast Sheet'!Q39))</f>
        <v>15525.88408650026</v>
      </c>
      <c r="HU222" s="499">
        <f>IF((OR('Sensitivity Analysis'!$E$6&lt;&gt;'Sensitivity Analysis'!$C$6,'Sensitivity Analysis Tables'!EB123&gt;0)),'RHA Data'!$AK54*'Forecast Sheet (2)'!R39,SUMPRODUCT($AK54,'Forecast Sheet'!R39))</f>
        <v>17932.3961199078</v>
      </c>
      <c r="HV222" s="499">
        <f>IF((OR('Sensitivity Analysis'!$E$6&lt;&gt;'Sensitivity Analysis'!$C$6,'Sensitivity Analysis Tables'!EC123&gt;0)),'RHA Data'!$AK54*'Forecast Sheet (2)'!S39,SUMPRODUCT($AK54,'Forecast Sheet'!S39))</f>
        <v>15216.918993178904</v>
      </c>
      <c r="HW222" s="499">
        <f>IF((OR('Sensitivity Analysis'!$E$6&lt;&gt;'Sensitivity Analysis'!$C$6,'Sensitivity Analysis Tables'!ED123&gt;0)),'RHA Data'!$AK54*'Forecast Sheet (2)'!T39,SUMPRODUCT($AK54,'Forecast Sheet'!T39))</f>
        <v>12553.958169372594</v>
      </c>
      <c r="HX222" s="499">
        <f>IF((OR('Sensitivity Analysis'!$E$6&lt;&gt;'Sensitivity Analysis'!$C$6,'Sensitivity Analysis Tables'!EE123&gt;0)),'RHA Data'!$AK54*'Forecast Sheet (2)'!U39,SUMPRODUCT($AK54,'Forecast Sheet'!U39))</f>
        <v>11737.950888363377</v>
      </c>
      <c r="HY222" s="499">
        <f>IF((OR('Sensitivity Analysis'!$E$6&lt;&gt;'Sensitivity Analysis'!$C$6,'Sensitivity Analysis Tables'!EF123&gt;0)),'RHA Data'!$AK54*'Forecast Sheet (2)'!V39,SUMPRODUCT($AK54,'Forecast Sheet'!V39))</f>
        <v>13169.980896743707</v>
      </c>
      <c r="HZ222" s="499">
        <f>IF((OR('Sensitivity Analysis'!$E$6&lt;&gt;'Sensitivity Analysis'!$C$6,'Sensitivity Analysis Tables'!EG123&gt;0)),'RHA Data'!$AK54*'Forecast Sheet (2)'!W39,SUMPRODUCT($AK54,'Forecast Sheet'!W39))</f>
        <v>13169.980896743707</v>
      </c>
      <c r="IA222" s="499">
        <f>IF((OR('Sensitivity Analysis'!$E$6&lt;&gt;'Sensitivity Analysis'!$C$6,'Sensitivity Analysis Tables'!EH123&gt;0)),'RHA Data'!$AK54*'Forecast Sheet (2)'!X39,SUMPRODUCT($AK54,'Forecast Sheet'!X39))</f>
        <v>13169.980896743707</v>
      </c>
      <c r="IB222" s="499">
        <f>IF((OR('Sensitivity Analysis'!$E$6&lt;&gt;'Sensitivity Analysis'!$C$6,'Sensitivity Analysis Tables'!EI123&gt;0)),'RHA Data'!$AK54*'Forecast Sheet (2)'!Y39,SUMPRODUCT($AK54,'Forecast Sheet'!Y39))</f>
        <v>13038.281087776269</v>
      </c>
      <c r="IC222" s="499">
        <f>IF((OR('Sensitivity Analysis'!$E$6&lt;&gt;'Sensitivity Analysis'!$C$6,'Sensitivity Analysis Tables'!EJ123&gt;0)),'RHA Data'!$AK54*'Forecast Sheet (2)'!Z39,SUMPRODUCT($AK54,'Forecast Sheet'!Z39))</f>
        <v>12907.898276898506</v>
      </c>
      <c r="ID222" s="499">
        <f>IF((OR('Sensitivity Analysis'!$E$6&lt;&gt;'Sensitivity Analysis'!$C$6,'Sensitivity Analysis Tables'!EK123&gt;0)),'RHA Data'!$AK54*'Forecast Sheet (2)'!AA39,SUMPRODUCT($AK54,'Forecast Sheet'!AA39))</f>
        <v>12778.819294129524</v>
      </c>
      <c r="IE222" s="499">
        <f>IF((OR('Sensitivity Analysis'!$E$6&lt;&gt;'Sensitivity Analysis'!$C$6,'Sensitivity Analysis Tables'!EL123&gt;0)),'RHA Data'!$AK54*'Forecast Sheet (2)'!AB39,SUMPRODUCT($AK54,'Forecast Sheet'!AB39))</f>
        <v>12651.031101188226</v>
      </c>
      <c r="IF222" s="499">
        <f>IF((OR('Sensitivity Analysis'!$E$6&lt;&gt;'Sensitivity Analysis'!$C$6,'Sensitivity Analysis Tables'!EM123&gt;0)),'RHA Data'!$AK54*'Forecast Sheet (2)'!AC39,SUMPRODUCT($AK54,'Forecast Sheet'!AC39))</f>
        <v>12524.520790176346</v>
      </c>
      <c r="IG222" s="499">
        <f>IF((OR('Sensitivity Analysis'!$E$6&lt;&gt;'Sensitivity Analysis'!$C$6,'Sensitivity Analysis Tables'!EN123&gt;0)),'RHA Data'!$AK54*'Forecast Sheet (2)'!AD39,SUMPRODUCT($AK54,'Forecast Sheet'!AD39))</f>
        <v>12399.275582274586</v>
      </c>
      <c r="IH222" s="499">
        <f>IF((OR('Sensitivity Analysis'!$E$6&lt;&gt;'Sensitivity Analysis'!$C$6,'Sensitivity Analysis Tables'!EO123&gt;0)),'RHA Data'!$AK54*'Forecast Sheet (2)'!AE39,SUMPRODUCT($AK54,'Forecast Sheet'!AE39))</f>
        <v>12275.282826451839</v>
      </c>
      <c r="II222" s="499">
        <f>IF((OR('Sensitivity Analysis'!$E$6&lt;&gt;'Sensitivity Analysis'!$C$6,'Sensitivity Analysis Tables'!EP123&gt;0)),'RHA Data'!$AK54*'Forecast Sheet (2)'!AF39,SUMPRODUCT($AK54,'Forecast Sheet'!AF39))</f>
        <v>12152.529998187323</v>
      </c>
      <c r="IJ222" s="499">
        <f>IF((OR('Sensitivity Analysis'!$E$6&lt;&gt;'Sensitivity Analysis'!$C$6,'Sensitivity Analysis Tables'!EQ123&gt;0)),'RHA Data'!$AK54*'Forecast Sheet (2)'!AG39,SUMPRODUCT($AK54,'Forecast Sheet'!AG39))</f>
        <v>12031.004698205446</v>
      </c>
      <c r="IK222" s="499">
        <f>IF((OR('Sensitivity Analysis'!$E$6&lt;&gt;'Sensitivity Analysis'!$C$6,'Sensitivity Analysis Tables'!ER123&gt;0)),'RHA Data'!$AK54*'Forecast Sheet (2)'!AH39,SUMPRODUCT($AK54,'Forecast Sheet'!AH39))</f>
        <v>11248.989392822099</v>
      </c>
      <c r="IL222" s="499">
        <f>IF((OR('Sensitivity Analysis'!$E$6&lt;&gt;'Sensitivity Analysis'!$C$6,'Sensitivity Analysis Tables'!ES123&gt;0)),'RHA Data'!$AK54*'Forecast Sheet (2)'!AI39,SUMPRODUCT($AK54,'Forecast Sheet'!AI39))</f>
        <v>11248.989392822099</v>
      </c>
      <c r="IM222" s="499">
        <f>IF((OR('Sensitivity Analysis'!$E$6&lt;&gt;'Sensitivity Analysis'!$C$6,'Sensitivity Analysis Tables'!ET123&gt;0)),'RHA Data'!$AK54*'Forecast Sheet (2)'!AJ39,SUMPRODUCT($AK54,'Forecast Sheet'!AJ39))</f>
        <v>5619.8928371139855</v>
      </c>
      <c r="IN222" s="499">
        <f>IF((OR('Sensitivity Analysis'!$E$6&lt;&gt;'Sensitivity Analysis'!$C$6,'Sensitivity Analysis Tables'!EU123&gt;0)),'RHA Data'!$AK54*'Forecast Sheet (2)'!AK39,SUMPRODUCT($AK54,'Forecast Sheet'!AK39))</f>
        <v>5615.2947429745245</v>
      </c>
      <c r="IO222" s="499">
        <f>IF((OR('Sensitivity Analysis'!$E$6&lt;&gt;'Sensitivity Analysis'!$C$6,'Sensitivity Analysis Tables'!EV123&gt;0)),'RHA Data'!$AK54*'Forecast Sheet (2)'!AL39,SUMPRODUCT($AK54,'Forecast Sheet'!AL39))</f>
        <v>11221.400821824185</v>
      </c>
      <c r="IP222" s="499">
        <f>IF((OR('Sensitivity Analysis'!$E$6&lt;&gt;'Sensitivity Analysis'!$C$6,'Sensitivity Analysis Tables'!EW123&gt;0)),'RHA Data'!$AK54*'Forecast Sheet (2)'!AM39,SUMPRODUCT($AK54,'Forecast Sheet'!AM39))</f>
        <v>5606.1098378486186</v>
      </c>
      <c r="IQ222" s="499">
        <f>IF((OR('Sensitivity Analysis'!$E$6&lt;&gt;'Sensitivity Analysis'!$C$6,'Sensitivity Analysis Tables'!EX123&gt;0)),'RHA Data'!$AK54*'Forecast Sheet (2)'!AN39,SUMPRODUCT($AK54,'Forecast Sheet'!AN39))</f>
        <v>7468.6973609447477</v>
      </c>
      <c r="IR222" s="499">
        <f>IF((OR('Sensitivity Analysis'!$E$6&lt;&gt;'Sensitivity Analysis'!$C$6,'Sensitivity Analysis Tables'!EY123&gt;0)),'RHA Data'!$AK54*'Forecast Sheet (2)'!AO39,SUMPRODUCT($AK54,'Forecast Sheet'!AO39))</f>
        <v>5596.9399564188898</v>
      </c>
      <c r="IS222" s="499">
        <f>IF((OR('Sensitivity Analysis'!$E$6&lt;&gt;'Sensitivity Analysis'!$C$6,'Sensitivity Analysis Tables'!EZ123&gt;0)),'RHA Data'!$AK54*'Forecast Sheet (2)'!AP39,SUMPRODUCT($AK54,'Forecast Sheet'!AP39))</f>
        <v>13048.841497787882</v>
      </c>
      <c r="IT222" s="499">
        <f>IF((OR('Sensitivity Analysis'!$E$6&lt;&gt;'Sensitivity Analysis'!$C$6,'Sensitivity Analysis Tables'!FA123&gt;0)),'RHA Data'!$AK54*'Forecast Sheet (2)'!AQ39,SUMPRODUCT($AK54,'Forecast Sheet'!AQ39))</f>
        <v>5587.7850741111633</v>
      </c>
      <c r="IU222" s="499">
        <f>IF((OR('Sensitivity Analysis'!$E$6&lt;&gt;'Sensitivity Analysis'!$C$6,'Sensitivity Analysis Tables'!FB123&gt;0)),'RHA Data'!$AK54*'Forecast Sheet (2)'!AR39,SUMPRODUCT($AK54,'Forecast Sheet'!AR39))</f>
        <v>5583.21324995962</v>
      </c>
      <c r="IV222" s="499">
        <f>IF((OR('Sensitivity Analysis'!$E$6&lt;&gt;'Sensitivity Analysis'!$C$6,'Sensitivity Analysis Tables'!FC123&gt;0)),'RHA Data'!$AK54*'Forecast Sheet (2)'!AS39,SUMPRODUCT($AK54,'Forecast Sheet'!AS39))</f>
        <v>5578.6451663914695</v>
      </c>
      <c r="IW222" s="499">
        <f>IF((OR('Sensitivity Analysis'!$E$6&lt;&gt;'Sensitivity Analysis'!$C$6,'Sensitivity Analysis Tables'!FD123&gt;0)),'RHA Data'!$AK54*'Forecast Sheet (2)'!AT39,SUMPRODUCT($AK54,'Forecast Sheet'!AT39))</f>
        <v>9290.1347005770713</v>
      </c>
      <c r="IX222" s="499">
        <f>IF((OR('Sensitivity Analysis'!$E$6&lt;&gt;'Sensitivity Analysis'!$C$6,'Sensitivity Analysis Tables'!FE123&gt;0)),'RHA Data'!$AK54*'Forecast Sheet (2)'!AU39,SUMPRODUCT($AK54,'Forecast Sheet'!AU39))</f>
        <v>5569.5202087659545</v>
      </c>
      <c r="IY222" s="499">
        <f>IF((OR('Sensitivity Analysis'!$E$6&lt;&gt;'Sensitivity Analysis'!$C$6,'Sensitivity Analysis Tables'!FF123&gt;0)),'RHA Data'!$AK54*'Forecast Sheet (2)'!AV39,SUMPRODUCT($AK54,'Forecast Sheet'!AV39))</f>
        <v>7419.9511047935357</v>
      </c>
      <c r="IZ222" s="499">
        <f>IF((OR('Sensitivity Analysis'!$E$6&lt;&gt;'Sensitivity Analysis'!$C$6,'Sensitivity Analysis Tables'!FG123&gt;0)),'RHA Data'!$AK54*'Forecast Sheet (2)'!AW39,SUMPRODUCT($AK54,'Forecast Sheet'!AW39))</f>
        <v>12974.290412488639</v>
      </c>
      <c r="JA222" s="499">
        <f>IF((OR('Sensitivity Analysis'!$E$6&lt;&gt;'Sensitivity Analysis'!$C$6,'Sensitivity Analysis Tables'!FH123&gt;0)),'RHA Data'!$AK54*'Forecast Sheet (2)'!AX39,SUMPRODUCT($AK54,'Forecast Sheet'!AX39))</f>
        <v>5555.8607502725681</v>
      </c>
      <c r="JB222" s="499">
        <f>IF((OR('Sensitivity Analysis'!$E$6&lt;&gt;'Sensitivity Analysis'!$C$6,'Sensitivity Analysis Tables'!FI123&gt;0)),'RHA Data'!$AK54*'Forecast Sheet (2)'!AY39,SUMPRODUCT($AK54,'Forecast Sheet'!AY39))</f>
        <v>5551.3150460223442</v>
      </c>
      <c r="JC222" s="499">
        <f>IF((OR('Sensitivity Analysis'!$E$6&lt;&gt;'Sensitivity Analysis'!$C$6,'Sensitivity Analysis Tables'!FJ123&gt;0)),'RHA Data'!$AK54*'Forecast Sheet (2)'!AZ39,SUMPRODUCT($AK54,'Forecast Sheet'!AZ39))</f>
        <v>5546.7730609846903</v>
      </c>
      <c r="JD222" s="499">
        <f>IF((OR('Sensitivity Analysis'!$E$6&lt;&gt;'Sensitivity Analysis'!$C$6,'Sensitivity Analysis Tables'!FK123&gt;0)),'RHA Data'!$AK54*'Forecast Sheet (2)'!BA39,SUMPRODUCT($AK54,'Forecast Sheet'!BA39))</f>
        <v>11084.469584233222</v>
      </c>
      <c r="JE222" s="499">
        <f>IF((OR('Sensitivity Analysis'!$E$6&lt;&gt;'Sensitivity Analysis'!$C$6,'Sensitivity Analysis Tables'!FL123&gt;0)),'RHA Data'!$AK54*'Forecast Sheet (2)'!BB39,SUMPRODUCT($AK54,'Forecast Sheet'!BB39))</f>
        <v>5537.7002363776073</v>
      </c>
      <c r="JF222" s="499">
        <f>IF((OR('Sensitivity Analysis'!$E$6&lt;&gt;'Sensitivity Analysis'!$C$6,'Sensitivity Analysis Tables'!FM123&gt;0)),'RHA Data'!$AK54*'Forecast Sheet (2)'!BC39,SUMPRODUCT($AK54,'Forecast Sheet'!BC39))</f>
        <v>5533.1693907296622</v>
      </c>
      <c r="JG222" s="499">
        <f>IF((OR('Sensitivity Analysis'!$E$6&lt;&gt;'Sensitivity Analysis'!$C$6,'Sensitivity Analysis Tables'!FN123&gt;0)),'RHA Data'!$AK54*'Forecast Sheet (2)'!BD39,SUMPRODUCT($AK54,'Forecast Sheet'!BD39))</f>
        <v>9214.4037535620846</v>
      </c>
      <c r="JH222" s="499">
        <f>IF((OR('Sensitivity Analysis'!$E$6&lt;&gt;'Sensitivity Analysis'!$C$6,'Sensitivity Analysis Tables'!FO123&gt;0)),'RHA Data'!$AK54*'Forecast Sheet (2)'!BE39,SUMPRODUCT($AK54,'Forecast Sheet'!BE39))</f>
        <v>5524.1188175673151</v>
      </c>
      <c r="JI222" s="499">
        <f>IF((OR('Sensitivity Analysis'!$E$6&lt;&gt;'Sensitivity Analysis'!$C$6,'Sensitivity Analysis Tables'!FP123&gt;0)),'RHA Data'!$AK54*'Forecast Sheet (2)'!BF39,SUMPRODUCT($AK54,'Forecast Sheet'!BF39))</f>
        <v>7236.5956510131864</v>
      </c>
      <c r="JJ222" s="499"/>
      <c r="JK222" s="499"/>
      <c r="JL222" s="499"/>
      <c r="JM222" s="499"/>
      <c r="JN222" s="499"/>
      <c r="JO222" s="499"/>
      <c r="JP222" s="499"/>
      <c r="JQ222" s="499"/>
      <c r="JR222" s="499"/>
      <c r="JS222" s="499"/>
      <c r="JT222" s="499"/>
      <c r="JU222" s="499"/>
      <c r="JV222" s="499"/>
      <c r="JW222" s="499"/>
      <c r="JX222" s="499"/>
      <c r="JY222" s="499"/>
      <c r="JZ222" s="499"/>
      <c r="KA222" s="499"/>
      <c r="KB222" s="499"/>
      <c r="KC222" s="499"/>
      <c r="KD222" s="499"/>
      <c r="KE222" s="499"/>
      <c r="KF222" s="499"/>
      <c r="KG222" s="499"/>
      <c r="KH222" s="499"/>
      <c r="KI222" s="499"/>
      <c r="KJ222" s="499"/>
      <c r="KK222" s="499"/>
      <c r="KL222" s="499"/>
      <c r="KM222" s="499"/>
      <c r="KN222" s="499"/>
      <c r="KO222" s="499"/>
      <c r="KP222" s="499"/>
      <c r="KQ222" s="499"/>
      <c r="KR222" s="499"/>
      <c r="KS222" s="499"/>
      <c r="KT222" s="499"/>
      <c r="KU222" s="499"/>
      <c r="KV222" s="499"/>
      <c r="KW222" s="499"/>
      <c r="KX222" s="499"/>
      <c r="KY222" s="499"/>
      <c r="KZ222" s="499"/>
      <c r="LA222" s="499"/>
      <c r="LB222" s="499"/>
      <c r="LC222" s="499"/>
      <c r="LD222" s="499"/>
      <c r="LE222" s="499"/>
      <c r="LF222" s="499"/>
      <c r="LG222" s="499"/>
      <c r="LH222" s="499"/>
      <c r="LI222" s="499"/>
      <c r="LJ222" s="499"/>
      <c r="LK222" s="499"/>
      <c r="LL222" s="499"/>
      <c r="LM222" s="499"/>
      <c r="LN222" s="499"/>
      <c r="LO222" s="499"/>
      <c r="LP222" s="499"/>
      <c r="LQ222" s="499"/>
      <c r="LR222" s="499"/>
      <c r="LS222" s="499"/>
      <c r="LT222" s="499"/>
      <c r="LU222" s="499"/>
      <c r="LV222" s="499"/>
      <c r="LW222" s="499"/>
    </row>
    <row r="223" spans="1:335" ht="18">
      <c r="A223" s="499"/>
      <c r="B223" s="499"/>
      <c r="C223" s="499"/>
      <c r="D223" s="499"/>
      <c r="E223" s="499"/>
      <c r="F223" s="499"/>
      <c r="G223" s="499"/>
      <c r="H223" s="499"/>
      <c r="I223" s="499"/>
      <c r="J223" s="499"/>
      <c r="K223" s="499"/>
      <c r="L223" s="499"/>
      <c r="M223" s="499"/>
      <c r="N223" s="499"/>
      <c r="O223" s="499"/>
      <c r="P223" s="499"/>
      <c r="Q223" s="499"/>
      <c r="R223" s="499"/>
      <c r="S223" s="499"/>
      <c r="T223" s="499"/>
      <c r="U223" s="499"/>
      <c r="V223" s="499"/>
      <c r="W223" s="499"/>
      <c r="X223" s="499"/>
      <c r="Y223" s="499"/>
      <c r="Z223" s="499"/>
      <c r="AA223" s="499"/>
      <c r="AB223" s="499"/>
      <c r="AC223" s="499"/>
      <c r="AD223" s="499"/>
      <c r="AE223" s="499"/>
      <c r="AF223" s="499"/>
      <c r="AG223" s="499"/>
      <c r="AH223" s="499"/>
      <c r="AI223" s="499"/>
      <c r="AJ223" s="499"/>
      <c r="AK223" s="499"/>
      <c r="AL223" s="499"/>
      <c r="AM223" s="499"/>
      <c r="AN223" s="499"/>
      <c r="AO223" s="499"/>
      <c r="AP223" s="499"/>
      <c r="AQ223" s="499"/>
      <c r="AR223" s="499"/>
      <c r="AS223" s="499"/>
      <c r="AT223" s="499"/>
      <c r="AU223" s="499"/>
      <c r="AV223" s="499"/>
      <c r="AW223" s="499"/>
      <c r="AX223" s="499"/>
      <c r="AY223" s="499"/>
      <c r="AZ223" s="499"/>
      <c r="BA223" s="499"/>
      <c r="BB223" s="499"/>
      <c r="BC223" s="499"/>
      <c r="BD223" s="499"/>
      <c r="BE223" s="499"/>
      <c r="BF223" s="499"/>
      <c r="BG223" s="499"/>
      <c r="BH223" s="499"/>
      <c r="BI223" s="499"/>
      <c r="BJ223" s="499"/>
      <c r="BK223" s="499"/>
      <c r="BL223" s="499"/>
      <c r="BM223" s="499"/>
      <c r="BN223" s="499"/>
      <c r="BO223" s="499"/>
      <c r="BP223" s="499"/>
      <c r="BQ223" s="499"/>
      <c r="BR223" s="499"/>
      <c r="BS223" s="499"/>
      <c r="BT223" s="499"/>
      <c r="BU223" s="499"/>
      <c r="BV223" s="499"/>
      <c r="BW223" s="499"/>
      <c r="BX223" s="499"/>
      <c r="BY223" s="499"/>
      <c r="BZ223" s="499"/>
      <c r="CA223" s="499"/>
      <c r="CB223" s="499"/>
      <c r="CC223" s="499"/>
      <c r="CD223" s="499"/>
      <c r="CE223" s="499"/>
      <c r="CF223" s="499"/>
      <c r="CG223" s="499"/>
      <c r="CH223" s="499"/>
      <c r="CI223" s="499"/>
      <c r="CJ223" s="499"/>
      <c r="CK223" s="499"/>
      <c r="CL223" s="499"/>
      <c r="CM223" s="499"/>
      <c r="CN223" s="499"/>
      <c r="CO223" s="499"/>
      <c r="CP223" s="499"/>
      <c r="CQ223" s="499"/>
      <c r="CR223" s="499"/>
      <c r="CS223" s="499"/>
      <c r="CT223" s="505">
        <v>210</v>
      </c>
      <c r="CU223" s="499">
        <f>IF((OR('Sensitivity Analysis'!$E$6&lt;&gt;'Sensitivity Analysis'!$C$6,'Sensitivity Analysis Tables'!B125&gt;0)),'RHA Data'!$AK13*'Forecast Sheet (2)'!D15,SUMPRODUCT($AK13,'Forecast Sheet'!D15))</f>
        <v>15433.5</v>
      </c>
      <c r="CV223" s="499">
        <f>IF((OR('Sensitivity Analysis'!$E$6&lt;&gt;'Sensitivity Analysis'!$C$6,'Sensitivity Analysis Tables'!C125&gt;0)),'RHA Data'!$AK13*'Forecast Sheet (2)'!E15,SUMPRODUCT($AK13,'Forecast Sheet'!E15))</f>
        <v>15279.164999999999</v>
      </c>
      <c r="CW223" s="499">
        <f>IF((OR('Sensitivity Analysis'!$E$6&lt;&gt;'Sensitivity Analysis'!$C$6,'Sensitivity Analysis Tables'!D125&gt;0)),'RHA Data'!$AK13*'Forecast Sheet (2)'!F15,SUMPRODUCT($AK13,'Forecast Sheet'!F15))</f>
        <v>15126.373349999998</v>
      </c>
      <c r="CX223" s="499">
        <f>IF((OR('Sensitivity Analysis'!$E$6&lt;&gt;'Sensitivity Analysis'!$C$6,'Sensitivity Analysis Tables'!E125&gt;0)),'RHA Data'!$AK13*'Forecast Sheet (2)'!G15,SUMPRODUCT($AK13,'Forecast Sheet'!G15))</f>
        <v>14975.1096165</v>
      </c>
      <c r="CY223" s="499">
        <f>IF((OR('Sensitivity Analysis'!$E$6&lt;&gt;'Sensitivity Analysis'!$C$6,'Sensitivity Analysis Tables'!F125&gt;0)),'RHA Data'!$AK13*'Forecast Sheet (2)'!H15,SUMPRODUCT($AK13,'Forecast Sheet'!H15))</f>
        <v>14825.358520334998</v>
      </c>
      <c r="CZ223" s="499">
        <f>IF((OR('Sensitivity Analysis'!$E$6&lt;&gt;'Sensitivity Analysis'!$C$6,'Sensitivity Analysis Tables'!G125&gt;0)),'RHA Data'!$AK13*'Forecast Sheet (2)'!I15,SUMPRODUCT($AK13,'Forecast Sheet'!I15))</f>
        <v>14677.104935131647</v>
      </c>
      <c r="DA223" s="499">
        <f>IF((OR('Sensitivity Analysis'!$E$6&lt;&gt;'Sensitivity Analysis'!$C$6,'Sensitivity Analysis Tables'!H125&gt;0)),'RHA Data'!$AK13*'Forecast Sheet (2)'!J15,SUMPRODUCT($AK13,'Forecast Sheet'!J15))</f>
        <v>13723.093114348094</v>
      </c>
      <c r="DB223" s="499">
        <f>IF((OR('Sensitivity Analysis'!$E$6&lt;&gt;'Sensitivity Analysis'!$C$6,'Sensitivity Analysis Tables'!I125&gt;0)),'RHA Data'!$AK13*'Forecast Sheet (2)'!K15,SUMPRODUCT($AK13,'Forecast Sheet'!K15))</f>
        <v>13723.093114348094</v>
      </c>
      <c r="DC223" s="499">
        <f>IF((OR('Sensitivity Analysis'!$E$6&lt;&gt;'Sensitivity Analysis'!$C$6,'Sensitivity Analysis Tables'!J125&gt;0)),'RHA Data'!$AK13*'Forecast Sheet (2)'!L15,SUMPRODUCT($AK13,'Forecast Sheet'!L15))</f>
        <v>6855.9325645363588</v>
      </c>
      <c r="DD223" s="499">
        <f>IF((OR('Sensitivity Analysis'!$E$6&lt;&gt;'Sensitivity Analysis'!$C$6,'Sensitivity Analysis Tables'!K125&gt;0)),'RHA Data'!$AK13*'Forecast Sheet (2)'!M15,SUMPRODUCT($AK13,'Forecast Sheet'!M15))</f>
        <v>6850.3231651653732</v>
      </c>
      <c r="DE223" s="499">
        <f>IF((OR('Sensitivity Analysis'!$E$6&lt;&gt;'Sensitivity Analysis'!$C$6,'Sensitivity Analysis Tables'!L125&gt;0)),'RHA Data'!$AK13*'Forecast Sheet (2)'!N15,SUMPRODUCT($AK13,'Forecast Sheet'!N15))</f>
        <v>13689.436710605931</v>
      </c>
      <c r="DF223" s="499">
        <f>IF((OR('Sensitivity Analysis'!$E$6&lt;&gt;'Sensitivity Analysis'!$C$6,'Sensitivity Analysis Tables'!M125&gt;0)),'RHA Data'!$AK13*'Forecast Sheet (2)'!O15,SUMPRODUCT($AK13,'Forecast Sheet'!O15))</f>
        <v>6839.1181311940818</v>
      </c>
      <c r="DG223" s="499">
        <f>IF((OR('Sensitivity Analysis'!$E$6&lt;&gt;'Sensitivity Analysis'!$C$6,'Sensitivity Analysis Tables'!N125&gt;0)),'RHA Data'!$AK13*'Forecast Sheet (2)'!P15,SUMPRODUCT($AK13,'Forecast Sheet'!P15))</f>
        <v>9111.3633187823216</v>
      </c>
      <c r="DH223" s="499">
        <f>IF((OR('Sensitivity Analysis'!$E$6&lt;&gt;'Sensitivity Analysis'!$C$6,'Sensitivity Analysis Tables'!O125&gt;0)),'RHA Data'!$AK13*'Forecast Sheet (2)'!Q15,SUMPRODUCT($AK13,'Forecast Sheet'!Q15))</f>
        <v>6827.9314252320319</v>
      </c>
      <c r="DI223" s="499">
        <f>IF((OR('Sensitivity Analysis'!$E$6&lt;&gt;'Sensitivity Analysis'!$C$6,'Sensitivity Analysis Tables'!P125&gt;0)),'RHA Data'!$AK13*'Forecast Sheet (2)'!R15,SUMPRODUCT($AK13,'Forecast Sheet'!R15))</f>
        <v>15918.804850396271</v>
      </c>
      <c r="DJ223" s="499">
        <f>IF((OR('Sensitivity Analysis'!$E$6&lt;&gt;'Sensitivity Analysis'!$C$6,'Sensitivity Analysis Tables'!Q125&gt;0)),'RHA Data'!$AK13*'Forecast Sheet (2)'!S15,SUMPRODUCT($AK13,'Forecast Sheet'!S15))</f>
        <v>6816.7630173002099</v>
      </c>
      <c r="DK223" s="499">
        <f>IF((OR('Sensitivity Analysis'!$E$6&lt;&gt;'Sensitivity Analysis'!$C$6,'Sensitivity Analysis Tables'!R125&gt;0)),'RHA Data'!$AK13*'Forecast Sheet (2)'!T15,SUMPRODUCT($AK13,'Forecast Sheet'!T15))</f>
        <v>6811.1856657406006</v>
      </c>
      <c r="DL223" s="499">
        <f>IF((OR('Sensitivity Analysis'!$E$6&lt;&gt;'Sensitivity Analysis'!$C$6,'Sensitivity Analysis Tables'!S125&gt;0)),'RHA Data'!$AK13*'Forecast Sheet (2)'!U15,SUMPRODUCT($AK13,'Forecast Sheet'!U15))</f>
        <v>6805.6128774686304</v>
      </c>
      <c r="DM223" s="499">
        <f>IF((OR('Sensitivity Analysis'!$E$6&lt;&gt;'Sensitivity Analysis'!$C$6,'Sensitivity Analysis Tables'!T125&gt;0)),'RHA Data'!$AK13*'Forecast Sheet (2)'!V15,SUMPRODUCT($AK13,'Forecast Sheet'!V15))</f>
        <v>11333.407747917836</v>
      </c>
      <c r="DN223" s="499">
        <f>IF((OR('Sensitivity Analysis'!$E$6&lt;&gt;'Sensitivity Analysis'!$C$6,'Sensitivity Analysis Tables'!U125&gt;0)),'RHA Data'!$AK13*'Forecast Sheet (2)'!W15,SUMPRODUCT($AK13,'Forecast Sheet'!W15))</f>
        <v>6794.4809758562687</v>
      </c>
      <c r="DO223" s="499">
        <f>IF((OR('Sensitivity Analysis'!$E$6&lt;&gt;'Sensitivity Analysis'!$C$6,'Sensitivity Analysis Tables'!V125&gt;0)),'RHA Data'!$AK13*'Forecast Sheet (2)'!X15,SUMPRODUCT($AK13,'Forecast Sheet'!X15))</f>
        <v>9051.8958067437907</v>
      </c>
      <c r="DP223" s="499">
        <f>IF((OR('Sensitivity Analysis'!$E$6&lt;&gt;'Sensitivity Analysis'!$C$6,'Sensitivity Analysis Tables'!W125&gt;0)),'RHA Data'!$AK13*'Forecast Sheet (2)'!Y15,SUMPRODUCT($AK13,'Forecast Sheet'!Y15))</f>
        <v>15827.856992805615</v>
      </c>
      <c r="DQ223" s="499">
        <f>IF((OR('Sensitivity Analysis'!$E$6&lt;&gt;'Sensitivity Analysis'!$C$6,'Sensitivity Analysis Tables'!X125&gt;0)),'RHA Data'!$AK13*'Forecast Sheet (2)'!Z15,SUMPRODUCT($AK13,'Forecast Sheet'!Z15))</f>
        <v>6777.8172548542771</v>
      </c>
      <c r="DR223" s="499">
        <f>IF((OR('Sensitivity Analysis'!$E$6&lt;&gt;'Sensitivity Analysis'!$C$6,'Sensitivity Analysis Tables'!Y125&gt;0)),'RHA Data'!$AK13*'Forecast Sheet (2)'!AA15,SUMPRODUCT($AK13,'Forecast Sheet'!AA15))</f>
        <v>6772.2717680093956</v>
      </c>
      <c r="DS223" s="499">
        <f>IF((OR('Sensitivity Analysis'!$E$6&lt;&gt;'Sensitivity Analysis'!$C$6,'Sensitivity Analysis Tables'!Z125&gt;0)),'RHA Data'!$AK13*'Forecast Sheet (2)'!AB15,SUMPRODUCT($AK13,'Forecast Sheet'!AB15))</f>
        <v>6766.7308183810219</v>
      </c>
      <c r="DT223" s="499">
        <f>IF((OR('Sensitivity Analysis'!$E$6&lt;&gt;'Sensitivity Analysis'!$C$6,'Sensitivity Analysis Tables'!AA125&gt;0)),'RHA Data'!$AK13*'Forecast Sheet (2)'!AC15,SUMPRODUCT($AK13,'Forecast Sheet'!AC15))</f>
        <v>13522.388804513788</v>
      </c>
      <c r="DU223" s="499">
        <f>IF((OR('Sensitivity Analysis'!$E$6&lt;&gt;'Sensitivity Analysis'!$C$6,'Sensitivity Analysis Tables'!AB125&gt;0)),'RHA Data'!$AK13*'Forecast Sheet (2)'!AD15,SUMPRODUCT($AK13,'Forecast Sheet'!AD15))</f>
        <v>6755.6625159277755</v>
      </c>
      <c r="DV223" s="499">
        <f>IF((OR('Sensitivity Analysis'!$E$6&lt;&gt;'Sensitivity Analysis'!$C$6,'Sensitivity Analysis Tables'!AC125&gt;0)),'RHA Data'!$AK13*'Forecast Sheet (2)'!AE15,SUMPRODUCT($AK13,'Forecast Sheet'!AE15))</f>
        <v>6750.1351556874706</v>
      </c>
      <c r="DW223" s="499">
        <f>IF((OR('Sensitivity Analysis'!$E$6&lt;&gt;'Sensitivity Analysis'!$C$6,'Sensitivity Analysis Tables'!AD125&gt;0)),'RHA Data'!$AK13*'Forecast Sheet (2)'!AF15,SUMPRODUCT($AK13,'Forecast Sheet'!AF15))</f>
        <v>11241.020529721369</v>
      </c>
      <c r="DX223" s="499">
        <f>IF((OR('Sensitivity Analysis'!$E$6&lt;&gt;'Sensitivity Analysis'!$C$6,'Sensitivity Analysis Tables'!AE125&gt;0)),'RHA Data'!$AK13*'Forecast Sheet (2)'!AG15,SUMPRODUCT($AK13,'Forecast Sheet'!AG15))</f>
        <v>6739.0939986636804</v>
      </c>
      <c r="DY223" s="499">
        <f>IF((OR('Sensitivity Analysis'!$E$6&lt;&gt;'Sensitivity Analysis'!$C$6,'Sensitivity Analysis Tables'!AF125&gt;0)),'RHA Data'!$AK13*'Forecast Sheet (2)'!AH15,SUMPRODUCT($AK13,'Forecast Sheet'!AH15))</f>
        <v>8828.2131382494263</v>
      </c>
      <c r="DZ223" s="499">
        <f>IF((OR('Sensitivity Analysis'!$E$6&lt;&gt;'Sensitivity Analysis'!$C$6,'Sensitivity Analysis Tables'!AG125&gt;0)),'RHA Data'!$AK13*'Forecast Sheet (2)'!AI15,SUMPRODUCT($AK13,'Forecast Sheet'!AI15))</f>
        <v>22578.775834809196</v>
      </c>
      <c r="EA223" s="499">
        <f>IF((OR('Sensitivity Analysis'!$E$6&lt;&gt;'Sensitivity Analysis'!$C$6,'Sensitivity Analysis Tables'!AH125&gt;0)),'RHA Data'!$AK13*'Forecast Sheet (2)'!AJ15,SUMPRODUCT($AK13,'Forecast Sheet'!AJ15))</f>
        <v>20716.739206926337</v>
      </c>
      <c r="EB223" s="499">
        <f>IF((OR('Sensitivity Analysis'!$E$6&lt;&gt;'Sensitivity Analysis'!$C$6,'Sensitivity Analysis Tables'!AI125&gt;0)),'RHA Data'!$AK13*'Forecast Sheet (2)'!AK15,SUMPRODUCT($AK13,'Forecast Sheet'!AK15))</f>
        <v>19917.235340406423</v>
      </c>
      <c r="EC223" s="499">
        <f>IF((OR('Sensitivity Analysis'!$E$6&lt;&gt;'Sensitivity Analysis'!$C$6,'Sensitivity Analysis Tables'!AJ125&gt;0)),'RHA Data'!$AK13*'Forecast Sheet (2)'!AL15,SUMPRODUCT($AK13,'Forecast Sheet'!AL15))</f>
        <v>24241.938847522153</v>
      </c>
      <c r="ED223" s="499">
        <f>IF((OR('Sensitivity Analysis'!$E$6&lt;&gt;'Sensitivity Analysis'!$C$6,'Sensitivity Analysis Tables'!AK125&gt;0)),'RHA Data'!$AK13*'Forecast Sheet (2)'!AM15,SUMPRODUCT($AK13,'Forecast Sheet'!AM15))</f>
        <v>16194.500910155552</v>
      </c>
      <c r="EE223" s="499">
        <f>IF((OR('Sensitivity Analysis'!$E$6&lt;&gt;'Sensitivity Analysis'!$C$6,'Sensitivity Analysis Tables'!AL125&gt;0)),'RHA Data'!$AK13*'Forecast Sheet (2)'!AN15,SUMPRODUCT($AK13,'Forecast Sheet'!AN15))</f>
        <v>17893.148444152273</v>
      </c>
      <c r="EF223" s="499">
        <f>IF((OR('Sensitivity Analysis'!$E$6&lt;&gt;'Sensitivity Analysis'!$C$6,'Sensitivity Analysis Tables'!AM125&gt;0)),'RHA Data'!$AK13*'Forecast Sheet (2)'!AO15,SUMPRODUCT($AK13,'Forecast Sheet'!AO15))</f>
        <v>20268.075588727188</v>
      </c>
      <c r="EG223" s="499">
        <f>IF((OR('Sensitivity Analysis'!$E$6&lt;&gt;'Sensitivity Analysis'!$C$6,'Sensitivity Analysis Tables'!AN125&gt;0)),'RHA Data'!$AK13*'Forecast Sheet (2)'!AP15,SUMPRODUCT($AK13,'Forecast Sheet'!AP15))</f>
        <v>23562.517861443361</v>
      </c>
      <c r="EH223" s="499">
        <f>IF((OR('Sensitivity Analysis'!$E$6&lt;&gt;'Sensitivity Analysis'!$C$6,'Sensitivity Analysis Tables'!AO125&gt;0)),'RHA Data'!$AK13*'Forecast Sheet (2)'!AQ15,SUMPRODUCT($AK13,'Forecast Sheet'!AQ15))</f>
        <v>18172.059703821793</v>
      </c>
      <c r="EI223" s="499">
        <f>IF((OR('Sensitivity Analysis'!$E$6&lt;&gt;'Sensitivity Analysis'!$C$6,'Sensitivity Analysis Tables'!AP125&gt;0)),'RHA Data'!$AK13*'Forecast Sheet (2)'!AR15,SUMPRODUCT($AK13,'Forecast Sheet'!AR15))</f>
        <v>19009.763950945719</v>
      </c>
      <c r="EJ223" s="499">
        <f>IF((OR('Sensitivity Analysis'!$E$6&lt;&gt;'Sensitivity Analysis'!$C$6,'Sensitivity Analysis Tables'!AQ125&gt;0)),'RHA Data'!$AK13*'Forecast Sheet (2)'!AS15,SUMPRODUCT($AK13,'Forecast Sheet'!AS15))</f>
        <v>18603.608261631423</v>
      </c>
      <c r="EK223" s="499">
        <f>IF((OR('Sensitivity Analysis'!$E$6&lt;&gt;'Sensitivity Analysis'!$C$6,'Sensitivity Analysis Tables'!AR125&gt;0)),'RHA Data'!$AK13*'Forecast Sheet (2)'!AT15,SUMPRODUCT($AK13,'Forecast Sheet'!AT15))</f>
        <v>19581.975182001162</v>
      </c>
      <c r="EL223" s="499">
        <f>IF((OR('Sensitivity Analysis'!$E$6&lt;&gt;'Sensitivity Analysis'!$C$6,'Sensitivity Analysis Tables'!AS125&gt;0)),'RHA Data'!$AK13*'Forecast Sheet (2)'!AU15,SUMPRODUCT($AK13,'Forecast Sheet'!AU15))</f>
        <v>16542.775623870755</v>
      </c>
      <c r="EM223" s="499">
        <f>IF((OR('Sensitivity Analysis'!$E$6&lt;&gt;'Sensitivity Analysis'!$C$6,'Sensitivity Analysis Tables'!AT125&gt;0)),'RHA Data'!$AK13*'Forecast Sheet (2)'!AV15,SUMPRODUCT($AK13,'Forecast Sheet'!AV15))</f>
        <v>19196.703886708663</v>
      </c>
      <c r="EN223" s="499">
        <f>IF((OR('Sensitivity Analysis'!$E$6&lt;&gt;'Sensitivity Analysis'!$C$6,'Sensitivity Analysis Tables'!AU125&gt;0)),'RHA Data'!$AK13*'Forecast Sheet (2)'!AW15,SUMPRODUCT($AK13,'Forecast Sheet'!AW15))</f>
        <v>18983.24500931182</v>
      </c>
      <c r="EO223" s="499">
        <f>IF((OR('Sensitivity Analysis'!$E$6&lt;&gt;'Sensitivity Analysis'!$C$6,'Sensitivity Analysis Tables'!AV125&gt;0)),'RHA Data'!$AK13*'Forecast Sheet (2)'!AX15,SUMPRODUCT($AK13,'Forecast Sheet'!AX15))</f>
        <v>14776.743549302242</v>
      </c>
      <c r="EP223" s="499">
        <f>IF((OR('Sensitivity Analysis'!$E$6&lt;&gt;'Sensitivity Analysis'!$C$6,'Sensitivity Analysis Tables'!AW125&gt;0)),'RHA Data'!$AK13*'Forecast Sheet (2)'!AY15,SUMPRODUCT($AK13,'Forecast Sheet'!AY15))</f>
        <v>18658.92109687375</v>
      </c>
      <c r="EQ223" s="499">
        <f>IF((OR('Sensitivity Analysis'!$E$6&lt;&gt;'Sensitivity Analysis'!$C$6,'Sensitivity Analysis Tables'!AX125&gt;0)),'RHA Data'!$AK13*'Forecast Sheet (2)'!AZ15,SUMPRODUCT($AK13,'Forecast Sheet'!AZ15))</f>
        <v>13966.087338307998</v>
      </c>
      <c r="ER223" s="499">
        <f>IF((OR('Sensitivity Analysis'!$E$6&lt;&gt;'Sensitivity Analysis'!$C$6,'Sensitivity Analysis Tables'!AY125&gt;0)),'RHA Data'!$AK13*'Forecast Sheet (2)'!BA15,SUMPRODUCT($AK13,'Forecast Sheet'!BA15))</f>
        <v>17925.021266638269</v>
      </c>
      <c r="ES223" s="499">
        <f>IF((OR('Sensitivity Analysis'!$E$6&lt;&gt;'Sensitivity Analysis'!$C$6,'Sensitivity Analysis Tables'!AZ125&gt;0)),'RHA Data'!$AK13*'Forecast Sheet (2)'!BB15,SUMPRODUCT($AK13,'Forecast Sheet'!BB15))</f>
        <v>15017.823397017477</v>
      </c>
      <c r="ET223" s="499">
        <f>IF((OR('Sensitivity Analysis'!$E$6&lt;&gt;'Sensitivity Analysis'!$C$6,'Sensitivity Analysis Tables'!BA125&gt;0)),'RHA Data'!$AK13*'Forecast Sheet (2)'!BC15,SUMPRODUCT($AK13,'Forecast Sheet'!BC15))</f>
        <v>18530.791424158604</v>
      </c>
      <c r="EU223" s="499">
        <f>IF((OR('Sensitivity Analysis'!$E$6&lt;&gt;'Sensitivity Analysis'!$C$6,'Sensitivity Analysis Tables'!BB125&gt;0)),'RHA Data'!$AK13*'Forecast Sheet (2)'!BD15,SUMPRODUCT($AK13,'Forecast Sheet'!BD15))</f>
        <v>16315.44385558457</v>
      </c>
      <c r="EV223" s="499">
        <f>IF((OR('Sensitivity Analysis'!$E$6&lt;&gt;'Sensitivity Analysis'!$C$6,'Sensitivity Analysis Tables'!BC125&gt;0)),'RHA Data'!$AK13*'Forecast Sheet (2)'!BE15,SUMPRODUCT($AK13,'Forecast Sheet'!BE15))</f>
        <v>14731.120115017555</v>
      </c>
      <c r="EW223" s="499">
        <f>IF((OR('Sensitivity Analysis'!$E$6&lt;&gt;'Sensitivity Analysis'!$C$6,'Sensitivity Analysis Tables'!BD125&gt;0)),'RHA Data'!$AK13*'Forecast Sheet (2)'!BF15,SUMPRODUCT($AK13,'Forecast Sheet'!BF15))</f>
        <v>15023.198360353077</v>
      </c>
      <c r="EX223" s="499"/>
      <c r="EY223" s="499"/>
      <c r="EZ223" s="505">
        <v>210</v>
      </c>
      <c r="FA223" s="499">
        <f>IF((OR('Sensitivity Analysis'!$E$6&lt;&gt;'Sensitivity Analysis'!$C$6,'Sensitivity Analysis Tables'!BH125&gt;0)),'RHA Data'!$AK35*'Forecast Sheet (2)'!D28,SUMPRODUCT($AK35,'Forecast Sheet'!D28))</f>
        <v>19498.5</v>
      </c>
      <c r="FB223" s="499">
        <f>IF((OR('Sensitivity Analysis'!$E$6&lt;&gt;'Sensitivity Analysis'!$C$6,'Sensitivity Analysis Tables'!BI125&gt;0)),'RHA Data'!$AK35*'Forecast Sheet (2)'!E28,SUMPRODUCT($AK35,'Forecast Sheet'!E28))</f>
        <v>19303.514999999999</v>
      </c>
      <c r="FC223" s="499">
        <f>IF((OR('Sensitivity Analysis'!$E$6&lt;&gt;'Sensitivity Analysis'!$C$6,'Sensitivity Analysis Tables'!BJ125&gt;0)),'RHA Data'!$AK35*'Forecast Sheet (2)'!F28,SUMPRODUCT($AK35,'Forecast Sheet'!F28))</f>
        <v>16380.411299999998</v>
      </c>
      <c r="FD223" s="499">
        <f>IF((OR('Sensitivity Analysis'!$E$6&lt;&gt;'Sensitivity Analysis'!$C$6,'Sensitivity Analysis Tables'!BK125&gt;0)),'RHA Data'!$AK35*'Forecast Sheet (2)'!G28,SUMPRODUCT($AK35,'Forecast Sheet'!G28))</f>
        <v>18919.375051499999</v>
      </c>
      <c r="FE223" s="499">
        <f>IF((OR('Sensitivity Analysis'!$E$6&lt;&gt;'Sensitivity Analysis'!$C$6,'Sensitivity Analysis Tables'!BL125&gt;0)),'RHA Data'!$AK35*'Forecast Sheet (2)'!H28,SUMPRODUCT($AK35,'Forecast Sheet'!H28))</f>
        <v>16054.441115129997</v>
      </c>
      <c r="FF223" s="499">
        <f>IF((OR('Sensitivity Analysis'!$E$6&lt;&gt;'Sensitivity Analysis'!$C$6,'Sensitivity Analysis Tables'!BM125&gt;0)),'RHA Data'!$AK35*'Forecast Sheet (2)'!I28,SUMPRODUCT($AK35,'Forecast Sheet'!I28))</f>
        <v>13244.913919982248</v>
      </c>
      <c r="FG223" s="499">
        <f>IF((OR('Sensitivity Analysis'!$E$6&lt;&gt;'Sensitivity Analysis'!$C$6,'Sensitivity Analysis Tables'!BN125&gt;0)),'RHA Data'!$AK35*'Forecast Sheet (2)'!J28,SUMPRODUCT($AK35,'Forecast Sheet'!J28))</f>
        <v>12383.994515183404</v>
      </c>
      <c r="FH223" s="499">
        <f>IF((OR('Sensitivity Analysis'!$E$6&lt;&gt;'Sensitivity Analysis'!$C$6,'Sensitivity Analysis Tables'!BO125&gt;0)),'RHA Data'!$AK35*'Forecast Sheet (2)'!K28,SUMPRODUCT($AK35,'Forecast Sheet'!K28))</f>
        <v>13894.841846035775</v>
      </c>
      <c r="FI223" s="499">
        <f>IF((OR('Sensitivity Analysis'!$E$6&lt;&gt;'Sensitivity Analysis'!$C$6,'Sensitivity Analysis Tables'!BP125&gt;0)),'RHA Data'!$AK35*'Forecast Sheet (2)'!L28,SUMPRODUCT($AK35,'Forecast Sheet'!L28))</f>
        <v>13894.841846035775</v>
      </c>
      <c r="FJ223" s="499">
        <f>IF((OR('Sensitivity Analysis'!$E$6&lt;&gt;'Sensitivity Analysis'!$C$6,'Sensitivity Analysis Tables'!BQ125&gt;0)),'RHA Data'!$AK35*'Forecast Sheet (2)'!M28,SUMPRODUCT($AK35,'Forecast Sheet'!M28))</f>
        <v>13894.841846035775</v>
      </c>
      <c r="FK223" s="499">
        <f>IF((OR('Sensitivity Analysis'!$E$6&lt;&gt;'Sensitivity Analysis'!$C$6,'Sensitivity Analysis Tables'!BR125&gt;0)),'RHA Data'!$AK35*'Forecast Sheet (2)'!N28,SUMPRODUCT($AK35,'Forecast Sheet'!N28))</f>
        <v>13755.893427575418</v>
      </c>
      <c r="FL223" s="499">
        <f>IF((OR('Sensitivity Analysis'!$E$6&lt;&gt;'Sensitivity Analysis'!$C$6,'Sensitivity Analysis Tables'!BS125&gt;0)),'RHA Data'!$AK35*'Forecast Sheet (2)'!O28,SUMPRODUCT($AK35,'Forecast Sheet'!O28))</f>
        <v>13618.334493299666</v>
      </c>
      <c r="FM223" s="499">
        <f>IF((OR('Sensitivity Analysis'!$E$6&lt;&gt;'Sensitivity Analysis'!$C$6,'Sensitivity Analysis Tables'!BT125&gt;0)),'RHA Data'!$AK35*'Forecast Sheet (2)'!P28,SUMPRODUCT($AK35,'Forecast Sheet'!P28))</f>
        <v>13482.151148366667</v>
      </c>
      <c r="FN223" s="499">
        <f>IF((OR('Sensitivity Analysis'!$E$6&lt;&gt;'Sensitivity Analysis'!$C$6,'Sensitivity Analysis Tables'!BU125&gt;0)),'RHA Data'!$AK35*'Forecast Sheet (2)'!Q28,SUMPRODUCT($AK35,'Forecast Sheet'!Q28))</f>
        <v>13347.329636883002</v>
      </c>
      <c r="FO223" s="499">
        <f>IF((OR('Sensitivity Analysis'!$E$6&lt;&gt;'Sensitivity Analysis'!$C$6,'Sensitivity Analysis Tables'!BV125&gt;0)),'RHA Data'!$AK35*'Forecast Sheet (2)'!R28,SUMPRODUCT($AK35,'Forecast Sheet'!R28))</f>
        <v>13213.85634051417</v>
      </c>
      <c r="FP223" s="499">
        <f>IF((OR('Sensitivity Analysis'!$E$6&lt;&gt;'Sensitivity Analysis'!$C$6,'Sensitivity Analysis Tables'!BW125&gt;0)),'RHA Data'!$AK35*'Forecast Sheet (2)'!S28,SUMPRODUCT($AK35,'Forecast Sheet'!S28))</f>
        <v>13081.717777109032</v>
      </c>
      <c r="FQ223" s="499">
        <f>IF((OR('Sensitivity Analysis'!$E$6&lt;&gt;'Sensitivity Analysis'!$C$6,'Sensitivity Analysis Tables'!BX125&gt;0)),'RHA Data'!$AK35*'Forecast Sheet (2)'!T28,SUMPRODUCT($AK35,'Forecast Sheet'!T28))</f>
        <v>12950.90059933794</v>
      </c>
      <c r="FR223" s="499">
        <f>IF((OR('Sensitivity Analysis'!$E$6&lt;&gt;'Sensitivity Analysis'!$C$6,'Sensitivity Analysis Tables'!BY125&gt;0)),'RHA Data'!$AK35*'Forecast Sheet (2)'!U28,SUMPRODUCT($AK35,'Forecast Sheet'!U28))</f>
        <v>12821.391593344562</v>
      </c>
      <c r="FS223" s="499">
        <f>IF((OR('Sensitivity Analysis'!$E$6&lt;&gt;'Sensitivity Analysis'!$C$6,'Sensitivity Analysis Tables'!BZ125&gt;0)),'RHA Data'!$AK35*'Forecast Sheet (2)'!V28,SUMPRODUCT($AK35,'Forecast Sheet'!V28))</f>
        <v>12693.177677411117</v>
      </c>
      <c r="FT223" s="499">
        <f>IF((OR('Sensitivity Analysis'!$E$6&lt;&gt;'Sensitivity Analysis'!$C$6,'Sensitivity Analysis Tables'!CA125&gt;0)),'RHA Data'!$AK35*'Forecast Sheet (2)'!W28,SUMPRODUCT($AK35,'Forecast Sheet'!W28))</f>
        <v>11868.121128379398</v>
      </c>
      <c r="FU223" s="499">
        <f>IF((OR('Sensitivity Analysis'!$E$6&lt;&gt;'Sensitivity Analysis'!$C$6,'Sensitivity Analysis Tables'!CB125&gt;0)),'RHA Data'!$AK35*'Forecast Sheet (2)'!X28,SUMPRODUCT($AK35,'Forecast Sheet'!X28))</f>
        <v>11868.121128379398</v>
      </c>
      <c r="FV223" s="499">
        <f>IF((OR('Sensitivity Analysis'!$E$6&lt;&gt;'Sensitivity Analysis'!$C$6,'Sensitivity Analysis Tables'!CC125&gt;0)),'RHA Data'!$AK35*'Forecast Sheet (2)'!Y28,SUMPRODUCT($AK35,'Forecast Sheet'!Y28))</f>
        <v>5929.20542372809</v>
      </c>
      <c r="FW223" s="499">
        <f>IF((OR('Sensitivity Analysis'!$E$6&lt;&gt;'Sensitivity Analysis'!$C$6,'Sensitivity Analysis Tables'!CD125&gt;0)),'RHA Data'!$AK35*'Forecast Sheet (2)'!Z28,SUMPRODUCT($AK35,'Forecast Sheet'!Z28))</f>
        <v>5924.3542556541279</v>
      </c>
      <c r="FX223" s="499">
        <f>IF((OR('Sensitivity Analysis'!$E$6&lt;&gt;'Sensitivity Analysis'!$C$6,'Sensitivity Analysis Tables'!CE125&gt;0)),'RHA Data'!$AK35*'Forecast Sheet (2)'!AA28,SUMPRODUCT($AK35,'Forecast Sheet'!AA28))</f>
        <v>11839.014113435367</v>
      </c>
      <c r="FY223" s="499">
        <f>IF((OR('Sensitivity Analysis'!$E$6&lt;&gt;'Sensitivity Analysis'!$C$6,'Sensitivity Analysis Tables'!CF125&gt;0)),'RHA Data'!$AK35*'Forecast Sheet (2)'!AB28,SUMPRODUCT($AK35,'Forecast Sheet'!AB28))</f>
        <v>5914.6638236712788</v>
      </c>
      <c r="FZ223" s="499">
        <f>IF((OR('Sensitivity Analysis'!$E$6&lt;&gt;'Sensitivity Analysis'!$C$6,'Sensitivity Analysis Tables'!CG125&gt;0)),'RHA Data'!$AK35*'Forecast Sheet (2)'!AC28,SUMPRODUCT($AK35,'Forecast Sheet'!AC28))</f>
        <v>7879.766071026791</v>
      </c>
      <c r="GA223" s="499">
        <f>IF((OR('Sensitivity Analysis'!$E$6&lt;&gt;'Sensitivity Analysis'!$C$6,'Sensitivity Analysis Tables'!CH125&gt;0)),'RHA Data'!$AK35*'Forecast Sheet (2)'!AD28,SUMPRODUCT($AK35,'Forecast Sheet'!AD28))</f>
        <v>5904.9892422719613</v>
      </c>
      <c r="GB223" s="499">
        <f>IF((OR('Sensitivity Analysis'!$E$6&lt;&gt;'Sensitivity Analysis'!$C$6,'Sensitivity Analysis Tables'!CI125&gt;0)),'RHA Data'!$AK35*'Forecast Sheet (2)'!AE28,SUMPRODUCT($AK35,'Forecast Sheet'!AE28))</f>
        <v>13767.03507068721</v>
      </c>
      <c r="GC223" s="499">
        <f>IF((OR('Sensitivity Analysis'!$E$6&lt;&gt;'Sensitivity Analysis'!$C$6,'Sensitivity Analysis Tables'!CJ125&gt;0)),'RHA Data'!$AK35*'Forecast Sheet (2)'!AF28,SUMPRODUCT($AK35,'Forecast Sheet'!AF28))</f>
        <v>5895.33048552947</v>
      </c>
      <c r="GD223" s="499">
        <f>IF((OR('Sensitivity Analysis'!$E$6&lt;&gt;'Sensitivity Analysis'!$C$6,'Sensitivity Analysis Tables'!CK125&gt;0)),'RHA Data'!$AK35*'Forecast Sheet (2)'!AG28,SUMPRODUCT($AK35,'Forecast Sheet'!AG28))</f>
        <v>5890.5070333140384</v>
      </c>
      <c r="GE223" s="499">
        <f>IF((OR('Sensitivity Analysis'!$E$6&lt;&gt;'Sensitivity Analysis'!$C$6,'Sensitivity Analysis Tables'!CL125&gt;0)),'RHA Data'!$AK35*'Forecast Sheet (2)'!AH28,SUMPRODUCT($AK35,'Forecast Sheet'!AH28))</f>
        <v>5885.6875275595085</v>
      </c>
      <c r="GF223" s="499">
        <f>IF((OR('Sensitivity Analysis'!$E$6&lt;&gt;'Sensitivity Analysis'!$C$6,'Sensitivity Analysis Tables'!CM125&gt;0)),'RHA Data'!$AK35*'Forecast Sheet (2)'!AI28,SUMPRODUCT($AK35,'Forecast Sheet'!AI28))</f>
        <v>9801.4532750616017</v>
      </c>
      <c r="GG223" s="499">
        <f>IF((OR('Sensitivity Analysis'!$E$6&lt;&gt;'Sensitivity Analysis'!$C$6,'Sensitivity Analysis Tables'!CN125&gt;0)),'RHA Data'!$AK35*'Forecast Sheet (2)'!AJ28,SUMPRODUCT($AK35,'Forecast Sheet'!AJ28))</f>
        <v>5876.0603425201098</v>
      </c>
      <c r="GH223" s="499">
        <f>IF((OR('Sensitivity Analysis'!$E$6&lt;&gt;'Sensitivity Analysis'!$C$6,'Sensitivity Analysis Tables'!CO125&gt;0)),'RHA Data'!$AK35*'Forecast Sheet (2)'!AK28,SUMPRODUCT($AK35,'Forecast Sheet'!AK28))</f>
        <v>7828.336875713765</v>
      </c>
      <c r="GI223" s="499">
        <f>IF((OR('Sensitivity Analysis'!$E$6&lt;&gt;'Sensitivity Analysis'!$C$6,'Sensitivity Analysis Tables'!CP125&gt;0)),'RHA Data'!$AK35*'Forecast Sheet (2)'!AL28,SUMPRODUCT($AK35,'Forecast Sheet'!AL28))</f>
        <v>13688.380777427043</v>
      </c>
      <c r="GJ223" s="499">
        <f>IF((OR('Sensitivity Analysis'!$E$6&lt;&gt;'Sensitivity Analysis'!$C$6,'Sensitivity Analysis Tables'!CQ125&gt;0)),'RHA Data'!$AK35*'Forecast Sheet (2)'!AM28,SUMPRODUCT($AK35,'Forecast Sheet'!AM28))</f>
        <v>5861.649082780541</v>
      </c>
      <c r="GK223" s="499">
        <f>IF((OR('Sensitivity Analysis'!$E$6&lt;&gt;'Sensitivity Analysis'!$C$6,'Sensitivity Analysis Tables'!CR125&gt;0)),'RHA Data'!$AK35*'Forecast Sheet (2)'!AN28,SUMPRODUCT($AK35,'Forecast Sheet'!AN28))</f>
        <v>5856.8531880764485</v>
      </c>
      <c r="GL223" s="499">
        <f>IF((OR('Sensitivity Analysis'!$E$6&lt;&gt;'Sensitivity Analysis'!$C$6,'Sensitivity Analysis Tables'!CS125&gt;0)),'RHA Data'!$AK35*'Forecast Sheet (2)'!AO28,SUMPRODUCT($AK35,'Forecast Sheet'!AO28))</f>
        <v>5852.0612172862029</v>
      </c>
      <c r="GM223" s="499">
        <f>IF((OR('Sensitivity Analysis'!$E$6&lt;&gt;'Sensitivity Analysis'!$C$6,'Sensitivity Analysis Tables'!CT125&gt;0)),'RHA Data'!$AK35*'Forecast Sheet (2)'!AP28,SUMPRODUCT($AK35,'Forecast Sheet'!AP28))</f>
        <v>11694.546334398667</v>
      </c>
      <c r="GN223" s="499">
        <f>IF((OR('Sensitivity Analysis'!$E$6&lt;&gt;'Sensitivity Analysis'!$C$6,'Sensitivity Analysis Tables'!CU125&gt;0)),'RHA Data'!$AK35*'Forecast Sheet (2)'!AQ28,SUMPRODUCT($AK35,'Forecast Sheet'!AQ28))</f>
        <v>5842.4890346079883</v>
      </c>
      <c r="GO223" s="499">
        <f>IF((OR('Sensitivity Analysis'!$E$6&lt;&gt;'Sensitivity Analysis'!$C$6,'Sensitivity Analysis Tables'!CV125&gt;0)),'RHA Data'!$AK35*'Forecast Sheet (2)'!AR28,SUMPRODUCT($AK35,'Forecast Sheet'!AR28))</f>
        <v>5837.7088163069466</v>
      </c>
      <c r="GP223" s="499">
        <f>IF((OR('Sensitivity Analysis'!$E$6&lt;&gt;'Sensitivity Analysis'!$C$6,'Sensitivity Analysis Tables'!CW125&gt;0)),'RHA Data'!$AK35*'Forecast Sheet (2)'!AS28,SUMPRODUCT($AK35,'Forecast Sheet'!AS28))</f>
        <v>9721.5541818226793</v>
      </c>
      <c r="GQ223" s="499">
        <f>IF((OR('Sensitivity Analysis'!$E$6&lt;&gt;'Sensitivity Analysis'!$C$6,'Sensitivity Analysis Tables'!CX125&gt;0)),'RHA Data'!$AK35*'Forecast Sheet (2)'!AT28,SUMPRODUCT($AK35,'Forecast Sheet'!AT28))</f>
        <v>5828.1601097679795</v>
      </c>
      <c r="GR223" s="499">
        <f>IF((OR('Sensitivity Analysis'!$E$6&lt;&gt;'Sensitivity Analysis'!$C$6,'Sensitivity Analysis Tables'!CY125&gt;0)),'RHA Data'!$AK35*'Forecast Sheet (2)'!AU28,SUMPRODUCT($AK35,'Forecast Sheet'!AU28))</f>
        <v>7634.8897437960595</v>
      </c>
      <c r="GS223" s="499">
        <f>IF((OR('Sensitivity Analysis'!$E$6&lt;&gt;'Sensitivity Analysis'!$C$6,'Sensitivity Analysis Tables'!CZ125&gt;0)),'RHA Data'!$AK35*'Forecast Sheet (2)'!AV28,SUMPRODUCT($AK35,'Forecast Sheet'!AV28))</f>
        <v>19526.767347943536</v>
      </c>
      <c r="GT223" s="499">
        <f>IF((OR('Sensitivity Analysis'!$E$6&lt;&gt;'Sensitivity Analysis'!$C$6,'Sensitivity Analysis Tables'!DA125&gt;0)),'RHA Data'!$AK35*'Forecast Sheet (2)'!AW28,SUMPRODUCT($AK35,'Forecast Sheet'!AW28))</f>
        <v>17916.425126911199</v>
      </c>
      <c r="GU223" s="499">
        <f>IF((OR('Sensitivity Analysis'!$E$6&lt;&gt;'Sensitivity Analysis'!$C$6,'Sensitivity Analysis Tables'!DB125&gt;0)),'RHA Data'!$AK35*'Forecast Sheet (2)'!AX28,SUMPRODUCT($AK35,'Forecast Sheet'!AX28))</f>
        <v>17224.991450013298</v>
      </c>
      <c r="GV223" s="499">
        <f>IF((OR('Sensitivity Analysis'!$E$6&lt;&gt;'Sensitivity Analysis'!$C$6,'Sensitivity Analysis Tables'!DC125&gt;0)),'RHA Data'!$AK35*'Forecast Sheet (2)'!AY28,SUMPRODUCT($AK35,'Forecast Sheet'!AY28))</f>
        <v>20965.118011794977</v>
      </c>
      <c r="GW223" s="499">
        <f>IF((OR('Sensitivity Analysis'!$E$6&lt;&gt;'Sensitivity Analysis'!$C$6,'Sensitivity Analysis Tables'!DD125&gt;0)),'RHA Data'!$AK35*'Forecast Sheet (2)'!AZ28,SUMPRODUCT($AK35,'Forecast Sheet'!AZ28))</f>
        <v>14005.464862322091</v>
      </c>
      <c r="GX223" s="499">
        <f>IF((OR('Sensitivity Analysis'!$E$6&lt;&gt;'Sensitivity Analysis'!$C$6,'Sensitivity Analysis Tables'!DE125&gt;0)),'RHA Data'!$AK35*'Forecast Sheet (2)'!BA28,SUMPRODUCT($AK35,'Forecast Sheet'!BA28))</f>
        <v>15474.503549148321</v>
      </c>
      <c r="GY223" s="499">
        <f>IF((OR('Sensitivity Analysis'!$E$6&lt;&gt;'Sensitivity Analysis'!$C$6,'Sensitivity Analysis Tables'!DF125&gt;0)),'RHA Data'!$AK35*'Forecast Sheet (2)'!BB28,SUMPRODUCT($AK35,'Forecast Sheet'!BB28))</f>
        <v>17528.408072569626</v>
      </c>
      <c r="GZ223" s="499">
        <f>IF((OR('Sensitivity Analysis'!$E$6&lt;&gt;'Sensitivity Analysis'!$C$6,'Sensitivity Analysis Tables'!DG125&gt;0)),'RHA Data'!$AK35*'Forecast Sheet (2)'!BC28,SUMPRODUCT($AK35,'Forecast Sheet'!BC28))</f>
        <v>20377.535424344969</v>
      </c>
      <c r="HA223" s="499">
        <f>IF((OR('Sensitivity Analysis'!$E$6&lt;&gt;'Sensitivity Analysis'!$C$6,'Sensitivity Analysis Tables'!DH125&gt;0)),'RHA Data'!$AK35*'Forecast Sheet (2)'!BD28,SUMPRODUCT($AK35,'Forecast Sheet'!BD28))</f>
        <v>15715.713937086724</v>
      </c>
      <c r="HB223" s="499">
        <f>IF((OR('Sensitivity Analysis'!$E$6&lt;&gt;'Sensitivity Analysis'!$C$6,'Sensitivity Analysis Tables'!DI125&gt;0)),'RHA Data'!$AK35*'Forecast Sheet (2)'!BE28,SUMPRODUCT($AK35,'Forecast Sheet'!BE28))</f>
        <v>16440.184389322447</v>
      </c>
      <c r="HC223" s="499">
        <f>IF((OR('Sensitivity Analysis'!$E$6&lt;&gt;'Sensitivity Analysis'!$C$6,'Sensitivity Analysis Tables'!DJ125&gt;0)),'RHA Data'!$AK35*'Forecast Sheet (2)'!BF28,SUMPRODUCT($AK35,'Forecast Sheet'!BF28))</f>
        <v>16088.929400552996</v>
      </c>
      <c r="HD223" s="499"/>
      <c r="HE223" s="499"/>
      <c r="HF223" s="505">
        <v>180</v>
      </c>
      <c r="HG223" s="499">
        <f>IF((OR('Sensitivity Analysis'!$E$6&lt;&gt;'Sensitivity Analysis'!$C$6,'Sensitivity Analysis Tables'!DN124&gt;0)),'RHA Data'!$AK55*'Forecast Sheet (2)'!D40,SUMPRODUCT($AK55,'Forecast Sheet'!D40))</f>
        <v>12259</v>
      </c>
      <c r="HH223" s="499">
        <f>IF((OR('Sensitivity Analysis'!$E$6&lt;&gt;'Sensitivity Analysis'!$C$6,'Sensitivity Analysis Tables'!DO124&gt;0)),'RHA Data'!$AK55*'Forecast Sheet (2)'!E40,SUMPRODUCT($AK55,'Forecast Sheet'!E40))</f>
        <v>12136.41</v>
      </c>
      <c r="HI223" s="499">
        <f>IF((OR('Sensitivity Analysis'!$E$6&lt;&gt;'Sensitivity Analysis'!$C$6,'Sensitivity Analysis Tables'!DP124&gt;0)),'RHA Data'!$AK55*'Forecast Sheet (2)'!F40,SUMPRODUCT($AK55,'Forecast Sheet'!F40))</f>
        <v>12015.045899999999</v>
      </c>
      <c r="HJ223" s="499">
        <f>IF((OR('Sensitivity Analysis'!$E$6&lt;&gt;'Sensitivity Analysis'!$C$6,'Sensitivity Analysis Tables'!DQ124&gt;0)),'RHA Data'!$AK55*'Forecast Sheet (2)'!G40,SUMPRODUCT($AK55,'Forecast Sheet'!G40))</f>
        <v>14868.619301249999</v>
      </c>
      <c r="HK223" s="499">
        <f>IF((OR('Sensitivity Analysis'!$E$6&lt;&gt;'Sensitivity Analysis'!$C$6,'Sensitivity Analysis Tables'!DR124&gt;0)),'RHA Data'!$AK55*'Forecast Sheet (2)'!H40,SUMPRODUCT($AK55,'Forecast Sheet'!H40))</f>
        <v>14719.933108237499</v>
      </c>
      <c r="HL223" s="499">
        <f>IF((OR('Sensitivity Analysis'!$E$6&lt;&gt;'Sensitivity Analysis'!$C$6,'Sensitivity Analysis Tables'!DS124&gt;0)),'RHA Data'!$AK55*'Forecast Sheet (2)'!I40,SUMPRODUCT($AK55,'Forecast Sheet'!I40))</f>
        <v>13763.137456202063</v>
      </c>
      <c r="HM223" s="499">
        <f>IF((OR('Sensitivity Analysis'!$E$6&lt;&gt;'Sensitivity Analysis'!$C$6,'Sensitivity Analysis Tables'!DT124&gt;0)),'RHA Data'!$AK55*'Forecast Sheet (2)'!J40,SUMPRODUCT($AK55,'Forecast Sheet'!J40))</f>
        <v>18015.946930168495</v>
      </c>
      <c r="HN223" s="499">
        <f>IF((OR('Sensitivity Analysis'!$E$6&lt;&gt;'Sensitivity Analysis'!$C$6,'Sensitivity Analysis Tables'!DU124&gt;0)),'RHA Data'!$AK55*'Forecast Sheet (2)'!K40,SUMPRODUCT($AK55,'Forecast Sheet'!K40))</f>
        <v>15442.240225858712</v>
      </c>
      <c r="HO223" s="499">
        <f>IF((OR('Sensitivity Analysis'!$E$6&lt;&gt;'Sensitivity Analysis'!$C$6,'Sensitivity Analysis Tables'!DV124&gt;0)),'RHA Data'!$AK55*'Forecast Sheet (2)'!L40,SUMPRODUCT($AK55,'Forecast Sheet'!L40))</f>
        <v>15442.240225858712</v>
      </c>
      <c r="HP223" s="499">
        <f>IF((OR('Sensitivity Analysis'!$E$6&lt;&gt;'Sensitivity Analysis'!$C$6,'Sensitivity Analysis Tables'!DW124&gt;0)),'RHA Data'!$AK55*'Forecast Sheet (2)'!M40,SUMPRODUCT($AK55,'Forecast Sheet'!M40))</f>
        <v>20383.757098133505</v>
      </c>
      <c r="HQ223" s="499">
        <f>IF((OR('Sensitivity Analysis'!$E$6&lt;&gt;'Sensitivity Analysis'!$C$6,'Sensitivity Analysis Tables'!DX124&gt;0)),'RHA Data'!$AK55*'Forecast Sheet (2)'!N40,SUMPRODUCT($AK55,'Forecast Sheet'!N40))</f>
        <v>12612.449704470106</v>
      </c>
      <c r="HR223" s="499">
        <f>IF((OR('Sensitivity Analysis'!$E$6&lt;&gt;'Sensitivity Analysis'!$C$6,'Sensitivity Analysis Tables'!DY124&gt;0)),'RHA Data'!$AK55*'Forecast Sheet (2)'!O40,SUMPRODUCT($AK55,'Forecast Sheet'!O40))</f>
        <v>12486.325207425407</v>
      </c>
      <c r="HS223" s="499">
        <f>IF((OR('Sensitivity Analysis'!$E$6&lt;&gt;'Sensitivity Analysis'!$C$6,'Sensitivity Analysis Tables'!DZ124&gt;0)),'RHA Data'!$AK55*'Forecast Sheet (2)'!P40,SUMPRODUCT($AK55,'Forecast Sheet'!P40))</f>
        <v>17306.046737491612</v>
      </c>
      <c r="HT223" s="499">
        <f>IF((OR('Sensitivity Analysis'!$E$6&lt;&gt;'Sensitivity Analysis'!$C$6,'Sensitivity Analysis Tables'!EA124&gt;0)),'RHA Data'!$AK55*'Forecast Sheet (2)'!Q40,SUMPRODUCT($AK55,'Forecast Sheet'!Q40))</f>
        <v>17132.986270116697</v>
      </c>
      <c r="HU223" s="499">
        <f>IF((OR('Sensitivity Analysis'!$E$6&lt;&gt;'Sensitivity Analysis'!$C$6,'Sensitivity Analysis Tables'!EB124&gt;0)),'RHA Data'!$AK55*'Forecast Sheet (2)'!R40,SUMPRODUCT($AK55,'Forecast Sheet'!R40))</f>
        <v>14538.562634927594</v>
      </c>
      <c r="HV223" s="499">
        <f>IF((OR('Sensitivity Analysis'!$E$6&lt;&gt;'Sensitivity Analysis'!$C$6,'Sensitivity Analysis Tables'!EC124&gt;0)),'RHA Data'!$AK55*'Forecast Sheet (2)'!S40,SUMPRODUCT($AK55,'Forecast Sheet'!S40))</f>
        <v>16792.039843341372</v>
      </c>
      <c r="HW223" s="499">
        <f>IF((OR('Sensitivity Analysis'!$E$6&lt;&gt;'Sensitivity Analysis'!$C$6,'Sensitivity Analysis Tables'!ED124&gt;0)),'RHA Data'!$AK55*'Forecast Sheet (2)'!T40,SUMPRODUCT($AK55,'Forecast Sheet'!T40))</f>
        <v>14249.245238492535</v>
      </c>
      <c r="HX223" s="499">
        <f>IF((OR('Sensitivity Analysis'!$E$6&lt;&gt;'Sensitivity Analysis'!$C$6,'Sensitivity Analysis Tables'!EE124&gt;0)),'RHA Data'!$AK55*'Forecast Sheet (2)'!U40,SUMPRODUCT($AK55,'Forecast Sheet'!U40))</f>
        <v>11755.627321756339</v>
      </c>
      <c r="HY223" s="499">
        <f>IF((OR('Sensitivity Analysis'!$E$6&lt;&gt;'Sensitivity Analysis'!$C$6,'Sensitivity Analysis Tables'!EF124&gt;0)),'RHA Data'!$AK55*'Forecast Sheet (2)'!V40,SUMPRODUCT($AK55,'Forecast Sheet'!V40))</f>
        <v>10991.511545842179</v>
      </c>
      <c r="HZ223" s="499">
        <f>IF((OR('Sensitivity Analysis'!$E$6&lt;&gt;'Sensitivity Analysis'!$C$6,'Sensitivity Analysis Tables'!EG124&gt;0)),'RHA Data'!$AK55*'Forecast Sheet (2)'!W40,SUMPRODUCT($AK55,'Forecast Sheet'!W40))</f>
        <v>12332.475954434922</v>
      </c>
      <c r="IA223" s="499">
        <f>IF((OR('Sensitivity Analysis'!$E$6&lt;&gt;'Sensitivity Analysis'!$C$6,'Sensitivity Analysis Tables'!EH124&gt;0)),'RHA Data'!$AK55*'Forecast Sheet (2)'!X40,SUMPRODUCT($AK55,'Forecast Sheet'!X40))</f>
        <v>12332.475954434922</v>
      </c>
      <c r="IB223" s="499">
        <f>IF((OR('Sensitivity Analysis'!$E$6&lt;&gt;'Sensitivity Analysis'!$C$6,'Sensitivity Analysis Tables'!EI124&gt;0)),'RHA Data'!$AK55*'Forecast Sheet (2)'!Y40,SUMPRODUCT($AK55,'Forecast Sheet'!Y40))</f>
        <v>12332.475954434922</v>
      </c>
      <c r="IC223" s="499">
        <f>IF((OR('Sensitivity Analysis'!$E$6&lt;&gt;'Sensitivity Analysis'!$C$6,'Sensitivity Analysis Tables'!EJ124&gt;0)),'RHA Data'!$AK55*'Forecast Sheet (2)'!Z40,SUMPRODUCT($AK55,'Forecast Sheet'!Z40))</f>
        <v>12209.151194890572</v>
      </c>
      <c r="ID223" s="499">
        <f>IF((OR('Sensitivity Analysis'!$E$6&lt;&gt;'Sensitivity Analysis'!$C$6,'Sensitivity Analysis Tables'!EK124&gt;0)),'RHA Data'!$AK55*'Forecast Sheet (2)'!AA40,SUMPRODUCT($AK55,'Forecast Sheet'!AA40))</f>
        <v>12087.059682941666</v>
      </c>
      <c r="IE223" s="499">
        <f>IF((OR('Sensitivity Analysis'!$E$6&lt;&gt;'Sensitivity Analysis'!$C$6,'Sensitivity Analysis Tables'!EL124&gt;0)),'RHA Data'!$AK55*'Forecast Sheet (2)'!AB40,SUMPRODUCT($AK55,'Forecast Sheet'!AB40))</f>
        <v>11966.189086112254</v>
      </c>
      <c r="IF223" s="499">
        <f>IF((OR('Sensitivity Analysis'!$E$6&lt;&gt;'Sensitivity Analysis'!$C$6,'Sensitivity Analysis Tables'!EM124&gt;0)),'RHA Data'!$AK55*'Forecast Sheet (2)'!AC40,SUMPRODUCT($AK55,'Forecast Sheet'!AC40))</f>
        <v>11846.527195251128</v>
      </c>
      <c r="IG223" s="499">
        <f>IF((OR('Sensitivity Analysis'!$E$6&lt;&gt;'Sensitivity Analysis'!$C$6,'Sensitivity Analysis Tables'!EN124&gt;0)),'RHA Data'!$AK55*'Forecast Sheet (2)'!AD40,SUMPRODUCT($AK55,'Forecast Sheet'!AD40))</f>
        <v>11728.061923298621</v>
      </c>
      <c r="IH223" s="499">
        <f>IF((OR('Sensitivity Analysis'!$E$6&lt;&gt;'Sensitivity Analysis'!$C$6,'Sensitivity Analysis Tables'!EO124&gt;0)),'RHA Data'!$AK55*'Forecast Sheet (2)'!AE40,SUMPRODUCT($AK55,'Forecast Sheet'!AE40))</f>
        <v>11610.781304065637</v>
      </c>
      <c r="II223" s="499">
        <f>IF((OR('Sensitivity Analysis'!$E$6&lt;&gt;'Sensitivity Analysis'!$C$6,'Sensitivity Analysis Tables'!EP124&gt;0)),'RHA Data'!$AK55*'Forecast Sheet (2)'!AF40,SUMPRODUCT($AK55,'Forecast Sheet'!AF40))</f>
        <v>11494.673491024978</v>
      </c>
      <c r="IJ223" s="499">
        <f>IF((OR('Sensitivity Analysis'!$E$6&lt;&gt;'Sensitivity Analysis'!$C$6,'Sensitivity Analysis Tables'!EQ124&gt;0)),'RHA Data'!$AK55*'Forecast Sheet (2)'!AG40,SUMPRODUCT($AK55,'Forecast Sheet'!AG40))</f>
        <v>11379.726756114731</v>
      </c>
      <c r="IK223" s="499">
        <f>IF((OR('Sensitivity Analysis'!$E$6&lt;&gt;'Sensitivity Analysis'!$C$6,'Sensitivity Analysis Tables'!ER124&gt;0)),'RHA Data'!$AK55*'Forecast Sheet (2)'!AH40,SUMPRODUCT($AK55,'Forecast Sheet'!AH40))</f>
        <v>11265.92948855358</v>
      </c>
      <c r="IL223" s="499">
        <f>IF((OR('Sensitivity Analysis'!$E$6&lt;&gt;'Sensitivity Analysis'!$C$6,'Sensitivity Analysis Tables'!ES124&gt;0)),'RHA Data'!$AK55*'Forecast Sheet (2)'!AI40,SUMPRODUCT($AK55,'Forecast Sheet'!AI40))</f>
        <v>10533.644071797602</v>
      </c>
      <c r="IM223" s="499">
        <f>IF((OR('Sensitivity Analysis'!$E$6&lt;&gt;'Sensitivity Analysis'!$C$6,'Sensitivity Analysis Tables'!ET124&gt;0)),'RHA Data'!$AK55*'Forecast Sheet (2)'!AJ40,SUMPRODUCT($AK55,'Forecast Sheet'!AJ40))</f>
        <v>10533.644071797602</v>
      </c>
      <c r="IN223" s="499">
        <f>IF((OR('Sensitivity Analysis'!$E$6&lt;&gt;'Sensitivity Analysis'!$C$6,'Sensitivity Analysis Tables'!EU124&gt;0)),'RHA Data'!$AK55*'Forecast Sheet (2)'!AK40,SUMPRODUCT($AK55,'Forecast Sheet'!AK40))</f>
        <v>5262.5128178694304</v>
      </c>
      <c r="IO223" s="499">
        <f>IF((OR('Sensitivity Analysis'!$E$6&lt;&gt;'Sensitivity Analysis'!$C$6,'Sensitivity Analysis Tables'!EV124&gt;0)),'RHA Data'!$AK55*'Forecast Sheet (2)'!AL40,SUMPRODUCT($AK55,'Forecast Sheet'!AL40))</f>
        <v>5258.2071255638957</v>
      </c>
      <c r="IP223" s="499">
        <f>IF((OR('Sensitivity Analysis'!$E$6&lt;&gt;'Sensitivity Analysis'!$C$6,'Sensitivity Analysis Tables'!EW124&gt;0)),'RHA Data'!$AK55*'Forecast Sheet (2)'!AM40,SUMPRODUCT($AK55,'Forecast Sheet'!AM40))</f>
        <v>10507.809912195054</v>
      </c>
      <c r="IQ223" s="499">
        <f>IF((OR('Sensitivity Analysis'!$E$6&lt;&gt;'Sensitivity Analysis'!$C$6,'Sensitivity Analysis Tables'!EX124&gt;0)),'RHA Data'!$AK55*'Forecast Sheet (2)'!AN40,SUMPRODUCT($AK55,'Forecast Sheet'!AN40))</f>
        <v>5249.6063065879935</v>
      </c>
      <c r="IR223" s="499">
        <f>IF((OR('Sensitivity Analysis'!$E$6&lt;&gt;'Sensitivity Analysis'!$C$6,'Sensitivity Analysis Tables'!EY124&gt;0)),'RHA Data'!$AK55*'Forecast Sheet (2)'!AO40,SUMPRODUCT($AK55,'Forecast Sheet'!AO40))</f>
        <v>6993.7482322071073</v>
      </c>
      <c r="IS223" s="499">
        <f>IF((OR('Sensitivity Analysis'!$E$6&lt;&gt;'Sensitivity Analysis'!$C$6,'Sensitivity Analysis Tables'!EZ124&gt;0)),'RHA Data'!$AK55*'Forecast Sheet (2)'!AP40,SUMPRODUCT($AK55,'Forecast Sheet'!AP40))</f>
        <v>5241.0195559219301</v>
      </c>
      <c r="IT223" s="499">
        <f>IF((OR('Sensitivity Analysis'!$E$6&lt;&gt;'Sensitivity Analysis'!$C$6,'Sensitivity Analysis Tables'!FA124&gt;0)),'RHA Data'!$AK55*'Forecast Sheet (2)'!AQ40,SUMPRODUCT($AK55,'Forecast Sheet'!AQ40))</f>
        <v>12219.040047695924</v>
      </c>
      <c r="IU223" s="499">
        <f>IF((OR('Sensitivity Analysis'!$E$6&lt;&gt;'Sensitivity Analysis'!$C$6,'Sensitivity Analysis Tables'!FB124&gt;0)),'RHA Data'!$AK55*'Forecast Sheet (2)'!AR40,SUMPRODUCT($AK55,'Forecast Sheet'!AR40))</f>
        <v>5232.4468505542527</v>
      </c>
      <c r="IV223" s="499">
        <f>IF((OR('Sensitivity Analysis'!$E$6&lt;&gt;'Sensitivity Analysis'!$C$6,'Sensitivity Analysis Tables'!FC124&gt;0)),'RHA Data'!$AK55*'Forecast Sheet (2)'!AS40,SUMPRODUCT($AK55,'Forecast Sheet'!AS40))</f>
        <v>5228.1657576765283</v>
      </c>
      <c r="IW223" s="499">
        <f>IF((OR('Sensitivity Analysis'!$E$6&lt;&gt;'Sensitivity Analysis'!$C$6,'Sensitivity Analysis Tables'!FD124&gt;0)),'RHA Data'!$AK55*'Forecast Sheet (2)'!AT40,SUMPRODUCT($AK55,'Forecast Sheet'!AT40))</f>
        <v>5223.8881675111552</v>
      </c>
      <c r="IX223" s="499">
        <f>IF((OR('Sensitivity Analysis'!$E$6&lt;&gt;'Sensitivity Analysis'!$C$6,'Sensitivity Analysis Tables'!FE124&gt;0)),'RHA Data'!$AK55*'Forecast Sheet (2)'!AU40,SUMPRODUCT($AK55,'Forecast Sheet'!AU40))</f>
        <v>8699.3567953204747</v>
      </c>
      <c r="IY223" s="499">
        <f>IF((OR('Sensitivity Analysis'!$E$6&lt;&gt;'Sensitivity Analysis'!$C$6,'Sensitivity Analysis Tables'!FF124&gt;0)),'RHA Data'!$AK55*'Forecast Sheet (2)'!AV40,SUMPRODUCT($AK55,'Forecast Sheet'!AV40))</f>
        <v>5215.3434838563962</v>
      </c>
      <c r="IZ223" s="499">
        <f>IF((OR('Sensitivity Analysis'!$E$6&lt;&gt;'Sensitivity Analysis'!$C$6,'Sensitivity Analysis Tables'!FG124&gt;0)),'RHA Data'!$AK55*'Forecast Sheet (2)'!AW40,SUMPRODUCT($AK55,'Forecast Sheet'!AW40))</f>
        <v>6948.1018461897829</v>
      </c>
      <c r="JA223" s="499">
        <f>IF((OR('Sensitivity Analysis'!$E$6&lt;&gt;'Sensitivity Analysis'!$C$6,'Sensitivity Analysis Tables'!FH124&gt;0)),'RHA Data'!$AK55*'Forecast Sheet (2)'!AX40,SUMPRODUCT($AK55,'Forecast Sheet'!AX40))</f>
        <v>12149.229812279616</v>
      </c>
      <c r="JB223" s="499">
        <f>IF((OR('Sensitivity Analysis'!$E$6&lt;&gt;'Sensitivity Analysis'!$C$6,'Sensitivity Analysis Tables'!FI124&gt;0)),'RHA Data'!$AK55*'Forecast Sheet (2)'!AY40,SUMPRODUCT($AK55,'Forecast Sheet'!AY40))</f>
        <v>5202.552657146698</v>
      </c>
      <c r="JC223" s="499">
        <f>IF((OR('Sensitivity Analysis'!$E$6&lt;&gt;'Sensitivity Analysis'!$C$6,'Sensitivity Analysis Tables'!FJ124&gt;0)),'RHA Data'!$AK55*'Forecast Sheet (2)'!AZ40,SUMPRODUCT($AK55,'Forecast Sheet'!AZ40))</f>
        <v>5198.2960231544857</v>
      </c>
      <c r="JD223" s="499">
        <f>IF((OR('Sensitivity Analysis'!$E$6&lt;&gt;'Sensitivity Analysis'!$C$6,'Sensitivity Analysis Tables'!FK124&gt;0)),'RHA Data'!$AK55*'Forecast Sheet (2)'!BA40,SUMPRODUCT($AK55,'Forecast Sheet'!BA40))</f>
        <v>5194.0428718628154</v>
      </c>
      <c r="JE223" s="499">
        <f>IF((OR('Sensitivity Analysis'!$E$6&lt;&gt;'Sensitivity Analysis'!$C$6,'Sensitivity Analysis Tables'!FL124&gt;0)),'RHA Data'!$AK55*'Forecast Sheet (2)'!BB40,SUMPRODUCT($AK55,'Forecast Sheet'!BB40))</f>
        <v>10379.586400844397</v>
      </c>
      <c r="JF223" s="499">
        <f>IF((OR('Sensitivity Analysis'!$E$6&lt;&gt;'Sensitivity Analysis'!$C$6,'Sensitivity Analysis Tables'!FM124&gt;0)),'RHA Data'!$AK55*'Forecast Sheet (2)'!BC40,SUMPRODUCT($AK55,'Forecast Sheet'!BC40))</f>
        <v>5185.5470059854906</v>
      </c>
      <c r="JG223" s="499">
        <f>IF((OR('Sensitivity Analysis'!$E$6&lt;&gt;'Sensitivity Analysis'!$C$6,'Sensitivity Analysis Tables'!FN124&gt;0)),'RHA Data'!$AK55*'Forecast Sheet (2)'!BD40,SUMPRODUCT($AK55,'Forecast Sheet'!BD40))</f>
        <v>5181.3042857078663</v>
      </c>
      <c r="JH223" s="499">
        <f>IF((OR('Sensitivity Analysis'!$E$6&lt;&gt;'Sensitivity Analysis'!$C$6,'Sensitivity Analysis Tables'!FO124&gt;0)),'RHA Data'!$AK55*'Forecast Sheet (2)'!BE40,SUMPRODUCT($AK55,'Forecast Sheet'!BE40))</f>
        <v>8628.4417279113932</v>
      </c>
      <c r="JI223" s="499">
        <f>IF((OR('Sensitivity Analysis'!$E$6&lt;&gt;'Sensitivity Analysis'!$C$6,'Sensitivity Analysis Tables'!FP124&gt;0)),'RHA Data'!$AK55*'Forecast Sheet (2)'!BF40,SUMPRODUCT($AK55,'Forecast Sheet'!BF40))</f>
        <v>5172.82925626222</v>
      </c>
      <c r="JJ223" s="499"/>
      <c r="JK223" s="499"/>
      <c r="JL223" s="499"/>
      <c r="JM223" s="499"/>
      <c r="JN223" s="499"/>
      <c r="JO223" s="499"/>
      <c r="JP223" s="499"/>
      <c r="JQ223" s="499"/>
      <c r="JR223" s="499"/>
      <c r="JS223" s="499"/>
      <c r="JT223" s="499"/>
      <c r="JU223" s="499"/>
      <c r="JV223" s="499"/>
      <c r="JW223" s="499"/>
      <c r="JX223" s="499"/>
      <c r="JY223" s="499"/>
      <c r="JZ223" s="499"/>
      <c r="KA223" s="499"/>
      <c r="KB223" s="499"/>
      <c r="KC223" s="499"/>
      <c r="KD223" s="499"/>
      <c r="KE223" s="499"/>
      <c r="KF223" s="499"/>
      <c r="KG223" s="499"/>
      <c r="KH223" s="499"/>
      <c r="KI223" s="499"/>
      <c r="KJ223" s="499"/>
      <c r="KK223" s="499"/>
      <c r="KL223" s="499"/>
      <c r="KM223" s="499"/>
      <c r="KN223" s="499"/>
      <c r="KO223" s="499"/>
      <c r="KP223" s="499"/>
      <c r="KQ223" s="499"/>
      <c r="KR223" s="499"/>
      <c r="KS223" s="499"/>
      <c r="KT223" s="499"/>
      <c r="KU223" s="499"/>
      <c r="KV223" s="499"/>
      <c r="KW223" s="499"/>
      <c r="KX223" s="499"/>
      <c r="KY223" s="499"/>
      <c r="KZ223" s="499"/>
      <c r="LA223" s="499"/>
      <c r="LB223" s="499"/>
      <c r="LC223" s="499"/>
      <c r="LD223" s="499"/>
      <c r="LE223" s="499"/>
      <c r="LF223" s="499"/>
      <c r="LG223" s="499"/>
      <c r="LH223" s="499"/>
      <c r="LI223" s="499"/>
      <c r="LJ223" s="499"/>
      <c r="LK223" s="499"/>
      <c r="LL223" s="499"/>
      <c r="LM223" s="499"/>
      <c r="LN223" s="499"/>
      <c r="LO223" s="499"/>
      <c r="LP223" s="499"/>
      <c r="LQ223" s="499"/>
      <c r="LR223" s="499"/>
      <c r="LS223" s="499"/>
      <c r="LT223" s="499"/>
      <c r="LU223" s="499"/>
      <c r="LV223" s="499"/>
      <c r="LW223" s="499"/>
    </row>
    <row r="224" spans="1:335" ht="18">
      <c r="A224" s="506"/>
      <c r="B224" s="507"/>
      <c r="C224" s="499"/>
      <c r="D224" s="499"/>
      <c r="E224" s="499"/>
      <c r="F224" s="499"/>
      <c r="G224" s="499"/>
      <c r="H224" s="499"/>
      <c r="I224" s="499"/>
      <c r="J224" s="499"/>
      <c r="K224" s="499"/>
      <c r="L224" s="499"/>
      <c r="M224" s="499"/>
      <c r="N224" s="499"/>
      <c r="O224" s="499"/>
      <c r="P224" s="499"/>
      <c r="Q224" s="499"/>
      <c r="R224" s="499"/>
      <c r="S224" s="499"/>
      <c r="T224" s="499"/>
      <c r="U224" s="499"/>
      <c r="V224" s="499"/>
      <c r="W224" s="499"/>
      <c r="X224" s="499"/>
      <c r="Y224" s="499"/>
      <c r="Z224" s="499"/>
      <c r="AA224" s="499"/>
      <c r="AB224" s="499"/>
      <c r="AC224" s="499"/>
      <c r="AD224" s="499"/>
      <c r="AE224" s="499"/>
      <c r="AF224" s="499"/>
      <c r="AG224" s="499"/>
      <c r="AH224" s="499"/>
      <c r="AI224" s="499"/>
      <c r="AJ224" s="499"/>
      <c r="AK224" s="499"/>
      <c r="AL224" s="499"/>
      <c r="AM224" s="499"/>
      <c r="AN224" s="499"/>
      <c r="AO224" s="499"/>
      <c r="AP224" s="499"/>
      <c r="AQ224" s="499"/>
      <c r="AR224" s="499"/>
      <c r="AS224" s="499"/>
      <c r="AT224" s="499"/>
      <c r="AU224" s="499"/>
      <c r="AV224" s="499"/>
      <c r="AW224" s="499"/>
      <c r="AX224" s="499"/>
      <c r="AY224" s="499"/>
      <c r="AZ224" s="499"/>
      <c r="BA224" s="499"/>
      <c r="BB224" s="499"/>
      <c r="BC224" s="499"/>
      <c r="BD224" s="499"/>
      <c r="BE224" s="499"/>
      <c r="BF224" s="499"/>
      <c r="BG224" s="499"/>
      <c r="BH224" s="499"/>
      <c r="BI224" s="499"/>
      <c r="BJ224" s="499"/>
      <c r="BK224" s="499"/>
      <c r="BL224" s="499"/>
      <c r="BM224" s="499"/>
      <c r="BN224" s="499"/>
      <c r="BO224" s="499"/>
      <c r="BP224" s="499"/>
      <c r="BQ224" s="499"/>
      <c r="BR224" s="499"/>
      <c r="BS224" s="499"/>
      <c r="BT224" s="499"/>
      <c r="BU224" s="499"/>
      <c r="BV224" s="499"/>
      <c r="BW224" s="499"/>
      <c r="BX224" s="499"/>
      <c r="BY224" s="499"/>
      <c r="BZ224" s="499"/>
      <c r="CA224" s="499"/>
      <c r="CB224" s="499"/>
      <c r="CC224" s="499"/>
      <c r="CD224" s="499"/>
      <c r="CE224" s="499"/>
      <c r="CF224" s="499"/>
      <c r="CG224" s="499"/>
      <c r="CH224" s="499"/>
      <c r="CI224" s="499"/>
      <c r="CJ224" s="499"/>
      <c r="CK224" s="499"/>
      <c r="CL224" s="499"/>
      <c r="CM224" s="499"/>
      <c r="CN224" s="499"/>
      <c r="CO224" s="499"/>
      <c r="CP224" s="499"/>
      <c r="CQ224" s="499"/>
      <c r="CR224" s="499"/>
      <c r="CS224" s="499"/>
      <c r="CT224" s="505">
        <v>240</v>
      </c>
      <c r="CU224" s="499">
        <f>IF((OR('Sensitivity Analysis'!$E$6&lt;&gt;'Sensitivity Analysis'!$C$6,'Sensitivity Analysis Tables'!B126&gt;0)),'RHA Data'!$AK14*'Forecast Sheet (2)'!D16,SUMPRODUCT($AK14,'Forecast Sheet'!D16))</f>
        <v>15023.699999999999</v>
      </c>
      <c r="CV224" s="499">
        <f>IF((OR('Sensitivity Analysis'!$E$6&lt;&gt;'Sensitivity Analysis'!$C$6,'Sensitivity Analysis Tables'!C126&gt;0)),'RHA Data'!$AK14*'Forecast Sheet (2)'!E16,SUMPRODUCT($AK14,'Forecast Sheet'!E16))</f>
        <v>14873.462999999998</v>
      </c>
      <c r="CW224" s="499">
        <f>IF((OR('Sensitivity Analysis'!$E$6&lt;&gt;'Sensitivity Analysis'!$C$6,'Sensitivity Analysis Tables'!D126&gt;0)),'RHA Data'!$AK14*'Forecast Sheet (2)'!F16,SUMPRODUCT($AK14,'Forecast Sheet'!F16))</f>
        <v>14724.728369999997</v>
      </c>
      <c r="CX224" s="499">
        <f>IF((OR('Sensitivity Analysis'!$E$6&lt;&gt;'Sensitivity Analysis'!$C$6,'Sensitivity Analysis Tables'!E126&gt;0)),'RHA Data'!$AK14*'Forecast Sheet (2)'!G16,SUMPRODUCT($AK14,'Forecast Sheet'!G16))</f>
        <v>14577.481086299998</v>
      </c>
      <c r="CY224" s="499">
        <f>IF((OR('Sensitivity Analysis'!$E$6&lt;&gt;'Sensitivity Analysis'!$C$6,'Sensitivity Analysis Tables'!F126&gt;0)),'RHA Data'!$AK14*'Forecast Sheet (2)'!H16,SUMPRODUCT($AK14,'Forecast Sheet'!H16))</f>
        <v>14431.706275436996</v>
      </c>
      <c r="CZ224" s="499">
        <f>IF((OR('Sensitivity Analysis'!$E$6&lt;&gt;'Sensitivity Analysis'!$C$6,'Sensitivity Analysis Tables'!G126&gt;0)),'RHA Data'!$AK14*'Forecast Sheet (2)'!I16,SUMPRODUCT($AK14,'Forecast Sheet'!I16))</f>
        <v>14287.389212682627</v>
      </c>
      <c r="DA224" s="499">
        <f>IF((OR('Sensitivity Analysis'!$E$6&lt;&gt;'Sensitivity Analysis'!$C$6,'Sensitivity Analysis Tables'!H126&gt;0)),'RHA Data'!$AK14*'Forecast Sheet (2)'!J16,SUMPRODUCT($AK14,'Forecast Sheet'!J16))</f>
        <v>14144.515320555802</v>
      </c>
      <c r="DB224" s="499">
        <f>IF((OR('Sensitivity Analysis'!$E$6&lt;&gt;'Sensitivity Analysis'!$C$6,'Sensitivity Analysis Tables'!I126&gt;0)),'RHA Data'!$AK14*'Forecast Sheet (2)'!K16,SUMPRODUCT($AK14,'Forecast Sheet'!K16))</f>
        <v>13225.121824719676</v>
      </c>
      <c r="DC224" s="499">
        <f>IF((OR('Sensitivity Analysis'!$E$6&lt;&gt;'Sensitivity Analysis'!$C$6,'Sensitivity Analysis Tables'!J126&gt;0)),'RHA Data'!$AK14*'Forecast Sheet (2)'!L16,SUMPRODUCT($AK14,'Forecast Sheet'!L16))</f>
        <v>13225.121824719676</v>
      </c>
      <c r="DD224" s="499">
        <f>IF((OR('Sensitivity Analysis'!$E$6&lt;&gt;'Sensitivity Analysis'!$C$6,'Sensitivity Analysis Tables'!K126&gt;0)),'RHA Data'!$AK14*'Forecast Sheet (2)'!M16,SUMPRODUCT($AK14,'Forecast Sheet'!M16))</f>
        <v>6607.1506352497263</v>
      </c>
      <c r="DE224" s="499">
        <f>IF((OR('Sensitivity Analysis'!$E$6&lt;&gt;'Sensitivity Analysis'!$C$6,'Sensitivity Analysis Tables'!L126&gt;0)),'RHA Data'!$AK14*'Forecast Sheet (2)'!N16,SUMPRODUCT($AK14,'Forecast Sheet'!N16))</f>
        <v>6601.7447847299754</v>
      </c>
      <c r="DF224" s="499">
        <f>IF((OR('Sensitivity Analysis'!$E$6&lt;&gt;'Sensitivity Analysis'!$C$6,'Sensitivity Analysis Tables'!M126&gt;0)),'RHA Data'!$AK14*'Forecast Sheet (2)'!O16,SUMPRODUCT($AK14,'Forecast Sheet'!O16))</f>
        <v>13192.686714357664</v>
      </c>
      <c r="DG224" s="499">
        <f>IF((OR('Sensitivity Analysis'!$E$6&lt;&gt;'Sensitivity Analysis'!$C$6,'Sensitivity Analysis Tables'!N126&gt;0)),'RHA Data'!$AK14*'Forecast Sheet (2)'!P16,SUMPRODUCT($AK14,'Forecast Sheet'!P16))</f>
        <v>6590.9463489775044</v>
      </c>
      <c r="DH224" s="499">
        <f>IF((OR('Sensitivity Analysis'!$E$6&lt;&gt;'Sensitivity Analysis'!$C$6,'Sensitivity Analysis Tables'!O126&gt;0)),'RHA Data'!$AK14*'Forecast Sheet (2)'!Q16,SUMPRODUCT($AK14,'Forecast Sheet'!Q16))</f>
        <v>8780.7383420135448</v>
      </c>
      <c r="DI224" s="499">
        <f>IF((OR('Sensitivity Analysis'!$E$6&lt;&gt;'Sensitivity Analysis'!$C$6,'Sensitivity Analysis Tables'!P126&gt;0)),'RHA Data'!$AK14*'Forecast Sheet (2)'!R16,SUMPRODUCT($AK14,'Forecast Sheet'!R16))</f>
        <v>6580.1655761639222</v>
      </c>
      <c r="DJ224" s="499">
        <f>IF((OR('Sensitivity Analysis'!$E$6&lt;&gt;'Sensitivity Analysis'!$C$6,'Sensitivity Analysis Tables'!Q126&gt;0)),'RHA Data'!$AK14*'Forecast Sheet (2)'!S16,SUMPRODUCT($AK14,'Forecast Sheet'!S16))</f>
        <v>15341.157543434052</v>
      </c>
      <c r="DK224" s="499">
        <f>IF((OR('Sensitivity Analysis'!$E$6&lt;&gt;'Sensitivity Analysis'!$C$6,'Sensitivity Analysis Tables'!R126&gt;0)),'RHA Data'!$AK14*'Forecast Sheet (2)'!T16,SUMPRODUCT($AK14,'Forecast Sheet'!T16))</f>
        <v>6569.4024373980637</v>
      </c>
      <c r="DL224" s="499">
        <f>IF((OR('Sensitivity Analysis'!$E$6&lt;&gt;'Sensitivity Analysis'!$C$6,'Sensitivity Analysis Tables'!S126&gt;0)),'RHA Data'!$AK14*'Forecast Sheet (2)'!U16,SUMPRODUCT($AK14,'Forecast Sheet'!U16))</f>
        <v>6564.0274717674656</v>
      </c>
      <c r="DM224" s="499">
        <f>IF((OR('Sensitivity Analysis'!$E$6&lt;&gt;'Sensitivity Analysis'!$C$6,'Sensitivity Analysis Tables'!T126&gt;0)),'RHA Data'!$AK14*'Forecast Sheet (2)'!V16,SUMPRODUCT($AK14,'Forecast Sheet'!V16))</f>
        <v>6558.6569038360194</v>
      </c>
      <c r="DN224" s="499">
        <f>IF((OR('Sensitivity Analysis'!$E$6&lt;&gt;'Sensitivity Analysis'!$C$6,'Sensitivity Analysis Tables'!U126&gt;0)),'RHA Data'!$AK14*'Forecast Sheet (2)'!W16,SUMPRODUCT($AK14,'Forecast Sheet'!W16))</f>
        <v>10922.151216676013</v>
      </c>
      <c r="DO224" s="499">
        <f>IF((OR('Sensitivity Analysis'!$E$6&lt;&gt;'Sensitivity Analysis'!$C$6,'Sensitivity Analysis Tables'!V126&gt;0)),'RHA Data'!$AK14*'Forecast Sheet (2)'!X16,SUMPRODUCT($AK14,'Forecast Sheet'!X16))</f>
        <v>6547.9289466810569</v>
      </c>
      <c r="DP224" s="499">
        <f>IF((OR('Sensitivity Analysis'!$E$6&lt;&gt;'Sensitivity Analysis'!$C$6,'Sensitivity Analysis Tables'!W126&gt;0)),'RHA Data'!$AK14*'Forecast Sheet (2)'!Y16,SUMPRODUCT($AK14,'Forecast Sheet'!Y16))</f>
        <v>8723.4287336935176</v>
      </c>
      <c r="DQ224" s="499">
        <f>IF((OR('Sensitivity Analysis'!$E$6&lt;&gt;'Sensitivity Analysis'!$C$6,'Sensitivity Analysis Tables'!X126&gt;0)),'RHA Data'!$AK14*'Forecast Sheet (2)'!Z16,SUMPRODUCT($AK14,'Forecast Sheet'!Z16))</f>
        <v>15253.509920094959</v>
      </c>
      <c r="DR224" s="499">
        <f>IF((OR('Sensitivity Analysis'!$E$6&lt;&gt;'Sensitivity Analysis'!$C$6,'Sensitivity Analysis Tables'!Y126&gt;0)),'RHA Data'!$AK14*'Forecast Sheet (2)'!AA16,SUMPRODUCT($AK14,'Forecast Sheet'!AA16))</f>
        <v>6531.8699038349469</v>
      </c>
      <c r="DS224" s="499">
        <f>IF((OR('Sensitivity Analysis'!$E$6&lt;&gt;'Sensitivity Analysis'!$C$6,'Sensitivity Analysis Tables'!Z126&gt;0)),'RHA Data'!$AK14*'Forecast Sheet (2)'!AB16,SUMPRODUCT($AK14,'Forecast Sheet'!AB16))</f>
        <v>6526.5256466409</v>
      </c>
      <c r="DT224" s="499">
        <f>IF((OR('Sensitivity Analysis'!$E$6&lt;&gt;'Sensitivity Analysis'!$C$6,'Sensitivity Analysis Tables'!AA126&gt;0)),'RHA Data'!$AK14*'Forecast Sheet (2)'!AC16,SUMPRODUCT($AK14,'Forecast Sheet'!AC16))</f>
        <v>6521.1857620209184</v>
      </c>
      <c r="DU224" s="499">
        <f>IF((OR('Sensitivity Analysis'!$E$6&lt;&gt;'Sensitivity Analysis'!$C$6,'Sensitivity Analysis Tables'!AB126&gt;0)),'RHA Data'!$AK14*'Forecast Sheet (2)'!AD16,SUMPRODUCT($AK14,'Forecast Sheet'!AD16))</f>
        <v>13031.700492794896</v>
      </c>
      <c r="DV224" s="499">
        <f>IF((OR('Sensitivity Analysis'!$E$6&lt;&gt;'Sensitivity Analysis'!$C$6,'Sensitivity Analysis Tables'!AC126&gt;0)),'RHA Data'!$AK14*'Forecast Sheet (2)'!AE16,SUMPRODUCT($AK14,'Forecast Sheet'!AE16))</f>
        <v>6510.5190961958515</v>
      </c>
      <c r="DW224" s="499">
        <f>IF((OR('Sensitivity Analysis'!$E$6&lt;&gt;'Sensitivity Analysis'!$C$6,'Sensitivity Analysis Tables'!AD126&gt;0)),'RHA Data'!$AK14*'Forecast Sheet (2)'!AF16,SUMPRODUCT($AK14,'Forecast Sheet'!AF16))</f>
        <v>6505.1923078444179</v>
      </c>
      <c r="DX224" s="499">
        <f>IF((OR('Sensitivity Analysis'!$E$6&lt;&gt;'Sensitivity Analysis'!$C$6,'Sensitivity Analysis Tables'!AE126&gt;0)),'RHA Data'!$AK14*'Forecast Sheet (2)'!AG16,SUMPRODUCT($AK14,'Forecast Sheet'!AG16))</f>
        <v>10833.11646295728</v>
      </c>
      <c r="DY224" s="499">
        <f>IF((OR('Sensitivity Analysis'!$E$6&lt;&gt;'Sensitivity Analysis'!$C$6,'Sensitivity Analysis Tables'!AF126&gt;0)),'RHA Data'!$AK14*'Forecast Sheet (2)'!AH16,SUMPRODUCT($AK14,'Forecast Sheet'!AH16))</f>
        <v>6494.5518024198191</v>
      </c>
      <c r="DZ224" s="499">
        <f>IF((OR('Sensitivity Analysis'!$E$6&lt;&gt;'Sensitivity Analysis'!$C$6,'Sensitivity Analysis Tables'!AG126&gt;0)),'RHA Data'!$AK14*'Forecast Sheet (2)'!AI16,SUMPRODUCT($AK14,'Forecast Sheet'!AI16))</f>
        <v>8507.8628611699696</v>
      </c>
      <c r="EA224" s="499">
        <f>IF((OR('Sensitivity Analysis'!$E$6&lt;&gt;'Sensitivity Analysis'!$C$6,'Sensitivity Analysis Tables'!AH126&gt;0)),'RHA Data'!$AK14*'Forecast Sheet (2)'!AJ16,SUMPRODUCT($AK14,'Forecast Sheet'!AJ16))</f>
        <v>21759.457476549625</v>
      </c>
      <c r="EB224" s="499">
        <f>IF((OR('Sensitivity Analysis'!$E$6&lt;&gt;'Sensitivity Analysis'!$C$6,'Sensitivity Analysis Tables'!AI126&gt;0)),'RHA Data'!$AK14*'Forecast Sheet (2)'!AK16,SUMPRODUCT($AK14,'Forecast Sheet'!AK16))</f>
        <v>19964.988763071771</v>
      </c>
      <c r="EC224" s="499">
        <f>IF((OR('Sensitivity Analysis'!$E$6&lt;&gt;'Sensitivity Analysis'!$C$6,'Sensitivity Analysis Tables'!AJ126&gt;0)),'RHA Data'!$AK14*'Forecast Sheet (2)'!AL16,SUMPRODUCT($AK14,'Forecast Sheet'!AL16))</f>
        <v>19194.496575490157</v>
      </c>
      <c r="ED224" s="499">
        <f>IF((OR('Sensitivity Analysis'!$E$6&lt;&gt;'Sensitivity Analysis'!$C$6,'Sensitivity Analysis Tables'!AK126&gt;0)),'RHA Data'!$AK14*'Forecast Sheet (2)'!AM16,SUMPRODUCT($AK14,'Forecast Sheet'!AM16))</f>
        <v>23362.26912216175</v>
      </c>
      <c r="EE224" s="499">
        <f>IF((OR('Sensitivity Analysis'!$E$6&lt;&gt;'Sensitivity Analysis'!$C$6,'Sensitivity Analysis Tables'!AL126&gt;0)),'RHA Data'!$AK14*'Forecast Sheet (2)'!AN16,SUMPRODUCT($AK14,'Forecast Sheet'!AN16))</f>
        <v>15606.849391950294</v>
      </c>
      <c r="EF224" s="499">
        <f>IF((OR('Sensitivity Analysis'!$E$6&lt;&gt;'Sensitivity Analysis'!$C$6,'Sensitivity Analysis Tables'!AM126&gt;0)),'RHA Data'!$AK14*'Forecast Sheet (2)'!AO16,SUMPRODUCT($AK14,'Forecast Sheet'!AO16))</f>
        <v>17243.857928376998</v>
      </c>
      <c r="EG224" s="499">
        <f>IF((OR('Sensitivity Analysis'!$E$6&lt;&gt;'Sensitivity Analysis'!$C$6,'Sensitivity Analysis Tables'!AN126&gt;0)),'RHA Data'!$AK14*'Forecast Sheet (2)'!AP16,SUMPRODUCT($AK14,'Forecast Sheet'!AP16))</f>
        <v>19532.605847677911</v>
      </c>
      <c r="EH224" s="499">
        <f>IF((OR('Sensitivity Analysis'!$E$6&lt;&gt;'Sensitivity Analysis'!$C$6,'Sensitivity Analysis Tables'!AO126&gt;0)),'RHA Data'!$AK14*'Forecast Sheet (2)'!AQ16,SUMPRODUCT($AK14,'Forecast Sheet'!AQ16))</f>
        <v>22707.502355202443</v>
      </c>
      <c r="EI224" s="499">
        <f>IF((OR('Sensitivity Analysis'!$E$6&lt;&gt;'Sensitivity Analysis'!$C$6,'Sensitivity Analysis Tables'!AP126&gt;0)),'RHA Data'!$AK14*'Forecast Sheet (2)'!AR16,SUMPRODUCT($AK14,'Forecast Sheet'!AR16))</f>
        <v>17512.648306514035</v>
      </c>
      <c r="EJ224" s="499">
        <f>IF((OR('Sensitivity Analysis'!$E$6&lt;&gt;'Sensitivity Analysis'!$C$6,'Sensitivity Analysis Tables'!AQ126&gt;0)),'RHA Data'!$AK14*'Forecast Sheet (2)'!AS16,SUMPRODUCT($AK14,'Forecast Sheet'!AS16))</f>
        <v>18319.954693564319</v>
      </c>
      <c r="EK224" s="499">
        <f>IF((OR('Sensitivity Analysis'!$E$6&lt;&gt;'Sensitivity Analysis'!$C$6,'Sensitivity Analysis Tables'!AR126&gt;0)),'RHA Data'!$AK14*'Forecast Sheet (2)'!AT16,SUMPRODUCT($AK14,'Forecast Sheet'!AT16))</f>
        <v>17928.537217472982</v>
      </c>
      <c r="EL224" s="499">
        <f>IF((OR('Sensitivity Analysis'!$E$6&lt;&gt;'Sensitivity Analysis'!$C$6,'Sensitivity Analysis Tables'!AS126&gt;0)),'RHA Data'!$AK14*'Forecast Sheet (2)'!AU16,SUMPRODUCT($AK14,'Forecast Sheet'!AU16))</f>
        <v>18871.402036894582</v>
      </c>
      <c r="EM224" s="499">
        <f>IF((OR('Sensitivity Analysis'!$E$6&lt;&gt;'Sensitivity Analysis'!$C$6,'Sensitivity Analysis Tables'!AT126&gt;0)),'RHA Data'!$AK14*'Forecast Sheet (2)'!AV16,SUMPRODUCT($AK14,'Forecast Sheet'!AV16))</f>
        <v>15942.486225350282</v>
      </c>
      <c r="EN224" s="499">
        <f>IF((OR('Sensitivity Analysis'!$E$6&lt;&gt;'Sensitivity Analysis'!$C$6,'Sensitivity Analysis Tables'!AU126&gt;0)),'RHA Data'!$AK14*'Forecast Sheet (2)'!AW16,SUMPRODUCT($AK14,'Forecast Sheet'!AW16))</f>
        <v>18500.111120673693</v>
      </c>
      <c r="EO224" s="499">
        <f>IF((OR('Sensitivity Analysis'!$E$6&lt;&gt;'Sensitivity Analysis'!$C$6,'Sensitivity Analysis Tables'!AV126&gt;0)),'RHA Data'!$AK14*'Forecast Sheet (2)'!AX16,SUMPRODUCT($AK14,'Forecast Sheet'!AX16))</f>
        <v>18294.398047489813</v>
      </c>
      <c r="EP224" s="499">
        <f>IF((OR('Sensitivity Analysis'!$E$6&lt;&gt;'Sensitivity Analysis'!$C$6,'Sensitivity Analysis Tables'!AW126&gt;0)),'RHA Data'!$AK14*'Forecast Sheet (2)'!AY16,SUMPRODUCT($AK14,'Forecast Sheet'!AY16))</f>
        <v>14240.538338098006</v>
      </c>
      <c r="EQ224" s="499">
        <f>IF((OR('Sensitivity Analysis'!$E$6&lt;&gt;'Sensitivity Analysis'!$C$6,'Sensitivity Analysis Tables'!AX126&gt;0)),'RHA Data'!$AK14*'Forecast Sheet (2)'!AZ16,SUMPRODUCT($AK14,'Forecast Sheet'!AZ16))</f>
        <v>17981.842910180527</v>
      </c>
      <c r="ER224" s="499">
        <f>IF((OR('Sensitivity Analysis'!$E$6&lt;&gt;'Sensitivity Analysis'!$C$6,'Sensitivity Analysis Tables'!AY126&gt;0)),'RHA Data'!$AK14*'Forecast Sheet (2)'!BA16,SUMPRODUCT($AK14,'Forecast Sheet'!BA16))</f>
        <v>13459.298492311691</v>
      </c>
      <c r="ES224" s="499">
        <f>IF((OR('Sensitivity Analysis'!$E$6&lt;&gt;'Sensitivity Analysis'!$C$6,'Sensitivity Analysis Tables'!AZ126&gt;0)),'RHA Data'!$AK14*'Forecast Sheet (2)'!BB16,SUMPRODUCT($AK14,'Forecast Sheet'!BB16))</f>
        <v>17274.574178479113</v>
      </c>
      <c r="ET224" s="499">
        <f>IF((OR('Sensitivity Analysis'!$E$6&lt;&gt;'Sensitivity Analysis'!$C$6,'Sensitivity Analysis Tables'!BA126&gt;0)),'RHA Data'!$AK14*'Forecast Sheet (2)'!BC16,SUMPRODUCT($AK14,'Forecast Sheet'!BC16))</f>
        <v>14472.870096612805</v>
      </c>
      <c r="EU224" s="499">
        <f>IF((OR('Sensitivity Analysis'!$E$6&lt;&gt;'Sensitivity Analysis'!$C$6,'Sensitivity Analysis Tables'!BB126&gt;0)),'RHA Data'!$AK14*'Forecast Sheet (2)'!BD16,SUMPRODUCT($AK14,'Forecast Sheet'!BD16))</f>
        <v>17858.362692062092</v>
      </c>
      <c r="EV224" s="499">
        <f>IF((OR('Sensitivity Analysis'!$E$6&lt;&gt;'Sensitivity Analysis'!$C$6,'Sensitivity Analysis Tables'!BC126&gt;0)),'RHA Data'!$AK14*'Forecast Sheet (2)'!BE16,SUMPRODUCT($AK14,'Forecast Sheet'!BE16))</f>
        <v>15723.403668293933</v>
      </c>
      <c r="EW224" s="499">
        <f>IF((OR('Sensitivity Analysis'!$E$6&lt;&gt;'Sensitivity Analysis'!$C$6,'Sensitivity Analysis Tables'!BD126&gt;0)),'RHA Data'!$AK14*'Forecast Sheet (2)'!BF16,SUMPRODUCT($AK14,'Forecast Sheet'!BF16))</f>
        <v>14196.57044606015</v>
      </c>
      <c r="EX224" s="499"/>
      <c r="EY224" s="499"/>
      <c r="EZ224" s="505">
        <v>240</v>
      </c>
      <c r="FA224" s="499">
        <f>IF((OR('Sensitivity Analysis'!$E$6&lt;&gt;'Sensitivity Analysis'!$C$6,'Sensitivity Analysis Tables'!BH126&gt;0)),'RHA Data'!$AK36*'Forecast Sheet (2)'!D29,SUMPRODUCT($AK36,'Forecast Sheet'!D29))</f>
        <v>13048.75</v>
      </c>
      <c r="FB224" s="499">
        <f>IF((OR('Sensitivity Analysis'!$E$6&lt;&gt;'Sensitivity Analysis'!$C$6,'Sensitivity Analysis Tables'!BI126&gt;0)),'RHA Data'!$AK36*'Forecast Sheet (2)'!E29,SUMPRODUCT($AK36,'Forecast Sheet'!E29))</f>
        <v>18085.567500000001</v>
      </c>
      <c r="FC224" s="499">
        <f>IF((OR('Sensitivity Analysis'!$E$6&lt;&gt;'Sensitivity Analysis'!$C$6,'Sensitivity Analysis Tables'!BJ126&gt;0)),'RHA Data'!$AK36*'Forecast Sheet (2)'!F29,SUMPRODUCT($AK36,'Forecast Sheet'!F29))</f>
        <v>17904.711824999998</v>
      </c>
      <c r="FD224" s="499">
        <f>IF((OR('Sensitivity Analysis'!$E$6&lt;&gt;'Sensitivity Analysis'!$C$6,'Sensitivity Analysis Tables'!BK126&gt;0)),'RHA Data'!$AK36*'Forecast Sheet (2)'!G29,SUMPRODUCT($AK36,'Forecast Sheet'!G29))</f>
        <v>15193.426891499999</v>
      </c>
      <c r="FE224" s="499">
        <f>IF((OR('Sensitivity Analysis'!$E$6&lt;&gt;'Sensitivity Analysis'!$C$6,'Sensitivity Analysis Tables'!BL126&gt;0)),'RHA Data'!$AK36*'Forecast Sheet (2)'!H29,SUMPRODUCT($AK36,'Forecast Sheet'!H29))</f>
        <v>17548.408059682501</v>
      </c>
      <c r="FF224" s="499">
        <f>IF((OR('Sensitivity Analysis'!$E$6&lt;&gt;'Sensitivity Analysis'!$C$6,'Sensitivity Analysis Tables'!BM126&gt;0)),'RHA Data'!$AK36*'Forecast Sheet (2)'!I29,SUMPRODUCT($AK36,'Forecast Sheet'!I29))</f>
        <v>14891.077696359147</v>
      </c>
      <c r="FG224" s="499">
        <f>IF((OR('Sensitivity Analysis'!$E$6&lt;&gt;'Sensitivity Analysis'!$C$6,'Sensitivity Analysis Tables'!BN126&gt;0)),'RHA Data'!$AK36*'Forecast Sheet (2)'!J29,SUMPRODUCT($AK36,'Forecast Sheet'!J29))</f>
        <v>12285.139099496297</v>
      </c>
      <c r="FH224" s="499">
        <f>IF((OR('Sensitivity Analysis'!$E$6&lt;&gt;'Sensitivity Analysis'!$C$6,'Sensitivity Analysis Tables'!BO126&gt;0)),'RHA Data'!$AK36*'Forecast Sheet (2)'!K29,SUMPRODUCT($AK36,'Forecast Sheet'!K29))</f>
        <v>11486.605058029039</v>
      </c>
      <c r="FI224" s="499">
        <f>IF((OR('Sensitivity Analysis'!$E$6&lt;&gt;'Sensitivity Analysis'!$C$6,'Sensitivity Analysis Tables'!BP126&gt;0)),'RHA Data'!$AK36*'Forecast Sheet (2)'!L29,SUMPRODUCT($AK36,'Forecast Sheet'!L29))</f>
        <v>12887.970875108578</v>
      </c>
      <c r="FJ224" s="499">
        <f>IF((OR('Sensitivity Analysis'!$E$6&lt;&gt;'Sensitivity Analysis'!$C$6,'Sensitivity Analysis Tables'!BQ126&gt;0)),'RHA Data'!$AK36*'Forecast Sheet (2)'!M29,SUMPRODUCT($AK36,'Forecast Sheet'!M29))</f>
        <v>12887.970875108578</v>
      </c>
      <c r="FK224" s="499">
        <f>IF((OR('Sensitivity Analysis'!$E$6&lt;&gt;'Sensitivity Analysis'!$C$6,'Sensitivity Analysis Tables'!BR126&gt;0)),'RHA Data'!$AK36*'Forecast Sheet (2)'!N29,SUMPRODUCT($AK36,'Forecast Sheet'!N29))</f>
        <v>12887.970875108578</v>
      </c>
      <c r="FL224" s="499">
        <f>IF((OR('Sensitivity Analysis'!$E$6&lt;&gt;'Sensitivity Analysis'!$C$6,'Sensitivity Analysis Tables'!BS126&gt;0)),'RHA Data'!$AK36*'Forecast Sheet (2)'!O29,SUMPRODUCT($AK36,'Forecast Sheet'!O29))</f>
        <v>12759.091166357492</v>
      </c>
      <c r="FM224" s="499">
        <f>IF((OR('Sensitivity Analysis'!$E$6&lt;&gt;'Sensitivity Analysis'!$C$6,'Sensitivity Analysis Tables'!BT126&gt;0)),'RHA Data'!$AK36*'Forecast Sheet (2)'!P29,SUMPRODUCT($AK36,'Forecast Sheet'!P29))</f>
        <v>12631.500254693919</v>
      </c>
      <c r="FN224" s="499">
        <f>IF((OR('Sensitivity Analysis'!$E$6&lt;&gt;'Sensitivity Analysis'!$C$6,'Sensitivity Analysis Tables'!BU126&gt;0)),'RHA Data'!$AK36*'Forecast Sheet (2)'!Q29,SUMPRODUCT($AK36,'Forecast Sheet'!Q29))</f>
        <v>12505.185252146981</v>
      </c>
      <c r="FO224" s="499">
        <f>IF((OR('Sensitivity Analysis'!$E$6&lt;&gt;'Sensitivity Analysis'!$C$6,'Sensitivity Analysis Tables'!BV126&gt;0)),'RHA Data'!$AK36*'Forecast Sheet (2)'!R29,SUMPRODUCT($AK36,'Forecast Sheet'!R29))</f>
        <v>12380.133399625511</v>
      </c>
      <c r="FP224" s="499">
        <f>IF((OR('Sensitivity Analysis'!$E$6&lt;&gt;'Sensitivity Analysis'!$C$6,'Sensitivity Analysis Tables'!BW126&gt;0)),'RHA Data'!$AK36*'Forecast Sheet (2)'!S29,SUMPRODUCT($AK36,'Forecast Sheet'!S29))</f>
        <v>12256.332065629254</v>
      </c>
      <c r="FQ224" s="499">
        <f>IF((OR('Sensitivity Analysis'!$E$6&lt;&gt;'Sensitivity Analysis'!$C$6,'Sensitivity Analysis Tables'!BX126&gt;0)),'RHA Data'!$AK36*'Forecast Sheet (2)'!T29,SUMPRODUCT($AK36,'Forecast Sheet'!T29))</f>
        <v>12133.768744972966</v>
      </c>
      <c r="FR224" s="499">
        <f>IF((OR('Sensitivity Analysis'!$E$6&lt;&gt;'Sensitivity Analysis'!$C$6,'Sensitivity Analysis Tables'!BY126&gt;0)),'RHA Data'!$AK36*'Forecast Sheet (2)'!U29,SUMPRODUCT($AK36,'Forecast Sheet'!U29))</f>
        <v>12012.431057523232</v>
      </c>
      <c r="FS224" s="499">
        <f>IF((OR('Sensitivity Analysis'!$E$6&lt;&gt;'Sensitivity Analysis'!$C$6,'Sensitivity Analysis Tables'!BZ126&gt;0)),'RHA Data'!$AK36*'Forecast Sheet (2)'!V29,SUMPRODUCT($AK36,'Forecast Sheet'!V29))</f>
        <v>11892.306746948003</v>
      </c>
      <c r="FT224" s="499">
        <f>IF((OR('Sensitivity Analysis'!$E$6&lt;&gt;'Sensitivity Analysis'!$C$6,'Sensitivity Analysis Tables'!CA126&gt;0)),'RHA Data'!$AK36*'Forecast Sheet (2)'!W29,SUMPRODUCT($AK36,'Forecast Sheet'!W29))</f>
        <v>11773.383679478524</v>
      </c>
      <c r="FU224" s="499">
        <f>IF((OR('Sensitivity Analysis'!$E$6&lt;&gt;'Sensitivity Analysis'!$C$6,'Sensitivity Analysis Tables'!CB126&gt;0)),'RHA Data'!$AK36*'Forecast Sheet (2)'!X29,SUMPRODUCT($AK36,'Forecast Sheet'!X29))</f>
        <v>11008.113740312423</v>
      </c>
      <c r="FV224" s="499">
        <f>IF((OR('Sensitivity Analysis'!$E$6&lt;&gt;'Sensitivity Analysis'!$C$6,'Sensitivity Analysis Tables'!CC126&gt;0)),'RHA Data'!$AK36*'Forecast Sheet (2)'!Y29,SUMPRODUCT($AK36,'Forecast Sheet'!Y29))</f>
        <v>11008.113740312423</v>
      </c>
      <c r="FW224" s="499">
        <f>IF((OR('Sensitivity Analysis'!$E$6&lt;&gt;'Sensitivity Analysis'!$C$6,'Sensitivity Analysis Tables'!CD126&gt;0)),'RHA Data'!$AK36*'Forecast Sheet (2)'!Z29,SUMPRODUCT($AK36,'Forecast Sheet'!Z29))</f>
        <v>5499.5535508988105</v>
      </c>
      <c r="FX224" s="499">
        <f>IF((OR('Sensitivity Analysis'!$E$6&lt;&gt;'Sensitivity Analysis'!$C$6,'Sensitivity Analysis Tables'!CE126&gt;0)),'RHA Data'!$AK36*'Forecast Sheet (2)'!AA29,SUMPRODUCT($AK36,'Forecast Sheet'!AA29))</f>
        <v>5495.0539161753459</v>
      </c>
      <c r="FY224" s="499">
        <f>IF((OR('Sensitivity Analysis'!$E$6&lt;&gt;'Sensitivity Analysis'!$C$6,'Sensitivity Analysis Tables'!CF126&gt;0)),'RHA Data'!$AK36*'Forecast Sheet (2)'!AB29,SUMPRODUCT($AK36,'Forecast Sheet'!AB29))</f>
        <v>10981.115925942404</v>
      </c>
      <c r="FZ224" s="499">
        <f>IF((OR('Sensitivity Analysis'!$E$6&lt;&gt;'Sensitivity Analysis'!$C$6,'Sensitivity Analysis Tables'!CG126&gt;0)),'RHA Data'!$AK36*'Forecast Sheet (2)'!AC29,SUMPRODUCT($AK36,'Forecast Sheet'!AC29))</f>
        <v>5486.0656882742269</v>
      </c>
      <c r="GA224" s="499">
        <f>IF((OR('Sensitivity Analysis'!$E$6&lt;&gt;'Sensitivity Analysis'!$C$6,'Sensitivity Analysis Tables'!CH126&gt;0)),'RHA Data'!$AK36*'Forecast Sheet (2)'!AD29,SUMPRODUCT($AK36,'Forecast Sheet'!AD29))</f>
        <v>7308.7694520996392</v>
      </c>
      <c r="GB224" s="499">
        <f>IF((OR('Sensitivity Analysis'!$E$6&lt;&gt;'Sensitivity Analysis'!$C$6,'Sensitivity Analysis Tables'!CI126&gt;0)),'RHA Data'!$AK36*'Forecast Sheet (2)'!AE29,SUMPRODUCT($AK36,'Forecast Sheet'!AE29))</f>
        <v>5477.0921623654858</v>
      </c>
      <c r="GC224" s="499">
        <f>IF((OR('Sensitivity Analysis'!$E$6&lt;&gt;'Sensitivity Analysis'!$C$6,'Sensitivity Analysis Tables'!CJ126&gt;0)),'RHA Data'!$AK36*'Forecast Sheet (2)'!AF29,SUMPRODUCT($AK36,'Forecast Sheet'!AF29))</f>
        <v>12769.425445330709</v>
      </c>
      <c r="GD224" s="499">
        <f>IF((OR('Sensitivity Analysis'!$E$6&lt;&gt;'Sensitivity Analysis'!$C$6,'Sensitivity Analysis Tables'!CK126&gt;0)),'RHA Data'!$AK36*'Forecast Sheet (2)'!AG29,SUMPRODUCT($AK36,'Forecast Sheet'!AG29))</f>
        <v>5468.1333144011596</v>
      </c>
      <c r="GE224" s="499">
        <f>IF((OR('Sensitivity Analysis'!$E$6&lt;&gt;'Sensitivity Analysis'!$C$6,'Sensitivity Analysis Tables'!CL126&gt;0)),'RHA Data'!$AK36*'Forecast Sheet (2)'!AH29,SUMPRODUCT($AK36,'Forecast Sheet'!AH29))</f>
        <v>5463.6593871439227</v>
      </c>
      <c r="GF224" s="499">
        <f>IF((OR('Sensitivity Analysis'!$E$6&lt;&gt;'Sensitivity Analysis'!$C$6,'Sensitivity Analysis Tables'!CM126&gt;0)),'RHA Data'!$AK36*'Forecast Sheet (2)'!AI29,SUMPRODUCT($AK36,'Forecast Sheet'!AI29))</f>
        <v>5459.1891203726227</v>
      </c>
      <c r="GG224" s="499">
        <f>IF((OR('Sensitivity Analysis'!$E$6&lt;&gt;'Sensitivity Analysis'!$C$6,'Sensitivity Analysis Tables'!CN126&gt;0)),'RHA Data'!$AK36*'Forecast Sheet (2)'!AJ29,SUMPRODUCT($AK36,'Forecast Sheet'!AJ29))</f>
        <v>9091.2041851538652</v>
      </c>
      <c r="GH224" s="499">
        <f>IF((OR('Sensitivity Analysis'!$E$6&lt;&gt;'Sensitivity Analysis'!$C$6,'Sensitivity Analysis Tables'!CO126&gt;0)),'RHA Data'!$AK36*'Forecast Sheet (2)'!AK29,SUMPRODUCT($AK36,'Forecast Sheet'!AK29))</f>
        <v>5450.2595563105133</v>
      </c>
      <c r="GI224" s="499">
        <f>IF((OR('Sensitivity Analysis'!$E$6&lt;&gt;'Sensitivity Analysis'!$C$6,'Sensitivity Analysis Tables'!CP126&gt;0)),'RHA Data'!$AK36*'Forecast Sheet (2)'!AL29,SUMPRODUCT($AK36,'Forecast Sheet'!AL29))</f>
        <v>7261.0670040495634</v>
      </c>
      <c r="GJ224" s="499">
        <f>IF((OR('Sensitivity Analysis'!$E$6&lt;&gt;'Sensitivity Analysis'!$C$6,'Sensitivity Analysis Tables'!CQ126&gt;0)),'RHA Data'!$AK36*'Forecast Sheet (2)'!AM29,SUMPRODUCT($AK36,'Forecast Sheet'!AM29))</f>
        <v>12696.470729330937</v>
      </c>
      <c r="GK224" s="499">
        <f>IF((OR('Sensitivity Analysis'!$E$6&lt;&gt;'Sensitivity Analysis'!$C$6,'Sensitivity Analysis Tables'!CR126&gt;0)),'RHA Data'!$AK36*'Forecast Sheet (2)'!AN29,SUMPRODUCT($AK36,'Forecast Sheet'!AN29))</f>
        <v>5436.8925890679066</v>
      </c>
      <c r="GL224" s="499">
        <f>IF((OR('Sensitivity Analysis'!$E$6&lt;&gt;'Sensitivity Analysis'!$C$6,'Sensitivity Analysis Tables'!CS126&gt;0)),'RHA Data'!$AK36*'Forecast Sheet (2)'!AO29,SUMPRODUCT($AK36,'Forecast Sheet'!AO29))</f>
        <v>5432.4442224041231</v>
      </c>
      <c r="GM224" s="499">
        <f>IF((OR('Sensitivity Analysis'!$E$6&lt;&gt;'Sensitivity Analysis'!$C$6,'Sensitivity Analysis Tables'!CT126&gt;0)),'RHA Data'!$AK36*'Forecast Sheet (2)'!AP29,SUMPRODUCT($AK36,'Forecast Sheet'!AP29))</f>
        <v>5427.9994953130645</v>
      </c>
      <c r="GN224" s="499">
        <f>IF((OR('Sensitivity Analysis'!$E$6&lt;&gt;'Sensitivity Analysis'!$C$6,'Sensitivity Analysis Tables'!CU126&gt;0)),'RHA Data'!$AK36*'Forecast Sheet (2)'!AQ29,SUMPRODUCT($AK36,'Forecast Sheet'!AQ29))</f>
        <v>10847.116809633801</v>
      </c>
      <c r="GO224" s="499">
        <f>IF((OR('Sensitivity Analysis'!$E$6&lt;&gt;'Sensitivity Analysis'!$C$6,'Sensitivity Analysis Tables'!CV126&gt;0)),'RHA Data'!$AK36*'Forecast Sheet (2)'!AR29,SUMPRODUCT($AK36,'Forecast Sheet'!AR29))</f>
        <v>5419.1209479402314</v>
      </c>
      <c r="GP224" s="499">
        <f>IF((OR('Sensitivity Analysis'!$E$6&lt;&gt;'Sensitivity Analysis'!$C$6,'Sensitivity Analysis Tables'!CW126&gt;0)),'RHA Data'!$AK36*'Forecast Sheet (2)'!AS29,SUMPRODUCT($AK36,'Forecast Sheet'!AS29))</f>
        <v>5414.6871217100997</v>
      </c>
      <c r="GQ224" s="499">
        <f>IF((OR('Sensitivity Analysis'!$E$6&lt;&gt;'Sensitivity Analysis'!$C$6,'Sensitivity Analysis Tables'!CX126&gt;0)),'RHA Data'!$AK36*'Forecast Sheet (2)'!AT29,SUMPRODUCT($AK36,'Forecast Sheet'!AT29))</f>
        <v>9017.0948719266271</v>
      </c>
      <c r="GR224" s="499">
        <f>IF((OR('Sensitivity Analysis'!$E$6&lt;&gt;'Sensitivity Analysis'!$C$6,'Sensitivity Analysis Tables'!CY126&gt;0)),'RHA Data'!$AK36*'Forecast Sheet (2)'!AU29,SUMPRODUCT($AK36,'Forecast Sheet'!AU29))</f>
        <v>5405.8303493097519</v>
      </c>
      <c r="GS224" s="499">
        <f>IF((OR('Sensitivity Analysis'!$E$6&lt;&gt;'Sensitivity Analysis'!$C$6,'Sensitivity Analysis Tables'!CZ126&gt;0)),'RHA Data'!$AK36*'Forecast Sheet (2)'!AV29,SUMPRODUCT($AK36,'Forecast Sheet'!AV29))</f>
        <v>7081.6377575957813</v>
      </c>
      <c r="GT224" s="499">
        <f>IF((OR('Sensitivity Analysis'!$E$6&lt;&gt;'Sensitivity Analysis'!$C$6,'Sensitivity Analysis Tables'!DA126&gt;0)),'RHA Data'!$AK36*'Forecast Sheet (2)'!AW29,SUMPRODUCT($AK36,'Forecast Sheet'!AW29))</f>
        <v>18111.786492706044</v>
      </c>
      <c r="GU224" s="499">
        <f>IF((OR('Sensitivity Analysis'!$E$6&lt;&gt;'Sensitivity Analysis'!$C$6,'Sensitivity Analysis Tables'!DB126&gt;0)),'RHA Data'!$AK36*'Forecast Sheet (2)'!AX29,SUMPRODUCT($AK36,'Forecast Sheet'!AX29))</f>
        <v>16618.135548449805</v>
      </c>
      <c r="GV224" s="499">
        <f>IF((OR('Sensitivity Analysis'!$E$6&lt;&gt;'Sensitivity Analysis'!$C$6,'Sensitivity Analysis Tables'!DC126&gt;0)),'RHA Data'!$AK36*'Forecast Sheet (2)'!AY29,SUMPRODUCT($AK36,'Forecast Sheet'!AY29))</f>
        <v>15976.805680238909</v>
      </c>
      <c r="GW224" s="499">
        <f>IF((OR('Sensitivity Analysis'!$E$6&lt;&gt;'Sensitivity Analysis'!$C$6,'Sensitivity Analysis Tables'!DD126&gt;0)),'RHA Data'!$AK36*'Forecast Sheet (2)'!AZ29,SUMPRODUCT($AK36,'Forecast Sheet'!AZ29))</f>
        <v>19445.909015964502</v>
      </c>
      <c r="GX224" s="499">
        <f>IF((OR('Sensitivity Analysis'!$E$6&lt;&gt;'Sensitivity Analysis'!$C$6,'Sensitivity Analysis Tables'!DE126&gt;0)),'RHA Data'!$AK36*'Forecast Sheet (2)'!BA29,SUMPRODUCT($AK36,'Forecast Sheet'!BA29))</f>
        <v>12990.577743744616</v>
      </c>
      <c r="GY224" s="499">
        <f>IF((OR('Sensitivity Analysis'!$E$6&lt;&gt;'Sensitivity Analysis'!$C$6,'Sensitivity Analysis Tables'!DF126&gt;0)),'RHA Data'!$AK36*'Forecast Sheet (2)'!BB29,SUMPRODUCT($AK36,'Forecast Sheet'!BB29))</f>
        <v>14353.164523789601</v>
      </c>
      <c r="GZ224" s="499">
        <f>IF((OR('Sensitivity Analysis'!$E$6&lt;&gt;'Sensitivity Analysis'!$C$6,'Sensitivity Analysis Tables'!DG126&gt;0)),'RHA Data'!$AK36*'Forecast Sheet (2)'!BC29,SUMPRODUCT($AK36,'Forecast Sheet'!BC29))</f>
        <v>16258.235626535523</v>
      </c>
      <c r="HA224" s="499">
        <f>IF((OR('Sensitivity Analysis'!$E$6&lt;&gt;'Sensitivity Analysis'!$C$6,'Sensitivity Analysis Tables'!DH126&gt;0)),'RHA Data'!$AK36*'Forecast Sheet (2)'!BD29,SUMPRODUCT($AK36,'Forecast Sheet'!BD29))</f>
        <v>18900.904808094576</v>
      </c>
      <c r="HB224" s="499">
        <f>IF((OR('Sensitivity Analysis'!$E$6&lt;&gt;'Sensitivity Analysis'!$C$6,'Sensitivity Analysis Tables'!DI126&gt;0)),'RHA Data'!$AK36*'Forecast Sheet (2)'!BE29,SUMPRODUCT($AK36,'Forecast Sheet'!BE29))</f>
        <v>14576.895926346782</v>
      </c>
      <c r="HC224" s="499">
        <f>IF((OR('Sensitivity Analysis'!$E$6&lt;&gt;'Sensitivity Analysis'!$C$6,'Sensitivity Analysis Tables'!DJ126&gt;0)),'RHA Data'!$AK36*'Forecast Sheet (2)'!BF29,SUMPRODUCT($AK36,'Forecast Sheet'!BF29))</f>
        <v>15248.868604535601</v>
      </c>
      <c r="HD224" s="499"/>
      <c r="HE224" s="499"/>
      <c r="HF224" s="505">
        <v>210</v>
      </c>
      <c r="HG224" s="499">
        <f>IF((OR('Sensitivity Analysis'!$E$6&lt;&gt;'Sensitivity Analysis'!$C$6,'Sensitivity Analysis Tables'!DN125&gt;0)),'RHA Data'!$AK56*'Forecast Sheet (2)'!D41,SUMPRODUCT($AK56,'Forecast Sheet'!D41))</f>
        <v>14379</v>
      </c>
      <c r="HH224" s="499">
        <f>IF((OR('Sensitivity Analysis'!$E$6&lt;&gt;'Sensitivity Analysis'!$C$6,'Sensitivity Analysis Tables'!DO125&gt;0)),'RHA Data'!$AK56*'Forecast Sheet (2)'!E41,SUMPRODUCT($AK56,'Forecast Sheet'!E41))</f>
        <v>11388.168000000001</v>
      </c>
      <c r="HI224" s="499">
        <f>IF((OR('Sensitivity Analysis'!$E$6&lt;&gt;'Sensitivity Analysis'!$C$6,'Sensitivity Analysis Tables'!DP125&gt;0)),'RHA Data'!$AK56*'Forecast Sheet (2)'!F41,SUMPRODUCT($AK56,'Forecast Sheet'!F41))</f>
        <v>11274.286320000001</v>
      </c>
      <c r="HJ224" s="499">
        <f>IF((OR('Sensitivity Analysis'!$E$6&lt;&gt;'Sensitivity Analysis'!$C$6,'Sensitivity Analysis Tables'!DQ125&gt;0)),'RHA Data'!$AK56*'Forecast Sheet (2)'!G41,SUMPRODUCT($AK56,'Forecast Sheet'!G41))</f>
        <v>11161.5434568</v>
      </c>
      <c r="HK224" s="499">
        <f>IF((OR('Sensitivity Analysis'!$E$6&lt;&gt;'Sensitivity Analysis'!$C$6,'Sensitivity Analysis Tables'!DR125&gt;0)),'RHA Data'!$AK56*'Forecast Sheet (2)'!H41,SUMPRODUCT($AK56,'Forecast Sheet'!H41))</f>
        <v>13812.41002779</v>
      </c>
      <c r="HL224" s="499">
        <f>IF((OR('Sensitivity Analysis'!$E$6&lt;&gt;'Sensitivity Analysis'!$C$6,'Sensitivity Analysis Tables'!DS125&gt;0)),'RHA Data'!$AK56*'Forecast Sheet (2)'!I41,SUMPRODUCT($AK56,'Forecast Sheet'!I41))</f>
        <v>13674.285927512099</v>
      </c>
      <c r="HM224" s="499">
        <f>IF((OR('Sensitivity Analysis'!$E$6&lt;&gt;'Sensitivity Analysis'!$C$6,'Sensitivity Analysis Tables'!DT125&gt;0)),'RHA Data'!$AK56*'Forecast Sheet (2)'!J41,SUMPRODUCT($AK56,'Forecast Sheet'!J41))</f>
        <v>12785.457342223814</v>
      </c>
      <c r="HN224" s="499">
        <f>IF((OR('Sensitivity Analysis'!$E$6&lt;&gt;'Sensitivity Analysis'!$C$6,'Sensitivity Analysis Tables'!DU125&gt;0)),'RHA Data'!$AK56*'Forecast Sheet (2)'!K41,SUMPRODUCT($AK56,'Forecast Sheet'!K41))</f>
        <v>16736.163660970971</v>
      </c>
      <c r="HO224" s="499">
        <f>IF((OR('Sensitivity Analysis'!$E$6&lt;&gt;'Sensitivity Analysis'!$C$6,'Sensitivity Analysis Tables'!DV125&gt;0)),'RHA Data'!$AK56*'Forecast Sheet (2)'!L41,SUMPRODUCT($AK56,'Forecast Sheet'!L41))</f>
        <v>14345.283137975117</v>
      </c>
      <c r="HP224" s="499">
        <f>IF((OR('Sensitivity Analysis'!$E$6&lt;&gt;'Sensitivity Analysis'!$C$6,'Sensitivity Analysis Tables'!DW125&gt;0)),'RHA Data'!$AK56*'Forecast Sheet (2)'!M41,SUMPRODUCT($AK56,'Forecast Sheet'!M41))</f>
        <v>14345.283137975117</v>
      </c>
      <c r="HQ224" s="499">
        <f>IF((OR('Sensitivity Analysis'!$E$6&lt;&gt;'Sensitivity Analysis'!$C$6,'Sensitivity Analysis Tables'!DX125&gt;0)),'RHA Data'!$AK56*'Forecast Sheet (2)'!N41,SUMPRODUCT($AK56,'Forecast Sheet'!N41))</f>
        <v>18935.773742127159</v>
      </c>
      <c r="HR224" s="499">
        <f>IF((OR('Sensitivity Analysis'!$E$6&lt;&gt;'Sensitivity Analysis'!$C$6,'Sensitivity Analysis Tables'!DY125&gt;0)),'RHA Data'!$AK56*'Forecast Sheet (2)'!O41,SUMPRODUCT($AK56,'Forecast Sheet'!O41))</f>
        <v>11716.510002941181</v>
      </c>
      <c r="HS224" s="499">
        <f>IF((OR('Sensitivity Analysis'!$E$6&lt;&gt;'Sensitivity Analysis'!$C$6,'Sensitivity Analysis Tables'!DZ125&gt;0)),'RHA Data'!$AK56*'Forecast Sheet (2)'!P41,SUMPRODUCT($AK56,'Forecast Sheet'!P41))</f>
        <v>11599.344902911771</v>
      </c>
      <c r="HT224" s="499">
        <f>IF((OR('Sensitivity Analysis'!$E$6&lt;&gt;'Sensitivity Analysis'!$C$6,'Sensitivity Analysis Tables'!EA125&gt;0)),'RHA Data'!$AK56*'Forecast Sheet (2)'!Q41,SUMPRODUCT($AK56,'Forecast Sheet'!Q41))</f>
        <v>16076.69203543571</v>
      </c>
      <c r="HU224" s="499">
        <f>IF((OR('Sensitivity Analysis'!$E$6&lt;&gt;'Sensitivity Analysis'!$C$6,'Sensitivity Analysis Tables'!EB125&gt;0)),'RHA Data'!$AK56*'Forecast Sheet (2)'!R41,SUMPRODUCT($AK56,'Forecast Sheet'!R41))</f>
        <v>15915.925115081352</v>
      </c>
      <c r="HV224" s="499">
        <f>IF((OR('Sensitivity Analysis'!$E$6&lt;&gt;'Sensitivity Analysis'!$C$6,'Sensitivity Analysis Tables'!EC125&gt;0)),'RHA Data'!$AK56*'Forecast Sheet (2)'!S41,SUMPRODUCT($AK56,'Forecast Sheet'!S41))</f>
        <v>13505.799311940462</v>
      </c>
      <c r="HW224" s="499">
        <f>IF((OR('Sensitivity Analysis'!$E$6&lt;&gt;'Sensitivity Analysis'!$C$6,'Sensitivity Analysis Tables'!ED125&gt;0)),'RHA Data'!$AK56*'Forecast Sheet (2)'!T41,SUMPRODUCT($AK56,'Forecast Sheet'!T41))</f>
        <v>15599.198205291234</v>
      </c>
      <c r="HX224" s="499">
        <f>IF((OR('Sensitivity Analysis'!$E$6&lt;&gt;'Sensitivity Analysis'!$C$6,'Sensitivity Analysis Tables'!EE125&gt;0)),'RHA Data'!$AK56*'Forecast Sheet (2)'!U41,SUMPRODUCT($AK56,'Forecast Sheet'!U41))</f>
        <v>13237.033905632847</v>
      </c>
      <c r="HY224" s="499">
        <f>IF((OR('Sensitivity Analysis'!$E$6&lt;&gt;'Sensitivity Analysis'!$C$6,'Sensitivity Analysis Tables'!EF125&gt;0)),'RHA Data'!$AK56*'Forecast Sheet (2)'!V41,SUMPRODUCT($AK56,'Forecast Sheet'!V41))</f>
        <v>10920.552972147098</v>
      </c>
      <c r="HZ224" s="499">
        <f>IF((OR('Sensitivity Analysis'!$E$6&lt;&gt;'Sensitivity Analysis'!$C$6,'Sensitivity Analysis Tables'!EG125&gt;0)),'RHA Data'!$AK56*'Forecast Sheet (2)'!W41,SUMPRODUCT($AK56,'Forecast Sheet'!W41))</f>
        <v>10210.717028957537</v>
      </c>
      <c r="IA224" s="499">
        <f>IF((OR('Sensitivity Analysis'!$E$6&lt;&gt;'Sensitivity Analysis'!$C$6,'Sensitivity Analysis Tables'!EH125&gt;0)),'RHA Data'!$AK56*'Forecast Sheet (2)'!X41,SUMPRODUCT($AK56,'Forecast Sheet'!X41))</f>
        <v>11456.424506490353</v>
      </c>
      <c r="IB224" s="499">
        <f>IF((OR('Sensitivity Analysis'!$E$6&lt;&gt;'Sensitivity Analysis'!$C$6,'Sensitivity Analysis Tables'!EI125&gt;0)),'RHA Data'!$AK56*'Forecast Sheet (2)'!Y41,SUMPRODUCT($AK56,'Forecast Sheet'!Y41))</f>
        <v>11456.424506490353</v>
      </c>
      <c r="IC224" s="499">
        <f>IF((OR('Sensitivity Analysis'!$E$6&lt;&gt;'Sensitivity Analysis'!$C$6,'Sensitivity Analysis Tables'!EJ125&gt;0)),'RHA Data'!$AK56*'Forecast Sheet (2)'!Z41,SUMPRODUCT($AK56,'Forecast Sheet'!Z41))</f>
        <v>11456.424506490353</v>
      </c>
      <c r="ID224" s="499">
        <f>IF((OR('Sensitivity Analysis'!$E$6&lt;&gt;'Sensitivity Analysis'!$C$6,'Sensitivity Analysis Tables'!EK125&gt;0)),'RHA Data'!$AK56*'Forecast Sheet (2)'!AA41,SUMPRODUCT($AK56,'Forecast Sheet'!AA41))</f>
        <v>11341.860261425451</v>
      </c>
      <c r="IE224" s="499">
        <f>IF((OR('Sensitivity Analysis'!$E$6&lt;&gt;'Sensitivity Analysis'!$C$6,'Sensitivity Analysis Tables'!EL125&gt;0)),'RHA Data'!$AK56*'Forecast Sheet (2)'!AB41,SUMPRODUCT($AK56,'Forecast Sheet'!AB41))</f>
        <v>11228.441658811196</v>
      </c>
      <c r="IF224" s="499">
        <f>IF((OR('Sensitivity Analysis'!$E$6&lt;&gt;'Sensitivity Analysis'!$C$6,'Sensitivity Analysis Tables'!EM125&gt;0)),'RHA Data'!$AK56*'Forecast Sheet (2)'!AC41,SUMPRODUCT($AK56,'Forecast Sheet'!AC41))</f>
        <v>11116.157242223086</v>
      </c>
      <c r="IG224" s="499">
        <f>IF((OR('Sensitivity Analysis'!$E$6&lt;&gt;'Sensitivity Analysis'!$C$6,'Sensitivity Analysis Tables'!EN125&gt;0)),'RHA Data'!$AK56*'Forecast Sheet (2)'!AD41,SUMPRODUCT($AK56,'Forecast Sheet'!AD41))</f>
        <v>11004.995669800854</v>
      </c>
      <c r="IH224" s="499">
        <f>IF((OR('Sensitivity Analysis'!$E$6&lt;&gt;'Sensitivity Analysis'!$C$6,'Sensitivity Analysis Tables'!EO125&gt;0)),'RHA Data'!$AK56*'Forecast Sheet (2)'!AE41,SUMPRODUCT($AK56,'Forecast Sheet'!AE41))</f>
        <v>10894.945713102848</v>
      </c>
      <c r="II224" s="499">
        <f>IF((OR('Sensitivity Analysis'!$E$6&lt;&gt;'Sensitivity Analysis'!$C$6,'Sensitivity Analysis Tables'!EP125&gt;0)),'RHA Data'!$AK56*'Forecast Sheet (2)'!AF41,SUMPRODUCT($AK56,'Forecast Sheet'!AF41))</f>
        <v>10785.996255971821</v>
      </c>
      <c r="IJ224" s="499">
        <f>IF((OR('Sensitivity Analysis'!$E$6&lt;&gt;'Sensitivity Analysis'!$C$6,'Sensitivity Analysis Tables'!EQ125&gt;0)),'RHA Data'!$AK56*'Forecast Sheet (2)'!AG41,SUMPRODUCT($AK56,'Forecast Sheet'!AG41))</f>
        <v>10678.136293412101</v>
      </c>
      <c r="IK224" s="499">
        <f>IF((OR('Sensitivity Analysis'!$E$6&lt;&gt;'Sensitivity Analysis'!$C$6,'Sensitivity Analysis Tables'!ER125&gt;0)),'RHA Data'!$AK56*'Forecast Sheet (2)'!AH41,SUMPRODUCT($AK56,'Forecast Sheet'!AH41))</f>
        <v>10571.354930477983</v>
      </c>
      <c r="IL224" s="499">
        <f>IF((OR('Sensitivity Analysis'!$E$6&lt;&gt;'Sensitivity Analysis'!$C$6,'Sensitivity Analysis Tables'!ES125&gt;0)),'RHA Data'!$AK56*'Forecast Sheet (2)'!AI41,SUMPRODUCT($AK56,'Forecast Sheet'!AI41))</f>
        <v>10465.6413811732</v>
      </c>
      <c r="IM224" s="499">
        <f>IF((OR('Sensitivity Analysis'!$E$6&lt;&gt;'Sensitivity Analysis'!$C$6,'Sensitivity Analysis Tables'!ET125&gt;0)),'RHA Data'!$AK56*'Forecast Sheet (2)'!AJ41,SUMPRODUCT($AK56,'Forecast Sheet'!AJ41))</f>
        <v>9785.3746913969462</v>
      </c>
      <c r="IN224" s="499">
        <f>IF((OR('Sensitivity Analysis'!$E$6&lt;&gt;'Sensitivity Analysis'!$C$6,'Sensitivity Analysis Tables'!EU125&gt;0)),'RHA Data'!$AK56*'Forecast Sheet (2)'!AK41,SUMPRODUCT($AK56,'Forecast Sheet'!AK41))</f>
        <v>9785.3746913969462</v>
      </c>
      <c r="IO224" s="499">
        <f>IF((OR('Sensitivity Analysis'!$E$6&lt;&gt;'Sensitivity Analysis'!$C$6,'Sensitivity Analysis Tables'!EV125&gt;0)),'RHA Data'!$AK56*'Forecast Sheet (2)'!AL41,SUMPRODUCT($AK56,'Forecast Sheet'!AL41))</f>
        <v>4888.6842378701749</v>
      </c>
      <c r="IP224" s="499">
        <f>IF((OR('Sensitivity Analysis'!$E$6&lt;&gt;'Sensitivity Analysis'!$C$6,'Sensitivity Analysis Tables'!EW125&gt;0)),'RHA Data'!$AK56*'Forecast Sheet (2)'!AM41,SUMPRODUCT($AK56,'Forecast Sheet'!AM41))</f>
        <v>4884.684405311913</v>
      </c>
      <c r="IQ224" s="499">
        <f>IF((OR('Sensitivity Analysis'!$E$6&lt;&gt;'Sensitivity Analysis'!$C$6,'Sensitivity Analysis Tables'!EX125&gt;0)),'RHA Data'!$AK56*'Forecast Sheet (2)'!AN41,SUMPRODUCT($AK56,'Forecast Sheet'!AN41))</f>
        <v>9761.3756906878662</v>
      </c>
      <c r="IR224" s="499">
        <f>IF((OR('Sensitivity Analysis'!$E$6&lt;&gt;'Sensitivity Analysis'!$C$6,'Sensitivity Analysis Tables'!EY125&gt;0)),'RHA Data'!$AK56*'Forecast Sheet (2)'!AO41,SUMPRODUCT($AK56,'Forecast Sheet'!AO41))</f>
        <v>4876.6945552886509</v>
      </c>
      <c r="IS224" s="499">
        <f>IF((OR('Sensitivity Analysis'!$E$6&lt;&gt;'Sensitivity Analysis'!$C$6,'Sensitivity Analysis Tables'!EZ125&gt;0)),'RHA Data'!$AK56*'Forecast Sheet (2)'!AP41,SUMPRODUCT($AK56,'Forecast Sheet'!AP41))</f>
        <v>6496.9393766275844</v>
      </c>
      <c r="IT224" s="499">
        <f>IF((OR('Sensitivity Analysis'!$E$6&lt;&gt;'Sensitivity Analysis'!$C$6,'Sensitivity Analysis Tables'!FA125&gt;0)),'RHA Data'!$AK56*'Forecast Sheet (2)'!AQ41,SUMPRODUCT($AK56,'Forecast Sheet'!AQ41))</f>
        <v>4868.7177742168478</v>
      </c>
      <c r="IU224" s="499">
        <f>IF((OR('Sensitivity Analysis'!$E$6&lt;&gt;'Sensitivity Analysis'!$C$6,'Sensitivity Analysis Tables'!FB125&gt;0)),'RHA Data'!$AK56*'Forecast Sheet (2)'!AR41,SUMPRODUCT($AK56,'Forecast Sheet'!AR41))</f>
        <v>11351.046648330957</v>
      </c>
      <c r="IV224" s="499">
        <f>IF((OR('Sensitivity Analysis'!$E$6&lt;&gt;'Sensitivity Analysis'!$C$6,'Sensitivity Analysis Tables'!FC125&gt;0)),'RHA Data'!$AK56*'Forecast Sheet (2)'!AS41,SUMPRODUCT($AK56,'Forecast Sheet'!AS41))</f>
        <v>4860.7540407196939</v>
      </c>
      <c r="IW224" s="499">
        <f>IF((OR('Sensitivity Analysis'!$E$6&lt;&gt;'Sensitivity Analysis'!$C$6,'Sensitivity Analysis Tables'!FD125&gt;0)),'RHA Data'!$AK56*'Forecast Sheet (2)'!AT41,SUMPRODUCT($AK56,'Forecast Sheet'!AT41))</f>
        <v>4856.7770601409247</v>
      </c>
      <c r="IX224" s="499">
        <f>IF((OR('Sensitivity Analysis'!$E$6&lt;&gt;'Sensitivity Analysis'!$C$6,'Sensitivity Analysis Tables'!FE125&gt;0)),'RHA Data'!$AK56*'Forecast Sheet (2)'!AU41,SUMPRODUCT($AK56,'Forecast Sheet'!AU41))</f>
        <v>4852.8033334553538</v>
      </c>
      <c r="IY224" s="499">
        <f>IF((OR('Sensitivity Analysis'!$E$6&lt;&gt;'Sensitivity Analysis'!$C$6,'Sensitivity Analysis Tables'!FF125&gt;0)),'RHA Data'!$AK56*'Forecast Sheet (2)'!AV41,SUMPRODUCT($AK56,'Forecast Sheet'!AV41))</f>
        <v>8081.3880966678507</v>
      </c>
      <c r="IZ224" s="499">
        <f>IF((OR('Sensitivity Analysis'!$E$6&lt;&gt;'Sensitivity Analysis'!$C$6,'Sensitivity Analysis Tables'!FG125&gt;0)),'RHA Data'!$AK56*'Forecast Sheet (2)'!AW41,SUMPRODUCT($AK56,'Forecast Sheet'!AW41))</f>
        <v>4844.8656311168879</v>
      </c>
      <c r="JA224" s="499">
        <f>IF((OR('Sensitivity Analysis'!$E$6&lt;&gt;'Sensitivity Analysis'!$C$6,'Sensitivity Analysis Tables'!FH125&gt;0)),'RHA Data'!$AK56*'Forecast Sheet (2)'!AX41,SUMPRODUCT($AK56,'Forecast Sheet'!AX41))</f>
        <v>6454.5355335279719</v>
      </c>
      <c r="JB224" s="499">
        <f>IF((OR('Sensitivity Analysis'!$E$6&lt;&gt;'Sensitivity Analysis'!$C$6,'Sensitivity Analysis Tables'!FI125&gt;0)),'RHA Data'!$AK56*'Forecast Sheet (2)'!AY41,SUMPRODUCT($AK56,'Forecast Sheet'!AY41))</f>
        <v>11286.19546234185</v>
      </c>
      <c r="JC224" s="499">
        <f>IF((OR('Sensitivity Analysis'!$E$6&lt;&gt;'Sensitivity Analysis'!$C$6,'Sensitivity Analysis Tables'!FJ125&gt;0)),'RHA Data'!$AK56*'Forecast Sheet (2)'!AZ41,SUMPRODUCT($AK56,'Forecast Sheet'!AZ41))</f>
        <v>4832.983415322049</v>
      </c>
      <c r="JD224" s="499">
        <f>IF((OR('Sensitivity Analysis'!$E$6&lt;&gt;'Sensitivity Analysis'!$C$6,'Sensitivity Analysis Tables'!FK125&gt;0)),'RHA Data'!$AK56*'Forecast Sheet (2)'!BA41,SUMPRODUCT($AK56,'Forecast Sheet'!BA41))</f>
        <v>4829.029156164057</v>
      </c>
      <c r="JE224" s="499">
        <f>IF((OR('Sensitivity Analysis'!$E$6&lt;&gt;'Sensitivity Analysis'!$C$6,'Sensitivity Analysis Tables'!FL125&gt;0)),'RHA Data'!$AK56*'Forecast Sheet (2)'!BB41,SUMPRODUCT($AK56,'Forecast Sheet'!BB41))</f>
        <v>4825.078132309015</v>
      </c>
      <c r="JF224" s="499">
        <f>IF((OR('Sensitivity Analysis'!$E$6&lt;&gt;'Sensitivity Analysis'!$C$6,'Sensitivity Analysis Tables'!FM125&gt;0)),'RHA Data'!$AK56*'Forecast Sheet (2)'!BC41,SUMPRODUCT($AK56,'Forecast Sheet'!BC41))</f>
        <v>9642.2606822197031</v>
      </c>
      <c r="JG224" s="499">
        <f>IF((OR('Sensitivity Analysis'!$E$6&lt;&gt;'Sensitivity Analysis'!$C$6,'Sensitivity Analysis Tables'!FN125&gt;0)),'RHA Data'!$AK56*'Forecast Sheet (2)'!BD41,SUMPRODUCT($AK56,'Forecast Sheet'!BD41))</f>
        <v>4817.1857799216723</v>
      </c>
      <c r="JH224" s="499">
        <f>IF((OR('Sensitivity Analysis'!$E$6&lt;&gt;'Sensitivity Analysis'!$C$6,'Sensitivity Analysis Tables'!FO125&gt;0)),'RHA Data'!$AK56*'Forecast Sheet (2)'!BE41,SUMPRODUCT($AK56,'Forecast Sheet'!BE41))</f>
        <v>4813.2444461017358</v>
      </c>
      <c r="JI224" s="499">
        <f>IF((OR('Sensitivity Analysis'!$E$6&lt;&gt;'Sensitivity Analysis'!$C$6,'Sensitivity Analysis Tables'!FP125&gt;0)),'RHA Data'!$AK56*'Forecast Sheet (2)'!BF41,SUMPRODUCT($AK56,'Forecast Sheet'!BF41))</f>
        <v>8015.5105616824576</v>
      </c>
      <c r="JJ224" s="499"/>
      <c r="JK224" s="499"/>
      <c r="JL224" s="499"/>
      <c r="JM224" s="499"/>
      <c r="JN224" s="499"/>
      <c r="JO224" s="499"/>
      <c r="JP224" s="499"/>
      <c r="JQ224" s="499"/>
      <c r="JR224" s="499"/>
      <c r="JS224" s="499"/>
      <c r="JT224" s="499"/>
      <c r="JU224" s="499"/>
      <c r="JV224" s="499"/>
      <c r="JW224" s="499"/>
      <c r="JX224" s="499"/>
      <c r="JY224" s="499"/>
      <c r="JZ224" s="499"/>
      <c r="KA224" s="499"/>
      <c r="KB224" s="499"/>
      <c r="KC224" s="499"/>
      <c r="KD224" s="499"/>
      <c r="KE224" s="499"/>
      <c r="KF224" s="499"/>
      <c r="KG224" s="499"/>
      <c r="KH224" s="499"/>
      <c r="KI224" s="499"/>
      <c r="KJ224" s="499"/>
      <c r="KK224" s="499"/>
      <c r="KL224" s="499"/>
      <c r="KM224" s="499"/>
      <c r="KN224" s="499"/>
      <c r="KO224" s="499"/>
      <c r="KP224" s="499"/>
      <c r="KQ224" s="499"/>
      <c r="KR224" s="499"/>
      <c r="KS224" s="499"/>
      <c r="KT224" s="499"/>
      <c r="KU224" s="499"/>
      <c r="KV224" s="499"/>
      <c r="KW224" s="499"/>
      <c r="KX224" s="499"/>
      <c r="KY224" s="499"/>
      <c r="KZ224" s="499"/>
      <c r="LA224" s="499"/>
      <c r="LB224" s="499"/>
      <c r="LC224" s="499"/>
      <c r="LD224" s="499"/>
      <c r="LE224" s="499"/>
      <c r="LF224" s="499"/>
      <c r="LG224" s="499"/>
      <c r="LH224" s="499"/>
      <c r="LI224" s="499"/>
      <c r="LJ224" s="499"/>
      <c r="LK224" s="499"/>
      <c r="LL224" s="499"/>
      <c r="LM224" s="499"/>
      <c r="LN224" s="499"/>
      <c r="LO224" s="499"/>
      <c r="LP224" s="499"/>
      <c r="LQ224" s="499"/>
      <c r="LR224" s="499"/>
      <c r="LS224" s="499"/>
      <c r="LT224" s="499"/>
      <c r="LU224" s="499"/>
      <c r="LV224" s="499"/>
      <c r="LW224" s="499"/>
    </row>
    <row r="225" spans="1:335" ht="18">
      <c r="A225" s="505"/>
      <c r="B225" s="470"/>
      <c r="C225" s="470"/>
      <c r="D225" s="470"/>
      <c r="E225" s="470"/>
      <c r="F225" s="470"/>
      <c r="G225" s="470"/>
      <c r="H225" s="470"/>
      <c r="I225" s="470"/>
      <c r="J225" s="470"/>
      <c r="K225" s="470"/>
      <c r="L225" s="470"/>
      <c r="M225" s="470"/>
      <c r="N225" s="470"/>
      <c r="O225" s="470"/>
      <c r="P225" s="470"/>
      <c r="Q225" s="470"/>
      <c r="R225" s="470"/>
      <c r="S225" s="470"/>
      <c r="T225" s="470"/>
      <c r="U225" s="470"/>
      <c r="V225" s="470"/>
      <c r="W225" s="470"/>
      <c r="X225" s="470"/>
      <c r="Y225" s="470"/>
      <c r="Z225" s="470"/>
      <c r="AA225" s="470"/>
      <c r="AB225" s="470"/>
      <c r="AC225" s="470"/>
      <c r="AD225" s="470"/>
      <c r="AE225" s="470"/>
      <c r="AF225" s="470"/>
      <c r="AG225" s="470"/>
      <c r="AH225" s="470"/>
      <c r="AI225" s="470"/>
      <c r="AJ225" s="470"/>
      <c r="AK225" s="470"/>
      <c r="AL225" s="470"/>
      <c r="AM225" s="470"/>
      <c r="AN225" s="470"/>
      <c r="AO225" s="470"/>
      <c r="AP225" s="470"/>
      <c r="AQ225" s="470"/>
      <c r="AR225" s="470"/>
      <c r="AS225" s="470"/>
      <c r="AT225" s="470"/>
      <c r="AU225" s="470"/>
      <c r="AV225" s="470"/>
      <c r="AW225" s="470"/>
      <c r="AX225" s="470"/>
      <c r="AY225" s="470"/>
      <c r="AZ225" s="470"/>
      <c r="BA225" s="470"/>
      <c r="BB225" s="470"/>
      <c r="BC225" s="470"/>
      <c r="BD225" s="470"/>
      <c r="BE225" s="499"/>
      <c r="BF225" s="499"/>
      <c r="BG225" s="499"/>
      <c r="BH225" s="499"/>
      <c r="BI225" s="499"/>
      <c r="BJ225" s="499"/>
      <c r="BK225" s="499"/>
      <c r="BL225" s="499"/>
      <c r="BM225" s="499"/>
      <c r="BN225" s="499"/>
      <c r="BO225" s="499"/>
      <c r="BP225" s="499"/>
      <c r="BQ225" s="499"/>
      <c r="BR225" s="499"/>
      <c r="BS225" s="499"/>
      <c r="BT225" s="499"/>
      <c r="BU225" s="499"/>
      <c r="BV225" s="499"/>
      <c r="BW225" s="499"/>
      <c r="BX225" s="499"/>
      <c r="BY225" s="499"/>
      <c r="BZ225" s="499"/>
      <c r="CA225" s="499"/>
      <c r="CB225" s="499"/>
      <c r="CC225" s="499"/>
      <c r="CD225" s="499"/>
      <c r="CE225" s="499"/>
      <c r="CF225" s="499"/>
      <c r="CG225" s="499"/>
      <c r="CH225" s="499"/>
      <c r="CI225" s="499"/>
      <c r="CJ225" s="499"/>
      <c r="CK225" s="499"/>
      <c r="CL225" s="499"/>
      <c r="CM225" s="499"/>
      <c r="CN225" s="499"/>
      <c r="CO225" s="499"/>
      <c r="CP225" s="499"/>
      <c r="CQ225" s="499"/>
      <c r="CR225" s="499"/>
      <c r="CS225" s="499"/>
      <c r="CT225" s="505">
        <v>270</v>
      </c>
      <c r="CU225" s="499">
        <f>IF((OR('Sensitivity Analysis'!$E$6&lt;&gt;'Sensitivity Analysis'!$C$6,'Sensitivity Analysis Tables'!B127&gt;0)),'RHA Data'!$AK15*'Forecast Sheet (2)'!D17,SUMPRODUCT($AK15,'Forecast Sheet'!D17))</f>
        <v>14481.300000000001</v>
      </c>
      <c r="CV225" s="499">
        <f>IF((OR('Sensitivity Analysis'!$E$6&lt;&gt;'Sensitivity Analysis'!$C$6,'Sensitivity Analysis Tables'!C127&gt;0)),'RHA Data'!$AK15*'Forecast Sheet (2)'!E17,SUMPRODUCT($AK15,'Forecast Sheet'!E17))</f>
        <v>14336.486999999999</v>
      </c>
      <c r="CW225" s="499">
        <f>IF((OR('Sensitivity Analysis'!$E$6&lt;&gt;'Sensitivity Analysis'!$C$6,'Sensitivity Analysis Tables'!D127&gt;0)),'RHA Data'!$AK15*'Forecast Sheet (2)'!F17,SUMPRODUCT($AK15,'Forecast Sheet'!F17))</f>
        <v>14193.12213</v>
      </c>
      <c r="CX225" s="499">
        <f>IF((OR('Sensitivity Analysis'!$E$6&lt;&gt;'Sensitivity Analysis'!$C$6,'Sensitivity Analysis Tables'!E127&gt;0)),'RHA Data'!$AK15*'Forecast Sheet (2)'!G17,SUMPRODUCT($AK15,'Forecast Sheet'!G17))</f>
        <v>14051.1909087</v>
      </c>
      <c r="CY225" s="499">
        <f>IF((OR('Sensitivity Analysis'!$E$6&lt;&gt;'Sensitivity Analysis'!$C$6,'Sensitivity Analysis Tables'!F127&gt;0)),'RHA Data'!$AK15*'Forecast Sheet (2)'!H17,SUMPRODUCT($AK15,'Forecast Sheet'!H17))</f>
        <v>13910.678999612999</v>
      </c>
      <c r="CZ225" s="499">
        <f>IF((OR('Sensitivity Analysis'!$E$6&lt;&gt;'Sensitivity Analysis'!$C$6,'Sensitivity Analysis Tables'!G127&gt;0)),'RHA Data'!$AK15*'Forecast Sheet (2)'!I17,SUMPRODUCT($AK15,'Forecast Sheet'!I17))</f>
        <v>13771.572209616868</v>
      </c>
      <c r="DA225" s="499">
        <f>IF((OR('Sensitivity Analysis'!$E$6&lt;&gt;'Sensitivity Analysis'!$C$6,'Sensitivity Analysis Tables'!H127&gt;0)),'RHA Data'!$AK15*'Forecast Sheet (2)'!J17,SUMPRODUCT($AK15,'Forecast Sheet'!J17))</f>
        <v>13633.856487520701</v>
      </c>
      <c r="DB225" s="499">
        <f>IF((OR('Sensitivity Analysis'!$E$6&lt;&gt;'Sensitivity Analysis'!$C$6,'Sensitivity Analysis Tables'!I127&gt;0)),'RHA Data'!$AK15*'Forecast Sheet (2)'!K17,SUMPRODUCT($AK15,'Forecast Sheet'!K17))</f>
        <v>13497.517922645493</v>
      </c>
      <c r="DC225" s="499">
        <f>IF((OR('Sensitivity Analysis'!$E$6&lt;&gt;'Sensitivity Analysis'!$C$6,'Sensitivity Analysis Tables'!J127&gt;0)),'RHA Data'!$AK15*'Forecast Sheet (2)'!L17,SUMPRODUCT($AK15,'Forecast Sheet'!L17))</f>
        <v>12620.179257673539</v>
      </c>
      <c r="DD225" s="499">
        <f>IF((OR('Sensitivity Analysis'!$E$6&lt;&gt;'Sensitivity Analysis'!$C$6,'Sensitivity Analysis Tables'!K127&gt;0)),'RHA Data'!$AK15*'Forecast Sheet (2)'!M17,SUMPRODUCT($AK15,'Forecast Sheet'!M17))</f>
        <v>12620.179257673539</v>
      </c>
      <c r="DE225" s="499">
        <f>IF((OR('Sensitivity Analysis'!$E$6&lt;&gt;'Sensitivity Analysis'!$C$6,'Sensitivity Analysis Tables'!L127&gt;0)),'RHA Data'!$AK15*'Forecast Sheet (2)'!N17,SUMPRODUCT($AK15,'Forecast Sheet'!N17))</f>
        <v>6304.9268282313587</v>
      </c>
      <c r="DF225" s="499">
        <f>IF((OR('Sensitivity Analysis'!$E$6&lt;&gt;'Sensitivity Analysis'!$C$6,'Sensitivity Analysis Tables'!M127&gt;0)),'RHA Data'!$AK15*'Forecast Sheet (2)'!O17,SUMPRODUCT($AK15,'Forecast Sheet'!O17))</f>
        <v>6299.7682517355306</v>
      </c>
      <c r="DG225" s="499">
        <f>IF((OR('Sensitivity Analysis'!$E$6&lt;&gt;'Sensitivity Analysis'!$C$6,'Sensitivity Analysis Tables'!N127&gt;0)),'RHA Data'!$AK15*'Forecast Sheet (2)'!P17,SUMPRODUCT($AK15,'Forecast Sheet'!P17))</f>
        <v>12589.227791786405</v>
      </c>
      <c r="DH225" s="499">
        <f>IF((OR('Sensitivity Analysis'!$E$6&lt;&gt;'Sensitivity Analysis'!$C$6,'Sensitivity Analysis Tables'!O127&gt;0)),'RHA Data'!$AK15*'Forecast Sheet (2)'!Q17,SUMPRODUCT($AK15,'Forecast Sheet'!Q17))</f>
        <v>6289.4637572511083</v>
      </c>
      <c r="DI225" s="499">
        <f>IF((OR('Sensitivity Analysis'!$E$6&lt;&gt;'Sensitivity Analysis'!$C$6,'Sensitivity Analysis Tables'!P127&gt;0)),'RHA Data'!$AK15*'Forecast Sheet (2)'!R17,SUMPRODUCT($AK15,'Forecast Sheet'!R17))</f>
        <v>8379.0904431450817</v>
      </c>
      <c r="DJ225" s="499">
        <f>IF((OR('Sensitivity Analysis'!$E$6&lt;&gt;'Sensitivity Analysis'!$C$6,'Sensitivity Analysis Tables'!Q127&gt;0)),'RHA Data'!$AK15*'Forecast Sheet (2)'!S17,SUMPRODUCT($AK15,'Forecast Sheet'!S17))</f>
        <v>6279.1761177686985</v>
      </c>
      <c r="DK225" s="499">
        <f>IF((OR('Sensitivity Analysis'!$E$6&lt;&gt;'Sensitivity Analysis'!$C$6,'Sensitivity Analysis Tables'!R127&gt;0)),'RHA Data'!$AK15*'Forecast Sheet (2)'!T17,SUMPRODUCT($AK15,'Forecast Sheet'!T17))</f>
        <v>14639.423423417284</v>
      </c>
      <c r="DL225" s="499">
        <f>IF((OR('Sensitivity Analysis'!$E$6&lt;&gt;'Sensitivity Analysis'!$C$6,'Sensitivity Analysis Tables'!S127&gt;0)),'RHA Data'!$AK15*'Forecast Sheet (2)'!U17,SUMPRODUCT($AK15,'Forecast Sheet'!U17))</f>
        <v>6268.9053057186757</v>
      </c>
      <c r="DM225" s="499">
        <f>IF((OR('Sensitivity Analysis'!$E$6&lt;&gt;'Sensitivity Analysis'!$C$6,'Sensitivity Analysis Tables'!T127&gt;0)),'RHA Data'!$AK15*'Forecast Sheet (2)'!V17,SUMPRODUCT($AK15,'Forecast Sheet'!V17))</f>
        <v>6263.7762013776328</v>
      </c>
      <c r="DN225" s="499">
        <f>IF((OR('Sensitivity Analysis'!$E$6&lt;&gt;'Sensitivity Analysis'!$C$6,'Sensitivity Analysis Tables'!U127&gt;0)),'RHA Data'!$AK15*'Forecast Sheet (2)'!W17,SUMPRODUCT($AK15,'Forecast Sheet'!W17))</f>
        <v>6258.6512935765068</v>
      </c>
      <c r="DO225" s="499">
        <f>IF((OR('Sensitivity Analysis'!$E$6&lt;&gt;'Sensitivity Analysis'!$C$6,'Sensitivity Analysis Tables'!V127&gt;0)),'RHA Data'!$AK15*'Forecast Sheet (2)'!X17,SUMPRODUCT($AK15,'Forecast Sheet'!X17))</f>
        <v>10422.550964802937</v>
      </c>
      <c r="DP225" s="499">
        <f>IF((OR('Sensitivity Analysis'!$E$6&lt;&gt;'Sensitivity Analysis'!$C$6,'Sensitivity Analysis Tables'!W127&gt;0)),'RHA Data'!$AK15*'Forecast Sheet (2)'!Y17,SUMPRODUCT($AK15,'Forecast Sheet'!Y17))</f>
        <v>6248.4140538626752</v>
      </c>
      <c r="DQ225" s="499">
        <f>IF((OR('Sensitivity Analysis'!$E$6&lt;&gt;'Sensitivity Analysis'!$C$6,'Sensitivity Analysis Tables'!X127&gt;0)),'RHA Data'!$AK15*'Forecast Sheet (2)'!Z17,SUMPRODUCT($AK15,'Forecast Sheet'!Z17))</f>
        <v>8324.4022867884469</v>
      </c>
      <c r="DR225" s="499">
        <f>IF((OR('Sensitivity Analysis'!$E$6&lt;&gt;'Sensitivity Analysis'!$C$6,'Sensitivity Analysis Tables'!Y127&gt;0)),'RHA Data'!$AK15*'Forecast Sheet (2)'!AA17,SUMPRODUCT($AK15,'Forecast Sheet'!AA17))</f>
        <v>14555.784971332791</v>
      </c>
      <c r="DS225" s="499">
        <f>IF((OR('Sensitivity Analysis'!$E$6&lt;&gt;'Sensitivity Analysis'!$C$6,'Sensitivity Analysis Tables'!Z127&gt;0)),'RHA Data'!$AK15*'Forecast Sheet (2)'!AB17,SUMPRODUCT($AK15,'Forecast Sheet'!AB17))</f>
        <v>6233.0895825942325</v>
      </c>
      <c r="DT225" s="499">
        <f>IF((OR('Sensitivity Analysis'!$E$6&lt;&gt;'Sensitivity Analysis'!$C$6,'Sensitivity Analysis Tables'!AA127&gt;0)),'RHA Data'!$AK15*'Forecast Sheet (2)'!AC17,SUMPRODUCT($AK15,'Forecast Sheet'!AC17))</f>
        <v>6227.989782026656</v>
      </c>
      <c r="DU225" s="499">
        <f>IF((OR('Sensitivity Analysis'!$E$6&lt;&gt;'Sensitivity Analysis'!$C$6,'Sensitivity Analysis Tables'!AB127&gt;0)),'RHA Data'!$AK15*'Forecast Sheet (2)'!AD17,SUMPRODUCT($AK15,'Forecast Sheet'!AD17))</f>
        <v>6222.8941540231781</v>
      </c>
      <c r="DV225" s="499">
        <f>IF((OR('Sensitivity Analysis'!$E$6&lt;&gt;'Sensitivity Analysis'!$C$6,'Sensitivity Analysis Tables'!AC127&gt;0)),'RHA Data'!$AK15*'Forecast Sheet (2)'!AE17,SUMPRODUCT($AK15,'Forecast Sheet'!AE17))</f>
        <v>12435.605390339773</v>
      </c>
      <c r="DW225" s="499">
        <f>IF((OR('Sensitivity Analysis'!$E$6&lt;&gt;'Sensitivity Analysis'!$C$6,'Sensitivity Analysis Tables'!AD127&gt;0)),'RHA Data'!$AK15*'Forecast Sheet (2)'!AF17,SUMPRODUCT($AK15,'Forecast Sheet'!AF17))</f>
        <v>6212.7154020556582</v>
      </c>
      <c r="DX225" s="499">
        <f>IF((OR('Sensitivity Analysis'!$E$6&lt;&gt;'Sensitivity Analysis'!$C$6,'Sensitivity Analysis Tables'!AE127&gt;0)),'RHA Data'!$AK15*'Forecast Sheet (2)'!AG17,SUMPRODUCT($AK15,'Forecast Sheet'!AG17))</f>
        <v>6207.6322712721567</v>
      </c>
      <c r="DY225" s="499">
        <f>IF((OR('Sensitivity Analysis'!$E$6&lt;&gt;'Sensitivity Analysis'!$C$6,'Sensitivity Analysis Tables'!AF127&gt;0)),'RHA Data'!$AK15*'Forecast Sheet (2)'!AH17,SUMPRODUCT($AK15,'Forecast Sheet'!AH17))</f>
        <v>10337.588832356414</v>
      </c>
      <c r="DZ225" s="499">
        <f>IF((OR('Sensitivity Analysis'!$E$6&lt;&gt;'Sensitivity Analysis'!$C$6,'Sensitivity Analysis Tables'!AG127&gt;0)),'RHA Data'!$AK15*'Forecast Sheet (2)'!AI17,SUMPRODUCT($AK15,'Forecast Sheet'!AI17))</f>
        <v>6197.4784830779581</v>
      </c>
      <c r="EA225" s="499">
        <f>IF((OR('Sensitivity Analysis'!$E$6&lt;&gt;'Sensitivity Analysis'!$C$6,'Sensitivity Analysis Tables'!AH127&gt;0)),'RHA Data'!$AK15*'Forecast Sheet (2)'!AJ17,SUMPRODUCT($AK15,'Forecast Sheet'!AJ17))</f>
        <v>8118.6968128321305</v>
      </c>
      <c r="EB225" s="499">
        <f>IF((OR('Sensitivity Analysis'!$E$6&lt;&gt;'Sensitivity Analysis'!$C$6,'Sensitivity Analysis Tables'!AI127&gt;0)),'RHA Data'!$AK15*'Forecast Sheet (2)'!AK17,SUMPRODUCT($AK15,'Forecast Sheet'!AK17))</f>
        <v>20764.137944687831</v>
      </c>
      <c r="EC225" s="499">
        <f>IF((OR('Sensitivity Analysis'!$E$6&lt;&gt;'Sensitivity Analysis'!$C$6,'Sensitivity Analysis Tables'!AJ127&gt;0)),'RHA Data'!$AK15*'Forecast Sheet (2)'!AL17,SUMPRODUCT($AK15,'Forecast Sheet'!AL17))</f>
        <v>19051.751689458957</v>
      </c>
      <c r="ED225" s="499">
        <f>IF((OR('Sensitivity Analysis'!$E$6&lt;&gt;'Sensitivity Analysis'!$C$6,'Sensitivity Analysis Tables'!AK127&gt;0)),'RHA Data'!$AK15*'Forecast Sheet (2)'!AM17,SUMPRODUCT($AK15,'Forecast Sheet'!AM17))</f>
        <v>18316.503299856839</v>
      </c>
      <c r="EE225" s="499">
        <f>IF((OR('Sensitivity Analysis'!$E$6&lt;&gt;'Sensitivity Analysis'!$C$6,'Sensitivity Analysis Tables'!AL127&gt;0)),'RHA Data'!$AK15*'Forecast Sheet (2)'!AN17,SUMPRODUCT($AK15,'Forecast Sheet'!AN17))</f>
        <v>22293.633895802854</v>
      </c>
      <c r="EF225" s="499">
        <f>IF((OR('Sensitivity Analysis'!$E$6&lt;&gt;'Sensitivity Analysis'!$C$6,'Sensitivity Analysis Tables'!AM127&gt;0)),'RHA Data'!$AK15*'Forecast Sheet (2)'!AO17,SUMPRODUCT($AK15,'Forecast Sheet'!AO17))</f>
        <v>14892.962014593832</v>
      </c>
      <c r="EG225" s="499">
        <f>IF((OR('Sensitivity Analysis'!$E$6&lt;&gt;'Sensitivity Analysis'!$C$6,'Sensitivity Analysis Tables'!AN127&gt;0)),'RHA Data'!$AK15*'Forecast Sheet (2)'!AP17,SUMPRODUCT($AK15,'Forecast Sheet'!AP17))</f>
        <v>16455.090624814376</v>
      </c>
      <c r="EH225" s="499">
        <f>IF((OR('Sensitivity Analysis'!$E$6&lt;&gt;'Sensitivity Analysis'!$C$6,'Sensitivity Analysis Tables'!AO127&gt;0)),'RHA Data'!$AK15*'Forecast Sheet (2)'!AQ17,SUMPRODUCT($AK15,'Forecast Sheet'!AQ17))</f>
        <v>18639.146802143172</v>
      </c>
      <c r="EI225" s="499">
        <f>IF((OR('Sensitivity Analysis'!$E$6&lt;&gt;'Sensitivity Analysis'!$C$6,'Sensitivity Analysis Tables'!AP127&gt;0)),'RHA Data'!$AK15*'Forecast Sheet (2)'!AR17,SUMPRODUCT($AK15,'Forecast Sheet'!AR17))</f>
        <v>21668.817422993619</v>
      </c>
      <c r="EJ225" s="499">
        <f>IF((OR('Sensitivity Analysis'!$E$6&lt;&gt;'Sensitivity Analysis'!$C$6,'Sensitivity Analysis Tables'!AQ127&gt;0)),'RHA Data'!$AK15*'Forecast Sheet (2)'!AS17,SUMPRODUCT($AK15,'Forecast Sheet'!AS17))</f>
        <v>16711.586012893662</v>
      </c>
      <c r="EK225" s="499">
        <f>IF((OR('Sensitivity Analysis'!$E$6&lt;&gt;'Sensitivity Analysis'!$C$6,'Sensitivity Analysis Tables'!AR127&gt;0)),'RHA Data'!$AK15*'Forecast Sheet (2)'!AT17,SUMPRODUCT($AK15,'Forecast Sheet'!AT17))</f>
        <v>17481.964649512032</v>
      </c>
      <c r="EL225" s="499">
        <f>IF((OR('Sensitivity Analysis'!$E$6&lt;&gt;'Sensitivity Analysis'!$C$6,'Sensitivity Analysis Tables'!AS127&gt;0)),'RHA Data'!$AK15*'Forecast Sheet (2)'!AU17,SUMPRODUCT($AK15,'Forecast Sheet'!AU17))</f>
        <v>17108.451363333774</v>
      </c>
      <c r="EM225" s="499">
        <f>IF((OR('Sensitivity Analysis'!$E$6&lt;&gt;'Sensitivity Analysis'!$C$6,'Sensitivity Analysis Tables'!AT127&gt;0)),'RHA Data'!$AK15*'Forecast Sheet (2)'!AV17,SUMPRODUCT($AK15,'Forecast Sheet'!AV17))</f>
        <v>18008.187728303463</v>
      </c>
      <c r="EN225" s="499">
        <f>IF((OR('Sensitivity Analysis'!$E$6&lt;&gt;'Sensitivity Analysis'!$C$6,'Sensitivity Analysis Tables'!AU127&gt;0)),'RHA Data'!$AK15*'Forecast Sheet (2)'!AW17,SUMPRODUCT($AK15,'Forecast Sheet'!AW17))</f>
        <v>15213.246172208803</v>
      </c>
      <c r="EO225" s="499">
        <f>IF((OR('Sensitivity Analysis'!$E$6&lt;&gt;'Sensitivity Analysis'!$C$6,'Sensitivity Analysis Tables'!AV127&gt;0)),'RHA Data'!$AK15*'Forecast Sheet (2)'!AX17,SUMPRODUCT($AK15,'Forecast Sheet'!AX17))</f>
        <v>17653.880374348122</v>
      </c>
      <c r="EP225" s="499">
        <f>IF((OR('Sensitivity Analysis'!$E$6&lt;&gt;'Sensitivity Analysis'!$C$6,'Sensitivity Analysis Tables'!AW127&gt;0)),'RHA Data'!$AK15*'Forecast Sheet (2)'!AY17,SUMPRODUCT($AK15,'Forecast Sheet'!AY17))</f>
        <v>17457.5770136959</v>
      </c>
      <c r="EQ225" s="499">
        <f>IF((OR('Sensitivity Analysis'!$E$6&lt;&gt;'Sensitivity Analysis'!$C$6,'Sensitivity Analysis Tables'!AX127&gt;0)),'RHA Data'!$AK15*'Forecast Sheet (2)'!AZ17,SUMPRODUCT($AK15,'Forecast Sheet'!AZ17))</f>
        <v>13589.148662256548</v>
      </c>
      <c r="ER225" s="499">
        <f>IF((OR('Sensitivity Analysis'!$E$6&lt;&gt;'Sensitivity Analysis'!$C$6,'Sensitivity Analysis Tables'!AY127&gt;0)),'RHA Data'!$AK15*'Forecast Sheet (2)'!BA17,SUMPRODUCT($AK15,'Forecast Sheet'!BA17))</f>
        <v>17159.318750896604</v>
      </c>
      <c r="ES225" s="499">
        <f>IF((OR('Sensitivity Analysis'!$E$6&lt;&gt;'Sensitivity Analysis'!$C$6,'Sensitivity Analysis Tables'!AZ127&gt;0)),'RHA Data'!$AK15*'Forecast Sheet (2)'!BB17,SUMPRODUCT($AK15,'Forecast Sheet'!BB17))</f>
        <v>12843.644233054853</v>
      </c>
      <c r="ET225" s="499">
        <f>IF((OR('Sensitivity Analysis'!$E$6&lt;&gt;'Sensitivity Analysis'!$C$6,'Sensitivity Analysis Tables'!BA127&gt;0)),'RHA Data'!$AK15*'Forecast Sheet (2)'!BC17,SUMPRODUCT($AK15,'Forecast Sheet'!BC17))</f>
        <v>16484.401854423446</v>
      </c>
      <c r="EU225" s="499">
        <f>IF((OR('Sensitivity Analysis'!$E$6&lt;&gt;'Sensitivity Analysis'!$C$6,'Sensitivity Analysis Tables'!BB127&gt;0)),'RHA Data'!$AK15*'Forecast Sheet (2)'!BD17,SUMPRODUCT($AK15,'Forecast Sheet'!BD17))</f>
        <v>13810.85311825837</v>
      </c>
      <c r="EV225" s="499">
        <f>IF((OR('Sensitivity Analysis'!$E$6&lt;&gt;'Sensitivity Analysis'!$C$6,'Sensitivity Analysis Tables'!BC127&gt;0)),'RHA Data'!$AK15*'Forecast Sheet (2)'!BE17,SUMPRODUCT($AK15,'Forecast Sheet'!BE17))</f>
        <v>17041.48675599441</v>
      </c>
      <c r="EW225" s="499">
        <f>IF((OR('Sensitivity Analysis'!$E$6&lt;&gt;'Sensitivity Analysis'!$C$6,'Sensitivity Analysis Tables'!BD127&gt;0)),'RHA Data'!$AK15*'Forecast Sheet (2)'!BF17,SUMPRODUCT($AK15,'Forecast Sheet'!BF17))</f>
        <v>15004.184873649521</v>
      </c>
      <c r="EX225" s="499"/>
      <c r="EY225" s="499"/>
      <c r="EZ225" s="505">
        <v>270</v>
      </c>
      <c r="FA225" s="499">
        <f>IF((OR('Sensitivity Analysis'!$E$6&lt;&gt;'Sensitivity Analysis'!$C$6,'Sensitivity Analysis Tables'!BH127&gt;0)),'RHA Data'!$AK37*'Forecast Sheet (2)'!D30,SUMPRODUCT($AK37,'Forecast Sheet'!D30))</f>
        <v>11969.5</v>
      </c>
      <c r="FB225" s="499">
        <f>IF((OR('Sensitivity Analysis'!$E$6&lt;&gt;'Sensitivity Analysis'!$C$6,'Sensitivity Analysis Tables'!BI127&gt;0)),'RHA Data'!$AK37*'Forecast Sheet (2)'!E30,SUMPRODUCT($AK37,'Forecast Sheet'!E30))</f>
        <v>11849.805</v>
      </c>
      <c r="FC225" s="499">
        <f>IF((OR('Sensitivity Analysis'!$E$6&lt;&gt;'Sensitivity Analysis'!$C$6,'Sensitivity Analysis Tables'!BJ127&gt;0)),'RHA Data'!$AK37*'Forecast Sheet (2)'!F30,SUMPRODUCT($AK37,'Forecast Sheet'!F30))</f>
        <v>16423.829730000001</v>
      </c>
      <c r="FD225" s="499">
        <f>IF((OR('Sensitivity Analysis'!$E$6&lt;&gt;'Sensitivity Analysis'!$C$6,'Sensitivity Analysis Tables'!BK127&gt;0)),'RHA Data'!$AK37*'Forecast Sheet (2)'!G30,SUMPRODUCT($AK37,'Forecast Sheet'!G30))</f>
        <v>16259.591432699999</v>
      </c>
      <c r="FE225" s="499">
        <f>IF((OR('Sensitivity Analysis'!$E$6&lt;&gt;'Sensitivity Analysis'!$C$6,'Sensitivity Analysis Tables'!BL127&gt;0)),'RHA Data'!$AK37*'Forecast Sheet (2)'!H30,SUMPRODUCT($AK37,'Forecast Sheet'!H30))</f>
        <v>13797.424730033999</v>
      </c>
      <c r="FF225" s="499">
        <f>IF((OR('Sensitivity Analysis'!$E$6&lt;&gt;'Sensitivity Analysis'!$C$6,'Sensitivity Analysis Tables'!BM127&gt;0)),'RHA Data'!$AK37*'Forecast Sheet (2)'!I30,SUMPRODUCT($AK37,'Forecast Sheet'!I30))</f>
        <v>15936.025563189271</v>
      </c>
      <c r="FG225" s="499">
        <f>IF((OR('Sensitivity Analysis'!$E$6&lt;&gt;'Sensitivity Analysis'!$C$6,'Sensitivity Analysis Tables'!BN127&gt;0)),'RHA Data'!$AK37*'Forecast Sheet (2)'!J30,SUMPRODUCT($AK37,'Forecast Sheet'!J30))</f>
        <v>13522.855977906322</v>
      </c>
      <c r="FH225" s="499">
        <f>IF((OR('Sensitivity Analysis'!$E$6&lt;&gt;'Sensitivity Analysis'!$C$6,'Sensitivity Analysis Tables'!BO127&gt;0)),'RHA Data'!$AK37*'Forecast Sheet (2)'!K30,SUMPRODUCT($AK37,'Forecast Sheet'!K30))</f>
        <v>11156.356181772715</v>
      </c>
      <c r="FI225" s="499">
        <f>IF((OR('Sensitivity Analysis'!$E$6&lt;&gt;'Sensitivity Analysis'!$C$6,'Sensitivity Analysis Tables'!BP127&gt;0)),'RHA Data'!$AK37*'Forecast Sheet (2)'!L30,SUMPRODUCT($AK37,'Forecast Sheet'!L30))</f>
        <v>10431.193029957489</v>
      </c>
      <c r="FJ225" s="499">
        <f>IF((OR('Sensitivity Analysis'!$E$6&lt;&gt;'Sensitivity Analysis'!$C$6,'Sensitivity Analysis Tables'!BQ127&gt;0)),'RHA Data'!$AK37*'Forecast Sheet (2)'!M30,SUMPRODUCT($AK37,'Forecast Sheet'!M30))</f>
        <v>11703.798579612301</v>
      </c>
      <c r="FK225" s="499">
        <f>IF((OR('Sensitivity Analysis'!$E$6&lt;&gt;'Sensitivity Analysis'!$C$6,'Sensitivity Analysis Tables'!BR127&gt;0)),'RHA Data'!$AK37*'Forecast Sheet (2)'!N30,SUMPRODUCT($AK37,'Forecast Sheet'!N30))</f>
        <v>11703.798579612301</v>
      </c>
      <c r="FL225" s="499">
        <f>IF((OR('Sensitivity Analysis'!$E$6&lt;&gt;'Sensitivity Analysis'!$C$6,'Sensitivity Analysis Tables'!BS127&gt;0)),'RHA Data'!$AK37*'Forecast Sheet (2)'!O30,SUMPRODUCT($AK37,'Forecast Sheet'!O30))</f>
        <v>11703.798579612301</v>
      </c>
      <c r="FM225" s="499">
        <f>IF((OR('Sensitivity Analysis'!$E$6&lt;&gt;'Sensitivity Analysis'!$C$6,'Sensitivity Analysis Tables'!BT127&gt;0)),'RHA Data'!$AK37*'Forecast Sheet (2)'!P30,SUMPRODUCT($AK37,'Forecast Sheet'!P30))</f>
        <v>11586.760593816178</v>
      </c>
      <c r="FN225" s="499">
        <f>IF((OR('Sensitivity Analysis'!$E$6&lt;&gt;'Sensitivity Analysis'!$C$6,'Sensitivity Analysis Tables'!BU127&gt;0)),'RHA Data'!$AK37*'Forecast Sheet (2)'!Q30,SUMPRODUCT($AK37,'Forecast Sheet'!Q30))</f>
        <v>11470.892987878018</v>
      </c>
      <c r="FO225" s="499">
        <f>IF((OR('Sensitivity Analysis'!$E$6&lt;&gt;'Sensitivity Analysis'!$C$6,'Sensitivity Analysis Tables'!BV127&gt;0)),'RHA Data'!$AK37*'Forecast Sheet (2)'!R30,SUMPRODUCT($AK37,'Forecast Sheet'!R30))</f>
        <v>11356.184057999237</v>
      </c>
      <c r="FP225" s="499">
        <f>IF((OR('Sensitivity Analysis'!$E$6&lt;&gt;'Sensitivity Analysis'!$C$6,'Sensitivity Analysis Tables'!BW127&gt;0)),'RHA Data'!$AK37*'Forecast Sheet (2)'!S30,SUMPRODUCT($AK37,'Forecast Sheet'!S30))</f>
        <v>11242.622217419244</v>
      </c>
      <c r="FQ225" s="499">
        <f>IF((OR('Sensitivity Analysis'!$E$6&lt;&gt;'Sensitivity Analysis'!$C$6,'Sensitivity Analysis Tables'!BX127&gt;0)),'RHA Data'!$AK37*'Forecast Sheet (2)'!T30,SUMPRODUCT($AK37,'Forecast Sheet'!T30))</f>
        <v>11130.195995245052</v>
      </c>
      <c r="FR225" s="499">
        <f>IF((OR('Sensitivity Analysis'!$E$6&lt;&gt;'Sensitivity Analysis'!$C$6,'Sensitivity Analysis Tables'!BY127&gt;0)),'RHA Data'!$AK37*'Forecast Sheet (2)'!U30,SUMPRODUCT($AK37,'Forecast Sheet'!U30))</f>
        <v>11018.894035292604</v>
      </c>
      <c r="FS225" s="499">
        <f>IF((OR('Sensitivity Analysis'!$E$6&lt;&gt;'Sensitivity Analysis'!$C$6,'Sensitivity Analysis Tables'!BZ127&gt;0)),'RHA Data'!$AK37*'Forecast Sheet (2)'!V30,SUMPRODUCT($AK37,'Forecast Sheet'!V30))</f>
        <v>10908.705094939676</v>
      </c>
      <c r="FT225" s="499">
        <f>IF((OR('Sensitivity Analysis'!$E$6&lt;&gt;'Sensitivity Analysis'!$C$6,'Sensitivity Analysis Tables'!CA127&gt;0)),'RHA Data'!$AK37*'Forecast Sheet (2)'!W30,SUMPRODUCT($AK37,'Forecast Sheet'!W30))</f>
        <v>10799.618043990284</v>
      </c>
      <c r="FU225" s="499">
        <f>IF((OR('Sensitivity Analysis'!$E$6&lt;&gt;'Sensitivity Analysis'!$C$6,'Sensitivity Analysis Tables'!CB127&gt;0)),'RHA Data'!$AK37*'Forecast Sheet (2)'!X30,SUMPRODUCT($AK37,'Forecast Sheet'!X30))</f>
        <v>10691.621863550381</v>
      </c>
      <c r="FV225" s="499">
        <f>IF((OR('Sensitivity Analysis'!$E$6&lt;&gt;'Sensitivity Analysis'!$C$6,'Sensitivity Analysis Tables'!CC127&gt;0)),'RHA Data'!$AK37*'Forecast Sheet (2)'!Y30,SUMPRODUCT($AK37,'Forecast Sheet'!Y30))</f>
        <v>9996.6664424196097</v>
      </c>
      <c r="FW225" s="499">
        <f>IF((OR('Sensitivity Analysis'!$E$6&lt;&gt;'Sensitivity Analysis'!$C$6,'Sensitivity Analysis Tables'!CD127&gt;0)),'RHA Data'!$AK37*'Forecast Sheet (2)'!Z30,SUMPRODUCT($AK37,'Forecast Sheet'!Z30))</f>
        <v>9996.6664424196097</v>
      </c>
      <c r="FX225" s="499">
        <f>IF((OR('Sensitivity Analysis'!$E$6&lt;&gt;'Sensitivity Analysis'!$C$6,'Sensitivity Analysis Tables'!CE127&gt;0)),'RHA Data'!$AK37*'Forecast Sheet (2)'!AA30,SUMPRODUCT($AK37,'Forecast Sheet'!AA30))</f>
        <v>4994.2436758469958</v>
      </c>
      <c r="FY225" s="499">
        <f>IF((OR('Sensitivity Analysis'!$E$6&lt;&gt;'Sensitivity Analysis'!$C$6,'Sensitivity Analysis Tables'!CF127&gt;0)),'RHA Data'!$AK37*'Forecast Sheet (2)'!AB30,SUMPRODUCT($AK37,'Forecast Sheet'!AB30))</f>
        <v>4990.1574764758461</v>
      </c>
      <c r="FZ225" s="499">
        <f>IF((OR('Sensitivity Analysis'!$E$6&lt;&gt;'Sensitivity Analysis'!$C$6,'Sensitivity Analysis Tables'!CG127&gt;0)),'RHA Data'!$AK37*'Forecast Sheet (2)'!AC30,SUMPRODUCT($AK37,'Forecast Sheet'!AC30))</f>
        <v>9972.1492407174592</v>
      </c>
      <c r="GA225" s="499">
        <f>IF((OR('Sensitivity Analysis'!$E$6&lt;&gt;'Sensitivity Analysis'!$C$6,'Sensitivity Analysis Tables'!CH127&gt;0)),'RHA Data'!$AK37*'Forecast Sheet (2)'!AD30,SUMPRODUCT($AK37,'Forecast Sheet'!AD30))</f>
        <v>4981.9951047602553</v>
      </c>
      <c r="GB225" s="499">
        <f>IF((OR('Sensitivity Analysis'!$E$6&lt;&gt;'Sensitivity Analysis'!$C$6,'Sensitivity Analysis Tables'!CI127&gt;0)),'RHA Data'!$AK37*'Forecast Sheet (2)'!AE30,SUMPRODUCT($AK37,'Forecast Sheet'!AE30))</f>
        <v>6637.2252359296917</v>
      </c>
      <c r="GC225" s="499">
        <f>IF((OR('Sensitivity Analysis'!$E$6&lt;&gt;'Sensitivity Analysis'!$C$6,'Sensitivity Analysis Tables'!CJ127&gt;0)),'RHA Data'!$AK37*'Forecast Sheet (2)'!AF30,SUMPRODUCT($AK37,'Forecast Sheet'!AF30))</f>
        <v>4973.8460841888573</v>
      </c>
      <c r="GD225" s="499">
        <f>IF((OR('Sensitivity Analysis'!$E$6&lt;&gt;'Sensitivity Analysis'!$C$6,'Sensitivity Analysis Tables'!CK127&gt;0)),'RHA Data'!$AK37*'Forecast Sheet (2)'!AG30,SUMPRODUCT($AK37,'Forecast Sheet'!AG30))</f>
        <v>11596.145338764791</v>
      </c>
      <c r="GE225" s="499">
        <f>IF((OR('Sensitivity Analysis'!$E$6&lt;&gt;'Sensitivity Analysis'!$C$6,'Sensitivity Analysis Tables'!CL127&gt;0)),'RHA Data'!$AK37*'Forecast Sheet (2)'!AH30,SUMPRODUCT($AK37,'Forecast Sheet'!AH30))</f>
        <v>4965.7103929232635</v>
      </c>
      <c r="GF225" s="499">
        <f>IF((OR('Sensitivity Analysis'!$E$6&lt;&gt;'Sensitivity Analysis'!$C$6,'Sensitivity Analysis Tables'!CM127&gt;0)),'RHA Data'!$AK37*'Forecast Sheet (2)'!AI30,SUMPRODUCT($AK37,'Forecast Sheet'!AI30))</f>
        <v>4961.6475389654179</v>
      </c>
      <c r="GG225" s="499">
        <f>IF((OR('Sensitivity Analysis'!$E$6&lt;&gt;'Sensitivity Analysis'!$C$6,'Sensitivity Analysis Tables'!CN127&gt;0)),'RHA Data'!$AK37*'Forecast Sheet (2)'!AJ30,SUMPRODUCT($AK37,'Forecast Sheet'!AJ30))</f>
        <v>4957.5880091608087</v>
      </c>
      <c r="GH225" s="499">
        <f>IF((OR('Sensitivity Analysis'!$E$6&lt;&gt;'Sensitivity Analysis'!$C$6,'Sensitivity Analysis Tables'!CO127&gt;0)),'RHA Data'!$AK37*'Forecast Sheet (2)'!AK30,SUMPRODUCT($AK37,'Forecast Sheet'!AK30))</f>
        <v>8255.8863346494654</v>
      </c>
      <c r="GI225" s="499">
        <f>IF((OR('Sensitivity Analysis'!$E$6&lt;&gt;'Sensitivity Analysis'!$C$6,'Sensitivity Analysis Tables'!CP127&gt;0)),'RHA Data'!$AK37*'Forecast Sheet (2)'!AL30,SUMPRODUCT($AK37,'Forecast Sheet'!AL30))</f>
        <v>4949.4789111344844</v>
      </c>
      <c r="GJ225" s="499">
        <f>IF((OR('Sensitivity Analysis'!$E$6&lt;&gt;'Sensitivity Analysis'!$C$6,'Sensitivity Analysis Tables'!CQ127&gt;0)),'RHA Data'!$AK37*'Forecast Sheet (2)'!AM30,SUMPRODUCT($AK37,'Forecast Sheet'!AM30))</f>
        <v>6593.9057833065654</v>
      </c>
      <c r="GK225" s="499">
        <f>IF((OR('Sensitivity Analysis'!$E$6&lt;&gt;'Sensitivity Analysis'!$C$6,'Sensitivity Analysis Tables'!CR127&gt;0)),'RHA Data'!$AK37*'Forecast Sheet (2)'!AN30,SUMPRODUCT($AK37,'Forecast Sheet'!AN30))</f>
        <v>11529.893846596751</v>
      </c>
      <c r="GL225" s="499">
        <f>IF((OR('Sensitivity Analysis'!$E$6&lt;&gt;'Sensitivity Analysis'!$C$6,'Sensitivity Analysis Tables'!CS127&gt;0)),'RHA Data'!$AK37*'Forecast Sheet (2)'!AO30,SUMPRODUCT($AK37,'Forecast Sheet'!AO30))</f>
        <v>4937.3401273225272</v>
      </c>
      <c r="GM225" s="499">
        <f>IF((OR('Sensitivity Analysis'!$E$6&lt;&gt;'Sensitivity Analysis'!$C$6,'Sensitivity Analysis Tables'!CT127&gt;0)),'RHA Data'!$AK37*'Forecast Sheet (2)'!AP30,SUMPRODUCT($AK37,'Forecast Sheet'!AP30))</f>
        <v>4933.300485400172</v>
      </c>
      <c r="GN225" s="499">
        <f>IF((OR('Sensitivity Analysis'!$E$6&lt;&gt;'Sensitivity Analysis'!$C$6,'Sensitivity Analysis Tables'!CU127&gt;0)),'RHA Data'!$AK37*'Forecast Sheet (2)'!AQ30,SUMPRODUCT($AK37,'Forecast Sheet'!AQ30))</f>
        <v>4929.2641486393886</v>
      </c>
      <c r="GO225" s="499">
        <f>IF((OR('Sensitivity Analysis'!$E$6&lt;&gt;'Sensitivity Analysis'!$C$6,'Sensitivity Analysis Tables'!CV127&gt;0)),'RHA Data'!$AK37*'Forecast Sheet (2)'!AR30,SUMPRODUCT($AK37,'Forecast Sheet'!AR30))</f>
        <v>9850.462228671915</v>
      </c>
      <c r="GP225" s="499">
        <f>IF((OR('Sensitivity Analysis'!$E$6&lt;&gt;'Sensitivity Analysis'!$C$6,'Sensitivity Analysis Tables'!CW127&gt;0)),'RHA Data'!$AK37*'Forecast Sheet (2)'!AS30,SUMPRODUCT($AK37,'Forecast Sheet'!AS30))</f>
        <v>4921.2013797878653</v>
      </c>
      <c r="GQ225" s="499">
        <f>IF((OR('Sensitivity Analysis'!$E$6&lt;&gt;'Sensitivity Analysis'!$C$6,'Sensitivity Analysis Tables'!CX127&gt;0)),'RHA Data'!$AK37*'Forecast Sheet (2)'!AT30,SUMPRODUCT($AK37,'Forecast Sheet'!AT30))</f>
        <v>4917.1749422953108</v>
      </c>
      <c r="GR225" s="499">
        <f>IF((OR('Sensitivity Analysis'!$E$6&lt;&gt;'Sensitivity Analysis'!$C$6,'Sensitivity Analysis Tables'!CY127&gt;0)),'RHA Data'!$AK37*'Forecast Sheet (2)'!AU30,SUMPRODUCT($AK37,'Forecast Sheet'!AU30))</f>
        <v>8188.5863319345153</v>
      </c>
      <c r="GS225" s="499">
        <f>IF((OR('Sensitivity Analysis'!$E$6&lt;&gt;'Sensitivity Analysis'!$C$6,'Sensitivity Analysis Tables'!CZ127&gt;0)),'RHA Data'!$AK37*'Forecast Sheet (2)'!AV30,SUMPRODUCT($AK37,'Forecast Sheet'!AV30))</f>
        <v>4909.1319476886638</v>
      </c>
      <c r="GT225" s="499">
        <f>IF((OR('Sensitivity Analysis'!$E$6&lt;&gt;'Sensitivity Analysis'!$C$6,'Sensitivity Analysis Tables'!DA127&gt;0)),'RHA Data'!$AK37*'Forecast Sheet (2)'!AW30,SUMPRODUCT($AK37,'Forecast Sheet'!AW30))</f>
        <v>6430.9628514721544</v>
      </c>
      <c r="GU225" s="499">
        <f>IF((OR('Sensitivity Analysis'!$E$6&lt;&gt;'Sensitivity Analysis'!$C$6,'Sensitivity Analysis Tables'!DB127&gt;0)),'RHA Data'!$AK37*'Forecast Sheet (2)'!AX30,SUMPRODUCT($AK37,'Forecast Sheet'!AX30))</f>
        <v>16447.639669715532</v>
      </c>
      <c r="GV225" s="499">
        <f>IF((OR('Sensitivity Analysis'!$E$6&lt;&gt;'Sensitivity Analysis'!$C$6,'Sensitivity Analysis Tables'!DC127&gt;0)),'RHA Data'!$AK37*'Forecast Sheet (2)'!AY30,SUMPRODUCT($AK37,'Forecast Sheet'!AY30))</f>
        <v>15091.228333188868</v>
      </c>
      <c r="GW225" s="499">
        <f>IF((OR('Sensitivity Analysis'!$E$6&lt;&gt;'Sensitivity Analysis'!$C$6,'Sensitivity Analysis Tables'!DD127&gt;0)),'RHA Data'!$AK37*'Forecast Sheet (2)'!AZ30,SUMPRODUCT($AK37,'Forecast Sheet'!AZ30))</f>
        <v>14508.825123764607</v>
      </c>
      <c r="GX225" s="499">
        <f>IF((OR('Sensitivity Analysis'!$E$6&lt;&gt;'Sensitivity Analysis'!$C$6,'Sensitivity Analysis Tables'!DE127&gt;0)),'RHA Data'!$AK37*'Forecast Sheet (2)'!BA30,SUMPRODUCT($AK37,'Forecast Sheet'!BA30))</f>
        <v>17659.180372596707</v>
      </c>
      <c r="GY225" s="499">
        <f>IF((OR('Sensitivity Analysis'!$E$6&lt;&gt;'Sensitivity Analysis'!$C$6,'Sensitivity Analysis Tables'!DF127&gt;0)),'RHA Data'!$AK37*'Forecast Sheet (2)'!BB30,SUMPRODUCT($AK37,'Forecast Sheet'!BB30))</f>
        <v>11796.9777258905</v>
      </c>
      <c r="GZ225" s="499">
        <f>IF((OR('Sensitivity Analysis'!$E$6&lt;&gt;'Sensitivity Analysis'!$C$6,'Sensitivity Analysis Tables'!DG127&gt;0)),'RHA Data'!$AK37*'Forecast Sheet (2)'!BC30,SUMPRODUCT($AK37,'Forecast Sheet'!BC30))</f>
        <v>13034.36733325603</v>
      </c>
      <c r="HA225" s="499">
        <f>IF((OR('Sensitivity Analysis'!$E$6&lt;&gt;'Sensitivity Analysis'!$C$6,'Sensitivity Analysis Tables'!DH127&gt;0)),'RHA Data'!$AK37*'Forecast Sheet (2)'!BD30,SUMPRODUCT($AK37,'Forecast Sheet'!BD30))</f>
        <v>14764.396729073571</v>
      </c>
      <c r="HB225" s="499">
        <f>IF((OR('Sensitivity Analysis'!$E$6&lt;&gt;'Sensitivity Analysis'!$C$6,'Sensitivity Analysis Tables'!DI127&gt;0)),'RHA Data'!$AK37*'Forecast Sheet (2)'!BE30,SUMPRODUCT($AK37,'Forecast Sheet'!BE30))</f>
        <v>17164.252231017006</v>
      </c>
      <c r="HC225" s="499">
        <f>IF((OR('Sensitivity Analysis'!$E$6&lt;&gt;'Sensitivity Analysis'!$C$6,'Sensitivity Analysis Tables'!DJ127&gt;0)),'RHA Data'!$AK37*'Forecast Sheet (2)'!BF30,SUMPRODUCT($AK37,'Forecast Sheet'!BF30))</f>
        <v>13237.541851327042</v>
      </c>
      <c r="HD225" s="499"/>
      <c r="HE225" s="499"/>
      <c r="HF225" s="505">
        <v>240</v>
      </c>
      <c r="HG225" s="499">
        <f>IF((OR('Sensitivity Analysis'!$E$6&lt;&gt;'Sensitivity Analysis'!$C$6,'Sensitivity Analysis Tables'!DN126&gt;0)),'RHA Data'!$AK57*'Forecast Sheet (2)'!D42,SUMPRODUCT($AK57,'Forecast Sheet'!D42))</f>
        <v>7896.5999999999995</v>
      </c>
      <c r="HH225" s="499">
        <f>IF((OR('Sensitivity Analysis'!$E$6&lt;&gt;'Sensitivity Analysis'!$C$6,'Sensitivity Analysis Tables'!DO126&gt;0)),'RHA Data'!$AK57*'Forecast Sheet (2)'!E42,SUMPRODUCT($AK57,'Forecast Sheet'!E42))</f>
        <v>13029.39</v>
      </c>
      <c r="HI225" s="499">
        <f>IF((OR('Sensitivity Analysis'!$E$6&lt;&gt;'Sensitivity Analysis'!$C$6,'Sensitivity Analysis Tables'!DP126&gt;0)),'RHA Data'!$AK57*'Forecast Sheet (2)'!F42,SUMPRODUCT($AK57,'Forecast Sheet'!F42))</f>
        <v>10319.276879999999</v>
      </c>
      <c r="HJ225" s="499">
        <f>IF((OR('Sensitivity Analysis'!$E$6&lt;&gt;'Sensitivity Analysis'!$C$6,'Sensitivity Analysis Tables'!DQ126&gt;0)),'RHA Data'!$AK57*'Forecast Sheet (2)'!G42,SUMPRODUCT($AK57,'Forecast Sheet'!G42))</f>
        <v>10216.084111199998</v>
      </c>
      <c r="HK225" s="499">
        <f>IF((OR('Sensitivity Analysis'!$E$6&lt;&gt;'Sensitivity Analysis'!$C$6,'Sensitivity Analysis Tables'!DR126&gt;0)),'RHA Data'!$AK57*'Forecast Sheet (2)'!H42,SUMPRODUCT($AK57,'Forecast Sheet'!H42))</f>
        <v>10113.923270087998</v>
      </c>
      <c r="HL225" s="499">
        <f>IF((OR('Sensitivity Analysis'!$E$6&lt;&gt;'Sensitivity Analysis'!$C$6,'Sensitivity Analysis Tables'!DS126&gt;0)),'RHA Data'!$AK57*'Forecast Sheet (2)'!I42,SUMPRODUCT($AK57,'Forecast Sheet'!I42))</f>
        <v>12515.980046733897</v>
      </c>
      <c r="HM225" s="499">
        <f>IF((OR('Sensitivity Analysis'!$E$6&lt;&gt;'Sensitivity Analysis'!$C$6,'Sensitivity Analysis Tables'!DT126&gt;0)),'RHA Data'!$AK57*'Forecast Sheet (2)'!J42,SUMPRODUCT($AK57,'Forecast Sheet'!J42))</f>
        <v>12390.820246266558</v>
      </c>
      <c r="HN225" s="499">
        <f>IF((OR('Sensitivity Analysis'!$E$6&lt;&gt;'Sensitivity Analysis'!$C$6,'Sensitivity Analysis Tables'!DU126&gt;0)),'RHA Data'!$AK57*'Forecast Sheet (2)'!K42,SUMPRODUCT($AK57,'Forecast Sheet'!K42))</f>
        <v>11585.416930259233</v>
      </c>
      <c r="HO225" s="499">
        <f>IF((OR('Sensitivity Analysis'!$E$6&lt;&gt;'Sensitivity Analysis'!$C$6,'Sensitivity Analysis Tables'!DV126&gt;0)),'RHA Data'!$AK57*'Forecast Sheet (2)'!L42,SUMPRODUCT($AK57,'Forecast Sheet'!L42))</f>
        <v>15165.310761709334</v>
      </c>
      <c r="HP225" s="499">
        <f>IF((OR('Sensitivity Analysis'!$E$6&lt;&gt;'Sensitivity Analysis'!$C$6,'Sensitivity Analysis Tables'!DW126&gt;0)),'RHA Data'!$AK57*'Forecast Sheet (2)'!M42,SUMPRODUCT($AK57,'Forecast Sheet'!M42))</f>
        <v>12998.837795750856</v>
      </c>
      <c r="HQ225" s="499">
        <f>IF((OR('Sensitivity Analysis'!$E$6&lt;&gt;'Sensitivity Analysis'!$C$6,'Sensitivity Analysis Tables'!DX126&gt;0)),'RHA Data'!$AK57*'Forecast Sheet (2)'!N42,SUMPRODUCT($AK57,'Forecast Sheet'!N42))</f>
        <v>12998.837795750856</v>
      </c>
      <c r="HR225" s="499">
        <f>IF((OR('Sensitivity Analysis'!$E$6&lt;&gt;'Sensitivity Analysis'!$C$6,'Sensitivity Analysis Tables'!DY126&gt;0)),'RHA Data'!$AK57*'Forecast Sheet (2)'!O42,SUMPRODUCT($AK57,'Forecast Sheet'!O42))</f>
        <v>17158.465890391137</v>
      </c>
      <c r="HS225" s="499">
        <f>IF((OR('Sensitivity Analysis'!$E$6&lt;&gt;'Sensitivity Analysis'!$C$6,'Sensitivity Analysis Tables'!DZ126&gt;0)),'RHA Data'!$AK57*'Forecast Sheet (2)'!P42,SUMPRODUCT($AK57,'Forecast Sheet'!P42))</f>
        <v>10616.800769679516</v>
      </c>
      <c r="HT225" s="499">
        <f>IF((OR('Sensitivity Analysis'!$E$6&lt;&gt;'Sensitivity Analysis'!$C$6,'Sensitivity Analysis Tables'!EA126&gt;0)),'RHA Data'!$AK57*'Forecast Sheet (2)'!Q42,SUMPRODUCT($AK57,'Forecast Sheet'!Q42))</f>
        <v>10510.632761982723</v>
      </c>
      <c r="HU225" s="499">
        <f>IF((OR('Sensitivity Analysis'!$E$6&lt;&gt;'Sensitivity Analysis'!$C$6,'Sensitivity Analysis Tables'!EB126&gt;0)),'RHA Data'!$AK57*'Forecast Sheet (2)'!R42,SUMPRODUCT($AK57,'Forecast Sheet'!R42))</f>
        <v>14567.73700810805</v>
      </c>
      <c r="HV225" s="499">
        <f>IF((OR('Sensitivity Analysis'!$E$6&lt;&gt;'Sensitivity Analysis'!$C$6,'Sensitivity Analysis Tables'!EC126&gt;0)),'RHA Data'!$AK57*'Forecast Sheet (2)'!S42,SUMPRODUCT($AK57,'Forecast Sheet'!S42))</f>
        <v>14422.059638026969</v>
      </c>
      <c r="HW225" s="499">
        <f>IF((OR('Sensitivity Analysis'!$E$6&lt;&gt;'Sensitivity Analysis'!$C$6,'Sensitivity Analysis Tables'!ED126&gt;0)),'RHA Data'!$AK57*'Forecast Sheet (2)'!T42,SUMPRODUCT($AK57,'Forecast Sheet'!T42))</f>
        <v>12238.147749982885</v>
      </c>
      <c r="HX225" s="499">
        <f>IF((OR('Sensitivity Analysis'!$E$6&lt;&gt;'Sensitivity Analysis'!$C$6,'Sensitivity Analysis Tables'!EE126&gt;0)),'RHA Data'!$AK57*'Forecast Sheet (2)'!U42,SUMPRODUCT($AK57,'Forecast Sheet'!U42))</f>
        <v>14135.060651230233</v>
      </c>
      <c r="HY225" s="499">
        <f>IF((OR('Sensitivity Analysis'!$E$6&lt;&gt;'Sensitivity Analysis'!$C$6,'Sensitivity Analysis Tables'!EF126&gt;0)),'RHA Data'!$AK57*'Forecast Sheet (2)'!V42,SUMPRODUCT($AK57,'Forecast Sheet'!V42))</f>
        <v>11994.608609758227</v>
      </c>
      <c r="HZ225" s="499">
        <f>IF((OR('Sensitivity Analysis'!$E$6&lt;&gt;'Sensitivity Analysis'!$C$6,'Sensitivity Analysis Tables'!EG126&gt;0)),'RHA Data'!$AK57*'Forecast Sheet (2)'!W42,SUMPRODUCT($AK57,'Forecast Sheet'!W42))</f>
        <v>9895.5521030505352</v>
      </c>
      <c r="IA225" s="499">
        <f>IF((OR('Sensitivity Analysis'!$E$6&lt;&gt;'Sensitivity Analysis'!$C$6,'Sensitivity Analysis Tables'!EH126&gt;0)),'RHA Data'!$AK57*'Forecast Sheet (2)'!X42,SUMPRODUCT($AK57,'Forecast Sheet'!X42))</f>
        <v>9252.3412163522516</v>
      </c>
      <c r="IB225" s="499">
        <f>IF((OR('Sensitivity Analysis'!$E$6&lt;&gt;'Sensitivity Analysis'!$C$6,'Sensitivity Analysis Tables'!EI126&gt;0)),'RHA Data'!$AK57*'Forecast Sheet (2)'!Y42,SUMPRODUCT($AK57,'Forecast Sheet'!Y42))</f>
        <v>10381.126844747223</v>
      </c>
      <c r="IC225" s="499">
        <f>IF((OR('Sensitivity Analysis'!$E$6&lt;&gt;'Sensitivity Analysis'!$C$6,'Sensitivity Analysis Tables'!EJ126&gt;0)),'RHA Data'!$AK57*'Forecast Sheet (2)'!Z42,SUMPRODUCT($AK57,'Forecast Sheet'!Z42))</f>
        <v>10381.126844747223</v>
      </c>
      <c r="ID225" s="499">
        <f>IF((OR('Sensitivity Analysis'!$E$6&lt;&gt;'Sensitivity Analysis'!$C$6,'Sensitivity Analysis Tables'!EK126&gt;0)),'RHA Data'!$AK57*'Forecast Sheet (2)'!AA42,SUMPRODUCT($AK57,'Forecast Sheet'!AA42))</f>
        <v>10381.126844747223</v>
      </c>
      <c r="IE225" s="499">
        <f>IF((OR('Sensitivity Analysis'!$E$6&lt;&gt;'Sensitivity Analysis'!$C$6,'Sensitivity Analysis Tables'!EL126&gt;0)),'RHA Data'!$AK57*'Forecast Sheet (2)'!AB42,SUMPRODUCT($AK57,'Forecast Sheet'!AB42))</f>
        <v>10277.315576299752</v>
      </c>
      <c r="IF225" s="499">
        <f>IF((OR('Sensitivity Analysis'!$E$6&lt;&gt;'Sensitivity Analysis'!$C$6,'Sensitivity Analysis Tables'!EM126&gt;0)),'RHA Data'!$AK57*'Forecast Sheet (2)'!AC42,SUMPRODUCT($AK57,'Forecast Sheet'!AC42))</f>
        <v>10174.542420536754</v>
      </c>
      <c r="IG225" s="499">
        <f>IF((OR('Sensitivity Analysis'!$E$6&lt;&gt;'Sensitivity Analysis'!$C$6,'Sensitivity Analysis Tables'!EN126&gt;0)),'RHA Data'!$AK57*'Forecast Sheet (2)'!AD42,SUMPRODUCT($AK57,'Forecast Sheet'!AD42))</f>
        <v>10072.796996331388</v>
      </c>
      <c r="IH225" s="499">
        <f>IF((OR('Sensitivity Analysis'!$E$6&lt;&gt;'Sensitivity Analysis'!$C$6,'Sensitivity Analysis Tables'!EO126&gt;0)),'RHA Data'!$AK57*'Forecast Sheet (2)'!AE42,SUMPRODUCT($AK57,'Forecast Sheet'!AE42))</f>
        <v>9972.0690263680735</v>
      </c>
      <c r="II225" s="499">
        <f>IF((OR('Sensitivity Analysis'!$E$6&lt;&gt;'Sensitivity Analysis'!$C$6,'Sensitivity Analysis Tables'!EP126&gt;0)),'RHA Data'!$AK57*'Forecast Sheet (2)'!AF42,SUMPRODUCT($AK57,'Forecast Sheet'!AF42))</f>
        <v>9872.3483361043945</v>
      </c>
      <c r="IJ225" s="499">
        <f>IF((OR('Sensitivity Analysis'!$E$6&lt;&gt;'Sensitivity Analysis'!$C$6,'Sensitivity Analysis Tables'!EQ126&gt;0)),'RHA Data'!$AK57*'Forecast Sheet (2)'!AG42,SUMPRODUCT($AK57,'Forecast Sheet'!AG42))</f>
        <v>9773.6248527433527</v>
      </c>
      <c r="IK225" s="499">
        <f>IF((OR('Sensitivity Analysis'!$E$6&lt;&gt;'Sensitivity Analysis'!$C$6,'Sensitivity Analysis Tables'!ER126&gt;0)),'RHA Data'!$AK57*'Forecast Sheet (2)'!AH42,SUMPRODUCT($AK57,'Forecast Sheet'!AH42))</f>
        <v>9675.8886042159174</v>
      </c>
      <c r="IL225" s="499">
        <f>IF((OR('Sensitivity Analysis'!$E$6&lt;&gt;'Sensitivity Analysis'!$C$6,'Sensitivity Analysis Tables'!ES126&gt;0)),'RHA Data'!$AK57*'Forecast Sheet (2)'!AI42,SUMPRODUCT($AK57,'Forecast Sheet'!AI42))</f>
        <v>9579.1297181737609</v>
      </c>
      <c r="IM225" s="499">
        <f>IF((OR('Sensitivity Analysis'!$E$6&lt;&gt;'Sensitivity Analysis'!$C$6,'Sensitivity Analysis Tables'!ET126&gt;0)),'RHA Data'!$AK57*'Forecast Sheet (2)'!AJ42,SUMPRODUCT($AK57,'Forecast Sheet'!AJ42))</f>
        <v>9483.3384209920205</v>
      </c>
      <c r="IN225" s="499">
        <f>IF((OR('Sensitivity Analysis'!$E$6&lt;&gt;'Sensitivity Analysis'!$C$6,'Sensitivity Analysis Tables'!EU126&gt;0)),'RHA Data'!$AK57*'Forecast Sheet (2)'!AK42,SUMPRODUCT($AK57,'Forecast Sheet'!AK42))</f>
        <v>8866.9214236275438</v>
      </c>
      <c r="IO225" s="499">
        <f>IF((OR('Sensitivity Analysis'!$E$6&lt;&gt;'Sensitivity Analysis'!$C$6,'Sensitivity Analysis Tables'!EV126&gt;0)),'RHA Data'!$AK57*'Forecast Sheet (2)'!AL42,SUMPRODUCT($AK57,'Forecast Sheet'!AL42))</f>
        <v>8866.9214236275438</v>
      </c>
      <c r="IP225" s="499">
        <f>IF((OR('Sensitivity Analysis'!$E$6&lt;&gt;'Sensitivity Analysis'!$C$6,'Sensitivity Analysis Tables'!EW126&gt;0)),'RHA Data'!$AK57*'Forecast Sheet (2)'!AM42,SUMPRODUCT($AK57,'Forecast Sheet'!AM42))</f>
        <v>4429.8333348677425</v>
      </c>
      <c r="IQ225" s="499">
        <f>IF((OR('Sensitivity Analysis'!$E$6&lt;&gt;'Sensitivity Analysis'!$C$6,'Sensitivity Analysis Tables'!EX126&gt;0)),'RHA Data'!$AK57*'Forecast Sheet (2)'!AN42,SUMPRODUCT($AK57,'Forecast Sheet'!AN42))</f>
        <v>4426.2089257755742</v>
      </c>
      <c r="IR225" s="499">
        <f>IF((OR('Sensitivity Analysis'!$E$6&lt;&gt;'Sensitivity Analysis'!$C$6,'Sensitivity Analysis Tables'!EY126&gt;0)),'RHA Data'!$AK57*'Forecast Sheet (2)'!AO42,SUMPRODUCT($AK57,'Forecast Sheet'!AO42))</f>
        <v>8845.1749642180657</v>
      </c>
      <c r="IS225" s="499">
        <f>IF((OR('Sensitivity Analysis'!$E$6&lt;&gt;'Sensitivity Analysis'!$C$6,'Sensitivity Analysis Tables'!EZ126&gt;0)),'RHA Data'!$AK57*'Forecast Sheet (2)'!AP42,SUMPRODUCT($AK57,'Forecast Sheet'!AP42))</f>
        <v>4418.969001441852</v>
      </c>
      <c r="IT225" s="499">
        <f>IF((OR('Sensitivity Analysis'!$E$6&lt;&gt;'Sensitivity Analysis'!$C$6,'Sensitivity Analysis Tables'!FA126&gt;0)),'RHA Data'!$AK57*'Forecast Sheet (2)'!AQ42,SUMPRODUCT($AK57,'Forecast Sheet'!AQ42))</f>
        <v>5887.1379751330187</v>
      </c>
      <c r="IU225" s="499">
        <f>IF((OR('Sensitivity Analysis'!$E$6&lt;&gt;'Sensitivity Analysis'!$C$6,'Sensitivity Analysis Tables'!FB126&gt;0)),'RHA Data'!$AK57*'Forecast Sheet (2)'!AR42,SUMPRODUCT($AK57,'Forecast Sheet'!AR42))</f>
        <v>4411.7409194104766</v>
      </c>
      <c r="IV225" s="499">
        <f>IF((OR('Sensitivity Analysis'!$E$6&lt;&gt;'Sensitivity Analysis'!$C$6,'Sensitivity Analysis Tables'!FC126&gt;0)),'RHA Data'!$AK57*'Forecast Sheet (2)'!AS42,SUMPRODUCT($AK57,'Forecast Sheet'!AS42))</f>
        <v>10285.639730808602</v>
      </c>
      <c r="IW225" s="499">
        <f>IF((OR('Sensitivity Analysis'!$E$6&lt;&gt;'Sensitivity Analysis'!$C$6,'Sensitivity Analysis Tables'!FD126&gt;0)),'RHA Data'!$AK57*'Forecast Sheet (2)'!AT42,SUMPRODUCT($AK57,'Forecast Sheet'!AT42))</f>
        <v>4404.5246603110627</v>
      </c>
      <c r="IX225" s="499">
        <f>IF((OR('Sensitivity Analysis'!$E$6&lt;&gt;'Sensitivity Analysis'!$C$6,'Sensitivity Analysis Tables'!FE126&gt;0)),'RHA Data'!$AK57*'Forecast Sheet (2)'!AU42,SUMPRODUCT($AK57,'Forecast Sheet'!AU42))</f>
        <v>4400.9209583162638</v>
      </c>
      <c r="IY225" s="499">
        <f>IF((OR('Sensitivity Analysis'!$E$6&lt;&gt;'Sensitivity Analysis'!$C$6,'Sensitivity Analysis Tables'!FF126&gt;0)),'RHA Data'!$AK57*'Forecast Sheet (2)'!AV42,SUMPRODUCT($AK57,'Forecast Sheet'!AV42))</f>
        <v>4397.3202048049134</v>
      </c>
      <c r="IZ225" s="499">
        <f>IF((OR('Sensitivity Analysis'!$E$6&lt;&gt;'Sensitivity Analysis'!$C$6,'Sensitivity Analysis Tables'!FG126&gt;0)),'RHA Data'!$AK57*'Forecast Sheet (2)'!AW42,SUMPRODUCT($AK57,'Forecast Sheet'!AW42))</f>
        <v>7322.8706622743666</v>
      </c>
      <c r="JA225" s="499">
        <f>IF((OR('Sensitivity Analysis'!$E$6&lt;&gt;'Sensitivity Analysis'!$C$6,'Sensitivity Analysis Tables'!FH126&gt;0)),'RHA Data'!$AK57*'Forecast Sheet (2)'!AX42,SUMPRODUCT($AK57,'Forecast Sheet'!AX42))</f>
        <v>4390.1275335849541</v>
      </c>
      <c r="JB225" s="499">
        <f>IF((OR('Sensitivity Analysis'!$E$6&lt;&gt;'Sensitivity Analysis'!$C$6,'Sensitivity Analysis Tables'!FI126&gt;0)),'RHA Data'!$AK57*'Forecast Sheet (2)'!AY42,SUMPRODUCT($AK57,'Forecast Sheet'!AY42))</f>
        <v>5848.7141480766404</v>
      </c>
      <c r="JC225" s="499">
        <f>IF((OR('Sensitivity Analysis'!$E$6&lt;&gt;'Sensitivity Analysis'!$C$6,'Sensitivity Analysis Tables'!FJ126&gt;0)),'RHA Data'!$AK57*'Forecast Sheet (2)'!AZ42,SUMPRODUCT($AK57,'Forecast Sheet'!AZ42))</f>
        <v>10226.875463876644</v>
      </c>
      <c r="JD225" s="499">
        <f>IF((OR('Sensitivity Analysis'!$E$6&lt;&gt;'Sensitivity Analysis'!$C$6,'Sensitivity Analysis Tables'!FK126&gt;0)),'RHA Data'!$AK57*'Forecast Sheet (2)'!BA42,SUMPRODUCT($AK57,'Forecast Sheet'!BA42))</f>
        <v>4379.3605801351241</v>
      </c>
      <c r="JE225" s="499">
        <f>IF((OR('Sensitivity Analysis'!$E$6&lt;&gt;'Sensitivity Analysis'!$C$6,'Sensitivity Analysis Tables'!FL126&gt;0)),'RHA Data'!$AK57*'Forecast Sheet (2)'!BB42,SUMPRODUCT($AK57,'Forecast Sheet'!BB42))</f>
        <v>4375.7774669331939</v>
      </c>
      <c r="JF225" s="499">
        <f>IF((OR('Sensitivity Analysis'!$E$6&lt;&gt;'Sensitivity Analysis'!$C$6,'Sensitivity Analysis Tables'!FM126&gt;0)),'RHA Data'!$AK57*'Forecast Sheet (2)'!BC42,SUMPRODUCT($AK57,'Forecast Sheet'!BC42))</f>
        <v>4372.1972853693405</v>
      </c>
      <c r="JG225" s="499">
        <f>IF((OR('Sensitivity Analysis'!$E$6&lt;&gt;'Sensitivity Analysis'!$C$6,'Sensitivity Analysis Tables'!FN126&gt;0)),'RHA Data'!$AK57*'Forecast Sheet (2)'!BD42,SUMPRODUCT($AK57,'Forecast Sheet'!BD42))</f>
        <v>8737.2400660898911</v>
      </c>
      <c r="JH225" s="499">
        <f>IF((OR('Sensitivity Analysis'!$E$6&lt;&gt;'Sensitivity Analysis'!$C$6,'Sensitivity Analysis Tables'!FO126&gt;0)),'RHA Data'!$AK57*'Forecast Sheet (2)'!BE42,SUMPRODUCT($AK57,'Forecast Sheet'!BE42))</f>
        <v>4365.0457075633649</v>
      </c>
      <c r="JI225" s="499">
        <f>IF((OR('Sensitivity Analysis'!$E$6&lt;&gt;'Sensitivity Analysis'!$C$6,'Sensitivity Analysis Tables'!FP126&gt;0)),'RHA Data'!$AK57*'Forecast Sheet (2)'!BF42,SUMPRODUCT($AK57,'Forecast Sheet'!BF42))</f>
        <v>4361.4743065299035</v>
      </c>
      <c r="JJ225" s="499"/>
      <c r="JK225" s="499"/>
      <c r="JL225" s="499"/>
      <c r="JM225" s="499"/>
      <c r="JN225" s="499"/>
      <c r="JO225" s="499"/>
      <c r="JP225" s="499"/>
      <c r="JQ225" s="499"/>
      <c r="JR225" s="499"/>
      <c r="JS225" s="499"/>
      <c r="JT225" s="499"/>
      <c r="JU225" s="499"/>
      <c r="JV225" s="499"/>
      <c r="JW225" s="499"/>
      <c r="JX225" s="499"/>
      <c r="JY225" s="499"/>
      <c r="JZ225" s="499"/>
      <c r="KA225" s="499"/>
      <c r="KB225" s="499"/>
      <c r="KC225" s="499"/>
      <c r="KD225" s="499"/>
      <c r="KE225" s="499"/>
      <c r="KF225" s="499"/>
      <c r="KG225" s="499"/>
      <c r="KH225" s="499"/>
      <c r="KI225" s="499"/>
      <c r="KJ225" s="499"/>
      <c r="KK225" s="499"/>
      <c r="KL225" s="499"/>
      <c r="KM225" s="499"/>
      <c r="KN225" s="499"/>
      <c r="KO225" s="499"/>
      <c r="KP225" s="499"/>
      <c r="KQ225" s="499"/>
      <c r="KR225" s="499"/>
      <c r="KS225" s="499"/>
      <c r="KT225" s="499"/>
      <c r="KU225" s="499"/>
      <c r="KV225" s="499"/>
      <c r="KW225" s="499"/>
      <c r="KX225" s="499"/>
      <c r="KY225" s="499"/>
      <c r="KZ225" s="499"/>
      <c r="LA225" s="499"/>
      <c r="LB225" s="499"/>
      <c r="LC225" s="499"/>
      <c r="LD225" s="499"/>
      <c r="LE225" s="499"/>
      <c r="LF225" s="499"/>
      <c r="LG225" s="499"/>
      <c r="LH225" s="499"/>
      <c r="LI225" s="499"/>
      <c r="LJ225" s="499"/>
      <c r="LK225" s="499"/>
      <c r="LL225" s="499"/>
      <c r="LM225" s="499"/>
      <c r="LN225" s="499"/>
      <c r="LO225" s="499"/>
      <c r="LP225" s="499"/>
      <c r="LQ225" s="499"/>
      <c r="LR225" s="499"/>
      <c r="LS225" s="499"/>
      <c r="LT225" s="499"/>
      <c r="LU225" s="499"/>
      <c r="LV225" s="499"/>
      <c r="LW225" s="499"/>
    </row>
    <row r="226" spans="1:335" ht="18">
      <c r="A226" s="505"/>
      <c r="B226" s="499"/>
      <c r="C226" s="499"/>
      <c r="D226" s="499"/>
      <c r="E226" s="499"/>
      <c r="F226" s="499"/>
      <c r="G226" s="499"/>
      <c r="H226" s="499"/>
      <c r="I226" s="499"/>
      <c r="J226" s="499"/>
      <c r="K226" s="499"/>
      <c r="L226" s="499"/>
      <c r="M226" s="499"/>
      <c r="N226" s="499"/>
      <c r="O226" s="499"/>
      <c r="P226" s="499"/>
      <c r="Q226" s="499"/>
      <c r="R226" s="499"/>
      <c r="S226" s="499"/>
      <c r="T226" s="499"/>
      <c r="U226" s="499"/>
      <c r="V226" s="499"/>
      <c r="W226" s="499"/>
      <c r="X226" s="499"/>
      <c r="Y226" s="499"/>
      <c r="Z226" s="499"/>
      <c r="AA226" s="499"/>
      <c r="AB226" s="499"/>
      <c r="AC226" s="499"/>
      <c r="AD226" s="499"/>
      <c r="AE226" s="499"/>
      <c r="AF226" s="499"/>
      <c r="AG226" s="499"/>
      <c r="AH226" s="499"/>
      <c r="AI226" s="499"/>
      <c r="AJ226" s="499"/>
      <c r="AK226" s="499"/>
      <c r="AL226" s="499"/>
      <c r="AM226" s="499"/>
      <c r="AN226" s="499"/>
      <c r="AO226" s="499"/>
      <c r="AP226" s="499"/>
      <c r="AQ226" s="499"/>
      <c r="AR226" s="499"/>
      <c r="AS226" s="499"/>
      <c r="AT226" s="499"/>
      <c r="AU226" s="499"/>
      <c r="AV226" s="499"/>
      <c r="AW226" s="499"/>
      <c r="AX226" s="499"/>
      <c r="AY226" s="499"/>
      <c r="AZ226" s="499"/>
      <c r="BA226" s="499"/>
      <c r="BB226" s="499"/>
      <c r="BC226" s="499"/>
      <c r="BD226" s="499"/>
      <c r="BE226" s="499"/>
      <c r="BF226" s="499"/>
      <c r="BG226" s="499"/>
      <c r="BH226" s="499"/>
      <c r="BI226" s="499"/>
      <c r="BJ226" s="499"/>
      <c r="BK226" s="499"/>
      <c r="BL226" s="499"/>
      <c r="BM226" s="499"/>
      <c r="BN226" s="499"/>
      <c r="BO226" s="499"/>
      <c r="BP226" s="499"/>
      <c r="BQ226" s="499"/>
      <c r="BR226" s="499"/>
      <c r="BS226" s="499"/>
      <c r="BT226" s="499"/>
      <c r="BU226" s="499"/>
      <c r="BV226" s="499"/>
      <c r="BW226" s="499"/>
      <c r="BX226" s="499"/>
      <c r="BY226" s="499"/>
      <c r="BZ226" s="499"/>
      <c r="CA226" s="499"/>
      <c r="CB226" s="499"/>
      <c r="CC226" s="499"/>
      <c r="CD226" s="499"/>
      <c r="CE226" s="499"/>
      <c r="CF226" s="499"/>
      <c r="CG226" s="499"/>
      <c r="CH226" s="499"/>
      <c r="CI226" s="499"/>
      <c r="CJ226" s="499"/>
      <c r="CK226" s="499"/>
      <c r="CL226" s="499"/>
      <c r="CM226" s="499"/>
      <c r="CN226" s="499"/>
      <c r="CO226" s="499"/>
      <c r="CP226" s="499"/>
      <c r="CQ226" s="499"/>
      <c r="CR226" s="499"/>
      <c r="CS226" s="499"/>
      <c r="CT226" s="505">
        <v>300</v>
      </c>
      <c r="CU226" s="499">
        <f>IF((OR('Sensitivity Analysis'!$E$6&lt;&gt;'Sensitivity Analysis'!$C$6,'Sensitivity Analysis Tables'!B128&gt;0)),'RHA Data'!$AK16*'Forecast Sheet (2)'!D18,SUMPRODUCT($AK16,'Forecast Sheet'!D18))</f>
        <v>13724.399999999998</v>
      </c>
      <c r="CV226" s="499">
        <f>IF((OR('Sensitivity Analysis'!$E$6&lt;&gt;'Sensitivity Analysis'!$C$6,'Sensitivity Analysis Tables'!C128&gt;0)),'RHA Data'!$AK16*'Forecast Sheet (2)'!E18,SUMPRODUCT($AK16,'Forecast Sheet'!E18))</f>
        <v>13587.155999999997</v>
      </c>
      <c r="CW226" s="499">
        <f>IF((OR('Sensitivity Analysis'!$E$6&lt;&gt;'Sensitivity Analysis'!$C$6,'Sensitivity Analysis Tables'!D128&gt;0)),'RHA Data'!$AK16*'Forecast Sheet (2)'!F18,SUMPRODUCT($AK16,'Forecast Sheet'!F18))</f>
        <v>13451.284439999996</v>
      </c>
      <c r="CX226" s="499">
        <f>IF((OR('Sensitivity Analysis'!$E$6&lt;&gt;'Sensitivity Analysis'!$C$6,'Sensitivity Analysis Tables'!E128&gt;0)),'RHA Data'!$AK16*'Forecast Sheet (2)'!G18,SUMPRODUCT($AK16,'Forecast Sheet'!G18))</f>
        <v>13316.771595599997</v>
      </c>
      <c r="CY226" s="499">
        <f>IF((OR('Sensitivity Analysis'!$E$6&lt;&gt;'Sensitivity Analysis'!$C$6,'Sensitivity Analysis Tables'!F128&gt;0)),'RHA Data'!$AK16*'Forecast Sheet (2)'!H18,SUMPRODUCT($AK16,'Forecast Sheet'!H18))</f>
        <v>13183.603879643995</v>
      </c>
      <c r="CZ226" s="499">
        <f>IF((OR('Sensitivity Analysis'!$E$6&lt;&gt;'Sensitivity Analysis'!$C$6,'Sensitivity Analysis Tables'!G128&gt;0)),'RHA Data'!$AK16*'Forecast Sheet (2)'!I18,SUMPRODUCT($AK16,'Forecast Sheet'!I18))</f>
        <v>13051.767840847555</v>
      </c>
      <c r="DA226" s="499">
        <f>IF((OR('Sensitivity Analysis'!$E$6&lt;&gt;'Sensitivity Analysis'!$C$6,'Sensitivity Analysis Tables'!H128&gt;0)),'RHA Data'!$AK16*'Forecast Sheet (2)'!J18,SUMPRODUCT($AK16,'Forecast Sheet'!J18))</f>
        <v>12921.250162439081</v>
      </c>
      <c r="DB226" s="499">
        <f>IF((OR('Sensitivity Analysis'!$E$6&lt;&gt;'Sensitivity Analysis'!$C$6,'Sensitivity Analysis Tables'!I128&gt;0)),'RHA Data'!$AK16*'Forecast Sheet (2)'!K18,SUMPRODUCT($AK16,'Forecast Sheet'!K18))</f>
        <v>12792.037660814691</v>
      </c>
      <c r="DC226" s="499">
        <f>IF((OR('Sensitivity Analysis'!$E$6&lt;&gt;'Sensitivity Analysis'!$C$6,'Sensitivity Analysis Tables'!J128&gt;0)),'RHA Data'!$AK16*'Forecast Sheet (2)'!L18,SUMPRODUCT($AK16,'Forecast Sheet'!L18))</f>
        <v>12664.117284206543</v>
      </c>
      <c r="DD226" s="499">
        <f>IF((OR('Sensitivity Analysis'!$E$6&lt;&gt;'Sensitivity Analysis'!$C$6,'Sensitivity Analysis Tables'!K128&gt;0)),'RHA Data'!$AK16*'Forecast Sheet (2)'!M18,SUMPRODUCT($AK16,'Forecast Sheet'!M18))</f>
        <v>11840.94966073312</v>
      </c>
      <c r="DE226" s="499">
        <f>IF((OR('Sensitivity Analysis'!$E$6&lt;&gt;'Sensitivity Analysis'!$C$6,'Sensitivity Analysis Tables'!L128&gt;0)),'RHA Data'!$AK16*'Forecast Sheet (2)'!N18,SUMPRODUCT($AK16,'Forecast Sheet'!N18))</f>
        <v>11840.94966073312</v>
      </c>
      <c r="DF226" s="499">
        <f>IF((OR('Sensitivity Analysis'!$E$6&lt;&gt;'Sensitivity Analysis'!$C$6,'Sensitivity Analysis Tables'!M128&gt;0)),'RHA Data'!$AK16*'Forecast Sheet (2)'!O18,SUMPRODUCT($AK16,'Forecast Sheet'!O18))</f>
        <v>5915.6308055053514</v>
      </c>
      <c r="DG226" s="499">
        <f>IF((OR('Sensitivity Analysis'!$E$6&lt;&gt;'Sensitivity Analysis'!$C$6,'Sensitivity Analysis Tables'!N128&gt;0)),'RHA Data'!$AK16*'Forecast Sheet (2)'!P18,SUMPRODUCT($AK16,'Forecast Sheet'!P18))</f>
        <v>5910.7907439372102</v>
      </c>
      <c r="DH226" s="499">
        <f>IF((OR('Sensitivity Analysis'!$E$6&lt;&gt;'Sensitivity Analysis'!$C$6,'Sensitivity Analysis Tables'!O128&gt;0)),'RHA Data'!$AK16*'Forecast Sheet (2)'!Q18,SUMPRODUCT($AK16,'Forecast Sheet'!Q18))</f>
        <v>11811.909284838885</v>
      </c>
      <c r="DI226" s="499">
        <f>IF((OR('Sensitivity Analysis'!$E$6&lt;&gt;'Sensitivity Analysis'!$C$6,'Sensitivity Analysis Tables'!P128&gt;0)),'RHA Data'!$AK16*'Forecast Sheet (2)'!R18,SUMPRODUCT($AK16,'Forecast Sheet'!R18))</f>
        <v>5901.1224977120091</v>
      </c>
      <c r="DJ226" s="499">
        <f>IF((OR('Sensitivity Analysis'!$E$6&lt;&gt;'Sensitivity Analysis'!$C$6,'Sensitivity Analysis Tables'!Q128&gt;0)),'RHA Data'!$AK16*'Forecast Sheet (2)'!S18,SUMPRODUCT($AK16,'Forecast Sheet'!S18))</f>
        <v>7861.7257421033555</v>
      </c>
      <c r="DK226" s="499">
        <f>IF((OR('Sensitivity Analysis'!$E$6&lt;&gt;'Sensitivity Analysis'!$C$6,'Sensitivity Analysis Tables'!R128&gt;0)),'RHA Data'!$AK16*'Forecast Sheet (2)'!T18,SUMPRODUCT($AK16,'Forecast Sheet'!T18))</f>
        <v>5891.4700657812255</v>
      </c>
      <c r="DL226" s="499">
        <f>IF((OR('Sensitivity Analysis'!$E$6&lt;&gt;'Sensitivity Analysis'!$C$6,'Sensitivity Analysis Tables'!S128&gt;0)),'RHA Data'!$AK16*'Forecast Sheet (2)'!U18,SUMPRODUCT($AK16,'Forecast Sheet'!U18))</f>
        <v>13735.516134879093</v>
      </c>
      <c r="DM226" s="499">
        <f>IF((OR('Sensitivity Analysis'!$E$6&lt;&gt;'Sensitivity Analysis'!$C$6,'Sensitivity Analysis Tables'!T128&gt;0)),'RHA Data'!$AK16*'Forecast Sheet (2)'!V18,SUMPRODUCT($AK16,'Forecast Sheet'!V18))</f>
        <v>5881.8334222775102</v>
      </c>
      <c r="DN226" s="499">
        <f>IF((OR('Sensitivity Analysis'!$E$6&lt;&gt;'Sensitivity Analysis'!$C$6,'Sensitivity Analysis Tables'!U128&gt;0)),'RHA Data'!$AK16*'Forecast Sheet (2)'!W18,SUMPRODUCT($AK16,'Forecast Sheet'!W18))</f>
        <v>5877.0210131138292</v>
      </c>
      <c r="DO226" s="499">
        <f>IF((OR('Sensitivity Analysis'!$E$6&lt;&gt;'Sensitivity Analysis'!$C$6,'Sensitivity Analysis Tables'!V128&gt;0)),'RHA Data'!$AK16*'Forecast Sheet (2)'!X18,SUMPRODUCT($AK16,'Forecast Sheet'!X18))</f>
        <v>5872.2125413758276</v>
      </c>
      <c r="DP226" s="499">
        <f>IF((OR('Sensitivity Analysis'!$E$6&lt;&gt;'Sensitivity Analysis'!$C$6,'Sensitivity Analysis Tables'!W128&gt;0)),'RHA Data'!$AK16*'Forecast Sheet (2)'!Y18,SUMPRODUCT($AK16,'Forecast Sheet'!Y18))</f>
        <v>9779.0133397366244</v>
      </c>
      <c r="DQ226" s="499">
        <f>IF((OR('Sensitivity Analysis'!$E$6&lt;&gt;'Sensitivity Analysis'!$C$6,'Sensitivity Analysis Tables'!X128&gt;0)),'RHA Data'!$AK16*'Forecast Sheet (2)'!Z18,SUMPRODUCT($AK16,'Forecast Sheet'!Z18))</f>
        <v>5862.6073972933755</v>
      </c>
      <c r="DR226" s="499">
        <f>IF((OR('Sensitivity Analysis'!$E$6&lt;&gt;'Sensitivity Analysis'!$C$6,'Sensitivity Analysis Tables'!Y128&gt;0)),'RHA Data'!$AK16*'Forecast Sheet (2)'!AA18,SUMPRODUCT($AK16,'Forecast Sheet'!AA18))</f>
        <v>7810.4142913516989</v>
      </c>
      <c r="DS226" s="499">
        <f>IF((OR('Sensitivity Analysis'!$E$6&lt;&gt;'Sensitivity Analysis'!$C$6,'Sensitivity Analysis Tables'!Z128&gt;0)),'RHA Data'!$AK16*'Forecast Sheet (2)'!AB18,SUMPRODUCT($AK16,'Forecast Sheet'!AB18))</f>
        <v>13657.041916675582</v>
      </c>
      <c r="DT226" s="499">
        <f>IF((OR('Sensitivity Analysis'!$E$6&lt;&gt;'Sensitivity Analysis'!$C$6,'Sensitivity Analysis Tables'!AA128&gt;0)),'RHA Data'!$AK16*'Forecast Sheet (2)'!AC18,SUMPRODUCT($AK16,'Forecast Sheet'!AC18))</f>
        <v>5848.2291314096592</v>
      </c>
      <c r="DU226" s="499">
        <f>IF((OR('Sensitivity Analysis'!$E$6&lt;&gt;'Sensitivity Analysis'!$C$6,'Sensitivity Analysis Tables'!AB128&gt;0)),'RHA Data'!$AK16*'Forecast Sheet (2)'!AD18,SUMPRODUCT($AK16,'Forecast Sheet'!AD18))</f>
        <v>5843.4442166657791</v>
      </c>
      <c r="DV226" s="499">
        <f>IF((OR('Sensitivity Analysis'!$E$6&lt;&gt;'Sensitivity Analysis'!$C$6,'Sensitivity Analysis Tables'!AC128&gt;0)),'RHA Data'!$AK16*'Forecast Sheet (2)'!AE18,SUMPRODUCT($AK16,'Forecast Sheet'!AE18))</f>
        <v>5838.6632168521419</v>
      </c>
      <c r="DW226" s="499">
        <f>IF((OR('Sensitivity Analysis'!$E$6&lt;&gt;'Sensitivity Analysis'!$C$6,'Sensitivity Analysis Tables'!AD128&gt;0)),'RHA Data'!$AK16*'Forecast Sheet (2)'!AF18,SUMPRODUCT($AK16,'Forecast Sheet'!AF18))</f>
        <v>11667.772257531253</v>
      </c>
      <c r="DX226" s="499">
        <f>IF((OR('Sensitivity Analysis'!$E$6&lt;&gt;'Sensitivity Analysis'!$C$6,'Sensitivity Analysis Tables'!AE128&gt;0)),'RHA Data'!$AK16*'Forecast Sheet (2)'!AG18,SUMPRODUCT($AK16,'Forecast Sheet'!AG18))</f>
        <v>5829.1129492057289</v>
      </c>
      <c r="DY226" s="499">
        <f>IF((OR('Sensitivity Analysis'!$E$6&lt;&gt;'Sensitivity Analysis'!$C$6,'Sensitivity Analysis Tables'!AF128&gt;0)),'RHA Data'!$AK16*'Forecast Sheet (2)'!AH18,SUMPRODUCT($AK16,'Forecast Sheet'!AH18))</f>
        <v>5824.3436749745597</v>
      </c>
      <c r="DZ226" s="499">
        <f>IF((OR('Sensitivity Analysis'!$E$6&lt;&gt;'Sensitivity Analysis'!$C$6,'Sensitivity Analysis Tables'!AG128&gt;0)),'RHA Data'!$AK16*'Forecast Sheet (2)'!AI18,SUMPRODUCT($AK16,'Forecast Sheet'!AI18))</f>
        <v>9699.2971714614305</v>
      </c>
      <c r="EA226" s="499">
        <f>IF((OR('Sensitivity Analysis'!$E$6&lt;&gt;'Sensitivity Analysis'!$C$6,'Sensitivity Analysis Tables'!AH128&gt;0)),'RHA Data'!$AK16*'Forecast Sheet (2)'!AJ18,SUMPRODUCT($AK16,'Forecast Sheet'!AJ18))</f>
        <v>5814.8168297199527</v>
      </c>
      <c r="EB226" s="499">
        <f>IF((OR('Sensitivity Analysis'!$E$6&lt;&gt;'Sensitivity Analysis'!$C$6,'Sensitivity Analysis Tables'!AI128&gt;0)),'RHA Data'!$AK16*'Forecast Sheet (2)'!AK18,SUMPRODUCT($AK16,'Forecast Sheet'!AK18))</f>
        <v>7617.4100469331433</v>
      </c>
      <c r="EC226" s="499">
        <f>IF((OR('Sensitivity Analysis'!$E$6&lt;&gt;'Sensitivity Analysis'!$C$6,'Sensitivity Analysis Tables'!AJ128&gt;0)),'RHA Data'!$AK16*'Forecast Sheet (2)'!AL18,SUMPRODUCT($AK16,'Forecast Sheet'!AL18))</f>
        <v>19482.061794175443</v>
      </c>
      <c r="ED226" s="499">
        <f>IF((OR('Sensitivity Analysis'!$E$6&lt;&gt;'Sensitivity Analysis'!$C$6,'Sensitivity Analysis Tables'!AK128&gt;0)),'RHA Data'!$AK16*'Forecast Sheet (2)'!AM18,SUMPRODUCT($AK16,'Forecast Sheet'!AM18))</f>
        <v>17875.40637083289</v>
      </c>
      <c r="EE226" s="499">
        <f>IF((OR('Sensitivity Analysis'!$E$6&lt;&gt;'Sensitivity Analysis'!$C$6,'Sensitivity Analysis Tables'!AL128&gt;0)),'RHA Data'!$AK16*'Forecast Sheet (2)'!AN18,SUMPRODUCT($AK16,'Forecast Sheet'!AN18))</f>
        <v>17185.555696634252</v>
      </c>
      <c r="EF226" s="499">
        <f>IF((OR('Sensitivity Analysis'!$E$6&lt;&gt;'Sensitivity Analysis'!$C$6,'Sensitivity Analysis Tables'!AM128&gt;0)),'RHA Data'!$AK16*'Forecast Sheet (2)'!AO18,SUMPRODUCT($AK16,'Forecast Sheet'!AO18))</f>
        <v>20917.119426374775</v>
      </c>
      <c r="EG226" s="499">
        <f>IF((OR('Sensitivity Analysis'!$E$6&lt;&gt;'Sensitivity Analysis'!$C$6,'Sensitivity Analysis Tables'!AN128&gt;0)),'RHA Data'!$AK16*'Forecast Sheet (2)'!AP18,SUMPRODUCT($AK16,'Forecast Sheet'!AP18))</f>
        <v>13973.400053473142</v>
      </c>
      <c r="EH226" s="499">
        <f>IF((OR('Sensitivity Analysis'!$E$6&lt;&gt;'Sensitivity Analysis'!$C$6,'Sensitivity Analysis Tables'!AO128&gt;0)),'RHA Data'!$AK16*'Forecast Sheet (2)'!AQ18,SUMPRODUCT($AK16,'Forecast Sheet'!AQ18))</f>
        <v>15439.075449958938</v>
      </c>
      <c r="EI226" s="499">
        <f>IF((OR('Sensitivity Analysis'!$E$6&lt;&gt;'Sensitivity Analysis'!$C$6,'Sensitivity Analysis Tables'!AP128&gt;0)),'RHA Data'!$AK16*'Forecast Sheet (2)'!AR18,SUMPRODUCT($AK16,'Forecast Sheet'!AR18))</f>
        <v>17488.277662062133</v>
      </c>
      <c r="EJ226" s="499">
        <f>IF((OR('Sensitivity Analysis'!$E$6&lt;&gt;'Sensitivity Analysis'!$C$6,'Sensitivity Analysis Tables'!AQ128&gt;0)),'RHA Data'!$AK16*'Forecast Sheet (2)'!AS18,SUMPRODUCT($AK16,'Forecast Sheet'!AS18))</f>
        <v>20330.882079767165</v>
      </c>
      <c r="EK226" s="499">
        <f>IF((OR('Sensitivity Analysis'!$E$6&lt;&gt;'Sensitivity Analysis'!$C$6,'Sensitivity Analysis Tables'!AR128&gt;0)),'RHA Data'!$AK16*'Forecast Sheet (2)'!AT18,SUMPRODUCT($AK16,'Forecast Sheet'!AT18))</f>
        <v>15679.733598820834</v>
      </c>
      <c r="EL226" s="499">
        <f>IF((OR('Sensitivity Analysis'!$E$6&lt;&gt;'Sensitivity Analysis'!$C$6,'Sensitivity Analysis Tables'!AS128&gt;0)),'RHA Data'!$AK16*'Forecast Sheet (2)'!AU18,SUMPRODUCT($AK16,'Forecast Sheet'!AU18))</f>
        <v>16402.545412318319</v>
      </c>
      <c r="EM226" s="499">
        <f>IF((OR('Sensitivity Analysis'!$E$6&lt;&gt;'Sensitivity Analysis'!$C$6,'Sensitivity Analysis Tables'!AT128&gt;0)),'RHA Data'!$AK16*'Forecast Sheet (2)'!AV18,SUMPRODUCT($AK16,'Forecast Sheet'!AV18))</f>
        <v>16052.094604215687</v>
      </c>
      <c r="EN226" s="499">
        <f>IF((OR('Sensitivity Analysis'!$E$6&lt;&gt;'Sensitivity Analysis'!$C$6,'Sensitivity Analysis Tables'!AU128&gt;0)),'RHA Data'!$AK16*'Forecast Sheet (2)'!AW18,SUMPRODUCT($AK16,'Forecast Sheet'!AW18))</f>
        <v>16896.276987683752</v>
      </c>
      <c r="EO226" s="499">
        <f>IF((OR('Sensitivity Analysis'!$E$6&lt;&gt;'Sensitivity Analysis'!$C$6,'Sensitivity Analysis Tables'!AV128&gt;0)),'RHA Data'!$AK16*'Forecast Sheet (2)'!AX18,SUMPRODUCT($AK16,'Forecast Sheet'!AX18))</f>
        <v>14273.908351336126</v>
      </c>
      <c r="EP226" s="499">
        <f>IF((OR('Sensitivity Analysis'!$E$6&lt;&gt;'Sensitivity Analysis'!$C$6,'Sensitivity Analysis Tables'!AW128&gt;0)),'RHA Data'!$AK16*'Forecast Sheet (2)'!AY18,SUMPRODUCT($AK16,'Forecast Sheet'!AY18))</f>
        <v>16563.846246649562</v>
      </c>
      <c r="EQ226" s="499">
        <f>IF((OR('Sensitivity Analysis'!$E$6&lt;&gt;'Sensitivity Analysis'!$C$6,'Sensitivity Analysis Tables'!AX128&gt;0)),'RHA Data'!$AK16*'Forecast Sheet (2)'!AZ18,SUMPRODUCT($AK16,'Forecast Sheet'!AZ18))</f>
        <v>16379.663584560798</v>
      </c>
      <c r="ER226" s="499">
        <f>IF((OR('Sensitivity Analysis'!$E$6&lt;&gt;'Sensitivity Analysis'!$C$6,'Sensitivity Analysis Tables'!AY128&gt;0)),'RHA Data'!$AK16*'Forecast Sheet (2)'!BA18,SUMPRODUCT($AK16,'Forecast Sheet'!BA18))</f>
        <v>12750.09030827833</v>
      </c>
      <c r="ES226" s="499">
        <f>IF((OR('Sensitivity Analysis'!$E$6&lt;&gt;'Sensitivity Analysis'!$C$6,'Sensitivity Analysis Tables'!AZ128&gt;0)),'RHA Data'!$AK16*'Forecast Sheet (2)'!BB18,SUMPRODUCT($AK16,'Forecast Sheet'!BB18))</f>
        <v>16099.821198522042</v>
      </c>
      <c r="ET226" s="499">
        <f>IF((OR('Sensitivity Analysis'!$E$6&lt;&gt;'Sensitivity Analysis'!$C$6,'Sensitivity Analysis Tables'!BA128&gt;0)),'RHA Data'!$AK16*'Forecast Sheet (2)'!BC18,SUMPRODUCT($AK16,'Forecast Sheet'!BC18))</f>
        <v>12050.616850905415</v>
      </c>
      <c r="EU226" s="499">
        <f>IF((OR('Sensitivity Analysis'!$E$6&lt;&gt;'Sensitivity Analysis'!$C$6,'Sensitivity Analysis Tables'!BB128&gt;0)),'RHA Data'!$AK16*'Forecast Sheet (2)'!BD18,SUMPRODUCT($AK16,'Forecast Sheet'!BD18))</f>
        <v>15466.576865525925</v>
      </c>
      <c r="EV226" s="499">
        <f>IF((OR('Sensitivity Analysis'!$E$6&lt;&gt;'Sensitivity Analysis'!$C$6,'Sensitivity Analysis Tables'!BC128&gt;0)),'RHA Data'!$AK16*'Forecast Sheet (2)'!BE18,SUMPRODUCT($AK16,'Forecast Sheet'!BE18))</f>
        <v>12958.10568186992</v>
      </c>
      <c r="EW226" s="499">
        <f>IF((OR('Sensitivity Analysis'!$E$6&lt;&gt;'Sensitivity Analysis'!$C$6,'Sensitivity Analysis Tables'!BD128&gt;0)),'RHA Data'!$AK16*'Forecast Sheet (2)'!BF18,SUMPRODUCT($AK16,'Forecast Sheet'!BF18))</f>
        <v>15989.264708667726</v>
      </c>
      <c r="EX226" s="499"/>
      <c r="EY226" s="499"/>
      <c r="EZ226" s="505">
        <v>300</v>
      </c>
      <c r="FA226" s="499">
        <f>IF((OR('Sensitivity Analysis'!$E$6&lt;&gt;'Sensitivity Analysis'!$C$6,'Sensitivity Analysis Tables'!BH128&gt;0)),'RHA Data'!$AK38*'Forecast Sheet (2)'!D31,SUMPRODUCT($AK38,'Forecast Sheet'!D31))</f>
        <v>17383.599999999999</v>
      </c>
      <c r="FB226" s="499">
        <f>IF((OR('Sensitivity Analysis'!$E$6&lt;&gt;'Sensitivity Analysis'!$C$6,'Sensitivity Analysis Tables'!BI128&gt;0)),'RHA Data'!$AK38*'Forecast Sheet (2)'!E31,SUMPRODUCT($AK38,'Forecast Sheet'!E31))</f>
        <v>10756.102499999999</v>
      </c>
      <c r="FC226" s="499">
        <f>IF((OR('Sensitivity Analysis'!$E$6&lt;&gt;'Sensitivity Analysis'!$C$6,'Sensitivity Analysis Tables'!BJ128&gt;0)),'RHA Data'!$AK38*'Forecast Sheet (2)'!F31,SUMPRODUCT($AK38,'Forecast Sheet'!F31))</f>
        <v>10648.541475</v>
      </c>
      <c r="FD226" s="499">
        <f>IF((OR('Sensitivity Analysis'!$E$6&lt;&gt;'Sensitivity Analysis'!$C$6,'Sensitivity Analysis Tables'!BK128&gt;0)),'RHA Data'!$AK38*'Forecast Sheet (2)'!G31,SUMPRODUCT($AK38,'Forecast Sheet'!G31))</f>
        <v>14758.878484349998</v>
      </c>
      <c r="FE226" s="499">
        <f>IF((OR('Sensitivity Analysis'!$E$6&lt;&gt;'Sensitivity Analysis'!$C$6,'Sensitivity Analysis Tables'!BL128&gt;0)),'RHA Data'!$AK38*'Forecast Sheet (2)'!H31,SUMPRODUCT($AK38,'Forecast Sheet'!H31))</f>
        <v>14611.289699506498</v>
      </c>
      <c r="FF226" s="499">
        <f>IF((OR('Sensitivity Analysis'!$E$6&lt;&gt;'Sensitivity Analysis'!$C$6,'Sensitivity Analysis Tables'!BM128&gt;0)),'RHA Data'!$AK38*'Forecast Sheet (2)'!I31,SUMPRODUCT($AK38,'Forecast Sheet'!I31))</f>
        <v>12398.722973581227</v>
      </c>
      <c r="FG226" s="499">
        <f>IF((OR('Sensitivity Analysis'!$E$6&lt;&gt;'Sensitivity Analysis'!$C$6,'Sensitivity Analysis Tables'!BN128&gt;0)),'RHA Data'!$AK38*'Forecast Sheet (2)'!J31,SUMPRODUCT($AK38,'Forecast Sheet'!J31))</f>
        <v>14320.525034486318</v>
      </c>
      <c r="FH226" s="499">
        <f>IF((OR('Sensitivity Analysis'!$E$6&lt;&gt;'Sensitivity Analysis'!$C$6,'Sensitivity Analysis Tables'!BO128&gt;0)),'RHA Data'!$AK38*'Forecast Sheet (2)'!K31,SUMPRODUCT($AK38,'Forecast Sheet'!K31))</f>
        <v>12151.988386406962</v>
      </c>
      <c r="FI226" s="499">
        <f>IF((OR('Sensitivity Analysis'!$E$6&lt;&gt;'Sensitivity Analysis'!$C$6,'Sensitivity Analysis Tables'!BP128&gt;0)),'RHA Data'!$AK38*'Forecast Sheet (2)'!L31,SUMPRODUCT($AK38,'Forecast Sheet'!L31))</f>
        <v>10025.390418785742</v>
      </c>
      <c r="FJ226" s="499">
        <f>IF((OR('Sensitivity Analysis'!$E$6&lt;&gt;'Sensitivity Analysis'!$C$6,'Sensitivity Analysis Tables'!BQ128&gt;0)),'RHA Data'!$AK38*'Forecast Sheet (2)'!M31,SUMPRODUCT($AK38,'Forecast Sheet'!M31))</f>
        <v>9373.7400415646698</v>
      </c>
      <c r="FK226" s="499">
        <f>IF((OR('Sensitivity Analysis'!$E$6&lt;&gt;'Sensitivity Analysis'!$C$6,'Sensitivity Analysis Tables'!BR128&gt;0)),'RHA Data'!$AK38*'Forecast Sheet (2)'!N31,SUMPRODUCT($AK38,'Forecast Sheet'!N31))</f>
        <v>10517.336326635557</v>
      </c>
      <c r="FL226" s="499">
        <f>IF((OR('Sensitivity Analysis'!$E$6&lt;&gt;'Sensitivity Analysis'!$C$6,'Sensitivity Analysis Tables'!BS128&gt;0)),'RHA Data'!$AK38*'Forecast Sheet (2)'!O31,SUMPRODUCT($AK38,'Forecast Sheet'!O31))</f>
        <v>10517.336326635557</v>
      </c>
      <c r="FM226" s="499">
        <f>IF((OR('Sensitivity Analysis'!$E$6&lt;&gt;'Sensitivity Analysis'!$C$6,'Sensitivity Analysis Tables'!BT128&gt;0)),'RHA Data'!$AK38*'Forecast Sheet (2)'!P31,SUMPRODUCT($AK38,'Forecast Sheet'!P31))</f>
        <v>10517.336326635557</v>
      </c>
      <c r="FN226" s="499">
        <f>IF((OR('Sensitivity Analysis'!$E$6&lt;&gt;'Sensitivity Analysis'!$C$6,'Sensitivity Analysis Tables'!BU128&gt;0)),'RHA Data'!$AK38*'Forecast Sheet (2)'!Q31,SUMPRODUCT($AK38,'Forecast Sheet'!Q31))</f>
        <v>10412.162963369201</v>
      </c>
      <c r="FO226" s="499">
        <f>IF((OR('Sensitivity Analysis'!$E$6&lt;&gt;'Sensitivity Analysis'!$C$6,'Sensitivity Analysis Tables'!BV128&gt;0)),'RHA Data'!$AK38*'Forecast Sheet (2)'!R31,SUMPRODUCT($AK38,'Forecast Sheet'!R31))</f>
        <v>10308.041333735511</v>
      </c>
      <c r="FP226" s="499">
        <f>IF((OR('Sensitivity Analysis'!$E$6&lt;&gt;'Sensitivity Analysis'!$C$6,'Sensitivity Analysis Tables'!BW128&gt;0)),'RHA Data'!$AK38*'Forecast Sheet (2)'!S31,SUMPRODUCT($AK38,'Forecast Sheet'!S31))</f>
        <v>10204.960920398156</v>
      </c>
      <c r="FQ226" s="499">
        <f>IF((OR('Sensitivity Analysis'!$E$6&lt;&gt;'Sensitivity Analysis'!$C$6,'Sensitivity Analysis Tables'!BX128&gt;0)),'RHA Data'!$AK38*'Forecast Sheet (2)'!T31,SUMPRODUCT($AK38,'Forecast Sheet'!T31))</f>
        <v>10102.911311194175</v>
      </c>
      <c r="FR226" s="499">
        <f>IF((OR('Sensitivity Analysis'!$E$6&lt;&gt;'Sensitivity Analysis'!$C$6,'Sensitivity Analysis Tables'!BY128&gt;0)),'RHA Data'!$AK38*'Forecast Sheet (2)'!U31,SUMPRODUCT($AK38,'Forecast Sheet'!U31))</f>
        <v>10001.882198082232</v>
      </c>
      <c r="FS226" s="499">
        <f>IF((OR('Sensitivity Analysis'!$E$6&lt;&gt;'Sensitivity Analysis'!$C$6,'Sensitivity Analysis Tables'!BZ128&gt;0)),'RHA Data'!$AK38*'Forecast Sheet (2)'!V31,SUMPRODUCT($AK38,'Forecast Sheet'!V31))</f>
        <v>9901.8633761014135</v>
      </c>
      <c r="FT226" s="499">
        <f>IF((OR('Sensitivity Analysis'!$E$6&lt;&gt;'Sensitivity Analysis'!$C$6,'Sensitivity Analysis Tables'!CA128&gt;0)),'RHA Data'!$AK38*'Forecast Sheet (2)'!W31,SUMPRODUCT($AK38,'Forecast Sheet'!W31))</f>
        <v>9802.8447423403977</v>
      </c>
      <c r="FU226" s="499">
        <f>IF((OR('Sensitivity Analysis'!$E$6&lt;&gt;'Sensitivity Analysis'!$C$6,'Sensitivity Analysis Tables'!CB128&gt;0)),'RHA Data'!$AK38*'Forecast Sheet (2)'!X31,SUMPRODUCT($AK38,'Forecast Sheet'!X31))</f>
        <v>9704.8162949169964</v>
      </c>
      <c r="FV226" s="499">
        <f>IF((OR('Sensitivity Analysis'!$E$6&lt;&gt;'Sensitivity Analysis'!$C$6,'Sensitivity Analysis Tables'!CC128&gt;0)),'RHA Data'!$AK38*'Forecast Sheet (2)'!Y31,SUMPRODUCT($AK38,'Forecast Sheet'!Y31))</f>
        <v>9607.7681319678268</v>
      </c>
      <c r="FW226" s="499">
        <f>IF((OR('Sensitivity Analysis'!$E$6&lt;&gt;'Sensitivity Analysis'!$C$6,'Sensitivity Analysis Tables'!CD128&gt;0)),'RHA Data'!$AK38*'Forecast Sheet (2)'!Z31,SUMPRODUCT($AK38,'Forecast Sheet'!Z31))</f>
        <v>8983.2632033899208</v>
      </c>
      <c r="FX226" s="499">
        <f>IF((OR('Sensitivity Analysis'!$E$6&lt;&gt;'Sensitivity Analysis'!$C$6,'Sensitivity Analysis Tables'!CE128&gt;0)),'RHA Data'!$AK38*'Forecast Sheet (2)'!AA31,SUMPRODUCT($AK38,'Forecast Sheet'!AA31))</f>
        <v>8983.2632033899208</v>
      </c>
      <c r="FY226" s="499">
        <f>IF((OR('Sensitivity Analysis'!$E$6&lt;&gt;'Sensitivity Analysis'!$C$6,'Sensitivity Analysis Tables'!CF128&gt;0)),'RHA Data'!$AK38*'Forecast Sheet (2)'!AB31,SUMPRODUCT($AK38,'Forecast Sheet'!AB31))</f>
        <v>4487.9566303844822</v>
      </c>
      <c r="FZ226" s="499">
        <f>IF((OR('Sensitivity Analysis'!$E$6&lt;&gt;'Sensitivity Analysis'!$C$6,'Sensitivity Analysis Tables'!CG128&gt;0)),'RHA Data'!$AK38*'Forecast Sheet (2)'!AC31,SUMPRODUCT($AK38,'Forecast Sheet'!AC31))</f>
        <v>4484.2846658687104</v>
      </c>
      <c r="GA226" s="499">
        <f>IF((OR('Sensitivity Analysis'!$E$6&lt;&gt;'Sensitivity Analysis'!$C$6,'Sensitivity Analysis Tables'!CH128&gt;0)),'RHA Data'!$AK38*'Forecast Sheet (2)'!AD31,SUMPRODUCT($AK38,'Forecast Sheet'!AD31))</f>
        <v>8961.2314113750908</v>
      </c>
      <c r="GB226" s="499">
        <f>IF((OR('Sensitivity Analysis'!$E$6&lt;&gt;'Sensitivity Analysis'!$C$6,'Sensitivity Analysis Tables'!CI128&gt;0)),'RHA Data'!$AK38*'Forecast Sheet (2)'!AE31,SUMPRODUCT($AK38,'Forecast Sheet'!AE31))</f>
        <v>4476.9497473828924</v>
      </c>
      <c r="GC226" s="499">
        <f>IF((OR('Sensitivity Analysis'!$E$6&lt;&gt;'Sensitivity Analysis'!$C$6,'Sensitivity Analysis Tables'!CJ128&gt;0)),'RHA Data'!$AK38*'Forecast Sheet (2)'!AF31,SUMPRODUCT($AK38,'Forecast Sheet'!AF31))</f>
        <v>5964.3823846648938</v>
      </c>
      <c r="GD226" s="499">
        <f>IF((OR('Sensitivity Analysis'!$E$6&lt;&gt;'Sensitivity Analysis'!$C$6,'Sensitivity Analysis Tables'!CK128&gt;0)),'RHA Data'!$AK38*'Forecast Sheet (2)'!AG31,SUMPRODUCT($AK38,'Forecast Sheet'!AG31))</f>
        <v>4469.6268265808067</v>
      </c>
      <c r="GE226" s="499">
        <f>IF((OR('Sensitivity Analysis'!$E$6&lt;&gt;'Sensitivity Analysis'!$C$6,'Sensitivity Analysis Tables'!CL128&gt;0)),'RHA Data'!$AK38*'Forecast Sheet (2)'!AH31,SUMPRODUCT($AK38,'Forecast Sheet'!AH31))</f>
        <v>10420.596338080228</v>
      </c>
      <c r="GF226" s="499">
        <f>IF((OR('Sensitivity Analysis'!$E$6&lt;&gt;'Sensitivity Analysis'!$C$6,'Sensitivity Analysis Tables'!CM128&gt;0)),'RHA Data'!$AK38*'Forecast Sheet (2)'!AI31,SUMPRODUCT($AK38,'Forecast Sheet'!AI31))</f>
        <v>4462.3158838379122</v>
      </c>
      <c r="GG226" s="499">
        <f>IF((OR('Sensitivity Analysis'!$E$6&lt;&gt;'Sensitivity Analysis'!$C$6,'Sensitivity Analysis Tables'!CN128&gt;0)),'RHA Data'!$AK38*'Forecast Sheet (2)'!AJ31,SUMPRODUCT($AK38,'Forecast Sheet'!AJ31))</f>
        <v>4458.6648981147728</v>
      </c>
      <c r="GH226" s="499">
        <f>IF((OR('Sensitivity Analysis'!$E$6&lt;&gt;'Sensitivity Analysis'!$C$6,'Sensitivity Analysis Tables'!CO128&gt;0)),'RHA Data'!$AK38*'Forecast Sheet (2)'!AK31,SUMPRODUCT($AK38,'Forecast Sheet'!AK31))</f>
        <v>4455.0168995617687</v>
      </c>
      <c r="GI226" s="499">
        <f>IF((OR('Sensitivity Analysis'!$E$6&lt;&gt;'Sensitivity Analysis'!$C$6,'Sensitivity Analysis Tables'!CP128&gt;0)),'RHA Data'!$AK38*'Forecast Sheet (2)'!AL31,SUMPRODUCT($AK38,'Forecast Sheet'!AL31))</f>
        <v>7418.953142891427</v>
      </c>
      <c r="GJ226" s="499">
        <f>IF((OR('Sensitivity Analysis'!$E$6&lt;&gt;'Sensitivity Analysis'!$C$6,'Sensitivity Analysis Tables'!CQ128&gt;0)),'RHA Data'!$AK38*'Forecast Sheet (2)'!AM31,SUMPRODUCT($AK38,'Forecast Sheet'!AM31))</f>
        <v>4447.7298541919799</v>
      </c>
      <c r="GK226" s="499">
        <f>IF((OR('Sensitivity Analysis'!$E$6&lt;&gt;'Sensitivity Analysis'!$C$6,'Sensitivity Analysis Tables'!CR128&gt;0)),'RHA Data'!$AK38*'Forecast Sheet (2)'!AN31,SUMPRODUCT($AK38,'Forecast Sheet'!AN31))</f>
        <v>5925.4544033241318</v>
      </c>
      <c r="GL226" s="499">
        <f>IF((OR('Sensitivity Analysis'!$E$6&lt;&gt;'Sensitivity Analysis'!$C$6,'Sensitivity Analysis Tables'!CS128&gt;0)),'RHA Data'!$AK38*'Forecast Sheet (2)'!AO31,SUMPRODUCT($AK38,'Forecast Sheet'!AO31))</f>
        <v>10361.061032467014</v>
      </c>
      <c r="GM226" s="499">
        <f>IF((OR('Sensitivity Analysis'!$E$6&lt;&gt;'Sensitivity Analysis'!$C$6,'Sensitivity Analysis Tables'!CT128&gt;0)),'RHA Data'!$AK38*'Forecast Sheet (2)'!AP31,SUMPRODUCT($AK38,'Forecast Sheet'!AP31))</f>
        <v>4436.8216288770745</v>
      </c>
      <c r="GN226" s="499">
        <f>IF((OR('Sensitivity Analysis'!$E$6&lt;&gt;'Sensitivity Analysis'!$C$6,'Sensitivity Analysis Tables'!CU128&gt;0)),'RHA Data'!$AK38*'Forecast Sheet (2)'!AQ31,SUMPRODUCT($AK38,'Forecast Sheet'!AQ31))</f>
        <v>4433.1915020898114</v>
      </c>
      <c r="GO226" s="499">
        <f>IF((OR('Sensitivity Analysis'!$E$6&lt;&gt;'Sensitivity Analysis'!$C$6,'Sensitivity Analysis Tables'!CV128&gt;0)),'RHA Data'!$AK38*'Forecast Sheet (2)'!AR31,SUMPRODUCT($AK38,'Forecast Sheet'!AR31))</f>
        <v>4429.5643454062829</v>
      </c>
      <c r="GP226" s="499">
        <f>IF((OR('Sensitivity Analysis'!$E$6&lt;&gt;'Sensitivity Analysis'!$C$6,'Sensitivity Analysis Tables'!CW128&gt;0)),'RHA Data'!$AK38*'Forecast Sheet (2)'!AS31,SUMPRODUCT($AK38,'Forecast Sheet'!AS31))</f>
        <v>8851.8803127928095</v>
      </c>
      <c r="GQ226" s="499">
        <f>IF((OR('Sensitivity Analysis'!$E$6&lt;&gt;'Sensitivity Analysis'!$C$6,'Sensitivity Analysis Tables'!CX128&gt;0)),'RHA Data'!$AK38*'Forecast Sheet (2)'!AT31,SUMPRODUCT($AK38,'Forecast Sheet'!AT31))</f>
        <v>4422.3189326320817</v>
      </c>
      <c r="GR226" s="499">
        <f>IF((OR('Sensitivity Analysis'!$E$6&lt;&gt;'Sensitivity Analysis'!$C$6,'Sensitivity Analysis Tables'!CY128&gt;0)),'RHA Data'!$AK38*'Forecast Sheet (2)'!AU31,SUMPRODUCT($AK38,'Forecast Sheet'!AU31))</f>
        <v>4418.7006716872011</v>
      </c>
      <c r="GS226" s="499">
        <f>IF((OR('Sensitivity Analysis'!$E$6&lt;&gt;'Sensitivity Analysis'!$C$6,'Sensitivity Analysis Tables'!CZ128&gt;0)),'RHA Data'!$AK38*'Forecast Sheet (2)'!AV31,SUMPRODUCT($AK38,'Forecast Sheet'!AV31))</f>
        <v>7358.4756185627348</v>
      </c>
      <c r="GT226" s="499">
        <f>IF((OR('Sensitivity Analysis'!$E$6&lt;&gt;'Sensitivity Analysis'!$C$6,'Sensitivity Analysis Tables'!DA128&gt;0)),'RHA Data'!$AK38*'Forecast Sheet (2)'!AW31,SUMPRODUCT($AK38,'Forecast Sheet'!AW31))</f>
        <v>4411.4730285612513</v>
      </c>
      <c r="GU226" s="499">
        <f>IF((OR('Sensitivity Analysis'!$E$6&lt;&gt;'Sensitivity Analysis'!$C$6,'Sensitivity Analysis Tables'!DB128&gt;0)),'RHA Data'!$AK38*'Forecast Sheet (2)'!AX31,SUMPRODUCT($AK38,'Forecast Sheet'!AX31))</f>
        <v>5779.0296674152432</v>
      </c>
      <c r="GV226" s="499">
        <f>IF((OR('Sensitivity Analysis'!$E$6&lt;&gt;'Sensitivity Analysis'!$C$6,'Sensitivity Analysis Tables'!DC128&gt;0)),'RHA Data'!$AK38*'Forecast Sheet (2)'!AY31,SUMPRODUCT($AK38,'Forecast Sheet'!AY31))</f>
        <v>14780.274712437978</v>
      </c>
      <c r="GW226" s="499">
        <f>IF((OR('Sensitivity Analysis'!$E$6&lt;&gt;'Sensitivity Analysis'!$C$6,'Sensitivity Analysis Tables'!DD128&gt;0)),'RHA Data'!$AK38*'Forecast Sheet (2)'!AZ31,SUMPRODUCT($AK38,'Forecast Sheet'!AZ31))</f>
        <v>13561.368378184854</v>
      </c>
      <c r="GX226" s="499">
        <f>IF((OR('Sensitivity Analysis'!$E$6&lt;&gt;'Sensitivity Analysis'!$C$6,'Sensitivity Analysis Tables'!DE128&gt;0)),'RHA Data'!$AK38*'Forecast Sheet (2)'!BA31,SUMPRODUCT($AK38,'Forecast Sheet'!BA31))</f>
        <v>13038.005780173547</v>
      </c>
      <c r="GY226" s="499">
        <f>IF((OR('Sensitivity Analysis'!$E$6&lt;&gt;'Sensitivity Analysis'!$C$6,'Sensitivity Analysis Tables'!DF128&gt;0)),'RHA Data'!$AK38*'Forecast Sheet (2)'!BB31,SUMPRODUCT($AK38,'Forecast Sheet'!BB31))</f>
        <v>15868.996545690157</v>
      </c>
      <c r="GZ226" s="499">
        <f>IF((OR('Sensitivity Analysis'!$E$6&lt;&gt;'Sensitivity Analysis'!$C$6,'Sensitivity Analysis Tables'!DG128&gt;0)),'RHA Data'!$AK38*'Forecast Sheet (2)'!BC31,SUMPRODUCT($AK38,'Forecast Sheet'!BC31))</f>
        <v>10601.069519185858</v>
      </c>
      <c r="HA226" s="499">
        <f>IF((OR('Sensitivity Analysis'!$E$6&lt;&gt;'Sensitivity Analysis'!$C$6,'Sensitivity Analysis Tables'!DH128&gt;0)),'RHA Data'!$AK38*'Forecast Sheet (2)'!BD31,SUMPRODUCT($AK38,'Forecast Sheet'!BD31))</f>
        <v>11713.019847040689</v>
      </c>
      <c r="HB226" s="499">
        <f>IF((OR('Sensitivity Analysis'!$E$6&lt;&gt;'Sensitivity Analysis'!$C$6,'Sensitivity Analysis Tables'!DI128&gt;0)),'RHA Data'!$AK38*'Forecast Sheet (2)'!BE31,SUMPRODUCT($AK38,'Forecast Sheet'!BE31))</f>
        <v>13267.669039523793</v>
      </c>
      <c r="HC226" s="499">
        <f>IF((OR('Sensitivity Analysis'!$E$6&lt;&gt;'Sensitivity Analysis'!$C$6,'Sensitivity Analysis Tables'!DJ128&gt;0)),'RHA Data'!$AK38*'Forecast Sheet (2)'!BF31,SUMPRODUCT($AK38,'Forecast Sheet'!BF31))</f>
        <v>15424.24130771315</v>
      </c>
      <c r="HD226" s="499"/>
      <c r="HE226" s="499"/>
      <c r="HF226" s="505">
        <v>270</v>
      </c>
      <c r="HG226" s="499">
        <f>IF((OR('Sensitivity Analysis'!$E$6&lt;&gt;'Sensitivity Analysis'!$C$6,'Sensitivity Analysis Tables'!DN127&gt;0)),'RHA Data'!$AK58*'Forecast Sheet (2)'!D43,SUMPRODUCT($AK58,'Forecast Sheet'!D43))</f>
        <v>4902.3999999999996</v>
      </c>
      <c r="HH226" s="499">
        <f>IF((OR('Sensitivity Analysis'!$E$6&lt;&gt;'Sensitivity Analysis'!$C$6,'Sensitivity Analysis Tables'!DO127&gt;0)),'RHA Data'!$AK58*'Forecast Sheet (2)'!E43,SUMPRODUCT($AK58,'Forecast Sheet'!E43))</f>
        <v>7280.0639999999985</v>
      </c>
      <c r="HI226" s="499">
        <f>IF((OR('Sensitivity Analysis'!$E$6&lt;&gt;'Sensitivity Analysis'!$C$6,'Sensitivity Analysis Tables'!DP127&gt;0)),'RHA Data'!$AK58*'Forecast Sheet (2)'!F43,SUMPRODUCT($AK58,'Forecast Sheet'!F43))</f>
        <v>12012.105599999999</v>
      </c>
      <c r="HJ226" s="499">
        <f>IF((OR('Sensitivity Analysis'!$E$6&lt;&gt;'Sensitivity Analysis'!$C$6,'Sensitivity Analysis Tables'!DQ127&gt;0)),'RHA Data'!$AK58*'Forecast Sheet (2)'!G43,SUMPRODUCT($AK58,'Forecast Sheet'!G43))</f>
        <v>9513.5876351999977</v>
      </c>
      <c r="HK226" s="499">
        <f>IF((OR('Sensitivity Analysis'!$E$6&lt;&gt;'Sensitivity Analysis'!$C$6,'Sensitivity Analysis Tables'!DR127&gt;0)),'RHA Data'!$AK58*'Forecast Sheet (2)'!H43,SUMPRODUCT($AK58,'Forecast Sheet'!H43))</f>
        <v>9418.4517588479994</v>
      </c>
      <c r="HL226" s="499">
        <f>IF((OR('Sensitivity Analysis'!$E$6&lt;&gt;'Sensitivity Analysis'!$C$6,'Sensitivity Analysis Tables'!DS127&gt;0)),'RHA Data'!$AK58*'Forecast Sheet (2)'!I43,SUMPRODUCT($AK58,'Forecast Sheet'!I43))</f>
        <v>9324.2672412595184</v>
      </c>
      <c r="HM226" s="499">
        <f>IF((OR('Sensitivity Analysis'!$E$6&lt;&gt;'Sensitivity Analysis'!$C$6,'Sensitivity Analysis Tables'!DT127&gt;0)),'RHA Data'!$AK58*'Forecast Sheet (2)'!J43,SUMPRODUCT($AK58,'Forecast Sheet'!J43))</f>
        <v>11538.780711058653</v>
      </c>
      <c r="HN226" s="499">
        <f>IF((OR('Sensitivity Analysis'!$E$6&lt;&gt;'Sensitivity Analysis'!$C$6,'Sensitivity Analysis Tables'!DU127&gt;0)),'RHA Data'!$AK58*'Forecast Sheet (2)'!K43,SUMPRODUCT($AK58,'Forecast Sheet'!K43))</f>
        <v>11423.392903948066</v>
      </c>
      <c r="HO226" s="499">
        <f>IF((OR('Sensitivity Analysis'!$E$6&lt;&gt;'Sensitivity Analysis'!$C$6,'Sensitivity Analysis Tables'!DV127&gt;0)),'RHA Data'!$AK58*'Forecast Sheet (2)'!L43,SUMPRODUCT($AK58,'Forecast Sheet'!L43))</f>
        <v>10680.872365191442</v>
      </c>
      <c r="HP226" s="499">
        <f>IF((OR('Sensitivity Analysis'!$E$6&lt;&gt;'Sensitivity Analysis'!$C$6,'Sensitivity Analysis Tables'!DW127&gt;0)),'RHA Data'!$AK58*'Forecast Sheet (2)'!M43,SUMPRODUCT($AK58,'Forecast Sheet'!M43))</f>
        <v>13981.261926035597</v>
      </c>
      <c r="HQ226" s="499">
        <f>IF((OR('Sensitivity Analysis'!$E$6&lt;&gt;'Sensitivity Analysis'!$C$6,'Sensitivity Analysis Tables'!DX127&gt;0)),'RHA Data'!$AK58*'Forecast Sheet (2)'!N43,SUMPRODUCT($AK58,'Forecast Sheet'!N43))</f>
        <v>11983.938793744797</v>
      </c>
      <c r="HR226" s="499">
        <f>IF((OR('Sensitivity Analysis'!$E$6&lt;&gt;'Sensitivity Analysis'!$C$6,'Sensitivity Analysis Tables'!DY127&gt;0)),'RHA Data'!$AK58*'Forecast Sheet (2)'!O43,SUMPRODUCT($AK58,'Forecast Sheet'!O43))</f>
        <v>11983.938793744797</v>
      </c>
      <c r="HS226" s="499">
        <f>IF((OR('Sensitivity Analysis'!$E$6&lt;&gt;'Sensitivity Analysis'!$C$6,'Sensitivity Analysis Tables'!DZ127&gt;0)),'RHA Data'!$AK58*'Forecast Sheet (2)'!P43,SUMPRODUCT($AK58,'Forecast Sheet'!P43))</f>
        <v>15818.799207743137</v>
      </c>
      <c r="HT226" s="499">
        <f>IF((OR('Sensitivity Analysis'!$E$6&lt;&gt;'Sensitivity Analysis'!$C$6,'Sensitivity Analysis Tables'!EA127&gt;0)),'RHA Data'!$AK58*'Forecast Sheet (2)'!Q43,SUMPRODUCT($AK58,'Forecast Sheet'!Q43))</f>
        <v>9787.8820097910666</v>
      </c>
      <c r="HU226" s="499">
        <f>IF((OR('Sensitivity Analysis'!$E$6&lt;&gt;'Sensitivity Analysis'!$C$6,'Sensitivity Analysis Tables'!EB127&gt;0)),'RHA Data'!$AK58*'Forecast Sheet (2)'!R43,SUMPRODUCT($AK58,'Forecast Sheet'!R43))</f>
        <v>9690.0031896931578</v>
      </c>
      <c r="HV226" s="499">
        <f>IF((OR('Sensitivity Analysis'!$E$6&lt;&gt;'Sensitivity Analysis'!$C$6,'Sensitivity Analysis Tables'!EC127&gt;0)),'RHA Data'!$AK58*'Forecast Sheet (2)'!S43,SUMPRODUCT($AK58,'Forecast Sheet'!S43))</f>
        <v>13430.344420914713</v>
      </c>
      <c r="HW226" s="499">
        <f>IF((OR('Sensitivity Analysis'!$E$6&lt;&gt;'Sensitivity Analysis'!$C$6,'Sensitivity Analysis Tables'!ED127&gt;0)),'RHA Data'!$AK58*'Forecast Sheet (2)'!T43,SUMPRODUCT($AK58,'Forecast Sheet'!T43))</f>
        <v>13296.040976705566</v>
      </c>
      <c r="HX226" s="499">
        <f>IF((OR('Sensitivity Analysis'!$E$6&lt;&gt;'Sensitivity Analysis'!$C$6,'Sensitivity Analysis Tables'!EE127&gt;0)),'RHA Data'!$AK58*'Forecast Sheet (2)'!U43,SUMPRODUCT($AK58,'Forecast Sheet'!U43))</f>
        <v>11282.640485947295</v>
      </c>
      <c r="HY226" s="499">
        <f>IF((OR('Sensitivity Analysis'!$E$6&lt;&gt;'Sensitivity Analysis'!$C$6,'Sensitivity Analysis Tables'!EF127&gt;0)),'RHA Data'!$AK58*'Forecast Sheet (2)'!V43,SUMPRODUCT($AK58,'Forecast Sheet'!V43))</f>
        <v>13031.449761269125</v>
      </c>
      <c r="HZ226" s="499">
        <f>IF((OR('Sensitivity Analysis'!$E$6&lt;&gt;'Sensitivity Analysis'!$C$6,'Sensitivity Analysis Tables'!EG127&gt;0)),'RHA Data'!$AK58*'Forecast Sheet (2)'!W43,SUMPRODUCT($AK58,'Forecast Sheet'!W43))</f>
        <v>11058.115940276944</v>
      </c>
      <c r="IA226" s="499">
        <f>IF((OR('Sensitivity Analysis'!$E$6&lt;&gt;'Sensitivity Analysis'!$C$6,'Sensitivity Analysis Tables'!EH127&gt;0)),'RHA Data'!$AK58*'Forecast Sheet (2)'!X43,SUMPRODUCT($AK58,'Forecast Sheet'!X43))</f>
        <v>9122.9456507284758</v>
      </c>
      <c r="IB226" s="499">
        <f>IF((OR('Sensitivity Analysis'!$E$6&lt;&gt;'Sensitivity Analysis'!$C$6,'Sensitivity Analysis Tables'!EI127&gt;0)),'RHA Data'!$AK58*'Forecast Sheet (2)'!Y43,SUMPRODUCT($AK58,'Forecast Sheet'!Y43))</f>
        <v>8529.9541834311276</v>
      </c>
      <c r="IC226" s="499">
        <f>IF((OR('Sensitivity Analysis'!$E$6&lt;&gt;'Sensitivity Analysis'!$C$6,'Sensitivity Analysis Tables'!EJ127&gt;0)),'RHA Data'!$AK58*'Forecast Sheet (2)'!Z43,SUMPRODUCT($AK58,'Forecast Sheet'!Z43))</f>
        <v>9570.6085938097222</v>
      </c>
      <c r="ID226" s="499">
        <f>IF((OR('Sensitivity Analysis'!$E$6&lt;&gt;'Sensitivity Analysis'!$C$6,'Sensitivity Analysis Tables'!EK127&gt;0)),'RHA Data'!$AK58*'Forecast Sheet (2)'!AA43,SUMPRODUCT($AK58,'Forecast Sheet'!AA43))</f>
        <v>9570.6085938097222</v>
      </c>
      <c r="IE226" s="499">
        <f>IF((OR('Sensitivity Analysis'!$E$6&lt;&gt;'Sensitivity Analysis'!$C$6,'Sensitivity Analysis Tables'!EL127&gt;0)),'RHA Data'!$AK58*'Forecast Sheet (2)'!AB43,SUMPRODUCT($AK58,'Forecast Sheet'!AB43))</f>
        <v>9570.6085938097222</v>
      </c>
      <c r="IF226" s="499">
        <f>IF((OR('Sensitivity Analysis'!$E$6&lt;&gt;'Sensitivity Analysis'!$C$6,'Sensitivity Analysis Tables'!EM127&gt;0)),'RHA Data'!$AK58*'Forecast Sheet (2)'!AC43,SUMPRODUCT($AK58,'Forecast Sheet'!AC43))</f>
        <v>9474.9025078716259</v>
      </c>
      <c r="IG226" s="499">
        <f>IF((OR('Sensitivity Analysis'!$E$6&lt;&gt;'Sensitivity Analysis'!$C$6,'Sensitivity Analysis Tables'!EN127&gt;0)),'RHA Data'!$AK58*'Forecast Sheet (2)'!AD43,SUMPRODUCT($AK58,'Forecast Sheet'!AD43))</f>
        <v>9380.1534827929099</v>
      </c>
      <c r="IH226" s="499">
        <f>IF((OR('Sensitivity Analysis'!$E$6&lt;&gt;'Sensitivity Analysis'!$C$6,'Sensitivity Analysis Tables'!EO127&gt;0)),'RHA Data'!$AK58*'Forecast Sheet (2)'!AE43,SUMPRODUCT($AK58,'Forecast Sheet'!AE43))</f>
        <v>9286.3519479649822</v>
      </c>
      <c r="II226" s="499">
        <f>IF((OR('Sensitivity Analysis'!$E$6&lt;&gt;'Sensitivity Analysis'!$C$6,'Sensitivity Analysis Tables'!EP127&gt;0)),'RHA Data'!$AK58*'Forecast Sheet (2)'!AF43,SUMPRODUCT($AK58,'Forecast Sheet'!AF43))</f>
        <v>9193.4884284853306</v>
      </c>
      <c r="IJ226" s="499">
        <f>IF((OR('Sensitivity Analysis'!$E$6&lt;&gt;'Sensitivity Analysis'!$C$6,'Sensitivity Analysis Tables'!EQ127&gt;0)),'RHA Data'!$AK58*'Forecast Sheet (2)'!AG43,SUMPRODUCT($AK58,'Forecast Sheet'!AG43))</f>
        <v>9101.5535442004784</v>
      </c>
      <c r="IK226" s="499">
        <f>IF((OR('Sensitivity Analysis'!$E$6&lt;&gt;'Sensitivity Analysis'!$C$6,'Sensitivity Analysis Tables'!ER127&gt;0)),'RHA Data'!$AK58*'Forecast Sheet (2)'!AH43,SUMPRODUCT($AK58,'Forecast Sheet'!AH43))</f>
        <v>9010.5380087584745</v>
      </c>
      <c r="IL226" s="499">
        <f>IF((OR('Sensitivity Analysis'!$E$6&lt;&gt;'Sensitivity Analysis'!$C$6,'Sensitivity Analysis Tables'!ES127&gt;0)),'RHA Data'!$AK58*'Forecast Sheet (2)'!AI43,SUMPRODUCT($AK58,'Forecast Sheet'!AI43))</f>
        <v>8920.4326286708892</v>
      </c>
      <c r="IM226" s="499">
        <f>IF((OR('Sensitivity Analysis'!$E$6&lt;&gt;'Sensitivity Analysis'!$C$6,'Sensitivity Analysis Tables'!ET127&gt;0)),'RHA Data'!$AK58*'Forecast Sheet (2)'!AJ43,SUMPRODUCT($AK58,'Forecast Sheet'!AJ43))</f>
        <v>8831.2283023841828</v>
      </c>
      <c r="IN226" s="499">
        <f>IF((OR('Sensitivity Analysis'!$E$6&lt;&gt;'Sensitivity Analysis'!$C$6,'Sensitivity Analysis Tables'!EU127&gt;0)),'RHA Data'!$AK58*'Forecast Sheet (2)'!AK43,SUMPRODUCT($AK58,'Forecast Sheet'!AK43))</f>
        <v>8742.9160193603384</v>
      </c>
      <c r="IO226" s="499">
        <f>IF((OR('Sensitivity Analysis'!$E$6&lt;&gt;'Sensitivity Analysis'!$C$6,'Sensitivity Analysis Tables'!EV127&gt;0)),'RHA Data'!$AK58*'Forecast Sheet (2)'!AL43,SUMPRODUCT($AK58,'Forecast Sheet'!AL43))</f>
        <v>8174.6264781019208</v>
      </c>
      <c r="IP226" s="499">
        <f>IF((OR('Sensitivity Analysis'!$E$6&lt;&gt;'Sensitivity Analysis'!$C$6,'Sensitivity Analysis Tables'!EW127&gt;0)),'RHA Data'!$AK58*'Forecast Sheet (2)'!AM43,SUMPRODUCT($AK58,'Forecast Sheet'!AM43))</f>
        <v>8174.6264781019208</v>
      </c>
      <c r="IQ226" s="499">
        <f>IF((OR('Sensitivity Analysis'!$E$6&lt;&gt;'Sensitivity Analysis'!$C$6,'Sensitivity Analysis Tables'!EX127&gt;0)),'RHA Data'!$AK58*'Forecast Sheet (2)'!AN43,SUMPRODUCT($AK58,'Forecast Sheet'!AN43))</f>
        <v>4083.9690736735556</v>
      </c>
      <c r="IR226" s="499">
        <f>IF((OR('Sensitivity Analysis'!$E$6&lt;&gt;'Sensitivity Analysis'!$C$6,'Sensitivity Analysis Tables'!EY127&gt;0)),'RHA Data'!$AK58*'Forecast Sheet (2)'!AO43,SUMPRODUCT($AK58,'Forecast Sheet'!AO43))</f>
        <v>4080.6276444314558</v>
      </c>
      <c r="IS226" s="499">
        <f>IF((OR('Sensitivity Analysis'!$E$6&lt;&gt;'Sensitivity Analysis'!$C$6,'Sensitivity Analysis Tables'!EZ127&gt;0)),'RHA Data'!$AK58*'Forecast Sheet (2)'!AP43,SUMPRODUCT($AK58,'Forecast Sheet'!AP43))</f>
        <v>8154.5778981720259</v>
      </c>
      <c r="IT226" s="499">
        <f>IF((OR('Sensitivity Analysis'!$E$6&lt;&gt;'Sensitivity Analysis'!$C$6,'Sensitivity Analysis Tables'!FA127&gt;0)),'RHA Data'!$AK58*'Forecast Sheet (2)'!AQ43,SUMPRODUCT($AK58,'Forecast Sheet'!AQ43))</f>
        <v>4073.9529854003968</v>
      </c>
      <c r="IU226" s="499">
        <f>IF((OR('Sensitivity Analysis'!$E$6&lt;&gt;'Sensitivity Analysis'!$C$6,'Sensitivity Analysis Tables'!FB127&gt;0)),'RHA Data'!$AK58*'Forecast Sheet (2)'!AR43,SUMPRODUCT($AK58,'Forecast Sheet'!AR43))</f>
        <v>5427.4930015194868</v>
      </c>
      <c r="IV226" s="499">
        <f>IF((OR('Sensitivity Analysis'!$E$6&lt;&gt;'Sensitivity Analysis'!$C$6,'Sensitivity Analysis Tables'!FC127&gt;0)),'RHA Data'!$AK58*'Forecast Sheet (2)'!AS43,SUMPRODUCT($AK58,'Forecast Sheet'!AS43))</f>
        <v>4067.2892440705004</v>
      </c>
      <c r="IW226" s="499">
        <f>IF((OR('Sensitivity Analysis'!$E$6&lt;&gt;'Sensitivity Analysis'!$C$6,'Sensitivity Analysis Tables'!FD127&gt;0)),'RHA Data'!$AK58*'Forecast Sheet (2)'!AT43,SUMPRODUCT($AK58,'Forecast Sheet'!AT43))</f>
        <v>9482.5767445773363</v>
      </c>
      <c r="IX226" s="499">
        <f>IF((OR('Sensitivity Analysis'!$E$6&lt;&gt;'Sensitivity Analysis'!$C$6,'Sensitivity Analysis Tables'!FE127&gt;0)),'RHA Data'!$AK58*'Forecast Sheet (2)'!AU43,SUMPRODUCT($AK58,'Forecast Sheet'!AU43))</f>
        <v>4060.6364025837443</v>
      </c>
      <c r="IY226" s="499">
        <f>IF((OR('Sensitivity Analysis'!$E$6&lt;&gt;'Sensitivity Analysis'!$C$6,'Sensitivity Analysis Tables'!FF127&gt;0)),'RHA Data'!$AK58*'Forecast Sheet (2)'!AV43,SUMPRODUCT($AK58,'Forecast Sheet'!AV43))</f>
        <v>4057.3140637089036</v>
      </c>
      <c r="IZ226" s="499">
        <f>IF((OR('Sensitivity Analysis'!$E$6&lt;&gt;'Sensitivity Analysis'!$C$6,'Sensitivity Analysis Tables'!FG127&gt;0)),'RHA Data'!$AK58*'Forecast Sheet (2)'!AW43,SUMPRODUCT($AK58,'Forecast Sheet'!AW43))</f>
        <v>4053.9944431113227</v>
      </c>
      <c r="JA226" s="499">
        <f>IF((OR('Sensitivity Analysis'!$E$6&lt;&gt;'Sensitivity Analysis'!$C$6,'Sensitivity Analysis Tables'!FH127&gt;0)),'RHA Data'!$AK58*'Forecast Sheet (2)'!AX43,SUMPRODUCT($AK58,'Forecast Sheet'!AX43))</f>
        <v>6751.1292309449345</v>
      </c>
      <c r="JB226" s="499">
        <f>IF((OR('Sensitivity Analysis'!$E$6&lt;&gt;'Sensitivity Analysis'!$C$6,'Sensitivity Analysis Tables'!FI127&gt;0)),'RHA Data'!$AK58*'Forecast Sheet (2)'!AY43,SUMPRODUCT($AK58,'Forecast Sheet'!AY43))</f>
        <v>4047.3633478535839</v>
      </c>
      <c r="JC226" s="499">
        <f>IF((OR('Sensitivity Analysis'!$E$6&lt;&gt;'Sensitivity Analysis'!$C$6,'Sensitivity Analysis Tables'!FJ127&gt;0)),'RHA Data'!$AK58*'Forecast Sheet (2)'!AZ43,SUMPRODUCT($AK58,'Forecast Sheet'!AZ43))</f>
        <v>5392.0691583343996</v>
      </c>
      <c r="JD226" s="499">
        <f>IF((OR('Sensitivity Analysis'!$E$6&lt;&gt;'Sensitivity Analysis'!$C$6,'Sensitivity Analysis Tables'!FK127&gt;0)),'RHA Data'!$AK58*'Forecast Sheet (2)'!BA43,SUMPRODUCT($AK58,'Forecast Sheet'!BA43))</f>
        <v>9428.4005644266708</v>
      </c>
      <c r="JE226" s="499">
        <f>IF((OR('Sensitivity Analysis'!$E$6&lt;&gt;'Sensitivity Analysis'!$C$6,'Sensitivity Analysis Tables'!FL127&gt;0)),'RHA Data'!$AK58*'Forecast Sheet (2)'!BB43,SUMPRODUCT($AK58,'Forecast Sheet'!BB43))</f>
        <v>4037.4370365044233</v>
      </c>
      <c r="JF226" s="499">
        <f>IF((OR('Sensitivity Analysis'!$E$6&lt;&gt;'Sensitivity Analysis'!$C$6,'Sensitivity Analysis Tables'!FM127&gt;0)),'RHA Data'!$AK58*'Forecast Sheet (2)'!BC43,SUMPRODUCT($AK58,'Forecast Sheet'!BC43))</f>
        <v>4034.1336789291004</v>
      </c>
      <c r="JG226" s="499">
        <f>IF((OR('Sensitivity Analysis'!$E$6&lt;&gt;'Sensitivity Analysis'!$C$6,'Sensitivity Analysis Tables'!FN127&gt;0)),'RHA Data'!$AK58*'Forecast Sheet (2)'!BD43,SUMPRODUCT($AK58,'Forecast Sheet'!BD43))</f>
        <v>4030.8330241008866</v>
      </c>
      <c r="JH226" s="499">
        <f>IF((OR('Sensitivity Analysis'!$E$6&lt;&gt;'Sensitivity Analysis'!$C$6,'Sensitivity Analysis Tables'!FO127&gt;0)),'RHA Data'!$AK58*'Forecast Sheet (2)'!BE43,SUMPRODUCT($AK58,'Forecast Sheet'!BE43))</f>
        <v>8055.0701396168779</v>
      </c>
      <c r="JI226" s="499">
        <f>IF((OR('Sensitivity Analysis'!$E$6&lt;&gt;'Sensitivity Analysis'!$C$6,'Sensitivity Analysis Tables'!FP127&gt;0)),'RHA Data'!$AK58*'Forecast Sheet (2)'!BF43,SUMPRODUCT($AK58,'Forecast Sheet'!BF43))</f>
        <v>4024.2398138422332</v>
      </c>
      <c r="JJ226" s="499"/>
      <c r="JK226" s="499"/>
      <c r="JL226" s="499"/>
      <c r="JM226" s="499"/>
      <c r="JN226" s="499"/>
      <c r="JO226" s="499"/>
      <c r="JP226" s="499"/>
      <c r="JQ226" s="499"/>
      <c r="JR226" s="499"/>
      <c r="JS226" s="499"/>
      <c r="JT226" s="499"/>
      <c r="JU226" s="499"/>
      <c r="JV226" s="499"/>
      <c r="JW226" s="499"/>
      <c r="JX226" s="499"/>
      <c r="JY226" s="499"/>
      <c r="JZ226" s="499"/>
      <c r="KA226" s="499"/>
      <c r="KB226" s="499"/>
      <c r="KC226" s="499"/>
      <c r="KD226" s="499"/>
      <c r="KE226" s="499"/>
      <c r="KF226" s="499"/>
      <c r="KG226" s="499"/>
      <c r="KH226" s="499"/>
      <c r="KI226" s="499"/>
      <c r="KJ226" s="499"/>
      <c r="KK226" s="499"/>
      <c r="KL226" s="499"/>
      <c r="KM226" s="499"/>
      <c r="KN226" s="499"/>
      <c r="KO226" s="499"/>
      <c r="KP226" s="499"/>
      <c r="KQ226" s="499"/>
      <c r="KR226" s="499"/>
      <c r="KS226" s="499"/>
      <c r="KT226" s="499"/>
      <c r="KU226" s="499"/>
      <c r="KV226" s="499"/>
      <c r="KW226" s="499"/>
      <c r="KX226" s="499"/>
      <c r="KY226" s="499"/>
      <c r="KZ226" s="499"/>
      <c r="LA226" s="499"/>
      <c r="LB226" s="499"/>
      <c r="LC226" s="499"/>
      <c r="LD226" s="499"/>
      <c r="LE226" s="499"/>
      <c r="LF226" s="499"/>
      <c r="LG226" s="499"/>
      <c r="LH226" s="499"/>
      <c r="LI226" s="499"/>
      <c r="LJ226" s="499"/>
      <c r="LK226" s="499"/>
      <c r="LL226" s="499"/>
      <c r="LM226" s="499"/>
      <c r="LN226" s="499"/>
      <c r="LO226" s="499"/>
      <c r="LP226" s="499"/>
      <c r="LQ226" s="499"/>
      <c r="LR226" s="499"/>
      <c r="LS226" s="499"/>
      <c r="LT226" s="499"/>
      <c r="LU226" s="499"/>
      <c r="LV226" s="499"/>
      <c r="LW226" s="499"/>
    </row>
    <row r="227" spans="1:335" ht="18">
      <c r="A227" s="505"/>
      <c r="B227" s="499"/>
      <c r="C227" s="499"/>
      <c r="D227" s="499"/>
      <c r="E227" s="499"/>
      <c r="F227" s="499"/>
      <c r="G227" s="499"/>
      <c r="H227" s="499"/>
      <c r="I227" s="499"/>
      <c r="J227" s="499"/>
      <c r="K227" s="499"/>
      <c r="L227" s="499"/>
      <c r="M227" s="499"/>
      <c r="N227" s="499"/>
      <c r="O227" s="499"/>
      <c r="P227" s="499"/>
      <c r="Q227" s="499"/>
      <c r="R227" s="499"/>
      <c r="S227" s="499"/>
      <c r="T227" s="499"/>
      <c r="U227" s="499"/>
      <c r="V227" s="499"/>
      <c r="W227" s="499"/>
      <c r="X227" s="499"/>
      <c r="Y227" s="499"/>
      <c r="Z227" s="499"/>
      <c r="AA227" s="499"/>
      <c r="AB227" s="499"/>
      <c r="AC227" s="499"/>
      <c r="AD227" s="499"/>
      <c r="AE227" s="499"/>
      <c r="AF227" s="499"/>
      <c r="AG227" s="499"/>
      <c r="AH227" s="499"/>
      <c r="AI227" s="499"/>
      <c r="AJ227" s="499"/>
      <c r="AK227" s="499"/>
      <c r="AL227" s="499"/>
      <c r="AM227" s="499"/>
      <c r="AN227" s="499"/>
      <c r="AO227" s="499"/>
      <c r="AP227" s="499"/>
      <c r="AQ227" s="499"/>
      <c r="AR227" s="499"/>
      <c r="AS227" s="499"/>
      <c r="AT227" s="499"/>
      <c r="AU227" s="499"/>
      <c r="AV227" s="499"/>
      <c r="AW227" s="499"/>
      <c r="AX227" s="499"/>
      <c r="AY227" s="499"/>
      <c r="AZ227" s="499"/>
      <c r="BA227" s="499"/>
      <c r="BB227" s="499"/>
      <c r="BC227" s="499"/>
      <c r="BD227" s="499"/>
      <c r="BE227" s="499"/>
      <c r="BF227" s="499"/>
      <c r="BG227" s="499"/>
      <c r="BH227" s="499"/>
      <c r="BI227" s="499"/>
      <c r="BJ227" s="499"/>
      <c r="BK227" s="499"/>
      <c r="BL227" s="499"/>
      <c r="BM227" s="499"/>
      <c r="BN227" s="499"/>
      <c r="BO227" s="499"/>
      <c r="BP227" s="499"/>
      <c r="BQ227" s="499"/>
      <c r="BR227" s="499"/>
      <c r="BS227" s="499"/>
      <c r="BT227" s="499"/>
      <c r="BU227" s="499"/>
      <c r="BV227" s="499"/>
      <c r="BW227" s="499"/>
      <c r="BX227" s="499"/>
      <c r="BY227" s="499"/>
      <c r="BZ227" s="499"/>
      <c r="CA227" s="499"/>
      <c r="CB227" s="499"/>
      <c r="CC227" s="499"/>
      <c r="CD227" s="499"/>
      <c r="CE227" s="499"/>
      <c r="CF227" s="499"/>
      <c r="CG227" s="499"/>
      <c r="CH227" s="499"/>
      <c r="CI227" s="499"/>
      <c r="CJ227" s="499"/>
      <c r="CK227" s="499"/>
      <c r="CL227" s="499"/>
      <c r="CM227" s="499"/>
      <c r="CN227" s="499"/>
      <c r="CO227" s="499"/>
      <c r="CP227" s="499"/>
      <c r="CQ227" s="499"/>
      <c r="CR227" s="499"/>
      <c r="CS227" s="499"/>
      <c r="CT227" s="505">
        <v>330</v>
      </c>
      <c r="CU227" s="499">
        <f>IF((OR('Sensitivity Analysis'!$E$6&lt;&gt;'Sensitivity Analysis'!$C$6,'Sensitivity Analysis Tables'!B129&gt;0)),'RHA Data'!$AK17*'Forecast Sheet (2)'!D19,SUMPRODUCT($AK17,'Forecast Sheet'!D19))</f>
        <v>13381.2</v>
      </c>
      <c r="CV227" s="499">
        <f>IF((OR('Sensitivity Analysis'!$E$6&lt;&gt;'Sensitivity Analysis'!$C$6,'Sensitivity Analysis Tables'!C129&gt;0)),'RHA Data'!$AK17*'Forecast Sheet (2)'!E19,SUMPRODUCT($AK17,'Forecast Sheet'!E19))</f>
        <v>13247.388000000001</v>
      </c>
      <c r="CW227" s="499">
        <f>IF((OR('Sensitivity Analysis'!$E$6&lt;&gt;'Sensitivity Analysis'!$C$6,'Sensitivity Analysis Tables'!D129&gt;0)),'RHA Data'!$AK17*'Forecast Sheet (2)'!F19,SUMPRODUCT($AK17,'Forecast Sheet'!F19))</f>
        <v>13114.914119999999</v>
      </c>
      <c r="CX227" s="499">
        <f>IF((OR('Sensitivity Analysis'!$E$6&lt;&gt;'Sensitivity Analysis'!$C$6,'Sensitivity Analysis Tables'!E129&gt;0)),'RHA Data'!$AK17*'Forecast Sheet (2)'!G19,SUMPRODUCT($AK17,'Forecast Sheet'!G19))</f>
        <v>12983.764978800002</v>
      </c>
      <c r="CY227" s="499">
        <f>IF((OR('Sensitivity Analysis'!$E$6&lt;&gt;'Sensitivity Analysis'!$C$6,'Sensitivity Analysis Tables'!F129&gt;0)),'RHA Data'!$AK17*'Forecast Sheet (2)'!H19,SUMPRODUCT($AK17,'Forecast Sheet'!H19))</f>
        <v>12853.927329012</v>
      </c>
      <c r="CZ227" s="499">
        <f>IF((OR('Sensitivity Analysis'!$E$6&lt;&gt;'Sensitivity Analysis'!$C$6,'Sensitivity Analysis Tables'!G129&gt;0)),'RHA Data'!$AK17*'Forecast Sheet (2)'!I19,SUMPRODUCT($AK17,'Forecast Sheet'!I19))</f>
        <v>12725.38805572188</v>
      </c>
      <c r="DA227" s="499">
        <f>IF((OR('Sensitivity Analysis'!$E$6&lt;&gt;'Sensitivity Analysis'!$C$6,'Sensitivity Analysis Tables'!H129&gt;0)),'RHA Data'!$AK17*'Forecast Sheet (2)'!J19,SUMPRODUCT($AK17,'Forecast Sheet'!J19))</f>
        <v>12598.134175164661</v>
      </c>
      <c r="DB227" s="499">
        <f>IF((OR('Sensitivity Analysis'!$E$6&lt;&gt;'Sensitivity Analysis'!$C$6,'Sensitivity Analysis Tables'!I129&gt;0)),'RHA Data'!$AK17*'Forecast Sheet (2)'!K19,SUMPRODUCT($AK17,'Forecast Sheet'!K19))</f>
        <v>12472.152833413014</v>
      </c>
      <c r="DC227" s="499">
        <f>IF((OR('Sensitivity Analysis'!$E$6&lt;&gt;'Sensitivity Analysis'!$C$6,'Sensitivity Analysis Tables'!J129&gt;0)),'RHA Data'!$AK17*'Forecast Sheet (2)'!L19,SUMPRODUCT($AK17,'Forecast Sheet'!L19))</f>
        <v>12347.431305078884</v>
      </c>
      <c r="DD227" s="499">
        <f>IF((OR('Sensitivity Analysis'!$E$6&lt;&gt;'Sensitivity Analysis'!$C$6,'Sensitivity Analysis Tables'!K129&gt;0)),'RHA Data'!$AK17*'Forecast Sheet (2)'!M19,SUMPRODUCT($AK17,'Forecast Sheet'!M19))</f>
        <v>12223.956992028096</v>
      </c>
      <c r="DE227" s="499">
        <f>IF((OR('Sensitivity Analysis'!$E$6&lt;&gt;'Sensitivity Analysis'!$C$6,'Sensitivity Analysis Tables'!L129&gt;0)),'RHA Data'!$AK17*'Forecast Sheet (2)'!N19,SUMPRODUCT($AK17,'Forecast Sheet'!N19))</f>
        <v>11429.399787546272</v>
      </c>
      <c r="DF227" s="499">
        <f>IF((OR('Sensitivity Analysis'!$E$6&lt;&gt;'Sensitivity Analysis'!$C$6,'Sensitivity Analysis Tables'!M129&gt;0)),'RHA Data'!$AK17*'Forecast Sheet (2)'!O19,SUMPRODUCT($AK17,'Forecast Sheet'!O19))</f>
        <v>11429.399787546272</v>
      </c>
      <c r="DG227" s="499">
        <f>IF((OR('Sensitivity Analysis'!$E$6&lt;&gt;'Sensitivity Analysis'!$C$6,'Sensitivity Analysis Tables'!N129&gt;0)),'RHA Data'!$AK17*'Forecast Sheet (2)'!P19,SUMPRODUCT($AK17,'Forecast Sheet'!P19))</f>
        <v>5710.0242302236848</v>
      </c>
      <c r="DH227" s="499">
        <f>IF((OR('Sensitivity Analysis'!$E$6&lt;&gt;'Sensitivity Analysis'!$C$6,'Sensitivity Analysis Tables'!O129&gt;0)),'RHA Data'!$AK17*'Forecast Sheet (2)'!Q19,SUMPRODUCT($AK17,'Forecast Sheet'!Q19))</f>
        <v>5705.352392217138</v>
      </c>
      <c r="DI227" s="499">
        <f>IF((OR('Sensitivity Analysis'!$E$6&lt;&gt;'Sensitivity Analysis'!$C$6,'Sensitivity Analysis Tables'!P129&gt;0)),'RHA Data'!$AK17*'Forecast Sheet (2)'!R19,SUMPRODUCT($AK17,'Forecast Sheet'!R19))</f>
        <v>11401.36875324701</v>
      </c>
      <c r="DJ227" s="499">
        <f>IF((OR('Sensitivity Analysis'!$E$6&lt;&gt;'Sensitivity Analysis'!$C$6,'Sensitivity Analysis Tables'!Q129&gt;0)),'RHA Data'!$AK17*'Forecast Sheet (2)'!S19,SUMPRODUCT($AK17,'Forecast Sheet'!S19))</f>
        <v>5696.0201803153595</v>
      </c>
      <c r="DK227" s="499">
        <f>IF((OR('Sensitivity Analysis'!$E$6&lt;&gt;'Sensitivity Analysis'!$C$6,'Sensitivity Analysis Tables'!R129&gt;0)),'RHA Data'!$AK17*'Forecast Sheet (2)'!T19,SUMPRODUCT($AK17,'Forecast Sheet'!T19))</f>
        <v>7588.4797335571038</v>
      </c>
      <c r="DL227" s="499">
        <f>IF((OR('Sensitivity Analysis'!$E$6&lt;&gt;'Sensitivity Analysis'!$C$6,'Sensitivity Analysis Tables'!S129&gt;0)),'RHA Data'!$AK17*'Forecast Sheet (2)'!U19,SUMPRODUCT($AK17,'Forecast Sheet'!U19))</f>
        <v>5686.7032330585989</v>
      </c>
      <c r="DM227" s="499">
        <f>IF((OR('Sensitivity Analysis'!$E$6&lt;&gt;'Sensitivity Analysis'!$C$6,'Sensitivity Analysis Tables'!T129&gt;0)),'RHA Data'!$AK17*'Forecast Sheet (2)'!V19,SUMPRODUCT($AK17,'Forecast Sheet'!V19))</f>
        <v>13258.117777025134</v>
      </c>
      <c r="DN227" s="499">
        <f>IF((OR('Sensitivity Analysis'!$E$6&lt;&gt;'Sensitivity Analysis'!$C$6,'Sensitivity Analysis Tables'!U129&gt;0)),'RHA Data'!$AK17*'Forecast Sheet (2)'!W19,SUMPRODUCT($AK17,'Forecast Sheet'!W19))</f>
        <v>5677.4015254785663</v>
      </c>
      <c r="DO227" s="499">
        <f>IF((OR('Sensitivity Analysis'!$E$6&lt;&gt;'Sensitivity Analysis'!$C$6,'Sensitivity Analysis Tables'!V129&gt;0)),'RHA Data'!$AK17*'Forecast Sheet (2)'!X19,SUMPRODUCT($AK17,'Forecast Sheet'!X19))</f>
        <v>5672.7563787759027</v>
      </c>
      <c r="DP227" s="499">
        <f>IF((OR('Sensitivity Analysis'!$E$6&lt;&gt;'Sensitivity Analysis'!$C$6,'Sensitivity Analysis Tables'!W129&gt;0)),'RHA Data'!$AK17*'Forecast Sheet (2)'!Y19,SUMPRODUCT($AK17,'Forecast Sheet'!Y19))</f>
        <v>5668.1150326478137</v>
      </c>
      <c r="DQ227" s="499">
        <f>IF((OR('Sensitivity Analysis'!$E$6&lt;&gt;'Sensitivity Analysis'!$C$6,'Sensitivity Analysis Tables'!X129&gt;0)),'RHA Data'!$AK17*'Forecast Sheet (2)'!Z19,SUMPRODUCT($AK17,'Forecast Sheet'!Z19))</f>
        <v>9439.1291399745642</v>
      </c>
      <c r="DR227" s="499">
        <f>IF((OR('Sensitivity Analysis'!$E$6&lt;&gt;'Sensitivity Analysis'!$C$6,'Sensitivity Analysis Tables'!Y129&gt;0)),'RHA Data'!$AK17*'Forecast Sheet (2)'!AA19,SUMPRODUCT($AK17,'Forecast Sheet'!AA19))</f>
        <v>5658.8437296796592</v>
      </c>
      <c r="DS227" s="499">
        <f>IF((OR('Sensitivity Analysis'!$E$6&lt;&gt;'Sensitivity Analysis'!$C$6,'Sensitivity Analysis Tables'!Z129&gt;0)),'RHA Data'!$AK17*'Forecast Sheet (2)'!AB19,SUMPRODUCT($AK17,'Forecast Sheet'!AB19))</f>
        <v>7538.9516888374737</v>
      </c>
      <c r="DT227" s="499">
        <f>IF((OR('Sensitivity Analysis'!$E$6&lt;&gt;'Sensitivity Analysis'!$C$6,'Sensitivity Analysis Tables'!AA129&gt;0)),'RHA Data'!$AK17*'Forecast Sheet (2)'!AC19,SUMPRODUCT($AK17,'Forecast Sheet'!AC19))</f>
        <v>13182.371047365652</v>
      </c>
      <c r="DU227" s="499">
        <f>IF((OR('Sensitivity Analysis'!$E$6&lt;&gt;'Sensitivity Analysis'!$C$6,'Sensitivity Analysis Tables'!AB129&gt;0)),'RHA Data'!$AK17*'Forecast Sheet (2)'!AD19,SUMPRODUCT($AK17,'Forecast Sheet'!AD19))</f>
        <v>5644.9652018803563</v>
      </c>
      <c r="DV227" s="499">
        <f>IF((OR('Sensitivity Analysis'!$E$6&lt;&gt;'Sensitivity Analysis'!$C$6,'Sensitivity Analysis Tables'!AC129&gt;0)),'RHA Data'!$AK17*'Forecast Sheet (2)'!AE19,SUMPRODUCT($AK17,'Forecast Sheet'!AE19))</f>
        <v>5640.3465939879097</v>
      </c>
      <c r="DW227" s="499">
        <f>IF((OR('Sensitivity Analysis'!$E$6&lt;&gt;'Sensitivity Analysis'!$C$6,'Sensitivity Analysis Tables'!AD129&gt;0)),'RHA Data'!$AK17*'Forecast Sheet (2)'!AF19,SUMPRODUCT($AK17,'Forecast Sheet'!AF19))</f>
        <v>5635.7317649564638</v>
      </c>
      <c r="DX227" s="499">
        <f>IF((OR('Sensitivity Analysis'!$E$6&lt;&gt;'Sensitivity Analysis'!$C$6,'Sensitivity Analysis Tables'!AE129&gt;0)),'RHA Data'!$AK17*'Forecast Sheet (2)'!AG19,SUMPRODUCT($AK17,'Forecast Sheet'!AG19))</f>
        <v>11262.241423388454</v>
      </c>
      <c r="DY227" s="499">
        <f>IF((OR('Sensitivity Analysis'!$E$6&lt;&gt;'Sensitivity Analysis'!$C$6,'Sensitivity Analysis Tables'!AF129&gt;0)),'RHA Data'!$AK17*'Forecast Sheet (2)'!AH19,SUMPRODUCT($AK17,'Forecast Sheet'!AH19))</f>
        <v>5626.5134311119318</v>
      </c>
      <c r="DZ227" s="499">
        <f>IF((OR('Sensitivity Analysis'!$E$6&lt;&gt;'Sensitivity Analysis'!$C$6,'Sensitivity Analysis Tables'!AG129&gt;0)),'RHA Data'!$AK17*'Forecast Sheet (2)'!AI19,SUMPRODUCT($AK17,'Forecast Sheet'!AI19))</f>
        <v>5621.90992012284</v>
      </c>
      <c r="EA227" s="499">
        <f>IF((OR('Sensitivity Analysis'!$E$6&lt;&gt;'Sensitivity Analysis'!$C$6,'Sensitivity Analysis Tables'!AH129&gt;0)),'RHA Data'!$AK17*'Forecast Sheet (2)'!AJ19,SUMPRODUCT($AK17,'Forecast Sheet'!AJ19))</f>
        <v>9362.1836260712389</v>
      </c>
      <c r="EB227" s="499">
        <f>IF((OR('Sensitivity Analysis'!$E$6&lt;&gt;'Sensitivity Analysis'!$C$6,'Sensitivity Analysis Tables'!AI129&gt;0)),'RHA Data'!$AK17*'Forecast Sheet (2)'!AK19,SUMPRODUCT($AK17,'Forecast Sheet'!AK19))</f>
        <v>5612.7141945899393</v>
      </c>
      <c r="EC227" s="499">
        <f>IF((OR('Sensitivity Analysis'!$E$6&lt;&gt;'Sensitivity Analysis'!$C$6,'Sensitivity Analysis Tables'!AJ129&gt;0)),'RHA Data'!$AK17*'Forecast Sheet (2)'!AL19,SUMPRODUCT($AK17,'Forecast Sheet'!AL19))</f>
        <v>7352.6555949128269</v>
      </c>
      <c r="ED227" s="499">
        <f>IF((OR('Sensitivity Analysis'!$E$6&lt;&gt;'Sensitivity Analysis'!$C$6,'Sensitivity Analysis Tables'!AK129&gt;0)),'RHA Data'!$AK17*'Forecast Sheet (2)'!AM19,SUMPRODUCT($AK17,'Forecast Sheet'!AM19))</f>
        <v>18804.933667586072</v>
      </c>
      <c r="EE227" s="499">
        <f>IF((OR('Sensitivity Analysis'!$E$6&lt;&gt;'Sensitivity Analysis'!$C$6,'Sensitivity Analysis Tables'!AL129&gt;0)),'RHA Data'!$AK17*'Forecast Sheet (2)'!AN19,SUMPRODUCT($AK17,'Forecast Sheet'!AN19))</f>
        <v>17254.119950751599</v>
      </c>
      <c r="EF227" s="499">
        <f>IF((OR('Sensitivity Analysis'!$E$6&lt;&gt;'Sensitivity Analysis'!$C$6,'Sensitivity Analysis Tables'!AM129&gt;0)),'RHA Data'!$AK17*'Forecast Sheet (2)'!AO19,SUMPRODUCT($AK17,'Forecast Sheet'!AO19))</f>
        <v>16588.246066052016</v>
      </c>
      <c r="EG227" s="499">
        <f>IF((OR('Sensitivity Analysis'!$E$6&lt;&gt;'Sensitivity Analysis'!$C$6,'Sensitivity Analysis Tables'!AN129&gt;0)),'RHA Data'!$AK17*'Forecast Sheet (2)'!AP19,SUMPRODUCT($AK17,'Forecast Sheet'!AP19))</f>
        <v>20190.113730547357</v>
      </c>
      <c r="EH227" s="499">
        <f>IF((OR('Sensitivity Analysis'!$E$6&lt;&gt;'Sensitivity Analysis'!$C$6,'Sensitivity Analysis Tables'!AO129&gt;0)),'RHA Data'!$AK17*'Forecast Sheet (2)'!AQ19,SUMPRODUCT($AK17,'Forecast Sheet'!AQ19))</f>
        <v>13487.733685084922</v>
      </c>
      <c r="EI227" s="499">
        <f>IF((OR('Sensitivity Analysis'!$E$6&lt;&gt;'Sensitivity Analysis'!$C$6,'Sensitivity Analysis Tables'!AP129&gt;0)),'RHA Data'!$AK17*'Forecast Sheet (2)'!AR19,SUMPRODUCT($AK17,'Forecast Sheet'!AR19))</f>
        <v>14902.467346250523</v>
      </c>
      <c r="EJ227" s="499">
        <f>IF((OR('Sensitivity Analysis'!$E$6&lt;&gt;'Sensitivity Analysis'!$C$6,'Sensitivity Analysis Tables'!AQ129&gt;0)),'RHA Data'!$AK17*'Forecast Sheet (2)'!AS19,SUMPRODUCT($AK17,'Forecast Sheet'!AS19))</f>
        <v>16880.446477883917</v>
      </c>
      <c r="EK227" s="499">
        <f>IF((OR('Sensitivity Analysis'!$E$6&lt;&gt;'Sensitivity Analysis'!$C$6,'Sensitivity Analysis Tables'!AR129&gt;0)),'RHA Data'!$AK17*'Forecast Sheet (2)'!AT19,SUMPRODUCT($AK17,'Forecast Sheet'!AT19))</f>
        <v>19624.25193763827</v>
      </c>
      <c r="EL227" s="499">
        <f>IF((OR('Sensitivity Analysis'!$E$6&lt;&gt;'Sensitivity Analysis'!$C$6,'Sensitivity Analysis Tables'!AS129&gt;0)),'RHA Data'!$AK17*'Forecast Sheet (2)'!AU19,SUMPRODUCT($AK17,'Forecast Sheet'!AU19))</f>
        <v>15134.761062065809</v>
      </c>
      <c r="EM227" s="499">
        <f>IF((OR('Sensitivity Analysis'!$E$6&lt;&gt;'Sensitivity Analysis'!$C$6,'Sensitivity Analysis Tables'!AT129&gt;0)),'RHA Data'!$AK17*'Forecast Sheet (2)'!AV19,SUMPRODUCT($AK17,'Forecast Sheet'!AV19))</f>
        <v>15832.450472487015</v>
      </c>
      <c r="EN227" s="499">
        <f>IF((OR('Sensitivity Analysis'!$E$6&lt;&gt;'Sensitivity Analysis'!$C$6,'Sensitivity Analysis Tables'!AU129&gt;0)),'RHA Data'!$AK17*'Forecast Sheet (2)'!AW19,SUMPRODUCT($AK17,'Forecast Sheet'!AW19))</f>
        <v>15494.180105123116</v>
      </c>
      <c r="EO227" s="499">
        <f>IF((OR('Sensitivity Analysis'!$E$6&lt;&gt;'Sensitivity Analysis'!$C$6,'Sensitivity Analysis Tables'!AV129&gt;0)),'RHA Data'!$AK17*'Forecast Sheet (2)'!AX19,SUMPRODUCT($AK17,'Forecast Sheet'!AX19))</f>
        <v>16309.021670260116</v>
      </c>
      <c r="EP227" s="499">
        <f>IF((OR('Sensitivity Analysis'!$E$6&lt;&gt;'Sensitivity Analysis'!$C$6,'Sensitivity Analysis Tables'!AW129&gt;0)),'RHA Data'!$AK17*'Forecast Sheet (2)'!AY19,SUMPRODUCT($AK17,'Forecast Sheet'!AY19))</f>
        <v>13777.797368671128</v>
      </c>
      <c r="EQ227" s="499">
        <f>IF((OR('Sensitivity Analysis'!$E$6&lt;&gt;'Sensitivity Analysis'!$C$6,'Sensitivity Analysis Tables'!AX129&gt;0)),'RHA Data'!$AK17*'Forecast Sheet (2)'!AZ19,SUMPRODUCT($AK17,'Forecast Sheet'!AZ19))</f>
        <v>15988.145055646182</v>
      </c>
      <c r="ER227" s="499">
        <f>IF((OR('Sensitivity Analysis'!$E$6&lt;&gt;'Sensitivity Analysis'!$C$6,'Sensitivity Analysis Tables'!AY129&gt;0)),'RHA Data'!$AK17*'Forecast Sheet (2)'!BA19,SUMPRODUCT($AK17,'Forecast Sheet'!BA19))</f>
        <v>15810.363936794889</v>
      </c>
      <c r="ES227" s="499">
        <f>IF((OR('Sensitivity Analysis'!$E$6&lt;&gt;'Sensitivity Analysis'!$C$6,'Sensitivity Analysis Tables'!AZ129&gt;0)),'RHA Data'!$AK17*'Forecast Sheet (2)'!BB19,SUMPRODUCT($AK17,'Forecast Sheet'!BB19))</f>
        <v>12306.941895369027</v>
      </c>
      <c r="ET227" s="499">
        <f>IF((OR('Sensitivity Analysis'!$E$6&lt;&gt;'Sensitivity Analysis'!$C$6,'Sensitivity Analysis Tables'!BA129&gt;0)),'RHA Data'!$AK17*'Forecast Sheet (2)'!BC19,SUMPRODUCT($AK17,'Forecast Sheet'!BC19))</f>
        <v>15540.24789043212</v>
      </c>
      <c r="EU227" s="499">
        <f>IF((OR('Sensitivity Analysis'!$E$6&lt;&gt;'Sensitivity Analysis'!$C$6,'Sensitivity Analysis Tables'!BB129&gt;0)),'RHA Data'!$AK17*'Forecast Sheet (2)'!BD19,SUMPRODUCT($AK17,'Forecast Sheet'!BD19))</f>
        <v>11631.779681682423</v>
      </c>
      <c r="EV227" s="499">
        <f>IF((OR('Sensitivity Analysis'!$E$6&lt;&gt;'Sensitivity Analysis'!$C$6,'Sensitivity Analysis Tables'!BC129&gt;0)),'RHA Data'!$AK17*'Forecast Sheet (2)'!BE19,SUMPRODUCT($AK17,'Forecast Sheet'!BE19))</f>
        <v>14929.012909084973</v>
      </c>
      <c r="EW227" s="499">
        <f>IF((OR('Sensitivity Analysis'!$E$6&lt;&gt;'Sensitivity Analysis'!$C$6,'Sensitivity Analysis Tables'!BD129&gt;0)),'RHA Data'!$AK17*'Forecast Sheet (2)'!BF19,SUMPRODUCT($AK17,'Forecast Sheet'!BF19))</f>
        <v>12507.727384274389</v>
      </c>
      <c r="EX227" s="499"/>
      <c r="EY227" s="499"/>
      <c r="EZ227" s="505">
        <v>330</v>
      </c>
      <c r="FA227" s="499">
        <f>IF((OR('Sensitivity Analysis'!$E$6&lt;&gt;'Sensitivity Analysis'!$C$6,'Sensitivity Analysis Tables'!BH129&gt;0)),'RHA Data'!$AK39*'Forecast Sheet (2)'!D32,SUMPRODUCT($AK39,'Forecast Sheet'!D32))</f>
        <v>12222</v>
      </c>
      <c r="FB227" s="499">
        <f>IF((OR('Sensitivity Analysis'!$E$6&lt;&gt;'Sensitivity Analysis'!$C$6,'Sensitivity Analysis Tables'!BI129&gt;0)),'RHA Data'!$AK39*'Forecast Sheet (2)'!E32,SUMPRODUCT($AK39,'Forecast Sheet'!E32))</f>
        <v>16133.039999999999</v>
      </c>
      <c r="FC227" s="499">
        <f>IF((OR('Sensitivity Analysis'!$E$6&lt;&gt;'Sensitivity Analysis'!$C$6,'Sensitivity Analysis Tables'!BJ129&gt;0)),'RHA Data'!$AK39*'Forecast Sheet (2)'!F32,SUMPRODUCT($AK39,'Forecast Sheet'!F32))</f>
        <v>9982.3184999999994</v>
      </c>
      <c r="FD227" s="499">
        <f>IF((OR('Sensitivity Analysis'!$E$6&lt;&gt;'Sensitivity Analysis'!$C$6,'Sensitivity Analysis Tables'!BK129&gt;0)),'RHA Data'!$AK39*'Forecast Sheet (2)'!G32,SUMPRODUCT($AK39,'Forecast Sheet'!G32))</f>
        <v>9882.4953150000001</v>
      </c>
      <c r="FE227" s="499">
        <f>IF((OR('Sensitivity Analysis'!$E$6&lt;&gt;'Sensitivity Analysis'!$C$6,'Sensitivity Analysis Tables'!BL129&gt;0)),'RHA Data'!$AK39*'Forecast Sheet (2)'!H32,SUMPRODUCT($AK39,'Forecast Sheet'!H32))</f>
        <v>13697.138506589999</v>
      </c>
      <c r="FF227" s="499">
        <f>IF((OR('Sensitivity Analysis'!$E$6&lt;&gt;'Sensitivity Analysis'!$C$6,'Sensitivity Analysis Tables'!BM129&gt;0)),'RHA Data'!$AK39*'Forecast Sheet (2)'!I32,SUMPRODUCT($AK39,'Forecast Sheet'!I32))</f>
        <v>13560.167121524099</v>
      </c>
      <c r="FG227" s="499">
        <f>IF((OR('Sensitivity Analysis'!$E$6&lt;&gt;'Sensitivity Analysis'!$C$6,'Sensitivity Analysis Tables'!BN129&gt;0)),'RHA Data'!$AK39*'Forecast Sheet (2)'!J32,SUMPRODUCT($AK39,'Forecast Sheet'!J32))</f>
        <v>11506.77038597902</v>
      </c>
      <c r="FH227" s="499">
        <f>IF((OR('Sensitivity Analysis'!$E$6&lt;&gt;'Sensitivity Analysis'!$C$6,'Sensitivity Analysis Tables'!BO129&gt;0)),'RHA Data'!$AK39*'Forecast Sheet (2)'!K32,SUMPRODUCT($AK39,'Forecast Sheet'!K32))</f>
        <v>13290.319795805768</v>
      </c>
      <c r="FI227" s="499">
        <f>IF((OR('Sensitivity Analysis'!$E$6&lt;&gt;'Sensitivity Analysis'!$C$6,'Sensitivity Analysis Tables'!BP129&gt;0)),'RHA Data'!$AK39*'Forecast Sheet (2)'!L32,SUMPRODUCT($AK39,'Forecast Sheet'!L32))</f>
        <v>11277.785655298037</v>
      </c>
      <c r="FJ227" s="499">
        <f>IF((OR('Sensitivity Analysis'!$E$6&lt;&gt;'Sensitivity Analysis'!$C$6,'Sensitivity Analysis Tables'!BQ129&gt;0)),'RHA Data'!$AK39*'Forecast Sheet (2)'!M32,SUMPRODUCT($AK39,'Forecast Sheet'!M32))</f>
        <v>9304.1731656208813</v>
      </c>
      <c r="FK227" s="499">
        <f>IF((OR('Sensitivity Analysis'!$E$6&lt;&gt;'Sensitivity Analysis'!$C$6,'Sensitivity Analysis Tables'!BR129&gt;0)),'RHA Data'!$AK39*'Forecast Sheet (2)'!N32,SUMPRODUCT($AK39,'Forecast Sheet'!N32))</f>
        <v>8699.4019098555236</v>
      </c>
      <c r="FL227" s="499">
        <f>IF((OR('Sensitivity Analysis'!$E$6&lt;&gt;'Sensitivity Analysis'!$C$6,'Sensitivity Analysis Tables'!BS129&gt;0)),'RHA Data'!$AK39*'Forecast Sheet (2)'!O32,SUMPRODUCT($AK39,'Forecast Sheet'!O32))</f>
        <v>9760.7289428578952</v>
      </c>
      <c r="FM227" s="499">
        <f>IF((OR('Sensitivity Analysis'!$E$6&lt;&gt;'Sensitivity Analysis'!$C$6,'Sensitivity Analysis Tables'!BT129&gt;0)),'RHA Data'!$AK39*'Forecast Sheet (2)'!P32,SUMPRODUCT($AK39,'Forecast Sheet'!P32))</f>
        <v>9760.7289428578952</v>
      </c>
      <c r="FN227" s="499">
        <f>IF((OR('Sensitivity Analysis'!$E$6&lt;&gt;'Sensitivity Analysis'!$C$6,'Sensitivity Analysis Tables'!BU129&gt;0)),'RHA Data'!$AK39*'Forecast Sheet (2)'!Q32,SUMPRODUCT($AK39,'Forecast Sheet'!Q32))</f>
        <v>9760.7289428578952</v>
      </c>
      <c r="FO227" s="499">
        <f>IF((OR('Sensitivity Analysis'!$E$6&lt;&gt;'Sensitivity Analysis'!$C$6,'Sensitivity Analysis Tables'!BV129&gt;0)),'RHA Data'!$AK39*'Forecast Sheet (2)'!R32,SUMPRODUCT($AK39,'Forecast Sheet'!R32))</f>
        <v>9663.1216534293162</v>
      </c>
      <c r="FP227" s="499">
        <f>IF((OR('Sensitivity Analysis'!$E$6&lt;&gt;'Sensitivity Analysis'!$C$6,'Sensitivity Analysis Tables'!BW129&gt;0)),'RHA Data'!$AK39*'Forecast Sheet (2)'!S32,SUMPRODUCT($AK39,'Forecast Sheet'!S32))</f>
        <v>9566.4904368950247</v>
      </c>
      <c r="FQ227" s="499">
        <f>IF((OR('Sensitivity Analysis'!$E$6&lt;&gt;'Sensitivity Analysis'!$C$6,'Sensitivity Analysis Tables'!BX129&gt;0)),'RHA Data'!$AK39*'Forecast Sheet (2)'!T32,SUMPRODUCT($AK39,'Forecast Sheet'!T32))</f>
        <v>9470.8255325260761</v>
      </c>
      <c r="FR227" s="499">
        <f>IF((OR('Sensitivity Analysis'!$E$6&lt;&gt;'Sensitivity Analysis'!$C$6,'Sensitivity Analysis Tables'!BY129&gt;0)),'RHA Data'!$AK39*'Forecast Sheet (2)'!U32,SUMPRODUCT($AK39,'Forecast Sheet'!U32))</f>
        <v>9376.117277200814</v>
      </c>
      <c r="FS227" s="499">
        <f>IF((OR('Sensitivity Analysis'!$E$6&lt;&gt;'Sensitivity Analysis'!$C$6,'Sensitivity Analysis Tables'!BZ129&gt;0)),'RHA Data'!$AK39*'Forecast Sheet (2)'!V32,SUMPRODUCT($AK39,'Forecast Sheet'!V32))</f>
        <v>9282.3561044288072</v>
      </c>
      <c r="FT227" s="499">
        <f>IF((OR('Sensitivity Analysis'!$E$6&lt;&gt;'Sensitivity Analysis'!$C$6,'Sensitivity Analysis Tables'!CA129&gt;0)),'RHA Data'!$AK39*'Forecast Sheet (2)'!W32,SUMPRODUCT($AK39,'Forecast Sheet'!W32))</f>
        <v>9189.532543384521</v>
      </c>
      <c r="FU227" s="499">
        <f>IF((OR('Sensitivity Analysis'!$E$6&lt;&gt;'Sensitivity Analysis'!$C$6,'Sensitivity Analysis Tables'!CB129&gt;0)),'RHA Data'!$AK39*'Forecast Sheet (2)'!X32,SUMPRODUCT($AK39,'Forecast Sheet'!X32))</f>
        <v>9097.6372179506743</v>
      </c>
      <c r="FV227" s="499">
        <f>IF((OR('Sensitivity Analysis'!$E$6&lt;&gt;'Sensitivity Analysis'!$C$6,'Sensitivity Analysis Tables'!CC129&gt;0)),'RHA Data'!$AK39*'Forecast Sheet (2)'!Y32,SUMPRODUCT($AK39,'Forecast Sheet'!Y32))</f>
        <v>9006.66084577117</v>
      </c>
      <c r="FW227" s="499">
        <f>IF((OR('Sensitivity Analysis'!$E$6&lt;&gt;'Sensitivity Analysis'!$C$6,'Sensitivity Analysis Tables'!CD129&gt;0)),'RHA Data'!$AK39*'Forecast Sheet (2)'!Z32,SUMPRODUCT($AK39,'Forecast Sheet'!Z32))</f>
        <v>8916.5942373134585</v>
      </c>
      <c r="FX227" s="499">
        <f>IF((OR('Sensitivity Analysis'!$E$6&lt;&gt;'Sensitivity Analysis'!$C$6,'Sensitivity Analysis Tables'!CE129&gt;0)),'RHA Data'!$AK39*'Forecast Sheet (2)'!AA32,SUMPRODUCT($AK39,'Forecast Sheet'!AA32))</f>
        <v>8337.0156118880859</v>
      </c>
      <c r="FY227" s="499">
        <f>IF((OR('Sensitivity Analysis'!$E$6&lt;&gt;'Sensitivity Analysis'!$C$6,'Sensitivity Analysis Tables'!CF129&gt;0)),'RHA Data'!$AK39*'Forecast Sheet (2)'!AB32,SUMPRODUCT($AK39,'Forecast Sheet'!AB32))</f>
        <v>8337.0156118880859</v>
      </c>
      <c r="FZ227" s="499">
        <f>IF((OR('Sensitivity Analysis'!$E$6&lt;&gt;'Sensitivity Analysis'!$C$6,'Sensitivity Analysis Tables'!CG129&gt;0)),'RHA Data'!$AK39*'Forecast Sheet (2)'!AC32,SUMPRODUCT($AK39,'Forecast Sheet'!AC32))</f>
        <v>4165.0972086482698</v>
      </c>
      <c r="GA227" s="499">
        <f>IF((OR('Sensitivity Analysis'!$E$6&lt;&gt;'Sensitivity Analysis'!$C$6,'Sensitivity Analysis Tables'!CH129&gt;0)),'RHA Data'!$AK39*'Forecast Sheet (2)'!AD32,SUMPRODUCT($AK39,'Forecast Sheet'!AD32))</f>
        <v>4161.6894018411922</v>
      </c>
      <c r="GB227" s="499">
        <f>IF((OR('Sensitivity Analysis'!$E$6&lt;&gt;'Sensitivity Analysis'!$C$6,'Sensitivity Analysis Tables'!CI129&gt;0)),'RHA Data'!$AK39*'Forecast Sheet (2)'!AE32,SUMPRODUCT($AK39,'Forecast Sheet'!AE32))</f>
        <v>8316.5687664793713</v>
      </c>
      <c r="GC227" s="499">
        <f>IF((OR('Sensitivity Analysis'!$E$6&lt;&gt;'Sensitivity Analysis'!$C$6,'Sensitivity Analysis Tables'!CJ129&gt;0)),'RHA Data'!$AK39*'Forecast Sheet (2)'!AF32,SUMPRODUCT($AK39,'Forecast Sheet'!AF32))</f>
        <v>4154.8821505624901</v>
      </c>
      <c r="GD227" s="499">
        <f>IF((OR('Sensitivity Analysis'!$E$6&lt;&gt;'Sensitivity Analysis'!$C$6,'Sensitivity Analysis Tables'!CK129&gt;0)),'RHA Data'!$AK39*'Forecast Sheet (2)'!AG32,SUMPRODUCT($AK39,'Forecast Sheet'!AG32))</f>
        <v>5535.3102687069486</v>
      </c>
      <c r="GE227" s="499">
        <f>IF((OR('Sensitivity Analysis'!$E$6&lt;&gt;'Sensitivity Analysis'!$C$6,'Sensitivity Analysis Tables'!CL129&gt;0)),'RHA Data'!$AK39*'Forecast Sheet (2)'!AH32,SUMPRODUCT($AK39,'Forecast Sheet'!AH32))</f>
        <v>4148.0860338653229</v>
      </c>
      <c r="GF227" s="499">
        <f>IF((OR('Sensitivity Analysis'!$E$6&lt;&gt;'Sensitivity Analysis'!$C$6,'Sensitivity Analysis Tables'!CM129&gt;0)),'RHA Data'!$AK39*'Forecast Sheet (2)'!AI32,SUMPRODUCT($AK39,'Forecast Sheet'!AI32))</f>
        <v>9670.9483390150399</v>
      </c>
      <c r="GG227" s="499">
        <f>IF((OR('Sensitivity Analysis'!$E$6&lt;&gt;'Sensitivity Analysis'!$C$6,'Sensitivity Analysis Tables'!CN129&gt;0)),'RHA Data'!$AK39*'Forecast Sheet (2)'!AJ32,SUMPRODUCT($AK39,'Forecast Sheet'!AJ32))</f>
        <v>4141.301033536919</v>
      </c>
      <c r="GH227" s="499">
        <f>IF((OR('Sensitivity Analysis'!$E$6&lt;&gt;'Sensitivity Analysis'!$C$6,'Sensitivity Analysis Tables'!CO129&gt;0)),'RHA Data'!$AK39*'Forecast Sheet (2)'!AK32,SUMPRODUCT($AK39,'Forecast Sheet'!AK32))</f>
        <v>4137.9126963276631</v>
      </c>
      <c r="GI227" s="499">
        <f>IF((OR('Sensitivity Analysis'!$E$6&lt;&gt;'Sensitivity Analysis'!$C$6,'Sensitivity Analysis Tables'!CP129&gt;0)),'RHA Data'!$AK39*'Forecast Sheet (2)'!AL32,SUMPRODUCT($AK39,'Forecast Sheet'!AL32))</f>
        <v>4134.5271313943031</v>
      </c>
      <c r="GJ227" s="499">
        <f>IF((OR('Sensitivity Analysis'!$E$6&lt;&gt;'Sensitivity Analysis'!$C$6,'Sensitivity Analysis Tables'!CQ129&gt;0)),'RHA Data'!$AK39*'Forecast Sheet (2)'!AM32,SUMPRODUCT($AK39,'Forecast Sheet'!AM32))</f>
        <v>6885.2405607810297</v>
      </c>
      <c r="GK227" s="499">
        <f>IF((OR('Sensitivity Analysis'!$E$6&lt;&gt;'Sensitivity Analysis'!$C$6,'Sensitivity Analysis Tables'!CR129&gt;0)),'RHA Data'!$AK39*'Forecast Sheet (2)'!AN32,SUMPRODUCT($AK39,'Forecast Sheet'!AN32))</f>
        <v>4127.7643092842318</v>
      </c>
      <c r="GL227" s="499">
        <f>IF((OR('Sensitivity Analysis'!$E$6&lt;&gt;'Sensitivity Analysis'!$C$6,'Sensitivity Analysis Tables'!CS129&gt;0)),'RHA Data'!$AK39*'Forecast Sheet (2)'!AO32,SUMPRODUCT($AK39,'Forecast Sheet'!AO32))</f>
        <v>5499.1827301021858</v>
      </c>
      <c r="GM227" s="499">
        <f>IF((OR('Sensitivity Analysis'!$E$6&lt;&gt;'Sensitivity Analysis'!$C$6,'Sensitivity Analysis Tables'!CT129&gt;0)),'RHA Data'!$AK39*'Forecast Sheet (2)'!AP32,SUMPRODUCT($AK39,'Forecast Sheet'!AP32))</f>
        <v>9615.6959478607223</v>
      </c>
      <c r="GN227" s="499">
        <f>IF((OR('Sensitivity Analysis'!$E$6&lt;&gt;'Sensitivity Analysis'!$C$6,'Sensitivity Analysis Tables'!CU129&gt;0)),'RHA Data'!$AK39*'Forecast Sheet (2)'!AQ32,SUMPRODUCT($AK39,'Forecast Sheet'!AQ32))</f>
        <v>4117.6408115430067</v>
      </c>
      <c r="GO227" s="499">
        <f>IF((OR('Sensitivity Analysis'!$E$6&lt;&gt;'Sensitivity Analysis'!$C$6,'Sensitivity Analysis Tables'!CV129&gt;0)),'RHA Data'!$AK39*'Forecast Sheet (2)'!AR32,SUMPRODUCT($AK39,'Forecast Sheet'!AR32))</f>
        <v>4114.2718326971981</v>
      </c>
      <c r="GP227" s="499">
        <f>IF((OR('Sensitivity Analysis'!$E$6&lt;&gt;'Sensitivity Analysis'!$C$6,'Sensitivity Analysis Tables'!CW129&gt;0)),'RHA Data'!$AK39*'Forecast Sheet (2)'!AS32,SUMPRODUCT($AK39,'Forecast Sheet'!AS32))</f>
        <v>4110.9056102886279</v>
      </c>
      <c r="GQ227" s="499">
        <f>IF((OR('Sensitivity Analysis'!$E$6&lt;&gt;'Sensitivity Analysis'!$C$6,'Sensitivity Analysis Tables'!CX129&gt;0)),'RHA Data'!$AK39*'Forecast Sheet (2)'!AT32,SUMPRODUCT($AK39,'Forecast Sheet'!AT32))</f>
        <v>8215.0842841240537</v>
      </c>
      <c r="GR227" s="499">
        <f>IF((OR('Sensitivity Analysis'!$E$6&lt;&gt;'Sensitivity Analysis'!$C$6,'Sensitivity Analysis Tables'!CY129&gt;0)),'RHA Data'!$AK39*'Forecast Sheet (2)'!AU32,SUMPRODUCT($AK39,'Forecast Sheet'!AU32))</f>
        <v>4104.1814257639771</v>
      </c>
      <c r="GS227" s="499">
        <f>IF((OR('Sensitivity Analysis'!$E$6&lt;&gt;'Sensitivity Analysis'!$C$6,'Sensitivity Analysis Tables'!CZ129&gt;0)),'RHA Data'!$AK39*'Forecast Sheet (2)'!AV32,SUMPRODUCT($AK39,'Forecast Sheet'!AV32))</f>
        <v>4100.8234591428982</v>
      </c>
      <c r="GT227" s="499">
        <f>IF((OR('Sensitivity Analysis'!$E$6&lt;&gt;'Sensitivity Analysis'!$C$6,'Sensitivity Analysis Tables'!DA129&gt;0)),'RHA Data'!$AK39*'Forecast Sheet (2)'!AW32,SUMPRODUCT($AK39,'Forecast Sheet'!AW32))</f>
        <v>6829.1137332484268</v>
      </c>
      <c r="GU227" s="499">
        <f>IF((OR('Sensitivity Analysis'!$E$6&lt;&gt;'Sensitivity Analysis'!$C$6,'Sensitivity Analysis Tables'!DB129&gt;0)),'RHA Data'!$AK39*'Forecast Sheet (2)'!AX32,SUMPRODUCT($AK39,'Forecast Sheet'!AX32))</f>
        <v>4094.1157659345486</v>
      </c>
      <c r="GV227" s="499">
        <f>IF((OR('Sensitivity Analysis'!$E$6&lt;&gt;'Sensitivity Analysis'!$C$6,'Sensitivity Analysis Tables'!DC129&gt;0)),'RHA Data'!$AK39*'Forecast Sheet (2)'!AY32,SUMPRODUCT($AK39,'Forecast Sheet'!AY32))</f>
        <v>5363.2916533742618</v>
      </c>
      <c r="GW227" s="499">
        <f>IF((OR('Sensitivity Analysis'!$E$6&lt;&gt;'Sensitivity Analysis'!$C$6,'Sensitivity Analysis Tables'!DD129&gt;0)),'RHA Data'!$AK39*'Forecast Sheet (2)'!AZ32,SUMPRODUCT($AK39,'Forecast Sheet'!AZ32))</f>
        <v>13716.995509949056</v>
      </c>
      <c r="GX227" s="499">
        <f>IF((OR('Sensitivity Analysis'!$E$6&lt;&gt;'Sensitivity Analysis'!$C$6,'Sensitivity Analysis Tables'!DE129&gt;0)),'RHA Data'!$AK39*'Forecast Sheet (2)'!BA32,SUMPRODUCT($AK39,'Forecast Sheet'!BA32))</f>
        <v>12585.776162589531</v>
      </c>
      <c r="GY227" s="499">
        <f>IF((OR('Sensitivity Analysis'!$E$6&lt;&gt;'Sensitivity Analysis'!$C$6,'Sensitivity Analysis Tables'!DF129&gt;0)),'RHA Data'!$AK39*'Forecast Sheet (2)'!BB32,SUMPRODUCT($AK39,'Forecast Sheet'!BB32))</f>
        <v>12100.063782632542</v>
      </c>
      <c r="GZ227" s="499">
        <f>IF((OR('Sensitivity Analysis'!$E$6&lt;&gt;'Sensitivity Analysis'!$C$6,'Sensitivity Analysis Tables'!DG129&gt;0)),'RHA Data'!$AK39*'Forecast Sheet (2)'!BC32,SUMPRODUCT($AK39,'Forecast Sheet'!BC32))</f>
        <v>14727.395708108859</v>
      </c>
      <c r="HA227" s="499">
        <f>IF((OR('Sensitivity Analysis'!$E$6&lt;&gt;'Sensitivity Analysis'!$C$6,'Sensitivity Analysis Tables'!DH129&gt;0)),'RHA Data'!$AK39*'Forecast Sheet (2)'!BD32,SUMPRODUCT($AK39,'Forecast Sheet'!BD32))</f>
        <v>9838.4384474910948</v>
      </c>
      <c r="HB227" s="499">
        <f>IF((OR('Sensitivity Analysis'!$E$6&lt;&gt;'Sensitivity Analysis'!$C$6,'Sensitivity Analysis Tables'!DI129&gt;0)),'RHA Data'!$AK39*'Forecast Sheet (2)'!BE32,SUMPRODUCT($AK39,'Forecast Sheet'!BE32))</f>
        <v>10870.396103977388</v>
      </c>
      <c r="HC227" s="499">
        <f>IF((OR('Sensitivity Analysis'!$E$6&lt;&gt;'Sensitivity Analysis'!$C$6,'Sensitivity Analysis Tables'!DJ129&gt;0)),'RHA Data'!$AK39*'Forecast Sheet (2)'!BF32,SUMPRODUCT($AK39,'Forecast Sheet'!BF32))</f>
        <v>12313.205280919889</v>
      </c>
      <c r="HD227" s="499"/>
      <c r="HE227" s="499"/>
      <c r="HF227" s="505">
        <v>300</v>
      </c>
      <c r="HG227" s="499">
        <f>IF((OR('Sensitivity Analysis'!$E$6&lt;&gt;'Sensitivity Analysis'!$C$6,'Sensitivity Analysis Tables'!DN128&gt;0)),'RHA Data'!$AK59*'Forecast Sheet (2)'!D44,SUMPRODUCT($AK59,'Forecast Sheet'!D44))</f>
        <v>8889.4</v>
      </c>
      <c r="HH227" s="499">
        <f>IF((OR('Sensitivity Analysis'!$E$6&lt;&gt;'Sensitivity Analysis'!$C$6,'Sensitivity Analysis Tables'!DO128&gt;0)),'RHA Data'!$AK59*'Forecast Sheet (2)'!E44,SUMPRODUCT($AK59,'Forecast Sheet'!E44))</f>
        <v>4400.2529999999997</v>
      </c>
      <c r="HI227" s="499">
        <f>IF((OR('Sensitivity Analysis'!$E$6&lt;&gt;'Sensitivity Analysis'!$C$6,'Sensitivity Analysis Tables'!DP128&gt;0)),'RHA Data'!$AK59*'Forecast Sheet (2)'!F44,SUMPRODUCT($AK59,'Forecast Sheet'!F44))</f>
        <v>6534.3757049999995</v>
      </c>
      <c r="HJ227" s="499">
        <f>IF((OR('Sensitivity Analysis'!$E$6&lt;&gt;'Sensitivity Analysis'!$C$6,'Sensitivity Analysis Tables'!DQ128&gt;0)),'RHA Data'!$AK59*'Forecast Sheet (2)'!G44,SUMPRODUCT($AK59,'Forecast Sheet'!G44))</f>
        <v>10781.719913249999</v>
      </c>
      <c r="HK227" s="499">
        <f>IF((OR('Sensitivity Analysis'!$E$6&lt;&gt;'Sensitivity Analysis'!$C$6,'Sensitivity Analysis Tables'!DR128&gt;0)),'RHA Data'!$AK59*'Forecast Sheet (2)'!H44,SUMPRODUCT($AK59,'Forecast Sheet'!H44))</f>
        <v>8539.1221712939987</v>
      </c>
      <c r="HL227" s="499">
        <f>IF((OR('Sensitivity Analysis'!$E$6&lt;&gt;'Sensitivity Analysis'!$C$6,'Sensitivity Analysis Tables'!DS128&gt;0)),'RHA Data'!$AK59*'Forecast Sheet (2)'!I44,SUMPRODUCT($AK59,'Forecast Sheet'!I44))</f>
        <v>8453.7309495810587</v>
      </c>
      <c r="HM227" s="499">
        <f>IF((OR('Sensitivity Analysis'!$E$6&lt;&gt;'Sensitivity Analysis'!$C$6,'Sensitivity Analysis Tables'!DT128&gt;0)),'RHA Data'!$AK59*'Forecast Sheet (2)'!J44,SUMPRODUCT($AK59,'Forecast Sheet'!J44))</f>
        <v>8369.1936400852483</v>
      </c>
      <c r="HN227" s="499">
        <f>IF((OR('Sensitivity Analysis'!$E$6&lt;&gt;'Sensitivity Analysis'!$C$6,'Sensitivity Analysis Tables'!DU128&gt;0)),'RHA Data'!$AK59*'Forecast Sheet (2)'!K44,SUMPRODUCT($AK59,'Forecast Sheet'!K44))</f>
        <v>10356.877129605495</v>
      </c>
      <c r="HO227" s="499">
        <f>IF((OR('Sensitivity Analysis'!$E$6&lt;&gt;'Sensitivity Analysis'!$C$6,'Sensitivity Analysis Tables'!DV128&gt;0)),'RHA Data'!$AK59*'Forecast Sheet (2)'!L44,SUMPRODUCT($AK59,'Forecast Sheet'!L44))</f>
        <v>10253.308358309439</v>
      </c>
      <c r="HP227" s="499">
        <f>IF((OR('Sensitivity Analysis'!$E$6&lt;&gt;'Sensitivity Analysis'!$C$6,'Sensitivity Analysis Tables'!DW128&gt;0)),'RHA Data'!$AK59*'Forecast Sheet (2)'!M44,SUMPRODUCT($AK59,'Forecast Sheet'!M44))</f>
        <v>9586.843315019325</v>
      </c>
      <c r="HQ227" s="499">
        <f>IF((OR('Sensitivity Analysis'!$E$6&lt;&gt;'Sensitivity Analysis'!$C$6,'Sensitivity Analysis Tables'!DX128&gt;0)),'RHA Data'!$AK59*'Forecast Sheet (2)'!N44,SUMPRODUCT($AK59,'Forecast Sheet'!N44))</f>
        <v>12549.177899360297</v>
      </c>
      <c r="HR227" s="499">
        <f>IF((OR('Sensitivity Analysis'!$E$6&lt;&gt;'Sensitivity Analysis'!$C$6,'Sensitivity Analysis Tables'!DY128&gt;0)),'RHA Data'!$AK59*'Forecast Sheet (2)'!O44,SUMPRODUCT($AK59,'Forecast Sheet'!O44))</f>
        <v>10756.438199451681</v>
      </c>
      <c r="HS227" s="499">
        <f>IF((OR('Sensitivity Analysis'!$E$6&lt;&gt;'Sensitivity Analysis'!$C$6,'Sensitivity Analysis Tables'!DZ128&gt;0)),'RHA Data'!$AK59*'Forecast Sheet (2)'!P44,SUMPRODUCT($AK59,'Forecast Sheet'!P44))</f>
        <v>10756.438199451681</v>
      </c>
      <c r="HT227" s="499">
        <f>IF((OR('Sensitivity Analysis'!$E$6&lt;&gt;'Sensitivity Analysis'!$C$6,'Sensitivity Analysis Tables'!EA128&gt;0)),'RHA Data'!$AK59*'Forecast Sheet (2)'!Q44,SUMPRODUCT($AK59,'Forecast Sheet'!Q44))</f>
        <v>14198.498423276224</v>
      </c>
      <c r="HU227" s="499">
        <f>IF((OR('Sensitivity Analysis'!$E$6&lt;&gt;'Sensitivity Analysis'!$C$6,'Sensitivity Analysis Tables'!EB128&gt;0)),'RHA Data'!$AK59*'Forecast Sheet (2)'!R44,SUMPRODUCT($AK59,'Forecast Sheet'!R44))</f>
        <v>8785.3208994021643</v>
      </c>
      <c r="HV227" s="499">
        <f>IF((OR('Sensitivity Analysis'!$E$6&lt;&gt;'Sensitivity Analysis'!$C$6,'Sensitivity Analysis Tables'!EC128&gt;0)),'RHA Data'!$AK59*'Forecast Sheet (2)'!S44,SUMPRODUCT($AK59,'Forecast Sheet'!S44))</f>
        <v>8697.4676904081443</v>
      </c>
      <c r="HW227" s="499">
        <f>IF((OR('Sensitivity Analysis'!$E$6&lt;&gt;'Sensitivity Analysis'!$C$6,'Sensitivity Analysis Tables'!ED128&gt;0)),'RHA Data'!$AK59*'Forecast Sheet (2)'!T44,SUMPRODUCT($AK59,'Forecast Sheet'!T44))</f>
        <v>12054.690218905685</v>
      </c>
      <c r="HX227" s="499">
        <f>IF((OR('Sensitivity Analysis'!$E$6&lt;&gt;'Sensitivity Analysis'!$C$6,'Sensitivity Analysis Tables'!EE128&gt;0)),'RHA Data'!$AK59*'Forecast Sheet (2)'!U44,SUMPRODUCT($AK59,'Forecast Sheet'!U44))</f>
        <v>11934.143316716629</v>
      </c>
      <c r="HY227" s="499">
        <f>IF((OR('Sensitivity Analysis'!$E$6&lt;&gt;'Sensitivity Analysis'!$C$6,'Sensitivity Analysis Tables'!EF128&gt;0)),'RHA Data'!$AK59*'Forecast Sheet (2)'!V44,SUMPRODUCT($AK59,'Forecast Sheet'!V44))</f>
        <v>10126.973043042397</v>
      </c>
      <c r="HZ227" s="499">
        <f>IF((OR('Sensitivity Analysis'!$E$6&lt;&gt;'Sensitivity Analysis'!$C$6,'Sensitivity Analysis Tables'!EG128&gt;0)),'RHA Data'!$AK59*'Forecast Sheet (2)'!W44,SUMPRODUCT($AK59,'Forecast Sheet'!W44))</f>
        <v>11696.653864713966</v>
      </c>
      <c r="IA227" s="499">
        <f>IF((OR('Sensitivity Analysis'!$E$6&lt;&gt;'Sensitivity Analysis'!$C$6,'Sensitivity Analysis Tables'!EH128&gt;0)),'RHA Data'!$AK59*'Forecast Sheet (2)'!X44,SUMPRODUCT($AK59,'Forecast Sheet'!X44))</f>
        <v>9925.4462794858537</v>
      </c>
      <c r="IB227" s="499">
        <f>IF((OR('Sensitivity Analysis'!$E$6&lt;&gt;'Sensitivity Analysis'!$C$6,'Sensitivity Analysis Tables'!EI128&gt;0)),'RHA Data'!$AK59*'Forecast Sheet (2)'!Y44,SUMPRODUCT($AK59,'Forecast Sheet'!Y44))</f>
        <v>8188.493180575827</v>
      </c>
      <c r="IC227" s="499">
        <f>IF((OR('Sensitivity Analysis'!$E$6&lt;&gt;'Sensitivity Analysis'!$C$6,'Sensitivity Analysis Tables'!EJ128&gt;0)),'RHA Data'!$AK59*'Forecast Sheet (2)'!Z44,SUMPRODUCT($AK59,'Forecast Sheet'!Z44))</f>
        <v>7656.2411238383993</v>
      </c>
      <c r="ID227" s="499">
        <f>IF((OR('Sensitivity Analysis'!$E$6&lt;&gt;'Sensitivity Analysis'!$C$6,'Sensitivity Analysis Tables'!EK128&gt;0)),'RHA Data'!$AK59*'Forecast Sheet (2)'!AA44,SUMPRODUCT($AK59,'Forecast Sheet'!AA44))</f>
        <v>8590.3025409466827</v>
      </c>
      <c r="IE227" s="499">
        <f>IF((OR('Sensitivity Analysis'!$E$6&lt;&gt;'Sensitivity Analysis'!$C$6,'Sensitivity Analysis Tables'!EL128&gt;0)),'RHA Data'!$AK59*'Forecast Sheet (2)'!AB44,SUMPRODUCT($AK59,'Forecast Sheet'!AB44))</f>
        <v>8590.3025409466827</v>
      </c>
      <c r="IF227" s="499">
        <f>IF((OR('Sensitivity Analysis'!$E$6&lt;&gt;'Sensitivity Analysis'!$C$6,'Sensitivity Analysis Tables'!EM128&gt;0)),'RHA Data'!$AK59*'Forecast Sheet (2)'!AC44,SUMPRODUCT($AK59,'Forecast Sheet'!AC44))</f>
        <v>8590.3025409466827</v>
      </c>
      <c r="IG227" s="499">
        <f>IF((OR('Sensitivity Analysis'!$E$6&lt;&gt;'Sensitivity Analysis'!$C$6,'Sensitivity Analysis Tables'!EN128&gt;0)),'RHA Data'!$AK59*'Forecast Sheet (2)'!AD44,SUMPRODUCT($AK59,'Forecast Sheet'!AD44))</f>
        <v>8504.3995155372158</v>
      </c>
      <c r="IH227" s="499">
        <f>IF((OR('Sensitivity Analysis'!$E$6&lt;&gt;'Sensitivity Analysis'!$C$6,'Sensitivity Analysis Tables'!EO128&gt;0)),'RHA Data'!$AK59*'Forecast Sheet (2)'!AE44,SUMPRODUCT($AK59,'Forecast Sheet'!AE44))</f>
        <v>8419.3555203818432</v>
      </c>
      <c r="II227" s="499">
        <f>IF((OR('Sensitivity Analysis'!$E$6&lt;&gt;'Sensitivity Analysis'!$C$6,'Sensitivity Analysis Tables'!EP128&gt;0)),'RHA Data'!$AK59*'Forecast Sheet (2)'!AF44,SUMPRODUCT($AK59,'Forecast Sheet'!AF44))</f>
        <v>8335.1619651780256</v>
      </c>
      <c r="IJ227" s="499">
        <f>IF((OR('Sensitivity Analysis'!$E$6&lt;&gt;'Sensitivity Analysis'!$C$6,'Sensitivity Analysis Tables'!EQ128&gt;0)),'RHA Data'!$AK59*'Forecast Sheet (2)'!AG44,SUMPRODUCT($AK59,'Forecast Sheet'!AG44))</f>
        <v>8251.8103455262444</v>
      </c>
      <c r="IK227" s="499">
        <f>IF((OR('Sensitivity Analysis'!$E$6&lt;&gt;'Sensitivity Analysis'!$C$6,'Sensitivity Analysis Tables'!ER128&gt;0)),'RHA Data'!$AK59*'Forecast Sheet (2)'!AH44,SUMPRODUCT($AK59,'Forecast Sheet'!AH44))</f>
        <v>8169.2922420709829</v>
      </c>
      <c r="IL227" s="499">
        <f>IF((OR('Sensitivity Analysis'!$E$6&lt;&gt;'Sensitivity Analysis'!$C$6,'Sensitivity Analysis Tables'!ES128&gt;0)),'RHA Data'!$AK59*'Forecast Sheet (2)'!AI44,SUMPRODUCT($AK59,'Forecast Sheet'!AI44))</f>
        <v>8087.599319650275</v>
      </c>
      <c r="IM227" s="499">
        <f>IF((OR('Sensitivity Analysis'!$E$6&lt;&gt;'Sensitivity Analysis'!$C$6,'Sensitivity Analysis Tables'!ET128&gt;0)),'RHA Data'!$AK59*'Forecast Sheet (2)'!AJ44,SUMPRODUCT($AK59,'Forecast Sheet'!AJ44))</f>
        <v>8006.7233264537717</v>
      </c>
      <c r="IN227" s="499">
        <f>IF((OR('Sensitivity Analysis'!$E$6&lt;&gt;'Sensitivity Analysis'!$C$6,'Sensitivity Analysis Tables'!EU128&gt;0)),'RHA Data'!$AK59*'Forecast Sheet (2)'!AK44,SUMPRODUCT($AK59,'Forecast Sheet'!AK44))</f>
        <v>7926.6560931892354</v>
      </c>
      <c r="IO227" s="499">
        <f>IF((OR('Sensitivity Analysis'!$E$6&lt;&gt;'Sensitivity Analysis'!$C$6,'Sensitivity Analysis Tables'!EV128&gt;0)),'RHA Data'!$AK59*'Forecast Sheet (2)'!AL44,SUMPRODUCT($AK59,'Forecast Sheet'!AL44))</f>
        <v>7847.3895322573417</v>
      </c>
      <c r="IP227" s="499">
        <f>IF((OR('Sensitivity Analysis'!$E$6&lt;&gt;'Sensitivity Analysis'!$C$6,'Sensitivity Analysis Tables'!EW128&gt;0)),'RHA Data'!$AK59*'Forecast Sheet (2)'!AM44,SUMPRODUCT($AK59,'Forecast Sheet'!AM44))</f>
        <v>7337.309212660617</v>
      </c>
      <c r="IQ227" s="499">
        <f>IF((OR('Sensitivity Analysis'!$E$6&lt;&gt;'Sensitivity Analysis'!$C$6,'Sensitivity Analysis Tables'!EX128&gt;0)),'RHA Data'!$AK59*'Forecast Sheet (2)'!AN44,SUMPRODUCT($AK59,'Forecast Sheet'!AN44))</f>
        <v>7337.309212660617</v>
      </c>
      <c r="IR227" s="499">
        <f>IF((OR('Sensitivity Analysis'!$E$6&lt;&gt;'Sensitivity Analysis'!$C$6,'Sensitivity Analysis Tables'!EY128&gt;0)),'RHA Data'!$AK59*'Forecast Sheet (2)'!AO44,SUMPRODUCT($AK59,'Forecast Sheet'!AO44))</f>
        <v>3665.6529798342208</v>
      </c>
      <c r="IS227" s="499">
        <f>IF((OR('Sensitivity Analysis'!$E$6&lt;&gt;'Sensitivity Analysis'!$C$6,'Sensitivity Analysis Tables'!EZ128&gt;0)),'RHA Data'!$AK59*'Forecast Sheet (2)'!AP44,SUMPRODUCT($AK59,'Forecast Sheet'!AP44))</f>
        <v>3662.6538092143537</v>
      </c>
      <c r="IT227" s="499">
        <f>IF((OR('Sensitivity Analysis'!$E$6&lt;&gt;'Sensitivity Analysis'!$C$6,'Sensitivity Analysis Tables'!FA128&gt;0)),'RHA Data'!$AK59*'Forecast Sheet (2)'!AQ44,SUMPRODUCT($AK59,'Forecast Sheet'!AQ44))</f>
        <v>7319.3141849227222</v>
      </c>
      <c r="IU227" s="499">
        <f>IF((OR('Sensitivity Analysis'!$E$6&lt;&gt;'Sensitivity Analysis'!$C$6,'Sensitivity Analysis Tables'!FB128&gt;0)),'RHA Data'!$AK59*'Forecast Sheet (2)'!AR44,SUMPRODUCT($AK59,'Forecast Sheet'!AR44))</f>
        <v>3656.6628275675284</v>
      </c>
      <c r="IV227" s="499">
        <f>IF((OR('Sensitivity Analysis'!$E$6&lt;&gt;'Sensitivity Analysis'!$C$6,'Sensitivity Analysis Tables'!FC128&gt;0)),'RHA Data'!$AK59*'Forecast Sheet (2)'!AS44,SUMPRODUCT($AK59,'Forecast Sheet'!AS44))</f>
        <v>4871.5613500357231</v>
      </c>
      <c r="IW227" s="499">
        <f>IF((OR('Sensitivity Analysis'!$E$6&lt;&gt;'Sensitivity Analysis'!$C$6,'Sensitivity Analysis Tables'!FD128&gt;0)),'RHA Data'!$AK59*'Forecast Sheet (2)'!AT44,SUMPRODUCT($AK59,'Forecast Sheet'!AT44))</f>
        <v>3650.6816453347242</v>
      </c>
      <c r="IX227" s="499">
        <f>IF((OR('Sensitivity Analysis'!$E$6&lt;&gt;'Sensitivity Analysis'!$C$6,'Sensitivity Analysis Tables'!FE128&gt;0)),'RHA Data'!$AK59*'Forecast Sheet (2)'!AU44,SUMPRODUCT($AK59,'Forecast Sheet'!AU44))</f>
        <v>8511.2876893065968</v>
      </c>
      <c r="IY227" s="499">
        <f>IF((OR('Sensitivity Analysis'!$E$6&lt;&gt;'Sensitivity Analysis'!$C$6,'Sensitivity Analysis Tables'!FF128&gt;0)),'RHA Data'!$AK59*'Forecast Sheet (2)'!AV44,SUMPRODUCT($AK59,'Forecast Sheet'!AV44))</f>
        <v>3644.7102464870941</v>
      </c>
      <c r="IZ227" s="499">
        <f>IF((OR('Sensitivity Analysis'!$E$6&lt;&gt;'Sensitivity Analysis'!$C$6,'Sensitivity Analysis Tables'!FG128&gt;0)),'RHA Data'!$AK59*'Forecast Sheet (2)'!AW44,SUMPRODUCT($AK59,'Forecast Sheet'!AW44))</f>
        <v>3641.7282108308777</v>
      </c>
      <c r="JA227" s="499">
        <f>IF((OR('Sensitivity Analysis'!$E$6&lt;&gt;'Sensitivity Analysis'!$C$6,'Sensitivity Analysis Tables'!FH128&gt;0)),'RHA Data'!$AK59*'Forecast Sheet (2)'!AX44,SUMPRODUCT($AK59,'Forecast Sheet'!AX44))</f>
        <v>3638.7486150220152</v>
      </c>
      <c r="JB227" s="499">
        <f>IF((OR('Sensitivity Analysis'!$E$6&lt;&gt;'Sensitivity Analysis'!$C$6,'Sensitivity Analysis Tables'!FI128&gt;0)),'RHA Data'!$AK59*'Forecast Sheet (2)'!AY44,SUMPRODUCT($AK59,'Forecast Sheet'!AY44))</f>
        <v>6059.6190951071194</v>
      </c>
      <c r="JC227" s="499">
        <f>IF((OR('Sensitivity Analysis'!$E$6&lt;&gt;'Sensitivity Analysis'!$C$6,'Sensitivity Analysis Tables'!FJ128&gt;0)),'RHA Data'!$AK59*'Forecast Sheet (2)'!AZ44,SUMPRODUCT($AK59,'Forecast Sheet'!AZ44))</f>
        <v>3632.7967349630339</v>
      </c>
      <c r="JD227" s="499">
        <f>IF((OR('Sensitivity Analysis'!$E$6&lt;&gt;'Sensitivity Analysis'!$C$6,'Sensitivity Analysis Tables'!FK128&gt;0)),'RHA Data'!$AK59*'Forecast Sheet (2)'!BA44,SUMPRODUCT($AK59,'Forecast Sheet'!BA44))</f>
        <v>4839.765928967121</v>
      </c>
      <c r="JE227" s="499">
        <f>IF((OR('Sensitivity Analysis'!$E$6&lt;&gt;'Sensitivity Analysis'!$C$6,'Sensitivity Analysis Tables'!FL128&gt;0)),'RHA Data'!$AK59*'Forecast Sheet (2)'!BB44,SUMPRODUCT($AK59,'Forecast Sheet'!BB44))</f>
        <v>8462.6607108396202</v>
      </c>
      <c r="JF227" s="499">
        <f>IF((OR('Sensitivity Analysis'!$E$6&lt;&gt;'Sensitivity Analysis'!$C$6,'Sensitivity Analysis Tables'!FM128&gt;0)),'RHA Data'!$AK59*'Forecast Sheet (2)'!BC44,SUMPRODUCT($AK59,'Forecast Sheet'!BC44))</f>
        <v>3623.8871638768151</v>
      </c>
      <c r="JG227" s="499">
        <f>IF((OR('Sensitivity Analysis'!$E$6&lt;&gt;'Sensitivity Analysis'!$C$6,'Sensitivity Analysis Tables'!FN128&gt;0)),'RHA Data'!$AK59*'Forecast Sheet (2)'!BD44,SUMPRODUCT($AK59,'Forecast Sheet'!BD44))</f>
        <v>3620.9221652881879</v>
      </c>
      <c r="JH227" s="499">
        <f>IF((OR('Sensitivity Analysis'!$E$6&lt;&gt;'Sensitivity Analysis'!$C$6,'Sensitivity Analysis Tables'!FO128&gt;0)),'RHA Data'!$AK59*'Forecast Sheet (2)'!BE44,SUMPRODUCT($AK59,'Forecast Sheet'!BE44))</f>
        <v>3617.9595926074981</v>
      </c>
      <c r="JI227" s="499">
        <f>IF((OR('Sensitivity Analysis'!$E$6&lt;&gt;'Sensitivity Analysis'!$C$6,'Sensitivity Analysis Tables'!FP128&gt;0)),'RHA Data'!$AK59*'Forecast Sheet (2)'!BF44,SUMPRODUCT($AK59,'Forecast Sheet'!BF44))</f>
        <v>7229.9988876998177</v>
      </c>
      <c r="JJ227" s="499"/>
      <c r="JK227" s="499"/>
      <c r="JL227" s="499"/>
      <c r="JM227" s="499"/>
      <c r="JN227" s="499"/>
      <c r="JO227" s="499"/>
      <c r="JP227" s="499"/>
      <c r="JQ227" s="499"/>
      <c r="JR227" s="499"/>
      <c r="JS227" s="499"/>
      <c r="JT227" s="499"/>
      <c r="JU227" s="499"/>
      <c r="JV227" s="499"/>
      <c r="JW227" s="499"/>
      <c r="JX227" s="499"/>
      <c r="JY227" s="499"/>
      <c r="JZ227" s="499"/>
      <c r="KA227" s="499"/>
      <c r="KB227" s="499"/>
      <c r="KC227" s="499"/>
      <c r="KD227" s="499"/>
      <c r="KE227" s="499"/>
      <c r="KF227" s="499"/>
      <c r="KG227" s="499"/>
      <c r="KH227" s="499"/>
      <c r="KI227" s="499"/>
      <c r="KJ227" s="499"/>
      <c r="KK227" s="499"/>
      <c r="KL227" s="499"/>
      <c r="KM227" s="499"/>
      <c r="KN227" s="499"/>
      <c r="KO227" s="499"/>
      <c r="KP227" s="499"/>
      <c r="KQ227" s="499"/>
      <c r="KR227" s="499"/>
      <c r="KS227" s="499"/>
      <c r="KT227" s="499"/>
      <c r="KU227" s="499"/>
      <c r="KV227" s="499"/>
      <c r="KW227" s="499"/>
      <c r="KX227" s="499"/>
      <c r="KY227" s="499"/>
      <c r="KZ227" s="499"/>
      <c r="LA227" s="499"/>
      <c r="LB227" s="499"/>
      <c r="LC227" s="499"/>
      <c r="LD227" s="499"/>
      <c r="LE227" s="499"/>
      <c r="LF227" s="499"/>
      <c r="LG227" s="499"/>
      <c r="LH227" s="499"/>
      <c r="LI227" s="499"/>
      <c r="LJ227" s="499"/>
      <c r="LK227" s="499"/>
      <c r="LL227" s="499"/>
      <c r="LM227" s="499"/>
      <c r="LN227" s="499"/>
      <c r="LO227" s="499"/>
      <c r="LP227" s="499"/>
      <c r="LQ227" s="499"/>
      <c r="LR227" s="499"/>
      <c r="LS227" s="499"/>
      <c r="LT227" s="499"/>
      <c r="LU227" s="499"/>
      <c r="LV227" s="499"/>
      <c r="LW227" s="499"/>
    </row>
    <row r="228" spans="1:335" ht="18">
      <c r="A228" s="505"/>
      <c r="B228" s="499"/>
      <c r="C228" s="499"/>
      <c r="D228" s="499"/>
      <c r="E228" s="499"/>
      <c r="F228" s="499"/>
      <c r="G228" s="499"/>
      <c r="H228" s="499"/>
      <c r="I228" s="499"/>
      <c r="J228" s="499"/>
      <c r="K228" s="499"/>
      <c r="L228" s="499"/>
      <c r="M228" s="499"/>
      <c r="N228" s="499"/>
      <c r="O228" s="499"/>
      <c r="P228" s="499"/>
      <c r="Q228" s="499"/>
      <c r="R228" s="499"/>
      <c r="S228" s="499"/>
      <c r="T228" s="499"/>
      <c r="U228" s="499"/>
      <c r="V228" s="499"/>
      <c r="W228" s="499"/>
      <c r="X228" s="499"/>
      <c r="Y228" s="499"/>
      <c r="Z228" s="499"/>
      <c r="AA228" s="499"/>
      <c r="AB228" s="499"/>
      <c r="AC228" s="499"/>
      <c r="AD228" s="499"/>
      <c r="AE228" s="499"/>
      <c r="AF228" s="499"/>
      <c r="AG228" s="499"/>
      <c r="AH228" s="499"/>
      <c r="AI228" s="499"/>
      <c r="AJ228" s="499"/>
      <c r="AK228" s="499"/>
      <c r="AL228" s="499"/>
      <c r="AM228" s="499"/>
      <c r="AN228" s="499"/>
      <c r="AO228" s="499"/>
      <c r="AP228" s="499"/>
      <c r="AQ228" s="499"/>
      <c r="AR228" s="499"/>
      <c r="AS228" s="499"/>
      <c r="AT228" s="499"/>
      <c r="AU228" s="499"/>
      <c r="AV228" s="499"/>
      <c r="AW228" s="499"/>
      <c r="AX228" s="499"/>
      <c r="AY228" s="499"/>
      <c r="AZ228" s="499"/>
      <c r="BA228" s="499"/>
      <c r="BB228" s="499"/>
      <c r="BC228" s="499"/>
      <c r="BD228" s="499"/>
      <c r="BE228" s="499"/>
      <c r="BF228" s="499"/>
      <c r="BG228" s="499"/>
      <c r="BH228" s="499"/>
      <c r="BI228" s="499"/>
      <c r="BJ228" s="499"/>
      <c r="BK228" s="499"/>
      <c r="BL228" s="499"/>
      <c r="BM228" s="499"/>
      <c r="BN228" s="499"/>
      <c r="BO228" s="499"/>
      <c r="BP228" s="499"/>
      <c r="BQ228" s="499"/>
      <c r="BR228" s="499"/>
      <c r="BS228" s="499"/>
      <c r="BT228" s="499"/>
      <c r="BU228" s="499"/>
      <c r="BV228" s="499"/>
      <c r="BW228" s="499"/>
      <c r="BX228" s="499"/>
      <c r="BY228" s="499"/>
      <c r="BZ228" s="499"/>
      <c r="CA228" s="499"/>
      <c r="CB228" s="499"/>
      <c r="CC228" s="499"/>
      <c r="CD228" s="499"/>
      <c r="CE228" s="499"/>
      <c r="CF228" s="499"/>
      <c r="CG228" s="499"/>
      <c r="CH228" s="499"/>
      <c r="CI228" s="499"/>
      <c r="CJ228" s="499"/>
      <c r="CK228" s="499"/>
      <c r="CL228" s="499"/>
      <c r="CM228" s="499"/>
      <c r="CN228" s="499"/>
      <c r="CO228" s="499"/>
      <c r="CP228" s="499"/>
      <c r="CQ228" s="499"/>
      <c r="CR228" s="499"/>
      <c r="CS228" s="499"/>
      <c r="CT228" s="470" t="s">
        <v>28</v>
      </c>
      <c r="CU228" s="499">
        <f>IF((OR('Sensitivity Analysis'!$E$6&lt;&gt;'Sensitivity Analysis'!$C$6,'Sensitivity Analysis Tables'!B130&gt;0)),'RHA Data'!$AK18*'Forecast Sheet (2)'!D20,SUMPRODUCT($AK18,'Forecast Sheet'!D20))</f>
        <v>0</v>
      </c>
      <c r="CV228" s="499">
        <f>IF((OR('Sensitivity Analysis'!$E$6&lt;&gt;'Sensitivity Analysis'!$C$6,'Sensitivity Analysis Tables'!C130&gt;0)),'RHA Data'!$AK18*'Forecast Sheet (2)'!E20,SUMPRODUCT($AK18,'Forecast Sheet'!E20))</f>
        <v>0</v>
      </c>
      <c r="CW228" s="499">
        <f>IF((OR('Sensitivity Analysis'!$E$6&lt;&gt;'Sensitivity Analysis'!$C$6,'Sensitivity Analysis Tables'!D130&gt;0)),'RHA Data'!$AK18*'Forecast Sheet (2)'!F20,SUMPRODUCT($AK18,'Forecast Sheet'!F20))</f>
        <v>0</v>
      </c>
      <c r="CX228" s="499">
        <f>IF((OR('Sensitivity Analysis'!$E$6&lt;&gt;'Sensitivity Analysis'!$C$6,'Sensitivity Analysis Tables'!E130&gt;0)),'RHA Data'!$AK18*'Forecast Sheet (2)'!G20,SUMPRODUCT($AK18,'Forecast Sheet'!G20))</f>
        <v>0</v>
      </c>
      <c r="CY228" s="499">
        <f>IF((OR('Sensitivity Analysis'!$E$6&lt;&gt;'Sensitivity Analysis'!$C$6,'Sensitivity Analysis Tables'!F130&gt;0)),'RHA Data'!$AK18*'Forecast Sheet (2)'!H20,SUMPRODUCT($AK18,'Forecast Sheet'!H20))</f>
        <v>0</v>
      </c>
      <c r="CZ228" s="499">
        <f>IF((OR('Sensitivity Analysis'!$E$6&lt;&gt;'Sensitivity Analysis'!$C$6,'Sensitivity Analysis Tables'!G130&gt;0)),'RHA Data'!$AK18*'Forecast Sheet (2)'!I20,SUMPRODUCT($AK18,'Forecast Sheet'!I20))</f>
        <v>0</v>
      </c>
      <c r="DA228" s="499">
        <f>IF((OR('Sensitivity Analysis'!$E$6&lt;&gt;'Sensitivity Analysis'!$C$6,'Sensitivity Analysis Tables'!H130&gt;0)),'RHA Data'!$AK18*'Forecast Sheet (2)'!J20,SUMPRODUCT($AK18,'Forecast Sheet'!J20))</f>
        <v>0</v>
      </c>
      <c r="DB228" s="499">
        <f>IF((OR('Sensitivity Analysis'!$E$6&lt;&gt;'Sensitivity Analysis'!$C$6,'Sensitivity Analysis Tables'!I130&gt;0)),'RHA Data'!$AK18*'Forecast Sheet (2)'!K20,SUMPRODUCT($AK18,'Forecast Sheet'!K20))</f>
        <v>0</v>
      </c>
      <c r="DC228" s="499">
        <f>IF((OR('Sensitivity Analysis'!$E$6&lt;&gt;'Sensitivity Analysis'!$C$6,'Sensitivity Analysis Tables'!J130&gt;0)),'RHA Data'!$AK18*'Forecast Sheet (2)'!L20,SUMPRODUCT($AK18,'Forecast Sheet'!L20))</f>
        <v>0</v>
      </c>
      <c r="DD228" s="499">
        <f>IF((OR('Sensitivity Analysis'!$E$6&lt;&gt;'Sensitivity Analysis'!$C$6,'Sensitivity Analysis Tables'!K130&gt;0)),'RHA Data'!$AK18*'Forecast Sheet (2)'!M20,SUMPRODUCT($AK18,'Forecast Sheet'!M20))</f>
        <v>0</v>
      </c>
      <c r="DE228" s="499">
        <f>IF((OR('Sensitivity Analysis'!$E$6&lt;&gt;'Sensitivity Analysis'!$C$6,'Sensitivity Analysis Tables'!L130&gt;0)),'RHA Data'!$AK18*'Forecast Sheet (2)'!N20,SUMPRODUCT($AK18,'Forecast Sheet'!N20))</f>
        <v>0</v>
      </c>
      <c r="DF228" s="499">
        <f>IF((OR('Sensitivity Analysis'!$E$6&lt;&gt;'Sensitivity Analysis'!$C$6,'Sensitivity Analysis Tables'!M130&gt;0)),'RHA Data'!$AK18*'Forecast Sheet (2)'!O20,SUMPRODUCT($AK18,'Forecast Sheet'!O20))</f>
        <v>0</v>
      </c>
      <c r="DG228" s="499">
        <f>IF((OR('Sensitivity Analysis'!$E$6&lt;&gt;'Sensitivity Analysis'!$C$6,'Sensitivity Analysis Tables'!N130&gt;0)),'RHA Data'!$AK18*'Forecast Sheet (2)'!P20,SUMPRODUCT($AK18,'Forecast Sheet'!P20))</f>
        <v>0</v>
      </c>
      <c r="DH228" s="499">
        <f>IF((OR('Sensitivity Analysis'!$E$6&lt;&gt;'Sensitivity Analysis'!$C$6,'Sensitivity Analysis Tables'!O130&gt;0)),'RHA Data'!$AK18*'Forecast Sheet (2)'!Q20,SUMPRODUCT($AK18,'Forecast Sheet'!Q20))</f>
        <v>0</v>
      </c>
      <c r="DI228" s="499">
        <f>IF((OR('Sensitivity Analysis'!$E$6&lt;&gt;'Sensitivity Analysis'!$C$6,'Sensitivity Analysis Tables'!P130&gt;0)),'RHA Data'!$AK18*'Forecast Sheet (2)'!R20,SUMPRODUCT($AK18,'Forecast Sheet'!R20))</f>
        <v>0</v>
      </c>
      <c r="DJ228" s="499">
        <f>IF((OR('Sensitivity Analysis'!$E$6&lt;&gt;'Sensitivity Analysis'!$C$6,'Sensitivity Analysis Tables'!Q130&gt;0)),'RHA Data'!$AK18*'Forecast Sheet (2)'!S20,SUMPRODUCT($AK18,'Forecast Sheet'!S20))</f>
        <v>0</v>
      </c>
      <c r="DK228" s="499">
        <f>IF((OR('Sensitivity Analysis'!$E$6&lt;&gt;'Sensitivity Analysis'!$C$6,'Sensitivity Analysis Tables'!R130&gt;0)),'RHA Data'!$AK18*'Forecast Sheet (2)'!T20,SUMPRODUCT($AK18,'Forecast Sheet'!T20))</f>
        <v>0</v>
      </c>
      <c r="DL228" s="499">
        <f>IF((OR('Sensitivity Analysis'!$E$6&lt;&gt;'Sensitivity Analysis'!$C$6,'Sensitivity Analysis Tables'!S130&gt;0)),'RHA Data'!$AK18*'Forecast Sheet (2)'!U20,SUMPRODUCT($AK18,'Forecast Sheet'!U20))</f>
        <v>0</v>
      </c>
      <c r="DM228" s="499">
        <f>IF((OR('Sensitivity Analysis'!$E$6&lt;&gt;'Sensitivity Analysis'!$C$6,'Sensitivity Analysis Tables'!T130&gt;0)),'RHA Data'!$AK18*'Forecast Sheet (2)'!V20,SUMPRODUCT($AK18,'Forecast Sheet'!V20))</f>
        <v>0</v>
      </c>
      <c r="DN228" s="499">
        <f>IF((OR('Sensitivity Analysis'!$E$6&lt;&gt;'Sensitivity Analysis'!$C$6,'Sensitivity Analysis Tables'!U130&gt;0)),'RHA Data'!$AK18*'Forecast Sheet (2)'!W20,SUMPRODUCT($AK18,'Forecast Sheet'!W20))</f>
        <v>0</v>
      </c>
      <c r="DO228" s="499">
        <f>IF((OR('Sensitivity Analysis'!$E$6&lt;&gt;'Sensitivity Analysis'!$C$6,'Sensitivity Analysis Tables'!V130&gt;0)),'RHA Data'!$AK18*'Forecast Sheet (2)'!X20,SUMPRODUCT($AK18,'Forecast Sheet'!X20))</f>
        <v>0</v>
      </c>
      <c r="DP228" s="499">
        <f>IF((OR('Sensitivity Analysis'!$E$6&lt;&gt;'Sensitivity Analysis'!$C$6,'Sensitivity Analysis Tables'!W130&gt;0)),'RHA Data'!$AK18*'Forecast Sheet (2)'!Y20,SUMPRODUCT($AK18,'Forecast Sheet'!Y20))</f>
        <v>0</v>
      </c>
      <c r="DQ228" s="499">
        <f>IF((OR('Sensitivity Analysis'!$E$6&lt;&gt;'Sensitivity Analysis'!$C$6,'Sensitivity Analysis Tables'!X130&gt;0)),'RHA Data'!$AK18*'Forecast Sheet (2)'!Z20,SUMPRODUCT($AK18,'Forecast Sheet'!Z20))</f>
        <v>0</v>
      </c>
      <c r="DR228" s="499">
        <f>IF((OR('Sensitivity Analysis'!$E$6&lt;&gt;'Sensitivity Analysis'!$C$6,'Sensitivity Analysis Tables'!Y130&gt;0)),'RHA Data'!$AK18*'Forecast Sheet (2)'!AA20,SUMPRODUCT($AK18,'Forecast Sheet'!AA20))</f>
        <v>0</v>
      </c>
      <c r="DS228" s="499">
        <f>IF((OR('Sensitivity Analysis'!$E$6&lt;&gt;'Sensitivity Analysis'!$C$6,'Sensitivity Analysis Tables'!Z130&gt;0)),'RHA Data'!$AK18*'Forecast Sheet (2)'!AB20,SUMPRODUCT($AK18,'Forecast Sheet'!AB20))</f>
        <v>0</v>
      </c>
      <c r="DT228" s="499">
        <f>IF((OR('Sensitivity Analysis'!$E$6&lt;&gt;'Sensitivity Analysis'!$C$6,'Sensitivity Analysis Tables'!AA130&gt;0)),'RHA Data'!$AK18*'Forecast Sheet (2)'!AC20,SUMPRODUCT($AK18,'Forecast Sheet'!AC20))</f>
        <v>0</v>
      </c>
      <c r="DU228" s="499">
        <f>IF((OR('Sensitivity Analysis'!$E$6&lt;&gt;'Sensitivity Analysis'!$C$6,'Sensitivity Analysis Tables'!AB130&gt;0)),'RHA Data'!$AK18*'Forecast Sheet (2)'!AD20,SUMPRODUCT($AK18,'Forecast Sheet'!AD20))</f>
        <v>0</v>
      </c>
      <c r="DV228" s="499">
        <f>IF((OR('Sensitivity Analysis'!$E$6&lt;&gt;'Sensitivity Analysis'!$C$6,'Sensitivity Analysis Tables'!AC130&gt;0)),'RHA Data'!$AK18*'Forecast Sheet (2)'!AE20,SUMPRODUCT($AK18,'Forecast Sheet'!AE20))</f>
        <v>0</v>
      </c>
      <c r="DW228" s="499">
        <f>IF((OR('Sensitivity Analysis'!$E$6&lt;&gt;'Sensitivity Analysis'!$C$6,'Sensitivity Analysis Tables'!AD130&gt;0)),'RHA Data'!$AK18*'Forecast Sheet (2)'!AF20,SUMPRODUCT($AK18,'Forecast Sheet'!AF20))</f>
        <v>0</v>
      </c>
      <c r="DX228" s="499">
        <f>IF((OR('Sensitivity Analysis'!$E$6&lt;&gt;'Sensitivity Analysis'!$C$6,'Sensitivity Analysis Tables'!AE130&gt;0)),'RHA Data'!$AK18*'Forecast Sheet (2)'!AG20,SUMPRODUCT($AK18,'Forecast Sheet'!AG20))</f>
        <v>0</v>
      </c>
      <c r="DY228" s="499">
        <f>IF((OR('Sensitivity Analysis'!$E$6&lt;&gt;'Sensitivity Analysis'!$C$6,'Sensitivity Analysis Tables'!AF130&gt;0)),'RHA Data'!$AK18*'Forecast Sheet (2)'!AH20,SUMPRODUCT($AK18,'Forecast Sheet'!AH20))</f>
        <v>0</v>
      </c>
      <c r="DZ228" s="499">
        <f>IF((OR('Sensitivity Analysis'!$E$6&lt;&gt;'Sensitivity Analysis'!$C$6,'Sensitivity Analysis Tables'!AG130&gt;0)),'RHA Data'!$AK18*'Forecast Sheet (2)'!AI20,SUMPRODUCT($AK18,'Forecast Sheet'!AI20))</f>
        <v>0</v>
      </c>
      <c r="EA228" s="499">
        <f>IF((OR('Sensitivity Analysis'!$E$6&lt;&gt;'Sensitivity Analysis'!$C$6,'Sensitivity Analysis Tables'!AH130&gt;0)),'RHA Data'!$AK18*'Forecast Sheet (2)'!AJ20,SUMPRODUCT($AK18,'Forecast Sheet'!AJ20))</f>
        <v>0</v>
      </c>
      <c r="EB228" s="499">
        <f>IF((OR('Sensitivity Analysis'!$E$6&lt;&gt;'Sensitivity Analysis'!$C$6,'Sensitivity Analysis Tables'!AI130&gt;0)),'RHA Data'!$AK18*'Forecast Sheet (2)'!AK20,SUMPRODUCT($AK18,'Forecast Sheet'!AK20))</f>
        <v>0</v>
      </c>
      <c r="EC228" s="499">
        <f>IF((OR('Sensitivity Analysis'!$E$6&lt;&gt;'Sensitivity Analysis'!$C$6,'Sensitivity Analysis Tables'!AJ130&gt;0)),'RHA Data'!$AK18*'Forecast Sheet (2)'!AL20,SUMPRODUCT($AK18,'Forecast Sheet'!AL20))</f>
        <v>0</v>
      </c>
      <c r="ED228" s="499">
        <f>IF((OR('Sensitivity Analysis'!$E$6&lt;&gt;'Sensitivity Analysis'!$C$6,'Sensitivity Analysis Tables'!AK130&gt;0)),'RHA Data'!$AK18*'Forecast Sheet (2)'!AM20,SUMPRODUCT($AK18,'Forecast Sheet'!AM20))</f>
        <v>0</v>
      </c>
      <c r="EE228" s="499">
        <f>IF((OR('Sensitivity Analysis'!$E$6&lt;&gt;'Sensitivity Analysis'!$C$6,'Sensitivity Analysis Tables'!AL130&gt;0)),'RHA Data'!$AK18*'Forecast Sheet (2)'!AN20,SUMPRODUCT($AK18,'Forecast Sheet'!AN20))</f>
        <v>0</v>
      </c>
      <c r="EF228" s="499">
        <f>IF((OR('Sensitivity Analysis'!$E$6&lt;&gt;'Sensitivity Analysis'!$C$6,'Sensitivity Analysis Tables'!AM130&gt;0)),'RHA Data'!$AK18*'Forecast Sheet (2)'!AO20,SUMPRODUCT($AK18,'Forecast Sheet'!AO20))</f>
        <v>0</v>
      </c>
      <c r="EG228" s="499">
        <f>IF((OR('Sensitivity Analysis'!$E$6&lt;&gt;'Sensitivity Analysis'!$C$6,'Sensitivity Analysis Tables'!AN130&gt;0)),'RHA Data'!$AK18*'Forecast Sheet (2)'!AP20,SUMPRODUCT($AK18,'Forecast Sheet'!AP20))</f>
        <v>0</v>
      </c>
      <c r="EH228" s="499">
        <f>IF((OR('Sensitivity Analysis'!$E$6&lt;&gt;'Sensitivity Analysis'!$C$6,'Sensitivity Analysis Tables'!AO130&gt;0)),'RHA Data'!$AK18*'Forecast Sheet (2)'!AQ20,SUMPRODUCT($AK18,'Forecast Sheet'!AQ20))</f>
        <v>0</v>
      </c>
      <c r="EI228" s="499">
        <f>IF((OR('Sensitivity Analysis'!$E$6&lt;&gt;'Sensitivity Analysis'!$C$6,'Sensitivity Analysis Tables'!AP130&gt;0)),'RHA Data'!$AK18*'Forecast Sheet (2)'!AR20,SUMPRODUCT($AK18,'Forecast Sheet'!AR20))</f>
        <v>0</v>
      </c>
      <c r="EJ228" s="499">
        <f>IF((OR('Sensitivity Analysis'!$E$6&lt;&gt;'Sensitivity Analysis'!$C$6,'Sensitivity Analysis Tables'!AQ130&gt;0)),'RHA Data'!$AK18*'Forecast Sheet (2)'!AS20,SUMPRODUCT($AK18,'Forecast Sheet'!AS20))</f>
        <v>0</v>
      </c>
      <c r="EK228" s="499">
        <f>IF((OR('Sensitivity Analysis'!$E$6&lt;&gt;'Sensitivity Analysis'!$C$6,'Sensitivity Analysis Tables'!AR130&gt;0)),'RHA Data'!$AK18*'Forecast Sheet (2)'!AT20,SUMPRODUCT($AK18,'Forecast Sheet'!AT20))</f>
        <v>0</v>
      </c>
      <c r="EL228" s="499">
        <f>IF((OR('Sensitivity Analysis'!$E$6&lt;&gt;'Sensitivity Analysis'!$C$6,'Sensitivity Analysis Tables'!AS130&gt;0)),'RHA Data'!$AK18*'Forecast Sheet (2)'!AU20,SUMPRODUCT($AK18,'Forecast Sheet'!AU20))</f>
        <v>0</v>
      </c>
      <c r="EM228" s="499">
        <f>IF((OR('Sensitivity Analysis'!$E$6&lt;&gt;'Sensitivity Analysis'!$C$6,'Sensitivity Analysis Tables'!AT130&gt;0)),'RHA Data'!$AK18*'Forecast Sheet (2)'!AV20,SUMPRODUCT($AK18,'Forecast Sheet'!AV20))</f>
        <v>0</v>
      </c>
      <c r="EN228" s="499">
        <f>IF((OR('Sensitivity Analysis'!$E$6&lt;&gt;'Sensitivity Analysis'!$C$6,'Sensitivity Analysis Tables'!AU130&gt;0)),'RHA Data'!$AK18*'Forecast Sheet (2)'!AW20,SUMPRODUCT($AK18,'Forecast Sheet'!AW20))</f>
        <v>0</v>
      </c>
      <c r="EO228" s="499">
        <f>IF((OR('Sensitivity Analysis'!$E$6&lt;&gt;'Sensitivity Analysis'!$C$6,'Sensitivity Analysis Tables'!AV130&gt;0)),'RHA Data'!$AK18*'Forecast Sheet (2)'!AX20,SUMPRODUCT($AK18,'Forecast Sheet'!AX20))</f>
        <v>0</v>
      </c>
      <c r="EP228" s="499">
        <f>IF((OR('Sensitivity Analysis'!$E$6&lt;&gt;'Sensitivity Analysis'!$C$6,'Sensitivity Analysis Tables'!AW130&gt;0)),'RHA Data'!$AK18*'Forecast Sheet (2)'!AY20,SUMPRODUCT($AK18,'Forecast Sheet'!AY20))</f>
        <v>0</v>
      </c>
      <c r="EQ228" s="499">
        <f>IF((OR('Sensitivity Analysis'!$E$6&lt;&gt;'Sensitivity Analysis'!$C$6,'Sensitivity Analysis Tables'!AX130&gt;0)),'RHA Data'!$AK18*'Forecast Sheet (2)'!AZ20,SUMPRODUCT($AK18,'Forecast Sheet'!AZ20))</f>
        <v>0</v>
      </c>
      <c r="ER228" s="499">
        <f>IF((OR('Sensitivity Analysis'!$E$6&lt;&gt;'Sensitivity Analysis'!$C$6,'Sensitivity Analysis Tables'!AY130&gt;0)),'RHA Data'!$AK18*'Forecast Sheet (2)'!BA20,SUMPRODUCT($AK18,'Forecast Sheet'!BA20))</f>
        <v>0</v>
      </c>
      <c r="ES228" s="499">
        <f>IF((OR('Sensitivity Analysis'!$E$6&lt;&gt;'Sensitivity Analysis'!$C$6,'Sensitivity Analysis Tables'!AZ130&gt;0)),'RHA Data'!$AK18*'Forecast Sheet (2)'!BB20,SUMPRODUCT($AK18,'Forecast Sheet'!BB20))</f>
        <v>0</v>
      </c>
      <c r="ET228" s="499">
        <f>IF((OR('Sensitivity Analysis'!$E$6&lt;&gt;'Sensitivity Analysis'!$C$6,'Sensitivity Analysis Tables'!BA130&gt;0)),'RHA Data'!$AK18*'Forecast Sheet (2)'!BC20,SUMPRODUCT($AK18,'Forecast Sheet'!BC20))</f>
        <v>0</v>
      </c>
      <c r="EU228" s="499">
        <f>IF((OR('Sensitivity Analysis'!$E$6&lt;&gt;'Sensitivity Analysis'!$C$6,'Sensitivity Analysis Tables'!BB130&gt;0)),'RHA Data'!$AK18*'Forecast Sheet (2)'!BD20,SUMPRODUCT($AK18,'Forecast Sheet'!BD20))</f>
        <v>0</v>
      </c>
      <c r="EV228" s="499">
        <f>IF((OR('Sensitivity Analysis'!$E$6&lt;&gt;'Sensitivity Analysis'!$C$6,'Sensitivity Analysis Tables'!BC130&gt;0)),'RHA Data'!$AK18*'Forecast Sheet (2)'!BE20,SUMPRODUCT($AK18,'Forecast Sheet'!BE20))</f>
        <v>0</v>
      </c>
      <c r="EW228" s="499">
        <f>IF((OR('Sensitivity Analysis'!$E$6&lt;&gt;'Sensitivity Analysis'!$C$6,'Sensitivity Analysis Tables'!BD130&gt;0)),'RHA Data'!$AK18*'Forecast Sheet (2)'!BF20,SUMPRODUCT($AK18,'Forecast Sheet'!BF20))</f>
        <v>0</v>
      </c>
      <c r="EX228" s="499"/>
      <c r="EY228" s="499"/>
      <c r="EZ228" s="470" t="s">
        <v>28</v>
      </c>
      <c r="FA228" s="499">
        <f>IF((OR('Sensitivity Analysis'!$E$6&lt;&gt;'Sensitivity Analysis'!$C$6,'Sensitivity Analysis Tables'!BH130&gt;0)),'RHA Data'!$AK40*'Forecast Sheet (2)'!D33,SUMPRODUCT($AK40,'Forecast Sheet'!D33))</f>
        <v>0</v>
      </c>
      <c r="FB228" s="499">
        <f>IF((OR('Sensitivity Analysis'!$E$6&lt;&gt;'Sensitivity Analysis'!$C$6,'Sensitivity Analysis Tables'!BI130&gt;0)),'RHA Data'!$AK40*'Forecast Sheet (2)'!E33,SUMPRODUCT($AK40,'Forecast Sheet'!E33))</f>
        <v>0</v>
      </c>
      <c r="FC228" s="499">
        <f>IF((OR('Sensitivity Analysis'!$E$6&lt;&gt;'Sensitivity Analysis'!$C$6,'Sensitivity Analysis Tables'!BJ130&gt;0)),'RHA Data'!$AK40*'Forecast Sheet (2)'!F33,SUMPRODUCT($AK40,'Forecast Sheet'!F33))</f>
        <v>0</v>
      </c>
      <c r="FD228" s="499">
        <f>IF((OR('Sensitivity Analysis'!$E$6&lt;&gt;'Sensitivity Analysis'!$C$6,'Sensitivity Analysis Tables'!BK130&gt;0)),'RHA Data'!$AK40*'Forecast Sheet (2)'!G33,SUMPRODUCT($AK40,'Forecast Sheet'!G33))</f>
        <v>0</v>
      </c>
      <c r="FE228" s="499">
        <f>IF((OR('Sensitivity Analysis'!$E$6&lt;&gt;'Sensitivity Analysis'!$C$6,'Sensitivity Analysis Tables'!BL130&gt;0)),'RHA Data'!$AK40*'Forecast Sheet (2)'!H33,SUMPRODUCT($AK40,'Forecast Sheet'!H33))</f>
        <v>0</v>
      </c>
      <c r="FF228" s="499">
        <f>IF((OR('Sensitivity Analysis'!$E$6&lt;&gt;'Sensitivity Analysis'!$C$6,'Sensitivity Analysis Tables'!BM130&gt;0)),'RHA Data'!$AK40*'Forecast Sheet (2)'!I33,SUMPRODUCT($AK40,'Forecast Sheet'!I33))</f>
        <v>0</v>
      </c>
      <c r="FG228" s="499">
        <f>IF((OR('Sensitivity Analysis'!$E$6&lt;&gt;'Sensitivity Analysis'!$C$6,'Sensitivity Analysis Tables'!BN130&gt;0)),'RHA Data'!$AK40*'Forecast Sheet (2)'!J33,SUMPRODUCT($AK40,'Forecast Sheet'!J33))</f>
        <v>0</v>
      </c>
      <c r="FH228" s="499">
        <f>IF((OR('Sensitivity Analysis'!$E$6&lt;&gt;'Sensitivity Analysis'!$C$6,'Sensitivity Analysis Tables'!BO130&gt;0)),'RHA Data'!$AK40*'Forecast Sheet (2)'!K33,SUMPRODUCT($AK40,'Forecast Sheet'!K33))</f>
        <v>0</v>
      </c>
      <c r="FI228" s="499">
        <f>IF((OR('Sensitivity Analysis'!$E$6&lt;&gt;'Sensitivity Analysis'!$C$6,'Sensitivity Analysis Tables'!BP130&gt;0)),'RHA Data'!$AK40*'Forecast Sheet (2)'!L33,SUMPRODUCT($AK40,'Forecast Sheet'!L33))</f>
        <v>0</v>
      </c>
      <c r="FJ228" s="499">
        <f>IF((OR('Sensitivity Analysis'!$E$6&lt;&gt;'Sensitivity Analysis'!$C$6,'Sensitivity Analysis Tables'!BQ130&gt;0)),'RHA Data'!$AK40*'Forecast Sheet (2)'!M33,SUMPRODUCT($AK40,'Forecast Sheet'!M33))</f>
        <v>0</v>
      </c>
      <c r="FK228" s="499">
        <f>IF((OR('Sensitivity Analysis'!$E$6&lt;&gt;'Sensitivity Analysis'!$C$6,'Sensitivity Analysis Tables'!BR130&gt;0)),'RHA Data'!$AK40*'Forecast Sheet (2)'!N33,SUMPRODUCT($AK40,'Forecast Sheet'!N33))</f>
        <v>0</v>
      </c>
      <c r="FL228" s="499">
        <f>IF((OR('Sensitivity Analysis'!$E$6&lt;&gt;'Sensitivity Analysis'!$C$6,'Sensitivity Analysis Tables'!BS130&gt;0)),'RHA Data'!$AK40*'Forecast Sheet (2)'!O33,SUMPRODUCT($AK40,'Forecast Sheet'!O33))</f>
        <v>0</v>
      </c>
      <c r="FM228" s="499">
        <f>IF((OR('Sensitivity Analysis'!$E$6&lt;&gt;'Sensitivity Analysis'!$C$6,'Sensitivity Analysis Tables'!BT130&gt;0)),'RHA Data'!$AK40*'Forecast Sheet (2)'!P33,SUMPRODUCT($AK40,'Forecast Sheet'!P33))</f>
        <v>0</v>
      </c>
      <c r="FN228" s="499">
        <f>IF((OR('Sensitivity Analysis'!$E$6&lt;&gt;'Sensitivity Analysis'!$C$6,'Sensitivity Analysis Tables'!BU130&gt;0)),'RHA Data'!$AK40*'Forecast Sheet (2)'!Q33,SUMPRODUCT($AK40,'Forecast Sheet'!Q33))</f>
        <v>0</v>
      </c>
      <c r="FO228" s="499">
        <f>IF((OR('Sensitivity Analysis'!$E$6&lt;&gt;'Sensitivity Analysis'!$C$6,'Sensitivity Analysis Tables'!BV130&gt;0)),'RHA Data'!$AK40*'Forecast Sheet (2)'!R33,SUMPRODUCT($AK40,'Forecast Sheet'!R33))</f>
        <v>0</v>
      </c>
      <c r="FP228" s="499">
        <f>IF((OR('Sensitivity Analysis'!$E$6&lt;&gt;'Sensitivity Analysis'!$C$6,'Sensitivity Analysis Tables'!BW130&gt;0)),'RHA Data'!$AK40*'Forecast Sheet (2)'!S33,SUMPRODUCT($AK40,'Forecast Sheet'!S33))</f>
        <v>0</v>
      </c>
      <c r="FQ228" s="499">
        <f>IF((OR('Sensitivity Analysis'!$E$6&lt;&gt;'Sensitivity Analysis'!$C$6,'Sensitivity Analysis Tables'!BX130&gt;0)),'RHA Data'!$AK40*'Forecast Sheet (2)'!T33,SUMPRODUCT($AK40,'Forecast Sheet'!T33))</f>
        <v>0</v>
      </c>
      <c r="FR228" s="499">
        <f>IF((OR('Sensitivity Analysis'!$E$6&lt;&gt;'Sensitivity Analysis'!$C$6,'Sensitivity Analysis Tables'!BY130&gt;0)),'RHA Data'!$AK40*'Forecast Sheet (2)'!U33,SUMPRODUCT($AK40,'Forecast Sheet'!U33))</f>
        <v>0</v>
      </c>
      <c r="FS228" s="499">
        <f>IF((OR('Sensitivity Analysis'!$E$6&lt;&gt;'Sensitivity Analysis'!$C$6,'Sensitivity Analysis Tables'!BZ130&gt;0)),'RHA Data'!$AK40*'Forecast Sheet (2)'!V33,SUMPRODUCT($AK40,'Forecast Sheet'!V33))</f>
        <v>0</v>
      </c>
      <c r="FT228" s="499">
        <f>IF((OR('Sensitivity Analysis'!$E$6&lt;&gt;'Sensitivity Analysis'!$C$6,'Sensitivity Analysis Tables'!CA130&gt;0)),'RHA Data'!$AK40*'Forecast Sheet (2)'!W33,SUMPRODUCT($AK40,'Forecast Sheet'!W33))</f>
        <v>0</v>
      </c>
      <c r="FU228" s="499">
        <f>IF((OR('Sensitivity Analysis'!$E$6&lt;&gt;'Sensitivity Analysis'!$C$6,'Sensitivity Analysis Tables'!CB130&gt;0)),'RHA Data'!$AK40*'Forecast Sheet (2)'!X33,SUMPRODUCT($AK40,'Forecast Sheet'!X33))</f>
        <v>0</v>
      </c>
      <c r="FV228" s="499">
        <f>IF((OR('Sensitivity Analysis'!$E$6&lt;&gt;'Sensitivity Analysis'!$C$6,'Sensitivity Analysis Tables'!CC130&gt;0)),'RHA Data'!$AK40*'Forecast Sheet (2)'!Y33,SUMPRODUCT($AK40,'Forecast Sheet'!Y33))</f>
        <v>0</v>
      </c>
      <c r="FW228" s="499">
        <f>IF((OR('Sensitivity Analysis'!$E$6&lt;&gt;'Sensitivity Analysis'!$C$6,'Sensitivity Analysis Tables'!CD130&gt;0)),'RHA Data'!$AK40*'Forecast Sheet (2)'!Z33,SUMPRODUCT($AK40,'Forecast Sheet'!Z33))</f>
        <v>0</v>
      </c>
      <c r="FX228" s="499">
        <f>IF((OR('Sensitivity Analysis'!$E$6&lt;&gt;'Sensitivity Analysis'!$C$6,'Sensitivity Analysis Tables'!CE130&gt;0)),'RHA Data'!$AK40*'Forecast Sheet (2)'!AA33,SUMPRODUCT($AK40,'Forecast Sheet'!AA33))</f>
        <v>0</v>
      </c>
      <c r="FY228" s="499">
        <f>IF((OR('Sensitivity Analysis'!$E$6&lt;&gt;'Sensitivity Analysis'!$C$6,'Sensitivity Analysis Tables'!CF130&gt;0)),'RHA Data'!$AK40*'Forecast Sheet (2)'!AB33,SUMPRODUCT($AK40,'Forecast Sheet'!AB33))</f>
        <v>0</v>
      </c>
      <c r="FZ228" s="499">
        <f>IF((OR('Sensitivity Analysis'!$E$6&lt;&gt;'Sensitivity Analysis'!$C$6,'Sensitivity Analysis Tables'!CG130&gt;0)),'RHA Data'!$AK40*'Forecast Sheet (2)'!AC33,SUMPRODUCT($AK40,'Forecast Sheet'!AC33))</f>
        <v>0</v>
      </c>
      <c r="GA228" s="499">
        <f>IF((OR('Sensitivity Analysis'!$E$6&lt;&gt;'Sensitivity Analysis'!$C$6,'Sensitivity Analysis Tables'!CH130&gt;0)),'RHA Data'!$AK40*'Forecast Sheet (2)'!AD33,SUMPRODUCT($AK40,'Forecast Sheet'!AD33))</f>
        <v>0</v>
      </c>
      <c r="GB228" s="499">
        <f>IF((OR('Sensitivity Analysis'!$E$6&lt;&gt;'Sensitivity Analysis'!$C$6,'Sensitivity Analysis Tables'!CI130&gt;0)),'RHA Data'!$AK40*'Forecast Sheet (2)'!AE33,SUMPRODUCT($AK40,'Forecast Sheet'!AE33))</f>
        <v>0</v>
      </c>
      <c r="GC228" s="499">
        <f>IF((OR('Sensitivity Analysis'!$E$6&lt;&gt;'Sensitivity Analysis'!$C$6,'Sensitivity Analysis Tables'!CJ130&gt;0)),'RHA Data'!$AK40*'Forecast Sheet (2)'!AF33,SUMPRODUCT($AK40,'Forecast Sheet'!AF33))</f>
        <v>0</v>
      </c>
      <c r="GD228" s="499">
        <f>IF((OR('Sensitivity Analysis'!$E$6&lt;&gt;'Sensitivity Analysis'!$C$6,'Sensitivity Analysis Tables'!CK130&gt;0)),'RHA Data'!$AK40*'Forecast Sheet (2)'!AG33,SUMPRODUCT($AK40,'Forecast Sheet'!AG33))</f>
        <v>0</v>
      </c>
      <c r="GE228" s="499">
        <f>IF((OR('Sensitivity Analysis'!$E$6&lt;&gt;'Sensitivity Analysis'!$C$6,'Sensitivity Analysis Tables'!CL130&gt;0)),'RHA Data'!$AK40*'Forecast Sheet (2)'!AH33,SUMPRODUCT($AK40,'Forecast Sheet'!AH33))</f>
        <v>0</v>
      </c>
      <c r="GF228" s="499">
        <f>IF((OR('Sensitivity Analysis'!$E$6&lt;&gt;'Sensitivity Analysis'!$C$6,'Sensitivity Analysis Tables'!CM130&gt;0)),'RHA Data'!$AK40*'Forecast Sheet (2)'!AI33,SUMPRODUCT($AK40,'Forecast Sheet'!AI33))</f>
        <v>0</v>
      </c>
      <c r="GG228" s="499">
        <f>IF((OR('Sensitivity Analysis'!$E$6&lt;&gt;'Sensitivity Analysis'!$C$6,'Sensitivity Analysis Tables'!CN130&gt;0)),'RHA Data'!$AK40*'Forecast Sheet (2)'!AJ33,SUMPRODUCT($AK40,'Forecast Sheet'!AJ33))</f>
        <v>0</v>
      </c>
      <c r="GH228" s="499">
        <f>IF((OR('Sensitivity Analysis'!$E$6&lt;&gt;'Sensitivity Analysis'!$C$6,'Sensitivity Analysis Tables'!CO130&gt;0)),'RHA Data'!$AK40*'Forecast Sheet (2)'!AK33,SUMPRODUCT($AK40,'Forecast Sheet'!AK33))</f>
        <v>0</v>
      </c>
      <c r="GI228" s="499">
        <f>IF((OR('Sensitivity Analysis'!$E$6&lt;&gt;'Sensitivity Analysis'!$C$6,'Sensitivity Analysis Tables'!CP130&gt;0)),'RHA Data'!$AK40*'Forecast Sheet (2)'!AL33,SUMPRODUCT($AK40,'Forecast Sheet'!AL33))</f>
        <v>0</v>
      </c>
      <c r="GJ228" s="499">
        <f>IF((OR('Sensitivity Analysis'!$E$6&lt;&gt;'Sensitivity Analysis'!$C$6,'Sensitivity Analysis Tables'!CQ130&gt;0)),'RHA Data'!$AK40*'Forecast Sheet (2)'!AM33,SUMPRODUCT($AK40,'Forecast Sheet'!AM33))</f>
        <v>0</v>
      </c>
      <c r="GK228" s="499">
        <f>IF((OR('Sensitivity Analysis'!$E$6&lt;&gt;'Sensitivity Analysis'!$C$6,'Sensitivity Analysis Tables'!CR130&gt;0)),'RHA Data'!$AK40*'Forecast Sheet (2)'!AN33,SUMPRODUCT($AK40,'Forecast Sheet'!AN33))</f>
        <v>0</v>
      </c>
      <c r="GL228" s="499">
        <f>IF((OR('Sensitivity Analysis'!$E$6&lt;&gt;'Sensitivity Analysis'!$C$6,'Sensitivity Analysis Tables'!CS130&gt;0)),'RHA Data'!$AK40*'Forecast Sheet (2)'!AO33,SUMPRODUCT($AK40,'Forecast Sheet'!AO33))</f>
        <v>0</v>
      </c>
      <c r="GM228" s="499">
        <f>IF((OR('Sensitivity Analysis'!$E$6&lt;&gt;'Sensitivity Analysis'!$C$6,'Sensitivity Analysis Tables'!CT130&gt;0)),'RHA Data'!$AK40*'Forecast Sheet (2)'!AP33,SUMPRODUCT($AK40,'Forecast Sheet'!AP33))</f>
        <v>0</v>
      </c>
      <c r="GN228" s="499">
        <f>IF((OR('Sensitivity Analysis'!$E$6&lt;&gt;'Sensitivity Analysis'!$C$6,'Sensitivity Analysis Tables'!CU130&gt;0)),'RHA Data'!$AK40*'Forecast Sheet (2)'!AQ33,SUMPRODUCT($AK40,'Forecast Sheet'!AQ33))</f>
        <v>0</v>
      </c>
      <c r="GO228" s="499">
        <f>IF((OR('Sensitivity Analysis'!$E$6&lt;&gt;'Sensitivity Analysis'!$C$6,'Sensitivity Analysis Tables'!CV130&gt;0)),'RHA Data'!$AK40*'Forecast Sheet (2)'!AR33,SUMPRODUCT($AK40,'Forecast Sheet'!AR33))</f>
        <v>0</v>
      </c>
      <c r="GP228" s="499">
        <f>IF((OR('Sensitivity Analysis'!$E$6&lt;&gt;'Sensitivity Analysis'!$C$6,'Sensitivity Analysis Tables'!CW130&gt;0)),'RHA Data'!$AK40*'Forecast Sheet (2)'!AS33,SUMPRODUCT($AK40,'Forecast Sheet'!AS33))</f>
        <v>0</v>
      </c>
      <c r="GQ228" s="499">
        <f>IF((OR('Sensitivity Analysis'!$E$6&lt;&gt;'Sensitivity Analysis'!$C$6,'Sensitivity Analysis Tables'!CX130&gt;0)),'RHA Data'!$AK40*'Forecast Sheet (2)'!AT33,SUMPRODUCT($AK40,'Forecast Sheet'!AT33))</f>
        <v>0</v>
      </c>
      <c r="GR228" s="499">
        <f>IF((OR('Sensitivity Analysis'!$E$6&lt;&gt;'Sensitivity Analysis'!$C$6,'Sensitivity Analysis Tables'!CY130&gt;0)),'RHA Data'!$AK40*'Forecast Sheet (2)'!AU33,SUMPRODUCT($AK40,'Forecast Sheet'!AU33))</f>
        <v>0</v>
      </c>
      <c r="GS228" s="499">
        <f>IF((OR('Sensitivity Analysis'!$E$6&lt;&gt;'Sensitivity Analysis'!$C$6,'Sensitivity Analysis Tables'!CZ130&gt;0)),'RHA Data'!$AK40*'Forecast Sheet (2)'!AV33,SUMPRODUCT($AK40,'Forecast Sheet'!AV33))</f>
        <v>0</v>
      </c>
      <c r="GT228" s="499">
        <f>IF((OR('Sensitivity Analysis'!$E$6&lt;&gt;'Sensitivity Analysis'!$C$6,'Sensitivity Analysis Tables'!DA130&gt;0)),'RHA Data'!$AK40*'Forecast Sheet (2)'!AW33,SUMPRODUCT($AK40,'Forecast Sheet'!AW33))</f>
        <v>0</v>
      </c>
      <c r="GU228" s="499">
        <f>IF((OR('Sensitivity Analysis'!$E$6&lt;&gt;'Sensitivity Analysis'!$C$6,'Sensitivity Analysis Tables'!DB130&gt;0)),'RHA Data'!$AK40*'Forecast Sheet (2)'!AX33,SUMPRODUCT($AK40,'Forecast Sheet'!AX33))</f>
        <v>0</v>
      </c>
      <c r="GV228" s="499">
        <f>IF((OR('Sensitivity Analysis'!$E$6&lt;&gt;'Sensitivity Analysis'!$C$6,'Sensitivity Analysis Tables'!DC130&gt;0)),'RHA Data'!$AK40*'Forecast Sheet (2)'!AY33,SUMPRODUCT($AK40,'Forecast Sheet'!AY33))</f>
        <v>0</v>
      </c>
      <c r="GW228" s="499">
        <f>IF((OR('Sensitivity Analysis'!$E$6&lt;&gt;'Sensitivity Analysis'!$C$6,'Sensitivity Analysis Tables'!DD130&gt;0)),'RHA Data'!$AK40*'Forecast Sheet (2)'!AZ33,SUMPRODUCT($AK40,'Forecast Sheet'!AZ33))</f>
        <v>0</v>
      </c>
      <c r="GX228" s="499">
        <f>IF((OR('Sensitivity Analysis'!$E$6&lt;&gt;'Sensitivity Analysis'!$C$6,'Sensitivity Analysis Tables'!DE130&gt;0)),'RHA Data'!$AK40*'Forecast Sheet (2)'!BA33,SUMPRODUCT($AK40,'Forecast Sheet'!BA33))</f>
        <v>0</v>
      </c>
      <c r="GY228" s="499">
        <f>IF((OR('Sensitivity Analysis'!$E$6&lt;&gt;'Sensitivity Analysis'!$C$6,'Sensitivity Analysis Tables'!DF130&gt;0)),'RHA Data'!$AK40*'Forecast Sheet (2)'!BB33,SUMPRODUCT($AK40,'Forecast Sheet'!BB33))</f>
        <v>0</v>
      </c>
      <c r="GZ228" s="499">
        <f>IF((OR('Sensitivity Analysis'!$E$6&lt;&gt;'Sensitivity Analysis'!$C$6,'Sensitivity Analysis Tables'!DG130&gt;0)),'RHA Data'!$AK40*'Forecast Sheet (2)'!BC33,SUMPRODUCT($AK40,'Forecast Sheet'!BC33))</f>
        <v>0</v>
      </c>
      <c r="HA228" s="499">
        <f>IF((OR('Sensitivity Analysis'!$E$6&lt;&gt;'Sensitivity Analysis'!$C$6,'Sensitivity Analysis Tables'!DH130&gt;0)),'RHA Data'!$AK40*'Forecast Sheet (2)'!BD33,SUMPRODUCT($AK40,'Forecast Sheet'!BD33))</f>
        <v>0</v>
      </c>
      <c r="HB228" s="499">
        <f>IF((OR('Sensitivity Analysis'!$E$6&lt;&gt;'Sensitivity Analysis'!$C$6,'Sensitivity Analysis Tables'!DI130&gt;0)),'RHA Data'!$AK40*'Forecast Sheet (2)'!BE33,SUMPRODUCT($AK40,'Forecast Sheet'!BE33))</f>
        <v>0</v>
      </c>
      <c r="HC228" s="499">
        <f>IF((OR('Sensitivity Analysis'!$E$6&lt;&gt;'Sensitivity Analysis'!$C$6,'Sensitivity Analysis Tables'!DJ130&gt;0)),'RHA Data'!$AK40*'Forecast Sheet (2)'!BF33,SUMPRODUCT($AK40,'Forecast Sheet'!BF33))</f>
        <v>0</v>
      </c>
      <c r="HD228" s="499"/>
      <c r="HE228" s="499"/>
      <c r="HF228" s="505">
        <v>330</v>
      </c>
      <c r="HG228" s="499">
        <f>IF((OR('Sensitivity Analysis'!$E$6&lt;&gt;'Sensitivity Analysis'!$C$6,'Sensitivity Analysis Tables'!DN129&gt;0)),'RHA Data'!$AK60*'Forecast Sheet (2)'!D45,SUMPRODUCT($AK60,'Forecast Sheet'!D45))</f>
        <v>10404.25</v>
      </c>
      <c r="HH228" s="499">
        <f>IF((OR('Sensitivity Analysis'!$E$6&lt;&gt;'Sensitivity Analysis'!$C$6,'Sensitivity Analysis Tables'!DO129&gt;0)),'RHA Data'!$AK60*'Forecast Sheet (2)'!E45,SUMPRODUCT($AK60,'Forecast Sheet'!E45))</f>
        <v>8240.1659999999993</v>
      </c>
      <c r="HI228" s="499">
        <f>IF((OR('Sensitivity Analysis'!$E$6&lt;&gt;'Sensitivity Analysis'!$C$6,'Sensitivity Analysis Tables'!DP129&gt;0)),'RHA Data'!$AK60*'Forecast Sheet (2)'!F45,SUMPRODUCT($AK60,'Forecast Sheet'!F45))</f>
        <v>4078.8821699999999</v>
      </c>
      <c r="HJ228" s="499">
        <f>IF((OR('Sensitivity Analysis'!$E$6&lt;&gt;'Sensitivity Analysis'!$C$6,'Sensitivity Analysis Tables'!DQ129&gt;0)),'RHA Data'!$AK60*'Forecast Sheet (2)'!G45,SUMPRODUCT($AK60,'Forecast Sheet'!G45))</f>
        <v>6057.1400224499994</v>
      </c>
      <c r="HK228" s="499">
        <f>IF((OR('Sensitivity Analysis'!$E$6&lt;&gt;'Sensitivity Analysis'!$C$6,'Sensitivity Analysis Tables'!DR129&gt;0)),'RHA Data'!$AK60*'Forecast Sheet (2)'!H45,SUMPRODUCT($AK60,'Forecast Sheet'!H45))</f>
        <v>9994.2810370424977</v>
      </c>
      <c r="HL228" s="499">
        <f>IF((OR('Sensitivity Analysis'!$E$6&lt;&gt;'Sensitivity Analysis'!$C$6,'Sensitivity Analysis Tables'!DS129&gt;0)),'RHA Data'!$AK60*'Forecast Sheet (2)'!I45,SUMPRODUCT($AK60,'Forecast Sheet'!I45))</f>
        <v>7915.4705813376586</v>
      </c>
      <c r="HM228" s="499">
        <f>IF((OR('Sensitivity Analysis'!$E$6&lt;&gt;'Sensitivity Analysis'!$C$6,'Sensitivity Analysis Tables'!DT129&gt;0)),'RHA Data'!$AK60*'Forecast Sheet (2)'!J45,SUMPRODUCT($AK60,'Forecast Sheet'!J45))</f>
        <v>7836.3158755242821</v>
      </c>
      <c r="HN228" s="499">
        <f>IF((OR('Sensitivity Analysis'!$E$6&lt;&gt;'Sensitivity Analysis'!$C$6,'Sensitivity Analysis Tables'!DU129&gt;0)),'RHA Data'!$AK60*'Forecast Sheet (2)'!K45,SUMPRODUCT($AK60,'Forecast Sheet'!K45))</f>
        <v>7757.9527167690394</v>
      </c>
      <c r="HO228" s="499">
        <f>IF((OR('Sensitivity Analysis'!$E$6&lt;&gt;'Sensitivity Analysis'!$C$6,'Sensitivity Analysis Tables'!DV129&gt;0)),'RHA Data'!$AK60*'Forecast Sheet (2)'!L45,SUMPRODUCT($AK60,'Forecast Sheet'!L45))</f>
        <v>9600.4664870016859</v>
      </c>
      <c r="HP228" s="499">
        <f>IF((OR('Sensitivity Analysis'!$E$6&lt;&gt;'Sensitivity Analysis'!$C$6,'Sensitivity Analysis Tables'!DW129&gt;0)),'RHA Data'!$AK60*'Forecast Sheet (2)'!M45,SUMPRODUCT($AK60,'Forecast Sheet'!M45))</f>
        <v>9504.4618221316687</v>
      </c>
      <c r="HQ228" s="499">
        <f>IF((OR('Sensitivity Analysis'!$E$6&lt;&gt;'Sensitivity Analysis'!$C$6,'Sensitivity Analysis Tables'!DX129&gt;0)),'RHA Data'!$AK60*'Forecast Sheet (2)'!N45,SUMPRODUCT($AK60,'Forecast Sheet'!N45))</f>
        <v>8886.6718036931106</v>
      </c>
      <c r="HR228" s="499">
        <f>IF((OR('Sensitivity Analysis'!$E$6&lt;&gt;'Sensitivity Analysis'!$C$6,'Sensitivity Analysis Tables'!DY129&gt;0)),'RHA Data'!$AK60*'Forecast Sheet (2)'!O45,SUMPRODUCT($AK60,'Forecast Sheet'!O45))</f>
        <v>11632.653391034281</v>
      </c>
      <c r="HS228" s="499">
        <f>IF((OR('Sensitivity Analysis'!$E$6&lt;&gt;'Sensitivity Analysis'!$C$6,'Sensitivity Analysis Tables'!DZ129&gt;0)),'RHA Data'!$AK60*'Forecast Sheet (2)'!P45,SUMPRODUCT($AK60,'Forecast Sheet'!P45))</f>
        <v>9970.8457637436677</v>
      </c>
      <c r="HT228" s="499">
        <f>IF((OR('Sensitivity Analysis'!$E$6&lt;&gt;'Sensitivity Analysis'!$C$6,'Sensitivity Analysis Tables'!EA129&gt;0)),'RHA Data'!$AK60*'Forecast Sheet (2)'!Q45,SUMPRODUCT($AK60,'Forecast Sheet'!Q45))</f>
        <v>9970.8457637436677</v>
      </c>
      <c r="HU228" s="499">
        <f>IF((OR('Sensitivity Analysis'!$E$6&lt;&gt;'Sensitivity Analysis'!$C$6,'Sensitivity Analysis Tables'!EB129&gt;0)),'RHA Data'!$AK60*'Forecast Sheet (2)'!R45,SUMPRODUCT($AK60,'Forecast Sheet'!R45))</f>
        <v>13161.516408141646</v>
      </c>
      <c r="HV228" s="499">
        <f>IF((OR('Sensitivity Analysis'!$E$6&lt;&gt;'Sensitivity Analysis'!$C$6,'Sensitivity Analysis Tables'!EC129&gt;0)),'RHA Data'!$AK60*'Forecast Sheet (2)'!S45,SUMPRODUCT($AK60,'Forecast Sheet'!S45))</f>
        <v>8143.6882775376434</v>
      </c>
      <c r="HW228" s="499">
        <f>IF((OR('Sensitivity Analysis'!$E$6&lt;&gt;'Sensitivity Analysis'!$C$6,'Sensitivity Analysis Tables'!ED129&gt;0)),'RHA Data'!$AK60*'Forecast Sheet (2)'!T45,SUMPRODUCT($AK60,'Forecast Sheet'!T45))</f>
        <v>8062.2513947622692</v>
      </c>
      <c r="HX228" s="499">
        <f>IF((OR('Sensitivity Analysis'!$E$6&lt;&gt;'Sensitivity Analysis'!$C$6,'Sensitivity Analysis Tables'!EE129&gt;0)),'RHA Data'!$AK60*'Forecast Sheet (2)'!U45,SUMPRODUCT($AK60,'Forecast Sheet'!U45))</f>
        <v>11174.280433140502</v>
      </c>
      <c r="HY228" s="499">
        <f>IF((OR('Sensitivity Analysis'!$E$6&lt;&gt;'Sensitivity Analysis'!$C$6,'Sensitivity Analysis Tables'!EF129&gt;0)),'RHA Data'!$AK60*'Forecast Sheet (2)'!V45,SUMPRODUCT($AK60,'Forecast Sheet'!V45))</f>
        <v>11062.537628809097</v>
      </c>
      <c r="HZ228" s="499">
        <f>IF((OR('Sensitivity Analysis'!$E$6&lt;&gt;'Sensitivity Analysis'!$C$6,'Sensitivity Analysis Tables'!EG129&gt;0)),'RHA Data'!$AK60*'Forecast Sheet (2)'!W45,SUMPRODUCT($AK60,'Forecast Sheet'!W45))</f>
        <v>9387.3533593037209</v>
      </c>
      <c r="IA228" s="499">
        <f>IF((OR('Sensitivity Analysis'!$E$6&lt;&gt;'Sensitivity Analysis'!$C$6,'Sensitivity Analysis Tables'!EH129&gt;0)),'RHA Data'!$AK60*'Forecast Sheet (2)'!X45,SUMPRODUCT($AK60,'Forecast Sheet'!X45))</f>
        <v>10842.393129995795</v>
      </c>
      <c r="IB228" s="499">
        <f>IF((OR('Sensitivity Analysis'!$E$6&lt;&gt;'Sensitivity Analysis'!$C$6,'Sensitivity Analysis Tables'!EI129&gt;0)),'RHA Data'!$AK60*'Forecast Sheet (2)'!Y45,SUMPRODUCT($AK60,'Forecast Sheet'!Y45))</f>
        <v>9200.5450274535779</v>
      </c>
      <c r="IC228" s="499">
        <f>IF((OR('Sensitivity Analysis'!$E$6&lt;&gt;'Sensitivity Analysis'!$C$6,'Sensitivity Analysis Tables'!EJ129&gt;0)),'RHA Data'!$AK60*'Forecast Sheet (2)'!Z45,SUMPRODUCT($AK60,'Forecast Sheet'!Z45))</f>
        <v>7590.4496476491995</v>
      </c>
      <c r="ID228" s="499">
        <f>IF((OR('Sensitivity Analysis'!$E$6&lt;&gt;'Sensitivity Analysis'!$C$6,'Sensitivity Analysis Tables'!EK129&gt;0)),'RHA Data'!$AK60*'Forecast Sheet (2)'!AA45,SUMPRODUCT($AK60,'Forecast Sheet'!AA45))</f>
        <v>7097.0704205520024</v>
      </c>
      <c r="IE228" s="499">
        <f>IF((OR('Sensitivity Analysis'!$E$6&lt;&gt;'Sensitivity Analysis'!$C$6,'Sensitivity Analysis Tables'!EL129&gt;0)),'RHA Data'!$AK60*'Forecast Sheet (2)'!AB45,SUMPRODUCT($AK60,'Forecast Sheet'!AB45))</f>
        <v>7962.9130118593448</v>
      </c>
      <c r="IF228" s="499">
        <f>IF((OR('Sensitivity Analysis'!$E$6&lt;&gt;'Sensitivity Analysis'!$C$6,'Sensitivity Analysis Tables'!EM129&gt;0)),'RHA Data'!$AK60*'Forecast Sheet (2)'!AC45,SUMPRODUCT($AK60,'Forecast Sheet'!AC45))</f>
        <v>7962.9130118593448</v>
      </c>
      <c r="IG228" s="499">
        <f>IF((OR('Sensitivity Analysis'!$E$6&lt;&gt;'Sensitivity Analysis'!$C$6,'Sensitivity Analysis Tables'!EN129&gt;0)),'RHA Data'!$AK60*'Forecast Sheet (2)'!AD45,SUMPRODUCT($AK60,'Forecast Sheet'!AD45))</f>
        <v>7962.9130118593448</v>
      </c>
      <c r="IH228" s="499">
        <f>IF((OR('Sensitivity Analysis'!$E$6&lt;&gt;'Sensitivity Analysis'!$C$6,'Sensitivity Analysis Tables'!EO129&gt;0)),'RHA Data'!$AK60*'Forecast Sheet (2)'!AE45,SUMPRODUCT($AK60,'Forecast Sheet'!AE45))</f>
        <v>7883.283881740751</v>
      </c>
      <c r="II228" s="499">
        <f>IF((OR('Sensitivity Analysis'!$E$6&lt;&gt;'Sensitivity Analysis'!$C$6,'Sensitivity Analysis Tables'!EP129&gt;0)),'RHA Data'!$AK60*'Forecast Sheet (2)'!AF45,SUMPRODUCT($AK60,'Forecast Sheet'!AF45))</f>
        <v>7804.4510429233442</v>
      </c>
      <c r="IJ228" s="499">
        <f>IF((OR('Sensitivity Analysis'!$E$6&lt;&gt;'Sensitivity Analysis'!$C$6,'Sensitivity Analysis Tables'!EQ129&gt;0)),'RHA Data'!$AK60*'Forecast Sheet (2)'!AG45,SUMPRODUCT($AK60,'Forecast Sheet'!AG45))</f>
        <v>7726.4065324941103</v>
      </c>
      <c r="IK228" s="499">
        <f>IF((OR('Sensitivity Analysis'!$E$6&lt;&gt;'Sensitivity Analysis'!$C$6,'Sensitivity Analysis Tables'!ER129&gt;0)),'RHA Data'!$AK60*'Forecast Sheet (2)'!AH45,SUMPRODUCT($AK60,'Forecast Sheet'!AH45))</f>
        <v>7649.1424671691693</v>
      </c>
      <c r="IL228" s="499">
        <f>IF((OR('Sensitivity Analysis'!$E$6&lt;&gt;'Sensitivity Analysis'!$C$6,'Sensitivity Analysis Tables'!ES129&gt;0)),'RHA Data'!$AK60*'Forecast Sheet (2)'!AI45,SUMPRODUCT($AK60,'Forecast Sheet'!AI45))</f>
        <v>7572.6510424974786</v>
      </c>
      <c r="IM228" s="499">
        <f>IF((OR('Sensitivity Analysis'!$E$6&lt;&gt;'Sensitivity Analysis'!$C$6,'Sensitivity Analysis Tables'!ET129&gt;0)),'RHA Data'!$AK60*'Forecast Sheet (2)'!AJ45,SUMPRODUCT($AK60,'Forecast Sheet'!AJ45))</f>
        <v>7496.9245320725049</v>
      </c>
      <c r="IN228" s="499">
        <f>IF((OR('Sensitivity Analysis'!$E$6&lt;&gt;'Sensitivity Analysis'!$C$6,'Sensitivity Analysis Tables'!EU129&gt;0)),'RHA Data'!$AK60*'Forecast Sheet (2)'!AK45,SUMPRODUCT($AK60,'Forecast Sheet'!AK45))</f>
        <v>7421.9552867517796</v>
      </c>
      <c r="IO228" s="499">
        <f>IF((OR('Sensitivity Analysis'!$E$6&lt;&gt;'Sensitivity Analysis'!$C$6,'Sensitivity Analysis Tables'!EV129&gt;0)),'RHA Data'!$AK60*'Forecast Sheet (2)'!AL45,SUMPRODUCT($AK60,'Forecast Sheet'!AL45))</f>
        <v>7347.7357338842639</v>
      </c>
      <c r="IP228" s="499">
        <f>IF((OR('Sensitivity Analysis'!$E$6&lt;&gt;'Sensitivity Analysis'!$C$6,'Sensitivity Analysis Tables'!EW129&gt;0)),'RHA Data'!$AK60*'Forecast Sheet (2)'!AM45,SUMPRODUCT($AK60,'Forecast Sheet'!AM45))</f>
        <v>7274.2583765454192</v>
      </c>
      <c r="IQ228" s="499">
        <f>IF((OR('Sensitivity Analysis'!$E$6&lt;&gt;'Sensitivity Analysis'!$C$6,'Sensitivity Analysis Tables'!EX129&gt;0)),'RHA Data'!$AK60*'Forecast Sheet (2)'!AN45,SUMPRODUCT($AK60,'Forecast Sheet'!AN45))</f>
        <v>6801.4315820699703</v>
      </c>
      <c r="IR228" s="499">
        <f>IF((OR('Sensitivity Analysis'!$E$6&lt;&gt;'Sensitivity Analysis'!$C$6,'Sensitivity Analysis Tables'!EY129&gt;0)),'RHA Data'!$AK60*'Forecast Sheet (2)'!AO45,SUMPRODUCT($AK60,'Forecast Sheet'!AO45))</f>
        <v>6801.4315820699703</v>
      </c>
      <c r="IS228" s="499">
        <f>IF((OR('Sensitivity Analysis'!$E$6&lt;&gt;'Sensitivity Analysis'!$C$6,'Sensitivity Analysis Tables'!EZ129&gt;0)),'RHA Data'!$AK60*'Forecast Sheet (2)'!AP45,SUMPRODUCT($AK60,'Forecast Sheet'!AP45))</f>
        <v>3397.9333872059565</v>
      </c>
      <c r="IT228" s="499">
        <f>IF((OR('Sensitivity Analysis'!$E$6&lt;&gt;'Sensitivity Analysis'!$C$6,'Sensitivity Analysis Tables'!FA129&gt;0)),'RHA Data'!$AK60*'Forecast Sheet (2)'!AQ45,SUMPRODUCT($AK60,'Forecast Sheet'!AQ45))</f>
        <v>3395.153259889149</v>
      </c>
      <c r="IU228" s="499">
        <f>IF((OR('Sensitivity Analysis'!$E$6&lt;&gt;'Sensitivity Analysis'!$C$6,'Sensitivity Analysis Tables'!FB129&gt;0)),'RHA Data'!$AK60*'Forecast Sheet (2)'!AR45,SUMPRODUCT($AK60,'Forecast Sheet'!AR45))</f>
        <v>6784.7508144439362</v>
      </c>
      <c r="IV228" s="499">
        <f>IF((OR('Sensitivity Analysis'!$E$6&lt;&gt;'Sensitivity Analysis'!$C$6,'Sensitivity Analysis Tables'!FC129&gt;0)),'RHA Data'!$AK60*'Forecast Sheet (2)'!AS45,SUMPRODUCT($AK60,'Forecast Sheet'!AS45))</f>
        <v>3389.5998273433315</v>
      </c>
      <c r="IW228" s="499">
        <f>IF((OR('Sensitivity Analysis'!$E$6&lt;&gt;'Sensitivity Analysis'!$C$6,'Sensitivity Analysis Tables'!FD129&gt;0)),'RHA Data'!$AK60*'Forecast Sheet (2)'!AT45,SUMPRODUCT($AK60,'Forecast Sheet'!AT45))</f>
        <v>4515.7686911915835</v>
      </c>
      <c r="IX228" s="499">
        <f>IF((OR('Sensitivity Analysis'!$E$6&lt;&gt;'Sensitivity Analysis'!$C$6,'Sensitivity Analysis Tables'!FE129&gt;0)),'RHA Data'!$AK60*'Forecast Sheet (2)'!AU45,SUMPRODUCT($AK60,'Forecast Sheet'!AU45))</f>
        <v>3384.0554785150007</v>
      </c>
      <c r="IY228" s="499">
        <f>IF((OR('Sensitivity Analysis'!$E$6&lt;&gt;'Sensitivity Analysis'!$C$6,'Sensitivity Analysis Tables'!FF129&gt;0)),'RHA Data'!$AK60*'Forecast Sheet (2)'!AV45,SUMPRODUCT($AK60,'Forecast Sheet'!AV45))</f>
        <v>7889.6689803184436</v>
      </c>
      <c r="IZ228" s="499">
        <f>IF((OR('Sensitivity Analysis'!$E$6&lt;&gt;'Sensitivity Analysis'!$C$6,'Sensitivity Analysis Tables'!FG129&gt;0)),'RHA Data'!$AK60*'Forecast Sheet (2)'!AW45,SUMPRODUCT($AK60,'Forecast Sheet'!AW45))</f>
        <v>3378.5201985459726</v>
      </c>
      <c r="JA228" s="499">
        <f>IF((OR('Sensitivity Analysis'!$E$6&lt;&gt;'Sensitivity Analysis'!$C$6,'Sensitivity Analysis Tables'!FH129&gt;0)),'RHA Data'!$AK60*'Forecast Sheet (2)'!AX45,SUMPRODUCT($AK60,'Forecast Sheet'!AX45))</f>
        <v>3375.7559547471628</v>
      </c>
      <c r="JB228" s="499">
        <f>IF((OR('Sensitivity Analysis'!$E$6&lt;&gt;'Sensitivity Analysis'!$C$6,'Sensitivity Analysis Tables'!FI129&gt;0)),'RHA Data'!$AK60*'Forecast Sheet (2)'!AY45,SUMPRODUCT($AK60,'Forecast Sheet'!AY45))</f>
        <v>3372.993972602369</v>
      </c>
      <c r="JC228" s="499">
        <f>IF((OR('Sensitivity Analysis'!$E$6&lt;&gt;'Sensitivity Analysis'!$C$6,'Sensitivity Analysis Tables'!FJ129&gt;0)),'RHA Data'!$AK60*'Forecast Sheet (2)'!AZ45,SUMPRODUCT($AK60,'Forecast Sheet'!AZ45))</f>
        <v>5617.0570837685837</v>
      </c>
      <c r="JD228" s="499">
        <f>IF((OR('Sensitivity Analysis'!$E$6&lt;&gt;'Sensitivity Analysis'!$C$6,'Sensitivity Analysis Tables'!FK129&gt;0)),'RHA Data'!$AK60*'Forecast Sheet (2)'!BA45,SUMPRODUCT($AK60,'Forecast Sheet'!BA45))</f>
        <v>3367.4767858745699</v>
      </c>
      <c r="JE228" s="499">
        <f>IF((OR('Sensitivity Analysis'!$E$6&lt;&gt;'Sensitivity Analysis'!$C$6,'Sensitivity Analysis Tables'!FL129&gt;0)),'RHA Data'!$AK60*'Forecast Sheet (2)'!BB45,SUMPRODUCT($AK60,'Forecast Sheet'!BB45))</f>
        <v>4486.2954367936291</v>
      </c>
      <c r="JF228" s="499">
        <f>IF((OR('Sensitivity Analysis'!$E$6&lt;&gt;'Sensitivity Analysis'!$C$6,'Sensitivity Analysis Tables'!FM129&gt;0)),'RHA Data'!$AK60*'Forecast Sheet (2)'!BC45,SUMPRODUCT($AK60,'Forecast Sheet'!BC45))</f>
        <v>7844.5934550134407</v>
      </c>
      <c r="JG228" s="499">
        <f>IF((OR('Sensitivity Analysis'!$E$6&lt;&gt;'Sensitivity Analysis'!$C$6,'Sensitivity Analysis Tables'!FN129&gt;0)),'RHA Data'!$AK60*'Forecast Sheet (2)'!BD45,SUMPRODUCT($AK60,'Forecast Sheet'!BD45))</f>
        <v>3359.2179219760792</v>
      </c>
      <c r="JH228" s="499">
        <f>IF((OR('Sensitivity Analysis'!$E$6&lt;&gt;'Sensitivity Analysis'!$C$6,'Sensitivity Analysis Tables'!FO129&gt;0)),'RHA Data'!$AK60*'Forecast Sheet (2)'!BE45,SUMPRODUCT($AK60,'Forecast Sheet'!BE45))</f>
        <v>3356.4694709490072</v>
      </c>
      <c r="JI228" s="499">
        <f>IF((OR('Sensitivity Analysis'!$E$6&lt;&gt;'Sensitivity Analysis'!$C$6,'Sensitivity Analysis Tables'!FP129&gt;0)),'RHA Data'!$AK60*'Forecast Sheet (2)'!BF45,SUMPRODUCT($AK60,'Forecast Sheet'!BF45))</f>
        <v>3353.7232686545949</v>
      </c>
      <c r="JJ228" s="499"/>
      <c r="JK228" s="499"/>
      <c r="JL228" s="499"/>
      <c r="JM228" s="499"/>
      <c r="JN228" s="499"/>
      <c r="JO228" s="499"/>
      <c r="JP228" s="499"/>
      <c r="JQ228" s="499"/>
      <c r="JR228" s="499"/>
      <c r="JS228" s="499"/>
      <c r="JT228" s="499"/>
      <c r="JU228" s="499"/>
      <c r="JV228" s="499"/>
      <c r="JW228" s="499"/>
      <c r="JX228" s="499"/>
      <c r="JY228" s="499"/>
      <c r="JZ228" s="499"/>
      <c r="KA228" s="499"/>
      <c r="KB228" s="499"/>
      <c r="KC228" s="499"/>
      <c r="KD228" s="499"/>
      <c r="KE228" s="499"/>
      <c r="KF228" s="499"/>
      <c r="KG228" s="499"/>
      <c r="KH228" s="499"/>
      <c r="KI228" s="499"/>
      <c r="KJ228" s="499"/>
      <c r="KK228" s="499"/>
      <c r="KL228" s="499"/>
      <c r="KM228" s="499"/>
      <c r="KN228" s="499"/>
      <c r="KO228" s="499"/>
      <c r="KP228" s="499"/>
      <c r="KQ228" s="499"/>
      <c r="KR228" s="499"/>
      <c r="KS228" s="499"/>
      <c r="KT228" s="499"/>
      <c r="KU228" s="499"/>
      <c r="KV228" s="499"/>
      <c r="KW228" s="499"/>
      <c r="KX228" s="499"/>
      <c r="KY228" s="499"/>
      <c r="KZ228" s="499"/>
      <c r="LA228" s="499"/>
      <c r="LB228" s="499"/>
      <c r="LC228" s="499"/>
      <c r="LD228" s="499"/>
      <c r="LE228" s="499"/>
      <c r="LF228" s="499"/>
      <c r="LG228" s="499"/>
      <c r="LH228" s="499"/>
      <c r="LI228" s="499"/>
      <c r="LJ228" s="499"/>
      <c r="LK228" s="499"/>
      <c r="LL228" s="499"/>
      <c r="LM228" s="499"/>
      <c r="LN228" s="499"/>
      <c r="LO228" s="499"/>
      <c r="LP228" s="499"/>
      <c r="LQ228" s="499"/>
      <c r="LR228" s="499"/>
      <c r="LS228" s="499"/>
      <c r="LT228" s="499"/>
      <c r="LU228" s="499"/>
      <c r="LV228" s="499"/>
      <c r="LW228" s="499"/>
    </row>
    <row r="229" spans="1:335" ht="18">
      <c r="A229" s="505"/>
      <c r="B229" s="499"/>
      <c r="C229" s="499"/>
      <c r="D229" s="499"/>
      <c r="E229" s="499"/>
      <c r="F229" s="499"/>
      <c r="G229" s="499"/>
      <c r="H229" s="499"/>
      <c r="I229" s="499"/>
      <c r="J229" s="499"/>
      <c r="K229" s="499"/>
      <c r="L229" s="499"/>
      <c r="M229" s="499"/>
      <c r="N229" s="499"/>
      <c r="O229" s="499"/>
      <c r="P229" s="499"/>
      <c r="Q229" s="499"/>
      <c r="R229" s="499"/>
      <c r="S229" s="499"/>
      <c r="T229" s="499"/>
      <c r="U229" s="499"/>
      <c r="V229" s="499"/>
      <c r="W229" s="499"/>
      <c r="X229" s="499"/>
      <c r="Y229" s="499"/>
      <c r="Z229" s="499"/>
      <c r="AA229" s="499"/>
      <c r="AB229" s="499"/>
      <c r="AC229" s="499"/>
      <c r="AD229" s="499"/>
      <c r="AE229" s="499"/>
      <c r="AF229" s="499"/>
      <c r="AG229" s="499"/>
      <c r="AH229" s="499"/>
      <c r="AI229" s="499"/>
      <c r="AJ229" s="499"/>
      <c r="AK229" s="499"/>
      <c r="AL229" s="499"/>
      <c r="AM229" s="499"/>
      <c r="AN229" s="499"/>
      <c r="AO229" s="499"/>
      <c r="AP229" s="499"/>
      <c r="AQ229" s="499"/>
      <c r="AR229" s="499"/>
      <c r="AS229" s="499"/>
      <c r="AT229" s="499"/>
      <c r="AU229" s="499"/>
      <c r="AV229" s="499"/>
      <c r="AW229" s="499"/>
      <c r="AX229" s="499"/>
      <c r="AY229" s="499"/>
      <c r="AZ229" s="499"/>
      <c r="BA229" s="499"/>
      <c r="BB229" s="499"/>
      <c r="BC229" s="499"/>
      <c r="BD229" s="499"/>
      <c r="BE229" s="499"/>
      <c r="BF229" s="499"/>
      <c r="BG229" s="499"/>
      <c r="BH229" s="499"/>
      <c r="BI229" s="499"/>
      <c r="BJ229" s="499"/>
      <c r="BK229" s="499"/>
      <c r="BL229" s="499"/>
      <c r="BM229" s="499"/>
      <c r="BN229" s="499"/>
      <c r="BO229" s="499"/>
      <c r="BP229" s="499"/>
      <c r="BQ229" s="499"/>
      <c r="BR229" s="499"/>
      <c r="BS229" s="499"/>
      <c r="BT229" s="499"/>
      <c r="BU229" s="499"/>
      <c r="BV229" s="499"/>
      <c r="BW229" s="499"/>
      <c r="BX229" s="499"/>
      <c r="BY229" s="499"/>
      <c r="BZ229" s="499"/>
      <c r="CA229" s="499"/>
      <c r="CB229" s="499"/>
      <c r="CC229" s="499"/>
      <c r="CD229" s="499"/>
      <c r="CE229" s="499"/>
      <c r="CF229" s="499"/>
      <c r="CG229" s="499"/>
      <c r="CH229" s="499"/>
      <c r="CI229" s="499"/>
      <c r="CJ229" s="499"/>
      <c r="CK229" s="499"/>
      <c r="CL229" s="499"/>
      <c r="CM229" s="499"/>
      <c r="CN229" s="499"/>
      <c r="CO229" s="499"/>
      <c r="CP229" s="499"/>
      <c r="CQ229" s="499"/>
      <c r="CR229" s="499"/>
      <c r="CS229" s="499"/>
      <c r="CT229" s="470" t="s">
        <v>28</v>
      </c>
      <c r="CU229" s="499">
        <f>IF((OR('Sensitivity Analysis'!$E$6&lt;&gt;'Sensitivity Analysis'!$C$6,'Sensitivity Analysis Tables'!B131&gt;0)),'RHA Data'!$AK19*'Forecast Sheet (2)'!D21,SUMPRODUCT($AK19,'Forecast Sheet'!D21))</f>
        <v>0</v>
      </c>
      <c r="CV229" s="499">
        <f>IF((OR('Sensitivity Analysis'!$E$6&lt;&gt;'Sensitivity Analysis'!$C$6,'Sensitivity Analysis Tables'!C131&gt;0)),'RHA Data'!$AK19*'Forecast Sheet (2)'!E21,SUMPRODUCT($AK19,'Forecast Sheet'!E21))</f>
        <v>0</v>
      </c>
      <c r="CW229" s="499">
        <f>IF((OR('Sensitivity Analysis'!$E$6&lt;&gt;'Sensitivity Analysis'!$C$6,'Sensitivity Analysis Tables'!D131&gt;0)),'RHA Data'!$AK19*'Forecast Sheet (2)'!F21,SUMPRODUCT($AK19,'Forecast Sheet'!F21))</f>
        <v>0</v>
      </c>
      <c r="CX229" s="499">
        <f>IF((OR('Sensitivity Analysis'!$E$6&lt;&gt;'Sensitivity Analysis'!$C$6,'Sensitivity Analysis Tables'!E131&gt;0)),'RHA Data'!$AK19*'Forecast Sheet (2)'!G21,SUMPRODUCT($AK19,'Forecast Sheet'!G21))</f>
        <v>0</v>
      </c>
      <c r="CY229" s="499">
        <f>IF((OR('Sensitivity Analysis'!$E$6&lt;&gt;'Sensitivity Analysis'!$C$6,'Sensitivity Analysis Tables'!F131&gt;0)),'RHA Data'!$AK19*'Forecast Sheet (2)'!H21,SUMPRODUCT($AK19,'Forecast Sheet'!H21))</f>
        <v>0</v>
      </c>
      <c r="CZ229" s="499">
        <f>IF((OR('Sensitivity Analysis'!$E$6&lt;&gt;'Sensitivity Analysis'!$C$6,'Sensitivity Analysis Tables'!G131&gt;0)),'RHA Data'!$AK19*'Forecast Sheet (2)'!I21,SUMPRODUCT($AK19,'Forecast Sheet'!I21))</f>
        <v>0</v>
      </c>
      <c r="DA229" s="499">
        <f>IF((OR('Sensitivity Analysis'!$E$6&lt;&gt;'Sensitivity Analysis'!$C$6,'Sensitivity Analysis Tables'!H131&gt;0)),'RHA Data'!$AK19*'Forecast Sheet (2)'!J21,SUMPRODUCT($AK19,'Forecast Sheet'!J21))</f>
        <v>0</v>
      </c>
      <c r="DB229" s="499">
        <f>IF((OR('Sensitivity Analysis'!$E$6&lt;&gt;'Sensitivity Analysis'!$C$6,'Sensitivity Analysis Tables'!I131&gt;0)),'RHA Data'!$AK19*'Forecast Sheet (2)'!K21,SUMPRODUCT($AK19,'Forecast Sheet'!K21))</f>
        <v>0</v>
      </c>
      <c r="DC229" s="499">
        <f>IF((OR('Sensitivity Analysis'!$E$6&lt;&gt;'Sensitivity Analysis'!$C$6,'Sensitivity Analysis Tables'!J131&gt;0)),'RHA Data'!$AK19*'Forecast Sheet (2)'!L21,SUMPRODUCT($AK19,'Forecast Sheet'!L21))</f>
        <v>0</v>
      </c>
      <c r="DD229" s="499">
        <f>IF((OR('Sensitivity Analysis'!$E$6&lt;&gt;'Sensitivity Analysis'!$C$6,'Sensitivity Analysis Tables'!K131&gt;0)),'RHA Data'!$AK19*'Forecast Sheet (2)'!M21,SUMPRODUCT($AK19,'Forecast Sheet'!M21))</f>
        <v>0</v>
      </c>
      <c r="DE229" s="499">
        <f>IF((OR('Sensitivity Analysis'!$E$6&lt;&gt;'Sensitivity Analysis'!$C$6,'Sensitivity Analysis Tables'!L131&gt;0)),'RHA Data'!$AK19*'Forecast Sheet (2)'!N21,SUMPRODUCT($AK19,'Forecast Sheet'!N21))</f>
        <v>0</v>
      </c>
      <c r="DF229" s="499">
        <f>IF((OR('Sensitivity Analysis'!$E$6&lt;&gt;'Sensitivity Analysis'!$C$6,'Sensitivity Analysis Tables'!M131&gt;0)),'RHA Data'!$AK19*'Forecast Sheet (2)'!O21,SUMPRODUCT($AK19,'Forecast Sheet'!O21))</f>
        <v>0</v>
      </c>
      <c r="DG229" s="499">
        <f>IF((OR('Sensitivity Analysis'!$E$6&lt;&gt;'Sensitivity Analysis'!$C$6,'Sensitivity Analysis Tables'!N131&gt;0)),'RHA Data'!$AK19*'Forecast Sheet (2)'!P21,SUMPRODUCT($AK19,'Forecast Sheet'!P21))</f>
        <v>0</v>
      </c>
      <c r="DH229" s="499">
        <f>IF((OR('Sensitivity Analysis'!$E$6&lt;&gt;'Sensitivity Analysis'!$C$6,'Sensitivity Analysis Tables'!O131&gt;0)),'RHA Data'!$AK19*'Forecast Sheet (2)'!Q21,SUMPRODUCT($AK19,'Forecast Sheet'!Q21))</f>
        <v>0</v>
      </c>
      <c r="DI229" s="499">
        <f>IF((OR('Sensitivity Analysis'!$E$6&lt;&gt;'Sensitivity Analysis'!$C$6,'Sensitivity Analysis Tables'!P131&gt;0)),'RHA Data'!$AK19*'Forecast Sheet (2)'!R21,SUMPRODUCT($AK19,'Forecast Sheet'!R21))</f>
        <v>0</v>
      </c>
      <c r="DJ229" s="499">
        <f>IF((OR('Sensitivity Analysis'!$E$6&lt;&gt;'Sensitivity Analysis'!$C$6,'Sensitivity Analysis Tables'!Q131&gt;0)),'RHA Data'!$AK19*'Forecast Sheet (2)'!S21,SUMPRODUCT($AK19,'Forecast Sheet'!S21))</f>
        <v>0</v>
      </c>
      <c r="DK229" s="499">
        <f>IF((OR('Sensitivity Analysis'!$E$6&lt;&gt;'Sensitivity Analysis'!$C$6,'Sensitivity Analysis Tables'!R131&gt;0)),'RHA Data'!$AK19*'Forecast Sheet (2)'!T21,SUMPRODUCT($AK19,'Forecast Sheet'!T21))</f>
        <v>0</v>
      </c>
      <c r="DL229" s="499">
        <f>IF((OR('Sensitivity Analysis'!$E$6&lt;&gt;'Sensitivity Analysis'!$C$6,'Sensitivity Analysis Tables'!S131&gt;0)),'RHA Data'!$AK19*'Forecast Sheet (2)'!U21,SUMPRODUCT($AK19,'Forecast Sheet'!U21))</f>
        <v>0</v>
      </c>
      <c r="DM229" s="499">
        <f>IF((OR('Sensitivity Analysis'!$E$6&lt;&gt;'Sensitivity Analysis'!$C$6,'Sensitivity Analysis Tables'!T131&gt;0)),'RHA Data'!$AK19*'Forecast Sheet (2)'!V21,SUMPRODUCT($AK19,'Forecast Sheet'!V21))</f>
        <v>0</v>
      </c>
      <c r="DN229" s="499">
        <f>IF((OR('Sensitivity Analysis'!$E$6&lt;&gt;'Sensitivity Analysis'!$C$6,'Sensitivity Analysis Tables'!U131&gt;0)),'RHA Data'!$AK19*'Forecast Sheet (2)'!W21,SUMPRODUCT($AK19,'Forecast Sheet'!W21))</f>
        <v>0</v>
      </c>
      <c r="DO229" s="499">
        <f>IF((OR('Sensitivity Analysis'!$E$6&lt;&gt;'Sensitivity Analysis'!$C$6,'Sensitivity Analysis Tables'!V131&gt;0)),'RHA Data'!$AK19*'Forecast Sheet (2)'!X21,SUMPRODUCT($AK19,'Forecast Sheet'!X21))</f>
        <v>0</v>
      </c>
      <c r="DP229" s="499">
        <f>IF((OR('Sensitivity Analysis'!$E$6&lt;&gt;'Sensitivity Analysis'!$C$6,'Sensitivity Analysis Tables'!W131&gt;0)),'RHA Data'!$AK19*'Forecast Sheet (2)'!Y21,SUMPRODUCT($AK19,'Forecast Sheet'!Y21))</f>
        <v>0</v>
      </c>
      <c r="DQ229" s="499">
        <f>IF((OR('Sensitivity Analysis'!$E$6&lt;&gt;'Sensitivity Analysis'!$C$6,'Sensitivity Analysis Tables'!X131&gt;0)),'RHA Data'!$AK19*'Forecast Sheet (2)'!Z21,SUMPRODUCT($AK19,'Forecast Sheet'!Z21))</f>
        <v>0</v>
      </c>
      <c r="DR229" s="499">
        <f>IF((OR('Sensitivity Analysis'!$E$6&lt;&gt;'Sensitivity Analysis'!$C$6,'Sensitivity Analysis Tables'!Y131&gt;0)),'RHA Data'!$AK19*'Forecast Sheet (2)'!AA21,SUMPRODUCT($AK19,'Forecast Sheet'!AA21))</f>
        <v>0</v>
      </c>
      <c r="DS229" s="499">
        <f>IF((OR('Sensitivity Analysis'!$E$6&lt;&gt;'Sensitivity Analysis'!$C$6,'Sensitivity Analysis Tables'!Z131&gt;0)),'RHA Data'!$AK19*'Forecast Sheet (2)'!AB21,SUMPRODUCT($AK19,'Forecast Sheet'!AB21))</f>
        <v>0</v>
      </c>
      <c r="DT229" s="499">
        <f>IF((OR('Sensitivity Analysis'!$E$6&lt;&gt;'Sensitivity Analysis'!$C$6,'Sensitivity Analysis Tables'!AA131&gt;0)),'RHA Data'!$AK19*'Forecast Sheet (2)'!AC21,SUMPRODUCT($AK19,'Forecast Sheet'!AC21))</f>
        <v>0</v>
      </c>
      <c r="DU229" s="499">
        <f>IF((OR('Sensitivity Analysis'!$E$6&lt;&gt;'Sensitivity Analysis'!$C$6,'Sensitivity Analysis Tables'!AB131&gt;0)),'RHA Data'!$AK19*'Forecast Sheet (2)'!AD21,SUMPRODUCT($AK19,'Forecast Sheet'!AD21))</f>
        <v>0</v>
      </c>
      <c r="DV229" s="499">
        <f>IF((OR('Sensitivity Analysis'!$E$6&lt;&gt;'Sensitivity Analysis'!$C$6,'Sensitivity Analysis Tables'!AC131&gt;0)),'RHA Data'!$AK19*'Forecast Sheet (2)'!AE21,SUMPRODUCT($AK19,'Forecast Sheet'!AE21))</f>
        <v>0</v>
      </c>
      <c r="DW229" s="499">
        <f>IF((OR('Sensitivity Analysis'!$E$6&lt;&gt;'Sensitivity Analysis'!$C$6,'Sensitivity Analysis Tables'!AD131&gt;0)),'RHA Data'!$AK19*'Forecast Sheet (2)'!AF21,SUMPRODUCT($AK19,'Forecast Sheet'!AF21))</f>
        <v>0</v>
      </c>
      <c r="DX229" s="499">
        <f>IF((OR('Sensitivity Analysis'!$E$6&lt;&gt;'Sensitivity Analysis'!$C$6,'Sensitivity Analysis Tables'!AE131&gt;0)),'RHA Data'!$AK19*'Forecast Sheet (2)'!AG21,SUMPRODUCT($AK19,'Forecast Sheet'!AG21))</f>
        <v>0</v>
      </c>
      <c r="DY229" s="499">
        <f>IF((OR('Sensitivity Analysis'!$E$6&lt;&gt;'Sensitivity Analysis'!$C$6,'Sensitivity Analysis Tables'!AF131&gt;0)),'RHA Data'!$AK19*'Forecast Sheet (2)'!AH21,SUMPRODUCT($AK19,'Forecast Sheet'!AH21))</f>
        <v>0</v>
      </c>
      <c r="DZ229" s="499">
        <f>IF((OR('Sensitivity Analysis'!$E$6&lt;&gt;'Sensitivity Analysis'!$C$6,'Sensitivity Analysis Tables'!AG131&gt;0)),'RHA Data'!$AK19*'Forecast Sheet (2)'!AI21,SUMPRODUCT($AK19,'Forecast Sheet'!AI21))</f>
        <v>0</v>
      </c>
      <c r="EA229" s="499">
        <f>IF((OR('Sensitivity Analysis'!$E$6&lt;&gt;'Sensitivity Analysis'!$C$6,'Sensitivity Analysis Tables'!AH131&gt;0)),'RHA Data'!$AK19*'Forecast Sheet (2)'!AJ21,SUMPRODUCT($AK19,'Forecast Sheet'!AJ21))</f>
        <v>0</v>
      </c>
      <c r="EB229" s="499">
        <f>IF((OR('Sensitivity Analysis'!$E$6&lt;&gt;'Sensitivity Analysis'!$C$6,'Sensitivity Analysis Tables'!AI131&gt;0)),'RHA Data'!$AK19*'Forecast Sheet (2)'!AK21,SUMPRODUCT($AK19,'Forecast Sheet'!AK21))</f>
        <v>0</v>
      </c>
      <c r="EC229" s="499">
        <f>IF((OR('Sensitivity Analysis'!$E$6&lt;&gt;'Sensitivity Analysis'!$C$6,'Sensitivity Analysis Tables'!AJ131&gt;0)),'RHA Data'!$AK19*'Forecast Sheet (2)'!AL21,SUMPRODUCT($AK19,'Forecast Sheet'!AL21))</f>
        <v>0</v>
      </c>
      <c r="ED229" s="499">
        <f>IF((OR('Sensitivity Analysis'!$E$6&lt;&gt;'Sensitivity Analysis'!$C$6,'Sensitivity Analysis Tables'!AK131&gt;0)),'RHA Data'!$AK19*'Forecast Sheet (2)'!AM21,SUMPRODUCT($AK19,'Forecast Sheet'!AM21))</f>
        <v>0</v>
      </c>
      <c r="EE229" s="499">
        <f>IF((OR('Sensitivity Analysis'!$E$6&lt;&gt;'Sensitivity Analysis'!$C$6,'Sensitivity Analysis Tables'!AL131&gt;0)),'RHA Data'!$AK19*'Forecast Sheet (2)'!AN21,SUMPRODUCT($AK19,'Forecast Sheet'!AN21))</f>
        <v>0</v>
      </c>
      <c r="EF229" s="499">
        <f>IF((OR('Sensitivity Analysis'!$E$6&lt;&gt;'Sensitivity Analysis'!$C$6,'Sensitivity Analysis Tables'!AM131&gt;0)),'RHA Data'!$AK19*'Forecast Sheet (2)'!AO21,SUMPRODUCT($AK19,'Forecast Sheet'!AO21))</f>
        <v>0</v>
      </c>
      <c r="EG229" s="499">
        <f>IF((OR('Sensitivity Analysis'!$E$6&lt;&gt;'Sensitivity Analysis'!$C$6,'Sensitivity Analysis Tables'!AN131&gt;0)),'RHA Data'!$AK19*'Forecast Sheet (2)'!AP21,SUMPRODUCT($AK19,'Forecast Sheet'!AP21))</f>
        <v>0</v>
      </c>
      <c r="EH229" s="499">
        <f>IF((OR('Sensitivity Analysis'!$E$6&lt;&gt;'Sensitivity Analysis'!$C$6,'Sensitivity Analysis Tables'!AO131&gt;0)),'RHA Data'!$AK19*'Forecast Sheet (2)'!AQ21,SUMPRODUCT($AK19,'Forecast Sheet'!AQ21))</f>
        <v>0</v>
      </c>
      <c r="EI229" s="499">
        <f>IF((OR('Sensitivity Analysis'!$E$6&lt;&gt;'Sensitivity Analysis'!$C$6,'Sensitivity Analysis Tables'!AP131&gt;0)),'RHA Data'!$AK19*'Forecast Sheet (2)'!AR21,SUMPRODUCT($AK19,'Forecast Sheet'!AR21))</f>
        <v>0</v>
      </c>
      <c r="EJ229" s="499">
        <f>IF((OR('Sensitivity Analysis'!$E$6&lt;&gt;'Sensitivity Analysis'!$C$6,'Sensitivity Analysis Tables'!AQ131&gt;0)),'RHA Data'!$AK19*'Forecast Sheet (2)'!AS21,SUMPRODUCT($AK19,'Forecast Sheet'!AS21))</f>
        <v>0</v>
      </c>
      <c r="EK229" s="499">
        <f>IF((OR('Sensitivity Analysis'!$E$6&lt;&gt;'Sensitivity Analysis'!$C$6,'Sensitivity Analysis Tables'!AR131&gt;0)),'RHA Data'!$AK19*'Forecast Sheet (2)'!AT21,SUMPRODUCT($AK19,'Forecast Sheet'!AT21))</f>
        <v>0</v>
      </c>
      <c r="EL229" s="499">
        <f>IF((OR('Sensitivity Analysis'!$E$6&lt;&gt;'Sensitivity Analysis'!$C$6,'Sensitivity Analysis Tables'!AS131&gt;0)),'RHA Data'!$AK19*'Forecast Sheet (2)'!AU21,SUMPRODUCT($AK19,'Forecast Sheet'!AU21))</f>
        <v>0</v>
      </c>
      <c r="EM229" s="499">
        <f>IF((OR('Sensitivity Analysis'!$E$6&lt;&gt;'Sensitivity Analysis'!$C$6,'Sensitivity Analysis Tables'!AT131&gt;0)),'RHA Data'!$AK19*'Forecast Sheet (2)'!AV21,SUMPRODUCT($AK19,'Forecast Sheet'!AV21))</f>
        <v>0</v>
      </c>
      <c r="EN229" s="499">
        <f>IF((OR('Sensitivity Analysis'!$E$6&lt;&gt;'Sensitivity Analysis'!$C$6,'Sensitivity Analysis Tables'!AU131&gt;0)),'RHA Data'!$AK19*'Forecast Sheet (2)'!AW21,SUMPRODUCT($AK19,'Forecast Sheet'!AW21))</f>
        <v>0</v>
      </c>
      <c r="EO229" s="499">
        <f>IF((OR('Sensitivity Analysis'!$E$6&lt;&gt;'Sensitivity Analysis'!$C$6,'Sensitivity Analysis Tables'!AV131&gt;0)),'RHA Data'!$AK19*'Forecast Sheet (2)'!AX21,SUMPRODUCT($AK19,'Forecast Sheet'!AX21))</f>
        <v>0</v>
      </c>
      <c r="EP229" s="499">
        <f>IF((OR('Sensitivity Analysis'!$E$6&lt;&gt;'Sensitivity Analysis'!$C$6,'Sensitivity Analysis Tables'!AW131&gt;0)),'RHA Data'!$AK19*'Forecast Sheet (2)'!AY21,SUMPRODUCT($AK19,'Forecast Sheet'!AY21))</f>
        <v>0</v>
      </c>
      <c r="EQ229" s="499">
        <f>IF((OR('Sensitivity Analysis'!$E$6&lt;&gt;'Sensitivity Analysis'!$C$6,'Sensitivity Analysis Tables'!AX131&gt;0)),'RHA Data'!$AK19*'Forecast Sheet (2)'!AZ21,SUMPRODUCT($AK19,'Forecast Sheet'!AZ21))</f>
        <v>0</v>
      </c>
      <c r="ER229" s="499">
        <f>IF((OR('Sensitivity Analysis'!$E$6&lt;&gt;'Sensitivity Analysis'!$C$6,'Sensitivity Analysis Tables'!AY131&gt;0)),'RHA Data'!$AK19*'Forecast Sheet (2)'!BA21,SUMPRODUCT($AK19,'Forecast Sheet'!BA21))</f>
        <v>0</v>
      </c>
      <c r="ES229" s="499">
        <f>IF((OR('Sensitivity Analysis'!$E$6&lt;&gt;'Sensitivity Analysis'!$C$6,'Sensitivity Analysis Tables'!AZ131&gt;0)),'RHA Data'!$AK19*'Forecast Sheet (2)'!BB21,SUMPRODUCT($AK19,'Forecast Sheet'!BB21))</f>
        <v>0</v>
      </c>
      <c r="ET229" s="499">
        <f>IF((OR('Sensitivity Analysis'!$E$6&lt;&gt;'Sensitivity Analysis'!$C$6,'Sensitivity Analysis Tables'!BA131&gt;0)),'RHA Data'!$AK19*'Forecast Sheet (2)'!BC21,SUMPRODUCT($AK19,'Forecast Sheet'!BC21))</f>
        <v>0</v>
      </c>
      <c r="EU229" s="499">
        <f>IF((OR('Sensitivity Analysis'!$E$6&lt;&gt;'Sensitivity Analysis'!$C$6,'Sensitivity Analysis Tables'!BB131&gt;0)),'RHA Data'!$AK19*'Forecast Sheet (2)'!BD21,SUMPRODUCT($AK19,'Forecast Sheet'!BD21))</f>
        <v>0</v>
      </c>
      <c r="EV229" s="499">
        <f>IF((OR('Sensitivity Analysis'!$E$6&lt;&gt;'Sensitivity Analysis'!$C$6,'Sensitivity Analysis Tables'!BC131&gt;0)),'RHA Data'!$AK19*'Forecast Sheet (2)'!BE21,SUMPRODUCT($AK19,'Forecast Sheet'!BE21))</f>
        <v>0</v>
      </c>
      <c r="EW229" s="499">
        <f>IF((OR('Sensitivity Analysis'!$E$6&lt;&gt;'Sensitivity Analysis'!$C$6,'Sensitivity Analysis Tables'!BD131&gt;0)),'RHA Data'!$AK19*'Forecast Sheet (2)'!BF21,SUMPRODUCT($AK19,'Forecast Sheet'!BF21))</f>
        <v>0</v>
      </c>
      <c r="EX229" s="499"/>
      <c r="EY229" s="499"/>
      <c r="EZ229" s="470" t="s">
        <v>28</v>
      </c>
      <c r="FA229" s="499">
        <f>IF((OR('Sensitivity Analysis'!$E$6&lt;&gt;'Sensitivity Analysis'!$C$6,'Sensitivity Analysis Tables'!BH131&gt;0)),'RHA Data'!$AK41*'Forecast Sheet (2)'!D34,SUMPRODUCT($AK41,'Forecast Sheet'!D34))</f>
        <v>0</v>
      </c>
      <c r="FB229" s="499">
        <f>IF((OR('Sensitivity Analysis'!$E$6&lt;&gt;'Sensitivity Analysis'!$C$6,'Sensitivity Analysis Tables'!BI131&gt;0)),'RHA Data'!$AK41*'Forecast Sheet (2)'!E34,SUMPRODUCT($AK41,'Forecast Sheet'!E34))</f>
        <v>0</v>
      </c>
      <c r="FC229" s="499">
        <f>IF((OR('Sensitivity Analysis'!$E$6&lt;&gt;'Sensitivity Analysis'!$C$6,'Sensitivity Analysis Tables'!BJ131&gt;0)),'RHA Data'!$AK41*'Forecast Sheet (2)'!F34,SUMPRODUCT($AK41,'Forecast Sheet'!F34))</f>
        <v>0</v>
      </c>
      <c r="FD229" s="499">
        <f>IF((OR('Sensitivity Analysis'!$E$6&lt;&gt;'Sensitivity Analysis'!$C$6,'Sensitivity Analysis Tables'!BK131&gt;0)),'RHA Data'!$AK41*'Forecast Sheet (2)'!G34,SUMPRODUCT($AK41,'Forecast Sheet'!G34))</f>
        <v>0</v>
      </c>
      <c r="FE229" s="499">
        <f>IF((OR('Sensitivity Analysis'!$E$6&lt;&gt;'Sensitivity Analysis'!$C$6,'Sensitivity Analysis Tables'!BL131&gt;0)),'RHA Data'!$AK41*'Forecast Sheet (2)'!H34,SUMPRODUCT($AK41,'Forecast Sheet'!H34))</f>
        <v>0</v>
      </c>
      <c r="FF229" s="499">
        <f>IF((OR('Sensitivity Analysis'!$E$6&lt;&gt;'Sensitivity Analysis'!$C$6,'Sensitivity Analysis Tables'!BM131&gt;0)),'RHA Data'!$AK41*'Forecast Sheet (2)'!I34,SUMPRODUCT($AK41,'Forecast Sheet'!I34))</f>
        <v>0</v>
      </c>
      <c r="FG229" s="499">
        <f>IF((OR('Sensitivity Analysis'!$E$6&lt;&gt;'Sensitivity Analysis'!$C$6,'Sensitivity Analysis Tables'!BN131&gt;0)),'RHA Data'!$AK41*'Forecast Sheet (2)'!J34,SUMPRODUCT($AK41,'Forecast Sheet'!J34))</f>
        <v>0</v>
      </c>
      <c r="FH229" s="499">
        <f>IF((OR('Sensitivity Analysis'!$E$6&lt;&gt;'Sensitivity Analysis'!$C$6,'Sensitivity Analysis Tables'!BO131&gt;0)),'RHA Data'!$AK41*'Forecast Sheet (2)'!K34,SUMPRODUCT($AK41,'Forecast Sheet'!K34))</f>
        <v>0</v>
      </c>
      <c r="FI229" s="499">
        <f>IF((OR('Sensitivity Analysis'!$E$6&lt;&gt;'Sensitivity Analysis'!$C$6,'Sensitivity Analysis Tables'!BP131&gt;0)),'RHA Data'!$AK41*'Forecast Sheet (2)'!L34,SUMPRODUCT($AK41,'Forecast Sheet'!L34))</f>
        <v>0</v>
      </c>
      <c r="FJ229" s="499">
        <f>IF((OR('Sensitivity Analysis'!$E$6&lt;&gt;'Sensitivity Analysis'!$C$6,'Sensitivity Analysis Tables'!BQ131&gt;0)),'RHA Data'!$AK41*'Forecast Sheet (2)'!M34,SUMPRODUCT($AK41,'Forecast Sheet'!M34))</f>
        <v>0</v>
      </c>
      <c r="FK229" s="499">
        <f>IF((OR('Sensitivity Analysis'!$E$6&lt;&gt;'Sensitivity Analysis'!$C$6,'Sensitivity Analysis Tables'!BR131&gt;0)),'RHA Data'!$AK41*'Forecast Sheet (2)'!N34,SUMPRODUCT($AK41,'Forecast Sheet'!N34))</f>
        <v>0</v>
      </c>
      <c r="FL229" s="499">
        <f>IF((OR('Sensitivity Analysis'!$E$6&lt;&gt;'Sensitivity Analysis'!$C$6,'Sensitivity Analysis Tables'!BS131&gt;0)),'RHA Data'!$AK41*'Forecast Sheet (2)'!O34,SUMPRODUCT($AK41,'Forecast Sheet'!O34))</f>
        <v>0</v>
      </c>
      <c r="FM229" s="499">
        <f>IF((OR('Sensitivity Analysis'!$E$6&lt;&gt;'Sensitivity Analysis'!$C$6,'Sensitivity Analysis Tables'!BT131&gt;0)),'RHA Data'!$AK41*'Forecast Sheet (2)'!P34,SUMPRODUCT($AK41,'Forecast Sheet'!P34))</f>
        <v>0</v>
      </c>
      <c r="FN229" s="499">
        <f>IF((OR('Sensitivity Analysis'!$E$6&lt;&gt;'Sensitivity Analysis'!$C$6,'Sensitivity Analysis Tables'!BU131&gt;0)),'RHA Data'!$AK41*'Forecast Sheet (2)'!Q34,SUMPRODUCT($AK41,'Forecast Sheet'!Q34))</f>
        <v>0</v>
      </c>
      <c r="FO229" s="499">
        <f>IF((OR('Sensitivity Analysis'!$E$6&lt;&gt;'Sensitivity Analysis'!$C$6,'Sensitivity Analysis Tables'!BV131&gt;0)),'RHA Data'!$AK41*'Forecast Sheet (2)'!R34,SUMPRODUCT($AK41,'Forecast Sheet'!R34))</f>
        <v>0</v>
      </c>
      <c r="FP229" s="499">
        <f>IF((OR('Sensitivity Analysis'!$E$6&lt;&gt;'Sensitivity Analysis'!$C$6,'Sensitivity Analysis Tables'!BW131&gt;0)),'RHA Data'!$AK41*'Forecast Sheet (2)'!S34,SUMPRODUCT($AK41,'Forecast Sheet'!S34))</f>
        <v>0</v>
      </c>
      <c r="FQ229" s="499">
        <f>IF((OR('Sensitivity Analysis'!$E$6&lt;&gt;'Sensitivity Analysis'!$C$6,'Sensitivity Analysis Tables'!BX131&gt;0)),'RHA Data'!$AK41*'Forecast Sheet (2)'!T34,SUMPRODUCT($AK41,'Forecast Sheet'!T34))</f>
        <v>0</v>
      </c>
      <c r="FR229" s="499">
        <f>IF((OR('Sensitivity Analysis'!$E$6&lt;&gt;'Sensitivity Analysis'!$C$6,'Sensitivity Analysis Tables'!BY131&gt;0)),'RHA Data'!$AK41*'Forecast Sheet (2)'!U34,SUMPRODUCT($AK41,'Forecast Sheet'!U34))</f>
        <v>0</v>
      </c>
      <c r="FS229" s="499">
        <f>IF((OR('Sensitivity Analysis'!$E$6&lt;&gt;'Sensitivity Analysis'!$C$6,'Sensitivity Analysis Tables'!BZ131&gt;0)),'RHA Data'!$AK41*'Forecast Sheet (2)'!V34,SUMPRODUCT($AK41,'Forecast Sheet'!V34))</f>
        <v>0</v>
      </c>
      <c r="FT229" s="499">
        <f>IF((OR('Sensitivity Analysis'!$E$6&lt;&gt;'Sensitivity Analysis'!$C$6,'Sensitivity Analysis Tables'!CA131&gt;0)),'RHA Data'!$AK41*'Forecast Sheet (2)'!W34,SUMPRODUCT($AK41,'Forecast Sheet'!W34))</f>
        <v>0</v>
      </c>
      <c r="FU229" s="499">
        <f>IF((OR('Sensitivity Analysis'!$E$6&lt;&gt;'Sensitivity Analysis'!$C$6,'Sensitivity Analysis Tables'!CB131&gt;0)),'RHA Data'!$AK41*'Forecast Sheet (2)'!X34,SUMPRODUCT($AK41,'Forecast Sheet'!X34))</f>
        <v>0</v>
      </c>
      <c r="FV229" s="499">
        <f>IF((OR('Sensitivity Analysis'!$E$6&lt;&gt;'Sensitivity Analysis'!$C$6,'Sensitivity Analysis Tables'!CC131&gt;0)),'RHA Data'!$AK41*'Forecast Sheet (2)'!Y34,SUMPRODUCT($AK41,'Forecast Sheet'!Y34))</f>
        <v>0</v>
      </c>
      <c r="FW229" s="499">
        <f>IF((OR('Sensitivity Analysis'!$E$6&lt;&gt;'Sensitivity Analysis'!$C$6,'Sensitivity Analysis Tables'!CD131&gt;0)),'RHA Data'!$AK41*'Forecast Sheet (2)'!Z34,SUMPRODUCT($AK41,'Forecast Sheet'!Z34))</f>
        <v>0</v>
      </c>
      <c r="FX229" s="499">
        <f>IF((OR('Sensitivity Analysis'!$E$6&lt;&gt;'Sensitivity Analysis'!$C$6,'Sensitivity Analysis Tables'!CE131&gt;0)),'RHA Data'!$AK41*'Forecast Sheet (2)'!AA34,SUMPRODUCT($AK41,'Forecast Sheet'!AA34))</f>
        <v>0</v>
      </c>
      <c r="FY229" s="499">
        <f>IF((OR('Sensitivity Analysis'!$E$6&lt;&gt;'Sensitivity Analysis'!$C$6,'Sensitivity Analysis Tables'!CF131&gt;0)),'RHA Data'!$AK41*'Forecast Sheet (2)'!AB34,SUMPRODUCT($AK41,'Forecast Sheet'!AB34))</f>
        <v>0</v>
      </c>
      <c r="FZ229" s="499">
        <f>IF((OR('Sensitivity Analysis'!$E$6&lt;&gt;'Sensitivity Analysis'!$C$6,'Sensitivity Analysis Tables'!CG131&gt;0)),'RHA Data'!$AK41*'Forecast Sheet (2)'!AC34,SUMPRODUCT($AK41,'Forecast Sheet'!AC34))</f>
        <v>0</v>
      </c>
      <c r="GA229" s="499">
        <f>IF((OR('Sensitivity Analysis'!$E$6&lt;&gt;'Sensitivity Analysis'!$C$6,'Sensitivity Analysis Tables'!CH131&gt;0)),'RHA Data'!$AK41*'Forecast Sheet (2)'!AD34,SUMPRODUCT($AK41,'Forecast Sheet'!AD34))</f>
        <v>0</v>
      </c>
      <c r="GB229" s="499">
        <f>IF((OR('Sensitivity Analysis'!$E$6&lt;&gt;'Sensitivity Analysis'!$C$6,'Sensitivity Analysis Tables'!CI131&gt;0)),'RHA Data'!$AK41*'Forecast Sheet (2)'!AE34,SUMPRODUCT($AK41,'Forecast Sheet'!AE34))</f>
        <v>0</v>
      </c>
      <c r="GC229" s="499">
        <f>IF((OR('Sensitivity Analysis'!$E$6&lt;&gt;'Sensitivity Analysis'!$C$6,'Sensitivity Analysis Tables'!CJ131&gt;0)),'RHA Data'!$AK41*'Forecast Sheet (2)'!AF34,SUMPRODUCT($AK41,'Forecast Sheet'!AF34))</f>
        <v>0</v>
      </c>
      <c r="GD229" s="499">
        <f>IF((OR('Sensitivity Analysis'!$E$6&lt;&gt;'Sensitivity Analysis'!$C$6,'Sensitivity Analysis Tables'!CK131&gt;0)),'RHA Data'!$AK41*'Forecast Sheet (2)'!AG34,SUMPRODUCT($AK41,'Forecast Sheet'!AG34))</f>
        <v>0</v>
      </c>
      <c r="GE229" s="499">
        <f>IF((OR('Sensitivity Analysis'!$E$6&lt;&gt;'Sensitivity Analysis'!$C$6,'Sensitivity Analysis Tables'!CL131&gt;0)),'RHA Data'!$AK41*'Forecast Sheet (2)'!AH34,SUMPRODUCT($AK41,'Forecast Sheet'!AH34))</f>
        <v>0</v>
      </c>
      <c r="GF229" s="499">
        <f>IF((OR('Sensitivity Analysis'!$E$6&lt;&gt;'Sensitivity Analysis'!$C$6,'Sensitivity Analysis Tables'!CM131&gt;0)),'RHA Data'!$AK41*'Forecast Sheet (2)'!AI34,SUMPRODUCT($AK41,'Forecast Sheet'!AI34))</f>
        <v>0</v>
      </c>
      <c r="GG229" s="499">
        <f>IF((OR('Sensitivity Analysis'!$E$6&lt;&gt;'Sensitivity Analysis'!$C$6,'Sensitivity Analysis Tables'!CN131&gt;0)),'RHA Data'!$AK41*'Forecast Sheet (2)'!AJ34,SUMPRODUCT($AK41,'Forecast Sheet'!AJ34))</f>
        <v>0</v>
      </c>
      <c r="GH229" s="499">
        <f>IF((OR('Sensitivity Analysis'!$E$6&lt;&gt;'Sensitivity Analysis'!$C$6,'Sensitivity Analysis Tables'!CO131&gt;0)),'RHA Data'!$AK41*'Forecast Sheet (2)'!AK34,SUMPRODUCT($AK41,'Forecast Sheet'!AK34))</f>
        <v>0</v>
      </c>
      <c r="GI229" s="499">
        <f>IF((OR('Sensitivity Analysis'!$E$6&lt;&gt;'Sensitivity Analysis'!$C$6,'Sensitivity Analysis Tables'!CP131&gt;0)),'RHA Data'!$AK41*'Forecast Sheet (2)'!AL34,SUMPRODUCT($AK41,'Forecast Sheet'!AL34))</f>
        <v>0</v>
      </c>
      <c r="GJ229" s="499">
        <f>IF((OR('Sensitivity Analysis'!$E$6&lt;&gt;'Sensitivity Analysis'!$C$6,'Sensitivity Analysis Tables'!CQ131&gt;0)),'RHA Data'!$AK41*'Forecast Sheet (2)'!AM34,SUMPRODUCT($AK41,'Forecast Sheet'!AM34))</f>
        <v>0</v>
      </c>
      <c r="GK229" s="499">
        <f>IF((OR('Sensitivity Analysis'!$E$6&lt;&gt;'Sensitivity Analysis'!$C$6,'Sensitivity Analysis Tables'!CR131&gt;0)),'RHA Data'!$AK41*'Forecast Sheet (2)'!AN34,SUMPRODUCT($AK41,'Forecast Sheet'!AN34))</f>
        <v>0</v>
      </c>
      <c r="GL229" s="499">
        <f>IF((OR('Sensitivity Analysis'!$E$6&lt;&gt;'Sensitivity Analysis'!$C$6,'Sensitivity Analysis Tables'!CS131&gt;0)),'RHA Data'!$AK41*'Forecast Sheet (2)'!AO34,SUMPRODUCT($AK41,'Forecast Sheet'!AO34))</f>
        <v>0</v>
      </c>
      <c r="GM229" s="499">
        <f>IF((OR('Sensitivity Analysis'!$E$6&lt;&gt;'Sensitivity Analysis'!$C$6,'Sensitivity Analysis Tables'!CT131&gt;0)),'RHA Data'!$AK41*'Forecast Sheet (2)'!AP34,SUMPRODUCT($AK41,'Forecast Sheet'!AP34))</f>
        <v>0</v>
      </c>
      <c r="GN229" s="499">
        <f>IF((OR('Sensitivity Analysis'!$E$6&lt;&gt;'Sensitivity Analysis'!$C$6,'Sensitivity Analysis Tables'!CU131&gt;0)),'RHA Data'!$AK41*'Forecast Sheet (2)'!AQ34,SUMPRODUCT($AK41,'Forecast Sheet'!AQ34))</f>
        <v>0</v>
      </c>
      <c r="GO229" s="499">
        <f>IF((OR('Sensitivity Analysis'!$E$6&lt;&gt;'Sensitivity Analysis'!$C$6,'Sensitivity Analysis Tables'!CV131&gt;0)),'RHA Data'!$AK41*'Forecast Sheet (2)'!AR34,SUMPRODUCT($AK41,'Forecast Sheet'!AR34))</f>
        <v>0</v>
      </c>
      <c r="GP229" s="499">
        <f>IF((OR('Sensitivity Analysis'!$E$6&lt;&gt;'Sensitivity Analysis'!$C$6,'Sensitivity Analysis Tables'!CW131&gt;0)),'RHA Data'!$AK41*'Forecast Sheet (2)'!AS34,SUMPRODUCT($AK41,'Forecast Sheet'!AS34))</f>
        <v>0</v>
      </c>
      <c r="GQ229" s="499">
        <f>IF((OR('Sensitivity Analysis'!$E$6&lt;&gt;'Sensitivity Analysis'!$C$6,'Sensitivity Analysis Tables'!CX131&gt;0)),'RHA Data'!$AK41*'Forecast Sheet (2)'!AT34,SUMPRODUCT($AK41,'Forecast Sheet'!AT34))</f>
        <v>0</v>
      </c>
      <c r="GR229" s="499">
        <f>IF((OR('Sensitivity Analysis'!$E$6&lt;&gt;'Sensitivity Analysis'!$C$6,'Sensitivity Analysis Tables'!CY131&gt;0)),'RHA Data'!$AK41*'Forecast Sheet (2)'!AU34,SUMPRODUCT($AK41,'Forecast Sheet'!AU34))</f>
        <v>0</v>
      </c>
      <c r="GS229" s="499">
        <f>IF((OR('Sensitivity Analysis'!$E$6&lt;&gt;'Sensitivity Analysis'!$C$6,'Sensitivity Analysis Tables'!CZ131&gt;0)),'RHA Data'!$AK41*'Forecast Sheet (2)'!AV34,SUMPRODUCT($AK41,'Forecast Sheet'!AV34))</f>
        <v>0</v>
      </c>
      <c r="GT229" s="499">
        <f>IF((OR('Sensitivity Analysis'!$E$6&lt;&gt;'Sensitivity Analysis'!$C$6,'Sensitivity Analysis Tables'!DA131&gt;0)),'RHA Data'!$AK41*'Forecast Sheet (2)'!AW34,SUMPRODUCT($AK41,'Forecast Sheet'!AW34))</f>
        <v>0</v>
      </c>
      <c r="GU229" s="499">
        <f>IF((OR('Sensitivity Analysis'!$E$6&lt;&gt;'Sensitivity Analysis'!$C$6,'Sensitivity Analysis Tables'!DB131&gt;0)),'RHA Data'!$AK41*'Forecast Sheet (2)'!AX34,SUMPRODUCT($AK41,'Forecast Sheet'!AX34))</f>
        <v>0</v>
      </c>
      <c r="GV229" s="499">
        <f>IF((OR('Sensitivity Analysis'!$E$6&lt;&gt;'Sensitivity Analysis'!$C$6,'Sensitivity Analysis Tables'!DC131&gt;0)),'RHA Data'!$AK41*'Forecast Sheet (2)'!AY34,SUMPRODUCT($AK41,'Forecast Sheet'!AY34))</f>
        <v>0</v>
      </c>
      <c r="GW229" s="499">
        <f>IF((OR('Sensitivity Analysis'!$E$6&lt;&gt;'Sensitivity Analysis'!$C$6,'Sensitivity Analysis Tables'!DD131&gt;0)),'RHA Data'!$AK41*'Forecast Sheet (2)'!AZ34,SUMPRODUCT($AK41,'Forecast Sheet'!AZ34))</f>
        <v>0</v>
      </c>
      <c r="GX229" s="499">
        <f>IF((OR('Sensitivity Analysis'!$E$6&lt;&gt;'Sensitivity Analysis'!$C$6,'Sensitivity Analysis Tables'!DE131&gt;0)),'RHA Data'!$AK41*'Forecast Sheet (2)'!BA34,SUMPRODUCT($AK41,'Forecast Sheet'!BA34))</f>
        <v>0</v>
      </c>
      <c r="GY229" s="499">
        <f>IF((OR('Sensitivity Analysis'!$E$6&lt;&gt;'Sensitivity Analysis'!$C$6,'Sensitivity Analysis Tables'!DF131&gt;0)),'RHA Data'!$AK41*'Forecast Sheet (2)'!BB34,SUMPRODUCT($AK41,'Forecast Sheet'!BB34))</f>
        <v>0</v>
      </c>
      <c r="GZ229" s="499">
        <f>IF((OR('Sensitivity Analysis'!$E$6&lt;&gt;'Sensitivity Analysis'!$C$6,'Sensitivity Analysis Tables'!DG131&gt;0)),'RHA Data'!$AK41*'Forecast Sheet (2)'!BC34,SUMPRODUCT($AK41,'Forecast Sheet'!BC34))</f>
        <v>0</v>
      </c>
      <c r="HA229" s="499">
        <f>IF((OR('Sensitivity Analysis'!$E$6&lt;&gt;'Sensitivity Analysis'!$C$6,'Sensitivity Analysis Tables'!DH131&gt;0)),'RHA Data'!$AK41*'Forecast Sheet (2)'!BD34,SUMPRODUCT($AK41,'Forecast Sheet'!BD34))</f>
        <v>0</v>
      </c>
      <c r="HB229" s="499">
        <f>IF((OR('Sensitivity Analysis'!$E$6&lt;&gt;'Sensitivity Analysis'!$C$6,'Sensitivity Analysis Tables'!DI131&gt;0)),'RHA Data'!$AK41*'Forecast Sheet (2)'!BE34,SUMPRODUCT($AK41,'Forecast Sheet'!BE34))</f>
        <v>0</v>
      </c>
      <c r="HC229" s="499">
        <f>IF((OR('Sensitivity Analysis'!$E$6&lt;&gt;'Sensitivity Analysis'!$C$6,'Sensitivity Analysis Tables'!DJ131&gt;0)),'RHA Data'!$AK41*'Forecast Sheet (2)'!BF34,SUMPRODUCT($AK41,'Forecast Sheet'!BF34))</f>
        <v>0</v>
      </c>
      <c r="HD229" s="499"/>
      <c r="HE229" s="499"/>
      <c r="HF229" s="470" t="s">
        <v>28</v>
      </c>
      <c r="HG229" s="499">
        <f>IF((OR('Sensitivity Analysis'!$E$6&lt;&gt;'Sensitivity Analysis'!$C$6,'Sensitivity Analysis Tables'!DN130&gt;0)),'RHA Data'!$AK61*'Forecast Sheet (2)'!D46,SUMPRODUCT($AK61,'Forecast Sheet'!D46))</f>
        <v>0</v>
      </c>
      <c r="HH229" s="499">
        <f>IF((OR('Sensitivity Analysis'!$E$6&lt;&gt;'Sensitivity Analysis'!$C$6,'Sensitivity Analysis Tables'!DO130&gt;0)),'RHA Data'!$AK61*'Forecast Sheet (2)'!E46,SUMPRODUCT($AK61,'Forecast Sheet'!E46))</f>
        <v>0</v>
      </c>
      <c r="HI229" s="499">
        <f>IF((OR('Sensitivity Analysis'!$E$6&lt;&gt;'Sensitivity Analysis'!$C$6,'Sensitivity Analysis Tables'!DP130&gt;0)),'RHA Data'!$AK61*'Forecast Sheet (2)'!F46,SUMPRODUCT($AK61,'Forecast Sheet'!F46))</f>
        <v>0</v>
      </c>
      <c r="HJ229" s="499">
        <f>IF((OR('Sensitivity Analysis'!$E$6&lt;&gt;'Sensitivity Analysis'!$C$6,'Sensitivity Analysis Tables'!DQ130&gt;0)),'RHA Data'!$AK61*'Forecast Sheet (2)'!G46,SUMPRODUCT($AK61,'Forecast Sheet'!G46))</f>
        <v>0</v>
      </c>
      <c r="HK229" s="499">
        <f>IF((OR('Sensitivity Analysis'!$E$6&lt;&gt;'Sensitivity Analysis'!$C$6,'Sensitivity Analysis Tables'!DR130&gt;0)),'RHA Data'!$AK61*'Forecast Sheet (2)'!H46,SUMPRODUCT($AK61,'Forecast Sheet'!H46))</f>
        <v>0</v>
      </c>
      <c r="HL229" s="499">
        <f>IF((OR('Sensitivity Analysis'!$E$6&lt;&gt;'Sensitivity Analysis'!$C$6,'Sensitivity Analysis Tables'!DS130&gt;0)),'RHA Data'!$AK61*'Forecast Sheet (2)'!I46,SUMPRODUCT($AK61,'Forecast Sheet'!I46))</f>
        <v>0</v>
      </c>
      <c r="HM229" s="499">
        <f>IF((OR('Sensitivity Analysis'!$E$6&lt;&gt;'Sensitivity Analysis'!$C$6,'Sensitivity Analysis Tables'!DT130&gt;0)),'RHA Data'!$AK61*'Forecast Sheet (2)'!J46,SUMPRODUCT($AK61,'Forecast Sheet'!J46))</f>
        <v>0</v>
      </c>
      <c r="HN229" s="499">
        <f>IF((OR('Sensitivity Analysis'!$E$6&lt;&gt;'Sensitivity Analysis'!$C$6,'Sensitivity Analysis Tables'!DU130&gt;0)),'RHA Data'!$AK61*'Forecast Sheet (2)'!K46,SUMPRODUCT($AK61,'Forecast Sheet'!K46))</f>
        <v>0</v>
      </c>
      <c r="HO229" s="499">
        <f>IF((OR('Sensitivity Analysis'!$E$6&lt;&gt;'Sensitivity Analysis'!$C$6,'Sensitivity Analysis Tables'!DV130&gt;0)),'RHA Data'!$AK61*'Forecast Sheet (2)'!L46,SUMPRODUCT($AK61,'Forecast Sheet'!L46))</f>
        <v>0</v>
      </c>
      <c r="HP229" s="499">
        <f>IF((OR('Sensitivity Analysis'!$E$6&lt;&gt;'Sensitivity Analysis'!$C$6,'Sensitivity Analysis Tables'!DW130&gt;0)),'RHA Data'!$AK61*'Forecast Sheet (2)'!M46,SUMPRODUCT($AK61,'Forecast Sheet'!M46))</f>
        <v>0</v>
      </c>
      <c r="HQ229" s="499">
        <f>IF((OR('Sensitivity Analysis'!$E$6&lt;&gt;'Sensitivity Analysis'!$C$6,'Sensitivity Analysis Tables'!DX130&gt;0)),'RHA Data'!$AK61*'Forecast Sheet (2)'!N46,SUMPRODUCT($AK61,'Forecast Sheet'!N46))</f>
        <v>0</v>
      </c>
      <c r="HR229" s="499">
        <f>IF((OR('Sensitivity Analysis'!$E$6&lt;&gt;'Sensitivity Analysis'!$C$6,'Sensitivity Analysis Tables'!DY130&gt;0)),'RHA Data'!$AK61*'Forecast Sheet (2)'!O46,SUMPRODUCT($AK61,'Forecast Sheet'!O46))</f>
        <v>0</v>
      </c>
      <c r="HS229" s="499">
        <f>IF((OR('Sensitivity Analysis'!$E$6&lt;&gt;'Sensitivity Analysis'!$C$6,'Sensitivity Analysis Tables'!DZ130&gt;0)),'RHA Data'!$AK61*'Forecast Sheet (2)'!P46,SUMPRODUCT($AK61,'Forecast Sheet'!P46))</f>
        <v>0</v>
      </c>
      <c r="HT229" s="499">
        <f>IF((OR('Sensitivity Analysis'!$E$6&lt;&gt;'Sensitivity Analysis'!$C$6,'Sensitivity Analysis Tables'!EA130&gt;0)),'RHA Data'!$AK61*'Forecast Sheet (2)'!Q46,SUMPRODUCT($AK61,'Forecast Sheet'!Q46))</f>
        <v>0</v>
      </c>
      <c r="HU229" s="499">
        <f>IF((OR('Sensitivity Analysis'!$E$6&lt;&gt;'Sensitivity Analysis'!$C$6,'Sensitivity Analysis Tables'!EB130&gt;0)),'RHA Data'!$AK61*'Forecast Sheet (2)'!R46,SUMPRODUCT($AK61,'Forecast Sheet'!R46))</f>
        <v>0</v>
      </c>
      <c r="HV229" s="499">
        <f>IF((OR('Sensitivity Analysis'!$E$6&lt;&gt;'Sensitivity Analysis'!$C$6,'Sensitivity Analysis Tables'!EC130&gt;0)),'RHA Data'!$AK61*'Forecast Sheet (2)'!S46,SUMPRODUCT($AK61,'Forecast Sheet'!S46))</f>
        <v>0</v>
      </c>
      <c r="HW229" s="499">
        <f>IF((OR('Sensitivity Analysis'!$E$6&lt;&gt;'Sensitivity Analysis'!$C$6,'Sensitivity Analysis Tables'!ED130&gt;0)),'RHA Data'!$AK61*'Forecast Sheet (2)'!T46,SUMPRODUCT($AK61,'Forecast Sheet'!T46))</f>
        <v>0</v>
      </c>
      <c r="HX229" s="499">
        <f>IF((OR('Sensitivity Analysis'!$E$6&lt;&gt;'Sensitivity Analysis'!$C$6,'Sensitivity Analysis Tables'!EE130&gt;0)),'RHA Data'!$AK61*'Forecast Sheet (2)'!U46,SUMPRODUCT($AK61,'Forecast Sheet'!U46))</f>
        <v>0</v>
      </c>
      <c r="HY229" s="499">
        <f>IF((OR('Sensitivity Analysis'!$E$6&lt;&gt;'Sensitivity Analysis'!$C$6,'Sensitivity Analysis Tables'!EF130&gt;0)),'RHA Data'!$AK61*'Forecast Sheet (2)'!V46,SUMPRODUCT($AK61,'Forecast Sheet'!V46))</f>
        <v>0</v>
      </c>
      <c r="HZ229" s="499">
        <f>IF((OR('Sensitivity Analysis'!$E$6&lt;&gt;'Sensitivity Analysis'!$C$6,'Sensitivity Analysis Tables'!EG130&gt;0)),'RHA Data'!$AK61*'Forecast Sheet (2)'!W46,SUMPRODUCT($AK61,'Forecast Sheet'!W46))</f>
        <v>0</v>
      </c>
      <c r="IA229" s="499">
        <f>IF((OR('Sensitivity Analysis'!$E$6&lt;&gt;'Sensitivity Analysis'!$C$6,'Sensitivity Analysis Tables'!EH130&gt;0)),'RHA Data'!$AK61*'Forecast Sheet (2)'!X46,SUMPRODUCT($AK61,'Forecast Sheet'!X46))</f>
        <v>0</v>
      </c>
      <c r="IB229" s="499">
        <f>IF((OR('Sensitivity Analysis'!$E$6&lt;&gt;'Sensitivity Analysis'!$C$6,'Sensitivity Analysis Tables'!EI130&gt;0)),'RHA Data'!$AK61*'Forecast Sheet (2)'!Y46,SUMPRODUCT($AK61,'Forecast Sheet'!Y46))</f>
        <v>0</v>
      </c>
      <c r="IC229" s="499">
        <f>IF((OR('Sensitivity Analysis'!$E$6&lt;&gt;'Sensitivity Analysis'!$C$6,'Sensitivity Analysis Tables'!EJ130&gt;0)),'RHA Data'!$AK61*'Forecast Sheet (2)'!Z46,SUMPRODUCT($AK61,'Forecast Sheet'!Z46))</f>
        <v>0</v>
      </c>
      <c r="ID229" s="499">
        <f>IF((OR('Sensitivity Analysis'!$E$6&lt;&gt;'Sensitivity Analysis'!$C$6,'Sensitivity Analysis Tables'!EK130&gt;0)),'RHA Data'!$AK61*'Forecast Sheet (2)'!AA46,SUMPRODUCT($AK61,'Forecast Sheet'!AA46))</f>
        <v>0</v>
      </c>
      <c r="IE229" s="499">
        <f>IF((OR('Sensitivity Analysis'!$E$6&lt;&gt;'Sensitivity Analysis'!$C$6,'Sensitivity Analysis Tables'!EL130&gt;0)),'RHA Data'!$AK61*'Forecast Sheet (2)'!AB46,SUMPRODUCT($AK61,'Forecast Sheet'!AB46))</f>
        <v>0</v>
      </c>
      <c r="IF229" s="499">
        <f>IF((OR('Sensitivity Analysis'!$E$6&lt;&gt;'Sensitivity Analysis'!$C$6,'Sensitivity Analysis Tables'!EM130&gt;0)),'RHA Data'!$AK61*'Forecast Sheet (2)'!AC46,SUMPRODUCT($AK61,'Forecast Sheet'!AC46))</f>
        <v>0</v>
      </c>
      <c r="IG229" s="499">
        <f>IF((OR('Sensitivity Analysis'!$E$6&lt;&gt;'Sensitivity Analysis'!$C$6,'Sensitivity Analysis Tables'!EN130&gt;0)),'RHA Data'!$AK61*'Forecast Sheet (2)'!AD46,SUMPRODUCT($AK61,'Forecast Sheet'!AD46))</f>
        <v>0</v>
      </c>
      <c r="IH229" s="499">
        <f>IF((OR('Sensitivity Analysis'!$E$6&lt;&gt;'Sensitivity Analysis'!$C$6,'Sensitivity Analysis Tables'!EO130&gt;0)),'RHA Data'!$AK61*'Forecast Sheet (2)'!AE46,SUMPRODUCT($AK61,'Forecast Sheet'!AE46))</f>
        <v>0</v>
      </c>
      <c r="II229" s="499">
        <f>IF((OR('Sensitivity Analysis'!$E$6&lt;&gt;'Sensitivity Analysis'!$C$6,'Sensitivity Analysis Tables'!EP130&gt;0)),'RHA Data'!$AK61*'Forecast Sheet (2)'!AF46,SUMPRODUCT($AK61,'Forecast Sheet'!AF46))</f>
        <v>0</v>
      </c>
      <c r="IJ229" s="499">
        <f>IF((OR('Sensitivity Analysis'!$E$6&lt;&gt;'Sensitivity Analysis'!$C$6,'Sensitivity Analysis Tables'!EQ130&gt;0)),'RHA Data'!$AK61*'Forecast Sheet (2)'!AG46,SUMPRODUCT($AK61,'Forecast Sheet'!AG46))</f>
        <v>0</v>
      </c>
      <c r="IK229" s="499">
        <f>IF((OR('Sensitivity Analysis'!$E$6&lt;&gt;'Sensitivity Analysis'!$C$6,'Sensitivity Analysis Tables'!ER130&gt;0)),'RHA Data'!$AK61*'Forecast Sheet (2)'!AH46,SUMPRODUCT($AK61,'Forecast Sheet'!AH46))</f>
        <v>0</v>
      </c>
      <c r="IL229" s="499">
        <f>IF((OR('Sensitivity Analysis'!$E$6&lt;&gt;'Sensitivity Analysis'!$C$6,'Sensitivity Analysis Tables'!ES130&gt;0)),'RHA Data'!$AK61*'Forecast Sheet (2)'!AI46,SUMPRODUCT($AK61,'Forecast Sheet'!AI46))</f>
        <v>0</v>
      </c>
      <c r="IM229" s="499">
        <f>IF((OR('Sensitivity Analysis'!$E$6&lt;&gt;'Sensitivity Analysis'!$C$6,'Sensitivity Analysis Tables'!ET130&gt;0)),'RHA Data'!$AK61*'Forecast Sheet (2)'!AJ46,SUMPRODUCT($AK61,'Forecast Sheet'!AJ46))</f>
        <v>0</v>
      </c>
      <c r="IN229" s="499">
        <f>IF((OR('Sensitivity Analysis'!$E$6&lt;&gt;'Sensitivity Analysis'!$C$6,'Sensitivity Analysis Tables'!EU130&gt;0)),'RHA Data'!$AK61*'Forecast Sheet (2)'!AK46,SUMPRODUCT($AK61,'Forecast Sheet'!AK46))</f>
        <v>0</v>
      </c>
      <c r="IO229" s="499">
        <f>IF((OR('Sensitivity Analysis'!$E$6&lt;&gt;'Sensitivity Analysis'!$C$6,'Sensitivity Analysis Tables'!EV130&gt;0)),'RHA Data'!$AK61*'Forecast Sheet (2)'!AL46,SUMPRODUCT($AK61,'Forecast Sheet'!AL46))</f>
        <v>0</v>
      </c>
      <c r="IP229" s="499">
        <f>IF((OR('Sensitivity Analysis'!$E$6&lt;&gt;'Sensitivity Analysis'!$C$6,'Sensitivity Analysis Tables'!EW130&gt;0)),'RHA Data'!$AK61*'Forecast Sheet (2)'!AM46,SUMPRODUCT($AK61,'Forecast Sheet'!AM46))</f>
        <v>0</v>
      </c>
      <c r="IQ229" s="499">
        <f>IF((OR('Sensitivity Analysis'!$E$6&lt;&gt;'Sensitivity Analysis'!$C$6,'Sensitivity Analysis Tables'!EX130&gt;0)),'RHA Data'!$AK61*'Forecast Sheet (2)'!AN46,SUMPRODUCT($AK61,'Forecast Sheet'!AN46))</f>
        <v>0</v>
      </c>
      <c r="IR229" s="499">
        <f>IF((OR('Sensitivity Analysis'!$E$6&lt;&gt;'Sensitivity Analysis'!$C$6,'Sensitivity Analysis Tables'!EY130&gt;0)),'RHA Data'!$AK61*'Forecast Sheet (2)'!AO46,SUMPRODUCT($AK61,'Forecast Sheet'!AO46))</f>
        <v>0</v>
      </c>
      <c r="IS229" s="499">
        <f>IF((OR('Sensitivity Analysis'!$E$6&lt;&gt;'Sensitivity Analysis'!$C$6,'Sensitivity Analysis Tables'!EZ130&gt;0)),'RHA Data'!$AK61*'Forecast Sheet (2)'!AP46,SUMPRODUCT($AK61,'Forecast Sheet'!AP46))</f>
        <v>0</v>
      </c>
      <c r="IT229" s="499">
        <f>IF((OR('Sensitivity Analysis'!$E$6&lt;&gt;'Sensitivity Analysis'!$C$6,'Sensitivity Analysis Tables'!FA130&gt;0)),'RHA Data'!$AK61*'Forecast Sheet (2)'!AQ46,SUMPRODUCT($AK61,'Forecast Sheet'!AQ46))</f>
        <v>0</v>
      </c>
      <c r="IU229" s="499">
        <f>IF((OR('Sensitivity Analysis'!$E$6&lt;&gt;'Sensitivity Analysis'!$C$6,'Sensitivity Analysis Tables'!FB130&gt;0)),'RHA Data'!$AK61*'Forecast Sheet (2)'!AR46,SUMPRODUCT($AK61,'Forecast Sheet'!AR46))</f>
        <v>0</v>
      </c>
      <c r="IV229" s="499">
        <f>IF((OR('Sensitivity Analysis'!$E$6&lt;&gt;'Sensitivity Analysis'!$C$6,'Sensitivity Analysis Tables'!FC130&gt;0)),'RHA Data'!$AK61*'Forecast Sheet (2)'!AS46,SUMPRODUCT($AK61,'Forecast Sheet'!AS46))</f>
        <v>0</v>
      </c>
      <c r="IW229" s="499">
        <f>IF((OR('Sensitivity Analysis'!$E$6&lt;&gt;'Sensitivity Analysis'!$C$6,'Sensitivity Analysis Tables'!FD130&gt;0)),'RHA Data'!$AK61*'Forecast Sheet (2)'!AT46,SUMPRODUCT($AK61,'Forecast Sheet'!AT46))</f>
        <v>0</v>
      </c>
      <c r="IX229" s="499">
        <f>IF((OR('Sensitivity Analysis'!$E$6&lt;&gt;'Sensitivity Analysis'!$C$6,'Sensitivity Analysis Tables'!FE130&gt;0)),'RHA Data'!$AK61*'Forecast Sheet (2)'!AU46,SUMPRODUCT($AK61,'Forecast Sheet'!AU46))</f>
        <v>0</v>
      </c>
      <c r="IY229" s="499">
        <f>IF((OR('Sensitivity Analysis'!$E$6&lt;&gt;'Sensitivity Analysis'!$C$6,'Sensitivity Analysis Tables'!FF130&gt;0)),'RHA Data'!$AK61*'Forecast Sheet (2)'!AV46,SUMPRODUCT($AK61,'Forecast Sheet'!AV46))</f>
        <v>0</v>
      </c>
      <c r="IZ229" s="499">
        <f>IF((OR('Sensitivity Analysis'!$E$6&lt;&gt;'Sensitivity Analysis'!$C$6,'Sensitivity Analysis Tables'!FG130&gt;0)),'RHA Data'!$AK61*'Forecast Sheet (2)'!AW46,SUMPRODUCT($AK61,'Forecast Sheet'!AW46))</f>
        <v>0</v>
      </c>
      <c r="JA229" s="499">
        <f>IF((OR('Sensitivity Analysis'!$E$6&lt;&gt;'Sensitivity Analysis'!$C$6,'Sensitivity Analysis Tables'!FH130&gt;0)),'RHA Data'!$AK61*'Forecast Sheet (2)'!AX46,SUMPRODUCT($AK61,'Forecast Sheet'!AX46))</f>
        <v>0</v>
      </c>
      <c r="JB229" s="499">
        <f>IF((OR('Sensitivity Analysis'!$E$6&lt;&gt;'Sensitivity Analysis'!$C$6,'Sensitivity Analysis Tables'!FI130&gt;0)),'RHA Data'!$AK61*'Forecast Sheet (2)'!AY46,SUMPRODUCT($AK61,'Forecast Sheet'!AY46))</f>
        <v>0</v>
      </c>
      <c r="JC229" s="499">
        <f>IF((OR('Sensitivity Analysis'!$E$6&lt;&gt;'Sensitivity Analysis'!$C$6,'Sensitivity Analysis Tables'!FJ130&gt;0)),'RHA Data'!$AK61*'Forecast Sheet (2)'!AZ46,SUMPRODUCT($AK61,'Forecast Sheet'!AZ46))</f>
        <v>0</v>
      </c>
      <c r="JD229" s="499">
        <f>IF((OR('Sensitivity Analysis'!$E$6&lt;&gt;'Sensitivity Analysis'!$C$6,'Sensitivity Analysis Tables'!FK130&gt;0)),'RHA Data'!$AK61*'Forecast Sheet (2)'!BA46,SUMPRODUCT($AK61,'Forecast Sheet'!BA46))</f>
        <v>0</v>
      </c>
      <c r="JE229" s="499">
        <f>IF((OR('Sensitivity Analysis'!$E$6&lt;&gt;'Sensitivity Analysis'!$C$6,'Sensitivity Analysis Tables'!FL130&gt;0)),'RHA Data'!$AK61*'Forecast Sheet (2)'!BB46,SUMPRODUCT($AK61,'Forecast Sheet'!BB46))</f>
        <v>0</v>
      </c>
      <c r="JF229" s="499">
        <f>IF((OR('Sensitivity Analysis'!$E$6&lt;&gt;'Sensitivity Analysis'!$C$6,'Sensitivity Analysis Tables'!FM130&gt;0)),'RHA Data'!$AK61*'Forecast Sheet (2)'!BC46,SUMPRODUCT($AK61,'Forecast Sheet'!BC46))</f>
        <v>0</v>
      </c>
      <c r="JG229" s="499">
        <f>IF((OR('Sensitivity Analysis'!$E$6&lt;&gt;'Sensitivity Analysis'!$C$6,'Sensitivity Analysis Tables'!FN130&gt;0)),'RHA Data'!$AK61*'Forecast Sheet (2)'!BD46,SUMPRODUCT($AK61,'Forecast Sheet'!BD46))</f>
        <v>0</v>
      </c>
      <c r="JH229" s="499">
        <f>IF((OR('Sensitivity Analysis'!$E$6&lt;&gt;'Sensitivity Analysis'!$C$6,'Sensitivity Analysis Tables'!FO130&gt;0)),'RHA Data'!$AK61*'Forecast Sheet (2)'!BE46,SUMPRODUCT($AK61,'Forecast Sheet'!BE46))</f>
        <v>0</v>
      </c>
      <c r="JI229" s="499">
        <f>IF((OR('Sensitivity Analysis'!$E$6&lt;&gt;'Sensitivity Analysis'!$C$6,'Sensitivity Analysis Tables'!FP130&gt;0)),'RHA Data'!$AK61*'Forecast Sheet (2)'!BF46,SUMPRODUCT($AK61,'Forecast Sheet'!BF46))</f>
        <v>0</v>
      </c>
      <c r="JJ229" s="499"/>
      <c r="JK229" s="499"/>
      <c r="JL229" s="499"/>
      <c r="JM229" s="499"/>
      <c r="JN229" s="499"/>
      <c r="JO229" s="499"/>
      <c r="JP229" s="499"/>
      <c r="JQ229" s="499"/>
      <c r="JR229" s="499"/>
      <c r="JS229" s="499"/>
      <c r="JT229" s="499"/>
      <c r="JU229" s="499"/>
      <c r="JV229" s="499"/>
      <c r="JW229" s="499"/>
      <c r="JX229" s="499"/>
      <c r="JY229" s="499"/>
      <c r="JZ229" s="499"/>
      <c r="KA229" s="499"/>
      <c r="KB229" s="499"/>
      <c r="KC229" s="499"/>
      <c r="KD229" s="499"/>
      <c r="KE229" s="499"/>
      <c r="KF229" s="499"/>
      <c r="KG229" s="499"/>
      <c r="KH229" s="499"/>
      <c r="KI229" s="499"/>
      <c r="KJ229" s="499"/>
      <c r="KK229" s="499"/>
      <c r="KL229" s="499"/>
      <c r="KM229" s="499"/>
      <c r="KN229" s="499"/>
      <c r="KO229" s="499"/>
      <c r="KP229" s="499"/>
      <c r="KQ229" s="499"/>
      <c r="KR229" s="499"/>
      <c r="KS229" s="499"/>
      <c r="KT229" s="499"/>
      <c r="KU229" s="499"/>
      <c r="KV229" s="499"/>
      <c r="KW229" s="499"/>
      <c r="KX229" s="499"/>
      <c r="KY229" s="499"/>
      <c r="KZ229" s="499"/>
      <c r="LA229" s="499"/>
      <c r="LB229" s="499"/>
      <c r="LC229" s="499"/>
      <c r="LD229" s="499"/>
      <c r="LE229" s="499"/>
      <c r="LF229" s="499"/>
      <c r="LG229" s="499"/>
      <c r="LH229" s="499"/>
      <c r="LI229" s="499"/>
      <c r="LJ229" s="499"/>
      <c r="LK229" s="499"/>
      <c r="LL229" s="499"/>
      <c r="LM229" s="499"/>
      <c r="LN229" s="499"/>
      <c r="LO229" s="499"/>
      <c r="LP229" s="499"/>
      <c r="LQ229" s="499"/>
      <c r="LR229" s="499"/>
      <c r="LS229" s="499"/>
      <c r="LT229" s="499"/>
      <c r="LU229" s="499"/>
      <c r="LV229" s="499"/>
      <c r="LW229" s="499"/>
    </row>
    <row r="230" spans="1:335" ht="18">
      <c r="A230" s="505"/>
      <c r="B230" s="499"/>
      <c r="C230" s="499"/>
      <c r="D230" s="499"/>
      <c r="E230" s="499"/>
      <c r="F230" s="499"/>
      <c r="G230" s="499"/>
      <c r="H230" s="499"/>
      <c r="I230" s="499"/>
      <c r="J230" s="499"/>
      <c r="K230" s="499"/>
      <c r="L230" s="499"/>
      <c r="M230" s="499"/>
      <c r="N230" s="499"/>
      <c r="O230" s="499"/>
      <c r="P230" s="499"/>
      <c r="Q230" s="499"/>
      <c r="R230" s="499"/>
      <c r="S230" s="499"/>
      <c r="T230" s="499"/>
      <c r="U230" s="499"/>
      <c r="V230" s="499"/>
      <c r="W230" s="499"/>
      <c r="X230" s="499"/>
      <c r="Y230" s="499"/>
      <c r="Z230" s="499"/>
      <c r="AA230" s="499"/>
      <c r="AB230" s="499"/>
      <c r="AC230" s="499"/>
      <c r="AD230" s="499"/>
      <c r="AE230" s="499"/>
      <c r="AF230" s="499"/>
      <c r="AG230" s="499"/>
      <c r="AH230" s="499"/>
      <c r="AI230" s="499"/>
      <c r="AJ230" s="499"/>
      <c r="AK230" s="499"/>
      <c r="AL230" s="499"/>
      <c r="AM230" s="499"/>
      <c r="AN230" s="499"/>
      <c r="AO230" s="499"/>
      <c r="AP230" s="499"/>
      <c r="AQ230" s="499"/>
      <c r="AR230" s="499"/>
      <c r="AS230" s="499"/>
      <c r="AT230" s="499"/>
      <c r="AU230" s="499"/>
      <c r="AV230" s="499"/>
      <c r="AW230" s="499"/>
      <c r="AX230" s="499"/>
      <c r="AY230" s="499"/>
      <c r="AZ230" s="499"/>
      <c r="BA230" s="499"/>
      <c r="BB230" s="499"/>
      <c r="BC230" s="499"/>
      <c r="BD230" s="499"/>
      <c r="BE230" s="499"/>
      <c r="BF230" s="499"/>
      <c r="BG230" s="499"/>
      <c r="BH230" s="499"/>
      <c r="BI230" s="499"/>
      <c r="BJ230" s="499"/>
      <c r="BK230" s="499"/>
      <c r="BL230" s="499"/>
      <c r="BM230" s="499"/>
      <c r="BN230" s="499"/>
      <c r="BO230" s="499"/>
      <c r="BP230" s="499"/>
      <c r="BQ230" s="499"/>
      <c r="BR230" s="499"/>
      <c r="BS230" s="499"/>
      <c r="BT230" s="499"/>
      <c r="BU230" s="499"/>
      <c r="BV230" s="499"/>
      <c r="BW230" s="499"/>
      <c r="BX230" s="499"/>
      <c r="BY230" s="499"/>
      <c r="BZ230" s="499"/>
      <c r="CA230" s="499"/>
      <c r="CB230" s="499"/>
      <c r="CC230" s="499"/>
      <c r="CD230" s="499"/>
      <c r="CE230" s="499"/>
      <c r="CF230" s="499"/>
      <c r="CG230" s="499"/>
      <c r="CH230" s="499"/>
      <c r="CI230" s="499"/>
      <c r="CJ230" s="499"/>
      <c r="CK230" s="499"/>
      <c r="CL230" s="499"/>
      <c r="CM230" s="499"/>
      <c r="CN230" s="499"/>
      <c r="CO230" s="499"/>
      <c r="CP230" s="499"/>
      <c r="CQ230" s="499"/>
      <c r="CR230" s="499"/>
      <c r="CS230" s="499"/>
      <c r="CT230" s="499"/>
      <c r="CU230" s="499"/>
      <c r="CV230" s="499"/>
      <c r="CW230" s="499"/>
      <c r="CX230" s="499"/>
      <c r="CY230" s="499"/>
      <c r="CZ230" s="499"/>
      <c r="DA230" s="499"/>
      <c r="DB230" s="499"/>
      <c r="DC230" s="499"/>
      <c r="DD230" s="499"/>
      <c r="DE230" s="499"/>
      <c r="DF230" s="499"/>
      <c r="DG230" s="499"/>
      <c r="DH230" s="499"/>
      <c r="DI230" s="499"/>
      <c r="DJ230" s="499"/>
      <c r="DK230" s="499"/>
      <c r="DL230" s="499"/>
      <c r="DM230" s="499"/>
      <c r="DN230" s="499"/>
      <c r="DO230" s="499"/>
      <c r="DP230" s="499"/>
      <c r="DQ230" s="499"/>
      <c r="DR230" s="499"/>
      <c r="DS230" s="499"/>
      <c r="DT230" s="499"/>
      <c r="DU230" s="499"/>
      <c r="DV230" s="499"/>
      <c r="DW230" s="499"/>
      <c r="DX230" s="499"/>
      <c r="DY230" s="499"/>
      <c r="DZ230" s="499"/>
      <c r="EA230" s="499"/>
      <c r="EB230" s="499"/>
      <c r="EC230" s="499"/>
      <c r="ED230" s="499"/>
      <c r="EE230" s="499"/>
      <c r="EF230" s="499"/>
      <c r="EG230" s="499"/>
      <c r="EH230" s="499"/>
      <c r="EI230" s="499"/>
      <c r="EJ230" s="499"/>
      <c r="EK230" s="499"/>
      <c r="EL230" s="499"/>
      <c r="EM230" s="499"/>
      <c r="EN230" s="499"/>
      <c r="EO230" s="499"/>
      <c r="EP230" s="499"/>
      <c r="EQ230" s="499"/>
      <c r="ER230" s="499"/>
      <c r="ES230" s="499"/>
      <c r="ET230" s="499"/>
      <c r="EU230" s="499"/>
      <c r="EV230" s="499"/>
      <c r="EW230" s="499"/>
      <c r="EX230" s="499"/>
      <c r="EY230" s="499"/>
      <c r="EZ230" s="499"/>
      <c r="FA230" s="499"/>
      <c r="FB230" s="499"/>
      <c r="FC230" s="499"/>
      <c r="FD230" s="499"/>
      <c r="FE230" s="499"/>
      <c r="FF230" s="499"/>
      <c r="FG230" s="499"/>
      <c r="FH230" s="499"/>
      <c r="FI230" s="499"/>
      <c r="FJ230" s="499"/>
      <c r="FK230" s="499"/>
      <c r="FL230" s="499"/>
      <c r="FM230" s="499"/>
      <c r="FN230" s="499"/>
      <c r="FO230" s="499"/>
      <c r="FP230" s="499"/>
      <c r="FQ230" s="499"/>
      <c r="FR230" s="499"/>
      <c r="FS230" s="499"/>
      <c r="FT230" s="499"/>
      <c r="FU230" s="499"/>
      <c r="FV230" s="499"/>
      <c r="FW230" s="499"/>
      <c r="FX230" s="499"/>
      <c r="FY230" s="499"/>
      <c r="FZ230" s="499"/>
      <c r="GA230" s="499"/>
      <c r="GB230" s="499"/>
      <c r="GC230" s="499"/>
      <c r="GD230" s="499"/>
      <c r="GE230" s="499"/>
      <c r="GF230" s="499"/>
      <c r="GG230" s="499"/>
      <c r="GH230" s="499"/>
      <c r="GI230" s="499"/>
      <c r="GJ230" s="499"/>
      <c r="GK230" s="499"/>
      <c r="GL230" s="499"/>
      <c r="GM230" s="499"/>
      <c r="GN230" s="499"/>
      <c r="GO230" s="499"/>
      <c r="GP230" s="499"/>
      <c r="GQ230" s="499"/>
      <c r="GR230" s="499"/>
      <c r="GS230" s="499"/>
      <c r="GT230" s="499"/>
      <c r="GU230" s="499"/>
      <c r="GV230" s="499"/>
      <c r="GW230" s="499"/>
      <c r="GX230" s="499"/>
      <c r="GY230" s="499"/>
      <c r="GZ230" s="499"/>
      <c r="HA230" s="499"/>
      <c r="HB230" s="499"/>
      <c r="HC230" s="499"/>
      <c r="HD230" s="499"/>
      <c r="HE230" s="499"/>
      <c r="HF230" s="470" t="s">
        <v>28</v>
      </c>
      <c r="HG230" s="499">
        <f>IF((OR('Sensitivity Analysis'!$E$6&lt;&gt;'Sensitivity Analysis'!$C$6,'Sensitivity Analysis Tables'!DN131&gt;0)),'RHA Data'!$AK62*'Forecast Sheet (2)'!D47,SUMPRODUCT($AK62,'Forecast Sheet'!D47))</f>
        <v>0</v>
      </c>
      <c r="HH230" s="499">
        <f>IF((OR('Sensitivity Analysis'!$E$6&lt;&gt;'Sensitivity Analysis'!$C$6,'Sensitivity Analysis Tables'!DO131&gt;0)),'RHA Data'!$AK62*'Forecast Sheet (2)'!E47,SUMPRODUCT($AK62,'Forecast Sheet'!E47))</f>
        <v>0</v>
      </c>
      <c r="HI230" s="499">
        <f>IF((OR('Sensitivity Analysis'!$E$6&lt;&gt;'Sensitivity Analysis'!$C$6,'Sensitivity Analysis Tables'!DP131&gt;0)),'RHA Data'!$AK62*'Forecast Sheet (2)'!F47,SUMPRODUCT($AK62,'Forecast Sheet'!F47))</f>
        <v>0</v>
      </c>
      <c r="HJ230" s="499">
        <f>IF((OR('Sensitivity Analysis'!$E$6&lt;&gt;'Sensitivity Analysis'!$C$6,'Sensitivity Analysis Tables'!DQ131&gt;0)),'RHA Data'!$AK62*'Forecast Sheet (2)'!G47,SUMPRODUCT($AK62,'Forecast Sheet'!G47))</f>
        <v>0</v>
      </c>
      <c r="HK230" s="499">
        <f>IF((OR('Sensitivity Analysis'!$E$6&lt;&gt;'Sensitivity Analysis'!$C$6,'Sensitivity Analysis Tables'!DR131&gt;0)),'RHA Data'!$AK62*'Forecast Sheet (2)'!H47,SUMPRODUCT($AK62,'Forecast Sheet'!H47))</f>
        <v>0</v>
      </c>
      <c r="HL230" s="499">
        <f>IF((OR('Sensitivity Analysis'!$E$6&lt;&gt;'Sensitivity Analysis'!$C$6,'Sensitivity Analysis Tables'!DS131&gt;0)),'RHA Data'!$AK62*'Forecast Sheet (2)'!I47,SUMPRODUCT($AK62,'Forecast Sheet'!I47))</f>
        <v>0</v>
      </c>
      <c r="HM230" s="499">
        <f>IF((OR('Sensitivity Analysis'!$E$6&lt;&gt;'Sensitivity Analysis'!$C$6,'Sensitivity Analysis Tables'!DT131&gt;0)),'RHA Data'!$AK62*'Forecast Sheet (2)'!J47,SUMPRODUCT($AK62,'Forecast Sheet'!J47))</f>
        <v>0</v>
      </c>
      <c r="HN230" s="499">
        <f>IF((OR('Sensitivity Analysis'!$E$6&lt;&gt;'Sensitivity Analysis'!$C$6,'Sensitivity Analysis Tables'!DU131&gt;0)),'RHA Data'!$AK62*'Forecast Sheet (2)'!K47,SUMPRODUCT($AK62,'Forecast Sheet'!K47))</f>
        <v>0</v>
      </c>
      <c r="HO230" s="499">
        <f>IF((OR('Sensitivity Analysis'!$E$6&lt;&gt;'Sensitivity Analysis'!$C$6,'Sensitivity Analysis Tables'!DV131&gt;0)),'RHA Data'!$AK62*'Forecast Sheet (2)'!L47,SUMPRODUCT($AK62,'Forecast Sheet'!L47))</f>
        <v>0</v>
      </c>
      <c r="HP230" s="499">
        <f>IF((OR('Sensitivity Analysis'!$E$6&lt;&gt;'Sensitivity Analysis'!$C$6,'Sensitivity Analysis Tables'!DW131&gt;0)),'RHA Data'!$AK62*'Forecast Sheet (2)'!M47,SUMPRODUCT($AK62,'Forecast Sheet'!M47))</f>
        <v>0</v>
      </c>
      <c r="HQ230" s="499">
        <f>IF((OR('Sensitivity Analysis'!$E$6&lt;&gt;'Sensitivity Analysis'!$C$6,'Sensitivity Analysis Tables'!DX131&gt;0)),'RHA Data'!$AK62*'Forecast Sheet (2)'!N47,SUMPRODUCT($AK62,'Forecast Sheet'!N47))</f>
        <v>0</v>
      </c>
      <c r="HR230" s="499">
        <f>IF((OR('Sensitivity Analysis'!$E$6&lt;&gt;'Sensitivity Analysis'!$C$6,'Sensitivity Analysis Tables'!DY131&gt;0)),'RHA Data'!$AK62*'Forecast Sheet (2)'!O47,SUMPRODUCT($AK62,'Forecast Sheet'!O47))</f>
        <v>0</v>
      </c>
      <c r="HS230" s="499">
        <f>IF((OR('Sensitivity Analysis'!$E$6&lt;&gt;'Sensitivity Analysis'!$C$6,'Sensitivity Analysis Tables'!DZ131&gt;0)),'RHA Data'!$AK62*'Forecast Sheet (2)'!P47,SUMPRODUCT($AK62,'Forecast Sheet'!P47))</f>
        <v>0</v>
      </c>
      <c r="HT230" s="499">
        <f>IF((OR('Sensitivity Analysis'!$E$6&lt;&gt;'Sensitivity Analysis'!$C$6,'Sensitivity Analysis Tables'!EA131&gt;0)),'RHA Data'!$AK62*'Forecast Sheet (2)'!Q47,SUMPRODUCT($AK62,'Forecast Sheet'!Q47))</f>
        <v>0</v>
      </c>
      <c r="HU230" s="499">
        <f>IF((OR('Sensitivity Analysis'!$E$6&lt;&gt;'Sensitivity Analysis'!$C$6,'Sensitivity Analysis Tables'!EB131&gt;0)),'RHA Data'!$AK62*'Forecast Sheet (2)'!R47,SUMPRODUCT($AK62,'Forecast Sheet'!R47))</f>
        <v>0</v>
      </c>
      <c r="HV230" s="499">
        <f>IF((OR('Sensitivity Analysis'!$E$6&lt;&gt;'Sensitivity Analysis'!$C$6,'Sensitivity Analysis Tables'!EC131&gt;0)),'RHA Data'!$AK62*'Forecast Sheet (2)'!S47,SUMPRODUCT($AK62,'Forecast Sheet'!S47))</f>
        <v>0</v>
      </c>
      <c r="HW230" s="499">
        <f>IF((OR('Sensitivity Analysis'!$E$6&lt;&gt;'Sensitivity Analysis'!$C$6,'Sensitivity Analysis Tables'!ED131&gt;0)),'RHA Data'!$AK62*'Forecast Sheet (2)'!T47,SUMPRODUCT($AK62,'Forecast Sheet'!T47))</f>
        <v>0</v>
      </c>
      <c r="HX230" s="499">
        <f>IF((OR('Sensitivity Analysis'!$E$6&lt;&gt;'Sensitivity Analysis'!$C$6,'Sensitivity Analysis Tables'!EE131&gt;0)),'RHA Data'!$AK62*'Forecast Sheet (2)'!U47,SUMPRODUCT($AK62,'Forecast Sheet'!U47))</f>
        <v>0</v>
      </c>
      <c r="HY230" s="499">
        <f>IF((OR('Sensitivity Analysis'!$E$6&lt;&gt;'Sensitivity Analysis'!$C$6,'Sensitivity Analysis Tables'!EF131&gt;0)),'RHA Data'!$AK62*'Forecast Sheet (2)'!V47,SUMPRODUCT($AK62,'Forecast Sheet'!V47))</f>
        <v>0</v>
      </c>
      <c r="HZ230" s="499">
        <f>IF((OR('Sensitivity Analysis'!$E$6&lt;&gt;'Sensitivity Analysis'!$C$6,'Sensitivity Analysis Tables'!EG131&gt;0)),'RHA Data'!$AK62*'Forecast Sheet (2)'!W47,SUMPRODUCT($AK62,'Forecast Sheet'!W47))</f>
        <v>0</v>
      </c>
      <c r="IA230" s="499">
        <f>IF((OR('Sensitivity Analysis'!$E$6&lt;&gt;'Sensitivity Analysis'!$C$6,'Sensitivity Analysis Tables'!EH131&gt;0)),'RHA Data'!$AK62*'Forecast Sheet (2)'!X47,SUMPRODUCT($AK62,'Forecast Sheet'!X47))</f>
        <v>0</v>
      </c>
      <c r="IB230" s="499">
        <f>IF((OR('Sensitivity Analysis'!$E$6&lt;&gt;'Sensitivity Analysis'!$C$6,'Sensitivity Analysis Tables'!EI131&gt;0)),'RHA Data'!$AK62*'Forecast Sheet (2)'!Y47,SUMPRODUCT($AK62,'Forecast Sheet'!Y47))</f>
        <v>0</v>
      </c>
      <c r="IC230" s="499">
        <f>IF((OR('Sensitivity Analysis'!$E$6&lt;&gt;'Sensitivity Analysis'!$C$6,'Sensitivity Analysis Tables'!EJ131&gt;0)),'RHA Data'!$AK62*'Forecast Sheet (2)'!Z47,SUMPRODUCT($AK62,'Forecast Sheet'!Z47))</f>
        <v>0</v>
      </c>
      <c r="ID230" s="499">
        <f>IF((OR('Sensitivity Analysis'!$E$6&lt;&gt;'Sensitivity Analysis'!$C$6,'Sensitivity Analysis Tables'!EK131&gt;0)),'RHA Data'!$AK62*'Forecast Sheet (2)'!AA47,SUMPRODUCT($AK62,'Forecast Sheet'!AA47))</f>
        <v>0</v>
      </c>
      <c r="IE230" s="499">
        <f>IF((OR('Sensitivity Analysis'!$E$6&lt;&gt;'Sensitivity Analysis'!$C$6,'Sensitivity Analysis Tables'!EL131&gt;0)),'RHA Data'!$AK62*'Forecast Sheet (2)'!AB47,SUMPRODUCT($AK62,'Forecast Sheet'!AB47))</f>
        <v>0</v>
      </c>
      <c r="IF230" s="499">
        <f>IF((OR('Sensitivity Analysis'!$E$6&lt;&gt;'Sensitivity Analysis'!$C$6,'Sensitivity Analysis Tables'!EM131&gt;0)),'RHA Data'!$AK62*'Forecast Sheet (2)'!AC47,SUMPRODUCT($AK62,'Forecast Sheet'!AC47))</f>
        <v>0</v>
      </c>
      <c r="IG230" s="499">
        <f>IF((OR('Sensitivity Analysis'!$E$6&lt;&gt;'Sensitivity Analysis'!$C$6,'Sensitivity Analysis Tables'!EN131&gt;0)),'RHA Data'!$AK62*'Forecast Sheet (2)'!AD47,SUMPRODUCT($AK62,'Forecast Sheet'!AD47))</f>
        <v>0</v>
      </c>
      <c r="IH230" s="499">
        <f>IF((OR('Sensitivity Analysis'!$E$6&lt;&gt;'Sensitivity Analysis'!$C$6,'Sensitivity Analysis Tables'!EO131&gt;0)),'RHA Data'!$AK62*'Forecast Sheet (2)'!AE47,SUMPRODUCT($AK62,'Forecast Sheet'!AE47))</f>
        <v>0</v>
      </c>
      <c r="II230" s="499">
        <f>IF((OR('Sensitivity Analysis'!$E$6&lt;&gt;'Sensitivity Analysis'!$C$6,'Sensitivity Analysis Tables'!EP131&gt;0)),'RHA Data'!$AK62*'Forecast Sheet (2)'!AF47,SUMPRODUCT($AK62,'Forecast Sheet'!AF47))</f>
        <v>0</v>
      </c>
      <c r="IJ230" s="499">
        <f>IF((OR('Sensitivity Analysis'!$E$6&lt;&gt;'Sensitivity Analysis'!$C$6,'Sensitivity Analysis Tables'!EQ131&gt;0)),'RHA Data'!$AK62*'Forecast Sheet (2)'!AG47,SUMPRODUCT($AK62,'Forecast Sheet'!AG47))</f>
        <v>0</v>
      </c>
      <c r="IK230" s="499">
        <f>IF((OR('Sensitivity Analysis'!$E$6&lt;&gt;'Sensitivity Analysis'!$C$6,'Sensitivity Analysis Tables'!ER131&gt;0)),'RHA Data'!$AK62*'Forecast Sheet (2)'!AH47,SUMPRODUCT($AK62,'Forecast Sheet'!AH47))</f>
        <v>0</v>
      </c>
      <c r="IL230" s="499">
        <f>IF((OR('Sensitivity Analysis'!$E$6&lt;&gt;'Sensitivity Analysis'!$C$6,'Sensitivity Analysis Tables'!ES131&gt;0)),'RHA Data'!$AK62*'Forecast Sheet (2)'!AI47,SUMPRODUCT($AK62,'Forecast Sheet'!AI47))</f>
        <v>0</v>
      </c>
      <c r="IM230" s="499">
        <f>IF((OR('Sensitivity Analysis'!$E$6&lt;&gt;'Sensitivity Analysis'!$C$6,'Sensitivity Analysis Tables'!ET131&gt;0)),'RHA Data'!$AK62*'Forecast Sheet (2)'!AJ47,SUMPRODUCT($AK62,'Forecast Sheet'!AJ47))</f>
        <v>0</v>
      </c>
      <c r="IN230" s="499">
        <f>IF((OR('Sensitivity Analysis'!$E$6&lt;&gt;'Sensitivity Analysis'!$C$6,'Sensitivity Analysis Tables'!EU131&gt;0)),'RHA Data'!$AK62*'Forecast Sheet (2)'!AK47,SUMPRODUCT($AK62,'Forecast Sheet'!AK47))</f>
        <v>0</v>
      </c>
      <c r="IO230" s="499">
        <f>IF((OR('Sensitivity Analysis'!$E$6&lt;&gt;'Sensitivity Analysis'!$C$6,'Sensitivity Analysis Tables'!EV131&gt;0)),'RHA Data'!$AK62*'Forecast Sheet (2)'!AL47,SUMPRODUCT($AK62,'Forecast Sheet'!AL47))</f>
        <v>0</v>
      </c>
      <c r="IP230" s="499">
        <f>IF((OR('Sensitivity Analysis'!$E$6&lt;&gt;'Sensitivity Analysis'!$C$6,'Sensitivity Analysis Tables'!EW131&gt;0)),'RHA Data'!$AK62*'Forecast Sheet (2)'!AM47,SUMPRODUCT($AK62,'Forecast Sheet'!AM47))</f>
        <v>0</v>
      </c>
      <c r="IQ230" s="499">
        <f>IF((OR('Sensitivity Analysis'!$E$6&lt;&gt;'Sensitivity Analysis'!$C$6,'Sensitivity Analysis Tables'!EX131&gt;0)),'RHA Data'!$AK62*'Forecast Sheet (2)'!AN47,SUMPRODUCT($AK62,'Forecast Sheet'!AN47))</f>
        <v>0</v>
      </c>
      <c r="IR230" s="499">
        <f>IF((OR('Sensitivity Analysis'!$E$6&lt;&gt;'Sensitivity Analysis'!$C$6,'Sensitivity Analysis Tables'!EY131&gt;0)),'RHA Data'!$AK62*'Forecast Sheet (2)'!AO47,SUMPRODUCT($AK62,'Forecast Sheet'!AO47))</f>
        <v>0</v>
      </c>
      <c r="IS230" s="499">
        <f>IF((OR('Sensitivity Analysis'!$E$6&lt;&gt;'Sensitivity Analysis'!$C$6,'Sensitivity Analysis Tables'!EZ131&gt;0)),'RHA Data'!$AK62*'Forecast Sheet (2)'!AP47,SUMPRODUCT($AK62,'Forecast Sheet'!AP47))</f>
        <v>0</v>
      </c>
      <c r="IT230" s="499">
        <f>IF((OR('Sensitivity Analysis'!$E$6&lt;&gt;'Sensitivity Analysis'!$C$6,'Sensitivity Analysis Tables'!FA131&gt;0)),'RHA Data'!$AK62*'Forecast Sheet (2)'!AQ47,SUMPRODUCT($AK62,'Forecast Sheet'!AQ47))</f>
        <v>0</v>
      </c>
      <c r="IU230" s="499">
        <f>IF((OR('Sensitivity Analysis'!$E$6&lt;&gt;'Sensitivity Analysis'!$C$6,'Sensitivity Analysis Tables'!FB131&gt;0)),'RHA Data'!$AK62*'Forecast Sheet (2)'!AR47,SUMPRODUCT($AK62,'Forecast Sheet'!AR47))</f>
        <v>0</v>
      </c>
      <c r="IV230" s="499">
        <f>IF((OR('Sensitivity Analysis'!$E$6&lt;&gt;'Sensitivity Analysis'!$C$6,'Sensitivity Analysis Tables'!FC131&gt;0)),'RHA Data'!$AK62*'Forecast Sheet (2)'!AS47,SUMPRODUCT($AK62,'Forecast Sheet'!AS47))</f>
        <v>0</v>
      </c>
      <c r="IW230" s="499">
        <f>IF((OR('Sensitivity Analysis'!$E$6&lt;&gt;'Sensitivity Analysis'!$C$6,'Sensitivity Analysis Tables'!FD131&gt;0)),'RHA Data'!$AK62*'Forecast Sheet (2)'!AT47,SUMPRODUCT($AK62,'Forecast Sheet'!AT47))</f>
        <v>0</v>
      </c>
      <c r="IX230" s="499">
        <f>IF((OR('Sensitivity Analysis'!$E$6&lt;&gt;'Sensitivity Analysis'!$C$6,'Sensitivity Analysis Tables'!FE131&gt;0)),'RHA Data'!$AK62*'Forecast Sheet (2)'!AU47,SUMPRODUCT($AK62,'Forecast Sheet'!AU47))</f>
        <v>0</v>
      </c>
      <c r="IY230" s="499">
        <f>IF((OR('Sensitivity Analysis'!$E$6&lt;&gt;'Sensitivity Analysis'!$C$6,'Sensitivity Analysis Tables'!FF131&gt;0)),'RHA Data'!$AK62*'Forecast Sheet (2)'!AV47,SUMPRODUCT($AK62,'Forecast Sheet'!AV47))</f>
        <v>0</v>
      </c>
      <c r="IZ230" s="499">
        <f>IF((OR('Sensitivity Analysis'!$E$6&lt;&gt;'Sensitivity Analysis'!$C$6,'Sensitivity Analysis Tables'!FG131&gt;0)),'RHA Data'!$AK62*'Forecast Sheet (2)'!AW47,SUMPRODUCT($AK62,'Forecast Sheet'!AW47))</f>
        <v>0</v>
      </c>
      <c r="JA230" s="499">
        <f>IF((OR('Sensitivity Analysis'!$E$6&lt;&gt;'Sensitivity Analysis'!$C$6,'Sensitivity Analysis Tables'!FH131&gt;0)),'RHA Data'!$AK62*'Forecast Sheet (2)'!AX47,SUMPRODUCT($AK62,'Forecast Sheet'!AX47))</f>
        <v>0</v>
      </c>
      <c r="JB230" s="499">
        <f>IF((OR('Sensitivity Analysis'!$E$6&lt;&gt;'Sensitivity Analysis'!$C$6,'Sensitivity Analysis Tables'!FI131&gt;0)),'RHA Data'!$AK62*'Forecast Sheet (2)'!AY47,SUMPRODUCT($AK62,'Forecast Sheet'!AY47))</f>
        <v>0</v>
      </c>
      <c r="JC230" s="499">
        <f>IF((OR('Sensitivity Analysis'!$E$6&lt;&gt;'Sensitivity Analysis'!$C$6,'Sensitivity Analysis Tables'!FJ131&gt;0)),'RHA Data'!$AK62*'Forecast Sheet (2)'!AZ47,SUMPRODUCT($AK62,'Forecast Sheet'!AZ47))</f>
        <v>0</v>
      </c>
      <c r="JD230" s="499">
        <f>IF((OR('Sensitivity Analysis'!$E$6&lt;&gt;'Sensitivity Analysis'!$C$6,'Sensitivity Analysis Tables'!FK131&gt;0)),'RHA Data'!$AK62*'Forecast Sheet (2)'!BA47,SUMPRODUCT($AK62,'Forecast Sheet'!BA47))</f>
        <v>0</v>
      </c>
      <c r="JE230" s="499">
        <f>IF((OR('Sensitivity Analysis'!$E$6&lt;&gt;'Sensitivity Analysis'!$C$6,'Sensitivity Analysis Tables'!FL131&gt;0)),'RHA Data'!$AK62*'Forecast Sheet (2)'!BB47,SUMPRODUCT($AK62,'Forecast Sheet'!BB47))</f>
        <v>0</v>
      </c>
      <c r="JF230" s="499">
        <f>IF((OR('Sensitivity Analysis'!$E$6&lt;&gt;'Sensitivity Analysis'!$C$6,'Sensitivity Analysis Tables'!FM131&gt;0)),'RHA Data'!$AK62*'Forecast Sheet (2)'!BC47,SUMPRODUCT($AK62,'Forecast Sheet'!BC47))</f>
        <v>0</v>
      </c>
      <c r="JG230" s="499">
        <f>IF((OR('Sensitivity Analysis'!$E$6&lt;&gt;'Sensitivity Analysis'!$C$6,'Sensitivity Analysis Tables'!FN131&gt;0)),'RHA Data'!$AK62*'Forecast Sheet (2)'!BD47,SUMPRODUCT($AK62,'Forecast Sheet'!BD47))</f>
        <v>0</v>
      </c>
      <c r="JH230" s="499">
        <f>IF((OR('Sensitivity Analysis'!$E$6&lt;&gt;'Sensitivity Analysis'!$C$6,'Sensitivity Analysis Tables'!FO131&gt;0)),'RHA Data'!$AK62*'Forecast Sheet (2)'!BE47,SUMPRODUCT($AK62,'Forecast Sheet'!BE47))</f>
        <v>0</v>
      </c>
      <c r="JI230" s="499">
        <f>IF((OR('Sensitivity Analysis'!$E$6&lt;&gt;'Sensitivity Analysis'!$C$6,'Sensitivity Analysis Tables'!FP131&gt;0)),'RHA Data'!$AK62*'Forecast Sheet (2)'!BF47,SUMPRODUCT($AK62,'Forecast Sheet'!BF47))</f>
        <v>0</v>
      </c>
      <c r="JJ230" s="499"/>
      <c r="JK230" s="499"/>
      <c r="JL230" s="499"/>
      <c r="JM230" s="499"/>
      <c r="JN230" s="499"/>
      <c r="JO230" s="499"/>
      <c r="JP230" s="499"/>
      <c r="JQ230" s="499"/>
      <c r="JR230" s="499"/>
      <c r="JS230" s="499"/>
      <c r="JT230" s="499"/>
      <c r="JU230" s="499"/>
      <c r="JV230" s="499"/>
      <c r="JW230" s="499"/>
      <c r="JX230" s="499"/>
      <c r="JY230" s="499"/>
      <c r="JZ230" s="499"/>
      <c r="KA230" s="499"/>
      <c r="KB230" s="499"/>
      <c r="KC230" s="499"/>
      <c r="KD230" s="499"/>
      <c r="KE230" s="499"/>
      <c r="KF230" s="499"/>
      <c r="KG230" s="499"/>
      <c r="KH230" s="499"/>
      <c r="KI230" s="499"/>
      <c r="KJ230" s="499"/>
      <c r="KK230" s="499"/>
      <c r="KL230" s="499"/>
      <c r="KM230" s="499"/>
      <c r="KN230" s="499"/>
      <c r="KO230" s="499"/>
      <c r="KP230" s="499"/>
      <c r="KQ230" s="499"/>
      <c r="KR230" s="499"/>
      <c r="KS230" s="499"/>
      <c r="KT230" s="499"/>
      <c r="KU230" s="499"/>
      <c r="KV230" s="499"/>
      <c r="KW230" s="499"/>
      <c r="KX230" s="499"/>
      <c r="KY230" s="499"/>
      <c r="KZ230" s="499"/>
      <c r="LA230" s="499"/>
      <c r="LB230" s="499"/>
      <c r="LC230" s="499"/>
      <c r="LD230" s="499"/>
      <c r="LE230" s="499"/>
      <c r="LF230" s="499"/>
      <c r="LG230" s="499"/>
      <c r="LH230" s="499"/>
      <c r="LI230" s="499"/>
      <c r="LJ230" s="499"/>
      <c r="LK230" s="499"/>
      <c r="LL230" s="499"/>
      <c r="LM230" s="499"/>
      <c r="LN230" s="499"/>
      <c r="LO230" s="499"/>
      <c r="LP230" s="499"/>
      <c r="LQ230" s="499"/>
      <c r="LR230" s="499"/>
      <c r="LS230" s="499"/>
      <c r="LT230" s="499"/>
      <c r="LU230" s="499"/>
      <c r="LV230" s="499"/>
      <c r="LW230" s="499"/>
    </row>
    <row r="231" spans="1:335" ht="18">
      <c r="A231" s="505"/>
      <c r="B231" s="499"/>
      <c r="C231" s="499"/>
      <c r="D231" s="499"/>
      <c r="E231" s="499"/>
      <c r="F231" s="499"/>
      <c r="G231" s="499"/>
      <c r="H231" s="499"/>
      <c r="I231" s="499"/>
      <c r="J231" s="499"/>
      <c r="K231" s="499"/>
      <c r="L231" s="499"/>
      <c r="M231" s="499"/>
      <c r="N231" s="499"/>
      <c r="O231" s="499"/>
      <c r="P231" s="499"/>
      <c r="Q231" s="499"/>
      <c r="R231" s="499"/>
      <c r="S231" s="499"/>
      <c r="T231" s="499"/>
      <c r="U231" s="499"/>
      <c r="V231" s="499"/>
      <c r="W231" s="499"/>
      <c r="X231" s="499"/>
      <c r="Y231" s="499"/>
      <c r="Z231" s="499"/>
      <c r="AA231" s="499"/>
      <c r="AB231" s="499"/>
      <c r="AC231" s="499"/>
      <c r="AD231" s="499"/>
      <c r="AE231" s="499"/>
      <c r="AF231" s="499"/>
      <c r="AG231" s="499"/>
      <c r="AH231" s="499"/>
      <c r="AI231" s="499"/>
      <c r="AJ231" s="499"/>
      <c r="AK231" s="499"/>
      <c r="AL231" s="499"/>
      <c r="AM231" s="499"/>
      <c r="AN231" s="499"/>
      <c r="AO231" s="499"/>
      <c r="AP231" s="499"/>
      <c r="AQ231" s="499"/>
      <c r="AR231" s="499"/>
      <c r="AS231" s="499"/>
      <c r="AT231" s="499"/>
      <c r="AU231" s="499"/>
      <c r="AV231" s="499"/>
      <c r="AW231" s="499"/>
      <c r="AX231" s="499"/>
      <c r="AY231" s="499"/>
      <c r="AZ231" s="499"/>
      <c r="BA231" s="499"/>
      <c r="BB231" s="499"/>
      <c r="BC231" s="499"/>
      <c r="BD231" s="499"/>
      <c r="BE231" s="499"/>
      <c r="BF231" s="499"/>
      <c r="BG231" s="499"/>
      <c r="BH231" s="499"/>
      <c r="BI231" s="499"/>
      <c r="BJ231" s="499"/>
      <c r="BK231" s="499"/>
      <c r="BL231" s="499"/>
      <c r="BM231" s="499"/>
      <c r="BN231" s="499"/>
      <c r="BO231" s="499"/>
      <c r="BP231" s="499"/>
      <c r="BQ231" s="499"/>
      <c r="BR231" s="499"/>
      <c r="BS231" s="499"/>
      <c r="BT231" s="499"/>
      <c r="BU231" s="499"/>
      <c r="BV231" s="499"/>
      <c r="BW231" s="499"/>
      <c r="BX231" s="499"/>
      <c r="BY231" s="499"/>
      <c r="BZ231" s="499"/>
      <c r="CA231" s="499"/>
      <c r="CB231" s="499"/>
      <c r="CC231" s="499"/>
      <c r="CD231" s="499"/>
      <c r="CE231" s="499"/>
      <c r="CF231" s="499"/>
      <c r="CG231" s="499"/>
      <c r="CH231" s="499"/>
      <c r="CI231" s="499"/>
      <c r="CJ231" s="499"/>
      <c r="CK231" s="499"/>
      <c r="CL231" s="499"/>
      <c r="CM231" s="499"/>
      <c r="CN231" s="499"/>
      <c r="CO231" s="499"/>
      <c r="CP231" s="499"/>
      <c r="CQ231" s="499"/>
      <c r="CR231" s="499"/>
      <c r="CS231" s="499"/>
      <c r="CT231" s="470" t="s">
        <v>171</v>
      </c>
      <c r="CU231" s="499">
        <f>SUM(CU217:CU229)</f>
        <v>160471.19999999998</v>
      </c>
      <c r="CV231" s="499">
        <f t="shared" ref="CV231:EW231" si="72">SUM(CV217:CV229)</f>
        <v>158192.08499999999</v>
      </c>
      <c r="CW231" s="499">
        <f t="shared" si="72"/>
        <v>150290.52818863635</v>
      </c>
      <c r="CX231" s="499">
        <f t="shared" si="72"/>
        <v>141554.18286120248</v>
      </c>
      <c r="CY231" s="499">
        <f t="shared" si="72"/>
        <v>138298.32819004994</v>
      </c>
      <c r="CZ231" s="499">
        <f t="shared" si="72"/>
        <v>130354.67176387756</v>
      </c>
      <c r="DA231" s="499">
        <f t="shared" si="72"/>
        <v>123934.44483465218</v>
      </c>
      <c r="DB231" s="499">
        <f t="shared" si="72"/>
        <v>116018.76622339935</v>
      </c>
      <c r="DC231" s="499">
        <f t="shared" si="72"/>
        <v>115681.43468696735</v>
      </c>
      <c r="DD231" s="499">
        <f t="shared" si="72"/>
        <v>109242.38098651491</v>
      </c>
      <c r="DE231" s="499">
        <f t="shared" si="72"/>
        <v>102442.45638824537</v>
      </c>
      <c r="DF231" s="499">
        <f t="shared" si="72"/>
        <v>96329.162839705081</v>
      </c>
      <c r="DG231" s="499">
        <f t="shared" si="72"/>
        <v>93942.218868949654</v>
      </c>
      <c r="DH231" s="499">
        <f t="shared" si="72"/>
        <v>93826.70083777461</v>
      </c>
      <c r="DI231" s="499">
        <f t="shared" si="72"/>
        <v>95399.91962022752</v>
      </c>
      <c r="DJ231" s="499">
        <f t="shared" si="72"/>
        <v>97137.609738562009</v>
      </c>
      <c r="DK231" s="499">
        <f t="shared" si="72"/>
        <v>98008.292855569016</v>
      </c>
      <c r="DL231" s="499">
        <f t="shared" si="72"/>
        <v>95984.635906287935</v>
      </c>
      <c r="DM231" s="499">
        <f t="shared" si="72"/>
        <v>95703.231901251493</v>
      </c>
      <c r="DN231" s="499">
        <f t="shared" si="72"/>
        <v>93448.314350377375</v>
      </c>
      <c r="DO231" s="499">
        <f t="shared" si="72"/>
        <v>93870.490392395586</v>
      </c>
      <c r="DP231" s="499">
        <f t="shared" si="72"/>
        <v>93650.936099034021</v>
      </c>
      <c r="DQ231" s="499">
        <f t="shared" si="72"/>
        <v>96906.925980079541</v>
      </c>
      <c r="DR231" s="499">
        <f t="shared" si="72"/>
        <v>93154.919616023748</v>
      </c>
      <c r="DS231" s="499">
        <f t="shared" si="72"/>
        <v>94351.282929164343</v>
      </c>
      <c r="DT231" s="499">
        <f t="shared" si="72"/>
        <v>105592.32907742518</v>
      </c>
      <c r="DU231" s="499">
        <f t="shared" si="72"/>
        <v>111797.7723994924</v>
      </c>
      <c r="DV231" s="499">
        <f t="shared" si="72"/>
        <v>125295.58802831301</v>
      </c>
      <c r="DW231" s="499">
        <f t="shared" si="72"/>
        <v>142355.1936023506</v>
      </c>
      <c r="DX231" s="499">
        <f t="shared" si="72"/>
        <v>153244.15878722564</v>
      </c>
      <c r="DY231" s="499">
        <f t="shared" si="72"/>
        <v>158790.91337772406</v>
      </c>
      <c r="DZ231" s="499">
        <f t="shared" si="72"/>
        <v>171409.93353204415</v>
      </c>
      <c r="EA231" s="499">
        <f t="shared" si="72"/>
        <v>186645.5100296108</v>
      </c>
      <c r="EB231" s="499">
        <f t="shared" si="72"/>
        <v>193703.15267657148</v>
      </c>
      <c r="EC231" s="499">
        <f t="shared" si="72"/>
        <v>204038.4110285677</v>
      </c>
      <c r="ED231" s="499">
        <f t="shared" si="72"/>
        <v>211869.46437701123</v>
      </c>
      <c r="EE231" s="499">
        <f t="shared" si="72"/>
        <v>209042.90934316872</v>
      </c>
      <c r="EF231" s="499">
        <f t="shared" si="72"/>
        <v>205318.78249429696</v>
      </c>
      <c r="EG231" s="499">
        <f t="shared" si="72"/>
        <v>204314.05992265555</v>
      </c>
      <c r="EH231" s="499">
        <f t="shared" si="72"/>
        <v>199777.68382508427</v>
      </c>
      <c r="EI231" s="499">
        <f t="shared" si="72"/>
        <v>198349.53546921228</v>
      </c>
      <c r="EJ231" s="499">
        <f t="shared" si="72"/>
        <v>198132.30383819592</v>
      </c>
      <c r="EK231" s="499">
        <f t="shared" si="72"/>
        <v>192553.12351411735</v>
      </c>
      <c r="EL231" s="499">
        <f t="shared" si="72"/>
        <v>187113.8237172782</v>
      </c>
      <c r="EM231" s="499">
        <f t="shared" si="72"/>
        <v>184130.11145142617</v>
      </c>
      <c r="EN231" s="499">
        <f t="shared" si="72"/>
        <v>183197.11037810083</v>
      </c>
      <c r="EO231" s="499">
        <f t="shared" si="72"/>
        <v>181214.6979220871</v>
      </c>
      <c r="EP231" s="499">
        <f t="shared" si="72"/>
        <v>177040.67721272691</v>
      </c>
      <c r="EQ231" s="499">
        <f t="shared" si="72"/>
        <v>175352.67159764594</v>
      </c>
      <c r="ER231" s="499">
        <f t="shared" si="72"/>
        <v>177851.28061528358</v>
      </c>
      <c r="ES231" s="499">
        <f t="shared" si="72"/>
        <v>178909.71527988996</v>
      </c>
      <c r="ET231" s="499">
        <f t="shared" si="72"/>
        <v>184238.2507750763</v>
      </c>
      <c r="EU231" s="499">
        <f t="shared" si="72"/>
        <v>188524.51201116588</v>
      </c>
      <c r="EV231" s="499">
        <f t="shared" si="72"/>
        <v>190915.98552658001</v>
      </c>
      <c r="EW231" s="499">
        <f t="shared" si="72"/>
        <v>191426.63335539843</v>
      </c>
      <c r="EX231" s="499"/>
      <c r="EY231" s="499"/>
      <c r="EZ231" s="470" t="s">
        <v>171</v>
      </c>
      <c r="FA231" s="499">
        <f>SUM(FA217:FA229)</f>
        <v>185442.90000000002</v>
      </c>
      <c r="FB231" s="499">
        <f t="shared" ref="FB231:HC231" si="73">SUM(FB217:FB229)</f>
        <v>180939.79200000002</v>
      </c>
      <c r="FC231" s="499">
        <f t="shared" si="73"/>
        <v>173070.91147499997</v>
      </c>
      <c r="FD231" s="499">
        <f t="shared" si="73"/>
        <v>171303.55178557499</v>
      </c>
      <c r="FE231" s="499">
        <f t="shared" si="73"/>
        <v>169651.91533435203</v>
      </c>
      <c r="FF231" s="499">
        <f t="shared" si="73"/>
        <v>164448.16017697536</v>
      </c>
      <c r="FG231" s="499">
        <f t="shared" si="73"/>
        <v>159569.45328787644</v>
      </c>
      <c r="FH231" s="499">
        <f t="shared" si="73"/>
        <v>156881.87244203972</v>
      </c>
      <c r="FI231" s="499">
        <f t="shared" si="73"/>
        <v>152618.98665302672</v>
      </c>
      <c r="FJ231" s="499">
        <f t="shared" si="73"/>
        <v>150325.31128750491</v>
      </c>
      <c r="FK231" s="499">
        <f t="shared" si="73"/>
        <v>149793.58003055441</v>
      </c>
      <c r="FL231" s="499">
        <f t="shared" si="73"/>
        <v>149666.17663141229</v>
      </c>
      <c r="FM231" s="499">
        <f t="shared" si="73"/>
        <v>148372.2955177931</v>
      </c>
      <c r="FN231" s="499">
        <f t="shared" si="73"/>
        <v>146223.57798102964</v>
      </c>
      <c r="FO231" s="499">
        <f t="shared" si="73"/>
        <v>144034.41227257883</v>
      </c>
      <c r="FP231" s="499">
        <f t="shared" si="73"/>
        <v>135525.99622906299</v>
      </c>
      <c r="FQ231" s="499">
        <f t="shared" si="73"/>
        <v>126403.51669994343</v>
      </c>
      <c r="FR231" s="499">
        <f t="shared" si="73"/>
        <v>123943.47128820712</v>
      </c>
      <c r="FS231" s="499">
        <f t="shared" si="73"/>
        <v>116216.47149438558</v>
      </c>
      <c r="FT231" s="499">
        <f t="shared" si="73"/>
        <v>110340.25954245555</v>
      </c>
      <c r="FU231" s="499">
        <f t="shared" si="73"/>
        <v>102931.30829483684</v>
      </c>
      <c r="FV231" s="499">
        <f t="shared" si="73"/>
        <v>104353.84379664136</v>
      </c>
      <c r="FW231" s="499">
        <f t="shared" si="73"/>
        <v>98698.621751667815</v>
      </c>
      <c r="FX231" s="499">
        <f t="shared" si="73"/>
        <v>92531.09748766417</v>
      </c>
      <c r="FY231" s="499">
        <f t="shared" si="73"/>
        <v>87151.831719340582</v>
      </c>
      <c r="FZ231" s="499">
        <f t="shared" si="73"/>
        <v>86147.465209870759</v>
      </c>
      <c r="GA231" s="499">
        <f t="shared" si="73"/>
        <v>85465.041789657145</v>
      </c>
      <c r="GB231" s="499">
        <f t="shared" si="73"/>
        <v>86482.466855533203</v>
      </c>
      <c r="GC231" s="499">
        <f t="shared" si="73"/>
        <v>90199.845533962929</v>
      </c>
      <c r="GD231" s="499">
        <f t="shared" si="73"/>
        <v>90211.656918945446</v>
      </c>
      <c r="GE231" s="499">
        <f t="shared" si="73"/>
        <v>87771.87596913187</v>
      </c>
      <c r="GF231" s="499">
        <f t="shared" si="73"/>
        <v>86621.521007966105</v>
      </c>
      <c r="GG231" s="499">
        <f t="shared" si="73"/>
        <v>86604.119170039165</v>
      </c>
      <c r="GH231" s="499">
        <f t="shared" si="73"/>
        <v>86355.888438528142</v>
      </c>
      <c r="GI231" s="499">
        <f t="shared" si="73"/>
        <v>85250.861690772552</v>
      </c>
      <c r="GJ231" s="499">
        <f t="shared" si="73"/>
        <v>88289.231248987999</v>
      </c>
      <c r="GK231" s="499">
        <f t="shared" si="73"/>
        <v>84861.604976917093</v>
      </c>
      <c r="GL231" s="499">
        <f t="shared" si="73"/>
        <v>85631.209554592788</v>
      </c>
      <c r="GM231" s="499">
        <f t="shared" si="73"/>
        <v>98430.683184709313</v>
      </c>
      <c r="GN231" s="499">
        <f t="shared" si="73"/>
        <v>107316.70814520151</v>
      </c>
      <c r="GO231" s="499">
        <f t="shared" si="73"/>
        <v>120535.58047250315</v>
      </c>
      <c r="GP231" s="499">
        <f t="shared" si="73"/>
        <v>137200.79835123988</v>
      </c>
      <c r="GQ231" s="499">
        <f t="shared" si="73"/>
        <v>146265.91977224359</v>
      </c>
      <c r="GR231" s="499">
        <f t="shared" si="73"/>
        <v>151372.0507898941</v>
      </c>
      <c r="GS231" s="499">
        <f t="shared" si="73"/>
        <v>162048.0918211939</v>
      </c>
      <c r="GT231" s="499">
        <f t="shared" si="73"/>
        <v>175432.30205751435</v>
      </c>
      <c r="GU231" s="499">
        <f t="shared" si="73"/>
        <v>180663.34738838047</v>
      </c>
      <c r="GV231" s="499">
        <f t="shared" si="73"/>
        <v>187890.16014138234</v>
      </c>
      <c r="GW231" s="499">
        <f t="shared" si="73"/>
        <v>193045.07335784851</v>
      </c>
      <c r="GX231" s="499">
        <f t="shared" si="73"/>
        <v>190830.86281294841</v>
      </c>
      <c r="GY231" s="499">
        <f t="shared" si="73"/>
        <v>187083.51033817959</v>
      </c>
      <c r="GZ231" s="499">
        <f t="shared" si="73"/>
        <v>186158.86007804668</v>
      </c>
      <c r="HA231" s="499">
        <f t="shared" si="73"/>
        <v>182869.59300814953</v>
      </c>
      <c r="HB231" s="499">
        <f t="shared" si="73"/>
        <v>180326.97017869598</v>
      </c>
      <c r="HC231" s="499">
        <f t="shared" si="73"/>
        <v>179948.27060047133</v>
      </c>
      <c r="HD231" s="499"/>
      <c r="HE231" s="499"/>
      <c r="HF231" s="499"/>
      <c r="HG231" s="499"/>
      <c r="HH231" s="499"/>
      <c r="HI231" s="499"/>
      <c r="HJ231" s="499"/>
      <c r="HK231" s="499"/>
      <c r="HL231" s="499"/>
      <c r="HM231" s="499"/>
      <c r="HN231" s="499"/>
      <c r="HO231" s="499"/>
      <c r="HP231" s="499"/>
      <c r="HQ231" s="499"/>
      <c r="HR231" s="499"/>
      <c r="HS231" s="499"/>
      <c r="HT231" s="499"/>
      <c r="HU231" s="499"/>
      <c r="HV231" s="499"/>
      <c r="HW231" s="499"/>
      <c r="HX231" s="499"/>
      <c r="HY231" s="499"/>
      <c r="HZ231" s="499"/>
      <c r="IA231" s="499"/>
      <c r="IB231" s="499"/>
      <c r="IC231" s="499"/>
      <c r="ID231" s="499"/>
      <c r="IE231" s="499"/>
      <c r="IF231" s="499"/>
      <c r="IG231" s="499"/>
      <c r="IH231" s="499"/>
      <c r="II231" s="499"/>
      <c r="IJ231" s="499"/>
      <c r="IK231" s="499"/>
      <c r="IL231" s="499"/>
      <c r="IM231" s="499"/>
      <c r="IN231" s="499"/>
      <c r="IO231" s="499"/>
      <c r="IP231" s="499"/>
      <c r="IQ231" s="499"/>
      <c r="IR231" s="499"/>
      <c r="IS231" s="499"/>
      <c r="IT231" s="499"/>
      <c r="IU231" s="499"/>
      <c r="IV231" s="499"/>
      <c r="IW231" s="499"/>
      <c r="IX231" s="499"/>
      <c r="IY231" s="499"/>
      <c r="IZ231" s="499"/>
      <c r="JA231" s="499"/>
      <c r="JB231" s="499"/>
      <c r="JC231" s="499"/>
      <c r="JD231" s="499"/>
      <c r="JE231" s="499"/>
      <c r="JF231" s="499"/>
      <c r="JG231" s="499"/>
      <c r="JH231" s="499"/>
      <c r="JI231" s="499"/>
      <c r="JJ231" s="499"/>
      <c r="JK231" s="499"/>
      <c r="JL231" s="499"/>
      <c r="JM231" s="499"/>
      <c r="JN231" s="499"/>
      <c r="JO231" s="499"/>
      <c r="JP231" s="499"/>
      <c r="JQ231" s="499"/>
      <c r="JR231" s="499"/>
      <c r="JS231" s="499"/>
      <c r="JT231" s="499"/>
      <c r="JU231" s="499"/>
      <c r="JV231" s="499"/>
      <c r="JW231" s="499"/>
      <c r="JX231" s="499"/>
      <c r="JY231" s="499"/>
      <c r="JZ231" s="499"/>
      <c r="KA231" s="499"/>
      <c r="KB231" s="499"/>
      <c r="KC231" s="499"/>
      <c r="KD231" s="499"/>
      <c r="KE231" s="499"/>
      <c r="KF231" s="499"/>
      <c r="KG231" s="499"/>
      <c r="KH231" s="499"/>
      <c r="KI231" s="499"/>
      <c r="KJ231" s="499"/>
      <c r="KK231" s="499"/>
      <c r="KL231" s="499"/>
      <c r="KM231" s="499"/>
      <c r="KN231" s="499"/>
      <c r="KO231" s="499"/>
      <c r="KP231" s="499"/>
      <c r="KQ231" s="499"/>
      <c r="KR231" s="499"/>
      <c r="KS231" s="499"/>
      <c r="KT231" s="499"/>
      <c r="KU231" s="499"/>
      <c r="KV231" s="499"/>
      <c r="KW231" s="499"/>
      <c r="KX231" s="499"/>
      <c r="KY231" s="499"/>
      <c r="KZ231" s="499"/>
      <c r="LA231" s="499"/>
      <c r="LB231" s="499"/>
      <c r="LC231" s="499"/>
      <c r="LD231" s="499"/>
      <c r="LE231" s="499"/>
      <c r="LF231" s="499"/>
      <c r="LG231" s="499"/>
      <c r="LH231" s="499"/>
      <c r="LI231" s="499"/>
      <c r="LJ231" s="499"/>
      <c r="LK231" s="499"/>
      <c r="LL231" s="499"/>
      <c r="LM231" s="499"/>
      <c r="LN231" s="499"/>
      <c r="LO231" s="499"/>
      <c r="LP231" s="499"/>
      <c r="LQ231" s="499"/>
      <c r="LR231" s="499"/>
      <c r="LS231" s="499"/>
      <c r="LT231" s="499"/>
      <c r="LU231" s="499"/>
      <c r="LV231" s="499"/>
      <c r="LW231" s="499"/>
    </row>
    <row r="232" spans="1:335" ht="18">
      <c r="A232" s="505"/>
      <c r="B232" s="499"/>
      <c r="C232" s="499"/>
      <c r="D232" s="499"/>
      <c r="E232" s="499"/>
      <c r="F232" s="499"/>
      <c r="G232" s="499"/>
      <c r="H232" s="499"/>
      <c r="I232" s="499"/>
      <c r="J232" s="499"/>
      <c r="K232" s="499"/>
      <c r="L232" s="499"/>
      <c r="M232" s="499"/>
      <c r="N232" s="499"/>
      <c r="O232" s="499"/>
      <c r="P232" s="499"/>
      <c r="Q232" s="499"/>
      <c r="R232" s="499"/>
      <c r="S232" s="499"/>
      <c r="T232" s="499"/>
      <c r="U232" s="499"/>
      <c r="V232" s="499"/>
      <c r="W232" s="499"/>
      <c r="X232" s="499"/>
      <c r="Y232" s="499"/>
      <c r="Z232" s="499"/>
      <c r="AA232" s="499"/>
      <c r="AB232" s="499"/>
      <c r="AC232" s="499"/>
      <c r="AD232" s="499"/>
      <c r="AE232" s="499"/>
      <c r="AF232" s="499"/>
      <c r="AG232" s="499"/>
      <c r="AH232" s="499"/>
      <c r="AI232" s="499"/>
      <c r="AJ232" s="499"/>
      <c r="AK232" s="499"/>
      <c r="AL232" s="499"/>
      <c r="AM232" s="499"/>
      <c r="AN232" s="499"/>
      <c r="AO232" s="499"/>
      <c r="AP232" s="499"/>
      <c r="AQ232" s="499"/>
      <c r="AR232" s="499"/>
      <c r="AS232" s="499"/>
      <c r="AT232" s="499"/>
      <c r="AU232" s="499"/>
      <c r="AV232" s="499"/>
      <c r="AW232" s="499"/>
      <c r="AX232" s="499"/>
      <c r="AY232" s="499"/>
      <c r="AZ232" s="499"/>
      <c r="BA232" s="499"/>
      <c r="BB232" s="499"/>
      <c r="BC232" s="499"/>
      <c r="BD232" s="499"/>
      <c r="BE232" s="499"/>
      <c r="BF232" s="499"/>
      <c r="BG232" s="499"/>
      <c r="BH232" s="499"/>
      <c r="BI232" s="499"/>
      <c r="BJ232" s="499"/>
      <c r="BK232" s="499"/>
      <c r="BL232" s="499"/>
      <c r="BM232" s="499"/>
      <c r="BN232" s="499"/>
      <c r="BO232" s="499"/>
      <c r="BP232" s="499"/>
      <c r="BQ232" s="499"/>
      <c r="BR232" s="499"/>
      <c r="BS232" s="499"/>
      <c r="BT232" s="499"/>
      <c r="BU232" s="499"/>
      <c r="BV232" s="499"/>
      <c r="BW232" s="499"/>
      <c r="BX232" s="499"/>
      <c r="BY232" s="499"/>
      <c r="BZ232" s="499"/>
      <c r="CA232" s="499"/>
      <c r="CB232" s="499"/>
      <c r="CC232" s="499"/>
      <c r="CD232" s="499"/>
      <c r="CE232" s="499"/>
      <c r="CF232" s="499"/>
      <c r="CG232" s="499"/>
      <c r="CH232" s="499"/>
      <c r="CI232" s="499"/>
      <c r="CJ232" s="499"/>
      <c r="CK232" s="499"/>
      <c r="CL232" s="499"/>
      <c r="CM232" s="499"/>
      <c r="CN232" s="499"/>
      <c r="CO232" s="499"/>
      <c r="CP232" s="499"/>
      <c r="CQ232" s="499"/>
      <c r="CR232" s="499"/>
      <c r="CS232" s="499"/>
      <c r="CT232" s="499"/>
      <c r="CU232" s="499"/>
      <c r="CV232" s="499"/>
      <c r="CW232" s="499"/>
      <c r="CX232" s="499"/>
      <c r="CY232" s="499"/>
      <c r="CZ232" s="499"/>
      <c r="DA232" s="499"/>
      <c r="DB232" s="499"/>
      <c r="DC232" s="499"/>
      <c r="DD232" s="499"/>
      <c r="DE232" s="499"/>
      <c r="DF232" s="499"/>
      <c r="DG232" s="499"/>
      <c r="DH232" s="499"/>
      <c r="DI232" s="499"/>
      <c r="DJ232" s="499"/>
      <c r="DK232" s="499"/>
      <c r="DL232" s="499"/>
      <c r="DM232" s="499"/>
      <c r="DN232" s="499"/>
      <c r="DO232" s="499"/>
      <c r="DP232" s="499"/>
      <c r="DQ232" s="499"/>
      <c r="DR232" s="499"/>
      <c r="DS232" s="499"/>
      <c r="DT232" s="499"/>
      <c r="DU232" s="499"/>
      <c r="DV232" s="499"/>
      <c r="DW232" s="499"/>
      <c r="DX232" s="499"/>
      <c r="DY232" s="499"/>
      <c r="DZ232" s="499"/>
      <c r="EA232" s="499"/>
      <c r="EB232" s="499"/>
      <c r="EC232" s="499"/>
      <c r="ED232" s="499"/>
      <c r="EE232" s="499"/>
      <c r="EF232" s="499"/>
      <c r="EG232" s="499"/>
      <c r="EH232" s="499"/>
      <c r="EI232" s="499"/>
      <c r="EJ232" s="499"/>
      <c r="EK232" s="499"/>
      <c r="EL232" s="499"/>
      <c r="EM232" s="499"/>
      <c r="EN232" s="499"/>
      <c r="EO232" s="499"/>
      <c r="EP232" s="499"/>
      <c r="EQ232" s="499"/>
      <c r="ER232" s="499"/>
      <c r="ES232" s="499"/>
      <c r="ET232" s="499"/>
      <c r="EU232" s="499"/>
      <c r="EV232" s="499"/>
      <c r="EW232" s="499"/>
      <c r="EX232" s="499"/>
      <c r="EY232" s="499"/>
      <c r="EZ232" s="499"/>
      <c r="FA232" s="499"/>
      <c r="FB232" s="499"/>
      <c r="FC232" s="499"/>
      <c r="FD232" s="499"/>
      <c r="FE232" s="499"/>
      <c r="FF232" s="499"/>
      <c r="FG232" s="499"/>
      <c r="FH232" s="499"/>
      <c r="FI232" s="499"/>
      <c r="FJ232" s="499"/>
      <c r="FK232" s="499"/>
      <c r="FL232" s="499"/>
      <c r="FM232" s="499"/>
      <c r="FN232" s="499"/>
      <c r="FO232" s="499"/>
      <c r="FP232" s="499"/>
      <c r="FQ232" s="499"/>
      <c r="FR232" s="499"/>
      <c r="FS232" s="499"/>
      <c r="FT232" s="499"/>
      <c r="FU232" s="499"/>
      <c r="FV232" s="499"/>
      <c r="FW232" s="499"/>
      <c r="FX232" s="499"/>
      <c r="FY232" s="499"/>
      <c r="FZ232" s="499"/>
      <c r="GA232" s="499"/>
      <c r="GB232" s="499"/>
      <c r="GC232" s="499"/>
      <c r="GD232" s="499"/>
      <c r="GE232" s="499"/>
      <c r="GF232" s="499"/>
      <c r="GG232" s="499"/>
      <c r="GH232" s="499"/>
      <c r="GI232" s="499"/>
      <c r="GJ232" s="499"/>
      <c r="GK232" s="499"/>
      <c r="GL232" s="499"/>
      <c r="GM232" s="499"/>
      <c r="GN232" s="499"/>
      <c r="GO232" s="499"/>
      <c r="GP232" s="499"/>
      <c r="GQ232" s="499"/>
      <c r="GR232" s="499"/>
      <c r="GS232" s="499"/>
      <c r="GT232" s="499"/>
      <c r="GU232" s="499"/>
      <c r="GV232" s="499"/>
      <c r="GW232" s="499"/>
      <c r="GX232" s="499"/>
      <c r="GY232" s="499"/>
      <c r="GZ232" s="499"/>
      <c r="HA232" s="499"/>
      <c r="HB232" s="499"/>
      <c r="HC232" s="499"/>
      <c r="HD232" s="499"/>
      <c r="HE232" s="499"/>
      <c r="HF232" s="470" t="s">
        <v>171</v>
      </c>
      <c r="HG232" s="499">
        <f>SUM(HG218:HG230)</f>
        <v>133226.15</v>
      </c>
      <c r="HH232" s="499">
        <f t="shared" ref="HH232:JI232" si="74">SUM(HH218:HH230)</f>
        <v>137042.51275000002</v>
      </c>
      <c r="HI232" s="499">
        <f t="shared" si="74"/>
        <v>140888.41124875</v>
      </c>
      <c r="HJ232" s="499">
        <f t="shared" si="74"/>
        <v>147983.12200443752</v>
      </c>
      <c r="HK232" s="499">
        <f t="shared" si="74"/>
        <v>157716.1048393095</v>
      </c>
      <c r="HL232" s="499">
        <f t="shared" si="74"/>
        <v>156298.50318912722</v>
      </c>
      <c r="HM232" s="499">
        <f t="shared" si="74"/>
        <v>155472.94668628086</v>
      </c>
      <c r="HN232" s="499">
        <f t="shared" si="74"/>
        <v>159071.70173781758</v>
      </c>
      <c r="HO232" s="499">
        <f t="shared" si="74"/>
        <v>163076.90408319485</v>
      </c>
      <c r="HP232" s="499">
        <f t="shared" si="74"/>
        <v>162722.83509954115</v>
      </c>
      <c r="HQ232" s="499">
        <f t="shared" si="74"/>
        <v>164225.18724817407</v>
      </c>
      <c r="HR232" s="499">
        <f t="shared" si="74"/>
        <v>163977.25751189774</v>
      </c>
      <c r="HS232" s="499">
        <f t="shared" si="74"/>
        <v>158388.08747962222</v>
      </c>
      <c r="HT232" s="499">
        <f t="shared" si="74"/>
        <v>153154.31845375898</v>
      </c>
      <c r="HU232" s="499">
        <f t="shared" si="74"/>
        <v>149275.0266654102</v>
      </c>
      <c r="HV232" s="499">
        <f t="shared" si="74"/>
        <v>142762.44842680352</v>
      </c>
      <c r="HW232" s="499">
        <f t="shared" si="74"/>
        <v>141306.74996570087</v>
      </c>
      <c r="HX232" s="499">
        <f t="shared" si="74"/>
        <v>139886.64545486448</v>
      </c>
      <c r="HY232" s="499">
        <f t="shared" si="74"/>
        <v>135662.21096166878</v>
      </c>
      <c r="HZ232" s="499">
        <f t="shared" si="74"/>
        <v>131709.83667029787</v>
      </c>
      <c r="IA232" s="499">
        <f t="shared" si="74"/>
        <v>129521.40528181972</v>
      </c>
      <c r="IB232" s="499">
        <f t="shared" si="74"/>
        <v>126012.50445602178</v>
      </c>
      <c r="IC232" s="499">
        <f t="shared" si="74"/>
        <v>124128.25182272535</v>
      </c>
      <c r="ID232" s="499">
        <f t="shared" si="74"/>
        <v>123679.63575660963</v>
      </c>
      <c r="IE232" s="499">
        <f t="shared" si="74"/>
        <v>123561.26180590395</v>
      </c>
      <c r="IF232" s="499">
        <f t="shared" si="74"/>
        <v>122491.18134337298</v>
      </c>
      <c r="IG232" s="499">
        <f t="shared" si="74"/>
        <v>120721.64159416742</v>
      </c>
      <c r="IH232" s="499">
        <f t="shared" si="74"/>
        <v>118905.54465201857</v>
      </c>
      <c r="II232" s="499">
        <f t="shared" si="74"/>
        <v>111915.40627602836</v>
      </c>
      <c r="IJ232" s="499">
        <f t="shared" si="74"/>
        <v>104312.52887071311</v>
      </c>
      <c r="IK232" s="499">
        <f t="shared" si="74"/>
        <v>102135.31231645038</v>
      </c>
      <c r="IL232" s="499">
        <f t="shared" si="74"/>
        <v>95807.478508212225</v>
      </c>
      <c r="IM232" s="499">
        <f t="shared" si="74"/>
        <v>90926.287055831199</v>
      </c>
      <c r="IN232" s="499">
        <f t="shared" si="74"/>
        <v>84818.468933481534</v>
      </c>
      <c r="IO232" s="499">
        <f t="shared" si="74"/>
        <v>85945.660365605028</v>
      </c>
      <c r="IP232" s="499">
        <f t="shared" si="74"/>
        <v>81489.2151749068</v>
      </c>
      <c r="IQ232" s="499">
        <f t="shared" si="74"/>
        <v>76463.490453794526</v>
      </c>
      <c r="IR232" s="499">
        <f t="shared" si="74"/>
        <v>71897.976379540938</v>
      </c>
      <c r="IS232" s="499">
        <f t="shared" si="74"/>
        <v>71130.11607925735</v>
      </c>
      <c r="IT232" s="499">
        <f t="shared" si="74"/>
        <v>70550.922924839484</v>
      </c>
      <c r="IU232" s="499">
        <f t="shared" si="74"/>
        <v>71396.334828172694</v>
      </c>
      <c r="IV232" s="499">
        <f t="shared" si="74"/>
        <v>74321.750263425405</v>
      </c>
      <c r="IW232" s="499">
        <f t="shared" si="74"/>
        <v>74576.43958718059</v>
      </c>
      <c r="IX232" s="499">
        <f t="shared" si="74"/>
        <v>72578.696284280639</v>
      </c>
      <c r="IY232" s="499">
        <f t="shared" si="74"/>
        <v>71566.076964915526</v>
      </c>
      <c r="IZ232" s="499">
        <f t="shared" si="74"/>
        <v>71463.817328705016</v>
      </c>
      <c r="JA232" s="499">
        <f t="shared" si="74"/>
        <v>71356.026829379553</v>
      </c>
      <c r="JB232" s="499">
        <f t="shared" si="74"/>
        <v>70417.55771071116</v>
      </c>
      <c r="JC232" s="499">
        <f t="shared" si="74"/>
        <v>72747.223532851203</v>
      </c>
      <c r="JD232" s="499">
        <f t="shared" si="74"/>
        <v>70100.64068140852</v>
      </c>
      <c r="JE232" s="499">
        <f t="shared" si="74"/>
        <v>70701.614632971687</v>
      </c>
      <c r="JF232" s="499">
        <f t="shared" si="74"/>
        <v>81169.73890963434</v>
      </c>
      <c r="JG232" s="499">
        <f t="shared" si="74"/>
        <v>88625.41446725298</v>
      </c>
      <c r="JH232" s="499">
        <f t="shared" si="74"/>
        <v>99786.349633393969</v>
      </c>
      <c r="JI232" s="499">
        <f t="shared" si="74"/>
        <v>113613.76089799045</v>
      </c>
      <c r="JJ232" s="499"/>
      <c r="JK232" s="499"/>
      <c r="JL232" s="499"/>
      <c r="JM232" s="499"/>
      <c r="JN232" s="499"/>
      <c r="JO232" s="499"/>
      <c r="JP232" s="499"/>
      <c r="JQ232" s="499"/>
      <c r="JR232" s="499"/>
      <c r="JS232" s="499"/>
      <c r="JT232" s="499"/>
      <c r="JU232" s="499"/>
      <c r="JV232" s="499"/>
      <c r="JW232" s="499"/>
      <c r="JX232" s="499"/>
      <c r="JY232" s="499"/>
      <c r="JZ232" s="499"/>
      <c r="KA232" s="499"/>
      <c r="KB232" s="499"/>
      <c r="KC232" s="499"/>
      <c r="KD232" s="499"/>
      <c r="KE232" s="499"/>
      <c r="KF232" s="499"/>
      <c r="KG232" s="499"/>
      <c r="KH232" s="499"/>
      <c r="KI232" s="499"/>
      <c r="KJ232" s="499"/>
      <c r="KK232" s="499"/>
      <c r="KL232" s="499"/>
      <c r="KM232" s="499"/>
      <c r="KN232" s="499"/>
      <c r="KO232" s="499"/>
      <c r="KP232" s="499"/>
      <c r="KQ232" s="499"/>
      <c r="KR232" s="499"/>
      <c r="KS232" s="499"/>
      <c r="KT232" s="499"/>
      <c r="KU232" s="499"/>
      <c r="KV232" s="499"/>
      <c r="KW232" s="499"/>
      <c r="KX232" s="499"/>
      <c r="KY232" s="499"/>
      <c r="KZ232" s="499"/>
      <c r="LA232" s="499"/>
      <c r="LB232" s="499"/>
      <c r="LC232" s="499"/>
      <c r="LD232" s="499"/>
      <c r="LE232" s="499"/>
      <c r="LF232" s="499"/>
      <c r="LG232" s="499"/>
      <c r="LH232" s="499"/>
      <c r="LI232" s="499"/>
      <c r="LJ232" s="499"/>
      <c r="LK232" s="499"/>
      <c r="LL232" s="499"/>
      <c r="LM232" s="499"/>
      <c r="LN232" s="499"/>
      <c r="LO232" s="499"/>
      <c r="LP232" s="499"/>
      <c r="LQ232" s="499"/>
      <c r="LR232" s="499"/>
      <c r="LS232" s="499"/>
      <c r="LT232" s="499"/>
      <c r="LU232" s="499"/>
      <c r="LV232" s="499"/>
      <c r="LW232" s="499"/>
    </row>
    <row r="233" spans="1:335" ht="18">
      <c r="A233" s="505"/>
      <c r="B233" s="499"/>
      <c r="C233" s="499"/>
      <c r="D233" s="499"/>
      <c r="E233" s="499"/>
      <c r="F233" s="499"/>
      <c r="G233" s="499"/>
      <c r="H233" s="499"/>
      <c r="I233" s="499"/>
      <c r="J233" s="499"/>
      <c r="K233" s="499"/>
      <c r="L233" s="499"/>
      <c r="M233" s="499"/>
      <c r="N233" s="499"/>
      <c r="O233" s="499"/>
      <c r="P233" s="499"/>
      <c r="Q233" s="499"/>
      <c r="R233" s="499"/>
      <c r="S233" s="499"/>
      <c r="T233" s="499"/>
      <c r="U233" s="499"/>
      <c r="V233" s="499"/>
      <c r="W233" s="499"/>
      <c r="X233" s="499"/>
      <c r="Y233" s="499"/>
      <c r="Z233" s="499"/>
      <c r="AA233" s="499"/>
      <c r="AB233" s="499"/>
      <c r="AC233" s="499"/>
      <c r="AD233" s="499"/>
      <c r="AE233" s="499"/>
      <c r="AF233" s="499"/>
      <c r="AG233" s="499"/>
      <c r="AH233" s="499"/>
      <c r="AI233" s="499"/>
      <c r="AJ233" s="499"/>
      <c r="AK233" s="499"/>
      <c r="AL233" s="499"/>
      <c r="AM233" s="499"/>
      <c r="AN233" s="499"/>
      <c r="AO233" s="499"/>
      <c r="AP233" s="499"/>
      <c r="AQ233" s="499"/>
      <c r="AR233" s="499"/>
      <c r="AS233" s="499"/>
      <c r="AT233" s="499"/>
      <c r="AU233" s="499"/>
      <c r="AV233" s="499"/>
      <c r="AW233" s="499"/>
      <c r="AX233" s="499"/>
      <c r="AY233" s="499"/>
      <c r="AZ233" s="499"/>
      <c r="BA233" s="499"/>
      <c r="BB233" s="499"/>
      <c r="BC233" s="499"/>
      <c r="BD233" s="499"/>
      <c r="BE233" s="499"/>
      <c r="BF233" s="499"/>
      <c r="BG233" s="499"/>
      <c r="BH233" s="499"/>
      <c r="BI233" s="499"/>
      <c r="BJ233" s="499"/>
      <c r="BK233" s="499"/>
      <c r="BL233" s="499"/>
      <c r="BM233" s="499"/>
      <c r="BN233" s="499"/>
      <c r="BO233" s="499"/>
      <c r="BP233" s="499"/>
      <c r="BQ233" s="499"/>
      <c r="BR233" s="499"/>
      <c r="BS233" s="499"/>
      <c r="BT233" s="499"/>
      <c r="BU233" s="499"/>
      <c r="BV233" s="499"/>
      <c r="BW233" s="499"/>
      <c r="BX233" s="499"/>
      <c r="BY233" s="499"/>
      <c r="BZ233" s="499"/>
      <c r="CA233" s="499"/>
      <c r="CB233" s="499"/>
      <c r="CC233" s="499"/>
      <c r="CD233" s="499"/>
      <c r="CE233" s="499"/>
      <c r="CF233" s="499"/>
      <c r="CG233" s="499"/>
      <c r="CH233" s="499"/>
      <c r="CI233" s="499"/>
      <c r="CJ233" s="499"/>
      <c r="CK233" s="499"/>
      <c r="CL233" s="499"/>
      <c r="CM233" s="499"/>
      <c r="CN233" s="499"/>
      <c r="CO233" s="499"/>
      <c r="CP233" s="499"/>
      <c r="CQ233" s="499"/>
      <c r="CR233" s="499"/>
      <c r="CS233" s="499"/>
      <c r="CT233" s="499"/>
      <c r="CU233" s="499"/>
      <c r="CV233" s="499"/>
      <c r="CW233" s="499"/>
      <c r="CX233" s="499"/>
      <c r="CY233" s="499"/>
      <c r="CZ233" s="499"/>
      <c r="DA233" s="499"/>
      <c r="DB233" s="499"/>
      <c r="DC233" s="499"/>
      <c r="DD233" s="499"/>
      <c r="DE233" s="499"/>
      <c r="DF233" s="499"/>
      <c r="DG233" s="499"/>
      <c r="DH233" s="499"/>
      <c r="DI233" s="499"/>
      <c r="DJ233" s="499"/>
      <c r="DK233" s="499"/>
      <c r="DL233" s="499"/>
      <c r="DM233" s="499"/>
      <c r="DN233" s="499"/>
      <c r="DO233" s="499"/>
      <c r="DP233" s="499"/>
      <c r="DQ233" s="499"/>
      <c r="DR233" s="499"/>
      <c r="DS233" s="499"/>
      <c r="DT233" s="499"/>
      <c r="DU233" s="499"/>
      <c r="DV233" s="499"/>
      <c r="DW233" s="499"/>
      <c r="DX233" s="499"/>
      <c r="DY233" s="499"/>
      <c r="DZ233" s="499"/>
      <c r="EA233" s="499"/>
      <c r="EB233" s="499"/>
      <c r="EC233" s="499"/>
      <c r="ED233" s="499"/>
      <c r="EE233" s="499"/>
      <c r="EF233" s="499"/>
      <c r="EG233" s="499"/>
      <c r="EH233" s="499"/>
      <c r="EI233" s="499"/>
      <c r="EJ233" s="499"/>
      <c r="EK233" s="499"/>
      <c r="EL233" s="499"/>
      <c r="EM233" s="499"/>
      <c r="EN233" s="499"/>
      <c r="EO233" s="499"/>
      <c r="EP233" s="499"/>
      <c r="EQ233" s="499"/>
      <c r="ER233" s="499"/>
      <c r="ES233" s="499"/>
      <c r="ET233" s="499"/>
      <c r="EU233" s="499"/>
      <c r="EV233" s="499"/>
      <c r="EW233" s="499"/>
      <c r="EX233" s="499"/>
      <c r="EY233" s="499"/>
      <c r="EZ233" s="499"/>
      <c r="FA233" s="499"/>
      <c r="FB233" s="499"/>
      <c r="FC233" s="499"/>
      <c r="FD233" s="499"/>
      <c r="FE233" s="499"/>
      <c r="FF233" s="499"/>
      <c r="FG233" s="499"/>
      <c r="FH233" s="499"/>
      <c r="FI233" s="499"/>
      <c r="FJ233" s="499"/>
      <c r="FK233" s="499"/>
      <c r="FL233" s="499"/>
      <c r="FM233" s="499"/>
      <c r="FN233" s="499"/>
      <c r="FO233" s="499"/>
      <c r="FP233" s="499"/>
      <c r="FQ233" s="499"/>
      <c r="FR233" s="499"/>
      <c r="FS233" s="499"/>
      <c r="FT233" s="499"/>
      <c r="FU233" s="499"/>
      <c r="FV233" s="499"/>
      <c r="FW233" s="499"/>
      <c r="FX233" s="499"/>
      <c r="FY233" s="499"/>
      <c r="FZ233" s="499"/>
      <c r="GA233" s="499"/>
      <c r="GB233" s="499"/>
      <c r="GC233" s="499"/>
      <c r="GD233" s="499"/>
      <c r="GE233" s="499"/>
      <c r="GF233" s="499"/>
      <c r="GG233" s="499"/>
      <c r="GH233" s="499"/>
      <c r="GI233" s="499"/>
      <c r="GJ233" s="499"/>
      <c r="GK233" s="499"/>
      <c r="GL233" s="499"/>
      <c r="GM233" s="499"/>
      <c r="GN233" s="499"/>
      <c r="GO233" s="499"/>
      <c r="GP233" s="499"/>
      <c r="GQ233" s="499"/>
      <c r="GR233" s="499"/>
      <c r="GS233" s="499"/>
      <c r="GT233" s="499"/>
      <c r="GU233" s="499"/>
      <c r="GV233" s="499"/>
      <c r="GW233" s="499"/>
      <c r="GX233" s="499"/>
      <c r="GY233" s="499"/>
      <c r="GZ233" s="499"/>
      <c r="HA233" s="499"/>
      <c r="HB233" s="499"/>
      <c r="HC233" s="499"/>
      <c r="HD233" s="499"/>
      <c r="HE233" s="499"/>
      <c r="HF233" s="499"/>
      <c r="HG233" s="499"/>
      <c r="HH233" s="499"/>
      <c r="HI233" s="499"/>
      <c r="HJ233" s="499"/>
      <c r="HK233" s="499"/>
      <c r="HL233" s="499"/>
      <c r="HM233" s="499"/>
      <c r="HN233" s="499"/>
      <c r="HO233" s="499"/>
      <c r="HP233" s="499"/>
      <c r="HQ233" s="499"/>
      <c r="HR233" s="499"/>
      <c r="HS233" s="499"/>
      <c r="HT233" s="499"/>
      <c r="HU233" s="499"/>
      <c r="HV233" s="499"/>
      <c r="HW233" s="499"/>
      <c r="HX233" s="499"/>
      <c r="HY233" s="499"/>
      <c r="HZ233" s="499"/>
      <c r="IA233" s="499"/>
      <c r="IB233" s="499"/>
      <c r="IC233" s="499"/>
      <c r="ID233" s="499"/>
      <c r="IE233" s="499"/>
      <c r="IF233" s="499"/>
      <c r="IG233" s="499"/>
      <c r="IH233" s="499"/>
      <c r="II233" s="499"/>
      <c r="IJ233" s="499"/>
      <c r="IK233" s="499"/>
      <c r="IL233" s="499"/>
      <c r="IM233" s="499"/>
      <c r="IN233" s="499"/>
      <c r="IO233" s="499"/>
      <c r="IP233" s="499"/>
      <c r="IQ233" s="499"/>
      <c r="IR233" s="499"/>
      <c r="IS233" s="499"/>
      <c r="IT233" s="499"/>
      <c r="IU233" s="499"/>
      <c r="IV233" s="499"/>
      <c r="IW233" s="499"/>
      <c r="IX233" s="499"/>
      <c r="IY233" s="499"/>
      <c r="IZ233" s="499"/>
      <c r="JA233" s="499"/>
      <c r="JB233" s="499"/>
      <c r="JC233" s="499"/>
      <c r="JD233" s="499"/>
      <c r="JE233" s="499"/>
      <c r="JF233" s="499"/>
      <c r="JG233" s="499"/>
      <c r="JH233" s="499"/>
      <c r="JI233" s="499"/>
      <c r="JJ233" s="499"/>
      <c r="JK233" s="499"/>
      <c r="JL233" s="499"/>
      <c r="JM233" s="499"/>
      <c r="JN233" s="499"/>
      <c r="JO233" s="499"/>
      <c r="JP233" s="499"/>
      <c r="JQ233" s="499"/>
      <c r="JR233" s="499"/>
      <c r="JS233" s="499"/>
      <c r="JT233" s="499"/>
      <c r="JU233" s="499"/>
      <c r="JV233" s="499"/>
      <c r="JW233" s="499"/>
      <c r="JX233" s="499"/>
      <c r="JY233" s="499"/>
      <c r="JZ233" s="499"/>
      <c r="KA233" s="499"/>
      <c r="KB233" s="499"/>
      <c r="KC233" s="499"/>
      <c r="KD233" s="499"/>
      <c r="KE233" s="499"/>
      <c r="KF233" s="499"/>
      <c r="KG233" s="499"/>
      <c r="KH233" s="499"/>
      <c r="KI233" s="499"/>
      <c r="KJ233" s="499"/>
      <c r="KK233" s="499"/>
      <c r="KL233" s="499"/>
      <c r="KM233" s="499"/>
      <c r="KN233" s="499"/>
      <c r="KO233" s="499"/>
      <c r="KP233" s="499"/>
      <c r="KQ233" s="499"/>
      <c r="KR233" s="499"/>
      <c r="KS233" s="499"/>
      <c r="KT233" s="499"/>
      <c r="KU233" s="499"/>
      <c r="KV233" s="499"/>
      <c r="KW233" s="499"/>
      <c r="KX233" s="499"/>
      <c r="KY233" s="499"/>
      <c r="KZ233" s="499"/>
      <c r="LA233" s="499"/>
      <c r="LB233" s="499"/>
      <c r="LC233" s="499"/>
      <c r="LD233" s="499"/>
      <c r="LE233" s="499"/>
      <c r="LF233" s="499"/>
      <c r="LG233" s="499"/>
      <c r="LH233" s="499"/>
      <c r="LI233" s="499"/>
      <c r="LJ233" s="499"/>
      <c r="LK233" s="499"/>
      <c r="LL233" s="499"/>
      <c r="LM233" s="499"/>
      <c r="LN233" s="499"/>
      <c r="LO233" s="499"/>
      <c r="LP233" s="499"/>
      <c r="LQ233" s="499"/>
      <c r="LR233" s="499"/>
      <c r="LS233" s="499"/>
      <c r="LT233" s="499"/>
      <c r="LU233" s="499"/>
      <c r="LV233" s="499"/>
      <c r="LW233" s="499"/>
    </row>
    <row r="234" spans="1:335" ht="18">
      <c r="A234" s="505"/>
      <c r="B234" s="499"/>
      <c r="C234" s="499"/>
      <c r="D234" s="499"/>
      <c r="E234" s="499"/>
      <c r="F234" s="499"/>
      <c r="G234" s="499"/>
      <c r="H234" s="499"/>
      <c r="I234" s="499"/>
      <c r="J234" s="499"/>
      <c r="K234" s="499"/>
      <c r="L234" s="499"/>
      <c r="M234" s="499"/>
      <c r="N234" s="499"/>
      <c r="O234" s="499"/>
      <c r="P234" s="499"/>
      <c r="Q234" s="499"/>
      <c r="R234" s="499"/>
      <c r="S234" s="499"/>
      <c r="T234" s="499"/>
      <c r="U234" s="499"/>
      <c r="V234" s="499"/>
      <c r="W234" s="499"/>
      <c r="X234" s="499"/>
      <c r="Y234" s="499"/>
      <c r="Z234" s="499"/>
      <c r="AA234" s="499"/>
      <c r="AB234" s="499"/>
      <c r="AC234" s="499"/>
      <c r="AD234" s="499"/>
      <c r="AE234" s="499"/>
      <c r="AF234" s="499"/>
      <c r="AG234" s="499"/>
      <c r="AH234" s="499"/>
      <c r="AI234" s="499"/>
      <c r="AJ234" s="499"/>
      <c r="AK234" s="499"/>
      <c r="AL234" s="499"/>
      <c r="AM234" s="499"/>
      <c r="AN234" s="499"/>
      <c r="AO234" s="499"/>
      <c r="AP234" s="499"/>
      <c r="AQ234" s="499"/>
      <c r="AR234" s="499"/>
      <c r="AS234" s="499"/>
      <c r="AT234" s="499"/>
      <c r="AU234" s="499"/>
      <c r="AV234" s="499"/>
      <c r="AW234" s="499"/>
      <c r="AX234" s="499"/>
      <c r="AY234" s="499"/>
      <c r="AZ234" s="499"/>
      <c r="BA234" s="499"/>
      <c r="BB234" s="499"/>
      <c r="BC234" s="499"/>
      <c r="BD234" s="499"/>
      <c r="BE234" s="499"/>
      <c r="BF234" s="499"/>
      <c r="BG234" s="499"/>
      <c r="BH234" s="499"/>
      <c r="BI234" s="499"/>
      <c r="BJ234" s="499"/>
      <c r="BK234" s="499"/>
      <c r="BL234" s="499"/>
      <c r="BM234" s="499"/>
      <c r="BN234" s="499"/>
      <c r="BO234" s="499"/>
      <c r="BP234" s="499"/>
      <c r="BQ234" s="499"/>
      <c r="BR234" s="499"/>
      <c r="BS234" s="499"/>
      <c r="BT234" s="499"/>
      <c r="BU234" s="499"/>
      <c r="BV234" s="499"/>
      <c r="BW234" s="499"/>
      <c r="BX234" s="499"/>
      <c r="BY234" s="499"/>
      <c r="BZ234" s="499"/>
      <c r="CA234" s="499"/>
      <c r="CB234" s="499"/>
      <c r="CC234" s="499"/>
      <c r="CD234" s="499"/>
      <c r="CE234" s="499"/>
      <c r="CF234" s="499"/>
      <c r="CG234" s="499"/>
      <c r="CH234" s="499"/>
      <c r="CI234" s="499"/>
      <c r="CJ234" s="499"/>
      <c r="CK234" s="499"/>
      <c r="CL234" s="499"/>
      <c r="CM234" s="499"/>
      <c r="CN234" s="499"/>
      <c r="CO234" s="499"/>
      <c r="CP234" s="499"/>
      <c r="CQ234" s="499"/>
      <c r="CR234" s="499"/>
      <c r="CS234" s="499"/>
      <c r="CT234" s="506" t="s">
        <v>85</v>
      </c>
      <c r="CU234" s="507" t="s">
        <v>170</v>
      </c>
      <c r="CV234" s="499"/>
      <c r="CW234" s="499"/>
      <c r="CX234" s="499"/>
      <c r="CY234" s="499"/>
      <c r="CZ234" s="499"/>
      <c r="DA234" s="499"/>
      <c r="DB234" s="499"/>
      <c r="DC234" s="499"/>
      <c r="DD234" s="499"/>
      <c r="DE234" s="499"/>
      <c r="DF234" s="499"/>
      <c r="DG234" s="499"/>
      <c r="DH234" s="499"/>
      <c r="DI234" s="499"/>
      <c r="DJ234" s="499"/>
      <c r="DK234" s="499"/>
      <c r="DL234" s="499"/>
      <c r="DM234" s="499"/>
      <c r="DN234" s="499"/>
      <c r="DO234" s="499"/>
      <c r="DP234" s="499"/>
      <c r="DQ234" s="499"/>
      <c r="DR234" s="499"/>
      <c r="DS234" s="499"/>
      <c r="DT234" s="499"/>
      <c r="DU234" s="499"/>
      <c r="DV234" s="499"/>
      <c r="DW234" s="499"/>
      <c r="DX234" s="499"/>
      <c r="DY234" s="499"/>
      <c r="DZ234" s="499"/>
      <c r="EA234" s="499"/>
      <c r="EB234" s="499"/>
      <c r="EC234" s="499"/>
      <c r="ED234" s="499"/>
      <c r="EE234" s="499"/>
      <c r="EF234" s="499"/>
      <c r="EG234" s="499"/>
      <c r="EH234" s="499"/>
      <c r="EI234" s="499"/>
      <c r="EJ234" s="499"/>
      <c r="EK234" s="499"/>
      <c r="EL234" s="499"/>
      <c r="EM234" s="499"/>
      <c r="EN234" s="499"/>
      <c r="EO234" s="499"/>
      <c r="EP234" s="499"/>
      <c r="EQ234" s="499"/>
      <c r="ER234" s="499"/>
      <c r="ES234" s="499"/>
      <c r="ET234" s="499"/>
      <c r="EU234" s="499"/>
      <c r="EV234" s="499"/>
      <c r="EW234" s="499"/>
      <c r="EX234" s="499"/>
      <c r="EY234" s="499"/>
      <c r="EZ234" s="505" t="s">
        <v>86</v>
      </c>
      <c r="FA234" s="507" t="s">
        <v>170</v>
      </c>
      <c r="FB234" s="499"/>
      <c r="FC234" s="499"/>
      <c r="FD234" s="499"/>
      <c r="FE234" s="499"/>
      <c r="FF234" s="499"/>
      <c r="FG234" s="499"/>
      <c r="FH234" s="499"/>
      <c r="FI234" s="499"/>
      <c r="FJ234" s="499"/>
      <c r="FK234" s="499"/>
      <c r="FL234" s="499"/>
      <c r="FM234" s="499"/>
      <c r="FN234" s="499"/>
      <c r="FO234" s="499"/>
      <c r="FP234" s="499"/>
      <c r="FQ234" s="499"/>
      <c r="FR234" s="499"/>
      <c r="FS234" s="499"/>
      <c r="FT234" s="499"/>
      <c r="FU234" s="499"/>
      <c r="FV234" s="499"/>
      <c r="FW234" s="499"/>
      <c r="FX234" s="499"/>
      <c r="FY234" s="499"/>
      <c r="FZ234" s="499"/>
      <c r="GA234" s="499"/>
      <c r="GB234" s="499"/>
      <c r="GC234" s="499"/>
      <c r="GD234" s="499"/>
      <c r="GE234" s="499"/>
      <c r="GF234" s="499"/>
      <c r="GG234" s="499"/>
      <c r="GH234" s="499"/>
      <c r="GI234" s="499"/>
      <c r="GJ234" s="499"/>
      <c r="GK234" s="499"/>
      <c r="GL234" s="499"/>
      <c r="GM234" s="499"/>
      <c r="GN234" s="499"/>
      <c r="GO234" s="499"/>
      <c r="GP234" s="499"/>
      <c r="GQ234" s="499"/>
      <c r="GR234" s="499"/>
      <c r="GS234" s="499"/>
      <c r="GT234" s="499"/>
      <c r="GU234" s="499"/>
      <c r="GV234" s="499"/>
      <c r="GW234" s="499"/>
      <c r="GX234" s="499"/>
      <c r="GY234" s="499"/>
      <c r="GZ234" s="499"/>
      <c r="HA234" s="499"/>
      <c r="HB234" s="499"/>
      <c r="HC234" s="499"/>
      <c r="HD234" s="499"/>
      <c r="HE234" s="499"/>
      <c r="HF234" s="499"/>
      <c r="HG234" s="499"/>
      <c r="HH234" s="499"/>
      <c r="HI234" s="499"/>
      <c r="HJ234" s="499"/>
      <c r="HK234" s="499"/>
      <c r="HL234" s="499"/>
      <c r="HM234" s="499"/>
      <c r="HN234" s="499"/>
      <c r="HO234" s="499"/>
      <c r="HP234" s="499"/>
      <c r="HQ234" s="499"/>
      <c r="HR234" s="499"/>
      <c r="HS234" s="499"/>
      <c r="HT234" s="499"/>
      <c r="HU234" s="499"/>
      <c r="HV234" s="499"/>
      <c r="HW234" s="499"/>
      <c r="HX234" s="499"/>
      <c r="HY234" s="499"/>
      <c r="HZ234" s="499"/>
      <c r="IA234" s="499"/>
      <c r="IB234" s="499"/>
      <c r="IC234" s="499"/>
      <c r="ID234" s="499"/>
      <c r="IE234" s="499"/>
      <c r="IF234" s="499"/>
      <c r="IG234" s="499"/>
      <c r="IH234" s="499"/>
      <c r="II234" s="499"/>
      <c r="IJ234" s="499"/>
      <c r="IK234" s="499"/>
      <c r="IL234" s="499"/>
      <c r="IM234" s="499"/>
      <c r="IN234" s="499"/>
      <c r="IO234" s="499"/>
      <c r="IP234" s="499"/>
      <c r="IQ234" s="499"/>
      <c r="IR234" s="499"/>
      <c r="IS234" s="499"/>
      <c r="IT234" s="499"/>
      <c r="IU234" s="499"/>
      <c r="IV234" s="499"/>
      <c r="IW234" s="499"/>
      <c r="IX234" s="499"/>
      <c r="IY234" s="499"/>
      <c r="IZ234" s="499"/>
      <c r="JA234" s="499"/>
      <c r="JB234" s="499"/>
      <c r="JC234" s="499"/>
      <c r="JD234" s="499"/>
      <c r="JE234" s="499"/>
      <c r="JF234" s="499"/>
      <c r="JG234" s="499"/>
      <c r="JH234" s="499"/>
      <c r="JI234" s="499"/>
      <c r="JJ234" s="499"/>
      <c r="JK234" s="499"/>
      <c r="JL234" s="499"/>
      <c r="JM234" s="499"/>
      <c r="JN234" s="499"/>
      <c r="JO234" s="499"/>
      <c r="JP234" s="499"/>
      <c r="JQ234" s="499"/>
      <c r="JR234" s="499"/>
      <c r="JS234" s="499"/>
      <c r="JT234" s="499"/>
      <c r="JU234" s="499"/>
      <c r="JV234" s="499"/>
      <c r="JW234" s="499"/>
      <c r="JX234" s="499"/>
      <c r="JY234" s="499"/>
      <c r="JZ234" s="499"/>
      <c r="KA234" s="499"/>
      <c r="KB234" s="499"/>
      <c r="KC234" s="499"/>
      <c r="KD234" s="499"/>
      <c r="KE234" s="499"/>
      <c r="KF234" s="499"/>
      <c r="KG234" s="499"/>
      <c r="KH234" s="499"/>
      <c r="KI234" s="499"/>
      <c r="KJ234" s="499"/>
      <c r="KK234" s="499"/>
      <c r="KL234" s="499"/>
      <c r="KM234" s="499"/>
      <c r="KN234" s="499"/>
      <c r="KO234" s="499"/>
      <c r="KP234" s="499"/>
      <c r="KQ234" s="499"/>
      <c r="KR234" s="499"/>
      <c r="KS234" s="499"/>
      <c r="KT234" s="499"/>
      <c r="KU234" s="499"/>
      <c r="KV234" s="499"/>
      <c r="KW234" s="499"/>
      <c r="KX234" s="499"/>
      <c r="KY234" s="499"/>
      <c r="KZ234" s="499"/>
      <c r="LA234" s="499"/>
      <c r="LB234" s="499"/>
      <c r="LC234" s="499"/>
      <c r="LD234" s="499"/>
      <c r="LE234" s="499"/>
      <c r="LF234" s="499"/>
      <c r="LG234" s="499"/>
      <c r="LH234" s="499"/>
      <c r="LI234" s="499"/>
      <c r="LJ234" s="499"/>
      <c r="LK234" s="499"/>
      <c r="LL234" s="499"/>
      <c r="LM234" s="499"/>
      <c r="LN234" s="499"/>
      <c r="LO234" s="499"/>
      <c r="LP234" s="499"/>
      <c r="LQ234" s="499"/>
      <c r="LR234" s="499"/>
      <c r="LS234" s="499"/>
      <c r="LT234" s="499"/>
      <c r="LU234" s="499"/>
      <c r="LV234" s="499"/>
      <c r="LW234" s="499"/>
    </row>
    <row r="235" spans="1:335" ht="18">
      <c r="A235" s="505"/>
      <c r="B235" s="499"/>
      <c r="C235" s="499"/>
      <c r="D235" s="499"/>
      <c r="E235" s="499"/>
      <c r="F235" s="499"/>
      <c r="G235" s="499"/>
      <c r="H235" s="499"/>
      <c r="I235" s="499"/>
      <c r="J235" s="499"/>
      <c r="K235" s="499"/>
      <c r="L235" s="499"/>
      <c r="M235" s="499"/>
      <c r="N235" s="499"/>
      <c r="O235" s="499"/>
      <c r="P235" s="499"/>
      <c r="Q235" s="499"/>
      <c r="R235" s="499"/>
      <c r="S235" s="499"/>
      <c r="T235" s="499"/>
      <c r="U235" s="499"/>
      <c r="V235" s="499"/>
      <c r="W235" s="499"/>
      <c r="X235" s="499"/>
      <c r="Y235" s="499"/>
      <c r="Z235" s="499"/>
      <c r="AA235" s="499"/>
      <c r="AB235" s="499"/>
      <c r="AC235" s="499"/>
      <c r="AD235" s="499"/>
      <c r="AE235" s="499"/>
      <c r="AF235" s="499"/>
      <c r="AG235" s="499"/>
      <c r="AH235" s="499"/>
      <c r="AI235" s="499"/>
      <c r="AJ235" s="499"/>
      <c r="AK235" s="499"/>
      <c r="AL235" s="499"/>
      <c r="AM235" s="499"/>
      <c r="AN235" s="499"/>
      <c r="AO235" s="499"/>
      <c r="AP235" s="499"/>
      <c r="AQ235" s="499"/>
      <c r="AR235" s="499"/>
      <c r="AS235" s="499"/>
      <c r="AT235" s="499"/>
      <c r="AU235" s="499"/>
      <c r="AV235" s="499"/>
      <c r="AW235" s="499"/>
      <c r="AX235" s="499"/>
      <c r="AY235" s="499"/>
      <c r="AZ235" s="499"/>
      <c r="BA235" s="499"/>
      <c r="BB235" s="499"/>
      <c r="BC235" s="499"/>
      <c r="BD235" s="499"/>
      <c r="BE235" s="499"/>
      <c r="BF235" s="499"/>
      <c r="BG235" s="499"/>
      <c r="BH235" s="499"/>
      <c r="BI235" s="499"/>
      <c r="BJ235" s="499"/>
      <c r="BK235" s="499"/>
      <c r="BL235" s="499"/>
      <c r="BM235" s="499"/>
      <c r="BN235" s="499"/>
      <c r="BO235" s="499"/>
      <c r="BP235" s="499"/>
      <c r="BQ235" s="499"/>
      <c r="BR235" s="499"/>
      <c r="BS235" s="499"/>
      <c r="BT235" s="499"/>
      <c r="BU235" s="499"/>
      <c r="BV235" s="499"/>
      <c r="BW235" s="499"/>
      <c r="BX235" s="499"/>
      <c r="BY235" s="499"/>
      <c r="BZ235" s="499"/>
      <c r="CA235" s="499"/>
      <c r="CB235" s="499"/>
      <c r="CC235" s="499"/>
      <c r="CD235" s="499"/>
      <c r="CE235" s="499"/>
      <c r="CF235" s="499"/>
      <c r="CG235" s="499"/>
      <c r="CH235" s="499"/>
      <c r="CI235" s="499"/>
      <c r="CJ235" s="499"/>
      <c r="CK235" s="499"/>
      <c r="CL235" s="499"/>
      <c r="CM235" s="499"/>
      <c r="CN235" s="499"/>
      <c r="CO235" s="499"/>
      <c r="CP235" s="499"/>
      <c r="CQ235" s="499"/>
      <c r="CR235" s="499"/>
      <c r="CS235" s="499"/>
      <c r="CT235" s="505" t="s">
        <v>36</v>
      </c>
      <c r="CU235" s="470">
        <v>1</v>
      </c>
      <c r="CV235" s="470">
        <v>2</v>
      </c>
      <c r="CW235" s="470">
        <v>3</v>
      </c>
      <c r="CX235" s="470">
        <v>4</v>
      </c>
      <c r="CY235" s="470">
        <v>5</v>
      </c>
      <c r="CZ235" s="470">
        <v>6</v>
      </c>
      <c r="DA235" s="470">
        <v>7</v>
      </c>
      <c r="DB235" s="470">
        <v>8</v>
      </c>
      <c r="DC235" s="470">
        <v>9</v>
      </c>
      <c r="DD235" s="470">
        <v>10</v>
      </c>
      <c r="DE235" s="470">
        <v>11</v>
      </c>
      <c r="DF235" s="470">
        <v>12</v>
      </c>
      <c r="DG235" s="470">
        <v>13</v>
      </c>
      <c r="DH235" s="470">
        <v>14</v>
      </c>
      <c r="DI235" s="470">
        <v>15</v>
      </c>
      <c r="DJ235" s="470">
        <v>16</v>
      </c>
      <c r="DK235" s="470">
        <v>17</v>
      </c>
      <c r="DL235" s="470">
        <v>18</v>
      </c>
      <c r="DM235" s="470">
        <v>19</v>
      </c>
      <c r="DN235" s="470">
        <v>20</v>
      </c>
      <c r="DO235" s="470">
        <v>21</v>
      </c>
      <c r="DP235" s="470">
        <v>22</v>
      </c>
      <c r="DQ235" s="470">
        <v>23</v>
      </c>
      <c r="DR235" s="470">
        <v>24</v>
      </c>
      <c r="DS235" s="470">
        <v>25</v>
      </c>
      <c r="DT235" s="470">
        <v>26</v>
      </c>
      <c r="DU235" s="470">
        <v>27</v>
      </c>
      <c r="DV235" s="470">
        <v>28</v>
      </c>
      <c r="DW235" s="470">
        <v>29</v>
      </c>
      <c r="DX235" s="470">
        <v>30</v>
      </c>
      <c r="DY235" s="470">
        <v>31</v>
      </c>
      <c r="DZ235" s="470">
        <v>32</v>
      </c>
      <c r="EA235" s="470">
        <v>33</v>
      </c>
      <c r="EB235" s="470">
        <v>34</v>
      </c>
      <c r="EC235" s="470">
        <v>35</v>
      </c>
      <c r="ED235" s="470">
        <v>36</v>
      </c>
      <c r="EE235" s="470">
        <v>37</v>
      </c>
      <c r="EF235" s="470">
        <v>38</v>
      </c>
      <c r="EG235" s="470">
        <v>39</v>
      </c>
      <c r="EH235" s="470">
        <v>40</v>
      </c>
      <c r="EI235" s="470">
        <v>41</v>
      </c>
      <c r="EJ235" s="470">
        <v>42</v>
      </c>
      <c r="EK235" s="470">
        <v>43</v>
      </c>
      <c r="EL235" s="470">
        <v>44</v>
      </c>
      <c r="EM235" s="470">
        <v>45</v>
      </c>
      <c r="EN235" s="470">
        <v>46</v>
      </c>
      <c r="EO235" s="470">
        <v>47</v>
      </c>
      <c r="EP235" s="470">
        <v>48</v>
      </c>
      <c r="EQ235" s="470">
        <v>49</v>
      </c>
      <c r="ER235" s="470">
        <v>50</v>
      </c>
      <c r="ES235" s="470">
        <v>51</v>
      </c>
      <c r="ET235" s="470">
        <v>52</v>
      </c>
      <c r="EU235" s="470">
        <v>53</v>
      </c>
      <c r="EV235" s="470">
        <v>54</v>
      </c>
      <c r="EW235" s="470">
        <v>55</v>
      </c>
      <c r="EX235" s="499"/>
      <c r="EY235" s="499"/>
      <c r="EZ235" s="505" t="s">
        <v>36</v>
      </c>
      <c r="FA235" s="470">
        <v>1</v>
      </c>
      <c r="FB235" s="470">
        <v>2</v>
      </c>
      <c r="FC235" s="470">
        <v>3</v>
      </c>
      <c r="FD235" s="470">
        <v>4</v>
      </c>
      <c r="FE235" s="470">
        <v>5</v>
      </c>
      <c r="FF235" s="470">
        <v>6</v>
      </c>
      <c r="FG235" s="470">
        <v>7</v>
      </c>
      <c r="FH235" s="470">
        <v>8</v>
      </c>
      <c r="FI235" s="470">
        <v>9</v>
      </c>
      <c r="FJ235" s="470">
        <v>10</v>
      </c>
      <c r="FK235" s="470">
        <v>11</v>
      </c>
      <c r="FL235" s="470">
        <v>12</v>
      </c>
      <c r="FM235" s="470">
        <v>13</v>
      </c>
      <c r="FN235" s="470">
        <v>14</v>
      </c>
      <c r="FO235" s="470">
        <v>15</v>
      </c>
      <c r="FP235" s="470">
        <v>16</v>
      </c>
      <c r="FQ235" s="470">
        <v>17</v>
      </c>
      <c r="FR235" s="470">
        <v>18</v>
      </c>
      <c r="FS235" s="470">
        <v>19</v>
      </c>
      <c r="FT235" s="470">
        <v>20</v>
      </c>
      <c r="FU235" s="470">
        <v>21</v>
      </c>
      <c r="FV235" s="470">
        <v>22</v>
      </c>
      <c r="FW235" s="470">
        <v>23</v>
      </c>
      <c r="FX235" s="470">
        <v>24</v>
      </c>
      <c r="FY235" s="470">
        <v>25</v>
      </c>
      <c r="FZ235" s="470">
        <v>26</v>
      </c>
      <c r="GA235" s="470">
        <v>27</v>
      </c>
      <c r="GB235" s="470">
        <v>28</v>
      </c>
      <c r="GC235" s="470">
        <v>29</v>
      </c>
      <c r="GD235" s="470">
        <v>30</v>
      </c>
      <c r="GE235" s="470">
        <v>31</v>
      </c>
      <c r="GF235" s="470">
        <v>32</v>
      </c>
      <c r="GG235" s="470">
        <v>33</v>
      </c>
      <c r="GH235" s="470">
        <v>34</v>
      </c>
      <c r="GI235" s="470">
        <v>35</v>
      </c>
      <c r="GJ235" s="470">
        <v>36</v>
      </c>
      <c r="GK235" s="470">
        <v>37</v>
      </c>
      <c r="GL235" s="470">
        <v>38</v>
      </c>
      <c r="GM235" s="470">
        <v>39</v>
      </c>
      <c r="GN235" s="470">
        <v>40</v>
      </c>
      <c r="GO235" s="470">
        <v>41</v>
      </c>
      <c r="GP235" s="470">
        <v>42</v>
      </c>
      <c r="GQ235" s="470">
        <v>43</v>
      </c>
      <c r="GR235" s="470">
        <v>44</v>
      </c>
      <c r="GS235" s="470">
        <v>45</v>
      </c>
      <c r="GT235" s="470">
        <v>46</v>
      </c>
      <c r="GU235" s="470">
        <v>47</v>
      </c>
      <c r="GV235" s="470">
        <v>48</v>
      </c>
      <c r="GW235" s="470">
        <v>49</v>
      </c>
      <c r="GX235" s="470">
        <v>50</v>
      </c>
      <c r="GY235" s="470">
        <v>51</v>
      </c>
      <c r="GZ235" s="470">
        <v>52</v>
      </c>
      <c r="HA235" s="470">
        <v>53</v>
      </c>
      <c r="HB235" s="470">
        <v>54</v>
      </c>
      <c r="HC235" s="470">
        <v>55</v>
      </c>
      <c r="HD235" s="499"/>
      <c r="HE235" s="499"/>
      <c r="HF235" s="505" t="s">
        <v>87</v>
      </c>
      <c r="HG235" s="507" t="s">
        <v>170</v>
      </c>
      <c r="HH235" s="499"/>
      <c r="HI235" s="499"/>
      <c r="HJ235" s="499"/>
      <c r="HK235" s="499"/>
      <c r="HL235" s="499"/>
      <c r="HM235" s="499"/>
      <c r="HN235" s="499"/>
      <c r="HO235" s="499"/>
      <c r="HP235" s="499"/>
      <c r="HQ235" s="499"/>
      <c r="HR235" s="499"/>
      <c r="HS235" s="499"/>
      <c r="HT235" s="499"/>
      <c r="HU235" s="499"/>
      <c r="HV235" s="499"/>
      <c r="HW235" s="499"/>
      <c r="HX235" s="499"/>
      <c r="HY235" s="499"/>
      <c r="HZ235" s="499"/>
      <c r="IA235" s="499"/>
      <c r="IB235" s="499"/>
      <c r="IC235" s="499"/>
      <c r="ID235" s="499"/>
      <c r="IE235" s="499"/>
      <c r="IF235" s="499"/>
      <c r="IG235" s="499"/>
      <c r="IH235" s="499"/>
      <c r="II235" s="499"/>
      <c r="IJ235" s="499"/>
      <c r="IK235" s="499"/>
      <c r="IL235" s="499"/>
      <c r="IM235" s="499"/>
      <c r="IN235" s="499"/>
      <c r="IO235" s="499"/>
      <c r="IP235" s="499"/>
      <c r="IQ235" s="499"/>
      <c r="IR235" s="499"/>
      <c r="IS235" s="499"/>
      <c r="IT235" s="499"/>
      <c r="IU235" s="499"/>
      <c r="IV235" s="499"/>
      <c r="IW235" s="499"/>
      <c r="IX235" s="499"/>
      <c r="IY235" s="499"/>
      <c r="IZ235" s="499"/>
      <c r="JA235" s="499"/>
      <c r="JB235" s="499"/>
      <c r="JC235" s="499"/>
      <c r="JD235" s="499"/>
      <c r="JE235" s="499"/>
      <c r="JF235" s="499"/>
      <c r="JG235" s="499"/>
      <c r="JH235" s="499"/>
      <c r="JI235" s="499"/>
      <c r="JJ235" s="499"/>
      <c r="JK235" s="499"/>
      <c r="JL235" s="499"/>
      <c r="JM235" s="499"/>
      <c r="JN235" s="499"/>
      <c r="JO235" s="499"/>
      <c r="JP235" s="499"/>
      <c r="JQ235" s="499"/>
      <c r="JR235" s="499"/>
      <c r="JS235" s="499"/>
      <c r="JT235" s="499"/>
      <c r="JU235" s="499"/>
      <c r="JV235" s="499"/>
      <c r="JW235" s="499"/>
      <c r="JX235" s="499"/>
      <c r="JY235" s="499"/>
      <c r="JZ235" s="499"/>
      <c r="KA235" s="499"/>
      <c r="KB235" s="499"/>
      <c r="KC235" s="499"/>
      <c r="KD235" s="499"/>
      <c r="KE235" s="499"/>
      <c r="KF235" s="499"/>
      <c r="KG235" s="499"/>
      <c r="KH235" s="499"/>
      <c r="KI235" s="499"/>
      <c r="KJ235" s="499"/>
      <c r="KK235" s="499"/>
      <c r="KL235" s="499"/>
      <c r="KM235" s="499"/>
      <c r="KN235" s="499"/>
      <c r="KO235" s="499"/>
      <c r="KP235" s="499"/>
      <c r="KQ235" s="499"/>
      <c r="KR235" s="499"/>
      <c r="KS235" s="499"/>
      <c r="KT235" s="499"/>
      <c r="KU235" s="499"/>
      <c r="KV235" s="499"/>
      <c r="KW235" s="499"/>
      <c r="KX235" s="499"/>
      <c r="KY235" s="499"/>
      <c r="KZ235" s="499"/>
      <c r="LA235" s="499"/>
      <c r="LB235" s="499"/>
      <c r="LC235" s="499"/>
      <c r="LD235" s="499"/>
      <c r="LE235" s="499"/>
      <c r="LF235" s="499"/>
      <c r="LG235" s="499"/>
      <c r="LH235" s="499"/>
      <c r="LI235" s="499"/>
      <c r="LJ235" s="499"/>
      <c r="LK235" s="499"/>
      <c r="LL235" s="499"/>
      <c r="LM235" s="499"/>
      <c r="LN235" s="499"/>
      <c r="LO235" s="499"/>
      <c r="LP235" s="499"/>
      <c r="LQ235" s="499"/>
      <c r="LR235" s="499"/>
      <c r="LS235" s="499"/>
      <c r="LT235" s="499"/>
      <c r="LU235" s="499"/>
      <c r="LV235" s="499"/>
      <c r="LW235" s="499"/>
    </row>
    <row r="236" spans="1:335" ht="18">
      <c r="A236" s="505"/>
      <c r="B236" s="499"/>
      <c r="C236" s="499"/>
      <c r="D236" s="499"/>
      <c r="E236" s="499"/>
      <c r="F236" s="499"/>
      <c r="G236" s="499"/>
      <c r="H236" s="499"/>
      <c r="I236" s="499"/>
      <c r="J236" s="499"/>
      <c r="K236" s="499"/>
      <c r="L236" s="499"/>
      <c r="M236" s="499"/>
      <c r="N236" s="499"/>
      <c r="O236" s="499"/>
      <c r="P236" s="499"/>
      <c r="Q236" s="499"/>
      <c r="R236" s="499"/>
      <c r="S236" s="499"/>
      <c r="T236" s="499"/>
      <c r="U236" s="499"/>
      <c r="V236" s="499"/>
      <c r="W236" s="499"/>
      <c r="X236" s="499"/>
      <c r="Y236" s="499"/>
      <c r="Z236" s="499"/>
      <c r="AA236" s="499"/>
      <c r="AB236" s="499"/>
      <c r="AC236" s="499"/>
      <c r="AD236" s="499"/>
      <c r="AE236" s="499"/>
      <c r="AF236" s="499"/>
      <c r="AG236" s="499"/>
      <c r="AH236" s="499"/>
      <c r="AI236" s="499"/>
      <c r="AJ236" s="499"/>
      <c r="AK236" s="499"/>
      <c r="AL236" s="499"/>
      <c r="AM236" s="499"/>
      <c r="AN236" s="499"/>
      <c r="AO236" s="499"/>
      <c r="AP236" s="499"/>
      <c r="AQ236" s="499"/>
      <c r="AR236" s="499"/>
      <c r="AS236" s="499"/>
      <c r="AT236" s="499"/>
      <c r="AU236" s="499"/>
      <c r="AV236" s="499"/>
      <c r="AW236" s="499"/>
      <c r="AX236" s="499"/>
      <c r="AY236" s="499"/>
      <c r="AZ236" s="499"/>
      <c r="BA236" s="499"/>
      <c r="BB236" s="499"/>
      <c r="BC236" s="499"/>
      <c r="BD236" s="499"/>
      <c r="BE236" s="499"/>
      <c r="BF236" s="499"/>
      <c r="BG236" s="499"/>
      <c r="BH236" s="499"/>
      <c r="BI236" s="499"/>
      <c r="BJ236" s="499"/>
      <c r="BK236" s="499"/>
      <c r="BL236" s="499"/>
      <c r="BM236" s="499"/>
      <c r="BN236" s="499"/>
      <c r="BO236" s="499"/>
      <c r="BP236" s="499"/>
      <c r="BQ236" s="499"/>
      <c r="BR236" s="499"/>
      <c r="BS236" s="499"/>
      <c r="BT236" s="499"/>
      <c r="BU236" s="499"/>
      <c r="BV236" s="499"/>
      <c r="BW236" s="499"/>
      <c r="BX236" s="499"/>
      <c r="BY236" s="499"/>
      <c r="BZ236" s="499"/>
      <c r="CA236" s="499"/>
      <c r="CB236" s="499"/>
      <c r="CC236" s="499"/>
      <c r="CD236" s="499"/>
      <c r="CE236" s="499"/>
      <c r="CF236" s="499"/>
      <c r="CG236" s="499"/>
      <c r="CH236" s="499"/>
      <c r="CI236" s="499"/>
      <c r="CJ236" s="499"/>
      <c r="CK236" s="499"/>
      <c r="CL236" s="499"/>
      <c r="CM236" s="499"/>
      <c r="CN236" s="499"/>
      <c r="CO236" s="499"/>
      <c r="CP236" s="499"/>
      <c r="CQ236" s="499"/>
      <c r="CR236" s="499"/>
      <c r="CS236" s="499"/>
      <c r="CT236" s="505">
        <v>30</v>
      </c>
      <c r="CU236" s="499">
        <f>IF((OR('Sensitivity Analysis'!$E$6&lt;&gt;'Sensitivity Analysis'!$C$6,'Sensitivity Analysis Tables'!B119&gt;0)),'RHA Data'!$AL7*'Forecast Sheet (2)'!D9,SUMPRODUCT($AL7,'Forecast Sheet'!D9))</f>
        <v>11866.800000000001</v>
      </c>
      <c r="CV236" s="499">
        <f>IF((OR('Sensitivity Analysis'!$E$6&lt;&gt;'Sensitivity Analysis'!$C$6,'Sensitivity Analysis Tables'!C119&gt;0)),'RHA Data'!$AL7*'Forecast Sheet (2)'!E9,SUMPRODUCT($AL7,'Forecast Sheet'!E9))</f>
        <v>11866.800000000001</v>
      </c>
      <c r="CW236" s="499">
        <f>IF((OR('Sensitivity Analysis'!$E$6&lt;&gt;'Sensitivity Analysis'!$C$6,'Sensitivity Analysis Tables'!D119&gt;0)),'RHA Data'!$AL7*'Forecast Sheet (2)'!F9,SUMPRODUCT($AL7,'Forecast Sheet'!F9))</f>
        <v>5928.5454</v>
      </c>
      <c r="CX236" s="499">
        <f>IF((OR('Sensitivity Analysis'!$E$6&lt;&gt;'Sensitivity Analysis'!$C$6,'Sensitivity Analysis Tables'!E119&gt;0)),'RHA Data'!$AL7*'Forecast Sheet (2)'!G9,SUMPRODUCT($AL7,'Forecast Sheet'!G9))</f>
        <v>5923.6947719454547</v>
      </c>
      <c r="CY236" s="499">
        <f>IF((OR('Sensitivity Analysis'!$E$6&lt;&gt;'Sensitivity Analysis'!$C$6,'Sensitivity Analysis Tables'!F119&gt;0)),'RHA Data'!$AL7*'Forecast Sheet (2)'!H9,SUMPRODUCT($AL7,'Forecast Sheet'!H9))</f>
        <v>11837.69622517318</v>
      </c>
      <c r="CZ236" s="499">
        <f>IF((OR('Sensitivity Analysis'!$E$6&lt;&gt;'Sensitivity Analysis'!$C$6,'Sensitivity Analysis Tables'!G119&gt;0)),'RHA Data'!$AL7*'Forecast Sheet (2)'!I9,SUMPRODUCT($AL7,'Forecast Sheet'!I9))</f>
        <v>5914.0054186762918</v>
      </c>
      <c r="DA236" s="499">
        <f>IF((OR('Sensitivity Analysis'!$E$6&lt;&gt;'Sensitivity Analysis'!$C$6,'Sensitivity Analysis Tables'!H119&gt;0)),'RHA Data'!$AL7*'Forecast Sheet (2)'!J9,SUMPRODUCT($AL7,'Forecast Sheet'!J9))</f>
        <v>7878.8889159601367</v>
      </c>
      <c r="DB236" s="499">
        <f>IF((OR('Sensitivity Analysis'!$E$6&lt;&gt;'Sensitivity Analysis'!$C$6,'Sensitivity Analysis Tables'!I119&gt;0)),'RHA Data'!$AL7*'Forecast Sheet (2)'!K9,SUMPRODUCT($AL7,'Forecast Sheet'!K9))</f>
        <v>5904.3319142262162</v>
      </c>
      <c r="DC236" s="499">
        <f>IF((OR('Sensitivity Analysis'!$E$6&lt;&gt;'Sensitivity Analysis'!$C$6,'Sensitivity Analysis Tables'!J119&gt;0)),'RHA Data'!$AL7*'Forecast Sheet (2)'!L9,SUMPRODUCT($AL7,'Forecast Sheet'!L9))</f>
        <v>13765.502560146137</v>
      </c>
      <c r="DD236" s="499">
        <f>IF((OR('Sensitivity Analysis'!$E$6&lt;&gt;'Sensitivity Analysis'!$C$6,'Sensitivity Analysis Tables'!K119&gt;0)),'RHA Data'!$AL7*'Forecast Sheet (2)'!M9,SUMPRODUCT($AL7,'Forecast Sheet'!M9))</f>
        <v>5894.6742326714084</v>
      </c>
      <c r="DE236" s="499">
        <f>IF((OR('Sensitivity Analysis'!$E$6&lt;&gt;'Sensitivity Analysis'!$C$6,'Sensitivity Analysis Tables'!L119&gt;0)),'RHA Data'!$AL7*'Forecast Sheet (2)'!N9,SUMPRODUCT($AL7,'Forecast Sheet'!N9))</f>
        <v>5889.851317390132</v>
      </c>
      <c r="DF236" s="499">
        <f>IF((OR('Sensitivity Analysis'!$E$6&lt;&gt;'Sensitivity Analysis'!$C$6,'Sensitivity Analysis Tables'!M119&gt;0)),'RHA Data'!$AL7*'Forecast Sheet (2)'!O9,SUMPRODUCT($AL7,'Forecast Sheet'!O9))</f>
        <v>5885.0323481304486</v>
      </c>
      <c r="DG236" s="499">
        <f>IF((OR('Sensitivity Analysis'!$E$6&lt;&gt;'Sensitivity Analysis'!$C$6,'Sensitivity Analysis Tables'!N119&gt;0)),'RHA Data'!$AL7*'Forecast Sheet (2)'!P9,SUMPRODUCT($AL7,'Forecast Sheet'!P9))</f>
        <v>9800.3622027729962</v>
      </c>
      <c r="DH236" s="499">
        <f>IF((OR('Sensitivity Analysis'!$E$6&lt;&gt;'Sensitivity Analysis'!$C$6,'Sensitivity Analysis Tables'!O119&gt;0)),'RHA Data'!$AL7*'Forecast Sheet (2)'!Q9,SUMPRODUCT($AL7,'Forecast Sheet'!Q9))</f>
        <v>5875.406234764253</v>
      </c>
      <c r="DI236" s="499">
        <f>IF((OR('Sensitivity Analysis'!$E$6&lt;&gt;'Sensitivity Analysis'!$C$6,'Sensitivity Analysis Tables'!P119&gt;0)),'RHA Data'!$AL7*'Forecast Sheet (2)'!R9,SUMPRODUCT($AL7,'Forecast Sheet'!R9))</f>
        <v>7827.4654456113849</v>
      </c>
      <c r="DJ236" s="499">
        <f>IF((OR('Sensitivity Analysis'!$E$6&lt;&gt;'Sensitivity Analysis'!$C$6,'Sensitivity Analysis Tables'!Q119&gt;0)),'RHA Data'!$AL7*'Forecast Sheet (2)'!S9,SUMPRODUCT($AL7,'Forecast Sheet'!S9))</f>
        <v>13686.857022477345</v>
      </c>
      <c r="DK236" s="499">
        <f>IF((OR('Sensitivity Analysis'!$E$6&lt;&gt;'Sensitivity Analysis'!$C$6,'Sensitivity Analysis Tables'!R119&gt;0)),'RHA Data'!$AL7*'Forecast Sheet (2)'!T9,SUMPRODUCT($AL7,'Forecast Sheet'!T9))</f>
        <v>5860.9965792486391</v>
      </c>
      <c r="DL236" s="499">
        <f>IF((OR('Sensitivity Analysis'!$E$6&lt;&gt;'Sensitivity Analysis'!$C$6,'Sensitivity Analysis Tables'!S119&gt;0)),'RHA Data'!$AL7*'Forecast Sheet (2)'!U9,SUMPRODUCT($AL7,'Forecast Sheet'!U9))</f>
        <v>5856.2012184110727</v>
      </c>
      <c r="DM236" s="499">
        <f>IF((OR('Sensitivity Analysis'!$E$6&lt;&gt;'Sensitivity Analysis'!$C$6,'Sensitivity Analysis Tables'!T119&gt;0)),'RHA Data'!$AL7*'Forecast Sheet (2)'!V9,SUMPRODUCT($AL7,'Forecast Sheet'!V9))</f>
        <v>5851.4097810505536</v>
      </c>
      <c r="DN236" s="499">
        <f>IF((OR('Sensitivity Analysis'!$E$6&lt;&gt;'Sensitivity Analysis'!$C$6,'Sensitivity Analysis Tables'!U119&gt;0)),'RHA Data'!$AL7*'Forecast Sheet (2)'!W9,SUMPRODUCT($AL7,'Forecast Sheet'!W9))</f>
        <v>11693.244527913934</v>
      </c>
      <c r="DO236" s="499">
        <f>IF((OR('Sensitivity Analysis'!$E$6&lt;&gt;'Sensitivity Analysis'!$C$6,'Sensitivity Analysis Tables'!V119&gt;0)),'RHA Data'!$AL7*'Forecast Sheet (2)'!X9,SUMPRODUCT($AL7,'Forecast Sheet'!X9))</f>
        <v>5841.8386639228211</v>
      </c>
      <c r="DP236" s="499">
        <f>IF((OR('Sensitivity Analysis'!$E$6&lt;&gt;'Sensitivity Analysis'!$C$6,'Sensitivity Analysis Tables'!W119&gt;0)),'RHA Data'!$AL7*'Forecast Sheet (2)'!Y9,SUMPRODUCT($AL7,'Forecast Sheet'!Y9))</f>
        <v>5837.0589777432469</v>
      </c>
      <c r="DQ236" s="499">
        <f>IF((OR('Sensitivity Analysis'!$E$6&lt;&gt;'Sensitivity Analysis'!$C$6,'Sensitivity Analysis Tables'!X119&gt;0)),'RHA Data'!$AL7*'Forecast Sheet (2)'!Z9,SUMPRODUCT($AL7,'Forecast Sheet'!Z9))</f>
        <v>9720.4720036933431</v>
      </c>
      <c r="DR236" s="499">
        <f>IF((OR('Sensitivity Analysis'!$E$6&lt;&gt;'Sensitivity Analysis'!$C$6,'Sensitivity Analysis Tables'!Y119&gt;0)),'RHA Data'!$AL7*'Forecast Sheet (2)'!AA9,SUMPRODUCT($AL7,'Forecast Sheet'!AA9))</f>
        <v>5827.5113341414626</v>
      </c>
      <c r="DS236" s="499">
        <f>IF((OR('Sensitivity Analysis'!$E$6&lt;&gt;'Sensitivity Analysis'!$C$6,'Sensitivity Analysis Tables'!Z119&gt;0)),'RHA Data'!$AL7*'Forecast Sheet (2)'!AB9,SUMPRODUCT($AL7,'Forecast Sheet'!AB9))</f>
        <v>7634.0398477253193</v>
      </c>
      <c r="DT236" s="499">
        <f>IF((OR('Sensitivity Analysis'!$E$6&lt;&gt;'Sensitivity Analysis'!$C$6,'Sensitivity Analysis Tables'!AA119&gt;0)),'RHA Data'!$AL7*'Forecast Sheet (2)'!AC9,SUMPRODUCT($AL7,'Forecast Sheet'!AC9))</f>
        <v>19524.5936789843</v>
      </c>
      <c r="DU236" s="499">
        <f>IF((OR('Sensitivity Analysis'!$E$6&lt;&gt;'Sensitivity Analysis'!$C$6,'Sensitivity Analysis Tables'!AB119&gt;0)),'RHA Data'!$AL7*'Forecast Sheet (2)'!AD9,SUMPRODUCT($AL7,'Forecast Sheet'!AD9))</f>
        <v>17914.430717060102</v>
      </c>
      <c r="DV236" s="499">
        <f>IF((OR('Sensitivity Analysis'!$E$6&lt;&gt;'Sensitivity Analysis'!$C$6,'Sensitivity Analysis Tables'!AC119&gt;0)),'RHA Data'!$AL7*'Forecast Sheet (2)'!AE9,SUMPRODUCT($AL7,'Forecast Sheet'!AE9))</f>
        <v>17223.074008760945</v>
      </c>
      <c r="DW236" s="499">
        <f>IF((OR('Sensitivity Analysis'!$E$6&lt;&gt;'Sensitivity Analysis'!$C$6,'Sensitivity Analysis Tables'!AD119&gt;0)),'RHA Data'!$AL7*'Forecast Sheet (2)'!AF9,SUMPRODUCT($AL7,'Forecast Sheet'!AF9))</f>
        <v>20962.784229380468</v>
      </c>
      <c r="DX236" s="499">
        <f>IF((OR('Sensitivity Analysis'!$E$6&lt;&gt;'Sensitivity Analysis'!$C$6,'Sensitivity Analysis Tables'!AE119&gt;0)),'RHA Data'!$AL7*'Forecast Sheet (2)'!AG9,SUMPRODUCT($AL7,'Forecast Sheet'!AG9))</f>
        <v>14003.90581039668</v>
      </c>
      <c r="DY236" s="499">
        <f>IF((OR('Sensitivity Analysis'!$E$6&lt;&gt;'Sensitivity Analysis'!$C$6,'Sensitivity Analysis Tables'!AF119&gt;0)),'RHA Data'!$AL7*'Forecast Sheet (2)'!AH9,SUMPRODUCT($AL7,'Forecast Sheet'!AH9))</f>
        <v>15472.780967656725</v>
      </c>
      <c r="DZ236" s="499">
        <f>IF((OR('Sensitivity Analysis'!$E$6&lt;&gt;'Sensitivity Analysis'!$C$6,'Sensitivity Analysis Tables'!AG119&gt;0)),'RHA Data'!$AL7*'Forecast Sheet (2)'!AI9,SUMPRODUCT($AL7,'Forecast Sheet'!AI9))</f>
        <v>17526.45685576793</v>
      </c>
      <c r="EA236" s="499">
        <f>IF((OR('Sensitivity Analysis'!$E$6&lt;&gt;'Sensitivity Analysis'!$C$6,'Sensitivity Analysis Tables'!AH119&gt;0)),'RHA Data'!$AL7*'Forecast Sheet (2)'!AJ9,SUMPRODUCT($AL7,'Forecast Sheet'!AJ9))</f>
        <v>20375.267050096012</v>
      </c>
      <c r="EB236" s="499">
        <f>IF((OR('Sensitivity Analysis'!$E$6&lt;&gt;'Sensitivity Analysis'!$C$6,'Sensitivity Analysis Tables'!AI119&gt;0)),'RHA Data'!$AL7*'Forecast Sheet (2)'!AK9,SUMPRODUCT($AL7,'Forecast Sheet'!AK9))</f>
        <v>15713.964504682042</v>
      </c>
      <c r="EC236" s="499">
        <f>IF((OR('Sensitivity Analysis'!$E$6&lt;&gt;'Sensitivity Analysis'!$C$6,'Sensitivity Analysis Tables'!AJ119&gt;0)),'RHA Data'!$AL7*'Forecast Sheet (2)'!AL9,SUMPRODUCT($AL7,'Forecast Sheet'!AL9))</f>
        <v>16438.354310751096</v>
      </c>
      <c r="ED236" s="499">
        <f>IF((OR('Sensitivity Analysis'!$E$6&lt;&gt;'Sensitivity Analysis'!$C$6,'Sensitivity Analysis Tables'!AK119&gt;0)),'RHA Data'!$AL7*'Forecast Sheet (2)'!AM9,SUMPRODUCT($AL7,'Forecast Sheet'!AM9))</f>
        <v>16087.138422773513</v>
      </c>
      <c r="EE236" s="499">
        <f>IF((OR('Sensitivity Analysis'!$E$6&lt;&gt;'Sensitivity Analysis'!$C$6,'Sensitivity Analysis Tables'!AL119&gt;0)),'RHA Data'!$AL7*'Forecast Sheet (2)'!AN9,SUMPRODUCT($AL7,'Forecast Sheet'!AN9))</f>
        <v>16933.16376661562</v>
      </c>
      <c r="EF236" s="499">
        <f>IF((OR('Sensitivity Analysis'!$E$6&lt;&gt;'Sensitivity Analysis'!$C$6,'Sensitivity Analysis Tables'!AM119&gt;0)),'RHA Data'!$AL7*'Forecast Sheet (2)'!AO9,SUMPRODUCT($AL7,'Forecast Sheet'!AO9))</f>
        <v>14305.070157113414</v>
      </c>
      <c r="EG236" s="499">
        <f>IF((OR('Sensitivity Analysis'!$E$6&lt;&gt;'Sensitivity Analysis'!$C$6,'Sensitivity Analysis Tables'!AN119&gt;0)),'RHA Data'!$AL7*'Forecast Sheet (2)'!AP9,SUMPRODUCT($AL7,'Forecast Sheet'!AP9))</f>
        <v>16600.00728586589</v>
      </c>
      <c r="EH236" s="499">
        <f>IF((OR('Sensitivity Analysis'!$E$6&lt;&gt;'Sensitivity Analysis'!$C$6,'Sensitivity Analysis Tables'!AO119&gt;0)),'RHA Data'!$AL7*'Forecast Sheet (2)'!AQ9,SUMPRODUCT($AL7,'Forecast Sheet'!AQ9))</f>
        <v>16415.422528975738</v>
      </c>
      <c r="EI236" s="499">
        <f>IF((OR('Sensitivity Analysis'!$E$6&lt;&gt;'Sensitivity Analysis'!$C$6,'Sensitivity Analysis Tables'!AP119&gt;0)),'RHA Data'!$AL7*'Forecast Sheet (2)'!AR9,SUMPRODUCT($AL7,'Forecast Sheet'!AR9))</f>
        <v>12777.925420291802</v>
      </c>
      <c r="EJ236" s="499">
        <f>IF((OR('Sensitivity Analysis'!$E$6&lt;&gt;'Sensitivity Analysis'!$C$6,'Sensitivity Analysis Tables'!AQ119&gt;0)),'RHA Data'!$AL7*'Forecast Sheet (2)'!AS9,SUMPRODUCT($AL7,'Forecast Sheet'!AS9))</f>
        <v>16134.969210467239</v>
      </c>
      <c r="EK236" s="499">
        <f>IF((OR('Sensitivity Analysis'!$E$6&lt;&gt;'Sensitivity Analysis'!$C$6,'Sensitivity Analysis Tables'!AR119&gt;0)),'RHA Data'!$AL7*'Forecast Sheet (2)'!AT9,SUMPRODUCT($AL7,'Forecast Sheet'!AT9))</f>
        <v>12076.92492102619</v>
      </c>
      <c r="EL236" s="499">
        <f>IF((OR('Sensitivity Analysis'!$E$6&lt;&gt;'Sensitivity Analysis'!$C$6,'Sensitivity Analysis Tables'!AS119&gt;0)),'RHA Data'!$AL7*'Forecast Sheet (2)'!AU9,SUMPRODUCT($AL7,'Forecast Sheet'!AU9))</f>
        <v>15500.342422404949</v>
      </c>
      <c r="EM236" s="499">
        <f>IF((OR('Sensitivity Analysis'!$E$6&lt;&gt;'Sensitivity Analysis'!$C$6,'Sensitivity Analysis Tables'!AT119&gt;0)),'RHA Data'!$AL7*'Forecast Sheet (2)'!AV9,SUMPRODUCT($AL7,'Forecast Sheet'!AV9))</f>
        <v>12986.394918605998</v>
      </c>
      <c r="EN236" s="499">
        <f>IF((OR('Sensitivity Analysis'!$E$6&lt;&gt;'Sensitivity Analysis'!$C$6,'Sensitivity Analysis Tables'!AU119&gt;0)),'RHA Data'!$AL7*'Forecast Sheet (2)'!AW9,SUMPRODUCT($AL7,'Forecast Sheet'!AW9))</f>
        <v>16024.17136135942</v>
      </c>
      <c r="EO236" s="499">
        <f>IF((OR('Sensitivity Analysis'!$E$6&lt;&gt;'Sensitivity Analysis'!$C$6,'Sensitivity Analysis Tables'!AV119&gt;0)),'RHA Data'!$AL7*'Forecast Sheet (2)'!AX9,SUMPRODUCT($AL7,'Forecast Sheet'!AX9))</f>
        <v>14108.489065269188</v>
      </c>
      <c r="EP236" s="499">
        <f>IF((OR('Sensitivity Analysis'!$E$6&lt;&gt;'Sensitivity Analysis'!$C$6,'Sensitivity Analysis Tables'!AW119&gt;0)),'RHA Data'!$AL7*'Forecast Sheet (2)'!AY9,SUMPRODUCT($AL7,'Forecast Sheet'!AY9))</f>
        <v>12738.47336925212</v>
      </c>
      <c r="EQ236" s="499">
        <f>IF((OR('Sensitivity Analysis'!$E$6&lt;&gt;'Sensitivity Analysis'!$C$6,'Sensitivity Analysis Tables'!AX119&gt;0)),'RHA Data'!$AL7*'Forecast Sheet (2)'!AZ9,SUMPRODUCT($AL7,'Forecast Sheet'!AZ9))</f>
        <v>12991.04282228044</v>
      </c>
      <c r="ER236" s="499">
        <f>IF((OR('Sensitivity Analysis'!$E$6&lt;&gt;'Sensitivity Analysis'!$C$6,'Sensitivity Analysis Tables'!AY119&gt;0)),'RHA Data'!$AL7*'Forecast Sheet (2)'!BA9,SUMPRODUCT($AL7,'Forecast Sheet'!BA9))</f>
        <v>19494.666499842569</v>
      </c>
      <c r="ES236" s="499">
        <f>IF((OR('Sensitivity Analysis'!$E$6&lt;&gt;'Sensitivity Analysis'!$C$6,'Sensitivity Analysis Tables'!AZ119&gt;0)),'RHA Data'!$AL7*'Forecast Sheet (2)'!BB9,SUMPRODUCT($AL7,'Forecast Sheet'!BB9))</f>
        <v>16764.424954177779</v>
      </c>
      <c r="ET236" s="499">
        <f>IF((OR('Sensitivity Analysis'!$E$6&lt;&gt;'Sensitivity Analysis'!$C$6,'Sensitivity Analysis Tables'!BA119&gt;0)),'RHA Data'!$AL7*'Forecast Sheet (2)'!BC9,SUMPRODUCT($AL7,'Forecast Sheet'!BC9))</f>
        <v>17504.557743908299</v>
      </c>
      <c r="EU236" s="499">
        <f>IF((OR('Sensitivity Analysis'!$E$6&lt;&gt;'Sensitivity Analysis'!$C$6,'Sensitivity Analysis Tables'!BB119&gt;0)),'RHA Data'!$AL7*'Forecast Sheet (2)'!BD9,SUMPRODUCT($AL7,'Forecast Sheet'!BD9))</f>
        <v>19685.090041649924</v>
      </c>
      <c r="EV236" s="499">
        <f>IF((OR('Sensitivity Analysis'!$E$6&lt;&gt;'Sensitivity Analysis'!$C$6,'Sensitivity Analysis Tables'!BC119&gt;0)),'RHA Data'!$AL7*'Forecast Sheet (2)'!BE9,SUMPRODUCT($AL7,'Forecast Sheet'!BE9))</f>
        <v>13345.461859972304</v>
      </c>
      <c r="EW236" s="499">
        <f>IF((OR('Sensitivity Analysis'!$E$6&lt;&gt;'Sensitivity Analysis'!$C$6,'Sensitivity Analysis Tables'!BD119&gt;0)),'RHA Data'!$AL7*'Forecast Sheet (2)'!BF9,SUMPRODUCT($AL7,'Forecast Sheet'!BF9))</f>
        <v>15873.657706940614</v>
      </c>
      <c r="EX236" s="499"/>
      <c r="EY236" s="499"/>
      <c r="EZ236" s="505">
        <v>30</v>
      </c>
      <c r="FA236" s="499">
        <f>IF((OR('Sensitivity Analysis'!$E$6&lt;&gt;'Sensitivity Analysis'!$C$6,'Sensitivity Analysis Tables'!BH119&gt;0)),'RHA Data'!$AL29*'Forecast Sheet (2)'!D22,SUMPRODUCT($AL29,'Forecast Sheet'!D22))</f>
        <v>14199.250000000002</v>
      </c>
      <c r="FB236" s="499">
        <f>IF((OR('Sensitivity Analysis'!$E$6&lt;&gt;'Sensitivity Analysis'!$C$6,'Sensitivity Analysis Tables'!BI119&gt;0)),'RHA Data'!$AL29*'Forecast Sheet (2)'!E22,SUMPRODUCT($AL29,'Forecast Sheet'!E22))</f>
        <v>15931.558500000003</v>
      </c>
      <c r="FC236" s="499">
        <f>IF((OR('Sensitivity Analysis'!$E$6&lt;&gt;'Sensitivity Analysis'!$C$6,'Sensitivity Analysis Tables'!BJ119&gt;0)),'RHA Data'!$AL29*'Forecast Sheet (2)'!F22,SUMPRODUCT($AL29,'Forecast Sheet'!F22))</f>
        <v>15931.558500000003</v>
      </c>
      <c r="FD236" s="499">
        <f>IF((OR('Sensitivity Analysis'!$E$6&lt;&gt;'Sensitivity Analysis'!$C$6,'Sensitivity Analysis Tables'!BK119&gt;0)),'RHA Data'!$AL29*'Forecast Sheet (2)'!G22,SUMPRODUCT($AL29,'Forecast Sheet'!G22))</f>
        <v>15931.558500000003</v>
      </c>
      <c r="FE236" s="499">
        <f>IF((OR('Sensitivity Analysis'!$E$6&lt;&gt;'Sensitivity Analysis'!$C$6,'Sensitivity Analysis Tables'!BL119&gt;0)),'RHA Data'!$AL29*'Forecast Sheet (2)'!H22,SUMPRODUCT($AL29,'Forecast Sheet'!H22))</f>
        <v>15772.242915000001</v>
      </c>
      <c r="FF236" s="499">
        <f>IF((OR('Sensitivity Analysis'!$E$6&lt;&gt;'Sensitivity Analysis'!$C$6,'Sensitivity Analysis Tables'!BM119&gt;0)),'RHA Data'!$AL29*'Forecast Sheet (2)'!I22,SUMPRODUCT($AL29,'Forecast Sheet'!I22))</f>
        <v>15614.520485850002</v>
      </c>
      <c r="FG236" s="499">
        <f>IF((OR('Sensitivity Analysis'!$E$6&lt;&gt;'Sensitivity Analysis'!$C$6,'Sensitivity Analysis Tables'!BN119&gt;0)),'RHA Data'!$AL29*'Forecast Sheet (2)'!J22,SUMPRODUCT($AL29,'Forecast Sheet'!J22))</f>
        <v>15458.375280991502</v>
      </c>
      <c r="FH236" s="499">
        <f>IF((OR('Sensitivity Analysis'!$E$6&lt;&gt;'Sensitivity Analysis'!$C$6,'Sensitivity Analysis Tables'!BO119&gt;0)),'RHA Data'!$AL29*'Forecast Sheet (2)'!K22,SUMPRODUCT($AL29,'Forecast Sheet'!K22))</f>
        <v>15303.791528181586</v>
      </c>
      <c r="FI236" s="499">
        <f>IF((OR('Sensitivity Analysis'!$E$6&lt;&gt;'Sensitivity Analysis'!$C$6,'Sensitivity Analysis Tables'!BP119&gt;0)),'RHA Data'!$AL29*'Forecast Sheet (2)'!L22,SUMPRODUCT($AL29,'Forecast Sheet'!L22))</f>
        <v>15150.753612899769</v>
      </c>
      <c r="FJ236" s="499">
        <f>IF((OR('Sensitivity Analysis'!$E$6&lt;&gt;'Sensitivity Analysis'!$C$6,'Sensitivity Analysis Tables'!BQ119&gt;0)),'RHA Data'!$AL29*'Forecast Sheet (2)'!M22,SUMPRODUCT($AL29,'Forecast Sheet'!M22))</f>
        <v>14999.246076770773</v>
      </c>
      <c r="FK236" s="499">
        <f>IF((OR('Sensitivity Analysis'!$E$6&lt;&gt;'Sensitivity Analysis'!$C$6,'Sensitivity Analysis Tables'!BR119&gt;0)),'RHA Data'!$AL29*'Forecast Sheet (2)'!N22,SUMPRODUCT($AL29,'Forecast Sheet'!N22))</f>
        <v>14849.253616003063</v>
      </c>
      <c r="FL236" s="499">
        <f>IF((OR('Sensitivity Analysis'!$E$6&lt;&gt;'Sensitivity Analysis'!$C$6,'Sensitivity Analysis Tables'!BS119&gt;0)),'RHA Data'!$AL29*'Forecast Sheet (2)'!O22,SUMPRODUCT($AL29,'Forecast Sheet'!O22))</f>
        <v>14700.761079843034</v>
      </c>
      <c r="FM236" s="499">
        <f>IF((OR('Sensitivity Analysis'!$E$6&lt;&gt;'Sensitivity Analysis'!$C$6,'Sensitivity Analysis Tables'!BT119&gt;0)),'RHA Data'!$AL29*'Forecast Sheet (2)'!P22,SUMPRODUCT($AL29,'Forecast Sheet'!P22))</f>
        <v>14553.753469044603</v>
      </c>
      <c r="FN236" s="499">
        <f>IF((OR('Sensitivity Analysis'!$E$6&lt;&gt;'Sensitivity Analysis'!$C$6,'Sensitivity Analysis Tables'!BU119&gt;0)),'RHA Data'!$AL29*'Forecast Sheet (2)'!Q22,SUMPRODUCT($AL29,'Forecast Sheet'!Q22))</f>
        <v>13607.759493556709</v>
      </c>
      <c r="FO236" s="499">
        <f>IF((OR('Sensitivity Analysis'!$E$6&lt;&gt;'Sensitivity Analysis'!$C$6,'Sensitivity Analysis Tables'!BV119&gt;0)),'RHA Data'!$AL29*'Forecast Sheet (2)'!R22,SUMPRODUCT($AL29,'Forecast Sheet'!R22))</f>
        <v>13607.759493556709</v>
      </c>
      <c r="FP236" s="499">
        <f>IF((OR('Sensitivity Analysis'!$E$6&lt;&gt;'Sensitivity Analysis'!$C$6,'Sensitivity Analysis Tables'!BW119&gt;0)),'RHA Data'!$AL29*'Forecast Sheet (2)'!S22,SUMPRODUCT($AL29,'Forecast Sheet'!S22))</f>
        <v>6798.3129360764451</v>
      </c>
      <c r="FQ236" s="499">
        <f>IF((OR('Sensitivity Analysis'!$E$6&lt;&gt;'Sensitivity Analysis'!$C$6,'Sensitivity Analysis Tables'!BX119&gt;0)),'RHA Data'!$AL29*'Forecast Sheet (2)'!T22,SUMPRODUCT($AL29,'Forecast Sheet'!T22))</f>
        <v>6792.7506800378351</v>
      </c>
      <c r="FR236" s="499">
        <f>IF((OR('Sensitivity Analysis'!$E$6&lt;&gt;'Sensitivity Analysis'!$C$6,'Sensitivity Analysis Tables'!BY119&gt;0)),'RHA Data'!$AL29*'Forecast Sheet (2)'!U22,SUMPRODUCT($AL29,'Forecast Sheet'!U22))</f>
        <v>13574.38594987197</v>
      </c>
      <c r="FS236" s="499">
        <f>IF((OR('Sensitivity Analysis'!$E$6&lt;&gt;'Sensitivity Analysis'!$C$6,'Sensitivity Analysis Tables'!BZ119&gt;0)),'RHA Data'!$AL29*'Forecast Sheet (2)'!V22,SUMPRODUCT($AL29,'Forecast Sheet'!V22))</f>
        <v>6781.6398170474022</v>
      </c>
      <c r="FT236" s="499">
        <f>IF((OR('Sensitivity Analysis'!$E$6&lt;&gt;'Sensitivity Analysis'!$C$6,'Sensitivity Analysis Tables'!CA119&gt;0)),'RHA Data'!$AL29*'Forecast Sheet (2)'!W22,SUMPRODUCT($AL29,'Forecast Sheet'!W22))</f>
        <v>9034.7882702021798</v>
      </c>
      <c r="FU236" s="499">
        <f>IF((OR('Sensitivity Analysis'!$E$6&lt;&gt;'Sensitivity Analysis'!$C$6,'Sensitivity Analysis Tables'!CB119&gt;0)),'RHA Data'!$AL29*'Forecast Sheet (2)'!X22,SUMPRODUCT($AL29,'Forecast Sheet'!X22))</f>
        <v>6770.5471280312831</v>
      </c>
      <c r="FV236" s="499">
        <f>IF((OR('Sensitivity Analysis'!$E$6&lt;&gt;'Sensitivity Analysis'!$C$6,'Sensitivity Analysis Tables'!CC119&gt;0)),'RHA Data'!$AL29*'Forecast Sheet (2)'!Y22,SUMPRODUCT($AL29,'Forecast Sheet'!Y22))</f>
        <v>15785.017708767966</v>
      </c>
      <c r="FW236" s="499">
        <f>IF((OR('Sensitivity Analysis'!$E$6&lt;&gt;'Sensitivity Analysis'!$C$6,'Sensitivity Analysis Tables'!CD119&gt;0)),'RHA Data'!$AL29*'Forecast Sheet (2)'!Z22,SUMPRODUCT($AL29,'Forecast Sheet'!Z22))</f>
        <v>6759.4725832624163</v>
      </c>
      <c r="FX236" s="499">
        <f>IF((OR('Sensitivity Analysis'!$E$6&lt;&gt;'Sensitivity Analysis'!$C$6,'Sensitivity Analysis Tables'!CE119&gt;0)),'RHA Data'!$AL29*'Forecast Sheet (2)'!AA22,SUMPRODUCT($AL29,'Forecast Sheet'!AA22))</f>
        <v>6753.942105694292</v>
      </c>
      <c r="FY236" s="499">
        <f>IF((OR('Sensitivity Analysis'!$E$6&lt;&gt;'Sensitivity Analysis'!$C$6,'Sensitivity Analysis Tables'!CF119&gt;0)),'RHA Data'!$AL29*'Forecast Sheet (2)'!AB22,SUMPRODUCT($AL29,'Forecast Sheet'!AB22))</f>
        <v>6748.4161530623614</v>
      </c>
      <c r="FZ236" s="499">
        <f>IF((OR('Sensitivity Analysis'!$E$6&lt;&gt;'Sensitivity Analysis'!$C$6,'Sensitivity Analysis Tables'!CG119&gt;0)),'RHA Data'!$AL29*'Forecast Sheet (2)'!AC22,SUMPRODUCT($AL29,'Forecast Sheet'!AC22))</f>
        <v>11238.157869440669</v>
      </c>
      <c r="GA236" s="499">
        <f>IF((OR('Sensitivity Analysis'!$E$6&lt;&gt;'Sensitivity Analysis'!$C$6,'Sensitivity Analysis Tables'!CH119&gt;0)),'RHA Data'!$AL29*'Forecast Sheet (2)'!AD22,SUMPRODUCT($AL29,'Forecast Sheet'!AD22))</f>
        <v>6737.3778078012192</v>
      </c>
      <c r="GB236" s="499">
        <f>IF((OR('Sensitivity Analysis'!$E$6&lt;&gt;'Sensitivity Analysis'!$C$6,'Sensitivity Analysis Tables'!CI119&gt;0)),'RHA Data'!$AL29*'Forecast Sheet (2)'!AE22,SUMPRODUCT($AL29,'Forecast Sheet'!AE22))</f>
        <v>8975.8205437022116</v>
      </c>
      <c r="GC236" s="499">
        <f>IF((OR('Sensitivity Analysis'!$E$6&lt;&gt;'Sensitivity Analysis'!$C$6,'Sensitivity Analysis Tables'!CJ119&gt;0)),'RHA Data'!$AL29*'Forecast Sheet (2)'!AF22,SUMPRODUCT($AL29,'Forecast Sheet'!AF22))</f>
        <v>15694.834208427656</v>
      </c>
      <c r="GD236" s="499">
        <f>IF((OR('Sensitivity Analysis'!$E$6&lt;&gt;'Sensitivity Analysis'!$C$6,'Sensitivity Analysis Tables'!CK119&gt;0)),'RHA Data'!$AL29*'Forecast Sheet (2)'!AG22,SUMPRODUCT($AL29,'Forecast Sheet'!AG22))</f>
        <v>6720.8541344738296</v>
      </c>
      <c r="GE236" s="499">
        <f>IF((OR('Sensitivity Analysis'!$E$6&lt;&gt;'Sensitivity Analysis'!$C$6,'Sensitivity Analysis Tables'!CL119&gt;0)),'RHA Data'!$AL29*'Forecast Sheet (2)'!AH22,SUMPRODUCT($AL29,'Forecast Sheet'!AH22))</f>
        <v>6715.3552538183512</v>
      </c>
      <c r="GF236" s="499">
        <f>IF((OR('Sensitivity Analysis'!$E$6&lt;&gt;'Sensitivity Analysis'!$C$6,'Sensitivity Analysis Tables'!CM119&gt;0)),'RHA Data'!$AL29*'Forecast Sheet (2)'!AI22,SUMPRODUCT($AL29,'Forecast Sheet'!AI22))</f>
        <v>6709.8608722470453</v>
      </c>
      <c r="GG236" s="499">
        <f>IF((OR('Sensitivity Analysis'!$E$6&lt;&gt;'Sensitivity Analysis'!$C$6,'Sensitivity Analysis Tables'!CN119&gt;0)),'RHA Data'!$AL29*'Forecast Sheet (2)'!AJ22,SUMPRODUCT($AL29,'Forecast Sheet'!AJ22))</f>
        <v>13408.741972157686</v>
      </c>
      <c r="GH236" s="499">
        <f>IF((OR('Sensitivity Analysis'!$E$6&lt;&gt;'Sensitivity Analysis'!$C$6,'Sensitivity Analysis Tables'!CO119&gt;0)),'RHA Data'!$AL29*'Forecast Sheet (2)'!AK22,SUMPRODUCT($AL29,'Forecast Sheet'!AK22))</f>
        <v>6698.8855916356888</v>
      </c>
      <c r="GI236" s="499">
        <f>IF((OR('Sensitivity Analysis'!$E$6&lt;&gt;'Sensitivity Analysis'!$C$6,'Sensitivity Analysis Tables'!CP119&gt;0)),'RHA Data'!$AL29*'Forecast Sheet (2)'!AL22,SUMPRODUCT($AL29,'Forecast Sheet'!AL22))</f>
        <v>6693.4046852425317</v>
      </c>
      <c r="GJ236" s="499">
        <f>IF((OR('Sensitivity Analysis'!$E$6&lt;&gt;'Sensitivity Analysis'!$C$6,'Sensitivity Analysis Tables'!CQ119&gt;0)),'RHA Data'!$AL29*'Forecast Sheet (2)'!AM22,SUMPRODUCT($AL29,'Forecast Sheet'!AM22))</f>
        <v>11146.547105378895</v>
      </c>
      <c r="GK236" s="499">
        <f>IF((OR('Sensitivity Analysis'!$E$6&lt;&gt;'Sensitivity Analysis'!$C$6,'Sensitivity Analysis Tables'!CR119&gt;0)),'RHA Data'!$AL29*'Forecast Sheet (2)'!AN22,SUMPRODUCT($AL29,'Forecast Sheet'!AN22))</f>
        <v>6682.4563219210531</v>
      </c>
      <c r="GL236" s="499">
        <f>IF((OR('Sensitivity Analysis'!$E$6&lt;&gt;'Sensitivity Analysis'!$C$6,'Sensitivity Analysis Tables'!CS119&gt;0)),'RHA Data'!$AL29*'Forecast Sheet (2)'!AO22,SUMPRODUCT($AL29,'Forecast Sheet'!AO22))</f>
        <v>8754.0177817165877</v>
      </c>
      <c r="GM236" s="499">
        <f>IF((OR('Sensitivity Analysis'!$E$6&lt;&gt;'Sensitivity Analysis'!$C$6,'Sensitivity Analysis Tables'!CT119&gt;0)),'RHA Data'!$AL29*'Forecast Sheet (2)'!AP22,SUMPRODUCT($AL29,'Forecast Sheet'!AP22))</f>
        <v>22389.015993615452</v>
      </c>
      <c r="GN236" s="499">
        <f>IF((OR('Sensitivity Analysis'!$E$6&lt;&gt;'Sensitivity Analysis'!$C$6,'Sensitivity Analysis Tables'!CU119&gt;0)),'RHA Data'!$AL29*'Forecast Sheet (2)'!AQ22,SUMPRODUCT($AL29,'Forecast Sheet'!AQ22))</f>
        <v>20542.628565555871</v>
      </c>
      <c r="GO236" s="499">
        <f>IF((OR('Sensitivity Analysis'!$E$6&lt;&gt;'Sensitivity Analysis'!$C$6,'Sensitivity Analysis Tables'!CV119&gt;0)),'RHA Data'!$AL29*'Forecast Sheet (2)'!AR22,SUMPRODUCT($AL29,'Forecast Sheet'!AR22))</f>
        <v>19749.844006045991</v>
      </c>
      <c r="GP236" s="499">
        <f>IF((OR('Sensitivity Analysis'!$E$6&lt;&gt;'Sensitivity Analysis'!$C$6,'Sensitivity Analysis Tables'!CW119&gt;0)),'RHA Data'!$AL29*'Forecast Sheet (2)'!AS22,SUMPRODUCT($AL29,'Forecast Sheet'!AS22))</f>
        <v>24038.201209149294</v>
      </c>
      <c r="GQ236" s="499">
        <f>IF((OR('Sensitivity Analysis'!$E$6&lt;&gt;'Sensitivity Analysis'!$C$6,'Sensitivity Analysis Tables'!CX119&gt;0)),'RHA Data'!$AL29*'Forecast Sheet (2)'!AT22,SUMPRODUCT($AL29,'Forecast Sheet'!AT22))</f>
        <v>16058.396723489002</v>
      </c>
      <c r="GR236" s="499">
        <f>IF((OR('Sensitivity Analysis'!$E$6&lt;&gt;'Sensitivity Analysis'!$C$6,'Sensitivity Analysis Tables'!CY119&gt;0)),'RHA Data'!$AL29*'Forecast Sheet (2)'!AU22,SUMPRODUCT($AL29,'Forecast Sheet'!AU22))</f>
        <v>17742.768236117088</v>
      </c>
      <c r="GS236" s="499">
        <f>IF((OR('Sensitivity Analysis'!$E$6&lt;&gt;'Sensitivity Analysis'!$C$6,'Sensitivity Analysis Tables'!CZ119&gt;0)),'RHA Data'!$AL29*'Forecast Sheet (2)'!AV22,SUMPRODUCT($AL29,'Forecast Sheet'!AV22))</f>
        <v>20097.735671578528</v>
      </c>
      <c r="GT236" s="499">
        <f>IF((OR('Sensitivity Analysis'!$E$6&lt;&gt;'Sensitivity Analysis'!$C$6,'Sensitivity Analysis Tables'!DA119&gt;0)),'RHA Data'!$AL29*'Forecast Sheet (2)'!AW22,SUMPRODUCT($AL29,'Forecast Sheet'!AW22))</f>
        <v>23364.490312021528</v>
      </c>
      <c r="GU236" s="499">
        <f>IF((OR('Sensitivity Analysis'!$E$6&lt;&gt;'Sensitivity Analysis'!$C$6,'Sensitivity Analysis Tables'!DB119&gt;0)),'RHA Data'!$AL29*'Forecast Sheet (2)'!AX22,SUMPRODUCT($AL29,'Forecast Sheet'!AX22))</f>
        <v>18019.335429096311</v>
      </c>
      <c r="GV236" s="499">
        <f>IF((OR('Sensitivity Analysis'!$E$6&lt;&gt;'Sensitivity Analysis'!$C$6,'Sensitivity Analysis Tables'!DC119&gt;0)),'RHA Data'!$AL29*'Forecast Sheet (2)'!AY22,SUMPRODUCT($AL29,'Forecast Sheet'!AY22))</f>
        <v>18849.999319999668</v>
      </c>
      <c r="GW236" s="499">
        <f>IF((OR('Sensitivity Analysis'!$E$6&lt;&gt;'Sensitivity Analysis'!$C$6,'Sensitivity Analysis Tables'!DD119&gt;0)),'RHA Data'!$AL29*'Forecast Sheet (2)'!AZ22,SUMPRODUCT($AL29,'Forecast Sheet'!AZ22))</f>
        <v>18447.257103571061</v>
      </c>
      <c r="GX236" s="499">
        <f>IF((OR('Sensitivity Analysis'!$E$6&lt;&gt;'Sensitivity Analysis'!$C$6,'Sensitivity Analysis Tables'!DE119&gt;0)),'RHA Data'!$AL29*'Forecast Sheet (2)'!BA22,SUMPRODUCT($AL29,'Forecast Sheet'!BA22))</f>
        <v>19417.401489964781</v>
      </c>
      <c r="GY236" s="499">
        <f>IF((OR('Sensitivity Analysis'!$E$6&lt;&gt;'Sensitivity Analysis'!$C$6,'Sensitivity Analysis Tables'!DF119&gt;0)),'RHA Data'!$AL29*'Forecast Sheet (2)'!BB22,SUMPRODUCT($AL29,'Forecast Sheet'!BB22))</f>
        <v>16403.744416056121</v>
      </c>
      <c r="GZ236" s="499">
        <f>IF((OR('Sensitivity Analysis'!$E$6&lt;&gt;'Sensitivity Analysis'!$C$6,'Sensitivity Analysis Tables'!DG119&gt;0)),'RHA Data'!$AL29*'Forecast Sheet (2)'!BC22,SUMPRODUCT($AL29,'Forecast Sheet'!BC22))</f>
        <v>19035.368147887555</v>
      </c>
      <c r="HA236" s="499">
        <f>IF((OR('Sensitivity Analysis'!$E$6&lt;&gt;'Sensitivity Analysis'!$C$6,'Sensitivity Analysis Tables'!DH119&gt;0)),'RHA Data'!$AL29*'Forecast Sheet (2)'!BD22,SUMPRODUCT($AL29,'Forecast Sheet'!BD22))</f>
        <v>18823.70325272308</v>
      </c>
      <c r="HB236" s="499">
        <f>IF((OR('Sensitivity Analysis'!$E$6&lt;&gt;'Sensitivity Analysis'!$C$6,'Sensitivity Analysis Tables'!DI119&gt;0)),'RHA Data'!$AL29*'Forecast Sheet (2)'!BE22,SUMPRODUCT($AL29,'Forecast Sheet'!BE22))</f>
        <v>14652.554685840774</v>
      </c>
      <c r="HC236" s="499">
        <f>IF((OR('Sensitivity Analysis'!$E$6&lt;&gt;'Sensitivity Analysis'!$C$6,'Sensitivity Analysis Tables'!DJ119&gt;0)),'RHA Data'!$AL29*'Forecast Sheet (2)'!BF22,SUMPRODUCT($AL29,'Forecast Sheet'!BF22))</f>
        <v>18502.105070615558</v>
      </c>
      <c r="HD236" s="499"/>
      <c r="HE236" s="499"/>
      <c r="HF236" s="505" t="s">
        <v>36</v>
      </c>
      <c r="HG236" s="470">
        <v>1</v>
      </c>
      <c r="HH236" s="470">
        <v>2</v>
      </c>
      <c r="HI236" s="470">
        <v>3</v>
      </c>
      <c r="HJ236" s="470">
        <v>4</v>
      </c>
      <c r="HK236" s="470">
        <v>5</v>
      </c>
      <c r="HL236" s="470">
        <v>6</v>
      </c>
      <c r="HM236" s="470">
        <v>7</v>
      </c>
      <c r="HN236" s="470">
        <v>8</v>
      </c>
      <c r="HO236" s="470">
        <v>9</v>
      </c>
      <c r="HP236" s="470">
        <v>10</v>
      </c>
      <c r="HQ236" s="470">
        <v>11</v>
      </c>
      <c r="HR236" s="470">
        <v>12</v>
      </c>
      <c r="HS236" s="470">
        <v>13</v>
      </c>
      <c r="HT236" s="470">
        <v>14</v>
      </c>
      <c r="HU236" s="470">
        <v>15</v>
      </c>
      <c r="HV236" s="470">
        <v>16</v>
      </c>
      <c r="HW236" s="470">
        <v>17</v>
      </c>
      <c r="HX236" s="470">
        <v>18</v>
      </c>
      <c r="HY236" s="470">
        <v>19</v>
      </c>
      <c r="HZ236" s="470">
        <v>20</v>
      </c>
      <c r="IA236" s="470">
        <v>21</v>
      </c>
      <c r="IB236" s="470">
        <v>22</v>
      </c>
      <c r="IC236" s="470">
        <v>23</v>
      </c>
      <c r="ID236" s="470">
        <v>24</v>
      </c>
      <c r="IE236" s="470">
        <v>25</v>
      </c>
      <c r="IF236" s="470">
        <v>26</v>
      </c>
      <c r="IG236" s="470">
        <v>27</v>
      </c>
      <c r="IH236" s="470">
        <v>28</v>
      </c>
      <c r="II236" s="470">
        <v>29</v>
      </c>
      <c r="IJ236" s="470">
        <v>30</v>
      </c>
      <c r="IK236" s="470">
        <v>31</v>
      </c>
      <c r="IL236" s="470">
        <v>32</v>
      </c>
      <c r="IM236" s="470">
        <v>33</v>
      </c>
      <c r="IN236" s="470">
        <v>34</v>
      </c>
      <c r="IO236" s="470">
        <v>35</v>
      </c>
      <c r="IP236" s="470">
        <v>36</v>
      </c>
      <c r="IQ236" s="470">
        <v>37</v>
      </c>
      <c r="IR236" s="470">
        <v>38</v>
      </c>
      <c r="IS236" s="470">
        <v>39</v>
      </c>
      <c r="IT236" s="470">
        <v>40</v>
      </c>
      <c r="IU236" s="470">
        <v>41</v>
      </c>
      <c r="IV236" s="470">
        <v>42</v>
      </c>
      <c r="IW236" s="470">
        <v>43</v>
      </c>
      <c r="IX236" s="470">
        <v>44</v>
      </c>
      <c r="IY236" s="470">
        <v>45</v>
      </c>
      <c r="IZ236" s="470">
        <v>46</v>
      </c>
      <c r="JA236" s="470">
        <v>47</v>
      </c>
      <c r="JB236" s="470">
        <v>48</v>
      </c>
      <c r="JC236" s="470">
        <v>49</v>
      </c>
      <c r="JD236" s="470">
        <v>50</v>
      </c>
      <c r="JE236" s="470">
        <v>51</v>
      </c>
      <c r="JF236" s="470">
        <v>52</v>
      </c>
      <c r="JG236" s="470">
        <v>53</v>
      </c>
      <c r="JH236" s="470">
        <v>54</v>
      </c>
      <c r="JI236" s="470">
        <v>55</v>
      </c>
      <c r="JJ236" s="499"/>
      <c r="JK236" s="499"/>
      <c r="JL236" s="499"/>
      <c r="JM236" s="499"/>
      <c r="JN236" s="499"/>
      <c r="JO236" s="499"/>
      <c r="JP236" s="499"/>
      <c r="JQ236" s="499"/>
      <c r="JR236" s="499"/>
      <c r="JS236" s="499"/>
      <c r="JT236" s="499"/>
      <c r="JU236" s="499"/>
      <c r="JV236" s="499"/>
      <c r="JW236" s="499"/>
      <c r="JX236" s="499"/>
      <c r="JY236" s="499"/>
      <c r="JZ236" s="499"/>
      <c r="KA236" s="499"/>
      <c r="KB236" s="499"/>
      <c r="KC236" s="499"/>
      <c r="KD236" s="499"/>
      <c r="KE236" s="499"/>
      <c r="KF236" s="499"/>
      <c r="KG236" s="499"/>
      <c r="KH236" s="499"/>
      <c r="KI236" s="499"/>
      <c r="KJ236" s="499"/>
      <c r="KK236" s="499"/>
      <c r="KL236" s="499"/>
      <c r="KM236" s="499"/>
      <c r="KN236" s="499"/>
      <c r="KO236" s="499"/>
      <c r="KP236" s="499"/>
      <c r="KQ236" s="499"/>
      <c r="KR236" s="499"/>
      <c r="KS236" s="499"/>
      <c r="KT236" s="499"/>
      <c r="KU236" s="499"/>
      <c r="KV236" s="499"/>
      <c r="KW236" s="499"/>
      <c r="KX236" s="499"/>
      <c r="KY236" s="499"/>
      <c r="KZ236" s="499"/>
      <c r="LA236" s="499"/>
      <c r="LB236" s="499"/>
      <c r="LC236" s="499"/>
      <c r="LD236" s="499"/>
      <c r="LE236" s="499"/>
      <c r="LF236" s="499"/>
      <c r="LG236" s="499"/>
      <c r="LH236" s="499"/>
      <c r="LI236" s="499"/>
      <c r="LJ236" s="499"/>
      <c r="LK236" s="499"/>
      <c r="LL236" s="499"/>
      <c r="LM236" s="499"/>
      <c r="LN236" s="499"/>
      <c r="LO236" s="499"/>
      <c r="LP236" s="499"/>
      <c r="LQ236" s="499"/>
      <c r="LR236" s="499"/>
      <c r="LS236" s="499"/>
      <c r="LT236" s="499"/>
      <c r="LU236" s="499"/>
      <c r="LV236" s="499"/>
      <c r="LW236" s="499"/>
    </row>
    <row r="237" spans="1:335" ht="18">
      <c r="A237" s="470"/>
      <c r="B237" s="499"/>
      <c r="C237" s="499"/>
      <c r="D237" s="499"/>
      <c r="E237" s="499"/>
      <c r="F237" s="499"/>
      <c r="G237" s="499"/>
      <c r="H237" s="499"/>
      <c r="I237" s="499"/>
      <c r="J237" s="499"/>
      <c r="K237" s="499"/>
      <c r="L237" s="499"/>
      <c r="M237" s="499"/>
      <c r="N237" s="499"/>
      <c r="O237" s="499"/>
      <c r="P237" s="499"/>
      <c r="Q237" s="499"/>
      <c r="R237" s="499"/>
      <c r="S237" s="499"/>
      <c r="T237" s="499"/>
      <c r="U237" s="499"/>
      <c r="V237" s="499"/>
      <c r="W237" s="499"/>
      <c r="X237" s="499"/>
      <c r="Y237" s="499"/>
      <c r="Z237" s="499"/>
      <c r="AA237" s="499"/>
      <c r="AB237" s="499"/>
      <c r="AC237" s="499"/>
      <c r="AD237" s="499"/>
      <c r="AE237" s="499"/>
      <c r="AF237" s="499"/>
      <c r="AG237" s="499"/>
      <c r="AH237" s="499"/>
      <c r="AI237" s="499"/>
      <c r="AJ237" s="499"/>
      <c r="AK237" s="499"/>
      <c r="AL237" s="499"/>
      <c r="AM237" s="499"/>
      <c r="AN237" s="499"/>
      <c r="AO237" s="499"/>
      <c r="AP237" s="499"/>
      <c r="AQ237" s="499"/>
      <c r="AR237" s="499"/>
      <c r="AS237" s="499"/>
      <c r="AT237" s="499"/>
      <c r="AU237" s="499"/>
      <c r="AV237" s="499"/>
      <c r="AW237" s="499"/>
      <c r="AX237" s="499"/>
      <c r="AY237" s="499"/>
      <c r="AZ237" s="499"/>
      <c r="BA237" s="499"/>
      <c r="BB237" s="499"/>
      <c r="BC237" s="499"/>
      <c r="BD237" s="499"/>
      <c r="BE237" s="499"/>
      <c r="BF237" s="499"/>
      <c r="BG237" s="499"/>
      <c r="BH237" s="499"/>
      <c r="BI237" s="499"/>
      <c r="BJ237" s="499"/>
      <c r="BK237" s="499"/>
      <c r="BL237" s="499"/>
      <c r="BM237" s="499"/>
      <c r="BN237" s="499"/>
      <c r="BO237" s="499"/>
      <c r="BP237" s="499"/>
      <c r="BQ237" s="499"/>
      <c r="BR237" s="499"/>
      <c r="BS237" s="499"/>
      <c r="BT237" s="499"/>
      <c r="BU237" s="499"/>
      <c r="BV237" s="499"/>
      <c r="BW237" s="499"/>
      <c r="BX237" s="499"/>
      <c r="BY237" s="499"/>
      <c r="BZ237" s="499"/>
      <c r="CA237" s="499"/>
      <c r="CB237" s="499"/>
      <c r="CC237" s="499"/>
      <c r="CD237" s="499"/>
      <c r="CE237" s="499"/>
      <c r="CF237" s="499"/>
      <c r="CG237" s="499"/>
      <c r="CH237" s="499"/>
      <c r="CI237" s="499"/>
      <c r="CJ237" s="499"/>
      <c r="CK237" s="499"/>
      <c r="CL237" s="499"/>
      <c r="CM237" s="499"/>
      <c r="CN237" s="499"/>
      <c r="CO237" s="499"/>
      <c r="CP237" s="499"/>
      <c r="CQ237" s="499"/>
      <c r="CR237" s="499"/>
      <c r="CS237" s="499"/>
      <c r="CT237" s="505">
        <v>60</v>
      </c>
      <c r="CU237" s="499">
        <f>IF((OR('Sensitivity Analysis'!$E$6&lt;&gt;'Sensitivity Analysis'!$C$6,'Sensitivity Analysis Tables'!B120&gt;0)),'RHA Data'!$AL8*'Forecast Sheet (2)'!D10,SUMPRODUCT($AL8,'Forecast Sheet'!D10))</f>
        <v>14914.199999999999</v>
      </c>
      <c r="CV237" s="499">
        <f>IF((OR('Sensitivity Analysis'!$E$6&lt;&gt;'Sensitivity Analysis'!$C$6,'Sensitivity Analysis Tables'!C120&gt;0)),'RHA Data'!$AL8*'Forecast Sheet (2)'!E10,SUMPRODUCT($AL8,'Forecast Sheet'!E10))</f>
        <v>13944.777</v>
      </c>
      <c r="CW237" s="499">
        <f>IF((OR('Sensitivity Analysis'!$E$6&lt;&gt;'Sensitivity Analysis'!$C$6,'Sensitivity Analysis Tables'!D120&gt;0)),'RHA Data'!$AL8*'Forecast Sheet (2)'!F10,SUMPRODUCT($AL8,'Forecast Sheet'!F10))</f>
        <v>13944.777</v>
      </c>
      <c r="CX237" s="499">
        <f>IF((OR('Sensitivity Analysis'!$E$6&lt;&gt;'Sensitivity Analysis'!$C$6,'Sensitivity Analysis Tables'!E120&gt;0)),'RHA Data'!$AL8*'Forecast Sheet (2)'!G10,SUMPRODUCT($AL8,'Forecast Sheet'!G10))</f>
        <v>6966.6838184999997</v>
      </c>
      <c r="CY237" s="499">
        <f>IF((OR('Sensitivity Analysis'!$E$6&lt;&gt;'Sensitivity Analysis'!$C$6,'Sensitivity Analysis Tables'!F120&gt;0)),'RHA Data'!$AL8*'Forecast Sheet (2)'!H10,SUMPRODUCT($AL8,'Forecast Sheet'!H10))</f>
        <v>6960.9838044666812</v>
      </c>
      <c r="CZ237" s="499">
        <f>IF((OR('Sensitivity Analysis'!$E$6&lt;&gt;'Sensitivity Analysis'!$C$6,'Sensitivity Analysis Tables'!G120&gt;0)),'RHA Data'!$AL8*'Forecast Sheet (2)'!I10,SUMPRODUCT($AL8,'Forecast Sheet'!I10))</f>
        <v>13910.576908162417</v>
      </c>
      <c r="DA237" s="499">
        <f>IF((OR('Sensitivity Analysis'!$E$6&lt;&gt;'Sensitivity Analysis'!$C$6,'Sensitivity Analysis Tables'!H120&gt;0)),'RHA Data'!$AL8*'Forecast Sheet (2)'!J10,SUMPRODUCT($AL8,'Forecast Sheet'!J10))</f>
        <v>6949.5977635278687</v>
      </c>
      <c r="DB237" s="499">
        <f>IF((OR('Sensitivity Analysis'!$E$6&lt;&gt;'Sensitivity Analysis'!$C$6,'Sensitivity Analysis Tables'!I120&gt;0)),'RHA Data'!$AL8*'Forecast Sheet (2)'!K10,SUMPRODUCT($AL8,'Forecast Sheet'!K10))</f>
        <v>9258.5489719920988</v>
      </c>
      <c r="DC237" s="499">
        <f>IF((OR('Sensitivity Analysis'!$E$6&lt;&gt;'Sensitivity Analysis'!$C$6,'Sensitivity Analysis Tables'!J120&gt;0)),'RHA Data'!$AL8*'Forecast Sheet (2)'!L10,SUMPRODUCT($AL8,'Forecast Sheet'!L10))</f>
        <v>6938.2303466703497</v>
      </c>
      <c r="DD237" s="499">
        <f>IF((OR('Sensitivity Analysis'!$E$6&lt;&gt;'Sensitivity Analysis'!$C$6,'Sensitivity Analysis Tables'!K120&gt;0)),'RHA Data'!$AL8*'Forecast Sheet (2)'!M10,SUMPRODUCT($AL8,'Forecast Sheet'!M10))</f>
        <v>16175.958429750814</v>
      </c>
      <c r="DE237" s="499">
        <f>IF((OR('Sensitivity Analysis'!$E$6&lt;&gt;'Sensitivity Analysis'!$C$6,'Sensitivity Analysis Tables'!L120&gt;0)),'RHA Data'!$AL8*'Forecast Sheet (2)'!N10,SUMPRODUCT($AL8,'Forecast Sheet'!N10))</f>
        <v>6926.8815234308231</v>
      </c>
      <c r="DF237" s="499">
        <f>IF((OR('Sensitivity Analysis'!$E$6&lt;&gt;'Sensitivity Analysis'!$C$6,'Sensitivity Analysis Tables'!M120&gt;0)),'RHA Data'!$AL8*'Forecast Sheet (2)'!O10,SUMPRODUCT($AL8,'Forecast Sheet'!O10))</f>
        <v>6921.2140749116516</v>
      </c>
      <c r="DG237" s="499">
        <f>IF((OR('Sensitivity Analysis'!$E$6&lt;&gt;'Sensitivity Analysis'!$C$6,'Sensitivity Analysis Tables'!N120&gt;0)),'RHA Data'!$AL8*'Forecast Sheet (2)'!P10,SUMPRODUCT($AL8,'Forecast Sheet'!P10))</f>
        <v>6915.551263395816</v>
      </c>
      <c r="DH237" s="499">
        <f>IF((OR('Sensitivity Analysis'!$E$6&lt;&gt;'Sensitivity Analysis'!$C$6,'Sensitivity Analysis Tables'!O120&gt;0)),'RHA Data'!$AL8*'Forecast Sheet (2)'!Q10,SUMPRODUCT($AL8,'Forecast Sheet'!Q10))</f>
        <v>11516.488475149003</v>
      </c>
      <c r="DI237" s="499">
        <f>IF((OR('Sensitivity Analysis'!$E$6&lt;&gt;'Sensitivity Analysis'!$C$6,'Sensitivity Analysis Tables'!P120&gt;0)),'RHA Data'!$AL8*'Forecast Sheet (2)'!R10,SUMPRODUCT($AL8,'Forecast Sheet'!R10))</f>
        <v>6904.2395362015995</v>
      </c>
      <c r="DJ237" s="499">
        <f>IF((OR('Sensitivity Analysis'!$E$6&lt;&gt;'Sensitivity Analysis'!$C$6,'Sensitivity Analysis Tables'!Q120&gt;0)),'RHA Data'!$AL8*'Forecast Sheet (2)'!S10,SUMPRODUCT($AL8,'Forecast Sheet'!S10))</f>
        <v>9198.1208172596125</v>
      </c>
      <c r="DK237" s="499">
        <f>IF((OR('Sensitivity Analysis'!$E$6&lt;&gt;'Sensitivity Analysis'!$C$6,'Sensitivity Analysis Tables'!R120&gt;0)),'RHA Data'!$AL8*'Forecast Sheet (2)'!T10,SUMPRODUCT($AL8,'Forecast Sheet'!T10))</f>
        <v>16083.541393579611</v>
      </c>
      <c r="DL237" s="499">
        <f>IF((OR('Sensitivity Analysis'!$E$6&lt;&gt;'Sensitivity Analysis'!$C$6,'Sensitivity Analysis Tables'!S120&gt;0)),'RHA Data'!$AL8*'Forecast Sheet (2)'!U10,SUMPRODUCT($AL8,'Forecast Sheet'!U10))</f>
        <v>6887.3066281883157</v>
      </c>
      <c r="DM237" s="499">
        <f>IF((OR('Sensitivity Analysis'!$E$6&lt;&gt;'Sensitivity Analysis'!$C$6,'Sensitivity Analysis Tables'!T120&gt;0)),'RHA Data'!$AL8*'Forecast Sheet (2)'!V10,SUMPRODUCT($AL8,'Forecast Sheet'!V10))</f>
        <v>6881.6715591288885</v>
      </c>
      <c r="DN237" s="499">
        <f>IF((OR('Sensitivity Analysis'!$E$6&lt;&gt;'Sensitivity Analysis'!$C$6,'Sensitivity Analysis Tables'!U120&gt;0)),'RHA Data'!$AL8*'Forecast Sheet (2)'!W10,SUMPRODUCT($AL8,'Forecast Sheet'!W10))</f>
        <v>6876.0411005805099</v>
      </c>
      <c r="DO237" s="499">
        <f>IF((OR('Sensitivity Analysis'!$E$6&lt;&gt;'Sensitivity Analysis'!$C$6,'Sensitivity Analysis Tables'!V120&gt;0)),'RHA Data'!$AL8*'Forecast Sheet (2)'!X10,SUMPRODUCT($AL8,'Forecast Sheet'!X10))</f>
        <v>13740.830497541887</v>
      </c>
      <c r="DP237" s="499">
        <f>IF((OR('Sensitivity Analysis'!$E$6&lt;&gt;'Sensitivity Analysis'!$C$6,'Sensitivity Analysis Tables'!W120&gt;0)),'RHA Data'!$AL8*'Forecast Sheet (2)'!Y10,SUMPRODUCT($AL8,'Forecast Sheet'!Y10))</f>
        <v>6864.7939999310411</v>
      </c>
      <c r="DQ237" s="499">
        <f>IF((OR('Sensitivity Analysis'!$E$6&lt;&gt;'Sensitivity Analysis'!$C$6,'Sensitivity Analysis Tables'!X120&gt;0)),'RHA Data'!$AL8*'Forecast Sheet (2)'!Z10,SUMPRODUCT($AL8,'Forecast Sheet'!Z10))</f>
        <v>6859.1773502947335</v>
      </c>
      <c r="DR237" s="499">
        <f>IF((OR('Sensitivity Analysis'!$E$6&lt;&gt;'Sensitivity Analysis'!$C$6,'Sensitivity Analysis Tables'!Y120&gt;0)),'RHA Data'!$AL8*'Forecast Sheet (2)'!AA10,SUMPRODUCT($AL8,'Forecast Sheet'!AA10))</f>
        <v>11422.608826831734</v>
      </c>
      <c r="DS237" s="499">
        <f>IF((OR('Sensitivity Analysis'!$E$6&lt;&gt;'Sensitivity Analysis'!$C$6,'Sensitivity Analysis Tables'!Z120&gt;0)),'RHA Data'!$AL8*'Forecast Sheet (2)'!AB10,SUMPRODUCT($AL8,'Forecast Sheet'!AB10))</f>
        <v>6847.9578335840479</v>
      </c>
      <c r="DT237" s="499">
        <f>IF((OR('Sensitivity Analysis'!$E$6&lt;&gt;'Sensitivity Analysis'!$C$6,'Sensitivity Analysis Tables'!AA120&gt;0)),'RHA Data'!$AL8*'Forecast Sheet (2)'!AC10,SUMPRODUCT($AL8,'Forecast Sheet'!AC10))</f>
        <v>8970.8247619951053</v>
      </c>
      <c r="DU237" s="499">
        <f>IF((OR('Sensitivity Analysis'!$E$6&lt;&gt;'Sensitivity Analysis'!$C$6,'Sensitivity Analysis Tables'!AB120&gt;0)),'RHA Data'!$AL8*'Forecast Sheet (2)'!AD10,SUMPRODUCT($AL8,'Forecast Sheet'!AD10))</f>
        <v>22943.515089918565</v>
      </c>
      <c r="DV237" s="499">
        <f>IF((OR('Sensitivity Analysis'!$E$6&lt;&gt;'Sensitivity Analysis'!$C$6,'Sensitivity Analysis Tables'!AC120&gt;0)),'RHA Data'!$AL8*'Forecast Sheet (2)'!AE10,SUMPRODUCT($AL8,'Forecast Sheet'!AE10))</f>
        <v>21051.398981305254</v>
      </c>
      <c r="DW237" s="499">
        <f>IF((OR('Sensitivity Analysis'!$E$6&lt;&gt;'Sensitivity Analysis'!$C$6,'Sensitivity Analysis Tables'!AD120&gt;0)),'RHA Data'!$AL8*'Forecast Sheet (2)'!AF10,SUMPRODUCT($AL8,'Forecast Sheet'!AF10))</f>
        <v>20238.979868765582</v>
      </c>
      <c r="DX237" s="499">
        <f>IF((OR('Sensitivity Analysis'!$E$6&lt;&gt;'Sensitivity Analysis'!$C$6,'Sensitivity Analysis Tables'!AE120&gt;0)),'RHA Data'!$AL8*'Forecast Sheet (2)'!AG10,SUMPRODUCT($AL8,'Forecast Sheet'!AG10))</f>
        <v>24633.544963918448</v>
      </c>
      <c r="DY237" s="499">
        <f>IF((OR('Sensitivity Analysis'!$E$6&lt;&gt;'Sensitivity Analysis'!$C$6,'Sensitivity Analysis Tables'!AF120&gt;0)),'RHA Data'!$AL8*'Forecast Sheet (2)'!AH10,SUMPRODUCT($AL8,'Forecast Sheet'!AH10))</f>
        <v>16456.108104542585</v>
      </c>
      <c r="DZ237" s="499">
        <f>IF((OR('Sensitivity Analysis'!$E$6&lt;&gt;'Sensitivity Analysis'!$C$6,'Sensitivity Analysis Tables'!AG120&gt;0)),'RHA Data'!$AL8*'Forecast Sheet (2)'!AI10,SUMPRODUCT($AL8,'Forecast Sheet'!AI10))</f>
        <v>18182.195719470896</v>
      </c>
      <c r="EA237" s="499">
        <f>IF((OR('Sensitivity Analysis'!$E$6&lt;&gt;'Sensitivity Analysis'!$C$6,'Sensitivity Analysis Tables'!AH120&gt;0)),'RHA Data'!$AL8*'Forecast Sheet (2)'!AJ10,SUMPRODUCT($AL8,'Forecast Sheet'!AJ10))</f>
        <v>20595.487617032806</v>
      </c>
      <c r="EB237" s="499">
        <f>IF((OR('Sensitivity Analysis'!$E$6&lt;&gt;'Sensitivity Analysis'!$C$6,'Sensitivity Analysis Tables'!AI120&gt;0)),'RHA Data'!$AL8*'Forecast Sheet (2)'!AK10,SUMPRODUCT($AL8,'Forecast Sheet'!AK10))</f>
        <v>23943.148559766461</v>
      </c>
      <c r="EC237" s="499">
        <f>IF((OR('Sensitivity Analysis'!$E$6&lt;&gt;'Sensitivity Analysis'!$C$6,'Sensitivity Analysis Tables'!AJ120&gt;0)),'RHA Data'!$AL8*'Forecast Sheet (2)'!AL10,SUMPRODUCT($AL8,'Forecast Sheet'!AL10))</f>
        <v>18465.6125327558</v>
      </c>
      <c r="ED237" s="499">
        <f>IF((OR('Sensitivity Analysis'!$E$6&lt;&gt;'Sensitivity Analysis'!$C$6,'Sensitivity Analysis Tables'!AK120&gt;0)),'RHA Data'!$AL8*'Forecast Sheet (2)'!AM10,SUMPRODUCT($AL8,'Forecast Sheet'!AM10))</f>
        <v>19316.849117741323</v>
      </c>
      <c r="EE237" s="499">
        <f>IF((OR('Sensitivity Analysis'!$E$6&lt;&gt;'Sensitivity Analysis'!$C$6,'Sensitivity Analysis Tables'!AL120&gt;0)),'RHA Data'!$AL8*'Forecast Sheet (2)'!AN10,SUMPRODUCT($AL8,'Forecast Sheet'!AN10))</f>
        <v>18904.132358656785</v>
      </c>
      <c r="EF237" s="499">
        <f>IF((OR('Sensitivity Analysis'!$E$6&lt;&gt;'Sensitivity Analysis'!$C$6,'Sensitivity Analysis Tables'!AM120&gt;0)),'RHA Data'!$AL8*'Forecast Sheet (2)'!AO10,SUMPRODUCT($AL8,'Forecast Sheet'!AO10))</f>
        <v>19898.303892366504</v>
      </c>
      <c r="EG237" s="499">
        <f>IF((OR('Sensitivity Analysis'!$E$6&lt;&gt;'Sensitivity Analysis'!$C$6,'Sensitivity Analysis Tables'!AN120&gt;0)),'RHA Data'!$AL8*'Forecast Sheet (2)'!AP10,SUMPRODUCT($AL8,'Forecast Sheet'!AP10))</f>
        <v>16810.008874363895</v>
      </c>
      <c r="EH237" s="499">
        <f>IF((OR('Sensitivity Analysis'!$E$6&lt;&gt;'Sensitivity Analysis'!$C$6,'Sensitivity Analysis Tables'!AO120&gt;0)),'RHA Data'!$AL8*'Forecast Sheet (2)'!AQ10,SUMPRODUCT($AL8,'Forecast Sheet'!AQ10))</f>
        <v>19506.808895386715</v>
      </c>
      <c r="EI237" s="499">
        <f>IF((OR('Sensitivity Analysis'!$E$6&lt;&gt;'Sensitivity Analysis'!$C$6,'Sensitivity Analysis Tables'!AP120&gt;0)),'RHA Data'!$AL8*'Forecast Sheet (2)'!AR10,SUMPRODUCT($AL8,'Forecast Sheet'!AR10))</f>
        <v>19289.901787115541</v>
      </c>
      <c r="EJ237" s="499">
        <f>IF((OR('Sensitivity Analysis'!$E$6&lt;&gt;'Sensitivity Analysis'!$C$6,'Sensitivity Analysis Tables'!AQ120&gt;0)),'RHA Data'!$AL8*'Forecast Sheet (2)'!AS10,SUMPRODUCT($AL8,'Forecast Sheet'!AS10))</f>
        <v>15015.448183891227</v>
      </c>
      <c r="EK237" s="499">
        <f>IF((OR('Sensitivity Analysis'!$E$6&lt;&gt;'Sensitivity Analysis'!$C$6,'Sensitivity Analysis Tables'!AR120&gt;0)),'RHA Data'!$AL8*'Forecast Sheet (2)'!AT10,SUMPRODUCT($AL8,'Forecast Sheet'!AT10))</f>
        <v>18960.338721629396</v>
      </c>
      <c r="EL237" s="499">
        <f>IF((OR('Sensitivity Analysis'!$E$6&lt;&gt;'Sensitivity Analysis'!$C$6,'Sensitivity Analysis Tables'!AS120&gt;0)),'RHA Data'!$AL8*'Forecast Sheet (2)'!AU10,SUMPRODUCT($AL8,'Forecast Sheet'!AU10))</f>
        <v>14191.696571059831</v>
      </c>
      <c r="EM237" s="499">
        <f>IF((OR('Sensitivity Analysis'!$E$6&lt;&gt;'Sensitivity Analysis'!$C$6,'Sensitivity Analysis Tables'!AT120&gt;0)),'RHA Data'!$AL8*'Forecast Sheet (2)'!AV10,SUMPRODUCT($AL8,'Forecast Sheet'!AV10))</f>
        <v>18214.583417945596</v>
      </c>
      <c r="EN237" s="499">
        <f>IF((OR('Sensitivity Analysis'!$E$6&lt;&gt;'Sensitivity Analysis'!$C$6,'Sensitivity Analysis Tables'!AU120&gt;0)),'RHA Data'!$AL8*'Forecast Sheet (2)'!AW10,SUMPRODUCT($AL8,'Forecast Sheet'!AW10))</f>
        <v>15260.422453727522</v>
      </c>
      <c r="EO237" s="499">
        <f>IF((OR('Sensitivity Analysis'!$E$6&lt;&gt;'Sensitivity Analysis'!$C$6,'Sensitivity Analysis Tables'!AV120&gt;0)),'RHA Data'!$AL8*'Forecast Sheet (2)'!AX10,SUMPRODUCT($AL8,'Forecast Sheet'!AX10))</f>
        <v>18830.139232475773</v>
      </c>
      <c r="EP237" s="499">
        <f>IF((OR('Sensitivity Analysis'!$E$6&lt;&gt;'Sensitivity Analysis'!$C$6,'Sensitivity Analysis Tables'!AW120&gt;0)),'RHA Data'!$AL8*'Forecast Sheet (2)'!AY10,SUMPRODUCT($AL8,'Forecast Sheet'!AY10))</f>
        <v>16579.004771473123</v>
      </c>
      <c r="EQ237" s="499">
        <f>IF((OR('Sensitivity Analysis'!$E$6&lt;&gt;'Sensitivity Analysis'!$C$6,'Sensitivity Analysis Tables'!AX120&gt;0)),'RHA Data'!$AL8*'Forecast Sheet (2)'!AZ10,SUMPRODUCT($AL8,'Forecast Sheet'!AZ10))</f>
        <v>14969.087745193267</v>
      </c>
      <c r="ER237" s="499">
        <f>IF((OR('Sensitivity Analysis'!$E$6&lt;&gt;'Sensitivity Analysis'!$C$6,'Sensitivity Analysis Tables'!AY120&gt;0)),'RHA Data'!$AL8*'Forecast Sheet (2)'!BA10,SUMPRODUCT($AL8,'Forecast Sheet'!BA10))</f>
        <v>15265.884244627981</v>
      </c>
      <c r="ES237" s="499">
        <f>IF((OR('Sensitivity Analysis'!$E$6&lt;&gt;'Sensitivity Analysis'!$C$6,'Sensitivity Analysis Tables'!AZ120&gt;0)),'RHA Data'!$AL8*'Forecast Sheet (2)'!BB10,SUMPRODUCT($AL8,'Forecast Sheet'!BB10))</f>
        <v>22908.3474087096</v>
      </c>
      <c r="ET237" s="499">
        <f>IF((OR('Sensitivity Analysis'!$E$6&lt;&gt;'Sensitivity Analysis'!$C$6,'Sensitivity Analysis Tables'!BA120&gt;0)),'RHA Data'!$AL8*'Forecast Sheet (2)'!BC10,SUMPRODUCT($AL8,'Forecast Sheet'!BC10))</f>
        <v>19700.017487380283</v>
      </c>
      <c r="EU237" s="499">
        <f>IF((OR('Sensitivity Analysis'!$E$6&lt;&gt;'Sensitivity Analysis'!$C$6,'Sensitivity Analysis Tables'!BB120&gt;0)),'RHA Data'!$AL8*'Forecast Sheet (2)'!BD10,SUMPRODUCT($AL8,'Forecast Sheet'!BD10))</f>
        <v>20569.753785555018</v>
      </c>
      <c r="EV237" s="499">
        <f>IF((OR('Sensitivity Analysis'!$E$6&lt;&gt;'Sensitivity Analysis'!$C$6,'Sensitivity Analysis Tables'!BC120&gt;0)),'RHA Data'!$AL8*'Forecast Sheet (2)'!BE10,SUMPRODUCT($AL8,'Forecast Sheet'!BE10))</f>
        <v>23132.115722497125</v>
      </c>
      <c r="EW237" s="499">
        <f>IF((OR('Sensitivity Analysis'!$E$6&lt;&gt;'Sensitivity Analysis'!$C$6,'Sensitivity Analysis Tables'!BD120&gt;0)),'RHA Data'!$AL8*'Forecast Sheet (2)'!BF10,SUMPRODUCT($AL8,'Forecast Sheet'!BF10))</f>
        <v>15682.365052020677</v>
      </c>
      <c r="EX237" s="499"/>
      <c r="EY237" s="499"/>
      <c r="EZ237" s="505">
        <v>60</v>
      </c>
      <c r="FA237" s="499">
        <f>IF((OR('Sensitivity Analysis'!$E$6&lt;&gt;'Sensitivity Analysis'!$C$6,'Sensitivity Analysis Tables'!BH120&gt;0)),'RHA Data'!$AL30*'Forecast Sheet (2)'!D23,SUMPRODUCT($AL30,'Forecast Sheet'!D23))</f>
        <v>16819</v>
      </c>
      <c r="FB237" s="499">
        <f>IF((OR('Sensitivity Analysis'!$E$6&lt;&gt;'Sensitivity Analysis'!$C$6,'Sensitivity Analysis Tables'!BI120&gt;0)),'RHA Data'!$AL30*'Forecast Sheet (2)'!E23,SUMPRODUCT($AL30,'Forecast Sheet'!E23))</f>
        <v>15725.765000000001</v>
      </c>
      <c r="FC237" s="499">
        <f>IF((OR('Sensitivity Analysis'!$E$6&lt;&gt;'Sensitivity Analysis'!$C$6,'Sensitivity Analysis Tables'!BJ120&gt;0)),'RHA Data'!$AL30*'Forecast Sheet (2)'!F23,SUMPRODUCT($AL30,'Forecast Sheet'!F23))</f>
        <v>17644.30833</v>
      </c>
      <c r="FD237" s="499">
        <f>IF((OR('Sensitivity Analysis'!$E$6&lt;&gt;'Sensitivity Analysis'!$C$6,'Sensitivity Analysis Tables'!BK120&gt;0)),'RHA Data'!$AL30*'Forecast Sheet (2)'!G23,SUMPRODUCT($AL30,'Forecast Sheet'!G23))</f>
        <v>17644.30833</v>
      </c>
      <c r="FE237" s="499">
        <f>IF((OR('Sensitivity Analysis'!$E$6&lt;&gt;'Sensitivity Analysis'!$C$6,'Sensitivity Analysis Tables'!BL120&gt;0)),'RHA Data'!$AL30*'Forecast Sheet (2)'!H23,SUMPRODUCT($AL30,'Forecast Sheet'!H23))</f>
        <v>17644.30833</v>
      </c>
      <c r="FF237" s="499">
        <f>IF((OR('Sensitivity Analysis'!$E$6&lt;&gt;'Sensitivity Analysis'!$C$6,'Sensitivity Analysis Tables'!BM120&gt;0)),'RHA Data'!$AL30*'Forecast Sheet (2)'!I23,SUMPRODUCT($AL30,'Forecast Sheet'!I23))</f>
        <v>17467.865246699999</v>
      </c>
      <c r="FG237" s="499">
        <f>IF((OR('Sensitivity Analysis'!$E$6&lt;&gt;'Sensitivity Analysis'!$C$6,'Sensitivity Analysis Tables'!BN120&gt;0)),'RHA Data'!$AL30*'Forecast Sheet (2)'!J23,SUMPRODUCT($AL30,'Forecast Sheet'!J23))</f>
        <v>17293.186594233001</v>
      </c>
      <c r="FH237" s="499">
        <f>IF((OR('Sensitivity Analysis'!$E$6&lt;&gt;'Sensitivity Analysis'!$C$6,'Sensitivity Analysis Tables'!BO120&gt;0)),'RHA Data'!$AL30*'Forecast Sheet (2)'!K23,SUMPRODUCT($AL30,'Forecast Sheet'!K23))</f>
        <v>17120.254728290671</v>
      </c>
      <c r="FI237" s="499">
        <f>IF((OR('Sensitivity Analysis'!$E$6&lt;&gt;'Sensitivity Analysis'!$C$6,'Sensitivity Analysis Tables'!BP120&gt;0)),'RHA Data'!$AL30*'Forecast Sheet (2)'!L23,SUMPRODUCT($AL30,'Forecast Sheet'!L23))</f>
        <v>16949.052181007763</v>
      </c>
      <c r="FJ237" s="499">
        <f>IF((OR('Sensitivity Analysis'!$E$6&lt;&gt;'Sensitivity Analysis'!$C$6,'Sensitivity Analysis Tables'!BQ120&gt;0)),'RHA Data'!$AL30*'Forecast Sheet (2)'!M23,SUMPRODUCT($AL30,'Forecast Sheet'!M23))</f>
        <v>16779.561659197683</v>
      </c>
      <c r="FK237" s="499">
        <f>IF((OR('Sensitivity Analysis'!$E$6&lt;&gt;'Sensitivity Analysis'!$C$6,'Sensitivity Analysis Tables'!BR120&gt;0)),'RHA Data'!$AL30*'Forecast Sheet (2)'!N23,SUMPRODUCT($AL30,'Forecast Sheet'!N23))</f>
        <v>16611.766042605708</v>
      </c>
      <c r="FL237" s="499">
        <f>IF((OR('Sensitivity Analysis'!$E$6&lt;&gt;'Sensitivity Analysis'!$C$6,'Sensitivity Analysis Tables'!BS120&gt;0)),'RHA Data'!$AL30*'Forecast Sheet (2)'!O23,SUMPRODUCT($AL30,'Forecast Sheet'!O23))</f>
        <v>16445.64838217965</v>
      </c>
      <c r="FM237" s="499">
        <f>IF((OR('Sensitivity Analysis'!$E$6&lt;&gt;'Sensitivity Analysis'!$C$6,'Sensitivity Analysis Tables'!BT120&gt;0)),'RHA Data'!$AL30*'Forecast Sheet (2)'!P23,SUMPRODUCT($AL30,'Forecast Sheet'!P23))</f>
        <v>16281.191898357854</v>
      </c>
      <c r="FN237" s="499">
        <f>IF((OR('Sensitivity Analysis'!$E$6&lt;&gt;'Sensitivity Analysis'!$C$6,'Sensitivity Analysis Tables'!BU120&gt;0)),'RHA Data'!$AL30*'Forecast Sheet (2)'!Q23,SUMPRODUCT($AL30,'Forecast Sheet'!Q23))</f>
        <v>16118.379979374276</v>
      </c>
      <c r="FO237" s="499">
        <f>IF((OR('Sensitivity Analysis'!$E$6&lt;&gt;'Sensitivity Analysis'!$C$6,'Sensitivity Analysis Tables'!BV120&gt;0)),'RHA Data'!$AL30*'Forecast Sheet (2)'!R23,SUMPRODUCT($AL30,'Forecast Sheet'!R23))</f>
        <v>15070.685280714952</v>
      </c>
      <c r="FP237" s="499">
        <f>IF((OR('Sensitivity Analysis'!$E$6&lt;&gt;'Sensitivity Analysis'!$C$6,'Sensitivity Analysis Tables'!BW120&gt;0)),'RHA Data'!$AL30*'Forecast Sheet (2)'!S23,SUMPRODUCT($AL30,'Forecast Sheet'!S23))</f>
        <v>15070.685280714952</v>
      </c>
      <c r="FQ237" s="499">
        <f>IF((OR('Sensitivity Analysis'!$E$6&lt;&gt;'Sensitivity Analysis'!$C$6,'Sensitivity Analysis Tables'!BX120&gt;0)),'RHA Data'!$AL30*'Forecast Sheet (2)'!T23,SUMPRODUCT($AL30,'Forecast Sheet'!T23))</f>
        <v>7529.1773600153656</v>
      </c>
      <c r="FR237" s="499">
        <f>IF((OR('Sensitivity Analysis'!$E$6&lt;&gt;'Sensitivity Analysis'!$C$6,'Sensitivity Analysis Tables'!BY120&gt;0)),'RHA Data'!$AL30*'Forecast Sheet (2)'!U23,SUMPRODUCT($AL30,'Forecast Sheet'!U23))</f>
        <v>7523.0171239935326</v>
      </c>
      <c r="FS237" s="499">
        <f>IF((OR('Sensitivity Analysis'!$E$6&lt;&gt;'Sensitivity Analysis'!$C$6,'Sensitivity Analysis Tables'!BZ120&gt;0)),'RHA Data'!$AL30*'Forecast Sheet (2)'!V23,SUMPRODUCT($AL30,'Forecast Sheet'!V23))</f>
        <v>15033.72385632962</v>
      </c>
      <c r="FT237" s="499">
        <f>IF((OR('Sensitivity Analysis'!$E$6&lt;&gt;'Sensitivity Analysis'!$C$6,'Sensitivity Analysis Tables'!CA120&gt;0)),'RHA Data'!$AL30*'Forecast Sheet (2)'!W23,SUMPRODUCT($AL30,'Forecast Sheet'!W23))</f>
        <v>7510.7117684054047</v>
      </c>
      <c r="FU237" s="499">
        <f>IF((OR('Sensitivity Analysis'!$E$6&lt;&gt;'Sensitivity Analysis'!$C$6,'Sensitivity Analysis Tables'!CB120&gt;0)),'RHA Data'!$AL30*'Forecast Sheet (2)'!X23,SUMPRODUCT($AL30,'Forecast Sheet'!X23))</f>
        <v>10006.088854126519</v>
      </c>
      <c r="FV237" s="499">
        <f>IF((OR('Sensitivity Analysis'!$E$6&lt;&gt;'Sensitivity Analysis'!$C$6,'Sensitivity Analysis Tables'!CC120&gt;0)),'RHA Data'!$AL30*'Forecast Sheet (2)'!Y23,SUMPRODUCT($AL30,'Forecast Sheet'!Y23))</f>
        <v>7498.4265406162203</v>
      </c>
      <c r="FW237" s="499">
        <f>IF((OR('Sensitivity Analysis'!$E$6&lt;&gt;'Sensitivity Analysis'!$C$6,'Sensitivity Analysis Tables'!CD120&gt;0)),'RHA Data'!$AL30*'Forecast Sheet (2)'!Z23,SUMPRODUCT($AL30,'Forecast Sheet'!Z23))</f>
        <v>17482.013416830003</v>
      </c>
      <c r="FX237" s="499">
        <f>IF((OR('Sensitivity Analysis'!$E$6&lt;&gt;'Sensitivity Analysis'!$C$6,'Sensitivity Analysis Tables'!CE120&gt;0)),'RHA Data'!$AL30*'Forecast Sheet (2)'!AA23,SUMPRODUCT($AL30,'Forecast Sheet'!AA23))</f>
        <v>7486.161407703059</v>
      </c>
      <c r="FY237" s="499">
        <f>IF((OR('Sensitivity Analysis'!$E$6&lt;&gt;'Sensitivity Analysis'!$C$6,'Sensitivity Analysis Tables'!CF120&gt;0)),'RHA Data'!$AL30*'Forecast Sheet (2)'!AB23,SUMPRODUCT($AL30,'Forecast Sheet'!AB23))</f>
        <v>7480.0363665513014</v>
      </c>
      <c r="FZ237" s="499">
        <f>IF((OR('Sensitivity Analysis'!$E$6&lt;&gt;'Sensitivity Analysis'!$C$6,'Sensitivity Analysis Tables'!CG120&gt;0)),'RHA Data'!$AL30*'Forecast Sheet (2)'!AC23,SUMPRODUCT($AL30,'Forecast Sheet'!AC23))</f>
        <v>7473.9163367968522</v>
      </c>
      <c r="GA237" s="499">
        <f>IF((OR('Sensitivity Analysis'!$E$6&lt;&gt;'Sensitivity Analysis'!$C$6,'Sensitivity Analysis Tables'!CH120&gt;0)),'RHA Data'!$AL30*'Forecast Sheet (2)'!AD23,SUMPRODUCT($AL30,'Forecast Sheet'!AD23))</f>
        <v>12446.335523899123</v>
      </c>
      <c r="GB237" s="499">
        <f>IF((OR('Sensitivity Analysis'!$E$6&lt;&gt;'Sensitivity Analysis'!$C$6,'Sensitivity Analysis Tables'!CI120&gt;0)),'RHA Data'!$AL30*'Forecast Sheet (2)'!AE23,SUMPRODUCT($AL30,'Forecast Sheet'!AE23))</f>
        <v>7461.6912950822834</v>
      </c>
      <c r="GC237" s="499">
        <f>IF((OR('Sensitivity Analysis'!$E$6&lt;&gt;'Sensitivity Analysis'!$C$6,'Sensitivity Analysis Tables'!CJ120&gt;0)),'RHA Data'!$AL30*'Forecast Sheet (2)'!AF23,SUMPRODUCT($AL30,'Forecast Sheet'!AF23))</f>
        <v>9940.781699909021</v>
      </c>
      <c r="GD237" s="499">
        <f>IF((OR('Sensitivity Analysis'!$E$6&lt;&gt;'Sensitivity Analysis'!$C$6,'Sensitivity Analysis Tables'!CK120&gt;0)),'RHA Data'!$AL30*'Forecast Sheet (2)'!AG23,SUMPRODUCT($AL30,'Forecast Sheet'!AG23))</f>
        <v>17382.13458286137</v>
      </c>
      <c r="GE237" s="499">
        <f>IF((OR('Sensitivity Analysis'!$E$6&lt;&gt;'Sensitivity Analysis'!$C$6,'Sensitivity Analysis Tables'!CL120&gt;0)),'RHA Data'!$AL30*'Forecast Sheet (2)'!AH23,SUMPRODUCT($AL30,'Forecast Sheet'!AH23))</f>
        <v>7443.3912155933467</v>
      </c>
      <c r="GF237" s="499">
        <f>IF((OR('Sensitivity Analysis'!$E$6&lt;&gt;'Sensitivity Analysis'!$C$6,'Sensitivity Analysis Tables'!CM120&gt;0)),'RHA Data'!$AL30*'Forecast Sheet (2)'!AI23,SUMPRODUCT($AL30,'Forecast Sheet'!AI23))</f>
        <v>7437.3011682351353</v>
      </c>
      <c r="GG237" s="499">
        <f>IF((OR('Sensitivity Analysis'!$E$6&lt;&gt;'Sensitivity Analysis'!$C$6,'Sensitivity Analysis Tables'!CN120&gt;0)),'RHA Data'!$AL30*'Forecast Sheet (2)'!AJ23,SUMPRODUCT($AL30,'Forecast Sheet'!AJ23))</f>
        <v>7431.2161036429407</v>
      </c>
      <c r="GH237" s="499">
        <f>IF((OR('Sensitivity Analysis'!$E$6&lt;&gt;'Sensitivity Analysis'!$C$6,'Sensitivity Analysis Tables'!CO120&gt;0)),'RHA Data'!$AL30*'Forecast Sheet (2)'!AK23,SUMPRODUCT($AL30,'Forecast Sheet'!AK23))</f>
        <v>14850.272035479922</v>
      </c>
      <c r="GI237" s="499">
        <f>IF((OR('Sensitivity Analysis'!$E$6&lt;&gt;'Sensitivity Analysis'!$C$6,'Sensitivity Analysis Tables'!CP120&gt;0)),'RHA Data'!$AL30*'Forecast Sheet (2)'!AL23,SUMPRODUCT($AL30,'Forecast Sheet'!AL23))</f>
        <v>7419.0609064527198</v>
      </c>
      <c r="GJ237" s="499">
        <f>IF((OR('Sensitivity Analysis'!$E$6&lt;&gt;'Sensitivity Analysis'!$C$6,'Sensitivity Analysis Tables'!CQ120&gt;0)),'RHA Data'!$AL30*'Forecast Sheet (2)'!AM23,SUMPRODUCT($AL30,'Forecast Sheet'!AM23))</f>
        <v>7412.9907657110771</v>
      </c>
      <c r="GK237" s="499">
        <f>IF((OR('Sensitivity Analysis'!$E$6&lt;&gt;'Sensitivity Analysis'!$C$6,'Sensitivity Analysis Tables'!CR120&gt;0)),'RHA Data'!$AL30*'Forecast Sheet (2)'!AN23,SUMPRODUCT($AL30,'Forecast Sheet'!AN23))</f>
        <v>12344.875985747045</v>
      </c>
      <c r="GL237" s="499">
        <f>IF((OR('Sensitivity Analysis'!$E$6&lt;&gt;'Sensitivity Analysis'!$C$6,'Sensitivity Analysis Tables'!CS120&gt;0)),'RHA Data'!$AL30*'Forecast Sheet (2)'!AO23,SUMPRODUCT($AL30,'Forecast Sheet'!AO23))</f>
        <v>7400.8653796006702</v>
      </c>
      <c r="GM237" s="499">
        <f>IF((OR('Sensitivity Analysis'!$E$6&lt;&gt;'Sensitivity Analysis'!$C$6,'Sensitivity Analysis Tables'!CT120&gt;0)),'RHA Data'!$AL30*'Forecast Sheet (2)'!AP23,SUMPRODUCT($AL30,'Forecast Sheet'!AP23))</f>
        <v>9695.1336472768871</v>
      </c>
      <c r="GN237" s="499">
        <f>IF((OR('Sensitivity Analysis'!$E$6&lt;&gt;'Sensitivity Analysis'!$C$6,'Sensitivity Analysis Tables'!CU120&gt;0)),'RHA Data'!$AL30*'Forecast Sheet (2)'!AQ23,SUMPRODUCT($AL30,'Forecast Sheet'!AQ23))</f>
        <v>24795.985991995218</v>
      </c>
      <c r="GO237" s="499">
        <f>IF((OR('Sensitivity Analysis'!$E$6&lt;&gt;'Sensitivity Analysis'!$C$6,'Sensitivity Analysis Tables'!CV120&gt;0)),'RHA Data'!$AL30*'Forecast Sheet (2)'!AR23,SUMPRODUCT($AL30,'Forecast Sheet'!AR23))</f>
        <v>22751.099480903478</v>
      </c>
      <c r="GP237" s="499">
        <f>IF((OR('Sensitivity Analysis'!$E$6&lt;&gt;'Sensitivity Analysis'!$C$6,'Sensitivity Analysis Tables'!CW120&gt;0)),'RHA Data'!$AL30*'Forecast Sheet (2)'!AS23,SUMPRODUCT($AL30,'Forecast Sheet'!AS23))</f>
        <v>21873.085242230241</v>
      </c>
      <c r="GQ237" s="499">
        <f>IF((OR('Sensitivity Analysis'!$E$6&lt;&gt;'Sensitivity Analysis'!$C$6,'Sensitivity Analysis Tables'!CX120&gt;0)),'RHA Data'!$AL30*'Forecast Sheet (2)'!AT23,SUMPRODUCT($AL30,'Forecast Sheet'!AT23))</f>
        <v>26622.4697246543</v>
      </c>
      <c r="GR237" s="499">
        <f>IF((OR('Sensitivity Analysis'!$E$6&lt;&gt;'Sensitivity Analysis'!$C$6,'Sensitivity Analysis Tables'!CY120&gt;0)),'RHA Data'!$AL30*'Forecast Sheet (2)'!AU23,SUMPRODUCT($AL30,'Forecast Sheet'!AU23))</f>
        <v>17784.782516707433</v>
      </c>
      <c r="GS237" s="499">
        <f>IF((OR('Sensitivity Analysis'!$E$6&lt;&gt;'Sensitivity Analysis'!$C$6,'Sensitivity Analysis Tables'!CZ120&gt;0)),'RHA Data'!$AL30*'Forecast Sheet (2)'!AV23,SUMPRODUCT($AL30,'Forecast Sheet'!AV23))</f>
        <v>19650.235310360884</v>
      </c>
      <c r="GT237" s="499">
        <f>IF((OR('Sensitivity Analysis'!$E$6&lt;&gt;'Sensitivity Analysis'!$C$6,'Sensitivity Analysis Tables'!DA120&gt;0)),'RHA Data'!$AL30*'Forecast Sheet (2)'!AW23,SUMPRODUCT($AL30,'Forecast Sheet'!AW23))</f>
        <v>22258.377604687645</v>
      </c>
      <c r="GU237" s="499">
        <f>IF((OR('Sensitivity Analysis'!$E$6&lt;&gt;'Sensitivity Analysis'!$C$6,'Sensitivity Analysis Tables'!DB120&gt;0)),'RHA Data'!$AL30*'Forecast Sheet (2)'!AX23,SUMPRODUCT($AL30,'Forecast Sheet'!AX23))</f>
        <v>25876.330368972103</v>
      </c>
      <c r="GV237" s="499">
        <f>IF((OR('Sensitivity Analysis'!$E$6&lt;&gt;'Sensitivity Analysis'!$C$6,'Sensitivity Analysis Tables'!DC120&gt;0)),'RHA Data'!$AL30*'Forecast Sheet (2)'!AY23,SUMPRODUCT($AL30,'Forecast Sheet'!AY23))</f>
        <v>19956.535339130074</v>
      </c>
      <c r="GW237" s="499">
        <f>IF((OR('Sensitivity Analysis'!$E$6&lt;&gt;'Sensitivity Analysis'!$C$6,'Sensitivity Analysis Tables'!DD120&gt;0)),'RHA Data'!$AL30*'Forecast Sheet (2)'!AZ23,SUMPRODUCT($AL30,'Forecast Sheet'!AZ23))</f>
        <v>20876.501192420343</v>
      </c>
      <c r="GX237" s="499">
        <f>IF((OR('Sensitivity Analysis'!$E$6&lt;&gt;'Sensitivity Analysis'!$C$6,'Sensitivity Analysis Tables'!DE120&gt;0)),'RHA Data'!$AL30*'Forecast Sheet (2)'!BA23,SUMPRODUCT($AL30,'Forecast Sheet'!BA23))</f>
        <v>20430.461475453925</v>
      </c>
      <c r="GY237" s="499">
        <f>IF((OR('Sensitivity Analysis'!$E$6&lt;&gt;'Sensitivity Analysis'!$C$6,'Sensitivity Analysis Tables'!DF120&gt;0)),'RHA Data'!$AL30*'Forecast Sheet (2)'!BB23,SUMPRODUCT($AL30,'Forecast Sheet'!BB23))</f>
        <v>21504.902916832649</v>
      </c>
      <c r="GZ237" s="499">
        <f>IF((OR('Sensitivity Analysis'!$E$6&lt;&gt;'Sensitivity Analysis'!$C$6,'Sensitivity Analysis Tables'!DG120&gt;0)),'RHA Data'!$AL30*'Forecast Sheet (2)'!BC23,SUMPRODUCT($AL30,'Forecast Sheet'!BC23))</f>
        <v>18167.25741197322</v>
      </c>
      <c r="HA237" s="499">
        <f>IF((OR('Sensitivity Analysis'!$E$6&lt;&gt;'Sensitivity Analysis'!$C$6,'Sensitivity Analysis Tables'!DH120&gt;0)),'RHA Data'!$AL30*'Forecast Sheet (2)'!BD23,SUMPRODUCT($AL30,'Forecast Sheet'!BD23))</f>
        <v>21081.798417674516</v>
      </c>
      <c r="HB237" s="499">
        <f>IF((OR('Sensitivity Analysis'!$E$6&lt;&gt;'Sensitivity Analysis'!$C$6,'Sensitivity Analysis Tables'!DI120&gt;0)),'RHA Data'!$AL30*'Forecast Sheet (2)'!BE23,SUMPRODUCT($AL30,'Forecast Sheet'!BE23))</f>
        <v>20847.378120820376</v>
      </c>
      <c r="HC237" s="499">
        <f>IF((OR('Sensitivity Analysis'!$E$6&lt;&gt;'Sensitivity Analysis'!$C$6,'Sensitivity Analysis Tables'!DJ120&gt;0)),'RHA Data'!$AL30*'Forecast Sheet (2)'!BF23,SUMPRODUCT($AL30,'Forecast Sheet'!BF23))</f>
        <v>16227.802992353878</v>
      </c>
      <c r="HD237" s="499"/>
      <c r="HE237" s="499"/>
      <c r="HF237" s="505">
        <v>30</v>
      </c>
      <c r="HG237" s="499">
        <f>IF((OR('Sensitivity Analysis'!$E$6&lt;&gt;'Sensitivity Analysis'!$C$6,'Sensitivity Analysis Tables'!DN119&gt;0)),'RHA Data'!$AL50*'Forecast Sheet (2)'!D35,SUMPRODUCT($AL50,'Forecast Sheet'!D35))</f>
        <v>14429.5</v>
      </c>
      <c r="HH237" s="499">
        <f>IF((OR('Sensitivity Analysis'!$E$6&lt;&gt;'Sensitivity Analysis'!$C$6,'Sensitivity Analysis Tables'!DO119&gt;0)),'RHA Data'!$AL50*'Forecast Sheet (2)'!E35,SUMPRODUCT($AL50,'Forecast Sheet'!E35))</f>
        <v>18888.215500000002</v>
      </c>
      <c r="HI237" s="499">
        <f>IF((OR('Sensitivity Analysis'!$E$6&lt;&gt;'Sensitivity Analysis'!$C$6,'Sensitivity Analysis Tables'!DP119&gt;0)),'RHA Data'!$AL50*'Forecast Sheet (2)'!F35,SUMPRODUCT($AL50,'Forecast Sheet'!F35))</f>
        <v>16189.899000000001</v>
      </c>
      <c r="HJ237" s="499">
        <f>IF((OR('Sensitivity Analysis'!$E$6&lt;&gt;'Sensitivity Analysis'!$C$6,'Sensitivity Analysis Tables'!DQ119&gt;0)),'RHA Data'!$AL50*'Forecast Sheet (2)'!G35,SUMPRODUCT($AL50,'Forecast Sheet'!G35))</f>
        <v>16189.899000000001</v>
      </c>
      <c r="HK237" s="499">
        <f>IF((OR('Sensitivity Analysis'!$E$6&lt;&gt;'Sensitivity Analysis'!$C$6,'Sensitivity Analysis Tables'!DR119&gt;0)),'RHA Data'!$AL50*'Forecast Sheet (2)'!H35,SUMPRODUCT($AL50,'Forecast Sheet'!H35))</f>
        <v>21370.666680000002</v>
      </c>
      <c r="HL237" s="499">
        <f>IF((OR('Sensitivity Analysis'!$E$6&lt;&gt;'Sensitivity Analysis'!$C$6,'Sensitivity Analysis Tables'!DS119&gt;0)),'RHA Data'!$AL50*'Forecast Sheet (2)'!I35,SUMPRODUCT($AL50,'Forecast Sheet'!I35))</f>
        <v>13223.100008250001</v>
      </c>
      <c r="HM237" s="499">
        <f>IF((OR('Sensitivity Analysis'!$E$6&lt;&gt;'Sensitivity Analysis'!$C$6,'Sensitivity Analysis Tables'!DT119&gt;0)),'RHA Data'!$AL50*'Forecast Sheet (2)'!J35,SUMPRODUCT($AL50,'Forecast Sheet'!J35))</f>
        <v>13090.869008167501</v>
      </c>
      <c r="HN237" s="499">
        <f>IF((OR('Sensitivity Analysis'!$E$6&lt;&gt;'Sensitivity Analysis'!$C$6,'Sensitivity Analysis Tables'!DU119&gt;0)),'RHA Data'!$AL50*'Forecast Sheet (2)'!K35,SUMPRODUCT($AL50,'Forecast Sheet'!K35))</f>
        <v>18143.944445320158</v>
      </c>
      <c r="HO237" s="499">
        <f>IF((OR('Sensitivity Analysis'!$E$6&lt;&gt;'Sensitivity Analysis'!$C$6,'Sensitivity Analysis Tables'!DV119&gt;0)),'RHA Data'!$AL50*'Forecast Sheet (2)'!L35,SUMPRODUCT($AL50,'Forecast Sheet'!L35))</f>
        <v>17962.505000866957</v>
      </c>
      <c r="HP237" s="499">
        <f>IF((OR('Sensitivity Analysis'!$E$6&lt;&gt;'Sensitivity Analysis'!$C$6,'Sensitivity Analysis Tables'!DW119&gt;0)),'RHA Data'!$AL50*'Forecast Sheet (2)'!M35,SUMPRODUCT($AL50,'Forecast Sheet'!M35))</f>
        <v>15242.4685293071</v>
      </c>
      <c r="HQ237" s="499">
        <f>IF((OR('Sensitivity Analysis'!$E$6&lt;&gt;'Sensitivity Analysis'!$C$6,'Sensitivity Analysis Tables'!DX119&gt;0)),'RHA Data'!$AL50*'Forecast Sheet (2)'!N35,SUMPRODUCT($AL50,'Forecast Sheet'!N35))</f>
        <v>17605.0511513497</v>
      </c>
      <c r="HR237" s="499">
        <f>IF((OR('Sensitivity Analysis'!$E$6&lt;&gt;'Sensitivity Analysis'!$C$6,'Sensitivity Analysis Tables'!DY119&gt;0)),'RHA Data'!$AL50*'Forecast Sheet (2)'!O35,SUMPRODUCT($AL50,'Forecast Sheet'!O35))</f>
        <v>14939.143405573888</v>
      </c>
      <c r="HS237" s="499">
        <f>IF((OR('Sensitivity Analysis'!$E$6&lt;&gt;'Sensitivity Analysis'!$C$6,'Sensitivity Analysis Tables'!DZ119&gt;0)),'RHA Data'!$AL50*'Forecast Sheet (2)'!P35,SUMPRODUCT($AL50,'Forecast Sheet'!P35))</f>
        <v>12324.793309598457</v>
      </c>
      <c r="HT237" s="499">
        <f>IF((OR('Sensitivity Analysis'!$E$6&lt;&gt;'Sensitivity Analysis'!$C$6,'Sensitivity Analysis Tables'!EA119&gt;0)),'RHA Data'!$AL50*'Forecast Sheet (2)'!Q35,SUMPRODUCT($AL50,'Forecast Sheet'!Q35))</f>
        <v>11523.681744474559</v>
      </c>
      <c r="HU237" s="499">
        <f>IF((OR('Sensitivity Analysis'!$E$6&lt;&gt;'Sensitivity Analysis'!$C$6,'Sensitivity Analysis Tables'!EB119&gt;0)),'RHA Data'!$AL50*'Forecast Sheet (2)'!R35,SUMPRODUCT($AL50,'Forecast Sheet'!R35))</f>
        <v>12929.570917300451</v>
      </c>
      <c r="HV237" s="499">
        <f>IF((OR('Sensitivity Analysis'!$E$6&lt;&gt;'Sensitivity Analysis'!$C$6,'Sensitivity Analysis Tables'!EC119&gt;0)),'RHA Data'!$AL50*'Forecast Sheet (2)'!S35,SUMPRODUCT($AL50,'Forecast Sheet'!S35))</f>
        <v>12929.570917300451</v>
      </c>
      <c r="HW237" s="499">
        <f>IF((OR('Sensitivity Analysis'!$E$6&lt;&gt;'Sensitivity Analysis'!$C$6,'Sensitivity Analysis Tables'!ED119&gt;0)),'RHA Data'!$AL50*'Forecast Sheet (2)'!T35,SUMPRODUCT($AL50,'Forecast Sheet'!T35))</f>
        <v>12929.570917300451</v>
      </c>
      <c r="HX237" s="499">
        <f>IF((OR('Sensitivity Analysis'!$E$6&lt;&gt;'Sensitivity Analysis'!$C$6,'Sensitivity Analysis Tables'!EE119&gt;0)),'RHA Data'!$AL50*'Forecast Sheet (2)'!U35,SUMPRODUCT($AL50,'Forecast Sheet'!U35))</f>
        <v>12800.275208127447</v>
      </c>
      <c r="HY237" s="499">
        <f>IF((OR('Sensitivity Analysis'!$E$6&lt;&gt;'Sensitivity Analysis'!$C$6,'Sensitivity Analysis Tables'!EF119&gt;0)),'RHA Data'!$AL50*'Forecast Sheet (2)'!V35,SUMPRODUCT($AL50,'Forecast Sheet'!V35))</f>
        <v>12672.272456046174</v>
      </c>
      <c r="HZ237" s="499">
        <f>IF((OR('Sensitivity Analysis'!$E$6&lt;&gt;'Sensitivity Analysis'!$C$6,'Sensitivity Analysis Tables'!EG119&gt;0)),'RHA Data'!$AL50*'Forecast Sheet (2)'!W35,SUMPRODUCT($AL50,'Forecast Sheet'!W35))</f>
        <v>12545.549731485713</v>
      </c>
      <c r="IA237" s="499">
        <f>IF((OR('Sensitivity Analysis'!$E$6&lt;&gt;'Sensitivity Analysis'!$C$6,'Sensitivity Analysis Tables'!EH119&gt;0)),'RHA Data'!$AL50*'Forecast Sheet (2)'!X35,SUMPRODUCT($AL50,'Forecast Sheet'!X35))</f>
        <v>12420.094234170854</v>
      </c>
      <c r="IB237" s="499">
        <f>IF((OR('Sensitivity Analysis'!$E$6&lt;&gt;'Sensitivity Analysis'!$C$6,'Sensitivity Analysis Tables'!EI119&gt;0)),'RHA Data'!$AL50*'Forecast Sheet (2)'!Y35,SUMPRODUCT($AL50,'Forecast Sheet'!Y35))</f>
        <v>12295.893291829148</v>
      </c>
      <c r="IC237" s="499">
        <f>IF((OR('Sensitivity Analysis'!$E$6&lt;&gt;'Sensitivity Analysis'!$C$6,'Sensitivity Analysis Tables'!EJ119&gt;0)),'RHA Data'!$AL50*'Forecast Sheet (2)'!Z35,SUMPRODUCT($AL50,'Forecast Sheet'!Z35))</f>
        <v>12172.934358910861</v>
      </c>
      <c r="ID237" s="499">
        <f>IF((OR('Sensitivity Analysis'!$E$6&lt;&gt;'Sensitivity Analysis'!$C$6,'Sensitivity Analysis Tables'!EK119&gt;0)),'RHA Data'!$AL50*'Forecast Sheet (2)'!AA35,SUMPRODUCT($AL50,'Forecast Sheet'!AA35))</f>
        <v>12051.20501532175</v>
      </c>
      <c r="IE237" s="499">
        <f>IF((OR('Sensitivity Analysis'!$E$6&lt;&gt;'Sensitivity Analysis'!$C$6,'Sensitivity Analysis Tables'!EL119&gt;0)),'RHA Data'!$AL50*'Forecast Sheet (2)'!AB35,SUMPRODUCT($AL50,'Forecast Sheet'!AB35))</f>
        <v>11930.692965168535</v>
      </c>
      <c r="IF237" s="499">
        <f>IF((OR('Sensitivity Analysis'!$E$6&lt;&gt;'Sensitivity Analysis'!$C$6,'Sensitivity Analysis Tables'!EM119&gt;0)),'RHA Data'!$AL50*'Forecast Sheet (2)'!AC35,SUMPRODUCT($AL50,'Forecast Sheet'!AC35))</f>
        <v>11811.386035516847</v>
      </c>
      <c r="IG237" s="499">
        <f>IF((OR('Sensitivity Analysis'!$E$6&lt;&gt;'Sensitivity Analysis'!$C$6,'Sensitivity Analysis Tables'!EN119&gt;0)),'RHA Data'!$AL50*'Forecast Sheet (2)'!AD35,SUMPRODUCT($AL50,'Forecast Sheet'!AD35))</f>
        <v>11043.645943208257</v>
      </c>
      <c r="IH237" s="499">
        <f>IF((OR('Sensitivity Analysis'!$E$6&lt;&gt;'Sensitivity Analysis'!$C$6,'Sensitivity Analysis Tables'!EO119&gt;0)),'RHA Data'!$AL50*'Forecast Sheet (2)'!AE35,SUMPRODUCT($AL50,'Forecast Sheet'!AE35))</f>
        <v>11043.645943208257</v>
      </c>
      <c r="II237" s="499">
        <f>IF((OR('Sensitivity Analysis'!$E$6&lt;&gt;'Sensitivity Analysis'!$C$6,'Sensitivity Analysis Tables'!EP119&gt;0)),'RHA Data'!$AL50*'Forecast Sheet (2)'!AF35,SUMPRODUCT($AL50,'Forecast Sheet'!AF35))</f>
        <v>5517.3051164455437</v>
      </c>
      <c r="IJ237" s="499">
        <f>IF((OR('Sensitivity Analysis'!$E$6&lt;&gt;'Sensitivity Analysis'!$C$6,'Sensitivity Analysis Tables'!EQ119&gt;0)),'RHA Data'!$AL50*'Forecast Sheet (2)'!AG35,SUMPRODUCT($AL50,'Forecast Sheet'!AG35))</f>
        <v>5512.7909577139026</v>
      </c>
      <c r="IK237" s="499">
        <f>IF((OR('Sensitivity Analysis'!$E$6&lt;&gt;'Sensitivity Analysis'!$C$6,'Sensitivity Analysis Tables'!ER119&gt;0)),'RHA Data'!$AL50*'Forecast Sheet (2)'!AH35,SUMPRODUCT($AL50,'Forecast Sheet'!AH35))</f>
        <v>11016.560984769729</v>
      </c>
      <c r="IL237" s="499">
        <f>IF((OR('Sensitivity Analysis'!$E$6&lt;&gt;'Sensitivity Analysis'!$C$6,'Sensitivity Analysis Tables'!ES119&gt;0)),'RHA Data'!$AL50*'Forecast Sheet (2)'!AI35,SUMPRODUCT($AL50,'Forecast Sheet'!AI35))</f>
        <v>5503.7737174365502</v>
      </c>
      <c r="IM237" s="499">
        <f>IF((OR('Sensitivity Analysis'!$E$6&lt;&gt;'Sensitivity Analysis'!$C$6,'Sensitivity Analysis Tables'!ET119&gt;0)),'RHA Data'!$AL50*'Forecast Sheet (2)'!AJ35,SUMPRODUCT($AL50,'Forecast Sheet'!AJ35))</f>
        <v>7332.3608397994076</v>
      </c>
      <c r="IN237" s="499">
        <f>IF((OR('Sensitivity Analysis'!$E$6&lt;&gt;'Sensitivity Analysis'!$C$6,'Sensitivity Analysis Tables'!EU119&gt;0)),'RHA Data'!$AL50*'Forecast Sheet (2)'!AK35,SUMPRODUCT($AL50,'Forecast Sheet'!AK35))</f>
        <v>5494.771226606952</v>
      </c>
      <c r="IO237" s="499">
        <f>IF((OR('Sensitivity Analysis'!$E$6&lt;&gt;'Sensitivity Analysis'!$C$6,'Sensitivity Analysis Tables'!EV119&gt;0)),'RHA Data'!$AL50*'Forecast Sheet (2)'!AL35,SUMPRODUCT($AL50,'Forecast Sheet'!AL35))</f>
        <v>12810.642844286638</v>
      </c>
      <c r="IP237" s="499">
        <f>IF((OR('Sensitivity Analysis'!$E$6&lt;&gt;'Sensitivity Analysis'!$C$6,'Sensitivity Analysis Tables'!EW119&gt;0)),'RHA Data'!$AL50*'Forecast Sheet (2)'!AM35,SUMPRODUCT($AL50,'Forecast Sheet'!AM35))</f>
        <v>5485.7834610995205</v>
      </c>
      <c r="IQ237" s="499">
        <f>IF((OR('Sensitivity Analysis'!$E$6&lt;&gt;'Sensitivity Analysis'!$C$6,'Sensitivity Analysis Tables'!EX119&gt;0)),'RHA Data'!$AL50*'Forecast Sheet (2)'!AN35,SUMPRODUCT($AL50,'Forecast Sheet'!AN35))</f>
        <v>5481.2950928131686</v>
      </c>
      <c r="IR237" s="499">
        <f>IF((OR('Sensitivity Analysis'!$E$6&lt;&gt;'Sensitivity Analysis'!$C$6,'Sensitivity Analysis Tables'!EY119&gt;0)),'RHA Data'!$AL50*'Forecast Sheet (2)'!AO35,SUMPRODUCT($AL50,'Forecast Sheet'!AO35))</f>
        <v>5476.8103968281384</v>
      </c>
      <c r="IS237" s="499">
        <f>IF((OR('Sensitivity Analysis'!$E$6&lt;&gt;'Sensitivity Analysis'!$C$6,'Sensitivity Analysis Tables'!EZ119&gt;0)),'RHA Data'!$AL50*'Forecast Sheet (2)'!AP35,SUMPRODUCT($AL50,'Forecast Sheet'!AP35))</f>
        <v>9120.548950233042</v>
      </c>
      <c r="IT237" s="499">
        <f>IF((OR('Sensitivity Analysis'!$E$6&lt;&gt;'Sensitivity Analysis'!$C$6,'Sensitivity Analysis Tables'!FA119&gt;0)),'RHA Data'!$AL50*'Forecast Sheet (2)'!AQ35,SUMPRODUCT($AL50,'Forecast Sheet'!AQ35))</f>
        <v>5467.8520097460714</v>
      </c>
      <c r="IU237" s="499">
        <f>IF((OR('Sensitivity Analysis'!$E$6&lt;&gt;'Sensitivity Analysis'!$C$6,'Sensitivity Analysis Tables'!FB119&gt;0)),'RHA Data'!$AL50*'Forecast Sheet (2)'!AR35,SUMPRODUCT($AL50,'Forecast Sheet'!AR35))</f>
        <v>7284.5044168629238</v>
      </c>
      <c r="IV237" s="499">
        <f>IF((OR('Sensitivity Analysis'!$E$6&lt;&gt;'Sensitivity Analysis'!$C$6,'Sensitivity Analysis Tables'!FC119&gt;0)),'RHA Data'!$AL50*'Forecast Sheet (2)'!AS35,SUMPRODUCT($AL50,'Forecast Sheet'!AS35))</f>
        <v>12737.452643640516</v>
      </c>
      <c r="IW237" s="499">
        <f>IF((OR('Sensitivity Analysis'!$E$6&lt;&gt;'Sensitivity Analysis'!$C$6,'Sensitivity Analysis Tables'!FD119&gt;0)),'RHA Data'!$AL50*'Forecast Sheet (2)'!AT35,SUMPRODUCT($AL50,'Forecast Sheet'!AT35))</f>
        <v>5454.4418963475136</v>
      </c>
      <c r="IX237" s="499">
        <f>IF((OR('Sensitivity Analysis'!$E$6&lt;&gt;'Sensitivity Analysis'!$C$6,'Sensitivity Analysis Tables'!FE119&gt;0)),'RHA Data'!$AL50*'Forecast Sheet (2)'!AU35,SUMPRODUCT($AL50,'Forecast Sheet'!AU35))</f>
        <v>5449.9791711595926</v>
      </c>
      <c r="IY237" s="499">
        <f>IF((OR('Sensitivity Analysis'!$E$6&lt;&gt;'Sensitivity Analysis'!$C$6,'Sensitivity Analysis Tables'!FF119&gt;0)),'RHA Data'!$AL50*'Forecast Sheet (2)'!AV35,SUMPRODUCT($AL50,'Forecast Sheet'!AV35))</f>
        <v>5445.5200972922803</v>
      </c>
      <c r="IZ237" s="499">
        <f>IF((OR('Sensitivity Analysis'!$E$6&lt;&gt;'Sensitivity Analysis'!$C$6,'Sensitivity Analysis Tables'!FG119&gt;0)),'RHA Data'!$AL50*'Forecast Sheet (2)'!AW35,SUMPRODUCT($AL50,'Forecast Sheet'!AW35))</f>
        <v>10882.129343516262</v>
      </c>
      <c r="JA237" s="499">
        <f>IF((OR('Sensitivity Analysis'!$E$6&lt;&gt;'Sensitivity Analysis'!$C$6,'Sensitivity Analysis Tables'!FH119&gt;0)),'RHA Data'!$AL50*'Forecast Sheet (2)'!AX35,SUMPRODUCT($AL50,'Forecast Sheet'!AX35))</f>
        <v>5436.6128915721483</v>
      </c>
      <c r="JB237" s="499">
        <f>IF((OR('Sensitivity Analysis'!$E$6&lt;&gt;'Sensitivity Analysis'!$C$6,'Sensitivity Analysis Tables'!FI119&gt;0)),'RHA Data'!$AL50*'Forecast Sheet (2)'!AY35,SUMPRODUCT($AL50,'Forecast Sheet'!AY35))</f>
        <v>5432.164753751772</v>
      </c>
      <c r="JC237" s="499">
        <f>IF((OR('Sensitivity Analysis'!$E$6&lt;&gt;'Sensitivity Analysis'!$C$6,'Sensitivity Analysis Tables'!FJ119&gt;0)),'RHA Data'!$AL50*'Forecast Sheet (2)'!AZ35,SUMPRODUCT($AL50,'Forecast Sheet'!AZ35))</f>
        <v>9046.2004255281445</v>
      </c>
      <c r="JD237" s="499">
        <f>IF((OR('Sensitivity Analysis'!$E$6&lt;&gt;'Sensitivity Analysis'!$C$6,'Sensitivity Analysis Tables'!FK119&gt;0)),'RHA Data'!$AL50*'Forecast Sheet (2)'!BA35,SUMPRODUCT($AL50,'Forecast Sheet'!BA35))</f>
        <v>5423.2793932898039</v>
      </c>
      <c r="JE237" s="499">
        <f>IF((OR('Sensitivity Analysis'!$E$6&lt;&gt;'Sensitivity Analysis'!$C$6,'Sensitivity Analysis Tables'!FL119&gt;0)),'RHA Data'!$AL50*'Forecast Sheet (2)'!BB35,SUMPRODUCT($AL50,'Forecast Sheet'!BB35))</f>
        <v>7104.4960052096476</v>
      </c>
      <c r="JF237" s="499">
        <f>IF((OR('Sensitivity Analysis'!$E$6&lt;&gt;'Sensitivity Analysis'!$C$6,'Sensitivity Analysis Tables'!FM119&gt;0)),'RHA Data'!$AL50*'Forecast Sheet (2)'!BC35,SUMPRODUCT($AL50,'Forecast Sheet'!BC35))</f>
        <v>18170.248068199046</v>
      </c>
      <c r="JG237" s="499">
        <f>IF((OR('Sensitivity Analysis'!$E$6&lt;&gt;'Sensitivity Analysis'!$C$6,'Sensitivity Analysis Tables'!FN119&gt;0)),'RHA Data'!$AL50*'Forecast Sheet (2)'!BD35,SUMPRODUCT($AL50,'Forecast Sheet'!BD35))</f>
        <v>16671.775888474236</v>
      </c>
      <c r="JH237" s="499">
        <f>IF((OR('Sensitivity Analysis'!$E$6&lt;&gt;'Sensitivity Analysis'!$C$6,'Sensitivity Analysis Tables'!FO119&gt;0)),'RHA Data'!$AL50*'Forecast Sheet (2)'!BE35,SUMPRODUCT($AL50,'Forecast Sheet'!BE35))</f>
        <v>16028.375923284144</v>
      </c>
      <c r="JI237" s="499">
        <f>IF((OR('Sensitivity Analysis'!$E$6&lt;&gt;'Sensitivity Analysis'!$C$6,'Sensitivity Analysis Tables'!FP119&gt;0)),'RHA Data'!$AL50*'Forecast Sheet (2)'!BF35,SUMPRODUCT($AL50,'Forecast Sheet'!BF35))</f>
        <v>19508.676897996724</v>
      </c>
      <c r="JJ237" s="499"/>
      <c r="JK237" s="499"/>
      <c r="JL237" s="499"/>
      <c r="JM237" s="499"/>
      <c r="JN237" s="499"/>
      <c r="JO237" s="499"/>
      <c r="JP237" s="499"/>
      <c r="JQ237" s="499"/>
      <c r="JR237" s="499"/>
      <c r="JS237" s="499"/>
      <c r="JT237" s="499"/>
      <c r="JU237" s="499"/>
      <c r="JV237" s="499"/>
      <c r="JW237" s="499"/>
      <c r="JX237" s="499"/>
      <c r="JY237" s="499"/>
      <c r="JZ237" s="499"/>
      <c r="KA237" s="499"/>
      <c r="KB237" s="499"/>
      <c r="KC237" s="499"/>
      <c r="KD237" s="499"/>
      <c r="KE237" s="499"/>
      <c r="KF237" s="499"/>
      <c r="KG237" s="499"/>
      <c r="KH237" s="499"/>
      <c r="KI237" s="499"/>
      <c r="KJ237" s="499"/>
      <c r="KK237" s="499"/>
      <c r="KL237" s="499"/>
      <c r="KM237" s="499"/>
      <c r="KN237" s="499"/>
      <c r="KO237" s="499"/>
      <c r="KP237" s="499"/>
      <c r="KQ237" s="499"/>
      <c r="KR237" s="499"/>
      <c r="KS237" s="499"/>
      <c r="KT237" s="499"/>
      <c r="KU237" s="499"/>
      <c r="KV237" s="499"/>
      <c r="KW237" s="499"/>
      <c r="KX237" s="499"/>
      <c r="KY237" s="499"/>
      <c r="KZ237" s="499"/>
      <c r="LA237" s="499"/>
      <c r="LB237" s="499"/>
      <c r="LC237" s="499"/>
      <c r="LD237" s="499"/>
      <c r="LE237" s="499"/>
      <c r="LF237" s="499"/>
      <c r="LG237" s="499"/>
      <c r="LH237" s="499"/>
      <c r="LI237" s="499"/>
      <c r="LJ237" s="499"/>
      <c r="LK237" s="499"/>
      <c r="LL237" s="499"/>
      <c r="LM237" s="499"/>
      <c r="LN237" s="499"/>
      <c r="LO237" s="499"/>
      <c r="LP237" s="499"/>
      <c r="LQ237" s="499"/>
      <c r="LR237" s="499"/>
      <c r="LS237" s="499"/>
      <c r="LT237" s="499"/>
      <c r="LU237" s="499"/>
      <c r="LV237" s="499"/>
      <c r="LW237" s="499"/>
    </row>
    <row r="238" spans="1:335" ht="18">
      <c r="A238" s="470"/>
      <c r="B238" s="499"/>
      <c r="C238" s="499"/>
      <c r="D238" s="499"/>
      <c r="E238" s="499"/>
      <c r="F238" s="499"/>
      <c r="G238" s="499"/>
      <c r="H238" s="499"/>
      <c r="I238" s="499"/>
      <c r="J238" s="499"/>
      <c r="K238" s="499"/>
      <c r="L238" s="499"/>
      <c r="M238" s="499"/>
      <c r="N238" s="499"/>
      <c r="O238" s="499"/>
      <c r="P238" s="499"/>
      <c r="Q238" s="499"/>
      <c r="R238" s="499"/>
      <c r="S238" s="499"/>
      <c r="T238" s="499"/>
      <c r="U238" s="499"/>
      <c r="V238" s="499"/>
      <c r="W238" s="499"/>
      <c r="X238" s="499"/>
      <c r="Y238" s="499"/>
      <c r="Z238" s="499"/>
      <c r="AA238" s="499"/>
      <c r="AB238" s="499"/>
      <c r="AC238" s="499"/>
      <c r="AD238" s="499"/>
      <c r="AE238" s="499"/>
      <c r="AF238" s="499"/>
      <c r="AG238" s="499"/>
      <c r="AH238" s="499"/>
      <c r="AI238" s="499"/>
      <c r="AJ238" s="499"/>
      <c r="AK238" s="499"/>
      <c r="AL238" s="499"/>
      <c r="AM238" s="499"/>
      <c r="AN238" s="499"/>
      <c r="AO238" s="499"/>
      <c r="AP238" s="499"/>
      <c r="AQ238" s="499"/>
      <c r="AR238" s="499"/>
      <c r="AS238" s="499"/>
      <c r="AT238" s="499"/>
      <c r="AU238" s="499"/>
      <c r="AV238" s="499"/>
      <c r="AW238" s="499"/>
      <c r="AX238" s="499"/>
      <c r="AY238" s="499"/>
      <c r="AZ238" s="499"/>
      <c r="BA238" s="499"/>
      <c r="BB238" s="499"/>
      <c r="BC238" s="499"/>
      <c r="BD238" s="499"/>
      <c r="BE238" s="499"/>
      <c r="BF238" s="499"/>
      <c r="BG238" s="499"/>
      <c r="BH238" s="499"/>
      <c r="BI238" s="499"/>
      <c r="BJ238" s="499"/>
      <c r="BK238" s="499"/>
      <c r="BL238" s="499"/>
      <c r="BM238" s="499"/>
      <c r="BN238" s="499"/>
      <c r="BO238" s="499"/>
      <c r="BP238" s="499"/>
      <c r="BQ238" s="499"/>
      <c r="BR238" s="499"/>
      <c r="BS238" s="499"/>
      <c r="BT238" s="499"/>
      <c r="BU238" s="499"/>
      <c r="BV238" s="499"/>
      <c r="BW238" s="499"/>
      <c r="BX238" s="499"/>
      <c r="BY238" s="499"/>
      <c r="BZ238" s="499"/>
      <c r="CA238" s="499"/>
      <c r="CB238" s="499"/>
      <c r="CC238" s="499"/>
      <c r="CD238" s="499"/>
      <c r="CE238" s="499"/>
      <c r="CF238" s="499"/>
      <c r="CG238" s="499"/>
      <c r="CH238" s="499"/>
      <c r="CI238" s="499"/>
      <c r="CJ238" s="499"/>
      <c r="CK238" s="499"/>
      <c r="CL238" s="499"/>
      <c r="CM238" s="499"/>
      <c r="CN238" s="499"/>
      <c r="CO238" s="499"/>
      <c r="CP238" s="499"/>
      <c r="CQ238" s="499"/>
      <c r="CR238" s="499"/>
      <c r="CS238" s="499"/>
      <c r="CT238" s="505">
        <v>90</v>
      </c>
      <c r="CU238" s="499">
        <f>IF((OR('Sensitivity Analysis'!$E$6&lt;&gt;'Sensitivity Analysis'!$C$6,'Sensitivity Analysis Tables'!B121&gt;0)),'RHA Data'!$AL9*'Forecast Sheet (2)'!D11,SUMPRODUCT($AL9,'Forecast Sheet'!D11))</f>
        <v>15840.300000000001</v>
      </c>
      <c r="CV238" s="499">
        <f>IF((OR('Sensitivity Analysis'!$E$6&lt;&gt;'Sensitivity Analysis'!$C$6,'Sensitivity Analysis Tables'!C121&gt;0)),'RHA Data'!$AL9*'Forecast Sheet (2)'!E11,SUMPRODUCT($AL9,'Forecast Sheet'!E11))</f>
        <v>15681.896999999999</v>
      </c>
      <c r="CW238" s="499">
        <f>IF((OR('Sensitivity Analysis'!$E$6&lt;&gt;'Sensitivity Analysis'!$C$6,'Sensitivity Analysis Tables'!D121&gt;0)),'RHA Data'!$AL9*'Forecast Sheet (2)'!F11,SUMPRODUCT($AL9,'Forecast Sheet'!F11))</f>
        <v>14662.573695000003</v>
      </c>
      <c r="CX238" s="499">
        <f>IF((OR('Sensitivity Analysis'!$E$6&lt;&gt;'Sensitivity Analysis'!$C$6,'Sensitivity Analysis Tables'!E121&gt;0)),'RHA Data'!$AL9*'Forecast Sheet (2)'!G11,SUMPRODUCT($AL9,'Forecast Sheet'!G11))</f>
        <v>14662.573695000003</v>
      </c>
      <c r="CY238" s="499">
        <f>IF((OR('Sensitivity Analysis'!$E$6&lt;&gt;'Sensitivity Analysis'!$C$6,'Sensitivity Analysis Tables'!F121&gt;0)),'RHA Data'!$AL9*'Forecast Sheet (2)'!H11,SUMPRODUCT($AL9,'Forecast Sheet'!H11))</f>
        <v>7325.2885218975007</v>
      </c>
      <c r="CZ238" s="499">
        <f>IF((OR('Sensitivity Analysis'!$E$6&lt;&gt;'Sensitivity Analysis'!$C$6,'Sensitivity Analysis Tables'!G121&gt;0)),'RHA Data'!$AL9*'Forecast Sheet (2)'!I11,SUMPRODUCT($AL9,'Forecast Sheet'!I11))</f>
        <v>7319.2951040159478</v>
      </c>
      <c r="DA238" s="499">
        <f>IF((OR('Sensitivity Analysis'!$E$6&lt;&gt;'Sensitivity Analysis'!$C$6,'Sensitivity Analysis Tables'!H121&gt;0)),'RHA Data'!$AL9*'Forecast Sheet (2)'!J11,SUMPRODUCT($AL9,'Forecast Sheet'!J11))</f>
        <v>14626.613179679869</v>
      </c>
      <c r="DB238" s="499">
        <f>IF((OR('Sensitivity Analysis'!$E$6&lt;&gt;'Sensitivity Analysis'!$C$6,'Sensitivity Analysis Tables'!I121&gt;0)),'RHA Data'!$AL9*'Forecast Sheet (2)'!K11,SUMPRODUCT($AL9,'Forecast Sheet'!K11))</f>
        <v>7307.3229753573378</v>
      </c>
      <c r="DC238" s="499">
        <f>IF((OR('Sensitivity Analysis'!$E$6&lt;&gt;'Sensitivity Analysis'!$C$6,'Sensitivity Analysis Tables'!J121&gt;0)),'RHA Data'!$AL9*'Forecast Sheet (2)'!L11,SUMPRODUCT($AL9,'Forecast Sheet'!L11))</f>
        <v>9735.1256754124261</v>
      </c>
      <c r="DD238" s="499">
        <f>IF((OR('Sensitivity Analysis'!$E$6&lt;&gt;'Sensitivity Analysis'!$C$6,'Sensitivity Analysis Tables'!K121&gt;0)),'RHA Data'!$AL9*'Forecast Sheet (2)'!M11,SUMPRODUCT($AL9,'Forecast Sheet'!M11))</f>
        <v>7295.3704294403133</v>
      </c>
      <c r="DE238" s="499">
        <f>IF((OR('Sensitivity Analysis'!$E$6&lt;&gt;'Sensitivity Analysis'!$C$6,'Sensitivity Analysis Tables'!L121&gt;0)),'RHA Data'!$AL9*'Forecast Sheet (2)'!N11,SUMPRODUCT($AL9,'Forecast Sheet'!N11))</f>
        <v>17008.603476662109</v>
      </c>
      <c r="DF238" s="499">
        <f>IF((OR('Sensitivity Analysis'!$E$6&lt;&gt;'Sensitivity Analysis'!$C$6,'Sensitivity Analysis Tables'!M121&gt;0)),'RHA Data'!$AL9*'Forecast Sheet (2)'!O11,SUMPRODUCT($AL9,'Forecast Sheet'!O11))</f>
        <v>7283.4374342334995</v>
      </c>
      <c r="DG238" s="499">
        <f>IF((OR('Sensitivity Analysis'!$E$6&lt;&gt;'Sensitivity Analysis'!$C$6,'Sensitivity Analysis Tables'!N121&gt;0)),'RHA Data'!$AL9*'Forecast Sheet (2)'!P11,SUMPRODUCT($AL9,'Forecast Sheet'!P11))</f>
        <v>7277.4782581509453</v>
      </c>
      <c r="DH238" s="499">
        <f>IF((OR('Sensitivity Analysis'!$E$6&lt;&gt;'Sensitivity Analysis'!$C$6,'Sensitivity Analysis Tables'!O121&gt;0)),'RHA Data'!$AL9*'Forecast Sheet (2)'!Q11,SUMPRODUCT($AL9,'Forecast Sheet'!Q11))</f>
        <v>7271.5239577579132</v>
      </c>
      <c r="DI238" s="499">
        <f>IF((OR('Sensitivity Analysis'!$E$6&lt;&gt;'Sensitivity Analysis'!$C$6,'Sensitivity Analysis Tables'!P121&gt;0)),'RHA Data'!$AL9*'Forecast Sheet (2)'!R11,SUMPRODUCT($AL9,'Forecast Sheet'!R11))</f>
        <v>12109.290881775338</v>
      </c>
      <c r="DJ238" s="499">
        <f>IF((OR('Sensitivity Analysis'!$E$6&lt;&gt;'Sensitivity Analysis'!$C$6,'Sensitivity Analysis Tables'!Q121&gt;0)),'RHA Data'!$AL9*'Forecast Sheet (2)'!S11,SUMPRODUCT($AL9,'Forecast Sheet'!S11))</f>
        <v>7259.6299680868751</v>
      </c>
      <c r="DK238" s="499">
        <f>IF((OR('Sensitivity Analysis'!$E$6&lt;&gt;'Sensitivity Analysis'!$C$6,'Sensitivity Analysis Tables'!R121&gt;0)),'RHA Data'!$AL9*'Forecast Sheet (2)'!T11,SUMPRODUCT($AL9,'Forecast Sheet'!T11))</f>
        <v>9671.5870277870144</v>
      </c>
      <c r="DL238" s="499">
        <f>IF((OR('Sensitivity Analysis'!$E$6&lt;&gt;'Sensitivity Analysis'!$C$6,'Sensitivity Analysis Tables'!S121&gt;0)),'RHA Data'!$AL9*'Forecast Sheet (2)'!U11,SUMPRODUCT($AL9,'Forecast Sheet'!U11))</f>
        <v>16911.429344473854</v>
      </c>
      <c r="DM238" s="499">
        <f>IF((OR('Sensitivity Analysis'!$E$6&lt;&gt;'Sensitivity Analysis'!$C$6,'Sensitivity Analysis Tables'!T121&gt;0)),'RHA Data'!$AL9*'Forecast Sheet (2)'!V11,SUMPRODUCT($AL9,'Forecast Sheet'!V11))</f>
        <v>7241.825451627742</v>
      </c>
      <c r="DN238" s="499">
        <f>IF((OR('Sensitivity Analysis'!$E$6&lt;&gt;'Sensitivity Analysis'!$C$6,'Sensitivity Analysis Tables'!U121&gt;0)),'RHA Data'!$AL9*'Forecast Sheet (2)'!W11,SUMPRODUCT($AL9,'Forecast Sheet'!W11))</f>
        <v>7235.9003217127729</v>
      </c>
      <c r="DO238" s="499">
        <f>IF((OR('Sensitivity Analysis'!$E$6&lt;&gt;'Sensitivity Analysis'!$C$6,'Sensitivity Analysis Tables'!V121&gt;0)),'RHA Data'!$AL9*'Forecast Sheet (2)'!X11,SUMPRODUCT($AL9,'Forecast Sheet'!X11))</f>
        <v>7229.9800396313713</v>
      </c>
      <c r="DP238" s="499">
        <f>IF((OR('Sensitivity Analysis'!$E$6&lt;&gt;'Sensitivity Analysis'!$C$6,'Sensitivity Analysis Tables'!W121&gt;0)),'RHA Data'!$AL9*'Forecast Sheet (2)'!Y11,SUMPRODUCT($AL9,'Forecast Sheet'!Y11))</f>
        <v>14448.129202834256</v>
      </c>
      <c r="DQ238" s="499">
        <f>IF((OR('Sensitivity Analysis'!$E$6&lt;&gt;'Sensitivity Analysis'!$C$6,'Sensitivity Analysis Tables'!X121&gt;0)),'RHA Data'!$AL9*'Forecast Sheet (2)'!Z11,SUMPRODUCT($AL9,'Forecast Sheet'!Z11))</f>
        <v>7218.154003106878</v>
      </c>
      <c r="DR238" s="499">
        <f>IF((OR('Sensitivity Analysis'!$E$6&lt;&gt;'Sensitivity Analysis'!$C$6,'Sensitivity Analysis Tables'!Y121&gt;0)),'RHA Data'!$AL9*'Forecast Sheet (2)'!AA11,SUMPRODUCT($AL9,'Forecast Sheet'!AA11))</f>
        <v>7212.2482407406997</v>
      </c>
      <c r="DS238" s="499">
        <f>IF((OR('Sensitivity Analysis'!$E$6&lt;&gt;'Sensitivity Analysis'!$C$6,'Sensitivity Analysis Tables'!Z121&gt;0)),'RHA Data'!$AL9*'Forecast Sheet (2)'!AB11,SUMPRODUCT($AL9,'Forecast Sheet'!AB11))</f>
        <v>12010.578850603193</v>
      </c>
      <c r="DT238" s="499">
        <f>IF((OR('Sensitivity Analysis'!$E$6&lt;&gt;'Sensitivity Analysis'!$C$6,'Sensitivity Analysis Tables'!AA121&gt;0)),'RHA Data'!$AL9*'Forecast Sheet (2)'!AC11,SUMPRODUCT($AL9,'Forecast Sheet'!AC11))</f>
        <v>7200.4512080170698</v>
      </c>
      <c r="DU238" s="499">
        <f>IF((OR('Sensitivity Analysis'!$E$6&lt;&gt;'Sensitivity Analysis'!$C$6,'Sensitivity Analysis Tables'!AB121&gt;0)),'RHA Data'!$AL9*'Forecast Sheet (2)'!AD11,SUMPRODUCT($AL9,'Forecast Sheet'!AD11))</f>
        <v>9432.5910825023657</v>
      </c>
      <c r="DV238" s="499">
        <f>IF((OR('Sensitivity Analysis'!$E$6&lt;&gt;'Sensitivity Analysis'!$C$6,'Sensitivity Analysis Tables'!AC121&gt;0)),'RHA Data'!$AL9*'Forecast Sheet (2)'!AE11,SUMPRODUCT($AL9,'Forecast Sheet'!AE11))</f>
        <v>24124.514922560295</v>
      </c>
      <c r="DW238" s="499">
        <f>IF((OR('Sensitivity Analysis'!$E$6&lt;&gt;'Sensitivity Analysis'!$C$6,'Sensitivity Analysis Tables'!AD121&gt;0)),'RHA Data'!$AL9*'Forecast Sheet (2)'!AF11,SUMPRODUCT($AL9,'Forecast Sheet'!AF11))</f>
        <v>22135.003589246087</v>
      </c>
      <c r="DX238" s="499">
        <f>IF((OR('Sensitivity Analysis'!$E$6&lt;&gt;'Sensitivity Analysis'!$C$6,'Sensitivity Analysis Tables'!AE121&gt;0)),'RHA Data'!$AL9*'Forecast Sheet (2)'!AG11,SUMPRODUCT($AL9,'Forecast Sheet'!AG11))</f>
        <v>21280.765826330306</v>
      </c>
      <c r="DY238" s="499">
        <f>IF((OR('Sensitivity Analysis'!$E$6&lt;&gt;'Sensitivity Analysis'!$C$6,'Sensitivity Analysis Tables'!AF121&gt;0)),'RHA Data'!$AL9*'Forecast Sheet (2)'!AH11,SUMPRODUCT($AL9,'Forecast Sheet'!AH11))</f>
        <v>25901.537787413195</v>
      </c>
      <c r="DZ238" s="499">
        <f>IF((OR('Sensitivity Analysis'!$E$6&lt;&gt;'Sensitivity Analysis'!$C$6,'Sensitivity Analysis Tables'!AG121&gt;0)),'RHA Data'!$AL9*'Forecast Sheet (2)'!AI11,SUMPRODUCT($AL9,'Forecast Sheet'!AI11))</f>
        <v>17303.17364097988</v>
      </c>
      <c r="EA238" s="499">
        <f>IF((OR('Sensitivity Analysis'!$E$6&lt;&gt;'Sensitivity Analysis'!$C$6,'Sensitivity Analysis Tables'!AH121&gt;0)),'RHA Data'!$AL9*'Forecast Sheet (2)'!AJ11,SUMPRODUCT($AL9,'Forecast Sheet'!AJ11))</f>
        <v>19118.110291305165</v>
      </c>
      <c r="EB238" s="499">
        <f>IF((OR('Sensitivity Analysis'!$E$6&lt;&gt;'Sensitivity Analysis'!$C$6,'Sensitivity Analysis Tables'!AI121&gt;0)),'RHA Data'!$AL9*'Forecast Sheet (2)'!AK11,SUMPRODUCT($AL9,'Forecast Sheet'!AK11))</f>
        <v>21655.624537359294</v>
      </c>
      <c r="EC238" s="499">
        <f>IF((OR('Sensitivity Analysis'!$E$6&lt;&gt;'Sensitivity Analysis'!$C$6,'Sensitivity Analysis Tables'!AJ121&gt;0)),'RHA Data'!$AL9*'Forecast Sheet (2)'!AL11,SUMPRODUCT($AL9,'Forecast Sheet'!AL11))</f>
        <v>25175.603758160411</v>
      </c>
      <c r="ED238" s="499">
        <f>IF((OR('Sensitivity Analysis'!$E$6&lt;&gt;'Sensitivity Analysis'!$C$6,'Sensitivity Analysis Tables'!AK121&gt;0)),'RHA Data'!$AL9*'Forecast Sheet (2)'!AM11,SUMPRODUCT($AL9,'Forecast Sheet'!AM11))</f>
        <v>19416.115767562835</v>
      </c>
      <c r="EE238" s="499">
        <f>IF((OR('Sensitivity Analysis'!$E$6&lt;&gt;'Sensitivity Analysis'!$C$6,'Sensitivity Analysis Tables'!AL121&gt;0)),'RHA Data'!$AL9*'Forecast Sheet (2)'!AN11,SUMPRODUCT($AL9,'Forecast Sheet'!AN11))</f>
        <v>20311.169102530497</v>
      </c>
      <c r="EF238" s="499">
        <f>IF((OR('Sensitivity Analysis'!$E$6&lt;&gt;'Sensitivity Analysis'!$C$6,'Sensitivity Analysis Tables'!AM121&gt;0)),'RHA Data'!$AL9*'Forecast Sheet (2)'!AO11,SUMPRODUCT($AL9,'Forecast Sheet'!AO11))</f>
        <v>19877.208064986575</v>
      </c>
      <c r="EG238" s="499">
        <f>IF((OR('Sensitivity Analysis'!$E$6&lt;&gt;'Sensitivity Analysis'!$C$6,'Sensitivity Analysis Tables'!AN121&gt;0)),'RHA Data'!$AL9*'Forecast Sheet (2)'!AP11,SUMPRODUCT($AL9,'Forecast Sheet'!AP11))</f>
        <v>20922.553815477237</v>
      </c>
      <c r="EH238" s="499">
        <f>IF((OR('Sensitivity Analysis'!$E$6&lt;&gt;'Sensitivity Analysis'!$C$6,'Sensitivity Analysis Tables'!AO121&gt;0)),'RHA Data'!$AL9*'Forecast Sheet (2)'!AQ11,SUMPRODUCT($AL9,'Forecast Sheet'!AQ11))</f>
        <v>17675.291181348017</v>
      </c>
      <c r="EI238" s="499">
        <f>IF((OR('Sensitivity Analysis'!$E$6&lt;&gt;'Sensitivity Analysis'!$C$6,'Sensitivity Analysis Tables'!AP121&gt;0)),'RHA Data'!$AL9*'Forecast Sheet (2)'!AR11,SUMPRODUCT($AL9,'Forecast Sheet'!AR11))</f>
        <v>20510.906913957053</v>
      </c>
      <c r="EJ238" s="499">
        <f>IF((OR('Sensitivity Analysis'!$E$6&lt;&gt;'Sensitivity Analysis'!$C$6,'Sensitivity Analysis Tables'!AQ121&gt;0)),'RHA Data'!$AL9*'Forecast Sheet (2)'!AS11,SUMPRODUCT($AL9,'Forecast Sheet'!AS11))</f>
        <v>20282.834678739851</v>
      </c>
      <c r="EK238" s="499">
        <f>IF((OR('Sensitivity Analysis'!$E$6&lt;&gt;'Sensitivity Analysis'!$C$6,'Sensitivity Analysis Tables'!AR121&gt;0)),'RHA Data'!$AL9*'Forecast Sheet (2)'!AT11,SUMPRODUCT($AL9,'Forecast Sheet'!AT11))</f>
        <v>15788.356856460239</v>
      </c>
      <c r="EL238" s="499">
        <f>IF((OR('Sensitivity Analysis'!$E$6&lt;&gt;'Sensitivity Analysis'!$C$6,'Sensitivity Analysis Tables'!AS121&gt;0)),'RHA Data'!$AL9*'Forecast Sheet (2)'!AU11,SUMPRODUCT($AL9,'Forecast Sheet'!AU11))</f>
        <v>19936.307607361032</v>
      </c>
      <c r="EM238" s="499">
        <f>IF((OR('Sensitivity Analysis'!$E$6&lt;&gt;'Sensitivity Analysis'!$C$6,'Sensitivity Analysis Tables'!AT121&gt;0)),'RHA Data'!$AL9*'Forecast Sheet (2)'!AV11,SUMPRODUCT($AL9,'Forecast Sheet'!AV11))</f>
        <v>14922.203261496659</v>
      </c>
      <c r="EN238" s="499">
        <f>IF((OR('Sensitivity Analysis'!$E$6&lt;&gt;'Sensitivity Analysis'!$C$6,'Sensitivity Analysis Tables'!AU121&gt;0)),'RHA Data'!$AL9*'Forecast Sheet (2)'!AW11,SUMPRODUCT($AL9,'Forecast Sheet'!AW11))</f>
        <v>19152.165121704871</v>
      </c>
      <c r="EO238" s="499">
        <f>IF((OR('Sensitivity Analysis'!$E$6&lt;&gt;'Sensitivity Analysis'!$C$6,'Sensitivity Analysis Tables'!AV121&gt;0)),'RHA Data'!$AL9*'Forecast Sheet (2)'!AX11,SUMPRODUCT($AL9,'Forecast Sheet'!AX11))</f>
        <v>16045.940988845685</v>
      </c>
      <c r="EP238" s="499">
        <f>IF((OR('Sensitivity Analysis'!$E$6&lt;&gt;'Sensitivity Analysis'!$C$6,'Sensitivity Analysis Tables'!AW121&gt;0)),'RHA Data'!$AL9*'Forecast Sheet (2)'!AY11,SUMPRODUCT($AL9,'Forecast Sheet'!AY11))</f>
        <v>19799.406199416946</v>
      </c>
      <c r="EQ238" s="499">
        <f>IF((OR('Sensitivity Analysis'!$E$6&lt;&gt;'Sensitivity Analysis'!$C$6,'Sensitivity Analysis Tables'!AX121&gt;0)),'RHA Data'!$AL9*'Forecast Sheet (2)'!AZ11,SUMPRODUCT($AL9,'Forecast Sheet'!AZ11))</f>
        <v>17432.396319531053</v>
      </c>
      <c r="ER238" s="499">
        <f>IF((OR('Sensitivity Analysis'!$E$6&lt;&gt;'Sensitivity Analysis'!$C$6,'Sensitivity Analysis Tables'!AY121&gt;0)),'RHA Data'!$AL9*'Forecast Sheet (2)'!BA11,SUMPRODUCT($AL9,'Forecast Sheet'!BA11))</f>
        <v>15739.610049756813</v>
      </c>
      <c r="ES238" s="499">
        <f>IF((OR('Sensitivity Analysis'!$E$6&lt;&gt;'Sensitivity Analysis'!$C$6,'Sensitivity Analysis Tables'!AZ121&gt;0)),'RHA Data'!$AL9*'Forecast Sheet (2)'!BB11,SUMPRODUCT($AL9,'Forecast Sheet'!BB11))</f>
        <v>16051.683921241425</v>
      </c>
      <c r="ET238" s="499">
        <f>IF((OR('Sensitivity Analysis'!$E$6&lt;&gt;'Sensitivity Analysis'!$C$6,'Sensitivity Analysis Tables'!BA121&gt;0)),'RHA Data'!$AL9*'Forecast Sheet (2)'!BC11,SUMPRODUCT($AL9,'Forecast Sheet'!BC11))</f>
        <v>24087.537011948407</v>
      </c>
      <c r="EU238" s="499">
        <f>IF((OR('Sensitivity Analysis'!$E$6&lt;&gt;'Sensitivity Analysis'!$C$6,'Sensitivity Analysis Tables'!BB121&gt;0)),'RHA Data'!$AL9*'Forecast Sheet (2)'!BD11,SUMPRODUCT($AL9,'Forecast Sheet'!BD11))</f>
        <v>20714.06076995725</v>
      </c>
      <c r="EV238" s="499">
        <f>IF((OR('Sensitivity Analysis'!$E$6&lt;&gt;'Sensitivity Analysis'!$C$6,'Sensitivity Analysis Tables'!BC121&gt;0)),'RHA Data'!$AL9*'Forecast Sheet (2)'!BE11,SUMPRODUCT($AL9,'Forecast Sheet'!BE11))</f>
        <v>21628.566076654057</v>
      </c>
      <c r="EW238" s="499">
        <f>IF((OR('Sensitivity Analysis'!$E$6&lt;&gt;'Sensitivity Analysis'!$C$6,'Sensitivity Analysis Tables'!BD121&gt;0)),'RHA Data'!$AL9*'Forecast Sheet (2)'!BF11,SUMPRODUCT($AL9,'Forecast Sheet'!BF11))</f>
        <v>24322.823627970694</v>
      </c>
      <c r="EX238" s="499"/>
      <c r="EY238" s="499"/>
      <c r="EZ238" s="505">
        <v>90</v>
      </c>
      <c r="FA238" s="499">
        <f>IF((OR('Sensitivity Analysis'!$E$6&lt;&gt;'Sensitivity Analysis'!$C$6,'Sensitivity Analysis Tables'!BH121&gt;0)),'RHA Data'!$AL31*'Forecast Sheet (2)'!D24,SUMPRODUCT($AL31,'Forecast Sheet'!D24))</f>
        <v>20218.5</v>
      </c>
      <c r="FB238" s="499">
        <f>IF((OR('Sensitivity Analysis'!$E$6&lt;&gt;'Sensitivity Analysis'!$C$6,'Sensitivity Analysis Tables'!BI121&gt;0)),'RHA Data'!$AL31*'Forecast Sheet (2)'!E24,SUMPRODUCT($AL31,'Forecast Sheet'!E24))</f>
        <v>16680.262500000001</v>
      </c>
      <c r="FC238" s="499">
        <f>IF((OR('Sensitivity Analysis'!$E$6&lt;&gt;'Sensitivity Analysis'!$C$6,'Sensitivity Analysis Tables'!BJ121&gt;0)),'RHA Data'!$AL31*'Forecast Sheet (2)'!F24,SUMPRODUCT($AL31,'Forecast Sheet'!F24))</f>
        <v>15596.045437500001</v>
      </c>
      <c r="FD238" s="499">
        <f>IF((OR('Sensitivity Analysis'!$E$6&lt;&gt;'Sensitivity Analysis'!$C$6,'Sensitivity Analysis Tables'!BK121&gt;0)),'RHA Data'!$AL31*'Forecast Sheet (2)'!G24,SUMPRODUCT($AL31,'Forecast Sheet'!G24))</f>
        <v>17498.762980874999</v>
      </c>
      <c r="FE238" s="499">
        <f>IF((OR('Sensitivity Analysis'!$E$6&lt;&gt;'Sensitivity Analysis'!$C$6,'Sensitivity Analysis Tables'!BL121&gt;0)),'RHA Data'!$AL31*'Forecast Sheet (2)'!H24,SUMPRODUCT($AL31,'Forecast Sheet'!H24))</f>
        <v>17498.762980874999</v>
      </c>
      <c r="FF238" s="499">
        <f>IF((OR('Sensitivity Analysis'!$E$6&lt;&gt;'Sensitivity Analysis'!$C$6,'Sensitivity Analysis Tables'!BM121&gt;0)),'RHA Data'!$AL31*'Forecast Sheet (2)'!I24,SUMPRODUCT($AL31,'Forecast Sheet'!I24))</f>
        <v>17498.762980874999</v>
      </c>
      <c r="FG238" s="499">
        <f>IF((OR('Sensitivity Analysis'!$E$6&lt;&gt;'Sensitivity Analysis'!$C$6,'Sensitivity Analysis Tables'!BN121&gt;0)),'RHA Data'!$AL31*'Forecast Sheet (2)'!J24,SUMPRODUCT($AL31,'Forecast Sheet'!J24))</f>
        <v>17323.775351066248</v>
      </c>
      <c r="FH238" s="499">
        <f>IF((OR('Sensitivity Analysis'!$E$6&lt;&gt;'Sensitivity Analysis'!$C$6,'Sensitivity Analysis Tables'!BO121&gt;0)),'RHA Data'!$AL31*'Forecast Sheet (2)'!K24,SUMPRODUCT($AL31,'Forecast Sheet'!K24))</f>
        <v>17150.537597555587</v>
      </c>
      <c r="FI238" s="499">
        <f>IF((OR('Sensitivity Analysis'!$E$6&lt;&gt;'Sensitivity Analysis'!$C$6,'Sensitivity Analysis Tables'!BP121&gt;0)),'RHA Data'!$AL31*'Forecast Sheet (2)'!L24,SUMPRODUCT($AL31,'Forecast Sheet'!L24))</f>
        <v>16979.032221580033</v>
      </c>
      <c r="FJ238" s="499">
        <f>IF((OR('Sensitivity Analysis'!$E$6&lt;&gt;'Sensitivity Analysis'!$C$6,'Sensitivity Analysis Tables'!BQ121&gt;0)),'RHA Data'!$AL31*'Forecast Sheet (2)'!M24,SUMPRODUCT($AL31,'Forecast Sheet'!M24))</f>
        <v>16809.241899364231</v>
      </c>
      <c r="FK238" s="499">
        <f>IF((OR('Sensitivity Analysis'!$E$6&lt;&gt;'Sensitivity Analysis'!$C$6,'Sensitivity Analysis Tables'!BR121&gt;0)),'RHA Data'!$AL31*'Forecast Sheet (2)'!N24,SUMPRODUCT($AL31,'Forecast Sheet'!N24))</f>
        <v>16641.149480370586</v>
      </c>
      <c r="FL238" s="499">
        <f>IF((OR('Sensitivity Analysis'!$E$6&lt;&gt;'Sensitivity Analysis'!$C$6,'Sensitivity Analysis Tables'!BS121&gt;0)),'RHA Data'!$AL31*'Forecast Sheet (2)'!O24,SUMPRODUCT($AL31,'Forecast Sheet'!O24))</f>
        <v>16474.737985566884</v>
      </c>
      <c r="FM238" s="499">
        <f>IF((OR('Sensitivity Analysis'!$E$6&lt;&gt;'Sensitivity Analysis'!$C$6,'Sensitivity Analysis Tables'!BT121&gt;0)),'RHA Data'!$AL31*'Forecast Sheet (2)'!P24,SUMPRODUCT($AL31,'Forecast Sheet'!P24))</f>
        <v>16309.990605711211</v>
      </c>
      <c r="FN238" s="499">
        <f>IF((OR('Sensitivity Analysis'!$E$6&lt;&gt;'Sensitivity Analysis'!$C$6,'Sensitivity Analysis Tables'!BU121&gt;0)),'RHA Data'!$AL31*'Forecast Sheet (2)'!Q24,SUMPRODUCT($AL31,'Forecast Sheet'!Q24))</f>
        <v>16146.890699654103</v>
      </c>
      <c r="FO238" s="499">
        <f>IF((OR('Sensitivity Analysis'!$E$6&lt;&gt;'Sensitivity Analysis'!$C$6,'Sensitivity Analysis Tables'!BV121&gt;0)),'RHA Data'!$AL31*'Forecast Sheet (2)'!R24,SUMPRODUCT($AL31,'Forecast Sheet'!R24))</f>
        <v>15985.421792657562</v>
      </c>
      <c r="FP238" s="499">
        <f>IF((OR('Sensitivity Analysis'!$E$6&lt;&gt;'Sensitivity Analysis'!$C$6,'Sensitivity Analysis Tables'!BW121&gt;0)),'RHA Data'!$AL31*'Forecast Sheet (2)'!S24,SUMPRODUCT($AL31,'Forecast Sheet'!S24))</f>
        <v>14946.369376134824</v>
      </c>
      <c r="FQ238" s="499">
        <f>IF((OR('Sensitivity Analysis'!$E$6&lt;&gt;'Sensitivity Analysis'!$C$6,'Sensitivity Analysis Tables'!BX121&gt;0)),'RHA Data'!$AL31*'Forecast Sheet (2)'!T24,SUMPRODUCT($AL31,'Forecast Sheet'!T24))</f>
        <v>14946.369376134824</v>
      </c>
      <c r="FR238" s="499">
        <f>IF((OR('Sensitivity Analysis'!$E$6&lt;&gt;'Sensitivity Analysis'!$C$6,'Sensitivity Analysis Tables'!BY121&gt;0)),'RHA Data'!$AL31*'Forecast Sheet (2)'!U24,SUMPRODUCT($AL31,'Forecast Sheet'!U24))</f>
        <v>7467.070264231721</v>
      </c>
      <c r="FS238" s="499">
        <f>IF((OR('Sensitivity Analysis'!$E$6&lt;&gt;'Sensitivity Analysis'!$C$6,'Sensitivity Analysis Tables'!BZ121&gt;0)),'RHA Data'!$AL31*'Forecast Sheet (2)'!V24,SUMPRODUCT($AL31,'Forecast Sheet'!V24))</f>
        <v>7460.960843106438</v>
      </c>
      <c r="FT238" s="499">
        <f>IF((OR('Sensitivity Analysis'!$E$6&lt;&gt;'Sensitivity Analysis'!$C$6,'Sensitivity Analysis Tables'!CA121&gt;0)),'RHA Data'!$AL31*'Forecast Sheet (2)'!W24,SUMPRODUCT($AL31,'Forecast Sheet'!W24))</f>
        <v>14909.712841196881</v>
      </c>
      <c r="FU238" s="499">
        <f>IF((OR('Sensitivity Analysis'!$E$6&lt;&gt;'Sensitivity Analysis'!$C$6,'Sensitivity Analysis Tables'!CB121&gt;0)),'RHA Data'!$AL31*'Forecast Sheet (2)'!X24,SUMPRODUCT($AL31,'Forecast Sheet'!X24))</f>
        <v>7448.7569926179531</v>
      </c>
      <c r="FV238" s="499">
        <f>IF((OR('Sensitivity Analysis'!$E$6&lt;&gt;'Sensitivity Analysis'!$C$6,'Sensitivity Analysis Tables'!CC121&gt;0)),'RHA Data'!$AL31*'Forecast Sheet (2)'!Y24,SUMPRODUCT($AL31,'Forecast Sheet'!Y24))</f>
        <v>9923.5500734380494</v>
      </c>
      <c r="FW238" s="499">
        <f>IF((OR('Sensitivity Analysis'!$E$6&lt;&gt;'Sensitivity Analysis'!$C$6,'Sensitivity Analysis Tables'!CD121&gt;0)),'RHA Data'!$AL31*'Forecast Sheet (2)'!Z24,SUMPRODUCT($AL31,'Forecast Sheet'!Z24))</f>
        <v>7436.5731038971089</v>
      </c>
      <c r="FX238" s="499">
        <f>IF((OR('Sensitivity Analysis'!$E$6&lt;&gt;'Sensitivity Analysis'!$C$6,'Sensitivity Analysis Tables'!CE121&gt;0)),'RHA Data'!$AL31*'Forecast Sheet (2)'!AA24,SUMPRODUCT($AL31,'Forecast Sheet'!AA24))</f>
        <v>17337.806814985815</v>
      </c>
      <c r="FY238" s="499">
        <f>IF((OR('Sensitivity Analysis'!$E$6&lt;&gt;'Sensitivity Analysis'!$C$6,'Sensitivity Analysis Tables'!CF121&gt;0)),'RHA Data'!$AL31*'Forecast Sheet (2)'!AB24,SUMPRODUCT($AL31,'Forecast Sheet'!AB24))</f>
        <v>7424.4091442925592</v>
      </c>
      <c r="FZ238" s="499">
        <f>IF((OR('Sensitivity Analysis'!$E$6&lt;&gt;'Sensitivity Analysis'!$C$6,'Sensitivity Analysis Tables'!CG121&gt;0)),'RHA Data'!$AL31*'Forecast Sheet (2)'!AC24,SUMPRODUCT($AL31,'Forecast Sheet'!AC24))</f>
        <v>7418.3346277199562</v>
      </c>
      <c r="GA238" s="499">
        <f>IF((OR('Sensitivity Analysis'!$E$6&lt;&gt;'Sensitivity Analysis'!$C$6,'Sensitivity Analysis Tables'!CH121&gt;0)),'RHA Data'!$AL31*'Forecast Sheet (2)'!AD24,SUMPRODUCT($AL31,'Forecast Sheet'!AD24))</f>
        <v>7412.2650812063684</v>
      </c>
      <c r="GB238" s="499">
        <f>IF((OR('Sensitivity Analysis'!$E$6&lt;&gt;'Sensitivity Analysis'!$C$6,'Sensitivity Analysis Tables'!CI121&gt;0)),'RHA Data'!$AL31*'Forecast Sheet (2)'!AE24,SUMPRODUCT($AL31,'Forecast Sheet'!AE24))</f>
        <v>12343.667501142303</v>
      </c>
      <c r="GC238" s="499">
        <f>IF((OR('Sensitivity Analysis'!$E$6&lt;&gt;'Sensitivity Analysis'!$C$6,'Sensitivity Analysis Tables'!CJ121&gt;0)),'RHA Data'!$AL31*'Forecast Sheet (2)'!AF24,SUMPRODUCT($AL31,'Forecast Sheet'!AF24))</f>
        <v>7400.1408820939096</v>
      </c>
      <c r="GD238" s="499">
        <f>IF((OR('Sensitivity Analysis'!$E$6&lt;&gt;'Sensitivity Analysis'!$C$6,'Sensitivity Analysis Tables'!CK121&gt;0)),'RHA Data'!$AL31*'Forecast Sheet (2)'!AG24,SUMPRODUCT($AL31,'Forecast Sheet'!AG24))</f>
        <v>9858.7816284962682</v>
      </c>
      <c r="GE238" s="499">
        <f>IF((OR('Sensitivity Analysis'!$E$6&lt;&gt;'Sensitivity Analysis'!$C$6,'Sensitivity Analysis Tables'!CL121&gt;0)),'RHA Data'!$AL31*'Forecast Sheet (2)'!AH24,SUMPRODUCT($AL31,'Forecast Sheet'!AH24))</f>
        <v>17238.75186708221</v>
      </c>
      <c r="GF238" s="499">
        <f>IF((OR('Sensitivity Analysis'!$E$6&lt;&gt;'Sensitivity Analysis'!$C$6,'Sensitivity Analysis Tables'!CM121&gt;0)),'RHA Data'!$AL31*'Forecast Sheet (2)'!AI24,SUMPRODUCT($AL31,'Forecast Sheet'!AI24))</f>
        <v>7381.9917573156026</v>
      </c>
      <c r="GG238" s="499">
        <f>IF((OR('Sensitivity Analysis'!$E$6&lt;&gt;'Sensitivity Analysis'!$C$6,'Sensitivity Analysis Tables'!CN121&gt;0)),'RHA Data'!$AL31*'Forecast Sheet (2)'!AJ24,SUMPRODUCT($AL31,'Forecast Sheet'!AJ24))</f>
        <v>7375.9519458778004</v>
      </c>
      <c r="GH238" s="499">
        <f>IF((OR('Sensitivity Analysis'!$E$6&lt;&gt;'Sensitivity Analysis'!$C$6,'Sensitivity Analysis Tables'!CO121&gt;0)),'RHA Data'!$AL31*'Forecast Sheet (2)'!AK24,SUMPRODUCT($AL31,'Forecast Sheet'!AK24))</f>
        <v>7369.9170761038986</v>
      </c>
      <c r="GI238" s="499">
        <f>IF((OR('Sensitivity Analysis'!$E$6&lt;&gt;'Sensitivity Analysis'!$C$6,'Sensitivity Analysis Tables'!CP121&gt;0)),'RHA Data'!$AL31*'Forecast Sheet (2)'!AL24,SUMPRODUCT($AL31,'Forecast Sheet'!AL24))</f>
        <v>14727.774287901448</v>
      </c>
      <c r="GJ238" s="499">
        <f>IF((OR('Sensitivity Analysis'!$E$6&lt;&gt;'Sensitivity Analysis'!$C$6,'Sensitivity Analysis Tables'!CQ121&gt;0)),'RHA Data'!$AL31*'Forecast Sheet (2)'!AM24,SUMPRODUCT($AL31,'Forecast Sheet'!AM24))</f>
        <v>7357.8621453783999</v>
      </c>
      <c r="GK238" s="499">
        <f>IF((OR('Sensitivity Analysis'!$E$6&lt;&gt;'Sensitivity Analysis'!$C$6,'Sensitivity Analysis Tables'!CR121&gt;0)),'RHA Data'!$AL31*'Forecast Sheet (2)'!AN24,SUMPRODUCT($AL31,'Forecast Sheet'!AN24))</f>
        <v>7351.8420763503646</v>
      </c>
      <c r="GL238" s="499">
        <f>IF((OR('Sensitivity Analysis'!$E$6&lt;&gt;'Sensitivity Analysis'!$C$6,'Sensitivity Analysis Tables'!CS121&gt;0)),'RHA Data'!$AL31*'Forecast Sheet (2)'!AO24,SUMPRODUCT($AL31,'Forecast Sheet'!AO24))</f>
        <v>12243.04488805559</v>
      </c>
      <c r="GM238" s="499">
        <f>IF((OR('Sensitivity Analysis'!$E$6&lt;&gt;'Sensitivity Analysis'!$C$6,'Sensitivity Analysis Tables'!CT121&gt;0)),'RHA Data'!$AL31*'Forecast Sheet (2)'!AP24,SUMPRODUCT($AL31,'Forecast Sheet'!AP24))</f>
        <v>7339.8167107973923</v>
      </c>
      <c r="GN238" s="499">
        <f>IF((OR('Sensitivity Analysis'!$E$6&lt;&gt;'Sensitivity Analysis'!$C$6,'Sensitivity Analysis Tables'!CU121&gt;0)),'RHA Data'!$AL31*'Forecast Sheet (2)'!AQ24,SUMPRODUCT($AL31,'Forecast Sheet'!AQ24))</f>
        <v>9615.1598911445926</v>
      </c>
      <c r="GO238" s="499">
        <f>IF((OR('Sensitivity Analysis'!$E$6&lt;&gt;'Sensitivity Analysis'!$C$6,'Sensitivity Analysis Tables'!CV121&gt;0)),'RHA Data'!$AL31*'Forecast Sheet (2)'!AR24,SUMPRODUCT($AL31,'Forecast Sheet'!AR24))</f>
        <v>24591.447487532143</v>
      </c>
      <c r="GP238" s="499">
        <f>IF((OR('Sensitivity Analysis'!$E$6&lt;&gt;'Sensitivity Analysis'!$C$6,'Sensitivity Analysis Tables'!CW121&gt;0)),'RHA Data'!$AL31*'Forecast Sheet (2)'!AS24,SUMPRODUCT($AL31,'Forecast Sheet'!AS24))</f>
        <v>22563.428949704728</v>
      </c>
      <c r="GQ238" s="499">
        <f>IF((OR('Sensitivity Analysis'!$E$6&lt;&gt;'Sensitivity Analysis'!$C$6,'Sensitivity Analysis Tables'!CX121&gt;0)),'RHA Data'!$AL31*'Forecast Sheet (2)'!AT24,SUMPRODUCT($AL31,'Forecast Sheet'!AT24))</f>
        <v>21692.657323579078</v>
      </c>
      <c r="GR238" s="499">
        <f>IF((OR('Sensitivity Analysis'!$E$6&lt;&gt;'Sensitivity Analysis'!$C$6,'Sensitivity Analysis Tables'!CY121&gt;0)),'RHA Data'!$AL31*'Forecast Sheet (2)'!AU24,SUMPRODUCT($AL31,'Forecast Sheet'!AU24))</f>
        <v>26402.864819878498</v>
      </c>
      <c r="GS238" s="499">
        <f>IF((OR('Sensitivity Analysis'!$E$6&lt;&gt;'Sensitivity Analysis'!$C$6,'Sensitivity Analysis Tables'!CZ121&gt;0)),'RHA Data'!$AL31*'Forecast Sheet (2)'!AV24,SUMPRODUCT($AL31,'Forecast Sheet'!AV24))</f>
        <v>17638.078416320273</v>
      </c>
      <c r="GT238" s="499">
        <f>IF((OR('Sensitivity Analysis'!$E$6&lt;&gt;'Sensitivity Analysis'!$C$6,'Sensitivity Analysis Tables'!DA121&gt;0)),'RHA Data'!$AL31*'Forecast Sheet (2)'!AW24,SUMPRODUCT($AL31,'Forecast Sheet'!AW24))</f>
        <v>19488.143359509395</v>
      </c>
      <c r="GU238" s="499">
        <f>IF((OR('Sensitivity Analysis'!$E$6&lt;&gt;'Sensitivity Analysis'!$C$6,'Sensitivity Analysis Tables'!DB121&gt;0)),'RHA Data'!$AL31*'Forecast Sheet (2)'!AX24,SUMPRODUCT($AL31,'Forecast Sheet'!AX24))</f>
        <v>22074.771465028312</v>
      </c>
      <c r="GV238" s="499">
        <f>IF((OR('Sensitivity Analysis'!$E$6&lt;&gt;'Sensitivity Analysis'!$C$6,'Sensitivity Analysis Tables'!DC121&gt;0)),'RHA Data'!$AL31*'Forecast Sheet (2)'!AY24,SUMPRODUCT($AL31,'Forecast Sheet'!AY24))</f>
        <v>25662.880259895152</v>
      </c>
      <c r="GW238" s="499">
        <f>IF((OR('Sensitivity Analysis'!$E$6&lt;&gt;'Sensitivity Analysis'!$C$6,'Sensitivity Analysis Tables'!DD121&gt;0)),'RHA Data'!$AL31*'Forecast Sheet (2)'!AZ24,SUMPRODUCT($AL31,'Forecast Sheet'!AZ24))</f>
        <v>19791.916763613546</v>
      </c>
      <c r="GX238" s="499">
        <f>IF((OR('Sensitivity Analysis'!$E$6&lt;&gt;'Sensitivity Analysis'!$C$6,'Sensitivity Analysis Tables'!DE121&gt;0)),'RHA Data'!$AL31*'Forecast Sheet (2)'!BA24,SUMPRODUCT($AL31,'Forecast Sheet'!BA24))</f>
        <v>20704.293951550884</v>
      </c>
      <c r="GY238" s="499">
        <f>IF((OR('Sensitivity Analysis'!$E$6&lt;&gt;'Sensitivity Analysis'!$C$6,'Sensitivity Analysis Tables'!DF121&gt;0)),'RHA Data'!$AL31*'Forecast Sheet (2)'!BB24,SUMPRODUCT($AL31,'Forecast Sheet'!BB24))</f>
        <v>20261.933551739628</v>
      </c>
      <c r="GZ238" s="499">
        <f>IF((OR('Sensitivity Analysis'!$E$6&lt;&gt;'Sensitivity Analysis'!$C$6,'Sensitivity Analysis Tables'!DG121&gt;0)),'RHA Data'!$AL31*'Forecast Sheet (2)'!BC24,SUMPRODUCT($AL31,'Forecast Sheet'!BC24))</f>
        <v>21327.512080967019</v>
      </c>
      <c r="HA238" s="499">
        <f>IF((OR('Sensitivity Analysis'!$E$6&lt;&gt;'Sensitivity Analysis'!$C$6,'Sensitivity Analysis Tables'!DH121&gt;0)),'RHA Data'!$AL31*'Forecast Sheet (2)'!BD24,SUMPRODUCT($AL31,'Forecast Sheet'!BD24))</f>
        <v>18017.398331457516</v>
      </c>
      <c r="HB238" s="499">
        <f>IF((OR('Sensitivity Analysis'!$E$6&lt;&gt;'Sensitivity Analysis'!$C$6,'Sensitivity Analysis Tables'!DI121&gt;0)),'RHA Data'!$AL31*'Forecast Sheet (2)'!BE24,SUMPRODUCT($AL31,'Forecast Sheet'!BE24))</f>
        <v>20907.897709667373</v>
      </c>
      <c r="HC238" s="499">
        <f>IF((OR('Sensitivity Analysis'!$E$6&lt;&gt;'Sensitivity Analysis'!$C$6,'Sensitivity Analysis Tables'!DJ121&gt;0)),'RHA Data'!$AL31*'Forecast Sheet (2)'!BF24,SUMPRODUCT($AL31,'Forecast Sheet'!BF24))</f>
        <v>20675.411111959129</v>
      </c>
      <c r="HD238" s="499"/>
      <c r="HE238" s="499"/>
      <c r="HF238" s="505">
        <v>60</v>
      </c>
      <c r="HG238" s="499">
        <f>IF((OR('Sensitivity Analysis'!$E$6&lt;&gt;'Sensitivity Analysis'!$C$6,'Sensitivity Analysis Tables'!DN120&gt;0)),'RHA Data'!$AL51*'Forecast Sheet (2)'!D36,SUMPRODUCT($AL51,'Forecast Sheet'!D36))</f>
        <v>17670.75</v>
      </c>
      <c r="HH238" s="499">
        <f>IF((OR('Sensitivity Analysis'!$E$6&lt;&gt;'Sensitivity Analysis'!$C$6,'Sensitivity Analysis Tables'!DO120&gt;0)),'RHA Data'!$AL51*'Forecast Sheet (2)'!E36,SUMPRODUCT($AL51,'Forecast Sheet'!E36))</f>
        <v>16522.151250000003</v>
      </c>
      <c r="HI238" s="499">
        <f>IF((OR('Sensitivity Analysis'!$E$6&lt;&gt;'Sensitivity Analysis'!$C$6,'Sensitivity Analysis Tables'!DP120&gt;0)),'RHA Data'!$AL51*'Forecast Sheet (2)'!F36,SUMPRODUCT($AL51,'Forecast Sheet'!F36))</f>
        <v>21627.49598625</v>
      </c>
      <c r="HJ238" s="499">
        <f>IF((OR('Sensitivity Analysis'!$E$6&lt;&gt;'Sensitivity Analysis'!$C$6,'Sensitivity Analysis Tables'!DQ120&gt;0)),'RHA Data'!$AL51*'Forecast Sheet (2)'!G36,SUMPRODUCT($AL51,'Forecast Sheet'!G36))</f>
        <v>18537.853702500001</v>
      </c>
      <c r="HK238" s="499">
        <f>IF((OR('Sensitivity Analysis'!$E$6&lt;&gt;'Sensitivity Analysis'!$C$6,'Sensitivity Analysis Tables'!DR120&gt;0)),'RHA Data'!$AL51*'Forecast Sheet (2)'!H36,SUMPRODUCT($AL51,'Forecast Sheet'!H36))</f>
        <v>18537.853702500001</v>
      </c>
      <c r="HL238" s="499">
        <f>IF((OR('Sensitivity Analysis'!$E$6&lt;&gt;'Sensitivity Analysis'!$C$6,'Sensitivity Analysis Tables'!DS120&gt;0)),'RHA Data'!$AL51*'Forecast Sheet (2)'!I36,SUMPRODUCT($AL51,'Forecast Sheet'!I36))</f>
        <v>24469.966887300001</v>
      </c>
      <c r="HM238" s="499">
        <f>IF((OR('Sensitivity Analysis'!$E$6&lt;&gt;'Sensitivity Analysis'!$C$6,'Sensitivity Analysis Tables'!DT120&gt;0)),'RHA Data'!$AL51*'Forecast Sheet (2)'!J36,SUMPRODUCT($AL51,'Forecast Sheet'!J36))</f>
        <v>15140.792011516876</v>
      </c>
      <c r="HN238" s="499">
        <f>IF((OR('Sensitivity Analysis'!$E$6&lt;&gt;'Sensitivity Analysis'!$C$6,'Sensitivity Analysis Tables'!DU120&gt;0)),'RHA Data'!$AL51*'Forecast Sheet (2)'!K36,SUMPRODUCT($AL51,'Forecast Sheet'!K36))</f>
        <v>14989.384091401709</v>
      </c>
      <c r="HO238" s="499">
        <f>IF((OR('Sensitivity Analysis'!$E$6&lt;&gt;'Sensitivity Analysis'!$C$6,'Sensitivity Analysis Tables'!DV120&gt;0)),'RHA Data'!$AL51*'Forecast Sheet (2)'!L36,SUMPRODUCT($AL51,'Forecast Sheet'!L36))</f>
        <v>20775.286350682767</v>
      </c>
      <c r="HP238" s="499">
        <f>IF((OR('Sensitivity Analysis'!$E$6&lt;&gt;'Sensitivity Analysis'!$C$6,'Sensitivity Analysis Tables'!DW120&gt;0)),'RHA Data'!$AL51*'Forecast Sheet (2)'!M36,SUMPRODUCT($AL51,'Forecast Sheet'!M36))</f>
        <v>20567.533487175941</v>
      </c>
      <c r="HQ238" s="499">
        <f>IF((OR('Sensitivity Analysis'!$E$6&lt;&gt;'Sensitivity Analysis'!$C$6,'Sensitivity Analysis Tables'!DX120&gt;0)),'RHA Data'!$AL51*'Forecast Sheet (2)'!N36,SUMPRODUCT($AL51,'Forecast Sheet'!N36))</f>
        <v>17453.021273403581</v>
      </c>
      <c r="HR238" s="499">
        <f>IF((OR('Sensitivity Analysis'!$E$6&lt;&gt;'Sensitivity Analysis'!$C$6,'Sensitivity Analysis Tables'!DY120&gt;0)),'RHA Data'!$AL51*'Forecast Sheet (2)'!O36,SUMPRODUCT($AL51,'Forecast Sheet'!O36))</f>
        <v>20158.239570781134</v>
      </c>
      <c r="HS238" s="499">
        <f>IF((OR('Sensitivity Analysis'!$E$6&lt;&gt;'Sensitivity Analysis'!$C$6,'Sensitivity Analysis Tables'!DZ120&gt;0)),'RHA Data'!$AL51*'Forecast Sheet (2)'!P36,SUMPRODUCT($AL51,'Forecast Sheet'!P36))</f>
        <v>17105.706150062848</v>
      </c>
      <c r="HT238" s="499">
        <f>IF((OR('Sensitivity Analysis'!$E$6&lt;&gt;'Sensitivity Analysis'!$C$6,'Sensitivity Analysis Tables'!EA120&gt;0)),'RHA Data'!$AL51*'Forecast Sheet (2)'!Q36,SUMPRODUCT($AL51,'Forecast Sheet'!Q36))</f>
        <v>14112.207573801848</v>
      </c>
      <c r="HU238" s="499">
        <f>IF((OR('Sensitivity Analysis'!$E$6&lt;&gt;'Sensitivity Analysis'!$C$6,'Sensitivity Analysis Tables'!EB120&gt;0)),'RHA Data'!$AL51*'Forecast Sheet (2)'!R36,SUMPRODUCT($AL51,'Forecast Sheet'!R36))</f>
        <v>13194.914081504729</v>
      </c>
      <c r="HV238" s="499">
        <f>IF((OR('Sensitivity Analysis'!$E$6&lt;&gt;'Sensitivity Analysis'!$C$6,'Sensitivity Analysis Tables'!EC120&gt;0)),'RHA Data'!$AL51*'Forecast Sheet (2)'!S36,SUMPRODUCT($AL51,'Forecast Sheet'!S36))</f>
        <v>14804.693599448303</v>
      </c>
      <c r="HW238" s="499">
        <f>IF((OR('Sensitivity Analysis'!$E$6&lt;&gt;'Sensitivity Analysis'!$C$6,'Sensitivity Analysis Tables'!ED120&gt;0)),'RHA Data'!$AL51*'Forecast Sheet (2)'!T36,SUMPRODUCT($AL51,'Forecast Sheet'!T36))</f>
        <v>14804.693599448303</v>
      </c>
      <c r="HX238" s="499">
        <f>IF((OR('Sensitivity Analysis'!$E$6&lt;&gt;'Sensitivity Analysis'!$C$6,'Sensitivity Analysis Tables'!EE120&gt;0)),'RHA Data'!$AL51*'Forecast Sheet (2)'!U36,SUMPRODUCT($AL51,'Forecast Sheet'!U36))</f>
        <v>14804.693599448303</v>
      </c>
      <c r="HY238" s="499">
        <f>IF((OR('Sensitivity Analysis'!$E$6&lt;&gt;'Sensitivity Analysis'!$C$6,'Sensitivity Analysis Tables'!EF120&gt;0)),'RHA Data'!$AL51*'Forecast Sheet (2)'!V36,SUMPRODUCT($AL51,'Forecast Sheet'!V36))</f>
        <v>14656.646663453821</v>
      </c>
      <c r="HZ238" s="499">
        <f>IF((OR('Sensitivity Analysis'!$E$6&lt;&gt;'Sensitivity Analysis'!$C$6,'Sensitivity Analysis Tables'!EG120&gt;0)),'RHA Data'!$AL51*'Forecast Sheet (2)'!W36,SUMPRODUCT($AL51,'Forecast Sheet'!W36))</f>
        <v>14510.080196819283</v>
      </c>
      <c r="IA238" s="499">
        <f>IF((OR('Sensitivity Analysis'!$E$6&lt;&gt;'Sensitivity Analysis'!$C$6,'Sensitivity Analysis Tables'!EH120&gt;0)),'RHA Data'!$AL51*'Forecast Sheet (2)'!X36,SUMPRODUCT($AL51,'Forecast Sheet'!X36))</f>
        <v>14364.979394851092</v>
      </c>
      <c r="IB238" s="499">
        <f>IF((OR('Sensitivity Analysis'!$E$6&lt;&gt;'Sensitivity Analysis'!$C$6,'Sensitivity Analysis Tables'!EI120&gt;0)),'RHA Data'!$AL51*'Forecast Sheet (2)'!Y36,SUMPRODUCT($AL51,'Forecast Sheet'!Y36))</f>
        <v>14221.329600902578</v>
      </c>
      <c r="IC238" s="499">
        <f>IF((OR('Sensitivity Analysis'!$E$6&lt;&gt;'Sensitivity Analysis'!$C$6,'Sensitivity Analysis Tables'!EJ120&gt;0)),'RHA Data'!$AL51*'Forecast Sheet (2)'!Z36,SUMPRODUCT($AL51,'Forecast Sheet'!Z36))</f>
        <v>14079.116304893556</v>
      </c>
      <c r="ID238" s="499">
        <f>IF((OR('Sensitivity Analysis'!$E$6&lt;&gt;'Sensitivity Analysis'!$C$6,'Sensitivity Analysis Tables'!EK120&gt;0)),'RHA Data'!$AL51*'Forecast Sheet (2)'!AA36,SUMPRODUCT($AL51,'Forecast Sheet'!AA36))</f>
        <v>13938.325141844625</v>
      </c>
      <c r="IE238" s="499">
        <f>IF((OR('Sensitivity Analysis'!$E$6&lt;&gt;'Sensitivity Analysis'!$C$6,'Sensitivity Analysis Tables'!EL120&gt;0)),'RHA Data'!$AL51*'Forecast Sheet (2)'!AB36,SUMPRODUCT($AL51,'Forecast Sheet'!AB36))</f>
        <v>13798.941890426177</v>
      </c>
      <c r="IF238" s="499">
        <f>IF((OR('Sensitivity Analysis'!$E$6&lt;&gt;'Sensitivity Analysis'!$C$6,'Sensitivity Analysis Tables'!EM120&gt;0)),'RHA Data'!$AL51*'Forecast Sheet (2)'!AC36,SUMPRODUCT($AL51,'Forecast Sheet'!AC36))</f>
        <v>13660.952471521918</v>
      </c>
      <c r="IG238" s="499">
        <f>IF((OR('Sensitivity Analysis'!$E$6&lt;&gt;'Sensitivity Analysis'!$C$6,'Sensitivity Analysis Tables'!EN120&gt;0)),'RHA Data'!$AL51*'Forecast Sheet (2)'!AD36,SUMPRODUCT($AL51,'Forecast Sheet'!AD36))</f>
        <v>13524.342946806695</v>
      </c>
      <c r="IH238" s="499">
        <f>IF((OR('Sensitivity Analysis'!$E$6&lt;&gt;'Sensitivity Analysis'!$C$6,'Sensitivity Analysis Tables'!EO120&gt;0)),'RHA Data'!$AL51*'Forecast Sheet (2)'!AE36,SUMPRODUCT($AL51,'Forecast Sheet'!AE36))</f>
        <v>12645.260655264266</v>
      </c>
      <c r="II238" s="499">
        <f>IF((OR('Sensitivity Analysis'!$E$6&lt;&gt;'Sensitivity Analysis'!$C$6,'Sensitivity Analysis Tables'!EP120&gt;0)),'RHA Data'!$AL51*'Forecast Sheet (2)'!AF36,SUMPRODUCT($AL51,'Forecast Sheet'!AF36))</f>
        <v>12645.260655264266</v>
      </c>
      <c r="IJ238" s="499">
        <f>IF((OR('Sensitivity Analysis'!$E$6&lt;&gt;'Sensitivity Analysis'!$C$6,'Sensitivity Analysis Tables'!EQ120&gt;0)),'RHA Data'!$AL51*'Forecast Sheet (2)'!AG36,SUMPRODUCT($AL51,'Forecast Sheet'!AG36))</f>
        <v>6317.4572664549796</v>
      </c>
      <c r="IK238" s="499">
        <f>IF((OR('Sensitivity Analysis'!$E$6&lt;&gt;'Sensitivity Analysis'!$C$6,'Sensitivity Analysis Tables'!ER120&gt;0)),'RHA Data'!$AL51*'Forecast Sheet (2)'!AH36,SUMPRODUCT($AL51,'Forecast Sheet'!AH36))</f>
        <v>6312.2884377824212</v>
      </c>
      <c r="IL238" s="499">
        <f>IF((OR('Sensitivity Analysis'!$E$6&lt;&gt;'Sensitivity Analysis'!$C$6,'Sensitivity Analysis Tables'!ES120&gt;0)),'RHA Data'!$AL51*'Forecast Sheet (2)'!AI36,SUMPRODUCT($AL51,'Forecast Sheet'!AI36))</f>
        <v>12614.247676303017</v>
      </c>
      <c r="IM238" s="499">
        <f>IF((OR('Sensitivity Analysis'!$E$6&lt;&gt;'Sensitivity Analysis'!$C$6,'Sensitivity Analysis Tables'!ET120&gt;0)),'RHA Data'!$AL51*'Forecast Sheet (2)'!AJ36,SUMPRODUCT($AL51,'Forecast Sheet'!AJ36))</f>
        <v>6301.963464102113</v>
      </c>
      <c r="IN238" s="499">
        <f>IF((OR('Sensitivity Analysis'!$E$6&lt;&gt;'Sensitivity Analysis'!$C$6,'Sensitivity Analysis Tables'!EU120&gt;0)),'RHA Data'!$AL51*'Forecast Sheet (2)'!AK36,SUMPRODUCT($AL51,'Forecast Sheet'!AK36))</f>
        <v>8395.7430829025834</v>
      </c>
      <c r="IO238" s="499">
        <f>IF((OR('Sensitivity Analysis'!$E$6&lt;&gt;'Sensitivity Analysis'!$C$6,'Sensitivity Analysis Tables'!EV120&gt;0)),'RHA Data'!$AL51*'Forecast Sheet (2)'!AL36,SUMPRODUCT($AL51,'Forecast Sheet'!AL36))</f>
        <v>6291.6553789215204</v>
      </c>
      <c r="IP238" s="499">
        <f>IF((OR('Sensitivity Analysis'!$E$6&lt;&gt;'Sensitivity Analysis'!$C$6,'Sensitivity Analysis Tables'!EW120&gt;0)),'RHA Data'!$AL51*'Forecast Sheet (2)'!AM36,SUMPRODUCT($AL51,'Forecast Sheet'!AM36))</f>
        <v>14668.517875396516</v>
      </c>
      <c r="IQ238" s="499">
        <f>IF((OR('Sensitivity Analysis'!$E$6&lt;&gt;'Sensitivity Analysis'!$C$6,'Sensitivity Analysis Tables'!EX120&gt;0)),'RHA Data'!$AL51*'Forecast Sheet (2)'!AN36,SUMPRODUCT($AL51,'Forecast Sheet'!AN36))</f>
        <v>6281.3641546162207</v>
      </c>
      <c r="IR238" s="499">
        <f>IF((OR('Sensitivity Analysis'!$E$6&lt;&gt;'Sensitivity Analysis'!$C$6,'Sensitivity Analysis Tables'!EY120&gt;0)),'RHA Data'!$AL51*'Forecast Sheet (2)'!AO36,SUMPRODUCT($AL51,'Forecast Sheet'!AO36))</f>
        <v>6276.2248566715371</v>
      </c>
      <c r="IS238" s="499">
        <f>IF((OR('Sensitivity Analysis'!$E$6&lt;&gt;'Sensitivity Analysis'!$C$6,'Sensitivity Analysis Tables'!EZ120&gt;0)),'RHA Data'!$AL51*'Forecast Sheet (2)'!AP36,SUMPRODUCT($AL51,'Forecast Sheet'!AP36))</f>
        <v>6271.0897636069867</v>
      </c>
      <c r="IT238" s="499">
        <f>IF((OR('Sensitivity Analysis'!$E$6&lt;&gt;'Sensitivity Analysis'!$C$6,'Sensitivity Analysis Tables'!FA120&gt;0)),'RHA Data'!$AL51*'Forecast Sheet (2)'!AQ36,SUMPRODUCT($AL51,'Forecast Sheet'!AQ36))</f>
        <v>10443.26478663703</v>
      </c>
      <c r="IU238" s="499">
        <f>IF((OR('Sensitivity Analysis'!$E$6&lt;&gt;'Sensitivity Analysis'!$C$6,'Sensitivity Analysis Tables'!FB120&gt;0)),'RHA Data'!$AL51*'Forecast Sheet (2)'!AR36,SUMPRODUCT($AL51,'Forecast Sheet'!AR36))</f>
        <v>6260.832178359683</v>
      </c>
      <c r="IV238" s="499">
        <f>IF((OR('Sensitivity Analysis'!$E$6&lt;&gt;'Sensitivity Analysis'!$C$6,'Sensitivity Analysis Tables'!FC120&gt;0)),'RHA Data'!$AL51*'Forecast Sheet (2)'!AS36,SUMPRODUCT($AL51,'Forecast Sheet'!AS36))</f>
        <v>8340.9462390728895</v>
      </c>
      <c r="IW238" s="499">
        <f>IF((OR('Sensitivity Analysis'!$E$6&lt;&gt;'Sensitivity Analysis'!$C$6,'Sensitivity Analysis Tables'!FD120&gt;0)),'RHA Data'!$AL51*'Forecast Sheet (2)'!AT36,SUMPRODUCT($AL51,'Forecast Sheet'!AT36))</f>
        <v>14584.713199898884</v>
      </c>
      <c r="IX238" s="499">
        <f>IF((OR('Sensitivity Analysis'!$E$6&lt;&gt;'Sensitivity Analysis'!$C$6,'Sensitivity Analysis Tables'!FE120&gt;0)),'RHA Data'!$AL51*'Forecast Sheet (2)'!AU36,SUMPRODUCT($AL51,'Forecast Sheet'!AU36))</f>
        <v>6245.4772511722822</v>
      </c>
      <c r="IY238" s="499">
        <f>IF((OR('Sensitivity Analysis'!$E$6&lt;&gt;'Sensitivity Analysis'!$C$6,'Sensitivity Analysis Tables'!FF120&gt;0)),'RHA Data'!$AL51*'Forecast Sheet (2)'!AV36,SUMPRODUCT($AL51,'Forecast Sheet'!AV36))</f>
        <v>6240.3673152395031</v>
      </c>
      <c r="IZ238" s="499">
        <f>IF((OR('Sensitivity Analysis'!$E$6&lt;&gt;'Sensitivity Analysis'!$C$6,'Sensitivity Analysis Tables'!FG120&gt;0)),'RHA Data'!$AL51*'Forecast Sheet (2)'!AW36,SUMPRODUCT($AL51,'Forecast Sheet'!AW36))</f>
        <v>6235.2615601633988</v>
      </c>
      <c r="JA238" s="499">
        <f>IF((OR('Sensitivity Analysis'!$E$6&lt;&gt;'Sensitivity Analysis'!$C$6,'Sensitivity Analysis Tables'!FH120&gt;0)),'RHA Data'!$AL51*'Forecast Sheet (2)'!AX36,SUMPRODUCT($AL51,'Forecast Sheet'!AX36))</f>
        <v>12460.319965046527</v>
      </c>
      <c r="JB238" s="499">
        <f>IF((OR('Sensitivity Analysis'!$E$6&lt;&gt;'Sensitivity Analysis'!$C$6,'Sensitivity Analysis Tables'!FI120&gt;0)),'RHA Data'!$AL51*'Forecast Sheet (2)'!AY36,SUMPRODUCT($AL51,'Forecast Sheet'!AY36))</f>
        <v>6225.0625789012011</v>
      </c>
      <c r="JC238" s="499">
        <f>IF((OR('Sensitivity Analysis'!$E$6&lt;&gt;'Sensitivity Analysis'!$C$6,'Sensitivity Analysis Tables'!FJ120&gt;0)),'RHA Data'!$AL51*'Forecast Sheet (2)'!AZ36,SUMPRODUCT($AL51,'Forecast Sheet'!AZ36))</f>
        <v>6219.9693458821012</v>
      </c>
      <c r="JD238" s="499">
        <f>IF((OR('Sensitivity Analysis'!$E$6&lt;&gt;'Sensitivity Analysis'!$C$6,'Sensitivity Analysis Tables'!FK120&gt;0)),'RHA Data'!$AL51*'Forecast Sheet (2)'!BA36,SUMPRODUCT($AL51,'Forecast Sheet'!BA36))</f>
        <v>10358.133800089425</v>
      </c>
      <c r="JE238" s="499">
        <f>IF((OR('Sensitivity Analysis'!$E$6&lt;&gt;'Sensitivity Analysis'!$C$6,'Sensitivity Analysis Tables'!FL120&gt;0)),'RHA Data'!$AL51*'Forecast Sheet (2)'!BB36,SUMPRODUCT($AL51,'Forecast Sheet'!BB36))</f>
        <v>6209.7953780063326</v>
      </c>
      <c r="JF238" s="499">
        <f>IF((OR('Sensitivity Analysis'!$E$6&lt;&gt;'Sensitivity Analysis'!$C$6,'Sensitivity Analysis Tables'!FM120&gt;0)),'RHA Data'!$AL51*'Forecast Sheet (2)'!BC36,SUMPRODUCT($AL51,'Forecast Sheet'!BC36))</f>
        <v>8134.8319451883008</v>
      </c>
      <c r="JG238" s="499">
        <f>IF((OR('Sensitivity Analysis'!$E$6&lt;&gt;'Sensitivity Analysis'!$C$6,'Sensitivity Analysis Tables'!FN120&gt;0)),'RHA Data'!$AL51*'Forecast Sheet (2)'!BD36,SUMPRODUCT($AL51,'Forecast Sheet'!BD36))</f>
        <v>20805.40468019023</v>
      </c>
      <c r="JH238" s="499">
        <f>IF((OR('Sensitivity Analysis'!$E$6&lt;&gt;'Sensitivity Analysis'!$C$6,'Sensitivity Analysis Tables'!FO120&gt;0)),'RHA Data'!$AL51*'Forecast Sheet (2)'!BE36,SUMPRODUCT($AL51,'Forecast Sheet'!BE36))</f>
        <v>19089.615221281016</v>
      </c>
      <c r="JI238" s="499">
        <f>IF((OR('Sensitivity Analysis'!$E$6&lt;&gt;'Sensitivity Analysis'!$C$6,'Sensitivity Analysis Tables'!FP120&gt;0)),'RHA Data'!$AL51*'Forecast Sheet (2)'!BF36,SUMPRODUCT($AL51,'Forecast Sheet'!BF36))</f>
        <v>18352.905595922173</v>
      </c>
      <c r="JJ238" s="499"/>
      <c r="JK238" s="499"/>
      <c r="JL238" s="499"/>
      <c r="JM238" s="499"/>
      <c r="JN238" s="499"/>
      <c r="JO238" s="499"/>
      <c r="JP238" s="499"/>
      <c r="JQ238" s="499"/>
      <c r="JR238" s="499"/>
      <c r="JS238" s="499"/>
      <c r="JT238" s="499"/>
      <c r="JU238" s="499"/>
      <c r="JV238" s="499"/>
      <c r="JW238" s="499"/>
      <c r="JX238" s="499"/>
      <c r="JY238" s="499"/>
      <c r="JZ238" s="499"/>
      <c r="KA238" s="499"/>
      <c r="KB238" s="499"/>
      <c r="KC238" s="499"/>
      <c r="KD238" s="499"/>
      <c r="KE238" s="499"/>
      <c r="KF238" s="499"/>
      <c r="KG238" s="499"/>
      <c r="KH238" s="499"/>
      <c r="KI238" s="499"/>
      <c r="KJ238" s="499"/>
      <c r="KK238" s="499"/>
      <c r="KL238" s="499"/>
      <c r="KM238" s="499"/>
      <c r="KN238" s="499"/>
      <c r="KO238" s="499"/>
      <c r="KP238" s="499"/>
      <c r="KQ238" s="499"/>
      <c r="KR238" s="499"/>
      <c r="KS238" s="499"/>
      <c r="KT238" s="499"/>
      <c r="KU238" s="499"/>
      <c r="KV238" s="499"/>
      <c r="KW238" s="499"/>
      <c r="KX238" s="499"/>
      <c r="KY238" s="499"/>
      <c r="KZ238" s="499"/>
      <c r="LA238" s="499"/>
      <c r="LB238" s="499"/>
      <c r="LC238" s="499"/>
      <c r="LD238" s="499"/>
      <c r="LE238" s="499"/>
      <c r="LF238" s="499"/>
      <c r="LG238" s="499"/>
      <c r="LH238" s="499"/>
      <c r="LI238" s="499"/>
      <c r="LJ238" s="499"/>
      <c r="LK238" s="499"/>
      <c r="LL238" s="499"/>
      <c r="LM238" s="499"/>
      <c r="LN238" s="499"/>
      <c r="LO238" s="499"/>
      <c r="LP238" s="499"/>
      <c r="LQ238" s="499"/>
      <c r="LR238" s="499"/>
      <c r="LS238" s="499"/>
      <c r="LT238" s="499"/>
      <c r="LU238" s="499"/>
      <c r="LV238" s="499"/>
      <c r="LW238" s="499"/>
    </row>
    <row r="239" spans="1:335" ht="18">
      <c r="A239" s="499"/>
      <c r="B239" s="499"/>
      <c r="C239" s="499"/>
      <c r="D239" s="499"/>
      <c r="E239" s="499"/>
      <c r="F239" s="499"/>
      <c r="G239" s="499"/>
      <c r="H239" s="499"/>
      <c r="I239" s="499"/>
      <c r="J239" s="499"/>
      <c r="K239" s="499"/>
      <c r="L239" s="499"/>
      <c r="M239" s="499"/>
      <c r="N239" s="499"/>
      <c r="O239" s="499"/>
      <c r="P239" s="499"/>
      <c r="Q239" s="499"/>
      <c r="R239" s="499"/>
      <c r="S239" s="499"/>
      <c r="T239" s="499"/>
      <c r="U239" s="499"/>
      <c r="V239" s="499"/>
      <c r="W239" s="499"/>
      <c r="X239" s="499"/>
      <c r="Y239" s="499"/>
      <c r="Z239" s="499"/>
      <c r="AA239" s="499"/>
      <c r="AB239" s="499"/>
      <c r="AC239" s="499"/>
      <c r="AD239" s="499"/>
      <c r="AE239" s="499"/>
      <c r="AF239" s="499"/>
      <c r="AG239" s="499"/>
      <c r="AH239" s="499"/>
      <c r="AI239" s="499"/>
      <c r="AJ239" s="499"/>
      <c r="AK239" s="499"/>
      <c r="AL239" s="499"/>
      <c r="AM239" s="499"/>
      <c r="AN239" s="499"/>
      <c r="AO239" s="499"/>
      <c r="AP239" s="499"/>
      <c r="AQ239" s="499"/>
      <c r="AR239" s="499"/>
      <c r="AS239" s="499"/>
      <c r="AT239" s="499"/>
      <c r="AU239" s="499"/>
      <c r="AV239" s="499"/>
      <c r="AW239" s="499"/>
      <c r="AX239" s="499"/>
      <c r="AY239" s="499"/>
      <c r="AZ239" s="499"/>
      <c r="BA239" s="499"/>
      <c r="BB239" s="499"/>
      <c r="BC239" s="499"/>
      <c r="BD239" s="499"/>
      <c r="BE239" s="499"/>
      <c r="BF239" s="499"/>
      <c r="BG239" s="499"/>
      <c r="BH239" s="499"/>
      <c r="BI239" s="499"/>
      <c r="BJ239" s="499"/>
      <c r="BK239" s="499"/>
      <c r="BL239" s="499"/>
      <c r="BM239" s="499"/>
      <c r="BN239" s="499"/>
      <c r="BO239" s="499"/>
      <c r="BP239" s="499"/>
      <c r="BQ239" s="499"/>
      <c r="BR239" s="499"/>
      <c r="BS239" s="499"/>
      <c r="BT239" s="499"/>
      <c r="BU239" s="499"/>
      <c r="BV239" s="499"/>
      <c r="BW239" s="499"/>
      <c r="BX239" s="499"/>
      <c r="BY239" s="499"/>
      <c r="BZ239" s="499"/>
      <c r="CA239" s="499"/>
      <c r="CB239" s="499"/>
      <c r="CC239" s="499"/>
      <c r="CD239" s="499"/>
      <c r="CE239" s="499"/>
      <c r="CF239" s="499"/>
      <c r="CG239" s="499"/>
      <c r="CH239" s="499"/>
      <c r="CI239" s="499"/>
      <c r="CJ239" s="499"/>
      <c r="CK239" s="499"/>
      <c r="CL239" s="499"/>
      <c r="CM239" s="499"/>
      <c r="CN239" s="499"/>
      <c r="CO239" s="499"/>
      <c r="CP239" s="499"/>
      <c r="CQ239" s="499"/>
      <c r="CR239" s="499"/>
      <c r="CS239" s="499"/>
      <c r="CT239" s="505">
        <v>120</v>
      </c>
      <c r="CU239" s="499">
        <f>IF((OR('Sensitivity Analysis'!$E$6&lt;&gt;'Sensitivity Analysis'!$C$6,'Sensitivity Analysis Tables'!B122&gt;0)),'RHA Data'!$AL10*'Forecast Sheet (2)'!D12,SUMPRODUCT($AL10,'Forecast Sheet'!D12))</f>
        <v>16308</v>
      </c>
      <c r="CV239" s="499">
        <f>IF((OR('Sensitivity Analysis'!$E$6&lt;&gt;'Sensitivity Analysis'!$C$6,'Sensitivity Analysis Tables'!C122&gt;0)),'RHA Data'!$AL10*'Forecast Sheet (2)'!E12,SUMPRODUCT($AL10,'Forecast Sheet'!E12))</f>
        <v>16144.919999999998</v>
      </c>
      <c r="CW239" s="499">
        <f>IF((OR('Sensitivity Analysis'!$E$6&lt;&gt;'Sensitivity Analysis'!$C$6,'Sensitivity Analysis Tables'!D122&gt;0)),'RHA Data'!$AL10*'Forecast Sheet (2)'!F12,SUMPRODUCT($AL10,'Forecast Sheet'!F12))</f>
        <v>15983.470799999999</v>
      </c>
      <c r="CX239" s="499">
        <f>IF((OR('Sensitivity Analysis'!$E$6&lt;&gt;'Sensitivity Analysis'!$C$6,'Sensitivity Analysis Tables'!E122&gt;0)),'RHA Data'!$AL10*'Forecast Sheet (2)'!G12,SUMPRODUCT($AL10,'Forecast Sheet'!G12))</f>
        <v>14944.545198</v>
      </c>
      <c r="CY239" s="499">
        <f>IF((OR('Sensitivity Analysis'!$E$6&lt;&gt;'Sensitivity Analysis'!$C$6,'Sensitivity Analysis Tables'!F122&gt;0)),'RHA Data'!$AL10*'Forecast Sheet (2)'!H12,SUMPRODUCT($AL10,'Forecast Sheet'!H12))</f>
        <v>14944.545198</v>
      </c>
      <c r="CZ239" s="499">
        <f>IF((OR('Sensitivity Analysis'!$E$6&lt;&gt;'Sensitivity Analysis'!$C$6,'Sensitivity Analysis Tables'!G122&gt;0)),'RHA Data'!$AL10*'Forecast Sheet (2)'!I12,SUMPRODUCT($AL10,'Forecast Sheet'!I12))</f>
        <v>7466.1589214189999</v>
      </c>
      <c r="DA239" s="499">
        <f>IF((OR('Sensitivity Analysis'!$E$6&lt;&gt;'Sensitivity Analysis'!$C$6,'Sensitivity Analysis Tables'!H122&gt;0)),'RHA Data'!$AL10*'Forecast Sheet (2)'!J12,SUMPRODUCT($AL10,'Forecast Sheet'!J12))</f>
        <v>7460.0502459378386</v>
      </c>
      <c r="DB239" s="499">
        <f>IF((OR('Sensitivity Analysis'!$E$6&lt;&gt;'Sensitivity Analysis'!$C$6,'Sensitivity Analysis Tables'!I122&gt;0)),'RHA Data'!$AL10*'Forecast Sheet (2)'!K12,SUMPRODUCT($AL10,'Forecast Sheet'!K12))</f>
        <v>14907.89313692778</v>
      </c>
      <c r="DC239" s="499">
        <f>IF((OR('Sensitivity Analysis'!$E$6&lt;&gt;'Sensitivity Analysis'!$C$6,'Sensitivity Analysis Tables'!J122&gt;0)),'RHA Data'!$AL10*'Forecast Sheet (2)'!L12,SUMPRODUCT($AL10,'Forecast Sheet'!L12))</f>
        <v>7447.8478849078738</v>
      </c>
      <c r="DD239" s="499">
        <f>IF((OR('Sensitivity Analysis'!$E$6&lt;&gt;'Sensitivity Analysis'!$C$6,'Sensitivity Analysis Tables'!K122&gt;0)),'RHA Data'!$AL10*'Forecast Sheet (2)'!M12,SUMPRODUCT($AL10,'Forecast Sheet'!M12))</f>
        <v>9922.3389215784773</v>
      </c>
      <c r="DE239" s="499">
        <f>IF((OR('Sensitivity Analysis'!$E$6&lt;&gt;'Sensitivity Analysis'!$C$6,'Sensitivity Analysis Tables'!L122&gt;0)),'RHA Data'!$AL10*'Forecast Sheet (2)'!N12,SUMPRODUCT($AL10,'Forecast Sheet'!N12))</f>
        <v>7435.6654832092518</v>
      </c>
      <c r="DF239" s="499">
        <f>IF((OR('Sensitivity Analysis'!$E$6&lt;&gt;'Sensitivity Analysis'!$C$6,'Sensitivity Analysis Tables'!M122&gt;0)),'RHA Data'!$AL10*'Forecast Sheet (2)'!O12,SUMPRODUCT($AL10,'Forecast Sheet'!O12))</f>
        <v>17335.690766111224</v>
      </c>
      <c r="DG239" s="499">
        <f>IF((OR('Sensitivity Analysis'!$E$6&lt;&gt;'Sensitivity Analysis'!$C$6,'Sensitivity Analysis Tables'!N122&gt;0)),'RHA Data'!$AL10*'Forecast Sheet (2)'!P12,SUMPRODUCT($AL10,'Forecast Sheet'!P12))</f>
        <v>7423.5030081946124</v>
      </c>
      <c r="DH239" s="499">
        <f>IF((OR('Sensitivity Analysis'!$E$6&lt;&gt;'Sensitivity Analysis'!$C$6,'Sensitivity Analysis Tables'!O122&gt;0)),'RHA Data'!$AL10*'Forecast Sheet (2)'!Q12,SUMPRODUCT($AL10,'Forecast Sheet'!Q12))</f>
        <v>7417.4292330060889</v>
      </c>
      <c r="DI239" s="499">
        <f>IF((OR('Sensitivity Analysis'!$E$6&lt;&gt;'Sensitivity Analysis'!$C$6,'Sensitivity Analysis Tables'!P122&gt;0)),'RHA Data'!$AL10*'Forecast Sheet (2)'!R12,SUMPRODUCT($AL10,'Forecast Sheet'!R12))</f>
        <v>7411.3604272699931</v>
      </c>
      <c r="DJ239" s="499">
        <f>IF((OR('Sensitivity Analysis'!$E$6&lt;&gt;'Sensitivity Analysis'!$C$6,'Sensitivity Analysis Tables'!Q122&gt;0)),'RHA Data'!$AL10*'Forecast Sheet (2)'!S12,SUMPRODUCT($AL10,'Forecast Sheet'!S12))</f>
        <v>12342.160978200684</v>
      </c>
      <c r="DK239" s="499">
        <f>IF((OR('Sensitivity Analysis'!$E$6&lt;&gt;'Sensitivity Analysis'!$C$6,'Sensitivity Analysis Tables'!R122&gt;0)),'RHA Data'!$AL10*'Forecast Sheet (2)'!T12,SUMPRODUCT($AL10,'Forecast Sheet'!T12))</f>
        <v>7399.2377078947466</v>
      </c>
      <c r="DL239" s="499">
        <f>IF((OR('Sensitivity Analysis'!$E$6&lt;&gt;'Sensitivity Analysis'!$C$6,'Sensitivity Analysis Tables'!S122&gt;0)),'RHA Data'!$AL10*'Forecast Sheet (2)'!U12,SUMPRODUCT($AL10,'Forecast Sheet'!U12))</f>
        <v>9857.5783815116592</v>
      </c>
      <c r="DM239" s="499">
        <f>IF((OR('Sensitivity Analysis'!$E$6&lt;&gt;'Sensitivity Analysis'!$C$6,'Sensitivity Analysis Tables'!T122&gt;0)),'RHA Data'!$AL10*'Forecast Sheet (2)'!V12,SUMPRODUCT($AL10,'Forecast Sheet'!V12))</f>
        <v>17236.647907690058</v>
      </c>
      <c r="DN239" s="499">
        <f>IF((OR('Sensitivity Analysis'!$E$6&lt;&gt;'Sensitivity Analysis'!$C$6,'Sensitivity Analysis Tables'!U122&gt;0)),'RHA Data'!$AL10*'Forecast Sheet (2)'!W12,SUMPRODUCT($AL10,'Forecast Sheet'!W12))</f>
        <v>7381.0907981852461</v>
      </c>
      <c r="DO239" s="499">
        <f>IF((OR('Sensitivity Analysis'!$E$6&lt;&gt;'Sensitivity Analysis'!$C$6,'Sensitivity Analysis Tables'!V122&gt;0)),'RHA Data'!$AL10*'Forecast Sheet (2)'!X12,SUMPRODUCT($AL10,'Forecast Sheet'!X12))</f>
        <v>7375.0517238958209</v>
      </c>
      <c r="DP239" s="499">
        <f>IF((OR('Sensitivity Analysis'!$E$6&lt;&gt;'Sensitivity Analysis'!$C$6,'Sensitivity Analysis Tables'!W122&gt;0)),'RHA Data'!$AL10*'Forecast Sheet (2)'!Y12,SUMPRODUCT($AL10,'Forecast Sheet'!Y12))</f>
        <v>7369.0175906671784</v>
      </c>
      <c r="DQ239" s="499">
        <f>IF((OR('Sensitivity Analysis'!$E$6&lt;&gt;'Sensitivity Analysis'!$C$6,'Sensitivity Analysis Tables'!X122&gt;0)),'RHA Data'!$AL10*'Forecast Sheet (2)'!Z12,SUMPRODUCT($AL10,'Forecast Sheet'!Z12))</f>
        <v>14725.976788913267</v>
      </c>
      <c r="DR239" s="499">
        <f>IF((OR('Sensitivity Analysis'!$E$6&lt;&gt;'Sensitivity Analysis'!$C$6,'Sensitivity Analysis Tables'!Y122&gt;0)),'RHA Data'!$AL10*'Forecast Sheet (2)'!AA12,SUMPRODUCT($AL10,'Forecast Sheet'!AA12))</f>
        <v>7356.9641312248059</v>
      </c>
      <c r="DS239" s="499">
        <f>IF((OR('Sensitivity Analysis'!$E$6&lt;&gt;'Sensitivity Analysis'!$C$6,'Sensitivity Analysis Tables'!Z122&gt;0)),'RHA Data'!$AL10*'Forecast Sheet (2)'!AB12,SUMPRODUCT($AL10,'Forecast Sheet'!AB12))</f>
        <v>7350.9447969356215</v>
      </c>
      <c r="DT239" s="499">
        <f>IF((OR('Sensitivity Analysis'!$E$6&lt;&gt;'Sensitivity Analysis'!$C$6,'Sensitivity Analysis Tables'!AA122&gt;0)),'RHA Data'!$AL10*'Forecast Sheet (2)'!AC12,SUMPRODUCT($AL10,'Forecast Sheet'!AC12))</f>
        <v>12241.550645927191</v>
      </c>
      <c r="DU239" s="499">
        <f>IF((OR('Sensitivity Analysis'!$E$6&lt;&gt;'Sensitivity Analysis'!$C$6,'Sensitivity Analysis Tables'!AB122&gt;0)),'RHA Data'!$AL10*'Forecast Sheet (2)'!AD12,SUMPRODUCT($AL10,'Forecast Sheet'!AD12))</f>
        <v>7338.9208990574007</v>
      </c>
      <c r="DV239" s="499">
        <f>IF((OR('Sensitivity Analysis'!$E$6&lt;&gt;'Sensitivity Analysis'!$C$6,'Sensitivity Analysis Tables'!AC122&gt;0)),'RHA Data'!$AL10*'Forecast Sheet (2)'!AE12,SUMPRODUCT($AL10,'Forecast Sheet'!AE12))</f>
        <v>9613.986377765199</v>
      </c>
      <c r="DW239" s="499">
        <f>IF((OR('Sensitivity Analysis'!$E$6&lt;&gt;'Sensitivity Analysis'!$C$6,'Sensitivity Analysis Tables'!AD122&gt;0)),'RHA Data'!$AL10*'Forecast Sheet (2)'!AF12,SUMPRODUCT($AL10,'Forecast Sheet'!AF12))</f>
        <v>24588.44614455169</v>
      </c>
      <c r="DX239" s="499">
        <f>IF((OR('Sensitivity Analysis'!$E$6&lt;&gt;'Sensitivity Analysis'!$C$6,'Sensitivity Analysis Tables'!AE122&gt;0)),'RHA Data'!$AL10*'Forecast Sheet (2)'!AG12,SUMPRODUCT($AL10,'Forecast Sheet'!AG12))</f>
        <v>22560.675122825382</v>
      </c>
      <c r="DY239" s="499">
        <f>IF((OR('Sensitivity Analysis'!$E$6&lt;&gt;'Sensitivity Analysis'!$C$6,'Sensitivity Analysis Tables'!AF122&gt;0)),'RHA Data'!$AL10*'Forecast Sheet (2)'!AH12,SUMPRODUCT($AL10,'Forecast Sheet'!AH12))</f>
        <v>21690.009772847523</v>
      </c>
      <c r="DZ239" s="499">
        <f>IF((OR('Sensitivity Analysis'!$E$6&lt;&gt;'Sensitivity Analysis'!$C$6,'Sensitivity Analysis Tables'!AG122&gt;0)),'RHA Data'!$AL10*'Forecast Sheet (2)'!AI12,SUMPRODUCT($AL10,'Forecast Sheet'!AI12))</f>
        <v>26399.642396593688</v>
      </c>
      <c r="EA239" s="499">
        <f>IF((OR('Sensitivity Analysis'!$E$6&lt;&gt;'Sensitivity Analysis'!$C$6,'Sensitivity Analysis Tables'!AH122&gt;0)),'RHA Data'!$AL10*'Forecast Sheet (2)'!AJ12,SUMPRODUCT($AL10,'Forecast Sheet'!AJ12))</f>
        <v>17635.925719824045</v>
      </c>
      <c r="EB239" s="499">
        <f>IF((OR('Sensitivity Analysis'!$E$6&lt;&gt;'Sensitivity Analysis'!$C$6,'Sensitivity Analysis Tables'!AI122&gt;0)),'RHA Data'!$AL10*'Forecast Sheet (2)'!AK12,SUMPRODUCT($AL10,'Forecast Sheet'!AK12))</f>
        <v>19485.764865835787</v>
      </c>
      <c r="EC239" s="499">
        <f>IF((OR('Sensitivity Analysis'!$E$6&lt;&gt;'Sensitivity Analysis'!$C$6,'Sensitivity Analysis Tables'!AJ122&gt;0)),'RHA Data'!$AL10*'Forecast Sheet (2)'!AL12,SUMPRODUCT($AL10,'Forecast Sheet'!AL12))</f>
        <v>22072.077277936831</v>
      </c>
      <c r="ED239" s="499">
        <f>IF((OR('Sensitivity Analysis'!$E$6&lt;&gt;'Sensitivity Analysis'!$C$6,'Sensitivity Analysis Tables'!AK122&gt;0)),'RHA Data'!$AL10*'Forecast Sheet (2)'!AM12,SUMPRODUCT($AL10,'Forecast Sheet'!AM12))</f>
        <v>25659.748150426389</v>
      </c>
      <c r="EE239" s="499">
        <f>IF((OR('Sensitivity Analysis'!$E$6&lt;&gt;'Sensitivity Analysis'!$C$6,'Sensitivity Analysis Tables'!AL122&gt;0)),'RHA Data'!$AL10*'Forecast Sheet (2)'!AN12,SUMPRODUCT($AL10,'Forecast Sheet'!AN12))</f>
        <v>19789.50119492942</v>
      </c>
      <c r="EF239" s="499">
        <f>IF((OR('Sensitivity Analysis'!$E$6&lt;&gt;'Sensitivity Analysis'!$C$6,'Sensitivity Analysis Tables'!AM122&gt;0)),'RHA Data'!$AL10*'Forecast Sheet (2)'!AO12,SUMPRODUCT($AL10,'Forecast Sheet'!AO12))</f>
        <v>20701.767028833208</v>
      </c>
      <c r="EG239" s="499">
        <f>IF((OR('Sensitivity Analysis'!$E$6&lt;&gt;'Sensitivity Analysis'!$C$6,'Sensitivity Analysis Tables'!AN122&gt;0)),'RHA Data'!$AL10*'Forecast Sheet (2)'!AP12,SUMPRODUCT($AL10,'Forecast Sheet'!AP12))</f>
        <v>20259.460618331916</v>
      </c>
      <c r="EH239" s="499">
        <f>IF((OR('Sensitivity Analysis'!$E$6&lt;&gt;'Sensitivity Analysis'!$C$6,'Sensitivity Analysis Tables'!AO122&gt;0)),'RHA Data'!$AL10*'Forecast Sheet (2)'!AQ12,SUMPRODUCT($AL10,'Forecast Sheet'!AQ12))</f>
        <v>21324.909095571089</v>
      </c>
      <c r="EI239" s="499">
        <f>IF((OR('Sensitivity Analysis'!$E$6&lt;&gt;'Sensitivity Analysis'!$C$6,'Sensitivity Analysis Tables'!AP122&gt;0)),'RHA Data'!$AL10*'Forecast Sheet (2)'!AR12,SUMPRODUCT($AL10,'Forecast Sheet'!AR12))</f>
        <v>18015.199339631774</v>
      </c>
      <c r="EJ239" s="499">
        <f>IF((OR('Sensitivity Analysis'!$E$6&lt;&gt;'Sensitivity Analysis'!$C$6,'Sensitivity Analysis Tables'!AQ122&gt;0)),'RHA Data'!$AL10*'Forecast Sheet (2)'!AS12,SUMPRODUCT($AL10,'Forecast Sheet'!AS12))</f>
        <v>20905.345937468574</v>
      </c>
      <c r="EK239" s="499">
        <f>IF((OR('Sensitivity Analysis'!$E$6&lt;&gt;'Sensitivity Analysis'!$C$6,'Sensitivity Analysis Tables'!AR122&gt;0)),'RHA Data'!$AL10*'Forecast Sheet (2)'!AT12,SUMPRODUCT($AL10,'Forecast Sheet'!AT12))</f>
        <v>20672.887714341305</v>
      </c>
      <c r="EL239" s="499">
        <f>IF((OR('Sensitivity Analysis'!$E$6&lt;&gt;'Sensitivity Analysis'!$C$6,'Sensitivity Analysis Tables'!AS122&gt;0)),'RHA Data'!$AL10*'Forecast Sheet (2)'!AU12,SUMPRODUCT($AL10,'Forecast Sheet'!AU12))</f>
        <v>16091.97795363737</v>
      </c>
      <c r="EM239" s="499">
        <f>IF((OR('Sensitivity Analysis'!$E$6&lt;&gt;'Sensitivity Analysis'!$C$6,'Sensitivity Analysis Tables'!AT122&gt;0)),'RHA Data'!$AL10*'Forecast Sheet (2)'!AV12,SUMPRODUCT($AL10,'Forecast Sheet'!AV12))</f>
        <v>20319.69668606246</v>
      </c>
      <c r="EN239" s="499">
        <f>IF((OR('Sensitivity Analysis'!$E$6&lt;&gt;'Sensitivity Analysis'!$C$6,'Sensitivity Analysis Tables'!AU122&gt;0)),'RHA Data'!$AL10*'Forecast Sheet (2)'!AW12,SUMPRODUCT($AL10,'Forecast Sheet'!AW12))</f>
        <v>15209.167621863387</v>
      </c>
      <c r="EO239" s="499">
        <f>IF((OR('Sensitivity Analysis'!$E$6&lt;&gt;'Sensitivity Analysis'!$C$6,'Sensitivity Analysis Tables'!AV122&gt;0)),'RHA Data'!$AL10*'Forecast Sheet (2)'!AX12,SUMPRODUCT($AL10,'Forecast Sheet'!AX12))</f>
        <v>19520.474594339463</v>
      </c>
      <c r="EP239" s="499">
        <f>IF((OR('Sensitivity Analysis'!$E$6&lt;&gt;'Sensitivity Analysis'!$C$6,'Sensitivity Analysis Tables'!AW122&gt;0)),'RHA Data'!$AL10*'Forecast Sheet (2)'!AY12,SUMPRODUCT($AL10,'Forecast Sheet'!AY12))</f>
        <v>16354.515608267171</v>
      </c>
      <c r="EQ239" s="499">
        <f>IF((OR('Sensitivity Analysis'!$E$6&lt;&gt;'Sensitivity Analysis'!$C$6,'Sensitivity Analysis Tables'!AX122&gt;0)),'RHA Data'!$AL10*'Forecast Sheet (2)'!AZ12,SUMPRODUCT($AL10,'Forecast Sheet'!AZ12))</f>
        <v>20180.16256870707</v>
      </c>
      <c r="ER239" s="499">
        <f>IF((OR('Sensitivity Analysis'!$E$6&lt;&gt;'Sensitivity Analysis'!$C$6,'Sensitivity Analysis Tables'!AY122&gt;0)),'RHA Data'!$AL10*'Forecast Sheet (2)'!BA12,SUMPRODUCT($AL10,'Forecast Sheet'!BA12))</f>
        <v>17767.633440472928</v>
      </c>
      <c r="ES239" s="499">
        <f>IF((OR('Sensitivity Analysis'!$E$6&lt;&gt;'Sensitivity Analysis'!$C$6,'Sensitivity Analysis Tables'!AZ122&gt;0)),'RHA Data'!$AL10*'Forecast Sheet (2)'!BB12,SUMPRODUCT($AL10,'Forecast Sheet'!BB12))</f>
        <v>16042.29371189433</v>
      </c>
      <c r="ET239" s="499">
        <f>IF((OR('Sensitivity Analysis'!$E$6&lt;&gt;'Sensitivity Analysis'!$C$6,'Sensitivity Analysis Tables'!BA122&gt;0)),'RHA Data'!$AL10*'Forecast Sheet (2)'!BC12,SUMPRODUCT($AL10,'Forecast Sheet'!BC12))</f>
        <v>16360.368981252192</v>
      </c>
      <c r="EU239" s="499">
        <f>IF((OR('Sensitivity Analysis'!$E$6&lt;&gt;'Sensitivity Analysis'!$C$6,'Sensitivity Analysis Tables'!BB122&gt;0)),'RHA Data'!$AL10*'Forecast Sheet (2)'!BD12,SUMPRODUCT($AL10,'Forecast Sheet'!BD12))</f>
        <v>24550.757122967749</v>
      </c>
      <c r="EV239" s="499">
        <f>IF((OR('Sensitivity Analysis'!$E$6&lt;&gt;'Sensitivity Analysis'!$C$6,'Sensitivity Analysis Tables'!BC122&gt;0)),'RHA Data'!$AL10*'Forecast Sheet (2)'!BE12,SUMPRODUCT($AL10,'Forecast Sheet'!BE12))</f>
        <v>21112.406583593631</v>
      </c>
      <c r="EW239" s="499">
        <f>IF((OR('Sensitivity Analysis'!$E$6&lt;&gt;'Sensitivity Analysis'!$C$6,'Sensitivity Analysis Tables'!BD122&gt;0)),'RHA Data'!$AL10*'Forecast Sheet (2)'!BF12,SUMPRODUCT($AL10,'Forecast Sheet'!BF12))</f>
        <v>22044.498464189037</v>
      </c>
      <c r="EX239" s="499"/>
      <c r="EY239" s="499"/>
      <c r="EZ239" s="505">
        <v>120</v>
      </c>
      <c r="FA239" s="499">
        <f>IF((OR('Sensitivity Analysis'!$E$6&lt;&gt;'Sensitivity Analysis'!$C$6,'Sensitivity Analysis Tables'!BH122&gt;0)),'RHA Data'!$AL32*'Forecast Sheet (2)'!D25,SUMPRODUCT($AL32,'Forecast Sheet'!D25))</f>
        <v>23275.35</v>
      </c>
      <c r="FB239" s="499">
        <f>IF((OR('Sensitivity Analysis'!$E$6&lt;&gt;'Sensitivity Analysis'!$C$6,'Sensitivity Analysis Tables'!BI122&gt;0)),'RHA Data'!$AL32*'Forecast Sheet (2)'!E25,SUMPRODUCT($AL32,'Forecast Sheet'!E25))</f>
        <v>19750.796999999995</v>
      </c>
      <c r="FC239" s="499">
        <f>IF((OR('Sensitivity Analysis'!$E$6&lt;&gt;'Sensitivity Analysis'!$C$6,'Sensitivity Analysis Tables'!BJ122&gt;0)),'RHA Data'!$AL32*'Forecast Sheet (2)'!F25,SUMPRODUCT($AL32,'Forecast Sheet'!F25))</f>
        <v>16294.407524999999</v>
      </c>
      <c r="FD239" s="499">
        <f>IF((OR('Sensitivity Analysis'!$E$6&lt;&gt;'Sensitivity Analysis'!$C$6,'Sensitivity Analysis Tables'!BK122&gt;0)),'RHA Data'!$AL32*'Forecast Sheet (2)'!G25,SUMPRODUCT($AL32,'Forecast Sheet'!G25))</f>
        <v>15235.271035874999</v>
      </c>
      <c r="FE239" s="499">
        <f>IF((OR('Sensitivity Analysis'!$E$6&lt;&gt;'Sensitivity Analysis'!$C$6,'Sensitivity Analysis Tables'!BL122&gt;0)),'RHA Data'!$AL32*'Forecast Sheet (2)'!H25,SUMPRODUCT($AL32,'Forecast Sheet'!H25))</f>
        <v>17093.974102251748</v>
      </c>
      <c r="FF239" s="499">
        <f>IF((OR('Sensitivity Analysis'!$E$6&lt;&gt;'Sensitivity Analysis'!$C$6,'Sensitivity Analysis Tables'!BM122&gt;0)),'RHA Data'!$AL32*'Forecast Sheet (2)'!I25,SUMPRODUCT($AL32,'Forecast Sheet'!I25))</f>
        <v>17093.974102251748</v>
      </c>
      <c r="FG239" s="499">
        <f>IF((OR('Sensitivity Analysis'!$E$6&lt;&gt;'Sensitivity Analysis'!$C$6,'Sensitivity Analysis Tables'!BN122&gt;0)),'RHA Data'!$AL32*'Forecast Sheet (2)'!J25,SUMPRODUCT($AL32,'Forecast Sheet'!J25))</f>
        <v>17093.974102251748</v>
      </c>
      <c r="FH239" s="499">
        <f>IF((OR('Sensitivity Analysis'!$E$6&lt;&gt;'Sensitivity Analysis'!$C$6,'Sensitivity Analysis Tables'!BO122&gt;0)),'RHA Data'!$AL32*'Forecast Sheet (2)'!K25,SUMPRODUCT($AL32,'Forecast Sheet'!K25))</f>
        <v>16923.034361229227</v>
      </c>
      <c r="FI239" s="499">
        <f>IF((OR('Sensitivity Analysis'!$E$6&lt;&gt;'Sensitivity Analysis'!$C$6,'Sensitivity Analysis Tables'!BP122&gt;0)),'RHA Data'!$AL32*'Forecast Sheet (2)'!L25,SUMPRODUCT($AL32,'Forecast Sheet'!L25))</f>
        <v>16753.804017616938</v>
      </c>
      <c r="FJ239" s="499">
        <f>IF((OR('Sensitivity Analysis'!$E$6&lt;&gt;'Sensitivity Analysis'!$C$6,'Sensitivity Analysis Tables'!BQ122&gt;0)),'RHA Data'!$AL32*'Forecast Sheet (2)'!M25,SUMPRODUCT($AL32,'Forecast Sheet'!M25))</f>
        <v>16586.265977440769</v>
      </c>
      <c r="FK239" s="499">
        <f>IF((OR('Sensitivity Analysis'!$E$6&lt;&gt;'Sensitivity Analysis'!$C$6,'Sensitivity Analysis Tables'!BR122&gt;0)),'RHA Data'!$AL32*'Forecast Sheet (2)'!N25,SUMPRODUCT($AL32,'Forecast Sheet'!N25))</f>
        <v>16420.403317666362</v>
      </c>
      <c r="FL239" s="499">
        <f>IF((OR('Sensitivity Analysis'!$E$6&lt;&gt;'Sensitivity Analysis'!$C$6,'Sensitivity Analysis Tables'!BS122&gt;0)),'RHA Data'!$AL32*'Forecast Sheet (2)'!O25,SUMPRODUCT($AL32,'Forecast Sheet'!O25))</f>
        <v>16256.199284489696</v>
      </c>
      <c r="FM239" s="499">
        <f>IF((OR('Sensitivity Analysis'!$E$6&lt;&gt;'Sensitivity Analysis'!$C$6,'Sensitivity Analysis Tables'!BT122&gt;0)),'RHA Data'!$AL32*'Forecast Sheet (2)'!P25,SUMPRODUCT($AL32,'Forecast Sheet'!P25))</f>
        <v>16093.6372916448</v>
      </c>
      <c r="FN239" s="499">
        <f>IF((OR('Sensitivity Analysis'!$E$6&lt;&gt;'Sensitivity Analysis'!$C$6,'Sensitivity Analysis Tables'!BU122&gt;0)),'RHA Data'!$AL32*'Forecast Sheet (2)'!Q25,SUMPRODUCT($AL32,'Forecast Sheet'!Q25))</f>
        <v>15932.700918728351</v>
      </c>
      <c r="FO239" s="499">
        <f>IF((OR('Sensitivity Analysis'!$E$6&lt;&gt;'Sensitivity Analysis'!$C$6,'Sensitivity Analysis Tables'!BV122&gt;0)),'RHA Data'!$AL32*'Forecast Sheet (2)'!R25,SUMPRODUCT($AL32,'Forecast Sheet'!R25))</f>
        <v>15773.373909541069</v>
      </c>
      <c r="FP239" s="499">
        <f>IF((OR('Sensitivity Analysis'!$E$6&lt;&gt;'Sensitivity Analysis'!$C$6,'Sensitivity Analysis Tables'!BW122&gt;0)),'RHA Data'!$AL32*'Forecast Sheet (2)'!S25,SUMPRODUCT($AL32,'Forecast Sheet'!S25))</f>
        <v>15615.640170445658</v>
      </c>
      <c r="FQ239" s="499">
        <f>IF((OR('Sensitivity Analysis'!$E$6&lt;&gt;'Sensitivity Analysis'!$C$6,'Sensitivity Analysis Tables'!BX122&gt;0)),'RHA Data'!$AL32*'Forecast Sheet (2)'!T25,SUMPRODUCT($AL32,'Forecast Sheet'!T25))</f>
        <v>14600.623559366697</v>
      </c>
      <c r="FR239" s="499">
        <f>IF((OR('Sensitivity Analysis'!$E$6&lt;&gt;'Sensitivity Analysis'!$C$6,'Sensitivity Analysis Tables'!BY122&gt;0)),'RHA Data'!$AL32*'Forecast Sheet (2)'!U25,SUMPRODUCT($AL32,'Forecast Sheet'!U25))</f>
        <v>14600.623559366697</v>
      </c>
      <c r="FS239" s="499">
        <f>IF((OR('Sensitivity Analysis'!$E$6&lt;&gt;'Sensitivity Analysis'!$C$6,'Sensitivity Analysis Tables'!BZ122&gt;0)),'RHA Data'!$AL32*'Forecast Sheet (2)'!V25,SUMPRODUCT($AL32,'Forecast Sheet'!V25))</f>
        <v>7294.3387973181525</v>
      </c>
      <c r="FT239" s="499">
        <f>IF((OR('Sensitivity Analysis'!$E$6&lt;&gt;'Sensitivity Analysis'!$C$6,'Sensitivity Analysis Tables'!CA122&gt;0)),'RHA Data'!$AL32*'Forecast Sheet (2)'!W25,SUMPRODUCT($AL32,'Forecast Sheet'!W25))</f>
        <v>7288.3707019385256</v>
      </c>
      <c r="FU239" s="499">
        <f>IF((OR('Sensitivity Analysis'!$E$6&lt;&gt;'Sensitivity Analysis'!$C$6,'Sensitivity Analysis Tables'!CB122&gt;0)),'RHA Data'!$AL32*'Forecast Sheet (2)'!X25,SUMPRODUCT($AL32,'Forecast Sheet'!X25))</f>
        <v>14564.81497909206</v>
      </c>
      <c r="FV239" s="499">
        <f>IF((OR('Sensitivity Analysis'!$E$6&lt;&gt;'Sensitivity Analysis'!$C$6,'Sensitivity Analysis Tables'!CC122&gt;0)),'RHA Data'!$AL32*'Forecast Sheet (2)'!Y25,SUMPRODUCT($AL32,'Forecast Sheet'!Y25))</f>
        <v>7276.4491561454934</v>
      </c>
      <c r="FW239" s="499">
        <f>IF((OR('Sensitivity Analysis'!$E$6&lt;&gt;'Sensitivity Analysis'!$C$6,'Sensitivity Analysis Tables'!CD122&gt;0)),'RHA Data'!$AL32*'Forecast Sheet (2)'!Z25,SUMPRODUCT($AL32,'Forecast Sheet'!Z25))</f>
        <v>9693.9942636600135</v>
      </c>
      <c r="FX239" s="499">
        <f>IF((OR('Sensitivity Analysis'!$E$6&lt;&gt;'Sensitivity Analysis'!$C$6,'Sensitivity Analysis Tables'!CE122&gt;0)),'RHA Data'!$AL32*'Forecast Sheet (2)'!AA25,SUMPRODUCT($AL32,'Forecast Sheet'!AA25))</f>
        <v>7264.5471103559457</v>
      </c>
      <c r="FY239" s="499">
        <f>IF((OR('Sensitivity Analysis'!$E$6&lt;&gt;'Sensitivity Analysis'!$C$6,'Sensitivity Analysis Tables'!CF122&gt;0)),'RHA Data'!$AL32*'Forecast Sheet (2)'!AB25,SUMPRODUCT($AL32,'Forecast Sheet'!AB25))</f>
        <v>16936.741243316832</v>
      </c>
      <c r="FZ239" s="499">
        <f>IF((OR('Sensitivity Analysis'!$E$6&lt;&gt;'Sensitivity Analysis'!$C$6,'Sensitivity Analysis Tables'!CG122&gt;0)),'RHA Data'!$AL32*'Forecast Sheet (2)'!AC25,SUMPRODUCT($AL32,'Forecast Sheet'!AC25))</f>
        <v>7252.6645326738408</v>
      </c>
      <c r="GA239" s="499">
        <f>IF((OR('Sensitivity Analysis'!$E$6&lt;&gt;'Sensitivity Analysis'!$C$6,'Sensitivity Analysis Tables'!CH122&gt;0)),'RHA Data'!$AL32*'Forecast Sheet (2)'!AD25,SUMPRODUCT($AL32,'Forecast Sheet'!AD25))</f>
        <v>7246.7305344198348</v>
      </c>
      <c r="GB239" s="499">
        <f>IF((OR('Sensitivity Analysis'!$E$6&lt;&gt;'Sensitivity Analysis'!$C$6,'Sensitivity Analysis Tables'!CI122&gt;0)),'RHA Data'!$AL32*'Forecast Sheet (2)'!AE25,SUMPRODUCT($AL32,'Forecast Sheet'!AE25))</f>
        <v>7240.8013912553088</v>
      </c>
      <c r="GC239" s="499">
        <f>IF((OR('Sensitivity Analysis'!$E$6&lt;&gt;'Sensitivity Analysis'!$C$6,'Sensitivity Analysis Tables'!CJ122&gt;0)),'RHA Data'!$AL32*'Forecast Sheet (2)'!AF25,SUMPRODUCT($AL32,'Forecast Sheet'!AF25))</f>
        <v>12058.128498679866</v>
      </c>
      <c r="GD239" s="499">
        <f>IF((OR('Sensitivity Analysis'!$E$6&lt;&gt;'Sensitivity Analysis'!$C$6,'Sensitivity Analysis Tables'!CK122&gt;0)),'RHA Data'!$AL32*'Forecast Sheet (2)'!AG25,SUMPRODUCT($AL32,'Forecast Sheet'!AG25))</f>
        <v>7228.9576543085659</v>
      </c>
      <c r="GE239" s="499">
        <f>IF((OR('Sensitivity Analysis'!$E$6&lt;&gt;'Sensitivity Analysis'!$C$6,'Sensitivity Analysis Tables'!CL122&gt;0)),'RHA Data'!$AL32*'Forecast Sheet (2)'!AH25,SUMPRODUCT($AL32,'Forecast Sheet'!AH25))</f>
        <v>9630.724070121878</v>
      </c>
      <c r="GF239" s="499">
        <f>IF((OR('Sensitivity Analysis'!$E$6&lt;&gt;'Sensitivity Analysis'!$C$6,'Sensitivity Analysis Tables'!CM122&gt;0)),'RHA Data'!$AL32*'Forecast Sheet (2)'!AI25,SUMPRODUCT($AL32,'Forecast Sheet'!AI25))</f>
        <v>16839.977676885606</v>
      </c>
      <c r="GG239" s="499">
        <f>IF((OR('Sensitivity Analysis'!$E$6&lt;&gt;'Sensitivity Analysis'!$C$6,'Sensitivity Analysis Tables'!CN122&gt;0)),'RHA Data'!$AL32*'Forecast Sheet (2)'!AJ25,SUMPRODUCT($AL32,'Forecast Sheet'!AJ25))</f>
        <v>7211.2283628564792</v>
      </c>
      <c r="GH239" s="499">
        <f>IF((OR('Sensitivity Analysis'!$E$6&lt;&gt;'Sensitivity Analysis'!$C$6,'Sensitivity Analysis Tables'!CO122&gt;0)),'RHA Data'!$AL32*'Forecast Sheet (2)'!AK25,SUMPRODUCT($AL32,'Forecast Sheet'!AK25))</f>
        <v>7205.328266923234</v>
      </c>
      <c r="GI239" s="499">
        <f>IF((OR('Sensitivity Analysis'!$E$6&lt;&gt;'Sensitivity Analysis'!$C$6,'Sensitivity Analysis Tables'!CP122&gt;0)),'RHA Data'!$AL32*'Forecast Sheet (2)'!AL25,SUMPRODUCT($AL32,'Forecast Sheet'!AL25))</f>
        <v>7199.4329983412035</v>
      </c>
      <c r="GJ239" s="499">
        <f>IF((OR('Sensitivity Analysis'!$E$6&lt;&gt;'Sensitivity Analysis'!$C$6,'Sensitivity Analysis Tables'!CQ122&gt;0)),'RHA Data'!$AL32*'Forecast Sheet (2)'!AM25,SUMPRODUCT($AL32,'Forecast Sheet'!AM25))</f>
        <v>14387.085106321489</v>
      </c>
      <c r="GK239" s="499">
        <f>IF((OR('Sensitivity Analysis'!$E$6&lt;&gt;'Sensitivity Analysis'!$C$6,'Sensitivity Analysis Tables'!CR122&gt;0)),'RHA Data'!$AL32*'Forecast Sheet (2)'!AN25,SUMPRODUCT($AL32,'Forecast Sheet'!AN25))</f>
        <v>7187.6569274354297</v>
      </c>
      <c r="GL239" s="499">
        <f>IF((OR('Sensitivity Analysis'!$E$6&lt;&gt;'Sensitivity Analysis'!$C$6,'Sensitivity Analysis Tables'!CS122&gt;0)),'RHA Data'!$AL32*'Forecast Sheet (2)'!AO25,SUMPRODUCT($AL32,'Forecast Sheet'!AO25))</f>
        <v>7181.7761172220762</v>
      </c>
      <c r="GM239" s="499">
        <f>IF((OR('Sensitivity Analysis'!$E$6&lt;&gt;'Sensitivity Analysis'!$C$6,'Sensitivity Analysis Tables'!CT122&gt;0)),'RHA Data'!$AL32*'Forecast Sheet (2)'!AP25,SUMPRODUCT($AL32,'Forecast Sheet'!AP25))</f>
        <v>11959.83353096786</v>
      </c>
      <c r="GN239" s="499">
        <f>IF((OR('Sensitivity Analysis'!$E$6&lt;&gt;'Sensitivity Analysis'!$C$6,'Sensitivity Analysis Tables'!CU122&gt;0)),'RHA Data'!$AL32*'Forecast Sheet (2)'!AQ25,SUMPRODUCT($AL32,'Forecast Sheet'!AQ25))</f>
        <v>7170.0289275745972</v>
      </c>
      <c r="GO239" s="499">
        <f>IF((OR('Sensitivity Analysis'!$E$6&lt;&gt;'Sensitivity Analysis'!$C$6,'Sensitivity Analysis Tables'!CV122&gt;0)),'RHA Data'!$AL32*'Forecast Sheet (2)'!AR25,SUMPRODUCT($AL32,'Forecast Sheet'!AR25))</f>
        <v>9392.7378951227292</v>
      </c>
      <c r="GP239" s="499">
        <f>IF((OR('Sensitivity Analysis'!$E$6&lt;&gt;'Sensitivity Analysis'!$C$6,'Sensitivity Analysis Tables'!CW122&gt;0)),'RHA Data'!$AL32*'Forecast Sheet (2)'!AS25,SUMPRODUCT($AL32,'Forecast Sheet'!AS25))</f>
        <v>24022.587593659635</v>
      </c>
      <c r="GQ239" s="499">
        <f>IF((OR('Sensitivity Analysis'!$E$6&lt;&gt;'Sensitivity Analysis'!$C$6,'Sensitivity Analysis Tables'!CX122&gt;0)),'RHA Data'!$AL32*'Forecast Sheet (2)'!AT25,SUMPRODUCT($AL32,'Forecast Sheet'!AT25))</f>
        <v>22041.482049090744</v>
      </c>
      <c r="GR239" s="499">
        <f>IF((OR('Sensitivity Analysis'!$E$6&lt;&gt;'Sensitivity Analysis'!$C$6,'Sensitivity Analysis Tables'!CY122&gt;0)),'RHA Data'!$AL32*'Forecast Sheet (2)'!AU25,SUMPRODUCT($AL32,'Forecast Sheet'!AU25))</f>
        <v>21190.853485103922</v>
      </c>
      <c r="GS239" s="499">
        <f>IF((OR('Sensitivity Analysis'!$E$6&lt;&gt;'Sensitivity Analysis'!$C$6,'Sensitivity Analysis Tables'!CZ122&gt;0)),'RHA Data'!$AL32*'Forecast Sheet (2)'!AV25,SUMPRODUCT($AL32,'Forecast Sheet'!AV25))</f>
        <v>25792.102444585984</v>
      </c>
      <c r="GT239" s="499">
        <f>IF((OR('Sensitivity Analysis'!$E$6&lt;&gt;'Sensitivity Analysis'!$C$6,'Sensitivity Analysis Tables'!DA122&gt;0)),'RHA Data'!$AL32*'Forecast Sheet (2)'!AW25,SUMPRODUCT($AL32,'Forecast Sheet'!AW25))</f>
        <v>17230.066833386412</v>
      </c>
      <c r="GU239" s="499">
        <f>IF((OR('Sensitivity Analysis'!$E$6&lt;&gt;'Sensitivity Analysis'!$C$6,'Sensitivity Analysis Tables'!DB122&gt;0)),'RHA Data'!$AL32*'Forecast Sheet (2)'!AX25,SUMPRODUCT($AL32,'Forecast Sheet'!AX25))</f>
        <v>19037.33528207177</v>
      </c>
      <c r="GV239" s="499">
        <f>IF((OR('Sensitivity Analysis'!$E$6&lt;&gt;'Sensitivity Analysis'!$C$6,'Sensitivity Analysis Tables'!DC122&gt;0)),'RHA Data'!$AL32*'Forecast Sheet (2)'!AY25,SUMPRODUCT($AL32,'Forecast Sheet'!AY25))</f>
        <v>21564.128398603592</v>
      </c>
      <c r="GW239" s="499">
        <f>IF((OR('Sensitivity Analysis'!$E$6&lt;&gt;'Sensitivity Analysis'!$C$6,'Sensitivity Analysis Tables'!DD122&gt;0)),'RHA Data'!$AL32*'Forecast Sheet (2)'!AZ25,SUMPRODUCT($AL32,'Forecast Sheet'!AZ25))</f>
        <v>25069.235524321604</v>
      </c>
      <c r="GX239" s="499">
        <f>IF((OR('Sensitivity Analysis'!$E$6&lt;&gt;'Sensitivity Analysis'!$C$6,'Sensitivity Analysis Tables'!DE122&gt;0)),'RHA Data'!$AL32*'Forecast Sheet (2)'!BA25,SUMPRODUCT($AL32,'Forecast Sheet'!BA25))</f>
        <v>19334.081669709823</v>
      </c>
      <c r="GY239" s="499">
        <f>IF((OR('Sensitivity Analysis'!$E$6&lt;&gt;'Sensitivity Analysis'!$C$6,'Sensitivity Analysis Tables'!DF122&gt;0)),'RHA Data'!$AL32*'Forecast Sheet (2)'!BB25,SUMPRODUCT($AL32,'Forecast Sheet'!BB25))</f>
        <v>20225.353357836106</v>
      </c>
      <c r="GZ239" s="499">
        <f>IF((OR('Sensitivity Analysis'!$E$6&lt;&gt;'Sensitivity Analysis'!$C$6,'Sensitivity Analysis Tables'!DG122&gt;0)),'RHA Data'!$AL32*'Forecast Sheet (2)'!BC25,SUMPRODUCT($AL32,'Forecast Sheet'!BC25))</f>
        <v>19793.225828221599</v>
      </c>
      <c r="HA239" s="499">
        <f>IF((OR('Sensitivity Analysis'!$E$6&lt;&gt;'Sensitivity Analysis'!$C$6,'Sensitivity Analysis Tables'!DH122&gt;0)),'RHA Data'!$AL32*'Forecast Sheet (2)'!BD25,SUMPRODUCT($AL32,'Forecast Sheet'!BD25))</f>
        <v>20834.154938607076</v>
      </c>
      <c r="HB239" s="499">
        <f>IF((OR('Sensitivity Analysis'!$E$6&lt;&gt;'Sensitivity Analysis'!$C$6,'Sensitivity Analysis Tables'!DI122&gt;0)),'RHA Data'!$AL32*'Forecast Sheet (2)'!BE25,SUMPRODUCT($AL32,'Forecast Sheet'!BE25))</f>
        <v>17600.612157813692</v>
      </c>
      <c r="HC239" s="499">
        <f>IF((OR('Sensitivity Analysis'!$E$6&lt;&gt;'Sensitivity Analysis'!$C$6,'Sensitivity Analysis Tables'!DJ122&gt;0)),'RHA Data'!$AL32*'Forecast Sheet (2)'!BF25,SUMPRODUCT($AL32,'Forecast Sheet'!BF25))</f>
        <v>20424.247266632305</v>
      </c>
      <c r="HD239" s="499"/>
      <c r="HE239" s="499"/>
      <c r="HF239" s="505">
        <v>90</v>
      </c>
      <c r="HG239" s="499">
        <f>IF((OR('Sensitivity Analysis'!$E$6&lt;&gt;'Sensitivity Analysis'!$C$6,'Sensitivity Analysis Tables'!DN121&gt;0)),'RHA Data'!$AL52*'Forecast Sheet (2)'!D37,SUMPRODUCT($AL52,'Forecast Sheet'!D37))</f>
        <v>17853.75</v>
      </c>
      <c r="HH239" s="499">
        <f>IF((OR('Sensitivity Analysis'!$E$6&lt;&gt;'Sensitivity Analysis'!$C$6,'Sensitivity Analysis Tables'!DO121&gt;0)),'RHA Data'!$AL52*'Forecast Sheet (2)'!E37,SUMPRODUCT($AL52,'Forecast Sheet'!E37))</f>
        <v>17675.212500000001</v>
      </c>
      <c r="HI239" s="499">
        <f>IF((OR('Sensitivity Analysis'!$E$6&lt;&gt;'Sensitivity Analysis'!$C$6,'Sensitivity Analysis Tables'!DP121&gt;0)),'RHA Data'!$AL52*'Forecast Sheet (2)'!F37,SUMPRODUCT($AL52,'Forecast Sheet'!F37))</f>
        <v>16526.3236875</v>
      </c>
      <c r="HJ239" s="499">
        <f>IF((OR('Sensitivity Analysis'!$E$6&lt;&gt;'Sensitivity Analysis'!$C$6,'Sensitivity Analysis Tables'!DQ121&gt;0)),'RHA Data'!$AL52*'Forecast Sheet (2)'!G37,SUMPRODUCT($AL52,'Forecast Sheet'!G37))</f>
        <v>21632.957706937501</v>
      </c>
      <c r="HK239" s="499">
        <f>IF((OR('Sensitivity Analysis'!$E$6&lt;&gt;'Sensitivity Analysis'!$C$6,'Sensitivity Analysis Tables'!DR121&gt;0)),'RHA Data'!$AL52*'Forecast Sheet (2)'!H37,SUMPRODUCT($AL52,'Forecast Sheet'!H37))</f>
        <v>18542.535177375001</v>
      </c>
      <c r="HL239" s="499">
        <f>IF((OR('Sensitivity Analysis'!$E$6&lt;&gt;'Sensitivity Analysis'!$C$6,'Sensitivity Analysis Tables'!DS121&gt;0)),'RHA Data'!$AL52*'Forecast Sheet (2)'!I37,SUMPRODUCT($AL52,'Forecast Sheet'!I37))</f>
        <v>18542.535177375001</v>
      </c>
      <c r="HM239" s="499">
        <f>IF((OR('Sensitivity Analysis'!$E$6&lt;&gt;'Sensitivity Analysis'!$C$6,'Sensitivity Analysis Tables'!DT121&gt;0)),'RHA Data'!$AL52*'Forecast Sheet (2)'!J37,SUMPRODUCT($AL52,'Forecast Sheet'!J37))</f>
        <v>24476.146434135</v>
      </c>
      <c r="HN239" s="499">
        <f>IF((OR('Sensitivity Analysis'!$E$6&lt;&gt;'Sensitivity Analysis'!$C$6,'Sensitivity Analysis Tables'!DU121&gt;0)),'RHA Data'!$AL52*'Forecast Sheet (2)'!K37,SUMPRODUCT($AL52,'Forecast Sheet'!K37))</f>
        <v>15144.615606121031</v>
      </c>
      <c r="HO239" s="499">
        <f>IF((OR('Sensitivity Analysis'!$E$6&lt;&gt;'Sensitivity Analysis'!$C$6,'Sensitivity Analysis Tables'!DV121&gt;0)),'RHA Data'!$AL52*'Forecast Sheet (2)'!L37,SUMPRODUCT($AL52,'Forecast Sheet'!L37))</f>
        <v>14993.169450059824</v>
      </c>
      <c r="HP239" s="499">
        <f>IF((OR('Sensitivity Analysis'!$E$6&lt;&gt;'Sensitivity Analysis'!$C$6,'Sensitivity Analysis Tables'!DW121&gt;0)),'RHA Data'!$AL52*'Forecast Sheet (2)'!M37,SUMPRODUCT($AL52,'Forecast Sheet'!M37))</f>
        <v>20780.532857782917</v>
      </c>
      <c r="HQ239" s="499">
        <f>IF((OR('Sensitivity Analysis'!$E$6&lt;&gt;'Sensitivity Analysis'!$C$6,'Sensitivity Analysis Tables'!DX121&gt;0)),'RHA Data'!$AL52*'Forecast Sheet (2)'!N37,SUMPRODUCT($AL52,'Forecast Sheet'!N37))</f>
        <v>20572.727529205087</v>
      </c>
      <c r="HR239" s="499">
        <f>IF((OR('Sensitivity Analysis'!$E$6&lt;&gt;'Sensitivity Analysis'!$C$6,'Sensitivity Analysis Tables'!DY121&gt;0)),'RHA Data'!$AL52*'Forecast Sheet (2)'!O37,SUMPRODUCT($AL52,'Forecast Sheet'!O37))</f>
        <v>17457.428789068315</v>
      </c>
      <c r="HS239" s="499">
        <f>IF((OR('Sensitivity Analysis'!$E$6&lt;&gt;'Sensitivity Analysis'!$C$6,'Sensitivity Analysis Tables'!DZ121&gt;0)),'RHA Data'!$AL52*'Forecast Sheet (2)'!P37,SUMPRODUCT($AL52,'Forecast Sheet'!P37))</f>
        <v>20163.330251373904</v>
      </c>
      <c r="HT239" s="499">
        <f>IF((OR('Sensitivity Analysis'!$E$6&lt;&gt;'Sensitivity Analysis'!$C$6,'Sensitivity Analysis Tables'!EA121&gt;0)),'RHA Data'!$AL52*'Forecast Sheet (2)'!Q37,SUMPRODUCT($AL52,'Forecast Sheet'!Q37))</f>
        <v>17110.025956165853</v>
      </c>
      <c r="HU239" s="499">
        <f>IF((OR('Sensitivity Analysis'!$E$6&lt;&gt;'Sensitivity Analysis'!$C$6,'Sensitivity Analysis Tables'!EB121&gt;0)),'RHA Data'!$AL52*'Forecast Sheet (2)'!R37,SUMPRODUCT($AL52,'Forecast Sheet'!R37))</f>
        <v>14115.771413836828</v>
      </c>
      <c r="HV239" s="499">
        <f>IF((OR('Sensitivity Analysis'!$E$6&lt;&gt;'Sensitivity Analysis'!$C$6,'Sensitivity Analysis Tables'!EC121&gt;0)),'RHA Data'!$AL52*'Forecast Sheet (2)'!S37,SUMPRODUCT($AL52,'Forecast Sheet'!S37))</f>
        <v>13198.246271937434</v>
      </c>
      <c r="HW239" s="499">
        <f>IF((OR('Sensitivity Analysis'!$E$6&lt;&gt;'Sensitivity Analysis'!$C$6,'Sensitivity Analysis Tables'!ED121&gt;0)),'RHA Data'!$AL52*'Forecast Sheet (2)'!T37,SUMPRODUCT($AL52,'Forecast Sheet'!T37))</f>
        <v>14808.4323171138</v>
      </c>
      <c r="HX239" s="499">
        <f>IF((OR('Sensitivity Analysis'!$E$6&lt;&gt;'Sensitivity Analysis'!$C$6,'Sensitivity Analysis Tables'!EE121&gt;0)),'RHA Data'!$AL52*'Forecast Sheet (2)'!U37,SUMPRODUCT($AL52,'Forecast Sheet'!U37))</f>
        <v>14808.4323171138</v>
      </c>
      <c r="HY239" s="499">
        <f>IF((OR('Sensitivity Analysis'!$E$6&lt;&gt;'Sensitivity Analysis'!$C$6,'Sensitivity Analysis Tables'!EF121&gt;0)),'RHA Data'!$AL52*'Forecast Sheet (2)'!V37,SUMPRODUCT($AL52,'Forecast Sheet'!V37))</f>
        <v>14808.4323171138</v>
      </c>
      <c r="HZ239" s="499">
        <f>IF((OR('Sensitivity Analysis'!$E$6&lt;&gt;'Sensitivity Analysis'!$C$6,'Sensitivity Analysis Tables'!EG121&gt;0)),'RHA Data'!$AL52*'Forecast Sheet (2)'!W37,SUMPRODUCT($AL52,'Forecast Sheet'!W37))</f>
        <v>14660.347993942662</v>
      </c>
      <c r="IA239" s="499">
        <f>IF((OR('Sensitivity Analysis'!$E$6&lt;&gt;'Sensitivity Analysis'!$C$6,'Sensitivity Analysis Tables'!EH121&gt;0)),'RHA Data'!$AL52*'Forecast Sheet (2)'!X37,SUMPRODUCT($AL52,'Forecast Sheet'!X37))</f>
        <v>14513.744514003236</v>
      </c>
      <c r="IB239" s="499">
        <f>IF((OR('Sensitivity Analysis'!$E$6&lt;&gt;'Sensitivity Analysis'!$C$6,'Sensitivity Analysis Tables'!EI121&gt;0)),'RHA Data'!$AL52*'Forecast Sheet (2)'!Y37,SUMPRODUCT($AL52,'Forecast Sheet'!Y37))</f>
        <v>14368.607068863204</v>
      </c>
      <c r="IC239" s="499">
        <f>IF((OR('Sensitivity Analysis'!$E$6&lt;&gt;'Sensitivity Analysis'!$C$6,'Sensitivity Analysis Tables'!EJ121&gt;0)),'RHA Data'!$AL52*'Forecast Sheet (2)'!Z37,SUMPRODUCT($AL52,'Forecast Sheet'!Z37))</f>
        <v>14224.92099817457</v>
      </c>
      <c r="ID239" s="499">
        <f>IF((OR('Sensitivity Analysis'!$E$6&lt;&gt;'Sensitivity Analysis'!$C$6,'Sensitivity Analysis Tables'!EK121&gt;0)),'RHA Data'!$AL52*'Forecast Sheet (2)'!AA37,SUMPRODUCT($AL52,'Forecast Sheet'!AA37))</f>
        <v>14082.671788192829</v>
      </c>
      <c r="IE239" s="499">
        <f>IF((OR('Sensitivity Analysis'!$E$6&lt;&gt;'Sensitivity Analysis'!$C$6,'Sensitivity Analysis Tables'!EL121&gt;0)),'RHA Data'!$AL52*'Forecast Sheet (2)'!AB37,SUMPRODUCT($AL52,'Forecast Sheet'!AB37))</f>
        <v>13941.845070310905</v>
      </c>
      <c r="IF239" s="499">
        <f>IF((OR('Sensitivity Analysis'!$E$6&lt;&gt;'Sensitivity Analysis'!$C$6,'Sensitivity Analysis Tables'!EM121&gt;0)),'RHA Data'!$AL52*'Forecast Sheet (2)'!AC37,SUMPRODUCT($AL52,'Forecast Sheet'!AC37))</f>
        <v>13802.426619607792</v>
      </c>
      <c r="IG239" s="499">
        <f>IF((OR('Sensitivity Analysis'!$E$6&lt;&gt;'Sensitivity Analysis'!$C$6,'Sensitivity Analysis Tables'!EN121&gt;0)),'RHA Data'!$AL52*'Forecast Sheet (2)'!AD37,SUMPRODUCT($AL52,'Forecast Sheet'!AD37))</f>
        <v>13664.402353411719</v>
      </c>
      <c r="IH239" s="499">
        <f>IF((OR('Sensitivity Analysis'!$E$6&lt;&gt;'Sensitivity Analysis'!$C$6,'Sensitivity Analysis Tables'!EO121&gt;0)),'RHA Data'!$AL52*'Forecast Sheet (2)'!AE37,SUMPRODUCT($AL52,'Forecast Sheet'!AE37))</f>
        <v>13527.758329877597</v>
      </c>
      <c r="II239" s="499">
        <f>IF((OR('Sensitivity Analysis'!$E$6&lt;&gt;'Sensitivity Analysis'!$C$6,'Sensitivity Analysis Tables'!EP121&gt;0)),'RHA Data'!$AL52*'Forecast Sheet (2)'!AF37,SUMPRODUCT($AL52,'Forecast Sheet'!AF37))</f>
        <v>12648.454038435561</v>
      </c>
      <c r="IJ239" s="499">
        <f>IF((OR('Sensitivity Analysis'!$E$6&lt;&gt;'Sensitivity Analysis'!$C$6,'Sensitivity Analysis Tables'!EQ121&gt;0)),'RHA Data'!$AL52*'Forecast Sheet (2)'!AG37,SUMPRODUCT($AL52,'Forecast Sheet'!AG37))</f>
        <v>12648.454038435561</v>
      </c>
      <c r="IK239" s="499">
        <f>IF((OR('Sensitivity Analysis'!$E$6&lt;&gt;'Sensitivity Analysis'!$C$6,'Sensitivity Analysis Tables'!ER121&gt;0)),'RHA Data'!$AL52*'Forecast Sheet (2)'!AH37,SUMPRODUCT($AL52,'Forecast Sheet'!AH37))</f>
        <v>6319.0526516566015</v>
      </c>
      <c r="IL239" s="499">
        <f>IF((OR('Sensitivity Analysis'!$E$6&lt;&gt;'Sensitivity Analysis'!$C$6,'Sensitivity Analysis Tables'!ES121&gt;0)),'RHA Data'!$AL52*'Forecast Sheet (2)'!AI37,SUMPRODUCT($AL52,'Forecast Sheet'!AI37))</f>
        <v>6313.8825176688779</v>
      </c>
      <c r="IM239" s="499">
        <f>IF((OR('Sensitivity Analysis'!$E$6&lt;&gt;'Sensitivity Analysis'!$C$6,'Sensitivity Analysis Tables'!ET121&gt;0)),'RHA Data'!$AL52*'Forecast Sheet (2)'!AJ37,SUMPRODUCT($AL52,'Forecast Sheet'!AJ37))</f>
        <v>12617.433227581572</v>
      </c>
      <c r="IN239" s="499">
        <f>IF((OR('Sensitivity Analysis'!$E$6&lt;&gt;'Sensitivity Analysis'!$C$6,'Sensitivity Analysis Tables'!EU121&gt;0)),'RHA Data'!$AL52*'Forecast Sheet (2)'!AK37,SUMPRODUCT($AL52,'Forecast Sheet'!AK37))</f>
        <v>6303.5549365613215</v>
      </c>
      <c r="IO239" s="499">
        <f>IF((OR('Sensitivity Analysis'!$E$6&lt;&gt;'Sensitivity Analysis'!$C$6,'Sensitivity Analysis Tables'!EV121&gt;0)),'RHA Data'!$AL52*'Forecast Sheet (2)'!AL37,SUMPRODUCT($AL52,'Forecast Sheet'!AL37))</f>
        <v>8397.8633100297557</v>
      </c>
      <c r="IP239" s="499">
        <f>IF((OR('Sensitivity Analysis'!$E$6&lt;&gt;'Sensitivity Analysis'!$C$6,'Sensitivity Analysis Tables'!EW121&gt;0)),'RHA Data'!$AL52*'Forecast Sheet (2)'!AM37,SUMPRODUCT($AL52,'Forecast Sheet'!AM37))</f>
        <v>6293.2442482184342</v>
      </c>
      <c r="IQ239" s="499">
        <f>IF((OR('Sensitivity Analysis'!$E$6&lt;&gt;'Sensitivity Analysis'!$C$6,'Sensitivity Analysis Tables'!EX121&gt;0)),'RHA Data'!$AL52*'Forecast Sheet (2)'!AN37,SUMPRODUCT($AL52,'Forecast Sheet'!AN37))</f>
        <v>14672.222203793383</v>
      </c>
      <c r="IR239" s="499">
        <f>IF((OR('Sensitivity Analysis'!$E$6&lt;&gt;'Sensitivity Analysis'!$C$6,'Sensitivity Analysis Tables'!EY121&gt;0)),'RHA Data'!$AL52*'Forecast Sheet (2)'!AO37,SUMPRODUCT($AL52,'Forecast Sheet'!AO37))</f>
        <v>6282.9504250088185</v>
      </c>
      <c r="IS239" s="499">
        <f>IF((OR('Sensitivity Analysis'!$E$6&lt;&gt;'Sensitivity Analysis'!$C$6,'Sensitivity Analysis Tables'!EZ121&gt;0)),'RHA Data'!$AL52*'Forecast Sheet (2)'!AP37,SUMPRODUCT($AL52,'Forecast Sheet'!AP37))</f>
        <v>6277.8098292065406</v>
      </c>
      <c r="IT239" s="499">
        <f>IF((OR('Sensitivity Analysis'!$E$6&lt;&gt;'Sensitivity Analysis'!$C$6,'Sensitivity Analysis Tables'!FA121&gt;0)),'RHA Data'!$AL52*'Forecast Sheet (2)'!AQ37,SUMPRODUCT($AL52,'Forecast Sheet'!AQ37))</f>
        <v>6272.6734393462784</v>
      </c>
      <c r="IU239" s="499">
        <f>IF((OR('Sensitivity Analysis'!$E$6&lt;&gt;'Sensitivity Analysis'!$C$6,'Sensitivity Analysis Tables'!FB121&gt;0)),'RHA Data'!$AL52*'Forecast Sheet (2)'!AR37,SUMPRODUCT($AL52,'Forecast Sheet'!AR37))</f>
        <v>10445.902086644692</v>
      </c>
      <c r="IV239" s="499">
        <f>IF((OR('Sensitivity Analysis'!$E$6&lt;&gt;'Sensitivity Analysis'!$C$6,'Sensitivity Analysis Tables'!FC121&gt;0)),'RHA Data'!$AL52*'Forecast Sheet (2)'!AS37,SUMPRODUCT($AL52,'Forecast Sheet'!AS37))</f>
        <v>6262.4132636897311</v>
      </c>
      <c r="IW239" s="499">
        <f>IF((OR('Sensitivity Analysis'!$E$6&lt;&gt;'Sensitivity Analysis'!$C$6,'Sensitivity Analysis Tables'!FD121&gt;0)),'RHA Data'!$AL52*'Forecast Sheet (2)'!AT37,SUMPRODUCT($AL52,'Forecast Sheet'!AT37))</f>
        <v>8343.0526280259273</v>
      </c>
      <c r="IX239" s="499">
        <f>IF((OR('Sensitivity Analysis'!$E$6&lt;&gt;'Sensitivity Analysis'!$C$6,'Sensitivity Analysis Tables'!FE121&gt;0)),'RHA Data'!$AL52*'Forecast Sheet (2)'!AU37,SUMPRODUCT($AL52,'Forecast Sheet'!AU37))</f>
        <v>14588.396364600696</v>
      </c>
      <c r="IY239" s="499">
        <f>IF((OR('Sensitivity Analysis'!$E$6&lt;&gt;'Sensitivity Analysis'!$C$6,'Sensitivity Analysis Tables'!FF121&gt;0)),'RHA Data'!$AL52*'Forecast Sheet (2)'!AV37,SUMPRODUCT($AL52,'Forecast Sheet'!AV37))</f>
        <v>6247.0544588308912</v>
      </c>
      <c r="IZ239" s="499">
        <f>IF((OR('Sensitivity Analysis'!$E$6&lt;&gt;'Sensitivity Analysis'!$C$6,'Sensitivity Analysis Tables'!FG121&gt;0)),'RHA Data'!$AL52*'Forecast Sheet (2)'!AW37,SUMPRODUCT($AL52,'Forecast Sheet'!AW37))</f>
        <v>6241.9432324554828</v>
      </c>
      <c r="JA239" s="499">
        <f>IF((OR('Sensitivity Analysis'!$E$6&lt;&gt;'Sensitivity Analysis'!$C$6,'Sensitivity Analysis Tables'!FH121&gt;0)),'RHA Data'!$AL52*'Forecast Sheet (2)'!AX37,SUMPRODUCT($AL52,'Forecast Sheet'!AX37))</f>
        <v>6236.8361879925651</v>
      </c>
      <c r="JB239" s="499">
        <f>IF((OR('Sensitivity Analysis'!$E$6&lt;&gt;'Sensitivity Analysis'!$C$6,'Sensitivity Analysis Tables'!FI121&gt;0)),'RHA Data'!$AL52*'Forecast Sheet (2)'!AY37,SUMPRODUCT($AL52,'Forecast Sheet'!AY37))</f>
        <v>12463.46664404114</v>
      </c>
      <c r="JC239" s="499">
        <f>IF((OR('Sensitivity Analysis'!$E$6&lt;&gt;'Sensitivity Analysis'!$C$6,'Sensitivity Analysis Tables'!FJ121&gt;0)),'RHA Data'!$AL52*'Forecast Sheet (2)'!AZ37,SUMPRODUCT($AL52,'Forecast Sheet'!AZ37))</f>
        <v>6226.6346311207362</v>
      </c>
      <c r="JD239" s="499">
        <f>IF((OR('Sensitivity Analysis'!$E$6&lt;&gt;'Sensitivity Analysis'!$C$6,'Sensitivity Analysis Tables'!FK121&gt;0)),'RHA Data'!$AL52*'Forecast Sheet (2)'!BA37,SUMPRODUCT($AL52,'Forecast Sheet'!BA37))</f>
        <v>6221.5401118770924</v>
      </c>
      <c r="JE239" s="499">
        <f>IF((OR('Sensitivity Analysis'!$E$6&lt;&gt;'Sensitivity Analysis'!$C$6,'Sensitivity Analysis Tables'!FL121&gt;0)),'RHA Data'!$AL52*'Forecast Sheet (2)'!BB37,SUMPRODUCT($AL52,'Forecast Sheet'!BB37))</f>
        <v>10360.749601460782</v>
      </c>
      <c r="JF239" s="499">
        <f>IF((OR('Sensitivity Analysis'!$E$6&lt;&gt;'Sensitivity Analysis'!$C$6,'Sensitivity Analysis Tables'!FM121&gt;0)),'RHA Data'!$AL52*'Forecast Sheet (2)'!BC37,SUMPRODUCT($AL52,'Forecast Sheet'!BC37))</f>
        <v>6211.3635747084736</v>
      </c>
      <c r="JG239" s="499">
        <f>IF((OR('Sensitivity Analysis'!$E$6&lt;&gt;'Sensitivity Analysis'!$C$6,'Sensitivity Analysis Tables'!FN121&gt;0)),'RHA Data'!$AL52*'Forecast Sheet (2)'!BD37,SUMPRODUCT($AL52,'Forecast Sheet'!BD37))</f>
        <v>8136.8862828681049</v>
      </c>
      <c r="JH239" s="499">
        <f>IF((OR('Sensitivity Analysis'!$E$6&lt;&gt;'Sensitivity Analysis'!$C$6,'Sensitivity Analysis Tables'!FO121&gt;0)),'RHA Data'!$AL52*'Forecast Sheet (2)'!BE37,SUMPRODUCT($AL52,'Forecast Sheet'!BE37))</f>
        <v>20810.658793251947</v>
      </c>
      <c r="JI239" s="499">
        <f>IF((OR('Sensitivity Analysis'!$E$6&lt;&gt;'Sensitivity Analysis'!$C$6,'Sensitivity Analysis Tables'!FP121&gt;0)),'RHA Data'!$AL52*'Forecast Sheet (2)'!BF37,SUMPRODUCT($AL52,'Forecast Sheet'!BF37))</f>
        <v>19094.436035786628</v>
      </c>
      <c r="JJ239" s="499"/>
      <c r="JK239" s="499"/>
      <c r="JL239" s="499"/>
      <c r="JM239" s="499"/>
      <c r="JN239" s="499"/>
      <c r="JO239" s="499"/>
      <c r="JP239" s="499"/>
      <c r="JQ239" s="499"/>
      <c r="JR239" s="499"/>
      <c r="JS239" s="499"/>
      <c r="JT239" s="499"/>
      <c r="JU239" s="499"/>
      <c r="JV239" s="499"/>
      <c r="JW239" s="499"/>
      <c r="JX239" s="499"/>
      <c r="JY239" s="499"/>
      <c r="JZ239" s="499"/>
      <c r="KA239" s="499"/>
      <c r="KB239" s="499"/>
      <c r="KC239" s="499"/>
      <c r="KD239" s="499"/>
      <c r="KE239" s="499"/>
      <c r="KF239" s="499"/>
      <c r="KG239" s="499"/>
      <c r="KH239" s="499"/>
      <c r="KI239" s="499"/>
      <c r="KJ239" s="499"/>
      <c r="KK239" s="499"/>
      <c r="KL239" s="499"/>
      <c r="KM239" s="499"/>
      <c r="KN239" s="499"/>
      <c r="KO239" s="499"/>
      <c r="KP239" s="499"/>
      <c r="KQ239" s="499"/>
      <c r="KR239" s="499"/>
      <c r="KS239" s="499"/>
      <c r="KT239" s="499"/>
      <c r="KU239" s="499"/>
      <c r="KV239" s="499"/>
      <c r="KW239" s="499"/>
      <c r="KX239" s="499"/>
      <c r="KY239" s="499"/>
      <c r="KZ239" s="499"/>
      <c r="LA239" s="499"/>
      <c r="LB239" s="499"/>
      <c r="LC239" s="499"/>
      <c r="LD239" s="499"/>
      <c r="LE239" s="499"/>
      <c r="LF239" s="499"/>
      <c r="LG239" s="499"/>
      <c r="LH239" s="499"/>
      <c r="LI239" s="499"/>
      <c r="LJ239" s="499"/>
      <c r="LK239" s="499"/>
      <c r="LL239" s="499"/>
      <c r="LM239" s="499"/>
      <c r="LN239" s="499"/>
      <c r="LO239" s="499"/>
      <c r="LP239" s="499"/>
      <c r="LQ239" s="499"/>
      <c r="LR239" s="499"/>
      <c r="LS239" s="499"/>
      <c r="LT239" s="499"/>
      <c r="LU239" s="499"/>
      <c r="LV239" s="499"/>
      <c r="LW239" s="499"/>
    </row>
    <row r="240" spans="1:335" ht="18">
      <c r="A240" s="470"/>
      <c r="B240" s="499"/>
      <c r="C240" s="499"/>
      <c r="D240" s="499"/>
      <c r="E240" s="499"/>
      <c r="F240" s="499"/>
      <c r="G240" s="499"/>
      <c r="H240" s="499"/>
      <c r="I240" s="499"/>
      <c r="J240" s="499"/>
      <c r="K240" s="499"/>
      <c r="L240" s="499"/>
      <c r="M240" s="499"/>
      <c r="N240" s="499"/>
      <c r="O240" s="499"/>
      <c r="P240" s="499"/>
      <c r="Q240" s="499"/>
      <c r="R240" s="499"/>
      <c r="S240" s="499"/>
      <c r="T240" s="499"/>
      <c r="U240" s="499"/>
      <c r="V240" s="499"/>
      <c r="W240" s="499"/>
      <c r="X240" s="499"/>
      <c r="Y240" s="499"/>
      <c r="Z240" s="499"/>
      <c r="AA240" s="499"/>
      <c r="AB240" s="499"/>
      <c r="AC240" s="499"/>
      <c r="AD240" s="499"/>
      <c r="AE240" s="499"/>
      <c r="AF240" s="499"/>
      <c r="AG240" s="499"/>
      <c r="AH240" s="499"/>
      <c r="AI240" s="499"/>
      <c r="AJ240" s="499"/>
      <c r="AK240" s="499"/>
      <c r="AL240" s="499"/>
      <c r="AM240" s="499"/>
      <c r="AN240" s="499"/>
      <c r="AO240" s="499"/>
      <c r="AP240" s="499"/>
      <c r="AQ240" s="499"/>
      <c r="AR240" s="499"/>
      <c r="AS240" s="499"/>
      <c r="AT240" s="499"/>
      <c r="AU240" s="499"/>
      <c r="AV240" s="499"/>
      <c r="AW240" s="499"/>
      <c r="AX240" s="499"/>
      <c r="AY240" s="499"/>
      <c r="AZ240" s="499"/>
      <c r="BA240" s="499"/>
      <c r="BB240" s="499"/>
      <c r="BC240" s="499"/>
      <c r="BD240" s="499"/>
      <c r="BE240" s="499"/>
      <c r="BF240" s="499"/>
      <c r="BG240" s="499"/>
      <c r="BH240" s="499"/>
      <c r="BI240" s="499"/>
      <c r="BJ240" s="499"/>
      <c r="BK240" s="499"/>
      <c r="BL240" s="499"/>
      <c r="BM240" s="499"/>
      <c r="BN240" s="499"/>
      <c r="BO240" s="499"/>
      <c r="BP240" s="499"/>
      <c r="BQ240" s="499"/>
      <c r="BR240" s="499"/>
      <c r="BS240" s="499"/>
      <c r="BT240" s="499"/>
      <c r="BU240" s="499"/>
      <c r="BV240" s="499"/>
      <c r="BW240" s="499"/>
      <c r="BX240" s="499"/>
      <c r="BY240" s="499"/>
      <c r="BZ240" s="499"/>
      <c r="CA240" s="499"/>
      <c r="CB240" s="499"/>
      <c r="CC240" s="499"/>
      <c r="CD240" s="499"/>
      <c r="CE240" s="499"/>
      <c r="CF240" s="499"/>
      <c r="CG240" s="499"/>
      <c r="CH240" s="499"/>
      <c r="CI240" s="499"/>
      <c r="CJ240" s="499"/>
      <c r="CK240" s="499"/>
      <c r="CL240" s="499"/>
      <c r="CM240" s="499"/>
      <c r="CN240" s="499"/>
      <c r="CO240" s="499"/>
      <c r="CP240" s="499"/>
      <c r="CQ240" s="499"/>
      <c r="CR240" s="499"/>
      <c r="CS240" s="499"/>
      <c r="CT240" s="505">
        <v>150</v>
      </c>
      <c r="CU240" s="499">
        <f>IF((OR('Sensitivity Analysis'!$E$6&lt;&gt;'Sensitivity Analysis'!$C$6,'Sensitivity Analysis Tables'!B123&gt;0)),'RHA Data'!$AL11*'Forecast Sheet (2)'!D13,SUMPRODUCT($AL11,'Forecast Sheet'!D13))</f>
        <v>16467.900000000001</v>
      </c>
      <c r="CV240" s="499">
        <f>IF((OR('Sensitivity Analysis'!$E$6&lt;&gt;'Sensitivity Analysis'!$C$6,'Sensitivity Analysis Tables'!C123&gt;0)),'RHA Data'!$AL11*'Forecast Sheet (2)'!E13,SUMPRODUCT($AL11,'Forecast Sheet'!E13))</f>
        <v>16303.221000000001</v>
      </c>
      <c r="CW240" s="499">
        <f>IF((OR('Sensitivity Analysis'!$E$6&lt;&gt;'Sensitivity Analysis'!$C$6,'Sensitivity Analysis Tables'!D123&gt;0)),'RHA Data'!$AL11*'Forecast Sheet (2)'!F13,SUMPRODUCT($AL11,'Forecast Sheet'!F13))</f>
        <v>16140.188790000002</v>
      </c>
      <c r="CX240" s="499">
        <f>IF((OR('Sensitivity Analysis'!$E$6&lt;&gt;'Sensitivity Analysis'!$C$6,'Sensitivity Analysis Tables'!E123&gt;0)),'RHA Data'!$AL11*'Forecast Sheet (2)'!G13,SUMPRODUCT($AL11,'Forecast Sheet'!G13))</f>
        <v>15978.786902100002</v>
      </c>
      <c r="CY240" s="499">
        <f>IF((OR('Sensitivity Analysis'!$E$6&lt;&gt;'Sensitivity Analysis'!$C$6,'Sensitivity Analysis Tables'!F123&gt;0)),'RHA Data'!$AL11*'Forecast Sheet (2)'!H13,SUMPRODUCT($AL11,'Forecast Sheet'!H13))</f>
        <v>14940.165753463503</v>
      </c>
      <c r="CZ240" s="499">
        <f>IF((OR('Sensitivity Analysis'!$E$6&lt;&gt;'Sensitivity Analysis'!$C$6,'Sensitivity Analysis Tables'!G123&gt;0)),'RHA Data'!$AL11*'Forecast Sheet (2)'!I13,SUMPRODUCT($AL11,'Forecast Sheet'!I13))</f>
        <v>14940.165753463503</v>
      </c>
      <c r="DA240" s="499">
        <f>IF((OR('Sensitivity Analysis'!$E$6&lt;&gt;'Sensitivity Analysis'!$C$6,'Sensitivity Analysis Tables'!H123&gt;0)),'RHA Data'!$AL11*'Forecast Sheet (2)'!J13,SUMPRODUCT($AL11,'Forecast Sheet'!J13))</f>
        <v>7463.9709907416982</v>
      </c>
      <c r="DB240" s="499">
        <f>IF((OR('Sensitivity Analysis'!$E$6&lt;&gt;'Sensitivity Analysis'!$C$6,'Sensitivity Analysis Tables'!I123&gt;0)),'RHA Data'!$AL11*'Forecast Sheet (2)'!K13,SUMPRODUCT($AL11,'Forecast Sheet'!K13))</f>
        <v>7457.8641053856363</v>
      </c>
      <c r="DC240" s="499">
        <f>IF((OR('Sensitivity Analysis'!$E$6&lt;&gt;'Sensitivity Analysis'!$C$6,'Sensitivity Analysis Tables'!J123&gt;0)),'RHA Data'!$AL11*'Forecast Sheet (2)'!L13,SUMPRODUCT($AL11,'Forecast Sheet'!L13))</f>
        <v>14903.524433144279</v>
      </c>
      <c r="DD240" s="499">
        <f>IF((OR('Sensitivity Analysis'!$E$6&lt;&gt;'Sensitivity Analysis'!$C$6,'Sensitivity Analysis Tables'!K123&gt;0)),'RHA Data'!$AL11*'Forecast Sheet (2)'!M13,SUMPRODUCT($AL11,'Forecast Sheet'!M13))</f>
        <v>7445.6653202131256</v>
      </c>
      <c r="DE240" s="499">
        <f>IF((OR('Sensitivity Analysis'!$E$6&lt;&gt;'Sensitivity Analysis'!$C$6,'Sensitivity Analysis Tables'!L123&gt;0)),'RHA Data'!$AL11*'Forecast Sheet (2)'!N13,SUMPRODUCT($AL11,'Forecast Sheet'!N13))</f>
        <v>9919.4312162984806</v>
      </c>
      <c r="DF240" s="499">
        <f>IF((OR('Sensitivity Analysis'!$E$6&lt;&gt;'Sensitivity Analysis'!$C$6,'Sensitivity Analysis Tables'!M123&gt;0)),'RHA Data'!$AL11*'Forecast Sheet (2)'!O13,SUMPRODUCT($AL11,'Forecast Sheet'!O13))</f>
        <v>7433.4864885229472</v>
      </c>
      <c r="DG240" s="499">
        <f>IF((OR('Sensitivity Analysis'!$E$6&lt;&gt;'Sensitivity Analysis'!$C$6,'Sensitivity Analysis Tables'!N123&gt;0)),'RHA Data'!$AL11*'Forecast Sheet (2)'!P13,SUMPRODUCT($AL11,'Forecast Sheet'!P13))</f>
        <v>17330.610605075461</v>
      </c>
      <c r="DH240" s="499">
        <f>IF((OR('Sensitivity Analysis'!$E$6&lt;&gt;'Sensitivity Analysis'!$C$6,'Sensitivity Analysis Tables'!O123&gt;0)),'RHA Data'!$AL11*'Forecast Sheet (2)'!Q13,SUMPRODUCT($AL11,'Forecast Sheet'!Q13))</f>
        <v>7421.3275776773116</v>
      </c>
      <c r="DI240" s="499">
        <f>IF((OR('Sensitivity Analysis'!$E$6&lt;&gt;'Sensitivity Analysis'!$C$6,'Sensitivity Analysis Tables'!P123&gt;0)),'RHA Data'!$AL11*'Forecast Sheet (2)'!R13,SUMPRODUCT($AL11,'Forecast Sheet'!R13))</f>
        <v>7415.2555823864841</v>
      </c>
      <c r="DJ240" s="499">
        <f>IF((OR('Sensitivity Analysis'!$E$6&lt;&gt;'Sensitivity Analysis'!$C$6,'Sensitivity Analysis Tables'!Q123&gt;0)),'RHA Data'!$AL11*'Forecast Sheet (2)'!S13,SUMPRODUCT($AL11,'Forecast Sheet'!S13))</f>
        <v>7409.1885550918041</v>
      </c>
      <c r="DK240" s="499">
        <f>IF((OR('Sensitivity Analysis'!$E$6&lt;&gt;'Sensitivity Analysis'!$C$6,'Sensitivity Analysis Tables'!R123&gt;0)),'RHA Data'!$AL11*'Forecast Sheet (2)'!T13,SUMPRODUCT($AL11,'Forecast Sheet'!T13))</f>
        <v>12338.544152880915</v>
      </c>
      <c r="DL240" s="499">
        <f>IF((OR('Sensitivity Analysis'!$E$6&lt;&gt;'Sensitivity Analysis'!$C$6,'Sensitivity Analysis Tables'!S123&gt;0)),'RHA Data'!$AL11*'Forecast Sheet (2)'!U13,SUMPRODUCT($AL11,'Forecast Sheet'!U13))</f>
        <v>7397.0693882353144</v>
      </c>
      <c r="DM240" s="499">
        <f>IF((OR('Sensitivity Analysis'!$E$6&lt;&gt;'Sensitivity Analysis'!$C$6,'Sensitivity Analysis Tables'!T123&gt;0)),'RHA Data'!$AL11*'Forecast Sheet (2)'!V13,SUMPRODUCT($AL11,'Forecast Sheet'!V13))</f>
        <v>9854.6896540720463</v>
      </c>
      <c r="DN240" s="499">
        <f>IF((OR('Sensitivity Analysis'!$E$6&lt;&gt;'Sensitivity Analysis'!$C$6,'Sensitivity Analysis Tables'!U123&gt;0)),'RHA Data'!$AL11*'Forecast Sheet (2)'!W13,SUMPRODUCT($AL11,'Forecast Sheet'!W13))</f>
        <v>17231.596770803204</v>
      </c>
      <c r="DO240" s="499">
        <f>IF((OR('Sensitivity Analysis'!$E$6&lt;&gt;'Sensitivity Analysis'!$C$6,'Sensitivity Analysis Tables'!V123&gt;0)),'RHA Data'!$AL11*'Forecast Sheet (2)'!X13,SUMPRODUCT($AL11,'Forecast Sheet'!X13))</f>
        <v>7378.9277964116072</v>
      </c>
      <c r="DP240" s="499">
        <f>IF((OR('Sensitivity Analysis'!$E$6&lt;&gt;'Sensitivity Analysis'!$C$6,'Sensitivity Analysis Tables'!W123&gt;0)),'RHA Data'!$AL11*'Forecast Sheet (2)'!Y13,SUMPRODUCT($AL11,'Forecast Sheet'!Y13))</f>
        <v>7372.890491850907</v>
      </c>
      <c r="DQ240" s="499">
        <f>IF((OR('Sensitivity Analysis'!$E$6&lt;&gt;'Sensitivity Analysis'!$C$6,'Sensitivity Analysis Tables'!X123&gt;0)),'RHA Data'!$AL11*'Forecast Sheet (2)'!Z13,SUMPRODUCT($AL11,'Forecast Sheet'!Z13))</f>
        <v>7366.8581269030265</v>
      </c>
      <c r="DR240" s="499">
        <f>IF((OR('Sensitivity Analysis'!$E$6&lt;&gt;'Sensitivity Analysis'!$C$6,'Sensitivity Analysis Tables'!Y123&gt;0)),'RHA Data'!$AL11*'Forecast Sheet (2)'!AA13,SUMPRODUCT($AL11,'Forecast Sheet'!AA13))</f>
        <v>14721.661395052943</v>
      </c>
      <c r="DS240" s="499">
        <f>IF((OR('Sensitivity Analysis'!$E$6&lt;&gt;'Sensitivity Analysis'!$C$6,'Sensitivity Analysis Tables'!Z123&gt;0)),'RHA Data'!$AL11*'Forecast Sheet (2)'!AB13,SUMPRODUCT($AL11,'Forecast Sheet'!AB13))</f>
        <v>7354.8081996830406</v>
      </c>
      <c r="DT240" s="499">
        <f>IF((OR('Sensitivity Analysis'!$E$6&lt;&gt;'Sensitivity Analysis'!$C$6,'Sensitivity Analysis Tables'!AA123&gt;0)),'RHA Data'!$AL11*'Forecast Sheet (2)'!AC13,SUMPRODUCT($AL11,'Forecast Sheet'!AC13))</f>
        <v>7348.7906293378464</v>
      </c>
      <c r="DU240" s="499">
        <f>IF((OR('Sensitivity Analysis'!$E$6&lt;&gt;'Sensitivity Analysis'!$C$6,'Sensitivity Analysis Tables'!AB123&gt;0)),'RHA Data'!$AL11*'Forecast Sheet (2)'!AD13,SUMPRODUCT($AL11,'Forecast Sheet'!AD13))</f>
        <v>12237.963304098836</v>
      </c>
      <c r="DV240" s="499">
        <f>IF((OR('Sensitivity Analysis'!$E$6&lt;&gt;'Sensitivity Analysis'!$C$6,'Sensitivity Analysis Tables'!AC123&gt;0)),'RHA Data'!$AL11*'Forecast Sheet (2)'!AE13,SUMPRODUCT($AL11,'Forecast Sheet'!AE13))</f>
        <v>7336.7702550191016</v>
      </c>
      <c r="DW240" s="499">
        <f>IF((OR('Sensitivity Analysis'!$E$6&lt;&gt;'Sensitivity Analysis'!$C$6,'Sensitivity Analysis Tables'!AD123&gt;0)),'RHA Data'!$AL11*'Forecast Sheet (2)'!AF13,SUMPRODUCT($AL11,'Forecast Sheet'!AF13))</f>
        <v>9611.1690340750283</v>
      </c>
      <c r="DX240" s="499">
        <f>IF((OR('Sensitivity Analysis'!$E$6&lt;&gt;'Sensitivity Analysis'!$C$6,'Sensitivity Analysis Tables'!AE123&gt;0)),'RHA Data'!$AL11*'Forecast Sheet (2)'!AG13,SUMPRODUCT($AL11,'Forecast Sheet'!AG13))</f>
        <v>24581.240589969599</v>
      </c>
      <c r="DY240" s="499">
        <f>IF((OR('Sensitivity Analysis'!$E$6&lt;&gt;'Sensitivity Analysis'!$C$6,'Sensitivity Analysis Tables'!AF123&gt;0)),'RHA Data'!$AL11*'Forecast Sheet (2)'!AH13,SUMPRODUCT($AL11,'Forecast Sheet'!AH13))</f>
        <v>22554.063799155287</v>
      </c>
      <c r="DZ240" s="499">
        <f>IF((OR('Sensitivity Analysis'!$E$6&lt;&gt;'Sensitivity Analysis'!$C$6,'Sensitivity Analysis Tables'!AG123&gt;0)),'RHA Data'!$AL11*'Forecast Sheet (2)'!AI13,SUMPRODUCT($AL11,'Forecast Sheet'!AI13))</f>
        <v>21683.653594486943</v>
      </c>
      <c r="EA240" s="499">
        <f>IF((OR('Sensitivity Analysis'!$E$6&lt;&gt;'Sensitivity Analysis'!$C$6,'Sensitivity Analysis Tables'!AH123&gt;0)),'RHA Data'!$AL11*'Forecast Sheet (2)'!AJ13,SUMPRODUCT($AL11,'Forecast Sheet'!AJ13))</f>
        <v>26391.90607754701</v>
      </c>
      <c r="EB240" s="499">
        <f>IF((OR('Sensitivity Analysis'!$E$6&lt;&gt;'Sensitivity Analysis'!$C$6,'Sensitivity Analysis Tables'!AI123&gt;0)),'RHA Data'!$AL11*'Forecast Sheet (2)'!AK13,SUMPRODUCT($AL11,'Forecast Sheet'!AK13))</f>
        <v>17630.757576028671</v>
      </c>
      <c r="EC240" s="499">
        <f>IF((OR('Sensitivity Analysis'!$E$6&lt;&gt;'Sensitivity Analysis'!$C$6,'Sensitivity Analysis Tables'!AJ123&gt;0)),'RHA Data'!$AL11*'Forecast Sheet (2)'!AL13,SUMPRODUCT($AL11,'Forecast Sheet'!AL13))</f>
        <v>19480.054633416497</v>
      </c>
      <c r="ED240" s="499">
        <f>IF((OR('Sensitivity Analysis'!$E$6&lt;&gt;'Sensitivity Analysis'!$C$6,'Sensitivity Analysis Tables'!AK123&gt;0)),'RHA Data'!$AL11*'Forecast Sheet (2)'!AM13,SUMPRODUCT($AL11,'Forecast Sheet'!AM13))</f>
        <v>22065.609136085521</v>
      </c>
      <c r="EE240" s="499">
        <f>IF((OR('Sensitivity Analysis'!$E$6&lt;&gt;'Sensitivity Analysis'!$C$6,'Sensitivity Analysis Tables'!AL123&gt;0)),'RHA Data'!$AL11*'Forecast Sheet (2)'!AN13,SUMPRODUCT($AL11,'Forecast Sheet'!AN13))</f>
        <v>25652.228654693572</v>
      </c>
      <c r="EF240" s="499">
        <f>IF((OR('Sensitivity Analysis'!$E$6&lt;&gt;'Sensitivity Analysis'!$C$6,'Sensitivity Analysis Tables'!AM123&gt;0)),'RHA Data'!$AL11*'Forecast Sheet (2)'!AO13,SUMPRODUCT($AL11,'Forecast Sheet'!AO13))</f>
        <v>19783.701953685213</v>
      </c>
      <c r="EG240" s="499">
        <f>IF((OR('Sensitivity Analysis'!$E$6&lt;&gt;'Sensitivity Analysis'!$C$6,'Sensitivity Analysis Tables'!AN123&gt;0)),'RHA Data'!$AL11*'Forecast Sheet (2)'!AP13,SUMPRODUCT($AL11,'Forecast Sheet'!AP13))</f>
        <v>20695.7004514092</v>
      </c>
      <c r="EH240" s="499">
        <f>IF((OR('Sensitivity Analysis'!$E$6&lt;&gt;'Sensitivity Analysis'!$C$6,'Sensitivity Analysis Tables'!AO123&gt;0)),'RHA Data'!$AL11*'Forecast Sheet (2)'!AQ13,SUMPRODUCT($AL11,'Forecast Sheet'!AQ13))</f>
        <v>20253.523657190453</v>
      </c>
      <c r="EI240" s="499">
        <f>IF((OR('Sensitivity Analysis'!$E$6&lt;&gt;'Sensitivity Analysis'!$C$6,'Sensitivity Analysis Tables'!AP123&gt;0)),'RHA Data'!$AL11*'Forecast Sheet (2)'!AR13,SUMPRODUCT($AL11,'Forecast Sheet'!AR13))</f>
        <v>21318.659908634148</v>
      </c>
      <c r="EJ240" s="499">
        <f>IF((OR('Sensitivity Analysis'!$E$6&lt;&gt;'Sensitivity Analysis'!$C$6,'Sensitivity Analysis Tables'!AQ123&gt;0)),'RHA Data'!$AL11*'Forecast Sheet (2)'!AS13,SUMPRODUCT($AL11,'Forecast Sheet'!AS13))</f>
        <v>18009.920051083576</v>
      </c>
      <c r="EK240" s="499">
        <f>IF((OR('Sensitivity Analysis'!$E$6&lt;&gt;'Sensitivity Analysis'!$C$6,'Sensitivity Analysis Tables'!AR123&gt;0)),'RHA Data'!$AL11*'Forecast Sheet (2)'!AT13,SUMPRODUCT($AL11,'Forecast Sheet'!AT13))</f>
        <v>20899.219701986905</v>
      </c>
      <c r="EL240" s="499">
        <f>IF((OR('Sensitivity Analysis'!$E$6&lt;&gt;'Sensitivity Analysis'!$C$6,'Sensitivity Analysis Tables'!AS123&gt;0)),'RHA Data'!$AL11*'Forecast Sheet (2)'!AU13,SUMPRODUCT($AL11,'Forecast Sheet'!AU13))</f>
        <v>20666.82959989522</v>
      </c>
      <c r="EM240" s="499">
        <f>IF((OR('Sensitivity Analysis'!$E$6&lt;&gt;'Sensitivity Analysis'!$C$6,'Sensitivity Analysis Tables'!AT123&gt;0)),'RHA Data'!$AL11*'Forecast Sheet (2)'!AV13,SUMPRODUCT($AL11,'Forecast Sheet'!AV13))</f>
        <v>16087.262258111225</v>
      </c>
      <c r="EN240" s="499">
        <f>IF((OR('Sensitivity Analysis'!$E$6&lt;&gt;'Sensitivity Analysis'!$C$6,'Sensitivity Analysis Tables'!AU123&gt;0)),'RHA Data'!$AL11*'Forecast Sheet (2)'!AW13,SUMPRODUCT($AL11,'Forecast Sheet'!AW13))</f>
        <v>20313.742072960755</v>
      </c>
      <c r="EO240" s="499">
        <f>IF((OR('Sensitivity Analysis'!$E$6&lt;&gt;'Sensitivity Analysis'!$C$6,'Sensitivity Analysis Tables'!AV123&gt;0)),'RHA Data'!$AL11*'Forecast Sheet (2)'!AX13,SUMPRODUCT($AL11,'Forecast Sheet'!AX13))</f>
        <v>15204.710630689435</v>
      </c>
      <c r="EP240" s="499">
        <f>IF((OR('Sensitivity Analysis'!$E$6&lt;&gt;'Sensitivity Analysis'!$C$6,'Sensitivity Analysis Tables'!AW123&gt;0)),'RHA Data'!$AL11*'Forecast Sheet (2)'!AY13,SUMPRODUCT($AL11,'Forecast Sheet'!AY13))</f>
        <v>19514.754190360662</v>
      </c>
      <c r="EQ240" s="499">
        <f>IF((OR('Sensitivity Analysis'!$E$6&lt;&gt;'Sensitivity Analysis'!$C$6,'Sensitivity Analysis Tables'!AX123&gt;0)),'RHA Data'!$AL11*'Forecast Sheet (2)'!AZ13,SUMPRODUCT($AL11,'Forecast Sheet'!AZ13))</f>
        <v>16349.722977037598</v>
      </c>
      <c r="ER240" s="499">
        <f>IF((OR('Sensitivity Analysis'!$E$6&lt;&gt;'Sensitivity Analysis'!$C$6,'Sensitivity Analysis Tables'!AY123&gt;0)),'RHA Data'!$AL11*'Forecast Sheet (2)'!BA13,SUMPRODUCT($AL11,'Forecast Sheet'!BA13))</f>
        <v>20174.248845570215</v>
      </c>
      <c r="ES240" s="499">
        <f>IF((OR('Sensitivity Analysis'!$E$6&lt;&gt;'Sensitivity Analysis'!$C$6,'Sensitivity Analysis Tables'!AZ123&gt;0)),'RHA Data'!$AL11*'Forecast Sheet (2)'!BB13,SUMPRODUCT($AL11,'Forecast Sheet'!BB13))</f>
        <v>17762.426700209748</v>
      </c>
      <c r="ET240" s="499">
        <f>IF((OR('Sensitivity Analysis'!$E$6&lt;&gt;'Sensitivity Analysis'!$C$6,'Sensitivity Analysis Tables'!BA123&gt;0)),'RHA Data'!$AL11*'Forecast Sheet (2)'!BC13,SUMPRODUCT($AL11,'Forecast Sheet'!BC13))</f>
        <v>16037.592576154258</v>
      </c>
      <c r="EU240" s="499">
        <f>IF((OR('Sensitivity Analysis'!$E$6&lt;&gt;'Sensitivity Analysis'!$C$6,'Sensitivity Analysis Tables'!BB123&gt;0)),'RHA Data'!$AL11*'Forecast Sheet (2)'!BD13,SUMPRODUCT($AL11,'Forecast Sheet'!BD13))</f>
        <v>16355.574634712986</v>
      </c>
      <c r="EV240" s="499">
        <f>IF((OR('Sensitivity Analysis'!$E$6&lt;&gt;'Sensitivity Analysis'!$C$6,'Sensitivity Analysis Tables'!BC123&gt;0)),'RHA Data'!$AL11*'Forecast Sheet (2)'!BE13,SUMPRODUCT($AL11,'Forecast Sheet'!BE13))</f>
        <v>24543.562613016155</v>
      </c>
      <c r="EW240" s="499">
        <f>IF((OR('Sensitivity Analysis'!$E$6&lt;&gt;'Sensitivity Analysis'!$C$6,'Sensitivity Analysis Tables'!BD123&gt;0)),'RHA Data'!$AL11*'Forecast Sheet (2)'!BF13,SUMPRODUCT($AL11,'Forecast Sheet'!BF13))</f>
        <v>21106.219669743805</v>
      </c>
      <c r="EX240" s="499"/>
      <c r="EY240" s="499"/>
      <c r="EZ240" s="505">
        <v>150</v>
      </c>
      <c r="FA240" s="499">
        <f>IF((OR('Sensitivity Analysis'!$E$6&lt;&gt;'Sensitivity Analysis'!$C$6,'Sensitivity Analysis Tables'!BH123&gt;0)),'RHA Data'!$AL33*'Forecast Sheet (2)'!D26,SUMPRODUCT($AL33,'Forecast Sheet'!D26))</f>
        <v>19350.600000000002</v>
      </c>
      <c r="FB240" s="499">
        <f>IF((OR('Sensitivity Analysis'!$E$6&lt;&gt;'Sensitivity Analysis'!$C$6,'Sensitivity Analysis Tables'!BI123&gt;0)),'RHA Data'!$AL33*'Forecast Sheet (2)'!E26,SUMPRODUCT($AL33,'Forecast Sheet'!E26))</f>
        <v>22349.943000000003</v>
      </c>
      <c r="FC240" s="499">
        <f>IF((OR('Sensitivity Analysis'!$E$6&lt;&gt;'Sensitivity Analysis'!$C$6,'Sensitivity Analysis Tables'!BJ123&gt;0)),'RHA Data'!$AL33*'Forecast Sheet (2)'!F26,SUMPRODUCT($AL33,'Forecast Sheet'!F26))</f>
        <v>18965.52306</v>
      </c>
      <c r="FD240" s="499">
        <f>IF((OR('Sensitivity Analysis'!$E$6&lt;&gt;'Sensitivity Analysis'!$C$6,'Sensitivity Analysis Tables'!BK123&gt;0)),'RHA Data'!$AL33*'Forecast Sheet (2)'!G26,SUMPRODUCT($AL33,'Forecast Sheet'!G26))</f>
        <v>15646.556524500002</v>
      </c>
      <c r="FE240" s="499">
        <f>IF((OR('Sensitivity Analysis'!$E$6&lt;&gt;'Sensitivity Analysis'!$C$6,'Sensitivity Analysis Tables'!BL123&gt;0)),'RHA Data'!$AL33*'Forecast Sheet (2)'!H26,SUMPRODUCT($AL33,'Forecast Sheet'!H26))</f>
        <v>14629.530350407504</v>
      </c>
      <c r="FF240" s="499">
        <f>IF((OR('Sensitivity Analysis'!$E$6&lt;&gt;'Sensitivity Analysis'!$C$6,'Sensitivity Analysis Tables'!BM123&gt;0)),'RHA Data'!$AL33*'Forecast Sheet (2)'!I26,SUMPRODUCT($AL33,'Forecast Sheet'!I26))</f>
        <v>16414.333053157214</v>
      </c>
      <c r="FG240" s="499">
        <f>IF((OR('Sensitivity Analysis'!$E$6&lt;&gt;'Sensitivity Analysis'!$C$6,'Sensitivity Analysis Tables'!BN123&gt;0)),'RHA Data'!$AL33*'Forecast Sheet (2)'!J26,SUMPRODUCT($AL33,'Forecast Sheet'!J26))</f>
        <v>16414.333053157214</v>
      </c>
      <c r="FH240" s="499">
        <f>IF((OR('Sensitivity Analysis'!$E$6&lt;&gt;'Sensitivity Analysis'!$C$6,'Sensitivity Analysis Tables'!BO123&gt;0)),'RHA Data'!$AL33*'Forecast Sheet (2)'!K26,SUMPRODUCT($AL33,'Forecast Sheet'!K26))</f>
        <v>16414.333053157214</v>
      </c>
      <c r="FI240" s="499">
        <f>IF((OR('Sensitivity Analysis'!$E$6&lt;&gt;'Sensitivity Analysis'!$C$6,'Sensitivity Analysis Tables'!BP123&gt;0)),'RHA Data'!$AL33*'Forecast Sheet (2)'!L26,SUMPRODUCT($AL33,'Forecast Sheet'!L26))</f>
        <v>16250.189722625642</v>
      </c>
      <c r="FJ240" s="499">
        <f>IF((OR('Sensitivity Analysis'!$E$6&lt;&gt;'Sensitivity Analysis'!$C$6,'Sensitivity Analysis Tables'!BQ123&gt;0)),'RHA Data'!$AL33*'Forecast Sheet (2)'!M26,SUMPRODUCT($AL33,'Forecast Sheet'!M26))</f>
        <v>16087.687825399387</v>
      </c>
      <c r="FK240" s="499">
        <f>IF((OR('Sensitivity Analysis'!$E$6&lt;&gt;'Sensitivity Analysis'!$C$6,'Sensitivity Analysis Tables'!BR123&gt;0)),'RHA Data'!$AL33*'Forecast Sheet (2)'!N26,SUMPRODUCT($AL33,'Forecast Sheet'!N26))</f>
        <v>15926.810947145394</v>
      </c>
      <c r="FL240" s="499">
        <f>IF((OR('Sensitivity Analysis'!$E$6&lt;&gt;'Sensitivity Analysis'!$C$6,'Sensitivity Analysis Tables'!BS123&gt;0)),'RHA Data'!$AL33*'Forecast Sheet (2)'!O26,SUMPRODUCT($AL33,'Forecast Sheet'!O26))</f>
        <v>15767.542837673938</v>
      </c>
      <c r="FM240" s="499">
        <f>IF((OR('Sensitivity Analysis'!$E$6&lt;&gt;'Sensitivity Analysis'!$C$6,'Sensitivity Analysis Tables'!BT123&gt;0)),'RHA Data'!$AL33*'Forecast Sheet (2)'!P26,SUMPRODUCT($AL33,'Forecast Sheet'!P26))</f>
        <v>15609.867409297198</v>
      </c>
      <c r="FN240" s="499">
        <f>IF((OR('Sensitivity Analysis'!$E$6&lt;&gt;'Sensitivity Analysis'!$C$6,'Sensitivity Analysis Tables'!BU123&gt;0)),'RHA Data'!$AL33*'Forecast Sheet (2)'!Q26,SUMPRODUCT($AL33,'Forecast Sheet'!Q26))</f>
        <v>15453.76873520423</v>
      </c>
      <c r="FO240" s="499">
        <f>IF((OR('Sensitivity Analysis'!$E$6&lt;&gt;'Sensitivity Analysis'!$C$6,'Sensitivity Analysis Tables'!BV123&gt;0)),'RHA Data'!$AL33*'Forecast Sheet (2)'!R26,SUMPRODUCT($AL33,'Forecast Sheet'!R26))</f>
        <v>15299.231047852183</v>
      </c>
      <c r="FP240" s="499">
        <f>IF((OR('Sensitivity Analysis'!$E$6&lt;&gt;'Sensitivity Analysis'!$C$6,'Sensitivity Analysis Tables'!BW123&gt;0)),'RHA Data'!$AL33*'Forecast Sheet (2)'!S26,SUMPRODUCT($AL33,'Forecast Sheet'!S26))</f>
        <v>15146.238737373664</v>
      </c>
      <c r="FQ240" s="499">
        <f>IF((OR('Sensitivity Analysis'!$E$6&lt;&gt;'Sensitivity Analysis'!$C$6,'Sensitivity Analysis Tables'!BX123&gt;0)),'RHA Data'!$AL33*'Forecast Sheet (2)'!T26,SUMPRODUCT($AL33,'Forecast Sheet'!T26))</f>
        <v>14994.776349999929</v>
      </c>
      <c r="FR240" s="499">
        <f>IF((OR('Sensitivity Analysis'!$E$6&lt;&gt;'Sensitivity Analysis'!$C$6,'Sensitivity Analysis Tables'!BY123&gt;0)),'RHA Data'!$AL33*'Forecast Sheet (2)'!U26,SUMPRODUCT($AL33,'Forecast Sheet'!U26))</f>
        <v>14020.115887249938</v>
      </c>
      <c r="FS240" s="499">
        <f>IF((OR('Sensitivity Analysis'!$E$6&lt;&gt;'Sensitivity Analysis'!$C$6,'Sensitivity Analysis Tables'!BZ123&gt;0)),'RHA Data'!$AL33*'Forecast Sheet (2)'!V26,SUMPRODUCT($AL33,'Forecast Sheet'!V26))</f>
        <v>14020.115887249938</v>
      </c>
      <c r="FT240" s="499">
        <f>IF((OR('Sensitivity Analysis'!$E$6&lt;&gt;'Sensitivity Analysis'!$C$6,'Sensitivity Analysis Tables'!CA123&gt;0)),'RHA Data'!$AL33*'Forecast Sheet (2)'!W26,SUMPRODUCT($AL33,'Forecast Sheet'!W26))</f>
        <v>7004.3224416710937</v>
      </c>
      <c r="FU240" s="499">
        <f>IF((OR('Sensitivity Analysis'!$E$6&lt;&gt;'Sensitivity Analysis'!$C$6,'Sensitivity Analysis Tables'!CB123&gt;0)),'RHA Data'!$AL33*'Forecast Sheet (2)'!X26,SUMPRODUCT($AL33,'Forecast Sheet'!X26))</f>
        <v>6998.591632400633</v>
      </c>
      <c r="FV240" s="499">
        <f>IF((OR('Sensitivity Analysis'!$E$6&lt;&gt;'Sensitivity Analysis'!$C$6,'Sensitivity Analysis Tables'!CC123&gt;0)),'RHA Data'!$AL33*'Forecast Sheet (2)'!Y26,SUMPRODUCT($AL33,'Forecast Sheet'!Y26))</f>
        <v>13985.731023948247</v>
      </c>
      <c r="FW240" s="499">
        <f>IF((OR('Sensitivity Analysis'!$E$6&lt;&gt;'Sensitivity Analysis'!$C$6,'Sensitivity Analysis Tables'!CD123&gt;0)),'RHA Data'!$AL33*'Forecast Sheet (2)'!Z26,SUMPRODUCT($AL33,'Forecast Sheet'!Z26))</f>
        <v>6987.144076555237</v>
      </c>
      <c r="FX240" s="499">
        <f>IF((OR('Sensitivity Analysis'!$E$6&lt;&gt;'Sensitivity Analysis'!$C$6,'Sensitivity Analysis Tables'!CE123&gt;0)),'RHA Data'!$AL33*'Forecast Sheet (2)'!AA26,SUMPRODUCT($AL33,'Forecast Sheet'!AA26))</f>
        <v>9308.5697630810428</v>
      </c>
      <c r="FY240" s="499">
        <f>IF((OR('Sensitivity Analysis'!$E$6&lt;&gt;'Sensitivity Analysis'!$C$6,'Sensitivity Analysis Tables'!CF123&gt;0)),'RHA Data'!$AL33*'Forecast Sheet (2)'!AB26,SUMPRODUCT($AL33,'Forecast Sheet'!AB26))</f>
        <v>6975.7152454107081</v>
      </c>
      <c r="FZ240" s="499">
        <f>IF((OR('Sensitivity Analysis'!$E$6&lt;&gt;'Sensitivity Analysis'!$C$6,'Sensitivity Analysis Tables'!CG123&gt;0)),'RHA Data'!$AL33*'Forecast Sheet (2)'!AC26,SUMPRODUCT($AL33,'Forecast Sheet'!AC26))</f>
        <v>16263.3516313989</v>
      </c>
      <c r="GA240" s="499">
        <f>IF((OR('Sensitivity Analysis'!$E$6&lt;&gt;'Sensitivity Analysis'!$C$6,'Sensitivity Analysis Tables'!CH123&gt;0)),'RHA Data'!$AL33*'Forecast Sheet (2)'!AD26,SUMPRODUCT($AL33,'Forecast Sheet'!AD26))</f>
        <v>6964.3051083391656</v>
      </c>
      <c r="GB240" s="499">
        <f>IF((OR('Sensitivity Analysis'!$E$6&lt;&gt;'Sensitivity Analysis'!$C$6,'Sensitivity Analysis Tables'!CI123&gt;0)),'RHA Data'!$AL33*'Forecast Sheet (2)'!AE26,SUMPRODUCT($AL33,'Forecast Sheet'!AE26))</f>
        <v>6958.6070405232522</v>
      </c>
      <c r="GC240" s="499">
        <f>IF((OR('Sensitivity Analysis'!$E$6&lt;&gt;'Sensitivity Analysis'!$C$6,'Sensitivity Analysis Tables'!CJ123&gt;0)),'RHA Data'!$AL33*'Forecast Sheet (2)'!AF26,SUMPRODUCT($AL33,'Forecast Sheet'!AF26))</f>
        <v>6952.9136347628246</v>
      </c>
      <c r="GD240" s="499">
        <f>IF((OR('Sensitivity Analysis'!$E$6&lt;&gt;'Sensitivity Analysis'!$C$6,'Sensitivity Analysis Tables'!CK123&gt;0)),'RHA Data'!$AL33*'Forecast Sheet (2)'!AG26,SUMPRODUCT($AL33,'Forecast Sheet'!AG26))</f>
        <v>11578.70814540579</v>
      </c>
      <c r="GE240" s="499">
        <f>IF((OR('Sensitivity Analysis'!$E$6&lt;&gt;'Sensitivity Analysis'!$C$6,'Sensitivity Analysis Tables'!CL123&gt;0)),'RHA Data'!$AL33*'Forecast Sheet (2)'!AH26,SUMPRODUCT($AL33,'Forecast Sheet'!AH26))</f>
        <v>6941.5407941539088</v>
      </c>
      <c r="GF240" s="499">
        <f>IF((OR('Sensitivity Analysis'!$E$6&lt;&gt;'Sensitivity Analysis'!$C$6,'Sensitivity Analysis Tables'!CM123&gt;0)),'RHA Data'!$AL33*'Forecast Sheet (2)'!AI26,SUMPRODUCT($AL33,'Forecast Sheet'!AI26))</f>
        <v>9247.8151355812915</v>
      </c>
      <c r="GG240" s="499">
        <f>IF((OR('Sensitivity Analysis'!$E$6&lt;&gt;'Sensitivity Analysis'!$C$6,'Sensitivity Analysis Tables'!CN123&gt;0)),'RHA Data'!$AL33*'Forecast Sheet (2)'!AJ26,SUMPRODUCT($AL33,'Forecast Sheet'!AJ26))</f>
        <v>16170.435297414038</v>
      </c>
      <c r="GH240" s="499">
        <f>IF((OR('Sensitivity Analysis'!$E$6&lt;&gt;'Sensitivity Analysis'!$C$6,'Sensitivity Analysis Tables'!CO123&gt;0)),'RHA Data'!$AL33*'Forecast Sheet (2)'!AK26,SUMPRODUCT($AL33,'Forecast Sheet'!AK26))</f>
        <v>6924.516403397829</v>
      </c>
      <c r="GI240" s="499">
        <f>IF((OR('Sensitivity Analysis'!$E$6&lt;&gt;'Sensitivity Analysis'!$C$6,'Sensitivity Analysis Tables'!CP123&gt;0)),'RHA Data'!$AL33*'Forecast Sheet (2)'!AL26,SUMPRODUCT($AL33,'Forecast Sheet'!AL26))</f>
        <v>6918.8508899768676</v>
      </c>
      <c r="GJ240" s="499">
        <f>IF((OR('Sensitivity Analysis'!$E$6&lt;&gt;'Sensitivity Analysis'!$C$6,'Sensitivity Analysis Tables'!CQ123&gt;0)),'RHA Data'!$AL33*'Forecast Sheet (2)'!AM26,SUMPRODUCT($AL33,'Forecast Sheet'!AM26))</f>
        <v>6913.1900119759757</v>
      </c>
      <c r="GK240" s="499">
        <f>IF((OR('Sensitivity Analysis'!$E$6&lt;&gt;'Sensitivity Analysis'!$C$6,'Sensitivity Analysis Tables'!CR123&gt;0)),'RHA Data'!$AL33*'Forecast Sheet (2)'!AN26,SUMPRODUCT($AL33,'Forecast Sheet'!AN26))</f>
        <v>13815.067531205086</v>
      </c>
      <c r="GL240" s="499">
        <f>IF((OR('Sensitivity Analysis'!$E$6&lt;&gt;'Sensitivity Analysis'!$C$6,'Sensitivity Analysis Tables'!CS123&gt;0)),'RHA Data'!$AL33*'Forecast Sheet (2)'!AO26,SUMPRODUCT($AL33,'Forecast Sheet'!AO26))</f>
        <v>6901.8821470670491</v>
      </c>
      <c r="GM240" s="499">
        <f>IF((OR('Sensitivity Analysis'!$E$6&lt;&gt;'Sensitivity Analysis'!$C$6,'Sensitivity Analysis Tables'!CT123&gt;0)),'RHA Data'!$AL33*'Forecast Sheet (2)'!AP26,SUMPRODUCT($AL33,'Forecast Sheet'!AP26))</f>
        <v>6896.2351525830863</v>
      </c>
      <c r="GN240" s="499">
        <f>IF((OR('Sensitivity Analysis'!$E$6&lt;&gt;'Sensitivity Analysis'!$C$6,'Sensitivity Analysis Tables'!CU123&gt;0)),'RHA Data'!$AL33*'Forecast Sheet (2)'!AQ26,SUMPRODUCT($AL33,'Forecast Sheet'!AQ26))</f>
        <v>11484.321297278901</v>
      </c>
      <c r="GO240" s="499">
        <f>IF((OR('Sensitivity Analysis'!$E$6&lt;&gt;'Sensitivity Analysis'!$C$6,'Sensitivity Analysis Tables'!CV123&gt;0)),'RHA Data'!$AL33*'Forecast Sheet (2)'!AR26,SUMPRODUCT($AL33,'Forecast Sheet'!AR26))</f>
        <v>6884.9550206395779</v>
      </c>
      <c r="GP240" s="499">
        <f>IF((OR('Sensitivity Analysis'!$E$6&lt;&gt;'Sensitivity Analysis'!$C$6,'Sensitivity Analysis Tables'!CW123&gt;0)),'RHA Data'!$AL33*'Forecast Sheet (2)'!AS26,SUMPRODUCT($AL33,'Forecast Sheet'!AS26))</f>
        <v>9019.2910770378548</v>
      </c>
      <c r="GQ240" s="499">
        <f>IF((OR('Sensitivity Analysis'!$E$6&lt;&gt;'Sensitivity Analysis'!$C$6,'Sensitivity Analysis Tables'!CX123&gt;0)),'RHA Data'!$AL33*'Forecast Sheet (2)'!AT26,SUMPRODUCT($AL33,'Forecast Sheet'!AT26))</f>
        <v>23067.47109842817</v>
      </c>
      <c r="GR240" s="499">
        <f>IF((OR('Sensitivity Analysis'!$E$6&lt;&gt;'Sensitivity Analysis'!$C$6,'Sensitivity Analysis Tables'!CY123&gt;0)),'RHA Data'!$AL33*'Forecast Sheet (2)'!AU26,SUMPRODUCT($AL33,'Forecast Sheet'!AU26))</f>
        <v>21165.132530024315</v>
      </c>
      <c r="GS240" s="499">
        <f>IF((OR('Sensitivity Analysis'!$E$6&lt;&gt;'Sensitivity Analysis'!$C$6,'Sensitivity Analysis Tables'!CZ123&gt;0)),'RHA Data'!$AL33*'Forecast Sheet (2)'!AV26,SUMPRODUCT($AL33,'Forecast Sheet'!AV26))</f>
        <v>20348.324193338623</v>
      </c>
      <c r="GT240" s="499">
        <f>IF((OR('Sensitivity Analysis'!$E$6&lt;&gt;'Sensitivity Analysis'!$C$6,'Sensitivity Analysis Tables'!DA123&gt;0)),'RHA Data'!$AL33*'Forecast Sheet (2)'!AW26,SUMPRODUCT($AL33,'Forecast Sheet'!AW26))</f>
        <v>24766.631629026309</v>
      </c>
      <c r="GU240" s="499">
        <f>IF((OR('Sensitivity Analysis'!$E$6&lt;&gt;'Sensitivity Analysis'!$C$6,'Sensitivity Analysis Tables'!DB123&gt;0)),'RHA Data'!$AL33*'Forecast Sheet (2)'!AX26,SUMPRODUCT($AL33,'Forecast Sheet'!AX26))</f>
        <v>16545.0148595994</v>
      </c>
      <c r="GV240" s="499">
        <f>IF((OR('Sensitivity Analysis'!$E$6&lt;&gt;'Sensitivity Analysis'!$C$6,'Sensitivity Analysis Tables'!DC123&gt;0)),'RHA Data'!$AL33*'Forecast Sheet (2)'!AY26,SUMPRODUCT($AL33,'Forecast Sheet'!AY26))</f>
        <v>18280.427938836281</v>
      </c>
      <c r="GW240" s="499">
        <f>IF((OR('Sensitivity Analysis'!$E$6&lt;&gt;'Sensitivity Analysis'!$C$6,'Sensitivity Analysis Tables'!DD123&gt;0)),'RHA Data'!$AL33*'Forecast Sheet (2)'!AZ26,SUMPRODUCT($AL33,'Forecast Sheet'!AZ26))</f>
        <v>20706.75803171474</v>
      </c>
      <c r="GX240" s="499">
        <f>IF((OR('Sensitivity Analysis'!$E$6&lt;&gt;'Sensitivity Analysis'!$C$6,'Sensitivity Analysis Tables'!DE123&gt;0)),'RHA Data'!$AL33*'Forecast Sheet (2)'!BA26,SUMPRODUCT($AL33,'Forecast Sheet'!BA26))</f>
        <v>24072.505247919496</v>
      </c>
      <c r="GY240" s="499">
        <f>IF((OR('Sensitivity Analysis'!$E$6&lt;&gt;'Sensitivity Analysis'!$C$6,'Sensitivity Analysis Tables'!DF123&gt;0)),'RHA Data'!$AL33*'Forecast Sheet (2)'!BB26,SUMPRODUCT($AL33,'Forecast Sheet'!BB26))</f>
        <v>18565.375956767974</v>
      </c>
      <c r="GZ240" s="499">
        <f>IF((OR('Sensitivity Analysis'!$E$6&lt;&gt;'Sensitivity Analysis'!$C$6,'Sensitivity Analysis Tables'!DG123&gt;0)),'RHA Data'!$AL33*'Forecast Sheet (2)'!BC26,SUMPRODUCT($AL33,'Forecast Sheet'!BC26))</f>
        <v>19421.2114835006</v>
      </c>
      <c r="HA240" s="499">
        <f>IF((OR('Sensitivity Analysis'!$E$6&lt;&gt;'Sensitivity Analysis'!$C$6,'Sensitivity Analysis Tables'!DH123&gt;0)),'RHA Data'!$AL33*'Forecast Sheet (2)'!BD26,SUMPRODUCT($AL33,'Forecast Sheet'!BD26))</f>
        <v>19006.264956139461</v>
      </c>
      <c r="HB240" s="499">
        <f>IF((OR('Sensitivity Analysis'!$E$6&lt;&gt;'Sensitivity Analysis'!$C$6,'Sensitivity Analysis Tables'!DI123&gt;0)),'RHA Data'!$AL33*'Forecast Sheet (2)'!BE26,SUMPRODUCT($AL33,'Forecast Sheet'!BE26))</f>
        <v>20005.807660509367</v>
      </c>
      <c r="HC240" s="499">
        <f>IF((OR('Sensitivity Analysis'!$E$6&lt;&gt;'Sensitivity Analysis'!$C$6,'Sensitivity Analysis Tables'!DJ123&gt;0)),'RHA Data'!$AL33*'Forecast Sheet (2)'!BF26,SUMPRODUCT($AL33,'Forecast Sheet'!BF26))</f>
        <v>16900.827634911744</v>
      </c>
      <c r="HD240" s="499"/>
      <c r="HE240" s="499"/>
      <c r="HF240" s="505">
        <v>120</v>
      </c>
      <c r="HG240" s="499">
        <f>IF((OR('Sensitivity Analysis'!$E$6&lt;&gt;'Sensitivity Analysis'!$C$6,'Sensitivity Analysis Tables'!DN122&gt;0)),'RHA Data'!$AL53*'Forecast Sheet (2)'!D38,SUMPRODUCT($AL53,'Forecast Sheet'!D38))</f>
        <v>13983.400000000001</v>
      </c>
      <c r="HH240" s="499">
        <f>IF((OR('Sensitivity Analysis'!$E$6&lt;&gt;'Sensitivity Analysis'!$C$6,'Sensitivity Analysis Tables'!DO122&gt;0)),'RHA Data'!$AL53*'Forecast Sheet (2)'!E38,SUMPRODUCT($AL53,'Forecast Sheet'!E38))</f>
        <v>17304.457500000004</v>
      </c>
      <c r="HI240" s="499">
        <f>IF((OR('Sensitivity Analysis'!$E$6&lt;&gt;'Sensitivity Analysis'!$C$6,'Sensitivity Analysis Tables'!DP122&gt;0)),'RHA Data'!$AL53*'Forecast Sheet (2)'!F38,SUMPRODUCT($AL53,'Forecast Sheet'!F38))</f>
        <v>17131.412925000001</v>
      </c>
      <c r="HJ240" s="499">
        <f>IF((OR('Sensitivity Analysis'!$E$6&lt;&gt;'Sensitivity Analysis'!$C$6,'Sensitivity Analysis Tables'!DQ122&gt;0)),'RHA Data'!$AL53*'Forecast Sheet (2)'!G38,SUMPRODUCT($AL53,'Forecast Sheet'!G38))</f>
        <v>16017.871084875002</v>
      </c>
      <c r="HK240" s="499">
        <f>IF((OR('Sensitivity Analysis'!$E$6&lt;&gt;'Sensitivity Analysis'!$C$6,'Sensitivity Analysis Tables'!DR122&gt;0)),'RHA Data'!$AL53*'Forecast Sheet (2)'!H38,SUMPRODUCT($AL53,'Forecast Sheet'!H38))</f>
        <v>20967.393250101377</v>
      </c>
      <c r="HL240" s="499">
        <f>IF((OR('Sensitivity Analysis'!$E$6&lt;&gt;'Sensitivity Analysis'!$C$6,'Sensitivity Analysis Tables'!DS122&gt;0)),'RHA Data'!$AL53*'Forecast Sheet (2)'!I38,SUMPRODUCT($AL53,'Forecast Sheet'!I38))</f>
        <v>17972.05135722975</v>
      </c>
      <c r="HM240" s="499">
        <f>IF((OR('Sensitivity Analysis'!$E$6&lt;&gt;'Sensitivity Analysis'!$C$6,'Sensitivity Analysis Tables'!DT122&gt;0)),'RHA Data'!$AL53*'Forecast Sheet (2)'!J38,SUMPRODUCT($AL53,'Forecast Sheet'!J38))</f>
        <v>17972.05135722975</v>
      </c>
      <c r="HN240" s="499">
        <f>IF((OR('Sensitivity Analysis'!$E$6&lt;&gt;'Sensitivity Analysis'!$C$6,'Sensitivity Analysis Tables'!DU122&gt;0)),'RHA Data'!$AL53*'Forecast Sheet (2)'!K38,SUMPRODUCT($AL53,'Forecast Sheet'!K38))</f>
        <v>23723.107791543272</v>
      </c>
      <c r="HO240" s="499">
        <f>IF((OR('Sensitivity Analysis'!$E$6&lt;&gt;'Sensitivity Analysis'!$C$6,'Sensitivity Analysis Tables'!DV122&gt;0)),'RHA Data'!$AL53*'Forecast Sheet (2)'!L38,SUMPRODUCT($AL53,'Forecast Sheet'!L38))</f>
        <v>14678.672946017401</v>
      </c>
      <c r="HP240" s="499">
        <f>IF((OR('Sensitivity Analysis'!$E$6&lt;&gt;'Sensitivity Analysis'!$C$6,'Sensitivity Analysis Tables'!DW122&gt;0)),'RHA Data'!$AL53*'Forecast Sheet (2)'!M38,SUMPRODUCT($AL53,'Forecast Sheet'!M38))</f>
        <v>14531.88621655723</v>
      </c>
      <c r="HQ240" s="499">
        <f>IF((OR('Sensitivity Analysis'!$E$6&lt;&gt;'Sensitivity Analysis'!$C$6,'Sensitivity Analysis Tables'!DX122&gt;0)),'RHA Data'!$AL53*'Forecast Sheet (2)'!N38,SUMPRODUCT($AL53,'Forecast Sheet'!N38))</f>
        <v>20141.194296148318</v>
      </c>
      <c r="HR240" s="499">
        <f>IF((OR('Sensitivity Analysis'!$E$6&lt;&gt;'Sensitivity Analysis'!$C$6,'Sensitivity Analysis Tables'!DY122&gt;0)),'RHA Data'!$AL53*'Forecast Sheet (2)'!O38,SUMPRODUCT($AL53,'Forecast Sheet'!O38))</f>
        <v>19939.782353186834</v>
      </c>
      <c r="HS240" s="499">
        <f>IF((OR('Sensitivity Analysis'!$E$6&lt;&gt;'Sensitivity Analysis'!$C$6,'Sensitivity Analysis Tables'!DZ122&gt;0)),'RHA Data'!$AL53*'Forecast Sheet (2)'!P38,SUMPRODUCT($AL53,'Forecast Sheet'!P38))</f>
        <v>16920.32959684711</v>
      </c>
      <c r="HT240" s="499">
        <f>IF((OR('Sensitivity Analysis'!$E$6&lt;&gt;'Sensitivity Analysis'!$C$6,'Sensitivity Analysis Tables'!EA122&gt;0)),'RHA Data'!$AL53*'Forecast Sheet (2)'!Q38,SUMPRODUCT($AL53,'Forecast Sheet'!Q38))</f>
        <v>19542.980684358416</v>
      </c>
      <c r="HU240" s="499">
        <f>IF((OR('Sensitivity Analysis'!$E$6&lt;&gt;'Sensitivity Analysis'!$C$6,'Sensitivity Analysis Tables'!EB122&gt;0)),'RHA Data'!$AL53*'Forecast Sheet (2)'!R38,SUMPRODUCT($AL53,'Forecast Sheet'!R38))</f>
        <v>16583.615037869855</v>
      </c>
      <c r="HV240" s="499">
        <f>IF((OR('Sensitivity Analysis'!$E$6&lt;&gt;'Sensitivity Analysis'!$C$6,'Sensitivity Analysis Tables'!EC122&gt;0)),'RHA Data'!$AL53*'Forecast Sheet (2)'!S38,SUMPRODUCT($AL53,'Forecast Sheet'!S38))</f>
        <v>13681.482406242629</v>
      </c>
      <c r="HW240" s="499">
        <f>IF((OR('Sensitivity Analysis'!$E$6&lt;&gt;'Sensitivity Analysis'!$C$6,'Sensitivity Analysis Tables'!ED122&gt;0)),'RHA Data'!$AL53*'Forecast Sheet (2)'!T38,SUMPRODUCT($AL53,'Forecast Sheet'!T38))</f>
        <v>12792.186049836859</v>
      </c>
      <c r="HX240" s="499">
        <f>IF((OR('Sensitivity Analysis'!$E$6&lt;&gt;'Sensitivity Analysis'!$C$6,'Sensitivity Analysis Tables'!EE122&gt;0)),'RHA Data'!$AL53*'Forecast Sheet (2)'!U38,SUMPRODUCT($AL53,'Forecast Sheet'!U38))</f>
        <v>14352.832747916953</v>
      </c>
      <c r="HY240" s="499">
        <f>IF((OR('Sensitivity Analysis'!$E$6&lt;&gt;'Sensitivity Analysis'!$C$6,'Sensitivity Analysis Tables'!EF122&gt;0)),'RHA Data'!$AL53*'Forecast Sheet (2)'!V38,SUMPRODUCT($AL53,'Forecast Sheet'!V38))</f>
        <v>14352.832747916953</v>
      </c>
      <c r="HZ240" s="499">
        <f>IF((OR('Sensitivity Analysis'!$E$6&lt;&gt;'Sensitivity Analysis'!$C$6,'Sensitivity Analysis Tables'!EG122&gt;0)),'RHA Data'!$AL53*'Forecast Sheet (2)'!W38,SUMPRODUCT($AL53,'Forecast Sheet'!W38))</f>
        <v>14352.832747916953</v>
      </c>
      <c r="IA240" s="499">
        <f>IF((OR('Sensitivity Analysis'!$E$6&lt;&gt;'Sensitivity Analysis'!$C$6,'Sensitivity Analysis Tables'!EH122&gt;0)),'RHA Data'!$AL53*'Forecast Sheet (2)'!X38,SUMPRODUCT($AL53,'Forecast Sheet'!X38))</f>
        <v>14209.304420437784</v>
      </c>
      <c r="IB240" s="499">
        <f>IF((OR('Sensitivity Analysis'!$E$6&lt;&gt;'Sensitivity Analysis'!$C$6,'Sensitivity Analysis Tables'!EI122&gt;0)),'RHA Data'!$AL53*'Forecast Sheet (2)'!Y38,SUMPRODUCT($AL53,'Forecast Sheet'!Y38))</f>
        <v>14067.211376233405</v>
      </c>
      <c r="IC240" s="499">
        <f>IF((OR('Sensitivity Analysis'!$E$6&lt;&gt;'Sensitivity Analysis'!$C$6,'Sensitivity Analysis Tables'!EJ122&gt;0)),'RHA Data'!$AL53*'Forecast Sheet (2)'!Z38,SUMPRODUCT($AL53,'Forecast Sheet'!Z38))</f>
        <v>13926.539262471073</v>
      </c>
      <c r="ID240" s="499">
        <f>IF((OR('Sensitivity Analysis'!$E$6&lt;&gt;'Sensitivity Analysis'!$C$6,'Sensitivity Analysis Tables'!EK122&gt;0)),'RHA Data'!$AL53*'Forecast Sheet (2)'!AA38,SUMPRODUCT($AL53,'Forecast Sheet'!AA38))</f>
        <v>13787.27386984636</v>
      </c>
      <c r="IE240" s="499">
        <f>IF((OR('Sensitivity Analysis'!$E$6&lt;&gt;'Sensitivity Analysis'!$C$6,'Sensitivity Analysis Tables'!EL122&gt;0)),'RHA Data'!$AL53*'Forecast Sheet (2)'!AB38,SUMPRODUCT($AL53,'Forecast Sheet'!AB38))</f>
        <v>13649.401131147901</v>
      </c>
      <c r="IF240" s="499">
        <f>IF((OR('Sensitivity Analysis'!$E$6&lt;&gt;'Sensitivity Analysis'!$C$6,'Sensitivity Analysis Tables'!EM122&gt;0)),'RHA Data'!$AL53*'Forecast Sheet (2)'!AC38,SUMPRODUCT($AL53,'Forecast Sheet'!AC38))</f>
        <v>13512.907119836424</v>
      </c>
      <c r="IG240" s="499">
        <f>IF((OR('Sensitivity Analysis'!$E$6&lt;&gt;'Sensitivity Analysis'!$C$6,'Sensitivity Analysis Tables'!EN122&gt;0)),'RHA Data'!$AL53*'Forecast Sheet (2)'!AD38,SUMPRODUCT($AL53,'Forecast Sheet'!AD38))</f>
        <v>13377.778048638058</v>
      </c>
      <c r="IH240" s="499">
        <f>IF((OR('Sensitivity Analysis'!$E$6&lt;&gt;'Sensitivity Analysis'!$C$6,'Sensitivity Analysis Tables'!EO122&gt;0)),'RHA Data'!$AL53*'Forecast Sheet (2)'!AE38,SUMPRODUCT($AL53,'Forecast Sheet'!AE38))</f>
        <v>13244.000268151682</v>
      </c>
      <c r="II240" s="499">
        <f>IF((OR('Sensitivity Analysis'!$E$6&lt;&gt;'Sensitivity Analysis'!$C$6,'Sensitivity Analysis Tables'!EP122&gt;0)),'RHA Data'!$AL53*'Forecast Sheet (2)'!AF38,SUMPRODUCT($AL53,'Forecast Sheet'!AF38))</f>
        <v>13111.56026547016</v>
      </c>
      <c r="IJ240" s="499">
        <f>IF((OR('Sensitivity Analysis'!$E$6&lt;&gt;'Sensitivity Analysis'!$C$6,'Sensitivity Analysis Tables'!EQ122&gt;0)),'RHA Data'!$AL53*'Forecast Sheet (2)'!AG38,SUMPRODUCT($AL53,'Forecast Sheet'!AG38))</f>
        <v>12259.308848214607</v>
      </c>
      <c r="IK240" s="499">
        <f>IF((OR('Sensitivity Analysis'!$E$6&lt;&gt;'Sensitivity Analysis'!$C$6,'Sensitivity Analysis Tables'!ER122&gt;0)),'RHA Data'!$AL53*'Forecast Sheet (2)'!AH38,SUMPRODUCT($AL53,'Forecast Sheet'!AH38))</f>
        <v>12259.308848214607</v>
      </c>
      <c r="IL240" s="499">
        <f>IF((OR('Sensitivity Analysis'!$E$6&lt;&gt;'Sensitivity Analysis'!$C$6,'Sensitivity Analysis Tables'!ES122&gt;0)),'RHA Data'!$AL53*'Forecast Sheet (2)'!AI38,SUMPRODUCT($AL53,'Forecast Sheet'!AI38))</f>
        <v>6124.6392523057611</v>
      </c>
      <c r="IM240" s="499">
        <f>IF((OR('Sensitivity Analysis'!$E$6&lt;&gt;'Sensitivity Analysis'!$C$6,'Sensitivity Analysis Tables'!ET122&gt;0)),'RHA Data'!$AL53*'Forecast Sheet (2)'!AJ38,SUMPRODUCT($AL53,'Forecast Sheet'!AJ38))</f>
        <v>6119.6281838265968</v>
      </c>
      <c r="IN240" s="499">
        <f>IF((OR('Sensitivity Analysis'!$E$6&lt;&gt;'Sensitivity Analysis'!$C$6,'Sensitivity Analysis Tables'!EU122&gt;0)),'RHA Data'!$AL53*'Forecast Sheet (2)'!AK38,SUMPRODUCT($AL53,'Forecast Sheet'!AK38))</f>
        <v>12229.242430625116</v>
      </c>
      <c r="IO240" s="499">
        <f>IF((OR('Sensitivity Analysis'!$E$6&lt;&gt;'Sensitivity Analysis'!$C$6,'Sensitivity Analysis Tables'!EV122&gt;0)),'RHA Data'!$AL53*'Forecast Sheet (2)'!AL38,SUMPRODUCT($AL53,'Forecast Sheet'!AL38))</f>
        <v>6109.6183434091208</v>
      </c>
      <c r="IP240" s="499">
        <f>IF((OR('Sensitivity Analysis'!$E$6&lt;&gt;'Sensitivity Analysis'!$C$6,'Sensitivity Analysis Tables'!EW122&gt;0)),'RHA Data'!$AL53*'Forecast Sheet (2)'!AM38,SUMPRODUCT($AL53,'Forecast Sheet'!AM38))</f>
        <v>8139.4927530193509</v>
      </c>
      <c r="IQ240" s="499">
        <f>IF((OR('Sensitivity Analysis'!$E$6&lt;&gt;'Sensitivity Analysis'!$C$6,'Sensitivity Analysis Tables'!EX122&gt;0)),'RHA Data'!$AL53*'Forecast Sheet (2)'!AN38,SUMPRODUCT($AL53,'Forecast Sheet'!AN38))</f>
        <v>6099.6248760297058</v>
      </c>
      <c r="IR240" s="499">
        <f>IF((OR('Sensitivity Analysis'!$E$6&lt;&gt;'Sensitivity Analysis'!$C$6,'Sensitivity Analysis Tables'!EY122&gt;0)),'RHA Data'!$AL53*'Forecast Sheet (2)'!AO38,SUMPRODUCT($AL53,'Forecast Sheet'!AO38))</f>
        <v>14220.813305669621</v>
      </c>
      <c r="IS240" s="499">
        <f>IF((OR('Sensitivity Analysis'!$E$6&lt;&gt;'Sensitivity Analysis'!$C$6,'Sensitivity Analysis Tables'!EZ122&gt;0)),'RHA Data'!$AL53*'Forecast Sheet (2)'!AP38,SUMPRODUCT($AL53,'Forecast Sheet'!AP38))</f>
        <v>6089.647754907066</v>
      </c>
      <c r="IT240" s="499">
        <f>IF((OR('Sensitivity Analysis'!$E$6&lt;&gt;'Sensitivity Analysis'!$C$6,'Sensitivity Analysis Tables'!FA122&gt;0)),'RHA Data'!$AL53*'Forecast Sheet (2)'!AQ38,SUMPRODUCT($AL53,'Forecast Sheet'!AQ38))</f>
        <v>6084.6653158348718</v>
      </c>
      <c r="IU240" s="499">
        <f>IF((OR('Sensitivity Analysis'!$E$6&lt;&gt;'Sensitivity Analysis'!$C$6,'Sensitivity Analysis Tables'!FB122&gt;0)),'RHA Data'!$AL53*'Forecast Sheet (2)'!AR38,SUMPRODUCT($AL53,'Forecast Sheet'!AR38))</f>
        <v>6079.6869533037325</v>
      </c>
      <c r="IV240" s="499">
        <f>IF((OR('Sensitivity Analysis'!$E$6&lt;&gt;'Sensitivity Analysis'!$C$6,'Sensitivity Analysis Tables'!FC122&gt;0)),'RHA Data'!$AL53*'Forecast Sheet (2)'!AS38,SUMPRODUCT($AL53,'Forecast Sheet'!AS38))</f>
        <v>10124.521106630507</v>
      </c>
      <c r="IW240" s="499">
        <f>IF((OR('Sensitivity Analysis'!$E$6&lt;&gt;'Sensitivity Analysis'!$C$6,'Sensitivity Analysis Tables'!FD122&gt;0)),'RHA Data'!$AL53*'Forecast Sheet (2)'!AT38,SUMPRODUCT($AL53,'Forecast Sheet'!AT38))</f>
        <v>6069.7424445259539</v>
      </c>
      <c r="IX240" s="499">
        <f>IF((OR('Sensitivity Analysis'!$E$6&lt;&gt;'Sensitivity Analysis'!$C$6,'Sensitivity Analysis Tables'!FE122&gt;0)),'RHA Data'!$AL53*'Forecast Sheet (2)'!AU38,SUMPRODUCT($AL53,'Forecast Sheet'!AU38))</f>
        <v>8086.3683888224032</v>
      </c>
      <c r="IY240" s="499">
        <f>IF((OR('Sensitivity Analysis'!$E$6&lt;&gt;'Sensitivity Analysis'!$C$6,'Sensitivity Analysis Tables'!FF122&gt;0)),'RHA Data'!$AL53*'Forecast Sheet (2)'!AV38,SUMPRODUCT($AL53,'Forecast Sheet'!AV38))</f>
        <v>14139.566471155205</v>
      </c>
      <c r="IZ240" s="499">
        <f>IF((OR('Sensitivity Analysis'!$E$6&lt;&gt;'Sensitivity Analysis'!$C$6,'Sensitivity Analysis Tables'!FG122&gt;0)),'RHA Data'!$AL53*'Forecast Sheet (2)'!AW38,SUMPRODUCT($AL53,'Forecast Sheet'!AW38))</f>
        <v>6054.856172122084</v>
      </c>
      <c r="JA240" s="499">
        <f>IF((OR('Sensitivity Analysis'!$E$6&lt;&gt;'Sensitivity Analysis'!$C$6,'Sensitivity Analysis Tables'!FH122&gt;0)),'RHA Data'!$AL53*'Forecast Sheet (2)'!AX38,SUMPRODUCT($AL53,'Forecast Sheet'!AX38))</f>
        <v>6049.9021988903469</v>
      </c>
      <c r="JB240" s="499">
        <f>IF((OR('Sensitivity Analysis'!$E$6&lt;&gt;'Sensitivity Analysis'!$C$6,'Sensitivity Analysis Tables'!FI122&gt;0)),'RHA Data'!$AL53*'Forecast Sheet (2)'!AY38,SUMPRODUCT($AL53,'Forecast Sheet'!AY38))</f>
        <v>6044.9522789094372</v>
      </c>
      <c r="JC240" s="499">
        <f>IF((OR('Sensitivity Analysis'!$E$6&lt;&gt;'Sensitivity Analysis'!$C$6,'Sensitivity Analysis Tables'!FJ122&gt;0)),'RHA Data'!$AL53*'Forecast Sheet (2)'!AZ38,SUMPRODUCT($AL53,'Forecast Sheet'!AZ38))</f>
        <v>12080.01281772611</v>
      </c>
      <c r="JD240" s="499">
        <f>IF((OR('Sensitivity Analysis'!$E$6&lt;&gt;'Sensitivity Analysis'!$C$6,'Sensitivity Analysis Tables'!FK122&gt;0)),'RHA Data'!$AL53*'Forecast Sheet (2)'!BA38,SUMPRODUCT($AL53,'Forecast Sheet'!BA38))</f>
        <v>6035.0645854376226</v>
      </c>
      <c r="JE240" s="499">
        <f>IF((OR('Sensitivity Analysis'!$E$6&lt;&gt;'Sensitivity Analysis'!$C$6,'Sensitivity Analysis Tables'!FL122&gt;0)),'RHA Data'!$AL53*'Forecast Sheet (2)'!BB38,SUMPRODUCT($AL53,'Forecast Sheet'!BB38))</f>
        <v>6030.1268053222657</v>
      </c>
      <c r="JF240" s="499">
        <f>IF((OR('Sensitivity Analysis'!$E$6&lt;&gt;'Sensitivity Analysis'!$C$6,'Sensitivity Analysis Tables'!FM122&gt;0)),'RHA Data'!$AL53*'Forecast Sheet (2)'!BC38,SUMPRODUCT($AL53,'Forecast Sheet'!BC38))</f>
        <v>10041.988442014706</v>
      </c>
      <c r="JG240" s="499">
        <f>IF((OR('Sensitivity Analysis'!$E$6&lt;&gt;'Sensitivity Analysis'!$C$6,'Sensitivity Analysis Tables'!FN122&gt;0)),'RHA Data'!$AL53*'Forecast Sheet (2)'!BD38,SUMPRODUCT($AL53,'Forecast Sheet'!BD38))</f>
        <v>6020.2633617918291</v>
      </c>
      <c r="JH240" s="499">
        <f>IF((OR('Sensitivity Analysis'!$E$6&lt;&gt;'Sensitivity Analysis'!$C$6,'Sensitivity Analysis Tables'!FO122&gt;0)),'RHA Data'!$AL53*'Forecast Sheet (2)'!BE38,SUMPRODUCT($AL53,'Forecast Sheet'!BE38))</f>
        <v>7886.5450039473008</v>
      </c>
      <c r="JI240" s="499">
        <f>IF((OR('Sensitivity Analysis'!$E$6&lt;&gt;'Sensitivity Analysis'!$C$6,'Sensitivity Analysis Tables'!FP122&gt;0)),'RHA Data'!$AL53*'Forecast Sheet (2)'!BF38,SUMPRODUCT($AL53,'Forecast Sheet'!BF38))</f>
        <v>20170.393370290814</v>
      </c>
      <c r="JJ240" s="499"/>
      <c r="JK240" s="499"/>
      <c r="JL240" s="499"/>
      <c r="JM240" s="499"/>
      <c r="JN240" s="499"/>
      <c r="JO240" s="499"/>
      <c r="JP240" s="499"/>
      <c r="JQ240" s="499"/>
      <c r="JR240" s="499"/>
      <c r="JS240" s="499"/>
      <c r="JT240" s="499"/>
      <c r="JU240" s="499"/>
      <c r="JV240" s="499"/>
      <c r="JW240" s="499"/>
      <c r="JX240" s="499"/>
      <c r="JY240" s="499"/>
      <c r="JZ240" s="499"/>
      <c r="KA240" s="499"/>
      <c r="KB240" s="499"/>
      <c r="KC240" s="499"/>
      <c r="KD240" s="499"/>
      <c r="KE240" s="499"/>
      <c r="KF240" s="499"/>
      <c r="KG240" s="499"/>
      <c r="KH240" s="499"/>
      <c r="KI240" s="499"/>
      <c r="KJ240" s="499"/>
      <c r="KK240" s="499"/>
      <c r="KL240" s="499"/>
      <c r="KM240" s="499"/>
      <c r="KN240" s="499"/>
      <c r="KO240" s="499"/>
      <c r="KP240" s="499"/>
      <c r="KQ240" s="499"/>
      <c r="KR240" s="499"/>
      <c r="KS240" s="499"/>
      <c r="KT240" s="499"/>
      <c r="KU240" s="499"/>
      <c r="KV240" s="499"/>
      <c r="KW240" s="499"/>
      <c r="KX240" s="499"/>
      <c r="KY240" s="499"/>
      <c r="KZ240" s="499"/>
      <c r="LA240" s="499"/>
      <c r="LB240" s="499"/>
      <c r="LC240" s="499"/>
      <c r="LD240" s="499"/>
      <c r="LE240" s="499"/>
      <c r="LF240" s="499"/>
      <c r="LG240" s="499"/>
      <c r="LH240" s="499"/>
      <c r="LI240" s="499"/>
      <c r="LJ240" s="499"/>
      <c r="LK240" s="499"/>
      <c r="LL240" s="499"/>
      <c r="LM240" s="499"/>
      <c r="LN240" s="499"/>
      <c r="LO240" s="499"/>
      <c r="LP240" s="499"/>
      <c r="LQ240" s="499"/>
      <c r="LR240" s="499"/>
      <c r="LS240" s="499"/>
      <c r="LT240" s="499"/>
      <c r="LU240" s="499"/>
      <c r="LV240" s="499"/>
      <c r="LW240" s="499"/>
    </row>
    <row r="241" spans="1:335" ht="18">
      <c r="A241" s="499"/>
      <c r="B241" s="499"/>
      <c r="C241" s="499"/>
      <c r="D241" s="499"/>
      <c r="E241" s="499"/>
      <c r="F241" s="499"/>
      <c r="G241" s="499"/>
      <c r="H241" s="499"/>
      <c r="I241" s="499"/>
      <c r="J241" s="499"/>
      <c r="K241" s="499"/>
      <c r="L241" s="499"/>
      <c r="M241" s="499"/>
      <c r="N241" s="499"/>
      <c r="O241" s="499"/>
      <c r="P241" s="499"/>
      <c r="Q241" s="499"/>
      <c r="R241" s="499"/>
      <c r="S241" s="499"/>
      <c r="T241" s="499"/>
      <c r="U241" s="499"/>
      <c r="V241" s="499"/>
      <c r="W241" s="499"/>
      <c r="X241" s="499"/>
      <c r="Y241" s="499"/>
      <c r="Z241" s="499"/>
      <c r="AA241" s="499"/>
      <c r="AB241" s="499"/>
      <c r="AC241" s="499"/>
      <c r="AD241" s="499"/>
      <c r="AE241" s="499"/>
      <c r="AF241" s="499"/>
      <c r="AG241" s="499"/>
      <c r="AH241" s="499"/>
      <c r="AI241" s="499"/>
      <c r="AJ241" s="499"/>
      <c r="AK241" s="499"/>
      <c r="AL241" s="499"/>
      <c r="AM241" s="499"/>
      <c r="AN241" s="499"/>
      <c r="AO241" s="499"/>
      <c r="AP241" s="499"/>
      <c r="AQ241" s="499"/>
      <c r="AR241" s="499"/>
      <c r="AS241" s="499"/>
      <c r="AT241" s="499"/>
      <c r="AU241" s="499"/>
      <c r="AV241" s="499"/>
      <c r="AW241" s="499"/>
      <c r="AX241" s="499"/>
      <c r="AY241" s="499"/>
      <c r="AZ241" s="499"/>
      <c r="BA241" s="499"/>
      <c r="BB241" s="499"/>
      <c r="BC241" s="499"/>
      <c r="BD241" s="499"/>
      <c r="BE241" s="499"/>
      <c r="BF241" s="499"/>
      <c r="BG241" s="499"/>
      <c r="BH241" s="499"/>
      <c r="BI241" s="499"/>
      <c r="BJ241" s="499"/>
      <c r="BK241" s="499"/>
      <c r="BL241" s="499"/>
      <c r="BM241" s="499"/>
      <c r="BN241" s="499"/>
      <c r="BO241" s="499"/>
      <c r="BP241" s="499"/>
      <c r="BQ241" s="499"/>
      <c r="BR241" s="499"/>
      <c r="BS241" s="499"/>
      <c r="BT241" s="499"/>
      <c r="BU241" s="499"/>
      <c r="BV241" s="499"/>
      <c r="BW241" s="499"/>
      <c r="BX241" s="499"/>
      <c r="BY241" s="499"/>
      <c r="BZ241" s="499"/>
      <c r="CA241" s="499"/>
      <c r="CB241" s="499"/>
      <c r="CC241" s="499"/>
      <c r="CD241" s="499"/>
      <c r="CE241" s="499"/>
      <c r="CF241" s="499"/>
      <c r="CG241" s="499"/>
      <c r="CH241" s="499"/>
      <c r="CI241" s="499"/>
      <c r="CJ241" s="499"/>
      <c r="CK241" s="499"/>
      <c r="CL241" s="499"/>
      <c r="CM241" s="499"/>
      <c r="CN241" s="499"/>
      <c r="CO241" s="499"/>
      <c r="CP241" s="499"/>
      <c r="CQ241" s="499"/>
      <c r="CR241" s="499"/>
      <c r="CS241" s="499"/>
      <c r="CT241" s="505">
        <v>180</v>
      </c>
      <c r="CU241" s="499">
        <f>IF((OR('Sensitivity Analysis'!$E$6&lt;&gt;'Sensitivity Analysis'!$C$6,'Sensitivity Analysis Tables'!B124&gt;0)),'RHA Data'!$AL12*'Forecast Sheet (2)'!D14,SUMPRODUCT($AL12,'Forecast Sheet'!D14))</f>
        <v>16294.199999999999</v>
      </c>
      <c r="CV241" s="499">
        <f>IF((OR('Sensitivity Analysis'!$E$6&lt;&gt;'Sensitivity Analysis'!$C$6,'Sensitivity Analysis Tables'!C124&gt;0)),'RHA Data'!$AL12*'Forecast Sheet (2)'!E14,SUMPRODUCT($AL12,'Forecast Sheet'!E14))</f>
        <v>16131.257999999998</v>
      </c>
      <c r="CW241" s="499">
        <f>IF((OR('Sensitivity Analysis'!$E$6&lt;&gt;'Sensitivity Analysis'!$C$6,'Sensitivity Analysis Tables'!D124&gt;0)),'RHA Data'!$AL12*'Forecast Sheet (2)'!F14,SUMPRODUCT($AL12,'Forecast Sheet'!F14))</f>
        <v>15969.945419999996</v>
      </c>
      <c r="CX241" s="499">
        <f>IF((OR('Sensitivity Analysis'!$E$6&lt;&gt;'Sensitivity Analysis'!$C$6,'Sensitivity Analysis Tables'!E124&gt;0)),'RHA Data'!$AL12*'Forecast Sheet (2)'!G14,SUMPRODUCT($AL12,'Forecast Sheet'!G14))</f>
        <v>15810.245965799999</v>
      </c>
      <c r="CY241" s="499">
        <f>IF((OR('Sensitivity Analysis'!$E$6&lt;&gt;'Sensitivity Analysis'!$C$6,'Sensitivity Analysis Tables'!F124&gt;0)),'RHA Data'!$AL12*'Forecast Sheet (2)'!H14,SUMPRODUCT($AL12,'Forecast Sheet'!H14))</f>
        <v>15652.143506141996</v>
      </c>
      <c r="CZ241" s="499">
        <f>IF((OR('Sensitivity Analysis'!$E$6&lt;&gt;'Sensitivity Analysis'!$C$6,'Sensitivity Analysis Tables'!G124&gt;0)),'RHA Data'!$AL12*'Forecast Sheet (2)'!I14,SUMPRODUCT($AL12,'Forecast Sheet'!I14))</f>
        <v>14634.754178242769</v>
      </c>
      <c r="DA241" s="499">
        <f>IF((OR('Sensitivity Analysis'!$E$6&lt;&gt;'Sensitivity Analysis'!$C$6,'Sensitivity Analysis Tables'!H124&gt;0)),'RHA Data'!$AL12*'Forecast Sheet (2)'!J14,SUMPRODUCT($AL12,'Forecast Sheet'!J14))</f>
        <v>14634.754178242769</v>
      </c>
      <c r="DB241" s="499">
        <f>IF((OR('Sensitivity Analysis'!$E$6&lt;&gt;'Sensitivity Analysis'!$C$6,'Sensitivity Analysis Tables'!I124&gt;0)),'RHA Data'!$AL12*'Forecast Sheet (2)'!K14,SUMPRODUCT($AL12,'Forecast Sheet'!K14))</f>
        <v>7311.3901442302849</v>
      </c>
      <c r="DC241" s="499">
        <f>IF((OR('Sensitivity Analysis'!$E$6&lt;&gt;'Sensitivity Analysis'!$C$6,'Sensitivity Analysis Tables'!J124&gt;0)),'RHA Data'!$AL12*'Forecast Sheet (2)'!L14,SUMPRODUCT($AL12,'Forecast Sheet'!L14))</f>
        <v>7305.4080977486419</v>
      </c>
      <c r="DD241" s="499">
        <f>IF((OR('Sensitivity Analysis'!$E$6&lt;&gt;'Sensitivity Analysis'!$C$6,'Sensitivity Analysis Tables'!K124&gt;0)),'RHA Data'!$AL12*'Forecast Sheet (2)'!M14,SUMPRODUCT($AL12,'Forecast Sheet'!M14))</f>
        <v>14598.861891337332</v>
      </c>
      <c r="DE241" s="499">
        <f>IF((OR('Sensitivity Analysis'!$E$6&lt;&gt;'Sensitivity Analysis'!$C$6,'Sensitivity Analysis Tables'!L124&gt;0)),'RHA Data'!$AL12*'Forecast Sheet (2)'!N14,SUMPRODUCT($AL12,'Forecast Sheet'!N14))</f>
        <v>7293.4586839858457</v>
      </c>
      <c r="DF241" s="499">
        <f>IF((OR('Sensitivity Analysis'!$E$6&lt;&gt;'Sensitivity Analysis'!$C$6,'Sensitivity Analysis Tables'!M124&gt;0)),'RHA Data'!$AL12*'Forecast Sheet (2)'!O14,SUMPRODUCT($AL12,'Forecast Sheet'!O14))</f>
        <v>9716.6550782652648</v>
      </c>
      <c r="DG241" s="499">
        <f>IF((OR('Sensitivity Analysis'!$E$6&lt;&gt;'Sensitivity Analysis'!$C$6,'Sensitivity Analysis Tables'!N124&gt;0)),'RHA Data'!$AL12*'Forecast Sheet (2)'!P14,SUMPRODUCT($AL12,'Forecast Sheet'!P14))</f>
        <v>7281.5288158100111</v>
      </c>
      <c r="DH241" s="499">
        <f>IF((OR('Sensitivity Analysis'!$E$6&lt;&gt;'Sensitivity Analysis'!$C$6,'Sensitivity Analysis Tables'!O124&gt;0)),'RHA Data'!$AL12*'Forecast Sheet (2)'!Q14,SUMPRODUCT($AL12,'Forecast Sheet'!Q14))</f>
        <v>16976.33280309015</v>
      </c>
      <c r="DI241" s="499">
        <f>IF((OR('Sensitivity Analysis'!$E$6&lt;&gt;'Sensitivity Analysis'!$C$6,'Sensitivity Analysis Tables'!P124&gt;0)),'RHA Data'!$AL12*'Forecast Sheet (2)'!R14,SUMPRODUCT($AL12,'Forecast Sheet'!R14))</f>
        <v>7269.6184612505376</v>
      </c>
      <c r="DJ241" s="499">
        <f>IF((OR('Sensitivity Analysis'!$E$6&lt;&gt;'Sensitivity Analysis'!$C$6,'Sensitivity Analysis Tables'!Q124&gt;0)),'RHA Data'!$AL12*'Forecast Sheet (2)'!S14,SUMPRODUCT($AL12,'Forecast Sheet'!S14))</f>
        <v>7263.670591600423</v>
      </c>
      <c r="DK241" s="499">
        <f>IF((OR('Sensitivity Analysis'!$E$6&lt;&gt;'Sensitivity Analysis'!$C$6,'Sensitivity Analysis Tables'!R124&gt;0)),'RHA Data'!$AL12*'Forecast Sheet (2)'!T14,SUMPRODUCT($AL12,'Forecast Sheet'!T14))</f>
        <v>7257.7275883891134</v>
      </c>
      <c r="DL241" s="499">
        <f>IF((OR('Sensitivity Analysis'!$E$6&lt;&gt;'Sensitivity Analysis'!$C$6,'Sensitivity Analysis Tables'!S124&gt;0)),'RHA Data'!$AL12*'Forecast Sheet (2)'!U14,SUMPRODUCT($AL12,'Forecast Sheet'!U14))</f>
        <v>12086.315746058297</v>
      </c>
      <c r="DM241" s="499">
        <f>IF((OR('Sensitivity Analysis'!$E$6&lt;&gt;'Sensitivity Analysis'!$C$6,'Sensitivity Analysis Tables'!T124&gt;0)),'RHA Data'!$AL12*'Forecast Sheet (2)'!V14,SUMPRODUCT($AL12,'Forecast Sheet'!V14))</f>
        <v>7245.8561653596389</v>
      </c>
      <c r="DN241" s="499">
        <f>IF((OR('Sensitivity Analysis'!$E$6&lt;&gt;'Sensitivity Analysis'!$C$6,'Sensitivity Analysis Tables'!U124&gt;0)),'RHA Data'!$AL12*'Forecast Sheet (2)'!W14,SUMPRODUCT($AL12,'Forecast Sheet'!W14))</f>
        <v>9653.2369834506444</v>
      </c>
      <c r="DO241" s="499">
        <f>IF((OR('Sensitivity Analysis'!$E$6&lt;&gt;'Sensitivity Analysis'!$C$6,'Sensitivity Analysis Tables'!V124&gt;0)),'RHA Data'!$AL12*'Forecast Sheet (2)'!X14,SUMPRODUCT($AL12,'Forecast Sheet'!X14))</f>
        <v>16879.343040812324</v>
      </c>
      <c r="DP241" s="499">
        <f>IF((OR('Sensitivity Analysis'!$E$6&lt;&gt;'Sensitivity Analysis'!$C$6,'Sensitivity Analysis Tables'!W124&gt;0)),'RHA Data'!$AL12*'Forecast Sheet (2)'!Y14,SUMPRODUCT($AL12,'Forecast Sheet'!Y14))</f>
        <v>7228.0854296714879</v>
      </c>
      <c r="DQ241" s="499">
        <f>IF((OR('Sensitivity Analysis'!$E$6&lt;&gt;'Sensitivity Analysis'!$C$6,'Sensitivity Analysis Tables'!X124&gt;0)),'RHA Data'!$AL12*'Forecast Sheet (2)'!Z14,SUMPRODUCT($AL12,'Forecast Sheet'!Z14))</f>
        <v>7222.1715415926647</v>
      </c>
      <c r="DR241" s="499">
        <f>IF((OR('Sensitivity Analysis'!$E$6&lt;&gt;'Sensitivity Analysis'!$C$6,'Sensitivity Analysis Tables'!Y124&gt;0)),'RHA Data'!$AL12*'Forecast Sheet (2)'!AA14,SUMPRODUCT($AL12,'Forecast Sheet'!AA14))</f>
        <v>7216.2624921495408</v>
      </c>
      <c r="DS241" s="499">
        <f>IF((OR('Sensitivity Analysis'!$E$6&lt;&gt;'Sensitivity Analysis'!$C$6,'Sensitivity Analysis Tables'!Z124&gt;0)),'RHA Data'!$AL12*'Forecast Sheet (2)'!AB14,SUMPRODUCT($AL12,'Forecast Sheet'!AB14))</f>
        <v>14420.716554766477</v>
      </c>
      <c r="DT241" s="499">
        <f>IF((OR('Sensitivity Analysis'!$E$6&lt;&gt;'Sensitivity Analysis'!$C$6,'Sensitivity Analysis Tables'!AA124&gt;0)),'RHA Data'!$AL12*'Forecast Sheet (2)'!AC14,SUMPRODUCT($AL12,'Forecast Sheet'!AC14))</f>
        <v>7204.4588933381074</v>
      </c>
      <c r="DU241" s="499">
        <f>IF((OR('Sensitivity Analysis'!$E$6&lt;&gt;'Sensitivity Analysis'!$C$6,'Sensitivity Analysis Tables'!AB124&gt;0)),'RHA Data'!$AL12*'Forecast Sheet (2)'!AD14,SUMPRODUCT($AL12,'Forecast Sheet'!AD14))</f>
        <v>7198.5643360617396</v>
      </c>
      <c r="DV241" s="499">
        <f>IF((OR('Sensitivity Analysis'!$E$6&lt;&gt;'Sensitivity Analysis'!$C$6,'Sensitivity Analysis Tables'!AC124&gt;0)),'RHA Data'!$AL12*'Forecast Sheet (2)'!AE14,SUMPRODUCT($AL12,'Forecast Sheet'!AE14))</f>
        <v>11987.791002674945</v>
      </c>
      <c r="DW241" s="499">
        <f>IF((OR('Sensitivity Analysis'!$E$6&lt;&gt;'Sensitivity Analysis'!$C$6,'Sensitivity Analysis Tables'!AD124&gt;0)),'RHA Data'!$AL12*'Forecast Sheet (2)'!AF14,SUMPRODUCT($AL12,'Forecast Sheet'!AF14))</f>
        <v>7186.7896860218298</v>
      </c>
      <c r="DX241" s="499">
        <f>IF((OR('Sensitivity Analysis'!$E$6&lt;&gt;'Sensitivity Analysis'!$C$6,'Sensitivity Analysis Tables'!AE124&gt;0)),'RHA Data'!$AL12*'Forecast Sheet (2)'!AG14,SUMPRODUCT($AL12,'Forecast Sheet'!AG14))</f>
        <v>9414.6944886886031</v>
      </c>
      <c r="DY241" s="499">
        <f>IF((OR('Sensitivity Analysis'!$E$6&lt;&gt;'Sensitivity Analysis'!$C$6,'Sensitivity Analysis Tables'!AF124&gt;0)),'RHA Data'!$AL12*'Forecast Sheet (2)'!AH14,SUMPRODUCT($AL12,'Forecast Sheet'!AH14))</f>
        <v>24078.74312552734</v>
      </c>
      <c r="DZ241" s="499">
        <f>IF((OR('Sensitivity Analysis'!$E$6&lt;&gt;'Sensitivity Analysis'!$C$6,'Sensitivity Analysis Tables'!AG124&gt;0)),'RHA Data'!$AL12*'Forecast Sheet (2)'!AI14,SUMPRODUCT($AL12,'Forecast Sheet'!AI14))</f>
        <v>22093.006521331437</v>
      </c>
      <c r="EA241" s="499">
        <f>IF((OR('Sensitivity Analysis'!$E$6&lt;&gt;'Sensitivity Analysis'!$C$6,'Sensitivity Analysis Tables'!AH124&gt;0)),'RHA Data'!$AL12*'Forecast Sheet (2)'!AJ14,SUMPRODUCT($AL12,'Forecast Sheet'!AJ14))</f>
        <v>21240.389516289033</v>
      </c>
      <c r="EB241" s="499">
        <f>IF((OR('Sensitivity Analysis'!$E$6&lt;&gt;'Sensitivity Analysis'!$C$6,'Sensitivity Analysis Tables'!AI124&gt;0)),'RHA Data'!$AL12*'Forecast Sheet (2)'!AK14,SUMPRODUCT($AL12,'Forecast Sheet'!AK14))</f>
        <v>25852.394418758842</v>
      </c>
      <c r="EC241" s="499">
        <f>IF((OR('Sensitivity Analysis'!$E$6&lt;&gt;'Sensitivity Analysis'!$C$6,'Sensitivity Analysis Tables'!AJ124&gt;0)),'RHA Data'!$AL12*'Forecast Sheet (2)'!AL14,SUMPRODUCT($AL12,'Forecast Sheet'!AL14))</f>
        <v>17270.344075102046</v>
      </c>
      <c r="ED241" s="499">
        <f>IF((OR('Sensitivity Analysis'!$E$6&lt;&gt;'Sensitivity Analysis'!$C$6,'Sensitivity Analysis Tables'!AK124&gt;0)),'RHA Data'!$AL12*'Forecast Sheet (2)'!AM14,SUMPRODUCT($AL12,'Forecast Sheet'!AM14))</f>
        <v>19081.837219423047</v>
      </c>
      <c r="EE241" s="499">
        <f>IF((OR('Sensitivity Analysis'!$E$6&lt;&gt;'Sensitivity Analysis'!$C$6,'Sensitivity Analysis Tables'!AL124&gt;0)),'RHA Data'!$AL12*'Forecast Sheet (2)'!AN14,SUMPRODUCT($AL12,'Forecast Sheet'!AN14))</f>
        <v>21614.537002371435</v>
      </c>
      <c r="EF241" s="499">
        <f>IF((OR('Sensitivity Analysis'!$E$6&lt;&gt;'Sensitivity Analysis'!$C$6,'Sensitivity Analysis Tables'!AM124&gt;0)),'RHA Data'!$AL12*'Forecast Sheet (2)'!AO14,SUMPRODUCT($AL12,'Forecast Sheet'!AO14))</f>
        <v>25127.837714818212</v>
      </c>
      <c r="EG241" s="499">
        <f>IF((OR('Sensitivity Analysis'!$E$6&lt;&gt;'Sensitivity Analysis'!$C$6,'Sensitivity Analysis Tables'!AN124&gt;0)),'RHA Data'!$AL12*'Forecast Sheet (2)'!AP14,SUMPRODUCT($AL12,'Forecast Sheet'!AP14))</f>
        <v>19379.277285506967</v>
      </c>
      <c r="EH241" s="499">
        <f>IF((OR('Sensitivity Analysis'!$E$6&lt;&gt;'Sensitivity Analysis'!$C$6,'Sensitivity Analysis Tables'!AO124&gt;0)),'RHA Data'!$AL12*'Forecast Sheet (2)'!AQ14,SUMPRODUCT($AL12,'Forecast Sheet'!AQ14))</f>
        <v>20272.632422616007</v>
      </c>
      <c r="EI241" s="499">
        <f>IF((OR('Sensitivity Analysis'!$E$6&lt;&gt;'Sensitivity Analysis'!$C$6,'Sensitivity Analysis Tables'!AP124&gt;0)),'RHA Data'!$AL12*'Forecast Sheet (2)'!AR14,SUMPRODUCT($AL12,'Forecast Sheet'!AR14))</f>
        <v>19839.494745732161</v>
      </c>
      <c r="EJ241" s="499">
        <f>IF((OR('Sensitivity Analysis'!$E$6&lt;&gt;'Sensitivity Analysis'!$C$6,'Sensitivity Analysis Tables'!AQ124&gt;0)),'RHA Data'!$AL12*'Forecast Sheet (2)'!AS14,SUMPRODUCT($AL12,'Forecast Sheet'!AS14))</f>
        <v>20882.857146353439</v>
      </c>
      <c r="EK241" s="499">
        <f>IF((OR('Sensitivity Analysis'!$E$6&lt;&gt;'Sensitivity Analysis'!$C$6,'Sensitivity Analysis Tables'!AR124&gt;0)),'RHA Data'!$AL12*'Forecast Sheet (2)'!AT14,SUMPRODUCT($AL12,'Forecast Sheet'!AT14))</f>
        <v>17641.75559138702</v>
      </c>
      <c r="EL241" s="499">
        <f>IF((OR('Sensitivity Analysis'!$E$6&lt;&gt;'Sensitivity Analysis'!$C$6,'Sensitivity Analysis Tables'!AS124&gt;0)),'RHA Data'!$AL12*'Forecast Sheet (2)'!AU14,SUMPRODUCT($AL12,'Forecast Sheet'!AU14))</f>
        <v>20471.991268554812</v>
      </c>
      <c r="EM241" s="499">
        <f>IF((OR('Sensitivity Analysis'!$E$6&lt;&gt;'Sensitivity Analysis'!$C$6,'Sensitivity Analysis Tables'!AT124&gt;0)),'RHA Data'!$AL12*'Forecast Sheet (2)'!AV14,SUMPRODUCT($AL12,'Forecast Sheet'!AV14))</f>
        <v>20244.351758144418</v>
      </c>
      <c r="EN241" s="499">
        <f>IF((OR('Sensitivity Analysis'!$E$6&lt;&gt;'Sensitivity Analysis'!$C$6,'Sensitivity Analysis Tables'!AU124&gt;0)),'RHA Data'!$AL12*'Forecast Sheet (2)'!AW14,SUMPRODUCT($AL12,'Forecast Sheet'!AW14))</f>
        <v>15758.401374750556</v>
      </c>
      <c r="EO241" s="499">
        <f>IF((OR('Sensitivity Analysis'!$E$6&lt;&gt;'Sensitivity Analysis'!$C$6,'Sensitivity Analysis Tables'!AV124&gt;0)),'RHA Data'!$AL12*'Forecast Sheet (2)'!AX14,SUMPRODUCT($AL12,'Forecast Sheet'!AX14))</f>
        <v>19898.482157675517</v>
      </c>
      <c r="EP241" s="499">
        <f>IF((OR('Sensitivity Analysis'!$E$6&lt;&gt;'Sensitivity Analysis'!$C$6,'Sensitivity Analysis Tables'!AW124&gt;0)),'RHA Data'!$AL12*'Forecast Sheet (2)'!AY14,SUMPRODUCT($AL12,'Forecast Sheet'!AY14))</f>
        <v>14893.891145743775</v>
      </c>
      <c r="EQ241" s="499">
        <f>IF((OR('Sensitivity Analysis'!$E$6&lt;&gt;'Sensitivity Analysis'!$C$6,'Sensitivity Analysis Tables'!AX124&gt;0)),'RHA Data'!$AL12*'Forecast Sheet (2)'!AZ14,SUMPRODUCT($AL12,'Forecast Sheet'!AZ14))</f>
        <v>19115.827437092095</v>
      </c>
      <c r="ER241" s="499">
        <f>IF((OR('Sensitivity Analysis'!$E$6&lt;&gt;'Sensitivity Analysis'!$C$6,'Sensitivity Analysis Tables'!AY124&gt;0)),'RHA Data'!$AL12*'Forecast Sheet (2)'!BA14,SUMPRODUCT($AL12,'Forecast Sheet'!BA14))</f>
        <v>16015.496788972576</v>
      </c>
      <c r="ES241" s="499">
        <f>IF((OR('Sensitivity Analysis'!$E$6&lt;&gt;'Sensitivity Analysis'!$C$6,'Sensitivity Analysis Tables'!AZ124&gt;0)),'RHA Data'!$AL12*'Forecast Sheet (2)'!BB14,SUMPRODUCT($AL12,'Forecast Sheet'!BB14))</f>
        <v>19761.840494786538</v>
      </c>
      <c r="ET241" s="499">
        <f>IF((OR('Sensitivity Analysis'!$E$6&lt;&gt;'Sensitivity Analysis'!$C$6,'Sensitivity Analysis Tables'!BA124&gt;0)),'RHA Data'!$AL12*'Forecast Sheet (2)'!BC14,SUMPRODUCT($AL12,'Forecast Sheet'!BC14))</f>
        <v>17399.321577564355</v>
      </c>
      <c r="EU241" s="499">
        <f>IF((OR('Sensitivity Analysis'!$E$6&lt;&gt;'Sensitivity Analysis'!$C$6,'Sensitivity Analysis Tables'!BB124&gt;0)),'RHA Data'!$AL12*'Forecast Sheet (2)'!BD14,SUMPRODUCT($AL12,'Forecast Sheet'!BD14))</f>
        <v>15709.747056080552</v>
      </c>
      <c r="EV241" s="499">
        <f>IF((OR('Sensitivity Analysis'!$E$6&lt;&gt;'Sensitivity Analysis'!$C$6,'Sensitivity Analysis Tables'!BC124&gt;0)),'RHA Data'!$AL12*'Forecast Sheet (2)'!BE14,SUMPRODUCT($AL12,'Forecast Sheet'!BE14))</f>
        <v>16021.228825218204</v>
      </c>
      <c r="EW241" s="499">
        <f>IF((OR('Sensitivity Analysis'!$E$6&lt;&gt;'Sensitivity Analysis'!$C$6,'Sensitivity Analysis Tables'!BD124&gt;0)),'RHA Data'!$AL12*'Forecast Sheet (2)'!BF14,SUMPRODUCT($AL12,'Forecast Sheet'!BF14))</f>
        <v>24041.835373649203</v>
      </c>
      <c r="EX241" s="499"/>
      <c r="EY241" s="499"/>
      <c r="EZ241" s="505">
        <v>180</v>
      </c>
      <c r="FA241" s="499">
        <f>IF((OR('Sensitivity Analysis'!$E$6&lt;&gt;'Sensitivity Analysis'!$C$6,'Sensitivity Analysis Tables'!BH124&gt;0)),'RHA Data'!$AL34*'Forecast Sheet (2)'!D27,SUMPRODUCT($AL34,'Forecast Sheet'!D27))</f>
        <v>21587.649999999998</v>
      </c>
      <c r="FB241" s="499">
        <f>IF((OR('Sensitivity Analysis'!$E$6&lt;&gt;'Sensitivity Analysis'!$C$6,'Sensitivity Analysis Tables'!BI124&gt;0)),'RHA Data'!$AL34*'Forecast Sheet (2)'!E27,SUMPRODUCT($AL34,'Forecast Sheet'!E27))</f>
        <v>18318.662999999997</v>
      </c>
      <c r="FC241" s="499">
        <f>IF((OR('Sensitivity Analysis'!$E$6&lt;&gt;'Sensitivity Analysis'!$C$6,'Sensitivity Analysis Tables'!BJ124&gt;0)),'RHA Data'!$AL34*'Forecast Sheet (2)'!F27,SUMPRODUCT($AL34,'Forecast Sheet'!F27))</f>
        <v>21158.055764999997</v>
      </c>
      <c r="FD241" s="499">
        <f>IF((OR('Sensitivity Analysis'!$E$6&lt;&gt;'Sensitivity Analysis'!$C$6,'Sensitivity Analysis Tables'!BK124&gt;0)),'RHA Data'!$AL34*'Forecast Sheet (2)'!G27,SUMPRODUCT($AL34,'Forecast Sheet'!G27))</f>
        <v>17954.121606299999</v>
      </c>
      <c r="FE241" s="499">
        <f>IF((OR('Sensitivity Analysis'!$E$6&lt;&gt;'Sensitivity Analysis'!$C$6,'Sensitivity Analysis Tables'!BL124&gt;0)),'RHA Data'!$AL34*'Forecast Sheet (2)'!H27,SUMPRODUCT($AL34,'Forecast Sheet'!H27))</f>
        <v>14812.150325197497</v>
      </c>
      <c r="FF241" s="499">
        <f>IF((OR('Sensitivity Analysis'!$E$6&lt;&gt;'Sensitivity Analysis'!$C$6,'Sensitivity Analysis Tables'!BM124&gt;0)),'RHA Data'!$AL34*'Forecast Sheet (2)'!I27,SUMPRODUCT($AL34,'Forecast Sheet'!I27))</f>
        <v>13849.360554059662</v>
      </c>
      <c r="FG241" s="499">
        <f>IF((OR('Sensitivity Analysis'!$E$6&lt;&gt;'Sensitivity Analysis'!$C$6,'Sensitivity Analysis Tables'!BN124&gt;0)),'RHA Data'!$AL34*'Forecast Sheet (2)'!J27,SUMPRODUCT($AL34,'Forecast Sheet'!J27))</f>
        <v>15538.982541654937</v>
      </c>
      <c r="FH241" s="499">
        <f>IF((OR('Sensitivity Analysis'!$E$6&lt;&gt;'Sensitivity Analysis'!$C$6,'Sensitivity Analysis Tables'!BO124&gt;0)),'RHA Data'!$AL34*'Forecast Sheet (2)'!K27,SUMPRODUCT($AL34,'Forecast Sheet'!K27))</f>
        <v>15538.982541654937</v>
      </c>
      <c r="FI241" s="499">
        <f>IF((OR('Sensitivity Analysis'!$E$6&lt;&gt;'Sensitivity Analysis'!$C$6,'Sensitivity Analysis Tables'!BP124&gt;0)),'RHA Data'!$AL34*'Forecast Sheet (2)'!L27,SUMPRODUCT($AL34,'Forecast Sheet'!L27))</f>
        <v>15538.982541654937</v>
      </c>
      <c r="FJ241" s="499">
        <f>IF((OR('Sensitivity Analysis'!$E$6&lt;&gt;'Sensitivity Analysis'!$C$6,'Sensitivity Analysis Tables'!BQ124&gt;0)),'RHA Data'!$AL34*'Forecast Sheet (2)'!M27,SUMPRODUCT($AL34,'Forecast Sheet'!M27))</f>
        <v>15383.592716238387</v>
      </c>
      <c r="FK241" s="499">
        <f>IF((OR('Sensitivity Analysis'!$E$6&lt;&gt;'Sensitivity Analysis'!$C$6,'Sensitivity Analysis Tables'!BR124&gt;0)),'RHA Data'!$AL34*'Forecast Sheet (2)'!N27,SUMPRODUCT($AL34,'Forecast Sheet'!N27))</f>
        <v>15229.756789076006</v>
      </c>
      <c r="FL241" s="499">
        <f>IF((OR('Sensitivity Analysis'!$E$6&lt;&gt;'Sensitivity Analysis'!$C$6,'Sensitivity Analysis Tables'!BS124&gt;0)),'RHA Data'!$AL34*'Forecast Sheet (2)'!O27,SUMPRODUCT($AL34,'Forecast Sheet'!O27))</f>
        <v>15077.459221185245</v>
      </c>
      <c r="FM241" s="499">
        <f>IF((OR('Sensitivity Analysis'!$E$6&lt;&gt;'Sensitivity Analysis'!$C$6,'Sensitivity Analysis Tables'!BT124&gt;0)),'RHA Data'!$AL34*'Forecast Sheet (2)'!P27,SUMPRODUCT($AL34,'Forecast Sheet'!P27))</f>
        <v>14926.684628973391</v>
      </c>
      <c r="FN241" s="499">
        <f>IF((OR('Sensitivity Analysis'!$E$6&lt;&gt;'Sensitivity Analysis'!$C$6,'Sensitivity Analysis Tables'!BU124&gt;0)),'RHA Data'!$AL34*'Forecast Sheet (2)'!Q27,SUMPRODUCT($AL34,'Forecast Sheet'!Q27))</f>
        <v>14777.417782683659</v>
      </c>
      <c r="FO241" s="499">
        <f>IF((OR('Sensitivity Analysis'!$E$6&lt;&gt;'Sensitivity Analysis'!$C$6,'Sensitivity Analysis Tables'!BV124&gt;0)),'RHA Data'!$AL34*'Forecast Sheet (2)'!R27,SUMPRODUCT($AL34,'Forecast Sheet'!R27))</f>
        <v>14629.643604856825</v>
      </c>
      <c r="FP241" s="499">
        <f>IF((OR('Sensitivity Analysis'!$E$6&lt;&gt;'Sensitivity Analysis'!$C$6,'Sensitivity Analysis Tables'!BW124&gt;0)),'RHA Data'!$AL34*'Forecast Sheet (2)'!S27,SUMPRODUCT($AL34,'Forecast Sheet'!S27))</f>
        <v>14483.347168808254</v>
      </c>
      <c r="FQ241" s="499">
        <f>IF((OR('Sensitivity Analysis'!$E$6&lt;&gt;'Sensitivity Analysis'!$C$6,'Sensitivity Analysis Tables'!BX124&gt;0)),'RHA Data'!$AL34*'Forecast Sheet (2)'!T27,SUMPRODUCT($AL34,'Forecast Sheet'!T27))</f>
        <v>14338.513697120174</v>
      </c>
      <c r="FR241" s="499">
        <f>IF((OR('Sensitivity Analysis'!$E$6&lt;&gt;'Sensitivity Analysis'!$C$6,'Sensitivity Analysis Tables'!BY124&gt;0)),'RHA Data'!$AL34*'Forecast Sheet (2)'!U27,SUMPRODUCT($AL34,'Forecast Sheet'!U27))</f>
        <v>14195.128560148971</v>
      </c>
      <c r="FS241" s="499">
        <f>IF((OR('Sensitivity Analysis'!$E$6&lt;&gt;'Sensitivity Analysis'!$C$6,'Sensitivity Analysis Tables'!BZ124&gt;0)),'RHA Data'!$AL34*'Forecast Sheet (2)'!V27,SUMPRODUCT($AL34,'Forecast Sheet'!V27))</f>
        <v>13272.445203739295</v>
      </c>
      <c r="FT241" s="499">
        <f>IF((OR('Sensitivity Analysis'!$E$6&lt;&gt;'Sensitivity Analysis'!$C$6,'Sensitivity Analysis Tables'!CA124&gt;0)),'RHA Data'!$AL34*'Forecast Sheet (2)'!W27,SUMPRODUCT($AL34,'Forecast Sheet'!W27))</f>
        <v>13272.445203739295</v>
      </c>
      <c r="FU241" s="499">
        <f>IF((OR('Sensitivity Analysis'!$E$6&lt;&gt;'Sensitivity Analysis'!$C$6,'Sensitivity Analysis Tables'!CB124&gt;0)),'RHA Data'!$AL34*'Forecast Sheet (2)'!X27,SUMPRODUCT($AL34,'Forecast Sheet'!X27))</f>
        <v>6630.79296519539</v>
      </c>
      <c r="FV241" s="499">
        <f>IF((OR('Sensitivity Analysis'!$E$6&lt;&gt;'Sensitivity Analysis'!$C$6,'Sensitivity Analysis Tables'!CC124&gt;0)),'RHA Data'!$AL34*'Forecast Sheet (2)'!Y27,SUMPRODUCT($AL34,'Forecast Sheet'!Y27))</f>
        <v>6625.3677709511358</v>
      </c>
      <c r="FW241" s="499">
        <f>IF((OR('Sensitivity Analysis'!$E$6&lt;&gt;'Sensitivity Analysis'!$C$6,'Sensitivity Analysis Tables'!CD124&gt;0)),'RHA Data'!$AL34*'Forecast Sheet (2)'!Z27,SUMPRODUCT($AL34,'Forecast Sheet'!Z27))</f>
        <v>13239.894031004353</v>
      </c>
      <c r="FX241" s="499">
        <f>IF((OR('Sensitivity Analysis'!$E$6&lt;&gt;'Sensitivity Analysis'!$C$6,'Sensitivity Analysis Tables'!CE124&gt;0)),'RHA Data'!$AL34*'Forecast Sheet (2)'!AA27,SUMPRODUCT($AL34,'Forecast Sheet'!AA27))</f>
        <v>6614.5306952167666</v>
      </c>
      <c r="FY241" s="499">
        <f>IF((OR('Sensitivity Analysis'!$E$6&lt;&gt;'Sensitivity Analysis'!$C$6,'Sensitivity Analysis Tables'!CF124&gt;0)),'RHA Data'!$AL34*'Forecast Sheet (2)'!AB27,SUMPRODUCT($AL34,'Forecast Sheet'!AB27))</f>
        <v>8812.1584086215116</v>
      </c>
      <c r="FZ241" s="499">
        <f>IF((OR('Sensitivity Analysis'!$E$6&lt;&gt;'Sensitivity Analysis'!$C$6,'Sensitivity Analysis Tables'!CG124&gt;0)),'RHA Data'!$AL34*'Forecast Sheet (2)'!AC27,SUMPRODUCT($AL34,'Forecast Sheet'!AC27))</f>
        <v>6603.7113456244779</v>
      </c>
      <c r="GA241" s="499">
        <f>IF((OR('Sensitivity Analysis'!$E$6&lt;&gt;'Sensitivity Analysis'!$C$6,'Sensitivity Analysis Tables'!CH124&gt;0)),'RHA Data'!$AL34*'Forecast Sheet (2)'!AD27,SUMPRODUCT($AL34,'Forecast Sheet'!AD27))</f>
        <v>15396.052721160928</v>
      </c>
      <c r="GB241" s="499">
        <f>IF((OR('Sensitivity Analysis'!$E$6&lt;&gt;'Sensitivity Analysis'!$C$6,'Sensitivity Analysis Tables'!CI124&gt;0)),'RHA Data'!$AL34*'Forecast Sheet (2)'!AE27,SUMPRODUCT($AL34,'Forecast Sheet'!AE27))</f>
        <v>6592.9096931797276</v>
      </c>
      <c r="GC241" s="499">
        <f>IF((OR('Sensitivity Analysis'!$E$6&lt;&gt;'Sensitivity Analysis'!$C$6,'Sensitivity Analysis Tables'!CJ124&gt;0)),'RHA Data'!$AL34*'Forecast Sheet (2)'!AF27,SUMPRODUCT($AL34,'Forecast Sheet'!AF27))</f>
        <v>6587.5154943398538</v>
      </c>
      <c r="GD241" s="499">
        <f>IF((OR('Sensitivity Analysis'!$E$6&lt;&gt;'Sensitivity Analysis'!$C$6,'Sensitivity Analysis Tables'!CK124&gt;0)),'RHA Data'!$AL34*'Forecast Sheet (2)'!AG27,SUMPRODUCT($AL34,'Forecast Sheet'!AG27))</f>
        <v>6582.1257089353949</v>
      </c>
      <c r="GE241" s="499">
        <f>IF((OR('Sensitivity Analysis'!$E$6&lt;&gt;'Sensitivity Analysis'!$C$6,'Sensitivity Analysis Tables'!CL124&gt;0)),'RHA Data'!$AL34*'Forecast Sheet (2)'!AH27,SUMPRODUCT($AL34,'Forecast Sheet'!AH27))</f>
        <v>10961.233888925595</v>
      </c>
      <c r="GF241" s="499">
        <f>IF((OR('Sensitivity Analysis'!$E$6&lt;&gt;'Sensitivity Analysis'!$C$6,'Sensitivity Analysis Tables'!CM124&gt;0)),'RHA Data'!$AL34*'Forecast Sheet (2)'!AI27,SUMPRODUCT($AL34,'Forecast Sheet'!AI27))</f>
        <v>6571.3593639916999</v>
      </c>
      <c r="GG241" s="499">
        <f>IF((OR('Sensitivity Analysis'!$E$6&lt;&gt;'Sensitivity Analysis'!$C$6,'Sensitivity Analysis Tables'!CN124&gt;0)),'RHA Data'!$AL34*'Forecast Sheet (2)'!AJ27,SUMPRODUCT($AL34,'Forecast Sheet'!AJ27))</f>
        <v>8754.6437296524637</v>
      </c>
      <c r="GH241" s="499">
        <f>IF((OR('Sensitivity Analysis'!$E$6&lt;&gt;'Sensitivity Analysis'!$C$6,'Sensitivity Analysis Tables'!CO124&gt;0)),'RHA Data'!$AL34*'Forecast Sheet (2)'!AK27,SUMPRODUCT($AL34,'Forecast Sheet'!AK27))</f>
        <v>15308.09146882435</v>
      </c>
      <c r="GI241" s="499">
        <f>IF((OR('Sensitivity Analysis'!$E$6&lt;&gt;'Sensitivity Analysis'!$C$6,'Sensitivity Analysis Tables'!CP124&gt;0)),'RHA Data'!$AL34*'Forecast Sheet (2)'!AL27,SUMPRODUCT($AL34,'Forecast Sheet'!AL27))</f>
        <v>6555.2428571629234</v>
      </c>
      <c r="GJ241" s="499">
        <f>IF((OR('Sensitivity Analysis'!$E$6&lt;&gt;'Sensitivity Analysis'!$C$6,'Sensitivity Analysis Tables'!CQ124&gt;0)),'RHA Data'!$AL34*'Forecast Sheet (2)'!AM27,SUMPRODUCT($AL34,'Forecast Sheet'!AM27))</f>
        <v>6549.8794766434266</v>
      </c>
      <c r="GK241" s="499">
        <f>IF((OR('Sensitivity Analysis'!$E$6&lt;&gt;'Sensitivity Analysis'!$C$6,'Sensitivity Analysis Tables'!CR124&gt;0)),'RHA Data'!$AL34*'Forecast Sheet (2)'!AN27,SUMPRODUCT($AL34,'Forecast Sheet'!AN27))</f>
        <v>6544.5204843443535</v>
      </c>
      <c r="GL241" s="499">
        <f>IF((OR('Sensitivity Analysis'!$E$6&lt;&gt;'Sensitivity Analysis'!$C$6,'Sensitivity Analysis Tables'!CS124&gt;0)),'RHA Data'!$AL34*'Forecast Sheet (2)'!AO27,SUMPRODUCT($AL34,'Forecast Sheet'!AO27))</f>
        <v>13078.331753350692</v>
      </c>
      <c r="GM241" s="499">
        <f>IF((OR('Sensitivity Analysis'!$E$6&lt;&gt;'Sensitivity Analysis'!$C$6,'Sensitivity Analysis Tables'!CT124&gt;0)),'RHA Data'!$AL34*'Forecast Sheet (2)'!AP27,SUMPRODUCT($AL34,'Forecast Sheet'!AP27))</f>
        <v>6533.8156500489749</v>
      </c>
      <c r="GN241" s="499">
        <f>IF((OR('Sensitivity Analysis'!$E$6&lt;&gt;'Sensitivity Analysis'!$C$6,'Sensitivity Analysis Tables'!CU124&gt;0)),'RHA Data'!$AL34*'Forecast Sheet (2)'!AQ27,SUMPRODUCT($AL34,'Forecast Sheet'!AQ27))</f>
        <v>6528.4698008807536</v>
      </c>
      <c r="GO241" s="499">
        <f>IF((OR('Sensitivity Analysis'!$E$6&lt;&gt;'Sensitivity Analysis'!$C$6,'Sensitivity Analysis Tables'!CV124&gt;0)),'RHA Data'!$AL34*'Forecast Sheet (2)'!AR27,SUMPRODUCT($AL34,'Forecast Sheet'!AR27))</f>
        <v>10871.880542648547</v>
      </c>
      <c r="GP241" s="499">
        <f>IF((OR('Sensitivity Analysis'!$E$6&lt;&gt;'Sensitivity Analysis'!$C$6,'Sensitivity Analysis Tables'!CW124&gt;0)),'RHA Data'!$AL34*'Forecast Sheet (2)'!AS27,SUMPRODUCT($AL34,'Forecast Sheet'!AS27))</f>
        <v>6517.7912205954581</v>
      </c>
      <c r="GQ241" s="499">
        <f>IF((OR('Sensitivity Analysis'!$E$6&lt;&gt;'Sensitivity Analysis'!$C$6,'Sensitivity Analysis Tables'!CX124&gt;0)),'RHA Data'!$AL34*'Forecast Sheet (2)'!AT27,SUMPRODUCT($AL34,'Forecast Sheet'!AT27))</f>
        <v>8538.3064989800569</v>
      </c>
      <c r="GR241" s="499">
        <f>IF((OR('Sensitivity Analysis'!$E$6&lt;&gt;'Sensitivity Analysis'!$C$6,'Sensitivity Analysis Tables'!CY124&gt;0)),'RHA Data'!$AL34*'Forecast Sheet (2)'!AU27,SUMPRODUCT($AL34,'Forecast Sheet'!AU27))</f>
        <v>21837.319220817204</v>
      </c>
      <c r="GS241" s="499">
        <f>IF((OR('Sensitivity Analysis'!$E$6&lt;&gt;'Sensitivity Analysis'!$C$6,'Sensitivity Analysis Tables'!CZ124&gt;0)),'RHA Data'!$AL34*'Forecast Sheet (2)'!AV27,SUMPRODUCT($AL34,'Forecast Sheet'!AV27))</f>
        <v>20036.429370037764</v>
      </c>
      <c r="GT241" s="499">
        <f>IF((OR('Sensitivity Analysis'!$E$6&lt;&gt;'Sensitivity Analysis'!$C$6,'Sensitivity Analysis Tables'!DA124&gt;0)),'RHA Data'!$AL34*'Forecast Sheet (2)'!AW27,SUMPRODUCT($AL34,'Forecast Sheet'!AW27))</f>
        <v>19263.180134596187</v>
      </c>
      <c r="GU241" s="499">
        <f>IF((OR('Sensitivity Analysis'!$E$6&lt;&gt;'Sensitivity Analysis'!$C$6,'Sensitivity Analysis Tables'!DB124&gt;0)),'RHA Data'!$AL34*'Forecast Sheet (2)'!AX27,SUMPRODUCT($AL34,'Forecast Sheet'!AX27))</f>
        <v>23445.866198323249</v>
      </c>
      <c r="GV241" s="499">
        <f>IF((OR('Sensitivity Analysis'!$E$6&lt;&gt;'Sensitivity Analysis'!$C$6,'Sensitivity Analysis Tables'!DC124&gt;0)),'RHA Data'!$AL34*'Forecast Sheet (2)'!AY27,SUMPRODUCT($AL34,'Forecast Sheet'!AY27))</f>
        <v>15662.695293323912</v>
      </c>
      <c r="GW241" s="499">
        <f>IF((OR('Sensitivity Analysis'!$E$6&lt;&gt;'Sensitivity Analysis'!$C$6,'Sensitivity Analysis Tables'!DD124&gt;0)),'RHA Data'!$AL34*'Forecast Sheet (2)'!AZ27,SUMPRODUCT($AL34,'Forecast Sheet'!AZ27))</f>
        <v>17305.561528186539</v>
      </c>
      <c r="GX241" s="499">
        <f>IF((OR('Sensitivity Analysis'!$E$6&lt;&gt;'Sensitivity Analysis'!$C$6,'Sensitivity Analysis Tables'!DE124&gt;0)),'RHA Data'!$AL34*'Forecast Sheet (2)'!BA27,SUMPRODUCT($AL34,'Forecast Sheet'!BA27))</f>
        <v>19602.499261290377</v>
      </c>
      <c r="GY241" s="499">
        <f>IF((OR('Sensitivity Analysis'!$E$6&lt;&gt;'Sensitivity Analysis'!$C$6,'Sensitivity Analysis Tables'!DF124&gt;0)),'RHA Data'!$AL34*'Forecast Sheet (2)'!BB27,SUMPRODUCT($AL34,'Forecast Sheet'!BB27))</f>
        <v>22788.756483125515</v>
      </c>
      <c r="GZ241" s="499">
        <f>IF((OR('Sensitivity Analysis'!$E$6&lt;&gt;'Sensitivity Analysis'!$C$6,'Sensitivity Analysis Tables'!DG124&gt;0)),'RHA Data'!$AL34*'Forecast Sheet (2)'!BC27,SUMPRODUCT($AL34,'Forecast Sheet'!BC27))</f>
        <v>17575.313717421424</v>
      </c>
      <c r="HA241" s="499">
        <f>IF((OR('Sensitivity Analysis'!$E$6&lt;&gt;'Sensitivity Analysis'!$C$6,'Sensitivity Analysis Tables'!DH124&gt;0)),'RHA Data'!$AL34*'Forecast Sheet (2)'!BD27,SUMPRODUCT($AL34,'Forecast Sheet'!BD27))</f>
        <v>18385.508884374514</v>
      </c>
      <c r="HB241" s="499">
        <f>IF((OR('Sensitivity Analysis'!$E$6&lt;&gt;'Sensitivity Analysis'!$C$6,'Sensitivity Analysis Tables'!DI124&gt;0)),'RHA Data'!$AL34*'Forecast Sheet (2)'!BE27,SUMPRODUCT($AL34,'Forecast Sheet'!BE27))</f>
        <v>17992.690801330631</v>
      </c>
      <c r="HC241" s="499">
        <f>IF((OR('Sensitivity Analysis'!$E$6&lt;&gt;'Sensitivity Analysis'!$C$6,'Sensitivity Analysis Tables'!DJ124&gt;0)),'RHA Data'!$AL34*'Forecast Sheet (2)'!BF27,SUMPRODUCT($AL34,'Forecast Sheet'!BF27))</f>
        <v>18938.929468630919</v>
      </c>
      <c r="HD241" s="499"/>
      <c r="HE241" s="499"/>
      <c r="HF241" s="505">
        <v>150</v>
      </c>
      <c r="HG241" s="499">
        <f>IF((OR('Sensitivity Analysis'!$E$6&lt;&gt;'Sensitivity Analysis'!$C$6,'Sensitivity Analysis Tables'!DN123&gt;0)),'RHA Data'!$AL54*'Forecast Sheet (2)'!D39,SUMPRODUCT($AL54,'Forecast Sheet'!D39))</f>
        <v>13370.6</v>
      </c>
      <c r="HH241" s="499">
        <f>IF((OR('Sensitivity Analysis'!$E$6&lt;&gt;'Sensitivity Analysis'!$C$6,'Sensitivity Analysis Tables'!DO123&gt;0)),'RHA Data'!$AL54*'Forecast Sheet (2)'!E39,SUMPRODUCT($AL54,'Forecast Sheet'!E39))</f>
        <v>13236.894</v>
      </c>
      <c r="HI241" s="499">
        <f>IF((OR('Sensitivity Analysis'!$E$6&lt;&gt;'Sensitivity Analysis'!$C$6,'Sensitivity Analysis Tables'!DP123&gt;0)),'RHA Data'!$AL54*'Forecast Sheet (2)'!F39,SUMPRODUCT($AL54,'Forecast Sheet'!F39))</f>
        <v>16380.656325</v>
      </c>
      <c r="HJ241" s="499">
        <f>IF((OR('Sensitivity Analysis'!$E$6&lt;&gt;'Sensitivity Analysis'!$C$6,'Sensitivity Analysis Tables'!DQ123&gt;0)),'RHA Data'!$AL54*'Forecast Sheet (2)'!G39,SUMPRODUCT($AL54,'Forecast Sheet'!G39))</f>
        <v>16216.84976175</v>
      </c>
      <c r="HK241" s="499">
        <f>IF((OR('Sensitivity Analysis'!$E$6&lt;&gt;'Sensitivity Analysis'!$C$6,'Sensitivity Analysis Tables'!DR123&gt;0)),'RHA Data'!$AL54*'Forecast Sheet (2)'!H39,SUMPRODUCT($AL54,'Forecast Sheet'!H39))</f>
        <v>15162.754527236251</v>
      </c>
      <c r="HL241" s="499">
        <f>IF((OR('Sensitivity Analysis'!$E$6&lt;&gt;'Sensitivity Analysis'!$C$6,'Sensitivity Analysis Tables'!DS123&gt;0)),'RHA Data'!$AL54*'Forecast Sheet (2)'!I39,SUMPRODUCT($AL54,'Forecast Sheet'!I39))</f>
        <v>19848.045676152251</v>
      </c>
      <c r="HM241" s="499">
        <f>IF((OR('Sensitivity Analysis'!$E$6&lt;&gt;'Sensitivity Analysis'!$C$6,'Sensitivity Analysis Tables'!DT123&gt;0)),'RHA Data'!$AL54*'Forecast Sheet (2)'!J39,SUMPRODUCT($AL54,'Forecast Sheet'!J39))</f>
        <v>17012.61057955907</v>
      </c>
      <c r="HN241" s="499">
        <f>IF((OR('Sensitivity Analysis'!$E$6&lt;&gt;'Sensitivity Analysis'!$C$6,'Sensitivity Analysis Tables'!DU123&gt;0)),'RHA Data'!$AL54*'Forecast Sheet (2)'!K39,SUMPRODUCT($AL54,'Forecast Sheet'!K39))</f>
        <v>17012.61057955907</v>
      </c>
      <c r="HO241" s="499">
        <f>IF((OR('Sensitivity Analysis'!$E$6&lt;&gt;'Sensitivity Analysis'!$C$6,'Sensitivity Analysis Tables'!DV123&gt;0)),'RHA Data'!$AL54*'Forecast Sheet (2)'!L39,SUMPRODUCT($AL54,'Forecast Sheet'!L39))</f>
        <v>22456.645965017979</v>
      </c>
      <c r="HP241" s="499">
        <f>IF((OR('Sensitivity Analysis'!$E$6&lt;&gt;'Sensitivity Analysis'!$C$6,'Sensitivity Analysis Tables'!DW123&gt;0)),'RHA Data'!$AL54*'Forecast Sheet (2)'!M39,SUMPRODUCT($AL54,'Forecast Sheet'!M39))</f>
        <v>13895.049690854874</v>
      </c>
      <c r="HQ241" s="499">
        <f>IF((OR('Sensitivity Analysis'!$E$6&lt;&gt;'Sensitivity Analysis'!$C$6,'Sensitivity Analysis Tables'!DX123&gt;0)),'RHA Data'!$AL54*'Forecast Sheet (2)'!N39,SUMPRODUCT($AL54,'Forecast Sheet'!N39))</f>
        <v>13756.099193946327</v>
      </c>
      <c r="HR241" s="499">
        <f>IF((OR('Sensitivity Analysis'!$E$6&lt;&gt;'Sensitivity Analysis'!$C$6,'Sensitivity Analysis Tables'!DY123&gt;0)),'RHA Data'!$AL54*'Forecast Sheet (2)'!O39,SUMPRODUCT($AL54,'Forecast Sheet'!O39))</f>
        <v>19065.953482809608</v>
      </c>
      <c r="HS241" s="499">
        <f>IF((OR('Sensitivity Analysis'!$E$6&lt;&gt;'Sensitivity Analysis'!$C$6,'Sensitivity Analysis Tables'!DZ123&gt;0)),'RHA Data'!$AL54*'Forecast Sheet (2)'!P39,SUMPRODUCT($AL54,'Forecast Sheet'!P39))</f>
        <v>18875.29394798151</v>
      </c>
      <c r="HT241" s="499">
        <f>IF((OR('Sensitivity Analysis'!$E$6&lt;&gt;'Sensitivity Analysis'!$C$6,'Sensitivity Analysis Tables'!EA123&gt;0)),'RHA Data'!$AL54*'Forecast Sheet (2)'!Q39,SUMPRODUCT($AL54,'Forecast Sheet'!Q39))</f>
        <v>16017.035150144309</v>
      </c>
      <c r="HU241" s="499">
        <f>IF((OR('Sensitivity Analysis'!$E$6&lt;&gt;'Sensitivity Analysis'!$C$6,'Sensitivity Analysis Tables'!EB123&gt;0)),'RHA Data'!$AL54*'Forecast Sheet (2)'!R39,SUMPRODUCT($AL54,'Forecast Sheet'!R39))</f>
        <v>18499.675598416678</v>
      </c>
      <c r="HV241" s="499">
        <f>IF((OR('Sensitivity Analysis'!$E$6&lt;&gt;'Sensitivity Analysis'!$C$6,'Sensitivity Analysis Tables'!EC123&gt;0)),'RHA Data'!$AL54*'Forecast Sheet (2)'!S39,SUMPRODUCT($AL54,'Forecast Sheet'!S39))</f>
        <v>15698.296150656437</v>
      </c>
      <c r="HW241" s="499">
        <f>IF((OR('Sensitivity Analysis'!$E$6&lt;&gt;'Sensitivity Analysis'!$C$6,'Sensitivity Analysis Tables'!ED123&gt;0)),'RHA Data'!$AL54*'Forecast Sheet (2)'!T39,SUMPRODUCT($AL54,'Forecast Sheet'!T39))</f>
        <v>12951.09432429156</v>
      </c>
      <c r="HX241" s="499">
        <f>IF((OR('Sensitivity Analysis'!$E$6&lt;&gt;'Sensitivity Analysis'!$C$6,'Sensitivity Analysis Tables'!EE123&gt;0)),'RHA Data'!$AL54*'Forecast Sheet (2)'!U39,SUMPRODUCT($AL54,'Forecast Sheet'!U39))</f>
        <v>12109.27319321261</v>
      </c>
      <c r="HY241" s="499">
        <f>IF((OR('Sensitivity Analysis'!$E$6&lt;&gt;'Sensitivity Analysis'!$C$6,'Sensitivity Analysis Tables'!EF123&gt;0)),'RHA Data'!$AL54*'Forecast Sheet (2)'!V39,SUMPRODUCT($AL54,'Forecast Sheet'!V39))</f>
        <v>13586.604522784546</v>
      </c>
      <c r="HZ241" s="499">
        <f>IF((OR('Sensitivity Analysis'!$E$6&lt;&gt;'Sensitivity Analysis'!$C$6,'Sensitivity Analysis Tables'!EG123&gt;0)),'RHA Data'!$AL54*'Forecast Sheet (2)'!W39,SUMPRODUCT($AL54,'Forecast Sheet'!W39))</f>
        <v>13586.604522784546</v>
      </c>
      <c r="IA241" s="499">
        <f>IF((OR('Sensitivity Analysis'!$E$6&lt;&gt;'Sensitivity Analysis'!$C$6,'Sensitivity Analysis Tables'!EH123&gt;0)),'RHA Data'!$AL54*'Forecast Sheet (2)'!X39,SUMPRODUCT($AL54,'Forecast Sheet'!X39))</f>
        <v>13586.604522784546</v>
      </c>
      <c r="IB241" s="499">
        <f>IF((OR('Sensitivity Analysis'!$E$6&lt;&gt;'Sensitivity Analysis'!$C$6,'Sensitivity Analysis Tables'!EI123&gt;0)),'RHA Data'!$AL54*'Forecast Sheet (2)'!Y39,SUMPRODUCT($AL54,'Forecast Sheet'!Y39))</f>
        <v>13450.738477556699</v>
      </c>
      <c r="IC241" s="499">
        <f>IF((OR('Sensitivity Analysis'!$E$6&lt;&gt;'Sensitivity Analysis'!$C$6,'Sensitivity Analysis Tables'!EJ123&gt;0)),'RHA Data'!$AL54*'Forecast Sheet (2)'!Z39,SUMPRODUCT($AL54,'Forecast Sheet'!Z39))</f>
        <v>13316.231092781132</v>
      </c>
      <c r="ID241" s="499">
        <f>IF((OR('Sensitivity Analysis'!$E$6&lt;&gt;'Sensitivity Analysis'!$C$6,'Sensitivity Analysis Tables'!EK123&gt;0)),'RHA Data'!$AL54*'Forecast Sheet (2)'!AA39,SUMPRODUCT($AL54,'Forecast Sheet'!AA39))</f>
        <v>13183.068781853324</v>
      </c>
      <c r="IE241" s="499">
        <f>IF((OR('Sensitivity Analysis'!$E$6&lt;&gt;'Sensitivity Analysis'!$C$6,'Sensitivity Analysis Tables'!EL123&gt;0)),'RHA Data'!$AL54*'Forecast Sheet (2)'!AB39,SUMPRODUCT($AL54,'Forecast Sheet'!AB39))</f>
        <v>13051.238094034787</v>
      </c>
      <c r="IF241" s="499">
        <f>IF((OR('Sensitivity Analysis'!$E$6&lt;&gt;'Sensitivity Analysis'!$C$6,'Sensitivity Analysis Tables'!EM123&gt;0)),'RHA Data'!$AL54*'Forecast Sheet (2)'!AC39,SUMPRODUCT($AL54,'Forecast Sheet'!AC39))</f>
        <v>12920.725713094444</v>
      </c>
      <c r="IG241" s="499">
        <f>IF((OR('Sensitivity Analysis'!$E$6&lt;&gt;'Sensitivity Analysis'!$C$6,'Sensitivity Analysis Tables'!EN123&gt;0)),'RHA Data'!$AL54*'Forecast Sheet (2)'!AD39,SUMPRODUCT($AL54,'Forecast Sheet'!AD39))</f>
        <v>12791.518455963502</v>
      </c>
      <c r="IH241" s="499">
        <f>IF((OR('Sensitivity Analysis'!$E$6&lt;&gt;'Sensitivity Analysis'!$C$6,'Sensitivity Analysis Tables'!EO123&gt;0)),'RHA Data'!$AL54*'Forecast Sheet (2)'!AE39,SUMPRODUCT($AL54,'Forecast Sheet'!AE39))</f>
        <v>12663.603271403865</v>
      </c>
      <c r="II241" s="499">
        <f>IF((OR('Sensitivity Analysis'!$E$6&lt;&gt;'Sensitivity Analysis'!$C$6,'Sensitivity Analysis Tables'!EP123&gt;0)),'RHA Data'!$AL54*'Forecast Sheet (2)'!AF39,SUMPRODUCT($AL54,'Forecast Sheet'!AF39))</f>
        <v>12536.967238689829</v>
      </c>
      <c r="IJ241" s="499">
        <f>IF((OR('Sensitivity Analysis'!$E$6&lt;&gt;'Sensitivity Analysis'!$C$6,'Sensitivity Analysis Tables'!EQ123&gt;0)),'RHA Data'!$AL54*'Forecast Sheet (2)'!AG39,SUMPRODUCT($AL54,'Forecast Sheet'!AG39))</f>
        <v>12411.597566302928</v>
      </c>
      <c r="IK241" s="499">
        <f>IF((OR('Sensitivity Analysis'!$E$6&lt;&gt;'Sensitivity Analysis'!$C$6,'Sensitivity Analysis Tables'!ER123&gt;0)),'RHA Data'!$AL54*'Forecast Sheet (2)'!AH39,SUMPRODUCT($AL54,'Forecast Sheet'!AH39))</f>
        <v>11604.843724493243</v>
      </c>
      <c r="IL241" s="499">
        <f>IF((OR('Sensitivity Analysis'!$E$6&lt;&gt;'Sensitivity Analysis'!$C$6,'Sensitivity Analysis Tables'!ES123&gt;0)),'RHA Data'!$AL54*'Forecast Sheet (2)'!AI39,SUMPRODUCT($AL54,'Forecast Sheet'!AI39))</f>
        <v>11604.843724493243</v>
      </c>
      <c r="IM241" s="499">
        <f>IF((OR('Sensitivity Analysis'!$E$6&lt;&gt;'Sensitivity Analysis'!$C$6,'Sensitivity Analysis Tables'!ET123&gt;0)),'RHA Data'!$AL54*'Forecast Sheet (2)'!AJ39,SUMPRODUCT($AL54,'Forecast Sheet'!AJ39))</f>
        <v>5797.6744261775102</v>
      </c>
      <c r="IN241" s="499">
        <f>IF((OR('Sensitivity Analysis'!$E$6&lt;&gt;'Sensitivity Analysis'!$C$6,'Sensitivity Analysis Tables'!EU123&gt;0)),'RHA Data'!$AL54*'Forecast Sheet (2)'!AK39,SUMPRODUCT($AL54,'Forecast Sheet'!AK39))</f>
        <v>5792.9308743742704</v>
      </c>
      <c r="IO241" s="499">
        <f>IF((OR('Sensitivity Analysis'!$E$6&lt;&gt;'Sensitivity Analysis'!$C$6,'Sensitivity Analysis Tables'!EV123&gt;0)),'RHA Data'!$AL54*'Forecast Sheet (2)'!AL39,SUMPRODUCT($AL54,'Forecast Sheet'!AL39))</f>
        <v>11576.382407317749</v>
      </c>
      <c r="IP241" s="499">
        <f>IF((OR('Sensitivity Analysis'!$E$6&lt;&gt;'Sensitivity Analysis'!$C$6,'Sensitivity Analysis Tables'!EW123&gt;0)),'RHA Data'!$AL54*'Forecast Sheet (2)'!AM39,SUMPRODUCT($AL54,'Forecast Sheet'!AM39))</f>
        <v>5783.4554108558814</v>
      </c>
      <c r="IQ241" s="499">
        <f>IF((OR('Sensitivity Analysis'!$E$6&lt;&gt;'Sensitivity Analysis'!$C$6,'Sensitivity Analysis Tables'!EX123&gt;0)),'RHA Data'!$AL54*'Forecast Sheet (2)'!AN39,SUMPRODUCT($AL54,'Forecast Sheet'!AN39))</f>
        <v>7704.9646570566047</v>
      </c>
      <c r="IR241" s="499">
        <f>IF((OR('Sensitivity Analysis'!$E$6&lt;&gt;'Sensitivity Analysis'!$C$6,'Sensitivity Analysis Tables'!EY123&gt;0)),'RHA Data'!$AL54*'Forecast Sheet (2)'!AO39,SUMPRODUCT($AL54,'Forecast Sheet'!AO39))</f>
        <v>5773.9954462983505</v>
      </c>
      <c r="IS241" s="499">
        <f>IF((OR('Sensitivity Analysis'!$E$6&lt;&gt;'Sensitivity Analysis'!$C$6,'Sensitivity Analysis Tables'!EZ123&gt;0)),'RHA Data'!$AL54*'Forecast Sheet (2)'!AP39,SUMPRODUCT($AL54,'Forecast Sheet'!AP39))</f>
        <v>13461.632959147157</v>
      </c>
      <c r="IT241" s="499">
        <f>IF((OR('Sensitivity Analysis'!$E$6&lt;&gt;'Sensitivity Analysis'!$C$6,'Sensitivity Analysis Tables'!FA123&gt;0)),'RHA Data'!$AL54*'Forecast Sheet (2)'!AQ39,SUMPRODUCT($AL54,'Forecast Sheet'!AQ39))</f>
        <v>5764.5509553501161</v>
      </c>
      <c r="IU241" s="499">
        <f>IF((OR('Sensitivity Analysis'!$E$6&lt;&gt;'Sensitivity Analysis'!$C$6,'Sensitivity Analysis Tables'!FB123&gt;0)),'RHA Data'!$AL54*'Forecast Sheet (2)'!AR39,SUMPRODUCT($AL54,'Forecast Sheet'!AR39))</f>
        <v>5759.8345045684673</v>
      </c>
      <c r="IV241" s="499">
        <f>IF((OR('Sensitivity Analysis'!$E$6&lt;&gt;'Sensitivity Analysis'!$C$6,'Sensitivity Analysis Tables'!FC123&gt;0)),'RHA Data'!$AL54*'Forecast Sheet (2)'!AS39,SUMPRODUCT($AL54,'Forecast Sheet'!AS39))</f>
        <v>5755.1219127010918</v>
      </c>
      <c r="IW241" s="499">
        <f>IF((OR('Sensitivity Analysis'!$E$6&lt;&gt;'Sensitivity Analysis'!$C$6,'Sensitivity Analysis Tables'!FD123&gt;0)),'RHA Data'!$AL54*'Forecast Sheet (2)'!AT39,SUMPRODUCT($AL54,'Forecast Sheet'!AT39))</f>
        <v>9584.0219609845044</v>
      </c>
      <c r="IX241" s="499">
        <f>IF((OR('Sensitivity Analysis'!$E$6&lt;&gt;'Sensitivity Analysis'!$C$6,'Sensitivity Analysis Tables'!FE123&gt;0)),'RHA Data'!$AL54*'Forecast Sheet (2)'!AU39,SUMPRODUCT($AL54,'Forecast Sheet'!AU39))</f>
        <v>5745.7082930825782</v>
      </c>
      <c r="IY241" s="499">
        <f>IF((OR('Sensitivity Analysis'!$E$6&lt;&gt;'Sensitivity Analysis'!$C$6,'Sensitivity Analysis Tables'!FF123&gt;0)),'RHA Data'!$AL54*'Forecast Sheet (2)'!AV39,SUMPRODUCT($AL54,'Forecast Sheet'!AV39))</f>
        <v>7654.6763453661433</v>
      </c>
      <c r="IZ241" s="499">
        <f>IF((OR('Sensitivity Analysis'!$E$6&lt;&gt;'Sensitivity Analysis'!$C$6,'Sensitivity Analysis Tables'!FG123&gt;0)),'RHA Data'!$AL54*'Forecast Sheet (2)'!AW39,SUMPRODUCT($AL54,'Forecast Sheet'!AW39))</f>
        <v>13384.723499623518</v>
      </c>
      <c r="JA241" s="499">
        <f>IF((OR('Sensitivity Analysis'!$E$6&lt;&gt;'Sensitivity Analysis'!$C$6,'Sensitivity Analysis Tables'!FH123&gt;0)),'RHA Data'!$AL54*'Forecast Sheet (2)'!AX39,SUMPRODUCT($AL54,'Forecast Sheet'!AX39))</f>
        <v>5731.6167266634566</v>
      </c>
      <c r="JB241" s="499">
        <f>IF((OR('Sensitivity Analysis'!$E$6&lt;&gt;'Sensitivity Analysis'!$C$6,'Sensitivity Analysis Tables'!FI123&gt;0)),'RHA Data'!$AL54*'Forecast Sheet (2)'!AY39,SUMPRODUCT($AL54,'Forecast Sheet'!AY39))</f>
        <v>5726.9272220689127</v>
      </c>
      <c r="JC241" s="499">
        <f>IF((OR('Sensitivity Analysis'!$E$6&lt;&gt;'Sensitivity Analysis'!$C$6,'Sensitivity Analysis Tables'!FJ123&gt;0)),'RHA Data'!$AL54*'Forecast Sheet (2)'!AZ39,SUMPRODUCT($AL54,'Forecast Sheet'!AZ39))</f>
        <v>5722.2415543417665</v>
      </c>
      <c r="JD241" s="499">
        <f>IF((OR('Sensitivity Analysis'!$E$6&lt;&gt;'Sensitivity Analysis'!$C$6,'Sensitivity Analysis Tables'!FK123&gt;0)),'RHA Data'!$AL54*'Forecast Sheet (2)'!BA39,SUMPRODUCT($AL54,'Forecast Sheet'!BA39))</f>
        <v>11435.119440685516</v>
      </c>
      <c r="JE241" s="499">
        <f>IF((OR('Sensitivity Analysis'!$E$6&lt;&gt;'Sensitivity Analysis'!$C$6,'Sensitivity Analysis Tables'!FL123&gt;0)),'RHA Data'!$AL54*'Forecast Sheet (2)'!BB39,SUMPRODUCT($AL54,'Forecast Sheet'!BB39))</f>
        <v>5712.8817169352051</v>
      </c>
      <c r="JF241" s="499">
        <f>IF((OR('Sensitivity Analysis'!$E$6&lt;&gt;'Sensitivity Analysis'!$C$6,'Sensitivity Analysis Tables'!FM123&gt;0)),'RHA Data'!$AL54*'Forecast Sheet (2)'!BC39,SUMPRODUCT($AL54,'Forecast Sheet'!BC39))</f>
        <v>5708.2075409849858</v>
      </c>
      <c r="JG241" s="499">
        <f>IF((OR('Sensitivity Analysis'!$E$6&lt;&gt;'Sensitivity Analysis'!$C$6,'Sensitivity Analysis Tables'!FN123&gt;0)),'RHA Data'!$AL54*'Forecast Sheet (2)'!BD39,SUMPRODUCT($AL54,'Forecast Sheet'!BD39))</f>
        <v>9505.8953156009138</v>
      </c>
      <c r="JH241" s="499">
        <f>IF((OR('Sensitivity Analysis'!$E$6&lt;&gt;'Sensitivity Analysis'!$C$6,'Sensitivity Analysis Tables'!FO123&gt;0)),'RHA Data'!$AL54*'Forecast Sheet (2)'!BE39,SUMPRODUCT($AL54,'Forecast Sheet'!BE39))</f>
        <v>5698.870658932884</v>
      </c>
      <c r="JI241" s="499">
        <f>IF((OR('Sensitivity Analysis'!$E$6&lt;&gt;'Sensitivity Analysis'!$C$6,'Sensitivity Analysis Tables'!FP123&gt;0)),'RHA Data'!$AL54*'Forecast Sheet (2)'!BF39,SUMPRODUCT($AL54,'Forecast Sheet'!BF39))</f>
        <v>7465.5205632020807</v>
      </c>
      <c r="JJ241" s="499"/>
      <c r="JK241" s="499"/>
      <c r="JL241" s="499"/>
      <c r="JM241" s="499"/>
      <c r="JN241" s="499"/>
      <c r="JO241" s="499"/>
      <c r="JP241" s="499"/>
      <c r="JQ241" s="499"/>
      <c r="JR241" s="499"/>
      <c r="JS241" s="499"/>
      <c r="JT241" s="499"/>
      <c r="JU241" s="499"/>
      <c r="JV241" s="499"/>
      <c r="JW241" s="499"/>
      <c r="JX241" s="499"/>
      <c r="JY241" s="499"/>
      <c r="JZ241" s="499"/>
      <c r="KA241" s="499"/>
      <c r="KB241" s="499"/>
      <c r="KC241" s="499"/>
      <c r="KD241" s="499"/>
      <c r="KE241" s="499"/>
      <c r="KF241" s="499"/>
      <c r="KG241" s="499"/>
      <c r="KH241" s="499"/>
      <c r="KI241" s="499"/>
      <c r="KJ241" s="499"/>
      <c r="KK241" s="499"/>
      <c r="KL241" s="499"/>
      <c r="KM241" s="499"/>
      <c r="KN241" s="499"/>
      <c r="KO241" s="499"/>
      <c r="KP241" s="499"/>
      <c r="KQ241" s="499"/>
      <c r="KR241" s="499"/>
      <c r="KS241" s="499"/>
      <c r="KT241" s="499"/>
      <c r="KU241" s="499"/>
      <c r="KV241" s="499"/>
      <c r="KW241" s="499"/>
      <c r="KX241" s="499"/>
      <c r="KY241" s="499"/>
      <c r="KZ241" s="499"/>
      <c r="LA241" s="499"/>
      <c r="LB241" s="499"/>
      <c r="LC241" s="499"/>
      <c r="LD241" s="499"/>
      <c r="LE241" s="499"/>
      <c r="LF241" s="499"/>
      <c r="LG241" s="499"/>
      <c r="LH241" s="499"/>
      <c r="LI241" s="499"/>
      <c r="LJ241" s="499"/>
      <c r="LK241" s="499"/>
      <c r="LL241" s="499"/>
      <c r="LM241" s="499"/>
      <c r="LN241" s="499"/>
      <c r="LO241" s="499"/>
      <c r="LP241" s="499"/>
      <c r="LQ241" s="499"/>
      <c r="LR241" s="499"/>
      <c r="LS241" s="499"/>
      <c r="LT241" s="499"/>
      <c r="LU241" s="499"/>
      <c r="LV241" s="499"/>
      <c r="LW241" s="499"/>
    </row>
    <row r="242" spans="1:335" ht="18">
      <c r="A242" s="499"/>
      <c r="B242" s="499"/>
      <c r="C242" s="499"/>
      <c r="D242" s="499"/>
      <c r="E242" s="499"/>
      <c r="F242" s="499"/>
      <c r="G242" s="499"/>
      <c r="H242" s="499"/>
      <c r="I242" s="499"/>
      <c r="J242" s="499"/>
      <c r="K242" s="499"/>
      <c r="L242" s="499"/>
      <c r="M242" s="499"/>
      <c r="N242" s="499"/>
      <c r="O242" s="499"/>
      <c r="P242" s="499"/>
      <c r="Q242" s="499"/>
      <c r="R242" s="499"/>
      <c r="S242" s="499"/>
      <c r="T242" s="499"/>
      <c r="U242" s="499"/>
      <c r="V242" s="499"/>
      <c r="W242" s="499"/>
      <c r="X242" s="499"/>
      <c r="Y242" s="499"/>
      <c r="Z242" s="499"/>
      <c r="AA242" s="499"/>
      <c r="AB242" s="499"/>
      <c r="AC242" s="499"/>
      <c r="AD242" s="499"/>
      <c r="AE242" s="499"/>
      <c r="AF242" s="499"/>
      <c r="AG242" s="499"/>
      <c r="AH242" s="499"/>
      <c r="AI242" s="499"/>
      <c r="AJ242" s="499"/>
      <c r="AK242" s="499"/>
      <c r="AL242" s="499"/>
      <c r="AM242" s="499"/>
      <c r="AN242" s="499"/>
      <c r="AO242" s="499"/>
      <c r="AP242" s="499"/>
      <c r="AQ242" s="499"/>
      <c r="AR242" s="499"/>
      <c r="AS242" s="499"/>
      <c r="AT242" s="499"/>
      <c r="AU242" s="499"/>
      <c r="AV242" s="499"/>
      <c r="AW242" s="499"/>
      <c r="AX242" s="499"/>
      <c r="AY242" s="499"/>
      <c r="AZ242" s="499"/>
      <c r="BA242" s="499"/>
      <c r="BB242" s="499"/>
      <c r="BC242" s="499"/>
      <c r="BD242" s="499"/>
      <c r="BE242" s="499"/>
      <c r="BF242" s="499"/>
      <c r="BG242" s="499"/>
      <c r="BH242" s="499"/>
      <c r="BI242" s="499"/>
      <c r="BJ242" s="499"/>
      <c r="BK242" s="499"/>
      <c r="BL242" s="499"/>
      <c r="BM242" s="499"/>
      <c r="BN242" s="499"/>
      <c r="BO242" s="499"/>
      <c r="BP242" s="499"/>
      <c r="BQ242" s="499"/>
      <c r="BR242" s="499"/>
      <c r="BS242" s="499"/>
      <c r="BT242" s="499"/>
      <c r="BU242" s="499"/>
      <c r="BV242" s="499"/>
      <c r="BW242" s="499"/>
      <c r="BX242" s="499"/>
      <c r="BY242" s="499"/>
      <c r="BZ242" s="499"/>
      <c r="CA242" s="499"/>
      <c r="CB242" s="499"/>
      <c r="CC242" s="499"/>
      <c r="CD242" s="499"/>
      <c r="CE242" s="499"/>
      <c r="CF242" s="499"/>
      <c r="CG242" s="499"/>
      <c r="CH242" s="499"/>
      <c r="CI242" s="499"/>
      <c r="CJ242" s="499"/>
      <c r="CK242" s="499"/>
      <c r="CL242" s="499"/>
      <c r="CM242" s="499"/>
      <c r="CN242" s="499"/>
      <c r="CO242" s="499"/>
      <c r="CP242" s="499"/>
      <c r="CQ242" s="499"/>
      <c r="CR242" s="499"/>
      <c r="CS242" s="499"/>
      <c r="CT242" s="505">
        <v>210</v>
      </c>
      <c r="CU242" s="499">
        <f>IF((OR('Sensitivity Analysis'!$E$6&lt;&gt;'Sensitivity Analysis'!$C$6,'Sensitivity Analysis Tables'!B125&gt;0)),'RHA Data'!$AL13*'Forecast Sheet (2)'!D15,SUMPRODUCT($AL13,'Forecast Sheet'!D15))</f>
        <v>16099.800000000001</v>
      </c>
      <c r="CV242" s="499">
        <f>IF((OR('Sensitivity Analysis'!$E$6&lt;&gt;'Sensitivity Analysis'!$C$6,'Sensitivity Analysis Tables'!C125&gt;0)),'RHA Data'!$AL13*'Forecast Sheet (2)'!E15,SUMPRODUCT($AL13,'Forecast Sheet'!E15))</f>
        <v>15938.802</v>
      </c>
      <c r="CW242" s="499">
        <f>IF((OR('Sensitivity Analysis'!$E$6&lt;&gt;'Sensitivity Analysis'!$C$6,'Sensitivity Analysis Tables'!D125&gt;0)),'RHA Data'!$AL13*'Forecast Sheet (2)'!F15,SUMPRODUCT($AL13,'Forecast Sheet'!F15))</f>
        <v>15779.413979999999</v>
      </c>
      <c r="CX242" s="499">
        <f>IF((OR('Sensitivity Analysis'!$E$6&lt;&gt;'Sensitivity Analysis'!$C$6,'Sensitivity Analysis Tables'!E125&gt;0)),'RHA Data'!$AL13*'Forecast Sheet (2)'!G15,SUMPRODUCT($AL13,'Forecast Sheet'!G15))</f>
        <v>15621.619840200001</v>
      </c>
      <c r="CY242" s="499">
        <f>IF((OR('Sensitivity Analysis'!$E$6&lt;&gt;'Sensitivity Analysis'!$C$6,'Sensitivity Analysis Tables'!F125&gt;0)),'RHA Data'!$AL13*'Forecast Sheet (2)'!H15,SUMPRODUCT($AL13,'Forecast Sheet'!H15))</f>
        <v>15465.403641797999</v>
      </c>
      <c r="CZ242" s="499">
        <f>IF((OR('Sensitivity Analysis'!$E$6&lt;&gt;'Sensitivity Analysis'!$C$6,'Sensitivity Analysis Tables'!G125&gt;0)),'RHA Data'!$AL13*'Forecast Sheet (2)'!I15,SUMPRODUCT($AL13,'Forecast Sheet'!I15))</f>
        <v>15310.749605380019</v>
      </c>
      <c r="DA242" s="499">
        <f>IF((OR('Sensitivity Analysis'!$E$6&lt;&gt;'Sensitivity Analysis'!$C$6,'Sensitivity Analysis Tables'!H125&gt;0)),'RHA Data'!$AL13*'Forecast Sheet (2)'!J15,SUMPRODUCT($AL13,'Forecast Sheet'!J15))</f>
        <v>14315.55088103032</v>
      </c>
      <c r="DB242" s="499">
        <f>IF((OR('Sensitivity Analysis'!$E$6&lt;&gt;'Sensitivity Analysis'!$C$6,'Sensitivity Analysis Tables'!I125&gt;0)),'RHA Data'!$AL13*'Forecast Sheet (2)'!K15,SUMPRODUCT($AL13,'Forecast Sheet'!K15))</f>
        <v>14315.55088103032</v>
      </c>
      <c r="DC242" s="499">
        <f>IF((OR('Sensitivity Analysis'!$E$6&lt;&gt;'Sensitivity Analysis'!$C$6,'Sensitivity Analysis Tables'!J125&gt;0)),'RHA Data'!$AL13*'Forecast Sheet (2)'!L15,SUMPRODUCT($AL13,'Forecast Sheet'!L15))</f>
        <v>7151.919078791102</v>
      </c>
      <c r="DD242" s="499">
        <f>IF((OR('Sensitivity Analysis'!$E$6&lt;&gt;'Sensitivity Analysis'!$C$6,'Sensitivity Analysis Tables'!K125&gt;0)),'RHA Data'!$AL13*'Forecast Sheet (2)'!M15,SUMPRODUCT($AL13,'Forecast Sheet'!M15))</f>
        <v>7146.0675086357269</v>
      </c>
      <c r="DE242" s="499">
        <f>IF((OR('Sensitivity Analysis'!$E$6&lt;&gt;'Sensitivity Analysis'!$C$6,'Sensitivity Analysis Tables'!L125&gt;0)),'RHA Data'!$AL13*'Forecast Sheet (2)'!N15,SUMPRODUCT($AL13,'Forecast Sheet'!N15))</f>
        <v>14280.441452257322</v>
      </c>
      <c r="DF242" s="499">
        <f>IF((OR('Sensitivity Analysis'!$E$6&lt;&gt;'Sensitivity Analysis'!$C$6,'Sensitivity Analysis Tables'!M125&gt;0)),'RHA Data'!$AL13*'Forecast Sheet (2)'!O15,SUMPRODUCT($AL13,'Forecast Sheet'!O15))</f>
        <v>7134.3787273527378</v>
      </c>
      <c r="DG242" s="499">
        <f>IF((OR('Sensitivity Analysis'!$E$6&lt;&gt;'Sensitivity Analysis'!$C$6,'Sensitivity Analysis Tables'!N125&gt;0)),'RHA Data'!$AL13*'Forecast Sheet (2)'!P15,SUMPRODUCT($AL13,'Forecast Sheet'!P15))</f>
        <v>9504.7220111919942</v>
      </c>
      <c r="DH242" s="499">
        <f>IF((OR('Sensitivity Analysis'!$E$6&lt;&gt;'Sensitivity Analysis'!$C$6,'Sensitivity Analysis Tables'!O125&gt;0)),'RHA Data'!$AL13*'Forecast Sheet (2)'!Q15,SUMPRODUCT($AL13,'Forecast Sheet'!Q15))</f>
        <v>7122.7090653416708</v>
      </c>
      <c r="DI242" s="499">
        <f>IF((OR('Sensitivity Analysis'!$E$6&lt;&gt;'Sensitivity Analysis'!$C$6,'Sensitivity Analysis Tables'!P125&gt;0)),'RHA Data'!$AL13*'Forecast Sheet (2)'!R15,SUMPRODUCT($AL13,'Forecast Sheet'!R15))</f>
        <v>16606.05658667249</v>
      </c>
      <c r="DJ242" s="499">
        <f>IF((OR('Sensitivity Analysis'!$E$6&lt;&gt;'Sensitivity Analysis'!$C$6,'Sensitivity Analysis Tables'!Q125&gt;0)),'RHA Data'!$AL13*'Forecast Sheet (2)'!S15,SUMPRODUCT($AL13,'Forecast Sheet'!S15))</f>
        <v>7111.058491329246</v>
      </c>
      <c r="DK242" s="499">
        <f>IF((OR('Sensitivity Analysis'!$E$6&lt;&gt;'Sensitivity Analysis'!$C$6,'Sensitivity Analysis Tables'!R125&gt;0)),'RHA Data'!$AL13*'Forecast Sheet (2)'!T15,SUMPRODUCT($AL13,'Forecast Sheet'!T15))</f>
        <v>7105.2403525636137</v>
      </c>
      <c r="DL242" s="499">
        <f>IF((OR('Sensitivity Analysis'!$E$6&lt;&gt;'Sensitivity Analysis'!$C$6,'Sensitivity Analysis Tables'!S125&gt;0)),'RHA Data'!$AL13*'Forecast Sheet (2)'!U15,SUMPRODUCT($AL13,'Forecast Sheet'!U15))</f>
        <v>7099.4269740933332</v>
      </c>
      <c r="DM242" s="499">
        <f>IF((OR('Sensitivity Analysis'!$E$6&lt;&gt;'Sensitivity Analysis'!$C$6,'Sensitivity Analysis Tables'!T125&gt;0)),'RHA Data'!$AL13*'Forecast Sheet (2)'!V15,SUMPRODUCT($AL13,'Forecast Sheet'!V15))</f>
        <v>11822.697253372702</v>
      </c>
      <c r="DN242" s="499">
        <f>IF((OR('Sensitivity Analysis'!$E$6&lt;&gt;'Sensitivity Analysis'!$C$6,'Sensitivity Analysis Tables'!U125&gt;0)),'RHA Data'!$AL13*'Forecast Sheet (2)'!W15,SUMPRODUCT($AL13,'Forecast Sheet'!W15))</f>
        <v>7087.8144824628735</v>
      </c>
      <c r="DO242" s="499">
        <f>IF((OR('Sensitivity Analysis'!$E$6&lt;&gt;'Sensitivity Analysis'!$C$6,'Sensitivity Analysis Tables'!V125&gt;0)),'RHA Data'!$AL13*'Forecast Sheet (2)'!X15,SUMPRODUCT($AL13,'Forecast Sheet'!X15))</f>
        <v>9442.6871486969048</v>
      </c>
      <c r="DP242" s="499">
        <f>IF((OR('Sensitivity Analysis'!$E$6&lt;&gt;'Sensitivity Analysis'!$C$6,'Sensitivity Analysis Tables'!W125&gt;0)),'RHA Data'!$AL13*'Forecast Sheet (2)'!Y15,SUMPRODUCT($AL13,'Forecast Sheet'!Y15))</f>
        <v>16511.182299074859</v>
      </c>
      <c r="DQ242" s="499">
        <f>IF((OR('Sensitivity Analysis'!$E$6&lt;&gt;'Sensitivity Analysis'!$C$6,'Sensitivity Analysis Tables'!X125&gt;0)),'RHA Data'!$AL13*'Forecast Sheet (2)'!Z15,SUMPRODUCT($AL13,'Forecast Sheet'!Z15))</f>
        <v>7070.4313499661712</v>
      </c>
      <c r="DR242" s="499">
        <f>IF((OR('Sensitivity Analysis'!$E$6&lt;&gt;'Sensitivity Analysis'!$C$6,'Sensitivity Analysis Tables'!Y125&gt;0)),'RHA Data'!$AL13*'Forecast Sheet (2)'!AA15,SUMPRODUCT($AL13,'Forecast Sheet'!AA15))</f>
        <v>7064.6464515889256</v>
      </c>
      <c r="DS242" s="499">
        <f>IF((OR('Sensitivity Analysis'!$E$6&lt;&gt;'Sensitivity Analysis'!$C$6,'Sensitivity Analysis Tables'!Z125&gt;0)),'RHA Data'!$AL13*'Forecast Sheet (2)'!AB15,SUMPRODUCT($AL13,'Forecast Sheet'!AB15))</f>
        <v>7058.86628631035</v>
      </c>
      <c r="DT242" s="499">
        <f>IF((OR('Sensitivity Analysis'!$E$6&lt;&gt;'Sensitivity Analysis'!$C$6,'Sensitivity Analysis Tables'!AA125&gt;0)),'RHA Data'!$AL13*'Forecast Sheet (2)'!AC15,SUMPRODUCT($AL13,'Forecast Sheet'!AC15))</f>
        <v>14106.181700515832</v>
      </c>
      <c r="DU242" s="499">
        <f>IF((OR('Sensitivity Analysis'!$E$6&lt;&gt;'Sensitivity Analysis'!$C$6,'Sensitivity Analysis Tables'!AB125&gt;0)),'RHA Data'!$AL13*'Forecast Sheet (2)'!AD15,SUMPRODUCT($AL13,'Forecast Sheet'!AD15))</f>
        <v>7047.3201395622518</v>
      </c>
      <c r="DV242" s="499">
        <f>IF((OR('Sensitivity Analysis'!$E$6&lt;&gt;'Sensitivity Analysis'!$C$6,'Sensitivity Analysis Tables'!AC125&gt;0)),'RHA Data'!$AL13*'Forecast Sheet (2)'!AE15,SUMPRODUCT($AL13,'Forecast Sheet'!AE15))</f>
        <v>7041.5541503571549</v>
      </c>
      <c r="DW242" s="499">
        <f>IF((OR('Sensitivity Analysis'!$E$6&lt;&gt;'Sensitivity Analysis'!$C$6,'Sensitivity Analysis Tables'!AD125&gt;0)),'RHA Data'!$AL13*'Forecast Sheet (2)'!AF15,SUMPRODUCT($AL13,'Forecast Sheet'!AF15))</f>
        <v>11726.321464632656</v>
      </c>
      <c r="DX242" s="499">
        <f>IF((OR('Sensitivity Analysis'!$E$6&lt;&gt;'Sensitivity Analysis'!$C$6,'Sensitivity Analysis Tables'!AE125&gt;0)),'RHA Data'!$AL13*'Forecast Sheet (2)'!AG15,SUMPRODUCT($AL13,'Forecast Sheet'!AG15))</f>
        <v>7030.0363209696779</v>
      </c>
      <c r="DY242" s="499">
        <f>IF((OR('Sensitivity Analysis'!$E$6&lt;&gt;'Sensitivity Analysis'!$C$6,'Sensitivity Analysis Tables'!AF125&gt;0)),'RHA Data'!$AL13*'Forecast Sheet (2)'!AH15,SUMPRODUCT($AL13,'Forecast Sheet'!AH15))</f>
        <v>9209.3475804702848</v>
      </c>
      <c r="DZ242" s="499">
        <f>IF((OR('Sensitivity Analysis'!$E$6&lt;&gt;'Sensitivity Analysis'!$C$6,'Sensitivity Analysis Tables'!AG125&gt;0)),'RHA Data'!$AL13*'Forecast Sheet (2)'!AI15,SUMPRODUCT($AL13,'Forecast Sheet'!AI15))</f>
        <v>23553.553969304507</v>
      </c>
      <c r="EA242" s="499">
        <f>IF((OR('Sensitivity Analysis'!$E$6&lt;&gt;'Sensitivity Analysis'!$C$6,'Sensitivity Analysis Tables'!AH125&gt;0)),'RHA Data'!$AL13*'Forecast Sheet (2)'!AJ15,SUMPRODUCT($AL13,'Forecast Sheet'!AJ15))</f>
        <v>21611.128900357835</v>
      </c>
      <c r="EB242" s="499">
        <f>IF((OR('Sensitivity Analysis'!$E$6&lt;&gt;'Sensitivity Analysis'!$C$6,'Sensitivity Analysis Tables'!AI125&gt;0)),'RHA Data'!$AL13*'Forecast Sheet (2)'!AK15,SUMPRODUCT($AL13,'Forecast Sheet'!AK15))</f>
        <v>20777.108597108585</v>
      </c>
      <c r="EC242" s="499">
        <f>IF((OR('Sensitivity Analysis'!$E$6&lt;&gt;'Sensitivity Analysis'!$C$6,'Sensitivity Analysis Tables'!AJ125&gt;0)),'RHA Data'!$AL13*'Forecast Sheet (2)'!AL15,SUMPRODUCT($AL13,'Forecast Sheet'!AL15))</f>
        <v>25288.519587736882</v>
      </c>
      <c r="ED242" s="499">
        <f>IF((OR('Sensitivity Analysis'!$E$6&lt;&gt;'Sensitivity Analysis'!$C$6,'Sensitivity Analysis Tables'!AK125&gt;0)),'RHA Data'!$AL13*'Forecast Sheet (2)'!AM15,SUMPRODUCT($AL13,'Forecast Sheet'!AM15))</f>
        <v>16893.655084933576</v>
      </c>
      <c r="EE242" s="499">
        <f>IF((OR('Sensitivity Analysis'!$E$6&lt;&gt;'Sensitivity Analysis'!$C$6,'Sensitivity Analysis Tables'!AL125&gt;0)),'RHA Data'!$AL13*'Forecast Sheet (2)'!AN15,SUMPRODUCT($AL13,'Forecast Sheet'!AN15))</f>
        <v>18665.637173755971</v>
      </c>
      <c r="EF242" s="499">
        <f>IF((OR('Sensitivity Analysis'!$E$6&lt;&gt;'Sensitivity Analysis'!$C$6,'Sensitivity Analysis Tables'!AM125&gt;0)),'RHA Data'!$AL13*'Forecast Sheet (2)'!AO15,SUMPRODUCT($AL13,'Forecast Sheet'!AO15))</f>
        <v>21143.095432882368</v>
      </c>
      <c r="EG242" s="499">
        <f>IF((OR('Sensitivity Analysis'!$E$6&lt;&gt;'Sensitivity Analysis'!$C$6,'Sensitivity Analysis Tables'!AN125&gt;0)),'RHA Data'!$AL13*'Forecast Sheet (2)'!AP15,SUMPRODUCT($AL13,'Forecast Sheet'!AP15))</f>
        <v>24579.766421464079</v>
      </c>
      <c r="EH242" s="499">
        <f>IF((OR('Sensitivity Analysis'!$E$6&lt;&gt;'Sensitivity Analysis'!$C$6,'Sensitivity Analysis Tables'!AO125&gt;0)),'RHA Data'!$AL13*'Forecast Sheet (2)'!AQ15,SUMPRODUCT($AL13,'Forecast Sheet'!AQ15))</f>
        <v>18956.589679566536</v>
      </c>
      <c r="EI242" s="499">
        <f>IF((OR('Sensitivity Analysis'!$E$6&lt;&gt;'Sensitivity Analysis'!$C$6,'Sensitivity Analysis Tables'!AP125&gt;0)),'RHA Data'!$AL13*'Forecast Sheet (2)'!AR15,SUMPRODUCT($AL13,'Forecast Sheet'!AR15))</f>
        <v>19830.459562473574</v>
      </c>
      <c r="EJ242" s="499">
        <f>IF((OR('Sensitivity Analysis'!$E$6&lt;&gt;'Sensitivity Analysis'!$C$6,'Sensitivity Analysis Tables'!AQ125&gt;0)),'RHA Data'!$AL13*'Forecast Sheet (2)'!AS15,SUMPRODUCT($AL13,'Forecast Sheet'!AS15))</f>
        <v>19406.769189789331</v>
      </c>
      <c r="EK242" s="499">
        <f>IF((OR('Sensitivity Analysis'!$E$6&lt;&gt;'Sensitivity Analysis'!$C$6,'Sensitivity Analysis Tables'!AR125&gt;0)),'RHA Data'!$AL13*'Forecast Sheet (2)'!AT15,SUMPRODUCT($AL13,'Forecast Sheet'!AT15))</f>
        <v>20427.374479877042</v>
      </c>
      <c r="EL242" s="499">
        <f>IF((OR('Sensitivity Analysis'!$E$6&lt;&gt;'Sensitivity Analysis'!$C$6,'Sensitivity Analysis Tables'!AS125&gt;0)),'RHA Data'!$AL13*'Forecast Sheet (2)'!AU15,SUMPRODUCT($AL13,'Forecast Sheet'!AU15))</f>
        <v>17256.965626020952</v>
      </c>
      <c r="EM242" s="499">
        <f>IF((OR('Sensitivity Analysis'!$E$6&lt;&gt;'Sensitivity Analysis'!$C$6,'Sensitivity Analysis Tables'!AT125&gt;0)),'RHA Data'!$AL13*'Forecast Sheet (2)'!AV15,SUMPRODUCT($AL13,'Forecast Sheet'!AV15))</f>
        <v>20025.470128955334</v>
      </c>
      <c r="EN242" s="499">
        <f>IF((OR('Sensitivity Analysis'!$E$6&lt;&gt;'Sensitivity Analysis'!$C$6,'Sensitivity Analysis Tables'!AU125&gt;0)),'RHA Data'!$AL13*'Forecast Sheet (2)'!AW15,SUMPRODUCT($AL13,'Forecast Sheet'!AW15))</f>
        <v>19802.795736606633</v>
      </c>
      <c r="EO242" s="499">
        <f>IF((OR('Sensitivity Analysis'!$E$6&lt;&gt;'Sensitivity Analysis'!$C$6,'Sensitivity Analysis Tables'!AV125&gt;0)),'RHA Data'!$AL13*'Forecast Sheet (2)'!AX15,SUMPRODUCT($AL13,'Forecast Sheet'!AX15))</f>
        <v>15414.689849681294</v>
      </c>
      <c r="EP242" s="499">
        <f>IF((OR('Sensitivity Analysis'!$E$6&lt;&gt;'Sensitivity Analysis'!$C$6,'Sensitivity Analysis Tables'!AW125&gt;0)),'RHA Data'!$AL13*'Forecast Sheet (2)'!AY15,SUMPRODUCT($AL13,'Forecast Sheet'!AY15))</f>
        <v>19464.470008452266</v>
      </c>
      <c r="EQ242" s="499">
        <f>IF((OR('Sensitivity Analysis'!$E$6&lt;&gt;'Sensitivity Analysis'!$C$6,'Sensitivity Analysis Tables'!AX125&gt;0)),'RHA Data'!$AL13*'Forecast Sheet (2)'!AZ15,SUMPRODUCT($AL13,'Forecast Sheet'!AZ15))</f>
        <v>14569.035729373838</v>
      </c>
      <c r="ER242" s="499">
        <f>IF((OR('Sensitivity Analysis'!$E$6&lt;&gt;'Sensitivity Analysis'!$C$6,'Sensitivity Analysis Tables'!AY125&gt;0)),'RHA Data'!$AL13*'Forecast Sheet (2)'!BA15,SUMPRODUCT($AL13,'Forecast Sheet'!BA15))</f>
        <v>18698.886019932146</v>
      </c>
      <c r="ES242" s="499">
        <f>IF((OR('Sensitivity Analysis'!$E$6&lt;&gt;'Sensitivity Analysis'!$C$6,'Sensitivity Analysis Tables'!AZ125&gt;0)),'RHA Data'!$AL13*'Forecast Sheet (2)'!BB15,SUMPRODUCT($AL13,'Forecast Sheet'!BB15))</f>
        <v>15666.177673716396</v>
      </c>
      <c r="ET242" s="499">
        <f>IF((OR('Sensitivity Analysis'!$E$6&lt;&gt;'Sensitivity Analysis'!$C$6,'Sensitivity Analysis Tables'!BA125&gt;0)),'RHA Data'!$AL13*'Forecast Sheet (2)'!BC15,SUMPRODUCT($AL13,'Forecast Sheet'!BC15))</f>
        <v>19330.808680511145</v>
      </c>
      <c r="EU242" s="499">
        <f>IF((OR('Sensitivity Analysis'!$E$6&lt;&gt;'Sensitivity Analysis'!$C$6,'Sensitivity Analysis Tables'!BB125&gt;0)),'RHA Data'!$AL13*'Forecast Sheet (2)'!BD15,SUMPRODUCT($AL13,'Forecast Sheet'!BD15))</f>
        <v>17019.819417898758</v>
      </c>
      <c r="EV242" s="499">
        <f>IF((OR('Sensitivity Analysis'!$E$6&lt;&gt;'Sensitivity Analysis'!$C$6,'Sensitivity Analysis Tables'!BC125&gt;0)),'RHA Data'!$AL13*'Forecast Sheet (2)'!BE15,SUMPRODUCT($AL13,'Forecast Sheet'!BE15))</f>
        <v>15367.096745894296</v>
      </c>
      <c r="EW242" s="499">
        <f>IF((OR('Sensitivity Analysis'!$E$6&lt;&gt;'Sensitivity Analysis'!$C$6,'Sensitivity Analysis Tables'!BD125&gt;0)),'RHA Data'!$AL13*'Forecast Sheet (2)'!BF15,SUMPRODUCT($AL13,'Forecast Sheet'!BF15))</f>
        <v>15671.784686688858</v>
      </c>
      <c r="EX242" s="499"/>
      <c r="EY242" s="499"/>
      <c r="EZ242" s="505">
        <v>210</v>
      </c>
      <c r="FA242" s="499">
        <f>IF((OR('Sensitivity Analysis'!$E$6&lt;&gt;'Sensitivity Analysis'!$C$6,'Sensitivity Analysis Tables'!BH125&gt;0)),'RHA Data'!$AL35*'Forecast Sheet (2)'!D28,SUMPRODUCT($AL35,'Forecast Sheet'!D28))</f>
        <v>20457.850000000002</v>
      </c>
      <c r="FB242" s="499">
        <f>IF((OR('Sensitivity Analysis'!$E$6&lt;&gt;'Sensitivity Analysis'!$C$6,'Sensitivity Analysis Tables'!BI125&gt;0)),'RHA Data'!$AL35*'Forecast Sheet (2)'!E28,SUMPRODUCT($AL35,'Forecast Sheet'!E28))</f>
        <v>20253.271499999999</v>
      </c>
      <c r="FC242" s="499">
        <f>IF((OR('Sensitivity Analysis'!$E$6&lt;&gt;'Sensitivity Analysis'!$C$6,'Sensitivity Analysis Tables'!BJ125&gt;0)),'RHA Data'!$AL35*'Forecast Sheet (2)'!F28,SUMPRODUCT($AL35,'Forecast Sheet'!F28))</f>
        <v>17186.347529999999</v>
      </c>
      <c r="FD242" s="499">
        <f>IF((OR('Sensitivity Analysis'!$E$6&lt;&gt;'Sensitivity Analysis'!$C$6,'Sensitivity Analysis Tables'!BK125&gt;0)),'RHA Data'!$AL35*'Forecast Sheet (2)'!G28,SUMPRODUCT($AL35,'Forecast Sheet'!G28))</f>
        <v>19850.231397150001</v>
      </c>
      <c r="FE242" s="499">
        <f>IF((OR('Sensitivity Analysis'!$E$6&lt;&gt;'Sensitivity Analysis'!$C$6,'Sensitivity Analysis Tables'!BL125&gt;0)),'RHA Data'!$AL35*'Forecast Sheet (2)'!H28,SUMPRODUCT($AL35,'Forecast Sheet'!H28))</f>
        <v>16844.339214152998</v>
      </c>
      <c r="FF242" s="499">
        <f>IF((OR('Sensitivity Analysis'!$E$6&lt;&gt;'Sensitivity Analysis'!$C$6,'Sensitivity Analysis Tables'!BM125&gt;0)),'RHA Data'!$AL35*'Forecast Sheet (2)'!I28,SUMPRODUCT($AL35,'Forecast Sheet'!I28))</f>
        <v>13896.579851676224</v>
      </c>
      <c r="FG242" s="499">
        <f>IF((OR('Sensitivity Analysis'!$E$6&lt;&gt;'Sensitivity Analysis'!$C$6,'Sensitivity Analysis Tables'!BN125&gt;0)),'RHA Data'!$AL35*'Forecast Sheet (2)'!J28,SUMPRODUCT($AL35,'Forecast Sheet'!J28))</f>
        <v>12993.302161317271</v>
      </c>
      <c r="FH242" s="499">
        <f>IF((OR('Sensitivity Analysis'!$E$6&lt;&gt;'Sensitivity Analysis'!$C$6,'Sensitivity Analysis Tables'!BO125&gt;0)),'RHA Data'!$AL35*'Forecast Sheet (2)'!K28,SUMPRODUCT($AL35,'Forecast Sheet'!K28))</f>
        <v>14578.485024997975</v>
      </c>
      <c r="FI242" s="499">
        <f>IF((OR('Sensitivity Analysis'!$E$6&lt;&gt;'Sensitivity Analysis'!$C$6,'Sensitivity Analysis Tables'!BP125&gt;0)),'RHA Data'!$AL35*'Forecast Sheet (2)'!L28,SUMPRODUCT($AL35,'Forecast Sheet'!L28))</f>
        <v>14578.485024997975</v>
      </c>
      <c r="FJ242" s="499">
        <f>IF((OR('Sensitivity Analysis'!$E$6&lt;&gt;'Sensitivity Analysis'!$C$6,'Sensitivity Analysis Tables'!BQ125&gt;0)),'RHA Data'!$AL35*'Forecast Sheet (2)'!M28,SUMPRODUCT($AL35,'Forecast Sheet'!M28))</f>
        <v>14578.485024997975</v>
      </c>
      <c r="FK242" s="499">
        <f>IF((OR('Sensitivity Analysis'!$E$6&lt;&gt;'Sensitivity Analysis'!$C$6,'Sensitivity Analysis Tables'!BR125&gt;0)),'RHA Data'!$AL35*'Forecast Sheet (2)'!N28,SUMPRODUCT($AL35,'Forecast Sheet'!N28))</f>
        <v>14432.700174747995</v>
      </c>
      <c r="FL242" s="499">
        <f>IF((OR('Sensitivity Analysis'!$E$6&lt;&gt;'Sensitivity Analysis'!$C$6,'Sensitivity Analysis Tables'!BS125&gt;0)),'RHA Data'!$AL35*'Forecast Sheet (2)'!O28,SUMPRODUCT($AL35,'Forecast Sheet'!O28))</f>
        <v>14288.373173000517</v>
      </c>
      <c r="FM242" s="499">
        <f>IF((OR('Sensitivity Analysis'!$E$6&lt;&gt;'Sensitivity Analysis'!$C$6,'Sensitivity Analysis Tables'!BT125&gt;0)),'RHA Data'!$AL35*'Forecast Sheet (2)'!P28,SUMPRODUCT($AL35,'Forecast Sheet'!P28))</f>
        <v>14145.489441270511</v>
      </c>
      <c r="FN242" s="499">
        <f>IF((OR('Sensitivity Analysis'!$E$6&lt;&gt;'Sensitivity Analysis'!$C$6,'Sensitivity Analysis Tables'!BU125&gt;0)),'RHA Data'!$AL35*'Forecast Sheet (2)'!Q28,SUMPRODUCT($AL35,'Forecast Sheet'!Q28))</f>
        <v>14004.034546857805</v>
      </c>
      <c r="FO242" s="499">
        <f>IF((OR('Sensitivity Analysis'!$E$6&lt;&gt;'Sensitivity Analysis'!$C$6,'Sensitivity Analysis Tables'!BV125&gt;0)),'RHA Data'!$AL35*'Forecast Sheet (2)'!R28,SUMPRODUCT($AL35,'Forecast Sheet'!R28))</f>
        <v>13863.994201389227</v>
      </c>
      <c r="FP242" s="499">
        <f>IF((OR('Sensitivity Analysis'!$E$6&lt;&gt;'Sensitivity Analysis'!$C$6,'Sensitivity Analysis Tables'!BW125&gt;0)),'RHA Data'!$AL35*'Forecast Sheet (2)'!S28,SUMPRODUCT($AL35,'Forecast Sheet'!S28))</f>
        <v>13725.354259375337</v>
      </c>
      <c r="FQ242" s="499">
        <f>IF((OR('Sensitivity Analysis'!$E$6&lt;&gt;'Sensitivity Analysis'!$C$6,'Sensitivity Analysis Tables'!BX125&gt;0)),'RHA Data'!$AL35*'Forecast Sheet (2)'!T28,SUMPRODUCT($AL35,'Forecast Sheet'!T28))</f>
        <v>13588.100716781582</v>
      </c>
      <c r="FR242" s="499">
        <f>IF((OR('Sensitivity Analysis'!$E$6&lt;&gt;'Sensitivity Analysis'!$C$6,'Sensitivity Analysis Tables'!BY125&gt;0)),'RHA Data'!$AL35*'Forecast Sheet (2)'!U28,SUMPRODUCT($AL35,'Forecast Sheet'!U28))</f>
        <v>13452.219709613768</v>
      </c>
      <c r="FS242" s="499">
        <f>IF((OR('Sensitivity Analysis'!$E$6&lt;&gt;'Sensitivity Analysis'!$C$6,'Sensitivity Analysis Tables'!BZ125&gt;0)),'RHA Data'!$AL35*'Forecast Sheet (2)'!V28,SUMPRODUCT($AL35,'Forecast Sheet'!V28))</f>
        <v>13317.697512517632</v>
      </c>
      <c r="FT242" s="499">
        <f>IF((OR('Sensitivity Analysis'!$E$6&lt;&gt;'Sensitivity Analysis'!$C$6,'Sensitivity Analysis Tables'!CA125&gt;0)),'RHA Data'!$AL35*'Forecast Sheet (2)'!W28,SUMPRODUCT($AL35,'Forecast Sheet'!W28))</f>
        <v>12452.04717420399</v>
      </c>
      <c r="FU242" s="499">
        <f>IF((OR('Sensitivity Analysis'!$E$6&lt;&gt;'Sensitivity Analysis'!$C$6,'Sensitivity Analysis Tables'!CB125&gt;0)),'RHA Data'!$AL35*'Forecast Sheet (2)'!X28,SUMPRODUCT($AL35,'Forecast Sheet'!X28))</f>
        <v>12452.04717420399</v>
      </c>
      <c r="FV242" s="499">
        <f>IF((OR('Sensitivity Analysis'!$E$6&lt;&gt;'Sensitivity Analysis'!$C$6,'Sensitivity Analysis Tables'!CC125&gt;0)),'RHA Data'!$AL35*'Forecast Sheet (2)'!Y28,SUMPRODUCT($AL35,'Forecast Sheet'!Y28))</f>
        <v>6220.9295678034568</v>
      </c>
      <c r="FW242" s="499">
        <f>IF((OR('Sensitivity Analysis'!$E$6&lt;&gt;'Sensitivity Analysis'!$C$6,'Sensitivity Analysis Tables'!CD125&gt;0)),'RHA Data'!$AL35*'Forecast Sheet (2)'!Z28,SUMPRODUCT($AL35,'Forecast Sheet'!Z28))</f>
        <v>6215.8397163388881</v>
      </c>
      <c r="FX242" s="499">
        <f>IF((OR('Sensitivity Analysis'!$E$6&lt;&gt;'Sensitivity Analysis'!$C$6,'Sensitivity Analysis Tables'!CE125&gt;0)),'RHA Data'!$AL35*'Forecast Sheet (2)'!AA28,SUMPRODUCT($AL35,'Forecast Sheet'!AA28))</f>
        <v>12421.508058596495</v>
      </c>
      <c r="FY242" s="499">
        <f>IF((OR('Sensitivity Analysis'!$E$6&lt;&gt;'Sensitivity Analysis'!$C$6,'Sensitivity Analysis Tables'!CF125&gt;0)),'RHA Data'!$AL35*'Forecast Sheet (2)'!AB28,SUMPRODUCT($AL35,'Forecast Sheet'!AB28))</f>
        <v>6205.672503274277</v>
      </c>
      <c r="FZ242" s="499">
        <f>IF((OR('Sensitivity Analysis'!$E$6&lt;&gt;'Sensitivity Analysis'!$C$6,'Sensitivity Analysis Tables'!CG125&gt;0)),'RHA Data'!$AL35*'Forecast Sheet (2)'!AC28,SUMPRODUCT($AL35,'Forecast Sheet'!AC28))</f>
        <v>8267.460179816675</v>
      </c>
      <c r="GA242" s="499">
        <f>IF((OR('Sensitivity Analysis'!$E$6&lt;&gt;'Sensitivity Analysis'!$C$6,'Sensitivity Analysis Tables'!CH125&gt;0)),'RHA Data'!$AL35*'Forecast Sheet (2)'!AD28,SUMPRODUCT($AL35,'Forecast Sheet'!AD28))</f>
        <v>6195.5219206612537</v>
      </c>
      <c r="GB242" s="499">
        <f>IF((OR('Sensitivity Analysis'!$E$6&lt;&gt;'Sensitivity Analysis'!$C$6,'Sensitivity Analysis Tables'!CI125&gt;0)),'RHA Data'!$AL35*'Forecast Sheet (2)'!AE28,SUMPRODUCT($AL35,'Forecast Sheet'!AE28))</f>
        <v>14444.390000300453</v>
      </c>
      <c r="GC242" s="499">
        <f>IF((OR('Sensitivity Analysis'!$E$6&lt;&gt;'Sensitivity Analysis'!$C$6,'Sensitivity Analysis Tables'!CJ125&gt;0)),'RHA Data'!$AL35*'Forecast Sheet (2)'!AF28,SUMPRODUCT($AL35,'Forecast Sheet'!AF28))</f>
        <v>6185.3879412974884</v>
      </c>
      <c r="GD242" s="499">
        <f>IF((OR('Sensitivity Analysis'!$E$6&lt;&gt;'Sensitivity Analysis'!$C$6,'Sensitivity Analysis Tables'!CK125&gt;0)),'RHA Data'!$AL35*'Forecast Sheet (2)'!AG28,SUMPRODUCT($AL35,'Forecast Sheet'!AG28))</f>
        <v>6180.327169345519</v>
      </c>
      <c r="GE242" s="499">
        <f>IF((OR('Sensitivity Analysis'!$E$6&lt;&gt;'Sensitivity Analysis'!$C$6,'Sensitivity Analysis Tables'!CL125&gt;0)),'RHA Data'!$AL35*'Forecast Sheet (2)'!AH28,SUMPRODUCT($AL35,'Forecast Sheet'!AH28))</f>
        <v>6175.2705380251455</v>
      </c>
      <c r="GF242" s="499">
        <f>IF((OR('Sensitivity Analysis'!$E$6&lt;&gt;'Sensitivity Analysis'!$C$6,'Sensitivity Analysis Tables'!CM125&gt;0)),'RHA Data'!$AL35*'Forecast Sheet (2)'!AI28,SUMPRODUCT($AL35,'Forecast Sheet'!AI28))</f>
        <v>10283.696739914301</v>
      </c>
      <c r="GG242" s="499">
        <f>IF((OR('Sensitivity Analysis'!$E$6&lt;&gt;'Sensitivity Analysis'!$C$6,'Sensitivity Analysis Tables'!CN125&gt;0)),'RHA Data'!$AL35*'Forecast Sheet (2)'!AJ28,SUMPRODUCT($AL35,'Forecast Sheet'!AJ28))</f>
        <v>6165.1696837308018</v>
      </c>
      <c r="GH242" s="499">
        <f>IF((OR('Sensitivity Analysis'!$E$6&lt;&gt;'Sensitivity Analysis'!$C$6,'Sensitivity Analysis Tables'!CO125&gt;0)),'RHA Data'!$AL35*'Forecast Sheet (2)'!AK28,SUMPRODUCT($AL35,'Forecast Sheet'!AK28))</f>
        <v>8213.5006053194284</v>
      </c>
      <c r="GI242" s="499">
        <f>IF((OR('Sensitivity Analysis'!$E$6&lt;&gt;'Sensitivity Analysis'!$C$6,'Sensitivity Analysis Tables'!CP125&gt;0)),'RHA Data'!$AL35*'Forecast Sheet (2)'!AL28,SUMPRODUCT($AL35,'Forecast Sheet'!AL28))</f>
        <v>14361.865819805926</v>
      </c>
      <c r="GJ242" s="499">
        <f>IF((OR('Sensitivity Analysis'!$E$6&lt;&gt;'Sensitivity Analysis'!$C$6,'Sensitivity Analysis Tables'!CQ125&gt;0)),'RHA Data'!$AL35*'Forecast Sheet (2)'!AM28,SUMPRODUCT($AL35,'Forecast Sheet'!AM28))</f>
        <v>6150.0493724215657</v>
      </c>
      <c r="GK242" s="499">
        <f>IF((OR('Sensitivity Analysis'!$E$6&lt;&gt;'Sensitivity Analysis'!$C$6,'Sensitivity Analysis Tables'!CR125&gt;0)),'RHA Data'!$AL35*'Forecast Sheet (2)'!AN28,SUMPRODUCT($AL35,'Forecast Sheet'!AN28))</f>
        <v>6145.0175138441309</v>
      </c>
      <c r="GL242" s="499">
        <f>IF((OR('Sensitivity Analysis'!$E$6&lt;&gt;'Sensitivity Analysis'!$C$6,'Sensitivity Analysis Tables'!CS125&gt;0)),'RHA Data'!$AL35*'Forecast Sheet (2)'!AO28,SUMPRODUCT($AL35,'Forecast Sheet'!AO28))</f>
        <v>6139.9897722418928</v>
      </c>
      <c r="GM242" s="499">
        <f>IF((OR('Sensitivity Analysis'!$E$6&lt;&gt;'Sensitivity Analysis'!$C$6,'Sensitivity Analysis Tables'!CT125&gt;0)),'RHA Data'!$AL35*'Forecast Sheet (2)'!AP28,SUMPRODUCT($AL35,'Forecast Sheet'!AP28))</f>
        <v>12269.932288492848</v>
      </c>
      <c r="GN242" s="499">
        <f>IF((OR('Sensitivity Analysis'!$E$6&lt;&gt;'Sensitivity Analysis'!$C$6,'Sensitivity Analysis Tables'!CU125&gt;0)),'RHA Data'!$AL35*'Forecast Sheet (2)'!AQ28,SUMPRODUCT($AL35,'Forecast Sheet'!AQ28))</f>
        <v>6129.9466264920402</v>
      </c>
      <c r="GO242" s="499">
        <f>IF((OR('Sensitivity Analysis'!$E$6&lt;&gt;'Sensitivity Analysis'!$C$6,'Sensitivity Analysis Tables'!CV125&gt;0)),'RHA Data'!$AL35*'Forecast Sheet (2)'!AR28,SUMPRODUCT($AL35,'Forecast Sheet'!AR28))</f>
        <v>6124.9312156158203</v>
      </c>
      <c r="GP242" s="499">
        <f>IF((OR('Sensitivity Analysis'!$E$6&lt;&gt;'Sensitivity Analysis'!$C$6,'Sensitivity Analysis Tables'!CW125&gt;0)),'RHA Data'!$AL35*'Forecast Sheet (2)'!AS28,SUMPRODUCT($AL35,'Forecast Sheet'!AS28))</f>
        <v>10199.866513762654</v>
      </c>
      <c r="GQ242" s="499">
        <f>IF((OR('Sensitivity Analysis'!$E$6&lt;&gt;'Sensitivity Analysis'!$C$6,'Sensitivity Analysis Tables'!CX125&gt;0)),'RHA Data'!$AL35*'Forecast Sheet (2)'!AT28,SUMPRODUCT($AL35,'Forecast Sheet'!AT28))</f>
        <v>6114.9127010599213</v>
      </c>
      <c r="GR242" s="499">
        <f>IF((OR('Sensitivity Analysis'!$E$6&lt;&gt;'Sensitivity Analysis'!$C$6,'Sensitivity Analysis Tables'!CY125&gt;0)),'RHA Data'!$AL35*'Forecast Sheet (2)'!AU28,SUMPRODUCT($AL35,'Forecast Sheet'!AU28))</f>
        <v>8010.5356383885028</v>
      </c>
      <c r="GS242" s="499">
        <f>IF((OR('Sensitivity Analysis'!$E$6&lt;&gt;'Sensitivity Analysis'!$C$6,'Sensitivity Analysis Tables'!CZ125&gt;0)),'RHA Data'!$AL35*'Forecast Sheet (2)'!AV28,SUMPRODUCT($AL35,'Forecast Sheet'!AV28))</f>
        <v>20487.508135965672</v>
      </c>
      <c r="GT242" s="499">
        <f>IF((OR('Sensitivity Analysis'!$E$6&lt;&gt;'Sensitivity Analysis'!$C$6,'Sensitivity Analysis Tables'!DA125&gt;0)),'RHA Data'!$AL35*'Forecast Sheet (2)'!AW28,SUMPRODUCT($AL35,'Forecast Sheet'!AW28))</f>
        <v>18797.93511206402</v>
      </c>
      <c r="GU242" s="499">
        <f>IF((OR('Sensitivity Analysis'!$E$6&lt;&gt;'Sensitivity Analysis'!$C$6,'Sensitivity Analysis Tables'!DB125&gt;0)),'RHA Data'!$AL35*'Forecast Sheet (2)'!AX28,SUMPRODUCT($AL35,'Forecast Sheet'!AX28))</f>
        <v>18072.482054294152</v>
      </c>
      <c r="GV242" s="499">
        <f>IF((OR('Sensitivity Analysis'!$E$6&lt;&gt;'Sensitivity Analysis'!$C$6,'Sensitivity Analysis Tables'!DC125&gt;0)),'RHA Data'!$AL35*'Forecast Sheet (2)'!AY28,SUMPRODUCT($AL35,'Forecast Sheet'!AY28))</f>
        <v>21996.627408139084</v>
      </c>
      <c r="GW242" s="499">
        <f>IF((OR('Sensitivity Analysis'!$E$6&lt;&gt;'Sensitivity Analysis'!$C$6,'Sensitivity Analysis Tables'!DD125&gt;0)),'RHA Data'!$AL35*'Forecast Sheet (2)'!AZ28,SUMPRODUCT($AL35,'Forecast Sheet'!AZ28))</f>
        <v>14694.550828712774</v>
      </c>
      <c r="GX242" s="499">
        <f>IF((OR('Sensitivity Analysis'!$E$6&lt;&gt;'Sensitivity Analysis'!$C$6,'Sensitivity Analysis Tables'!DE125&gt;0)),'RHA Data'!$AL35*'Forecast Sheet (2)'!BA28,SUMPRODUCT($AL35,'Forecast Sheet'!BA28))</f>
        <v>16235.868012049339</v>
      </c>
      <c r="GY242" s="499">
        <f>IF((OR('Sensitivity Analysis'!$E$6&lt;&gt;'Sensitivity Analysis'!$C$6,'Sensitivity Analysis Tables'!DF125&gt;0)),'RHA Data'!$AL35*'Forecast Sheet (2)'!BB28,SUMPRODUCT($AL35,'Forecast Sheet'!BB28))</f>
        <v>18390.827145032621</v>
      </c>
      <c r="GZ242" s="499">
        <f>IF((OR('Sensitivity Analysis'!$E$6&lt;&gt;'Sensitivity Analysis'!$C$6,'Sensitivity Analysis Tables'!DG125&gt;0)),'RHA Data'!$AL35*'Forecast Sheet (2)'!BC28,SUMPRODUCT($AL35,'Forecast Sheet'!BC28))</f>
        <v>21380.135040179284</v>
      </c>
      <c r="HA242" s="499">
        <f>IF((OR('Sensitivity Analysis'!$E$6&lt;&gt;'Sensitivity Analysis'!$C$6,'Sensitivity Analysis Tables'!DH125&gt;0)),'RHA Data'!$AL35*'Forecast Sheet (2)'!BD28,SUMPRODUCT($AL35,'Forecast Sheet'!BD28))</f>
        <v>16488.946245497329</v>
      </c>
      <c r="HB242" s="499">
        <f>IF((OR('Sensitivity Analysis'!$E$6&lt;&gt;'Sensitivity Analysis'!$C$6,'Sensitivity Analysis Tables'!DI125&gt;0)),'RHA Data'!$AL35*'Forecast Sheet (2)'!BE28,SUMPRODUCT($AL35,'Forecast Sheet'!BE28))</f>
        <v>17249.061528276547</v>
      </c>
      <c r="HC242" s="499">
        <f>IF((OR('Sensitivity Analysis'!$E$6&lt;&gt;'Sensitivity Analysis'!$C$6,'Sensitivity Analysis Tables'!DJ125&gt;0)),'RHA Data'!$AL35*'Forecast Sheet (2)'!BF28,SUMPRODUCT($AL35,'Forecast Sheet'!BF28))</f>
        <v>16880.524365315443</v>
      </c>
      <c r="HD242" s="499"/>
      <c r="HE242" s="499"/>
      <c r="HF242" s="505">
        <v>180</v>
      </c>
      <c r="HG242" s="499">
        <f>IF((OR('Sensitivity Analysis'!$E$6&lt;&gt;'Sensitivity Analysis'!$C$6,'Sensitivity Analysis Tables'!DN124&gt;0)),'RHA Data'!$AL55*'Forecast Sheet (2)'!D40,SUMPRODUCT($AL55,'Forecast Sheet'!D40))</f>
        <v>12720</v>
      </c>
      <c r="HH242" s="499">
        <f>IF((OR('Sensitivity Analysis'!$E$6&lt;&gt;'Sensitivity Analysis'!$C$6,'Sensitivity Analysis Tables'!DO124&gt;0)),'RHA Data'!$AL55*'Forecast Sheet (2)'!E40,SUMPRODUCT($AL55,'Forecast Sheet'!E40))</f>
        <v>12592.8</v>
      </c>
      <c r="HI242" s="499">
        <f>IF((OR('Sensitivity Analysis'!$E$6&lt;&gt;'Sensitivity Analysis'!$C$6,'Sensitivity Analysis Tables'!DP124&gt;0)),'RHA Data'!$AL55*'Forecast Sheet (2)'!F40,SUMPRODUCT($AL55,'Forecast Sheet'!F40))</f>
        <v>12466.871999999999</v>
      </c>
      <c r="HJ242" s="499">
        <f>IF((OR('Sensitivity Analysis'!$E$6&lt;&gt;'Sensitivity Analysis'!$C$6,'Sensitivity Analysis Tables'!DQ124&gt;0)),'RHA Data'!$AL55*'Forecast Sheet (2)'!G40,SUMPRODUCT($AL55,'Forecast Sheet'!G40))</f>
        <v>15427.7541</v>
      </c>
      <c r="HK242" s="499">
        <f>IF((OR('Sensitivity Analysis'!$E$6&lt;&gt;'Sensitivity Analysis'!$C$6,'Sensitivity Analysis Tables'!DR124&gt;0)),'RHA Data'!$AL55*'Forecast Sheet (2)'!H40,SUMPRODUCT($AL55,'Forecast Sheet'!H40))</f>
        <v>15273.476558999999</v>
      </c>
      <c r="HL242" s="499">
        <f>IF((OR('Sensitivity Analysis'!$E$6&lt;&gt;'Sensitivity Analysis'!$C$6,'Sensitivity Analysis Tables'!DS124&gt;0)),'RHA Data'!$AL55*'Forecast Sheet (2)'!I40,SUMPRODUCT($AL55,'Forecast Sheet'!I40))</f>
        <v>14280.700582665</v>
      </c>
      <c r="HM242" s="499">
        <f>IF((OR('Sensitivity Analysis'!$E$6&lt;&gt;'Sensitivity Analysis'!$C$6,'Sensitivity Analysis Tables'!DT124&gt;0)),'RHA Data'!$AL55*'Forecast Sheet (2)'!J40,SUMPRODUCT($AL55,'Forecast Sheet'!J40))</f>
        <v>18693.437062708483</v>
      </c>
      <c r="HN242" s="499">
        <f>IF((OR('Sensitivity Analysis'!$E$6&lt;&gt;'Sensitivity Analysis'!$C$6,'Sensitivity Analysis Tables'!DU124&gt;0)),'RHA Data'!$AL55*'Forecast Sheet (2)'!K40,SUMPRODUCT($AL55,'Forecast Sheet'!K40))</f>
        <v>16022.946053750127</v>
      </c>
      <c r="HO242" s="499">
        <f>IF((OR('Sensitivity Analysis'!$E$6&lt;&gt;'Sensitivity Analysis'!$C$6,'Sensitivity Analysis Tables'!DV124&gt;0)),'RHA Data'!$AL55*'Forecast Sheet (2)'!L40,SUMPRODUCT($AL55,'Forecast Sheet'!L40))</f>
        <v>16022.946053750127</v>
      </c>
      <c r="HP242" s="499">
        <f>IF((OR('Sensitivity Analysis'!$E$6&lt;&gt;'Sensitivity Analysis'!$C$6,'Sensitivity Analysis Tables'!DW124&gt;0)),'RHA Data'!$AL55*'Forecast Sheet (2)'!M40,SUMPRODUCT($AL55,'Forecast Sheet'!M40))</f>
        <v>21150.288790950173</v>
      </c>
      <c r="HQ242" s="499">
        <f>IF((OR('Sensitivity Analysis'!$E$6&lt;&gt;'Sensitivity Analysis'!$C$6,'Sensitivity Analysis Tables'!DX124&gt;0)),'RHA Data'!$AL55*'Forecast Sheet (2)'!N40,SUMPRODUCT($AL55,'Forecast Sheet'!N40))</f>
        <v>13086.74118940042</v>
      </c>
      <c r="HR242" s="499">
        <f>IF((OR('Sensitivity Analysis'!$E$6&lt;&gt;'Sensitivity Analysis'!$C$6,'Sensitivity Analysis Tables'!DY124&gt;0)),'RHA Data'!$AL55*'Forecast Sheet (2)'!O40,SUMPRODUCT($AL55,'Forecast Sheet'!O40))</f>
        <v>12955.873777506418</v>
      </c>
      <c r="HS242" s="499">
        <f>IF((OR('Sensitivity Analysis'!$E$6&lt;&gt;'Sensitivity Analysis'!$C$6,'Sensitivity Analysis Tables'!DZ124&gt;0)),'RHA Data'!$AL55*'Forecast Sheet (2)'!P40,SUMPRODUCT($AL55,'Forecast Sheet'!P40))</f>
        <v>17956.841055623892</v>
      </c>
      <c r="HT242" s="499">
        <f>IF((OR('Sensitivity Analysis'!$E$6&lt;&gt;'Sensitivity Analysis'!$C$6,'Sensitivity Analysis Tables'!EA124&gt;0)),'RHA Data'!$AL55*'Forecast Sheet (2)'!Q40,SUMPRODUCT($AL55,'Forecast Sheet'!Q40))</f>
        <v>17777.272645067653</v>
      </c>
      <c r="HU242" s="499">
        <f>IF((OR('Sensitivity Analysis'!$E$6&lt;&gt;'Sensitivity Analysis'!$C$6,'Sensitivity Analysis Tables'!EB124&gt;0)),'RHA Data'!$AL55*'Forecast Sheet (2)'!R40,SUMPRODUCT($AL55,'Forecast Sheet'!R40))</f>
        <v>15085.285644528836</v>
      </c>
      <c r="HV242" s="499">
        <f>IF((OR('Sensitivity Analysis'!$E$6&lt;&gt;'Sensitivity Analysis'!$C$6,'Sensitivity Analysis Tables'!EC124&gt;0)),'RHA Data'!$AL55*'Forecast Sheet (2)'!S40,SUMPRODUCT($AL55,'Forecast Sheet'!S40))</f>
        <v>17423.504919430805</v>
      </c>
      <c r="HW242" s="499">
        <f>IF((OR('Sensitivity Analysis'!$E$6&lt;&gt;'Sensitivity Analysis'!$C$6,'Sensitivity Analysis Tables'!ED124&gt;0)),'RHA Data'!$AL55*'Forecast Sheet (2)'!T40,SUMPRODUCT($AL55,'Forecast Sheet'!T40))</f>
        <v>14785.088460202713</v>
      </c>
      <c r="HX242" s="499">
        <f>IF((OR('Sensitivity Analysis'!$E$6&lt;&gt;'Sensitivity Analysis'!$C$6,'Sensitivity Analysis Tables'!EE124&gt;0)),'RHA Data'!$AL55*'Forecast Sheet (2)'!U40,SUMPRODUCT($AL55,'Forecast Sheet'!U40))</f>
        <v>12197.697979667237</v>
      </c>
      <c r="HY242" s="499">
        <f>IF((OR('Sensitivity Analysis'!$E$6&lt;&gt;'Sensitivity Analysis'!$C$6,'Sensitivity Analysis Tables'!EF124&gt;0)),'RHA Data'!$AL55*'Forecast Sheet (2)'!V40,SUMPRODUCT($AL55,'Forecast Sheet'!V40))</f>
        <v>11404.847610988867</v>
      </c>
      <c r="HZ242" s="499">
        <f>IF((OR('Sensitivity Analysis'!$E$6&lt;&gt;'Sensitivity Analysis'!$C$6,'Sensitivity Analysis Tables'!EG124&gt;0)),'RHA Data'!$AL55*'Forecast Sheet (2)'!W40,SUMPRODUCT($AL55,'Forecast Sheet'!W40))</f>
        <v>12796.239019529505</v>
      </c>
      <c r="IA242" s="499">
        <f>IF((OR('Sensitivity Analysis'!$E$6&lt;&gt;'Sensitivity Analysis'!$C$6,'Sensitivity Analysis Tables'!EH124&gt;0)),'RHA Data'!$AL55*'Forecast Sheet (2)'!X40,SUMPRODUCT($AL55,'Forecast Sheet'!X40))</f>
        <v>12796.239019529505</v>
      </c>
      <c r="IB242" s="499">
        <f>IF((OR('Sensitivity Analysis'!$E$6&lt;&gt;'Sensitivity Analysis'!$C$6,'Sensitivity Analysis Tables'!EI124&gt;0)),'RHA Data'!$AL55*'Forecast Sheet (2)'!Y40,SUMPRODUCT($AL55,'Forecast Sheet'!Y40))</f>
        <v>12796.239019529505</v>
      </c>
      <c r="IC242" s="499">
        <f>IF((OR('Sensitivity Analysis'!$E$6&lt;&gt;'Sensitivity Analysis'!$C$6,'Sensitivity Analysis Tables'!EJ124&gt;0)),'RHA Data'!$AL55*'Forecast Sheet (2)'!Z40,SUMPRODUCT($AL55,'Forecast Sheet'!Z40))</f>
        <v>12668.27662933421</v>
      </c>
      <c r="ID242" s="499">
        <f>IF((OR('Sensitivity Analysis'!$E$6&lt;&gt;'Sensitivity Analysis'!$C$6,'Sensitivity Analysis Tables'!EK124&gt;0)),'RHA Data'!$AL55*'Forecast Sheet (2)'!AA40,SUMPRODUCT($AL55,'Forecast Sheet'!AA40))</f>
        <v>12541.593863040869</v>
      </c>
      <c r="IE242" s="499">
        <f>IF((OR('Sensitivity Analysis'!$E$6&lt;&gt;'Sensitivity Analysis'!$C$6,'Sensitivity Analysis Tables'!EL124&gt;0)),'RHA Data'!$AL55*'Forecast Sheet (2)'!AB40,SUMPRODUCT($AL55,'Forecast Sheet'!AB40))</f>
        <v>12416.177924410462</v>
      </c>
      <c r="IF242" s="499">
        <f>IF((OR('Sensitivity Analysis'!$E$6&lt;&gt;'Sensitivity Analysis'!$C$6,'Sensitivity Analysis Tables'!EM124&gt;0)),'RHA Data'!$AL55*'Forecast Sheet (2)'!AC40,SUMPRODUCT($AL55,'Forecast Sheet'!AC40))</f>
        <v>12292.016145166355</v>
      </c>
      <c r="IG242" s="499">
        <f>IF((OR('Sensitivity Analysis'!$E$6&lt;&gt;'Sensitivity Analysis'!$C$6,'Sensitivity Analysis Tables'!EN124&gt;0)),'RHA Data'!$AL55*'Forecast Sheet (2)'!AD40,SUMPRODUCT($AL55,'Forecast Sheet'!AD40))</f>
        <v>12169.095983714695</v>
      </c>
      <c r="IH242" s="499">
        <f>IF((OR('Sensitivity Analysis'!$E$6&lt;&gt;'Sensitivity Analysis'!$C$6,'Sensitivity Analysis Tables'!EO124&gt;0)),'RHA Data'!$AL55*'Forecast Sheet (2)'!AE40,SUMPRODUCT($AL55,'Forecast Sheet'!AE40))</f>
        <v>12047.405023877551</v>
      </c>
      <c r="II242" s="499">
        <f>IF((OR('Sensitivity Analysis'!$E$6&lt;&gt;'Sensitivity Analysis'!$C$6,'Sensitivity Analysis Tables'!EP124&gt;0)),'RHA Data'!$AL55*'Forecast Sheet (2)'!AF40,SUMPRODUCT($AL55,'Forecast Sheet'!AF40))</f>
        <v>11926.930973638773</v>
      </c>
      <c r="IJ242" s="499">
        <f>IF((OR('Sensitivity Analysis'!$E$6&lt;&gt;'Sensitivity Analysis'!$C$6,'Sensitivity Analysis Tables'!EQ124&gt;0)),'RHA Data'!$AL55*'Forecast Sheet (2)'!AG40,SUMPRODUCT($AL55,'Forecast Sheet'!AG40))</f>
        <v>11807.661663902389</v>
      </c>
      <c r="IK242" s="499">
        <f>IF((OR('Sensitivity Analysis'!$E$6&lt;&gt;'Sensitivity Analysis'!$C$6,'Sensitivity Analysis Tables'!ER124&gt;0)),'RHA Data'!$AL55*'Forecast Sheet (2)'!AH40,SUMPRODUCT($AL55,'Forecast Sheet'!AH40))</f>
        <v>11689.585047263361</v>
      </c>
      <c r="IL242" s="499">
        <f>IF((OR('Sensitivity Analysis'!$E$6&lt;&gt;'Sensitivity Analysis'!$C$6,'Sensitivity Analysis Tables'!ES124&gt;0)),'RHA Data'!$AL55*'Forecast Sheet (2)'!AI40,SUMPRODUCT($AL55,'Forecast Sheet'!AI40))</f>
        <v>10929.762019191248</v>
      </c>
      <c r="IM242" s="499">
        <f>IF((OR('Sensitivity Analysis'!$E$6&lt;&gt;'Sensitivity Analysis'!$C$6,'Sensitivity Analysis Tables'!ET124&gt;0)),'RHA Data'!$AL55*'Forecast Sheet (2)'!AJ40,SUMPRODUCT($AL55,'Forecast Sheet'!AJ40))</f>
        <v>10929.762019191248</v>
      </c>
      <c r="IN242" s="499">
        <f>IF((OR('Sensitivity Analysis'!$E$6&lt;&gt;'Sensitivity Analysis'!$C$6,'Sensitivity Analysis Tables'!EU124&gt;0)),'RHA Data'!$AL55*'Forecast Sheet (2)'!AK40,SUMPRODUCT($AL55,'Forecast Sheet'!AK40))</f>
        <v>5460.4097433150464</v>
      </c>
      <c r="IO242" s="499">
        <f>IF((OR('Sensitivity Analysis'!$E$6&lt;&gt;'Sensitivity Analysis'!$C$6,'Sensitivity Analysis Tables'!EV124&gt;0)),'RHA Data'!$AL55*'Forecast Sheet (2)'!AL40,SUMPRODUCT($AL55,'Forecast Sheet'!AL40))</f>
        <v>5455.9421353432381</v>
      </c>
      <c r="IP242" s="499">
        <f>IF((OR('Sensitivity Analysis'!$E$6&lt;&gt;'Sensitivity Analysis'!$C$6,'Sensitivity Analysis Tables'!EW124&gt;0)),'RHA Data'!$AL55*'Forecast Sheet (2)'!AM40,SUMPRODUCT($AL55,'Forecast Sheet'!AM40))</f>
        <v>10902.956365374101</v>
      </c>
      <c r="IQ242" s="499">
        <f>IF((OR('Sensitivity Analysis'!$E$6&lt;&gt;'Sensitivity Analysis'!$C$6,'Sensitivity Analysis Tables'!EX124&gt;0)),'RHA Data'!$AL55*'Forecast Sheet (2)'!AN40,SUMPRODUCT($AL55,'Forecast Sheet'!AN40))</f>
        <v>5447.0178823557608</v>
      </c>
      <c r="IR242" s="499">
        <f>IF((OR('Sensitivity Analysis'!$E$6&lt;&gt;'Sensitivity Analysis'!$C$6,'Sensitivity Analysis Tables'!EY124&gt;0)),'RHA Data'!$AL55*'Forecast Sheet (2)'!AO40,SUMPRODUCT($AL55,'Forecast Sheet'!AO40))</f>
        <v>7256.7483084814749</v>
      </c>
      <c r="IS242" s="499">
        <f>IF((OR('Sensitivity Analysis'!$E$6&lt;&gt;'Sensitivity Analysis'!$C$6,'Sensitivity Analysis Tables'!EZ124&gt;0)),'RHA Data'!$AL55*'Forecast Sheet (2)'!AP40,SUMPRODUCT($AL55,'Forecast Sheet'!AP40))</f>
        <v>5438.1082267172651</v>
      </c>
      <c r="IT242" s="499">
        <f>IF((OR('Sensitivity Analysis'!$E$6&lt;&gt;'Sensitivity Analysis'!$C$6,'Sensitivity Analysis Tables'!FA124&gt;0)),'RHA Data'!$AL55*'Forecast Sheet (2)'!AQ40,SUMPRODUCT($AL55,'Forecast Sheet'!AQ40))</f>
        <v>12678.537352695339</v>
      </c>
      <c r="IU242" s="499">
        <f>IF((OR('Sensitivity Analysis'!$E$6&lt;&gt;'Sensitivity Analysis'!$C$6,'Sensitivity Analysis Tables'!FB124&gt;0)),'RHA Data'!$AL55*'Forecast Sheet (2)'!AR40,SUMPRODUCT($AL55,'Forecast Sheet'!AR40))</f>
        <v>5429.2131445509503</v>
      </c>
      <c r="IV242" s="499">
        <f>IF((OR('Sensitivity Analysis'!$E$6&lt;&gt;'Sensitivity Analysis'!$C$6,'Sensitivity Analysis Tables'!FC124&gt;0)),'RHA Data'!$AL55*'Forecast Sheet (2)'!AS40,SUMPRODUCT($AL55,'Forecast Sheet'!AS40))</f>
        <v>5424.7710610690465</v>
      </c>
      <c r="IW242" s="499">
        <f>IF((OR('Sensitivity Analysis'!$E$6&lt;&gt;'Sensitivity Analysis'!$C$6,'Sensitivity Analysis Tables'!FD124&gt;0)),'RHA Data'!$AL55*'Forecast Sheet (2)'!AT40,SUMPRODUCT($AL55,'Forecast Sheet'!AT40))</f>
        <v>5420.3326120190795</v>
      </c>
      <c r="IX242" s="499">
        <f>IF((OR('Sensitivity Analysis'!$E$6&lt;&gt;'Sensitivity Analysis'!$C$6,'Sensitivity Analysis Tables'!FE124&gt;0)),'RHA Data'!$AL55*'Forecast Sheet (2)'!AU40,SUMPRODUCT($AL55,'Forecast Sheet'!AU40))</f>
        <v>9026.4963240457164</v>
      </c>
      <c r="IY242" s="499">
        <f>IF((OR('Sensitivity Analysis'!$E$6&lt;&gt;'Sensitivity Analysis'!$C$6,'Sensitivity Analysis Tables'!FF124&gt;0)),'RHA Data'!$AL55*'Forecast Sheet (2)'!AV40,SUMPRODUCT($AL55,'Forecast Sheet'!AV40))</f>
        <v>5411.4666053228939</v>
      </c>
      <c r="IZ242" s="499">
        <f>IF((OR('Sensitivity Analysis'!$E$6&lt;&gt;'Sensitivity Analysis'!$C$6,'Sensitivity Analysis Tables'!FG124&gt;0)),'RHA Data'!$AL55*'Forecast Sheet (2)'!AW40,SUMPRODUCT($AL55,'Forecast Sheet'!AW40))</f>
        <v>7209.3853889823013</v>
      </c>
      <c r="JA242" s="499">
        <f>IF((OR('Sensitivity Analysis'!$E$6&lt;&gt;'Sensitivity Analysis'!$C$6,'Sensitivity Analysis Tables'!FH124&gt;0)),'RHA Data'!$AL55*'Forecast Sheet (2)'!AX40,SUMPRODUCT($AL55,'Forecast Sheet'!AX40))</f>
        <v>12606.101901639344</v>
      </c>
      <c r="JB242" s="499">
        <f>IF((OR('Sensitivity Analysis'!$E$6&lt;&gt;'Sensitivity Analysis'!$C$6,'Sensitivity Analysis Tables'!FI124&gt;0)),'RHA Data'!$AL55*'Forecast Sheet (2)'!AY40,SUMPRODUCT($AL55,'Forecast Sheet'!AY40))</f>
        <v>5398.1947792565461</v>
      </c>
      <c r="JC242" s="499">
        <f>IF((OR('Sensitivity Analysis'!$E$6&lt;&gt;'Sensitivity Analysis'!$C$6,'Sensitivity Analysis Tables'!FJ124&gt;0)),'RHA Data'!$AL55*'Forecast Sheet (2)'!AZ40,SUMPRODUCT($AL55,'Forecast Sheet'!AZ40))</f>
        <v>5393.778074437153</v>
      </c>
      <c r="JD242" s="499">
        <f>IF((OR('Sensitivity Analysis'!$E$6&lt;&gt;'Sensitivity Analysis'!$C$6,'Sensitivity Analysis Tables'!FK124&gt;0)),'RHA Data'!$AL55*'Forecast Sheet (2)'!BA40,SUMPRODUCT($AL55,'Forecast Sheet'!BA40))</f>
        <v>5389.3649832853425</v>
      </c>
      <c r="JE242" s="499">
        <f>IF((OR('Sensitivity Analysis'!$E$6&lt;&gt;'Sensitivity Analysis'!$C$6,'Sensitivity Analysis Tables'!FL124&gt;0)),'RHA Data'!$AL55*'Forecast Sheet (2)'!BB40,SUMPRODUCT($AL55,'Forecast Sheet'!BB40))</f>
        <v>10769.911005688942</v>
      </c>
      <c r="JF242" s="499">
        <f>IF((OR('Sensitivity Analysis'!$E$6&lt;&gt;'Sensitivity Analysis'!$C$6,'Sensitivity Analysis Tables'!FM124&gt;0)),'RHA Data'!$AL55*'Forecast Sheet (2)'!BC40,SUMPRODUCT($AL55,'Forecast Sheet'!BC40))</f>
        <v>5380.5496301603262</v>
      </c>
      <c r="JG242" s="499">
        <f>IF((OR('Sensitivity Analysis'!$E$6&lt;&gt;'Sensitivity Analysis'!$C$6,'Sensitivity Analysis Tables'!FN124&gt;0)),'RHA Data'!$AL55*'Forecast Sheet (2)'!BD40,SUMPRODUCT($AL55,'Forecast Sheet'!BD40))</f>
        <v>5376.1473622811036</v>
      </c>
      <c r="JH242" s="499">
        <f>IF((OR('Sensitivity Analysis'!$E$6&lt;&gt;'Sensitivity Analysis'!$C$6,'Sensitivity Analysis Tables'!FO124&gt;0)),'RHA Data'!$AL55*'Forecast Sheet (2)'!BE40,SUMPRODUCT($AL55,'Forecast Sheet'!BE40))</f>
        <v>8952.9144937623732</v>
      </c>
      <c r="JI242" s="499">
        <f>IF((OR('Sensitivity Analysis'!$E$6&lt;&gt;'Sensitivity Analysis'!$C$6,'Sensitivity Analysis Tables'!FP124&gt;0)),'RHA Data'!$AL55*'Forecast Sheet (2)'!BF40,SUMPRODUCT($AL55,'Forecast Sheet'!BF40))</f>
        <v>5367.3536291422988</v>
      </c>
      <c r="JJ242" s="499"/>
      <c r="JK242" s="499"/>
      <c r="JL242" s="499"/>
      <c r="JM242" s="499"/>
      <c r="JN242" s="499"/>
      <c r="JO242" s="499"/>
      <c r="JP242" s="499"/>
      <c r="JQ242" s="499"/>
      <c r="JR242" s="499"/>
      <c r="JS242" s="499"/>
      <c r="JT242" s="499"/>
      <c r="JU242" s="499"/>
      <c r="JV242" s="499"/>
      <c r="JW242" s="499"/>
      <c r="JX242" s="499"/>
      <c r="JY242" s="499"/>
      <c r="JZ242" s="499"/>
      <c r="KA242" s="499"/>
      <c r="KB242" s="499"/>
      <c r="KC242" s="499"/>
      <c r="KD242" s="499"/>
      <c r="KE242" s="499"/>
      <c r="KF242" s="499"/>
      <c r="KG242" s="499"/>
      <c r="KH242" s="499"/>
      <c r="KI242" s="499"/>
      <c r="KJ242" s="499"/>
      <c r="KK242" s="499"/>
      <c r="KL242" s="499"/>
      <c r="KM242" s="499"/>
      <c r="KN242" s="499"/>
      <c r="KO242" s="499"/>
      <c r="KP242" s="499"/>
      <c r="KQ242" s="499"/>
      <c r="KR242" s="499"/>
      <c r="KS242" s="499"/>
      <c r="KT242" s="499"/>
      <c r="KU242" s="499"/>
      <c r="KV242" s="499"/>
      <c r="KW242" s="499"/>
      <c r="KX242" s="499"/>
      <c r="KY242" s="499"/>
      <c r="KZ242" s="499"/>
      <c r="LA242" s="499"/>
      <c r="LB242" s="499"/>
      <c r="LC242" s="499"/>
      <c r="LD242" s="499"/>
      <c r="LE242" s="499"/>
      <c r="LF242" s="499"/>
      <c r="LG242" s="499"/>
      <c r="LH242" s="499"/>
      <c r="LI242" s="499"/>
      <c r="LJ242" s="499"/>
      <c r="LK242" s="499"/>
      <c r="LL242" s="499"/>
      <c r="LM242" s="499"/>
      <c r="LN242" s="499"/>
      <c r="LO242" s="499"/>
      <c r="LP242" s="499"/>
      <c r="LQ242" s="499"/>
      <c r="LR242" s="499"/>
      <c r="LS242" s="499"/>
      <c r="LT242" s="499"/>
      <c r="LU242" s="499"/>
      <c r="LV242" s="499"/>
      <c r="LW242" s="499"/>
    </row>
    <row r="243" spans="1:335" ht="18">
      <c r="A243" s="506"/>
      <c r="B243" s="507"/>
      <c r="C243" s="499"/>
      <c r="D243" s="499"/>
      <c r="E243" s="499"/>
      <c r="F243" s="499"/>
      <c r="G243" s="499"/>
      <c r="H243" s="499"/>
      <c r="I243" s="499"/>
      <c r="J243" s="499"/>
      <c r="K243" s="499"/>
      <c r="L243" s="499"/>
      <c r="M243" s="499"/>
      <c r="N243" s="499"/>
      <c r="O243" s="499"/>
      <c r="P243" s="499"/>
      <c r="Q243" s="499"/>
      <c r="R243" s="499"/>
      <c r="S243" s="499"/>
      <c r="T243" s="499"/>
      <c r="U243" s="499"/>
      <c r="V243" s="499"/>
      <c r="W243" s="499"/>
      <c r="X243" s="499"/>
      <c r="Y243" s="499"/>
      <c r="Z243" s="499"/>
      <c r="AA243" s="499"/>
      <c r="AB243" s="499"/>
      <c r="AC243" s="499"/>
      <c r="AD243" s="499"/>
      <c r="AE243" s="499"/>
      <c r="AF243" s="499"/>
      <c r="AG243" s="499"/>
      <c r="AH243" s="499"/>
      <c r="AI243" s="499"/>
      <c r="AJ243" s="499"/>
      <c r="AK243" s="499"/>
      <c r="AL243" s="499"/>
      <c r="AM243" s="499"/>
      <c r="AN243" s="499"/>
      <c r="AO243" s="499"/>
      <c r="AP243" s="499"/>
      <c r="AQ243" s="499"/>
      <c r="AR243" s="499"/>
      <c r="AS243" s="499"/>
      <c r="AT243" s="499"/>
      <c r="AU243" s="499"/>
      <c r="AV243" s="499"/>
      <c r="AW243" s="499"/>
      <c r="AX243" s="499"/>
      <c r="AY243" s="499"/>
      <c r="AZ243" s="499"/>
      <c r="BA243" s="499"/>
      <c r="BB243" s="499"/>
      <c r="BC243" s="499"/>
      <c r="BD243" s="499"/>
      <c r="BE243" s="499"/>
      <c r="BF243" s="499"/>
      <c r="BG243" s="499"/>
      <c r="BH243" s="499"/>
      <c r="BI243" s="499"/>
      <c r="BJ243" s="499"/>
      <c r="BK243" s="499"/>
      <c r="BL243" s="499"/>
      <c r="BM243" s="499"/>
      <c r="BN243" s="499"/>
      <c r="BO243" s="499"/>
      <c r="BP243" s="499"/>
      <c r="BQ243" s="499"/>
      <c r="BR243" s="499"/>
      <c r="BS243" s="499"/>
      <c r="BT243" s="499"/>
      <c r="BU243" s="499"/>
      <c r="BV243" s="499"/>
      <c r="BW243" s="499"/>
      <c r="BX243" s="499"/>
      <c r="BY243" s="499"/>
      <c r="BZ243" s="499"/>
      <c r="CA243" s="499"/>
      <c r="CB243" s="499"/>
      <c r="CC243" s="499"/>
      <c r="CD243" s="499"/>
      <c r="CE243" s="499"/>
      <c r="CF243" s="499"/>
      <c r="CG243" s="499"/>
      <c r="CH243" s="499"/>
      <c r="CI243" s="499"/>
      <c r="CJ243" s="499"/>
      <c r="CK243" s="499"/>
      <c r="CL243" s="499"/>
      <c r="CM243" s="499"/>
      <c r="CN243" s="499"/>
      <c r="CO243" s="499"/>
      <c r="CP243" s="499"/>
      <c r="CQ243" s="499"/>
      <c r="CR243" s="499"/>
      <c r="CS243" s="499"/>
      <c r="CT243" s="505">
        <v>240</v>
      </c>
      <c r="CU243" s="499">
        <f>IF((OR('Sensitivity Analysis'!$E$6&lt;&gt;'Sensitivity Analysis'!$C$6,'Sensitivity Analysis Tables'!B126&gt;0)),'RHA Data'!$AL14*'Forecast Sheet (2)'!D16,SUMPRODUCT($AL14,'Forecast Sheet'!D16))</f>
        <v>15636</v>
      </c>
      <c r="CV243" s="499">
        <f>IF((OR('Sensitivity Analysis'!$E$6&lt;&gt;'Sensitivity Analysis'!$C$6,'Sensitivity Analysis Tables'!C126&gt;0)),'RHA Data'!$AL14*'Forecast Sheet (2)'!E16,SUMPRODUCT($AL14,'Forecast Sheet'!E16))</f>
        <v>15479.64</v>
      </c>
      <c r="CW243" s="499">
        <f>IF((OR('Sensitivity Analysis'!$E$6&lt;&gt;'Sensitivity Analysis'!$C$6,'Sensitivity Analysis Tables'!D126&gt;0)),'RHA Data'!$AL14*'Forecast Sheet (2)'!F16,SUMPRODUCT($AL14,'Forecast Sheet'!F16))</f>
        <v>15324.843599999998</v>
      </c>
      <c r="CX243" s="499">
        <f>IF((OR('Sensitivity Analysis'!$E$6&lt;&gt;'Sensitivity Analysis'!$C$6,'Sensitivity Analysis Tables'!E126&gt;0)),'RHA Data'!$AL14*'Forecast Sheet (2)'!G16,SUMPRODUCT($AL14,'Forecast Sheet'!G16))</f>
        <v>15171.595163999998</v>
      </c>
      <c r="CY243" s="499">
        <f>IF((OR('Sensitivity Analysis'!$E$6&lt;&gt;'Sensitivity Analysis'!$C$6,'Sensitivity Analysis Tables'!F126&gt;0)),'RHA Data'!$AL14*'Forecast Sheet (2)'!H16,SUMPRODUCT($AL14,'Forecast Sheet'!H16))</f>
        <v>15019.879212359998</v>
      </c>
      <c r="CZ243" s="499">
        <f>IF((OR('Sensitivity Analysis'!$E$6&lt;&gt;'Sensitivity Analysis'!$C$6,'Sensitivity Analysis Tables'!G126&gt;0)),'RHA Data'!$AL14*'Forecast Sheet (2)'!I16,SUMPRODUCT($AL14,'Forecast Sheet'!I16))</f>
        <v>14869.680420236398</v>
      </c>
      <c r="DA243" s="499">
        <f>IF((OR('Sensitivity Analysis'!$E$6&lt;&gt;'Sensitivity Analysis'!$C$6,'Sensitivity Analysis Tables'!H126&gt;0)),'RHA Data'!$AL14*'Forecast Sheet (2)'!J16,SUMPRODUCT($AL14,'Forecast Sheet'!J16))</f>
        <v>14720.983616034035</v>
      </c>
      <c r="DB243" s="499">
        <f>IF((OR('Sensitivity Analysis'!$E$6&lt;&gt;'Sensitivity Analysis'!$C$6,'Sensitivity Analysis Tables'!I126&gt;0)),'RHA Data'!$AL14*'Forecast Sheet (2)'!K16,SUMPRODUCT($AL14,'Forecast Sheet'!K16))</f>
        <v>13764.119680991824</v>
      </c>
      <c r="DC243" s="499">
        <f>IF((OR('Sensitivity Analysis'!$E$6&lt;&gt;'Sensitivity Analysis'!$C$6,'Sensitivity Analysis Tables'!J126&gt;0)),'RHA Data'!$AL14*'Forecast Sheet (2)'!L16,SUMPRODUCT($AL14,'Forecast Sheet'!L16))</f>
        <v>13764.119680991824</v>
      </c>
      <c r="DD243" s="499">
        <f>IF((OR('Sensitivity Analysis'!$E$6&lt;&gt;'Sensitivity Analysis'!$C$6,'Sensitivity Analysis Tables'!K126&gt;0)),'RHA Data'!$AL14*'Forecast Sheet (2)'!M16,SUMPRODUCT($AL14,'Forecast Sheet'!M16))</f>
        <v>6876.4290642627793</v>
      </c>
      <c r="DE243" s="499">
        <f>IF((OR('Sensitivity Analysis'!$E$6&lt;&gt;'Sensitivity Analysis'!$C$6,'Sensitivity Analysis Tables'!L126&gt;0)),'RHA Data'!$AL14*'Forecast Sheet (2)'!N16,SUMPRODUCT($AL14,'Forecast Sheet'!N16))</f>
        <v>6870.8028950283815</v>
      </c>
      <c r="DF243" s="499">
        <f>IF((OR('Sensitivity Analysis'!$E$6&lt;&gt;'Sensitivity Analysis'!$C$6,'Sensitivity Analysis Tables'!M126&gt;0)),'RHA Data'!$AL14*'Forecast Sheet (2)'!O16,SUMPRODUCT($AL14,'Forecast Sheet'!O16))</f>
        <v>13730.362658046717</v>
      </c>
      <c r="DG243" s="499">
        <f>IF((OR('Sensitivity Analysis'!$E$6&lt;&gt;'Sensitivity Analysis'!$C$6,'Sensitivity Analysis Tables'!N126&gt;0)),'RHA Data'!$AL14*'Forecast Sheet (2)'!P16,SUMPRODUCT($AL14,'Forecast Sheet'!P16))</f>
        <v>6859.5643624814302</v>
      </c>
      <c r="DH243" s="499">
        <f>IF((OR('Sensitivity Analysis'!$E$6&lt;&gt;'Sensitivity Analysis'!$C$6,'Sensitivity Analysis Tables'!O126&gt;0)),'RHA Data'!$AL14*'Forecast Sheet (2)'!Q16,SUMPRODUCT($AL14,'Forecast Sheet'!Q16))</f>
        <v>9138.6026555192002</v>
      </c>
      <c r="DI243" s="499">
        <f>IF((OR('Sensitivity Analysis'!$E$6&lt;&gt;'Sensitivity Analysis'!$C$6,'Sensitivity Analysis Tables'!P126&gt;0)),'RHA Data'!$AL14*'Forecast Sheet (2)'!R16,SUMPRODUCT($AL14,'Forecast Sheet'!R16))</f>
        <v>6848.3442127371482</v>
      </c>
      <c r="DJ243" s="499">
        <f>IF((OR('Sensitivity Analysis'!$E$6&lt;&gt;'Sensitivity Analysis'!$C$6,'Sensitivity Analysis Tables'!Q126&gt;0)),'RHA Data'!$AL14*'Forecast Sheet (2)'!S16,SUMPRODUCT($AL14,'Forecast Sheet'!S16))</f>
        <v>15966.395718041151</v>
      </c>
      <c r="DK243" s="499">
        <f>IF((OR('Sensitivity Analysis'!$E$6&lt;&gt;'Sensitivity Analysis'!$C$6,'Sensitivity Analysis Tables'!R126&gt;0)),'RHA Data'!$AL14*'Forecast Sheet (2)'!T16,SUMPRODUCT($AL14,'Forecast Sheet'!T16))</f>
        <v>6837.1424157268939</v>
      </c>
      <c r="DL243" s="499">
        <f>IF((OR('Sensitivity Analysis'!$E$6&lt;&gt;'Sensitivity Analysis'!$C$6,'Sensitivity Analysis Tables'!S126&gt;0)),'RHA Data'!$AL14*'Forecast Sheet (2)'!U16,SUMPRODUCT($AL14,'Forecast Sheet'!U16))</f>
        <v>6831.5483901140269</v>
      </c>
      <c r="DM243" s="499">
        <f>IF((OR('Sensitivity Analysis'!$E$6&lt;&gt;'Sensitivity Analysis'!$C$6,'Sensitivity Analysis Tables'!T126&gt;0)),'RHA Data'!$AL14*'Forecast Sheet (2)'!V16,SUMPRODUCT($AL14,'Forecast Sheet'!V16))</f>
        <v>6825.9589414312059</v>
      </c>
      <c r="DN243" s="499">
        <f>IF((OR('Sensitivity Analysis'!$E$6&lt;&gt;'Sensitivity Analysis'!$C$6,'Sensitivity Analysis Tables'!U126&gt;0)),'RHA Data'!$AL14*'Forecast Sheet (2)'!W16,SUMPRODUCT($AL14,'Forecast Sheet'!W16))</f>
        <v>11367.290109889453</v>
      </c>
      <c r="DO243" s="499">
        <f>IF((OR('Sensitivity Analysis'!$E$6&lt;&gt;'Sensitivity Analysis'!$C$6,'Sensitivity Analysis Tables'!V126&gt;0)),'RHA Data'!$AL14*'Forecast Sheet (2)'!X16,SUMPRODUCT($AL14,'Forecast Sheet'!X16))</f>
        <v>6814.7937598797243</v>
      </c>
      <c r="DP243" s="499">
        <f>IF((OR('Sensitivity Analysis'!$E$6&lt;&gt;'Sensitivity Analysis'!$C$6,'Sensitivity Analysis Tables'!W126&gt;0)),'RHA Data'!$AL14*'Forecast Sheet (2)'!Y16,SUMPRODUCT($AL14,'Forecast Sheet'!Y16))</f>
        <v>9078.9573593743135</v>
      </c>
      <c r="DQ243" s="499">
        <f>IF((OR('Sensitivity Analysis'!$E$6&lt;&gt;'Sensitivity Analysis'!$C$6,'Sensitivity Analysis Tables'!X126&gt;0)),'RHA Data'!$AL14*'Forecast Sheet (2)'!Z16,SUMPRODUCT($AL14,'Forecast Sheet'!Z16))</f>
        <v>15875.175962685942</v>
      </c>
      <c r="DR243" s="499">
        <f>IF((OR('Sensitivity Analysis'!$E$6&lt;&gt;'Sensitivity Analysis'!$C$6,'Sensitivity Analysis Tables'!Y126&gt;0)),'RHA Data'!$AL14*'Forecast Sheet (2)'!AA16,SUMPRODUCT($AL14,'Forecast Sheet'!AA16))</f>
        <v>6798.0802210083557</v>
      </c>
      <c r="DS243" s="499">
        <f>IF((OR('Sensitivity Analysis'!$E$6&lt;&gt;'Sensitivity Analysis'!$C$6,'Sensitivity Analysis Tables'!Z126&gt;0)),'RHA Data'!$AL14*'Forecast Sheet (2)'!AB16,SUMPRODUCT($AL14,'Forecast Sheet'!AB16))</f>
        <v>6792.5181553729853</v>
      </c>
      <c r="DT243" s="499">
        <f>IF((OR('Sensitivity Analysis'!$E$6&lt;&gt;'Sensitivity Analysis'!$C$6,'Sensitivity Analysis Tables'!AA126&gt;0)),'RHA Data'!$AL14*'Forecast Sheet (2)'!AC16,SUMPRODUCT($AL14,'Forecast Sheet'!AC16))</f>
        <v>6786.9606405185868</v>
      </c>
      <c r="DU243" s="499">
        <f>IF((OR('Sensitivity Analysis'!$E$6&lt;&gt;'Sensitivity Analysis'!$C$6,'Sensitivity Analysis Tables'!AB126&gt;0)),'RHA Data'!$AL14*'Forecast Sheet (2)'!AD16,SUMPRODUCT($AL14,'Forecast Sheet'!AD16))</f>
        <v>13562.8153454436</v>
      </c>
      <c r="DV243" s="499">
        <f>IF((OR('Sensitivity Analysis'!$E$6&lt;&gt;'Sensitivity Analysis'!$C$6,'Sensitivity Analysis Tables'!AC126&gt;0)),'RHA Data'!$AL14*'Forecast Sheet (2)'!AE16,SUMPRODUCT($AL14,'Forecast Sheet'!AE16))</f>
        <v>6775.8592482623017</v>
      </c>
      <c r="DW243" s="499">
        <f>IF((OR('Sensitivity Analysis'!$E$6&lt;&gt;'Sensitivity Analysis'!$C$6,'Sensitivity Analysis Tables'!AD126&gt;0)),'RHA Data'!$AL14*'Forecast Sheet (2)'!AF16,SUMPRODUCT($AL14,'Forecast Sheet'!AF16))</f>
        <v>6770.3153634228138</v>
      </c>
      <c r="DX243" s="499">
        <f>IF((OR('Sensitivity Analysis'!$E$6&lt;&gt;'Sensitivity Analysis'!$C$6,'Sensitivity Analysis Tables'!AE126&gt;0)),'RHA Data'!$AL14*'Forecast Sheet (2)'!AG16,SUMPRODUCT($AL14,'Forecast Sheet'!AG16))</f>
        <v>11274.626690815181</v>
      </c>
      <c r="DY243" s="499">
        <f>IF((OR('Sensitivity Analysis'!$E$6&lt;&gt;'Sensitivity Analysis'!$C$6,'Sensitivity Analysis Tables'!AF126&gt;0)),'RHA Data'!$AL14*'Forecast Sheet (2)'!AH16,SUMPRODUCT($AL14,'Forecast Sheet'!AH16))</f>
        <v>6759.2411977499751</v>
      </c>
      <c r="DZ243" s="499">
        <f>IF((OR('Sensitivity Analysis'!$E$6&lt;&gt;'Sensitivity Analysis'!$C$6,'Sensitivity Analysis Tables'!AG126&gt;0)),'RHA Data'!$AL14*'Forecast Sheet (2)'!AI16,SUMPRODUCT($AL14,'Forecast Sheet'!AI16))</f>
        <v>8854.6059690524726</v>
      </c>
      <c r="EA243" s="499">
        <f>IF((OR('Sensitivity Analysis'!$E$6&lt;&gt;'Sensitivity Analysis'!$C$6,'Sensitivity Analysis Tables'!AH126&gt;0)),'RHA Data'!$AL14*'Forecast Sheet (2)'!AJ16,SUMPRODUCT($AL14,'Forecast Sheet'!AJ16))</f>
        <v>22646.277355333903</v>
      </c>
      <c r="EB243" s="499">
        <f>IF((OR('Sensitivity Analysis'!$E$6&lt;&gt;'Sensitivity Analysis'!$C$6,'Sensitivity Analysis Tables'!AI126&gt;0)),'RHA Data'!$AL14*'Forecast Sheet (2)'!AK16,SUMPRODUCT($AL14,'Forecast Sheet'!AK16))</f>
        <v>20778.673981734875</v>
      </c>
      <c r="EC243" s="499">
        <f>IF((OR('Sensitivity Analysis'!$E$6&lt;&gt;'Sensitivity Analysis'!$C$6,'Sensitivity Analysis Tables'!AJ126&gt;0)),'RHA Data'!$AL14*'Forecast Sheet (2)'!AL16,SUMPRODUCT($AL14,'Forecast Sheet'!AL16))</f>
        <v>19976.779918020467</v>
      </c>
      <c r="ED243" s="499">
        <f>IF((OR('Sensitivity Analysis'!$E$6&lt;&gt;'Sensitivity Analysis'!$C$6,'Sensitivity Analysis Tables'!AK126&gt;0)),'RHA Data'!$AL14*'Forecast Sheet (2)'!AM16,SUMPRODUCT($AL14,'Forecast Sheet'!AM16))</f>
        <v>24314.412561094879</v>
      </c>
      <c r="EE243" s="499">
        <f>IF((OR('Sensitivity Analysis'!$E$6&lt;&gt;'Sensitivity Analysis'!$C$6,'Sensitivity Analysis Tables'!AL126&gt;0)),'RHA Data'!$AL14*'Forecast Sheet (2)'!AN16,SUMPRODUCT($AL14,'Forecast Sheet'!AN16))</f>
        <v>16242.915998890741</v>
      </c>
      <c r="EF243" s="499">
        <f>IF((OR('Sensitivity Analysis'!$E$6&lt;&gt;'Sensitivity Analysis'!$C$6,'Sensitivity Analysis Tables'!AM126&gt;0)),'RHA Data'!$AL14*'Forecast Sheet (2)'!AO16,SUMPRODUCT($AL14,'Forecast Sheet'!AO16))</f>
        <v>17946.641810479625</v>
      </c>
      <c r="EG243" s="499">
        <f>IF((OR('Sensitivity Analysis'!$E$6&lt;&gt;'Sensitivity Analysis'!$C$6,'Sensitivity Analysis Tables'!AN126&gt;0)),'RHA Data'!$AL14*'Forecast Sheet (2)'!AP16,SUMPRODUCT($AL14,'Forecast Sheet'!AP16))</f>
        <v>20328.669038538566</v>
      </c>
      <c r="EH243" s="499">
        <f>IF((OR('Sensitivity Analysis'!$E$6&lt;&gt;'Sensitivity Analysis'!$C$6,'Sensitivity Analysis Tables'!AO126&gt;0)),'RHA Data'!$AL14*'Forecast Sheet (2)'!AQ16,SUMPRODUCT($AL14,'Forecast Sheet'!AQ16))</f>
        <v>23632.960377666317</v>
      </c>
      <c r="EI243" s="499">
        <f>IF((OR('Sensitivity Analysis'!$E$6&lt;&gt;'Sensitivity Analysis'!$C$6,'Sensitivity Analysis Tables'!AP126&gt;0)),'RHA Data'!$AL14*'Forecast Sheet (2)'!AR16,SUMPRODUCT($AL14,'Forecast Sheet'!AR16))</f>
        <v>18226.386903402858</v>
      </c>
      <c r="EJ243" s="499">
        <f>IF((OR('Sensitivity Analysis'!$E$6&lt;&gt;'Sensitivity Analysis'!$C$6,'Sensitivity Analysis Tables'!AQ126&gt;0)),'RHA Data'!$AL14*'Forecast Sheet (2)'!AS16,SUMPRODUCT($AL14,'Forecast Sheet'!AS16))</f>
        <v>19066.595551599923</v>
      </c>
      <c r="EK243" s="499">
        <f>IF((OR('Sensitivity Analysis'!$E$6&lt;&gt;'Sensitivity Analysis'!$C$6,'Sensitivity Analysis Tables'!AR126&gt;0)),'RHA Data'!$AL14*'Forecast Sheet (2)'!AT16,SUMPRODUCT($AL14,'Forecast Sheet'!AT16))</f>
        <v>18659.225619015793</v>
      </c>
      <c r="EL243" s="499">
        <f>IF((OR('Sensitivity Analysis'!$E$6&lt;&gt;'Sensitivity Analysis'!$C$6,'Sensitivity Analysis Tables'!AS126&gt;0)),'RHA Data'!$AL14*'Forecast Sheet (2)'!AU16,SUMPRODUCT($AL14,'Forecast Sheet'!AU16))</f>
        <v>19640.517465663168</v>
      </c>
      <c r="EM243" s="499">
        <f>IF((OR('Sensitivity Analysis'!$E$6&lt;&gt;'Sensitivity Analysis'!$C$6,'Sensitivity Analysis Tables'!AT126&gt;0)),'RHA Data'!$AL14*'Forecast Sheet (2)'!AV16,SUMPRODUCT($AL14,'Forecast Sheet'!AV16))</f>
        <v>16592.231914879623</v>
      </c>
      <c r="EN243" s="499">
        <f>IF((OR('Sensitivity Analysis'!$E$6&lt;&gt;'Sensitivity Analysis'!$C$6,'Sensitivity Analysis Tables'!AU126&gt;0)),'RHA Data'!$AL14*'Forecast Sheet (2)'!AW16,SUMPRODUCT($AL14,'Forecast Sheet'!AW16))</f>
        <v>19254.094363096567</v>
      </c>
      <c r="EO243" s="499">
        <f>IF((OR('Sensitivity Analysis'!$E$6&lt;&gt;'Sensitivity Analysis'!$C$6,'Sensitivity Analysis Tables'!AV126&gt;0)),'RHA Data'!$AL14*'Forecast Sheet (2)'!AX16,SUMPRODUCT($AL14,'Forecast Sheet'!AX16))</f>
        <v>19039.99732892368</v>
      </c>
      <c r="EP243" s="499">
        <f>IF((OR('Sensitivity Analysis'!$E$6&lt;&gt;'Sensitivity Analysis'!$C$6,'Sensitivity Analysis Tables'!AW126&gt;0)),'RHA Data'!$AL14*'Forecast Sheet (2)'!AY16,SUMPRODUCT($AL14,'Forecast Sheet'!AY16))</f>
        <v>14820.920109859782</v>
      </c>
      <c r="EQ243" s="499">
        <f>IF((OR('Sensitivity Analysis'!$E$6&lt;&gt;'Sensitivity Analysis'!$C$6,'Sensitivity Analysis Tables'!AX126&gt;0)),'RHA Data'!$AL14*'Forecast Sheet (2)'!AZ16,SUMPRODUCT($AL14,'Forecast Sheet'!AZ16))</f>
        <v>18714.703817540467</v>
      </c>
      <c r="ER243" s="499">
        <f>IF((OR('Sensitivity Analysis'!$E$6&lt;&gt;'Sensitivity Analysis'!$C$6,'Sensitivity Analysis Tables'!AY126&gt;0)),'RHA Data'!$AL14*'Forecast Sheet (2)'!BA16,SUMPRODUCT($AL14,'Forecast Sheet'!BA16))</f>
        <v>14007.840360615934</v>
      </c>
      <c r="ES243" s="499">
        <f>IF((OR('Sensitivity Analysis'!$E$6&lt;&gt;'Sensitivity Analysis'!$C$6,'Sensitivity Analysis Tables'!AZ126&gt;0)),'RHA Data'!$AL14*'Forecast Sheet (2)'!BB16,SUMPRODUCT($AL14,'Forecast Sheet'!BB16))</f>
        <v>17978.609919973071</v>
      </c>
      <c r="ET243" s="499">
        <f>IF((OR('Sensitivity Analysis'!$E$6&lt;&gt;'Sensitivity Analysis'!$C$6,'Sensitivity Analysis Tables'!BA126&gt;0)),'RHA Data'!$AL14*'Forecast Sheet (2)'!BC16,SUMPRODUCT($AL14,'Forecast Sheet'!BC16))</f>
        <v>15062.720690018959</v>
      </c>
      <c r="EU243" s="499">
        <f>IF((OR('Sensitivity Analysis'!$E$6&lt;&gt;'Sensitivity Analysis'!$C$6,'Sensitivity Analysis Tables'!BB126&gt;0)),'RHA Data'!$AL14*'Forecast Sheet (2)'!BD16,SUMPRODUCT($AL14,'Forecast Sheet'!BD16))</f>
        <v>18586.191088286036</v>
      </c>
      <c r="EV243" s="499">
        <f>IF((OR('Sensitivity Analysis'!$E$6&lt;&gt;'Sensitivity Analysis'!$C$6,'Sensitivity Analysis Tables'!BC126&gt;0)),'RHA Data'!$AL14*'Forecast Sheet (2)'!BE16,SUMPRODUCT($AL14,'Forecast Sheet'!BE16))</f>
        <v>16364.22051541524</v>
      </c>
      <c r="EW243" s="499">
        <f>IF((OR('Sensitivity Analysis'!$E$6&lt;&gt;'Sensitivity Analysis'!$C$6,'Sensitivity Analysis Tables'!BD126&gt;0)),'RHA Data'!$AL14*'Forecast Sheet (2)'!BF16,SUMPRODUCT($AL14,'Forecast Sheet'!BF16))</f>
        <v>14775.160279731126</v>
      </c>
      <c r="EX243" s="499"/>
      <c r="EY243" s="499"/>
      <c r="EZ243" s="505">
        <v>240</v>
      </c>
      <c r="FA243" s="499">
        <f>IF((OR('Sensitivity Analysis'!$E$6&lt;&gt;'Sensitivity Analysis'!$C$6,'Sensitivity Analysis Tables'!BH126&gt;0)),'RHA Data'!$AL36*'Forecast Sheet (2)'!D29,SUMPRODUCT($AL36,'Forecast Sheet'!D29))</f>
        <v>13664.250000000002</v>
      </c>
      <c r="FB243" s="499">
        <f>IF((OR('Sensitivity Analysis'!$E$6&lt;&gt;'Sensitivity Analysis'!$C$6,'Sensitivity Analysis Tables'!BI126&gt;0)),'RHA Data'!$AL36*'Forecast Sheet (2)'!E29,SUMPRODUCT($AL36,'Forecast Sheet'!E29))</f>
        <v>18938.650500000003</v>
      </c>
      <c r="FC243" s="499">
        <f>IF((OR('Sensitivity Analysis'!$E$6&lt;&gt;'Sensitivity Analysis'!$C$6,'Sensitivity Analysis Tables'!BJ126&gt;0)),'RHA Data'!$AL36*'Forecast Sheet (2)'!F29,SUMPRODUCT($AL36,'Forecast Sheet'!F29))</f>
        <v>18749.263995000001</v>
      </c>
      <c r="FD243" s="499">
        <f>IF((OR('Sensitivity Analysis'!$E$6&lt;&gt;'Sensitivity Analysis'!$C$6,'Sensitivity Analysis Tables'!BK126&gt;0)),'RHA Data'!$AL36*'Forecast Sheet (2)'!G29,SUMPRODUCT($AL36,'Forecast Sheet'!G29))</f>
        <v>15910.089732900002</v>
      </c>
      <c r="FE243" s="499">
        <f>IF((OR('Sensitivity Analysis'!$E$6&lt;&gt;'Sensitivity Analysis'!$C$6,'Sensitivity Analysis Tables'!BL126&gt;0)),'RHA Data'!$AL36*'Forecast Sheet (2)'!H29,SUMPRODUCT($AL36,'Forecast Sheet'!H29))</f>
        <v>18376.153641499503</v>
      </c>
      <c r="FF243" s="499">
        <f>IF((OR('Sensitivity Analysis'!$E$6&lt;&gt;'Sensitivity Analysis'!$C$6,'Sensitivity Analysis Tables'!BM126&gt;0)),'RHA Data'!$AL36*'Forecast Sheet (2)'!I29,SUMPRODUCT($AL36,'Forecast Sheet'!I29))</f>
        <v>15593.47894721529</v>
      </c>
      <c r="FG243" s="499">
        <f>IF((OR('Sensitivity Analysis'!$E$6&lt;&gt;'Sensitivity Analysis'!$C$6,'Sensitivity Analysis Tables'!BN126&gt;0)),'RHA Data'!$AL36*'Forecast Sheet (2)'!J29,SUMPRODUCT($AL36,'Forecast Sheet'!J29))</f>
        <v>12864.620131452613</v>
      </c>
      <c r="FH243" s="499">
        <f>IF((OR('Sensitivity Analysis'!$E$6&lt;&gt;'Sensitivity Analysis'!$C$6,'Sensitivity Analysis Tables'!BO126&gt;0)),'RHA Data'!$AL36*'Forecast Sheet (2)'!K29,SUMPRODUCT($AL36,'Forecast Sheet'!K29))</f>
        <v>12028.419822908196</v>
      </c>
      <c r="FI243" s="499">
        <f>IF((OR('Sensitivity Analysis'!$E$6&lt;&gt;'Sensitivity Analysis'!$C$6,'Sensitivity Analysis Tables'!BP126&gt;0)),'RHA Data'!$AL36*'Forecast Sheet (2)'!L29,SUMPRODUCT($AL36,'Forecast Sheet'!L29))</f>
        <v>13495.887041302993</v>
      </c>
      <c r="FJ243" s="499">
        <f>IF((OR('Sensitivity Analysis'!$E$6&lt;&gt;'Sensitivity Analysis'!$C$6,'Sensitivity Analysis Tables'!BQ126&gt;0)),'RHA Data'!$AL36*'Forecast Sheet (2)'!M29,SUMPRODUCT($AL36,'Forecast Sheet'!M29))</f>
        <v>13495.887041302993</v>
      </c>
      <c r="FK243" s="499">
        <f>IF((OR('Sensitivity Analysis'!$E$6&lt;&gt;'Sensitivity Analysis'!$C$6,'Sensitivity Analysis Tables'!BR126&gt;0)),'RHA Data'!$AL36*'Forecast Sheet (2)'!N29,SUMPRODUCT($AL36,'Forecast Sheet'!N29))</f>
        <v>13495.887041302993</v>
      </c>
      <c r="FL243" s="499">
        <f>IF((OR('Sensitivity Analysis'!$E$6&lt;&gt;'Sensitivity Analysis'!$C$6,'Sensitivity Analysis Tables'!BS126&gt;0)),'RHA Data'!$AL36*'Forecast Sheet (2)'!O29,SUMPRODUCT($AL36,'Forecast Sheet'!O29))</f>
        <v>13360.928170889962</v>
      </c>
      <c r="FM243" s="499">
        <f>IF((OR('Sensitivity Analysis'!$E$6&lt;&gt;'Sensitivity Analysis'!$C$6,'Sensitivity Analysis Tables'!BT126&gt;0)),'RHA Data'!$AL36*'Forecast Sheet (2)'!P29,SUMPRODUCT($AL36,'Forecast Sheet'!P29))</f>
        <v>13227.318889181064</v>
      </c>
      <c r="FN243" s="499">
        <f>IF((OR('Sensitivity Analysis'!$E$6&lt;&gt;'Sensitivity Analysis'!$C$6,'Sensitivity Analysis Tables'!BU126&gt;0)),'RHA Data'!$AL36*'Forecast Sheet (2)'!Q29,SUMPRODUCT($AL36,'Forecast Sheet'!Q29))</f>
        <v>13095.045700289253</v>
      </c>
      <c r="FO243" s="499">
        <f>IF((OR('Sensitivity Analysis'!$E$6&lt;&gt;'Sensitivity Analysis'!$C$6,'Sensitivity Analysis Tables'!BV126&gt;0)),'RHA Data'!$AL36*'Forecast Sheet (2)'!R29,SUMPRODUCT($AL36,'Forecast Sheet'!R29))</f>
        <v>12964.095243286361</v>
      </c>
      <c r="FP243" s="499">
        <f>IF((OR('Sensitivity Analysis'!$E$6&lt;&gt;'Sensitivity Analysis'!$C$6,'Sensitivity Analysis Tables'!BW126&gt;0)),'RHA Data'!$AL36*'Forecast Sheet (2)'!S29,SUMPRODUCT($AL36,'Forecast Sheet'!S29))</f>
        <v>12834.454290853497</v>
      </c>
      <c r="FQ243" s="499">
        <f>IF((OR('Sensitivity Analysis'!$E$6&lt;&gt;'Sensitivity Analysis'!$C$6,'Sensitivity Analysis Tables'!BX126&gt;0)),'RHA Data'!$AL36*'Forecast Sheet (2)'!T29,SUMPRODUCT($AL36,'Forecast Sheet'!T29))</f>
        <v>12706.109747944965</v>
      </c>
      <c r="FR243" s="499">
        <f>IF((OR('Sensitivity Analysis'!$E$6&lt;&gt;'Sensitivity Analysis'!$C$6,'Sensitivity Analysis Tables'!BY126&gt;0)),'RHA Data'!$AL36*'Forecast Sheet (2)'!U29,SUMPRODUCT($AL36,'Forecast Sheet'!U29))</f>
        <v>12579.048650465513</v>
      </c>
      <c r="FS243" s="499">
        <f>IF((OR('Sensitivity Analysis'!$E$6&lt;&gt;'Sensitivity Analysis'!$C$6,'Sensitivity Analysis Tables'!BZ126&gt;0)),'RHA Data'!$AL36*'Forecast Sheet (2)'!V29,SUMPRODUCT($AL36,'Forecast Sheet'!V29))</f>
        <v>12453.258163960862</v>
      </c>
      <c r="FT243" s="499">
        <f>IF((OR('Sensitivity Analysis'!$E$6&lt;&gt;'Sensitivity Analysis'!$C$6,'Sensitivity Analysis Tables'!CA126&gt;0)),'RHA Data'!$AL36*'Forecast Sheet (2)'!W29,SUMPRODUCT($AL36,'Forecast Sheet'!W29))</f>
        <v>12328.725582321253</v>
      </c>
      <c r="FU243" s="499">
        <f>IF((OR('Sensitivity Analysis'!$E$6&lt;&gt;'Sensitivity Analysis'!$C$6,'Sensitivity Analysis Tables'!CB126&gt;0)),'RHA Data'!$AL36*'Forecast Sheet (2)'!X29,SUMPRODUCT($AL36,'Forecast Sheet'!X29))</f>
        <v>11527.358419470374</v>
      </c>
      <c r="FV243" s="499">
        <f>IF((OR('Sensitivity Analysis'!$E$6&lt;&gt;'Sensitivity Analysis'!$C$6,'Sensitivity Analysis Tables'!CC126&gt;0)),'RHA Data'!$AL36*'Forecast Sheet (2)'!Y29,SUMPRODUCT($AL36,'Forecast Sheet'!Y29))</f>
        <v>11527.358419470374</v>
      </c>
      <c r="FW243" s="499">
        <f>IF((OR('Sensitivity Analysis'!$E$6&lt;&gt;'Sensitivity Analysis'!$C$6,'Sensitivity Analysis Tables'!CD126&gt;0)),'RHA Data'!$AL36*'Forecast Sheet (2)'!Z29,SUMPRODUCT($AL36,'Forecast Sheet'!Z29))</f>
        <v>5758.9634721999491</v>
      </c>
      <c r="FX243" s="499">
        <f>IF((OR('Sensitivity Analysis'!$E$6&lt;&gt;'Sensitivity Analysis'!$C$6,'Sensitivity Analysis Tables'!CE126&gt;0)),'RHA Data'!$AL36*'Forecast Sheet (2)'!AA29,SUMPRODUCT($AL36,'Forecast Sheet'!AA29))</f>
        <v>5754.2515929954197</v>
      </c>
      <c r="FY243" s="499">
        <f>IF((OR('Sensitivity Analysis'!$E$6&lt;&gt;'Sensitivity Analysis'!$C$6,'Sensitivity Analysis Tables'!CF126&gt;0)),'RHA Data'!$AL36*'Forecast Sheet (2)'!AB29,SUMPRODUCT($AL36,'Forecast Sheet'!AB29))</f>
        <v>11499.087137929573</v>
      </c>
      <c r="FZ243" s="499">
        <f>IF((OR('Sensitivity Analysis'!$E$6&lt;&gt;'Sensitivity Analysis'!$C$6,'Sensitivity Analysis Tables'!CG126&gt;0)),'RHA Data'!$AL36*'Forecast Sheet (2)'!AC29,SUMPRODUCT($AL36,'Forecast Sheet'!AC29))</f>
        <v>5744.8393969538165</v>
      </c>
      <c r="GA243" s="499">
        <f>IF((OR('Sensitivity Analysis'!$E$6&lt;&gt;'Sensitivity Analysis'!$C$6,'Sensitivity Analysis Tables'!CH126&gt;0)),'RHA Data'!$AL36*'Forecast Sheet (2)'!AD29,SUMPRODUCT($AL36,'Forecast Sheet'!AD29))</f>
        <v>7653.5187650811386</v>
      </c>
      <c r="GB243" s="499">
        <f>IF((OR('Sensitivity Analysis'!$E$6&lt;&gt;'Sensitivity Analysis'!$C$6,'Sensitivity Analysis Tables'!CI126&gt;0)),'RHA Data'!$AL36*'Forecast Sheet (2)'!AE29,SUMPRODUCT($AL36,'Forecast Sheet'!AE29))</f>
        <v>5735.4425963868262</v>
      </c>
      <c r="GC243" s="499">
        <f>IF((OR('Sensitivity Analysis'!$E$6&lt;&gt;'Sensitivity Analysis'!$C$6,'Sensitivity Analysis Tables'!CJ126&gt;0)),'RHA Data'!$AL36*'Forecast Sheet (2)'!AF29,SUMPRODUCT($AL36,'Forecast Sheet'!AF29))</f>
        <v>13371.749910248887</v>
      </c>
      <c r="GD243" s="499">
        <f>IF((OR('Sensitivity Analysis'!$E$6&lt;&gt;'Sensitivity Analysis'!$C$6,'Sensitivity Analysis Tables'!CK126&gt;0)),'RHA Data'!$AL36*'Forecast Sheet (2)'!AG29,SUMPRODUCT($AL36,'Forecast Sheet'!AG29))</f>
        <v>5726.0611661121602</v>
      </c>
      <c r="GE243" s="499">
        <f>IF((OR('Sensitivity Analysis'!$E$6&lt;&gt;'Sensitivity Analysis'!$C$6,'Sensitivity Analysis Tables'!CL126&gt;0)),'RHA Data'!$AL36*'Forecast Sheet (2)'!AH29,SUMPRODUCT($AL36,'Forecast Sheet'!AH29))</f>
        <v>5721.3762069762515</v>
      </c>
      <c r="GF243" s="499">
        <f>IF((OR('Sensitivity Analysis'!$E$6&lt;&gt;'Sensitivity Analysis'!$C$6,'Sensitivity Analysis Tables'!CM126&gt;0)),'RHA Data'!$AL36*'Forecast Sheet (2)'!AI29,SUMPRODUCT($AL36,'Forecast Sheet'!AI29))</f>
        <v>5716.6950809887248</v>
      </c>
      <c r="GG243" s="499">
        <f>IF((OR('Sensitivity Analysis'!$E$6&lt;&gt;'Sensitivity Analysis'!$C$6,'Sensitivity Analysis Tables'!CN126&gt;0)),'RHA Data'!$AL36*'Forecast Sheet (2)'!AJ29,SUMPRODUCT($AL36,'Forecast Sheet'!AJ29))</f>
        <v>9520.0296416889523</v>
      </c>
      <c r="GH243" s="499">
        <f>IF((OR('Sensitivity Analysis'!$E$6&lt;&gt;'Sensitivity Analysis'!$C$6,'Sensitivity Analysis Tables'!CO126&gt;0)),'RHA Data'!$AL36*'Forecast Sheet (2)'!AK29,SUMPRODUCT($AL36,'Forecast Sheet'!AK29))</f>
        <v>5707.3443159165399</v>
      </c>
      <c r="GI243" s="499">
        <f>IF((OR('Sensitivity Analysis'!$E$6&lt;&gt;'Sensitivity Analysis'!$C$6,'Sensitivity Analysis Tables'!CP126&gt;0)),'RHA Data'!$AL36*'Forecast Sheet (2)'!AL29,SUMPRODUCT($AL36,'Forecast Sheet'!AL29))</f>
        <v>7603.5662274228771</v>
      </c>
      <c r="GJ243" s="499">
        <f>IF((OR('Sensitivity Analysis'!$E$6&lt;&gt;'Sensitivity Analysis'!$C$6,'Sensitivity Analysis Tables'!CQ126&gt;0)),'RHA Data'!$AL36*'Forecast Sheet (2)'!AM29,SUMPRODUCT($AL36,'Forecast Sheet'!AM29))</f>
        <v>13295.353973618949</v>
      </c>
      <c r="GK243" s="499">
        <f>IF((OR('Sensitivity Analysis'!$E$6&lt;&gt;'Sensitivity Analysis'!$C$6,'Sensitivity Analysis Tables'!CR126&gt;0)),'RHA Data'!$AL36*'Forecast Sheet (2)'!AN29,SUMPRODUCT($AL36,'Forecast Sheet'!AN29))</f>
        <v>5693.3468385991873</v>
      </c>
      <c r="GL243" s="499">
        <f>IF((OR('Sensitivity Analysis'!$E$6&lt;&gt;'Sensitivity Analysis'!$C$6,'Sensitivity Analysis Tables'!CS126&gt;0)),'RHA Data'!$AL36*'Forecast Sheet (2)'!AO29,SUMPRODUCT($AL36,'Forecast Sheet'!AO29))</f>
        <v>5688.688645731243</v>
      </c>
      <c r="GM243" s="499">
        <f>IF((OR('Sensitivity Analysis'!$E$6&lt;&gt;'Sensitivity Analysis'!$C$6,'Sensitivity Analysis Tables'!CT126&gt;0)),'RHA Data'!$AL36*'Forecast Sheet (2)'!AP29,SUMPRODUCT($AL36,'Forecast Sheet'!AP29))</f>
        <v>5684.0342641120069</v>
      </c>
      <c r="GN243" s="499">
        <f>IF((OR('Sensitivity Analysis'!$E$6&lt;&gt;'Sensitivity Analysis'!$C$6,'Sensitivity Analysis Tables'!CU126&gt;0)),'RHA Data'!$AL36*'Forecast Sheet (2)'!AQ29,SUMPRODUCT($AL36,'Forecast Sheet'!AQ29))</f>
        <v>11358.767381246378</v>
      </c>
      <c r="GO243" s="499">
        <f>IF((OR('Sensitivity Analysis'!$E$6&lt;&gt;'Sensitivity Analysis'!$C$6,'Sensitivity Analysis Tables'!CV126&gt;0)),'RHA Data'!$AL36*'Forecast Sheet (2)'!AR29,SUMPRODUCT($AL36,'Forecast Sheet'!AR29))</f>
        <v>5674.7369221490426</v>
      </c>
      <c r="GP243" s="499">
        <f>IF((OR('Sensitivity Analysis'!$E$6&lt;&gt;'Sensitivity Analysis'!$C$6,'Sensitivity Analysis Tables'!CW126&gt;0)),'RHA Data'!$AL36*'Forecast Sheet (2)'!AS29,SUMPRODUCT($AL36,'Forecast Sheet'!AS29))</f>
        <v>5670.0939555763762</v>
      </c>
      <c r="GQ243" s="499">
        <f>IF((OR('Sensitivity Analysis'!$E$6&lt;&gt;'Sensitivity Analysis'!$C$6,'Sensitivity Analysis Tables'!CX126&gt;0)),'RHA Data'!$AL36*'Forecast Sheet (2)'!AT29,SUMPRODUCT($AL36,'Forecast Sheet'!AT29))</f>
        <v>9442.4246463242398</v>
      </c>
      <c r="GR243" s="499">
        <f>IF((OR('Sensitivity Analysis'!$E$6&lt;&gt;'Sensitivity Analysis'!$C$6,'Sensitivity Analysis Tables'!CY126&gt;0)),'RHA Data'!$AL36*'Forecast Sheet (2)'!AU29,SUMPRODUCT($AL36,'Forecast Sheet'!AU29))</f>
        <v>5660.8194156954332</v>
      </c>
      <c r="GS243" s="499">
        <f>IF((OR('Sensitivity Analysis'!$E$6&lt;&gt;'Sensitivity Analysis'!$C$6,'Sensitivity Analysis Tables'!CZ126&gt;0)),'RHA Data'!$AL36*'Forecast Sheet (2)'!AV29,SUMPRODUCT($AL36,'Forecast Sheet'!AV29))</f>
        <v>7415.6734345610239</v>
      </c>
      <c r="GT243" s="499">
        <f>IF((OR('Sensitivity Analysis'!$E$6&lt;&gt;'Sensitivity Analysis'!$C$6,'Sensitivity Analysis Tables'!DA126&gt;0)),'RHA Data'!$AL36*'Forecast Sheet (2)'!AW29,SUMPRODUCT($AL36,'Forecast Sheet'!AW29))</f>
        <v>18966.106223428189</v>
      </c>
      <c r="GU243" s="499">
        <f>IF((OR('Sensitivity Analysis'!$E$6&lt;&gt;'Sensitivity Analysis'!$C$6,'Sensitivity Analysis Tables'!DB126&gt;0)),'RHA Data'!$AL36*'Forecast Sheet (2)'!AX29,SUMPRODUCT($AL36,'Forecast Sheet'!AX29))</f>
        <v>17402.000855860162</v>
      </c>
      <c r="GV243" s="499">
        <f>IF((OR('Sensitivity Analysis'!$E$6&lt;&gt;'Sensitivity Analysis'!$C$6,'Sensitivity Analysis Tables'!DC126&gt;0)),'RHA Data'!$AL36*'Forecast Sheet (2)'!AY29,SUMPRODUCT($AL36,'Forecast Sheet'!AY29))</f>
        <v>16730.419926522045</v>
      </c>
      <c r="GW243" s="499">
        <f>IF((OR('Sensitivity Analysis'!$E$6&lt;&gt;'Sensitivity Analysis'!$C$6,'Sensitivity Analysis Tables'!DD126&gt;0)),'RHA Data'!$AL36*'Forecast Sheet (2)'!AZ29,SUMPRODUCT($AL36,'Forecast Sheet'!AZ29))</f>
        <v>20363.158330981358</v>
      </c>
      <c r="GX243" s="499">
        <f>IF((OR('Sensitivity Analysis'!$E$6&lt;&gt;'Sensitivity Analysis'!$C$6,'Sensitivity Analysis Tables'!DE126&gt;0)),'RHA Data'!$AL36*'Forecast Sheet (2)'!BA29,SUMPRODUCT($AL36,'Forecast Sheet'!BA29))</f>
        <v>13603.333800935905</v>
      </c>
      <c r="GY243" s="499">
        <f>IF((OR('Sensitivity Analysis'!$E$6&lt;&gt;'Sensitivity Analysis'!$C$6,'Sensitivity Analysis Tables'!DF126&gt;0)),'RHA Data'!$AL36*'Forecast Sheet (2)'!BB29,SUMPRODUCT($AL36,'Forecast Sheet'!BB29))</f>
        <v>15030.192803463326</v>
      </c>
      <c r="GZ243" s="499">
        <f>IF((OR('Sensitivity Analysis'!$E$6&lt;&gt;'Sensitivity Analysis'!$C$6,'Sensitivity Analysis Tables'!DG126&gt;0)),'RHA Data'!$AL36*'Forecast Sheet (2)'!BC29,SUMPRODUCT($AL36,'Forecast Sheet'!BC29))</f>
        <v>17025.124717684685</v>
      </c>
      <c r="HA243" s="499">
        <f>IF((OR('Sensitivity Analysis'!$E$6&lt;&gt;'Sensitivity Analysis'!$C$6,'Sensitivity Analysis Tables'!DH126&gt;0)),'RHA Data'!$AL36*'Forecast Sheet (2)'!BD29,SUMPRODUCT($AL36,'Forecast Sheet'!BD29))</f>
        <v>19792.446672976825</v>
      </c>
      <c r="HB243" s="499">
        <f>IF((OR('Sensitivity Analysis'!$E$6&lt;&gt;'Sensitivity Analysis'!$C$6,'Sensitivity Analysis Tables'!DI126&gt;0)),'RHA Data'!$AL36*'Forecast Sheet (2)'!BE29,SUMPRODUCT($AL36,'Forecast Sheet'!BE29))</f>
        <v>15264.477452750956</v>
      </c>
      <c r="HC243" s="499">
        <f>IF((OR('Sensitivity Analysis'!$E$6&lt;&gt;'Sensitivity Analysis'!$C$6,'Sensitivity Analysis Tables'!DJ126&gt;0)),'RHA Data'!$AL36*'Forecast Sheet (2)'!BF29,SUMPRODUCT($AL36,'Forecast Sheet'!BF29))</f>
        <v>15968.146591016428</v>
      </c>
      <c r="HD243" s="499"/>
      <c r="HE243" s="499"/>
      <c r="HF243" s="505">
        <v>210</v>
      </c>
      <c r="HG243" s="499">
        <f>IF((OR('Sensitivity Analysis'!$E$6&lt;&gt;'Sensitivity Analysis'!$C$6,'Sensitivity Analysis Tables'!DN125&gt;0)),'RHA Data'!$AL56*'Forecast Sheet (2)'!D41,SUMPRODUCT($AL56,'Forecast Sheet'!D41))</f>
        <v>15055.499999999996</v>
      </c>
      <c r="HH243" s="499">
        <f>IF((OR('Sensitivity Analysis'!$E$6&lt;&gt;'Sensitivity Analysis'!$C$6,'Sensitivity Analysis Tables'!DO125&gt;0)),'RHA Data'!$AL56*'Forecast Sheet (2)'!E41,SUMPRODUCT($AL56,'Forecast Sheet'!E41))</f>
        <v>11923.955999999998</v>
      </c>
      <c r="HI243" s="499">
        <f>IF((OR('Sensitivity Analysis'!$E$6&lt;&gt;'Sensitivity Analysis'!$C$6,'Sensitivity Analysis Tables'!DP125&gt;0)),'RHA Data'!$AL56*'Forecast Sheet (2)'!F41,SUMPRODUCT($AL56,'Forecast Sheet'!F41))</f>
        <v>11804.716439999998</v>
      </c>
      <c r="HJ243" s="499">
        <f>IF((OR('Sensitivity Analysis'!$E$6&lt;&gt;'Sensitivity Analysis'!$C$6,'Sensitivity Analysis Tables'!DQ125&gt;0)),'RHA Data'!$AL56*'Forecast Sheet (2)'!G41,SUMPRODUCT($AL56,'Forecast Sheet'!G41))</f>
        <v>11686.669275599997</v>
      </c>
      <c r="HK243" s="499">
        <f>IF((OR('Sensitivity Analysis'!$E$6&lt;&gt;'Sensitivity Analysis'!$C$6,'Sensitivity Analysis Tables'!DR125&gt;0)),'RHA Data'!$AL56*'Forecast Sheet (2)'!H41,SUMPRODUCT($AL56,'Forecast Sheet'!H41))</f>
        <v>14462.253228554995</v>
      </c>
      <c r="HL243" s="499">
        <f>IF((OR('Sensitivity Analysis'!$E$6&lt;&gt;'Sensitivity Analysis'!$C$6,'Sensitivity Analysis Tables'!DS125&gt;0)),'RHA Data'!$AL56*'Forecast Sheet (2)'!I41,SUMPRODUCT($AL56,'Forecast Sheet'!I41))</f>
        <v>14317.630696269445</v>
      </c>
      <c r="HM243" s="499">
        <f>IF((OR('Sensitivity Analysis'!$E$6&lt;&gt;'Sensitivity Analysis'!$C$6,'Sensitivity Analysis Tables'!DT125&gt;0)),'RHA Data'!$AL56*'Forecast Sheet (2)'!J41,SUMPRODUCT($AL56,'Forecast Sheet'!J41))</f>
        <v>13386.984701011932</v>
      </c>
      <c r="HN243" s="499">
        <f>IF((OR('Sensitivity Analysis'!$E$6&lt;&gt;'Sensitivity Analysis'!$C$6,'Sensitivity Analysis Tables'!DU125&gt;0)),'RHA Data'!$AL56*'Forecast Sheet (2)'!K41,SUMPRODUCT($AL56,'Forecast Sheet'!K41))</f>
        <v>17523.562973624619</v>
      </c>
      <c r="HO243" s="499">
        <f>IF((OR('Sensitivity Analysis'!$E$6&lt;&gt;'Sensitivity Analysis'!$C$6,'Sensitivity Analysis Tables'!DV125&gt;0)),'RHA Data'!$AL56*'Forecast Sheet (2)'!L41,SUMPRODUCT($AL56,'Forecast Sheet'!L41))</f>
        <v>15020.196834535385</v>
      </c>
      <c r="HP243" s="499">
        <f>IF((OR('Sensitivity Analysis'!$E$6&lt;&gt;'Sensitivity Analysis'!$C$6,'Sensitivity Analysis Tables'!DW125&gt;0)),'RHA Data'!$AL56*'Forecast Sheet (2)'!M41,SUMPRODUCT($AL56,'Forecast Sheet'!M41))</f>
        <v>15020.196834535385</v>
      </c>
      <c r="HQ243" s="499">
        <f>IF((OR('Sensitivity Analysis'!$E$6&lt;&gt;'Sensitivity Analysis'!$C$6,'Sensitivity Analysis Tables'!DX125&gt;0)),'RHA Data'!$AL56*'Forecast Sheet (2)'!N41,SUMPRODUCT($AL56,'Forecast Sheet'!N41))</f>
        <v>19826.659821586712</v>
      </c>
      <c r="HR243" s="499">
        <f>IF((OR('Sensitivity Analysis'!$E$6&lt;&gt;'Sensitivity Analysis'!$C$6,'Sensitivity Analysis Tables'!DY125&gt;0)),'RHA Data'!$AL56*'Forecast Sheet (2)'!O41,SUMPRODUCT($AL56,'Forecast Sheet'!O41))</f>
        <v>12267.74576460678</v>
      </c>
      <c r="HS243" s="499">
        <f>IF((OR('Sensitivity Analysis'!$E$6&lt;&gt;'Sensitivity Analysis'!$C$6,'Sensitivity Analysis Tables'!DZ125&gt;0)),'RHA Data'!$AL56*'Forecast Sheet (2)'!P41,SUMPRODUCT($AL56,'Forecast Sheet'!P41))</f>
        <v>12145.068306960715</v>
      </c>
      <c r="HT243" s="499">
        <f>IF((OR('Sensitivity Analysis'!$E$6&lt;&gt;'Sensitivity Analysis'!$C$6,'Sensitivity Analysis Tables'!EA125&gt;0)),'RHA Data'!$AL56*'Forecast Sheet (2)'!Q41,SUMPRODUCT($AL56,'Forecast Sheet'!Q41))</f>
        <v>16833.064673447549</v>
      </c>
      <c r="HU243" s="499">
        <f>IF((OR('Sensitivity Analysis'!$E$6&lt;&gt;'Sensitivity Analysis'!$C$6,'Sensitivity Analysis Tables'!EB125&gt;0)),'RHA Data'!$AL56*'Forecast Sheet (2)'!R41,SUMPRODUCT($AL56,'Forecast Sheet'!R41))</f>
        <v>16664.734026713071</v>
      </c>
      <c r="HV243" s="499">
        <f>IF((OR('Sensitivity Analysis'!$E$6&lt;&gt;'Sensitivity Analysis'!$C$6,'Sensitivity Analysis Tables'!EC125&gt;0)),'RHA Data'!$AL56*'Forecast Sheet (2)'!S41,SUMPRODUCT($AL56,'Forecast Sheet'!S41))</f>
        <v>14141.217159810805</v>
      </c>
      <c r="HW243" s="499">
        <f>IF((OR('Sensitivity Analysis'!$E$6&lt;&gt;'Sensitivity Analysis'!$C$6,'Sensitivity Analysis Tables'!ED125&gt;0)),'RHA Data'!$AL56*'Forecast Sheet (2)'!T41,SUMPRODUCT($AL56,'Forecast Sheet'!T41))</f>
        <v>16333.10581958148</v>
      </c>
      <c r="HX243" s="499">
        <f>IF((OR('Sensitivity Analysis'!$E$6&lt;&gt;'Sensitivity Analysis'!$C$6,'Sensitivity Analysis Tables'!EE125&gt;0)),'RHA Data'!$AL56*'Forecast Sheet (2)'!U41,SUMPRODUCT($AL56,'Forecast Sheet'!U41))</f>
        <v>13859.80693833057</v>
      </c>
      <c r="HY243" s="499">
        <f>IF((OR('Sensitivity Analysis'!$E$6&lt;&gt;'Sensitivity Analysis'!$C$6,'Sensitivity Analysis Tables'!EF125&gt;0)),'RHA Data'!$AL56*'Forecast Sheet (2)'!V41,SUMPRODUCT($AL56,'Forecast Sheet'!V41))</f>
        <v>11434.34072412272</v>
      </c>
      <c r="HZ243" s="499">
        <f>IF((OR('Sensitivity Analysis'!$E$6&lt;&gt;'Sensitivity Analysis'!$C$6,'Sensitivity Analysis Tables'!EG125&gt;0)),'RHA Data'!$AL56*'Forecast Sheet (2)'!W41,SUMPRODUCT($AL56,'Forecast Sheet'!W41))</f>
        <v>10691.108577054743</v>
      </c>
      <c r="IA243" s="499">
        <f>IF((OR('Sensitivity Analysis'!$E$6&lt;&gt;'Sensitivity Analysis'!$C$6,'Sensitivity Analysis Tables'!EH125&gt;0)),'RHA Data'!$AL56*'Forecast Sheet (2)'!X41,SUMPRODUCT($AL56,'Forecast Sheet'!X41))</f>
        <v>11995.42382345542</v>
      </c>
      <c r="IB243" s="499">
        <f>IF((OR('Sensitivity Analysis'!$E$6&lt;&gt;'Sensitivity Analysis'!$C$6,'Sensitivity Analysis Tables'!EI125&gt;0)),'RHA Data'!$AL56*'Forecast Sheet (2)'!Y41,SUMPRODUCT($AL56,'Forecast Sheet'!Y41))</f>
        <v>11995.42382345542</v>
      </c>
      <c r="IC243" s="499">
        <f>IF((OR('Sensitivity Analysis'!$E$6&lt;&gt;'Sensitivity Analysis'!$C$6,'Sensitivity Analysis Tables'!EJ125&gt;0)),'RHA Data'!$AL56*'Forecast Sheet (2)'!Z41,SUMPRODUCT($AL56,'Forecast Sheet'!Z41))</f>
        <v>11995.42382345542</v>
      </c>
      <c r="ID243" s="499">
        <f>IF((OR('Sensitivity Analysis'!$E$6&lt;&gt;'Sensitivity Analysis'!$C$6,'Sensitivity Analysis Tables'!EK125&gt;0)),'RHA Data'!$AL56*'Forecast Sheet (2)'!AA41,SUMPRODUCT($AL56,'Forecast Sheet'!AA41))</f>
        <v>11875.469585220866</v>
      </c>
      <c r="IE243" s="499">
        <f>IF((OR('Sensitivity Analysis'!$E$6&lt;&gt;'Sensitivity Analysis'!$C$6,'Sensitivity Analysis Tables'!EL125&gt;0)),'RHA Data'!$AL56*'Forecast Sheet (2)'!AB41,SUMPRODUCT($AL56,'Forecast Sheet'!AB41))</f>
        <v>11756.714889368657</v>
      </c>
      <c r="IF243" s="499">
        <f>IF((OR('Sensitivity Analysis'!$E$6&lt;&gt;'Sensitivity Analysis'!$C$6,'Sensitivity Analysis Tables'!EM125&gt;0)),'RHA Data'!$AL56*'Forecast Sheet (2)'!AC41,SUMPRODUCT($AL56,'Forecast Sheet'!AC41))</f>
        <v>11639.147740474971</v>
      </c>
      <c r="IG243" s="499">
        <f>IF((OR('Sensitivity Analysis'!$E$6&lt;&gt;'Sensitivity Analysis'!$C$6,'Sensitivity Analysis Tables'!EN125&gt;0)),'RHA Data'!$AL56*'Forecast Sheet (2)'!AD41,SUMPRODUCT($AL56,'Forecast Sheet'!AD41))</f>
        <v>11522.756263070221</v>
      </c>
      <c r="IH243" s="499">
        <f>IF((OR('Sensitivity Analysis'!$E$6&lt;&gt;'Sensitivity Analysis'!$C$6,'Sensitivity Analysis Tables'!EO125&gt;0)),'RHA Data'!$AL56*'Forecast Sheet (2)'!AE41,SUMPRODUCT($AL56,'Forecast Sheet'!AE41))</f>
        <v>11407.528700439521</v>
      </c>
      <c r="II243" s="499">
        <f>IF((OR('Sensitivity Analysis'!$E$6&lt;&gt;'Sensitivity Analysis'!$C$6,'Sensitivity Analysis Tables'!EP125&gt;0)),'RHA Data'!$AL56*'Forecast Sheet (2)'!AF41,SUMPRODUCT($AL56,'Forecast Sheet'!AF41))</f>
        <v>11293.453413435129</v>
      </c>
      <c r="IJ243" s="499">
        <f>IF((OR('Sensitivity Analysis'!$E$6&lt;&gt;'Sensitivity Analysis'!$C$6,'Sensitivity Analysis Tables'!EQ125&gt;0)),'RHA Data'!$AL56*'Forecast Sheet (2)'!AG41,SUMPRODUCT($AL56,'Forecast Sheet'!AG41))</f>
        <v>11180.518879300776</v>
      </c>
      <c r="IK243" s="499">
        <f>IF((OR('Sensitivity Analysis'!$E$6&lt;&gt;'Sensitivity Analysis'!$C$6,'Sensitivity Analysis Tables'!ER125&gt;0)),'RHA Data'!$AL56*'Forecast Sheet (2)'!AH41,SUMPRODUCT($AL56,'Forecast Sheet'!AH41))</f>
        <v>11068.71369050777</v>
      </c>
      <c r="IL243" s="499">
        <f>IF((OR('Sensitivity Analysis'!$E$6&lt;&gt;'Sensitivity Analysis'!$C$6,'Sensitivity Analysis Tables'!ES125&gt;0)),'RHA Data'!$AL56*'Forecast Sheet (2)'!AI41,SUMPRODUCT($AL56,'Forecast Sheet'!AI41))</f>
        <v>10958.026553602689</v>
      </c>
      <c r="IM243" s="499">
        <f>IF((OR('Sensitivity Analysis'!$E$6&lt;&gt;'Sensitivity Analysis'!$C$6,'Sensitivity Analysis Tables'!ET125&gt;0)),'RHA Data'!$AL56*'Forecast Sheet (2)'!AJ41,SUMPRODUCT($AL56,'Forecast Sheet'!AJ41))</f>
        <v>10245.754827618519</v>
      </c>
      <c r="IN243" s="499">
        <f>IF((OR('Sensitivity Analysis'!$E$6&lt;&gt;'Sensitivity Analysis'!$C$6,'Sensitivity Analysis Tables'!EU125&gt;0)),'RHA Data'!$AL56*'Forecast Sheet (2)'!AK41,SUMPRODUCT($AL56,'Forecast Sheet'!AK41))</f>
        <v>10245.754827618519</v>
      </c>
      <c r="IO243" s="499">
        <f>IF((OR('Sensitivity Analysis'!$E$6&lt;&gt;'Sensitivity Analysis'!$C$6,'Sensitivity Analysis Tables'!EV125&gt;0)),'RHA Data'!$AL56*'Forecast Sheet (2)'!AL41,SUMPRODUCT($AL56,'Forecast Sheet'!AL41))</f>
        <v>5118.6859686525077</v>
      </c>
      <c r="IP243" s="499">
        <f>IF((OR('Sensitivity Analysis'!$E$6&lt;&gt;'Sensitivity Analysis'!$C$6,'Sensitivity Analysis Tables'!EW125&gt;0)),'RHA Data'!$AL56*'Forecast Sheet (2)'!AM41,SUMPRODUCT($AL56,'Forecast Sheet'!AM41))</f>
        <v>5114.4979528599688</v>
      </c>
      <c r="IQ243" s="499">
        <f>IF((OR('Sensitivity Analysis'!$E$6&lt;&gt;'Sensitivity Analysis'!$C$6,'Sensitivity Analysis Tables'!EX125&gt;0)),'RHA Data'!$AL56*'Forecast Sheet (2)'!AN41,SUMPRODUCT($AL56,'Forecast Sheet'!AN41))</f>
        <v>10220.626727251625</v>
      </c>
      <c r="IR243" s="499">
        <f>IF((OR('Sensitivity Analysis'!$E$6&lt;&gt;'Sensitivity Analysis'!$C$6,'Sensitivity Analysis Tables'!EY125&gt;0)),'RHA Data'!$AL56*'Forecast Sheet (2)'!AO41,SUMPRODUCT($AL56,'Forecast Sheet'!AO41))</f>
        <v>5106.1321981464826</v>
      </c>
      <c r="IS243" s="499">
        <f>IF((OR('Sensitivity Analysis'!$E$6&lt;&gt;'Sensitivity Analysis'!$C$6,'Sensitivity Analysis Tables'!EZ125&gt;0)),'RHA Data'!$AL56*'Forecast Sheet (2)'!AP41,SUMPRODUCT($AL56,'Forecast Sheet'!AP41))</f>
        <v>6802.6059381609684</v>
      </c>
      <c r="IT243" s="499">
        <f>IF((OR('Sensitivity Analysis'!$E$6&lt;&gt;'Sensitivity Analysis'!$C$6,'Sensitivity Analysis Tables'!FA125&gt;0)),'RHA Data'!$AL56*'Forecast Sheet (2)'!AQ41,SUMPRODUCT($AL56,'Forecast Sheet'!AQ41))</f>
        <v>5097.7801272495817</v>
      </c>
      <c r="IU243" s="499">
        <f>IF((OR('Sensitivity Analysis'!$E$6&lt;&gt;'Sensitivity Analysis'!$C$6,'Sensitivity Analysis Tables'!FB125&gt;0)),'RHA Data'!$AL56*'Forecast Sheet (2)'!AR41,SUMPRODUCT($AL56,'Forecast Sheet'!AR41))</f>
        <v>11885.088171218213</v>
      </c>
      <c r="IV243" s="499">
        <f>IF((OR('Sensitivity Analysis'!$E$6&lt;&gt;'Sensitivity Analysis'!$C$6,'Sensitivity Analysis Tables'!FC125&gt;0)),'RHA Data'!$AL56*'Forecast Sheet (2)'!AS41,SUMPRODUCT($AL56,'Forecast Sheet'!AS41))</f>
        <v>5089.4417177867263</v>
      </c>
      <c r="IW243" s="499">
        <f>IF((OR('Sensitivity Analysis'!$E$6&lt;&gt;'Sensitivity Analysis'!$C$6,'Sensitivity Analysis Tables'!FD125&gt;0)),'RHA Data'!$AL56*'Forecast Sheet (2)'!AT41,SUMPRODUCT($AL56,'Forecast Sheet'!AT41))</f>
        <v>5085.2776291085383</v>
      </c>
      <c r="IX243" s="499">
        <f>IF((OR('Sensitivity Analysis'!$E$6&lt;&gt;'Sensitivity Analysis'!$C$6,'Sensitivity Analysis Tables'!FE125&gt;0)),'RHA Data'!$AL56*'Forecast Sheet (2)'!AU41,SUMPRODUCT($AL56,'Forecast Sheet'!AU41))</f>
        <v>5081.1169474119943</v>
      </c>
      <c r="IY243" s="499">
        <f>IF((OR('Sensitivity Analysis'!$E$6&lt;&gt;'Sensitivity Analysis'!$C$6,'Sensitivity Analysis Tables'!FF125&gt;0)),'RHA Data'!$AL56*'Forecast Sheet (2)'!AV41,SUMPRODUCT($AL56,'Forecast Sheet'!AV41))</f>
        <v>8461.5994498492801</v>
      </c>
      <c r="IZ243" s="499">
        <f>IF((OR('Sensitivity Analysis'!$E$6&lt;&gt;'Sensitivity Analysis'!$C$6,'Sensitivity Analysis Tables'!FG125&gt;0)),'RHA Data'!$AL56*'Forecast Sheet (2)'!AW41,SUMPRODUCT($AL56,'Forecast Sheet'!AW41))</f>
        <v>5072.8057938160009</v>
      </c>
      <c r="JA243" s="499">
        <f>IF((OR('Sensitivity Analysis'!$E$6&lt;&gt;'Sensitivity Analysis'!$C$6,'Sensitivity Analysis Tables'!FH125&gt;0)),'RHA Data'!$AL56*'Forecast Sheet (2)'!AX41,SUMPRODUCT($AL56,'Forecast Sheet'!AX41))</f>
        <v>6758.2070884644518</v>
      </c>
      <c r="JB243" s="499">
        <f>IF((OR('Sensitivity Analysis'!$E$6&lt;&gt;'Sensitivity Analysis'!$C$6,'Sensitivity Analysis Tables'!FI125&gt;0)),'RHA Data'!$AL56*'Forecast Sheet (2)'!AY41,SUMPRODUCT($AL56,'Forecast Sheet'!AY41))</f>
        <v>11817.185881027031</v>
      </c>
      <c r="JC243" s="499">
        <f>IF((OR('Sensitivity Analysis'!$E$6&lt;&gt;'Sensitivity Analysis'!$C$6,'Sensitivity Analysis Tables'!FJ125&gt;0)),'RHA Data'!$AL56*'Forecast Sheet (2)'!AZ41,SUMPRODUCT($AL56,'Forecast Sheet'!AZ41))</f>
        <v>5060.3645461701853</v>
      </c>
      <c r="JD243" s="499">
        <f>IF((OR('Sensitivity Analysis'!$E$6&lt;&gt;'Sensitivity Analysis'!$C$6,'Sensitivity Analysis Tables'!FK125&gt;0)),'RHA Data'!$AL56*'Forecast Sheet (2)'!BA41,SUMPRODUCT($AL56,'Forecast Sheet'!BA41))</f>
        <v>5056.2242479051356</v>
      </c>
      <c r="JE243" s="499">
        <f>IF((OR('Sensitivity Analysis'!$E$6&lt;&gt;'Sensitivity Analysis'!$C$6,'Sensitivity Analysis Tables'!FL125&gt;0)),'RHA Data'!$AL56*'Forecast Sheet (2)'!BB41,SUMPRODUCT($AL56,'Forecast Sheet'!BB41))</f>
        <v>5052.0873371568505</v>
      </c>
      <c r="JF243" s="499">
        <f>IF((OR('Sensitivity Analysis'!$E$6&lt;&gt;'Sensitivity Analysis'!$C$6,'Sensitivity Analysis Tables'!FM125&gt;0)),'RHA Data'!$AL56*'Forecast Sheet (2)'!BC41,SUMPRODUCT($AL56,'Forecast Sheet'!BC41))</f>
        <v>10095.907622307443</v>
      </c>
      <c r="JG243" s="499">
        <f>IF((OR('Sensitivity Analysis'!$E$6&lt;&gt;'Sensitivity Analysis'!$C$6,'Sensitivity Analysis Tables'!FN125&gt;0)),'RHA Data'!$AL56*'Forecast Sheet (2)'!BD41,SUMPRODUCT($AL56,'Forecast Sheet'!BD41))</f>
        <v>5043.8236671264149</v>
      </c>
      <c r="JH243" s="499">
        <f>IF((OR('Sensitivity Analysis'!$E$6&lt;&gt;'Sensitivity Analysis'!$C$6,'Sensitivity Analysis Tables'!FO125&gt;0)),'RHA Data'!$AL56*'Forecast Sheet (2)'!BE41,SUMPRODUCT($AL56,'Forecast Sheet'!BE41))</f>
        <v>5039.6969023078564</v>
      </c>
      <c r="JI243" s="499">
        <f>IF((OR('Sensitivity Analysis'!$E$6&lt;&gt;'Sensitivity Analysis'!$C$6,'Sensitivity Analysis Tables'!FP125&gt;0)),'RHA Data'!$AL56*'Forecast Sheet (2)'!BF41,SUMPRODUCT($AL56,'Forecast Sheet'!BF41))</f>
        <v>8392.622523222075</v>
      </c>
      <c r="JJ243" s="499"/>
      <c r="JK243" s="499"/>
      <c r="JL243" s="499"/>
      <c r="JM243" s="499"/>
      <c r="JN243" s="499"/>
      <c r="JO243" s="499"/>
      <c r="JP243" s="499"/>
      <c r="JQ243" s="499"/>
      <c r="JR243" s="499"/>
      <c r="JS243" s="499"/>
      <c r="JT243" s="499"/>
      <c r="JU243" s="499"/>
      <c r="JV243" s="499"/>
      <c r="JW243" s="499"/>
      <c r="JX243" s="499"/>
      <c r="JY243" s="499"/>
      <c r="JZ243" s="499"/>
      <c r="KA243" s="499"/>
      <c r="KB243" s="499"/>
      <c r="KC243" s="499"/>
      <c r="KD243" s="499"/>
      <c r="KE243" s="499"/>
      <c r="KF243" s="499"/>
      <c r="KG243" s="499"/>
      <c r="KH243" s="499"/>
      <c r="KI243" s="499"/>
      <c r="KJ243" s="499"/>
      <c r="KK243" s="499"/>
      <c r="KL243" s="499"/>
      <c r="KM243" s="499"/>
      <c r="KN243" s="499"/>
      <c r="KO243" s="499"/>
      <c r="KP243" s="499"/>
      <c r="KQ243" s="499"/>
      <c r="KR243" s="499"/>
      <c r="KS243" s="499"/>
      <c r="KT243" s="499"/>
      <c r="KU243" s="499"/>
      <c r="KV243" s="499"/>
      <c r="KW243" s="499"/>
      <c r="KX243" s="499"/>
      <c r="KY243" s="499"/>
      <c r="KZ243" s="499"/>
      <c r="LA243" s="499"/>
      <c r="LB243" s="499"/>
      <c r="LC243" s="499"/>
      <c r="LD243" s="499"/>
      <c r="LE243" s="499"/>
      <c r="LF243" s="499"/>
      <c r="LG243" s="499"/>
      <c r="LH243" s="499"/>
      <c r="LI243" s="499"/>
      <c r="LJ243" s="499"/>
      <c r="LK243" s="499"/>
      <c r="LL243" s="499"/>
      <c r="LM243" s="499"/>
      <c r="LN243" s="499"/>
      <c r="LO243" s="499"/>
      <c r="LP243" s="499"/>
      <c r="LQ243" s="499"/>
      <c r="LR243" s="499"/>
      <c r="LS243" s="499"/>
      <c r="LT243" s="499"/>
      <c r="LU243" s="499"/>
      <c r="LV243" s="499"/>
      <c r="LW243" s="499"/>
    </row>
    <row r="244" spans="1:335" ht="18">
      <c r="A244" s="505"/>
      <c r="B244" s="470"/>
      <c r="C244" s="470"/>
      <c r="D244" s="470"/>
      <c r="E244" s="470"/>
      <c r="F244" s="470"/>
      <c r="G244" s="470"/>
      <c r="H244" s="470"/>
      <c r="I244" s="470"/>
      <c r="J244" s="470"/>
      <c r="K244" s="470"/>
      <c r="L244" s="470"/>
      <c r="M244" s="470"/>
      <c r="N244" s="470"/>
      <c r="O244" s="470"/>
      <c r="P244" s="470"/>
      <c r="Q244" s="470"/>
      <c r="R244" s="470"/>
      <c r="S244" s="470"/>
      <c r="T244" s="470"/>
      <c r="U244" s="470"/>
      <c r="V244" s="470"/>
      <c r="W244" s="470"/>
      <c r="X244" s="470"/>
      <c r="Y244" s="470"/>
      <c r="Z244" s="470"/>
      <c r="AA244" s="470"/>
      <c r="AB244" s="470"/>
      <c r="AC244" s="470"/>
      <c r="AD244" s="470"/>
      <c r="AE244" s="470"/>
      <c r="AF244" s="470"/>
      <c r="AG244" s="470"/>
      <c r="AH244" s="470"/>
      <c r="AI244" s="470"/>
      <c r="AJ244" s="470"/>
      <c r="AK244" s="470"/>
      <c r="AL244" s="470"/>
      <c r="AM244" s="470"/>
      <c r="AN244" s="470"/>
      <c r="AO244" s="470"/>
      <c r="AP244" s="470"/>
      <c r="AQ244" s="470"/>
      <c r="AR244" s="470"/>
      <c r="AS244" s="470"/>
      <c r="AT244" s="470"/>
      <c r="AU244" s="470"/>
      <c r="AV244" s="470"/>
      <c r="AW244" s="470"/>
      <c r="AX244" s="470"/>
      <c r="AY244" s="470"/>
      <c r="AZ244" s="470"/>
      <c r="BA244" s="470"/>
      <c r="BB244" s="470"/>
      <c r="BC244" s="470"/>
      <c r="BD244" s="470"/>
      <c r="BE244" s="499"/>
      <c r="BF244" s="499"/>
      <c r="BG244" s="499"/>
      <c r="BH244" s="499"/>
      <c r="BI244" s="499"/>
      <c r="BJ244" s="499"/>
      <c r="BK244" s="499"/>
      <c r="BL244" s="499"/>
      <c r="BM244" s="499"/>
      <c r="BN244" s="499"/>
      <c r="BO244" s="499"/>
      <c r="BP244" s="499"/>
      <c r="BQ244" s="499"/>
      <c r="BR244" s="499"/>
      <c r="BS244" s="499"/>
      <c r="BT244" s="499"/>
      <c r="BU244" s="499"/>
      <c r="BV244" s="499"/>
      <c r="BW244" s="499"/>
      <c r="BX244" s="499"/>
      <c r="BY244" s="499"/>
      <c r="BZ244" s="499"/>
      <c r="CA244" s="499"/>
      <c r="CB244" s="499"/>
      <c r="CC244" s="499"/>
      <c r="CD244" s="499"/>
      <c r="CE244" s="499"/>
      <c r="CF244" s="499"/>
      <c r="CG244" s="499"/>
      <c r="CH244" s="499"/>
      <c r="CI244" s="499"/>
      <c r="CJ244" s="499"/>
      <c r="CK244" s="499"/>
      <c r="CL244" s="499"/>
      <c r="CM244" s="499"/>
      <c r="CN244" s="499"/>
      <c r="CO244" s="499"/>
      <c r="CP244" s="499"/>
      <c r="CQ244" s="499"/>
      <c r="CR244" s="499"/>
      <c r="CS244" s="499"/>
      <c r="CT244" s="505">
        <v>270</v>
      </c>
      <c r="CU244" s="499">
        <f>IF((OR('Sensitivity Analysis'!$E$6&lt;&gt;'Sensitivity Analysis'!$C$6,'Sensitivity Analysis Tables'!B127&gt;0)),'RHA Data'!$AL15*'Forecast Sheet (2)'!D17,SUMPRODUCT($AL15,'Forecast Sheet'!D17))</f>
        <v>15122.699999999999</v>
      </c>
      <c r="CV244" s="499">
        <f>IF((OR('Sensitivity Analysis'!$E$6&lt;&gt;'Sensitivity Analysis'!$C$6,'Sensitivity Analysis Tables'!C127&gt;0)),'RHA Data'!$AL15*'Forecast Sheet (2)'!E17,SUMPRODUCT($AL15,'Forecast Sheet'!E17))</f>
        <v>14971.472999999998</v>
      </c>
      <c r="CW244" s="499">
        <f>IF((OR('Sensitivity Analysis'!$E$6&lt;&gt;'Sensitivity Analysis'!$C$6,'Sensitivity Analysis Tables'!D127&gt;0)),'RHA Data'!$AL15*'Forecast Sheet (2)'!F17,SUMPRODUCT($AL15,'Forecast Sheet'!F17))</f>
        <v>14821.758269999997</v>
      </c>
      <c r="CX244" s="499">
        <f>IF((OR('Sensitivity Analysis'!$E$6&lt;&gt;'Sensitivity Analysis'!$C$6,'Sensitivity Analysis Tables'!E127&gt;0)),'RHA Data'!$AL15*'Forecast Sheet (2)'!G17,SUMPRODUCT($AL15,'Forecast Sheet'!G17))</f>
        <v>14673.540687299997</v>
      </c>
      <c r="CY244" s="499">
        <f>IF((OR('Sensitivity Analysis'!$E$6&lt;&gt;'Sensitivity Analysis'!$C$6,'Sensitivity Analysis Tables'!F127&gt;0)),'RHA Data'!$AL15*'Forecast Sheet (2)'!H17,SUMPRODUCT($AL15,'Forecast Sheet'!H17))</f>
        <v>14526.805280426997</v>
      </c>
      <c r="CZ244" s="499">
        <f>IF((OR('Sensitivity Analysis'!$E$6&lt;&gt;'Sensitivity Analysis'!$C$6,'Sensitivity Analysis Tables'!G127&gt;0)),'RHA Data'!$AL15*'Forecast Sheet (2)'!I17,SUMPRODUCT($AL15,'Forecast Sheet'!I17))</f>
        <v>14381.537227622726</v>
      </c>
      <c r="DA244" s="499">
        <f>IF((OR('Sensitivity Analysis'!$E$6&lt;&gt;'Sensitivity Analysis'!$C$6,'Sensitivity Analysis Tables'!H127&gt;0)),'RHA Data'!$AL15*'Forecast Sheet (2)'!J17,SUMPRODUCT($AL15,'Forecast Sheet'!J17))</f>
        <v>14237.721855346501</v>
      </c>
      <c r="DB244" s="499">
        <f>IF((OR('Sensitivity Analysis'!$E$6&lt;&gt;'Sensitivity Analysis'!$C$6,'Sensitivity Analysis Tables'!I127&gt;0)),'RHA Data'!$AL15*'Forecast Sheet (2)'!K17,SUMPRODUCT($AL15,'Forecast Sheet'!K17))</f>
        <v>14095.344636793036</v>
      </c>
      <c r="DC244" s="499">
        <f>IF((OR('Sensitivity Analysis'!$E$6&lt;&gt;'Sensitivity Analysis'!$C$6,'Sensitivity Analysis Tables'!J127&gt;0)),'RHA Data'!$AL15*'Forecast Sheet (2)'!L17,SUMPRODUCT($AL15,'Forecast Sheet'!L17))</f>
        <v>13179.14723540149</v>
      </c>
      <c r="DD244" s="499">
        <f>IF((OR('Sensitivity Analysis'!$E$6&lt;&gt;'Sensitivity Analysis'!$C$6,'Sensitivity Analysis Tables'!K127&gt;0)),'RHA Data'!$AL15*'Forecast Sheet (2)'!M17,SUMPRODUCT($AL15,'Forecast Sheet'!M17))</f>
        <v>13179.14723540149</v>
      </c>
      <c r="DE244" s="499">
        <f>IF((OR('Sensitivity Analysis'!$E$6&lt;&gt;'Sensitivity Analysis'!$C$6,'Sensitivity Analysis Tables'!L127&gt;0)),'RHA Data'!$AL15*'Forecast Sheet (2)'!N17,SUMPRODUCT($AL15,'Forecast Sheet'!N17))</f>
        <v>6584.1821483771728</v>
      </c>
      <c r="DF244" s="499">
        <f>IF((OR('Sensitivity Analysis'!$E$6&lt;&gt;'Sensitivity Analysis'!$C$6,'Sensitivity Analysis Tables'!M127&gt;0)),'RHA Data'!$AL15*'Forecast Sheet (2)'!O17,SUMPRODUCT($AL15,'Forecast Sheet'!O17))</f>
        <v>6578.7950902557714</v>
      </c>
      <c r="DG244" s="499">
        <f>IF((OR('Sensitivity Analysis'!$E$6&lt;&gt;'Sensitivity Analysis'!$C$6,'Sensitivity Analysis Tables'!N127&gt;0)),'RHA Data'!$AL15*'Forecast Sheet (2)'!P17,SUMPRODUCT($AL15,'Forecast Sheet'!P17))</f>
        <v>13146.82487945476</v>
      </c>
      <c r="DH244" s="499">
        <f>IF((OR('Sensitivity Analysis'!$E$6&lt;&gt;'Sensitivity Analysis'!$C$6,'Sensitivity Analysis Tables'!O127&gt;0)),'RHA Data'!$AL15*'Forecast Sheet (2)'!Q17,SUMPRODUCT($AL15,'Forecast Sheet'!Q17))</f>
        <v>6568.0341931857856</v>
      </c>
      <c r="DI244" s="499">
        <f>IF((OR('Sensitivity Analysis'!$E$6&lt;&gt;'Sensitivity Analysis'!$C$6,'Sensitivity Analysis Tables'!P127&gt;0)),'RHA Data'!$AL15*'Forecast Sheet (2)'!R17,SUMPRODUCT($AL15,'Forecast Sheet'!R17))</f>
        <v>8750.2137960369655</v>
      </c>
      <c r="DJ244" s="499">
        <f>IF((OR('Sensitivity Analysis'!$E$6&lt;&gt;'Sensitivity Analysis'!$C$6,'Sensitivity Analysis Tables'!Q127&gt;0)),'RHA Data'!$AL15*'Forecast Sheet (2)'!S17,SUMPRODUCT($AL15,'Forecast Sheet'!S17))</f>
        <v>6557.2908976528815</v>
      </c>
      <c r="DK244" s="499">
        <f>IF((OR('Sensitivity Analysis'!$E$6&lt;&gt;'Sensitivity Analysis'!$C$6,'Sensitivity Analysis Tables'!R127&gt;0)),'RHA Data'!$AL15*'Forecast Sheet (2)'!T17,SUMPRODUCT($AL15,'Forecast Sheet'!T17))</f>
        <v>15287.826963415751</v>
      </c>
      <c r="DL244" s="499">
        <f>IF((OR('Sensitivity Analysis'!$E$6&lt;&gt;'Sensitivity Analysis'!$C$6,'Sensitivity Analysis Tables'!S127&gt;0)),'RHA Data'!$AL15*'Forecast Sheet (2)'!U17,SUMPRODUCT($AL15,'Forecast Sheet'!U17))</f>
        <v>6546.5651748663313</v>
      </c>
      <c r="DM244" s="499">
        <f>IF((OR('Sensitivity Analysis'!$E$6&lt;&gt;'Sensitivity Analysis'!$C$6,'Sensitivity Analysis Tables'!T127&gt;0)),'RHA Data'!$AL15*'Forecast Sheet (2)'!V17,SUMPRODUCT($AL15,'Forecast Sheet'!V17))</f>
        <v>6541.2088942687133</v>
      </c>
      <c r="DN244" s="499">
        <f>IF((OR('Sensitivity Analysis'!$E$6&lt;&gt;'Sensitivity Analysis'!$C$6,'Sensitivity Analysis Tables'!U127&gt;0)),'RHA Data'!$AL15*'Forecast Sheet (2)'!W17,SUMPRODUCT($AL15,'Forecast Sheet'!W17))</f>
        <v>6535.8569960824943</v>
      </c>
      <c r="DO244" s="499">
        <f>IF((OR('Sensitivity Analysis'!$E$6&lt;&gt;'Sensitivity Analysis'!$C$6,'Sensitivity Analysis Tables'!V127&gt;0)),'RHA Data'!$AL15*'Forecast Sheet (2)'!X17,SUMPRODUCT($AL15,'Forecast Sheet'!X17))</f>
        <v>10884.182461203438</v>
      </c>
      <c r="DP244" s="499">
        <f>IF((OR('Sensitivity Analysis'!$E$6&lt;&gt;'Sensitivity Analysis'!$C$6,'Sensitivity Analysis Tables'!W127&gt;0)),'RHA Data'!$AL15*'Forecast Sheet (2)'!Y17,SUMPRODUCT($AL15,'Forecast Sheet'!Y17))</f>
        <v>6525.1663326047437</v>
      </c>
      <c r="DQ244" s="499">
        <f>IF((OR('Sensitivity Analysis'!$E$6&lt;&gt;'Sensitivity Analysis'!$C$6,'Sensitivity Analysis Tables'!X127&gt;0)),'RHA Data'!$AL15*'Forecast Sheet (2)'!Z17,SUMPRODUCT($AL15,'Forecast Sheet'!Z17))</f>
        <v>8693.1034135343943</v>
      </c>
      <c r="DR244" s="499">
        <f>IF((OR('Sensitivity Analysis'!$E$6&lt;&gt;'Sensitivity Analysis'!$C$6,'Sensitivity Analysis Tables'!Y127&gt;0)),'RHA Data'!$AL15*'Forecast Sheet (2)'!AA17,SUMPRODUCT($AL15,'Forecast Sheet'!AA17))</f>
        <v>15200.484030161266</v>
      </c>
      <c r="DS244" s="499">
        <f>IF((OR('Sensitivity Analysis'!$E$6&lt;&gt;'Sensitivity Analysis'!$C$6,'Sensitivity Analysis Tables'!Z127&gt;0)),'RHA Data'!$AL15*'Forecast Sheet (2)'!AB17,SUMPRODUCT($AL15,'Forecast Sheet'!AB17))</f>
        <v>6509.1631159286653</v>
      </c>
      <c r="DT244" s="499">
        <f>IF((OR('Sensitivity Analysis'!$E$6&lt;&gt;'Sensitivity Analysis'!$C$6,'Sensitivity Analysis Tables'!AA127&gt;0)),'RHA Data'!$AL15*'Forecast Sheet (2)'!AC17,SUMPRODUCT($AL15,'Forecast Sheet'!AC17))</f>
        <v>6503.8374370156334</v>
      </c>
      <c r="DU244" s="499">
        <f>IF((OR('Sensitivity Analysis'!$E$6&lt;&gt;'Sensitivity Analysis'!$C$6,'Sensitivity Analysis Tables'!AB127&gt;0)),'RHA Data'!$AL15*'Forecast Sheet (2)'!AD17,SUMPRODUCT($AL15,'Forecast Sheet'!AD17))</f>
        <v>6498.5161154762554</v>
      </c>
      <c r="DV244" s="499">
        <f>IF((OR('Sensitivity Analysis'!$E$6&lt;&gt;'Sensitivity Analysis'!$C$6,'Sensitivity Analysis Tables'!AC127&gt;0)),'RHA Data'!$AL15*'Forecast Sheet (2)'!AE17,SUMPRODUCT($AL15,'Forecast Sheet'!AE17))</f>
        <v>12986.398295490822</v>
      </c>
      <c r="DW244" s="499">
        <f>IF((OR('Sensitivity Analysis'!$E$6&lt;&gt;'Sensitivity Analysis'!$C$6,'Sensitivity Analysis Tables'!AD127&gt;0)),'RHA Data'!$AL15*'Forecast Sheet (2)'!AF17,SUMPRODUCT($AL15,'Forecast Sheet'!AF17))</f>
        <v>6487.8865302608938</v>
      </c>
      <c r="DX244" s="499">
        <f>IF((OR('Sensitivity Analysis'!$E$6&lt;&gt;'Sensitivity Analysis'!$C$6,'Sensitivity Analysis Tables'!AE127&gt;0)),'RHA Data'!$AL15*'Forecast Sheet (2)'!AG17,SUMPRODUCT($AL15,'Forecast Sheet'!AG17))</f>
        <v>6482.5782594634074</v>
      </c>
      <c r="DY244" s="499">
        <f>IF((OR('Sensitivity Analysis'!$E$6&lt;&gt;'Sensitivity Analysis'!$C$6,'Sensitivity Analysis Tables'!AF127&gt;0)),'RHA Data'!$AL15*'Forecast Sheet (2)'!AH17,SUMPRODUCT($AL15,'Forecast Sheet'!AH17))</f>
        <v>10795.457219660964</v>
      </c>
      <c r="DZ244" s="499">
        <f>IF((OR('Sensitivity Analysis'!$E$6&lt;&gt;'Sensitivity Analysis'!$C$6,'Sensitivity Analysis Tables'!AG127&gt;0)),'RHA Data'!$AL15*'Forecast Sheet (2)'!AI17,SUMPRODUCT($AL15,'Forecast Sheet'!AI17))</f>
        <v>6471.97474370692</v>
      </c>
      <c r="EA244" s="499">
        <f>IF((OR('Sensitivity Analysis'!$E$6&lt;&gt;'Sensitivity Analysis'!$C$6,'Sensitivity Analysis Tables'!AH127&gt;0)),'RHA Data'!$AL15*'Forecast Sheet (2)'!AJ17,SUMPRODUCT($AL15,'Forecast Sheet'!AJ17))</f>
        <v>8478.2869142560703</v>
      </c>
      <c r="EB244" s="499">
        <f>IF((OR('Sensitivity Analysis'!$E$6&lt;&gt;'Sensitivity Analysis'!$C$6,'Sensitivity Analysis Tables'!AI127&gt;0)),'RHA Data'!$AL15*'Forecast Sheet (2)'!AK17,SUMPRODUCT($AL15,'Forecast Sheet'!AK17))</f>
        <v>21683.814912758564</v>
      </c>
      <c r="EC244" s="499">
        <f>IF((OR('Sensitivity Analysis'!$E$6&lt;&gt;'Sensitivity Analysis'!$C$6,'Sensitivity Analysis Tables'!AJ127&gt;0)),'RHA Data'!$AL15*'Forecast Sheet (2)'!AL17,SUMPRODUCT($AL15,'Forecast Sheet'!AL17))</f>
        <v>19895.584324209907</v>
      </c>
      <c r="ED244" s="499">
        <f>IF((OR('Sensitivity Analysis'!$E$6&lt;&gt;'Sensitivity Analysis'!$C$6,'Sensitivity Analysis Tables'!AK127&gt;0)),'RHA Data'!$AL15*'Forecast Sheet (2)'!AM17,SUMPRODUCT($AL15,'Forecast Sheet'!AM17))</f>
        <v>19127.770604348018</v>
      </c>
      <c r="EE244" s="499">
        <f>IF((OR('Sensitivity Analysis'!$E$6&lt;&gt;'Sensitivity Analysis'!$C$6,'Sensitivity Analysis Tables'!AL127&gt;0)),'RHA Data'!$AL15*'Forecast Sheet (2)'!AN17,SUMPRODUCT($AL15,'Forecast Sheet'!AN17))</f>
        <v>23281.054692331338</v>
      </c>
      <c r="EF244" s="499">
        <f>IF((OR('Sensitivity Analysis'!$E$6&lt;&gt;'Sensitivity Analysis'!$C$6,'Sensitivity Analysis Tables'!AM127&gt;0)),'RHA Data'!$AL15*'Forecast Sheet (2)'!AO17,SUMPRODUCT($AL15,'Forecast Sheet'!AO17))</f>
        <v>15552.595185383778</v>
      </c>
      <c r="EG244" s="499">
        <f>IF((OR('Sensitivity Analysis'!$E$6&lt;&gt;'Sensitivity Analysis'!$C$6,'Sensitivity Analysis Tables'!AN127&gt;0)),'RHA Data'!$AL15*'Forecast Sheet (2)'!AP17,SUMPRODUCT($AL15,'Forecast Sheet'!AP17))</f>
        <v>17183.912976865362</v>
      </c>
      <c r="EH244" s="499">
        <f>IF((OR('Sensitivity Analysis'!$E$6&lt;&gt;'Sensitivity Analysis'!$C$6,'Sensitivity Analysis Tables'!AO127&gt;0)),'RHA Data'!$AL15*'Forecast Sheet (2)'!AQ17,SUMPRODUCT($AL15,'Forecast Sheet'!AQ17))</f>
        <v>19464.704504759276</v>
      </c>
      <c r="EI244" s="499">
        <f>IF((OR('Sensitivity Analysis'!$E$6&lt;&gt;'Sensitivity Analysis'!$C$6,'Sensitivity Analysis Tables'!AP127&gt;0)),'RHA Data'!$AL15*'Forecast Sheet (2)'!AR17,SUMPRODUCT($AL15,'Forecast Sheet'!AR17))</f>
        <v>22628.564095951715</v>
      </c>
      <c r="EJ244" s="499">
        <f>IF((OR('Sensitivity Analysis'!$E$6&lt;&gt;'Sensitivity Analysis'!$C$6,'Sensitivity Analysis Tables'!AQ127&gt;0)),'RHA Data'!$AL15*'Forecast Sheet (2)'!AS17,SUMPRODUCT($AL15,'Forecast Sheet'!AS17))</f>
        <v>17451.768957012628</v>
      </c>
      <c r="EK244" s="499">
        <f>IF((OR('Sensitivity Analysis'!$E$6&lt;&gt;'Sensitivity Analysis'!$C$6,'Sensitivity Analysis Tables'!AR127&gt;0)),'RHA Data'!$AL15*'Forecast Sheet (2)'!AT17,SUMPRODUCT($AL15,'Forecast Sheet'!AT17))</f>
        <v>18256.268898867889</v>
      </c>
      <c r="EL244" s="499">
        <f>IF((OR('Sensitivity Analysis'!$E$6&lt;&gt;'Sensitivity Analysis'!$C$6,'Sensitivity Analysis Tables'!AS127&gt;0)),'RHA Data'!$AL15*'Forecast Sheet (2)'!AU17,SUMPRODUCT($AL15,'Forecast Sheet'!AU17))</f>
        <v>17866.212110258584</v>
      </c>
      <c r="EM244" s="499">
        <f>IF((OR('Sensitivity Analysis'!$E$6&lt;&gt;'Sensitivity Analysis'!$C$6,'Sensitivity Analysis Tables'!AT127&gt;0)),'RHA Data'!$AL15*'Forecast Sheet (2)'!AV17,SUMPRODUCT($AL15,'Forecast Sheet'!AV17))</f>
        <v>18805.799241698933</v>
      </c>
      <c r="EN244" s="499">
        <f>IF((OR('Sensitivity Analysis'!$E$6&lt;&gt;'Sensitivity Analysis'!$C$6,'Sensitivity Analysis Tables'!AU127&gt;0)),'RHA Data'!$AL15*'Forecast Sheet (2)'!AW17,SUMPRODUCT($AL15,'Forecast Sheet'!AW17))</f>
        <v>15887.065241964605</v>
      </c>
      <c r="EO244" s="499">
        <f>IF((OR('Sensitivity Analysis'!$E$6&lt;&gt;'Sensitivity Analysis'!$C$6,'Sensitivity Analysis Tables'!AV127&gt;0)),'RHA Data'!$AL15*'Forecast Sheet (2)'!AX17,SUMPRODUCT($AL15,'Forecast Sheet'!AX17))</f>
        <v>18435.799046850374</v>
      </c>
      <c r="EP244" s="499">
        <f>IF((OR('Sensitivity Analysis'!$E$6&lt;&gt;'Sensitivity Analysis'!$C$6,'Sensitivity Analysis Tables'!AW127&gt;0)),'RHA Data'!$AL15*'Forecast Sheet (2)'!AY17,SUMPRODUCT($AL15,'Forecast Sheet'!AY17))</f>
        <v>18230.801095552124</v>
      </c>
      <c r="EQ244" s="499">
        <f>IF((OR('Sensitivity Analysis'!$E$6&lt;&gt;'Sensitivity Analysis'!$C$6,'Sensitivity Analysis Tables'!AX127&gt;0)),'RHA Data'!$AL15*'Forecast Sheet (2)'!AZ17,SUMPRODUCT($AL15,'Forecast Sheet'!AZ17))</f>
        <v>14191.033848805499</v>
      </c>
      <c r="ER244" s="499">
        <f>IF((OR('Sensitivity Analysis'!$E$6&lt;&gt;'Sensitivity Analysis'!$C$6,'Sensitivity Analysis Tables'!AY127&gt;0)),'RHA Data'!$AL15*'Forecast Sheet (2)'!BA17,SUMPRODUCT($AL15,'Forecast Sheet'!BA17))</f>
        <v>17919.332495990278</v>
      </c>
      <c r="ES244" s="499">
        <f>IF((OR('Sensitivity Analysis'!$E$6&lt;&gt;'Sensitivity Analysis'!$C$6,'Sensitivity Analysis Tables'!AZ127&gt;0)),'RHA Data'!$AL15*'Forecast Sheet (2)'!BB17,SUMPRODUCT($AL15,'Forecast Sheet'!BB17))</f>
        <v>13412.509832903026</v>
      </c>
      <c r="ET244" s="499">
        <f>IF((OR('Sensitivity Analysis'!$E$6&lt;&gt;'Sensitivity Analysis'!$C$6,'Sensitivity Analysis Tables'!BA127&gt;0)),'RHA Data'!$AL15*'Forecast Sheet (2)'!BC17,SUMPRODUCT($AL15,'Forecast Sheet'!BC17))</f>
        <v>17214.522447838895</v>
      </c>
      <c r="EU244" s="499">
        <f>IF((OR('Sensitivity Analysis'!$E$6&lt;&gt;'Sensitivity Analysis'!$C$6,'Sensitivity Analysis Tables'!BB127&gt;0)),'RHA Data'!$AL15*'Forecast Sheet (2)'!BD17,SUMPRODUCT($AL15,'Forecast Sheet'!BD17))</f>
        <v>14422.557950700961</v>
      </c>
      <c r="EV244" s="499">
        <f>IF((OR('Sensitivity Analysis'!$E$6&lt;&gt;'Sensitivity Analysis'!$C$6,'Sensitivity Analysis Tables'!BC127&gt;0)),'RHA Data'!$AL15*'Forecast Sheet (2)'!BE17,SUMPRODUCT($AL15,'Forecast Sheet'!BE17))</f>
        <v>17796.281533072073</v>
      </c>
      <c r="EW244" s="499">
        <f>IF((OR('Sensitivity Analysis'!$E$6&lt;&gt;'Sensitivity Analysis'!$C$6,'Sensitivity Analysis Tables'!BD127&gt;0)),'RHA Data'!$AL15*'Forecast Sheet (2)'!BF17,SUMPRODUCT($AL15,'Forecast Sheet'!BF17))</f>
        <v>15668.744283230068</v>
      </c>
      <c r="EX244" s="499"/>
      <c r="EY244" s="499"/>
      <c r="EZ244" s="505">
        <v>270</v>
      </c>
      <c r="FA244" s="499">
        <f>IF((OR('Sensitivity Analysis'!$E$6&lt;&gt;'Sensitivity Analysis'!$C$6,'Sensitivity Analysis Tables'!BH127&gt;0)),'RHA Data'!$AL37*'Forecast Sheet (2)'!D30,SUMPRODUCT($AL37,'Forecast Sheet'!D30))</f>
        <v>12677.499999999998</v>
      </c>
      <c r="FB244" s="499">
        <f>IF((OR('Sensitivity Analysis'!$E$6&lt;&gt;'Sensitivity Analysis'!$C$6,'Sensitivity Analysis Tables'!BI127&gt;0)),'RHA Data'!$AL37*'Forecast Sheet (2)'!E30,SUMPRODUCT($AL37,'Forecast Sheet'!E30))</f>
        <v>12550.724999999999</v>
      </c>
      <c r="FC244" s="499">
        <f>IF((OR('Sensitivity Analysis'!$E$6&lt;&gt;'Sensitivity Analysis'!$C$6,'Sensitivity Analysis Tables'!BJ127&gt;0)),'RHA Data'!$AL37*'Forecast Sheet (2)'!F30,SUMPRODUCT($AL37,'Forecast Sheet'!F30))</f>
        <v>17395.304849999997</v>
      </c>
      <c r="FD244" s="499">
        <f>IF((OR('Sensitivity Analysis'!$E$6&lt;&gt;'Sensitivity Analysis'!$C$6,'Sensitivity Analysis Tables'!BK127&gt;0)),'RHA Data'!$AL37*'Forecast Sheet (2)'!G30,SUMPRODUCT($AL37,'Forecast Sheet'!G30))</f>
        <v>17221.351801499997</v>
      </c>
      <c r="FE244" s="499">
        <f>IF((OR('Sensitivity Analysis'!$E$6&lt;&gt;'Sensitivity Analysis'!$C$6,'Sensitivity Analysis Tables'!BL127&gt;0)),'RHA Data'!$AL37*'Forecast Sheet (2)'!H30,SUMPRODUCT($AL37,'Forecast Sheet'!H30))</f>
        <v>14613.547100129996</v>
      </c>
      <c r="FF244" s="499">
        <f>IF((OR('Sensitivity Analysis'!$E$6&lt;&gt;'Sensitivity Analysis'!$C$6,'Sensitivity Analysis Tables'!BM127&gt;0)),'RHA Data'!$AL37*'Forecast Sheet (2)'!I30,SUMPRODUCT($AL37,'Forecast Sheet'!I30))</f>
        <v>16878.646900650147</v>
      </c>
      <c r="FG244" s="499">
        <f>IF((OR('Sensitivity Analysis'!$E$6&lt;&gt;'Sensitivity Analysis'!$C$6,'Sensitivity Analysis Tables'!BN127&gt;0)),'RHA Data'!$AL37*'Forecast Sheet (2)'!J30,SUMPRODUCT($AL37,'Forecast Sheet'!J30))</f>
        <v>14322.737512837408</v>
      </c>
      <c r="FH244" s="499">
        <f>IF((OR('Sensitivity Analysis'!$E$6&lt;&gt;'Sensitivity Analysis'!$C$6,'Sensitivity Analysis Tables'!BO127&gt;0)),'RHA Data'!$AL37*'Forecast Sheet (2)'!K30,SUMPRODUCT($AL37,'Forecast Sheet'!K30))</f>
        <v>11816.258448090861</v>
      </c>
      <c r="FI244" s="499">
        <f>IF((OR('Sensitivity Analysis'!$E$6&lt;&gt;'Sensitivity Analysis'!$C$6,'Sensitivity Analysis Tables'!BP127&gt;0)),'RHA Data'!$AL37*'Forecast Sheet (2)'!L30,SUMPRODUCT($AL37,'Forecast Sheet'!L30))</f>
        <v>11048.201648964956</v>
      </c>
      <c r="FJ244" s="499">
        <f>IF((OR('Sensitivity Analysis'!$E$6&lt;&gt;'Sensitivity Analysis'!$C$6,'Sensitivity Analysis Tables'!BQ127&gt;0)),'RHA Data'!$AL37*'Forecast Sheet (2)'!M30,SUMPRODUCT($AL37,'Forecast Sheet'!M30))</f>
        <v>12396.082250138679</v>
      </c>
      <c r="FK244" s="499">
        <f>IF((OR('Sensitivity Analysis'!$E$6&lt;&gt;'Sensitivity Analysis'!$C$6,'Sensitivity Analysis Tables'!BR127&gt;0)),'RHA Data'!$AL37*'Forecast Sheet (2)'!N30,SUMPRODUCT($AL37,'Forecast Sheet'!N30))</f>
        <v>12396.082250138679</v>
      </c>
      <c r="FL244" s="499">
        <f>IF((OR('Sensitivity Analysis'!$E$6&lt;&gt;'Sensitivity Analysis'!$C$6,'Sensitivity Analysis Tables'!BS127&gt;0)),'RHA Data'!$AL37*'Forecast Sheet (2)'!O30,SUMPRODUCT($AL37,'Forecast Sheet'!O30))</f>
        <v>12396.082250138679</v>
      </c>
      <c r="FM244" s="499">
        <f>IF((OR('Sensitivity Analysis'!$E$6&lt;&gt;'Sensitivity Analysis'!$C$6,'Sensitivity Analysis Tables'!BT127&gt;0)),'RHA Data'!$AL37*'Forecast Sheet (2)'!P30,SUMPRODUCT($AL37,'Forecast Sheet'!P30))</f>
        <v>12272.12142763729</v>
      </c>
      <c r="FN244" s="499">
        <f>IF((OR('Sensitivity Analysis'!$E$6&lt;&gt;'Sensitivity Analysis'!$C$6,'Sensitivity Analysis Tables'!BU127&gt;0)),'RHA Data'!$AL37*'Forecast Sheet (2)'!Q30,SUMPRODUCT($AL37,'Forecast Sheet'!Q30))</f>
        <v>12149.400213360921</v>
      </c>
      <c r="FO244" s="499">
        <f>IF((OR('Sensitivity Analysis'!$E$6&lt;&gt;'Sensitivity Analysis'!$C$6,'Sensitivity Analysis Tables'!BV127&gt;0)),'RHA Data'!$AL37*'Forecast Sheet (2)'!R30,SUMPRODUCT($AL37,'Forecast Sheet'!R30))</f>
        <v>12027.906211227311</v>
      </c>
      <c r="FP244" s="499">
        <f>IF((OR('Sensitivity Analysis'!$E$6&lt;&gt;'Sensitivity Analysis'!$C$6,'Sensitivity Analysis Tables'!BW127&gt;0)),'RHA Data'!$AL37*'Forecast Sheet (2)'!S30,SUMPRODUCT($AL37,'Forecast Sheet'!S30))</f>
        <v>11907.627149115038</v>
      </c>
      <c r="FQ244" s="499">
        <f>IF((OR('Sensitivity Analysis'!$E$6&lt;&gt;'Sensitivity Analysis'!$C$6,'Sensitivity Analysis Tables'!BX127&gt;0)),'RHA Data'!$AL37*'Forecast Sheet (2)'!T30,SUMPRODUCT($AL37,'Forecast Sheet'!T30))</f>
        <v>11788.550877623888</v>
      </c>
      <c r="FR244" s="499">
        <f>IF((OR('Sensitivity Analysis'!$E$6&lt;&gt;'Sensitivity Analysis'!$C$6,'Sensitivity Analysis Tables'!BY127&gt;0)),'RHA Data'!$AL37*'Forecast Sheet (2)'!U30,SUMPRODUCT($AL37,'Forecast Sheet'!U30))</f>
        <v>11670.665368847651</v>
      </c>
      <c r="FS244" s="499">
        <f>IF((OR('Sensitivity Analysis'!$E$6&lt;&gt;'Sensitivity Analysis'!$C$6,'Sensitivity Analysis Tables'!BZ127&gt;0)),'RHA Data'!$AL37*'Forecast Sheet (2)'!V30,SUMPRODUCT($AL37,'Forecast Sheet'!V30))</f>
        <v>11553.958715159173</v>
      </c>
      <c r="FT244" s="499">
        <f>IF((OR('Sensitivity Analysis'!$E$6&lt;&gt;'Sensitivity Analysis'!$C$6,'Sensitivity Analysis Tables'!CA127&gt;0)),'RHA Data'!$AL37*'Forecast Sheet (2)'!W30,SUMPRODUCT($AL37,'Forecast Sheet'!W30))</f>
        <v>11438.419128007585</v>
      </c>
      <c r="FU244" s="499">
        <f>IF((OR('Sensitivity Analysis'!$E$6&lt;&gt;'Sensitivity Analysis'!$C$6,'Sensitivity Analysis Tables'!CB127&gt;0)),'RHA Data'!$AL37*'Forecast Sheet (2)'!X30,SUMPRODUCT($AL37,'Forecast Sheet'!X30))</f>
        <v>11324.034936727508</v>
      </c>
      <c r="FV244" s="499">
        <f>IF((OR('Sensitivity Analysis'!$E$6&lt;&gt;'Sensitivity Analysis'!$C$6,'Sensitivity Analysis Tables'!CC127&gt;0)),'RHA Data'!$AL37*'Forecast Sheet (2)'!Y30,SUMPRODUCT($AL37,'Forecast Sheet'!Y30))</f>
        <v>10587.972665840225</v>
      </c>
      <c r="FW244" s="499">
        <f>IF((OR('Sensitivity Analysis'!$E$6&lt;&gt;'Sensitivity Analysis'!$C$6,'Sensitivity Analysis Tables'!CD127&gt;0)),'RHA Data'!$AL37*'Forecast Sheet (2)'!Z30,SUMPRODUCT($AL37,'Forecast Sheet'!Z30))</f>
        <v>10587.972665840225</v>
      </c>
      <c r="FX244" s="499">
        <f>IF((OR('Sensitivity Analysis'!$E$6&lt;&gt;'Sensitivity Analysis'!$C$6,'Sensitivity Analysis Tables'!CE127&gt;0)),'RHA Data'!$AL37*'Forecast Sheet (2)'!AA30,SUMPRODUCT($AL37,'Forecast Sheet'!AA30))</f>
        <v>5289.654889556813</v>
      </c>
      <c r="FY244" s="499">
        <f>IF((OR('Sensitivity Analysis'!$E$6&lt;&gt;'Sensitivity Analysis'!$C$6,'Sensitivity Analysis Tables'!CF127&gt;0)),'RHA Data'!$AL37*'Forecast Sheet (2)'!AB30,SUMPRODUCT($AL37,'Forecast Sheet'!AB30))</f>
        <v>5285.3269901017193</v>
      </c>
      <c r="FZ244" s="499">
        <f>IF((OR('Sensitivity Analysis'!$E$6&lt;&gt;'Sensitivity Analysis'!$C$6,'Sensitivity Analysis Tables'!CG127&gt;0)),'RHA Data'!$AL37*'Forecast Sheet (2)'!AC30,SUMPRODUCT($AL37,'Forecast Sheet'!AC30))</f>
        <v>10562.005263310544</v>
      </c>
      <c r="GA244" s="499">
        <f>IF((OR('Sensitivity Analysis'!$E$6&lt;&gt;'Sensitivity Analysis'!$C$6,'Sensitivity Analysis Tables'!CH127&gt;0)),'RHA Data'!$AL37*'Forecast Sheet (2)'!AD30,SUMPRODUCT($AL37,'Forecast Sheet'!AD30))</f>
        <v>5276.6818113202826</v>
      </c>
      <c r="GB244" s="499">
        <f>IF((OR('Sensitivity Analysis'!$E$6&lt;&gt;'Sensitivity Analysis'!$C$6,'Sensitivity Analysis Tables'!CI127&gt;0)),'RHA Data'!$AL37*'Forecast Sheet (2)'!AE30,SUMPRODUCT($AL37,'Forecast Sheet'!AE30))</f>
        <v>7029.819368269239</v>
      </c>
      <c r="GC244" s="499">
        <f>IF((OR('Sensitivity Analysis'!$E$6&lt;&gt;'Sensitivity Analysis'!$C$6,'Sensitivity Analysis Tables'!CJ127&gt;0)),'RHA Data'!$AL37*'Forecast Sheet (2)'!AF30,SUMPRODUCT($AL37,'Forecast Sheet'!AF30))</f>
        <v>5268.0507734077628</v>
      </c>
      <c r="GD244" s="499">
        <f>IF((OR('Sensitivity Analysis'!$E$6&lt;&gt;'Sensitivity Analysis'!$C$6,'Sensitivity Analysis Tables'!CK127&gt;0)),'RHA Data'!$AL37*'Forecast Sheet (2)'!AG30,SUMPRODUCT($AL37,'Forecast Sheet'!AG30))</f>
        <v>12282.061283444638</v>
      </c>
      <c r="GE244" s="499">
        <f>IF((OR('Sensitivity Analysis'!$E$6&lt;&gt;'Sensitivity Analysis'!$C$6,'Sensitivity Analysis Tables'!CL127&gt;0)),'RHA Data'!$AL37*'Forecast Sheet (2)'!AH30,SUMPRODUCT($AL37,'Forecast Sheet'!AH30))</f>
        <v>5259.4338532340253</v>
      </c>
      <c r="GF244" s="499">
        <f>IF((OR('Sensitivity Analysis'!$E$6&lt;&gt;'Sensitivity Analysis'!$C$6,'Sensitivity Analysis Tables'!CM127&gt;0)),'RHA Data'!$AL37*'Forecast Sheet (2)'!AI30,SUMPRODUCT($AL37,'Forecast Sheet'!AI30))</f>
        <v>5255.1306800813791</v>
      </c>
      <c r="GG244" s="499">
        <f>IF((OR('Sensitivity Analysis'!$E$6&lt;&gt;'Sensitivity Analysis'!$C$6,'Sensitivity Analysis Tables'!CN127&gt;0)),'RHA Data'!$AL37*'Forecast Sheet (2)'!AJ30,SUMPRODUCT($AL37,'Forecast Sheet'!AJ30))</f>
        <v>5250.8310277067667</v>
      </c>
      <c r="GH244" s="499">
        <f>IF((OR('Sensitivity Analysis'!$E$6&lt;&gt;'Sensitivity Analysis'!$C$6,'Sensitivity Analysis Tables'!CO127&gt;0)),'RHA Data'!$AL37*'Forecast Sheet (2)'!AK30,SUMPRODUCT($AL37,'Forecast Sheet'!AK30))</f>
        <v>8744.2248220492565</v>
      </c>
      <c r="GI244" s="499">
        <f>IF((OR('Sensitivity Analysis'!$E$6&lt;&gt;'Sensitivity Analysis'!$C$6,'Sensitivity Analysis Tables'!CP127&gt;0)),'RHA Data'!$AL37*'Forecast Sheet (2)'!AL30,SUMPRODUCT($AL37,'Forecast Sheet'!AL30))</f>
        <v>5242.2422737714533</v>
      </c>
      <c r="GJ244" s="499">
        <f>IF((OR('Sensitivity Analysis'!$E$6&lt;&gt;'Sensitivity Analysis'!$C$6,'Sensitivity Analysis Tables'!CQ127&gt;0)),'RHA Data'!$AL37*'Forecast Sheet (2)'!AM30,SUMPRODUCT($AL37,'Forecast Sheet'!AM30))</f>
        <v>6983.9375552754054</v>
      </c>
      <c r="GK244" s="499">
        <f>IF((OR('Sensitivity Analysis'!$E$6&lt;&gt;'Sensitivity Analysis'!$C$6,'Sensitivity Analysis Tables'!CR127&gt;0)),'RHA Data'!$AL37*'Forecast Sheet (2)'!AN30,SUMPRODUCT($AL37,'Forecast Sheet'!AN30))</f>
        <v>12211.89099295963</v>
      </c>
      <c r="GL244" s="499">
        <f>IF((OR('Sensitivity Analysis'!$E$6&lt;&gt;'Sensitivity Analysis'!$C$6,'Sensitivity Analysis Tables'!CS127&gt;0)),'RHA Data'!$AL37*'Forecast Sheet (2)'!AO30,SUMPRODUCT($AL37,'Forecast Sheet'!AO30))</f>
        <v>5229.3854767643861</v>
      </c>
      <c r="GM244" s="499">
        <f>IF((OR('Sensitivity Analysis'!$E$6&lt;&gt;'Sensitivity Analysis'!$C$6,'Sensitivity Analysis Tables'!CT127&gt;0)),'RHA Data'!$AL37*'Forecast Sheet (2)'!AP30,SUMPRODUCT($AL37,'Forecast Sheet'!AP30))</f>
        <v>5225.106888647033</v>
      </c>
      <c r="GN244" s="499">
        <f>IF((OR('Sensitivity Analysis'!$E$6&lt;&gt;'Sensitivity Analysis'!$C$6,'Sensitivity Analysis Tables'!CU127&gt;0)),'RHA Data'!$AL37*'Forecast Sheet (2)'!AQ30,SUMPRODUCT($AL37,'Forecast Sheet'!AQ30))</f>
        <v>5220.8318011926849</v>
      </c>
      <c r="GO244" s="499">
        <f>IF((OR('Sensitivity Analysis'!$E$6&lt;&gt;'Sensitivity Analysis'!$C$6,'Sensitivity Analysis Tables'!CV127&gt;0)),'RHA Data'!$AL37*'Forecast Sheet (2)'!AR30,SUMPRODUCT($AL37,'Forecast Sheet'!AR30))</f>
        <v>10433.12042307433</v>
      </c>
      <c r="GP244" s="499">
        <f>IF((OR('Sensitivity Analysis'!$E$6&lt;&gt;'Sensitivity Analysis'!$C$6,'Sensitivity Analysis Tables'!CW127&gt;0)),'RHA Data'!$AL37*'Forecast Sheet (2)'!AS30,SUMPRODUCT($AL37,'Forecast Sheet'!AS30))</f>
        <v>5212.292116818634</v>
      </c>
      <c r="GQ244" s="499">
        <f>IF((OR('Sensitivity Analysis'!$E$6&lt;&gt;'Sensitivity Analysis'!$C$6,'Sensitivity Analysis Tables'!CX127&gt;0)),'RHA Data'!$AL37*'Forecast Sheet (2)'!AT30,SUMPRODUCT($AL37,'Forecast Sheet'!AT30))</f>
        <v>5208.027514177601</v>
      </c>
      <c r="GR244" s="499">
        <f>IF((OR('Sensitivity Analysis'!$E$6&lt;&gt;'Sensitivity Analysis'!$C$6,'Sensitivity Analysis Tables'!CY127&gt;0)),'RHA Data'!$AL37*'Forecast Sheet (2)'!AU30,SUMPRODUCT($AL37,'Forecast Sheet'!AU30))</f>
        <v>8672.9440012615232</v>
      </c>
      <c r="GS244" s="499">
        <f>IF((OR('Sensitivity Analysis'!$E$6&lt;&gt;'Sensitivity Analysis'!$C$6,'Sensitivity Analysis Tables'!CZ127&gt;0)),'RHA Data'!$AL37*'Forecast Sheet (2)'!AV30,SUMPRODUCT($AL37,'Forecast Sheet'!AV30))</f>
        <v>5199.5087737017438</v>
      </c>
      <c r="GT244" s="499">
        <f>IF((OR('Sensitivity Analysis'!$E$6&lt;&gt;'Sensitivity Analysis'!$C$6,'Sensitivity Analysis Tables'!DA127&gt;0)),'RHA Data'!$AL37*'Forecast Sheet (2)'!AW30,SUMPRODUCT($AL37,'Forecast Sheet'!AW30))</f>
        <v>6811.3564935492896</v>
      </c>
      <c r="GU244" s="499">
        <f>IF((OR('Sensitivity Analysis'!$E$6&lt;&gt;'Sensitivity Analysis'!$C$6,'Sensitivity Analysis Tables'!DB127&gt;0)),'RHA Data'!$AL37*'Forecast Sheet (2)'!AX30,SUMPRODUCT($AL37,'Forecast Sheet'!AX30))</f>
        <v>17420.523155755764</v>
      </c>
      <c r="GV244" s="499">
        <f>IF((OR('Sensitivity Analysis'!$E$6&lt;&gt;'Sensitivity Analysis'!$C$6,'Sensitivity Analysis Tables'!DC127&gt;0)),'RHA Data'!$AL37*'Forecast Sheet (2)'!AY30,SUMPRODUCT($AL37,'Forecast Sheet'!AY30))</f>
        <v>15983.879626885153</v>
      </c>
      <c r="GW244" s="499">
        <f>IF((OR('Sensitivity Analysis'!$E$6&lt;&gt;'Sensitivity Analysis'!$C$6,'Sensitivity Analysis Tables'!DD127&gt;0)),'RHA Data'!$AL37*'Forecast Sheet (2)'!AZ30,SUMPRODUCT($AL37,'Forecast Sheet'!AZ30))</f>
        <v>15367.027069345066</v>
      </c>
      <c r="GX244" s="499">
        <f>IF((OR('Sensitivity Analysis'!$E$6&lt;&gt;'Sensitivity Analysis'!$C$6,'Sensitivity Analysis Tables'!DE127&gt;0)),'RHA Data'!$AL37*'Forecast Sheet (2)'!BA30,SUMPRODUCT($AL37,'Forecast Sheet'!BA30))</f>
        <v>18703.726903679744</v>
      </c>
      <c r="GY244" s="499">
        <f>IF((OR('Sensitivity Analysis'!$E$6&lt;&gt;'Sensitivity Analysis'!$C$6,'Sensitivity Analysis Tables'!DF127&gt;0)),'RHA Data'!$AL37*'Forecast Sheet (2)'!BB30,SUMPRODUCT($AL37,'Forecast Sheet'!BB30))</f>
        <v>12494.772974641946</v>
      </c>
      <c r="GZ244" s="499">
        <f>IF((OR('Sensitivity Analysis'!$E$6&lt;&gt;'Sensitivity Analysis'!$C$6,'Sensitivity Analysis Tables'!DG127&gt;0)),'RHA Data'!$AL37*'Forecast Sheet (2)'!BC30,SUMPRODUCT($AL37,'Forecast Sheet'!BC30))</f>
        <v>13805.354598550757</v>
      </c>
      <c r="HA244" s="499">
        <f>IF((OR('Sensitivity Analysis'!$E$6&lt;&gt;'Sensitivity Analysis'!$C$6,'Sensitivity Analysis Tables'!DH127&gt;0)),'RHA Data'!$AL37*'Forecast Sheet (2)'!BD30,SUMPRODUCT($AL37,'Forecast Sheet'!BD30))</f>
        <v>15637.715822117061</v>
      </c>
      <c r="HB244" s="499">
        <f>IF((OR('Sensitivity Analysis'!$E$6&lt;&gt;'Sensitivity Analysis'!$C$6,'Sensitivity Analysis Tables'!DI127&gt;0)),'RHA Data'!$AL37*'Forecast Sheet (2)'!BE30,SUMPRODUCT($AL37,'Forecast Sheet'!BE30))</f>
        <v>18179.523594027989</v>
      </c>
      <c r="HC244" s="499">
        <f>IF((OR('Sensitivity Analysis'!$E$6&lt;&gt;'Sensitivity Analysis'!$C$6,'Sensitivity Analysis Tables'!DJ127&gt;0)),'RHA Data'!$AL37*'Forecast Sheet (2)'!BF30,SUMPRODUCT($AL37,'Forecast Sheet'!BF30))</f>
        <v>14020.546958536157</v>
      </c>
      <c r="HD244" s="499"/>
      <c r="HE244" s="499"/>
      <c r="HF244" s="505">
        <v>240</v>
      </c>
      <c r="HG244" s="499">
        <f>IF((OR('Sensitivity Analysis'!$E$6&lt;&gt;'Sensitivity Analysis'!$C$6,'Sensitivity Analysis Tables'!DN126&gt;0)),'RHA Data'!$AL57*'Forecast Sheet (2)'!D42,SUMPRODUCT($AL57,'Forecast Sheet'!D42))</f>
        <v>8417.7000000000007</v>
      </c>
      <c r="HH244" s="499">
        <f>IF((OR('Sensitivity Analysis'!$E$6&lt;&gt;'Sensitivity Analysis'!$C$6,'Sensitivity Analysis Tables'!DO126&gt;0)),'RHA Data'!$AL57*'Forecast Sheet (2)'!E42,SUMPRODUCT($AL57,'Forecast Sheet'!E42))</f>
        <v>13889.205000000002</v>
      </c>
      <c r="HI244" s="499">
        <f>IF((OR('Sensitivity Analysis'!$E$6&lt;&gt;'Sensitivity Analysis'!$C$6,'Sensitivity Analysis Tables'!DP126&gt;0)),'RHA Data'!$AL57*'Forecast Sheet (2)'!F42,SUMPRODUCT($AL57,'Forecast Sheet'!F42))</f>
        <v>11000.25036</v>
      </c>
      <c r="HJ244" s="499">
        <f>IF((OR('Sensitivity Analysis'!$E$6&lt;&gt;'Sensitivity Analysis'!$C$6,'Sensitivity Analysis Tables'!DQ126&gt;0)),'RHA Data'!$AL57*'Forecast Sheet (2)'!G42,SUMPRODUCT($AL57,'Forecast Sheet'!G42))</f>
        <v>10890.247856399999</v>
      </c>
      <c r="HK244" s="499">
        <f>IF((OR('Sensitivity Analysis'!$E$6&lt;&gt;'Sensitivity Analysis'!$C$6,'Sensitivity Analysis Tables'!DR126&gt;0)),'RHA Data'!$AL57*'Forecast Sheet (2)'!H42,SUMPRODUCT($AL57,'Forecast Sheet'!H42))</f>
        <v>10781.345377836</v>
      </c>
      <c r="HL244" s="499">
        <f>IF((OR('Sensitivity Analysis'!$E$6&lt;&gt;'Sensitivity Analysis'!$C$6,'Sensitivity Analysis Tables'!DS126&gt;0)),'RHA Data'!$AL57*'Forecast Sheet (2)'!I42,SUMPRODUCT($AL57,'Forecast Sheet'!I42))</f>
        <v>13341.914905072048</v>
      </c>
      <c r="HM244" s="499">
        <f>IF((OR('Sensitivity Analysis'!$E$6&lt;&gt;'Sensitivity Analysis'!$C$6,'Sensitivity Analysis Tables'!DT126&gt;0)),'RHA Data'!$AL57*'Forecast Sheet (2)'!J42,SUMPRODUCT($AL57,'Forecast Sheet'!J42))</f>
        <v>13208.495756021328</v>
      </c>
      <c r="HN244" s="499">
        <f>IF((OR('Sensitivity Analysis'!$E$6&lt;&gt;'Sensitivity Analysis'!$C$6,'Sensitivity Analysis Tables'!DU126&gt;0)),'RHA Data'!$AL57*'Forecast Sheet (2)'!K42,SUMPRODUCT($AL57,'Forecast Sheet'!K42))</f>
        <v>12349.943531879942</v>
      </c>
      <c r="HO244" s="499">
        <f>IF((OR('Sensitivity Analysis'!$E$6&lt;&gt;'Sensitivity Analysis'!$C$6,'Sensitivity Analysis Tables'!DV126&gt;0)),'RHA Data'!$AL57*'Forecast Sheet (2)'!L42,SUMPRODUCT($AL57,'Forecast Sheet'!L42))</f>
        <v>16166.076083230842</v>
      </c>
      <c r="HP244" s="499">
        <f>IF((OR('Sensitivity Analysis'!$E$6&lt;&gt;'Sensitivity Analysis'!$C$6,'Sensitivity Analysis Tables'!DW126&gt;0)),'RHA Data'!$AL57*'Forecast Sheet (2)'!M42,SUMPRODUCT($AL57,'Forecast Sheet'!M42))</f>
        <v>13856.636642769294</v>
      </c>
      <c r="HQ244" s="499">
        <f>IF((OR('Sensitivity Analysis'!$E$6&lt;&gt;'Sensitivity Analysis'!$C$6,'Sensitivity Analysis Tables'!DX126&gt;0)),'RHA Data'!$AL57*'Forecast Sheet (2)'!N42,SUMPRODUCT($AL57,'Forecast Sheet'!N42))</f>
        <v>13856.636642769294</v>
      </c>
      <c r="HR244" s="499">
        <f>IF((OR('Sensitivity Analysis'!$E$6&lt;&gt;'Sensitivity Analysis'!$C$6,'Sensitivity Analysis Tables'!DY126&gt;0)),'RHA Data'!$AL57*'Forecast Sheet (2)'!O42,SUMPRODUCT($AL57,'Forecast Sheet'!O42))</f>
        <v>18290.760368455474</v>
      </c>
      <c r="HS244" s="499">
        <f>IF((OR('Sensitivity Analysis'!$E$6&lt;&gt;'Sensitivity Analysis'!$C$6,'Sensitivity Analysis Tables'!DZ126&gt;0)),'RHA Data'!$AL57*'Forecast Sheet (2)'!P42,SUMPRODUCT($AL57,'Forecast Sheet'!P42))</f>
        <v>11317.407977981824</v>
      </c>
      <c r="HT244" s="499">
        <f>IF((OR('Sensitivity Analysis'!$E$6&lt;&gt;'Sensitivity Analysis'!$C$6,'Sensitivity Analysis Tables'!EA126&gt;0)),'RHA Data'!$AL57*'Forecast Sheet (2)'!Q42,SUMPRODUCT($AL57,'Forecast Sheet'!Q42))</f>
        <v>11204.233898202008</v>
      </c>
      <c r="HU244" s="499">
        <f>IF((OR('Sensitivity Analysis'!$E$6&lt;&gt;'Sensitivity Analysis'!$C$6,'Sensitivity Analysis Tables'!EB126&gt;0)),'RHA Data'!$AL57*'Forecast Sheet (2)'!R42,SUMPRODUCT($AL57,'Forecast Sheet'!R42))</f>
        <v>15529.068182907979</v>
      </c>
      <c r="HV244" s="499">
        <f>IF((OR('Sensitivity Analysis'!$E$6&lt;&gt;'Sensitivity Analysis'!$C$6,'Sensitivity Analysis Tables'!EC126&gt;0)),'RHA Data'!$AL57*'Forecast Sheet (2)'!S42,SUMPRODUCT($AL57,'Forecast Sheet'!S42))</f>
        <v>15373.777501078897</v>
      </c>
      <c r="HW244" s="499">
        <f>IF((OR('Sensitivity Analysis'!$E$6&lt;&gt;'Sensitivity Analysis'!$C$6,'Sensitivity Analysis Tables'!ED126&gt;0)),'RHA Data'!$AL57*'Forecast Sheet (2)'!T42,SUMPRODUCT($AL57,'Forecast Sheet'!T42))</f>
        <v>13045.748336629809</v>
      </c>
      <c r="HX244" s="499">
        <f>IF((OR('Sensitivity Analysis'!$E$6&lt;&gt;'Sensitivity Analysis'!$C$6,'Sensitivity Analysis Tables'!EE126&gt;0)),'RHA Data'!$AL57*'Forecast Sheet (2)'!U42,SUMPRODUCT($AL57,'Forecast Sheet'!U42))</f>
        <v>15067.839328807429</v>
      </c>
      <c r="HY244" s="499">
        <f>IF((OR('Sensitivity Analysis'!$E$6&lt;&gt;'Sensitivity Analysis'!$C$6,'Sensitivity Analysis Tables'!EF126&gt;0)),'RHA Data'!$AL57*'Forecast Sheet (2)'!V42,SUMPRODUCT($AL57,'Forecast Sheet'!V42))</f>
        <v>12786.137944730875</v>
      </c>
      <c r="HZ244" s="499">
        <f>IF((OR('Sensitivity Analysis'!$E$6&lt;&gt;'Sensitivity Analysis'!$C$6,'Sensitivity Analysis Tables'!EG126&gt;0)),'RHA Data'!$AL57*'Forecast Sheet (2)'!W42,SUMPRODUCT($AL57,'Forecast Sheet'!W42))</f>
        <v>10548.563804402971</v>
      </c>
      <c r="IA244" s="499">
        <f>IF((OR('Sensitivity Analysis'!$E$6&lt;&gt;'Sensitivity Analysis'!$C$6,'Sensitivity Analysis Tables'!EH126&gt;0)),'RHA Data'!$AL57*'Forecast Sheet (2)'!X42,SUMPRODUCT($AL57,'Forecast Sheet'!X42))</f>
        <v>9862.9071571167788</v>
      </c>
      <c r="IB244" s="499">
        <f>IF((OR('Sensitivity Analysis'!$E$6&lt;&gt;'Sensitivity Analysis'!$C$6,'Sensitivity Analysis Tables'!EI126&gt;0)),'RHA Data'!$AL57*'Forecast Sheet (2)'!Y42,SUMPRODUCT($AL57,'Forecast Sheet'!Y42))</f>
        <v>11066.181830285022</v>
      </c>
      <c r="IC244" s="499">
        <f>IF((OR('Sensitivity Analysis'!$E$6&lt;&gt;'Sensitivity Analysis'!$C$6,'Sensitivity Analysis Tables'!EJ126&gt;0)),'RHA Data'!$AL57*'Forecast Sheet (2)'!Z42,SUMPRODUCT($AL57,'Forecast Sheet'!Z42))</f>
        <v>11066.181830285022</v>
      </c>
      <c r="ID244" s="499">
        <f>IF((OR('Sensitivity Analysis'!$E$6&lt;&gt;'Sensitivity Analysis'!$C$6,'Sensitivity Analysis Tables'!EK126&gt;0)),'RHA Data'!$AL57*'Forecast Sheet (2)'!AA42,SUMPRODUCT($AL57,'Forecast Sheet'!AA42))</f>
        <v>11066.181830285022</v>
      </c>
      <c r="IE244" s="499">
        <f>IF((OR('Sensitivity Analysis'!$E$6&lt;&gt;'Sensitivity Analysis'!$C$6,'Sensitivity Analysis Tables'!EL126&gt;0)),'RHA Data'!$AL57*'Forecast Sheet (2)'!AB42,SUMPRODUCT($AL57,'Forecast Sheet'!AB42))</f>
        <v>10955.520011982173</v>
      </c>
      <c r="IF244" s="499">
        <f>IF((OR('Sensitivity Analysis'!$E$6&lt;&gt;'Sensitivity Analysis'!$C$6,'Sensitivity Analysis Tables'!EM126&gt;0)),'RHA Data'!$AL57*'Forecast Sheet (2)'!AC42,SUMPRODUCT($AL57,'Forecast Sheet'!AC42))</f>
        <v>10845.964811862352</v>
      </c>
      <c r="IG244" s="499">
        <f>IF((OR('Sensitivity Analysis'!$E$6&lt;&gt;'Sensitivity Analysis'!$C$6,'Sensitivity Analysis Tables'!EN126&gt;0)),'RHA Data'!$AL57*'Forecast Sheet (2)'!AD42,SUMPRODUCT($AL57,'Forecast Sheet'!AD42))</f>
        <v>10737.50516374373</v>
      </c>
      <c r="IH244" s="499">
        <f>IF((OR('Sensitivity Analysis'!$E$6&lt;&gt;'Sensitivity Analysis'!$C$6,'Sensitivity Analysis Tables'!EO126&gt;0)),'RHA Data'!$AL57*'Forecast Sheet (2)'!AE42,SUMPRODUCT($AL57,'Forecast Sheet'!AE42))</f>
        <v>10630.130112106292</v>
      </c>
      <c r="II244" s="499">
        <f>IF((OR('Sensitivity Analysis'!$E$6&lt;&gt;'Sensitivity Analysis'!$C$6,'Sensitivity Analysis Tables'!EP126&gt;0)),'RHA Data'!$AL57*'Forecast Sheet (2)'!AF42,SUMPRODUCT($AL57,'Forecast Sheet'!AF42))</f>
        <v>10523.828810985229</v>
      </c>
      <c r="IJ244" s="499">
        <f>IF((OR('Sensitivity Analysis'!$E$6&lt;&gt;'Sensitivity Analysis'!$C$6,'Sensitivity Analysis Tables'!EQ126&gt;0)),'RHA Data'!$AL57*'Forecast Sheet (2)'!AG42,SUMPRODUCT($AL57,'Forecast Sheet'!AG42))</f>
        <v>10418.59052287538</v>
      </c>
      <c r="IK244" s="499">
        <f>IF((OR('Sensitivity Analysis'!$E$6&lt;&gt;'Sensitivity Analysis'!$C$6,'Sensitivity Analysis Tables'!ER126&gt;0)),'RHA Data'!$AL57*'Forecast Sheet (2)'!AH42,SUMPRODUCT($AL57,'Forecast Sheet'!AH42))</f>
        <v>10314.404617646624</v>
      </c>
      <c r="IL244" s="499">
        <f>IF((OR('Sensitivity Analysis'!$E$6&lt;&gt;'Sensitivity Analysis'!$C$6,'Sensitivity Analysis Tables'!ES126&gt;0)),'RHA Data'!$AL57*'Forecast Sheet (2)'!AI42,SUMPRODUCT($AL57,'Forecast Sheet'!AI42))</f>
        <v>10211.26057147016</v>
      </c>
      <c r="IM244" s="499">
        <f>IF((OR('Sensitivity Analysis'!$E$6&lt;&gt;'Sensitivity Analysis'!$C$6,'Sensitivity Analysis Tables'!ET126&gt;0)),'RHA Data'!$AL57*'Forecast Sheet (2)'!AJ42,SUMPRODUCT($AL57,'Forecast Sheet'!AJ42))</f>
        <v>10109.147965755457</v>
      </c>
      <c r="IN244" s="499">
        <f>IF((OR('Sensitivity Analysis'!$E$6&lt;&gt;'Sensitivity Analysis'!$C$6,'Sensitivity Analysis Tables'!EU126&gt;0)),'RHA Data'!$AL57*'Forecast Sheet (2)'!AK42,SUMPRODUCT($AL57,'Forecast Sheet'!AK42))</f>
        <v>9452.0533479813566</v>
      </c>
      <c r="IO244" s="499">
        <f>IF((OR('Sensitivity Analysis'!$E$6&lt;&gt;'Sensitivity Analysis'!$C$6,'Sensitivity Analysis Tables'!EV126&gt;0)),'RHA Data'!$AL57*'Forecast Sheet (2)'!AL42,SUMPRODUCT($AL57,'Forecast Sheet'!AL42))</f>
        <v>9452.0533479813566</v>
      </c>
      <c r="IP244" s="499">
        <f>IF((OR('Sensitivity Analysis'!$E$6&lt;&gt;'Sensitivity Analysis'!$C$6,'Sensitivity Analysis Tables'!EW126&gt;0)),'RHA Data'!$AL57*'Forecast Sheet (2)'!AM42,SUMPRODUCT($AL57,'Forecast Sheet'!AM42))</f>
        <v>4722.1599248937773</v>
      </c>
      <c r="IQ244" s="499">
        <f>IF((OR('Sensitivity Analysis'!$E$6&lt;&gt;'Sensitivity Analysis'!$C$6,'Sensitivity Analysis Tables'!EX126&gt;0)),'RHA Data'!$AL57*'Forecast Sheet (2)'!AN42,SUMPRODUCT($AL57,'Forecast Sheet'!AN42))</f>
        <v>4718.2963395006782</v>
      </c>
      <c r="IR244" s="499">
        <f>IF((OR('Sensitivity Analysis'!$E$6&lt;&gt;'Sensitivity Analysis'!$C$6,'Sensitivity Analysis Tables'!EY126&gt;0)),'RHA Data'!$AL57*'Forecast Sheet (2)'!AO42,SUMPRODUCT($AL57,'Forecast Sheet'!AO42))</f>
        <v>9428.8718304458143</v>
      </c>
      <c r="IS244" s="499">
        <f>IF((OR('Sensitivity Analysis'!$E$6&lt;&gt;'Sensitivity Analysis'!$C$6,'Sensitivity Analysis Tables'!EZ126&gt;0)),'RHA Data'!$AL57*'Forecast Sheet (2)'!AP42,SUMPRODUCT($AL57,'Forecast Sheet'!AP42))</f>
        <v>4710.5786494740878</v>
      </c>
      <c r="IT244" s="499">
        <f>IF((OR('Sensitivity Analysis'!$E$6&lt;&gt;'Sensitivity Analysis'!$C$6,'Sensitivity Analysis Tables'!FA126&gt;0)),'RHA Data'!$AL57*'Forecast Sheet (2)'!AQ42,SUMPRODUCT($AL57,'Forecast Sheet'!AQ42))</f>
        <v>6275.6327195599642</v>
      </c>
      <c r="IU244" s="499">
        <f>IF((OR('Sensitivity Analysis'!$E$6&lt;&gt;'Sensitivity Analysis'!$C$6,'Sensitivity Analysis Tables'!FB126&gt;0)),'RHA Data'!$AL57*'Forecast Sheet (2)'!AR42,SUMPRODUCT($AL57,'Forecast Sheet'!AR42))</f>
        <v>4702.8735832284237</v>
      </c>
      <c r="IV244" s="499">
        <f>IF((OR('Sensitivity Analysis'!$E$6&lt;&gt;'Sensitivity Analysis'!$C$6,'Sensitivity Analysis Tables'!FC126&gt;0)),'RHA Data'!$AL57*'Forecast Sheet (2)'!AS42,SUMPRODUCT($AL57,'Forecast Sheet'!AS42))</f>
        <v>10964.393480995312</v>
      </c>
      <c r="IW244" s="499">
        <f>IF((OR('Sensitivity Analysis'!$E$6&lt;&gt;'Sensitivity Analysis'!$C$6,'Sensitivity Analysis Tables'!FD126&gt;0)),'RHA Data'!$AL57*'Forecast Sheet (2)'!AT42,SUMPRODUCT($AL57,'Forecast Sheet'!AT42))</f>
        <v>4695.1811201150413</v>
      </c>
      <c r="IX244" s="499">
        <f>IF((OR('Sensitivity Analysis'!$E$6&lt;&gt;'Sensitivity Analysis'!$C$6,'Sensitivity Analysis Tables'!FE126&gt;0)),'RHA Data'!$AL57*'Forecast Sheet (2)'!AU42,SUMPRODUCT($AL57,'Forecast Sheet'!AU42))</f>
        <v>4691.3396082894933</v>
      </c>
      <c r="IY244" s="499">
        <f>IF((OR('Sensitivity Analysis'!$E$6&lt;&gt;'Sensitivity Analysis'!$C$6,'Sensitivity Analysis Tables'!FF126&gt;0)),'RHA Data'!$AL57*'Forecast Sheet (2)'!AV42,SUMPRODUCT($AL57,'Forecast Sheet'!AV42))</f>
        <v>4687.5012395190743</v>
      </c>
      <c r="IZ244" s="499">
        <f>IF((OR('Sensitivity Analysis'!$E$6&lt;&gt;'Sensitivity Analysis'!$C$6,'Sensitivity Analysis Tables'!FG126&gt;0)),'RHA Data'!$AL57*'Forecast Sheet (2)'!AW42,SUMPRODUCT($AL57,'Forecast Sheet'!AW42))</f>
        <v>7806.1100187203283</v>
      </c>
      <c r="JA244" s="499">
        <f>IF((OR('Sensitivity Analysis'!$E$6&lt;&gt;'Sensitivity Analysis'!$C$6,'Sensitivity Analysis Tables'!FH126&gt;0)),'RHA Data'!$AL57*'Forecast Sheet (2)'!AX42,SUMPRODUCT($AL57,'Forecast Sheet'!AX42))</f>
        <v>4679.8339208593661</v>
      </c>
      <c r="JB244" s="499">
        <f>IF((OR('Sensitivity Analysis'!$E$6&lt;&gt;'Sensitivity Analysis'!$C$6,'Sensitivity Analysis Tables'!FI126&gt;0)),'RHA Data'!$AL57*'Forecast Sheet (2)'!AY42,SUMPRODUCT($AL57,'Forecast Sheet'!AY42))</f>
        <v>6234.6732877776185</v>
      </c>
      <c r="JC244" s="499">
        <f>IF((OR('Sensitivity Analysis'!$E$6&lt;&gt;'Sensitivity Analysis'!$C$6,'Sensitivity Analysis Tables'!FJ126&gt;0)),'RHA Data'!$AL57*'Forecast Sheet (2)'!AZ42,SUMPRODUCT($AL57,'Forecast Sheet'!AZ42))</f>
        <v>10901.751335039693</v>
      </c>
      <c r="JD244" s="499">
        <f>IF((OR('Sensitivity Analysis'!$E$6&lt;&gt;'Sensitivity Analysis'!$C$6,'Sensitivity Analysis Tables'!FK126&gt;0)),'RHA Data'!$AL57*'Forecast Sheet (2)'!BA42,SUMPRODUCT($AL57,'Forecast Sheet'!BA42))</f>
        <v>4668.3564515618664</v>
      </c>
      <c r="JE244" s="499">
        <f>IF((OR('Sensitivity Analysis'!$E$6&lt;&gt;'Sensitivity Analysis'!$C$6,'Sensitivity Analysis Tables'!FL126&gt;0)),'RHA Data'!$AL57*'Forecast Sheet (2)'!BB42,SUMPRODUCT($AL57,'Forecast Sheet'!BB42))</f>
        <v>4664.5368871924056</v>
      </c>
      <c r="JF244" s="499">
        <f>IF((OR('Sensitivity Analysis'!$E$6&lt;&gt;'Sensitivity Analysis'!$C$6,'Sensitivity Analysis Tables'!FM126&gt;0)),'RHA Data'!$AL57*'Forecast Sheet (2)'!BC42,SUMPRODUCT($AL57,'Forecast Sheet'!BC42))</f>
        <v>4660.7204479210677</v>
      </c>
      <c r="JG244" s="499">
        <f>IF((OR('Sensitivity Analysis'!$E$6&lt;&gt;'Sensitivity Analysis'!$C$6,'Sensitivity Analysis Tables'!FN126&gt;0)),'RHA Data'!$AL57*'Forecast Sheet (2)'!BD42,SUMPRODUCT($AL57,'Forecast Sheet'!BD42))</f>
        <v>9313.8142623818967</v>
      </c>
      <c r="JH244" s="499">
        <f>IF((OR('Sensitivity Analysis'!$E$6&lt;&gt;'Sensitivity Analysis'!$C$6,'Sensitivity Analysis Tables'!FO126&gt;0)),'RHA Data'!$AL57*'Forecast Sheet (2)'!BE42,SUMPRODUCT($AL57,'Forecast Sheet'!BE42))</f>
        <v>4653.0969344472487</v>
      </c>
      <c r="JI244" s="499">
        <f>IF((OR('Sensitivity Analysis'!$E$6&lt;&gt;'Sensitivity Analysis'!$C$6,'Sensitivity Analysis Tables'!FP126&gt;0)),'RHA Data'!$AL57*'Forecast Sheet (2)'!BF42,SUMPRODUCT($AL57,'Forecast Sheet'!BF42))</f>
        <v>4649.2898551372455</v>
      </c>
      <c r="JJ244" s="499"/>
      <c r="JK244" s="499"/>
      <c r="JL244" s="499"/>
      <c r="JM244" s="499"/>
      <c r="JN244" s="499"/>
      <c r="JO244" s="499"/>
      <c r="JP244" s="499"/>
      <c r="JQ244" s="499"/>
      <c r="JR244" s="499"/>
      <c r="JS244" s="499"/>
      <c r="JT244" s="499"/>
      <c r="JU244" s="499"/>
      <c r="JV244" s="499"/>
      <c r="JW244" s="499"/>
      <c r="JX244" s="499"/>
      <c r="JY244" s="499"/>
      <c r="JZ244" s="499"/>
      <c r="KA244" s="499"/>
      <c r="KB244" s="499"/>
      <c r="KC244" s="499"/>
      <c r="KD244" s="499"/>
      <c r="KE244" s="499"/>
      <c r="KF244" s="499"/>
      <c r="KG244" s="499"/>
      <c r="KH244" s="499"/>
      <c r="KI244" s="499"/>
      <c r="KJ244" s="499"/>
      <c r="KK244" s="499"/>
      <c r="KL244" s="499"/>
      <c r="KM244" s="499"/>
      <c r="KN244" s="499"/>
      <c r="KO244" s="499"/>
      <c r="KP244" s="499"/>
      <c r="KQ244" s="499"/>
      <c r="KR244" s="499"/>
      <c r="KS244" s="499"/>
      <c r="KT244" s="499"/>
      <c r="KU244" s="499"/>
      <c r="KV244" s="499"/>
      <c r="KW244" s="499"/>
      <c r="KX244" s="499"/>
      <c r="KY244" s="499"/>
      <c r="KZ244" s="499"/>
      <c r="LA244" s="499"/>
      <c r="LB244" s="499"/>
      <c r="LC244" s="499"/>
      <c r="LD244" s="499"/>
      <c r="LE244" s="499"/>
      <c r="LF244" s="499"/>
      <c r="LG244" s="499"/>
      <c r="LH244" s="499"/>
      <c r="LI244" s="499"/>
      <c r="LJ244" s="499"/>
      <c r="LK244" s="499"/>
      <c r="LL244" s="499"/>
      <c r="LM244" s="499"/>
      <c r="LN244" s="499"/>
      <c r="LO244" s="499"/>
      <c r="LP244" s="499"/>
      <c r="LQ244" s="499"/>
      <c r="LR244" s="499"/>
      <c r="LS244" s="499"/>
      <c r="LT244" s="499"/>
      <c r="LU244" s="499"/>
      <c r="LV244" s="499"/>
      <c r="LW244" s="499"/>
    </row>
    <row r="245" spans="1:335" ht="18">
      <c r="A245" s="505"/>
      <c r="B245" s="499"/>
      <c r="C245" s="499"/>
      <c r="D245" s="499"/>
      <c r="E245" s="499"/>
      <c r="F245" s="499"/>
      <c r="G245" s="499"/>
      <c r="H245" s="499"/>
      <c r="I245" s="499"/>
      <c r="J245" s="499"/>
      <c r="K245" s="499"/>
      <c r="L245" s="499"/>
      <c r="M245" s="499"/>
      <c r="N245" s="499"/>
      <c r="O245" s="499"/>
      <c r="P245" s="499"/>
      <c r="Q245" s="499"/>
      <c r="R245" s="499"/>
      <c r="S245" s="499"/>
      <c r="T245" s="499"/>
      <c r="U245" s="499"/>
      <c r="V245" s="499"/>
      <c r="W245" s="499"/>
      <c r="X245" s="499"/>
      <c r="Y245" s="499"/>
      <c r="Z245" s="499"/>
      <c r="AA245" s="499"/>
      <c r="AB245" s="499"/>
      <c r="AC245" s="499"/>
      <c r="AD245" s="499"/>
      <c r="AE245" s="499"/>
      <c r="AF245" s="499"/>
      <c r="AG245" s="499"/>
      <c r="AH245" s="499"/>
      <c r="AI245" s="499"/>
      <c r="AJ245" s="499"/>
      <c r="AK245" s="499"/>
      <c r="AL245" s="499"/>
      <c r="AM245" s="499"/>
      <c r="AN245" s="499"/>
      <c r="AO245" s="499"/>
      <c r="AP245" s="499"/>
      <c r="AQ245" s="499"/>
      <c r="AR245" s="499"/>
      <c r="AS245" s="499"/>
      <c r="AT245" s="499"/>
      <c r="AU245" s="499"/>
      <c r="AV245" s="499"/>
      <c r="AW245" s="499"/>
      <c r="AX245" s="499"/>
      <c r="AY245" s="499"/>
      <c r="AZ245" s="499"/>
      <c r="BA245" s="499"/>
      <c r="BB245" s="499"/>
      <c r="BC245" s="499"/>
      <c r="BD245" s="499"/>
      <c r="BE245" s="499"/>
      <c r="BF245" s="499"/>
      <c r="BG245" s="499"/>
      <c r="BH245" s="499"/>
      <c r="BI245" s="499"/>
      <c r="BJ245" s="499"/>
      <c r="BK245" s="499"/>
      <c r="BL245" s="499"/>
      <c r="BM245" s="499"/>
      <c r="BN245" s="499"/>
      <c r="BO245" s="499"/>
      <c r="BP245" s="499"/>
      <c r="BQ245" s="499"/>
      <c r="BR245" s="499"/>
      <c r="BS245" s="499"/>
      <c r="BT245" s="499"/>
      <c r="BU245" s="499"/>
      <c r="BV245" s="499"/>
      <c r="BW245" s="499"/>
      <c r="BX245" s="499"/>
      <c r="BY245" s="499"/>
      <c r="BZ245" s="499"/>
      <c r="CA245" s="499"/>
      <c r="CB245" s="499"/>
      <c r="CC245" s="499"/>
      <c r="CD245" s="499"/>
      <c r="CE245" s="499"/>
      <c r="CF245" s="499"/>
      <c r="CG245" s="499"/>
      <c r="CH245" s="499"/>
      <c r="CI245" s="499"/>
      <c r="CJ245" s="499"/>
      <c r="CK245" s="499"/>
      <c r="CL245" s="499"/>
      <c r="CM245" s="499"/>
      <c r="CN245" s="499"/>
      <c r="CO245" s="499"/>
      <c r="CP245" s="499"/>
      <c r="CQ245" s="499"/>
      <c r="CR245" s="499"/>
      <c r="CS245" s="499"/>
      <c r="CT245" s="505">
        <v>300</v>
      </c>
      <c r="CU245" s="499">
        <f>IF((OR('Sensitivity Analysis'!$E$6&lt;&gt;'Sensitivity Analysis'!$C$6,'Sensitivity Analysis Tables'!B128&gt;0)),'RHA Data'!$AL16*'Forecast Sheet (2)'!D18,SUMPRODUCT($AL16,'Forecast Sheet'!D18))</f>
        <v>14365.800000000001</v>
      </c>
      <c r="CV245" s="499">
        <f>IF((OR('Sensitivity Analysis'!$E$6&lt;&gt;'Sensitivity Analysis'!$C$6,'Sensitivity Analysis Tables'!C128&gt;0)),'RHA Data'!$AL16*'Forecast Sheet (2)'!E18,SUMPRODUCT($AL16,'Forecast Sheet'!E18))</f>
        <v>14222.142</v>
      </c>
      <c r="CW245" s="499">
        <f>IF((OR('Sensitivity Analysis'!$E$6&lt;&gt;'Sensitivity Analysis'!$C$6,'Sensitivity Analysis Tables'!D128&gt;0)),'RHA Data'!$AL16*'Forecast Sheet (2)'!F18,SUMPRODUCT($AL16,'Forecast Sheet'!F18))</f>
        <v>14079.92058</v>
      </c>
      <c r="CX245" s="499">
        <f>IF((OR('Sensitivity Analysis'!$E$6&lt;&gt;'Sensitivity Analysis'!$C$6,'Sensitivity Analysis Tables'!E128&gt;0)),'RHA Data'!$AL16*'Forecast Sheet (2)'!G18,SUMPRODUCT($AL16,'Forecast Sheet'!G18))</f>
        <v>13939.1213742</v>
      </c>
      <c r="CY245" s="499">
        <f>IF((OR('Sensitivity Analysis'!$E$6&lt;&gt;'Sensitivity Analysis'!$C$6,'Sensitivity Analysis Tables'!F128&gt;0)),'RHA Data'!$AL16*'Forecast Sheet (2)'!H18,SUMPRODUCT($AL16,'Forecast Sheet'!H18))</f>
        <v>13799.730160457999</v>
      </c>
      <c r="CZ245" s="499">
        <f>IF((OR('Sensitivity Analysis'!$E$6&lt;&gt;'Sensitivity Analysis'!$C$6,'Sensitivity Analysis Tables'!G128&gt;0)),'RHA Data'!$AL16*'Forecast Sheet (2)'!I18,SUMPRODUCT($AL16,'Forecast Sheet'!I18))</f>
        <v>13661.732858853418</v>
      </c>
      <c r="DA245" s="499">
        <f>IF((OR('Sensitivity Analysis'!$E$6&lt;&gt;'Sensitivity Analysis'!$C$6,'Sensitivity Analysis Tables'!H128&gt;0)),'RHA Data'!$AL16*'Forecast Sheet (2)'!J18,SUMPRODUCT($AL16,'Forecast Sheet'!J18))</f>
        <v>13525.115530264886</v>
      </c>
      <c r="DB245" s="499">
        <f>IF((OR('Sensitivity Analysis'!$E$6&lt;&gt;'Sensitivity Analysis'!$C$6,'Sensitivity Analysis Tables'!I128&gt;0)),'RHA Data'!$AL16*'Forecast Sheet (2)'!K18,SUMPRODUCT($AL16,'Forecast Sheet'!K18))</f>
        <v>13389.864374962237</v>
      </c>
      <c r="DC245" s="499">
        <f>IF((OR('Sensitivity Analysis'!$E$6&lt;&gt;'Sensitivity Analysis'!$C$6,'Sensitivity Analysis Tables'!J128&gt;0)),'RHA Data'!$AL16*'Forecast Sheet (2)'!L18,SUMPRODUCT($AL16,'Forecast Sheet'!L18))</f>
        <v>13255.965731212615</v>
      </c>
      <c r="DD245" s="499">
        <f>IF((OR('Sensitivity Analysis'!$E$6&lt;&gt;'Sensitivity Analysis'!$C$6,'Sensitivity Analysis Tables'!K128&gt;0)),'RHA Data'!$AL16*'Forecast Sheet (2)'!M18,SUMPRODUCT($AL16,'Forecast Sheet'!M18))</f>
        <v>12394.327958683796</v>
      </c>
      <c r="DE245" s="499">
        <f>IF((OR('Sensitivity Analysis'!$E$6&lt;&gt;'Sensitivity Analysis'!$C$6,'Sensitivity Analysis Tables'!L128&gt;0)),'RHA Data'!$AL16*'Forecast Sheet (2)'!N18,SUMPRODUCT($AL16,'Forecast Sheet'!N18))</f>
        <v>12394.327958683796</v>
      </c>
      <c r="DF245" s="499">
        <f>IF((OR('Sensitivity Analysis'!$E$6&lt;&gt;'Sensitivity Analysis'!$C$6,'Sensitivity Analysis Tables'!M128&gt;0)),'RHA Data'!$AL16*'Forecast Sheet (2)'!O18,SUMPRODUCT($AL16,'Forecast Sheet'!O18))</f>
        <v>6192.0935724497094</v>
      </c>
      <c r="DG245" s="499">
        <f>IF((OR('Sensitivity Analysis'!$E$6&lt;&gt;'Sensitivity Analysis'!$C$6,'Sensitivity Analysis Tables'!N128&gt;0)),'RHA Data'!$AL16*'Forecast Sheet (2)'!P18,SUMPRODUCT($AL16,'Forecast Sheet'!P18))</f>
        <v>6187.0273140722502</v>
      </c>
      <c r="DH245" s="499">
        <f>IF((OR('Sensitivity Analysis'!$E$6&lt;&gt;'Sensitivity Analysis'!$C$6,'Sensitivity Analysis Tables'!O128&gt;0)),'RHA Data'!$AL16*'Forecast Sheet (2)'!Q18,SUMPRODUCT($AL16,'Forecast Sheet'!Q18))</f>
        <v>12363.930401630563</v>
      </c>
      <c r="DI245" s="499">
        <f>IF((OR('Sensitivity Analysis'!$E$6&lt;&gt;'Sensitivity Analysis'!$C$6,'Sensitivity Analysis Tables'!P128&gt;0)),'RHA Data'!$AL16*'Forecast Sheet (2)'!R18,SUMPRODUCT($AL16,'Forecast Sheet'!R18))</f>
        <v>6176.9072292873425</v>
      </c>
      <c r="DJ245" s="499">
        <f>IF((OR('Sensitivity Analysis'!$E$6&lt;&gt;'Sensitivity Analysis'!$C$6,'Sensitivity Analysis Tables'!Q128&gt;0)),'RHA Data'!$AL16*'Forecast Sheet (2)'!S18,SUMPRODUCT($AL16,'Forecast Sheet'!S18))</f>
        <v>8229.1378614663245</v>
      </c>
      <c r="DK245" s="499">
        <f>IF((OR('Sensitivity Analysis'!$E$6&lt;&gt;'Sensitivity Analysis'!$C$6,'Sensitivity Analysis Tables'!R128&gt;0)),'RHA Data'!$AL16*'Forecast Sheet (2)'!T18,SUMPRODUCT($AL16,'Forecast Sheet'!T18))</f>
        <v>6166.8036978665696</v>
      </c>
      <c r="DL245" s="499">
        <f>IF((OR('Sensitivity Analysis'!$E$6&lt;&gt;'Sensitivity Analysis'!$C$6,'Sensitivity Analysis Tables'!S128&gt;0)),'RHA Data'!$AL16*'Forecast Sheet (2)'!U18,SUMPRODUCT($AL16,'Forecast Sheet'!U18))</f>
        <v>14377.435639477582</v>
      </c>
      <c r="DM245" s="499">
        <f>IF((OR('Sensitivity Analysis'!$E$6&lt;&gt;'Sensitivity Analysis'!$C$6,'Sensitivity Analysis Tables'!T128&gt;0)),'RHA Data'!$AL16*'Forecast Sheet (2)'!V18,SUMPRODUCT($AL16,'Forecast Sheet'!V18))</f>
        <v>6156.7166927336921</v>
      </c>
      <c r="DN245" s="499">
        <f>IF((OR('Sensitivity Analysis'!$E$6&lt;&gt;'Sensitivity Analysis'!$C$6,'Sensitivity Analysis Tables'!U128&gt;0)),'RHA Data'!$AL16*'Forecast Sheet (2)'!W18,SUMPRODUCT($AL16,'Forecast Sheet'!W18))</f>
        <v>6151.6793790760003</v>
      </c>
      <c r="DO245" s="499">
        <f>IF((OR('Sensitivity Analysis'!$E$6&lt;&gt;'Sensitivity Analysis'!$C$6,'Sensitivity Analysis Tables'!V128&gt;0)),'RHA Data'!$AL16*'Forecast Sheet (2)'!X18,SUMPRODUCT($AL16,'Forecast Sheet'!X18))</f>
        <v>6146.6461868567576</v>
      </c>
      <c r="DP245" s="499">
        <f>IF((OR('Sensitivity Analysis'!$E$6&lt;&gt;'Sensitivity Analysis'!$C$6,'Sensitivity Analysis Tables'!W128&gt;0)),'RHA Data'!$AL16*'Forecast Sheet (2)'!Y18,SUMPRODUCT($AL16,'Forecast Sheet'!Y18))</f>
        <v>10236.028521173124</v>
      </c>
      <c r="DQ245" s="499">
        <f>IF((OR('Sensitivity Analysis'!$E$6&lt;&gt;'Sensitivity Analysis'!$C$6,'Sensitivity Analysis Tables'!X128&gt;0)),'RHA Data'!$AL16*'Forecast Sheet (2)'!Z18,SUMPRODUCT($AL16,'Forecast Sheet'!Z18))</f>
        <v>6136.5921532480252</v>
      </c>
      <c r="DR245" s="499">
        <f>IF((OR('Sensitivity Analysis'!$E$6&lt;&gt;'Sensitivity Analysis'!$C$6,'Sensitivity Analysis Tables'!Y128&gt;0)),'RHA Data'!$AL16*'Forecast Sheet (2)'!AA18,SUMPRODUCT($AL16,'Forecast Sheet'!AA18))</f>
        <v>8175.4284068301904</v>
      </c>
      <c r="DS245" s="499">
        <f>IF((OR('Sensitivity Analysis'!$E$6&lt;&gt;'Sensitivity Analysis'!$C$6,'Sensitivity Analysis Tables'!Z128&gt;0)),'RHA Data'!$AL16*'Forecast Sheet (2)'!AB18,SUMPRODUCT($AL16,'Forecast Sheet'!AB18))</f>
        <v>14295.293984915779</v>
      </c>
      <c r="DT245" s="499">
        <f>IF((OR('Sensitivity Analysis'!$E$6&lt;&gt;'Sensitivity Analysis'!$C$6,'Sensitivity Analysis Tables'!AA128&gt;0)),'RHA Data'!$AL16*'Forecast Sheet (2)'!AC18,SUMPRODUCT($AL16,'Forecast Sheet'!AC18))</f>
        <v>6121.5419294107505</v>
      </c>
      <c r="DU245" s="499">
        <f>IF((OR('Sensitivity Analysis'!$E$6&lt;&gt;'Sensitivity Analysis'!$C$6,'Sensitivity Analysis Tables'!AB128&gt;0)),'RHA Data'!$AL16*'Forecast Sheet (2)'!AD18,SUMPRODUCT($AL16,'Forecast Sheet'!AD18))</f>
        <v>6116.5333951048697</v>
      </c>
      <c r="DV245" s="499">
        <f>IF((OR('Sensitivity Analysis'!$E$6&lt;&gt;'Sensitivity Analysis'!$C$6,'Sensitivity Analysis Tables'!AC128&gt;0)),'RHA Data'!$AL16*'Forecast Sheet (2)'!AE18,SUMPRODUCT($AL16,'Forecast Sheet'!AE18))</f>
        <v>6111.5289586906911</v>
      </c>
      <c r="DW245" s="499">
        <f>IF((OR('Sensitivity Analysis'!$E$6&lt;&gt;'Sensitivity Analysis'!$C$6,'Sensitivity Analysis Tables'!AD128&gt;0)),'RHA Data'!$AL16*'Forecast Sheet (2)'!AF18,SUMPRODUCT($AL16,'Forecast Sheet'!AF18))</f>
        <v>12213.057233630798</v>
      </c>
      <c r="DX245" s="499">
        <f>IF((OR('Sensitivity Analysis'!$E$6&lt;&gt;'Sensitivity Analysis'!$C$6,'Sensitivity Analysis Tables'!AE128&gt;0)),'RHA Data'!$AL16*'Forecast Sheet (2)'!AG18,SUMPRODUCT($AL16,'Forecast Sheet'!AG18))</f>
        <v>6101.5323661289149</v>
      </c>
      <c r="DY245" s="499">
        <f>IF((OR('Sensitivity Analysis'!$E$6&lt;&gt;'Sensitivity Analysis'!$C$6,'Sensitivity Analysis Tables'!AF128&gt;0)),'RHA Data'!$AL16*'Forecast Sheet (2)'!AH18,SUMPRODUCT($AL16,'Forecast Sheet'!AH18))</f>
        <v>6096.5402032839002</v>
      </c>
      <c r="DZ245" s="499">
        <f>IF((OR('Sensitivity Analysis'!$E$6&lt;&gt;'Sensitivity Analysis'!$C$6,'Sensitivity Analysis Tables'!AG128&gt;0)),'RHA Data'!$AL16*'Forecast Sheet (2)'!AI18,SUMPRODUCT($AL16,'Forecast Sheet'!AI18))</f>
        <v>10152.586874892939</v>
      </c>
      <c r="EA245" s="499">
        <f>IF((OR('Sensitivity Analysis'!$E$6&lt;&gt;'Sensitivity Analysis'!$C$6,'Sensitivity Analysis Tables'!AH128&gt;0)),'RHA Data'!$AL16*'Forecast Sheet (2)'!AJ18,SUMPRODUCT($AL16,'Forecast Sheet'!AJ18))</f>
        <v>6086.5681277426274</v>
      </c>
      <c r="EB245" s="499">
        <f>IF((OR('Sensitivity Analysis'!$E$6&lt;&gt;'Sensitivity Analysis'!$C$6,'Sensitivity Analysis Tables'!AI128&gt;0)),'RHA Data'!$AL16*'Forecast Sheet (2)'!AK18,SUMPRODUCT($AL16,'Forecast Sheet'!AK18))</f>
        <v>7973.4042473428481</v>
      </c>
      <c r="EC245" s="499">
        <f>IF((OR('Sensitivity Analysis'!$E$6&lt;&gt;'Sensitivity Analysis'!$C$6,'Sensitivity Analysis Tables'!AJ128&gt;0)),'RHA Data'!$AL16*'Forecast Sheet (2)'!AL18,SUMPRODUCT($AL16,'Forecast Sheet'!AL18))</f>
        <v>20392.541992565479</v>
      </c>
      <c r="ED245" s="499">
        <f>IF((OR('Sensitivity Analysis'!$E$6&lt;&gt;'Sensitivity Analysis'!$C$6,'Sensitivity Analysis Tables'!AK128&gt;0)),'RHA Data'!$AL16*'Forecast Sheet (2)'!AM18,SUMPRODUCT($AL16,'Forecast Sheet'!AM18))</f>
        <v>18710.800679236338</v>
      </c>
      <c r="EE245" s="499">
        <f>IF((OR('Sensitivity Analysis'!$E$6&lt;&gt;'Sensitivity Analysis'!$C$6,'Sensitivity Analysis Tables'!AL128&gt;0)),'RHA Data'!$AL16*'Forecast Sheet (2)'!AN18,SUMPRODUCT($AL16,'Forecast Sheet'!AN18))</f>
        <v>17988.710328080528</v>
      </c>
      <c r="EF245" s="499">
        <f>IF((OR('Sensitivity Analysis'!$E$6&lt;&gt;'Sensitivity Analysis'!$C$6,'Sensitivity Analysis Tables'!AM128&gt;0)),'RHA Data'!$AL16*'Forecast Sheet (2)'!AO18,SUMPRODUCT($AL16,'Forecast Sheet'!AO18))</f>
        <v>21894.666014937982</v>
      </c>
      <c r="EG245" s="499">
        <f>IF((OR('Sensitivity Analysis'!$E$6&lt;&gt;'Sensitivity Analysis'!$C$6,'Sensitivity Analysis Tables'!AN128&gt;0)),'RHA Data'!$AL16*'Forecast Sheet (2)'!AP18,SUMPRODUCT($AL16,'Forecast Sheet'!AP18))</f>
        <v>14626.436892555195</v>
      </c>
      <c r="EH245" s="499">
        <f>IF((OR('Sensitivity Analysis'!$E$6&lt;&gt;'Sensitivity Analysis'!$C$6,'Sensitivity Analysis Tables'!AO128&gt;0)),'RHA Data'!$AL16*'Forecast Sheet (2)'!AQ18,SUMPRODUCT($AL16,'Forecast Sheet'!AQ18))</f>
        <v>16160.609578489419</v>
      </c>
      <c r="EI245" s="499">
        <f>IF((OR('Sensitivity Analysis'!$E$6&lt;&gt;'Sensitivity Analysis'!$C$6,'Sensitivity Analysis Tables'!AP128&gt;0)),'RHA Data'!$AL16*'Forecast Sheet (2)'!AR18,SUMPRODUCT($AL16,'Forecast Sheet'!AR18))</f>
        <v>18305.579787652085</v>
      </c>
      <c r="EJ245" s="499">
        <f>IF((OR('Sensitivity Analysis'!$E$6&lt;&gt;'Sensitivity Analysis'!$C$6,'Sensitivity Analysis Tables'!AQ128&gt;0)),'RHA Data'!$AL16*'Forecast Sheet (2)'!AS18,SUMPRODUCT($AL16,'Forecast Sheet'!AS18))</f>
        <v>21281.031285995687</v>
      </c>
      <c r="EK245" s="499">
        <f>IF((OR('Sensitivity Analysis'!$E$6&lt;&gt;'Sensitivity Analysis'!$C$6,'Sensitivity Analysis Tables'!AR128&gt;0)),'RHA Data'!$AL16*'Forecast Sheet (2)'!AT18,SUMPRODUCT($AL16,'Forecast Sheet'!AT18))</f>
        <v>16412.514713498615</v>
      </c>
      <c r="EL245" s="499">
        <f>IF((OR('Sensitivity Analysis'!$E$6&lt;&gt;'Sensitivity Analysis'!$C$6,'Sensitivity Analysis Tables'!AS128&gt;0)),'RHA Data'!$AL16*'Forecast Sheet (2)'!AU18,SUMPRODUCT($AL16,'Forecast Sheet'!AU18))</f>
        <v>17169.106619180624</v>
      </c>
      <c r="EM245" s="499">
        <f>IF((OR('Sensitivity Analysis'!$E$6&lt;&gt;'Sensitivity Analysis'!$C$6,'Sensitivity Analysis Tables'!AT128&gt;0)),'RHA Data'!$AL16*'Forecast Sheet (2)'!AV18,SUMPRODUCT($AL16,'Forecast Sheet'!AV18))</f>
        <v>16802.277743671253</v>
      </c>
      <c r="EN245" s="499">
        <f>IF((OR('Sensitivity Analysis'!$E$6&lt;&gt;'Sensitivity Analysis'!$C$6,'Sensitivity Analysis Tables'!AU128&gt;0)),'RHA Data'!$AL16*'Forecast Sheet (2)'!AW18,SUMPRODUCT($AL16,'Forecast Sheet'!AW18))</f>
        <v>17685.912385945274</v>
      </c>
      <c r="EO245" s="499">
        <f>IF((OR('Sensitivity Analysis'!$E$6&lt;&gt;'Sensitivity Analysis'!$C$6,'Sensitivity Analysis Tables'!AV128&gt;0)),'RHA Data'!$AL16*'Forecast Sheet (2)'!AX18,SUMPRODUCT($AL16,'Forecast Sheet'!AX18))</f>
        <v>14940.989230394374</v>
      </c>
      <c r="EP245" s="499">
        <f>IF((OR('Sensitivity Analysis'!$E$6&lt;&gt;'Sensitivity Analysis'!$C$6,'Sensitivity Analysis Tables'!AW128&gt;0)),'RHA Data'!$AL16*'Forecast Sheet (2)'!AY18,SUMPRODUCT($AL16,'Forecast Sheet'!AY18))</f>
        <v>17337.945732426797</v>
      </c>
      <c r="EQ245" s="499">
        <f>IF((OR('Sensitivity Analysis'!$E$6&lt;&gt;'Sensitivity Analysis'!$C$6,'Sensitivity Analysis Tables'!AX128&gt;0)),'RHA Data'!$AL16*'Forecast Sheet (2)'!AZ18,SUMPRODUCT($AL16,'Forecast Sheet'!AZ18))</f>
        <v>17145.155425598467</v>
      </c>
      <c r="ER245" s="499">
        <f>IF((OR('Sensitivity Analysis'!$E$6&lt;&gt;'Sensitivity Analysis'!$C$6,'Sensitivity Analysis Tables'!AY128&gt;0)),'RHA Data'!$AL16*'Forecast Sheet (2)'!BA18,SUMPRODUCT($AL16,'Forecast Sheet'!BA18))</f>
        <v>13345.956642961797</v>
      </c>
      <c r="ES245" s="499">
        <f>IF((OR('Sensitivity Analysis'!$E$6&lt;&gt;'Sensitivity Analysis'!$C$6,'Sensitivity Analysis Tables'!AZ128&gt;0)),'RHA Data'!$AL16*'Forecast Sheet (2)'!BB18,SUMPRODUCT($AL16,'Forecast Sheet'!BB18))</f>
        <v>16852.234806164786</v>
      </c>
      <c r="ET245" s="499">
        <f>IF((OR('Sensitivity Analysis'!$E$6&lt;&gt;'Sensitivity Analysis'!$C$6,'Sensitivity Analysis Tables'!BA128&gt;0)),'RHA Data'!$AL16*'Forecast Sheet (2)'!BC18,SUMPRODUCT($AL16,'Forecast Sheet'!BC18))</f>
        <v>12613.793794755111</v>
      </c>
      <c r="EU245" s="499">
        <f>IF((OR('Sensitivity Analysis'!$E$6&lt;&gt;'Sensitivity Analysis'!$C$6,'Sensitivity Analysis Tables'!BB128&gt;0)),'RHA Data'!$AL16*'Forecast Sheet (2)'!BD18,SUMPRODUCT($AL16,'Forecast Sheet'!BD18))</f>
        <v>16189.396253007228</v>
      </c>
      <c r="EV245" s="499">
        <f>IF((OR('Sensitivity Analysis'!$E$6&lt;&gt;'Sensitivity Analysis'!$C$6,'Sensitivity Analysis Tables'!BC128&gt;0)),'RHA Data'!$AL16*'Forecast Sheet (2)'!BE18,SUMPRODUCT($AL16,'Forecast Sheet'!BE18))</f>
        <v>13563.69346598809</v>
      </c>
      <c r="EW245" s="499">
        <f>IF((OR('Sensitivity Analysis'!$E$6&lt;&gt;'Sensitivity Analysis'!$C$6,'Sensitivity Analysis Tables'!BD128&gt;0)),'RHA Data'!$AL16*'Forecast Sheet (2)'!BF18,SUMPRODUCT($AL16,'Forecast Sheet'!BF18))</f>
        <v>16736.51153797462</v>
      </c>
      <c r="EX245" s="499"/>
      <c r="EY245" s="499"/>
      <c r="EZ245" s="505">
        <v>300</v>
      </c>
      <c r="FA245" s="499">
        <f>IF((OR('Sensitivity Analysis'!$E$6&lt;&gt;'Sensitivity Analysis'!$C$6,'Sensitivity Analysis Tables'!BH128&gt;0)),'RHA Data'!$AL38*'Forecast Sheet (2)'!D31,SUMPRODUCT($AL38,'Forecast Sheet'!D31))</f>
        <v>18600.800000000003</v>
      </c>
      <c r="FB245" s="499">
        <f>IF((OR('Sensitivity Analysis'!$E$6&lt;&gt;'Sensitivity Analysis'!$C$6,'Sensitivity Analysis Tables'!BI128&gt;0)),'RHA Data'!$AL38*'Forecast Sheet (2)'!E31,SUMPRODUCT($AL38,'Forecast Sheet'!E31))</f>
        <v>11509.245000000003</v>
      </c>
      <c r="FC245" s="499">
        <f>IF((OR('Sensitivity Analysis'!$E$6&lt;&gt;'Sensitivity Analysis'!$C$6,'Sensitivity Analysis Tables'!BJ128&gt;0)),'RHA Data'!$AL38*'Forecast Sheet (2)'!F31,SUMPRODUCT($AL38,'Forecast Sheet'!F31))</f>
        <v>11394.152550000003</v>
      </c>
      <c r="FD245" s="499">
        <f>IF((OR('Sensitivity Analysis'!$E$6&lt;&gt;'Sensitivity Analysis'!$C$6,'Sensitivity Analysis Tables'!BK128&gt;0)),'RHA Data'!$AL38*'Forecast Sheet (2)'!G31,SUMPRODUCT($AL38,'Forecast Sheet'!G31))</f>
        <v>15792.295434300002</v>
      </c>
      <c r="FE245" s="499">
        <f>IF((OR('Sensitivity Analysis'!$E$6&lt;&gt;'Sensitivity Analysis'!$C$6,'Sensitivity Analysis Tables'!BL128&gt;0)),'RHA Data'!$AL38*'Forecast Sheet (2)'!H31,SUMPRODUCT($AL38,'Forecast Sheet'!H31))</f>
        <v>15634.372479957003</v>
      </c>
      <c r="FF245" s="499">
        <f>IF((OR('Sensitivity Analysis'!$E$6&lt;&gt;'Sensitivity Analysis'!$C$6,'Sensitivity Analysis Tables'!BM128&gt;0)),'RHA Data'!$AL38*'Forecast Sheet (2)'!I31,SUMPRODUCT($AL38,'Forecast Sheet'!I31))</f>
        <v>13266.881790134939</v>
      </c>
      <c r="FG245" s="499">
        <f>IF((OR('Sensitivity Analysis'!$E$6&lt;&gt;'Sensitivity Analysis'!$C$6,'Sensitivity Analysis Tables'!BN128&gt;0)),'RHA Data'!$AL38*'Forecast Sheet (2)'!J31,SUMPRODUCT($AL38,'Forecast Sheet'!J31))</f>
        <v>15323.248467605858</v>
      </c>
      <c r="FH245" s="499">
        <f>IF((OR('Sensitivity Analysis'!$E$6&lt;&gt;'Sensitivity Analysis'!$C$6,'Sensitivity Analysis Tables'!BO128&gt;0)),'RHA Data'!$AL38*'Forecast Sheet (2)'!K31,SUMPRODUCT($AL38,'Forecast Sheet'!K31))</f>
        <v>13002.870842511255</v>
      </c>
      <c r="FI245" s="499">
        <f>IF((OR('Sensitivity Analysis'!$E$6&lt;&gt;'Sensitivity Analysis'!$C$6,'Sensitivity Analysis Tables'!BP128&gt;0)),'RHA Data'!$AL38*'Forecast Sheet (2)'!L31,SUMPRODUCT($AL38,'Forecast Sheet'!L31))</f>
        <v>10727.368445071785</v>
      </c>
      <c r="FJ245" s="499">
        <f>IF((OR('Sensitivity Analysis'!$E$6&lt;&gt;'Sensitivity Analysis'!$C$6,'Sensitivity Analysis Tables'!BQ128&gt;0)),'RHA Data'!$AL38*'Forecast Sheet (2)'!M31,SUMPRODUCT($AL38,'Forecast Sheet'!M31))</f>
        <v>10030.08949614212</v>
      </c>
      <c r="FK245" s="499">
        <f>IF((OR('Sensitivity Analysis'!$E$6&lt;&gt;'Sensitivity Analysis'!$C$6,'Sensitivity Analysis Tables'!BR128&gt;0)),'RHA Data'!$AL38*'Forecast Sheet (2)'!N31,SUMPRODUCT($AL38,'Forecast Sheet'!N31))</f>
        <v>11253.760414671455</v>
      </c>
      <c r="FL245" s="499">
        <f>IF((OR('Sensitivity Analysis'!$E$6&lt;&gt;'Sensitivity Analysis'!$C$6,'Sensitivity Analysis Tables'!BS128&gt;0)),'RHA Data'!$AL38*'Forecast Sheet (2)'!O31,SUMPRODUCT($AL38,'Forecast Sheet'!O31))</f>
        <v>11253.760414671455</v>
      </c>
      <c r="FM245" s="499">
        <f>IF((OR('Sensitivity Analysis'!$E$6&lt;&gt;'Sensitivity Analysis'!$C$6,'Sensitivity Analysis Tables'!BT128&gt;0)),'RHA Data'!$AL38*'Forecast Sheet (2)'!P31,SUMPRODUCT($AL38,'Forecast Sheet'!P31))</f>
        <v>11253.760414671455</v>
      </c>
      <c r="FN245" s="499">
        <f>IF((OR('Sensitivity Analysis'!$E$6&lt;&gt;'Sensitivity Analysis'!$C$6,'Sensitivity Analysis Tables'!BU128&gt;0)),'RHA Data'!$AL38*'Forecast Sheet (2)'!Q31,SUMPRODUCT($AL38,'Forecast Sheet'!Q31))</f>
        <v>11141.222810524741</v>
      </c>
      <c r="FO245" s="499">
        <f>IF((OR('Sensitivity Analysis'!$E$6&lt;&gt;'Sensitivity Analysis'!$C$6,'Sensitivity Analysis Tables'!BV128&gt;0)),'RHA Data'!$AL38*'Forecast Sheet (2)'!R31,SUMPRODUCT($AL38,'Forecast Sheet'!R31))</f>
        <v>11029.810582419495</v>
      </c>
      <c r="FP245" s="499">
        <f>IF((OR('Sensitivity Analysis'!$E$6&lt;&gt;'Sensitivity Analysis'!$C$6,'Sensitivity Analysis Tables'!BW128&gt;0)),'RHA Data'!$AL38*'Forecast Sheet (2)'!S31,SUMPRODUCT($AL38,'Forecast Sheet'!S31))</f>
        <v>10919.512476595301</v>
      </c>
      <c r="FQ245" s="499">
        <f>IF((OR('Sensitivity Analysis'!$E$6&lt;&gt;'Sensitivity Analysis'!$C$6,'Sensitivity Analysis Tables'!BX128&gt;0)),'RHA Data'!$AL38*'Forecast Sheet (2)'!T31,SUMPRODUCT($AL38,'Forecast Sheet'!T31))</f>
        <v>10810.317351829348</v>
      </c>
      <c r="FR245" s="499">
        <f>IF((OR('Sensitivity Analysis'!$E$6&lt;&gt;'Sensitivity Analysis'!$C$6,'Sensitivity Analysis Tables'!BY128&gt;0)),'RHA Data'!$AL38*'Forecast Sheet (2)'!U31,SUMPRODUCT($AL38,'Forecast Sheet'!U31))</f>
        <v>10702.214178311055</v>
      </c>
      <c r="FS245" s="499">
        <f>IF((OR('Sensitivity Analysis'!$E$6&lt;&gt;'Sensitivity Analysis'!$C$6,'Sensitivity Analysis Tables'!BZ128&gt;0)),'RHA Data'!$AL38*'Forecast Sheet (2)'!V31,SUMPRODUCT($AL38,'Forecast Sheet'!V31))</f>
        <v>10595.192036527946</v>
      </c>
      <c r="FT245" s="499">
        <f>IF((OR('Sensitivity Analysis'!$E$6&lt;&gt;'Sensitivity Analysis'!$C$6,'Sensitivity Analysis Tables'!CA128&gt;0)),'RHA Data'!$AL38*'Forecast Sheet (2)'!W31,SUMPRODUCT($AL38,'Forecast Sheet'!W31))</f>
        <v>10489.240116162666</v>
      </c>
      <c r="FU245" s="499">
        <f>IF((OR('Sensitivity Analysis'!$E$6&lt;&gt;'Sensitivity Analysis'!$C$6,'Sensitivity Analysis Tables'!CB128&gt;0)),'RHA Data'!$AL38*'Forecast Sheet (2)'!X31,SUMPRODUCT($AL38,'Forecast Sheet'!X31))</f>
        <v>10384.347715001042</v>
      </c>
      <c r="FV245" s="499">
        <f>IF((OR('Sensitivity Analysis'!$E$6&lt;&gt;'Sensitivity Analysis'!$C$6,'Sensitivity Analysis Tables'!CC128&gt;0)),'RHA Data'!$AL38*'Forecast Sheet (2)'!Y31,SUMPRODUCT($AL38,'Forecast Sheet'!Y31))</f>
        <v>10280.504237851032</v>
      </c>
      <c r="FW245" s="499">
        <f>IF((OR('Sensitivity Analysis'!$E$6&lt;&gt;'Sensitivity Analysis'!$C$6,'Sensitivity Analysis Tables'!CD128&gt;0)),'RHA Data'!$AL38*'Forecast Sheet (2)'!Z31,SUMPRODUCT($AL38,'Forecast Sheet'!Z31))</f>
        <v>9612.2714623907177</v>
      </c>
      <c r="FX245" s="499">
        <f>IF((OR('Sensitivity Analysis'!$E$6&lt;&gt;'Sensitivity Analysis'!$C$6,'Sensitivity Analysis Tables'!CE128&gt;0)),'RHA Data'!$AL38*'Forecast Sheet (2)'!AA31,SUMPRODUCT($AL38,'Forecast Sheet'!AA31))</f>
        <v>9612.2714623907177</v>
      </c>
      <c r="FY245" s="499">
        <f>IF((OR('Sensitivity Analysis'!$E$6&lt;&gt;'Sensitivity Analysis'!$C$6,'Sensitivity Analysis Tables'!CF128&gt;0)),'RHA Data'!$AL38*'Forecast Sheet (2)'!AB31,SUMPRODUCT($AL38,'Forecast Sheet'!AB31))</f>
        <v>4802.2034383243799</v>
      </c>
      <c r="FZ245" s="499">
        <f>IF((OR('Sensitivity Analysis'!$E$6&lt;&gt;'Sensitivity Analysis'!$C$6,'Sensitivity Analysis Tables'!CG128&gt;0)),'RHA Data'!$AL38*'Forecast Sheet (2)'!AC31,SUMPRODUCT($AL38,'Forecast Sheet'!AC31))</f>
        <v>4798.27436278393</v>
      </c>
      <c r="GA245" s="499">
        <f>IF((OR('Sensitivity Analysis'!$E$6&lt;&gt;'Sensitivity Analysis'!$C$6,'Sensitivity Analysis Tables'!CH128&gt;0)),'RHA Data'!$AL38*'Forecast Sheet (2)'!AD31,SUMPRODUCT($AL38,'Forecast Sheet'!AD31))</f>
        <v>9588.697003883306</v>
      </c>
      <c r="GB245" s="499">
        <f>IF((OR('Sensitivity Analysis'!$E$6&lt;&gt;'Sensitivity Analysis'!$C$6,'Sensitivity Analysis Tables'!CI128&gt;0)),'RHA Data'!$AL38*'Forecast Sheet (2)'!AE31,SUMPRODUCT($AL38,'Forecast Sheet'!AE31))</f>
        <v>4790.4258531673377</v>
      </c>
      <c r="GC245" s="499">
        <f>IF((OR('Sensitivity Analysis'!$E$6&lt;&gt;'Sensitivity Analysis'!$C$6,'Sensitivity Analysis Tables'!CJ128&gt;0)),'RHA Data'!$AL38*'Forecast Sheet (2)'!AF31,SUMPRODUCT($AL38,'Forecast Sheet'!AF31))</f>
        <v>6382.0085517772368</v>
      </c>
      <c r="GD245" s="499">
        <f>IF((OR('Sensitivity Analysis'!$E$6&lt;&gt;'Sensitivity Analysis'!$C$6,'Sensitivity Analysis Tables'!CK128&gt;0)),'RHA Data'!$AL38*'Forecast Sheet (2)'!AG31,SUMPRODUCT($AL38,'Forecast Sheet'!AG31))</f>
        <v>4782.5901813125183</v>
      </c>
      <c r="GE245" s="499">
        <f>IF((OR('Sensitivity Analysis'!$E$6&lt;&gt;'Sensitivity Analysis'!$C$6,'Sensitivity Analysis Tables'!CL128&gt;0)),'RHA Data'!$AL38*'Forecast Sheet (2)'!AH31,SUMPRODUCT($AL38,'Forecast Sheet'!AH31))</f>
        <v>11150.246690292159</v>
      </c>
      <c r="GF245" s="499">
        <f>IF((OR('Sensitivity Analysis'!$E$6&lt;&gt;'Sensitivity Analysis'!$C$6,'Sensitivity Analysis Tables'!CM128&gt;0)),'RHA Data'!$AL38*'Forecast Sheet (2)'!AI31,SUMPRODUCT($AL38,'Forecast Sheet'!AI31))</f>
        <v>4774.76732622082</v>
      </c>
      <c r="GG245" s="499">
        <f>IF((OR('Sensitivity Analysis'!$E$6&lt;&gt;'Sensitivity Analysis'!$C$6,'Sensitivity Analysis Tables'!CN128&gt;0)),'RHA Data'!$AL38*'Forecast Sheet (2)'!AJ31,SUMPRODUCT($AL38,'Forecast Sheet'!AJ31))</f>
        <v>4770.860698408459</v>
      </c>
      <c r="GH245" s="499">
        <f>IF((OR('Sensitivity Analysis'!$E$6&lt;&gt;'Sensitivity Analysis'!$C$6,'Sensitivity Analysis Tables'!CO128&gt;0)),'RHA Data'!$AL38*'Forecast Sheet (2)'!AK31,SUMPRODUCT($AL38,'Forecast Sheet'!AK31))</f>
        <v>4766.9572669279423</v>
      </c>
      <c r="GI245" s="499">
        <f>IF((OR('Sensitivity Analysis'!$E$6&lt;&gt;'Sensitivity Analysis'!$C$6,'Sensitivity Analysis Tables'!CP128&gt;0)),'RHA Data'!$AL38*'Forecast Sheet (2)'!AL31,SUMPRODUCT($AL38,'Forecast Sheet'!AL31))</f>
        <v>7938.4283819401562</v>
      </c>
      <c r="GJ245" s="499">
        <f>IF((OR('Sensitivity Analysis'!$E$6&lt;&gt;'Sensitivity Analysis'!$C$6,'Sensitivity Analysis Tables'!CQ128&gt;0)),'RHA Data'!$AL38*'Forecast Sheet (2)'!AM31,SUMPRODUCT($AL38,'Forecast Sheet'!AM31))</f>
        <v>4759.1599825038656</v>
      </c>
      <c r="GK245" s="499">
        <f>IF((OR('Sensitivity Analysis'!$E$6&lt;&gt;'Sensitivity Analysis'!$C$6,'Sensitivity Analysis Tables'!CR128&gt;0)),'RHA Data'!$AL38*'Forecast Sheet (2)'!AN31,SUMPRODUCT($AL38,'Forecast Sheet'!AN31))</f>
        <v>6340.3548324484882</v>
      </c>
      <c r="GL245" s="499">
        <f>IF((OR('Sensitivity Analysis'!$E$6&lt;&gt;'Sensitivity Analysis'!$C$6,'Sensitivity Analysis Tables'!CS128&gt;0)),'RHA Data'!$AL38*'Forecast Sheet (2)'!AO31,SUMPRODUCT($AL38,'Forecast Sheet'!AO31))</f>
        <v>11086.542721456573</v>
      </c>
      <c r="GM245" s="499">
        <f>IF((OR('Sensitivity Analysis'!$E$6&lt;&gt;'Sensitivity Analysis'!$C$6,'Sensitivity Analysis Tables'!CT128&gt;0)),'RHA Data'!$AL38*'Forecast Sheet (2)'!AP31,SUMPRODUCT($AL38,'Forecast Sheet'!AP31))</f>
        <v>4747.4879630465903</v>
      </c>
      <c r="GN245" s="499">
        <f>IF((OR('Sensitivity Analysis'!$E$6&lt;&gt;'Sensitivity Analysis'!$C$6,'Sensitivity Analysis Tables'!CU128&gt;0)),'RHA Data'!$AL38*'Forecast Sheet (2)'!AQ31,SUMPRODUCT($AL38,'Forecast Sheet'!AQ31))</f>
        <v>4743.603654713188</v>
      </c>
      <c r="GO245" s="499">
        <f>IF((OR('Sensitivity Analysis'!$E$6&lt;&gt;'Sensitivity Analysis'!$C$6,'Sensitivity Analysis Tables'!CV128&gt;0)),'RHA Data'!$AL38*'Forecast Sheet (2)'!AR31,SUMPRODUCT($AL38,'Forecast Sheet'!AR31))</f>
        <v>4739.7225244502406</v>
      </c>
      <c r="GP245" s="499">
        <f>IF((OR('Sensitivity Analysis'!$E$6&lt;&gt;'Sensitivity Analysis'!$C$6,'Sensitivity Analysis Tables'!CW128&gt;0)),'RHA Data'!$AL38*'Forecast Sheet (2)'!AS31,SUMPRODUCT($AL38,'Forecast Sheet'!AS31))</f>
        <v>9471.6891393150181</v>
      </c>
      <c r="GQ245" s="499">
        <f>IF((OR('Sensitivity Analysis'!$E$6&lt;&gt;'Sensitivity Analysis'!$C$6,'Sensitivity Analysis Tables'!CX128&gt;0)),'RHA Data'!$AL38*'Forecast Sheet (2)'!AT31,SUMPRODUCT($AL38,'Forecast Sheet'!AT31))</f>
        <v>4731.9697877368808</v>
      </c>
      <c r="GR245" s="499">
        <f>IF((OR('Sensitivity Analysis'!$E$6&lt;&gt;'Sensitivity Analysis'!$C$6,'Sensitivity Analysis Tables'!CY128&gt;0)),'RHA Data'!$AL38*'Forecast Sheet (2)'!AU31,SUMPRODUCT($AL38,'Forecast Sheet'!AU31))</f>
        <v>4728.0981760923687</v>
      </c>
      <c r="GS245" s="499">
        <f>IF((OR('Sensitivity Analysis'!$E$6&lt;&gt;'Sensitivity Analysis'!$C$6,'Sensitivity Analysis Tables'!CZ128&gt;0)),'RHA Data'!$AL38*'Forecast Sheet (2)'!AV31,SUMPRODUCT($AL38,'Forecast Sheet'!AV31))</f>
        <v>7873.7162202168565</v>
      </c>
      <c r="GT245" s="499">
        <f>IF((OR('Sensitivity Analysis'!$E$6&lt;&gt;'Sensitivity Analysis'!$C$6,'Sensitivity Analysis Tables'!DA128&gt;0)),'RHA Data'!$AL38*'Forecast Sheet (2)'!AW31,SUMPRODUCT($AL38,'Forecast Sheet'!AW31))</f>
        <v>4720.3644532583667</v>
      </c>
      <c r="GU245" s="499">
        <f>IF((OR('Sensitivity Analysis'!$E$6&lt;&gt;'Sensitivity Analysis'!$C$6,'Sensitivity Analysis Tables'!DB128&gt;0)),'RHA Data'!$AL38*'Forecast Sheet (2)'!AX31,SUMPRODUCT($AL38,'Forecast Sheet'!AX31))</f>
        <v>6183.6774337684647</v>
      </c>
      <c r="GV245" s="499">
        <f>IF((OR('Sensitivity Analysis'!$E$6&lt;&gt;'Sensitivity Analysis'!$C$6,'Sensitivity Analysis Tables'!DC128&gt;0)),'RHA Data'!$AL38*'Forecast Sheet (2)'!AY31,SUMPRODUCT($AL38,'Forecast Sheet'!AY31))</f>
        <v>15815.189826682414</v>
      </c>
      <c r="GW245" s="499">
        <f>IF((OR('Sensitivity Analysis'!$E$6&lt;&gt;'Sensitivity Analysis'!$C$6,'Sensitivity Analysis Tables'!DD128&gt;0)),'RHA Data'!$AL38*'Forecast Sheet (2)'!AZ31,SUMPRODUCT($AL38,'Forecast Sheet'!AZ31))</f>
        <v>14510.935647906123</v>
      </c>
      <c r="GX245" s="499">
        <f>IF((OR('Sensitivity Analysis'!$E$6&lt;&gt;'Sensitivity Analysis'!$C$6,'Sensitivity Analysis Tables'!DE128&gt;0)),'RHA Data'!$AL38*'Forecast Sheet (2)'!BA31,SUMPRODUCT($AL38,'Forecast Sheet'!BA31))</f>
        <v>13950.927190907072</v>
      </c>
      <c r="GY245" s="499">
        <f>IF((OR('Sensitivity Analysis'!$E$6&lt;&gt;'Sensitivity Analysis'!$C$6,'Sensitivity Analysis Tables'!DF128&gt;0)),'RHA Data'!$AL38*'Forecast Sheet (2)'!BB31,SUMPRODUCT($AL38,'Forecast Sheet'!BB31))</f>
        <v>16980.143983241305</v>
      </c>
      <c r="GZ245" s="499">
        <f>IF((OR('Sensitivity Analysis'!$E$6&lt;&gt;'Sensitivity Analysis'!$C$6,'Sensitivity Analysis Tables'!DG128&gt;0)),'RHA Data'!$AL38*'Forecast Sheet (2)'!BC31,SUMPRODUCT($AL38,'Forecast Sheet'!BC31))</f>
        <v>11343.356606944037</v>
      </c>
      <c r="HA245" s="499">
        <f>IF((OR('Sensitivity Analysis'!$E$6&lt;&gt;'Sensitivity Analysis'!$C$6,'Sensitivity Analysis Tables'!DH128&gt;0)),'RHA Data'!$AL38*'Forecast Sheet (2)'!BD31,SUMPRODUCT($AL38,'Forecast Sheet'!BD31))</f>
        <v>12533.165717735939</v>
      </c>
      <c r="HB245" s="499">
        <f>IF((OR('Sensitivity Analysis'!$E$6&lt;&gt;'Sensitivity Analysis'!$C$6,'Sensitivity Analysis Tables'!DI128&gt;0)),'RHA Data'!$AL38*'Forecast Sheet (2)'!BE31,SUMPRODUCT($AL38,'Forecast Sheet'!BE31))</f>
        <v>14196.671476010391</v>
      </c>
      <c r="HC245" s="499">
        <f>IF((OR('Sensitivity Analysis'!$E$6&lt;&gt;'Sensitivity Analysis'!$C$6,'Sensitivity Analysis Tables'!DJ128&gt;0)),'RHA Data'!$AL38*'Forecast Sheet (2)'!BF31,SUMPRODUCT($AL38,'Forecast Sheet'!BF31))</f>
        <v>16504.246975109345</v>
      </c>
      <c r="HD245" s="499"/>
      <c r="HE245" s="499"/>
      <c r="HF245" s="505">
        <v>270</v>
      </c>
      <c r="HG245" s="499">
        <f>IF((OR('Sensitivity Analysis'!$E$6&lt;&gt;'Sensitivity Analysis'!$C$6,'Sensitivity Analysis Tables'!DN127&gt;0)),'RHA Data'!$AL58*'Forecast Sheet (2)'!D43,SUMPRODUCT($AL58,'Forecast Sheet'!D43))</f>
        <v>5114.1000000000004</v>
      </c>
      <c r="HH245" s="499">
        <f>IF((OR('Sensitivity Analysis'!$E$6&lt;&gt;'Sensitivity Analysis'!$C$6,'Sensitivity Analysis Tables'!DO127&gt;0)),'RHA Data'!$AL58*'Forecast Sheet (2)'!E43,SUMPRODUCT($AL58,'Forecast Sheet'!E43))</f>
        <v>7594.4385000000002</v>
      </c>
      <c r="HI245" s="499">
        <f>IF((OR('Sensitivity Analysis'!$E$6&lt;&gt;'Sensitivity Analysis'!$C$6,'Sensitivity Analysis Tables'!DP127&gt;0)),'RHA Data'!$AL58*'Forecast Sheet (2)'!F43,SUMPRODUCT($AL58,'Forecast Sheet'!F43))</f>
        <v>12530.823525000002</v>
      </c>
      <c r="HJ245" s="499">
        <f>IF((OR('Sensitivity Analysis'!$E$6&lt;&gt;'Sensitivity Analysis'!$C$6,'Sensitivity Analysis Tables'!DQ127&gt;0)),'RHA Data'!$AL58*'Forecast Sheet (2)'!G43,SUMPRODUCT($AL58,'Forecast Sheet'!G43))</f>
        <v>9924.4122317999991</v>
      </c>
      <c r="HK245" s="499">
        <f>IF((OR('Sensitivity Analysis'!$E$6&lt;&gt;'Sensitivity Analysis'!$C$6,'Sensitivity Analysis Tables'!DR127&gt;0)),'RHA Data'!$AL58*'Forecast Sheet (2)'!H43,SUMPRODUCT($AL58,'Forecast Sheet'!H43))</f>
        <v>9825.1681094819996</v>
      </c>
      <c r="HL245" s="499">
        <f>IF((OR('Sensitivity Analysis'!$E$6&lt;&gt;'Sensitivity Analysis'!$C$6,'Sensitivity Analysis Tables'!DS127&gt;0)),'RHA Data'!$AL58*'Forecast Sheet (2)'!I43,SUMPRODUCT($AL58,'Forecast Sheet'!I43))</f>
        <v>9726.9164283871796</v>
      </c>
      <c r="HM245" s="499">
        <f>IF((OR('Sensitivity Analysis'!$E$6&lt;&gt;'Sensitivity Analysis'!$C$6,'Sensitivity Analysis Tables'!DT127&gt;0)),'RHA Data'!$AL58*'Forecast Sheet (2)'!J43,SUMPRODUCT($AL58,'Forecast Sheet'!J43))</f>
        <v>12037.059080129133</v>
      </c>
      <c r="HN245" s="499">
        <f>IF((OR('Sensitivity Analysis'!$E$6&lt;&gt;'Sensitivity Analysis'!$C$6,'Sensitivity Analysis Tables'!DU127&gt;0)),'RHA Data'!$AL58*'Forecast Sheet (2)'!K43,SUMPRODUCT($AL58,'Forecast Sheet'!K43))</f>
        <v>11916.688489327842</v>
      </c>
      <c r="HO245" s="499">
        <f>IF((OR('Sensitivity Analysis'!$E$6&lt;&gt;'Sensitivity Analysis'!$C$6,'Sensitivity Analysis Tables'!DV127&gt;0)),'RHA Data'!$AL58*'Forecast Sheet (2)'!L43,SUMPRODUCT($AL58,'Forecast Sheet'!L43))</f>
        <v>11142.103737521533</v>
      </c>
      <c r="HP245" s="499">
        <f>IF((OR('Sensitivity Analysis'!$E$6&lt;&gt;'Sensitivity Analysis'!$C$6,'Sensitivity Analysis Tables'!DW127&gt;0)),'RHA Data'!$AL58*'Forecast Sheet (2)'!M43,SUMPRODUCT($AL58,'Forecast Sheet'!M43))</f>
        <v>14585.013792415686</v>
      </c>
      <c r="HQ245" s="499">
        <f>IF((OR('Sensitivity Analysis'!$E$6&lt;&gt;'Sensitivity Analysis'!$C$6,'Sensitivity Analysis Tables'!DX127&gt;0)),'RHA Data'!$AL58*'Forecast Sheet (2)'!N43,SUMPRODUCT($AL58,'Forecast Sheet'!N43))</f>
        <v>12501.440393499159</v>
      </c>
      <c r="HR245" s="499">
        <f>IF((OR('Sensitivity Analysis'!$E$6&lt;&gt;'Sensitivity Analysis'!$C$6,'Sensitivity Analysis Tables'!DY127&gt;0)),'RHA Data'!$AL58*'Forecast Sheet (2)'!O43,SUMPRODUCT($AL58,'Forecast Sheet'!O43))</f>
        <v>12501.440393499159</v>
      </c>
      <c r="HS245" s="499">
        <f>IF((OR('Sensitivity Analysis'!$E$6&lt;&gt;'Sensitivity Analysis'!$C$6,'Sensitivity Analysis Tables'!DZ127&gt;0)),'RHA Data'!$AL58*'Forecast Sheet (2)'!P43,SUMPRODUCT($AL58,'Forecast Sheet'!P43))</f>
        <v>16501.901319418896</v>
      </c>
      <c r="HT245" s="499">
        <f>IF((OR('Sensitivity Analysis'!$E$6&lt;&gt;'Sensitivity Analysis'!$C$6,'Sensitivity Analysis Tables'!EA127&gt;0)),'RHA Data'!$AL58*'Forecast Sheet (2)'!Q43,SUMPRODUCT($AL58,'Forecast Sheet'!Q43))</f>
        <v>10210.551441390442</v>
      </c>
      <c r="HU245" s="499">
        <f>IF((OR('Sensitivity Analysis'!$E$6&lt;&gt;'Sensitivity Analysis'!$C$6,'Sensitivity Analysis Tables'!EB127&gt;0)),'RHA Data'!$AL58*'Forecast Sheet (2)'!R43,SUMPRODUCT($AL58,'Forecast Sheet'!R43))</f>
        <v>10108.445926976539</v>
      </c>
      <c r="HV245" s="499">
        <f>IF((OR('Sensitivity Analysis'!$E$6&lt;&gt;'Sensitivity Analysis'!$C$6,'Sensitivity Analysis Tables'!EC127&gt;0)),'RHA Data'!$AL58*'Forecast Sheet (2)'!S43,SUMPRODUCT($AL58,'Forecast Sheet'!S43))</f>
        <v>14010.306054789478</v>
      </c>
      <c r="HW245" s="499">
        <f>IF((OR('Sensitivity Analysis'!$E$6&lt;&gt;'Sensitivity Analysis'!$C$6,'Sensitivity Analysis Tables'!ED127&gt;0)),'RHA Data'!$AL58*'Forecast Sheet (2)'!T43,SUMPRODUCT($AL58,'Forecast Sheet'!T43))</f>
        <v>13870.202994241585</v>
      </c>
      <c r="HX245" s="499">
        <f>IF((OR('Sensitivity Analysis'!$E$6&lt;&gt;'Sensitivity Analysis'!$C$6,'Sensitivity Analysis Tables'!EE127&gt;0)),'RHA Data'!$AL58*'Forecast Sheet (2)'!U43,SUMPRODUCT($AL58,'Forecast Sheet'!U43))</f>
        <v>11769.857969399287</v>
      </c>
      <c r="HY245" s="499">
        <f>IF((OR('Sensitivity Analysis'!$E$6&lt;&gt;'Sensitivity Analysis'!$C$6,'Sensitivity Analysis Tables'!EF127&gt;0)),'RHA Data'!$AL58*'Forecast Sheet (2)'!V43,SUMPRODUCT($AL58,'Forecast Sheet'!V43))</f>
        <v>13594.185954656175</v>
      </c>
      <c r="HZ245" s="499">
        <f>IF((OR('Sensitivity Analysis'!$E$6&lt;&gt;'Sensitivity Analysis'!$C$6,'Sensitivity Analysis Tables'!EG127&gt;0)),'RHA Data'!$AL58*'Forecast Sheet (2)'!W43,SUMPRODUCT($AL58,'Forecast Sheet'!W43))</f>
        <v>11535.637795808243</v>
      </c>
      <c r="IA245" s="499">
        <f>IF((OR('Sensitivity Analysis'!$E$6&lt;&gt;'Sensitivity Analysis'!$C$6,'Sensitivity Analysis Tables'!EH127&gt;0)),'RHA Data'!$AL58*'Forecast Sheet (2)'!X43,SUMPRODUCT($AL58,'Forecast Sheet'!X43))</f>
        <v>9516.901181541798</v>
      </c>
      <c r="IB245" s="499">
        <f>IF((OR('Sensitivity Analysis'!$E$6&lt;&gt;'Sensitivity Analysis'!$C$6,'Sensitivity Analysis Tables'!EI127&gt;0)),'RHA Data'!$AL58*'Forecast Sheet (2)'!Y43,SUMPRODUCT($AL58,'Forecast Sheet'!Y43))</f>
        <v>8898.3026047415824</v>
      </c>
      <c r="IC245" s="499">
        <f>IF((OR('Sensitivity Analysis'!$E$6&lt;&gt;'Sensitivity Analysis'!$C$6,'Sensitivity Analysis Tables'!EJ127&gt;0)),'RHA Data'!$AL58*'Forecast Sheet (2)'!Z43,SUMPRODUCT($AL58,'Forecast Sheet'!Z43))</f>
        <v>9983.8955225200534</v>
      </c>
      <c r="ID245" s="499">
        <f>IF((OR('Sensitivity Analysis'!$E$6&lt;&gt;'Sensitivity Analysis'!$C$6,'Sensitivity Analysis Tables'!EK127&gt;0)),'RHA Data'!$AL58*'Forecast Sheet (2)'!AA43,SUMPRODUCT($AL58,'Forecast Sheet'!AA43))</f>
        <v>9983.8955225200534</v>
      </c>
      <c r="IE245" s="499">
        <f>IF((OR('Sensitivity Analysis'!$E$6&lt;&gt;'Sensitivity Analysis'!$C$6,'Sensitivity Analysis Tables'!EL127&gt;0)),'RHA Data'!$AL58*'Forecast Sheet (2)'!AB43,SUMPRODUCT($AL58,'Forecast Sheet'!AB43))</f>
        <v>9983.8955225200534</v>
      </c>
      <c r="IF245" s="499">
        <f>IF((OR('Sensitivity Analysis'!$E$6&lt;&gt;'Sensitivity Analysis'!$C$6,'Sensitivity Analysis Tables'!EM127&gt;0)),'RHA Data'!$AL58*'Forecast Sheet (2)'!AC43,SUMPRODUCT($AL58,'Forecast Sheet'!AC43))</f>
        <v>9884.0565672948524</v>
      </c>
      <c r="IG245" s="499">
        <f>IF((OR('Sensitivity Analysis'!$E$6&lt;&gt;'Sensitivity Analysis'!$C$6,'Sensitivity Analysis Tables'!EN127&gt;0)),'RHA Data'!$AL58*'Forecast Sheet (2)'!AD43,SUMPRODUCT($AL58,'Forecast Sheet'!AD43))</f>
        <v>9785.2160016219041</v>
      </c>
      <c r="IH245" s="499">
        <f>IF((OR('Sensitivity Analysis'!$E$6&lt;&gt;'Sensitivity Analysis'!$C$6,'Sensitivity Analysis Tables'!EO127&gt;0)),'RHA Data'!$AL58*'Forecast Sheet (2)'!AE43,SUMPRODUCT($AL58,'Forecast Sheet'!AE43))</f>
        <v>9687.3638416056874</v>
      </c>
      <c r="II245" s="499">
        <f>IF((OR('Sensitivity Analysis'!$E$6&lt;&gt;'Sensitivity Analysis'!$C$6,'Sensitivity Analysis Tables'!EP127&gt;0)),'RHA Data'!$AL58*'Forecast Sheet (2)'!AF43,SUMPRODUCT($AL58,'Forecast Sheet'!AF43))</f>
        <v>9590.490203189629</v>
      </c>
      <c r="IJ245" s="499">
        <f>IF((OR('Sensitivity Analysis'!$E$6&lt;&gt;'Sensitivity Analysis'!$C$6,'Sensitivity Analysis Tables'!EQ127&gt;0)),'RHA Data'!$AL58*'Forecast Sheet (2)'!AG43,SUMPRODUCT($AL58,'Forecast Sheet'!AG43))</f>
        <v>9494.5853011577346</v>
      </c>
      <c r="IK245" s="499">
        <f>IF((OR('Sensitivity Analysis'!$E$6&lt;&gt;'Sensitivity Analysis'!$C$6,'Sensitivity Analysis Tables'!ER127&gt;0)),'RHA Data'!$AL58*'Forecast Sheet (2)'!AH43,SUMPRODUCT($AL58,'Forecast Sheet'!AH43))</f>
        <v>9399.6394481461575</v>
      </c>
      <c r="IL245" s="499">
        <f>IF((OR('Sensitivity Analysis'!$E$6&lt;&gt;'Sensitivity Analysis'!$C$6,'Sensitivity Analysis Tables'!ES127&gt;0)),'RHA Data'!$AL58*'Forecast Sheet (2)'!AI43,SUMPRODUCT($AL58,'Forecast Sheet'!AI43))</f>
        <v>9305.6430536646949</v>
      </c>
      <c r="IM245" s="499">
        <f>IF((OR('Sensitivity Analysis'!$E$6&lt;&gt;'Sensitivity Analysis'!$C$6,'Sensitivity Analysis Tables'!ET127&gt;0)),'RHA Data'!$AL58*'Forecast Sheet (2)'!AJ43,SUMPRODUCT($AL58,'Forecast Sheet'!AJ43))</f>
        <v>9212.5866231280506</v>
      </c>
      <c r="IN245" s="499">
        <f>IF((OR('Sensitivity Analysis'!$E$6&lt;&gt;'Sensitivity Analysis'!$C$6,'Sensitivity Analysis Tables'!EU127&gt;0)),'RHA Data'!$AL58*'Forecast Sheet (2)'!AK43,SUMPRODUCT($AL58,'Forecast Sheet'!AK43))</f>
        <v>9120.4607568967676</v>
      </c>
      <c r="IO245" s="499">
        <f>IF((OR('Sensitivity Analysis'!$E$6&lt;&gt;'Sensitivity Analysis'!$C$6,'Sensitivity Analysis Tables'!EV127&gt;0)),'RHA Data'!$AL58*'Forecast Sheet (2)'!AL43,SUMPRODUCT($AL58,'Forecast Sheet'!AL43))</f>
        <v>8527.6308076984824</v>
      </c>
      <c r="IP245" s="499">
        <f>IF((OR('Sensitivity Analysis'!$E$6&lt;&gt;'Sensitivity Analysis'!$C$6,'Sensitivity Analysis Tables'!EW127&gt;0)),'RHA Data'!$AL58*'Forecast Sheet (2)'!AM43,SUMPRODUCT($AL58,'Forecast Sheet'!AM43))</f>
        <v>8527.6308076984824</v>
      </c>
      <c r="IQ245" s="499">
        <f>IF((OR('Sensitivity Analysis'!$E$6&lt;&gt;'Sensitivity Analysis'!$C$6,'Sensitivity Analysis Tables'!EX127&gt;0)),'RHA Data'!$AL58*'Forecast Sheet (2)'!AN43,SUMPRODUCT($AL58,'Forecast Sheet'!AN43))</f>
        <v>4260.3268276097288</v>
      </c>
      <c r="IR245" s="499">
        <f>IF((OR('Sensitivity Analysis'!$E$6&lt;&gt;'Sensitivity Analysis'!$C$6,'Sensitivity Analysis Tables'!EY127&gt;0)),'RHA Data'!$AL58*'Forecast Sheet (2)'!AO43,SUMPRODUCT($AL58,'Forecast Sheet'!AO43))</f>
        <v>4256.8411056598625</v>
      </c>
      <c r="IS245" s="499">
        <f>IF((OR('Sensitivity Analysis'!$E$6&lt;&gt;'Sensitivity Analysis'!$C$6,'Sensitivity Analysis Tables'!EZ127&gt;0)),'RHA Data'!$AL58*'Forecast Sheet (2)'!AP43,SUMPRODUCT($AL58,'Forecast Sheet'!AP43))</f>
        <v>8506.7164713286475</v>
      </c>
      <c r="IT245" s="499">
        <f>IF((OR('Sensitivity Analysis'!$E$6&lt;&gt;'Sensitivity Analysis'!$C$6,'Sensitivity Analysis Tables'!FA127&gt;0)),'RHA Data'!$AL58*'Forecast Sheet (2)'!AQ43,SUMPRODUCT($AL58,'Forecast Sheet'!AQ43))</f>
        <v>4249.8782152896893</v>
      </c>
      <c r="IU245" s="499">
        <f>IF((OR('Sensitivity Analysis'!$E$6&lt;&gt;'Sensitivity Analysis'!$C$6,'Sensitivity Analysis Tables'!FB127&gt;0)),'RHA Data'!$AL58*'Forecast Sheet (2)'!AR43,SUMPRODUCT($AL58,'Forecast Sheet'!AR43))</f>
        <v>5661.868056272604</v>
      </c>
      <c r="IV245" s="499">
        <f>IF((OR('Sensitivity Analysis'!$E$6&lt;&gt;'Sensitivity Analysis'!$C$6,'Sensitivity Analysis Tables'!FC127&gt;0)),'RHA Data'!$AL58*'Forecast Sheet (2)'!AS43,SUMPRODUCT($AL58,'Forecast Sheet'!AS43))</f>
        <v>4242.9267140790116</v>
      </c>
      <c r="IW245" s="499">
        <f>IF((OR('Sensitivity Analysis'!$E$6&lt;&gt;'Sensitivity Analysis'!$C$6,'Sensitivity Analysis Tables'!FD127&gt;0)),'RHA Data'!$AL58*'Forecast Sheet (2)'!AT43,SUMPRODUCT($AL58,'Forecast Sheet'!AT43))</f>
        <v>9892.0622000332405</v>
      </c>
      <c r="IX245" s="499">
        <f>IF((OR('Sensitivity Analysis'!$E$6&lt;&gt;'Sensitivity Analysis'!$C$6,'Sensitivity Analysis Tables'!FE127&gt;0)),'RHA Data'!$AL58*'Forecast Sheet (2)'!AU43,SUMPRODUCT($AL58,'Forecast Sheet'!AU43))</f>
        <v>4235.9865833986478</v>
      </c>
      <c r="IY245" s="499">
        <f>IF((OR('Sensitivity Analysis'!$E$6&lt;&gt;'Sensitivity Analysis'!$C$6,'Sensitivity Analysis Tables'!FF127&gt;0)),'RHA Data'!$AL58*'Forecast Sheet (2)'!AV43,SUMPRODUCT($AL58,'Forecast Sheet'!AV43))</f>
        <v>4232.5207761940492</v>
      </c>
      <c r="IZ245" s="499">
        <f>IF((OR('Sensitivity Analysis'!$E$6&lt;&gt;'Sensitivity Analysis'!$C$6,'Sensitivity Analysis Tables'!FG127&gt;0)),'RHA Data'!$AL58*'Forecast Sheet (2)'!AW43,SUMPRODUCT($AL58,'Forecast Sheet'!AW43))</f>
        <v>4229.0578046498895</v>
      </c>
      <c r="JA245" s="499">
        <f>IF((OR('Sensitivity Analysis'!$E$6&lt;&gt;'Sensitivity Analysis'!$C$6,'Sensitivity Analysis Tables'!FH127&gt;0)),'RHA Data'!$AL58*'Forecast Sheet (2)'!AX43,SUMPRODUCT($AL58,'Forecast Sheet'!AX43))</f>
        <v>7042.6627774101453</v>
      </c>
      <c r="JB245" s="499">
        <f>IF((OR('Sensitivity Analysis'!$E$6&lt;&gt;'Sensitivity Analysis'!$C$6,'Sensitivity Analysis Tables'!FI127&gt;0)),'RHA Data'!$AL58*'Forecast Sheet (2)'!AY43,SUMPRODUCT($AL58,'Forecast Sheet'!AY43))</f>
        <v>4222.1403592644456</v>
      </c>
      <c r="JC245" s="499">
        <f>IF((OR('Sensitivity Analysis'!$E$6&lt;&gt;'Sensitivity Analysis'!$C$6,'Sensitivity Analysis Tables'!FJ127&gt;0)),'RHA Data'!$AL58*'Forecast Sheet (2)'!AZ43,SUMPRODUCT($AL58,'Forecast Sheet'!AZ43))</f>
        <v>5624.914507718252</v>
      </c>
      <c r="JD245" s="499">
        <f>IF((OR('Sensitivity Analysis'!$E$6&lt;&gt;'Sensitivity Analysis'!$C$6,'Sensitivity Analysis Tables'!FK127&gt;0)),'RHA Data'!$AL58*'Forecast Sheet (2)'!BA43,SUMPRODUCT($AL58,'Forecast Sheet'!BA43))</f>
        <v>9835.5465336436137</v>
      </c>
      <c r="JE245" s="499">
        <f>IF((OR('Sensitivity Analysis'!$E$6&lt;&gt;'Sensitivity Analysis'!$C$6,'Sensitivity Analysis Tables'!FL127&gt;0)),'RHA Data'!$AL58*'Forecast Sheet (2)'!BB43,SUMPRODUCT($AL58,'Forecast Sheet'!BB43))</f>
        <v>4211.785400699101</v>
      </c>
      <c r="JF245" s="499">
        <f>IF((OR('Sensitivity Analysis'!$E$6&lt;&gt;'Sensitivity Analysis'!$C$6,'Sensitivity Analysis Tables'!FM127&gt;0)),'RHA Data'!$AL58*'Forecast Sheet (2)'!BC43,SUMPRODUCT($AL58,'Forecast Sheet'!BC43))</f>
        <v>4208.3393944621648</v>
      </c>
      <c r="JG245" s="499">
        <f>IF((OR('Sensitivity Analysis'!$E$6&lt;&gt;'Sensitivity Analysis'!$C$6,'Sensitivity Analysis Tables'!FN127&gt;0)),'RHA Data'!$AL58*'Forecast Sheet (2)'!BD43,SUMPRODUCT($AL58,'Forecast Sheet'!BD43))</f>
        <v>4204.8962076848784</v>
      </c>
      <c r="JH245" s="499">
        <f>IF((OR('Sensitivity Analysis'!$E$6&lt;&gt;'Sensitivity Analysis'!$C$6,'Sensitivity Analysis Tables'!FO127&gt;0)),'RHA Data'!$AL58*'Forecast Sheet (2)'!BE43,SUMPRODUCT($AL58,'Forecast Sheet'!BE43))</f>
        <v>8402.9116761208152</v>
      </c>
      <c r="JI245" s="499">
        <f>IF((OR('Sensitivity Analysis'!$E$6&lt;&gt;'Sensitivity Analysis'!$C$6,'Sensitivity Analysis Tables'!FP127&gt;0)),'RHA Data'!$AL58*'Forecast Sheet (2)'!BF43,SUMPRODUCT($AL58,'Forecast Sheet'!BF43))</f>
        <v>4198.0182832838136</v>
      </c>
      <c r="JJ245" s="499"/>
      <c r="JK245" s="499"/>
      <c r="JL245" s="499"/>
      <c r="JM245" s="499"/>
      <c r="JN245" s="499"/>
      <c r="JO245" s="499"/>
      <c r="JP245" s="499"/>
      <c r="JQ245" s="499"/>
      <c r="JR245" s="499"/>
      <c r="JS245" s="499"/>
      <c r="JT245" s="499"/>
      <c r="JU245" s="499"/>
      <c r="JV245" s="499"/>
      <c r="JW245" s="499"/>
      <c r="JX245" s="499"/>
      <c r="JY245" s="499"/>
      <c r="JZ245" s="499"/>
      <c r="KA245" s="499"/>
      <c r="KB245" s="499"/>
      <c r="KC245" s="499"/>
      <c r="KD245" s="499"/>
      <c r="KE245" s="499"/>
      <c r="KF245" s="499"/>
      <c r="KG245" s="499"/>
      <c r="KH245" s="499"/>
      <c r="KI245" s="499"/>
      <c r="KJ245" s="499"/>
      <c r="KK245" s="499"/>
      <c r="KL245" s="499"/>
      <c r="KM245" s="499"/>
      <c r="KN245" s="499"/>
      <c r="KO245" s="499"/>
      <c r="KP245" s="499"/>
      <c r="KQ245" s="499"/>
      <c r="KR245" s="499"/>
      <c r="KS245" s="499"/>
      <c r="KT245" s="499"/>
      <c r="KU245" s="499"/>
      <c r="KV245" s="499"/>
      <c r="KW245" s="499"/>
      <c r="KX245" s="499"/>
      <c r="KY245" s="499"/>
      <c r="KZ245" s="499"/>
      <c r="LA245" s="499"/>
      <c r="LB245" s="499"/>
      <c r="LC245" s="499"/>
      <c r="LD245" s="499"/>
      <c r="LE245" s="499"/>
      <c r="LF245" s="499"/>
      <c r="LG245" s="499"/>
      <c r="LH245" s="499"/>
      <c r="LI245" s="499"/>
      <c r="LJ245" s="499"/>
      <c r="LK245" s="499"/>
      <c r="LL245" s="499"/>
      <c r="LM245" s="499"/>
      <c r="LN245" s="499"/>
      <c r="LO245" s="499"/>
      <c r="LP245" s="499"/>
      <c r="LQ245" s="499"/>
      <c r="LR245" s="499"/>
      <c r="LS245" s="499"/>
      <c r="LT245" s="499"/>
      <c r="LU245" s="499"/>
      <c r="LV245" s="499"/>
      <c r="LW245" s="499"/>
    </row>
    <row r="246" spans="1:335" ht="18">
      <c r="A246" s="505"/>
      <c r="B246" s="499"/>
      <c r="C246" s="499"/>
      <c r="D246" s="499"/>
      <c r="E246" s="499"/>
      <c r="F246" s="499"/>
      <c r="G246" s="499"/>
      <c r="H246" s="499"/>
      <c r="I246" s="499"/>
      <c r="J246" s="499"/>
      <c r="K246" s="499"/>
      <c r="L246" s="499"/>
      <c r="M246" s="499"/>
      <c r="N246" s="499"/>
      <c r="O246" s="499"/>
      <c r="P246" s="499"/>
      <c r="Q246" s="499"/>
      <c r="R246" s="499"/>
      <c r="S246" s="499"/>
      <c r="T246" s="499"/>
      <c r="U246" s="499"/>
      <c r="V246" s="499"/>
      <c r="W246" s="499"/>
      <c r="X246" s="499"/>
      <c r="Y246" s="499"/>
      <c r="Z246" s="499"/>
      <c r="AA246" s="499"/>
      <c r="AB246" s="499"/>
      <c r="AC246" s="499"/>
      <c r="AD246" s="499"/>
      <c r="AE246" s="499"/>
      <c r="AF246" s="499"/>
      <c r="AG246" s="499"/>
      <c r="AH246" s="499"/>
      <c r="AI246" s="499"/>
      <c r="AJ246" s="499"/>
      <c r="AK246" s="499"/>
      <c r="AL246" s="499"/>
      <c r="AM246" s="499"/>
      <c r="AN246" s="499"/>
      <c r="AO246" s="499"/>
      <c r="AP246" s="499"/>
      <c r="AQ246" s="499"/>
      <c r="AR246" s="499"/>
      <c r="AS246" s="499"/>
      <c r="AT246" s="499"/>
      <c r="AU246" s="499"/>
      <c r="AV246" s="499"/>
      <c r="AW246" s="499"/>
      <c r="AX246" s="499"/>
      <c r="AY246" s="499"/>
      <c r="AZ246" s="499"/>
      <c r="BA246" s="499"/>
      <c r="BB246" s="499"/>
      <c r="BC246" s="499"/>
      <c r="BD246" s="499"/>
      <c r="BE246" s="499"/>
      <c r="BF246" s="499"/>
      <c r="BG246" s="499"/>
      <c r="BH246" s="499"/>
      <c r="BI246" s="499"/>
      <c r="BJ246" s="499"/>
      <c r="BK246" s="499"/>
      <c r="BL246" s="499"/>
      <c r="BM246" s="499"/>
      <c r="BN246" s="499"/>
      <c r="BO246" s="499"/>
      <c r="BP246" s="499"/>
      <c r="BQ246" s="499"/>
      <c r="BR246" s="499"/>
      <c r="BS246" s="499"/>
      <c r="BT246" s="499"/>
      <c r="BU246" s="499"/>
      <c r="BV246" s="499"/>
      <c r="BW246" s="499"/>
      <c r="BX246" s="499"/>
      <c r="BY246" s="499"/>
      <c r="BZ246" s="499"/>
      <c r="CA246" s="499"/>
      <c r="CB246" s="499"/>
      <c r="CC246" s="499"/>
      <c r="CD246" s="499"/>
      <c r="CE246" s="499"/>
      <c r="CF246" s="499"/>
      <c r="CG246" s="499"/>
      <c r="CH246" s="499"/>
      <c r="CI246" s="499"/>
      <c r="CJ246" s="499"/>
      <c r="CK246" s="499"/>
      <c r="CL246" s="499"/>
      <c r="CM246" s="499"/>
      <c r="CN246" s="499"/>
      <c r="CO246" s="499"/>
      <c r="CP246" s="499"/>
      <c r="CQ246" s="499"/>
      <c r="CR246" s="499"/>
      <c r="CS246" s="499"/>
      <c r="CT246" s="505">
        <v>330</v>
      </c>
      <c r="CU246" s="499">
        <f>IF((OR('Sensitivity Analysis'!$E$6&lt;&gt;'Sensitivity Analysis'!$C$6,'Sensitivity Analysis Tables'!B129&gt;0)),'RHA Data'!$AL17*'Forecast Sheet (2)'!D19,SUMPRODUCT($AL17,'Forecast Sheet'!D19))</f>
        <v>13964.699999999999</v>
      </c>
      <c r="CV246" s="499">
        <f>IF((OR('Sensitivity Analysis'!$E$6&lt;&gt;'Sensitivity Analysis'!$C$6,'Sensitivity Analysis Tables'!C129&gt;0)),'RHA Data'!$AL17*'Forecast Sheet (2)'!E19,SUMPRODUCT($AL17,'Forecast Sheet'!E19))</f>
        <v>13825.052999999998</v>
      </c>
      <c r="CW246" s="499">
        <f>IF((OR('Sensitivity Analysis'!$E$6&lt;&gt;'Sensitivity Analysis'!$C$6,'Sensitivity Analysis Tables'!D129&gt;0)),'RHA Data'!$AL17*'Forecast Sheet (2)'!F19,SUMPRODUCT($AL17,'Forecast Sheet'!F19))</f>
        <v>13686.802469999997</v>
      </c>
      <c r="CX246" s="499">
        <f>IF((OR('Sensitivity Analysis'!$E$6&lt;&gt;'Sensitivity Analysis'!$C$6,'Sensitivity Analysis Tables'!E129&gt;0)),'RHA Data'!$AL17*'Forecast Sheet (2)'!G19,SUMPRODUCT($AL17,'Forecast Sheet'!G19))</f>
        <v>13549.934445299998</v>
      </c>
      <c r="CY246" s="499">
        <f>IF((OR('Sensitivity Analysis'!$E$6&lt;&gt;'Sensitivity Analysis'!$C$6,'Sensitivity Analysis Tables'!F129&gt;0)),'RHA Data'!$AL17*'Forecast Sheet (2)'!H19,SUMPRODUCT($AL17,'Forecast Sheet'!H19))</f>
        <v>13414.435100846997</v>
      </c>
      <c r="CZ246" s="499">
        <f>IF((OR('Sensitivity Analysis'!$E$6&lt;&gt;'Sensitivity Analysis'!$C$6,'Sensitivity Analysis Tables'!G129&gt;0)),'RHA Data'!$AL17*'Forecast Sheet (2)'!I19,SUMPRODUCT($AL17,'Forecast Sheet'!I19))</f>
        <v>13280.290749838527</v>
      </c>
      <c r="DA246" s="499">
        <f>IF((OR('Sensitivity Analysis'!$E$6&lt;&gt;'Sensitivity Analysis'!$C$6,'Sensitivity Analysis Tables'!H129&gt;0)),'RHA Data'!$AL17*'Forecast Sheet (2)'!J19,SUMPRODUCT($AL17,'Forecast Sheet'!J19))</f>
        <v>13147.487842340142</v>
      </c>
      <c r="DB246" s="499">
        <f>IF((OR('Sensitivity Analysis'!$E$6&lt;&gt;'Sensitivity Analysis'!$C$6,'Sensitivity Analysis Tables'!I129&gt;0)),'RHA Data'!$AL17*'Forecast Sheet (2)'!K19,SUMPRODUCT($AL17,'Forecast Sheet'!K19))</f>
        <v>13016.012963916741</v>
      </c>
      <c r="DC246" s="499">
        <f>IF((OR('Sensitivity Analysis'!$E$6&lt;&gt;'Sensitivity Analysis'!$C$6,'Sensitivity Analysis Tables'!J129&gt;0)),'RHA Data'!$AL17*'Forecast Sheet (2)'!L19,SUMPRODUCT($AL17,'Forecast Sheet'!L19))</f>
        <v>12885.852834277573</v>
      </c>
      <c r="DD246" s="499">
        <f>IF((OR('Sensitivity Analysis'!$E$6&lt;&gt;'Sensitivity Analysis'!$C$6,'Sensitivity Analysis Tables'!K129&gt;0)),'RHA Data'!$AL17*'Forecast Sheet (2)'!M19,SUMPRODUCT($AL17,'Forecast Sheet'!M19))</f>
        <v>12756.994305934799</v>
      </c>
      <c r="DE246" s="499">
        <f>IF((OR('Sensitivity Analysis'!$E$6&lt;&gt;'Sensitivity Analysis'!$C$6,'Sensitivity Analysis Tables'!L129&gt;0)),'RHA Data'!$AL17*'Forecast Sheet (2)'!N19,SUMPRODUCT($AL17,'Forecast Sheet'!N19))</f>
        <v>11927.789676049038</v>
      </c>
      <c r="DF246" s="499">
        <f>IF((OR('Sensitivity Analysis'!$E$6&lt;&gt;'Sensitivity Analysis'!$C$6,'Sensitivity Analysis Tables'!M129&gt;0)),'RHA Data'!$AL17*'Forecast Sheet (2)'!O19,SUMPRODUCT($AL17,'Forecast Sheet'!O19))</f>
        <v>11927.789676049038</v>
      </c>
      <c r="DG246" s="499">
        <f>IF((OR('Sensitivity Analysis'!$E$6&lt;&gt;'Sensitivity Analysis'!$C$6,'Sensitivity Analysis Tables'!N129&gt;0)),'RHA Data'!$AL17*'Forecast Sheet (2)'!P19,SUMPRODUCT($AL17,'Forecast Sheet'!P19))</f>
        <v>5959.0152877024993</v>
      </c>
      <c r="DH246" s="499">
        <f>IF((OR('Sensitivity Analysis'!$E$6&lt;&gt;'Sensitivity Analysis'!$C$6,'Sensitivity Analysis Tables'!O129&gt;0)),'RHA Data'!$AL17*'Forecast Sheet (2)'!Q19,SUMPRODUCT($AL17,'Forecast Sheet'!Q19))</f>
        <v>5954.1397297398325</v>
      </c>
      <c r="DI246" s="499">
        <f>IF((OR('Sensitivity Analysis'!$E$6&lt;&gt;'Sensitivity Analysis'!$C$6,'Sensitivity Analysis Tables'!P129&gt;0)),'RHA Data'!$AL17*'Forecast Sheet (2)'!R19,SUMPRODUCT($AL17,'Forecast Sheet'!R19))</f>
        <v>11898.53632174009</v>
      </c>
      <c r="DJ246" s="499">
        <f>IF((OR('Sensitivity Analysis'!$E$6&lt;&gt;'Sensitivity Analysis'!$C$6,'Sensitivity Analysis Tables'!Q129&gt;0)),'RHA Data'!$AL17*'Forecast Sheet (2)'!S19,SUMPRODUCT($AL17,'Forecast Sheet'!S19))</f>
        <v>5944.400577829334</v>
      </c>
      <c r="DK246" s="499">
        <f>IF((OR('Sensitivity Analysis'!$E$6&lt;&gt;'Sensitivity Analysis'!$C$6,'Sensitivity Analysis Tables'!R129&gt;0)),'RHA Data'!$AL17*'Forecast Sheet (2)'!T19,SUMPRODUCT($AL17,'Forecast Sheet'!T19))</f>
        <v>7919.3826364754186</v>
      </c>
      <c r="DL246" s="499">
        <f>IF((OR('Sensitivity Analysis'!$E$6&lt;&gt;'Sensitivity Analysis'!$C$6,'Sensitivity Analysis Tables'!S129&gt;0)),'RHA Data'!$AL17*'Forecast Sheet (2)'!U19,SUMPRODUCT($AL17,'Forecast Sheet'!U19))</f>
        <v>5934.6773561932714</v>
      </c>
      <c r="DM246" s="499">
        <f>IF((OR('Sensitivity Analysis'!$E$6&lt;&gt;'Sensitivity Analysis'!$C$6,'Sensitivity Analysis Tables'!T129&gt;0)),'RHA Data'!$AL17*'Forecast Sheet (2)'!V19,SUMPRODUCT($AL17,'Forecast Sheet'!V19))</f>
        <v>13836.250659195202</v>
      </c>
      <c r="DN246" s="499">
        <f>IF((OR('Sensitivity Analysis'!$E$6&lt;&gt;'Sensitivity Analysis'!$C$6,'Sensitivity Analysis Tables'!U129&gt;0)),'RHA Data'!$AL17*'Forecast Sheet (2)'!W19,SUMPRODUCT($AL17,'Forecast Sheet'!W19))</f>
        <v>5924.9700387745888</v>
      </c>
      <c r="DO246" s="499">
        <f>IF((OR('Sensitivity Analysis'!$E$6&lt;&gt;'Sensitivity Analysis'!$C$6,'Sensitivity Analysis Tables'!V129&gt;0)),'RHA Data'!$AL17*'Forecast Sheet (2)'!X19,SUMPRODUCT($AL17,'Forecast Sheet'!X19))</f>
        <v>5920.1223360155909</v>
      </c>
      <c r="DP246" s="499">
        <f>IF((OR('Sensitivity Analysis'!$E$6&lt;&gt;'Sensitivity Analysis'!$C$6,'Sensitivity Analysis Tables'!W129&gt;0)),'RHA Data'!$AL17*'Forecast Sheet (2)'!Y19,SUMPRODUCT($AL17,'Forecast Sheet'!Y19))</f>
        <v>5915.278599558852</v>
      </c>
      <c r="DQ246" s="499">
        <f>IF((OR('Sensitivity Analysis'!$E$6&lt;&gt;'Sensitivity Analysis'!$C$6,'Sensitivity Analysis Tables'!X129&gt;0)),'RHA Data'!$AL17*'Forecast Sheet (2)'!Z19,SUMPRODUCT($AL17,'Forecast Sheet'!Z19))</f>
        <v>9850.7313769320226</v>
      </c>
      <c r="DR246" s="499">
        <f>IF((OR('Sensitivity Analysis'!$E$6&lt;&gt;'Sensitivity Analysis'!$C$6,'Sensitivity Analysis Tables'!Y129&gt;0)),'RHA Data'!$AL17*'Forecast Sheet (2)'!AA19,SUMPRODUCT($AL17,'Forecast Sheet'!AA19))</f>
        <v>5905.6030125741727</v>
      </c>
      <c r="DS246" s="499">
        <f>IF((OR('Sensitivity Analysis'!$E$6&lt;&gt;'Sensitivity Analysis'!$C$6,'Sensitivity Analysis Tables'!Z129&gt;0)),'RHA Data'!$AL17*'Forecast Sheet (2)'!AB19,SUMPRODUCT($AL17,'Forecast Sheet'!AB19))</f>
        <v>7867.6948740851831</v>
      </c>
      <c r="DT246" s="499">
        <f>IF((OR('Sensitivity Analysis'!$E$6&lt;&gt;'Sensitivity Analysis'!$C$6,'Sensitivity Analysis Tables'!AA129&gt;0)),'RHA Data'!$AL17*'Forecast Sheet (2)'!AC19,SUMPRODUCT($AL17,'Forecast Sheet'!AC19))</f>
        <v>13757.200921079355</v>
      </c>
      <c r="DU246" s="499">
        <f>IF((OR('Sensitivity Analysis'!$E$6&lt;&gt;'Sensitivity Analysis'!$C$6,'Sensitivity Analysis Tables'!AB129&gt;0)),'RHA Data'!$AL17*'Forecast Sheet (2)'!AD19,SUMPRODUCT($AL17,'Forecast Sheet'!AD19))</f>
        <v>5891.1192983214214</v>
      </c>
      <c r="DV246" s="499">
        <f>IF((OR('Sensitivity Analysis'!$E$6&lt;&gt;'Sensitivity Analysis'!$C$6,'Sensitivity Analysis Tables'!AC129&gt;0)),'RHA Data'!$AL17*'Forecast Sheet (2)'!AE19,SUMPRODUCT($AL17,'Forecast Sheet'!AE19))</f>
        <v>5886.299291622795</v>
      </c>
      <c r="DW246" s="499">
        <f>IF((OR('Sensitivity Analysis'!$E$6&lt;&gt;'Sensitivity Analysis'!$C$6,'Sensitivity Analysis Tables'!AD129&gt;0)),'RHA Data'!$AL17*'Forecast Sheet (2)'!AF19,SUMPRODUCT($AL17,'Forecast Sheet'!AF19))</f>
        <v>5881.4832285660113</v>
      </c>
      <c r="DX246" s="499">
        <f>IF((OR('Sensitivity Analysis'!$E$6&lt;&gt;'Sensitivity Analysis'!$C$6,'Sensitivity Analysis Tables'!AE129&gt;0)),'RHA Data'!$AL17*'Forecast Sheet (2)'!AG19,SUMPRODUCT($AL17,'Forecast Sheet'!AG19))</f>
        <v>11753.342211848916</v>
      </c>
      <c r="DY246" s="499">
        <f>IF((OR('Sensitivity Analysis'!$E$6&lt;&gt;'Sensitivity Analysis'!$C$6,'Sensitivity Analysis Tables'!AF129&gt;0)),'RHA Data'!$AL17*'Forecast Sheet (2)'!AH19,SUMPRODUCT($AL17,'Forecast Sheet'!AH19))</f>
        <v>5871.8629204741565</v>
      </c>
      <c r="DZ246" s="499">
        <f>IF((OR('Sensitivity Analysis'!$E$6&lt;&gt;'Sensitivity Analysis'!$C$6,'Sensitivity Analysis Tables'!AG129&gt;0)),'RHA Data'!$AL17*'Forecast Sheet (2)'!AI19,SUMPRODUCT($AL17,'Forecast Sheet'!AI19))</f>
        <v>5867.0586689937682</v>
      </c>
      <c r="EA246" s="499">
        <f>IF((OR('Sensitivity Analysis'!$E$6&lt;&gt;'Sensitivity Analysis'!$C$6,'Sensitivity Analysis Tables'!AH129&gt;0)),'RHA Data'!$AL17*'Forecast Sheet (2)'!AJ19,SUMPRODUCT($AL17,'Forecast Sheet'!AJ19))</f>
        <v>9770.4305804409923</v>
      </c>
      <c r="EB246" s="499">
        <f>IF((OR('Sensitivity Analysis'!$E$6&lt;&gt;'Sensitivity Analysis'!$C$6,'Sensitivity Analysis Tables'!AI129&gt;0)),'RHA Data'!$AL17*'Forecast Sheet (2)'!AK19,SUMPRODUCT($AL17,'Forecast Sheet'!AK19))</f>
        <v>5857.4619550705547</v>
      </c>
      <c r="EC246" s="499">
        <f>IF((OR('Sensitivity Analysis'!$E$6&lt;&gt;'Sensitivity Analysis'!$C$6,'Sensitivity Analysis Tables'!AJ129&gt;0)),'RHA Data'!$AL17*'Forecast Sheet (2)'!AL19,SUMPRODUCT($AL17,'Forecast Sheet'!AL19))</f>
        <v>7673.2751611424328</v>
      </c>
      <c r="ED246" s="499">
        <f>IF((OR('Sensitivity Analysis'!$E$6&lt;&gt;'Sensitivity Analysis'!$C$6,'Sensitivity Analysis Tables'!AK129&gt;0)),'RHA Data'!$AL17*'Forecast Sheet (2)'!AM19,SUMPRODUCT($AL17,'Forecast Sheet'!AM19))</f>
        <v>19624.940751781542</v>
      </c>
      <c r="EE246" s="499">
        <f>IF((OR('Sensitivity Analysis'!$E$6&lt;&gt;'Sensitivity Analysis'!$C$6,'Sensitivity Analysis Tables'!AL129&gt;0)),'RHA Data'!$AL17*'Forecast Sheet (2)'!AN19,SUMPRODUCT($AL17,'Forecast Sheet'!AN19))</f>
        <v>18006.50232238221</v>
      </c>
      <c r="EF246" s="499">
        <f>IF((OR('Sensitivity Analysis'!$E$6&lt;&gt;'Sensitivity Analysis'!$C$6,'Sensitivity Analysis Tables'!AM129&gt;0)),'RHA Data'!$AL17*'Forecast Sheet (2)'!AO19,SUMPRODUCT($AL17,'Forecast Sheet'!AO19))</f>
        <v>17311.59237128184</v>
      </c>
      <c r="EG246" s="499">
        <f>IF((OR('Sensitivity Analysis'!$E$6&lt;&gt;'Sensitivity Analysis'!$C$6,'Sensitivity Analysis Tables'!AN129&gt;0)),'RHA Data'!$AL17*'Forecast Sheet (2)'!AP19,SUMPRODUCT($AL17,'Forecast Sheet'!AP19))</f>
        <v>21070.522913712866</v>
      </c>
      <c r="EH246" s="499">
        <f>IF((OR('Sensitivity Analysis'!$E$6&lt;&gt;'Sensitivity Analysis'!$C$6,'Sensitivity Analysis Tables'!AO129&gt;0)),'RHA Data'!$AL17*'Forecast Sheet (2)'!AQ19,SUMPRODUCT($AL17,'Forecast Sheet'!AQ19))</f>
        <v>14075.879188122544</v>
      </c>
      <c r="EI246" s="499">
        <f>IF((OR('Sensitivity Analysis'!$E$6&lt;&gt;'Sensitivity Analysis'!$C$6,'Sensitivity Analysis Tables'!AP129&gt;0)),'RHA Data'!$AL17*'Forecast Sheet (2)'!AR19,SUMPRODUCT($AL17,'Forecast Sheet'!AR19))</f>
        <v>15552.303661120426</v>
      </c>
      <c r="EJ246" s="499">
        <f>IF((OR('Sensitivity Analysis'!$E$6&lt;&gt;'Sensitivity Analysis'!$C$6,'Sensitivity Analysis Tables'!AQ129&gt;0)),'RHA Data'!$AL17*'Forecast Sheet (2)'!AS19,SUMPRODUCT($AL17,'Forecast Sheet'!AS19))</f>
        <v>17616.534461012874</v>
      </c>
      <c r="EK246" s="499">
        <f>IF((OR('Sensitivity Analysis'!$E$6&lt;&gt;'Sensitivity Analysis'!$C$6,'Sensitivity Analysis Tables'!AR129&gt;0)),'RHA Data'!$AL17*'Forecast Sheet (2)'!AT19,SUMPRODUCT($AL17,'Forecast Sheet'!AT19))</f>
        <v>20479.986177139352</v>
      </c>
      <c r="EL246" s="499">
        <f>IF((OR('Sensitivity Analysis'!$E$6&lt;&gt;'Sensitivity Analysis'!$C$6,'Sensitivity Analysis Tables'!AS129&gt;0)),'RHA Data'!$AL17*'Forecast Sheet (2)'!AU19,SUMPRODUCT($AL17,'Forecast Sheet'!AU19))</f>
        <v>15794.726766166737</v>
      </c>
      <c r="EM246" s="499">
        <f>IF((OR('Sensitivity Analysis'!$E$6&lt;&gt;'Sensitivity Analysis'!$C$6,'Sensitivity Analysis Tables'!AT129&gt;0)),'RHA Data'!$AL17*'Forecast Sheet (2)'!AV19,SUMPRODUCT($AL17,'Forecast Sheet'!AV19))</f>
        <v>16522.839589359653</v>
      </c>
      <c r="EN246" s="499">
        <f>IF((OR('Sensitivity Analysis'!$E$6&lt;&gt;'Sensitivity Analysis'!$C$6,'Sensitivity Analysis Tables'!AU129&gt;0)),'RHA Data'!$AL17*'Forecast Sheet (2)'!AW19,SUMPRODUCT($AL17,'Forecast Sheet'!AW19))</f>
        <v>16169.81861970621</v>
      </c>
      <c r="EO246" s="499">
        <f>IF((OR('Sensitivity Analysis'!$E$6&lt;&gt;'Sensitivity Analysis'!$C$6,'Sensitivity Analysis Tables'!AV129&gt;0)),'RHA Data'!$AL17*'Forecast Sheet (2)'!AX19,SUMPRODUCT($AL17,'Forecast Sheet'!AX19))</f>
        <v>17020.192129157429</v>
      </c>
      <c r="EP246" s="499">
        <f>IF((OR('Sensitivity Analysis'!$E$6&lt;&gt;'Sensitivity Analysis'!$C$6,'Sensitivity Analysis Tables'!AW129&gt;0)),'RHA Data'!$AL17*'Forecast Sheet (2)'!AY19,SUMPRODUCT($AL17,'Forecast Sheet'!AY19))</f>
        <v>14378.591375532962</v>
      </c>
      <c r="EQ246" s="499">
        <f>IF((OR('Sensitivity Analysis'!$E$6&lt;&gt;'Sensitivity Analysis'!$C$6,'Sensitivity Analysis Tables'!AX129&gt;0)),'RHA Data'!$AL17*'Forecast Sheet (2)'!AZ19,SUMPRODUCT($AL17,'Forecast Sheet'!AZ19))</f>
        <v>16685.323383447092</v>
      </c>
      <c r="ER246" s="499">
        <f>IF((OR('Sensitivity Analysis'!$E$6&lt;&gt;'Sensitivity Analysis'!$C$6,'Sensitivity Analysis Tables'!AY129&gt;0)),'RHA Data'!$AL17*'Forecast Sheet (2)'!BA19,SUMPRODUCT($AL17,'Forecast Sheet'!BA19))</f>
        <v>16499.789949194357</v>
      </c>
      <c r="ES246" s="499">
        <f>IF((OR('Sensitivity Analysis'!$E$6&lt;&gt;'Sensitivity Analysis'!$C$6,'Sensitivity Analysis Tables'!AZ129&gt;0)),'RHA Data'!$AL17*'Forecast Sheet (2)'!BB19,SUMPRODUCT($AL17,'Forecast Sheet'!BB19))</f>
        <v>12843.5978452052</v>
      </c>
      <c r="ET246" s="499">
        <f>IF((OR('Sensitivity Analysis'!$E$6&lt;&gt;'Sensitivity Analysis'!$C$6,'Sensitivity Analysis Tables'!BA129&gt;0)),'RHA Data'!$AL17*'Forecast Sheet (2)'!BC19,SUMPRODUCT($AL17,'Forecast Sheet'!BC19))</f>
        <v>16217.895234770975</v>
      </c>
      <c r="EU246" s="499">
        <f>IF((OR('Sensitivity Analysis'!$E$6&lt;&gt;'Sensitivity Analysis'!$C$6,'Sensitivity Analysis Tables'!BB129&gt;0)),'RHA Data'!$AL17*'Forecast Sheet (2)'!BD19,SUMPRODUCT($AL17,'Forecast Sheet'!BD19))</f>
        <v>12138.994538665478</v>
      </c>
      <c r="EV246" s="499">
        <f>IF((OR('Sensitivity Analysis'!$E$6&lt;&gt;'Sensitivity Analysis'!$C$6,'Sensitivity Analysis Tables'!BC129&gt;0)),'RHA Data'!$AL17*'Forecast Sheet (2)'!BE19,SUMPRODUCT($AL17,'Forecast Sheet'!BE19))</f>
        <v>15580.006768563275</v>
      </c>
      <c r="EW246" s="499">
        <f>IF((OR('Sensitivity Analysis'!$E$6&lt;&gt;'Sensitivity Analysis'!$C$6,'Sensitivity Analysis Tables'!BD129&gt;0)),'RHA Data'!$AL17*'Forecast Sheet (2)'!BF19,SUMPRODUCT($AL17,'Forecast Sheet'!BF19))</f>
        <v>13053.138777028707</v>
      </c>
      <c r="EX246" s="499"/>
      <c r="EY246" s="499"/>
      <c r="EZ246" s="505">
        <v>330</v>
      </c>
      <c r="FA246" s="499">
        <f>IF((OR('Sensitivity Analysis'!$E$6&lt;&gt;'Sensitivity Analysis'!$C$6,'Sensitivity Analysis Tables'!BH129&gt;0)),'RHA Data'!$AL39*'Forecast Sheet (2)'!D32,SUMPRODUCT($AL39,'Forecast Sheet'!D32))</f>
        <v>13059.599999999997</v>
      </c>
      <c r="FB246" s="499">
        <f>IF((OR('Sensitivity Analysis'!$E$6&lt;&gt;'Sensitivity Analysis'!$C$6,'Sensitivity Analysis Tables'!BI129&gt;0)),'RHA Data'!$AL39*'Forecast Sheet (2)'!E32,SUMPRODUCT($AL39,'Forecast Sheet'!E32))</f>
        <v>17238.671999999995</v>
      </c>
      <c r="FC246" s="499">
        <f>IF((OR('Sensitivity Analysis'!$E$6&lt;&gt;'Sensitivity Analysis'!$C$6,'Sensitivity Analysis Tables'!BJ129&gt;0)),'RHA Data'!$AL39*'Forecast Sheet (2)'!F32,SUMPRODUCT($AL39,'Forecast Sheet'!F32))</f>
        <v>10666.428299999998</v>
      </c>
      <c r="FD246" s="499">
        <f>IF((OR('Sensitivity Analysis'!$E$6&lt;&gt;'Sensitivity Analysis'!$C$6,'Sensitivity Analysis Tables'!BK129&gt;0)),'RHA Data'!$AL39*'Forecast Sheet (2)'!G32,SUMPRODUCT($AL39,'Forecast Sheet'!G32))</f>
        <v>10559.764016999998</v>
      </c>
      <c r="FE246" s="499">
        <f>IF((OR('Sensitivity Analysis'!$E$6&lt;&gt;'Sensitivity Analysis'!$C$6,'Sensitivity Analysis Tables'!BL129&gt;0)),'RHA Data'!$AL39*'Forecast Sheet (2)'!H32,SUMPRODUCT($AL39,'Forecast Sheet'!H32))</f>
        <v>14635.832927561996</v>
      </c>
      <c r="FF246" s="499">
        <f>IF((OR('Sensitivity Analysis'!$E$6&lt;&gt;'Sensitivity Analysis'!$C$6,'Sensitivity Analysis Tables'!BM129&gt;0)),'RHA Data'!$AL39*'Forecast Sheet (2)'!I32,SUMPRODUCT($AL39,'Forecast Sheet'!I32))</f>
        <v>14489.474598286375</v>
      </c>
      <c r="FG246" s="499">
        <f>IF((OR('Sensitivity Analysis'!$E$6&lt;&gt;'Sensitivity Analysis'!$C$6,'Sensitivity Analysis Tables'!BN129&gt;0)),'RHA Data'!$AL39*'Forecast Sheet (2)'!J32,SUMPRODUCT($AL39,'Forecast Sheet'!J32))</f>
        <v>12295.354159117294</v>
      </c>
      <c r="FH246" s="499">
        <f>IF((OR('Sensitivity Analysis'!$E$6&lt;&gt;'Sensitivity Analysis'!$C$6,'Sensitivity Analysis Tables'!BO129&gt;0)),'RHA Data'!$AL39*'Forecast Sheet (2)'!K32,SUMPRODUCT($AL39,'Forecast Sheet'!K32))</f>
        <v>14201.134053780475</v>
      </c>
      <c r="FI246" s="499">
        <f>IF((OR('Sensitivity Analysis'!$E$6&lt;&gt;'Sensitivity Analysis'!$C$6,'Sensitivity Analysis Tables'!BP129&gt;0)),'RHA Data'!$AL39*'Forecast Sheet (2)'!L32,SUMPRODUCT($AL39,'Forecast Sheet'!L32))</f>
        <v>12050.67661135086</v>
      </c>
      <c r="FJ246" s="499">
        <f>IF((OR('Sensitivity Analysis'!$E$6&lt;&gt;'Sensitivity Analysis'!$C$6,'Sensitivity Analysis Tables'!BQ129&gt;0)),'RHA Data'!$AL39*'Forecast Sheet (2)'!M32,SUMPRODUCT($AL39,'Forecast Sheet'!M32))</f>
        <v>9941.808204364459</v>
      </c>
      <c r="FK246" s="499">
        <f>IF((OR('Sensitivity Analysis'!$E$6&lt;&gt;'Sensitivity Analysis'!$C$6,'Sensitivity Analysis Tables'!BR129&gt;0)),'RHA Data'!$AL39*'Forecast Sheet (2)'!N32,SUMPRODUCT($AL39,'Forecast Sheet'!N32))</f>
        <v>9295.5906710807703</v>
      </c>
      <c r="FL246" s="499">
        <f>IF((OR('Sensitivity Analysis'!$E$6&lt;&gt;'Sensitivity Analysis'!$C$6,'Sensitivity Analysis Tables'!BS129&gt;0)),'RHA Data'!$AL39*'Forecast Sheet (2)'!O32,SUMPRODUCT($AL39,'Forecast Sheet'!O32))</f>
        <v>10429.652732952622</v>
      </c>
      <c r="FM246" s="499">
        <f>IF((OR('Sensitivity Analysis'!$E$6&lt;&gt;'Sensitivity Analysis'!$C$6,'Sensitivity Analysis Tables'!BT129&gt;0)),'RHA Data'!$AL39*'Forecast Sheet (2)'!P32,SUMPRODUCT($AL39,'Forecast Sheet'!P32))</f>
        <v>10429.652732952622</v>
      </c>
      <c r="FN246" s="499">
        <f>IF((OR('Sensitivity Analysis'!$E$6&lt;&gt;'Sensitivity Analysis'!$C$6,'Sensitivity Analysis Tables'!BU129&gt;0)),'RHA Data'!$AL39*'Forecast Sheet (2)'!Q32,SUMPRODUCT($AL39,'Forecast Sheet'!Q32))</f>
        <v>10429.652732952622</v>
      </c>
      <c r="FO246" s="499">
        <f>IF((OR('Sensitivity Analysis'!$E$6&lt;&gt;'Sensitivity Analysis'!$C$6,'Sensitivity Analysis Tables'!BV129&gt;0)),'RHA Data'!$AL39*'Forecast Sheet (2)'!R32,SUMPRODUCT($AL39,'Forecast Sheet'!R32))</f>
        <v>10325.356205623095</v>
      </c>
      <c r="FP246" s="499">
        <f>IF((OR('Sensitivity Analysis'!$E$6&lt;&gt;'Sensitivity Analysis'!$C$6,'Sensitivity Analysis Tables'!BW129&gt;0)),'RHA Data'!$AL39*'Forecast Sheet (2)'!S32,SUMPRODUCT($AL39,'Forecast Sheet'!S32))</f>
        <v>10222.102643566866</v>
      </c>
      <c r="FQ246" s="499">
        <f>IF((OR('Sensitivity Analysis'!$E$6&lt;&gt;'Sensitivity Analysis'!$C$6,'Sensitivity Analysis Tables'!BX129&gt;0)),'RHA Data'!$AL39*'Forecast Sheet (2)'!T32,SUMPRODUCT($AL39,'Forecast Sheet'!T32))</f>
        <v>10119.881617131197</v>
      </c>
      <c r="FR246" s="499">
        <f>IF((OR('Sensitivity Analysis'!$E$6&lt;&gt;'Sensitivity Analysis'!$C$6,'Sensitivity Analysis Tables'!BY129&gt;0)),'RHA Data'!$AL39*'Forecast Sheet (2)'!U32,SUMPRODUCT($AL39,'Forecast Sheet'!U32))</f>
        <v>10018.682800959887</v>
      </c>
      <c r="FS246" s="499">
        <f>IF((OR('Sensitivity Analysis'!$E$6&lt;&gt;'Sensitivity Analysis'!$C$6,'Sensitivity Analysis Tables'!BZ129&gt;0)),'RHA Data'!$AL39*'Forecast Sheet (2)'!V32,SUMPRODUCT($AL39,'Forecast Sheet'!V32))</f>
        <v>9918.495972950288</v>
      </c>
      <c r="FT246" s="499">
        <f>IF((OR('Sensitivity Analysis'!$E$6&lt;&gt;'Sensitivity Analysis'!$C$6,'Sensitivity Analysis Tables'!CA129&gt;0)),'RHA Data'!$AL39*'Forecast Sheet (2)'!W32,SUMPRODUCT($AL39,'Forecast Sheet'!W32))</f>
        <v>9819.3110132207876</v>
      </c>
      <c r="FU246" s="499">
        <f>IF((OR('Sensitivity Analysis'!$E$6&lt;&gt;'Sensitivity Analysis'!$C$6,'Sensitivity Analysis Tables'!CB129&gt;0)),'RHA Data'!$AL39*'Forecast Sheet (2)'!X32,SUMPRODUCT($AL39,'Forecast Sheet'!X32))</f>
        <v>9721.1179030885778</v>
      </c>
      <c r="FV246" s="499">
        <f>IF((OR('Sensitivity Analysis'!$E$6&lt;&gt;'Sensitivity Analysis'!$C$6,'Sensitivity Analysis Tables'!CC129&gt;0)),'RHA Data'!$AL39*'Forecast Sheet (2)'!Y32,SUMPRODUCT($AL39,'Forecast Sheet'!Y32))</f>
        <v>9623.9067240576951</v>
      </c>
      <c r="FW246" s="499">
        <f>IF((OR('Sensitivity Analysis'!$E$6&lt;&gt;'Sensitivity Analysis'!$C$6,'Sensitivity Analysis Tables'!CD129&gt;0)),'RHA Data'!$AL39*'Forecast Sheet (2)'!Z32,SUMPRODUCT($AL39,'Forecast Sheet'!Z32))</f>
        <v>9527.6676568171169</v>
      </c>
      <c r="FX246" s="499">
        <f>IF((OR('Sensitivity Analysis'!$E$6&lt;&gt;'Sensitivity Analysis'!$C$6,'Sensitivity Analysis Tables'!CE129&gt;0)),'RHA Data'!$AL39*'Forecast Sheet (2)'!AA32,SUMPRODUCT($AL39,'Forecast Sheet'!AA32))</f>
        <v>8908.3692591240087</v>
      </c>
      <c r="FY246" s="499">
        <f>IF((OR('Sensitivity Analysis'!$E$6&lt;&gt;'Sensitivity Analysis'!$C$6,'Sensitivity Analysis Tables'!CF129&gt;0)),'RHA Data'!$AL39*'Forecast Sheet (2)'!AB32,SUMPRODUCT($AL39,'Forecast Sheet'!AB32))</f>
        <v>8908.3692591240087</v>
      </c>
      <c r="FZ246" s="499">
        <f>IF((OR('Sensitivity Analysis'!$E$6&lt;&gt;'Sensitivity Analysis'!$C$6,'Sensitivity Analysis Tables'!CG129&gt;0)),'RHA Data'!$AL39*'Forecast Sheet (2)'!AC32,SUMPRODUCT($AL39,'Forecast Sheet'!AC32))</f>
        <v>4450.5402966832708</v>
      </c>
      <c r="GA246" s="499">
        <f>IF((OR('Sensitivity Analysis'!$E$6&lt;&gt;'Sensitivity Analysis'!$C$6,'Sensitivity Analysis Tables'!CH129&gt;0)),'RHA Data'!$AL39*'Forecast Sheet (2)'!AD32,SUMPRODUCT($AL39,'Forecast Sheet'!AD32))</f>
        <v>4446.8989455314368</v>
      </c>
      <c r="GB246" s="499">
        <f>IF((OR('Sensitivity Analysis'!$E$6&lt;&gt;'Sensitivity Analysis'!$C$6,'Sensitivity Analysis Tables'!CI129&gt;0)),'RHA Data'!$AL39*'Forecast Sheet (2)'!AE32,SUMPRODUCT($AL39,'Forecast Sheet'!AE32))</f>
        <v>8886.5211473338222</v>
      </c>
      <c r="GC246" s="499">
        <f>IF((OR('Sensitivity Analysis'!$E$6&lt;&gt;'Sensitivity Analysis'!$C$6,'Sensitivity Analysis Tables'!CJ129&gt;0)),'RHA Data'!$AL39*'Forecast Sheet (2)'!AF32,SUMPRODUCT($AL39,'Forecast Sheet'!AF32))</f>
        <v>4439.6251786520934</v>
      </c>
      <c r="GD246" s="499">
        <f>IF((OR('Sensitivity Analysis'!$E$6&lt;&gt;'Sensitivity Analysis'!$C$6,'Sensitivity Analysis Tables'!CK129&gt;0)),'RHA Data'!$AL39*'Forecast Sheet (2)'!AG32,SUMPRODUCT($AL39,'Forecast Sheet'!AG32))</f>
        <v>5914.6570107351699</v>
      </c>
      <c r="GE246" s="499">
        <f>IF((OR('Sensitivity Analysis'!$E$6&lt;&gt;'Sensitivity Analysis'!$C$6,'Sensitivity Analysis Tables'!CL129&gt;0)),'RHA Data'!$AL39*'Forecast Sheet (2)'!AH32,SUMPRODUCT($AL39,'Forecast Sheet'!AH32))</f>
        <v>4432.3633094311535</v>
      </c>
      <c r="GF246" s="499">
        <f>IF((OR('Sensitivity Analysis'!$E$6&lt;&gt;'Sensitivity Analysis'!$C$6,'Sensitivity Analysis Tables'!CM129&gt;0)),'RHA Data'!$AL39*'Forecast Sheet (2)'!AI32,SUMPRODUCT($AL39,'Forecast Sheet'!AI32))</f>
        <v>10333.719270839534</v>
      </c>
      <c r="GG246" s="499">
        <f>IF((OR('Sensitivity Analysis'!$E$6&lt;&gt;'Sensitivity Analysis'!$C$6,'Sensitivity Analysis Tables'!CN129&gt;0)),'RHA Data'!$AL39*'Forecast Sheet (2)'!AJ32,SUMPRODUCT($AL39,'Forecast Sheet'!AJ32))</f>
        <v>4425.1133184076862</v>
      </c>
      <c r="GH246" s="499">
        <f>IF((OR('Sensitivity Analysis'!$E$6&lt;&gt;'Sensitivity Analysis'!$C$6,'Sensitivity Analysis Tables'!CO129&gt;0)),'RHA Data'!$AL39*'Forecast Sheet (2)'!AK32,SUMPRODUCT($AL39,'Forecast Sheet'!AK32))</f>
        <v>4421.4927711471719</v>
      </c>
      <c r="GI246" s="499">
        <f>IF((OR('Sensitivity Analysis'!$E$6&lt;&gt;'Sensitivity Analysis'!$C$6,'Sensitivity Analysis Tables'!CP129&gt;0)),'RHA Data'!$AL39*'Forecast Sheet (2)'!AL32,SUMPRODUCT($AL39,'Forecast Sheet'!AL32))</f>
        <v>4417.8751861525961</v>
      </c>
      <c r="GJ246" s="499">
        <f>IF((OR('Sensitivity Analysis'!$E$6&lt;&gt;'Sensitivity Analysis'!$C$6,'Sensitivity Analysis Tables'!CQ129&gt;0)),'RHA Data'!$AL39*'Forecast Sheet (2)'!AM32,SUMPRODUCT($AL39,'Forecast Sheet'!AM32))</f>
        <v>7357.1009350004842</v>
      </c>
      <c r="GK246" s="499">
        <f>IF((OR('Sensitivity Analysis'!$E$6&lt;&gt;'Sensitivity Analysis'!$C$6,'Sensitivity Analysis Tables'!CR129&gt;0)),'RHA Data'!$AL39*'Forecast Sheet (2)'!AN32,SUMPRODUCT($AL39,'Forecast Sheet'!AN32))</f>
        <v>4410.6488932685606</v>
      </c>
      <c r="GL246" s="499">
        <f>IF((OR('Sensitivity Analysis'!$E$6&lt;&gt;'Sensitivity Analysis'!$C$6,'Sensitivity Analysis Tables'!CS129&gt;0)),'RHA Data'!$AL39*'Forecast Sheet (2)'!AO32,SUMPRODUCT($AL39,'Forecast Sheet'!AO32))</f>
        <v>5876.0535740502764</v>
      </c>
      <c r="GM246" s="499">
        <f>IF((OR('Sensitivity Analysis'!$E$6&lt;&gt;'Sensitivity Analysis'!$C$6,'Sensitivity Analysis Tables'!CT129&gt;0)),'RHA Data'!$AL39*'Forecast Sheet (2)'!AP32,SUMPRODUCT($AL39,'Forecast Sheet'!AP32))</f>
        <v>10274.68031424332</v>
      </c>
      <c r="GN246" s="499">
        <f>IF((OR('Sensitivity Analysis'!$E$6&lt;&gt;'Sensitivity Analysis'!$C$6,'Sensitivity Analysis Tables'!CU129&gt;0)),'RHA Data'!$AL39*'Forecast Sheet (2)'!AQ32,SUMPRODUCT($AL39,'Forecast Sheet'!AQ32))</f>
        <v>4399.8316104096739</v>
      </c>
      <c r="GO246" s="499">
        <f>IF((OR('Sensitivity Analysis'!$E$6&lt;&gt;'Sensitivity Analysis'!$C$6,'Sensitivity Analysis Tables'!CV129&gt;0)),'RHA Data'!$AL39*'Forecast Sheet (2)'!AR32,SUMPRODUCT($AL39,'Forecast Sheet'!AR32))</f>
        <v>4396.2317481829741</v>
      </c>
      <c r="GP246" s="499">
        <f>IF((OR('Sensitivity Analysis'!$E$6&lt;&gt;'Sensitivity Analysis'!$C$6,'Sensitivity Analysis Tables'!CW129&gt;0)),'RHA Data'!$AL39*'Forecast Sheet (2)'!AS32,SUMPRODUCT($AL39,'Forecast Sheet'!AS32))</f>
        <v>4392.6348312980972</v>
      </c>
      <c r="GQ246" s="499">
        <f>IF((OR('Sensitivity Analysis'!$E$6&lt;&gt;'Sensitivity Analysis'!$C$6,'Sensitivity Analysis Tables'!CX129&gt;0)),'RHA Data'!$AL39*'Forecast Sheet (2)'!AT32,SUMPRODUCT($AL39,'Forecast Sheet'!AT32))</f>
        <v>8778.0817146904337</v>
      </c>
      <c r="GR246" s="499">
        <f>IF((OR('Sensitivity Analysis'!$E$6&lt;&gt;'Sensitivity Analysis'!$C$6,'Sensitivity Analysis Tables'!CY129&gt;0)),'RHA Data'!$AL39*'Forecast Sheet (2)'!AU32,SUMPRODUCT($AL39,'Forecast Sheet'!AU32))</f>
        <v>4385.4498239164805</v>
      </c>
      <c r="GS246" s="499">
        <f>IF((OR('Sensitivity Analysis'!$E$6&lt;&gt;'Sensitivity Analysis'!$C$6,'Sensitivity Analysis Tables'!CZ129&gt;0)),'RHA Data'!$AL39*'Forecast Sheet (2)'!AV32,SUMPRODUCT($AL39,'Forecast Sheet'!AV32))</f>
        <v>4381.8617286060044</v>
      </c>
      <c r="GT246" s="499">
        <f>IF((OR('Sensitivity Analysis'!$E$6&lt;&gt;'Sensitivity Analysis'!$C$6,'Sensitivity Analysis Tables'!DA129&gt;0)),'RHA Data'!$AL39*'Forecast Sheet (2)'!AW32,SUMPRODUCT($AL39,'Forecast Sheet'!AW32))</f>
        <v>7297.1276150164567</v>
      </c>
      <c r="GU246" s="499">
        <f>IF((OR('Sensitivity Analysis'!$E$6&lt;&gt;'Sensitivity Analysis'!$C$6,'Sensitivity Analysis Tables'!DB129&gt;0)),'RHA Data'!$AL39*'Forecast Sheet (2)'!AX32,SUMPRODUCT($AL39,'Forecast Sheet'!AX32))</f>
        <v>4374.6943427261349</v>
      </c>
      <c r="GV246" s="499">
        <f>IF((OR('Sensitivity Analysis'!$E$6&lt;&gt;'Sensitivity Analysis'!$C$6,'Sensitivity Analysis Tables'!DC129&gt;0)),'RHA Data'!$AL39*'Forecast Sheet (2)'!AY32,SUMPRODUCT($AL39,'Forecast Sheet'!AY32))</f>
        <v>5730.8495889712394</v>
      </c>
      <c r="GW246" s="499">
        <f>IF((OR('Sensitivity Analysis'!$E$6&lt;&gt;'Sensitivity Analysis'!$C$6,'Sensitivity Analysis Tables'!DD129&gt;0)),'RHA Data'!$AL39*'Forecast Sheet (2)'!AZ32,SUMPRODUCT($AL39,'Forecast Sheet'!AZ32))</f>
        <v>14657.050774155674</v>
      </c>
      <c r="GX246" s="499">
        <f>IF((OR('Sensitivity Analysis'!$E$6&lt;&gt;'Sensitivity Analysis'!$C$6,'Sensitivity Analysis Tables'!DE129&gt;0)),'RHA Data'!$AL39*'Forecast Sheet (2)'!BA32,SUMPRODUCT($AL39,'Forecast Sheet'!BA32))</f>
        <v>13448.306526996745</v>
      </c>
      <c r="GY246" s="499">
        <f>IF((OR('Sensitivity Analysis'!$E$6&lt;&gt;'Sensitivity Analysis'!$C$6,'Sensitivity Analysis Tables'!DF129&gt;0)),'RHA Data'!$AL39*'Forecast Sheet (2)'!BB32,SUMPRODUCT($AL39,'Forecast Sheet'!BB32))</f>
        <v>12929.307230867935</v>
      </c>
      <c r="GZ246" s="499">
        <f>IF((OR('Sensitivity Analysis'!$E$6&lt;&gt;'Sensitivity Analysis'!$C$6,'Sensitivity Analysis Tables'!DG129&gt;0)),'RHA Data'!$AL39*'Forecast Sheet (2)'!BC32,SUMPRODUCT($AL39,'Forecast Sheet'!BC32))</f>
        <v>15736.695875439242</v>
      </c>
      <c r="HA246" s="499">
        <f>IF((OR('Sensitivity Analysis'!$E$6&lt;&gt;'Sensitivity Analysis'!$C$6,'Sensitivity Analysis Tables'!DH129&gt;0)),'RHA Data'!$AL39*'Forecast Sheet (2)'!BD32,SUMPRODUCT($AL39,'Forecast Sheet'!BD32))</f>
        <v>10512.687837412426</v>
      </c>
      <c r="HB246" s="499">
        <f>IF((OR('Sensitivity Analysis'!$E$6&lt;&gt;'Sensitivity Analysis'!$C$6,'Sensitivity Analysis Tables'!DI129&gt;0)),'RHA Data'!$AL39*'Forecast Sheet (2)'!BE32,SUMPRODUCT($AL39,'Forecast Sheet'!BE32))</f>
        <v>11615.367776100724</v>
      </c>
      <c r="HC246" s="499">
        <f>IF((OR('Sensitivity Analysis'!$E$6&lt;&gt;'Sensitivity Analysis'!$C$6,'Sensitivity Analysis Tables'!DJ129&gt;0)),'RHA Data'!$AL39*'Forecast Sheet (2)'!BF32,SUMPRODUCT($AL39,'Forecast Sheet'!BF32))</f>
        <v>13157.05577538057</v>
      </c>
      <c r="HD246" s="499"/>
      <c r="HE246" s="499"/>
      <c r="HF246" s="505">
        <v>300</v>
      </c>
      <c r="HG246" s="499">
        <f>IF((OR('Sensitivity Analysis'!$E$6&lt;&gt;'Sensitivity Analysis'!$C$6,'Sensitivity Analysis Tables'!DN128&gt;0)),'RHA Data'!$AL59*'Forecast Sheet (2)'!D44,SUMPRODUCT($AL59,'Forecast Sheet'!D44))</f>
        <v>9424</v>
      </c>
      <c r="HH246" s="499">
        <f>IF((OR('Sensitivity Analysis'!$E$6&lt;&gt;'Sensitivity Analysis'!$C$6,'Sensitivity Analysis Tables'!DO128&gt;0)),'RHA Data'!$AL59*'Forecast Sheet (2)'!E44,SUMPRODUCT($AL59,'Forecast Sheet'!E44))</f>
        <v>4664.88</v>
      </c>
      <c r="HI246" s="499">
        <f>IF((OR('Sensitivity Analysis'!$E$6&lt;&gt;'Sensitivity Analysis'!$C$6,'Sensitivity Analysis Tables'!DP128&gt;0)),'RHA Data'!$AL59*'Forecast Sheet (2)'!F44,SUMPRODUCT($AL59,'Forecast Sheet'!F44))</f>
        <v>6927.3467999999993</v>
      </c>
      <c r="HJ246" s="499">
        <f>IF((OR('Sensitivity Analysis'!$E$6&lt;&gt;'Sensitivity Analysis'!$C$6,'Sensitivity Analysis Tables'!DQ128&gt;0)),'RHA Data'!$AL59*'Forecast Sheet (2)'!G44,SUMPRODUCT($AL59,'Forecast Sheet'!G44))</f>
        <v>11430.122219999999</v>
      </c>
      <c r="HK246" s="499">
        <f>IF((OR('Sensitivity Analysis'!$E$6&lt;&gt;'Sensitivity Analysis'!$C$6,'Sensitivity Analysis Tables'!DR128&gt;0)),'RHA Data'!$AL59*'Forecast Sheet (2)'!H44,SUMPRODUCT($AL59,'Forecast Sheet'!H44))</f>
        <v>9052.6567982399993</v>
      </c>
      <c r="HL246" s="499">
        <f>IF((OR('Sensitivity Analysis'!$E$6&lt;&gt;'Sensitivity Analysis'!$C$6,'Sensitivity Analysis Tables'!DS128&gt;0)),'RHA Data'!$AL59*'Forecast Sheet (2)'!I44,SUMPRODUCT($AL59,'Forecast Sheet'!I44))</f>
        <v>8962.1302302575987</v>
      </c>
      <c r="HM246" s="499">
        <f>IF((OR('Sensitivity Analysis'!$E$6&lt;&gt;'Sensitivity Analysis'!$C$6,'Sensitivity Analysis Tables'!DT128&gt;0)),'RHA Data'!$AL59*'Forecast Sheet (2)'!J44,SUMPRODUCT($AL59,'Forecast Sheet'!J44))</f>
        <v>8872.508927955023</v>
      </c>
      <c r="HN246" s="499">
        <f>IF((OR('Sensitivity Analysis'!$E$6&lt;&gt;'Sensitivity Analysis'!$C$6,'Sensitivity Analysis Tables'!DU128&gt;0)),'RHA Data'!$AL59*'Forecast Sheet (2)'!K44,SUMPRODUCT($AL59,'Forecast Sheet'!K44))</f>
        <v>10979.72979834434</v>
      </c>
      <c r="HO246" s="499">
        <f>IF((OR('Sensitivity Analysis'!$E$6&lt;&gt;'Sensitivity Analysis'!$C$6,'Sensitivity Analysis Tables'!DV128&gt;0)),'RHA Data'!$AL59*'Forecast Sheet (2)'!L44,SUMPRODUCT($AL59,'Forecast Sheet'!L44))</f>
        <v>10869.932500360897</v>
      </c>
      <c r="HP246" s="499">
        <f>IF((OR('Sensitivity Analysis'!$E$6&lt;&gt;'Sensitivity Analysis'!$C$6,'Sensitivity Analysis Tables'!DW128&gt;0)),'RHA Data'!$AL59*'Forecast Sheet (2)'!M44,SUMPRODUCT($AL59,'Forecast Sheet'!M44))</f>
        <v>10163.38688783744</v>
      </c>
      <c r="HQ246" s="499">
        <f>IF((OR('Sensitivity Analysis'!$E$6&lt;&gt;'Sensitivity Analysis'!$C$6,'Sensitivity Analysis Tables'!DX128&gt;0)),'RHA Data'!$AL59*'Forecast Sheet (2)'!N44,SUMPRODUCT($AL59,'Forecast Sheet'!N44))</f>
        <v>13303.873436179207</v>
      </c>
      <c r="HR246" s="499">
        <f>IF((OR('Sensitivity Analysis'!$E$6&lt;&gt;'Sensitivity Analysis'!$C$6,'Sensitivity Analysis Tables'!DY128&gt;0)),'RHA Data'!$AL59*'Forecast Sheet (2)'!O44,SUMPRODUCT($AL59,'Forecast Sheet'!O44))</f>
        <v>11403.320088153603</v>
      </c>
      <c r="HS246" s="499">
        <f>IF((OR('Sensitivity Analysis'!$E$6&lt;&gt;'Sensitivity Analysis'!$C$6,'Sensitivity Analysis Tables'!DZ128&gt;0)),'RHA Data'!$AL59*'Forecast Sheet (2)'!P44,SUMPRODUCT($AL59,'Forecast Sheet'!P44))</f>
        <v>11403.320088153603</v>
      </c>
      <c r="HT246" s="499">
        <f>IF((OR('Sensitivity Analysis'!$E$6&lt;&gt;'Sensitivity Analysis'!$C$6,'Sensitivity Analysis Tables'!EA128&gt;0)),'RHA Data'!$AL59*'Forecast Sheet (2)'!Q44,SUMPRODUCT($AL59,'Forecast Sheet'!Q44))</f>
        <v>15052.382516362763</v>
      </c>
      <c r="HU246" s="499">
        <f>IF((OR('Sensitivity Analysis'!$E$6&lt;&gt;'Sensitivity Analysis'!$C$6,'Sensitivity Analysis Tables'!EB128&gt;0)),'RHA Data'!$AL59*'Forecast Sheet (2)'!R44,SUMPRODUCT($AL59,'Forecast Sheet'!R44))</f>
        <v>9313.6616819994597</v>
      </c>
      <c r="HV246" s="499">
        <f>IF((OR('Sensitivity Analysis'!$E$6&lt;&gt;'Sensitivity Analysis'!$C$6,'Sensitivity Analysis Tables'!EC128&gt;0)),'RHA Data'!$AL59*'Forecast Sheet (2)'!S44,SUMPRODUCT($AL59,'Forecast Sheet'!S44))</f>
        <v>9220.5250651794668</v>
      </c>
      <c r="HW246" s="499">
        <f>IF((OR('Sensitivity Analysis'!$E$6&lt;&gt;'Sensitivity Analysis'!$C$6,'Sensitivity Analysis Tables'!ED128&gt;0)),'RHA Data'!$AL59*'Forecast Sheet (2)'!T44,SUMPRODUCT($AL59,'Forecast Sheet'!T44))</f>
        <v>12779.647740338738</v>
      </c>
      <c r="HX246" s="499">
        <f>IF((OR('Sensitivity Analysis'!$E$6&lt;&gt;'Sensitivity Analysis'!$C$6,'Sensitivity Analysis Tables'!EE128&gt;0)),'RHA Data'!$AL59*'Forecast Sheet (2)'!U44,SUMPRODUCT($AL59,'Forecast Sheet'!U44))</f>
        <v>12651.851262935352</v>
      </c>
      <c r="HY246" s="499">
        <f>IF((OR('Sensitivity Analysis'!$E$6&lt;&gt;'Sensitivity Analysis'!$C$6,'Sensitivity Analysis Tables'!EF128&gt;0)),'RHA Data'!$AL59*'Forecast Sheet (2)'!V44,SUMPRODUCT($AL59,'Forecast Sheet'!V44))</f>
        <v>10735.999500262284</v>
      </c>
      <c r="HZ246" s="499">
        <f>IF((OR('Sensitivity Analysis'!$E$6&lt;&gt;'Sensitivity Analysis'!$C$6,'Sensitivity Analysis Tables'!EG128&gt;0)),'RHA Data'!$AL59*'Forecast Sheet (2)'!W44,SUMPRODUCT($AL59,'Forecast Sheet'!W44))</f>
        <v>12400.079422802935</v>
      </c>
      <c r="IA246" s="499">
        <f>IF((OR('Sensitivity Analysis'!$E$6&lt;&gt;'Sensitivity Analysis'!$C$6,'Sensitivity Analysis Tables'!EH128&gt;0)),'RHA Data'!$AL59*'Forecast Sheet (2)'!X44,SUMPRODUCT($AL59,'Forecast Sheet'!X44))</f>
        <v>10522.353110207066</v>
      </c>
      <c r="IB246" s="499">
        <f>IF((OR('Sensitivity Analysis'!$E$6&lt;&gt;'Sensitivity Analysis'!$C$6,'Sensitivity Analysis Tables'!EI128&gt;0)),'RHA Data'!$AL59*'Forecast Sheet (2)'!Y44,SUMPRODUCT($AL59,'Forecast Sheet'!Y44))</f>
        <v>8680.941315920827</v>
      </c>
      <c r="IC246" s="499">
        <f>IF((OR('Sensitivity Analysis'!$E$6&lt;&gt;'Sensitivity Analysis'!$C$6,'Sensitivity Analysis Tables'!EJ128&gt;0)),'RHA Data'!$AL59*'Forecast Sheet (2)'!Z44,SUMPRODUCT($AL59,'Forecast Sheet'!Z44))</f>
        <v>8116.6801303859738</v>
      </c>
      <c r="ID246" s="499">
        <f>IF((OR('Sensitivity Analysis'!$E$6&lt;&gt;'Sensitivity Analysis'!$C$6,'Sensitivity Analysis Tables'!EK128&gt;0)),'RHA Data'!$AL59*'Forecast Sheet (2)'!AA44,SUMPRODUCT($AL59,'Forecast Sheet'!AA44))</f>
        <v>9106.9151062930614</v>
      </c>
      <c r="IE246" s="499">
        <f>IF((OR('Sensitivity Analysis'!$E$6&lt;&gt;'Sensitivity Analysis'!$C$6,'Sensitivity Analysis Tables'!EL128&gt;0)),'RHA Data'!$AL59*'Forecast Sheet (2)'!AB44,SUMPRODUCT($AL59,'Forecast Sheet'!AB44))</f>
        <v>9106.9151062930614</v>
      </c>
      <c r="IF246" s="499">
        <f>IF((OR('Sensitivity Analysis'!$E$6&lt;&gt;'Sensitivity Analysis'!$C$6,'Sensitivity Analysis Tables'!EM128&gt;0)),'RHA Data'!$AL59*'Forecast Sheet (2)'!AC44,SUMPRODUCT($AL59,'Forecast Sheet'!AC44))</f>
        <v>9106.9151062930614</v>
      </c>
      <c r="IG246" s="499">
        <f>IF((OR('Sensitivity Analysis'!$E$6&lt;&gt;'Sensitivity Analysis'!$C$6,'Sensitivity Analysis Tables'!EN128&gt;0)),'RHA Data'!$AL59*'Forecast Sheet (2)'!AD44,SUMPRODUCT($AL59,'Forecast Sheet'!AD44))</f>
        <v>9015.8459552301301</v>
      </c>
      <c r="IH246" s="499">
        <f>IF((OR('Sensitivity Analysis'!$E$6&lt;&gt;'Sensitivity Analysis'!$C$6,'Sensitivity Analysis Tables'!EO128&gt;0)),'RHA Data'!$AL59*'Forecast Sheet (2)'!AE44,SUMPRODUCT($AL59,'Forecast Sheet'!AE44))</f>
        <v>8925.6874956778302</v>
      </c>
      <c r="II246" s="499">
        <f>IF((OR('Sensitivity Analysis'!$E$6&lt;&gt;'Sensitivity Analysis'!$C$6,'Sensitivity Analysis Tables'!EP128&gt;0)),'RHA Data'!$AL59*'Forecast Sheet (2)'!AF44,SUMPRODUCT($AL59,'Forecast Sheet'!AF44))</f>
        <v>8836.430620721052</v>
      </c>
      <c r="IJ246" s="499">
        <f>IF((OR('Sensitivity Analysis'!$E$6&lt;&gt;'Sensitivity Analysis'!$C$6,'Sensitivity Analysis Tables'!EQ128&gt;0)),'RHA Data'!$AL59*'Forecast Sheet (2)'!AG44,SUMPRODUCT($AL59,'Forecast Sheet'!AG44))</f>
        <v>8748.0663145138406</v>
      </c>
      <c r="IK246" s="499">
        <f>IF((OR('Sensitivity Analysis'!$E$6&lt;&gt;'Sensitivity Analysis'!$C$6,'Sensitivity Analysis Tables'!ER128&gt;0)),'RHA Data'!$AL59*'Forecast Sheet (2)'!AH44,SUMPRODUCT($AL59,'Forecast Sheet'!AH44))</f>
        <v>8660.5856513687031</v>
      </c>
      <c r="IL246" s="499">
        <f>IF((OR('Sensitivity Analysis'!$E$6&lt;&gt;'Sensitivity Analysis'!$C$6,'Sensitivity Analysis Tables'!ES128&gt;0)),'RHA Data'!$AL59*'Forecast Sheet (2)'!AI44,SUMPRODUCT($AL59,'Forecast Sheet'!AI44))</f>
        <v>8573.9797948550186</v>
      </c>
      <c r="IM246" s="499">
        <f>IF((OR('Sensitivity Analysis'!$E$6&lt;&gt;'Sensitivity Analysis'!$C$6,'Sensitivity Analysis Tables'!ET128&gt;0)),'RHA Data'!$AL59*'Forecast Sheet (2)'!AJ44,SUMPRODUCT($AL59,'Forecast Sheet'!AJ44))</f>
        <v>8488.2399969064663</v>
      </c>
      <c r="IN246" s="499">
        <f>IF((OR('Sensitivity Analysis'!$E$6&lt;&gt;'Sensitivity Analysis'!$C$6,'Sensitivity Analysis Tables'!EU128&gt;0)),'RHA Data'!$AL59*'Forecast Sheet (2)'!AK44,SUMPRODUCT($AL59,'Forecast Sheet'!AK44))</f>
        <v>8403.3575969374033</v>
      </c>
      <c r="IO246" s="499">
        <f>IF((OR('Sensitivity Analysis'!$E$6&lt;&gt;'Sensitivity Analysis'!$C$6,'Sensitivity Analysis Tables'!EV128&gt;0)),'RHA Data'!$AL59*'Forecast Sheet (2)'!AL44,SUMPRODUCT($AL59,'Forecast Sheet'!AL44))</f>
        <v>8319.324020968028</v>
      </c>
      <c r="IP246" s="499">
        <f>IF((OR('Sensitivity Analysis'!$E$6&lt;&gt;'Sensitivity Analysis'!$C$6,'Sensitivity Analysis Tables'!EW128&gt;0)),'RHA Data'!$AL59*'Forecast Sheet (2)'!AM44,SUMPRODUCT($AL59,'Forecast Sheet'!AM44))</f>
        <v>7778.5679596051095</v>
      </c>
      <c r="IQ246" s="499">
        <f>IF((OR('Sensitivity Analysis'!$E$6&lt;&gt;'Sensitivity Analysis'!$C$6,'Sensitivity Analysis Tables'!EX128&gt;0)),'RHA Data'!$AL59*'Forecast Sheet (2)'!AN44,SUMPRODUCT($AL59,'Forecast Sheet'!AN44))</f>
        <v>7778.5679596051095</v>
      </c>
      <c r="IR246" s="499">
        <f>IF((OR('Sensitivity Analysis'!$E$6&lt;&gt;'Sensitivity Analysis'!$C$6,'Sensitivity Analysis Tables'!EY128&gt;0)),'RHA Data'!$AL59*'Forecast Sheet (2)'!AO44,SUMPRODUCT($AL59,'Forecast Sheet'!AO44))</f>
        <v>3886.1018383645351</v>
      </c>
      <c r="IS246" s="499">
        <f>IF((OR('Sensitivity Analysis'!$E$6&lt;&gt;'Sensitivity Analysis'!$C$6,'Sensitivity Analysis Tables'!EZ128&gt;0)),'RHA Data'!$AL59*'Forecast Sheet (2)'!AP44,SUMPRODUCT($AL59,'Forecast Sheet'!AP44))</f>
        <v>3882.9223004967794</v>
      </c>
      <c r="IT246" s="499">
        <f>IF((OR('Sensitivity Analysis'!$E$6&lt;&gt;'Sensitivity Analysis'!$C$6,'Sensitivity Analysis Tables'!FA128&gt;0)),'RHA Data'!$AL59*'Forecast Sheet (2)'!AQ44,SUMPRODUCT($AL59,'Forecast Sheet'!AQ44))</f>
        <v>7759.490728138202</v>
      </c>
      <c r="IU246" s="499">
        <f>IF((OR('Sensitivity Analysis'!$E$6&lt;&gt;'Sensitivity Analysis'!$C$6,'Sensitivity Analysis Tables'!FB128&gt;0)),'RHA Data'!$AL59*'Forecast Sheet (2)'!AR44,SUMPRODUCT($AL59,'Forecast Sheet'!AR44))</f>
        <v>3876.5710269530441</v>
      </c>
      <c r="IV246" s="499">
        <f>IF((OR('Sensitivity Analysis'!$E$6&lt;&gt;'Sensitivity Analysis'!$C$6,'Sensitivity Analysis Tables'!FC128&gt;0)),'RHA Data'!$AL59*'Forecast Sheet (2)'!AS44,SUMPRODUCT($AL59,'Forecast Sheet'!AS44))</f>
        <v>5164.5323826958684</v>
      </c>
      <c r="IW246" s="499">
        <f>IF((OR('Sensitivity Analysis'!$E$6&lt;&gt;'Sensitivity Analysis'!$C$6,'Sensitivity Analysis Tables'!FD128&gt;0)),'RHA Data'!$AL59*'Forecast Sheet (2)'!AT44,SUMPRODUCT($AL59,'Forecast Sheet'!AT44))</f>
        <v>3870.2301421507009</v>
      </c>
      <c r="IX246" s="499">
        <f>IF((OR('Sensitivity Analysis'!$E$6&lt;&gt;'Sensitivity Analysis'!$C$6,'Sensitivity Analysis Tables'!FE128&gt;0)),'RHA Data'!$AL59*'Forecast Sheet (2)'!AU44,SUMPRODUCT($AL59,'Forecast Sheet'!AU44))</f>
        <v>9023.1483771711664</v>
      </c>
      <c r="IY246" s="499">
        <f>IF((OR('Sensitivity Analysis'!$E$6&lt;&gt;'Sensitivity Analysis'!$C$6,'Sensitivity Analysis Tables'!FF128&gt;0)),'RHA Data'!$AL59*'Forecast Sheet (2)'!AV44,SUMPRODUCT($AL59,'Forecast Sheet'!AV44))</f>
        <v>3863.899629096944</v>
      </c>
      <c r="IZ246" s="499">
        <f>IF((OR('Sensitivity Analysis'!$E$6&lt;&gt;'Sensitivity Analysis'!$C$6,'Sensitivity Analysis Tables'!FG128&gt;0)),'RHA Data'!$AL59*'Forecast Sheet (2)'!AW44,SUMPRODUCT($AL59,'Forecast Sheet'!AW44))</f>
        <v>3860.738256673138</v>
      </c>
      <c r="JA246" s="499">
        <f>IF((OR('Sensitivity Analysis'!$E$6&lt;&gt;'Sensitivity Analysis'!$C$6,'Sensitivity Analysis Tables'!FH128&gt;0)),'RHA Data'!$AL59*'Forecast Sheet (2)'!AX44,SUMPRODUCT($AL59,'Forecast Sheet'!AX44))</f>
        <v>3857.5794708267681</v>
      </c>
      <c r="JB246" s="499">
        <f>IF((OR('Sensitivity Analysis'!$E$6&lt;&gt;'Sensitivity Analysis'!$C$6,'Sensitivity Analysis Tables'!FI128&gt;0)),'RHA Data'!$AL59*'Forecast Sheet (2)'!AY44,SUMPRODUCT($AL59,'Forecast Sheet'!AY44))</f>
        <v>6424.0387824025802</v>
      </c>
      <c r="JC246" s="499">
        <f>IF((OR('Sensitivity Analysis'!$E$6&lt;&gt;'Sensitivity Analysis'!$C$6,'Sensitivity Analysis Tables'!FJ128&gt;0)),'RHA Data'!$AL59*'Forecast Sheet (2)'!AZ44,SUMPRODUCT($AL59,'Forecast Sheet'!AZ44))</f>
        <v>3851.2696504029104</v>
      </c>
      <c r="JD246" s="499">
        <f>IF((OR('Sensitivity Analysis'!$E$6&lt;&gt;'Sensitivity Analysis'!$C$6,'Sensitivity Analysis Tables'!FK128&gt;0)),'RHA Data'!$AL59*'Forecast Sheet (2)'!BA44,SUMPRODUCT($AL59,'Forecast Sheet'!BA44))</f>
        <v>5130.8248154640532</v>
      </c>
      <c r="JE246" s="499">
        <f>IF((OR('Sensitivity Analysis'!$E$6&lt;&gt;'Sensitivity Analysis'!$C$6,'Sensitivity Analysis Tables'!FL128&gt;0)),'RHA Data'!$AL59*'Forecast Sheet (2)'!BB44,SUMPRODUCT($AL59,'Forecast Sheet'!BB44))</f>
        <v>8971.5970188035844</v>
      </c>
      <c r="JF246" s="499">
        <f>IF((OR('Sensitivity Analysis'!$E$6&lt;&gt;'Sensitivity Analysis'!$C$6,'Sensitivity Analysis Tables'!FM128&gt;0)),'RHA Data'!$AL59*'Forecast Sheet (2)'!BC44,SUMPRODUCT($AL59,'Forecast Sheet'!BC44))</f>
        <v>3841.8242662468901</v>
      </c>
      <c r="JG246" s="499">
        <f>IF((OR('Sensitivity Analysis'!$E$6&lt;&gt;'Sensitivity Analysis'!$C$6,'Sensitivity Analysis Tables'!FN128&gt;0)),'RHA Data'!$AL59*'Forecast Sheet (2)'!BD44,SUMPRODUCT($AL59,'Forecast Sheet'!BD44))</f>
        <v>3838.6809554835963</v>
      </c>
      <c r="JH246" s="499">
        <f>IF((OR('Sensitivity Analysis'!$E$6&lt;&gt;'Sensitivity Analysis'!$C$6,'Sensitivity Analysis Tables'!FO128&gt;0)),'RHA Data'!$AL59*'Forecast Sheet (2)'!BE44,SUMPRODUCT($AL59,'Forecast Sheet'!BE44))</f>
        <v>3835.5402165200198</v>
      </c>
      <c r="JI246" s="499">
        <f>IF((OR('Sensitivity Analysis'!$E$6&lt;&gt;'Sensitivity Analysis'!$C$6,'Sensitivity Analysis Tables'!FP128&gt;0)),'RHA Data'!$AL59*'Forecast Sheet (2)'!BF44,SUMPRODUCT($AL59,'Forecast Sheet'!BF44))</f>
        <v>7664.8040945039138</v>
      </c>
      <c r="JJ246" s="499"/>
      <c r="JK246" s="499"/>
      <c r="JL246" s="499"/>
      <c r="JM246" s="499"/>
      <c r="JN246" s="499"/>
      <c r="JO246" s="499"/>
      <c r="JP246" s="499"/>
      <c r="JQ246" s="499"/>
      <c r="JR246" s="499"/>
      <c r="JS246" s="499"/>
      <c r="JT246" s="499"/>
      <c r="JU246" s="499"/>
      <c r="JV246" s="499"/>
      <c r="JW246" s="499"/>
      <c r="JX246" s="499"/>
      <c r="JY246" s="499"/>
      <c r="JZ246" s="499"/>
      <c r="KA246" s="499"/>
      <c r="KB246" s="499"/>
      <c r="KC246" s="499"/>
      <c r="KD246" s="499"/>
      <c r="KE246" s="499"/>
      <c r="KF246" s="499"/>
      <c r="KG246" s="499"/>
      <c r="KH246" s="499"/>
      <c r="KI246" s="499"/>
      <c r="KJ246" s="499"/>
      <c r="KK246" s="499"/>
      <c r="KL246" s="499"/>
      <c r="KM246" s="499"/>
      <c r="KN246" s="499"/>
      <c r="KO246" s="499"/>
      <c r="KP246" s="499"/>
      <c r="KQ246" s="499"/>
      <c r="KR246" s="499"/>
      <c r="KS246" s="499"/>
      <c r="KT246" s="499"/>
      <c r="KU246" s="499"/>
      <c r="KV246" s="499"/>
      <c r="KW246" s="499"/>
      <c r="KX246" s="499"/>
      <c r="KY246" s="499"/>
      <c r="KZ246" s="499"/>
      <c r="LA246" s="499"/>
      <c r="LB246" s="499"/>
      <c r="LC246" s="499"/>
      <c r="LD246" s="499"/>
      <c r="LE246" s="499"/>
      <c r="LF246" s="499"/>
      <c r="LG246" s="499"/>
      <c r="LH246" s="499"/>
      <c r="LI246" s="499"/>
      <c r="LJ246" s="499"/>
      <c r="LK246" s="499"/>
      <c r="LL246" s="499"/>
      <c r="LM246" s="499"/>
      <c r="LN246" s="499"/>
      <c r="LO246" s="499"/>
      <c r="LP246" s="499"/>
      <c r="LQ246" s="499"/>
      <c r="LR246" s="499"/>
      <c r="LS246" s="499"/>
      <c r="LT246" s="499"/>
      <c r="LU246" s="499"/>
      <c r="LV246" s="499"/>
      <c r="LW246" s="499"/>
    </row>
    <row r="247" spans="1:335" ht="18">
      <c r="A247" s="505"/>
      <c r="B247" s="499"/>
      <c r="C247" s="499"/>
      <c r="D247" s="499"/>
      <c r="E247" s="499"/>
      <c r="F247" s="499"/>
      <c r="G247" s="499"/>
      <c r="H247" s="499"/>
      <c r="I247" s="499"/>
      <c r="J247" s="499"/>
      <c r="K247" s="499"/>
      <c r="L247" s="499"/>
      <c r="M247" s="499"/>
      <c r="N247" s="499"/>
      <c r="O247" s="499"/>
      <c r="P247" s="499"/>
      <c r="Q247" s="499"/>
      <c r="R247" s="499"/>
      <c r="S247" s="499"/>
      <c r="T247" s="499"/>
      <c r="U247" s="499"/>
      <c r="V247" s="499"/>
      <c r="W247" s="499"/>
      <c r="X247" s="499"/>
      <c r="Y247" s="499"/>
      <c r="Z247" s="499"/>
      <c r="AA247" s="499"/>
      <c r="AB247" s="499"/>
      <c r="AC247" s="499"/>
      <c r="AD247" s="499"/>
      <c r="AE247" s="499"/>
      <c r="AF247" s="499"/>
      <c r="AG247" s="499"/>
      <c r="AH247" s="499"/>
      <c r="AI247" s="499"/>
      <c r="AJ247" s="499"/>
      <c r="AK247" s="499"/>
      <c r="AL247" s="499"/>
      <c r="AM247" s="499"/>
      <c r="AN247" s="499"/>
      <c r="AO247" s="499"/>
      <c r="AP247" s="499"/>
      <c r="AQ247" s="499"/>
      <c r="AR247" s="499"/>
      <c r="AS247" s="499"/>
      <c r="AT247" s="499"/>
      <c r="AU247" s="499"/>
      <c r="AV247" s="499"/>
      <c r="AW247" s="499"/>
      <c r="AX247" s="499"/>
      <c r="AY247" s="499"/>
      <c r="AZ247" s="499"/>
      <c r="BA247" s="499"/>
      <c r="BB247" s="499"/>
      <c r="BC247" s="499"/>
      <c r="BD247" s="499"/>
      <c r="BE247" s="499"/>
      <c r="BF247" s="499"/>
      <c r="BG247" s="499"/>
      <c r="BH247" s="499"/>
      <c r="BI247" s="499"/>
      <c r="BJ247" s="499"/>
      <c r="BK247" s="499"/>
      <c r="BL247" s="499"/>
      <c r="BM247" s="499"/>
      <c r="BN247" s="499"/>
      <c r="BO247" s="499"/>
      <c r="BP247" s="499"/>
      <c r="BQ247" s="499"/>
      <c r="BR247" s="499"/>
      <c r="BS247" s="499"/>
      <c r="BT247" s="499"/>
      <c r="BU247" s="499"/>
      <c r="BV247" s="499"/>
      <c r="BW247" s="499"/>
      <c r="BX247" s="499"/>
      <c r="BY247" s="499"/>
      <c r="BZ247" s="499"/>
      <c r="CA247" s="499"/>
      <c r="CB247" s="499"/>
      <c r="CC247" s="499"/>
      <c r="CD247" s="499"/>
      <c r="CE247" s="499"/>
      <c r="CF247" s="499"/>
      <c r="CG247" s="499"/>
      <c r="CH247" s="499"/>
      <c r="CI247" s="499"/>
      <c r="CJ247" s="499"/>
      <c r="CK247" s="499"/>
      <c r="CL247" s="499"/>
      <c r="CM247" s="499"/>
      <c r="CN247" s="499"/>
      <c r="CO247" s="499"/>
      <c r="CP247" s="499"/>
      <c r="CQ247" s="499"/>
      <c r="CR247" s="499"/>
      <c r="CS247" s="499"/>
      <c r="CT247" s="470" t="s">
        <v>28</v>
      </c>
      <c r="CU247" s="499">
        <f>IF((OR('Sensitivity Analysis'!$E$6&lt;&gt;'Sensitivity Analysis'!$C$6,'Sensitivity Analysis Tables'!B130&gt;0)),'RHA Data'!$AL18*'Forecast Sheet (2)'!D20,SUMPRODUCT($AL18,'Forecast Sheet'!D20))</f>
        <v>0</v>
      </c>
      <c r="CV247" s="499">
        <f>IF((OR('Sensitivity Analysis'!$E$6&lt;&gt;'Sensitivity Analysis'!$C$6,'Sensitivity Analysis Tables'!C130&gt;0)),'RHA Data'!$AL18*'Forecast Sheet (2)'!E20,SUMPRODUCT($AL18,'Forecast Sheet'!E20))</f>
        <v>0</v>
      </c>
      <c r="CW247" s="499">
        <f>IF((OR('Sensitivity Analysis'!$E$6&lt;&gt;'Sensitivity Analysis'!$C$6,'Sensitivity Analysis Tables'!D130&gt;0)),'RHA Data'!$AL18*'Forecast Sheet (2)'!F20,SUMPRODUCT($AL18,'Forecast Sheet'!F20))</f>
        <v>0</v>
      </c>
      <c r="CX247" s="499">
        <f>IF((OR('Sensitivity Analysis'!$E$6&lt;&gt;'Sensitivity Analysis'!$C$6,'Sensitivity Analysis Tables'!E130&gt;0)),'RHA Data'!$AL18*'Forecast Sheet (2)'!G20,SUMPRODUCT($AL18,'Forecast Sheet'!G20))</f>
        <v>0</v>
      </c>
      <c r="CY247" s="499">
        <f>IF((OR('Sensitivity Analysis'!$E$6&lt;&gt;'Sensitivity Analysis'!$C$6,'Sensitivity Analysis Tables'!F130&gt;0)),'RHA Data'!$AL18*'Forecast Sheet (2)'!H20,SUMPRODUCT($AL18,'Forecast Sheet'!H20))</f>
        <v>0</v>
      </c>
      <c r="CZ247" s="499">
        <f>IF((OR('Sensitivity Analysis'!$E$6&lt;&gt;'Sensitivity Analysis'!$C$6,'Sensitivity Analysis Tables'!G130&gt;0)),'RHA Data'!$AL18*'Forecast Sheet (2)'!I20,SUMPRODUCT($AL18,'Forecast Sheet'!I20))</f>
        <v>0</v>
      </c>
      <c r="DA247" s="499">
        <f>IF((OR('Sensitivity Analysis'!$E$6&lt;&gt;'Sensitivity Analysis'!$C$6,'Sensitivity Analysis Tables'!H130&gt;0)),'RHA Data'!$AL18*'Forecast Sheet (2)'!J20,SUMPRODUCT($AL18,'Forecast Sheet'!J20))</f>
        <v>0</v>
      </c>
      <c r="DB247" s="499">
        <f>IF((OR('Sensitivity Analysis'!$E$6&lt;&gt;'Sensitivity Analysis'!$C$6,'Sensitivity Analysis Tables'!I130&gt;0)),'RHA Data'!$AL18*'Forecast Sheet (2)'!K20,SUMPRODUCT($AL18,'Forecast Sheet'!K20))</f>
        <v>0</v>
      </c>
      <c r="DC247" s="499">
        <f>IF((OR('Sensitivity Analysis'!$E$6&lt;&gt;'Sensitivity Analysis'!$C$6,'Sensitivity Analysis Tables'!J130&gt;0)),'RHA Data'!$AL18*'Forecast Sheet (2)'!L20,SUMPRODUCT($AL18,'Forecast Sheet'!L20))</f>
        <v>0</v>
      </c>
      <c r="DD247" s="499">
        <f>IF((OR('Sensitivity Analysis'!$E$6&lt;&gt;'Sensitivity Analysis'!$C$6,'Sensitivity Analysis Tables'!K130&gt;0)),'RHA Data'!$AL18*'Forecast Sheet (2)'!M20,SUMPRODUCT($AL18,'Forecast Sheet'!M20))</f>
        <v>0</v>
      </c>
      <c r="DE247" s="499">
        <f>IF((OR('Sensitivity Analysis'!$E$6&lt;&gt;'Sensitivity Analysis'!$C$6,'Sensitivity Analysis Tables'!L130&gt;0)),'RHA Data'!$AL18*'Forecast Sheet (2)'!N20,SUMPRODUCT($AL18,'Forecast Sheet'!N20))</f>
        <v>0</v>
      </c>
      <c r="DF247" s="499">
        <f>IF((OR('Sensitivity Analysis'!$E$6&lt;&gt;'Sensitivity Analysis'!$C$6,'Sensitivity Analysis Tables'!M130&gt;0)),'RHA Data'!$AL18*'Forecast Sheet (2)'!O20,SUMPRODUCT($AL18,'Forecast Sheet'!O20))</f>
        <v>0</v>
      </c>
      <c r="DG247" s="499">
        <f>IF((OR('Sensitivity Analysis'!$E$6&lt;&gt;'Sensitivity Analysis'!$C$6,'Sensitivity Analysis Tables'!N130&gt;0)),'RHA Data'!$AL18*'Forecast Sheet (2)'!P20,SUMPRODUCT($AL18,'Forecast Sheet'!P20))</f>
        <v>0</v>
      </c>
      <c r="DH247" s="499">
        <f>IF((OR('Sensitivity Analysis'!$E$6&lt;&gt;'Sensitivity Analysis'!$C$6,'Sensitivity Analysis Tables'!O130&gt;0)),'RHA Data'!$AL18*'Forecast Sheet (2)'!Q20,SUMPRODUCT($AL18,'Forecast Sheet'!Q20))</f>
        <v>0</v>
      </c>
      <c r="DI247" s="499">
        <f>IF((OR('Sensitivity Analysis'!$E$6&lt;&gt;'Sensitivity Analysis'!$C$6,'Sensitivity Analysis Tables'!P130&gt;0)),'RHA Data'!$AL18*'Forecast Sheet (2)'!R20,SUMPRODUCT($AL18,'Forecast Sheet'!R20))</f>
        <v>0</v>
      </c>
      <c r="DJ247" s="499">
        <f>IF((OR('Sensitivity Analysis'!$E$6&lt;&gt;'Sensitivity Analysis'!$C$6,'Sensitivity Analysis Tables'!Q130&gt;0)),'RHA Data'!$AL18*'Forecast Sheet (2)'!S20,SUMPRODUCT($AL18,'Forecast Sheet'!S20))</f>
        <v>0</v>
      </c>
      <c r="DK247" s="499">
        <f>IF((OR('Sensitivity Analysis'!$E$6&lt;&gt;'Sensitivity Analysis'!$C$6,'Sensitivity Analysis Tables'!R130&gt;0)),'RHA Data'!$AL18*'Forecast Sheet (2)'!T20,SUMPRODUCT($AL18,'Forecast Sheet'!T20))</f>
        <v>0</v>
      </c>
      <c r="DL247" s="499">
        <f>IF((OR('Sensitivity Analysis'!$E$6&lt;&gt;'Sensitivity Analysis'!$C$6,'Sensitivity Analysis Tables'!S130&gt;0)),'RHA Data'!$AL18*'Forecast Sheet (2)'!U20,SUMPRODUCT($AL18,'Forecast Sheet'!U20))</f>
        <v>0</v>
      </c>
      <c r="DM247" s="499">
        <f>IF((OR('Sensitivity Analysis'!$E$6&lt;&gt;'Sensitivity Analysis'!$C$6,'Sensitivity Analysis Tables'!T130&gt;0)),'RHA Data'!$AL18*'Forecast Sheet (2)'!V20,SUMPRODUCT($AL18,'Forecast Sheet'!V20))</f>
        <v>0</v>
      </c>
      <c r="DN247" s="499">
        <f>IF((OR('Sensitivity Analysis'!$E$6&lt;&gt;'Sensitivity Analysis'!$C$6,'Sensitivity Analysis Tables'!U130&gt;0)),'RHA Data'!$AL18*'Forecast Sheet (2)'!W20,SUMPRODUCT($AL18,'Forecast Sheet'!W20))</f>
        <v>0</v>
      </c>
      <c r="DO247" s="499">
        <f>IF((OR('Sensitivity Analysis'!$E$6&lt;&gt;'Sensitivity Analysis'!$C$6,'Sensitivity Analysis Tables'!V130&gt;0)),'RHA Data'!$AL18*'Forecast Sheet (2)'!X20,SUMPRODUCT($AL18,'Forecast Sheet'!X20))</f>
        <v>0</v>
      </c>
      <c r="DP247" s="499">
        <f>IF((OR('Sensitivity Analysis'!$E$6&lt;&gt;'Sensitivity Analysis'!$C$6,'Sensitivity Analysis Tables'!W130&gt;0)),'RHA Data'!$AL18*'Forecast Sheet (2)'!Y20,SUMPRODUCT($AL18,'Forecast Sheet'!Y20))</f>
        <v>0</v>
      </c>
      <c r="DQ247" s="499">
        <f>IF((OR('Sensitivity Analysis'!$E$6&lt;&gt;'Sensitivity Analysis'!$C$6,'Sensitivity Analysis Tables'!X130&gt;0)),'RHA Data'!$AL18*'Forecast Sheet (2)'!Z20,SUMPRODUCT($AL18,'Forecast Sheet'!Z20))</f>
        <v>0</v>
      </c>
      <c r="DR247" s="499">
        <f>IF((OR('Sensitivity Analysis'!$E$6&lt;&gt;'Sensitivity Analysis'!$C$6,'Sensitivity Analysis Tables'!Y130&gt;0)),'RHA Data'!$AL18*'Forecast Sheet (2)'!AA20,SUMPRODUCT($AL18,'Forecast Sheet'!AA20))</f>
        <v>0</v>
      </c>
      <c r="DS247" s="499">
        <f>IF((OR('Sensitivity Analysis'!$E$6&lt;&gt;'Sensitivity Analysis'!$C$6,'Sensitivity Analysis Tables'!Z130&gt;0)),'RHA Data'!$AL18*'Forecast Sheet (2)'!AB20,SUMPRODUCT($AL18,'Forecast Sheet'!AB20))</f>
        <v>0</v>
      </c>
      <c r="DT247" s="499">
        <f>IF((OR('Sensitivity Analysis'!$E$6&lt;&gt;'Sensitivity Analysis'!$C$6,'Sensitivity Analysis Tables'!AA130&gt;0)),'RHA Data'!$AL18*'Forecast Sheet (2)'!AC20,SUMPRODUCT($AL18,'Forecast Sheet'!AC20))</f>
        <v>0</v>
      </c>
      <c r="DU247" s="499">
        <f>IF((OR('Sensitivity Analysis'!$E$6&lt;&gt;'Sensitivity Analysis'!$C$6,'Sensitivity Analysis Tables'!AB130&gt;0)),'RHA Data'!$AL18*'Forecast Sheet (2)'!AD20,SUMPRODUCT($AL18,'Forecast Sheet'!AD20))</f>
        <v>0</v>
      </c>
      <c r="DV247" s="499">
        <f>IF((OR('Sensitivity Analysis'!$E$6&lt;&gt;'Sensitivity Analysis'!$C$6,'Sensitivity Analysis Tables'!AC130&gt;0)),'RHA Data'!$AL18*'Forecast Sheet (2)'!AE20,SUMPRODUCT($AL18,'Forecast Sheet'!AE20))</f>
        <v>0</v>
      </c>
      <c r="DW247" s="499">
        <f>IF((OR('Sensitivity Analysis'!$E$6&lt;&gt;'Sensitivity Analysis'!$C$6,'Sensitivity Analysis Tables'!AD130&gt;0)),'RHA Data'!$AL18*'Forecast Sheet (2)'!AF20,SUMPRODUCT($AL18,'Forecast Sheet'!AF20))</f>
        <v>0</v>
      </c>
      <c r="DX247" s="499">
        <f>IF((OR('Sensitivity Analysis'!$E$6&lt;&gt;'Sensitivity Analysis'!$C$6,'Sensitivity Analysis Tables'!AE130&gt;0)),'RHA Data'!$AL18*'Forecast Sheet (2)'!AG20,SUMPRODUCT($AL18,'Forecast Sheet'!AG20))</f>
        <v>0</v>
      </c>
      <c r="DY247" s="499">
        <f>IF((OR('Sensitivity Analysis'!$E$6&lt;&gt;'Sensitivity Analysis'!$C$6,'Sensitivity Analysis Tables'!AF130&gt;0)),'RHA Data'!$AL18*'Forecast Sheet (2)'!AH20,SUMPRODUCT($AL18,'Forecast Sheet'!AH20))</f>
        <v>0</v>
      </c>
      <c r="DZ247" s="499">
        <f>IF((OR('Sensitivity Analysis'!$E$6&lt;&gt;'Sensitivity Analysis'!$C$6,'Sensitivity Analysis Tables'!AG130&gt;0)),'RHA Data'!$AL18*'Forecast Sheet (2)'!AI20,SUMPRODUCT($AL18,'Forecast Sheet'!AI20))</f>
        <v>0</v>
      </c>
      <c r="EA247" s="499">
        <f>IF((OR('Sensitivity Analysis'!$E$6&lt;&gt;'Sensitivity Analysis'!$C$6,'Sensitivity Analysis Tables'!AH130&gt;0)),'RHA Data'!$AL18*'Forecast Sheet (2)'!AJ20,SUMPRODUCT($AL18,'Forecast Sheet'!AJ20))</f>
        <v>0</v>
      </c>
      <c r="EB247" s="499">
        <f>IF((OR('Sensitivity Analysis'!$E$6&lt;&gt;'Sensitivity Analysis'!$C$6,'Sensitivity Analysis Tables'!AI130&gt;0)),'RHA Data'!$AL18*'Forecast Sheet (2)'!AK20,SUMPRODUCT($AL18,'Forecast Sheet'!AK20))</f>
        <v>0</v>
      </c>
      <c r="EC247" s="499">
        <f>IF((OR('Sensitivity Analysis'!$E$6&lt;&gt;'Sensitivity Analysis'!$C$6,'Sensitivity Analysis Tables'!AJ130&gt;0)),'RHA Data'!$AL18*'Forecast Sheet (2)'!AL20,SUMPRODUCT($AL18,'Forecast Sheet'!AL20))</f>
        <v>0</v>
      </c>
      <c r="ED247" s="499">
        <f>IF((OR('Sensitivity Analysis'!$E$6&lt;&gt;'Sensitivity Analysis'!$C$6,'Sensitivity Analysis Tables'!AK130&gt;0)),'RHA Data'!$AL18*'Forecast Sheet (2)'!AM20,SUMPRODUCT($AL18,'Forecast Sheet'!AM20))</f>
        <v>0</v>
      </c>
      <c r="EE247" s="499">
        <f>IF((OR('Sensitivity Analysis'!$E$6&lt;&gt;'Sensitivity Analysis'!$C$6,'Sensitivity Analysis Tables'!AL130&gt;0)),'RHA Data'!$AL18*'Forecast Sheet (2)'!AN20,SUMPRODUCT($AL18,'Forecast Sheet'!AN20))</f>
        <v>0</v>
      </c>
      <c r="EF247" s="499">
        <f>IF((OR('Sensitivity Analysis'!$E$6&lt;&gt;'Sensitivity Analysis'!$C$6,'Sensitivity Analysis Tables'!AM130&gt;0)),'RHA Data'!$AL18*'Forecast Sheet (2)'!AO20,SUMPRODUCT($AL18,'Forecast Sheet'!AO20))</f>
        <v>0</v>
      </c>
      <c r="EG247" s="499">
        <f>IF((OR('Sensitivity Analysis'!$E$6&lt;&gt;'Sensitivity Analysis'!$C$6,'Sensitivity Analysis Tables'!AN130&gt;0)),'RHA Data'!$AL18*'Forecast Sheet (2)'!AP20,SUMPRODUCT($AL18,'Forecast Sheet'!AP20))</f>
        <v>0</v>
      </c>
      <c r="EH247" s="499">
        <f>IF((OR('Sensitivity Analysis'!$E$6&lt;&gt;'Sensitivity Analysis'!$C$6,'Sensitivity Analysis Tables'!AO130&gt;0)),'RHA Data'!$AL18*'Forecast Sheet (2)'!AQ20,SUMPRODUCT($AL18,'Forecast Sheet'!AQ20))</f>
        <v>0</v>
      </c>
      <c r="EI247" s="499">
        <f>IF((OR('Sensitivity Analysis'!$E$6&lt;&gt;'Sensitivity Analysis'!$C$6,'Sensitivity Analysis Tables'!AP130&gt;0)),'RHA Data'!$AL18*'Forecast Sheet (2)'!AR20,SUMPRODUCT($AL18,'Forecast Sheet'!AR20))</f>
        <v>0</v>
      </c>
      <c r="EJ247" s="499">
        <f>IF((OR('Sensitivity Analysis'!$E$6&lt;&gt;'Sensitivity Analysis'!$C$6,'Sensitivity Analysis Tables'!AQ130&gt;0)),'RHA Data'!$AL18*'Forecast Sheet (2)'!AS20,SUMPRODUCT($AL18,'Forecast Sheet'!AS20))</f>
        <v>0</v>
      </c>
      <c r="EK247" s="499">
        <f>IF((OR('Sensitivity Analysis'!$E$6&lt;&gt;'Sensitivity Analysis'!$C$6,'Sensitivity Analysis Tables'!AR130&gt;0)),'RHA Data'!$AL18*'Forecast Sheet (2)'!AT20,SUMPRODUCT($AL18,'Forecast Sheet'!AT20))</f>
        <v>0</v>
      </c>
      <c r="EL247" s="499">
        <f>IF((OR('Sensitivity Analysis'!$E$6&lt;&gt;'Sensitivity Analysis'!$C$6,'Sensitivity Analysis Tables'!AS130&gt;0)),'RHA Data'!$AL18*'Forecast Sheet (2)'!AU20,SUMPRODUCT($AL18,'Forecast Sheet'!AU20))</f>
        <v>0</v>
      </c>
      <c r="EM247" s="499">
        <f>IF((OR('Sensitivity Analysis'!$E$6&lt;&gt;'Sensitivity Analysis'!$C$6,'Sensitivity Analysis Tables'!AT130&gt;0)),'RHA Data'!$AL18*'Forecast Sheet (2)'!AV20,SUMPRODUCT($AL18,'Forecast Sheet'!AV20))</f>
        <v>0</v>
      </c>
      <c r="EN247" s="499">
        <f>IF((OR('Sensitivity Analysis'!$E$6&lt;&gt;'Sensitivity Analysis'!$C$6,'Sensitivity Analysis Tables'!AU130&gt;0)),'RHA Data'!$AL18*'Forecast Sheet (2)'!AW20,SUMPRODUCT($AL18,'Forecast Sheet'!AW20))</f>
        <v>0</v>
      </c>
      <c r="EO247" s="499">
        <f>IF((OR('Sensitivity Analysis'!$E$6&lt;&gt;'Sensitivity Analysis'!$C$6,'Sensitivity Analysis Tables'!AV130&gt;0)),'RHA Data'!$AL18*'Forecast Sheet (2)'!AX20,SUMPRODUCT($AL18,'Forecast Sheet'!AX20))</f>
        <v>0</v>
      </c>
      <c r="EP247" s="499">
        <f>IF((OR('Sensitivity Analysis'!$E$6&lt;&gt;'Sensitivity Analysis'!$C$6,'Sensitivity Analysis Tables'!AW130&gt;0)),'RHA Data'!$AL18*'Forecast Sheet (2)'!AY20,SUMPRODUCT($AL18,'Forecast Sheet'!AY20))</f>
        <v>0</v>
      </c>
      <c r="EQ247" s="499">
        <f>IF((OR('Sensitivity Analysis'!$E$6&lt;&gt;'Sensitivity Analysis'!$C$6,'Sensitivity Analysis Tables'!AX130&gt;0)),'RHA Data'!$AL18*'Forecast Sheet (2)'!AZ20,SUMPRODUCT($AL18,'Forecast Sheet'!AZ20))</f>
        <v>0</v>
      </c>
      <c r="ER247" s="499">
        <f>IF((OR('Sensitivity Analysis'!$E$6&lt;&gt;'Sensitivity Analysis'!$C$6,'Sensitivity Analysis Tables'!AY130&gt;0)),'RHA Data'!$AL18*'Forecast Sheet (2)'!BA20,SUMPRODUCT($AL18,'Forecast Sheet'!BA20))</f>
        <v>0</v>
      </c>
      <c r="ES247" s="499">
        <f>IF((OR('Sensitivity Analysis'!$E$6&lt;&gt;'Sensitivity Analysis'!$C$6,'Sensitivity Analysis Tables'!AZ130&gt;0)),'RHA Data'!$AL18*'Forecast Sheet (2)'!BB20,SUMPRODUCT($AL18,'Forecast Sheet'!BB20))</f>
        <v>0</v>
      </c>
      <c r="ET247" s="499">
        <f>IF((OR('Sensitivity Analysis'!$E$6&lt;&gt;'Sensitivity Analysis'!$C$6,'Sensitivity Analysis Tables'!BA130&gt;0)),'RHA Data'!$AL18*'Forecast Sheet (2)'!BC20,SUMPRODUCT($AL18,'Forecast Sheet'!BC20))</f>
        <v>0</v>
      </c>
      <c r="EU247" s="499">
        <f>IF((OR('Sensitivity Analysis'!$E$6&lt;&gt;'Sensitivity Analysis'!$C$6,'Sensitivity Analysis Tables'!BB130&gt;0)),'RHA Data'!$AL18*'Forecast Sheet (2)'!BD20,SUMPRODUCT($AL18,'Forecast Sheet'!BD20))</f>
        <v>0</v>
      </c>
      <c r="EV247" s="499">
        <f>IF((OR('Sensitivity Analysis'!$E$6&lt;&gt;'Sensitivity Analysis'!$C$6,'Sensitivity Analysis Tables'!BC130&gt;0)),'RHA Data'!$AL18*'Forecast Sheet (2)'!BE20,SUMPRODUCT($AL18,'Forecast Sheet'!BE20))</f>
        <v>0</v>
      </c>
      <c r="EW247" s="499">
        <f>IF((OR('Sensitivity Analysis'!$E$6&lt;&gt;'Sensitivity Analysis'!$C$6,'Sensitivity Analysis Tables'!BD130&gt;0)),'RHA Data'!$AL18*'Forecast Sheet (2)'!BF20,SUMPRODUCT($AL18,'Forecast Sheet'!BF20))</f>
        <v>0</v>
      </c>
      <c r="EX247" s="499"/>
      <c r="EY247" s="499"/>
      <c r="EZ247" s="470" t="s">
        <v>28</v>
      </c>
      <c r="FA247" s="499">
        <f>IF((OR('Sensitivity Analysis'!$E$6&lt;&gt;'Sensitivity Analysis'!$C$6,'Sensitivity Analysis Tables'!BH130&gt;0)),'RHA Data'!$AL40*'Forecast Sheet (2)'!D33,SUMPRODUCT($AL40,'Forecast Sheet'!D33))</f>
        <v>0</v>
      </c>
      <c r="FB247" s="499">
        <f>IF((OR('Sensitivity Analysis'!$E$6&lt;&gt;'Sensitivity Analysis'!$C$6,'Sensitivity Analysis Tables'!BI130&gt;0)),'RHA Data'!$AL40*'Forecast Sheet (2)'!E33,SUMPRODUCT($AL40,'Forecast Sheet'!E33))</f>
        <v>0</v>
      </c>
      <c r="FC247" s="499">
        <f>IF((OR('Sensitivity Analysis'!$E$6&lt;&gt;'Sensitivity Analysis'!$C$6,'Sensitivity Analysis Tables'!BJ130&gt;0)),'RHA Data'!$AL40*'Forecast Sheet (2)'!F33,SUMPRODUCT($AL40,'Forecast Sheet'!F33))</f>
        <v>0</v>
      </c>
      <c r="FD247" s="499">
        <f>IF((OR('Sensitivity Analysis'!$E$6&lt;&gt;'Sensitivity Analysis'!$C$6,'Sensitivity Analysis Tables'!BK130&gt;0)),'RHA Data'!$AL40*'Forecast Sheet (2)'!G33,SUMPRODUCT($AL40,'Forecast Sheet'!G33))</f>
        <v>0</v>
      </c>
      <c r="FE247" s="499">
        <f>IF((OR('Sensitivity Analysis'!$E$6&lt;&gt;'Sensitivity Analysis'!$C$6,'Sensitivity Analysis Tables'!BL130&gt;0)),'RHA Data'!$AL40*'Forecast Sheet (2)'!H33,SUMPRODUCT($AL40,'Forecast Sheet'!H33))</f>
        <v>0</v>
      </c>
      <c r="FF247" s="499">
        <f>IF((OR('Sensitivity Analysis'!$E$6&lt;&gt;'Sensitivity Analysis'!$C$6,'Sensitivity Analysis Tables'!BM130&gt;0)),'RHA Data'!$AL40*'Forecast Sheet (2)'!I33,SUMPRODUCT($AL40,'Forecast Sheet'!I33))</f>
        <v>0</v>
      </c>
      <c r="FG247" s="499">
        <f>IF((OR('Sensitivity Analysis'!$E$6&lt;&gt;'Sensitivity Analysis'!$C$6,'Sensitivity Analysis Tables'!BN130&gt;0)),'RHA Data'!$AL40*'Forecast Sheet (2)'!J33,SUMPRODUCT($AL40,'Forecast Sheet'!J33))</f>
        <v>0</v>
      </c>
      <c r="FH247" s="499">
        <f>IF((OR('Sensitivity Analysis'!$E$6&lt;&gt;'Sensitivity Analysis'!$C$6,'Sensitivity Analysis Tables'!BO130&gt;0)),'RHA Data'!$AL40*'Forecast Sheet (2)'!K33,SUMPRODUCT($AL40,'Forecast Sheet'!K33))</f>
        <v>0</v>
      </c>
      <c r="FI247" s="499">
        <f>IF((OR('Sensitivity Analysis'!$E$6&lt;&gt;'Sensitivity Analysis'!$C$6,'Sensitivity Analysis Tables'!BP130&gt;0)),'RHA Data'!$AL40*'Forecast Sheet (2)'!L33,SUMPRODUCT($AL40,'Forecast Sheet'!L33))</f>
        <v>0</v>
      </c>
      <c r="FJ247" s="499">
        <f>IF((OR('Sensitivity Analysis'!$E$6&lt;&gt;'Sensitivity Analysis'!$C$6,'Sensitivity Analysis Tables'!BQ130&gt;0)),'RHA Data'!$AL40*'Forecast Sheet (2)'!M33,SUMPRODUCT($AL40,'Forecast Sheet'!M33))</f>
        <v>0</v>
      </c>
      <c r="FK247" s="499">
        <f>IF((OR('Sensitivity Analysis'!$E$6&lt;&gt;'Sensitivity Analysis'!$C$6,'Sensitivity Analysis Tables'!BR130&gt;0)),'RHA Data'!$AL40*'Forecast Sheet (2)'!N33,SUMPRODUCT($AL40,'Forecast Sheet'!N33))</f>
        <v>0</v>
      </c>
      <c r="FL247" s="499">
        <f>IF((OR('Sensitivity Analysis'!$E$6&lt;&gt;'Sensitivity Analysis'!$C$6,'Sensitivity Analysis Tables'!BS130&gt;0)),'RHA Data'!$AL40*'Forecast Sheet (2)'!O33,SUMPRODUCT($AL40,'Forecast Sheet'!O33))</f>
        <v>0</v>
      </c>
      <c r="FM247" s="499">
        <f>IF((OR('Sensitivity Analysis'!$E$6&lt;&gt;'Sensitivity Analysis'!$C$6,'Sensitivity Analysis Tables'!BT130&gt;0)),'RHA Data'!$AL40*'Forecast Sheet (2)'!P33,SUMPRODUCT($AL40,'Forecast Sheet'!P33))</f>
        <v>0</v>
      </c>
      <c r="FN247" s="499">
        <f>IF((OR('Sensitivity Analysis'!$E$6&lt;&gt;'Sensitivity Analysis'!$C$6,'Sensitivity Analysis Tables'!BU130&gt;0)),'RHA Data'!$AL40*'Forecast Sheet (2)'!Q33,SUMPRODUCT($AL40,'Forecast Sheet'!Q33))</f>
        <v>0</v>
      </c>
      <c r="FO247" s="499">
        <f>IF((OR('Sensitivity Analysis'!$E$6&lt;&gt;'Sensitivity Analysis'!$C$6,'Sensitivity Analysis Tables'!BV130&gt;0)),'RHA Data'!$AL40*'Forecast Sheet (2)'!R33,SUMPRODUCT($AL40,'Forecast Sheet'!R33))</f>
        <v>0</v>
      </c>
      <c r="FP247" s="499">
        <f>IF((OR('Sensitivity Analysis'!$E$6&lt;&gt;'Sensitivity Analysis'!$C$6,'Sensitivity Analysis Tables'!BW130&gt;0)),'RHA Data'!$AL40*'Forecast Sheet (2)'!S33,SUMPRODUCT($AL40,'Forecast Sheet'!S33))</f>
        <v>0</v>
      </c>
      <c r="FQ247" s="499">
        <f>IF((OR('Sensitivity Analysis'!$E$6&lt;&gt;'Sensitivity Analysis'!$C$6,'Sensitivity Analysis Tables'!BX130&gt;0)),'RHA Data'!$AL40*'Forecast Sheet (2)'!T33,SUMPRODUCT($AL40,'Forecast Sheet'!T33))</f>
        <v>0</v>
      </c>
      <c r="FR247" s="499">
        <f>IF((OR('Sensitivity Analysis'!$E$6&lt;&gt;'Sensitivity Analysis'!$C$6,'Sensitivity Analysis Tables'!BY130&gt;0)),'RHA Data'!$AL40*'Forecast Sheet (2)'!U33,SUMPRODUCT($AL40,'Forecast Sheet'!U33))</f>
        <v>0</v>
      </c>
      <c r="FS247" s="499">
        <f>IF((OR('Sensitivity Analysis'!$E$6&lt;&gt;'Sensitivity Analysis'!$C$6,'Sensitivity Analysis Tables'!BZ130&gt;0)),'RHA Data'!$AL40*'Forecast Sheet (2)'!V33,SUMPRODUCT($AL40,'Forecast Sheet'!V33))</f>
        <v>0</v>
      </c>
      <c r="FT247" s="499">
        <f>IF((OR('Sensitivity Analysis'!$E$6&lt;&gt;'Sensitivity Analysis'!$C$6,'Sensitivity Analysis Tables'!CA130&gt;0)),'RHA Data'!$AL40*'Forecast Sheet (2)'!W33,SUMPRODUCT($AL40,'Forecast Sheet'!W33))</f>
        <v>0</v>
      </c>
      <c r="FU247" s="499">
        <f>IF((OR('Sensitivity Analysis'!$E$6&lt;&gt;'Sensitivity Analysis'!$C$6,'Sensitivity Analysis Tables'!CB130&gt;0)),'RHA Data'!$AL40*'Forecast Sheet (2)'!X33,SUMPRODUCT($AL40,'Forecast Sheet'!X33))</f>
        <v>0</v>
      </c>
      <c r="FV247" s="499">
        <f>IF((OR('Sensitivity Analysis'!$E$6&lt;&gt;'Sensitivity Analysis'!$C$6,'Sensitivity Analysis Tables'!CC130&gt;0)),'RHA Data'!$AL40*'Forecast Sheet (2)'!Y33,SUMPRODUCT($AL40,'Forecast Sheet'!Y33))</f>
        <v>0</v>
      </c>
      <c r="FW247" s="499">
        <f>IF((OR('Sensitivity Analysis'!$E$6&lt;&gt;'Sensitivity Analysis'!$C$6,'Sensitivity Analysis Tables'!CD130&gt;0)),'RHA Data'!$AL40*'Forecast Sheet (2)'!Z33,SUMPRODUCT($AL40,'Forecast Sheet'!Z33))</f>
        <v>0</v>
      </c>
      <c r="FX247" s="499">
        <f>IF((OR('Sensitivity Analysis'!$E$6&lt;&gt;'Sensitivity Analysis'!$C$6,'Sensitivity Analysis Tables'!CE130&gt;0)),'RHA Data'!$AL40*'Forecast Sheet (2)'!AA33,SUMPRODUCT($AL40,'Forecast Sheet'!AA33))</f>
        <v>0</v>
      </c>
      <c r="FY247" s="499">
        <f>IF((OR('Sensitivity Analysis'!$E$6&lt;&gt;'Sensitivity Analysis'!$C$6,'Sensitivity Analysis Tables'!CF130&gt;0)),'RHA Data'!$AL40*'Forecast Sheet (2)'!AB33,SUMPRODUCT($AL40,'Forecast Sheet'!AB33))</f>
        <v>0</v>
      </c>
      <c r="FZ247" s="499">
        <f>IF((OR('Sensitivity Analysis'!$E$6&lt;&gt;'Sensitivity Analysis'!$C$6,'Sensitivity Analysis Tables'!CG130&gt;0)),'RHA Data'!$AL40*'Forecast Sheet (2)'!AC33,SUMPRODUCT($AL40,'Forecast Sheet'!AC33))</f>
        <v>0</v>
      </c>
      <c r="GA247" s="499">
        <f>IF((OR('Sensitivity Analysis'!$E$6&lt;&gt;'Sensitivity Analysis'!$C$6,'Sensitivity Analysis Tables'!CH130&gt;0)),'RHA Data'!$AL40*'Forecast Sheet (2)'!AD33,SUMPRODUCT($AL40,'Forecast Sheet'!AD33))</f>
        <v>0</v>
      </c>
      <c r="GB247" s="499">
        <f>IF((OR('Sensitivity Analysis'!$E$6&lt;&gt;'Sensitivity Analysis'!$C$6,'Sensitivity Analysis Tables'!CI130&gt;0)),'RHA Data'!$AL40*'Forecast Sheet (2)'!AE33,SUMPRODUCT($AL40,'Forecast Sheet'!AE33))</f>
        <v>0</v>
      </c>
      <c r="GC247" s="499">
        <f>IF((OR('Sensitivity Analysis'!$E$6&lt;&gt;'Sensitivity Analysis'!$C$6,'Sensitivity Analysis Tables'!CJ130&gt;0)),'RHA Data'!$AL40*'Forecast Sheet (2)'!AF33,SUMPRODUCT($AL40,'Forecast Sheet'!AF33))</f>
        <v>0</v>
      </c>
      <c r="GD247" s="499">
        <f>IF((OR('Sensitivity Analysis'!$E$6&lt;&gt;'Sensitivity Analysis'!$C$6,'Sensitivity Analysis Tables'!CK130&gt;0)),'RHA Data'!$AL40*'Forecast Sheet (2)'!AG33,SUMPRODUCT($AL40,'Forecast Sheet'!AG33))</f>
        <v>0</v>
      </c>
      <c r="GE247" s="499">
        <f>IF((OR('Sensitivity Analysis'!$E$6&lt;&gt;'Sensitivity Analysis'!$C$6,'Sensitivity Analysis Tables'!CL130&gt;0)),'RHA Data'!$AL40*'Forecast Sheet (2)'!AH33,SUMPRODUCT($AL40,'Forecast Sheet'!AH33))</f>
        <v>0</v>
      </c>
      <c r="GF247" s="499">
        <f>IF((OR('Sensitivity Analysis'!$E$6&lt;&gt;'Sensitivity Analysis'!$C$6,'Sensitivity Analysis Tables'!CM130&gt;0)),'RHA Data'!$AL40*'Forecast Sheet (2)'!AI33,SUMPRODUCT($AL40,'Forecast Sheet'!AI33))</f>
        <v>0</v>
      </c>
      <c r="GG247" s="499">
        <f>IF((OR('Sensitivity Analysis'!$E$6&lt;&gt;'Sensitivity Analysis'!$C$6,'Sensitivity Analysis Tables'!CN130&gt;0)),'RHA Data'!$AL40*'Forecast Sheet (2)'!AJ33,SUMPRODUCT($AL40,'Forecast Sheet'!AJ33))</f>
        <v>0</v>
      </c>
      <c r="GH247" s="499">
        <f>IF((OR('Sensitivity Analysis'!$E$6&lt;&gt;'Sensitivity Analysis'!$C$6,'Sensitivity Analysis Tables'!CO130&gt;0)),'RHA Data'!$AL40*'Forecast Sheet (2)'!AK33,SUMPRODUCT($AL40,'Forecast Sheet'!AK33))</f>
        <v>0</v>
      </c>
      <c r="GI247" s="499">
        <f>IF((OR('Sensitivity Analysis'!$E$6&lt;&gt;'Sensitivity Analysis'!$C$6,'Sensitivity Analysis Tables'!CP130&gt;0)),'RHA Data'!$AL40*'Forecast Sheet (2)'!AL33,SUMPRODUCT($AL40,'Forecast Sheet'!AL33))</f>
        <v>0</v>
      </c>
      <c r="GJ247" s="499">
        <f>IF((OR('Sensitivity Analysis'!$E$6&lt;&gt;'Sensitivity Analysis'!$C$6,'Sensitivity Analysis Tables'!CQ130&gt;0)),'RHA Data'!$AL40*'Forecast Sheet (2)'!AM33,SUMPRODUCT($AL40,'Forecast Sheet'!AM33))</f>
        <v>0</v>
      </c>
      <c r="GK247" s="499">
        <f>IF((OR('Sensitivity Analysis'!$E$6&lt;&gt;'Sensitivity Analysis'!$C$6,'Sensitivity Analysis Tables'!CR130&gt;0)),'RHA Data'!$AL40*'Forecast Sheet (2)'!AN33,SUMPRODUCT($AL40,'Forecast Sheet'!AN33))</f>
        <v>0</v>
      </c>
      <c r="GL247" s="499">
        <f>IF((OR('Sensitivity Analysis'!$E$6&lt;&gt;'Sensitivity Analysis'!$C$6,'Sensitivity Analysis Tables'!CS130&gt;0)),'RHA Data'!$AL40*'Forecast Sheet (2)'!AO33,SUMPRODUCT($AL40,'Forecast Sheet'!AO33))</f>
        <v>0</v>
      </c>
      <c r="GM247" s="499">
        <f>IF((OR('Sensitivity Analysis'!$E$6&lt;&gt;'Sensitivity Analysis'!$C$6,'Sensitivity Analysis Tables'!CT130&gt;0)),'RHA Data'!$AL40*'Forecast Sheet (2)'!AP33,SUMPRODUCT($AL40,'Forecast Sheet'!AP33))</f>
        <v>0</v>
      </c>
      <c r="GN247" s="499">
        <f>IF((OR('Sensitivity Analysis'!$E$6&lt;&gt;'Sensitivity Analysis'!$C$6,'Sensitivity Analysis Tables'!CU130&gt;0)),'RHA Data'!$AL40*'Forecast Sheet (2)'!AQ33,SUMPRODUCT($AL40,'Forecast Sheet'!AQ33))</f>
        <v>0</v>
      </c>
      <c r="GO247" s="499">
        <f>IF((OR('Sensitivity Analysis'!$E$6&lt;&gt;'Sensitivity Analysis'!$C$6,'Sensitivity Analysis Tables'!CV130&gt;0)),'RHA Data'!$AL40*'Forecast Sheet (2)'!AR33,SUMPRODUCT($AL40,'Forecast Sheet'!AR33))</f>
        <v>0</v>
      </c>
      <c r="GP247" s="499">
        <f>IF((OR('Sensitivity Analysis'!$E$6&lt;&gt;'Sensitivity Analysis'!$C$6,'Sensitivity Analysis Tables'!CW130&gt;0)),'RHA Data'!$AL40*'Forecast Sheet (2)'!AS33,SUMPRODUCT($AL40,'Forecast Sheet'!AS33))</f>
        <v>0</v>
      </c>
      <c r="GQ247" s="499">
        <f>IF((OR('Sensitivity Analysis'!$E$6&lt;&gt;'Sensitivity Analysis'!$C$6,'Sensitivity Analysis Tables'!CX130&gt;0)),'RHA Data'!$AL40*'Forecast Sheet (2)'!AT33,SUMPRODUCT($AL40,'Forecast Sheet'!AT33))</f>
        <v>0</v>
      </c>
      <c r="GR247" s="499">
        <f>IF((OR('Sensitivity Analysis'!$E$6&lt;&gt;'Sensitivity Analysis'!$C$6,'Sensitivity Analysis Tables'!CY130&gt;0)),'RHA Data'!$AL40*'Forecast Sheet (2)'!AU33,SUMPRODUCT($AL40,'Forecast Sheet'!AU33))</f>
        <v>0</v>
      </c>
      <c r="GS247" s="499">
        <f>IF((OR('Sensitivity Analysis'!$E$6&lt;&gt;'Sensitivity Analysis'!$C$6,'Sensitivity Analysis Tables'!CZ130&gt;0)),'RHA Data'!$AL40*'Forecast Sheet (2)'!AV33,SUMPRODUCT($AL40,'Forecast Sheet'!AV33))</f>
        <v>0</v>
      </c>
      <c r="GT247" s="499">
        <f>IF((OR('Sensitivity Analysis'!$E$6&lt;&gt;'Sensitivity Analysis'!$C$6,'Sensitivity Analysis Tables'!DA130&gt;0)),'RHA Data'!$AL40*'Forecast Sheet (2)'!AW33,SUMPRODUCT($AL40,'Forecast Sheet'!AW33))</f>
        <v>0</v>
      </c>
      <c r="GU247" s="499">
        <f>IF((OR('Sensitivity Analysis'!$E$6&lt;&gt;'Sensitivity Analysis'!$C$6,'Sensitivity Analysis Tables'!DB130&gt;0)),'RHA Data'!$AL40*'Forecast Sheet (2)'!AX33,SUMPRODUCT($AL40,'Forecast Sheet'!AX33))</f>
        <v>0</v>
      </c>
      <c r="GV247" s="499">
        <f>IF((OR('Sensitivity Analysis'!$E$6&lt;&gt;'Sensitivity Analysis'!$C$6,'Sensitivity Analysis Tables'!DC130&gt;0)),'RHA Data'!$AL40*'Forecast Sheet (2)'!AY33,SUMPRODUCT($AL40,'Forecast Sheet'!AY33))</f>
        <v>0</v>
      </c>
      <c r="GW247" s="499">
        <f>IF((OR('Sensitivity Analysis'!$E$6&lt;&gt;'Sensitivity Analysis'!$C$6,'Sensitivity Analysis Tables'!DD130&gt;0)),'RHA Data'!$AL40*'Forecast Sheet (2)'!AZ33,SUMPRODUCT($AL40,'Forecast Sheet'!AZ33))</f>
        <v>0</v>
      </c>
      <c r="GX247" s="499">
        <f>IF((OR('Sensitivity Analysis'!$E$6&lt;&gt;'Sensitivity Analysis'!$C$6,'Sensitivity Analysis Tables'!DE130&gt;0)),'RHA Data'!$AL40*'Forecast Sheet (2)'!BA33,SUMPRODUCT($AL40,'Forecast Sheet'!BA33))</f>
        <v>0</v>
      </c>
      <c r="GY247" s="499">
        <f>IF((OR('Sensitivity Analysis'!$E$6&lt;&gt;'Sensitivity Analysis'!$C$6,'Sensitivity Analysis Tables'!DF130&gt;0)),'RHA Data'!$AL40*'Forecast Sheet (2)'!BB33,SUMPRODUCT($AL40,'Forecast Sheet'!BB33))</f>
        <v>0</v>
      </c>
      <c r="GZ247" s="499">
        <f>IF((OR('Sensitivity Analysis'!$E$6&lt;&gt;'Sensitivity Analysis'!$C$6,'Sensitivity Analysis Tables'!DG130&gt;0)),'RHA Data'!$AL40*'Forecast Sheet (2)'!BC33,SUMPRODUCT($AL40,'Forecast Sheet'!BC33))</f>
        <v>0</v>
      </c>
      <c r="HA247" s="499">
        <f>IF((OR('Sensitivity Analysis'!$E$6&lt;&gt;'Sensitivity Analysis'!$C$6,'Sensitivity Analysis Tables'!DH130&gt;0)),'RHA Data'!$AL40*'Forecast Sheet (2)'!BD33,SUMPRODUCT($AL40,'Forecast Sheet'!BD33))</f>
        <v>0</v>
      </c>
      <c r="HB247" s="499">
        <f>IF((OR('Sensitivity Analysis'!$E$6&lt;&gt;'Sensitivity Analysis'!$C$6,'Sensitivity Analysis Tables'!DI130&gt;0)),'RHA Data'!$AL40*'Forecast Sheet (2)'!BE33,SUMPRODUCT($AL40,'Forecast Sheet'!BE33))</f>
        <v>0</v>
      </c>
      <c r="HC247" s="499">
        <f>IF((OR('Sensitivity Analysis'!$E$6&lt;&gt;'Sensitivity Analysis'!$C$6,'Sensitivity Analysis Tables'!DJ130&gt;0)),'RHA Data'!$AL40*'Forecast Sheet (2)'!BF33,SUMPRODUCT($AL40,'Forecast Sheet'!BF33))</f>
        <v>0</v>
      </c>
      <c r="HD247" s="499"/>
      <c r="HE247" s="499"/>
      <c r="HF247" s="505">
        <v>330</v>
      </c>
      <c r="HG247" s="499">
        <f>IF((OR('Sensitivity Analysis'!$E$6&lt;&gt;'Sensitivity Analysis'!$C$6,'Sensitivity Analysis Tables'!DN129&gt;0)),'RHA Data'!$AL60*'Forecast Sheet (2)'!D45,SUMPRODUCT($AL60,'Forecast Sheet'!D45))</f>
        <v>10962</v>
      </c>
      <c r="HH247" s="499">
        <f>IF((OR('Sensitivity Analysis'!$E$6&lt;&gt;'Sensitivity Analysis'!$C$6,'Sensitivity Analysis Tables'!DO129&gt;0)),'RHA Data'!$AL60*'Forecast Sheet (2)'!E45,SUMPRODUCT($AL60,'Forecast Sheet'!E45))</f>
        <v>8681.9040000000005</v>
      </c>
      <c r="HI247" s="499">
        <f>IF((OR('Sensitivity Analysis'!$E$6&lt;&gt;'Sensitivity Analysis'!$C$6,'Sensitivity Analysis Tables'!DP129&gt;0)),'RHA Data'!$AL60*'Forecast Sheet (2)'!F45,SUMPRODUCT($AL60,'Forecast Sheet'!F45))</f>
        <v>4297.5424800000001</v>
      </c>
      <c r="HJ247" s="499">
        <f>IF((OR('Sensitivity Analysis'!$E$6&lt;&gt;'Sensitivity Analysis'!$C$6,'Sensitivity Analysis Tables'!DQ129&gt;0)),'RHA Data'!$AL60*'Forecast Sheet (2)'!G45,SUMPRODUCT($AL60,'Forecast Sheet'!G45))</f>
        <v>6381.8505827999998</v>
      </c>
      <c r="HK247" s="499">
        <f>IF((OR('Sensitivity Analysis'!$E$6&lt;&gt;'Sensitivity Analysis'!$C$6,'Sensitivity Analysis Tables'!DR129&gt;0)),'RHA Data'!$AL60*'Forecast Sheet (2)'!H45,SUMPRODUCT($AL60,'Forecast Sheet'!H45))</f>
        <v>10530.05346162</v>
      </c>
      <c r="HL247" s="499">
        <f>IF((OR('Sensitivity Analysis'!$E$6&lt;&gt;'Sensitivity Analysis'!$C$6,'Sensitivity Analysis Tables'!DS129&gt;0)),'RHA Data'!$AL60*'Forecast Sheet (2)'!I45,SUMPRODUCT($AL60,'Forecast Sheet'!I45))</f>
        <v>8339.8023416030392</v>
      </c>
      <c r="HM247" s="499">
        <f>IF((OR('Sensitivity Analysis'!$E$6&lt;&gt;'Sensitivity Analysis'!$C$6,'Sensitivity Analysis Tables'!DT129&gt;0)),'RHA Data'!$AL60*'Forecast Sheet (2)'!J45,SUMPRODUCT($AL60,'Forecast Sheet'!J45))</f>
        <v>8256.4043181870093</v>
      </c>
      <c r="HN247" s="499">
        <f>IF((OR('Sensitivity Analysis'!$E$6&lt;&gt;'Sensitivity Analysis'!$C$6,'Sensitivity Analysis Tables'!DU129&gt;0)),'RHA Data'!$AL60*'Forecast Sheet (2)'!K45,SUMPRODUCT($AL60,'Forecast Sheet'!K45))</f>
        <v>8173.8402750051391</v>
      </c>
      <c r="HO247" s="499">
        <f>IF((OR('Sensitivity Analysis'!$E$6&lt;&gt;'Sensitivity Analysis'!$C$6,'Sensitivity Analysis Tables'!DV129&gt;0)),'RHA Data'!$AL60*'Forecast Sheet (2)'!L45,SUMPRODUCT($AL60,'Forecast Sheet'!L45))</f>
        <v>10115.127340318859</v>
      </c>
      <c r="HP247" s="499">
        <f>IF((OR('Sensitivity Analysis'!$E$6&lt;&gt;'Sensitivity Analysis'!$C$6,'Sensitivity Analysis Tables'!DW129&gt;0)),'RHA Data'!$AL60*'Forecast Sheet (2)'!M45,SUMPRODUCT($AL60,'Forecast Sheet'!M45))</f>
        <v>10013.976066915669</v>
      </c>
      <c r="HQ247" s="499">
        <f>IF((OR('Sensitivity Analysis'!$E$6&lt;&gt;'Sensitivity Analysis'!$C$6,'Sensitivity Analysis Tables'!DX129&gt;0)),'RHA Data'!$AL60*'Forecast Sheet (2)'!N45,SUMPRODUCT($AL60,'Forecast Sheet'!N45))</f>
        <v>9363.0676225661518</v>
      </c>
      <c r="HR247" s="499">
        <f>IF((OR('Sensitivity Analysis'!$E$6&lt;&gt;'Sensitivity Analysis'!$C$6,'Sensitivity Analysis Tables'!DY129&gt;0)),'RHA Data'!$AL60*'Forecast Sheet (2)'!O45,SUMPRODUCT($AL60,'Forecast Sheet'!O45))</f>
        <v>12256.255517939091</v>
      </c>
      <c r="HS247" s="499">
        <f>IF((OR('Sensitivity Analysis'!$E$6&lt;&gt;'Sensitivity Analysis'!$C$6,'Sensitivity Analysis Tables'!DZ129&gt;0)),'RHA Data'!$AL60*'Forecast Sheet (2)'!P45,SUMPRODUCT($AL60,'Forecast Sheet'!P45))</f>
        <v>10505.361872519221</v>
      </c>
      <c r="HT247" s="499">
        <f>IF((OR('Sensitivity Analysis'!$E$6&lt;&gt;'Sensitivity Analysis'!$C$6,'Sensitivity Analysis Tables'!EA129&gt;0)),'RHA Data'!$AL60*'Forecast Sheet (2)'!Q45,SUMPRODUCT($AL60,'Forecast Sheet'!Q45))</f>
        <v>10505.361872519221</v>
      </c>
      <c r="HU247" s="499">
        <f>IF((OR('Sensitivity Analysis'!$E$6&lt;&gt;'Sensitivity Analysis'!$C$6,'Sensitivity Analysis Tables'!EB129&gt;0)),'RHA Data'!$AL60*'Forecast Sheet (2)'!R45,SUMPRODUCT($AL60,'Forecast Sheet'!R45))</f>
        <v>13867.077671725376</v>
      </c>
      <c r="HV247" s="499">
        <f>IF((OR('Sensitivity Analysis'!$E$6&lt;&gt;'Sensitivity Analysis'!$C$6,'Sensitivity Analysis Tables'!EC129&gt;0)),'RHA Data'!$AL60*'Forecast Sheet (2)'!S45,SUMPRODUCT($AL60,'Forecast Sheet'!S45))</f>
        <v>8580.2543093800759</v>
      </c>
      <c r="HW247" s="499">
        <f>IF((OR('Sensitivity Analysis'!$E$6&lt;&gt;'Sensitivity Analysis'!$C$6,'Sensitivity Analysis Tables'!ED129&gt;0)),'RHA Data'!$AL60*'Forecast Sheet (2)'!T45,SUMPRODUCT($AL60,'Forecast Sheet'!T45))</f>
        <v>8494.4517662862781</v>
      </c>
      <c r="HX247" s="499">
        <f>IF((OR('Sensitivity Analysis'!$E$6&lt;&gt;'Sensitivity Analysis'!$C$6,'Sensitivity Analysis Tables'!EE129&gt;0)),'RHA Data'!$AL60*'Forecast Sheet (2)'!U45,SUMPRODUCT($AL60,'Forecast Sheet'!U45))</f>
        <v>11773.310148072778</v>
      </c>
      <c r="HY247" s="499">
        <f>IF((OR('Sensitivity Analysis'!$E$6&lt;&gt;'Sensitivity Analysis'!$C$6,'Sensitivity Analysis Tables'!EF129&gt;0)),'RHA Data'!$AL60*'Forecast Sheet (2)'!V45,SUMPRODUCT($AL60,'Forecast Sheet'!V45))</f>
        <v>11655.577046592049</v>
      </c>
      <c r="HZ247" s="499">
        <f>IF((OR('Sensitivity Analysis'!$E$6&lt;&gt;'Sensitivity Analysis'!$C$6,'Sensitivity Analysis Tables'!EG129&gt;0)),'RHA Data'!$AL60*'Forecast Sheet (2)'!W45,SUMPRODUCT($AL60,'Forecast Sheet'!W45))</f>
        <v>9890.5896652509691</v>
      </c>
      <c r="IA247" s="499">
        <f>IF((OR('Sensitivity Analysis'!$E$6&lt;&gt;'Sensitivity Analysis'!$C$6,'Sensitivity Analysis Tables'!EH129&gt;0)),'RHA Data'!$AL60*'Forecast Sheet (2)'!X45,SUMPRODUCT($AL60,'Forecast Sheet'!X45))</f>
        <v>11423.631063364866</v>
      </c>
      <c r="IB247" s="499">
        <f>IF((OR('Sensitivity Analysis'!$E$6&lt;&gt;'Sensitivity Analysis'!$C$6,'Sensitivity Analysis Tables'!EI129&gt;0)),'RHA Data'!$AL60*'Forecast Sheet (2)'!Y45,SUMPRODUCT($AL60,'Forecast Sheet'!Y45))</f>
        <v>9693.7669309124758</v>
      </c>
      <c r="IC247" s="499">
        <f>IF((OR('Sensitivity Analysis'!$E$6&lt;&gt;'Sensitivity Analysis'!$C$6,'Sensitivity Analysis Tables'!EJ129&gt;0)),'RHA Data'!$AL60*'Forecast Sheet (2)'!Z45,SUMPRODUCT($AL60,'Forecast Sheet'!Z45))</f>
        <v>7997.3577180027905</v>
      </c>
      <c r="ID247" s="499">
        <f>IF((OR('Sensitivity Analysis'!$E$6&lt;&gt;'Sensitivity Analysis'!$C$6,'Sensitivity Analysis Tables'!EK129&gt;0)),'RHA Data'!$AL60*'Forecast Sheet (2)'!AA45,SUMPRODUCT($AL60,'Forecast Sheet'!AA45))</f>
        <v>7477.5294663326094</v>
      </c>
      <c r="IE247" s="499">
        <f>IF((OR('Sensitivity Analysis'!$E$6&lt;&gt;'Sensitivity Analysis'!$C$6,'Sensitivity Analysis Tables'!EL129&gt;0)),'RHA Data'!$AL60*'Forecast Sheet (2)'!AB45,SUMPRODUCT($AL60,'Forecast Sheet'!AB45))</f>
        <v>8389.7880612251865</v>
      </c>
      <c r="IF247" s="499">
        <f>IF((OR('Sensitivity Analysis'!$E$6&lt;&gt;'Sensitivity Analysis'!$C$6,'Sensitivity Analysis Tables'!EM129&gt;0)),'RHA Data'!$AL60*'Forecast Sheet (2)'!AC45,SUMPRODUCT($AL60,'Forecast Sheet'!AC45))</f>
        <v>8389.7880612251865</v>
      </c>
      <c r="IG247" s="499">
        <f>IF((OR('Sensitivity Analysis'!$E$6&lt;&gt;'Sensitivity Analysis'!$C$6,'Sensitivity Analysis Tables'!EN129&gt;0)),'RHA Data'!$AL60*'Forecast Sheet (2)'!AD45,SUMPRODUCT($AL60,'Forecast Sheet'!AD45))</f>
        <v>8389.7880612251865</v>
      </c>
      <c r="IH247" s="499">
        <f>IF((OR('Sensitivity Analysis'!$E$6&lt;&gt;'Sensitivity Analysis'!$C$6,'Sensitivity Analysis Tables'!EO129&gt;0)),'RHA Data'!$AL60*'Forecast Sheet (2)'!AE45,SUMPRODUCT($AL60,'Forecast Sheet'!AE45))</f>
        <v>8305.8901806129343</v>
      </c>
      <c r="II247" s="499">
        <f>IF((OR('Sensitivity Analysis'!$E$6&lt;&gt;'Sensitivity Analysis'!$C$6,'Sensitivity Analysis Tables'!EP129&gt;0)),'RHA Data'!$AL60*'Forecast Sheet (2)'!AF45,SUMPRODUCT($AL60,'Forecast Sheet'!AF45))</f>
        <v>8222.8312788068051</v>
      </c>
      <c r="IJ247" s="499">
        <f>IF((OR('Sensitivity Analysis'!$E$6&lt;&gt;'Sensitivity Analysis'!$C$6,'Sensitivity Analysis Tables'!EQ129&gt;0)),'RHA Data'!$AL60*'Forecast Sheet (2)'!AG45,SUMPRODUCT($AL60,'Forecast Sheet'!AG45))</f>
        <v>8140.6029660187378</v>
      </c>
      <c r="IK247" s="499">
        <f>IF((OR('Sensitivity Analysis'!$E$6&lt;&gt;'Sensitivity Analysis'!$C$6,'Sensitivity Analysis Tables'!ER129&gt;0)),'RHA Data'!$AL60*'Forecast Sheet (2)'!AH45,SUMPRODUCT($AL60,'Forecast Sheet'!AH45))</f>
        <v>8059.1969363585495</v>
      </c>
      <c r="IL247" s="499">
        <f>IF((OR('Sensitivity Analysis'!$E$6&lt;&gt;'Sensitivity Analysis'!$C$6,'Sensitivity Analysis Tables'!ES129&gt;0)),'RHA Data'!$AL60*'Forecast Sheet (2)'!AI45,SUMPRODUCT($AL60,'Forecast Sheet'!AI45))</f>
        <v>7978.6049669949653</v>
      </c>
      <c r="IM247" s="499">
        <f>IF((OR('Sensitivity Analysis'!$E$6&lt;&gt;'Sensitivity Analysis'!$C$6,'Sensitivity Analysis Tables'!ET129&gt;0)),'RHA Data'!$AL60*'Forecast Sheet (2)'!AJ45,SUMPRODUCT($AL60,'Forecast Sheet'!AJ45))</f>
        <v>7898.8189173250175</v>
      </c>
      <c r="IN247" s="499">
        <f>IF((OR('Sensitivity Analysis'!$E$6&lt;&gt;'Sensitivity Analysis'!$C$6,'Sensitivity Analysis Tables'!EU129&gt;0)),'RHA Data'!$AL60*'Forecast Sheet (2)'!AK45,SUMPRODUCT($AL60,'Forecast Sheet'!AK45))</f>
        <v>7819.8307281517664</v>
      </c>
      <c r="IO247" s="499">
        <f>IF((OR('Sensitivity Analysis'!$E$6&lt;&gt;'Sensitivity Analysis'!$C$6,'Sensitivity Analysis Tables'!EV129&gt;0)),'RHA Data'!$AL60*'Forecast Sheet (2)'!AL45,SUMPRODUCT($AL60,'Forecast Sheet'!AL45))</f>
        <v>7741.6324208702508</v>
      </c>
      <c r="IP247" s="499">
        <f>IF((OR('Sensitivity Analysis'!$E$6&lt;&gt;'Sensitivity Analysis'!$C$6,'Sensitivity Analysis Tables'!EW129&gt;0)),'RHA Data'!$AL60*'Forecast Sheet (2)'!AM45,SUMPRODUCT($AL60,'Forecast Sheet'!AM45))</f>
        <v>7664.2160966615456</v>
      </c>
      <c r="IQ247" s="499">
        <f>IF((OR('Sensitivity Analysis'!$E$6&lt;&gt;'Sensitivity Analysis'!$C$6,'Sensitivity Analysis Tables'!EX129&gt;0)),'RHA Data'!$AL60*'Forecast Sheet (2)'!AN45,SUMPRODUCT($AL60,'Forecast Sheet'!AN45))</f>
        <v>7166.042050378549</v>
      </c>
      <c r="IR247" s="499">
        <f>IF((OR('Sensitivity Analysis'!$E$6&lt;&gt;'Sensitivity Analysis'!$C$6,'Sensitivity Analysis Tables'!EY129&gt;0)),'RHA Data'!$AL60*'Forecast Sheet (2)'!AO45,SUMPRODUCT($AL60,'Forecast Sheet'!AO45))</f>
        <v>7166.042050378549</v>
      </c>
      <c r="IS247" s="499">
        <f>IF((OR('Sensitivity Analysis'!$E$6&lt;&gt;'Sensitivity Analysis'!$C$6,'Sensitivity Analysis Tables'!EZ129&gt;0)),'RHA Data'!$AL60*'Forecast Sheet (2)'!AP45,SUMPRODUCT($AL60,'Forecast Sheet'!AP45))</f>
        <v>3580.0894625323017</v>
      </c>
      <c r="IT247" s="499">
        <f>IF((OR('Sensitivity Analysis'!$E$6&lt;&gt;'Sensitivity Analysis'!$C$6,'Sensitivity Analysis Tables'!FA129&gt;0)),'RHA Data'!$AL60*'Forecast Sheet (2)'!AQ45,SUMPRODUCT($AL60,'Forecast Sheet'!AQ45))</f>
        <v>3577.1602984265905</v>
      </c>
      <c r="IU247" s="499">
        <f>IF((OR('Sensitivity Analysis'!$E$6&lt;&gt;'Sensitivity Analysis'!$C$6,'Sensitivity Analysis Tables'!FB129&gt;0)),'RHA Data'!$AL60*'Forecast Sheet (2)'!AR45,SUMPRODUCT($AL60,'Forecast Sheet'!AR45))</f>
        <v>7148.467061819395</v>
      </c>
      <c r="IV247" s="499">
        <f>IF((OR('Sensitivity Analysis'!$E$6&lt;&gt;'Sensitivity Analysis'!$C$6,'Sensitivity Analysis Tables'!FC129&gt;0)),'RHA Data'!$AL60*'Forecast Sheet (2)'!AS45,SUMPRODUCT($AL60,'Forecast Sheet'!AS45))</f>
        <v>3571.3091580207706</v>
      </c>
      <c r="IW247" s="499">
        <f>IF((OR('Sensitivity Analysis'!$E$6&lt;&gt;'Sensitivity Analysis'!$C$6,'Sensitivity Analysis Tables'!FD129&gt;0)),'RHA Data'!$AL60*'Forecast Sheet (2)'!AT45,SUMPRODUCT($AL60,'Forecast Sheet'!AT45))</f>
        <v>4757.8495704007637</v>
      </c>
      <c r="IX247" s="499">
        <f>IF((OR('Sensitivity Analysis'!$E$6&lt;&gt;'Sensitivity Analysis'!$C$6,'Sensitivity Analysis Tables'!FE129&gt;0)),'RHA Data'!$AL60*'Forecast Sheet (2)'!AU45,SUMPRODUCT($AL60,'Forecast Sheet'!AU45))</f>
        <v>3565.4675882914621</v>
      </c>
      <c r="IY247" s="499">
        <f>IF((OR('Sensitivity Analysis'!$E$6&lt;&gt;'Sensitivity Analysis'!$C$6,'Sensitivity Analysis Tables'!FF129&gt;0)),'RHA Data'!$AL60*'Forecast Sheet (2)'!AV45,SUMPRODUCT($AL60,'Forecast Sheet'!AV45))</f>
        <v>8312.6175709206127</v>
      </c>
      <c r="IZ247" s="499">
        <f>IF((OR('Sensitivity Analysis'!$E$6&lt;&gt;'Sensitivity Analysis'!$C$6,'Sensitivity Analysis Tables'!FG129&gt;0)),'RHA Data'!$AL60*'Forecast Sheet (2)'!AW45,SUMPRODUCT($AL60,'Forecast Sheet'!AW45))</f>
        <v>3559.6355735839638</v>
      </c>
      <c r="JA247" s="499">
        <f>IF((OR('Sensitivity Analysis'!$E$6&lt;&gt;'Sensitivity Analysis'!$C$6,'Sensitivity Analysis Tables'!FH129&gt;0)),'RHA Data'!$AL60*'Forecast Sheet (2)'!AX45,SUMPRODUCT($AL60,'Forecast Sheet'!AX45))</f>
        <v>3556.7231444783047</v>
      </c>
      <c r="JB247" s="499">
        <f>IF((OR('Sensitivity Analysis'!$E$6&lt;&gt;'Sensitivity Analysis'!$C$6,'Sensitivity Analysis Tables'!FI129&gt;0)),'RHA Data'!$AL60*'Forecast Sheet (2)'!AY45,SUMPRODUCT($AL60,'Forecast Sheet'!AY45))</f>
        <v>3553.8130982691855</v>
      </c>
      <c r="JC247" s="499">
        <f>IF((OR('Sensitivity Analysis'!$E$6&lt;&gt;'Sensitivity Analysis'!$C$6,'Sensitivity Analysis Tables'!FJ129&gt;0)),'RHA Data'!$AL60*'Forecast Sheet (2)'!AZ45,SUMPRODUCT($AL60,'Forecast Sheet'!AZ45))</f>
        <v>5918.175721678278</v>
      </c>
      <c r="JD247" s="499">
        <f>IF((OR('Sensitivity Analysis'!$E$6&lt;&gt;'Sensitivity Analysis'!$C$6,'Sensitivity Analysis Tables'!FK129&gt;0)),'RHA Data'!$AL60*'Forecast Sheet (2)'!BA45,SUMPRODUCT($AL60,'Forecast Sheet'!BA45))</f>
        <v>3548.0001467435941</v>
      </c>
      <c r="JE247" s="499">
        <f>IF((OR('Sensitivity Analysis'!$E$6&lt;&gt;'Sensitivity Analysis'!$C$6,'Sensitivity Analysis Tables'!FL129&gt;0)),'RHA Data'!$AL60*'Forecast Sheet (2)'!BB45,SUMPRODUCT($AL60,'Forecast Sheet'!BB45))</f>
        <v>4726.796316710168</v>
      </c>
      <c r="JF247" s="499">
        <f>IF((OR('Sensitivity Analysis'!$E$6&lt;&gt;'Sensitivity Analysis'!$C$6,'Sensitivity Analysis Tables'!FM129&gt;0)),'RHA Data'!$AL60*'Forecast Sheet (2)'!BC45,SUMPRODUCT($AL60,'Forecast Sheet'!BC45))</f>
        <v>8265.1256413347764</v>
      </c>
      <c r="JG247" s="499">
        <f>IF((OR('Sensitivity Analysis'!$E$6&lt;&gt;'Sensitivity Analysis'!$C$6,'Sensitivity Analysis Tables'!FN129&gt;0)),'RHA Data'!$AL60*'Forecast Sheet (2)'!BD45,SUMPRODUCT($AL60,'Forecast Sheet'!BD45))</f>
        <v>3539.2985424900194</v>
      </c>
      <c r="JH247" s="499">
        <f>IF((OR('Sensitivity Analysis'!$E$6&lt;&gt;'Sensitivity Analysis'!$C$6,'Sensitivity Analysis Tables'!FO129&gt;0)),'RHA Data'!$AL60*'Forecast Sheet (2)'!BE45,SUMPRODUCT($AL60,'Forecast Sheet'!BE45))</f>
        <v>3536.4027527734356</v>
      </c>
      <c r="JI247" s="499">
        <f>IF((OR('Sensitivity Analysis'!$E$6&lt;&gt;'Sensitivity Analysis'!$C$6,'Sensitivity Analysis Tables'!FP129&gt;0)),'RHA Data'!$AL60*'Forecast Sheet (2)'!BF45,SUMPRODUCT($AL60,'Forecast Sheet'!BF45))</f>
        <v>3533.5093323393489</v>
      </c>
      <c r="JJ247" s="499"/>
      <c r="JK247" s="499"/>
      <c r="JL247" s="499"/>
      <c r="JM247" s="499"/>
      <c r="JN247" s="499"/>
      <c r="JO247" s="499"/>
      <c r="JP247" s="499"/>
      <c r="JQ247" s="499"/>
      <c r="JR247" s="499"/>
      <c r="JS247" s="499"/>
      <c r="JT247" s="499"/>
      <c r="JU247" s="499"/>
      <c r="JV247" s="499"/>
      <c r="JW247" s="499"/>
      <c r="JX247" s="499"/>
      <c r="JY247" s="499"/>
      <c r="JZ247" s="499"/>
      <c r="KA247" s="499"/>
      <c r="KB247" s="499"/>
      <c r="KC247" s="499"/>
      <c r="KD247" s="499"/>
      <c r="KE247" s="499"/>
      <c r="KF247" s="499"/>
      <c r="KG247" s="499"/>
      <c r="KH247" s="499"/>
      <c r="KI247" s="499"/>
      <c r="KJ247" s="499"/>
      <c r="KK247" s="499"/>
      <c r="KL247" s="499"/>
      <c r="KM247" s="499"/>
      <c r="KN247" s="499"/>
      <c r="KO247" s="499"/>
      <c r="KP247" s="499"/>
      <c r="KQ247" s="499"/>
      <c r="KR247" s="499"/>
      <c r="KS247" s="499"/>
      <c r="KT247" s="499"/>
      <c r="KU247" s="499"/>
      <c r="KV247" s="499"/>
      <c r="KW247" s="499"/>
      <c r="KX247" s="499"/>
      <c r="KY247" s="499"/>
      <c r="KZ247" s="499"/>
      <c r="LA247" s="499"/>
      <c r="LB247" s="499"/>
      <c r="LC247" s="499"/>
      <c r="LD247" s="499"/>
      <c r="LE247" s="499"/>
      <c r="LF247" s="499"/>
      <c r="LG247" s="499"/>
      <c r="LH247" s="499"/>
      <c r="LI247" s="499"/>
      <c r="LJ247" s="499"/>
      <c r="LK247" s="499"/>
      <c r="LL247" s="499"/>
      <c r="LM247" s="499"/>
      <c r="LN247" s="499"/>
      <c r="LO247" s="499"/>
      <c r="LP247" s="499"/>
      <c r="LQ247" s="499"/>
      <c r="LR247" s="499"/>
      <c r="LS247" s="499"/>
      <c r="LT247" s="499"/>
      <c r="LU247" s="499"/>
      <c r="LV247" s="499"/>
      <c r="LW247" s="499"/>
    </row>
    <row r="248" spans="1:335" ht="18">
      <c r="A248" s="505"/>
      <c r="B248" s="499"/>
      <c r="C248" s="499"/>
      <c r="D248" s="499"/>
      <c r="E248" s="499"/>
      <c r="F248" s="499"/>
      <c r="G248" s="499"/>
      <c r="H248" s="499"/>
      <c r="I248" s="499"/>
      <c r="J248" s="499"/>
      <c r="K248" s="499"/>
      <c r="L248" s="499"/>
      <c r="M248" s="499"/>
      <c r="N248" s="499"/>
      <c r="O248" s="499"/>
      <c r="P248" s="499"/>
      <c r="Q248" s="499"/>
      <c r="R248" s="499"/>
      <c r="S248" s="499"/>
      <c r="T248" s="499"/>
      <c r="U248" s="499"/>
      <c r="V248" s="499"/>
      <c r="W248" s="499"/>
      <c r="X248" s="499"/>
      <c r="Y248" s="499"/>
      <c r="Z248" s="499"/>
      <c r="AA248" s="499"/>
      <c r="AB248" s="499"/>
      <c r="AC248" s="499"/>
      <c r="AD248" s="499"/>
      <c r="AE248" s="499"/>
      <c r="AF248" s="499"/>
      <c r="AG248" s="499"/>
      <c r="AH248" s="499"/>
      <c r="AI248" s="499"/>
      <c r="AJ248" s="499"/>
      <c r="AK248" s="499"/>
      <c r="AL248" s="499"/>
      <c r="AM248" s="499"/>
      <c r="AN248" s="499"/>
      <c r="AO248" s="499"/>
      <c r="AP248" s="499"/>
      <c r="AQ248" s="499"/>
      <c r="AR248" s="499"/>
      <c r="AS248" s="499"/>
      <c r="AT248" s="499"/>
      <c r="AU248" s="499"/>
      <c r="AV248" s="499"/>
      <c r="AW248" s="499"/>
      <c r="AX248" s="499"/>
      <c r="AY248" s="499"/>
      <c r="AZ248" s="499"/>
      <c r="BA248" s="499"/>
      <c r="BB248" s="499"/>
      <c r="BC248" s="499"/>
      <c r="BD248" s="499"/>
      <c r="BE248" s="499"/>
      <c r="BF248" s="499"/>
      <c r="BG248" s="499"/>
      <c r="BH248" s="499"/>
      <c r="BI248" s="499"/>
      <c r="BJ248" s="499"/>
      <c r="BK248" s="499"/>
      <c r="BL248" s="499"/>
      <c r="BM248" s="499"/>
      <c r="BN248" s="499"/>
      <c r="BO248" s="499"/>
      <c r="BP248" s="499"/>
      <c r="BQ248" s="499"/>
      <c r="BR248" s="499"/>
      <c r="BS248" s="499"/>
      <c r="BT248" s="499"/>
      <c r="BU248" s="499"/>
      <c r="BV248" s="499"/>
      <c r="BW248" s="499"/>
      <c r="BX248" s="499"/>
      <c r="BY248" s="499"/>
      <c r="BZ248" s="499"/>
      <c r="CA248" s="499"/>
      <c r="CB248" s="499"/>
      <c r="CC248" s="499"/>
      <c r="CD248" s="499"/>
      <c r="CE248" s="499"/>
      <c r="CF248" s="499"/>
      <c r="CG248" s="499"/>
      <c r="CH248" s="499"/>
      <c r="CI248" s="499"/>
      <c r="CJ248" s="499"/>
      <c r="CK248" s="499"/>
      <c r="CL248" s="499"/>
      <c r="CM248" s="499"/>
      <c r="CN248" s="499"/>
      <c r="CO248" s="499"/>
      <c r="CP248" s="499"/>
      <c r="CQ248" s="499"/>
      <c r="CR248" s="499"/>
      <c r="CS248" s="499"/>
      <c r="CT248" s="470" t="s">
        <v>28</v>
      </c>
      <c r="CU248" s="499">
        <f>IF((OR('Sensitivity Analysis'!$E$6&lt;&gt;'Sensitivity Analysis'!$C$6,'Sensitivity Analysis Tables'!B131&gt;0)),'RHA Data'!$AL19*'Forecast Sheet (2)'!D21,SUMPRODUCT($AL19,'Forecast Sheet'!D21))</f>
        <v>0</v>
      </c>
      <c r="CV248" s="499">
        <f>IF((OR('Sensitivity Analysis'!$E$6&lt;&gt;'Sensitivity Analysis'!$C$6,'Sensitivity Analysis Tables'!C131&gt;0)),'RHA Data'!$AL19*'Forecast Sheet (2)'!E21,SUMPRODUCT($AL19,'Forecast Sheet'!E21))</f>
        <v>0</v>
      </c>
      <c r="CW248" s="499">
        <f>IF((OR('Sensitivity Analysis'!$E$6&lt;&gt;'Sensitivity Analysis'!$C$6,'Sensitivity Analysis Tables'!D131&gt;0)),'RHA Data'!$AL19*'Forecast Sheet (2)'!F21,SUMPRODUCT($AL19,'Forecast Sheet'!F21))</f>
        <v>0</v>
      </c>
      <c r="CX248" s="499">
        <f>IF((OR('Sensitivity Analysis'!$E$6&lt;&gt;'Sensitivity Analysis'!$C$6,'Sensitivity Analysis Tables'!E131&gt;0)),'RHA Data'!$AL19*'Forecast Sheet (2)'!G21,SUMPRODUCT($AL19,'Forecast Sheet'!G21))</f>
        <v>0</v>
      </c>
      <c r="CY248" s="499">
        <f>IF((OR('Sensitivity Analysis'!$E$6&lt;&gt;'Sensitivity Analysis'!$C$6,'Sensitivity Analysis Tables'!F131&gt;0)),'RHA Data'!$AL19*'Forecast Sheet (2)'!H21,SUMPRODUCT($AL19,'Forecast Sheet'!H21))</f>
        <v>0</v>
      </c>
      <c r="CZ248" s="499">
        <f>IF((OR('Sensitivity Analysis'!$E$6&lt;&gt;'Sensitivity Analysis'!$C$6,'Sensitivity Analysis Tables'!G131&gt;0)),'RHA Data'!$AL19*'Forecast Sheet (2)'!I21,SUMPRODUCT($AL19,'Forecast Sheet'!I21))</f>
        <v>0</v>
      </c>
      <c r="DA248" s="499">
        <f>IF((OR('Sensitivity Analysis'!$E$6&lt;&gt;'Sensitivity Analysis'!$C$6,'Sensitivity Analysis Tables'!H131&gt;0)),'RHA Data'!$AL19*'Forecast Sheet (2)'!J21,SUMPRODUCT($AL19,'Forecast Sheet'!J21))</f>
        <v>0</v>
      </c>
      <c r="DB248" s="499">
        <f>IF((OR('Sensitivity Analysis'!$E$6&lt;&gt;'Sensitivity Analysis'!$C$6,'Sensitivity Analysis Tables'!I131&gt;0)),'RHA Data'!$AL19*'Forecast Sheet (2)'!K21,SUMPRODUCT($AL19,'Forecast Sheet'!K21))</f>
        <v>0</v>
      </c>
      <c r="DC248" s="499">
        <f>IF((OR('Sensitivity Analysis'!$E$6&lt;&gt;'Sensitivity Analysis'!$C$6,'Sensitivity Analysis Tables'!J131&gt;0)),'RHA Data'!$AL19*'Forecast Sheet (2)'!L21,SUMPRODUCT($AL19,'Forecast Sheet'!L21))</f>
        <v>0</v>
      </c>
      <c r="DD248" s="499">
        <f>IF((OR('Sensitivity Analysis'!$E$6&lt;&gt;'Sensitivity Analysis'!$C$6,'Sensitivity Analysis Tables'!K131&gt;0)),'RHA Data'!$AL19*'Forecast Sheet (2)'!M21,SUMPRODUCT($AL19,'Forecast Sheet'!M21))</f>
        <v>0</v>
      </c>
      <c r="DE248" s="499">
        <f>IF((OR('Sensitivity Analysis'!$E$6&lt;&gt;'Sensitivity Analysis'!$C$6,'Sensitivity Analysis Tables'!L131&gt;0)),'RHA Data'!$AL19*'Forecast Sheet (2)'!N21,SUMPRODUCT($AL19,'Forecast Sheet'!N21))</f>
        <v>0</v>
      </c>
      <c r="DF248" s="499">
        <f>IF((OR('Sensitivity Analysis'!$E$6&lt;&gt;'Sensitivity Analysis'!$C$6,'Sensitivity Analysis Tables'!M131&gt;0)),'RHA Data'!$AL19*'Forecast Sheet (2)'!O21,SUMPRODUCT($AL19,'Forecast Sheet'!O21))</f>
        <v>0</v>
      </c>
      <c r="DG248" s="499">
        <f>IF((OR('Sensitivity Analysis'!$E$6&lt;&gt;'Sensitivity Analysis'!$C$6,'Sensitivity Analysis Tables'!N131&gt;0)),'RHA Data'!$AL19*'Forecast Sheet (2)'!P21,SUMPRODUCT($AL19,'Forecast Sheet'!P21))</f>
        <v>0</v>
      </c>
      <c r="DH248" s="499">
        <f>IF((OR('Sensitivity Analysis'!$E$6&lt;&gt;'Sensitivity Analysis'!$C$6,'Sensitivity Analysis Tables'!O131&gt;0)),'RHA Data'!$AL19*'Forecast Sheet (2)'!Q21,SUMPRODUCT($AL19,'Forecast Sheet'!Q21))</f>
        <v>0</v>
      </c>
      <c r="DI248" s="499">
        <f>IF((OR('Sensitivity Analysis'!$E$6&lt;&gt;'Sensitivity Analysis'!$C$6,'Sensitivity Analysis Tables'!P131&gt;0)),'RHA Data'!$AL19*'Forecast Sheet (2)'!R21,SUMPRODUCT($AL19,'Forecast Sheet'!R21))</f>
        <v>0</v>
      </c>
      <c r="DJ248" s="499">
        <f>IF((OR('Sensitivity Analysis'!$E$6&lt;&gt;'Sensitivity Analysis'!$C$6,'Sensitivity Analysis Tables'!Q131&gt;0)),'RHA Data'!$AL19*'Forecast Sheet (2)'!S21,SUMPRODUCT($AL19,'Forecast Sheet'!S21))</f>
        <v>0</v>
      </c>
      <c r="DK248" s="499">
        <f>IF((OR('Sensitivity Analysis'!$E$6&lt;&gt;'Sensitivity Analysis'!$C$6,'Sensitivity Analysis Tables'!R131&gt;0)),'RHA Data'!$AL19*'Forecast Sheet (2)'!T21,SUMPRODUCT($AL19,'Forecast Sheet'!T21))</f>
        <v>0</v>
      </c>
      <c r="DL248" s="499">
        <f>IF((OR('Sensitivity Analysis'!$E$6&lt;&gt;'Sensitivity Analysis'!$C$6,'Sensitivity Analysis Tables'!S131&gt;0)),'RHA Data'!$AL19*'Forecast Sheet (2)'!U21,SUMPRODUCT($AL19,'Forecast Sheet'!U21))</f>
        <v>0</v>
      </c>
      <c r="DM248" s="499">
        <f>IF((OR('Sensitivity Analysis'!$E$6&lt;&gt;'Sensitivity Analysis'!$C$6,'Sensitivity Analysis Tables'!T131&gt;0)),'RHA Data'!$AL19*'Forecast Sheet (2)'!V21,SUMPRODUCT($AL19,'Forecast Sheet'!V21))</f>
        <v>0</v>
      </c>
      <c r="DN248" s="499">
        <f>IF((OR('Sensitivity Analysis'!$E$6&lt;&gt;'Sensitivity Analysis'!$C$6,'Sensitivity Analysis Tables'!U131&gt;0)),'RHA Data'!$AL19*'Forecast Sheet (2)'!W21,SUMPRODUCT($AL19,'Forecast Sheet'!W21))</f>
        <v>0</v>
      </c>
      <c r="DO248" s="499">
        <f>IF((OR('Sensitivity Analysis'!$E$6&lt;&gt;'Sensitivity Analysis'!$C$6,'Sensitivity Analysis Tables'!V131&gt;0)),'RHA Data'!$AL19*'Forecast Sheet (2)'!X21,SUMPRODUCT($AL19,'Forecast Sheet'!X21))</f>
        <v>0</v>
      </c>
      <c r="DP248" s="499">
        <f>IF((OR('Sensitivity Analysis'!$E$6&lt;&gt;'Sensitivity Analysis'!$C$6,'Sensitivity Analysis Tables'!W131&gt;0)),'RHA Data'!$AL19*'Forecast Sheet (2)'!Y21,SUMPRODUCT($AL19,'Forecast Sheet'!Y21))</f>
        <v>0</v>
      </c>
      <c r="DQ248" s="499">
        <f>IF((OR('Sensitivity Analysis'!$E$6&lt;&gt;'Sensitivity Analysis'!$C$6,'Sensitivity Analysis Tables'!X131&gt;0)),'RHA Data'!$AL19*'Forecast Sheet (2)'!Z21,SUMPRODUCT($AL19,'Forecast Sheet'!Z21))</f>
        <v>0</v>
      </c>
      <c r="DR248" s="499">
        <f>IF((OR('Sensitivity Analysis'!$E$6&lt;&gt;'Sensitivity Analysis'!$C$6,'Sensitivity Analysis Tables'!Y131&gt;0)),'RHA Data'!$AL19*'Forecast Sheet (2)'!AA21,SUMPRODUCT($AL19,'Forecast Sheet'!AA21))</f>
        <v>0</v>
      </c>
      <c r="DS248" s="499">
        <f>IF((OR('Sensitivity Analysis'!$E$6&lt;&gt;'Sensitivity Analysis'!$C$6,'Sensitivity Analysis Tables'!Z131&gt;0)),'RHA Data'!$AL19*'Forecast Sheet (2)'!AB21,SUMPRODUCT($AL19,'Forecast Sheet'!AB21))</f>
        <v>0</v>
      </c>
      <c r="DT248" s="499">
        <f>IF((OR('Sensitivity Analysis'!$E$6&lt;&gt;'Sensitivity Analysis'!$C$6,'Sensitivity Analysis Tables'!AA131&gt;0)),'RHA Data'!$AL19*'Forecast Sheet (2)'!AC21,SUMPRODUCT($AL19,'Forecast Sheet'!AC21))</f>
        <v>0</v>
      </c>
      <c r="DU248" s="499">
        <f>IF((OR('Sensitivity Analysis'!$E$6&lt;&gt;'Sensitivity Analysis'!$C$6,'Sensitivity Analysis Tables'!AB131&gt;0)),'RHA Data'!$AL19*'Forecast Sheet (2)'!AD21,SUMPRODUCT($AL19,'Forecast Sheet'!AD21))</f>
        <v>0</v>
      </c>
      <c r="DV248" s="499">
        <f>IF((OR('Sensitivity Analysis'!$E$6&lt;&gt;'Sensitivity Analysis'!$C$6,'Sensitivity Analysis Tables'!AC131&gt;0)),'RHA Data'!$AL19*'Forecast Sheet (2)'!AE21,SUMPRODUCT($AL19,'Forecast Sheet'!AE21))</f>
        <v>0</v>
      </c>
      <c r="DW248" s="499">
        <f>IF((OR('Sensitivity Analysis'!$E$6&lt;&gt;'Sensitivity Analysis'!$C$6,'Sensitivity Analysis Tables'!AD131&gt;0)),'RHA Data'!$AL19*'Forecast Sheet (2)'!AF21,SUMPRODUCT($AL19,'Forecast Sheet'!AF21))</f>
        <v>0</v>
      </c>
      <c r="DX248" s="499">
        <f>IF((OR('Sensitivity Analysis'!$E$6&lt;&gt;'Sensitivity Analysis'!$C$6,'Sensitivity Analysis Tables'!AE131&gt;0)),'RHA Data'!$AL19*'Forecast Sheet (2)'!AG21,SUMPRODUCT($AL19,'Forecast Sheet'!AG21))</f>
        <v>0</v>
      </c>
      <c r="DY248" s="499">
        <f>IF((OR('Sensitivity Analysis'!$E$6&lt;&gt;'Sensitivity Analysis'!$C$6,'Sensitivity Analysis Tables'!AF131&gt;0)),'RHA Data'!$AL19*'Forecast Sheet (2)'!AH21,SUMPRODUCT($AL19,'Forecast Sheet'!AH21))</f>
        <v>0</v>
      </c>
      <c r="DZ248" s="499">
        <f>IF((OR('Sensitivity Analysis'!$E$6&lt;&gt;'Sensitivity Analysis'!$C$6,'Sensitivity Analysis Tables'!AG131&gt;0)),'RHA Data'!$AL19*'Forecast Sheet (2)'!AI21,SUMPRODUCT($AL19,'Forecast Sheet'!AI21))</f>
        <v>0</v>
      </c>
      <c r="EA248" s="499">
        <f>IF((OR('Sensitivity Analysis'!$E$6&lt;&gt;'Sensitivity Analysis'!$C$6,'Sensitivity Analysis Tables'!AH131&gt;0)),'RHA Data'!$AL19*'Forecast Sheet (2)'!AJ21,SUMPRODUCT($AL19,'Forecast Sheet'!AJ21))</f>
        <v>0</v>
      </c>
      <c r="EB248" s="499">
        <f>IF((OR('Sensitivity Analysis'!$E$6&lt;&gt;'Sensitivity Analysis'!$C$6,'Sensitivity Analysis Tables'!AI131&gt;0)),'RHA Data'!$AL19*'Forecast Sheet (2)'!AK21,SUMPRODUCT($AL19,'Forecast Sheet'!AK21))</f>
        <v>0</v>
      </c>
      <c r="EC248" s="499">
        <f>IF((OR('Sensitivity Analysis'!$E$6&lt;&gt;'Sensitivity Analysis'!$C$6,'Sensitivity Analysis Tables'!AJ131&gt;0)),'RHA Data'!$AL19*'Forecast Sheet (2)'!AL21,SUMPRODUCT($AL19,'Forecast Sheet'!AL21))</f>
        <v>0</v>
      </c>
      <c r="ED248" s="499">
        <f>IF((OR('Sensitivity Analysis'!$E$6&lt;&gt;'Sensitivity Analysis'!$C$6,'Sensitivity Analysis Tables'!AK131&gt;0)),'RHA Data'!$AL19*'Forecast Sheet (2)'!AM21,SUMPRODUCT($AL19,'Forecast Sheet'!AM21))</f>
        <v>0</v>
      </c>
      <c r="EE248" s="499">
        <f>IF((OR('Sensitivity Analysis'!$E$6&lt;&gt;'Sensitivity Analysis'!$C$6,'Sensitivity Analysis Tables'!AL131&gt;0)),'RHA Data'!$AL19*'Forecast Sheet (2)'!AN21,SUMPRODUCT($AL19,'Forecast Sheet'!AN21))</f>
        <v>0</v>
      </c>
      <c r="EF248" s="499">
        <f>IF((OR('Sensitivity Analysis'!$E$6&lt;&gt;'Sensitivity Analysis'!$C$6,'Sensitivity Analysis Tables'!AM131&gt;0)),'RHA Data'!$AL19*'Forecast Sheet (2)'!AO21,SUMPRODUCT($AL19,'Forecast Sheet'!AO21))</f>
        <v>0</v>
      </c>
      <c r="EG248" s="499">
        <f>IF((OR('Sensitivity Analysis'!$E$6&lt;&gt;'Sensitivity Analysis'!$C$6,'Sensitivity Analysis Tables'!AN131&gt;0)),'RHA Data'!$AL19*'Forecast Sheet (2)'!AP21,SUMPRODUCT($AL19,'Forecast Sheet'!AP21))</f>
        <v>0</v>
      </c>
      <c r="EH248" s="499">
        <f>IF((OR('Sensitivity Analysis'!$E$6&lt;&gt;'Sensitivity Analysis'!$C$6,'Sensitivity Analysis Tables'!AO131&gt;0)),'RHA Data'!$AL19*'Forecast Sheet (2)'!AQ21,SUMPRODUCT($AL19,'Forecast Sheet'!AQ21))</f>
        <v>0</v>
      </c>
      <c r="EI248" s="499">
        <f>IF((OR('Sensitivity Analysis'!$E$6&lt;&gt;'Sensitivity Analysis'!$C$6,'Sensitivity Analysis Tables'!AP131&gt;0)),'RHA Data'!$AL19*'Forecast Sheet (2)'!AR21,SUMPRODUCT($AL19,'Forecast Sheet'!AR21))</f>
        <v>0</v>
      </c>
      <c r="EJ248" s="499">
        <f>IF((OR('Sensitivity Analysis'!$E$6&lt;&gt;'Sensitivity Analysis'!$C$6,'Sensitivity Analysis Tables'!AQ131&gt;0)),'RHA Data'!$AL19*'Forecast Sheet (2)'!AS21,SUMPRODUCT($AL19,'Forecast Sheet'!AS21))</f>
        <v>0</v>
      </c>
      <c r="EK248" s="499">
        <f>IF((OR('Sensitivity Analysis'!$E$6&lt;&gt;'Sensitivity Analysis'!$C$6,'Sensitivity Analysis Tables'!AR131&gt;0)),'RHA Data'!$AL19*'Forecast Sheet (2)'!AT21,SUMPRODUCT($AL19,'Forecast Sheet'!AT21))</f>
        <v>0</v>
      </c>
      <c r="EL248" s="499">
        <f>IF((OR('Sensitivity Analysis'!$E$6&lt;&gt;'Sensitivity Analysis'!$C$6,'Sensitivity Analysis Tables'!AS131&gt;0)),'RHA Data'!$AL19*'Forecast Sheet (2)'!AU21,SUMPRODUCT($AL19,'Forecast Sheet'!AU21))</f>
        <v>0</v>
      </c>
      <c r="EM248" s="499">
        <f>IF((OR('Sensitivity Analysis'!$E$6&lt;&gt;'Sensitivity Analysis'!$C$6,'Sensitivity Analysis Tables'!AT131&gt;0)),'RHA Data'!$AL19*'Forecast Sheet (2)'!AV21,SUMPRODUCT($AL19,'Forecast Sheet'!AV21))</f>
        <v>0</v>
      </c>
      <c r="EN248" s="499">
        <f>IF((OR('Sensitivity Analysis'!$E$6&lt;&gt;'Sensitivity Analysis'!$C$6,'Sensitivity Analysis Tables'!AU131&gt;0)),'RHA Data'!$AL19*'Forecast Sheet (2)'!AW21,SUMPRODUCT($AL19,'Forecast Sheet'!AW21))</f>
        <v>0</v>
      </c>
      <c r="EO248" s="499">
        <f>IF((OR('Sensitivity Analysis'!$E$6&lt;&gt;'Sensitivity Analysis'!$C$6,'Sensitivity Analysis Tables'!AV131&gt;0)),'RHA Data'!$AL19*'Forecast Sheet (2)'!AX21,SUMPRODUCT($AL19,'Forecast Sheet'!AX21))</f>
        <v>0</v>
      </c>
      <c r="EP248" s="499">
        <f>IF((OR('Sensitivity Analysis'!$E$6&lt;&gt;'Sensitivity Analysis'!$C$6,'Sensitivity Analysis Tables'!AW131&gt;0)),'RHA Data'!$AL19*'Forecast Sheet (2)'!AY21,SUMPRODUCT($AL19,'Forecast Sheet'!AY21))</f>
        <v>0</v>
      </c>
      <c r="EQ248" s="499">
        <f>IF((OR('Sensitivity Analysis'!$E$6&lt;&gt;'Sensitivity Analysis'!$C$6,'Sensitivity Analysis Tables'!AX131&gt;0)),'RHA Data'!$AL19*'Forecast Sheet (2)'!AZ21,SUMPRODUCT($AL19,'Forecast Sheet'!AZ21))</f>
        <v>0</v>
      </c>
      <c r="ER248" s="499">
        <f>IF((OR('Sensitivity Analysis'!$E$6&lt;&gt;'Sensitivity Analysis'!$C$6,'Sensitivity Analysis Tables'!AY131&gt;0)),'RHA Data'!$AL19*'Forecast Sheet (2)'!BA21,SUMPRODUCT($AL19,'Forecast Sheet'!BA21))</f>
        <v>0</v>
      </c>
      <c r="ES248" s="499">
        <f>IF((OR('Sensitivity Analysis'!$E$6&lt;&gt;'Sensitivity Analysis'!$C$6,'Sensitivity Analysis Tables'!AZ131&gt;0)),'RHA Data'!$AL19*'Forecast Sheet (2)'!BB21,SUMPRODUCT($AL19,'Forecast Sheet'!BB21))</f>
        <v>0</v>
      </c>
      <c r="ET248" s="499">
        <f>IF((OR('Sensitivity Analysis'!$E$6&lt;&gt;'Sensitivity Analysis'!$C$6,'Sensitivity Analysis Tables'!BA131&gt;0)),'RHA Data'!$AL19*'Forecast Sheet (2)'!BC21,SUMPRODUCT($AL19,'Forecast Sheet'!BC21))</f>
        <v>0</v>
      </c>
      <c r="EU248" s="499">
        <f>IF((OR('Sensitivity Analysis'!$E$6&lt;&gt;'Sensitivity Analysis'!$C$6,'Sensitivity Analysis Tables'!BB131&gt;0)),'RHA Data'!$AL19*'Forecast Sheet (2)'!BD21,SUMPRODUCT($AL19,'Forecast Sheet'!BD21))</f>
        <v>0</v>
      </c>
      <c r="EV248" s="499">
        <f>IF((OR('Sensitivity Analysis'!$E$6&lt;&gt;'Sensitivity Analysis'!$C$6,'Sensitivity Analysis Tables'!BC131&gt;0)),'RHA Data'!$AL19*'Forecast Sheet (2)'!BE21,SUMPRODUCT($AL19,'Forecast Sheet'!BE21))</f>
        <v>0</v>
      </c>
      <c r="EW248" s="499">
        <f>IF((OR('Sensitivity Analysis'!$E$6&lt;&gt;'Sensitivity Analysis'!$C$6,'Sensitivity Analysis Tables'!BD131&gt;0)),'RHA Data'!$AL19*'Forecast Sheet (2)'!BF21,SUMPRODUCT($AL19,'Forecast Sheet'!BF21))</f>
        <v>0</v>
      </c>
      <c r="EX248" s="499"/>
      <c r="EY248" s="499"/>
      <c r="EZ248" s="470" t="s">
        <v>28</v>
      </c>
      <c r="FA248" s="499">
        <f>IF((OR('Sensitivity Analysis'!$E$6&lt;&gt;'Sensitivity Analysis'!$C$6,'Sensitivity Analysis Tables'!BH131&gt;0)),'RHA Data'!$AL41*'Forecast Sheet (2)'!D34,SUMPRODUCT($AL41,'Forecast Sheet'!D34))</f>
        <v>0</v>
      </c>
      <c r="FB248" s="499">
        <f>IF((OR('Sensitivity Analysis'!$E$6&lt;&gt;'Sensitivity Analysis'!$C$6,'Sensitivity Analysis Tables'!BI131&gt;0)),'RHA Data'!$AL41*'Forecast Sheet (2)'!E34,SUMPRODUCT($AL41,'Forecast Sheet'!E34))</f>
        <v>0</v>
      </c>
      <c r="FC248" s="499">
        <f>IF((OR('Sensitivity Analysis'!$E$6&lt;&gt;'Sensitivity Analysis'!$C$6,'Sensitivity Analysis Tables'!BJ131&gt;0)),'RHA Data'!$AL41*'Forecast Sheet (2)'!F34,SUMPRODUCT($AL41,'Forecast Sheet'!F34))</f>
        <v>0</v>
      </c>
      <c r="FD248" s="499">
        <f>IF((OR('Sensitivity Analysis'!$E$6&lt;&gt;'Sensitivity Analysis'!$C$6,'Sensitivity Analysis Tables'!BK131&gt;0)),'RHA Data'!$AL41*'Forecast Sheet (2)'!G34,SUMPRODUCT($AL41,'Forecast Sheet'!G34))</f>
        <v>0</v>
      </c>
      <c r="FE248" s="499">
        <f>IF((OR('Sensitivity Analysis'!$E$6&lt;&gt;'Sensitivity Analysis'!$C$6,'Sensitivity Analysis Tables'!BL131&gt;0)),'RHA Data'!$AL41*'Forecast Sheet (2)'!H34,SUMPRODUCT($AL41,'Forecast Sheet'!H34))</f>
        <v>0</v>
      </c>
      <c r="FF248" s="499">
        <f>IF((OR('Sensitivity Analysis'!$E$6&lt;&gt;'Sensitivity Analysis'!$C$6,'Sensitivity Analysis Tables'!BM131&gt;0)),'RHA Data'!$AL41*'Forecast Sheet (2)'!I34,SUMPRODUCT($AL41,'Forecast Sheet'!I34))</f>
        <v>0</v>
      </c>
      <c r="FG248" s="499">
        <f>IF((OR('Sensitivity Analysis'!$E$6&lt;&gt;'Sensitivity Analysis'!$C$6,'Sensitivity Analysis Tables'!BN131&gt;0)),'RHA Data'!$AL41*'Forecast Sheet (2)'!J34,SUMPRODUCT($AL41,'Forecast Sheet'!J34))</f>
        <v>0</v>
      </c>
      <c r="FH248" s="499">
        <f>IF((OR('Sensitivity Analysis'!$E$6&lt;&gt;'Sensitivity Analysis'!$C$6,'Sensitivity Analysis Tables'!BO131&gt;0)),'RHA Data'!$AL41*'Forecast Sheet (2)'!K34,SUMPRODUCT($AL41,'Forecast Sheet'!K34))</f>
        <v>0</v>
      </c>
      <c r="FI248" s="499">
        <f>IF((OR('Sensitivity Analysis'!$E$6&lt;&gt;'Sensitivity Analysis'!$C$6,'Sensitivity Analysis Tables'!BP131&gt;0)),'RHA Data'!$AL41*'Forecast Sheet (2)'!L34,SUMPRODUCT($AL41,'Forecast Sheet'!L34))</f>
        <v>0</v>
      </c>
      <c r="FJ248" s="499">
        <f>IF((OR('Sensitivity Analysis'!$E$6&lt;&gt;'Sensitivity Analysis'!$C$6,'Sensitivity Analysis Tables'!BQ131&gt;0)),'RHA Data'!$AL41*'Forecast Sheet (2)'!M34,SUMPRODUCT($AL41,'Forecast Sheet'!M34))</f>
        <v>0</v>
      </c>
      <c r="FK248" s="499">
        <f>IF((OR('Sensitivity Analysis'!$E$6&lt;&gt;'Sensitivity Analysis'!$C$6,'Sensitivity Analysis Tables'!BR131&gt;0)),'RHA Data'!$AL41*'Forecast Sheet (2)'!N34,SUMPRODUCT($AL41,'Forecast Sheet'!N34))</f>
        <v>0</v>
      </c>
      <c r="FL248" s="499">
        <f>IF((OR('Sensitivity Analysis'!$E$6&lt;&gt;'Sensitivity Analysis'!$C$6,'Sensitivity Analysis Tables'!BS131&gt;0)),'RHA Data'!$AL41*'Forecast Sheet (2)'!O34,SUMPRODUCT($AL41,'Forecast Sheet'!O34))</f>
        <v>0</v>
      </c>
      <c r="FM248" s="499">
        <f>IF((OR('Sensitivity Analysis'!$E$6&lt;&gt;'Sensitivity Analysis'!$C$6,'Sensitivity Analysis Tables'!BT131&gt;0)),'RHA Data'!$AL41*'Forecast Sheet (2)'!P34,SUMPRODUCT($AL41,'Forecast Sheet'!P34))</f>
        <v>0</v>
      </c>
      <c r="FN248" s="499">
        <f>IF((OR('Sensitivity Analysis'!$E$6&lt;&gt;'Sensitivity Analysis'!$C$6,'Sensitivity Analysis Tables'!BU131&gt;0)),'RHA Data'!$AL41*'Forecast Sheet (2)'!Q34,SUMPRODUCT($AL41,'Forecast Sheet'!Q34))</f>
        <v>0</v>
      </c>
      <c r="FO248" s="499">
        <f>IF((OR('Sensitivity Analysis'!$E$6&lt;&gt;'Sensitivity Analysis'!$C$6,'Sensitivity Analysis Tables'!BV131&gt;0)),'RHA Data'!$AL41*'Forecast Sheet (2)'!R34,SUMPRODUCT($AL41,'Forecast Sheet'!R34))</f>
        <v>0</v>
      </c>
      <c r="FP248" s="499">
        <f>IF((OR('Sensitivity Analysis'!$E$6&lt;&gt;'Sensitivity Analysis'!$C$6,'Sensitivity Analysis Tables'!BW131&gt;0)),'RHA Data'!$AL41*'Forecast Sheet (2)'!S34,SUMPRODUCT($AL41,'Forecast Sheet'!S34))</f>
        <v>0</v>
      </c>
      <c r="FQ248" s="499">
        <f>IF((OR('Sensitivity Analysis'!$E$6&lt;&gt;'Sensitivity Analysis'!$C$6,'Sensitivity Analysis Tables'!BX131&gt;0)),'RHA Data'!$AL41*'Forecast Sheet (2)'!T34,SUMPRODUCT($AL41,'Forecast Sheet'!T34))</f>
        <v>0</v>
      </c>
      <c r="FR248" s="499">
        <f>IF((OR('Sensitivity Analysis'!$E$6&lt;&gt;'Sensitivity Analysis'!$C$6,'Sensitivity Analysis Tables'!BY131&gt;0)),'RHA Data'!$AL41*'Forecast Sheet (2)'!U34,SUMPRODUCT($AL41,'Forecast Sheet'!U34))</f>
        <v>0</v>
      </c>
      <c r="FS248" s="499">
        <f>IF((OR('Sensitivity Analysis'!$E$6&lt;&gt;'Sensitivity Analysis'!$C$6,'Sensitivity Analysis Tables'!BZ131&gt;0)),'RHA Data'!$AL41*'Forecast Sheet (2)'!V34,SUMPRODUCT($AL41,'Forecast Sheet'!V34))</f>
        <v>0</v>
      </c>
      <c r="FT248" s="499">
        <f>IF((OR('Sensitivity Analysis'!$E$6&lt;&gt;'Sensitivity Analysis'!$C$6,'Sensitivity Analysis Tables'!CA131&gt;0)),'RHA Data'!$AL41*'Forecast Sheet (2)'!W34,SUMPRODUCT($AL41,'Forecast Sheet'!W34))</f>
        <v>0</v>
      </c>
      <c r="FU248" s="499">
        <f>IF((OR('Sensitivity Analysis'!$E$6&lt;&gt;'Sensitivity Analysis'!$C$6,'Sensitivity Analysis Tables'!CB131&gt;0)),'RHA Data'!$AL41*'Forecast Sheet (2)'!X34,SUMPRODUCT($AL41,'Forecast Sheet'!X34))</f>
        <v>0</v>
      </c>
      <c r="FV248" s="499">
        <f>IF((OR('Sensitivity Analysis'!$E$6&lt;&gt;'Sensitivity Analysis'!$C$6,'Sensitivity Analysis Tables'!CC131&gt;0)),'RHA Data'!$AL41*'Forecast Sheet (2)'!Y34,SUMPRODUCT($AL41,'Forecast Sheet'!Y34))</f>
        <v>0</v>
      </c>
      <c r="FW248" s="499">
        <f>IF((OR('Sensitivity Analysis'!$E$6&lt;&gt;'Sensitivity Analysis'!$C$6,'Sensitivity Analysis Tables'!CD131&gt;0)),'RHA Data'!$AL41*'Forecast Sheet (2)'!Z34,SUMPRODUCT($AL41,'Forecast Sheet'!Z34))</f>
        <v>0</v>
      </c>
      <c r="FX248" s="499">
        <f>IF((OR('Sensitivity Analysis'!$E$6&lt;&gt;'Sensitivity Analysis'!$C$6,'Sensitivity Analysis Tables'!CE131&gt;0)),'RHA Data'!$AL41*'Forecast Sheet (2)'!AA34,SUMPRODUCT($AL41,'Forecast Sheet'!AA34))</f>
        <v>0</v>
      </c>
      <c r="FY248" s="499">
        <f>IF((OR('Sensitivity Analysis'!$E$6&lt;&gt;'Sensitivity Analysis'!$C$6,'Sensitivity Analysis Tables'!CF131&gt;0)),'RHA Data'!$AL41*'Forecast Sheet (2)'!AB34,SUMPRODUCT($AL41,'Forecast Sheet'!AB34))</f>
        <v>0</v>
      </c>
      <c r="FZ248" s="499">
        <f>IF((OR('Sensitivity Analysis'!$E$6&lt;&gt;'Sensitivity Analysis'!$C$6,'Sensitivity Analysis Tables'!CG131&gt;0)),'RHA Data'!$AL41*'Forecast Sheet (2)'!AC34,SUMPRODUCT($AL41,'Forecast Sheet'!AC34))</f>
        <v>0</v>
      </c>
      <c r="GA248" s="499">
        <f>IF((OR('Sensitivity Analysis'!$E$6&lt;&gt;'Sensitivity Analysis'!$C$6,'Sensitivity Analysis Tables'!CH131&gt;0)),'RHA Data'!$AL41*'Forecast Sheet (2)'!AD34,SUMPRODUCT($AL41,'Forecast Sheet'!AD34))</f>
        <v>0</v>
      </c>
      <c r="GB248" s="499">
        <f>IF((OR('Sensitivity Analysis'!$E$6&lt;&gt;'Sensitivity Analysis'!$C$6,'Sensitivity Analysis Tables'!CI131&gt;0)),'RHA Data'!$AL41*'Forecast Sheet (2)'!AE34,SUMPRODUCT($AL41,'Forecast Sheet'!AE34))</f>
        <v>0</v>
      </c>
      <c r="GC248" s="499">
        <f>IF((OR('Sensitivity Analysis'!$E$6&lt;&gt;'Sensitivity Analysis'!$C$6,'Sensitivity Analysis Tables'!CJ131&gt;0)),'RHA Data'!$AL41*'Forecast Sheet (2)'!AF34,SUMPRODUCT($AL41,'Forecast Sheet'!AF34))</f>
        <v>0</v>
      </c>
      <c r="GD248" s="499">
        <f>IF((OR('Sensitivity Analysis'!$E$6&lt;&gt;'Sensitivity Analysis'!$C$6,'Sensitivity Analysis Tables'!CK131&gt;0)),'RHA Data'!$AL41*'Forecast Sheet (2)'!AG34,SUMPRODUCT($AL41,'Forecast Sheet'!AG34))</f>
        <v>0</v>
      </c>
      <c r="GE248" s="499">
        <f>IF((OR('Sensitivity Analysis'!$E$6&lt;&gt;'Sensitivity Analysis'!$C$6,'Sensitivity Analysis Tables'!CL131&gt;0)),'RHA Data'!$AL41*'Forecast Sheet (2)'!AH34,SUMPRODUCT($AL41,'Forecast Sheet'!AH34))</f>
        <v>0</v>
      </c>
      <c r="GF248" s="499">
        <f>IF((OR('Sensitivity Analysis'!$E$6&lt;&gt;'Sensitivity Analysis'!$C$6,'Sensitivity Analysis Tables'!CM131&gt;0)),'RHA Data'!$AL41*'Forecast Sheet (2)'!AI34,SUMPRODUCT($AL41,'Forecast Sheet'!AI34))</f>
        <v>0</v>
      </c>
      <c r="GG248" s="499">
        <f>IF((OR('Sensitivity Analysis'!$E$6&lt;&gt;'Sensitivity Analysis'!$C$6,'Sensitivity Analysis Tables'!CN131&gt;0)),'RHA Data'!$AL41*'Forecast Sheet (2)'!AJ34,SUMPRODUCT($AL41,'Forecast Sheet'!AJ34))</f>
        <v>0</v>
      </c>
      <c r="GH248" s="499">
        <f>IF((OR('Sensitivity Analysis'!$E$6&lt;&gt;'Sensitivity Analysis'!$C$6,'Sensitivity Analysis Tables'!CO131&gt;0)),'RHA Data'!$AL41*'Forecast Sheet (2)'!AK34,SUMPRODUCT($AL41,'Forecast Sheet'!AK34))</f>
        <v>0</v>
      </c>
      <c r="GI248" s="499">
        <f>IF((OR('Sensitivity Analysis'!$E$6&lt;&gt;'Sensitivity Analysis'!$C$6,'Sensitivity Analysis Tables'!CP131&gt;0)),'RHA Data'!$AL41*'Forecast Sheet (2)'!AL34,SUMPRODUCT($AL41,'Forecast Sheet'!AL34))</f>
        <v>0</v>
      </c>
      <c r="GJ248" s="499">
        <f>IF((OR('Sensitivity Analysis'!$E$6&lt;&gt;'Sensitivity Analysis'!$C$6,'Sensitivity Analysis Tables'!CQ131&gt;0)),'RHA Data'!$AL41*'Forecast Sheet (2)'!AM34,SUMPRODUCT($AL41,'Forecast Sheet'!AM34))</f>
        <v>0</v>
      </c>
      <c r="GK248" s="499">
        <f>IF((OR('Sensitivity Analysis'!$E$6&lt;&gt;'Sensitivity Analysis'!$C$6,'Sensitivity Analysis Tables'!CR131&gt;0)),'RHA Data'!$AL41*'Forecast Sheet (2)'!AN34,SUMPRODUCT($AL41,'Forecast Sheet'!AN34))</f>
        <v>0</v>
      </c>
      <c r="GL248" s="499">
        <f>IF((OR('Sensitivity Analysis'!$E$6&lt;&gt;'Sensitivity Analysis'!$C$6,'Sensitivity Analysis Tables'!CS131&gt;0)),'RHA Data'!$AL41*'Forecast Sheet (2)'!AO34,SUMPRODUCT($AL41,'Forecast Sheet'!AO34))</f>
        <v>0</v>
      </c>
      <c r="GM248" s="499">
        <f>IF((OR('Sensitivity Analysis'!$E$6&lt;&gt;'Sensitivity Analysis'!$C$6,'Sensitivity Analysis Tables'!CT131&gt;0)),'RHA Data'!$AL41*'Forecast Sheet (2)'!AP34,SUMPRODUCT($AL41,'Forecast Sheet'!AP34))</f>
        <v>0</v>
      </c>
      <c r="GN248" s="499">
        <f>IF((OR('Sensitivity Analysis'!$E$6&lt;&gt;'Sensitivity Analysis'!$C$6,'Sensitivity Analysis Tables'!CU131&gt;0)),'RHA Data'!$AL41*'Forecast Sheet (2)'!AQ34,SUMPRODUCT($AL41,'Forecast Sheet'!AQ34))</f>
        <v>0</v>
      </c>
      <c r="GO248" s="499">
        <f>IF((OR('Sensitivity Analysis'!$E$6&lt;&gt;'Sensitivity Analysis'!$C$6,'Sensitivity Analysis Tables'!CV131&gt;0)),'RHA Data'!$AL41*'Forecast Sheet (2)'!AR34,SUMPRODUCT($AL41,'Forecast Sheet'!AR34))</f>
        <v>0</v>
      </c>
      <c r="GP248" s="499">
        <f>IF((OR('Sensitivity Analysis'!$E$6&lt;&gt;'Sensitivity Analysis'!$C$6,'Sensitivity Analysis Tables'!CW131&gt;0)),'RHA Data'!$AL41*'Forecast Sheet (2)'!AS34,SUMPRODUCT($AL41,'Forecast Sheet'!AS34))</f>
        <v>0</v>
      </c>
      <c r="GQ248" s="499">
        <f>IF((OR('Sensitivity Analysis'!$E$6&lt;&gt;'Sensitivity Analysis'!$C$6,'Sensitivity Analysis Tables'!CX131&gt;0)),'RHA Data'!$AL41*'Forecast Sheet (2)'!AT34,SUMPRODUCT($AL41,'Forecast Sheet'!AT34))</f>
        <v>0</v>
      </c>
      <c r="GR248" s="499">
        <f>IF((OR('Sensitivity Analysis'!$E$6&lt;&gt;'Sensitivity Analysis'!$C$6,'Sensitivity Analysis Tables'!CY131&gt;0)),'RHA Data'!$AL41*'Forecast Sheet (2)'!AU34,SUMPRODUCT($AL41,'Forecast Sheet'!AU34))</f>
        <v>0</v>
      </c>
      <c r="GS248" s="499">
        <f>IF((OR('Sensitivity Analysis'!$E$6&lt;&gt;'Sensitivity Analysis'!$C$6,'Sensitivity Analysis Tables'!CZ131&gt;0)),'RHA Data'!$AL41*'Forecast Sheet (2)'!AV34,SUMPRODUCT($AL41,'Forecast Sheet'!AV34))</f>
        <v>0</v>
      </c>
      <c r="GT248" s="499">
        <f>IF((OR('Sensitivity Analysis'!$E$6&lt;&gt;'Sensitivity Analysis'!$C$6,'Sensitivity Analysis Tables'!DA131&gt;0)),'RHA Data'!$AL41*'Forecast Sheet (2)'!AW34,SUMPRODUCT($AL41,'Forecast Sheet'!AW34))</f>
        <v>0</v>
      </c>
      <c r="GU248" s="499">
        <f>IF((OR('Sensitivity Analysis'!$E$6&lt;&gt;'Sensitivity Analysis'!$C$6,'Sensitivity Analysis Tables'!DB131&gt;0)),'RHA Data'!$AL41*'Forecast Sheet (2)'!AX34,SUMPRODUCT($AL41,'Forecast Sheet'!AX34))</f>
        <v>0</v>
      </c>
      <c r="GV248" s="499">
        <f>IF((OR('Sensitivity Analysis'!$E$6&lt;&gt;'Sensitivity Analysis'!$C$6,'Sensitivity Analysis Tables'!DC131&gt;0)),'RHA Data'!$AL41*'Forecast Sheet (2)'!AY34,SUMPRODUCT($AL41,'Forecast Sheet'!AY34))</f>
        <v>0</v>
      </c>
      <c r="GW248" s="499">
        <f>IF((OR('Sensitivity Analysis'!$E$6&lt;&gt;'Sensitivity Analysis'!$C$6,'Sensitivity Analysis Tables'!DD131&gt;0)),'RHA Data'!$AL41*'Forecast Sheet (2)'!AZ34,SUMPRODUCT($AL41,'Forecast Sheet'!AZ34))</f>
        <v>0</v>
      </c>
      <c r="GX248" s="499">
        <f>IF((OR('Sensitivity Analysis'!$E$6&lt;&gt;'Sensitivity Analysis'!$C$6,'Sensitivity Analysis Tables'!DE131&gt;0)),'RHA Data'!$AL41*'Forecast Sheet (2)'!BA34,SUMPRODUCT($AL41,'Forecast Sheet'!BA34))</f>
        <v>0</v>
      </c>
      <c r="GY248" s="499">
        <f>IF((OR('Sensitivity Analysis'!$E$6&lt;&gt;'Sensitivity Analysis'!$C$6,'Sensitivity Analysis Tables'!DF131&gt;0)),'RHA Data'!$AL41*'Forecast Sheet (2)'!BB34,SUMPRODUCT($AL41,'Forecast Sheet'!BB34))</f>
        <v>0</v>
      </c>
      <c r="GZ248" s="499">
        <f>IF((OR('Sensitivity Analysis'!$E$6&lt;&gt;'Sensitivity Analysis'!$C$6,'Sensitivity Analysis Tables'!DG131&gt;0)),'RHA Data'!$AL41*'Forecast Sheet (2)'!BC34,SUMPRODUCT($AL41,'Forecast Sheet'!BC34))</f>
        <v>0</v>
      </c>
      <c r="HA248" s="499">
        <f>IF((OR('Sensitivity Analysis'!$E$6&lt;&gt;'Sensitivity Analysis'!$C$6,'Sensitivity Analysis Tables'!DH131&gt;0)),'RHA Data'!$AL41*'Forecast Sheet (2)'!BD34,SUMPRODUCT($AL41,'Forecast Sheet'!BD34))</f>
        <v>0</v>
      </c>
      <c r="HB248" s="499">
        <f>IF((OR('Sensitivity Analysis'!$E$6&lt;&gt;'Sensitivity Analysis'!$C$6,'Sensitivity Analysis Tables'!DI131&gt;0)),'RHA Data'!$AL41*'Forecast Sheet (2)'!BE34,SUMPRODUCT($AL41,'Forecast Sheet'!BE34))</f>
        <v>0</v>
      </c>
      <c r="HC248" s="499">
        <f>IF((OR('Sensitivity Analysis'!$E$6&lt;&gt;'Sensitivity Analysis'!$C$6,'Sensitivity Analysis Tables'!DJ131&gt;0)),'RHA Data'!$AL41*'Forecast Sheet (2)'!BF34,SUMPRODUCT($AL41,'Forecast Sheet'!BF34))</f>
        <v>0</v>
      </c>
      <c r="HD248" s="499"/>
      <c r="HE248" s="499"/>
      <c r="HF248" s="470" t="s">
        <v>28</v>
      </c>
      <c r="HG248" s="499">
        <f>IF((OR('Sensitivity Analysis'!$E$6&lt;&gt;'Sensitivity Analysis'!$C$6,'Sensitivity Analysis Tables'!DN130&gt;0)),'RHA Data'!$AL61*'Forecast Sheet (2)'!D46,SUMPRODUCT($AL61,'Forecast Sheet'!D46))</f>
        <v>0</v>
      </c>
      <c r="HH248" s="499">
        <f>IF((OR('Sensitivity Analysis'!$E$6&lt;&gt;'Sensitivity Analysis'!$C$6,'Sensitivity Analysis Tables'!DO130&gt;0)),'RHA Data'!$AL61*'Forecast Sheet (2)'!E46,SUMPRODUCT($AL61,'Forecast Sheet'!E46))</f>
        <v>0</v>
      </c>
      <c r="HI248" s="499">
        <f>IF((OR('Sensitivity Analysis'!$E$6&lt;&gt;'Sensitivity Analysis'!$C$6,'Sensitivity Analysis Tables'!DP130&gt;0)),'RHA Data'!$AL61*'Forecast Sheet (2)'!F46,SUMPRODUCT($AL61,'Forecast Sheet'!F46))</f>
        <v>0</v>
      </c>
      <c r="HJ248" s="499">
        <f>IF((OR('Sensitivity Analysis'!$E$6&lt;&gt;'Sensitivity Analysis'!$C$6,'Sensitivity Analysis Tables'!DQ130&gt;0)),'RHA Data'!$AL61*'Forecast Sheet (2)'!G46,SUMPRODUCT($AL61,'Forecast Sheet'!G46))</f>
        <v>0</v>
      </c>
      <c r="HK248" s="499">
        <f>IF((OR('Sensitivity Analysis'!$E$6&lt;&gt;'Sensitivity Analysis'!$C$6,'Sensitivity Analysis Tables'!DR130&gt;0)),'RHA Data'!$AL61*'Forecast Sheet (2)'!H46,SUMPRODUCT($AL61,'Forecast Sheet'!H46))</f>
        <v>0</v>
      </c>
      <c r="HL248" s="499">
        <f>IF((OR('Sensitivity Analysis'!$E$6&lt;&gt;'Sensitivity Analysis'!$C$6,'Sensitivity Analysis Tables'!DS130&gt;0)),'RHA Data'!$AL61*'Forecast Sheet (2)'!I46,SUMPRODUCT($AL61,'Forecast Sheet'!I46))</f>
        <v>0</v>
      </c>
      <c r="HM248" s="499">
        <f>IF((OR('Sensitivity Analysis'!$E$6&lt;&gt;'Sensitivity Analysis'!$C$6,'Sensitivity Analysis Tables'!DT130&gt;0)),'RHA Data'!$AL61*'Forecast Sheet (2)'!J46,SUMPRODUCT($AL61,'Forecast Sheet'!J46))</f>
        <v>0</v>
      </c>
      <c r="HN248" s="499">
        <f>IF((OR('Sensitivity Analysis'!$E$6&lt;&gt;'Sensitivity Analysis'!$C$6,'Sensitivity Analysis Tables'!DU130&gt;0)),'RHA Data'!$AL61*'Forecast Sheet (2)'!K46,SUMPRODUCT($AL61,'Forecast Sheet'!K46))</f>
        <v>0</v>
      </c>
      <c r="HO248" s="499">
        <f>IF((OR('Sensitivity Analysis'!$E$6&lt;&gt;'Sensitivity Analysis'!$C$6,'Sensitivity Analysis Tables'!DV130&gt;0)),'RHA Data'!$AL61*'Forecast Sheet (2)'!L46,SUMPRODUCT($AL61,'Forecast Sheet'!L46))</f>
        <v>0</v>
      </c>
      <c r="HP248" s="499">
        <f>IF((OR('Sensitivity Analysis'!$E$6&lt;&gt;'Sensitivity Analysis'!$C$6,'Sensitivity Analysis Tables'!DW130&gt;0)),'RHA Data'!$AL61*'Forecast Sheet (2)'!M46,SUMPRODUCT($AL61,'Forecast Sheet'!M46))</f>
        <v>0</v>
      </c>
      <c r="HQ248" s="499">
        <f>IF((OR('Sensitivity Analysis'!$E$6&lt;&gt;'Sensitivity Analysis'!$C$6,'Sensitivity Analysis Tables'!DX130&gt;0)),'RHA Data'!$AL61*'Forecast Sheet (2)'!N46,SUMPRODUCT($AL61,'Forecast Sheet'!N46))</f>
        <v>0</v>
      </c>
      <c r="HR248" s="499">
        <f>IF((OR('Sensitivity Analysis'!$E$6&lt;&gt;'Sensitivity Analysis'!$C$6,'Sensitivity Analysis Tables'!DY130&gt;0)),'RHA Data'!$AL61*'Forecast Sheet (2)'!O46,SUMPRODUCT($AL61,'Forecast Sheet'!O46))</f>
        <v>0</v>
      </c>
      <c r="HS248" s="499">
        <f>IF((OR('Sensitivity Analysis'!$E$6&lt;&gt;'Sensitivity Analysis'!$C$6,'Sensitivity Analysis Tables'!DZ130&gt;0)),'RHA Data'!$AL61*'Forecast Sheet (2)'!P46,SUMPRODUCT($AL61,'Forecast Sheet'!P46))</f>
        <v>0</v>
      </c>
      <c r="HT248" s="499">
        <f>IF((OR('Sensitivity Analysis'!$E$6&lt;&gt;'Sensitivity Analysis'!$C$6,'Sensitivity Analysis Tables'!EA130&gt;0)),'RHA Data'!$AL61*'Forecast Sheet (2)'!Q46,SUMPRODUCT($AL61,'Forecast Sheet'!Q46))</f>
        <v>0</v>
      </c>
      <c r="HU248" s="499">
        <f>IF((OR('Sensitivity Analysis'!$E$6&lt;&gt;'Sensitivity Analysis'!$C$6,'Sensitivity Analysis Tables'!EB130&gt;0)),'RHA Data'!$AL61*'Forecast Sheet (2)'!R46,SUMPRODUCT($AL61,'Forecast Sheet'!R46))</f>
        <v>0</v>
      </c>
      <c r="HV248" s="499">
        <f>IF((OR('Sensitivity Analysis'!$E$6&lt;&gt;'Sensitivity Analysis'!$C$6,'Sensitivity Analysis Tables'!EC130&gt;0)),'RHA Data'!$AL61*'Forecast Sheet (2)'!S46,SUMPRODUCT($AL61,'Forecast Sheet'!S46))</f>
        <v>0</v>
      </c>
      <c r="HW248" s="499">
        <f>IF((OR('Sensitivity Analysis'!$E$6&lt;&gt;'Sensitivity Analysis'!$C$6,'Sensitivity Analysis Tables'!ED130&gt;0)),'RHA Data'!$AL61*'Forecast Sheet (2)'!T46,SUMPRODUCT($AL61,'Forecast Sheet'!T46))</f>
        <v>0</v>
      </c>
      <c r="HX248" s="499">
        <f>IF((OR('Sensitivity Analysis'!$E$6&lt;&gt;'Sensitivity Analysis'!$C$6,'Sensitivity Analysis Tables'!EE130&gt;0)),'RHA Data'!$AL61*'Forecast Sheet (2)'!U46,SUMPRODUCT($AL61,'Forecast Sheet'!U46))</f>
        <v>0</v>
      </c>
      <c r="HY248" s="499">
        <f>IF((OR('Sensitivity Analysis'!$E$6&lt;&gt;'Sensitivity Analysis'!$C$6,'Sensitivity Analysis Tables'!EF130&gt;0)),'RHA Data'!$AL61*'Forecast Sheet (2)'!V46,SUMPRODUCT($AL61,'Forecast Sheet'!V46))</f>
        <v>0</v>
      </c>
      <c r="HZ248" s="499">
        <f>IF((OR('Sensitivity Analysis'!$E$6&lt;&gt;'Sensitivity Analysis'!$C$6,'Sensitivity Analysis Tables'!EG130&gt;0)),'RHA Data'!$AL61*'Forecast Sheet (2)'!W46,SUMPRODUCT($AL61,'Forecast Sheet'!W46))</f>
        <v>0</v>
      </c>
      <c r="IA248" s="499">
        <f>IF((OR('Sensitivity Analysis'!$E$6&lt;&gt;'Sensitivity Analysis'!$C$6,'Sensitivity Analysis Tables'!EH130&gt;0)),'RHA Data'!$AL61*'Forecast Sheet (2)'!X46,SUMPRODUCT($AL61,'Forecast Sheet'!X46))</f>
        <v>0</v>
      </c>
      <c r="IB248" s="499">
        <f>IF((OR('Sensitivity Analysis'!$E$6&lt;&gt;'Sensitivity Analysis'!$C$6,'Sensitivity Analysis Tables'!EI130&gt;0)),'RHA Data'!$AL61*'Forecast Sheet (2)'!Y46,SUMPRODUCT($AL61,'Forecast Sheet'!Y46))</f>
        <v>0</v>
      </c>
      <c r="IC248" s="499">
        <f>IF((OR('Sensitivity Analysis'!$E$6&lt;&gt;'Sensitivity Analysis'!$C$6,'Sensitivity Analysis Tables'!EJ130&gt;0)),'RHA Data'!$AL61*'Forecast Sheet (2)'!Z46,SUMPRODUCT($AL61,'Forecast Sheet'!Z46))</f>
        <v>0</v>
      </c>
      <c r="ID248" s="499">
        <f>IF((OR('Sensitivity Analysis'!$E$6&lt;&gt;'Sensitivity Analysis'!$C$6,'Sensitivity Analysis Tables'!EK130&gt;0)),'RHA Data'!$AL61*'Forecast Sheet (2)'!AA46,SUMPRODUCT($AL61,'Forecast Sheet'!AA46))</f>
        <v>0</v>
      </c>
      <c r="IE248" s="499">
        <f>IF((OR('Sensitivity Analysis'!$E$6&lt;&gt;'Sensitivity Analysis'!$C$6,'Sensitivity Analysis Tables'!EL130&gt;0)),'RHA Data'!$AL61*'Forecast Sheet (2)'!AB46,SUMPRODUCT($AL61,'Forecast Sheet'!AB46))</f>
        <v>0</v>
      </c>
      <c r="IF248" s="499">
        <f>IF((OR('Sensitivity Analysis'!$E$6&lt;&gt;'Sensitivity Analysis'!$C$6,'Sensitivity Analysis Tables'!EM130&gt;0)),'RHA Data'!$AL61*'Forecast Sheet (2)'!AC46,SUMPRODUCT($AL61,'Forecast Sheet'!AC46))</f>
        <v>0</v>
      </c>
      <c r="IG248" s="499">
        <f>IF((OR('Sensitivity Analysis'!$E$6&lt;&gt;'Sensitivity Analysis'!$C$6,'Sensitivity Analysis Tables'!EN130&gt;0)),'RHA Data'!$AL61*'Forecast Sheet (2)'!AD46,SUMPRODUCT($AL61,'Forecast Sheet'!AD46))</f>
        <v>0</v>
      </c>
      <c r="IH248" s="499">
        <f>IF((OR('Sensitivity Analysis'!$E$6&lt;&gt;'Sensitivity Analysis'!$C$6,'Sensitivity Analysis Tables'!EO130&gt;0)),'RHA Data'!$AL61*'Forecast Sheet (2)'!AE46,SUMPRODUCT($AL61,'Forecast Sheet'!AE46))</f>
        <v>0</v>
      </c>
      <c r="II248" s="499">
        <f>IF((OR('Sensitivity Analysis'!$E$6&lt;&gt;'Sensitivity Analysis'!$C$6,'Sensitivity Analysis Tables'!EP130&gt;0)),'RHA Data'!$AL61*'Forecast Sheet (2)'!AF46,SUMPRODUCT($AL61,'Forecast Sheet'!AF46))</f>
        <v>0</v>
      </c>
      <c r="IJ248" s="499">
        <f>IF((OR('Sensitivity Analysis'!$E$6&lt;&gt;'Sensitivity Analysis'!$C$6,'Sensitivity Analysis Tables'!EQ130&gt;0)),'RHA Data'!$AL61*'Forecast Sheet (2)'!AG46,SUMPRODUCT($AL61,'Forecast Sheet'!AG46))</f>
        <v>0</v>
      </c>
      <c r="IK248" s="499">
        <f>IF((OR('Sensitivity Analysis'!$E$6&lt;&gt;'Sensitivity Analysis'!$C$6,'Sensitivity Analysis Tables'!ER130&gt;0)),'RHA Data'!$AL61*'Forecast Sheet (2)'!AH46,SUMPRODUCT($AL61,'Forecast Sheet'!AH46))</f>
        <v>0</v>
      </c>
      <c r="IL248" s="499">
        <f>IF((OR('Sensitivity Analysis'!$E$6&lt;&gt;'Sensitivity Analysis'!$C$6,'Sensitivity Analysis Tables'!ES130&gt;0)),'RHA Data'!$AL61*'Forecast Sheet (2)'!AI46,SUMPRODUCT($AL61,'Forecast Sheet'!AI46))</f>
        <v>0</v>
      </c>
      <c r="IM248" s="499">
        <f>IF((OR('Sensitivity Analysis'!$E$6&lt;&gt;'Sensitivity Analysis'!$C$6,'Sensitivity Analysis Tables'!ET130&gt;0)),'RHA Data'!$AL61*'Forecast Sheet (2)'!AJ46,SUMPRODUCT($AL61,'Forecast Sheet'!AJ46))</f>
        <v>0</v>
      </c>
      <c r="IN248" s="499">
        <f>IF((OR('Sensitivity Analysis'!$E$6&lt;&gt;'Sensitivity Analysis'!$C$6,'Sensitivity Analysis Tables'!EU130&gt;0)),'RHA Data'!$AL61*'Forecast Sheet (2)'!AK46,SUMPRODUCT($AL61,'Forecast Sheet'!AK46))</f>
        <v>0</v>
      </c>
      <c r="IO248" s="499">
        <f>IF((OR('Sensitivity Analysis'!$E$6&lt;&gt;'Sensitivity Analysis'!$C$6,'Sensitivity Analysis Tables'!EV130&gt;0)),'RHA Data'!$AL61*'Forecast Sheet (2)'!AL46,SUMPRODUCT($AL61,'Forecast Sheet'!AL46))</f>
        <v>0</v>
      </c>
      <c r="IP248" s="499">
        <f>IF((OR('Sensitivity Analysis'!$E$6&lt;&gt;'Sensitivity Analysis'!$C$6,'Sensitivity Analysis Tables'!EW130&gt;0)),'RHA Data'!$AL61*'Forecast Sheet (2)'!AM46,SUMPRODUCT($AL61,'Forecast Sheet'!AM46))</f>
        <v>0</v>
      </c>
      <c r="IQ248" s="499">
        <f>IF((OR('Sensitivity Analysis'!$E$6&lt;&gt;'Sensitivity Analysis'!$C$6,'Sensitivity Analysis Tables'!EX130&gt;0)),'RHA Data'!$AL61*'Forecast Sheet (2)'!AN46,SUMPRODUCT($AL61,'Forecast Sheet'!AN46))</f>
        <v>0</v>
      </c>
      <c r="IR248" s="499">
        <f>IF((OR('Sensitivity Analysis'!$E$6&lt;&gt;'Sensitivity Analysis'!$C$6,'Sensitivity Analysis Tables'!EY130&gt;0)),'RHA Data'!$AL61*'Forecast Sheet (2)'!AO46,SUMPRODUCT($AL61,'Forecast Sheet'!AO46))</f>
        <v>0</v>
      </c>
      <c r="IS248" s="499">
        <f>IF((OR('Sensitivity Analysis'!$E$6&lt;&gt;'Sensitivity Analysis'!$C$6,'Sensitivity Analysis Tables'!EZ130&gt;0)),'RHA Data'!$AL61*'Forecast Sheet (2)'!AP46,SUMPRODUCT($AL61,'Forecast Sheet'!AP46))</f>
        <v>0</v>
      </c>
      <c r="IT248" s="499">
        <f>IF((OR('Sensitivity Analysis'!$E$6&lt;&gt;'Sensitivity Analysis'!$C$6,'Sensitivity Analysis Tables'!FA130&gt;0)),'RHA Data'!$AL61*'Forecast Sheet (2)'!AQ46,SUMPRODUCT($AL61,'Forecast Sheet'!AQ46))</f>
        <v>0</v>
      </c>
      <c r="IU248" s="499">
        <f>IF((OR('Sensitivity Analysis'!$E$6&lt;&gt;'Sensitivity Analysis'!$C$6,'Sensitivity Analysis Tables'!FB130&gt;0)),'RHA Data'!$AL61*'Forecast Sheet (2)'!AR46,SUMPRODUCT($AL61,'Forecast Sheet'!AR46))</f>
        <v>0</v>
      </c>
      <c r="IV248" s="499">
        <f>IF((OR('Sensitivity Analysis'!$E$6&lt;&gt;'Sensitivity Analysis'!$C$6,'Sensitivity Analysis Tables'!FC130&gt;0)),'RHA Data'!$AL61*'Forecast Sheet (2)'!AS46,SUMPRODUCT($AL61,'Forecast Sheet'!AS46))</f>
        <v>0</v>
      </c>
      <c r="IW248" s="499">
        <f>IF((OR('Sensitivity Analysis'!$E$6&lt;&gt;'Sensitivity Analysis'!$C$6,'Sensitivity Analysis Tables'!FD130&gt;0)),'RHA Data'!$AL61*'Forecast Sheet (2)'!AT46,SUMPRODUCT($AL61,'Forecast Sheet'!AT46))</f>
        <v>0</v>
      </c>
      <c r="IX248" s="499">
        <f>IF((OR('Sensitivity Analysis'!$E$6&lt;&gt;'Sensitivity Analysis'!$C$6,'Sensitivity Analysis Tables'!FE130&gt;0)),'RHA Data'!$AL61*'Forecast Sheet (2)'!AU46,SUMPRODUCT($AL61,'Forecast Sheet'!AU46))</f>
        <v>0</v>
      </c>
      <c r="IY248" s="499">
        <f>IF((OR('Sensitivity Analysis'!$E$6&lt;&gt;'Sensitivity Analysis'!$C$6,'Sensitivity Analysis Tables'!FF130&gt;0)),'RHA Data'!$AL61*'Forecast Sheet (2)'!AV46,SUMPRODUCT($AL61,'Forecast Sheet'!AV46))</f>
        <v>0</v>
      </c>
      <c r="IZ248" s="499">
        <f>IF((OR('Sensitivity Analysis'!$E$6&lt;&gt;'Sensitivity Analysis'!$C$6,'Sensitivity Analysis Tables'!FG130&gt;0)),'RHA Data'!$AL61*'Forecast Sheet (2)'!AW46,SUMPRODUCT($AL61,'Forecast Sheet'!AW46))</f>
        <v>0</v>
      </c>
      <c r="JA248" s="499">
        <f>IF((OR('Sensitivity Analysis'!$E$6&lt;&gt;'Sensitivity Analysis'!$C$6,'Sensitivity Analysis Tables'!FH130&gt;0)),'RHA Data'!$AL61*'Forecast Sheet (2)'!AX46,SUMPRODUCT($AL61,'Forecast Sheet'!AX46))</f>
        <v>0</v>
      </c>
      <c r="JB248" s="499">
        <f>IF((OR('Sensitivity Analysis'!$E$6&lt;&gt;'Sensitivity Analysis'!$C$6,'Sensitivity Analysis Tables'!FI130&gt;0)),'RHA Data'!$AL61*'Forecast Sheet (2)'!AY46,SUMPRODUCT($AL61,'Forecast Sheet'!AY46))</f>
        <v>0</v>
      </c>
      <c r="JC248" s="499">
        <f>IF((OR('Sensitivity Analysis'!$E$6&lt;&gt;'Sensitivity Analysis'!$C$6,'Sensitivity Analysis Tables'!FJ130&gt;0)),'RHA Data'!$AL61*'Forecast Sheet (2)'!AZ46,SUMPRODUCT($AL61,'Forecast Sheet'!AZ46))</f>
        <v>0</v>
      </c>
      <c r="JD248" s="499">
        <f>IF((OR('Sensitivity Analysis'!$E$6&lt;&gt;'Sensitivity Analysis'!$C$6,'Sensitivity Analysis Tables'!FK130&gt;0)),'RHA Data'!$AL61*'Forecast Sheet (2)'!BA46,SUMPRODUCT($AL61,'Forecast Sheet'!BA46))</f>
        <v>0</v>
      </c>
      <c r="JE248" s="499">
        <f>IF((OR('Sensitivity Analysis'!$E$6&lt;&gt;'Sensitivity Analysis'!$C$6,'Sensitivity Analysis Tables'!FL130&gt;0)),'RHA Data'!$AL61*'Forecast Sheet (2)'!BB46,SUMPRODUCT($AL61,'Forecast Sheet'!BB46))</f>
        <v>0</v>
      </c>
      <c r="JF248" s="499">
        <f>IF((OR('Sensitivity Analysis'!$E$6&lt;&gt;'Sensitivity Analysis'!$C$6,'Sensitivity Analysis Tables'!FM130&gt;0)),'RHA Data'!$AL61*'Forecast Sheet (2)'!BC46,SUMPRODUCT($AL61,'Forecast Sheet'!BC46))</f>
        <v>0</v>
      </c>
      <c r="JG248" s="499">
        <f>IF((OR('Sensitivity Analysis'!$E$6&lt;&gt;'Sensitivity Analysis'!$C$6,'Sensitivity Analysis Tables'!FN130&gt;0)),'RHA Data'!$AL61*'Forecast Sheet (2)'!BD46,SUMPRODUCT($AL61,'Forecast Sheet'!BD46))</f>
        <v>0</v>
      </c>
      <c r="JH248" s="499">
        <f>IF((OR('Sensitivity Analysis'!$E$6&lt;&gt;'Sensitivity Analysis'!$C$6,'Sensitivity Analysis Tables'!FO130&gt;0)),'RHA Data'!$AL61*'Forecast Sheet (2)'!BE46,SUMPRODUCT($AL61,'Forecast Sheet'!BE46))</f>
        <v>0</v>
      </c>
      <c r="JI248" s="499">
        <f>IF((OR('Sensitivity Analysis'!$E$6&lt;&gt;'Sensitivity Analysis'!$C$6,'Sensitivity Analysis Tables'!FP130&gt;0)),'RHA Data'!$AL61*'Forecast Sheet (2)'!BF46,SUMPRODUCT($AL61,'Forecast Sheet'!BF46))</f>
        <v>0</v>
      </c>
      <c r="JJ248" s="499"/>
      <c r="JK248" s="499"/>
      <c r="JL248" s="499"/>
      <c r="JM248" s="499"/>
      <c r="JN248" s="499"/>
      <c r="JO248" s="499"/>
      <c r="JP248" s="499"/>
      <c r="JQ248" s="499"/>
      <c r="JR248" s="499"/>
      <c r="JS248" s="499"/>
      <c r="JT248" s="499"/>
      <c r="JU248" s="499"/>
      <c r="JV248" s="499"/>
      <c r="JW248" s="499"/>
      <c r="JX248" s="499"/>
      <c r="JY248" s="499"/>
      <c r="JZ248" s="499"/>
      <c r="KA248" s="499"/>
      <c r="KB248" s="499"/>
      <c r="KC248" s="499"/>
      <c r="KD248" s="499"/>
      <c r="KE248" s="499"/>
      <c r="KF248" s="499"/>
      <c r="KG248" s="499"/>
      <c r="KH248" s="499"/>
      <c r="KI248" s="499"/>
      <c r="KJ248" s="499"/>
      <c r="KK248" s="499"/>
      <c r="KL248" s="499"/>
      <c r="KM248" s="499"/>
      <c r="KN248" s="499"/>
      <c r="KO248" s="499"/>
      <c r="KP248" s="499"/>
      <c r="KQ248" s="499"/>
      <c r="KR248" s="499"/>
      <c r="KS248" s="499"/>
      <c r="KT248" s="499"/>
      <c r="KU248" s="499"/>
      <c r="KV248" s="499"/>
      <c r="KW248" s="499"/>
      <c r="KX248" s="499"/>
      <c r="KY248" s="499"/>
      <c r="KZ248" s="499"/>
      <c r="LA248" s="499"/>
      <c r="LB248" s="499"/>
      <c r="LC248" s="499"/>
      <c r="LD248" s="499"/>
      <c r="LE248" s="499"/>
      <c r="LF248" s="499"/>
      <c r="LG248" s="499"/>
      <c r="LH248" s="499"/>
      <c r="LI248" s="499"/>
      <c r="LJ248" s="499"/>
      <c r="LK248" s="499"/>
      <c r="LL248" s="499"/>
      <c r="LM248" s="499"/>
      <c r="LN248" s="499"/>
      <c r="LO248" s="499"/>
      <c r="LP248" s="499"/>
      <c r="LQ248" s="499"/>
      <c r="LR248" s="499"/>
      <c r="LS248" s="499"/>
      <c r="LT248" s="499"/>
      <c r="LU248" s="499"/>
      <c r="LV248" s="499"/>
      <c r="LW248" s="499"/>
    </row>
    <row r="249" spans="1:335" ht="18">
      <c r="A249" s="505"/>
      <c r="B249" s="499"/>
      <c r="C249" s="499"/>
      <c r="D249" s="499"/>
      <c r="E249" s="499"/>
      <c r="F249" s="499"/>
      <c r="G249" s="499"/>
      <c r="H249" s="499"/>
      <c r="I249" s="499"/>
      <c r="J249" s="499"/>
      <c r="K249" s="499"/>
      <c r="L249" s="499"/>
      <c r="M249" s="499"/>
      <c r="N249" s="499"/>
      <c r="O249" s="499"/>
      <c r="P249" s="499"/>
      <c r="Q249" s="499"/>
      <c r="R249" s="499"/>
      <c r="S249" s="499"/>
      <c r="T249" s="499"/>
      <c r="U249" s="499"/>
      <c r="V249" s="499"/>
      <c r="W249" s="499"/>
      <c r="X249" s="499"/>
      <c r="Y249" s="499"/>
      <c r="Z249" s="499"/>
      <c r="AA249" s="499"/>
      <c r="AB249" s="499"/>
      <c r="AC249" s="499"/>
      <c r="AD249" s="499"/>
      <c r="AE249" s="499"/>
      <c r="AF249" s="499"/>
      <c r="AG249" s="499"/>
      <c r="AH249" s="499"/>
      <c r="AI249" s="499"/>
      <c r="AJ249" s="499"/>
      <c r="AK249" s="499"/>
      <c r="AL249" s="499"/>
      <c r="AM249" s="499"/>
      <c r="AN249" s="499"/>
      <c r="AO249" s="499"/>
      <c r="AP249" s="499"/>
      <c r="AQ249" s="499"/>
      <c r="AR249" s="499"/>
      <c r="AS249" s="499"/>
      <c r="AT249" s="499"/>
      <c r="AU249" s="499"/>
      <c r="AV249" s="499"/>
      <c r="AW249" s="499"/>
      <c r="AX249" s="499"/>
      <c r="AY249" s="499"/>
      <c r="AZ249" s="499"/>
      <c r="BA249" s="499"/>
      <c r="BB249" s="499"/>
      <c r="BC249" s="499"/>
      <c r="BD249" s="499"/>
      <c r="BE249" s="499"/>
      <c r="BF249" s="499"/>
      <c r="BG249" s="499"/>
      <c r="BH249" s="499"/>
      <c r="BI249" s="499"/>
      <c r="BJ249" s="499"/>
      <c r="BK249" s="499"/>
      <c r="BL249" s="499"/>
      <c r="BM249" s="499"/>
      <c r="BN249" s="499"/>
      <c r="BO249" s="499"/>
      <c r="BP249" s="499"/>
      <c r="BQ249" s="499"/>
      <c r="BR249" s="499"/>
      <c r="BS249" s="499"/>
      <c r="BT249" s="499"/>
      <c r="BU249" s="499"/>
      <c r="BV249" s="499"/>
      <c r="BW249" s="499"/>
      <c r="BX249" s="499"/>
      <c r="BY249" s="499"/>
      <c r="BZ249" s="499"/>
      <c r="CA249" s="499"/>
      <c r="CB249" s="499"/>
      <c r="CC249" s="499"/>
      <c r="CD249" s="499"/>
      <c r="CE249" s="499"/>
      <c r="CF249" s="499"/>
      <c r="CG249" s="499"/>
      <c r="CH249" s="499"/>
      <c r="CI249" s="499"/>
      <c r="CJ249" s="499"/>
      <c r="CK249" s="499"/>
      <c r="CL249" s="499"/>
      <c r="CM249" s="499"/>
      <c r="CN249" s="499"/>
      <c r="CO249" s="499"/>
      <c r="CP249" s="499"/>
      <c r="CQ249" s="499"/>
      <c r="CR249" s="499"/>
      <c r="CS249" s="499"/>
      <c r="CT249" s="499"/>
      <c r="CU249" s="499"/>
      <c r="CV249" s="499"/>
      <c r="CW249" s="499"/>
      <c r="CX249" s="499"/>
      <c r="CY249" s="499"/>
      <c r="CZ249" s="499"/>
      <c r="DA249" s="499"/>
      <c r="DB249" s="499"/>
      <c r="DC249" s="499"/>
      <c r="DD249" s="499"/>
      <c r="DE249" s="499"/>
      <c r="DF249" s="499"/>
      <c r="DG249" s="499"/>
      <c r="DH249" s="499"/>
      <c r="DI249" s="499"/>
      <c r="DJ249" s="499"/>
      <c r="DK249" s="499"/>
      <c r="DL249" s="499"/>
      <c r="DM249" s="499"/>
      <c r="DN249" s="499"/>
      <c r="DO249" s="499"/>
      <c r="DP249" s="499"/>
      <c r="DQ249" s="499"/>
      <c r="DR249" s="499"/>
      <c r="DS249" s="499"/>
      <c r="DT249" s="499"/>
      <c r="DU249" s="499"/>
      <c r="DV249" s="499"/>
      <c r="DW249" s="499"/>
      <c r="DX249" s="499"/>
      <c r="DY249" s="499"/>
      <c r="DZ249" s="499"/>
      <c r="EA249" s="499"/>
      <c r="EB249" s="499"/>
      <c r="EC249" s="499"/>
      <c r="ED249" s="499"/>
      <c r="EE249" s="499"/>
      <c r="EF249" s="499"/>
      <c r="EG249" s="499"/>
      <c r="EH249" s="499"/>
      <c r="EI249" s="499"/>
      <c r="EJ249" s="499"/>
      <c r="EK249" s="499"/>
      <c r="EL249" s="499"/>
      <c r="EM249" s="499"/>
      <c r="EN249" s="499"/>
      <c r="EO249" s="499"/>
      <c r="EP249" s="499"/>
      <c r="EQ249" s="499"/>
      <c r="ER249" s="499"/>
      <c r="ES249" s="499"/>
      <c r="ET249" s="499"/>
      <c r="EU249" s="499"/>
      <c r="EV249" s="499"/>
      <c r="EW249" s="499"/>
      <c r="EX249" s="499"/>
      <c r="EY249" s="499"/>
      <c r="EZ249" s="499"/>
      <c r="FA249" s="499"/>
      <c r="FB249" s="499"/>
      <c r="FC249" s="499"/>
      <c r="FD249" s="499"/>
      <c r="FE249" s="499"/>
      <c r="FF249" s="499"/>
      <c r="FG249" s="499"/>
      <c r="FH249" s="499"/>
      <c r="FI249" s="499"/>
      <c r="FJ249" s="499"/>
      <c r="FK249" s="499"/>
      <c r="FL249" s="499"/>
      <c r="FM249" s="499"/>
      <c r="FN249" s="499"/>
      <c r="FO249" s="499"/>
      <c r="FP249" s="499"/>
      <c r="FQ249" s="499"/>
      <c r="FR249" s="499"/>
      <c r="FS249" s="499"/>
      <c r="FT249" s="499"/>
      <c r="FU249" s="499"/>
      <c r="FV249" s="499"/>
      <c r="FW249" s="499"/>
      <c r="FX249" s="499"/>
      <c r="FY249" s="499"/>
      <c r="FZ249" s="499"/>
      <c r="GA249" s="499"/>
      <c r="GB249" s="499"/>
      <c r="GC249" s="499"/>
      <c r="GD249" s="499"/>
      <c r="GE249" s="499"/>
      <c r="GF249" s="499"/>
      <c r="GG249" s="499"/>
      <c r="GH249" s="499"/>
      <c r="GI249" s="499"/>
      <c r="GJ249" s="499"/>
      <c r="GK249" s="499"/>
      <c r="GL249" s="499"/>
      <c r="GM249" s="499"/>
      <c r="GN249" s="499"/>
      <c r="GO249" s="499"/>
      <c r="GP249" s="499"/>
      <c r="GQ249" s="499"/>
      <c r="GR249" s="499"/>
      <c r="GS249" s="499"/>
      <c r="GT249" s="499"/>
      <c r="GU249" s="499"/>
      <c r="GV249" s="499"/>
      <c r="GW249" s="499"/>
      <c r="GX249" s="499"/>
      <c r="GY249" s="499"/>
      <c r="GZ249" s="499"/>
      <c r="HA249" s="499"/>
      <c r="HB249" s="499"/>
      <c r="HC249" s="499"/>
      <c r="HD249" s="499"/>
      <c r="HE249" s="499"/>
      <c r="HF249" s="470" t="s">
        <v>28</v>
      </c>
      <c r="HG249" s="499">
        <f>IF((OR('Sensitivity Analysis'!$E$6&lt;&gt;'Sensitivity Analysis'!$C$6,'Sensitivity Analysis Tables'!DN131&gt;0)),'RHA Data'!$AL62*'Forecast Sheet (2)'!D47,SUMPRODUCT($AL62,'Forecast Sheet'!D47))</f>
        <v>0</v>
      </c>
      <c r="HH249" s="499">
        <f>IF((OR('Sensitivity Analysis'!$E$6&lt;&gt;'Sensitivity Analysis'!$C$6,'Sensitivity Analysis Tables'!DO131&gt;0)),'RHA Data'!$AL62*'Forecast Sheet (2)'!E47,SUMPRODUCT($AL62,'Forecast Sheet'!E47))</f>
        <v>0</v>
      </c>
      <c r="HI249" s="499">
        <f>IF((OR('Sensitivity Analysis'!$E$6&lt;&gt;'Sensitivity Analysis'!$C$6,'Sensitivity Analysis Tables'!DP131&gt;0)),'RHA Data'!$AL62*'Forecast Sheet (2)'!F47,SUMPRODUCT($AL62,'Forecast Sheet'!F47))</f>
        <v>0</v>
      </c>
      <c r="HJ249" s="499">
        <f>IF((OR('Sensitivity Analysis'!$E$6&lt;&gt;'Sensitivity Analysis'!$C$6,'Sensitivity Analysis Tables'!DQ131&gt;0)),'RHA Data'!$AL62*'Forecast Sheet (2)'!G47,SUMPRODUCT($AL62,'Forecast Sheet'!G47))</f>
        <v>0</v>
      </c>
      <c r="HK249" s="499">
        <f>IF((OR('Sensitivity Analysis'!$E$6&lt;&gt;'Sensitivity Analysis'!$C$6,'Sensitivity Analysis Tables'!DR131&gt;0)),'RHA Data'!$AL62*'Forecast Sheet (2)'!H47,SUMPRODUCT($AL62,'Forecast Sheet'!H47))</f>
        <v>0</v>
      </c>
      <c r="HL249" s="499">
        <f>IF((OR('Sensitivity Analysis'!$E$6&lt;&gt;'Sensitivity Analysis'!$C$6,'Sensitivity Analysis Tables'!DS131&gt;0)),'RHA Data'!$AL62*'Forecast Sheet (2)'!I47,SUMPRODUCT($AL62,'Forecast Sheet'!I47))</f>
        <v>0</v>
      </c>
      <c r="HM249" s="499">
        <f>IF((OR('Sensitivity Analysis'!$E$6&lt;&gt;'Sensitivity Analysis'!$C$6,'Sensitivity Analysis Tables'!DT131&gt;0)),'RHA Data'!$AL62*'Forecast Sheet (2)'!J47,SUMPRODUCT($AL62,'Forecast Sheet'!J47))</f>
        <v>0</v>
      </c>
      <c r="HN249" s="499">
        <f>IF((OR('Sensitivity Analysis'!$E$6&lt;&gt;'Sensitivity Analysis'!$C$6,'Sensitivity Analysis Tables'!DU131&gt;0)),'RHA Data'!$AL62*'Forecast Sheet (2)'!K47,SUMPRODUCT($AL62,'Forecast Sheet'!K47))</f>
        <v>0</v>
      </c>
      <c r="HO249" s="499">
        <f>IF((OR('Sensitivity Analysis'!$E$6&lt;&gt;'Sensitivity Analysis'!$C$6,'Sensitivity Analysis Tables'!DV131&gt;0)),'RHA Data'!$AL62*'Forecast Sheet (2)'!L47,SUMPRODUCT($AL62,'Forecast Sheet'!L47))</f>
        <v>0</v>
      </c>
      <c r="HP249" s="499">
        <f>IF((OR('Sensitivity Analysis'!$E$6&lt;&gt;'Sensitivity Analysis'!$C$6,'Sensitivity Analysis Tables'!DW131&gt;0)),'RHA Data'!$AL62*'Forecast Sheet (2)'!M47,SUMPRODUCT($AL62,'Forecast Sheet'!M47))</f>
        <v>0</v>
      </c>
      <c r="HQ249" s="499">
        <f>IF((OR('Sensitivity Analysis'!$E$6&lt;&gt;'Sensitivity Analysis'!$C$6,'Sensitivity Analysis Tables'!DX131&gt;0)),'RHA Data'!$AL62*'Forecast Sheet (2)'!N47,SUMPRODUCT($AL62,'Forecast Sheet'!N47))</f>
        <v>0</v>
      </c>
      <c r="HR249" s="499">
        <f>IF((OR('Sensitivity Analysis'!$E$6&lt;&gt;'Sensitivity Analysis'!$C$6,'Sensitivity Analysis Tables'!DY131&gt;0)),'RHA Data'!$AL62*'Forecast Sheet (2)'!O47,SUMPRODUCT($AL62,'Forecast Sheet'!O47))</f>
        <v>0</v>
      </c>
      <c r="HS249" s="499">
        <f>IF((OR('Sensitivity Analysis'!$E$6&lt;&gt;'Sensitivity Analysis'!$C$6,'Sensitivity Analysis Tables'!DZ131&gt;0)),'RHA Data'!$AL62*'Forecast Sheet (2)'!P47,SUMPRODUCT($AL62,'Forecast Sheet'!P47))</f>
        <v>0</v>
      </c>
      <c r="HT249" s="499">
        <f>IF((OR('Sensitivity Analysis'!$E$6&lt;&gt;'Sensitivity Analysis'!$C$6,'Sensitivity Analysis Tables'!EA131&gt;0)),'RHA Data'!$AL62*'Forecast Sheet (2)'!Q47,SUMPRODUCT($AL62,'Forecast Sheet'!Q47))</f>
        <v>0</v>
      </c>
      <c r="HU249" s="499">
        <f>IF((OR('Sensitivity Analysis'!$E$6&lt;&gt;'Sensitivity Analysis'!$C$6,'Sensitivity Analysis Tables'!EB131&gt;0)),'RHA Data'!$AL62*'Forecast Sheet (2)'!R47,SUMPRODUCT($AL62,'Forecast Sheet'!R47))</f>
        <v>0</v>
      </c>
      <c r="HV249" s="499">
        <f>IF((OR('Sensitivity Analysis'!$E$6&lt;&gt;'Sensitivity Analysis'!$C$6,'Sensitivity Analysis Tables'!EC131&gt;0)),'RHA Data'!$AL62*'Forecast Sheet (2)'!S47,SUMPRODUCT($AL62,'Forecast Sheet'!S47))</f>
        <v>0</v>
      </c>
      <c r="HW249" s="499">
        <f>IF((OR('Sensitivity Analysis'!$E$6&lt;&gt;'Sensitivity Analysis'!$C$6,'Sensitivity Analysis Tables'!ED131&gt;0)),'RHA Data'!$AL62*'Forecast Sheet (2)'!T47,SUMPRODUCT($AL62,'Forecast Sheet'!T47))</f>
        <v>0</v>
      </c>
      <c r="HX249" s="499">
        <f>IF((OR('Sensitivity Analysis'!$E$6&lt;&gt;'Sensitivity Analysis'!$C$6,'Sensitivity Analysis Tables'!EE131&gt;0)),'RHA Data'!$AL62*'Forecast Sheet (2)'!U47,SUMPRODUCT($AL62,'Forecast Sheet'!U47))</f>
        <v>0</v>
      </c>
      <c r="HY249" s="499">
        <f>IF((OR('Sensitivity Analysis'!$E$6&lt;&gt;'Sensitivity Analysis'!$C$6,'Sensitivity Analysis Tables'!EF131&gt;0)),'RHA Data'!$AL62*'Forecast Sheet (2)'!V47,SUMPRODUCT($AL62,'Forecast Sheet'!V47))</f>
        <v>0</v>
      </c>
      <c r="HZ249" s="499">
        <f>IF((OR('Sensitivity Analysis'!$E$6&lt;&gt;'Sensitivity Analysis'!$C$6,'Sensitivity Analysis Tables'!EG131&gt;0)),'RHA Data'!$AL62*'Forecast Sheet (2)'!W47,SUMPRODUCT($AL62,'Forecast Sheet'!W47))</f>
        <v>0</v>
      </c>
      <c r="IA249" s="499">
        <f>IF((OR('Sensitivity Analysis'!$E$6&lt;&gt;'Sensitivity Analysis'!$C$6,'Sensitivity Analysis Tables'!EH131&gt;0)),'RHA Data'!$AL62*'Forecast Sheet (2)'!X47,SUMPRODUCT($AL62,'Forecast Sheet'!X47))</f>
        <v>0</v>
      </c>
      <c r="IB249" s="499">
        <f>IF((OR('Sensitivity Analysis'!$E$6&lt;&gt;'Sensitivity Analysis'!$C$6,'Sensitivity Analysis Tables'!EI131&gt;0)),'RHA Data'!$AL62*'Forecast Sheet (2)'!Y47,SUMPRODUCT($AL62,'Forecast Sheet'!Y47))</f>
        <v>0</v>
      </c>
      <c r="IC249" s="499">
        <f>IF((OR('Sensitivity Analysis'!$E$6&lt;&gt;'Sensitivity Analysis'!$C$6,'Sensitivity Analysis Tables'!EJ131&gt;0)),'RHA Data'!$AL62*'Forecast Sheet (2)'!Z47,SUMPRODUCT($AL62,'Forecast Sheet'!Z47))</f>
        <v>0</v>
      </c>
      <c r="ID249" s="499">
        <f>IF((OR('Sensitivity Analysis'!$E$6&lt;&gt;'Sensitivity Analysis'!$C$6,'Sensitivity Analysis Tables'!EK131&gt;0)),'RHA Data'!$AL62*'Forecast Sheet (2)'!AA47,SUMPRODUCT($AL62,'Forecast Sheet'!AA47))</f>
        <v>0</v>
      </c>
      <c r="IE249" s="499">
        <f>IF((OR('Sensitivity Analysis'!$E$6&lt;&gt;'Sensitivity Analysis'!$C$6,'Sensitivity Analysis Tables'!EL131&gt;0)),'RHA Data'!$AL62*'Forecast Sheet (2)'!AB47,SUMPRODUCT($AL62,'Forecast Sheet'!AB47))</f>
        <v>0</v>
      </c>
      <c r="IF249" s="499">
        <f>IF((OR('Sensitivity Analysis'!$E$6&lt;&gt;'Sensitivity Analysis'!$C$6,'Sensitivity Analysis Tables'!EM131&gt;0)),'RHA Data'!$AL62*'Forecast Sheet (2)'!AC47,SUMPRODUCT($AL62,'Forecast Sheet'!AC47))</f>
        <v>0</v>
      </c>
      <c r="IG249" s="499">
        <f>IF((OR('Sensitivity Analysis'!$E$6&lt;&gt;'Sensitivity Analysis'!$C$6,'Sensitivity Analysis Tables'!EN131&gt;0)),'RHA Data'!$AL62*'Forecast Sheet (2)'!AD47,SUMPRODUCT($AL62,'Forecast Sheet'!AD47))</f>
        <v>0</v>
      </c>
      <c r="IH249" s="499">
        <f>IF((OR('Sensitivity Analysis'!$E$6&lt;&gt;'Sensitivity Analysis'!$C$6,'Sensitivity Analysis Tables'!EO131&gt;0)),'RHA Data'!$AL62*'Forecast Sheet (2)'!AE47,SUMPRODUCT($AL62,'Forecast Sheet'!AE47))</f>
        <v>0</v>
      </c>
      <c r="II249" s="499">
        <f>IF((OR('Sensitivity Analysis'!$E$6&lt;&gt;'Sensitivity Analysis'!$C$6,'Sensitivity Analysis Tables'!EP131&gt;0)),'RHA Data'!$AL62*'Forecast Sheet (2)'!AF47,SUMPRODUCT($AL62,'Forecast Sheet'!AF47))</f>
        <v>0</v>
      </c>
      <c r="IJ249" s="499">
        <f>IF((OR('Sensitivity Analysis'!$E$6&lt;&gt;'Sensitivity Analysis'!$C$6,'Sensitivity Analysis Tables'!EQ131&gt;0)),'RHA Data'!$AL62*'Forecast Sheet (2)'!AG47,SUMPRODUCT($AL62,'Forecast Sheet'!AG47))</f>
        <v>0</v>
      </c>
      <c r="IK249" s="499">
        <f>IF((OR('Sensitivity Analysis'!$E$6&lt;&gt;'Sensitivity Analysis'!$C$6,'Sensitivity Analysis Tables'!ER131&gt;0)),'RHA Data'!$AL62*'Forecast Sheet (2)'!AH47,SUMPRODUCT($AL62,'Forecast Sheet'!AH47))</f>
        <v>0</v>
      </c>
      <c r="IL249" s="499">
        <f>IF((OR('Sensitivity Analysis'!$E$6&lt;&gt;'Sensitivity Analysis'!$C$6,'Sensitivity Analysis Tables'!ES131&gt;0)),'RHA Data'!$AL62*'Forecast Sheet (2)'!AI47,SUMPRODUCT($AL62,'Forecast Sheet'!AI47))</f>
        <v>0</v>
      </c>
      <c r="IM249" s="499">
        <f>IF((OR('Sensitivity Analysis'!$E$6&lt;&gt;'Sensitivity Analysis'!$C$6,'Sensitivity Analysis Tables'!ET131&gt;0)),'RHA Data'!$AL62*'Forecast Sheet (2)'!AJ47,SUMPRODUCT($AL62,'Forecast Sheet'!AJ47))</f>
        <v>0</v>
      </c>
      <c r="IN249" s="499">
        <f>IF((OR('Sensitivity Analysis'!$E$6&lt;&gt;'Sensitivity Analysis'!$C$6,'Sensitivity Analysis Tables'!EU131&gt;0)),'RHA Data'!$AL62*'Forecast Sheet (2)'!AK47,SUMPRODUCT($AL62,'Forecast Sheet'!AK47))</f>
        <v>0</v>
      </c>
      <c r="IO249" s="499">
        <f>IF((OR('Sensitivity Analysis'!$E$6&lt;&gt;'Sensitivity Analysis'!$C$6,'Sensitivity Analysis Tables'!EV131&gt;0)),'RHA Data'!$AL62*'Forecast Sheet (2)'!AL47,SUMPRODUCT($AL62,'Forecast Sheet'!AL47))</f>
        <v>0</v>
      </c>
      <c r="IP249" s="499">
        <f>IF((OR('Sensitivity Analysis'!$E$6&lt;&gt;'Sensitivity Analysis'!$C$6,'Sensitivity Analysis Tables'!EW131&gt;0)),'RHA Data'!$AL62*'Forecast Sheet (2)'!AM47,SUMPRODUCT($AL62,'Forecast Sheet'!AM47))</f>
        <v>0</v>
      </c>
      <c r="IQ249" s="499">
        <f>IF((OR('Sensitivity Analysis'!$E$6&lt;&gt;'Sensitivity Analysis'!$C$6,'Sensitivity Analysis Tables'!EX131&gt;0)),'RHA Data'!$AL62*'Forecast Sheet (2)'!AN47,SUMPRODUCT($AL62,'Forecast Sheet'!AN47))</f>
        <v>0</v>
      </c>
      <c r="IR249" s="499">
        <f>IF((OR('Sensitivity Analysis'!$E$6&lt;&gt;'Sensitivity Analysis'!$C$6,'Sensitivity Analysis Tables'!EY131&gt;0)),'RHA Data'!$AL62*'Forecast Sheet (2)'!AO47,SUMPRODUCT($AL62,'Forecast Sheet'!AO47))</f>
        <v>0</v>
      </c>
      <c r="IS249" s="499">
        <f>IF((OR('Sensitivity Analysis'!$E$6&lt;&gt;'Sensitivity Analysis'!$C$6,'Sensitivity Analysis Tables'!EZ131&gt;0)),'RHA Data'!$AL62*'Forecast Sheet (2)'!AP47,SUMPRODUCT($AL62,'Forecast Sheet'!AP47))</f>
        <v>0</v>
      </c>
      <c r="IT249" s="499">
        <f>IF((OR('Sensitivity Analysis'!$E$6&lt;&gt;'Sensitivity Analysis'!$C$6,'Sensitivity Analysis Tables'!FA131&gt;0)),'RHA Data'!$AL62*'Forecast Sheet (2)'!AQ47,SUMPRODUCT($AL62,'Forecast Sheet'!AQ47))</f>
        <v>0</v>
      </c>
      <c r="IU249" s="499">
        <f>IF((OR('Sensitivity Analysis'!$E$6&lt;&gt;'Sensitivity Analysis'!$C$6,'Sensitivity Analysis Tables'!FB131&gt;0)),'RHA Data'!$AL62*'Forecast Sheet (2)'!AR47,SUMPRODUCT($AL62,'Forecast Sheet'!AR47))</f>
        <v>0</v>
      </c>
      <c r="IV249" s="499">
        <f>IF((OR('Sensitivity Analysis'!$E$6&lt;&gt;'Sensitivity Analysis'!$C$6,'Sensitivity Analysis Tables'!FC131&gt;0)),'RHA Data'!$AL62*'Forecast Sheet (2)'!AS47,SUMPRODUCT($AL62,'Forecast Sheet'!AS47))</f>
        <v>0</v>
      </c>
      <c r="IW249" s="499">
        <f>IF((OR('Sensitivity Analysis'!$E$6&lt;&gt;'Sensitivity Analysis'!$C$6,'Sensitivity Analysis Tables'!FD131&gt;0)),'RHA Data'!$AL62*'Forecast Sheet (2)'!AT47,SUMPRODUCT($AL62,'Forecast Sheet'!AT47))</f>
        <v>0</v>
      </c>
      <c r="IX249" s="499">
        <f>IF((OR('Sensitivity Analysis'!$E$6&lt;&gt;'Sensitivity Analysis'!$C$6,'Sensitivity Analysis Tables'!FE131&gt;0)),'RHA Data'!$AL62*'Forecast Sheet (2)'!AU47,SUMPRODUCT($AL62,'Forecast Sheet'!AU47))</f>
        <v>0</v>
      </c>
      <c r="IY249" s="499">
        <f>IF((OR('Sensitivity Analysis'!$E$6&lt;&gt;'Sensitivity Analysis'!$C$6,'Sensitivity Analysis Tables'!FF131&gt;0)),'RHA Data'!$AL62*'Forecast Sheet (2)'!AV47,SUMPRODUCT($AL62,'Forecast Sheet'!AV47))</f>
        <v>0</v>
      </c>
      <c r="IZ249" s="499">
        <f>IF((OR('Sensitivity Analysis'!$E$6&lt;&gt;'Sensitivity Analysis'!$C$6,'Sensitivity Analysis Tables'!FG131&gt;0)),'RHA Data'!$AL62*'Forecast Sheet (2)'!AW47,SUMPRODUCT($AL62,'Forecast Sheet'!AW47))</f>
        <v>0</v>
      </c>
      <c r="JA249" s="499">
        <f>IF((OR('Sensitivity Analysis'!$E$6&lt;&gt;'Sensitivity Analysis'!$C$6,'Sensitivity Analysis Tables'!FH131&gt;0)),'RHA Data'!$AL62*'Forecast Sheet (2)'!AX47,SUMPRODUCT($AL62,'Forecast Sheet'!AX47))</f>
        <v>0</v>
      </c>
      <c r="JB249" s="499">
        <f>IF((OR('Sensitivity Analysis'!$E$6&lt;&gt;'Sensitivity Analysis'!$C$6,'Sensitivity Analysis Tables'!FI131&gt;0)),'RHA Data'!$AL62*'Forecast Sheet (2)'!AY47,SUMPRODUCT($AL62,'Forecast Sheet'!AY47))</f>
        <v>0</v>
      </c>
      <c r="JC249" s="499">
        <f>IF((OR('Sensitivity Analysis'!$E$6&lt;&gt;'Sensitivity Analysis'!$C$6,'Sensitivity Analysis Tables'!FJ131&gt;0)),'RHA Data'!$AL62*'Forecast Sheet (2)'!AZ47,SUMPRODUCT($AL62,'Forecast Sheet'!AZ47))</f>
        <v>0</v>
      </c>
      <c r="JD249" s="499">
        <f>IF((OR('Sensitivity Analysis'!$E$6&lt;&gt;'Sensitivity Analysis'!$C$6,'Sensitivity Analysis Tables'!FK131&gt;0)),'RHA Data'!$AL62*'Forecast Sheet (2)'!BA47,SUMPRODUCT($AL62,'Forecast Sheet'!BA47))</f>
        <v>0</v>
      </c>
      <c r="JE249" s="499">
        <f>IF((OR('Sensitivity Analysis'!$E$6&lt;&gt;'Sensitivity Analysis'!$C$6,'Sensitivity Analysis Tables'!FL131&gt;0)),'RHA Data'!$AL62*'Forecast Sheet (2)'!BB47,SUMPRODUCT($AL62,'Forecast Sheet'!BB47))</f>
        <v>0</v>
      </c>
      <c r="JF249" s="499">
        <f>IF((OR('Sensitivity Analysis'!$E$6&lt;&gt;'Sensitivity Analysis'!$C$6,'Sensitivity Analysis Tables'!FM131&gt;0)),'RHA Data'!$AL62*'Forecast Sheet (2)'!BC47,SUMPRODUCT($AL62,'Forecast Sheet'!BC47))</f>
        <v>0</v>
      </c>
      <c r="JG249" s="499">
        <f>IF((OR('Sensitivity Analysis'!$E$6&lt;&gt;'Sensitivity Analysis'!$C$6,'Sensitivity Analysis Tables'!FN131&gt;0)),'RHA Data'!$AL62*'Forecast Sheet (2)'!BD47,SUMPRODUCT($AL62,'Forecast Sheet'!BD47))</f>
        <v>0</v>
      </c>
      <c r="JH249" s="499">
        <f>IF((OR('Sensitivity Analysis'!$E$6&lt;&gt;'Sensitivity Analysis'!$C$6,'Sensitivity Analysis Tables'!FO131&gt;0)),'RHA Data'!$AL62*'Forecast Sheet (2)'!BE47,SUMPRODUCT($AL62,'Forecast Sheet'!BE47))</f>
        <v>0</v>
      </c>
      <c r="JI249" s="499">
        <f>IF((OR('Sensitivity Analysis'!$E$6&lt;&gt;'Sensitivity Analysis'!$C$6,'Sensitivity Analysis Tables'!FP131&gt;0)),'RHA Data'!$AL62*'Forecast Sheet (2)'!BF47,SUMPRODUCT($AL62,'Forecast Sheet'!BF47))</f>
        <v>0</v>
      </c>
      <c r="JJ249" s="499"/>
      <c r="JK249" s="499"/>
      <c r="JL249" s="499"/>
      <c r="JM249" s="499"/>
      <c r="JN249" s="499"/>
      <c r="JO249" s="499"/>
      <c r="JP249" s="499"/>
      <c r="JQ249" s="499"/>
      <c r="JR249" s="499"/>
      <c r="JS249" s="499"/>
      <c r="JT249" s="499"/>
      <c r="JU249" s="499"/>
      <c r="JV249" s="499"/>
      <c r="JW249" s="499"/>
      <c r="JX249" s="499"/>
      <c r="JY249" s="499"/>
      <c r="JZ249" s="499"/>
      <c r="KA249" s="499"/>
      <c r="KB249" s="499"/>
      <c r="KC249" s="499"/>
      <c r="KD249" s="499"/>
      <c r="KE249" s="499"/>
      <c r="KF249" s="499"/>
      <c r="KG249" s="499"/>
      <c r="KH249" s="499"/>
      <c r="KI249" s="499"/>
      <c r="KJ249" s="499"/>
      <c r="KK249" s="499"/>
      <c r="KL249" s="499"/>
      <c r="KM249" s="499"/>
      <c r="KN249" s="499"/>
      <c r="KO249" s="499"/>
      <c r="KP249" s="499"/>
      <c r="KQ249" s="499"/>
      <c r="KR249" s="499"/>
      <c r="KS249" s="499"/>
      <c r="KT249" s="499"/>
      <c r="KU249" s="499"/>
      <c r="KV249" s="499"/>
      <c r="KW249" s="499"/>
      <c r="KX249" s="499"/>
      <c r="KY249" s="499"/>
      <c r="KZ249" s="499"/>
      <c r="LA249" s="499"/>
      <c r="LB249" s="499"/>
      <c r="LC249" s="499"/>
      <c r="LD249" s="499"/>
      <c r="LE249" s="499"/>
      <c r="LF249" s="499"/>
      <c r="LG249" s="499"/>
      <c r="LH249" s="499"/>
      <c r="LI249" s="499"/>
      <c r="LJ249" s="499"/>
      <c r="LK249" s="499"/>
      <c r="LL249" s="499"/>
      <c r="LM249" s="499"/>
      <c r="LN249" s="499"/>
      <c r="LO249" s="499"/>
      <c r="LP249" s="499"/>
      <c r="LQ249" s="499"/>
      <c r="LR249" s="499"/>
      <c r="LS249" s="499"/>
      <c r="LT249" s="499"/>
      <c r="LU249" s="499"/>
      <c r="LV249" s="499"/>
      <c r="LW249" s="499"/>
    </row>
    <row r="250" spans="1:335" ht="18">
      <c r="A250" s="505"/>
      <c r="B250" s="499"/>
      <c r="C250" s="499"/>
      <c r="D250" s="499"/>
      <c r="E250" s="499"/>
      <c r="F250" s="499"/>
      <c r="G250" s="499"/>
      <c r="H250" s="499"/>
      <c r="I250" s="499"/>
      <c r="J250" s="499"/>
      <c r="K250" s="499"/>
      <c r="L250" s="499"/>
      <c r="M250" s="499"/>
      <c r="N250" s="499"/>
      <c r="O250" s="499"/>
      <c r="P250" s="499"/>
      <c r="Q250" s="499"/>
      <c r="R250" s="499"/>
      <c r="S250" s="499"/>
      <c r="T250" s="499"/>
      <c r="U250" s="499"/>
      <c r="V250" s="499"/>
      <c r="W250" s="499"/>
      <c r="X250" s="499"/>
      <c r="Y250" s="499"/>
      <c r="Z250" s="499"/>
      <c r="AA250" s="499"/>
      <c r="AB250" s="499"/>
      <c r="AC250" s="499"/>
      <c r="AD250" s="499"/>
      <c r="AE250" s="499"/>
      <c r="AF250" s="499"/>
      <c r="AG250" s="499"/>
      <c r="AH250" s="499"/>
      <c r="AI250" s="499"/>
      <c r="AJ250" s="499"/>
      <c r="AK250" s="499"/>
      <c r="AL250" s="499"/>
      <c r="AM250" s="499"/>
      <c r="AN250" s="499"/>
      <c r="AO250" s="499"/>
      <c r="AP250" s="499"/>
      <c r="AQ250" s="499"/>
      <c r="AR250" s="499"/>
      <c r="AS250" s="499"/>
      <c r="AT250" s="499"/>
      <c r="AU250" s="499"/>
      <c r="AV250" s="499"/>
      <c r="AW250" s="499"/>
      <c r="AX250" s="499"/>
      <c r="AY250" s="499"/>
      <c r="AZ250" s="499"/>
      <c r="BA250" s="499"/>
      <c r="BB250" s="499"/>
      <c r="BC250" s="499"/>
      <c r="BD250" s="499"/>
      <c r="BE250" s="499"/>
      <c r="BF250" s="499"/>
      <c r="BG250" s="499"/>
      <c r="BH250" s="499"/>
      <c r="BI250" s="499"/>
      <c r="BJ250" s="499"/>
      <c r="BK250" s="499"/>
      <c r="BL250" s="499"/>
      <c r="BM250" s="499"/>
      <c r="BN250" s="499"/>
      <c r="BO250" s="499"/>
      <c r="BP250" s="499"/>
      <c r="BQ250" s="499"/>
      <c r="BR250" s="499"/>
      <c r="BS250" s="499"/>
      <c r="BT250" s="499"/>
      <c r="BU250" s="499"/>
      <c r="BV250" s="499"/>
      <c r="BW250" s="499"/>
      <c r="BX250" s="499"/>
      <c r="BY250" s="499"/>
      <c r="BZ250" s="499"/>
      <c r="CA250" s="499"/>
      <c r="CB250" s="499"/>
      <c r="CC250" s="499"/>
      <c r="CD250" s="499"/>
      <c r="CE250" s="499"/>
      <c r="CF250" s="499"/>
      <c r="CG250" s="499"/>
      <c r="CH250" s="499"/>
      <c r="CI250" s="499"/>
      <c r="CJ250" s="499"/>
      <c r="CK250" s="499"/>
      <c r="CL250" s="499"/>
      <c r="CM250" s="499"/>
      <c r="CN250" s="499"/>
      <c r="CO250" s="499"/>
      <c r="CP250" s="499"/>
      <c r="CQ250" s="499"/>
      <c r="CR250" s="499"/>
      <c r="CS250" s="499"/>
      <c r="CT250" s="470" t="s">
        <v>171</v>
      </c>
      <c r="CU250" s="499">
        <f>SUM(CU236:CU248)</f>
        <v>166880.40000000002</v>
      </c>
      <c r="CV250" s="499">
        <f>SUM(CV236:CV248)</f>
        <v>164509.98299999998</v>
      </c>
      <c r="CW250" s="499">
        <f>SUM(CW236:CW248)</f>
        <v>156322.24000499997</v>
      </c>
      <c r="CX250" s="499">
        <f t="shared" ref="CX250:EW250" si="75">SUM(CX236:CX248)</f>
        <v>147242.34186234546</v>
      </c>
      <c r="CY250" s="499">
        <f t="shared" si="75"/>
        <v>143887.07640503283</v>
      </c>
      <c r="CZ250" s="499">
        <f t="shared" si="75"/>
        <v>135688.94714591102</v>
      </c>
      <c r="DA250" s="499">
        <f t="shared" si="75"/>
        <v>128960.73499910606</v>
      </c>
      <c r="DB250" s="499">
        <f t="shared" si="75"/>
        <v>120728.24378581349</v>
      </c>
      <c r="DC250" s="499">
        <f t="shared" si="75"/>
        <v>120332.64355870431</v>
      </c>
      <c r="DD250" s="499">
        <f t="shared" si="75"/>
        <v>113685.83529791005</v>
      </c>
      <c r="DE250" s="499">
        <f t="shared" si="75"/>
        <v>106531.43583137235</v>
      </c>
      <c r="DF250" s="499">
        <f t="shared" si="75"/>
        <v>100138.93591432899</v>
      </c>
      <c r="DG250" s="499">
        <f t="shared" si="75"/>
        <v>97686.188008302765</v>
      </c>
      <c r="DH250" s="499">
        <f t="shared" si="75"/>
        <v>97625.924326861772</v>
      </c>
      <c r="DI250" s="499">
        <f t="shared" si="75"/>
        <v>99217.288480969393</v>
      </c>
      <c r="DJ250" s="499">
        <f t="shared" si="75"/>
        <v>100967.91147903568</v>
      </c>
      <c r="DK250" s="499">
        <f t="shared" si="75"/>
        <v>101928.03051582827</v>
      </c>
      <c r="DL250" s="499">
        <f t="shared" si="75"/>
        <v>99785.55424162306</v>
      </c>
      <c r="DM250" s="499">
        <f t="shared" si="75"/>
        <v>99494.932959930433</v>
      </c>
      <c r="DN250" s="499">
        <f t="shared" si="75"/>
        <v>97138.721508931718</v>
      </c>
      <c r="DO250" s="499">
        <f t="shared" si="75"/>
        <v>97654.403654868249</v>
      </c>
      <c r="DP250" s="499">
        <f t="shared" si="75"/>
        <v>97386.58880448401</v>
      </c>
      <c r="DQ250" s="499">
        <f t="shared" si="75"/>
        <v>100738.84407087047</v>
      </c>
      <c r="DR250" s="499">
        <f t="shared" si="75"/>
        <v>96901.498542304093</v>
      </c>
      <c r="DS250" s="499">
        <f t="shared" si="75"/>
        <v>98142.582499910655</v>
      </c>
      <c r="DT250" s="499">
        <f t="shared" si="75"/>
        <v>109766.3924461398</v>
      </c>
      <c r="DU250" s="499">
        <f t="shared" si="75"/>
        <v>116182.28972260741</v>
      </c>
      <c r="DV250" s="499">
        <f t="shared" si="75"/>
        <v>130139.17549250952</v>
      </c>
      <c r="DW250" s="499">
        <f t="shared" si="75"/>
        <v>147802.23637255386</v>
      </c>
      <c r="DX250" s="499">
        <f t="shared" si="75"/>
        <v>159116.94265135514</v>
      </c>
      <c r="DY250" s="499">
        <f t="shared" si="75"/>
        <v>164885.6926787819</v>
      </c>
      <c r="DZ250" s="499">
        <f t="shared" si="75"/>
        <v>178087.90895458136</v>
      </c>
      <c r="EA250" s="499">
        <f t="shared" si="75"/>
        <v>193949.77815022552</v>
      </c>
      <c r="EB250" s="499">
        <f t="shared" si="75"/>
        <v>201352.11815644649</v>
      </c>
      <c r="EC250" s="499">
        <f t="shared" si="75"/>
        <v>212128.74757179781</v>
      </c>
      <c r="ED250" s="499">
        <f t="shared" si="75"/>
        <v>220298.87749540695</v>
      </c>
      <c r="EE250" s="499">
        <f t="shared" si="75"/>
        <v>217389.55259523811</v>
      </c>
      <c r="EF250" s="499">
        <f t="shared" si="75"/>
        <v>213542.47962676873</v>
      </c>
      <c r="EG250" s="499">
        <f t="shared" si="75"/>
        <v>212456.31657409115</v>
      </c>
      <c r="EH250" s="499">
        <f t="shared" si="75"/>
        <v>207739.33110969211</v>
      </c>
      <c r="EI250" s="499">
        <f t="shared" si="75"/>
        <v>206295.38212596314</v>
      </c>
      <c r="EJ250" s="499">
        <f t="shared" si="75"/>
        <v>206054.07465341434</v>
      </c>
      <c r="EK250" s="499">
        <f t="shared" si="75"/>
        <v>200274.85339522973</v>
      </c>
      <c r="EL250" s="499">
        <f t="shared" si="75"/>
        <v>194586.67401020328</v>
      </c>
      <c r="EM250" s="499">
        <f t="shared" si="75"/>
        <v>191523.11091893114</v>
      </c>
      <c r="EN250" s="499">
        <f t="shared" si="75"/>
        <v>190517.75635368578</v>
      </c>
      <c r="EO250" s="499">
        <f t="shared" si="75"/>
        <v>188459.90425430221</v>
      </c>
      <c r="EP250" s="499">
        <f t="shared" si="75"/>
        <v>184112.77360633775</v>
      </c>
      <c r="EQ250" s="499">
        <f t="shared" si="75"/>
        <v>182343.49207460691</v>
      </c>
      <c r="ER250" s="499">
        <f t="shared" si="75"/>
        <v>184929.34533793759</v>
      </c>
      <c r="ES250" s="499">
        <f t="shared" si="75"/>
        <v>186044.14726898188</v>
      </c>
      <c r="ET250" s="499">
        <f t="shared" si="75"/>
        <v>191529.13622610286</v>
      </c>
      <c r="EU250" s="499">
        <f t="shared" si="75"/>
        <v>195941.94265948192</v>
      </c>
      <c r="EV250" s="499">
        <f t="shared" si="75"/>
        <v>198454.64070988444</v>
      </c>
      <c r="EW250" s="499">
        <f t="shared" si="75"/>
        <v>198976.73945916738</v>
      </c>
      <c r="EX250" s="499"/>
      <c r="EY250" s="499"/>
      <c r="EZ250" s="470" t="s">
        <v>171</v>
      </c>
      <c r="FA250" s="499">
        <f>SUM(FA236:FA248)</f>
        <v>193910.35</v>
      </c>
      <c r="FB250" s="499">
        <f t="shared" ref="FB250:HC250" si="76">SUM(FB236:FB248)</f>
        <v>189247.55300000001</v>
      </c>
      <c r="FC250" s="499">
        <f t="shared" si="76"/>
        <v>180981.39584249997</v>
      </c>
      <c r="FD250" s="499">
        <f t="shared" si="76"/>
        <v>179244.3113604</v>
      </c>
      <c r="FE250" s="499">
        <f t="shared" si="76"/>
        <v>177555.21436703324</v>
      </c>
      <c r="FF250" s="499">
        <f t="shared" si="76"/>
        <v>172063.87851085662</v>
      </c>
      <c r="FG250" s="499">
        <f t="shared" si="76"/>
        <v>166921.8893556851</v>
      </c>
      <c r="FH250" s="499">
        <f t="shared" si="76"/>
        <v>164078.10200235798</v>
      </c>
      <c r="FI250" s="499">
        <f t="shared" si="76"/>
        <v>159522.43306907365</v>
      </c>
      <c r="FJ250" s="499">
        <f t="shared" si="76"/>
        <v>157087.94817135748</v>
      </c>
      <c r="FK250" s="499">
        <f t="shared" si="76"/>
        <v>156553.16074480902</v>
      </c>
      <c r="FL250" s="499">
        <f t="shared" si="76"/>
        <v>156451.14553259168</v>
      </c>
      <c r="FM250" s="499">
        <f t="shared" si="76"/>
        <v>155103.46820874198</v>
      </c>
      <c r="FN250" s="499">
        <f t="shared" si="76"/>
        <v>152856.27361318667</v>
      </c>
      <c r="FO250" s="499">
        <f t="shared" si="76"/>
        <v>150577.2775731248</v>
      </c>
      <c r="FP250" s="499">
        <f t="shared" si="76"/>
        <v>141669.64448905984</v>
      </c>
      <c r="FQ250" s="499">
        <f t="shared" si="76"/>
        <v>132215.17133398581</v>
      </c>
      <c r="FR250" s="499">
        <f t="shared" si="76"/>
        <v>129803.1720530607</v>
      </c>
      <c r="FS250" s="499">
        <f t="shared" si="76"/>
        <v>121701.82680590673</v>
      </c>
      <c r="FT250" s="499">
        <f t="shared" si="76"/>
        <v>115548.09424106966</v>
      </c>
      <c r="FU250" s="499">
        <f t="shared" si="76"/>
        <v>107828.49869995534</v>
      </c>
      <c r="FV250" s="499">
        <f t="shared" si="76"/>
        <v>109335.21388888988</v>
      </c>
      <c r="FW250" s="499">
        <f t="shared" si="76"/>
        <v>103301.80644879604</v>
      </c>
      <c r="FX250" s="499">
        <f t="shared" si="76"/>
        <v>96751.613159700384</v>
      </c>
      <c r="FY250" s="499">
        <f t="shared" si="76"/>
        <v>91078.135890009231</v>
      </c>
      <c r="FZ250" s="499">
        <f t="shared" si="76"/>
        <v>90073.255843202947</v>
      </c>
      <c r="GA250" s="499">
        <f t="shared" si="76"/>
        <v>89364.385223304067</v>
      </c>
      <c r="GB250" s="499">
        <f t="shared" si="76"/>
        <v>90460.096430342761</v>
      </c>
      <c r="GC250" s="499">
        <f t="shared" si="76"/>
        <v>94281.136773596591</v>
      </c>
      <c r="GD250" s="499">
        <f t="shared" si="76"/>
        <v>94237.258665431233</v>
      </c>
      <c r="GE250" s="499">
        <f t="shared" si="76"/>
        <v>91669.687687654005</v>
      </c>
      <c r="GF250" s="499">
        <f t="shared" si="76"/>
        <v>90552.315072301149</v>
      </c>
      <c r="GG250" s="499">
        <f t="shared" si="76"/>
        <v>90484.221781544067</v>
      </c>
      <c r="GH250" s="499">
        <f t="shared" si="76"/>
        <v>90210.530623725252</v>
      </c>
      <c r="GI250" s="499">
        <f t="shared" si="76"/>
        <v>89077.744514170699</v>
      </c>
      <c r="GJ250" s="499">
        <f t="shared" si="76"/>
        <v>92313.156430229545</v>
      </c>
      <c r="GK250" s="499">
        <f t="shared" si="76"/>
        <v>88727.678398123317</v>
      </c>
      <c r="GL250" s="499">
        <f t="shared" si="76"/>
        <v>89580.578257257046</v>
      </c>
      <c r="GM250" s="499">
        <f t="shared" si="76"/>
        <v>103015.09240383146</v>
      </c>
      <c r="GN250" s="499">
        <f t="shared" si="76"/>
        <v>111989.57554848389</v>
      </c>
      <c r="GO250" s="499">
        <f t="shared" si="76"/>
        <v>125610.70726636489</v>
      </c>
      <c r="GP250" s="499">
        <f t="shared" si="76"/>
        <v>142980.96184914798</v>
      </c>
      <c r="GQ250" s="499">
        <f t="shared" si="76"/>
        <v>152296.19978221043</v>
      </c>
      <c r="GR250" s="499">
        <f t="shared" si="76"/>
        <v>157581.56786400278</v>
      </c>
      <c r="GS250" s="499">
        <f t="shared" si="76"/>
        <v>168921.17369927335</v>
      </c>
      <c r="GT250" s="499">
        <f t="shared" si="76"/>
        <v>182963.7797705438</v>
      </c>
      <c r="GU250" s="499">
        <f t="shared" si="76"/>
        <v>188452.03144549581</v>
      </c>
      <c r="GV250" s="499">
        <f t="shared" si="76"/>
        <v>196233.63292698859</v>
      </c>
      <c r="GW250" s="499">
        <f t="shared" si="76"/>
        <v>201789.95279492883</v>
      </c>
      <c r="GX250" s="499">
        <f t="shared" si="76"/>
        <v>199503.40553045811</v>
      </c>
      <c r="GY250" s="499">
        <f t="shared" si="76"/>
        <v>195575.31081960513</v>
      </c>
      <c r="GZ250" s="499">
        <f t="shared" si="76"/>
        <v>194610.55550876944</v>
      </c>
      <c r="HA250" s="499">
        <f t="shared" si="76"/>
        <v>191113.79107671577</v>
      </c>
      <c r="HB250" s="499">
        <f t="shared" si="76"/>
        <v>188512.04296314882</v>
      </c>
      <c r="HC250" s="499">
        <f t="shared" si="76"/>
        <v>188199.84421046148</v>
      </c>
      <c r="HD250" s="499"/>
      <c r="HE250" s="499"/>
      <c r="HF250" s="499"/>
      <c r="HG250" s="499"/>
      <c r="HH250" s="499"/>
      <c r="HI250" s="499"/>
      <c r="HJ250" s="499"/>
      <c r="HK250" s="499"/>
      <c r="HL250" s="499"/>
      <c r="HM250" s="499"/>
      <c r="HN250" s="499"/>
      <c r="HO250" s="499"/>
      <c r="HP250" s="499"/>
      <c r="HQ250" s="499"/>
      <c r="HR250" s="499"/>
      <c r="HS250" s="499"/>
      <c r="HT250" s="499"/>
      <c r="HU250" s="499"/>
      <c r="HV250" s="499"/>
      <c r="HW250" s="499"/>
      <c r="HX250" s="499"/>
      <c r="HY250" s="499"/>
      <c r="HZ250" s="499"/>
      <c r="IA250" s="499"/>
      <c r="IB250" s="499"/>
      <c r="IC250" s="499"/>
      <c r="ID250" s="499"/>
      <c r="IE250" s="499"/>
      <c r="IF250" s="499"/>
      <c r="IG250" s="499"/>
      <c r="IH250" s="499"/>
      <c r="II250" s="499"/>
      <c r="IJ250" s="499"/>
      <c r="IK250" s="499"/>
      <c r="IL250" s="499"/>
      <c r="IM250" s="499"/>
      <c r="IN250" s="499"/>
      <c r="IO250" s="499"/>
      <c r="IP250" s="499"/>
      <c r="IQ250" s="499"/>
      <c r="IR250" s="499"/>
      <c r="IS250" s="499"/>
      <c r="IT250" s="499"/>
      <c r="IU250" s="499"/>
      <c r="IV250" s="499"/>
      <c r="IW250" s="499"/>
      <c r="IX250" s="499"/>
      <c r="IY250" s="499"/>
      <c r="IZ250" s="499"/>
      <c r="JA250" s="499"/>
      <c r="JB250" s="499"/>
      <c r="JC250" s="499"/>
      <c r="JD250" s="499"/>
      <c r="JE250" s="499"/>
      <c r="JF250" s="499"/>
      <c r="JG250" s="499"/>
      <c r="JH250" s="499"/>
      <c r="JI250" s="499"/>
      <c r="JJ250" s="499"/>
      <c r="JK250" s="499"/>
      <c r="JL250" s="499"/>
      <c r="JM250" s="499"/>
      <c r="JN250" s="499"/>
      <c r="JO250" s="499"/>
      <c r="JP250" s="499"/>
      <c r="JQ250" s="499"/>
      <c r="JR250" s="499"/>
      <c r="JS250" s="499"/>
      <c r="JT250" s="499"/>
      <c r="JU250" s="499"/>
      <c r="JV250" s="499"/>
      <c r="JW250" s="499"/>
      <c r="JX250" s="499"/>
      <c r="JY250" s="499"/>
      <c r="JZ250" s="499"/>
      <c r="KA250" s="499"/>
      <c r="KB250" s="499"/>
      <c r="KC250" s="499"/>
      <c r="KD250" s="499"/>
      <c r="KE250" s="499"/>
      <c r="KF250" s="499"/>
      <c r="KG250" s="499"/>
      <c r="KH250" s="499"/>
      <c r="KI250" s="499"/>
      <c r="KJ250" s="499"/>
      <c r="KK250" s="499"/>
      <c r="KL250" s="499"/>
      <c r="KM250" s="499"/>
      <c r="KN250" s="499"/>
      <c r="KO250" s="499"/>
      <c r="KP250" s="499"/>
      <c r="KQ250" s="499"/>
      <c r="KR250" s="499"/>
      <c r="KS250" s="499"/>
      <c r="KT250" s="499"/>
      <c r="KU250" s="499"/>
      <c r="KV250" s="499"/>
      <c r="KW250" s="499"/>
      <c r="KX250" s="499"/>
      <c r="KY250" s="499"/>
      <c r="KZ250" s="499"/>
      <c r="LA250" s="499"/>
      <c r="LB250" s="499"/>
      <c r="LC250" s="499"/>
      <c r="LD250" s="499"/>
      <c r="LE250" s="499"/>
      <c r="LF250" s="499"/>
      <c r="LG250" s="499"/>
      <c r="LH250" s="499"/>
      <c r="LI250" s="499"/>
      <c r="LJ250" s="499"/>
      <c r="LK250" s="499"/>
      <c r="LL250" s="499"/>
      <c r="LM250" s="499"/>
      <c r="LN250" s="499"/>
      <c r="LO250" s="499"/>
      <c r="LP250" s="499"/>
      <c r="LQ250" s="499"/>
      <c r="LR250" s="499"/>
      <c r="LS250" s="499"/>
      <c r="LT250" s="499"/>
      <c r="LU250" s="499"/>
      <c r="LV250" s="499"/>
      <c r="LW250" s="499"/>
    </row>
    <row r="251" spans="1:335" ht="18">
      <c r="A251" s="505"/>
      <c r="B251" s="499"/>
      <c r="C251" s="499"/>
      <c r="D251" s="499"/>
      <c r="E251" s="499"/>
      <c r="F251" s="499"/>
      <c r="G251" s="499"/>
      <c r="H251" s="499"/>
      <c r="I251" s="499"/>
      <c r="J251" s="499"/>
      <c r="K251" s="499"/>
      <c r="L251" s="499"/>
      <c r="M251" s="499"/>
      <c r="N251" s="499"/>
      <c r="O251" s="499"/>
      <c r="P251" s="499"/>
      <c r="Q251" s="499"/>
      <c r="R251" s="499"/>
      <c r="S251" s="499"/>
      <c r="T251" s="499"/>
      <c r="U251" s="499"/>
      <c r="V251" s="499"/>
      <c r="W251" s="499"/>
      <c r="X251" s="499"/>
      <c r="Y251" s="499"/>
      <c r="Z251" s="499"/>
      <c r="AA251" s="499"/>
      <c r="AB251" s="499"/>
      <c r="AC251" s="499"/>
      <c r="AD251" s="499"/>
      <c r="AE251" s="499"/>
      <c r="AF251" s="499"/>
      <c r="AG251" s="499"/>
      <c r="AH251" s="499"/>
      <c r="AI251" s="499"/>
      <c r="AJ251" s="499"/>
      <c r="AK251" s="499"/>
      <c r="AL251" s="499"/>
      <c r="AM251" s="499"/>
      <c r="AN251" s="499"/>
      <c r="AO251" s="499"/>
      <c r="AP251" s="499"/>
      <c r="AQ251" s="499"/>
      <c r="AR251" s="499"/>
      <c r="AS251" s="499"/>
      <c r="AT251" s="499"/>
      <c r="AU251" s="499"/>
      <c r="AV251" s="499"/>
      <c r="AW251" s="499"/>
      <c r="AX251" s="499"/>
      <c r="AY251" s="499"/>
      <c r="AZ251" s="499"/>
      <c r="BA251" s="499"/>
      <c r="BB251" s="499"/>
      <c r="BC251" s="499"/>
      <c r="BD251" s="499"/>
      <c r="BE251" s="499"/>
      <c r="BF251" s="499"/>
      <c r="BG251" s="499"/>
      <c r="BH251" s="499"/>
      <c r="BI251" s="499"/>
      <c r="BJ251" s="499"/>
      <c r="BK251" s="499"/>
      <c r="BL251" s="499"/>
      <c r="BM251" s="499"/>
      <c r="BN251" s="499"/>
      <c r="BO251" s="499"/>
      <c r="BP251" s="499"/>
      <c r="BQ251" s="499"/>
      <c r="BR251" s="499"/>
      <c r="BS251" s="499"/>
      <c r="BT251" s="499"/>
      <c r="BU251" s="499"/>
      <c r="BV251" s="499"/>
      <c r="BW251" s="499"/>
      <c r="BX251" s="499"/>
      <c r="BY251" s="499"/>
      <c r="BZ251" s="499"/>
      <c r="CA251" s="499"/>
      <c r="CB251" s="499"/>
      <c r="CC251" s="499"/>
      <c r="CD251" s="499"/>
      <c r="CE251" s="499"/>
      <c r="CF251" s="499"/>
      <c r="CG251" s="499"/>
      <c r="CH251" s="499"/>
      <c r="CI251" s="499"/>
      <c r="CJ251" s="499"/>
      <c r="CK251" s="499"/>
      <c r="CL251" s="499"/>
      <c r="CM251" s="499"/>
      <c r="CN251" s="499"/>
      <c r="CO251" s="499"/>
      <c r="CP251" s="499"/>
      <c r="CQ251" s="499"/>
      <c r="CR251" s="499"/>
      <c r="CS251" s="499"/>
      <c r="CT251" s="499"/>
      <c r="CU251" s="499"/>
      <c r="CV251" s="499"/>
      <c r="CW251" s="499"/>
      <c r="CX251" s="499"/>
      <c r="CY251" s="499"/>
      <c r="CZ251" s="499"/>
      <c r="DA251" s="499"/>
      <c r="DB251" s="499"/>
      <c r="DC251" s="499"/>
      <c r="DD251" s="499"/>
      <c r="DE251" s="499"/>
      <c r="DF251" s="499"/>
      <c r="DG251" s="499"/>
      <c r="DH251" s="499"/>
      <c r="DI251" s="499"/>
      <c r="DJ251" s="499"/>
      <c r="DK251" s="499"/>
      <c r="DL251" s="499"/>
      <c r="DM251" s="499"/>
      <c r="DN251" s="499"/>
      <c r="DO251" s="499"/>
      <c r="DP251" s="499"/>
      <c r="DQ251" s="499"/>
      <c r="DR251" s="499"/>
      <c r="DS251" s="499"/>
      <c r="DT251" s="499"/>
      <c r="DU251" s="499"/>
      <c r="DV251" s="499"/>
      <c r="DW251" s="499"/>
      <c r="DX251" s="499"/>
      <c r="DY251" s="499"/>
      <c r="DZ251" s="499"/>
      <c r="EA251" s="499"/>
      <c r="EB251" s="499"/>
      <c r="EC251" s="499"/>
      <c r="ED251" s="499"/>
      <c r="EE251" s="499"/>
      <c r="EF251" s="499"/>
      <c r="EG251" s="499"/>
      <c r="EH251" s="499"/>
      <c r="EI251" s="499"/>
      <c r="EJ251" s="499"/>
      <c r="EK251" s="499"/>
      <c r="EL251" s="499"/>
      <c r="EM251" s="499"/>
      <c r="EN251" s="499"/>
      <c r="EO251" s="499"/>
      <c r="EP251" s="499"/>
      <c r="EQ251" s="499"/>
      <c r="ER251" s="499"/>
      <c r="ES251" s="499"/>
      <c r="ET251" s="499"/>
      <c r="EU251" s="499"/>
      <c r="EV251" s="499"/>
      <c r="EW251" s="499"/>
      <c r="EX251" s="499"/>
      <c r="EY251" s="499"/>
      <c r="EZ251" s="499"/>
      <c r="FA251" s="499"/>
      <c r="FB251" s="499"/>
      <c r="FC251" s="499"/>
      <c r="FD251" s="499"/>
      <c r="FE251" s="499"/>
      <c r="FF251" s="499"/>
      <c r="FG251" s="499"/>
      <c r="FH251" s="499"/>
      <c r="FI251" s="499"/>
      <c r="FJ251" s="499"/>
      <c r="FK251" s="499"/>
      <c r="FL251" s="499"/>
      <c r="FM251" s="499"/>
      <c r="FN251" s="499"/>
      <c r="FO251" s="499"/>
      <c r="FP251" s="499"/>
      <c r="FQ251" s="499"/>
      <c r="FR251" s="499"/>
      <c r="FS251" s="499"/>
      <c r="FT251" s="499"/>
      <c r="FU251" s="499"/>
      <c r="FV251" s="499"/>
      <c r="FW251" s="499"/>
      <c r="FX251" s="499"/>
      <c r="FY251" s="499"/>
      <c r="FZ251" s="499"/>
      <c r="GA251" s="499"/>
      <c r="GB251" s="499"/>
      <c r="GC251" s="499"/>
      <c r="GD251" s="499"/>
      <c r="GE251" s="499"/>
      <c r="GF251" s="499"/>
      <c r="GG251" s="499"/>
      <c r="GH251" s="499"/>
      <c r="GI251" s="499"/>
      <c r="GJ251" s="499"/>
      <c r="GK251" s="499"/>
      <c r="GL251" s="499"/>
      <c r="GM251" s="499"/>
      <c r="GN251" s="499"/>
      <c r="GO251" s="499"/>
      <c r="GP251" s="499"/>
      <c r="GQ251" s="499"/>
      <c r="GR251" s="499"/>
      <c r="GS251" s="499"/>
      <c r="GT251" s="499"/>
      <c r="GU251" s="499"/>
      <c r="GV251" s="499"/>
      <c r="GW251" s="499"/>
      <c r="GX251" s="499"/>
      <c r="GY251" s="499"/>
      <c r="GZ251" s="499"/>
      <c r="HA251" s="499"/>
      <c r="HB251" s="499"/>
      <c r="HC251" s="499"/>
      <c r="HD251" s="499"/>
      <c r="HE251" s="499"/>
      <c r="HF251" s="470" t="s">
        <v>171</v>
      </c>
      <c r="HG251" s="499">
        <f>SUM(HG237:HG249)</f>
        <v>139001.29999999999</v>
      </c>
      <c r="HH251" s="499">
        <f t="shared" ref="HH251:JI251" si="77">SUM(HH237:HH249)</f>
        <v>142974.11425000001</v>
      </c>
      <c r="HI251" s="499">
        <f t="shared" si="77"/>
        <v>146883.33952875002</v>
      </c>
      <c r="HJ251" s="499">
        <f t="shared" si="77"/>
        <v>154336.48752266247</v>
      </c>
      <c r="HK251" s="499">
        <f t="shared" si="77"/>
        <v>164506.15687194566</v>
      </c>
      <c r="HL251" s="499">
        <f t="shared" si="77"/>
        <v>163024.79429056132</v>
      </c>
      <c r="HM251" s="499">
        <f t="shared" si="77"/>
        <v>162147.35923662112</v>
      </c>
      <c r="HN251" s="499">
        <f t="shared" si="77"/>
        <v>165980.37363587727</v>
      </c>
      <c r="HO251" s="499">
        <f t="shared" si="77"/>
        <v>170202.66226236254</v>
      </c>
      <c r="HP251" s="499">
        <f t="shared" si="77"/>
        <v>169806.96979710169</v>
      </c>
      <c r="HQ251" s="499">
        <f t="shared" si="77"/>
        <v>171466.51255005397</v>
      </c>
      <c r="HR251" s="499">
        <f t="shared" si="77"/>
        <v>171235.94351158029</v>
      </c>
      <c r="HS251" s="499">
        <f t="shared" si="77"/>
        <v>165219.35387652201</v>
      </c>
      <c r="HT251" s="499">
        <f t="shared" si="77"/>
        <v>159888.79815593464</v>
      </c>
      <c r="HU251" s="499">
        <f t="shared" si="77"/>
        <v>155891.82018377981</v>
      </c>
      <c r="HV251" s="499">
        <f t="shared" si="77"/>
        <v>149061.87435525481</v>
      </c>
      <c r="HW251" s="499">
        <f t="shared" si="77"/>
        <v>147594.22232527158</v>
      </c>
      <c r="HX251" s="499">
        <f t="shared" si="77"/>
        <v>146195.87069303176</v>
      </c>
      <c r="HY251" s="499">
        <f t="shared" si="77"/>
        <v>141687.87748866828</v>
      </c>
      <c r="HZ251" s="499">
        <f t="shared" si="77"/>
        <v>137517.63347779852</v>
      </c>
      <c r="IA251" s="499">
        <f t="shared" si="77"/>
        <v>135212.18244146294</v>
      </c>
      <c r="IB251" s="499">
        <f t="shared" si="77"/>
        <v>131534.63534022987</v>
      </c>
      <c r="IC251" s="499">
        <f t="shared" si="77"/>
        <v>129547.55767121466</v>
      </c>
      <c r="ID251" s="499">
        <f t="shared" si="77"/>
        <v>129094.12997075135</v>
      </c>
      <c r="IE251" s="499">
        <f t="shared" si="77"/>
        <v>128981.13066688788</v>
      </c>
      <c r="IF251" s="499">
        <f t="shared" si="77"/>
        <v>127866.28639189423</v>
      </c>
      <c r="IG251" s="499">
        <f t="shared" si="77"/>
        <v>126021.89517663409</v>
      </c>
      <c r="IH251" s="499">
        <f t="shared" si="77"/>
        <v>124128.27382222547</v>
      </c>
      <c r="II251" s="499">
        <f t="shared" si="77"/>
        <v>116853.51261508197</v>
      </c>
      <c r="IJ251" s="499">
        <f t="shared" si="77"/>
        <v>108939.63432489082</v>
      </c>
      <c r="IK251" s="499">
        <f t="shared" si="77"/>
        <v>106704.18003820776</v>
      </c>
      <c r="IL251" s="499">
        <f t="shared" si="77"/>
        <v>100118.66384798624</v>
      </c>
      <c r="IM251" s="499">
        <f t="shared" si="77"/>
        <v>95053.370491411959</v>
      </c>
      <c r="IN251" s="499">
        <f t="shared" si="77"/>
        <v>88718.109551971094</v>
      </c>
      <c r="IO251" s="499">
        <f t="shared" si="77"/>
        <v>89801.430985478655</v>
      </c>
      <c r="IP251" s="499">
        <f t="shared" si="77"/>
        <v>85080.522855682677</v>
      </c>
      <c r="IQ251" s="499">
        <f t="shared" si="77"/>
        <v>79830.348771010526</v>
      </c>
      <c r="IR251" s="499">
        <f t="shared" si="77"/>
        <v>75131.531761953171</v>
      </c>
      <c r="IS251" s="499">
        <f t="shared" si="77"/>
        <v>74141.750305810841</v>
      </c>
      <c r="IT251" s="499">
        <f t="shared" si="77"/>
        <v>73671.485948273737</v>
      </c>
      <c r="IU251" s="499">
        <f t="shared" si="77"/>
        <v>74534.841183782119</v>
      </c>
      <c r="IV251" s="499">
        <f t="shared" si="77"/>
        <v>77677.829680381474</v>
      </c>
      <c r="IW251" s="499">
        <f t="shared" si="77"/>
        <v>77756.905403610144</v>
      </c>
      <c r="IX251" s="499">
        <f t="shared" si="77"/>
        <v>75739.484897446033</v>
      </c>
      <c r="IY251" s="499">
        <f t="shared" si="77"/>
        <v>74696.789958786874</v>
      </c>
      <c r="IZ251" s="499">
        <f t="shared" si="77"/>
        <v>74536.646644306355</v>
      </c>
      <c r="JA251" s="499">
        <f t="shared" si="77"/>
        <v>74416.396273843435</v>
      </c>
      <c r="JB251" s="499">
        <f t="shared" si="77"/>
        <v>73542.619665669859</v>
      </c>
      <c r="JC251" s="499">
        <f t="shared" si="77"/>
        <v>76045.312610045323</v>
      </c>
      <c r="JD251" s="499">
        <f t="shared" si="77"/>
        <v>73101.454509983058</v>
      </c>
      <c r="JE251" s="499">
        <f t="shared" si="77"/>
        <v>73814.763473185289</v>
      </c>
      <c r="JF251" s="499">
        <f t="shared" si="77"/>
        <v>84719.106573528174</v>
      </c>
      <c r="JG251" s="499">
        <f t="shared" si="77"/>
        <v>92456.886526373244</v>
      </c>
      <c r="JH251" s="499">
        <f t="shared" si="77"/>
        <v>103934.62857662904</v>
      </c>
      <c r="JI251" s="499">
        <f t="shared" si="77"/>
        <v>118397.53018082712</v>
      </c>
      <c r="JJ251" s="499"/>
      <c r="JK251" s="499"/>
      <c r="JL251" s="499"/>
      <c r="JM251" s="499"/>
      <c r="JN251" s="499"/>
      <c r="JO251" s="499"/>
      <c r="JP251" s="499"/>
      <c r="JQ251" s="499"/>
      <c r="JR251" s="499"/>
      <c r="JS251" s="499"/>
      <c r="JT251" s="499"/>
      <c r="JU251" s="499"/>
      <c r="JV251" s="499"/>
      <c r="JW251" s="499"/>
      <c r="JX251" s="499"/>
      <c r="JY251" s="499"/>
      <c r="JZ251" s="499"/>
      <c r="KA251" s="499"/>
      <c r="KB251" s="499"/>
      <c r="KC251" s="499"/>
      <c r="KD251" s="499"/>
      <c r="KE251" s="499"/>
      <c r="KF251" s="499"/>
      <c r="KG251" s="499"/>
      <c r="KH251" s="499"/>
      <c r="KI251" s="499"/>
      <c r="KJ251" s="499"/>
      <c r="KK251" s="499"/>
      <c r="KL251" s="499"/>
      <c r="KM251" s="499"/>
      <c r="KN251" s="499"/>
      <c r="KO251" s="499"/>
      <c r="KP251" s="499"/>
      <c r="KQ251" s="499"/>
      <c r="KR251" s="499"/>
      <c r="KS251" s="499"/>
      <c r="KT251" s="499"/>
      <c r="KU251" s="499"/>
      <c r="KV251" s="499"/>
      <c r="KW251" s="499"/>
      <c r="KX251" s="499"/>
      <c r="KY251" s="499"/>
      <c r="KZ251" s="499"/>
      <c r="LA251" s="499"/>
      <c r="LB251" s="499"/>
      <c r="LC251" s="499"/>
      <c r="LD251" s="499"/>
      <c r="LE251" s="499"/>
      <c r="LF251" s="499"/>
      <c r="LG251" s="499"/>
      <c r="LH251" s="499"/>
      <c r="LI251" s="499"/>
      <c r="LJ251" s="499"/>
      <c r="LK251" s="499"/>
      <c r="LL251" s="499"/>
      <c r="LM251" s="499"/>
      <c r="LN251" s="499"/>
      <c r="LO251" s="499"/>
      <c r="LP251" s="499"/>
      <c r="LQ251" s="499"/>
      <c r="LR251" s="499"/>
      <c r="LS251" s="499"/>
      <c r="LT251" s="499"/>
      <c r="LU251" s="499"/>
      <c r="LV251" s="499"/>
      <c r="LW251" s="499"/>
    </row>
    <row r="252" spans="1:335" ht="18">
      <c r="A252" s="505"/>
      <c r="B252" s="499"/>
      <c r="C252" s="499"/>
      <c r="D252" s="499"/>
      <c r="E252" s="499"/>
      <c r="F252" s="499"/>
      <c r="G252" s="499"/>
      <c r="H252" s="499"/>
      <c r="I252" s="499"/>
      <c r="J252" s="499"/>
      <c r="K252" s="499"/>
      <c r="L252" s="499"/>
      <c r="M252" s="499"/>
      <c r="N252" s="499"/>
      <c r="O252" s="499"/>
      <c r="P252" s="499"/>
      <c r="Q252" s="499"/>
      <c r="R252" s="499"/>
      <c r="S252" s="499"/>
      <c r="T252" s="499"/>
      <c r="U252" s="499"/>
      <c r="V252" s="499"/>
      <c r="W252" s="499"/>
      <c r="X252" s="499"/>
      <c r="Y252" s="499"/>
      <c r="Z252" s="499"/>
      <c r="AA252" s="499"/>
      <c r="AB252" s="499"/>
      <c r="AC252" s="499"/>
      <c r="AD252" s="499"/>
      <c r="AE252" s="499"/>
      <c r="AF252" s="499"/>
      <c r="AG252" s="499"/>
      <c r="AH252" s="499"/>
      <c r="AI252" s="499"/>
      <c r="AJ252" s="499"/>
      <c r="AK252" s="499"/>
      <c r="AL252" s="499"/>
      <c r="AM252" s="499"/>
      <c r="AN252" s="499"/>
      <c r="AO252" s="499"/>
      <c r="AP252" s="499"/>
      <c r="AQ252" s="499"/>
      <c r="AR252" s="499"/>
      <c r="AS252" s="499"/>
      <c r="AT252" s="499"/>
      <c r="AU252" s="499"/>
      <c r="AV252" s="499"/>
      <c r="AW252" s="499"/>
      <c r="AX252" s="499"/>
      <c r="AY252" s="499"/>
      <c r="AZ252" s="499"/>
      <c r="BA252" s="499"/>
      <c r="BB252" s="499"/>
      <c r="BC252" s="499"/>
      <c r="BD252" s="499"/>
      <c r="BE252" s="499"/>
      <c r="BF252" s="499"/>
      <c r="BG252" s="499"/>
      <c r="BH252" s="499"/>
      <c r="BI252" s="499"/>
      <c r="BJ252" s="499"/>
      <c r="BK252" s="499"/>
      <c r="BL252" s="499"/>
      <c r="BM252" s="499"/>
      <c r="BN252" s="499"/>
      <c r="BO252" s="499"/>
      <c r="BP252" s="499"/>
      <c r="BQ252" s="499"/>
      <c r="BR252" s="499"/>
      <c r="BS252" s="499"/>
      <c r="BT252" s="499"/>
      <c r="BU252" s="499"/>
      <c r="BV252" s="499"/>
      <c r="BW252" s="499"/>
      <c r="BX252" s="499"/>
      <c r="BY252" s="499"/>
      <c r="BZ252" s="499"/>
      <c r="CA252" s="499"/>
      <c r="CB252" s="499"/>
      <c r="CC252" s="499"/>
      <c r="CD252" s="499"/>
      <c r="CE252" s="499"/>
      <c r="CF252" s="499"/>
      <c r="CG252" s="499"/>
      <c r="CH252" s="499"/>
      <c r="CI252" s="499"/>
      <c r="CJ252" s="499"/>
      <c r="CK252" s="499"/>
      <c r="CL252" s="499"/>
      <c r="CM252" s="499"/>
      <c r="CN252" s="499"/>
      <c r="CO252" s="499"/>
      <c r="CP252" s="499"/>
      <c r="CQ252" s="499"/>
      <c r="CR252" s="499"/>
      <c r="CS252" s="499"/>
      <c r="CT252" s="499"/>
      <c r="CU252" s="499"/>
      <c r="CV252" s="499"/>
      <c r="CW252" s="499"/>
      <c r="CX252" s="499"/>
      <c r="CY252" s="499"/>
      <c r="CZ252" s="499"/>
      <c r="DA252" s="499"/>
      <c r="DB252" s="499"/>
      <c r="DC252" s="499"/>
      <c r="DD252" s="499"/>
      <c r="DE252" s="499"/>
      <c r="DF252" s="499"/>
      <c r="DG252" s="499"/>
      <c r="DH252" s="499"/>
      <c r="DI252" s="499"/>
      <c r="DJ252" s="499"/>
      <c r="DK252" s="499"/>
      <c r="DL252" s="499"/>
      <c r="DM252" s="499"/>
      <c r="DN252" s="499"/>
      <c r="DO252" s="499"/>
      <c r="DP252" s="499"/>
      <c r="DQ252" s="499"/>
      <c r="DR252" s="499"/>
      <c r="DS252" s="499"/>
      <c r="DT252" s="499"/>
      <c r="DU252" s="499"/>
      <c r="DV252" s="499"/>
      <c r="DW252" s="499"/>
      <c r="DX252" s="499"/>
      <c r="DY252" s="499"/>
      <c r="DZ252" s="499"/>
      <c r="EA252" s="499"/>
      <c r="EB252" s="499"/>
      <c r="EC252" s="499"/>
      <c r="ED252" s="499"/>
      <c r="EE252" s="499"/>
      <c r="EF252" s="499"/>
      <c r="EG252" s="499"/>
      <c r="EH252" s="499"/>
      <c r="EI252" s="499"/>
      <c r="EJ252" s="499"/>
      <c r="EK252" s="499"/>
      <c r="EL252" s="499"/>
      <c r="EM252" s="499"/>
      <c r="EN252" s="499"/>
      <c r="EO252" s="499"/>
      <c r="EP252" s="499"/>
      <c r="EQ252" s="499"/>
      <c r="ER252" s="499"/>
      <c r="ES252" s="499"/>
      <c r="ET252" s="499"/>
      <c r="EU252" s="499"/>
      <c r="EV252" s="499"/>
      <c r="EW252" s="499"/>
      <c r="EX252" s="499"/>
      <c r="EY252" s="499"/>
      <c r="EZ252" s="499"/>
      <c r="FA252" s="499"/>
      <c r="FB252" s="499"/>
      <c r="FC252" s="499"/>
      <c r="FD252" s="499"/>
      <c r="FE252" s="499"/>
      <c r="FF252" s="499"/>
      <c r="FG252" s="499"/>
      <c r="FH252" s="499"/>
      <c r="FI252" s="499"/>
      <c r="FJ252" s="499"/>
      <c r="FK252" s="499"/>
      <c r="FL252" s="499"/>
      <c r="FM252" s="499"/>
      <c r="FN252" s="499"/>
      <c r="FO252" s="499"/>
      <c r="FP252" s="499"/>
      <c r="FQ252" s="499"/>
      <c r="FR252" s="499"/>
      <c r="FS252" s="499"/>
      <c r="FT252" s="499"/>
      <c r="FU252" s="499"/>
      <c r="FV252" s="499"/>
      <c r="FW252" s="499"/>
      <c r="FX252" s="499"/>
      <c r="FY252" s="499"/>
      <c r="FZ252" s="499"/>
      <c r="GA252" s="499"/>
      <c r="GB252" s="499"/>
      <c r="GC252" s="499"/>
      <c r="GD252" s="499"/>
      <c r="GE252" s="499"/>
      <c r="GF252" s="499"/>
      <c r="GG252" s="499"/>
      <c r="GH252" s="499"/>
      <c r="GI252" s="499"/>
      <c r="GJ252" s="499"/>
      <c r="GK252" s="499"/>
      <c r="GL252" s="499"/>
      <c r="GM252" s="499"/>
      <c r="GN252" s="499"/>
      <c r="GO252" s="499"/>
      <c r="GP252" s="499"/>
      <c r="GQ252" s="499"/>
      <c r="GR252" s="499"/>
      <c r="GS252" s="499"/>
      <c r="GT252" s="499"/>
      <c r="GU252" s="499"/>
      <c r="GV252" s="499"/>
      <c r="GW252" s="499"/>
      <c r="GX252" s="499"/>
      <c r="GY252" s="499"/>
      <c r="GZ252" s="499"/>
      <c r="HA252" s="499"/>
      <c r="HB252" s="499"/>
      <c r="HC252" s="499"/>
      <c r="HD252" s="499"/>
      <c r="HE252" s="499"/>
      <c r="HF252" s="499"/>
      <c r="HG252" s="499"/>
      <c r="HH252" s="499"/>
      <c r="HI252" s="499"/>
      <c r="HJ252" s="499"/>
      <c r="HK252" s="499"/>
      <c r="HL252" s="499"/>
      <c r="HM252" s="499"/>
      <c r="HN252" s="499"/>
      <c r="HO252" s="499"/>
      <c r="HP252" s="499"/>
      <c r="HQ252" s="499"/>
      <c r="HR252" s="499"/>
      <c r="HS252" s="499"/>
      <c r="HT252" s="499"/>
      <c r="HU252" s="499"/>
      <c r="HV252" s="499"/>
      <c r="HW252" s="499"/>
      <c r="HX252" s="499"/>
      <c r="HY252" s="499"/>
      <c r="HZ252" s="499"/>
      <c r="IA252" s="499"/>
      <c r="IB252" s="499"/>
      <c r="IC252" s="499"/>
      <c r="ID252" s="499"/>
      <c r="IE252" s="499"/>
      <c r="IF252" s="499"/>
      <c r="IG252" s="499"/>
      <c r="IH252" s="499"/>
      <c r="II252" s="499"/>
      <c r="IJ252" s="499"/>
      <c r="IK252" s="499"/>
      <c r="IL252" s="499"/>
      <c r="IM252" s="499"/>
      <c r="IN252" s="499"/>
      <c r="IO252" s="499"/>
      <c r="IP252" s="499"/>
      <c r="IQ252" s="499"/>
      <c r="IR252" s="499"/>
      <c r="IS252" s="499"/>
      <c r="IT252" s="499"/>
      <c r="IU252" s="499"/>
      <c r="IV252" s="499"/>
      <c r="IW252" s="499"/>
      <c r="IX252" s="499"/>
      <c r="IY252" s="499"/>
      <c r="IZ252" s="499"/>
      <c r="JA252" s="499"/>
      <c r="JB252" s="499"/>
      <c r="JC252" s="499"/>
      <c r="JD252" s="499"/>
      <c r="JE252" s="499"/>
      <c r="JF252" s="499"/>
      <c r="JG252" s="499"/>
      <c r="JH252" s="499"/>
      <c r="JI252" s="499"/>
      <c r="JJ252" s="499"/>
      <c r="JK252" s="499"/>
      <c r="JL252" s="499"/>
      <c r="JM252" s="499"/>
      <c r="JN252" s="499"/>
      <c r="JO252" s="499"/>
      <c r="JP252" s="499"/>
      <c r="JQ252" s="499"/>
      <c r="JR252" s="499"/>
      <c r="JS252" s="499"/>
      <c r="JT252" s="499"/>
      <c r="JU252" s="499"/>
      <c r="JV252" s="499"/>
      <c r="JW252" s="499"/>
      <c r="JX252" s="499"/>
      <c r="JY252" s="499"/>
      <c r="JZ252" s="499"/>
      <c r="KA252" s="499"/>
      <c r="KB252" s="499"/>
      <c r="KC252" s="499"/>
      <c r="KD252" s="499"/>
      <c r="KE252" s="499"/>
      <c r="KF252" s="499"/>
      <c r="KG252" s="499"/>
      <c r="KH252" s="499"/>
      <c r="KI252" s="499"/>
      <c r="KJ252" s="499"/>
      <c r="KK252" s="499"/>
      <c r="KL252" s="499"/>
      <c r="KM252" s="499"/>
      <c r="KN252" s="499"/>
      <c r="KO252" s="499"/>
      <c r="KP252" s="499"/>
      <c r="KQ252" s="499"/>
      <c r="KR252" s="499"/>
      <c r="KS252" s="499"/>
      <c r="KT252" s="499"/>
      <c r="KU252" s="499"/>
      <c r="KV252" s="499"/>
      <c r="KW252" s="499"/>
      <c r="KX252" s="499"/>
      <c r="KY252" s="499"/>
      <c r="KZ252" s="499"/>
      <c r="LA252" s="499"/>
      <c r="LB252" s="499"/>
      <c r="LC252" s="499"/>
      <c r="LD252" s="499"/>
      <c r="LE252" s="499"/>
      <c r="LF252" s="499"/>
      <c r="LG252" s="499"/>
      <c r="LH252" s="499"/>
      <c r="LI252" s="499"/>
      <c r="LJ252" s="499"/>
      <c r="LK252" s="499"/>
      <c r="LL252" s="499"/>
      <c r="LM252" s="499"/>
      <c r="LN252" s="499"/>
      <c r="LO252" s="499"/>
      <c r="LP252" s="499"/>
      <c r="LQ252" s="499"/>
      <c r="LR252" s="499"/>
      <c r="LS252" s="499"/>
      <c r="LT252" s="499"/>
      <c r="LU252" s="499"/>
      <c r="LV252" s="499"/>
      <c r="LW252" s="499"/>
    </row>
    <row r="253" spans="1:335" ht="18">
      <c r="A253" s="505"/>
      <c r="B253" s="499"/>
      <c r="C253" s="499"/>
      <c r="D253" s="499"/>
      <c r="E253" s="499"/>
      <c r="F253" s="499"/>
      <c r="G253" s="499"/>
      <c r="H253" s="499"/>
      <c r="I253" s="499"/>
      <c r="J253" s="499"/>
      <c r="K253" s="499"/>
      <c r="L253" s="499"/>
      <c r="M253" s="499"/>
      <c r="N253" s="499"/>
      <c r="O253" s="499"/>
      <c r="P253" s="499"/>
      <c r="Q253" s="499"/>
      <c r="R253" s="499"/>
      <c r="S253" s="499"/>
      <c r="T253" s="499"/>
      <c r="U253" s="499"/>
      <c r="V253" s="499"/>
      <c r="W253" s="499"/>
      <c r="X253" s="499"/>
      <c r="Y253" s="499"/>
      <c r="Z253" s="499"/>
      <c r="AA253" s="499"/>
      <c r="AB253" s="499"/>
      <c r="AC253" s="499"/>
      <c r="AD253" s="499"/>
      <c r="AE253" s="499"/>
      <c r="AF253" s="499"/>
      <c r="AG253" s="499"/>
      <c r="AH253" s="499"/>
      <c r="AI253" s="499"/>
      <c r="AJ253" s="499"/>
      <c r="AK253" s="499"/>
      <c r="AL253" s="499"/>
      <c r="AM253" s="499"/>
      <c r="AN253" s="499"/>
      <c r="AO253" s="499"/>
      <c r="AP253" s="499"/>
      <c r="AQ253" s="499"/>
      <c r="AR253" s="499"/>
      <c r="AS253" s="499"/>
      <c r="AT253" s="499"/>
      <c r="AU253" s="499"/>
      <c r="AV253" s="499"/>
      <c r="AW253" s="499"/>
      <c r="AX253" s="499"/>
      <c r="AY253" s="499"/>
      <c r="AZ253" s="499"/>
      <c r="BA253" s="499"/>
      <c r="BB253" s="499"/>
      <c r="BC253" s="499"/>
      <c r="BD253" s="499"/>
      <c r="BE253" s="499"/>
      <c r="BF253" s="499"/>
      <c r="BG253" s="499"/>
      <c r="BH253" s="499"/>
      <c r="BI253" s="499"/>
      <c r="BJ253" s="499"/>
      <c r="BK253" s="499"/>
      <c r="BL253" s="499"/>
      <c r="BM253" s="499"/>
      <c r="BN253" s="499"/>
      <c r="BO253" s="499"/>
      <c r="BP253" s="499"/>
      <c r="BQ253" s="499"/>
      <c r="BR253" s="499"/>
      <c r="BS253" s="499"/>
      <c r="BT253" s="499"/>
      <c r="BU253" s="499"/>
      <c r="BV253" s="499"/>
      <c r="BW253" s="499"/>
      <c r="BX253" s="499"/>
      <c r="BY253" s="499"/>
      <c r="BZ253" s="499"/>
      <c r="CA253" s="499"/>
      <c r="CB253" s="499"/>
      <c r="CC253" s="499"/>
      <c r="CD253" s="499"/>
      <c r="CE253" s="499"/>
      <c r="CF253" s="499"/>
      <c r="CG253" s="499"/>
      <c r="CH253" s="499"/>
      <c r="CI253" s="499"/>
      <c r="CJ253" s="499"/>
      <c r="CK253" s="499"/>
      <c r="CL253" s="499"/>
      <c r="CM253" s="499"/>
      <c r="CN253" s="499"/>
      <c r="CO253" s="499"/>
      <c r="CP253" s="499"/>
      <c r="CQ253" s="499"/>
      <c r="CR253" s="499"/>
      <c r="CS253" s="499"/>
      <c r="CT253" s="499"/>
      <c r="CU253" s="499"/>
      <c r="CV253" s="499"/>
      <c r="CW253" s="499"/>
      <c r="CX253" s="499"/>
      <c r="CY253" s="499"/>
      <c r="CZ253" s="499"/>
      <c r="DA253" s="499"/>
      <c r="DB253" s="499"/>
      <c r="DC253" s="499"/>
      <c r="DD253" s="499"/>
      <c r="DE253" s="499"/>
      <c r="DF253" s="499"/>
      <c r="DG253" s="499"/>
      <c r="DH253" s="499"/>
      <c r="DI253" s="499"/>
      <c r="DJ253" s="499"/>
      <c r="DK253" s="499"/>
      <c r="DL253" s="499"/>
      <c r="DM253" s="499"/>
      <c r="DN253" s="499"/>
      <c r="DO253" s="499"/>
      <c r="DP253" s="499"/>
      <c r="DQ253" s="499"/>
      <c r="DR253" s="499"/>
      <c r="DS253" s="499"/>
      <c r="DT253" s="499"/>
      <c r="DU253" s="499"/>
      <c r="DV253" s="499"/>
      <c r="DW253" s="499"/>
      <c r="DX253" s="499"/>
      <c r="DY253" s="499"/>
      <c r="DZ253" s="499"/>
      <c r="EA253" s="499"/>
      <c r="EB253" s="499"/>
      <c r="EC253" s="499"/>
      <c r="ED253" s="499"/>
      <c r="EE253" s="499"/>
      <c r="EF253" s="499"/>
      <c r="EG253" s="499"/>
      <c r="EH253" s="499"/>
      <c r="EI253" s="499"/>
      <c r="EJ253" s="499"/>
      <c r="EK253" s="499"/>
      <c r="EL253" s="499"/>
      <c r="EM253" s="499"/>
      <c r="EN253" s="499"/>
      <c r="EO253" s="499"/>
      <c r="EP253" s="499"/>
      <c r="EQ253" s="499"/>
      <c r="ER253" s="499"/>
      <c r="ES253" s="499"/>
      <c r="ET253" s="499"/>
      <c r="EU253" s="499"/>
      <c r="EV253" s="499"/>
      <c r="EW253" s="499"/>
      <c r="EX253" s="499"/>
      <c r="EY253" s="499"/>
      <c r="EZ253" s="499"/>
      <c r="FA253" s="499"/>
      <c r="FB253" s="499"/>
      <c r="FC253" s="499"/>
      <c r="FD253" s="499"/>
      <c r="FE253" s="499"/>
      <c r="FF253" s="499"/>
      <c r="FG253" s="499"/>
      <c r="FH253" s="499"/>
      <c r="FI253" s="499"/>
      <c r="FJ253" s="499"/>
      <c r="FK253" s="499"/>
      <c r="FL253" s="499"/>
      <c r="FM253" s="499"/>
      <c r="FN253" s="499"/>
      <c r="FO253" s="499"/>
      <c r="FP253" s="499"/>
      <c r="FQ253" s="499"/>
      <c r="FR253" s="499"/>
      <c r="FS253" s="499"/>
      <c r="FT253" s="499"/>
      <c r="FU253" s="499"/>
      <c r="FV253" s="499"/>
      <c r="FW253" s="499"/>
      <c r="FX253" s="499"/>
      <c r="FY253" s="499"/>
      <c r="FZ253" s="499"/>
      <c r="GA253" s="499"/>
      <c r="GB253" s="499"/>
      <c r="GC253" s="499"/>
      <c r="GD253" s="499"/>
      <c r="GE253" s="499"/>
      <c r="GF253" s="499"/>
      <c r="GG253" s="499"/>
      <c r="GH253" s="499"/>
      <c r="GI253" s="499"/>
      <c r="GJ253" s="499"/>
      <c r="GK253" s="499"/>
      <c r="GL253" s="499"/>
      <c r="GM253" s="499"/>
      <c r="GN253" s="499"/>
      <c r="GO253" s="499"/>
      <c r="GP253" s="499"/>
      <c r="GQ253" s="499"/>
      <c r="GR253" s="499"/>
      <c r="GS253" s="499"/>
      <c r="GT253" s="499"/>
      <c r="GU253" s="499"/>
      <c r="GV253" s="499"/>
      <c r="GW253" s="499"/>
      <c r="GX253" s="499"/>
      <c r="GY253" s="499"/>
      <c r="GZ253" s="499"/>
      <c r="HA253" s="499"/>
      <c r="HB253" s="499"/>
      <c r="HC253" s="499"/>
      <c r="HD253" s="499"/>
      <c r="HE253" s="499"/>
      <c r="HF253" s="499"/>
      <c r="HG253" s="499"/>
      <c r="HH253" s="499"/>
      <c r="HI253" s="499"/>
      <c r="HJ253" s="499"/>
      <c r="HK253" s="499"/>
      <c r="HL253" s="499"/>
      <c r="HM253" s="499"/>
      <c r="HN253" s="499"/>
      <c r="HO253" s="499"/>
      <c r="HP253" s="499"/>
      <c r="HQ253" s="499"/>
      <c r="HR253" s="499"/>
      <c r="HS253" s="499"/>
      <c r="HT253" s="499"/>
      <c r="HU253" s="499"/>
      <c r="HV253" s="499"/>
      <c r="HW253" s="499"/>
      <c r="HX253" s="499"/>
      <c r="HY253" s="499"/>
      <c r="HZ253" s="499"/>
      <c r="IA253" s="499"/>
      <c r="IB253" s="499"/>
      <c r="IC253" s="499"/>
      <c r="ID253" s="499"/>
      <c r="IE253" s="499"/>
      <c r="IF253" s="499"/>
      <c r="IG253" s="499"/>
      <c r="IH253" s="499"/>
      <c r="II253" s="499"/>
      <c r="IJ253" s="499"/>
      <c r="IK253" s="499"/>
      <c r="IL253" s="499"/>
      <c r="IM253" s="499"/>
      <c r="IN253" s="499"/>
      <c r="IO253" s="499"/>
      <c r="IP253" s="499"/>
      <c r="IQ253" s="499"/>
      <c r="IR253" s="499"/>
      <c r="IS253" s="499"/>
      <c r="IT253" s="499"/>
      <c r="IU253" s="499"/>
      <c r="IV253" s="499"/>
      <c r="IW253" s="499"/>
      <c r="IX253" s="499"/>
      <c r="IY253" s="499"/>
      <c r="IZ253" s="499"/>
      <c r="JA253" s="499"/>
      <c r="JB253" s="499"/>
      <c r="JC253" s="499"/>
      <c r="JD253" s="499"/>
      <c r="JE253" s="499"/>
      <c r="JF253" s="499"/>
      <c r="JG253" s="499"/>
      <c r="JH253" s="499"/>
      <c r="JI253" s="499"/>
      <c r="JJ253" s="499"/>
      <c r="JK253" s="499"/>
      <c r="JL253" s="499"/>
      <c r="JM253" s="499"/>
      <c r="JN253" s="499"/>
      <c r="JO253" s="499"/>
      <c r="JP253" s="499"/>
      <c r="JQ253" s="499"/>
      <c r="JR253" s="499"/>
      <c r="JS253" s="499"/>
      <c r="JT253" s="499"/>
      <c r="JU253" s="499"/>
      <c r="JV253" s="499"/>
      <c r="JW253" s="499"/>
      <c r="JX253" s="499"/>
      <c r="JY253" s="499"/>
      <c r="JZ253" s="499"/>
      <c r="KA253" s="499"/>
      <c r="KB253" s="499"/>
      <c r="KC253" s="499"/>
      <c r="KD253" s="499"/>
      <c r="KE253" s="499"/>
      <c r="KF253" s="499"/>
      <c r="KG253" s="499"/>
      <c r="KH253" s="499"/>
      <c r="KI253" s="499"/>
      <c r="KJ253" s="499"/>
      <c r="KK253" s="499"/>
      <c r="KL253" s="499"/>
      <c r="KM253" s="499"/>
      <c r="KN253" s="499"/>
      <c r="KO253" s="499"/>
      <c r="KP253" s="499"/>
      <c r="KQ253" s="499"/>
      <c r="KR253" s="499"/>
      <c r="KS253" s="499"/>
      <c r="KT253" s="499"/>
      <c r="KU253" s="499"/>
      <c r="KV253" s="499"/>
      <c r="KW253" s="499"/>
      <c r="KX253" s="499"/>
      <c r="KY253" s="499"/>
      <c r="KZ253" s="499"/>
      <c r="LA253" s="499"/>
      <c r="LB253" s="499"/>
      <c r="LC253" s="499"/>
      <c r="LD253" s="499"/>
      <c r="LE253" s="499"/>
      <c r="LF253" s="499"/>
      <c r="LG253" s="499"/>
      <c r="LH253" s="499"/>
      <c r="LI253" s="499"/>
      <c r="LJ253" s="499"/>
      <c r="LK253" s="499"/>
      <c r="LL253" s="499"/>
      <c r="LM253" s="499"/>
      <c r="LN253" s="499"/>
      <c r="LO253" s="499"/>
      <c r="LP253" s="499"/>
      <c r="LQ253" s="499"/>
      <c r="LR253" s="499"/>
      <c r="LS253" s="499"/>
      <c r="LT253" s="499"/>
      <c r="LU253" s="499"/>
      <c r="LV253" s="499"/>
      <c r="LW253" s="499"/>
    </row>
    <row r="254" spans="1:335" ht="18">
      <c r="A254" s="505"/>
      <c r="B254" s="499"/>
      <c r="C254" s="499"/>
      <c r="D254" s="499"/>
      <c r="E254" s="499"/>
      <c r="F254" s="499"/>
      <c r="G254" s="499"/>
      <c r="H254" s="499"/>
      <c r="I254" s="499"/>
      <c r="J254" s="499"/>
      <c r="K254" s="499"/>
      <c r="L254" s="499"/>
      <c r="M254" s="499"/>
      <c r="N254" s="499"/>
      <c r="O254" s="499"/>
      <c r="P254" s="499"/>
      <c r="Q254" s="499"/>
      <c r="R254" s="499"/>
      <c r="S254" s="499"/>
      <c r="T254" s="499"/>
      <c r="U254" s="499"/>
      <c r="V254" s="499"/>
      <c r="W254" s="499"/>
      <c r="X254" s="499"/>
      <c r="Y254" s="499"/>
      <c r="Z254" s="499"/>
      <c r="AA254" s="499"/>
      <c r="AB254" s="499"/>
      <c r="AC254" s="499"/>
      <c r="AD254" s="499"/>
      <c r="AE254" s="499"/>
      <c r="AF254" s="499"/>
      <c r="AG254" s="499"/>
      <c r="AH254" s="499"/>
      <c r="AI254" s="499"/>
      <c r="AJ254" s="499"/>
      <c r="AK254" s="499"/>
      <c r="AL254" s="499"/>
      <c r="AM254" s="499"/>
      <c r="AN254" s="499"/>
      <c r="AO254" s="499"/>
      <c r="AP254" s="499"/>
      <c r="AQ254" s="499"/>
      <c r="AR254" s="499"/>
      <c r="AS254" s="499"/>
      <c r="AT254" s="499"/>
      <c r="AU254" s="499"/>
      <c r="AV254" s="499"/>
      <c r="AW254" s="499"/>
      <c r="AX254" s="499"/>
      <c r="AY254" s="499"/>
      <c r="AZ254" s="499"/>
      <c r="BA254" s="499"/>
      <c r="BB254" s="499"/>
      <c r="BC254" s="499"/>
      <c r="BD254" s="499"/>
      <c r="BE254" s="499"/>
      <c r="BF254" s="499"/>
      <c r="BG254" s="499"/>
      <c r="BH254" s="499"/>
      <c r="BI254" s="499"/>
      <c r="BJ254" s="499"/>
      <c r="BK254" s="499"/>
      <c r="BL254" s="499"/>
      <c r="BM254" s="499"/>
      <c r="BN254" s="499"/>
      <c r="BO254" s="499"/>
      <c r="BP254" s="499"/>
      <c r="BQ254" s="499"/>
      <c r="BR254" s="499"/>
      <c r="BS254" s="499"/>
      <c r="BT254" s="499"/>
      <c r="BU254" s="499"/>
      <c r="BV254" s="499"/>
      <c r="BW254" s="499"/>
      <c r="BX254" s="499"/>
      <c r="BY254" s="499"/>
      <c r="BZ254" s="499"/>
      <c r="CA254" s="499"/>
      <c r="CB254" s="499"/>
      <c r="CC254" s="499"/>
      <c r="CD254" s="499"/>
      <c r="CE254" s="499"/>
      <c r="CF254" s="499"/>
      <c r="CG254" s="499"/>
      <c r="CH254" s="499"/>
      <c r="CI254" s="499"/>
      <c r="CJ254" s="499"/>
      <c r="CK254" s="499"/>
      <c r="CL254" s="499"/>
      <c r="CM254" s="499"/>
      <c r="CN254" s="499"/>
      <c r="CO254" s="499"/>
      <c r="CP254" s="499"/>
      <c r="CQ254" s="499"/>
      <c r="CR254" s="499"/>
      <c r="CS254" s="499"/>
      <c r="CT254" s="499"/>
      <c r="CU254" s="499"/>
      <c r="CV254" s="499"/>
      <c r="CW254" s="499"/>
      <c r="CX254" s="499"/>
      <c r="CY254" s="499"/>
      <c r="CZ254" s="499"/>
      <c r="DA254" s="499"/>
      <c r="DB254" s="499"/>
      <c r="DC254" s="499"/>
      <c r="DD254" s="499"/>
      <c r="DE254" s="499"/>
      <c r="DF254" s="499"/>
      <c r="DG254" s="499"/>
      <c r="DH254" s="499"/>
      <c r="DI254" s="499"/>
      <c r="DJ254" s="499"/>
      <c r="DK254" s="499"/>
      <c r="DL254" s="499"/>
      <c r="DM254" s="499"/>
      <c r="DN254" s="499"/>
      <c r="DO254" s="499"/>
      <c r="DP254" s="499"/>
      <c r="DQ254" s="499"/>
      <c r="DR254" s="499"/>
      <c r="DS254" s="499"/>
      <c r="DT254" s="499"/>
      <c r="DU254" s="499"/>
      <c r="DV254" s="499"/>
      <c r="DW254" s="499"/>
      <c r="DX254" s="499"/>
      <c r="DY254" s="499"/>
      <c r="DZ254" s="499"/>
      <c r="EA254" s="499"/>
      <c r="EB254" s="499"/>
      <c r="EC254" s="499"/>
      <c r="ED254" s="499"/>
      <c r="EE254" s="499"/>
      <c r="EF254" s="499"/>
      <c r="EG254" s="499"/>
      <c r="EH254" s="499"/>
      <c r="EI254" s="499"/>
      <c r="EJ254" s="499"/>
      <c r="EK254" s="499"/>
      <c r="EL254" s="499"/>
      <c r="EM254" s="499"/>
      <c r="EN254" s="499"/>
      <c r="EO254" s="499"/>
      <c r="EP254" s="499"/>
      <c r="EQ254" s="499"/>
      <c r="ER254" s="499"/>
      <c r="ES254" s="499"/>
      <c r="ET254" s="499"/>
      <c r="EU254" s="499"/>
      <c r="EV254" s="499"/>
      <c r="EW254" s="499"/>
      <c r="EX254" s="499"/>
      <c r="EY254" s="499"/>
      <c r="EZ254" s="499"/>
      <c r="FA254" s="499"/>
      <c r="FB254" s="499"/>
      <c r="FC254" s="499"/>
      <c r="FD254" s="499"/>
      <c r="FE254" s="499"/>
      <c r="FF254" s="499"/>
      <c r="FG254" s="499"/>
      <c r="FH254" s="499"/>
      <c r="FI254" s="499"/>
      <c r="FJ254" s="499"/>
      <c r="FK254" s="499"/>
      <c r="FL254" s="499"/>
      <c r="FM254" s="499"/>
      <c r="FN254" s="499"/>
      <c r="FO254" s="499"/>
      <c r="FP254" s="499"/>
      <c r="FQ254" s="499"/>
      <c r="FR254" s="499"/>
      <c r="FS254" s="499"/>
      <c r="FT254" s="499"/>
      <c r="FU254" s="499"/>
      <c r="FV254" s="499"/>
      <c r="FW254" s="499"/>
      <c r="FX254" s="499"/>
      <c r="FY254" s="499"/>
      <c r="FZ254" s="499"/>
      <c r="GA254" s="499"/>
      <c r="GB254" s="499"/>
      <c r="GC254" s="499"/>
      <c r="GD254" s="499"/>
      <c r="GE254" s="499"/>
      <c r="GF254" s="499"/>
      <c r="GG254" s="499"/>
      <c r="GH254" s="499"/>
      <c r="GI254" s="499"/>
      <c r="GJ254" s="499"/>
      <c r="GK254" s="499"/>
      <c r="GL254" s="499"/>
      <c r="GM254" s="499"/>
      <c r="GN254" s="499"/>
      <c r="GO254" s="499"/>
      <c r="GP254" s="499"/>
      <c r="GQ254" s="499"/>
      <c r="GR254" s="499"/>
      <c r="GS254" s="499"/>
      <c r="GT254" s="499"/>
      <c r="GU254" s="499"/>
      <c r="GV254" s="499"/>
      <c r="GW254" s="499"/>
      <c r="GX254" s="499"/>
      <c r="GY254" s="499"/>
      <c r="GZ254" s="499"/>
      <c r="HA254" s="499"/>
      <c r="HB254" s="499"/>
      <c r="HC254" s="499"/>
      <c r="HD254" s="499"/>
      <c r="HE254" s="499"/>
      <c r="HF254" s="499"/>
      <c r="HG254" s="499"/>
      <c r="HH254" s="499"/>
      <c r="HI254" s="499"/>
      <c r="HJ254" s="499"/>
      <c r="HK254" s="499"/>
      <c r="HL254" s="499"/>
      <c r="HM254" s="499"/>
      <c r="HN254" s="499"/>
      <c r="HO254" s="499"/>
      <c r="HP254" s="499"/>
      <c r="HQ254" s="499"/>
      <c r="HR254" s="499"/>
      <c r="HS254" s="499"/>
      <c r="HT254" s="499"/>
      <c r="HU254" s="499"/>
      <c r="HV254" s="499"/>
      <c r="HW254" s="499"/>
      <c r="HX254" s="499"/>
      <c r="HY254" s="499"/>
      <c r="HZ254" s="499"/>
      <c r="IA254" s="499"/>
      <c r="IB254" s="499"/>
      <c r="IC254" s="499"/>
      <c r="ID254" s="499"/>
      <c r="IE254" s="499"/>
      <c r="IF254" s="499"/>
      <c r="IG254" s="499"/>
      <c r="IH254" s="499"/>
      <c r="II254" s="499"/>
      <c r="IJ254" s="499"/>
      <c r="IK254" s="499"/>
      <c r="IL254" s="499"/>
      <c r="IM254" s="499"/>
      <c r="IN254" s="499"/>
      <c r="IO254" s="499"/>
      <c r="IP254" s="499"/>
      <c r="IQ254" s="499"/>
      <c r="IR254" s="499"/>
      <c r="IS254" s="499"/>
      <c r="IT254" s="499"/>
      <c r="IU254" s="499"/>
      <c r="IV254" s="499"/>
      <c r="IW254" s="499"/>
      <c r="IX254" s="499"/>
      <c r="IY254" s="499"/>
      <c r="IZ254" s="499"/>
      <c r="JA254" s="499"/>
      <c r="JB254" s="499"/>
      <c r="JC254" s="499"/>
      <c r="JD254" s="499"/>
      <c r="JE254" s="499"/>
      <c r="JF254" s="499"/>
      <c r="JG254" s="499"/>
      <c r="JH254" s="499"/>
      <c r="JI254" s="499"/>
      <c r="JJ254" s="499"/>
      <c r="JK254" s="499"/>
      <c r="JL254" s="499"/>
      <c r="JM254" s="499"/>
      <c r="JN254" s="499"/>
      <c r="JO254" s="499"/>
      <c r="JP254" s="499"/>
      <c r="JQ254" s="499"/>
      <c r="JR254" s="499"/>
      <c r="JS254" s="499"/>
      <c r="JT254" s="499"/>
      <c r="JU254" s="499"/>
      <c r="JV254" s="499"/>
      <c r="JW254" s="499"/>
      <c r="JX254" s="499"/>
      <c r="JY254" s="499"/>
      <c r="JZ254" s="499"/>
      <c r="KA254" s="499"/>
      <c r="KB254" s="499"/>
      <c r="KC254" s="499"/>
      <c r="KD254" s="499"/>
      <c r="KE254" s="499"/>
      <c r="KF254" s="499"/>
      <c r="KG254" s="499"/>
      <c r="KH254" s="499"/>
      <c r="KI254" s="499"/>
      <c r="KJ254" s="499"/>
      <c r="KK254" s="499"/>
      <c r="KL254" s="499"/>
      <c r="KM254" s="499"/>
      <c r="KN254" s="499"/>
      <c r="KO254" s="499"/>
      <c r="KP254" s="499"/>
      <c r="KQ254" s="499"/>
      <c r="KR254" s="499"/>
      <c r="KS254" s="499"/>
      <c r="KT254" s="499"/>
      <c r="KU254" s="499"/>
      <c r="KV254" s="499"/>
      <c r="KW254" s="499"/>
      <c r="KX254" s="499"/>
      <c r="KY254" s="499"/>
      <c r="KZ254" s="499"/>
      <c r="LA254" s="499"/>
      <c r="LB254" s="499"/>
      <c r="LC254" s="499"/>
      <c r="LD254" s="499"/>
      <c r="LE254" s="499"/>
      <c r="LF254" s="499"/>
      <c r="LG254" s="499"/>
      <c r="LH254" s="499"/>
      <c r="LI254" s="499"/>
      <c r="LJ254" s="499"/>
      <c r="LK254" s="499"/>
      <c r="LL254" s="499"/>
      <c r="LM254" s="499"/>
      <c r="LN254" s="499"/>
      <c r="LO254" s="499"/>
      <c r="LP254" s="499"/>
      <c r="LQ254" s="499"/>
      <c r="LR254" s="499"/>
      <c r="LS254" s="499"/>
      <c r="LT254" s="499"/>
      <c r="LU254" s="499"/>
      <c r="LV254" s="499"/>
      <c r="LW254" s="499"/>
    </row>
    <row r="255" spans="1:335" ht="18">
      <c r="A255" s="505"/>
      <c r="B255" s="499"/>
      <c r="C255" s="499"/>
      <c r="D255" s="499"/>
      <c r="E255" s="499"/>
      <c r="F255" s="499"/>
      <c r="G255" s="499"/>
      <c r="H255" s="499"/>
      <c r="I255" s="499"/>
      <c r="J255" s="499"/>
      <c r="K255" s="499"/>
      <c r="L255" s="499"/>
      <c r="M255" s="499"/>
      <c r="N255" s="499"/>
      <c r="O255" s="499"/>
      <c r="P255" s="499"/>
      <c r="Q255" s="499"/>
      <c r="R255" s="499"/>
      <c r="S255" s="499"/>
      <c r="T255" s="499"/>
      <c r="U255" s="499"/>
      <c r="V255" s="499"/>
      <c r="W255" s="499"/>
      <c r="X255" s="499"/>
      <c r="Y255" s="499"/>
      <c r="Z255" s="499"/>
      <c r="AA255" s="499"/>
      <c r="AB255" s="499"/>
      <c r="AC255" s="499"/>
      <c r="AD255" s="499"/>
      <c r="AE255" s="499"/>
      <c r="AF255" s="499"/>
      <c r="AG255" s="499"/>
      <c r="AH255" s="499"/>
      <c r="AI255" s="499"/>
      <c r="AJ255" s="499"/>
      <c r="AK255" s="499"/>
      <c r="AL255" s="499"/>
      <c r="AM255" s="499"/>
      <c r="AN255" s="499"/>
      <c r="AO255" s="499"/>
      <c r="AP255" s="499"/>
      <c r="AQ255" s="499"/>
      <c r="AR255" s="499"/>
      <c r="AS255" s="499"/>
      <c r="AT255" s="499"/>
      <c r="AU255" s="499"/>
      <c r="AV255" s="499"/>
      <c r="AW255" s="499"/>
      <c r="AX255" s="499"/>
      <c r="AY255" s="499"/>
      <c r="AZ255" s="499"/>
      <c r="BA255" s="499"/>
      <c r="BB255" s="499"/>
      <c r="BC255" s="499"/>
      <c r="BD255" s="499"/>
      <c r="BE255" s="499"/>
      <c r="BF255" s="499"/>
      <c r="BG255" s="499"/>
      <c r="BH255" s="499"/>
      <c r="BI255" s="499"/>
      <c r="BJ255" s="499"/>
      <c r="BK255" s="499"/>
      <c r="BL255" s="499"/>
      <c r="BM255" s="499"/>
      <c r="BN255" s="499"/>
      <c r="BO255" s="499"/>
      <c r="BP255" s="499"/>
      <c r="BQ255" s="499"/>
      <c r="BR255" s="499"/>
      <c r="BS255" s="499"/>
      <c r="BT255" s="499"/>
      <c r="BU255" s="499"/>
      <c r="BV255" s="499"/>
      <c r="BW255" s="499"/>
      <c r="BX255" s="499"/>
      <c r="BY255" s="499"/>
      <c r="BZ255" s="499"/>
      <c r="CA255" s="499"/>
      <c r="CB255" s="499"/>
      <c r="CC255" s="499"/>
      <c r="CD255" s="499"/>
      <c r="CE255" s="499"/>
      <c r="CF255" s="499"/>
      <c r="CG255" s="499"/>
      <c r="CH255" s="499"/>
      <c r="CI255" s="499"/>
      <c r="CJ255" s="499"/>
      <c r="CK255" s="499"/>
      <c r="CL255" s="499"/>
      <c r="CM255" s="499"/>
      <c r="CN255" s="499"/>
      <c r="CO255" s="499"/>
      <c r="CP255" s="499"/>
      <c r="CQ255" s="499"/>
      <c r="CR255" s="499"/>
      <c r="CS255" s="499"/>
      <c r="CT255" s="499"/>
      <c r="CU255" s="499"/>
      <c r="CV255" s="499"/>
      <c r="CW255" s="499"/>
      <c r="CX255" s="499"/>
      <c r="CY255" s="499"/>
      <c r="CZ255" s="499"/>
      <c r="DA255" s="499"/>
      <c r="DB255" s="499"/>
      <c r="DC255" s="499"/>
      <c r="DD255" s="499"/>
      <c r="DE255" s="499"/>
      <c r="DF255" s="499"/>
      <c r="DG255" s="499"/>
      <c r="DH255" s="499"/>
      <c r="DI255" s="499"/>
      <c r="DJ255" s="499"/>
      <c r="DK255" s="499"/>
      <c r="DL255" s="499"/>
      <c r="DM255" s="499"/>
      <c r="DN255" s="499"/>
      <c r="DO255" s="499"/>
      <c r="DP255" s="499"/>
      <c r="DQ255" s="499"/>
      <c r="DR255" s="499"/>
      <c r="DS255" s="499"/>
      <c r="DT255" s="499"/>
      <c r="DU255" s="499"/>
      <c r="DV255" s="499"/>
      <c r="DW255" s="499"/>
      <c r="DX255" s="499"/>
      <c r="DY255" s="499"/>
      <c r="DZ255" s="499"/>
      <c r="EA255" s="499"/>
      <c r="EB255" s="499"/>
      <c r="EC255" s="499"/>
      <c r="ED255" s="499"/>
      <c r="EE255" s="499"/>
      <c r="EF255" s="499"/>
      <c r="EG255" s="499"/>
      <c r="EH255" s="499"/>
      <c r="EI255" s="499"/>
      <c r="EJ255" s="499"/>
      <c r="EK255" s="499"/>
      <c r="EL255" s="499"/>
      <c r="EM255" s="499"/>
      <c r="EN255" s="499"/>
      <c r="EO255" s="499"/>
      <c r="EP255" s="499"/>
      <c r="EQ255" s="499"/>
      <c r="ER255" s="499"/>
      <c r="ES255" s="499"/>
      <c r="ET255" s="499"/>
      <c r="EU255" s="499"/>
      <c r="EV255" s="499"/>
      <c r="EW255" s="499"/>
      <c r="EX255" s="499"/>
      <c r="EY255" s="499"/>
      <c r="EZ255" s="499"/>
      <c r="FA255" s="499"/>
      <c r="FB255" s="499"/>
      <c r="FC255" s="499"/>
      <c r="FD255" s="499"/>
      <c r="FE255" s="499"/>
      <c r="FF255" s="499"/>
      <c r="FG255" s="499"/>
      <c r="FH255" s="499"/>
      <c r="FI255" s="499"/>
      <c r="FJ255" s="499"/>
      <c r="FK255" s="499"/>
      <c r="FL255" s="499"/>
      <c r="FM255" s="499"/>
      <c r="FN255" s="499"/>
      <c r="FO255" s="499"/>
      <c r="FP255" s="499"/>
      <c r="FQ255" s="499"/>
      <c r="FR255" s="499"/>
      <c r="FS255" s="499"/>
      <c r="FT255" s="499"/>
      <c r="FU255" s="499"/>
      <c r="FV255" s="499"/>
      <c r="FW255" s="499"/>
      <c r="FX255" s="499"/>
      <c r="FY255" s="499"/>
      <c r="FZ255" s="499"/>
      <c r="GA255" s="499"/>
      <c r="GB255" s="499"/>
      <c r="GC255" s="499"/>
      <c r="GD255" s="499"/>
      <c r="GE255" s="499"/>
      <c r="GF255" s="499"/>
      <c r="GG255" s="499"/>
      <c r="GH255" s="499"/>
      <c r="GI255" s="499"/>
      <c r="GJ255" s="499"/>
      <c r="GK255" s="499"/>
      <c r="GL255" s="499"/>
      <c r="GM255" s="499"/>
      <c r="GN255" s="499"/>
      <c r="GO255" s="499"/>
      <c r="GP255" s="499"/>
      <c r="GQ255" s="499"/>
      <c r="GR255" s="499"/>
      <c r="GS255" s="499"/>
      <c r="GT255" s="499"/>
      <c r="GU255" s="499"/>
      <c r="GV255" s="499"/>
      <c r="GW255" s="499"/>
      <c r="GX255" s="499"/>
      <c r="GY255" s="499"/>
      <c r="GZ255" s="499"/>
      <c r="HA255" s="499"/>
      <c r="HB255" s="499"/>
      <c r="HC255" s="499"/>
      <c r="HD255" s="499"/>
      <c r="HE255" s="499"/>
      <c r="HF255" s="499"/>
      <c r="HG255" s="499"/>
      <c r="HH255" s="499"/>
      <c r="HI255" s="499"/>
      <c r="HJ255" s="499"/>
      <c r="HK255" s="499"/>
      <c r="HL255" s="499"/>
      <c r="HM255" s="499"/>
      <c r="HN255" s="499"/>
      <c r="HO255" s="499"/>
      <c r="HP255" s="499"/>
      <c r="HQ255" s="499"/>
      <c r="HR255" s="499"/>
      <c r="HS255" s="499"/>
      <c r="HT255" s="499"/>
      <c r="HU255" s="499"/>
      <c r="HV255" s="499"/>
      <c r="HW255" s="499"/>
      <c r="HX255" s="499"/>
      <c r="HY255" s="499"/>
      <c r="HZ255" s="499"/>
      <c r="IA255" s="499"/>
      <c r="IB255" s="499"/>
      <c r="IC255" s="499"/>
      <c r="ID255" s="499"/>
      <c r="IE255" s="499"/>
      <c r="IF255" s="499"/>
      <c r="IG255" s="499"/>
      <c r="IH255" s="499"/>
      <c r="II255" s="499"/>
      <c r="IJ255" s="499"/>
      <c r="IK255" s="499"/>
      <c r="IL255" s="499"/>
      <c r="IM255" s="499"/>
      <c r="IN255" s="499"/>
      <c r="IO255" s="499"/>
      <c r="IP255" s="499"/>
      <c r="IQ255" s="499"/>
      <c r="IR255" s="499"/>
      <c r="IS255" s="499"/>
      <c r="IT255" s="499"/>
      <c r="IU255" s="499"/>
      <c r="IV255" s="499"/>
      <c r="IW255" s="499"/>
      <c r="IX255" s="499"/>
      <c r="IY255" s="499"/>
      <c r="IZ255" s="499"/>
      <c r="JA255" s="499"/>
      <c r="JB255" s="499"/>
      <c r="JC255" s="499"/>
      <c r="JD255" s="499"/>
      <c r="JE255" s="499"/>
      <c r="JF255" s="499"/>
      <c r="JG255" s="499"/>
      <c r="JH255" s="499"/>
      <c r="JI255" s="499"/>
      <c r="JJ255" s="499"/>
      <c r="JK255" s="499"/>
      <c r="JL255" s="499"/>
      <c r="JM255" s="499"/>
      <c r="JN255" s="499"/>
      <c r="JO255" s="499"/>
      <c r="JP255" s="499"/>
      <c r="JQ255" s="499"/>
      <c r="JR255" s="499"/>
      <c r="JS255" s="499"/>
      <c r="JT255" s="499"/>
      <c r="JU255" s="499"/>
      <c r="JV255" s="499"/>
      <c r="JW255" s="499"/>
      <c r="JX255" s="499"/>
      <c r="JY255" s="499"/>
      <c r="JZ255" s="499"/>
      <c r="KA255" s="499"/>
      <c r="KB255" s="499"/>
      <c r="KC255" s="499"/>
      <c r="KD255" s="499"/>
      <c r="KE255" s="499"/>
      <c r="KF255" s="499"/>
      <c r="KG255" s="499"/>
      <c r="KH255" s="499"/>
      <c r="KI255" s="499"/>
      <c r="KJ255" s="499"/>
      <c r="KK255" s="499"/>
      <c r="KL255" s="499"/>
      <c r="KM255" s="499"/>
      <c r="KN255" s="499"/>
      <c r="KO255" s="499"/>
      <c r="KP255" s="499"/>
      <c r="KQ255" s="499"/>
      <c r="KR255" s="499"/>
      <c r="KS255" s="499"/>
      <c r="KT255" s="499"/>
      <c r="KU255" s="499"/>
      <c r="KV255" s="499"/>
      <c r="KW255" s="499"/>
      <c r="KX255" s="499"/>
      <c r="KY255" s="499"/>
      <c r="KZ255" s="499"/>
      <c r="LA255" s="499"/>
      <c r="LB255" s="499"/>
      <c r="LC255" s="499"/>
      <c r="LD255" s="499"/>
      <c r="LE255" s="499"/>
      <c r="LF255" s="499"/>
      <c r="LG255" s="499"/>
      <c r="LH255" s="499"/>
      <c r="LI255" s="499"/>
      <c r="LJ255" s="499"/>
      <c r="LK255" s="499"/>
      <c r="LL255" s="499"/>
      <c r="LM255" s="499"/>
      <c r="LN255" s="499"/>
      <c r="LO255" s="499"/>
      <c r="LP255" s="499"/>
      <c r="LQ255" s="499"/>
      <c r="LR255" s="499"/>
      <c r="LS255" s="499"/>
      <c r="LT255" s="499"/>
      <c r="LU255" s="499"/>
      <c r="LV255" s="499"/>
      <c r="LW255" s="499"/>
    </row>
    <row r="256" spans="1:335" ht="13">
      <c r="A256" s="470"/>
      <c r="B256" s="499"/>
      <c r="C256" s="499"/>
      <c r="D256" s="499"/>
      <c r="E256" s="499"/>
      <c r="F256" s="499"/>
      <c r="G256" s="499"/>
      <c r="H256" s="499"/>
      <c r="I256" s="499"/>
      <c r="J256" s="499"/>
      <c r="K256" s="499"/>
      <c r="L256" s="499"/>
      <c r="M256" s="499"/>
      <c r="N256" s="499"/>
      <c r="O256" s="499"/>
      <c r="P256" s="499"/>
      <c r="Q256" s="499"/>
      <c r="R256" s="499"/>
      <c r="S256" s="499"/>
      <c r="T256" s="499"/>
      <c r="U256" s="499"/>
      <c r="V256" s="499"/>
      <c r="W256" s="499"/>
      <c r="X256" s="499"/>
      <c r="Y256" s="499"/>
      <c r="Z256" s="499"/>
      <c r="AA256" s="499"/>
      <c r="AB256" s="499"/>
      <c r="AC256" s="499"/>
      <c r="AD256" s="499"/>
      <c r="AE256" s="499"/>
      <c r="AF256" s="499"/>
      <c r="AG256" s="499"/>
      <c r="AH256" s="499"/>
      <c r="AI256" s="499"/>
      <c r="AJ256" s="499"/>
      <c r="AK256" s="499"/>
      <c r="AL256" s="499"/>
      <c r="AM256" s="499"/>
      <c r="AN256" s="499"/>
      <c r="AO256" s="499"/>
      <c r="AP256" s="499"/>
      <c r="AQ256" s="499"/>
      <c r="AR256" s="499"/>
      <c r="AS256" s="499"/>
      <c r="AT256" s="499"/>
      <c r="AU256" s="499"/>
      <c r="AV256" s="499"/>
      <c r="AW256" s="499"/>
      <c r="AX256" s="499"/>
      <c r="AY256" s="499"/>
      <c r="AZ256" s="499"/>
      <c r="BA256" s="499"/>
      <c r="BB256" s="499"/>
      <c r="BC256" s="499"/>
      <c r="BD256" s="499"/>
      <c r="BE256" s="499"/>
      <c r="BF256" s="499"/>
      <c r="BG256" s="499"/>
      <c r="BH256" s="499"/>
      <c r="BI256" s="499"/>
      <c r="BJ256" s="499"/>
      <c r="BK256" s="499"/>
      <c r="BL256" s="499"/>
      <c r="BM256" s="499"/>
      <c r="BN256" s="499"/>
      <c r="BO256" s="499"/>
      <c r="BP256" s="499"/>
      <c r="BQ256" s="499"/>
      <c r="BR256" s="499"/>
      <c r="BS256" s="499"/>
      <c r="BT256" s="499"/>
      <c r="BU256" s="499"/>
      <c r="BV256" s="499"/>
      <c r="BW256" s="499"/>
      <c r="BX256" s="499"/>
      <c r="BY256" s="499"/>
      <c r="BZ256" s="499"/>
      <c r="CA256" s="499"/>
      <c r="CB256" s="499"/>
      <c r="CC256" s="499"/>
      <c r="CD256" s="499"/>
      <c r="CE256" s="499"/>
      <c r="CF256" s="499"/>
      <c r="CG256" s="499"/>
      <c r="CH256" s="499"/>
      <c r="CI256" s="499"/>
      <c r="CJ256" s="499"/>
      <c r="CK256" s="499"/>
      <c r="CL256" s="499"/>
      <c r="CM256" s="499"/>
      <c r="CN256" s="499"/>
      <c r="CO256" s="499"/>
      <c r="CP256" s="499"/>
      <c r="CQ256" s="499"/>
      <c r="CR256" s="499"/>
      <c r="CS256" s="499"/>
      <c r="CT256" s="499"/>
      <c r="CU256" s="499"/>
      <c r="CV256" s="499"/>
      <c r="CW256" s="499"/>
      <c r="CX256" s="499"/>
      <c r="CY256" s="499"/>
      <c r="CZ256" s="499"/>
      <c r="DA256" s="499"/>
      <c r="DB256" s="499"/>
      <c r="DC256" s="499"/>
      <c r="DD256" s="499"/>
      <c r="DE256" s="499"/>
      <c r="DF256" s="499"/>
      <c r="DG256" s="499"/>
      <c r="DH256" s="499"/>
      <c r="DI256" s="499"/>
      <c r="DJ256" s="499"/>
      <c r="DK256" s="499"/>
      <c r="DL256" s="499"/>
      <c r="DM256" s="499"/>
      <c r="DN256" s="499"/>
      <c r="DO256" s="499"/>
      <c r="DP256" s="499"/>
      <c r="DQ256" s="499"/>
      <c r="DR256" s="499"/>
      <c r="DS256" s="499"/>
      <c r="DT256" s="499"/>
      <c r="DU256" s="499"/>
      <c r="DV256" s="499"/>
      <c r="DW256" s="499"/>
      <c r="DX256" s="499"/>
      <c r="DY256" s="499"/>
      <c r="DZ256" s="499"/>
      <c r="EA256" s="499"/>
      <c r="EB256" s="499"/>
      <c r="EC256" s="499"/>
      <c r="ED256" s="499"/>
      <c r="EE256" s="499"/>
      <c r="EF256" s="499"/>
      <c r="EG256" s="499"/>
      <c r="EH256" s="499"/>
      <c r="EI256" s="499"/>
      <c r="EJ256" s="499"/>
      <c r="EK256" s="499"/>
      <c r="EL256" s="499"/>
      <c r="EM256" s="499"/>
      <c r="EN256" s="499"/>
      <c r="EO256" s="499"/>
      <c r="EP256" s="499"/>
      <c r="EQ256" s="499"/>
      <c r="ER256" s="499"/>
      <c r="ES256" s="499"/>
      <c r="ET256" s="499"/>
      <c r="EU256" s="499"/>
      <c r="EV256" s="499"/>
      <c r="EW256" s="499"/>
      <c r="EX256" s="499"/>
      <c r="EY256" s="499"/>
      <c r="EZ256" s="499"/>
      <c r="FA256" s="499"/>
      <c r="FB256" s="499"/>
      <c r="FC256" s="499"/>
      <c r="FD256" s="499"/>
      <c r="FE256" s="499"/>
      <c r="FF256" s="499"/>
      <c r="FG256" s="499"/>
      <c r="FH256" s="499"/>
      <c r="FI256" s="499"/>
      <c r="FJ256" s="499"/>
      <c r="FK256" s="499"/>
      <c r="FL256" s="499"/>
      <c r="FM256" s="499"/>
      <c r="FN256" s="499"/>
      <c r="FO256" s="499"/>
      <c r="FP256" s="499"/>
      <c r="FQ256" s="499"/>
      <c r="FR256" s="499"/>
      <c r="FS256" s="499"/>
      <c r="FT256" s="499"/>
      <c r="FU256" s="499"/>
      <c r="FV256" s="499"/>
      <c r="FW256" s="499"/>
      <c r="FX256" s="499"/>
      <c r="FY256" s="499"/>
      <c r="FZ256" s="499"/>
      <c r="GA256" s="499"/>
      <c r="GB256" s="499"/>
      <c r="GC256" s="499"/>
      <c r="GD256" s="499"/>
      <c r="GE256" s="499"/>
      <c r="GF256" s="499"/>
      <c r="GG256" s="499"/>
      <c r="GH256" s="499"/>
      <c r="GI256" s="499"/>
      <c r="GJ256" s="499"/>
      <c r="GK256" s="499"/>
      <c r="GL256" s="499"/>
      <c r="GM256" s="499"/>
      <c r="GN256" s="499"/>
      <c r="GO256" s="499"/>
      <c r="GP256" s="499"/>
      <c r="GQ256" s="499"/>
      <c r="GR256" s="499"/>
      <c r="GS256" s="499"/>
      <c r="GT256" s="499"/>
      <c r="GU256" s="499"/>
      <c r="GV256" s="499"/>
      <c r="GW256" s="499"/>
      <c r="GX256" s="499"/>
      <c r="GY256" s="499"/>
      <c r="GZ256" s="499"/>
      <c r="HA256" s="499"/>
      <c r="HB256" s="499"/>
      <c r="HC256" s="499"/>
      <c r="HD256" s="499"/>
      <c r="HE256" s="499"/>
      <c r="HF256" s="499"/>
      <c r="HG256" s="499"/>
      <c r="HH256" s="499"/>
      <c r="HI256" s="499"/>
      <c r="HJ256" s="499"/>
      <c r="HK256" s="499"/>
      <c r="HL256" s="499"/>
      <c r="HM256" s="499"/>
      <c r="HN256" s="499"/>
      <c r="HO256" s="499"/>
      <c r="HP256" s="499"/>
      <c r="HQ256" s="499"/>
      <c r="HR256" s="499"/>
      <c r="HS256" s="499"/>
      <c r="HT256" s="499"/>
      <c r="HU256" s="499"/>
      <c r="HV256" s="499"/>
      <c r="HW256" s="499"/>
      <c r="HX256" s="499"/>
      <c r="HY256" s="499"/>
      <c r="HZ256" s="499"/>
      <c r="IA256" s="499"/>
      <c r="IB256" s="499"/>
      <c r="IC256" s="499"/>
      <c r="ID256" s="499"/>
      <c r="IE256" s="499"/>
      <c r="IF256" s="499"/>
      <c r="IG256" s="499"/>
      <c r="IH256" s="499"/>
      <c r="II256" s="499"/>
      <c r="IJ256" s="499"/>
      <c r="IK256" s="499"/>
      <c r="IL256" s="499"/>
      <c r="IM256" s="499"/>
      <c r="IN256" s="499"/>
      <c r="IO256" s="499"/>
      <c r="IP256" s="499"/>
      <c r="IQ256" s="499"/>
      <c r="IR256" s="499"/>
      <c r="IS256" s="499"/>
      <c r="IT256" s="499"/>
      <c r="IU256" s="499"/>
      <c r="IV256" s="499"/>
      <c r="IW256" s="499"/>
      <c r="IX256" s="499"/>
      <c r="IY256" s="499"/>
      <c r="IZ256" s="499"/>
      <c r="JA256" s="499"/>
      <c r="JB256" s="499"/>
      <c r="JC256" s="499"/>
      <c r="JD256" s="499"/>
      <c r="JE256" s="499"/>
      <c r="JF256" s="499"/>
      <c r="JG256" s="499"/>
      <c r="JH256" s="499"/>
      <c r="JI256" s="499"/>
      <c r="JJ256" s="499"/>
      <c r="JK256" s="499"/>
      <c r="JL256" s="499"/>
      <c r="JM256" s="499"/>
      <c r="JN256" s="499"/>
      <c r="JO256" s="499"/>
      <c r="JP256" s="499"/>
      <c r="JQ256" s="499"/>
      <c r="JR256" s="499"/>
      <c r="JS256" s="499"/>
      <c r="JT256" s="499"/>
      <c r="JU256" s="499"/>
      <c r="JV256" s="499"/>
      <c r="JW256" s="499"/>
      <c r="JX256" s="499"/>
      <c r="JY256" s="499"/>
      <c r="JZ256" s="499"/>
      <c r="KA256" s="499"/>
      <c r="KB256" s="499"/>
      <c r="KC256" s="499"/>
      <c r="KD256" s="499"/>
      <c r="KE256" s="499"/>
      <c r="KF256" s="499"/>
      <c r="KG256" s="499"/>
      <c r="KH256" s="499"/>
      <c r="KI256" s="499"/>
      <c r="KJ256" s="499"/>
      <c r="KK256" s="499"/>
      <c r="KL256" s="499"/>
      <c r="KM256" s="499"/>
      <c r="KN256" s="499"/>
      <c r="KO256" s="499"/>
      <c r="KP256" s="499"/>
      <c r="KQ256" s="499"/>
      <c r="KR256" s="499"/>
      <c r="KS256" s="499"/>
      <c r="KT256" s="499"/>
      <c r="KU256" s="499"/>
      <c r="KV256" s="499"/>
      <c r="KW256" s="499"/>
      <c r="KX256" s="499"/>
      <c r="KY256" s="499"/>
      <c r="KZ256" s="499"/>
      <c r="LA256" s="499"/>
      <c r="LB256" s="499"/>
      <c r="LC256" s="499"/>
      <c r="LD256" s="499"/>
      <c r="LE256" s="499"/>
      <c r="LF256" s="499"/>
      <c r="LG256" s="499"/>
      <c r="LH256" s="499"/>
      <c r="LI256" s="499"/>
      <c r="LJ256" s="499"/>
      <c r="LK256" s="499"/>
      <c r="LL256" s="499"/>
      <c r="LM256" s="499"/>
      <c r="LN256" s="499"/>
      <c r="LO256" s="499"/>
      <c r="LP256" s="499"/>
      <c r="LQ256" s="499"/>
      <c r="LR256" s="499"/>
      <c r="LS256" s="499"/>
      <c r="LT256" s="499"/>
      <c r="LU256" s="499"/>
      <c r="LV256" s="499"/>
      <c r="LW256" s="499"/>
    </row>
    <row r="257" spans="1:335" ht="13">
      <c r="A257" s="470"/>
      <c r="B257" s="499"/>
      <c r="C257" s="499"/>
      <c r="D257" s="499"/>
      <c r="E257" s="499"/>
      <c r="F257" s="499"/>
      <c r="G257" s="499"/>
      <c r="H257" s="499"/>
      <c r="I257" s="499"/>
      <c r="J257" s="499"/>
      <c r="K257" s="499"/>
      <c r="L257" s="499"/>
      <c r="M257" s="499"/>
      <c r="N257" s="499"/>
      <c r="O257" s="499"/>
      <c r="P257" s="499"/>
      <c r="Q257" s="499"/>
      <c r="R257" s="499"/>
      <c r="S257" s="499"/>
      <c r="T257" s="499"/>
      <c r="U257" s="499"/>
      <c r="V257" s="499"/>
      <c r="W257" s="499"/>
      <c r="X257" s="499"/>
      <c r="Y257" s="499"/>
      <c r="Z257" s="499"/>
      <c r="AA257" s="499"/>
      <c r="AB257" s="499"/>
      <c r="AC257" s="499"/>
      <c r="AD257" s="499"/>
      <c r="AE257" s="499"/>
      <c r="AF257" s="499"/>
      <c r="AG257" s="499"/>
      <c r="AH257" s="499"/>
      <c r="AI257" s="499"/>
      <c r="AJ257" s="499"/>
      <c r="AK257" s="499"/>
      <c r="AL257" s="499"/>
      <c r="AM257" s="499"/>
      <c r="AN257" s="499"/>
      <c r="AO257" s="499"/>
      <c r="AP257" s="499"/>
      <c r="AQ257" s="499"/>
      <c r="AR257" s="499"/>
      <c r="AS257" s="499"/>
      <c r="AT257" s="499"/>
      <c r="AU257" s="499"/>
      <c r="AV257" s="499"/>
      <c r="AW257" s="499"/>
      <c r="AX257" s="499"/>
      <c r="AY257" s="499"/>
      <c r="AZ257" s="499"/>
      <c r="BA257" s="499"/>
      <c r="BB257" s="499"/>
      <c r="BC257" s="499"/>
      <c r="BD257" s="499"/>
      <c r="BE257" s="499"/>
      <c r="BF257" s="499"/>
      <c r="BG257" s="499"/>
      <c r="BH257" s="499"/>
      <c r="BI257" s="499"/>
      <c r="BJ257" s="499"/>
      <c r="BK257" s="499"/>
      <c r="BL257" s="499"/>
      <c r="BM257" s="499"/>
      <c r="BN257" s="499"/>
      <c r="BO257" s="499"/>
      <c r="BP257" s="499"/>
      <c r="BQ257" s="499"/>
      <c r="BR257" s="499"/>
      <c r="BS257" s="499"/>
      <c r="BT257" s="499"/>
      <c r="BU257" s="499"/>
      <c r="BV257" s="499"/>
      <c r="BW257" s="499"/>
      <c r="BX257" s="499"/>
      <c r="BY257" s="499"/>
      <c r="BZ257" s="499"/>
      <c r="CA257" s="499"/>
      <c r="CB257" s="499"/>
      <c r="CC257" s="499"/>
      <c r="CD257" s="499"/>
      <c r="CE257" s="499"/>
      <c r="CF257" s="499"/>
      <c r="CG257" s="499"/>
      <c r="CH257" s="499"/>
      <c r="CI257" s="499"/>
      <c r="CJ257" s="499"/>
      <c r="CK257" s="499"/>
      <c r="CL257" s="499"/>
      <c r="CM257" s="499"/>
      <c r="CN257" s="499"/>
      <c r="CO257" s="499"/>
      <c r="CP257" s="499"/>
      <c r="CQ257" s="499"/>
      <c r="CR257" s="499"/>
      <c r="CS257" s="499"/>
      <c r="CT257" s="499"/>
      <c r="CU257" s="499"/>
      <c r="CV257" s="499"/>
      <c r="CW257" s="499"/>
      <c r="CX257" s="499"/>
      <c r="CY257" s="499"/>
      <c r="CZ257" s="499"/>
      <c r="DA257" s="499"/>
      <c r="DB257" s="499"/>
      <c r="DC257" s="499"/>
      <c r="DD257" s="499"/>
      <c r="DE257" s="499"/>
      <c r="DF257" s="499"/>
      <c r="DG257" s="499"/>
      <c r="DH257" s="499"/>
      <c r="DI257" s="499"/>
      <c r="DJ257" s="499"/>
      <c r="DK257" s="499"/>
      <c r="DL257" s="499"/>
      <c r="DM257" s="499"/>
      <c r="DN257" s="499"/>
      <c r="DO257" s="499"/>
      <c r="DP257" s="499"/>
      <c r="DQ257" s="499"/>
      <c r="DR257" s="499"/>
      <c r="DS257" s="499"/>
      <c r="DT257" s="499"/>
      <c r="DU257" s="499"/>
      <c r="DV257" s="499"/>
      <c r="DW257" s="499"/>
      <c r="DX257" s="499"/>
      <c r="DY257" s="499"/>
      <c r="DZ257" s="499"/>
      <c r="EA257" s="499"/>
      <c r="EB257" s="499"/>
      <c r="EC257" s="499"/>
      <c r="ED257" s="499"/>
      <c r="EE257" s="499"/>
      <c r="EF257" s="499"/>
      <c r="EG257" s="499"/>
      <c r="EH257" s="499"/>
      <c r="EI257" s="499"/>
      <c r="EJ257" s="499"/>
      <c r="EK257" s="499"/>
      <c r="EL257" s="499"/>
      <c r="EM257" s="499"/>
      <c r="EN257" s="499"/>
      <c r="EO257" s="499"/>
      <c r="EP257" s="499"/>
      <c r="EQ257" s="499"/>
      <c r="ER257" s="499"/>
      <c r="ES257" s="499"/>
      <c r="ET257" s="499"/>
      <c r="EU257" s="499"/>
      <c r="EV257" s="499"/>
      <c r="EW257" s="499"/>
      <c r="EX257" s="499"/>
      <c r="EY257" s="499"/>
      <c r="EZ257" s="499"/>
      <c r="FA257" s="499"/>
      <c r="FB257" s="499"/>
      <c r="FC257" s="499"/>
      <c r="FD257" s="499"/>
      <c r="FE257" s="499"/>
      <c r="FF257" s="499"/>
      <c r="FG257" s="499"/>
      <c r="FH257" s="499"/>
      <c r="FI257" s="499"/>
      <c r="FJ257" s="499"/>
      <c r="FK257" s="499"/>
      <c r="FL257" s="499"/>
      <c r="FM257" s="499"/>
      <c r="FN257" s="499"/>
      <c r="FO257" s="499"/>
      <c r="FP257" s="499"/>
      <c r="FQ257" s="499"/>
      <c r="FR257" s="499"/>
      <c r="FS257" s="499"/>
      <c r="FT257" s="499"/>
      <c r="FU257" s="499"/>
      <c r="FV257" s="499"/>
      <c r="FW257" s="499"/>
      <c r="FX257" s="499"/>
      <c r="FY257" s="499"/>
      <c r="FZ257" s="499"/>
      <c r="GA257" s="499"/>
      <c r="GB257" s="499"/>
      <c r="GC257" s="499"/>
      <c r="GD257" s="499"/>
      <c r="GE257" s="499"/>
      <c r="GF257" s="499"/>
      <c r="GG257" s="499"/>
      <c r="GH257" s="499"/>
      <c r="GI257" s="499"/>
      <c r="GJ257" s="499"/>
      <c r="GK257" s="499"/>
      <c r="GL257" s="499"/>
      <c r="GM257" s="499"/>
      <c r="GN257" s="499"/>
      <c r="GO257" s="499"/>
      <c r="GP257" s="499"/>
      <c r="GQ257" s="499"/>
      <c r="GR257" s="499"/>
      <c r="GS257" s="499"/>
      <c r="GT257" s="499"/>
      <c r="GU257" s="499"/>
      <c r="GV257" s="499"/>
      <c r="GW257" s="499"/>
      <c r="GX257" s="499"/>
      <c r="GY257" s="499"/>
      <c r="GZ257" s="499"/>
      <c r="HA257" s="499"/>
      <c r="HB257" s="499"/>
      <c r="HC257" s="499"/>
      <c r="HD257" s="499"/>
      <c r="HE257" s="499"/>
      <c r="HF257" s="499"/>
      <c r="HG257" s="499"/>
      <c r="HH257" s="499"/>
      <c r="HI257" s="499"/>
      <c r="HJ257" s="499"/>
      <c r="HK257" s="499"/>
      <c r="HL257" s="499"/>
      <c r="HM257" s="499"/>
      <c r="HN257" s="499"/>
      <c r="HO257" s="499"/>
      <c r="HP257" s="499"/>
      <c r="HQ257" s="499"/>
      <c r="HR257" s="499"/>
      <c r="HS257" s="499"/>
      <c r="HT257" s="499"/>
      <c r="HU257" s="499"/>
      <c r="HV257" s="499"/>
      <c r="HW257" s="499"/>
      <c r="HX257" s="499"/>
      <c r="HY257" s="499"/>
      <c r="HZ257" s="499"/>
      <c r="IA257" s="499"/>
      <c r="IB257" s="499"/>
      <c r="IC257" s="499"/>
      <c r="ID257" s="499"/>
      <c r="IE257" s="499"/>
      <c r="IF257" s="499"/>
      <c r="IG257" s="499"/>
      <c r="IH257" s="499"/>
      <c r="II257" s="499"/>
      <c r="IJ257" s="499"/>
      <c r="IK257" s="499"/>
      <c r="IL257" s="499"/>
      <c r="IM257" s="499"/>
      <c r="IN257" s="499"/>
      <c r="IO257" s="499"/>
      <c r="IP257" s="499"/>
      <c r="IQ257" s="499"/>
      <c r="IR257" s="499"/>
      <c r="IS257" s="499"/>
      <c r="IT257" s="499"/>
      <c r="IU257" s="499"/>
      <c r="IV257" s="499"/>
      <c r="IW257" s="499"/>
      <c r="IX257" s="499"/>
      <c r="IY257" s="499"/>
      <c r="IZ257" s="499"/>
      <c r="JA257" s="499"/>
      <c r="JB257" s="499"/>
      <c r="JC257" s="499"/>
      <c r="JD257" s="499"/>
      <c r="JE257" s="499"/>
      <c r="JF257" s="499"/>
      <c r="JG257" s="499"/>
      <c r="JH257" s="499"/>
      <c r="JI257" s="499"/>
      <c r="JJ257" s="499"/>
      <c r="JK257" s="499"/>
      <c r="JL257" s="499"/>
      <c r="JM257" s="499"/>
      <c r="JN257" s="499"/>
      <c r="JO257" s="499"/>
      <c r="JP257" s="499"/>
      <c r="JQ257" s="499"/>
      <c r="JR257" s="499"/>
      <c r="JS257" s="499"/>
      <c r="JT257" s="499"/>
      <c r="JU257" s="499"/>
      <c r="JV257" s="499"/>
      <c r="JW257" s="499"/>
      <c r="JX257" s="499"/>
      <c r="JY257" s="499"/>
      <c r="JZ257" s="499"/>
      <c r="KA257" s="499"/>
      <c r="KB257" s="499"/>
      <c r="KC257" s="499"/>
      <c r="KD257" s="499"/>
      <c r="KE257" s="499"/>
      <c r="KF257" s="499"/>
      <c r="KG257" s="499"/>
      <c r="KH257" s="499"/>
      <c r="KI257" s="499"/>
      <c r="KJ257" s="499"/>
      <c r="KK257" s="499"/>
      <c r="KL257" s="499"/>
      <c r="KM257" s="499"/>
      <c r="KN257" s="499"/>
      <c r="KO257" s="499"/>
      <c r="KP257" s="499"/>
      <c r="KQ257" s="499"/>
      <c r="KR257" s="499"/>
      <c r="KS257" s="499"/>
      <c r="KT257" s="499"/>
      <c r="KU257" s="499"/>
      <c r="KV257" s="499"/>
      <c r="KW257" s="499"/>
      <c r="KX257" s="499"/>
      <c r="KY257" s="499"/>
      <c r="KZ257" s="499"/>
      <c r="LA257" s="499"/>
      <c r="LB257" s="499"/>
      <c r="LC257" s="499"/>
      <c r="LD257" s="499"/>
      <c r="LE257" s="499"/>
      <c r="LF257" s="499"/>
      <c r="LG257" s="499"/>
      <c r="LH257" s="499"/>
      <c r="LI257" s="499"/>
      <c r="LJ257" s="499"/>
      <c r="LK257" s="499"/>
      <c r="LL257" s="499"/>
      <c r="LM257" s="499"/>
      <c r="LN257" s="499"/>
      <c r="LO257" s="499"/>
      <c r="LP257" s="499"/>
      <c r="LQ257" s="499"/>
      <c r="LR257" s="499"/>
      <c r="LS257" s="499"/>
      <c r="LT257" s="499"/>
      <c r="LU257" s="499"/>
      <c r="LV257" s="499"/>
      <c r="LW257" s="499"/>
    </row>
    <row r="258" spans="1:335">
      <c r="A258" s="499"/>
      <c r="B258" s="499"/>
      <c r="C258" s="499"/>
      <c r="D258" s="499"/>
      <c r="E258" s="499"/>
      <c r="F258" s="499"/>
      <c r="G258" s="499"/>
      <c r="H258" s="499"/>
      <c r="I258" s="499"/>
      <c r="J258" s="499"/>
      <c r="K258" s="499"/>
      <c r="L258" s="499"/>
      <c r="M258" s="499"/>
      <c r="N258" s="499"/>
      <c r="O258" s="499"/>
      <c r="P258" s="499"/>
      <c r="Q258" s="499"/>
      <c r="R258" s="499"/>
      <c r="S258" s="499"/>
      <c r="T258" s="499"/>
      <c r="U258" s="499"/>
      <c r="V258" s="499"/>
      <c r="W258" s="499"/>
      <c r="X258" s="499"/>
      <c r="Y258" s="499"/>
      <c r="Z258" s="499"/>
      <c r="AA258" s="499"/>
      <c r="AB258" s="499"/>
      <c r="AC258" s="499"/>
      <c r="AD258" s="499"/>
      <c r="AE258" s="499"/>
      <c r="AF258" s="499"/>
      <c r="AG258" s="499"/>
      <c r="AH258" s="499"/>
      <c r="AI258" s="499"/>
      <c r="AJ258" s="499"/>
      <c r="AK258" s="499"/>
      <c r="AL258" s="499"/>
      <c r="AM258" s="499"/>
      <c r="AN258" s="499"/>
      <c r="AO258" s="499"/>
      <c r="AP258" s="499"/>
      <c r="AQ258" s="499"/>
      <c r="AR258" s="499"/>
      <c r="AS258" s="499"/>
      <c r="AT258" s="499"/>
      <c r="AU258" s="499"/>
      <c r="AV258" s="499"/>
      <c r="AW258" s="499"/>
      <c r="AX258" s="499"/>
      <c r="AY258" s="499"/>
      <c r="AZ258" s="499"/>
      <c r="BA258" s="499"/>
      <c r="BB258" s="499"/>
      <c r="BC258" s="499"/>
      <c r="BD258" s="499"/>
      <c r="BE258" s="499"/>
      <c r="BF258" s="499"/>
      <c r="BG258" s="499"/>
      <c r="BH258" s="499"/>
      <c r="BI258" s="499"/>
      <c r="BJ258" s="499"/>
      <c r="BK258" s="499"/>
      <c r="BL258" s="499"/>
      <c r="BM258" s="499"/>
      <c r="BN258" s="499"/>
      <c r="BO258" s="499"/>
      <c r="BP258" s="499"/>
      <c r="BQ258" s="499"/>
      <c r="BR258" s="499"/>
      <c r="BS258" s="499"/>
      <c r="BT258" s="499"/>
      <c r="BU258" s="499"/>
      <c r="BV258" s="499"/>
      <c r="BW258" s="499"/>
      <c r="BX258" s="499"/>
      <c r="BY258" s="499"/>
      <c r="BZ258" s="499"/>
      <c r="CA258" s="499"/>
      <c r="CB258" s="499"/>
      <c r="CC258" s="499"/>
      <c r="CD258" s="499"/>
      <c r="CE258" s="499"/>
      <c r="CF258" s="499"/>
      <c r="CG258" s="499"/>
      <c r="CH258" s="499"/>
      <c r="CI258" s="499"/>
      <c r="CJ258" s="499"/>
      <c r="CK258" s="499"/>
      <c r="CL258" s="499"/>
      <c r="CM258" s="499"/>
      <c r="CN258" s="499"/>
      <c r="CO258" s="499"/>
      <c r="CP258" s="499"/>
      <c r="CQ258" s="499"/>
      <c r="CR258" s="499"/>
      <c r="CS258" s="499"/>
      <c r="CT258" s="499"/>
      <c r="CU258" s="499"/>
      <c r="CV258" s="499"/>
      <c r="CW258" s="499"/>
      <c r="CX258" s="499"/>
      <c r="CY258" s="499"/>
      <c r="CZ258" s="499"/>
      <c r="DA258" s="499"/>
      <c r="DB258" s="499"/>
      <c r="DC258" s="499"/>
      <c r="DD258" s="499"/>
      <c r="DE258" s="499"/>
      <c r="DF258" s="499"/>
      <c r="DG258" s="499"/>
      <c r="DH258" s="499"/>
      <c r="DI258" s="499"/>
      <c r="DJ258" s="499"/>
      <c r="DK258" s="499"/>
      <c r="DL258" s="499"/>
      <c r="DM258" s="499"/>
      <c r="DN258" s="499"/>
      <c r="DO258" s="499"/>
      <c r="DP258" s="499"/>
      <c r="DQ258" s="499"/>
      <c r="DR258" s="499"/>
      <c r="DS258" s="499"/>
      <c r="DT258" s="499"/>
      <c r="DU258" s="499"/>
      <c r="DV258" s="499"/>
      <c r="DW258" s="499"/>
      <c r="DX258" s="499"/>
      <c r="DY258" s="499"/>
      <c r="DZ258" s="499"/>
      <c r="EA258" s="499"/>
      <c r="EB258" s="499"/>
      <c r="EC258" s="499"/>
      <c r="ED258" s="499"/>
      <c r="EE258" s="499"/>
      <c r="EF258" s="499"/>
      <c r="EG258" s="499"/>
      <c r="EH258" s="499"/>
      <c r="EI258" s="499"/>
      <c r="EJ258" s="499"/>
      <c r="EK258" s="499"/>
      <c r="EL258" s="499"/>
      <c r="EM258" s="499"/>
      <c r="EN258" s="499"/>
      <c r="EO258" s="499"/>
      <c r="EP258" s="499"/>
      <c r="EQ258" s="499"/>
      <c r="ER258" s="499"/>
      <c r="ES258" s="499"/>
      <c r="ET258" s="499"/>
      <c r="EU258" s="499"/>
      <c r="EV258" s="499"/>
      <c r="EW258" s="499"/>
      <c r="EX258" s="499"/>
      <c r="EY258" s="499"/>
      <c r="EZ258" s="499"/>
      <c r="FA258" s="499"/>
      <c r="FB258" s="499"/>
      <c r="FC258" s="499"/>
      <c r="FD258" s="499"/>
      <c r="FE258" s="499"/>
      <c r="FF258" s="499"/>
      <c r="FG258" s="499"/>
      <c r="FH258" s="499"/>
      <c r="FI258" s="499"/>
      <c r="FJ258" s="499"/>
      <c r="FK258" s="499"/>
      <c r="FL258" s="499"/>
      <c r="FM258" s="499"/>
      <c r="FN258" s="499"/>
      <c r="FO258" s="499"/>
      <c r="FP258" s="499"/>
      <c r="FQ258" s="499"/>
      <c r="FR258" s="499"/>
      <c r="FS258" s="499"/>
      <c r="FT258" s="499"/>
      <c r="FU258" s="499"/>
      <c r="FV258" s="499"/>
      <c r="FW258" s="499"/>
      <c r="FX258" s="499"/>
      <c r="FY258" s="499"/>
      <c r="FZ258" s="499"/>
      <c r="GA258" s="499"/>
      <c r="GB258" s="499"/>
      <c r="GC258" s="499"/>
      <c r="GD258" s="499"/>
      <c r="GE258" s="499"/>
      <c r="GF258" s="499"/>
      <c r="GG258" s="499"/>
      <c r="GH258" s="499"/>
      <c r="GI258" s="499"/>
      <c r="GJ258" s="499"/>
      <c r="GK258" s="499"/>
      <c r="GL258" s="499"/>
      <c r="GM258" s="499"/>
      <c r="GN258" s="499"/>
      <c r="GO258" s="499"/>
      <c r="GP258" s="499"/>
      <c r="GQ258" s="499"/>
      <c r="GR258" s="499"/>
      <c r="GS258" s="499"/>
      <c r="GT258" s="499"/>
      <c r="GU258" s="499"/>
      <c r="GV258" s="499"/>
      <c r="GW258" s="499"/>
      <c r="GX258" s="499"/>
      <c r="GY258" s="499"/>
      <c r="GZ258" s="499"/>
      <c r="HA258" s="499"/>
      <c r="HB258" s="499"/>
      <c r="HC258" s="499"/>
      <c r="HD258" s="499"/>
      <c r="HE258" s="499"/>
      <c r="HF258" s="499"/>
      <c r="HG258" s="499"/>
      <c r="HH258" s="499"/>
      <c r="HI258" s="499"/>
      <c r="HJ258" s="499"/>
      <c r="HK258" s="499"/>
      <c r="HL258" s="499"/>
      <c r="HM258" s="499"/>
      <c r="HN258" s="499"/>
      <c r="HO258" s="499"/>
      <c r="HP258" s="499"/>
      <c r="HQ258" s="499"/>
      <c r="HR258" s="499"/>
      <c r="HS258" s="499"/>
      <c r="HT258" s="499"/>
      <c r="HU258" s="499"/>
      <c r="HV258" s="499"/>
      <c r="HW258" s="499"/>
      <c r="HX258" s="499"/>
      <c r="HY258" s="499"/>
      <c r="HZ258" s="499"/>
      <c r="IA258" s="499"/>
      <c r="IB258" s="499"/>
      <c r="IC258" s="499"/>
      <c r="ID258" s="499"/>
      <c r="IE258" s="499"/>
      <c r="IF258" s="499"/>
      <c r="IG258" s="499"/>
      <c r="IH258" s="499"/>
      <c r="II258" s="499"/>
      <c r="IJ258" s="499"/>
      <c r="IK258" s="499"/>
      <c r="IL258" s="499"/>
      <c r="IM258" s="499"/>
      <c r="IN258" s="499"/>
      <c r="IO258" s="499"/>
      <c r="IP258" s="499"/>
      <c r="IQ258" s="499"/>
      <c r="IR258" s="499"/>
      <c r="IS258" s="499"/>
      <c r="IT258" s="499"/>
      <c r="IU258" s="499"/>
      <c r="IV258" s="499"/>
      <c r="IW258" s="499"/>
      <c r="IX258" s="499"/>
      <c r="IY258" s="499"/>
      <c r="IZ258" s="499"/>
      <c r="JA258" s="499"/>
      <c r="JB258" s="499"/>
      <c r="JC258" s="499"/>
      <c r="JD258" s="499"/>
      <c r="JE258" s="499"/>
      <c r="JF258" s="499"/>
      <c r="JG258" s="499"/>
      <c r="JH258" s="499"/>
      <c r="JI258" s="499"/>
      <c r="JJ258" s="499"/>
      <c r="JK258" s="499"/>
      <c r="JL258" s="499"/>
      <c r="JM258" s="499"/>
      <c r="JN258" s="499"/>
      <c r="JO258" s="499"/>
      <c r="JP258" s="499"/>
      <c r="JQ258" s="499"/>
      <c r="JR258" s="499"/>
      <c r="JS258" s="499"/>
      <c r="JT258" s="499"/>
      <c r="JU258" s="499"/>
      <c r="JV258" s="499"/>
      <c r="JW258" s="499"/>
      <c r="JX258" s="499"/>
      <c r="JY258" s="499"/>
      <c r="JZ258" s="499"/>
      <c r="KA258" s="499"/>
      <c r="KB258" s="499"/>
      <c r="KC258" s="499"/>
      <c r="KD258" s="499"/>
      <c r="KE258" s="499"/>
      <c r="KF258" s="499"/>
      <c r="KG258" s="499"/>
      <c r="KH258" s="499"/>
      <c r="KI258" s="499"/>
      <c r="KJ258" s="499"/>
      <c r="KK258" s="499"/>
      <c r="KL258" s="499"/>
      <c r="KM258" s="499"/>
      <c r="KN258" s="499"/>
      <c r="KO258" s="499"/>
      <c r="KP258" s="499"/>
      <c r="KQ258" s="499"/>
      <c r="KR258" s="499"/>
      <c r="KS258" s="499"/>
      <c r="KT258" s="499"/>
      <c r="KU258" s="499"/>
      <c r="KV258" s="499"/>
      <c r="KW258" s="499"/>
      <c r="KX258" s="499"/>
      <c r="KY258" s="499"/>
      <c r="KZ258" s="499"/>
      <c r="LA258" s="499"/>
      <c r="LB258" s="499"/>
      <c r="LC258" s="499"/>
      <c r="LD258" s="499"/>
      <c r="LE258" s="499"/>
      <c r="LF258" s="499"/>
      <c r="LG258" s="499"/>
      <c r="LH258" s="499"/>
      <c r="LI258" s="499"/>
      <c r="LJ258" s="499"/>
      <c r="LK258" s="499"/>
      <c r="LL258" s="499"/>
      <c r="LM258" s="499"/>
      <c r="LN258" s="499"/>
      <c r="LO258" s="499"/>
      <c r="LP258" s="499"/>
      <c r="LQ258" s="499"/>
      <c r="LR258" s="499"/>
      <c r="LS258" s="499"/>
      <c r="LT258" s="499"/>
      <c r="LU258" s="499"/>
      <c r="LV258" s="499"/>
      <c r="LW258" s="499"/>
    </row>
    <row r="259" spans="1:335" ht="18">
      <c r="A259" s="470"/>
      <c r="B259" s="499"/>
      <c r="C259" s="499"/>
      <c r="D259" s="499"/>
      <c r="E259" s="499"/>
      <c r="F259" s="499"/>
      <c r="G259" s="499"/>
      <c r="H259" s="499"/>
      <c r="I259" s="499"/>
      <c r="J259" s="499"/>
      <c r="K259" s="499"/>
      <c r="L259" s="499"/>
      <c r="M259" s="499"/>
      <c r="N259" s="499"/>
      <c r="O259" s="499"/>
      <c r="P259" s="499"/>
      <c r="Q259" s="499"/>
      <c r="R259" s="499"/>
      <c r="S259" s="499"/>
      <c r="T259" s="499"/>
      <c r="U259" s="499"/>
      <c r="V259" s="499"/>
      <c r="W259" s="499"/>
      <c r="X259" s="499"/>
      <c r="Y259" s="499"/>
      <c r="Z259" s="499"/>
      <c r="AA259" s="499"/>
      <c r="AB259" s="499"/>
      <c r="AC259" s="499"/>
      <c r="AD259" s="499"/>
      <c r="AE259" s="499"/>
      <c r="AF259" s="499"/>
      <c r="AG259" s="499"/>
      <c r="AH259" s="499"/>
      <c r="AI259" s="499"/>
      <c r="AJ259" s="499"/>
      <c r="AK259" s="499"/>
      <c r="AL259" s="499"/>
      <c r="AM259" s="499"/>
      <c r="AN259" s="499"/>
      <c r="AO259" s="499"/>
      <c r="AP259" s="499"/>
      <c r="AQ259" s="499"/>
      <c r="AR259" s="499"/>
      <c r="AS259" s="499"/>
      <c r="AT259" s="499"/>
      <c r="AU259" s="499"/>
      <c r="AV259" s="499"/>
      <c r="AW259" s="499"/>
      <c r="AX259" s="499"/>
      <c r="AY259" s="499"/>
      <c r="AZ259" s="499"/>
      <c r="BA259" s="499"/>
      <c r="BB259" s="499"/>
      <c r="BC259" s="499"/>
      <c r="BD259" s="499"/>
      <c r="BE259" s="499"/>
      <c r="BF259" s="499"/>
      <c r="BG259" s="499"/>
      <c r="BH259" s="499"/>
      <c r="BI259" s="499"/>
      <c r="BJ259" s="499"/>
      <c r="BK259" s="499"/>
      <c r="BL259" s="499"/>
      <c r="BM259" s="499"/>
      <c r="BN259" s="499"/>
      <c r="BO259" s="499"/>
      <c r="BP259" s="499"/>
      <c r="BQ259" s="499"/>
      <c r="BR259" s="499"/>
      <c r="BS259" s="499"/>
      <c r="BT259" s="499"/>
      <c r="BU259" s="499"/>
      <c r="BV259" s="499"/>
      <c r="BW259" s="499"/>
      <c r="BX259" s="499"/>
      <c r="BY259" s="499"/>
      <c r="BZ259" s="499"/>
      <c r="CA259" s="499"/>
      <c r="CB259" s="499"/>
      <c r="CC259" s="499"/>
      <c r="CD259" s="499"/>
      <c r="CE259" s="499"/>
      <c r="CF259" s="499"/>
      <c r="CG259" s="499"/>
      <c r="CH259" s="499"/>
      <c r="CI259" s="499"/>
      <c r="CJ259" s="499"/>
      <c r="CK259" s="499"/>
      <c r="CL259" s="499"/>
      <c r="CM259" s="499"/>
      <c r="CN259" s="499"/>
      <c r="CO259" s="499"/>
      <c r="CP259" s="499"/>
      <c r="CQ259" s="499"/>
      <c r="CR259" s="499"/>
      <c r="CS259" s="499"/>
      <c r="CT259" s="506"/>
      <c r="CU259" s="507"/>
      <c r="CV259" s="499"/>
      <c r="CW259" s="499"/>
      <c r="CX259" s="499"/>
      <c r="CY259" s="499"/>
      <c r="CZ259" s="499"/>
      <c r="DA259" s="499"/>
      <c r="DB259" s="499"/>
      <c r="DC259" s="499"/>
      <c r="DD259" s="499"/>
      <c r="DE259" s="499"/>
      <c r="DF259" s="499"/>
      <c r="DG259" s="499"/>
      <c r="DH259" s="499"/>
      <c r="DI259" s="499"/>
      <c r="DJ259" s="499"/>
      <c r="DK259" s="499"/>
      <c r="DL259" s="499"/>
      <c r="DM259" s="499"/>
      <c r="DN259" s="499"/>
      <c r="DO259" s="499"/>
      <c r="DP259" s="499"/>
      <c r="DQ259" s="499"/>
      <c r="DR259" s="499"/>
      <c r="DS259" s="499"/>
      <c r="DT259" s="499"/>
      <c r="DU259" s="499"/>
      <c r="DV259" s="499"/>
      <c r="DW259" s="499"/>
      <c r="DX259" s="499"/>
      <c r="DY259" s="499"/>
      <c r="DZ259" s="499"/>
      <c r="EA259" s="499"/>
      <c r="EB259" s="499"/>
      <c r="EC259" s="499"/>
      <c r="ED259" s="499"/>
      <c r="EE259" s="499"/>
      <c r="EF259" s="499"/>
      <c r="EG259" s="499"/>
      <c r="EH259" s="499"/>
      <c r="EI259" s="499"/>
      <c r="EJ259" s="499"/>
      <c r="EK259" s="499"/>
      <c r="EL259" s="499"/>
      <c r="EM259" s="499"/>
      <c r="EN259" s="499"/>
      <c r="EO259" s="499"/>
      <c r="EP259" s="499"/>
      <c r="EQ259" s="499"/>
      <c r="ER259" s="499"/>
      <c r="ES259" s="499"/>
      <c r="ET259" s="499"/>
      <c r="EU259" s="499"/>
      <c r="EV259" s="499"/>
      <c r="EW259" s="499"/>
      <c r="EX259" s="499"/>
      <c r="EY259" s="499"/>
      <c r="EZ259" s="499"/>
      <c r="FA259" s="499"/>
      <c r="FB259" s="499"/>
      <c r="FC259" s="499"/>
      <c r="FD259" s="499"/>
      <c r="FE259" s="499"/>
      <c r="FF259" s="499"/>
      <c r="FG259" s="499"/>
      <c r="FH259" s="499"/>
      <c r="FI259" s="499"/>
      <c r="FJ259" s="499"/>
      <c r="FK259" s="499"/>
      <c r="FL259" s="499"/>
      <c r="FM259" s="499"/>
      <c r="FN259" s="499"/>
      <c r="FO259" s="499"/>
      <c r="FP259" s="499"/>
      <c r="FQ259" s="499"/>
      <c r="FR259" s="499"/>
      <c r="FS259" s="499"/>
      <c r="FT259" s="499"/>
      <c r="FU259" s="499"/>
      <c r="FV259" s="499"/>
      <c r="FW259" s="499"/>
      <c r="FX259" s="499"/>
      <c r="FY259" s="499"/>
      <c r="FZ259" s="499"/>
      <c r="GA259" s="499"/>
      <c r="GB259" s="499"/>
      <c r="GC259" s="499"/>
      <c r="GD259" s="499"/>
      <c r="GE259" s="499"/>
      <c r="GF259" s="499"/>
      <c r="GG259" s="499"/>
      <c r="GH259" s="499"/>
      <c r="GI259" s="499"/>
      <c r="GJ259" s="499"/>
      <c r="GK259" s="499"/>
      <c r="GL259" s="499"/>
      <c r="GM259" s="499"/>
      <c r="GN259" s="499"/>
      <c r="GO259" s="499"/>
      <c r="GP259" s="499"/>
      <c r="GQ259" s="499"/>
      <c r="GR259" s="499"/>
      <c r="GS259" s="499"/>
      <c r="GT259" s="499"/>
      <c r="GU259" s="499"/>
      <c r="GV259" s="499"/>
      <c r="GW259" s="499"/>
      <c r="GX259" s="499"/>
      <c r="GY259" s="499"/>
      <c r="GZ259" s="499"/>
      <c r="HA259" s="499"/>
      <c r="HB259" s="499"/>
      <c r="HC259" s="499"/>
      <c r="HD259" s="499"/>
      <c r="HE259" s="499"/>
      <c r="HF259" s="499"/>
      <c r="HG259" s="499"/>
      <c r="HH259" s="499"/>
      <c r="HI259" s="499"/>
      <c r="HJ259" s="499"/>
      <c r="HK259" s="499"/>
      <c r="HL259" s="499"/>
      <c r="HM259" s="499"/>
      <c r="HN259" s="499"/>
      <c r="HO259" s="499"/>
      <c r="HP259" s="499"/>
      <c r="HQ259" s="499"/>
      <c r="HR259" s="499"/>
      <c r="HS259" s="499"/>
      <c r="HT259" s="499"/>
      <c r="HU259" s="499"/>
      <c r="HV259" s="499"/>
      <c r="HW259" s="499"/>
      <c r="HX259" s="499"/>
      <c r="HY259" s="499"/>
      <c r="HZ259" s="499"/>
      <c r="IA259" s="499"/>
      <c r="IB259" s="499"/>
      <c r="IC259" s="499"/>
      <c r="ID259" s="499"/>
      <c r="IE259" s="499"/>
      <c r="IF259" s="499"/>
      <c r="IG259" s="499"/>
      <c r="IH259" s="499"/>
      <c r="II259" s="499"/>
      <c r="IJ259" s="499"/>
      <c r="IK259" s="499"/>
      <c r="IL259" s="499"/>
      <c r="IM259" s="499"/>
      <c r="IN259" s="499"/>
      <c r="IO259" s="499"/>
      <c r="IP259" s="499"/>
      <c r="IQ259" s="499"/>
      <c r="IR259" s="499"/>
      <c r="IS259" s="499"/>
      <c r="IT259" s="499"/>
      <c r="IU259" s="499"/>
      <c r="IV259" s="499"/>
      <c r="IW259" s="499"/>
      <c r="IX259" s="499"/>
      <c r="IY259" s="499"/>
      <c r="IZ259" s="499"/>
      <c r="JA259" s="499"/>
      <c r="JB259" s="499"/>
      <c r="JC259" s="499"/>
      <c r="JD259" s="499"/>
      <c r="JE259" s="499"/>
      <c r="JF259" s="499"/>
      <c r="JG259" s="499"/>
      <c r="JH259" s="499"/>
      <c r="JI259" s="499"/>
      <c r="JJ259" s="499"/>
      <c r="JK259" s="499"/>
      <c r="JL259" s="499"/>
      <c r="JM259" s="499"/>
      <c r="JN259" s="499"/>
      <c r="JO259" s="499"/>
      <c r="JP259" s="499"/>
      <c r="JQ259" s="499"/>
      <c r="JR259" s="499"/>
      <c r="JS259" s="499"/>
      <c r="JT259" s="499"/>
      <c r="JU259" s="499"/>
      <c r="JV259" s="499"/>
      <c r="JW259" s="499"/>
      <c r="JX259" s="499"/>
      <c r="JY259" s="499"/>
      <c r="JZ259" s="499"/>
      <c r="KA259" s="499"/>
      <c r="KB259" s="499"/>
      <c r="KC259" s="499"/>
      <c r="KD259" s="499"/>
      <c r="KE259" s="499"/>
      <c r="KF259" s="499"/>
      <c r="KG259" s="499"/>
      <c r="KH259" s="499"/>
      <c r="KI259" s="499"/>
      <c r="KJ259" s="499"/>
      <c r="KK259" s="499"/>
      <c r="KL259" s="499"/>
      <c r="KM259" s="499"/>
      <c r="KN259" s="499"/>
      <c r="KO259" s="499"/>
      <c r="KP259" s="499"/>
      <c r="KQ259" s="499"/>
      <c r="KR259" s="499"/>
      <c r="KS259" s="499"/>
      <c r="KT259" s="499"/>
      <c r="KU259" s="499"/>
      <c r="KV259" s="499"/>
      <c r="KW259" s="499"/>
      <c r="KX259" s="499"/>
      <c r="KY259" s="499"/>
      <c r="KZ259" s="499"/>
      <c r="LA259" s="499"/>
      <c r="LB259" s="499"/>
      <c r="LC259" s="499"/>
      <c r="LD259" s="499"/>
      <c r="LE259" s="499"/>
      <c r="LF259" s="499"/>
      <c r="LG259" s="499"/>
      <c r="LH259" s="499"/>
      <c r="LI259" s="499"/>
      <c r="LJ259" s="499"/>
      <c r="LK259" s="499"/>
      <c r="LL259" s="499"/>
      <c r="LM259" s="499"/>
      <c r="LN259" s="499"/>
      <c r="LO259" s="499"/>
      <c r="LP259" s="499"/>
      <c r="LQ259" s="499"/>
      <c r="LR259" s="499"/>
      <c r="LS259" s="499"/>
      <c r="LT259" s="499"/>
      <c r="LU259" s="499"/>
      <c r="LV259" s="499"/>
      <c r="LW259" s="499"/>
    </row>
    <row r="260" spans="1:335" ht="18">
      <c r="A260" s="499"/>
      <c r="B260" s="499"/>
      <c r="C260" s="499"/>
      <c r="D260" s="499"/>
      <c r="E260" s="499"/>
      <c r="F260" s="499"/>
      <c r="G260" s="499"/>
      <c r="H260" s="499"/>
      <c r="I260" s="499"/>
      <c r="J260" s="499"/>
      <c r="K260" s="499"/>
      <c r="L260" s="499"/>
      <c r="M260" s="499"/>
      <c r="N260" s="499"/>
      <c r="O260" s="499"/>
      <c r="P260" s="499"/>
      <c r="Q260" s="499"/>
      <c r="R260" s="499"/>
      <c r="S260" s="499"/>
      <c r="T260" s="499"/>
      <c r="U260" s="499"/>
      <c r="V260" s="499"/>
      <c r="W260" s="499"/>
      <c r="X260" s="499"/>
      <c r="Y260" s="499"/>
      <c r="Z260" s="499"/>
      <c r="AA260" s="499"/>
      <c r="AB260" s="499"/>
      <c r="AC260" s="499"/>
      <c r="AD260" s="499"/>
      <c r="AE260" s="499"/>
      <c r="AF260" s="499"/>
      <c r="AG260" s="499"/>
      <c r="AH260" s="499"/>
      <c r="AI260" s="499"/>
      <c r="AJ260" s="499"/>
      <c r="AK260" s="499"/>
      <c r="AL260" s="499"/>
      <c r="AM260" s="499"/>
      <c r="AN260" s="499"/>
      <c r="AO260" s="499"/>
      <c r="AP260" s="499"/>
      <c r="AQ260" s="499"/>
      <c r="AR260" s="499"/>
      <c r="AS260" s="499"/>
      <c r="AT260" s="499"/>
      <c r="AU260" s="499"/>
      <c r="AV260" s="499"/>
      <c r="AW260" s="499"/>
      <c r="AX260" s="499"/>
      <c r="AY260" s="499"/>
      <c r="AZ260" s="499"/>
      <c r="BA260" s="499"/>
      <c r="BB260" s="499"/>
      <c r="BC260" s="499"/>
      <c r="BD260" s="499"/>
      <c r="BE260" s="499"/>
      <c r="BF260" s="499"/>
      <c r="BG260" s="499"/>
      <c r="BH260" s="499"/>
      <c r="BI260" s="499"/>
      <c r="BJ260" s="499"/>
      <c r="BK260" s="499"/>
      <c r="BL260" s="499"/>
      <c r="BM260" s="499"/>
      <c r="BN260" s="499"/>
      <c r="BO260" s="499"/>
      <c r="BP260" s="499"/>
      <c r="BQ260" s="499"/>
      <c r="BR260" s="499"/>
      <c r="BS260" s="499"/>
      <c r="BT260" s="499"/>
      <c r="BU260" s="499"/>
      <c r="BV260" s="499"/>
      <c r="BW260" s="499"/>
      <c r="BX260" s="499"/>
      <c r="BY260" s="499"/>
      <c r="BZ260" s="499"/>
      <c r="CA260" s="499"/>
      <c r="CB260" s="499"/>
      <c r="CC260" s="499"/>
      <c r="CD260" s="499"/>
      <c r="CE260" s="499"/>
      <c r="CF260" s="499"/>
      <c r="CG260" s="499"/>
      <c r="CH260" s="499"/>
      <c r="CI260" s="499"/>
      <c r="CJ260" s="499"/>
      <c r="CK260" s="499"/>
      <c r="CL260" s="499"/>
      <c r="CM260" s="499"/>
      <c r="CN260" s="499"/>
      <c r="CO260" s="499"/>
      <c r="CP260" s="499"/>
      <c r="CQ260" s="499"/>
      <c r="CR260" s="499"/>
      <c r="CS260" s="499"/>
      <c r="CT260" s="505"/>
      <c r="CU260" s="470"/>
      <c r="CV260" s="470"/>
      <c r="CW260" s="470"/>
      <c r="CX260" s="470"/>
      <c r="CY260" s="470"/>
      <c r="CZ260" s="470"/>
      <c r="DA260" s="470"/>
      <c r="DB260" s="470"/>
      <c r="DC260" s="470"/>
      <c r="DD260" s="470"/>
      <c r="DE260" s="470"/>
      <c r="DF260" s="470"/>
      <c r="DG260" s="470"/>
      <c r="DH260" s="470"/>
      <c r="DI260" s="470"/>
      <c r="DJ260" s="470"/>
      <c r="DK260" s="470"/>
      <c r="DL260" s="470"/>
      <c r="DM260" s="470"/>
      <c r="DN260" s="470"/>
      <c r="DO260" s="470"/>
      <c r="DP260" s="470"/>
      <c r="DQ260" s="470"/>
      <c r="DR260" s="470"/>
      <c r="DS260" s="470"/>
      <c r="DT260" s="470"/>
      <c r="DU260" s="470"/>
      <c r="DV260" s="470"/>
      <c r="DW260" s="470"/>
      <c r="DX260" s="470"/>
      <c r="DY260" s="470"/>
      <c r="DZ260" s="470"/>
      <c r="EA260" s="470"/>
      <c r="EB260" s="470"/>
      <c r="EC260" s="470"/>
      <c r="ED260" s="470"/>
      <c r="EE260" s="470"/>
      <c r="EF260" s="470"/>
      <c r="EG260" s="470"/>
      <c r="EH260" s="470"/>
      <c r="EI260" s="470"/>
      <c r="EJ260" s="470"/>
      <c r="EK260" s="470"/>
      <c r="EL260" s="470"/>
      <c r="EM260" s="470"/>
      <c r="EN260" s="470"/>
      <c r="EO260" s="470"/>
      <c r="EP260" s="470"/>
      <c r="EQ260" s="470"/>
      <c r="ER260" s="470"/>
      <c r="ES260" s="470"/>
      <c r="ET260" s="470"/>
      <c r="EU260" s="470"/>
      <c r="EV260" s="470"/>
      <c r="EW260" s="470"/>
      <c r="EX260" s="499"/>
      <c r="EY260" s="499"/>
      <c r="EZ260" s="499"/>
      <c r="FA260" s="499"/>
      <c r="FB260" s="499"/>
      <c r="FC260" s="499"/>
      <c r="FD260" s="499"/>
      <c r="FE260" s="499"/>
      <c r="FF260" s="499"/>
      <c r="FG260" s="499"/>
      <c r="FH260" s="499"/>
      <c r="FI260" s="499"/>
      <c r="FJ260" s="499"/>
      <c r="FK260" s="499"/>
      <c r="FL260" s="499"/>
      <c r="FM260" s="499"/>
      <c r="FN260" s="499"/>
      <c r="FO260" s="499"/>
      <c r="FP260" s="499"/>
      <c r="FQ260" s="499"/>
      <c r="FR260" s="499"/>
      <c r="FS260" s="499"/>
      <c r="FT260" s="499"/>
      <c r="FU260" s="499"/>
      <c r="FV260" s="499"/>
      <c r="FW260" s="499"/>
      <c r="FX260" s="499"/>
      <c r="FY260" s="499"/>
      <c r="FZ260" s="499"/>
      <c r="GA260" s="499"/>
      <c r="GB260" s="499"/>
      <c r="GC260" s="499"/>
      <c r="GD260" s="499"/>
      <c r="GE260" s="499"/>
      <c r="GF260" s="499"/>
      <c r="GG260" s="499"/>
      <c r="GH260" s="499"/>
      <c r="GI260" s="499"/>
      <c r="GJ260" s="499"/>
      <c r="GK260" s="499"/>
      <c r="GL260" s="499"/>
      <c r="GM260" s="499"/>
      <c r="GN260" s="499"/>
      <c r="GO260" s="499"/>
      <c r="GP260" s="499"/>
      <c r="GQ260" s="499"/>
      <c r="GR260" s="499"/>
      <c r="GS260" s="499"/>
      <c r="GT260" s="499"/>
      <c r="GU260" s="499"/>
      <c r="GV260" s="499"/>
      <c r="GW260" s="499"/>
      <c r="GX260" s="499"/>
      <c r="GY260" s="499"/>
      <c r="GZ260" s="499"/>
      <c r="HA260" s="499"/>
      <c r="HB260" s="499"/>
      <c r="HC260" s="499"/>
      <c r="HD260" s="499"/>
      <c r="HE260" s="499"/>
      <c r="HF260" s="499"/>
      <c r="HG260" s="499"/>
      <c r="HH260" s="499"/>
      <c r="HI260" s="499"/>
      <c r="HJ260" s="499"/>
      <c r="HK260" s="499"/>
      <c r="HL260" s="499"/>
      <c r="HM260" s="499"/>
      <c r="HN260" s="499"/>
      <c r="HO260" s="499"/>
      <c r="HP260" s="499"/>
      <c r="HQ260" s="499"/>
      <c r="HR260" s="499"/>
      <c r="HS260" s="499"/>
      <c r="HT260" s="499"/>
      <c r="HU260" s="499"/>
      <c r="HV260" s="499"/>
      <c r="HW260" s="499"/>
      <c r="HX260" s="499"/>
      <c r="HY260" s="499"/>
      <c r="HZ260" s="499"/>
      <c r="IA260" s="499"/>
      <c r="IB260" s="499"/>
      <c r="IC260" s="499"/>
      <c r="ID260" s="499"/>
      <c r="IE260" s="499"/>
      <c r="IF260" s="499"/>
      <c r="IG260" s="499"/>
      <c r="IH260" s="499"/>
      <c r="II260" s="499"/>
      <c r="IJ260" s="499"/>
      <c r="IK260" s="499"/>
      <c r="IL260" s="499"/>
      <c r="IM260" s="499"/>
      <c r="IN260" s="499"/>
      <c r="IO260" s="499"/>
      <c r="IP260" s="499"/>
      <c r="IQ260" s="499"/>
      <c r="IR260" s="499"/>
      <c r="IS260" s="499"/>
      <c r="IT260" s="499"/>
      <c r="IU260" s="499"/>
      <c r="IV260" s="499"/>
      <c r="IW260" s="499"/>
      <c r="IX260" s="499"/>
      <c r="IY260" s="499"/>
      <c r="IZ260" s="499"/>
      <c r="JA260" s="499"/>
      <c r="JB260" s="499"/>
      <c r="JC260" s="499"/>
      <c r="JD260" s="499"/>
      <c r="JE260" s="499"/>
      <c r="JF260" s="499"/>
      <c r="JG260" s="499"/>
      <c r="JH260" s="499"/>
      <c r="JI260" s="499"/>
      <c r="JJ260" s="499"/>
      <c r="JK260" s="499"/>
      <c r="JL260" s="499"/>
      <c r="JM260" s="499"/>
      <c r="JN260" s="499"/>
      <c r="JO260" s="499"/>
      <c r="JP260" s="499"/>
      <c r="JQ260" s="499"/>
      <c r="JR260" s="499"/>
      <c r="JS260" s="499"/>
      <c r="JT260" s="499"/>
      <c r="JU260" s="499"/>
      <c r="JV260" s="499"/>
      <c r="JW260" s="499"/>
      <c r="JX260" s="499"/>
      <c r="JY260" s="499"/>
      <c r="JZ260" s="499"/>
      <c r="KA260" s="499"/>
      <c r="KB260" s="499"/>
      <c r="KC260" s="499"/>
      <c r="KD260" s="499"/>
      <c r="KE260" s="499"/>
      <c r="KF260" s="499"/>
      <c r="KG260" s="499"/>
      <c r="KH260" s="499"/>
      <c r="KI260" s="499"/>
      <c r="KJ260" s="499"/>
      <c r="KK260" s="499"/>
      <c r="KL260" s="499"/>
      <c r="KM260" s="499"/>
      <c r="KN260" s="499"/>
      <c r="KO260" s="499"/>
      <c r="KP260" s="499"/>
      <c r="KQ260" s="499"/>
      <c r="KR260" s="499"/>
      <c r="KS260" s="499"/>
      <c r="KT260" s="499"/>
      <c r="KU260" s="499"/>
      <c r="KV260" s="499"/>
      <c r="KW260" s="499"/>
      <c r="KX260" s="499"/>
      <c r="KY260" s="499"/>
      <c r="KZ260" s="499"/>
      <c r="LA260" s="499"/>
      <c r="LB260" s="499"/>
      <c r="LC260" s="499"/>
      <c r="LD260" s="499"/>
      <c r="LE260" s="499"/>
      <c r="LF260" s="499"/>
      <c r="LG260" s="499"/>
      <c r="LH260" s="499"/>
      <c r="LI260" s="499"/>
      <c r="LJ260" s="499"/>
      <c r="LK260" s="499"/>
      <c r="LL260" s="499"/>
      <c r="LM260" s="499"/>
      <c r="LN260" s="499"/>
      <c r="LO260" s="499"/>
      <c r="LP260" s="499"/>
      <c r="LQ260" s="499"/>
      <c r="LR260" s="499"/>
      <c r="LS260" s="499"/>
      <c r="LT260" s="499"/>
      <c r="LU260" s="499"/>
      <c r="LV260" s="499"/>
      <c r="LW260" s="499"/>
    </row>
    <row r="261" spans="1:335" ht="18">
      <c r="A261" s="499"/>
      <c r="B261" s="499"/>
      <c r="C261" s="499"/>
      <c r="D261" s="499"/>
      <c r="E261" s="499"/>
      <c r="F261" s="499"/>
      <c r="G261" s="499"/>
      <c r="H261" s="499"/>
      <c r="I261" s="499"/>
      <c r="J261" s="499"/>
      <c r="K261" s="499"/>
      <c r="L261" s="499"/>
      <c r="M261" s="499"/>
      <c r="N261" s="499"/>
      <c r="O261" s="499"/>
      <c r="P261" s="499"/>
      <c r="Q261" s="499"/>
      <c r="R261" s="499"/>
      <c r="S261" s="499"/>
      <c r="T261" s="499"/>
      <c r="U261" s="499"/>
      <c r="V261" s="499"/>
      <c r="W261" s="499"/>
      <c r="X261" s="499"/>
      <c r="Y261" s="499"/>
      <c r="Z261" s="499"/>
      <c r="AA261" s="499"/>
      <c r="AB261" s="499"/>
      <c r="AC261" s="499"/>
      <c r="AD261" s="499"/>
      <c r="AE261" s="499"/>
      <c r="AF261" s="499"/>
      <c r="AG261" s="499"/>
      <c r="AH261" s="499"/>
      <c r="AI261" s="499"/>
      <c r="AJ261" s="499"/>
      <c r="AK261" s="499"/>
      <c r="AL261" s="499"/>
      <c r="AM261" s="499"/>
      <c r="AN261" s="499"/>
      <c r="AO261" s="499"/>
      <c r="AP261" s="499"/>
      <c r="AQ261" s="499"/>
      <c r="AR261" s="499"/>
      <c r="AS261" s="499"/>
      <c r="AT261" s="499"/>
      <c r="AU261" s="499"/>
      <c r="AV261" s="499"/>
      <c r="AW261" s="499"/>
      <c r="AX261" s="499"/>
      <c r="AY261" s="499"/>
      <c r="AZ261" s="499"/>
      <c r="BA261" s="499"/>
      <c r="BB261" s="499"/>
      <c r="BC261" s="499"/>
      <c r="BD261" s="499"/>
      <c r="BE261" s="499"/>
      <c r="BF261" s="499"/>
      <c r="BG261" s="499"/>
      <c r="BH261" s="499"/>
      <c r="BI261" s="499"/>
      <c r="BJ261" s="499"/>
      <c r="BK261" s="499"/>
      <c r="BL261" s="499"/>
      <c r="BM261" s="499"/>
      <c r="BN261" s="499"/>
      <c r="BO261" s="499"/>
      <c r="BP261" s="499"/>
      <c r="BQ261" s="499"/>
      <c r="BR261" s="499"/>
      <c r="BS261" s="499"/>
      <c r="BT261" s="499"/>
      <c r="BU261" s="499"/>
      <c r="BV261" s="499"/>
      <c r="BW261" s="499"/>
      <c r="BX261" s="499"/>
      <c r="BY261" s="499"/>
      <c r="BZ261" s="499"/>
      <c r="CA261" s="499"/>
      <c r="CB261" s="499"/>
      <c r="CC261" s="499"/>
      <c r="CD261" s="499"/>
      <c r="CE261" s="499"/>
      <c r="CF261" s="499"/>
      <c r="CG261" s="499"/>
      <c r="CH261" s="499"/>
      <c r="CI261" s="499"/>
      <c r="CJ261" s="499"/>
      <c r="CK261" s="499"/>
      <c r="CL261" s="499"/>
      <c r="CM261" s="499"/>
      <c r="CN261" s="499"/>
      <c r="CO261" s="499"/>
      <c r="CP261" s="499"/>
      <c r="CQ261" s="499"/>
      <c r="CR261" s="499"/>
      <c r="CS261" s="499"/>
      <c r="CT261" s="505"/>
      <c r="CU261" s="499"/>
      <c r="CV261" s="499"/>
      <c r="CW261" s="499"/>
      <c r="CX261" s="499"/>
      <c r="CY261" s="499"/>
      <c r="CZ261" s="499"/>
      <c r="DA261" s="499"/>
      <c r="DB261" s="499"/>
      <c r="DC261" s="499"/>
      <c r="DD261" s="499"/>
      <c r="DE261" s="499"/>
      <c r="DF261" s="499"/>
      <c r="DG261" s="499"/>
      <c r="DH261" s="499"/>
      <c r="DI261" s="499"/>
      <c r="DJ261" s="499"/>
      <c r="DK261" s="499"/>
      <c r="DL261" s="499"/>
      <c r="DM261" s="499"/>
      <c r="DN261" s="499"/>
      <c r="DO261" s="499"/>
      <c r="DP261" s="499"/>
      <c r="DQ261" s="499"/>
      <c r="DR261" s="499"/>
      <c r="DS261" s="499"/>
      <c r="DT261" s="499"/>
      <c r="DU261" s="499"/>
      <c r="DV261" s="499"/>
      <c r="DW261" s="499"/>
      <c r="DX261" s="499"/>
      <c r="DY261" s="499"/>
      <c r="DZ261" s="499"/>
      <c r="EA261" s="499"/>
      <c r="EB261" s="499"/>
      <c r="EC261" s="499"/>
      <c r="ED261" s="499"/>
      <c r="EE261" s="499"/>
      <c r="EF261" s="499"/>
      <c r="EG261" s="499"/>
      <c r="EH261" s="499"/>
      <c r="EI261" s="499"/>
      <c r="EJ261" s="499"/>
      <c r="EK261" s="499"/>
      <c r="EL261" s="499"/>
      <c r="EM261" s="499"/>
      <c r="EN261" s="499"/>
      <c r="EO261" s="499"/>
      <c r="EP261" s="499"/>
      <c r="EQ261" s="499"/>
      <c r="ER261" s="499"/>
      <c r="ES261" s="499"/>
      <c r="ET261" s="499"/>
      <c r="EU261" s="499"/>
      <c r="EV261" s="499"/>
      <c r="EW261" s="499"/>
      <c r="EX261" s="499"/>
      <c r="EY261" s="499"/>
      <c r="EZ261" s="499"/>
      <c r="FA261" s="499"/>
      <c r="FB261" s="499"/>
      <c r="FC261" s="499"/>
      <c r="FD261" s="499"/>
      <c r="FE261" s="499"/>
      <c r="FF261" s="499"/>
      <c r="FG261" s="499"/>
      <c r="FH261" s="499"/>
      <c r="FI261" s="499"/>
      <c r="FJ261" s="499"/>
      <c r="FK261" s="499"/>
      <c r="FL261" s="499"/>
      <c r="FM261" s="499"/>
      <c r="FN261" s="499"/>
      <c r="FO261" s="499"/>
      <c r="FP261" s="499"/>
      <c r="FQ261" s="499"/>
      <c r="FR261" s="499"/>
      <c r="FS261" s="499"/>
      <c r="FT261" s="499"/>
      <c r="FU261" s="499"/>
      <c r="FV261" s="499"/>
      <c r="FW261" s="499"/>
      <c r="FX261" s="499"/>
      <c r="FY261" s="499"/>
      <c r="FZ261" s="499"/>
      <c r="GA261" s="499"/>
      <c r="GB261" s="499"/>
      <c r="GC261" s="499"/>
      <c r="GD261" s="499"/>
      <c r="GE261" s="499"/>
      <c r="GF261" s="499"/>
      <c r="GG261" s="499"/>
      <c r="GH261" s="499"/>
      <c r="GI261" s="499"/>
      <c r="GJ261" s="499"/>
      <c r="GK261" s="499"/>
      <c r="GL261" s="499"/>
      <c r="GM261" s="499"/>
      <c r="GN261" s="499"/>
      <c r="GO261" s="499"/>
      <c r="GP261" s="499"/>
      <c r="GQ261" s="499"/>
      <c r="GR261" s="499"/>
      <c r="GS261" s="499"/>
      <c r="GT261" s="499"/>
      <c r="GU261" s="499"/>
      <c r="GV261" s="499"/>
      <c r="GW261" s="499"/>
      <c r="GX261" s="499"/>
      <c r="GY261" s="499"/>
      <c r="GZ261" s="499"/>
      <c r="HA261" s="499"/>
      <c r="HB261" s="499"/>
      <c r="HC261" s="499"/>
      <c r="HD261" s="499"/>
      <c r="HE261" s="499"/>
      <c r="HF261" s="499"/>
      <c r="HG261" s="499"/>
      <c r="HH261" s="499"/>
      <c r="HI261" s="499"/>
      <c r="HJ261" s="499"/>
      <c r="HK261" s="499"/>
      <c r="HL261" s="499"/>
      <c r="HM261" s="499"/>
      <c r="HN261" s="499"/>
      <c r="HO261" s="499"/>
      <c r="HP261" s="499"/>
      <c r="HQ261" s="499"/>
      <c r="HR261" s="499"/>
      <c r="HS261" s="499"/>
      <c r="HT261" s="499"/>
      <c r="HU261" s="499"/>
      <c r="HV261" s="499"/>
      <c r="HW261" s="499"/>
      <c r="HX261" s="499"/>
      <c r="HY261" s="499"/>
      <c r="HZ261" s="499"/>
      <c r="IA261" s="499"/>
      <c r="IB261" s="499"/>
      <c r="IC261" s="499"/>
      <c r="ID261" s="499"/>
      <c r="IE261" s="499"/>
      <c r="IF261" s="499"/>
      <c r="IG261" s="499"/>
      <c r="IH261" s="499"/>
      <c r="II261" s="499"/>
      <c r="IJ261" s="499"/>
      <c r="IK261" s="499"/>
      <c r="IL261" s="499"/>
      <c r="IM261" s="499"/>
      <c r="IN261" s="499"/>
      <c r="IO261" s="499"/>
      <c r="IP261" s="499"/>
      <c r="IQ261" s="499"/>
      <c r="IR261" s="499"/>
      <c r="IS261" s="499"/>
      <c r="IT261" s="499"/>
      <c r="IU261" s="499"/>
      <c r="IV261" s="499"/>
      <c r="IW261" s="499"/>
      <c r="IX261" s="499"/>
      <c r="IY261" s="499"/>
      <c r="IZ261" s="499"/>
      <c r="JA261" s="499"/>
      <c r="JB261" s="499"/>
      <c r="JC261" s="499"/>
      <c r="JD261" s="499"/>
      <c r="JE261" s="499"/>
      <c r="JF261" s="499"/>
      <c r="JG261" s="499"/>
      <c r="JH261" s="499"/>
      <c r="JI261" s="499"/>
      <c r="JJ261" s="499"/>
      <c r="JK261" s="499"/>
      <c r="JL261" s="499"/>
      <c r="JM261" s="499"/>
      <c r="JN261" s="499"/>
      <c r="JO261" s="499"/>
      <c r="JP261" s="499"/>
      <c r="JQ261" s="499"/>
      <c r="JR261" s="499"/>
      <c r="JS261" s="499"/>
      <c r="JT261" s="499"/>
      <c r="JU261" s="499"/>
      <c r="JV261" s="499"/>
      <c r="JW261" s="499"/>
      <c r="JX261" s="499"/>
      <c r="JY261" s="499"/>
      <c r="JZ261" s="499"/>
      <c r="KA261" s="499"/>
      <c r="KB261" s="499"/>
      <c r="KC261" s="499"/>
      <c r="KD261" s="499"/>
      <c r="KE261" s="499"/>
      <c r="KF261" s="499"/>
      <c r="KG261" s="499"/>
      <c r="KH261" s="499"/>
      <c r="KI261" s="499"/>
      <c r="KJ261" s="499"/>
      <c r="KK261" s="499"/>
      <c r="KL261" s="499"/>
      <c r="KM261" s="499"/>
      <c r="KN261" s="499"/>
      <c r="KO261" s="499"/>
      <c r="KP261" s="499"/>
      <c r="KQ261" s="499"/>
      <c r="KR261" s="499"/>
      <c r="KS261" s="499"/>
      <c r="KT261" s="499"/>
      <c r="KU261" s="499"/>
      <c r="KV261" s="499"/>
      <c r="KW261" s="499"/>
      <c r="KX261" s="499"/>
      <c r="KY261" s="499"/>
      <c r="KZ261" s="499"/>
      <c r="LA261" s="499"/>
      <c r="LB261" s="499"/>
      <c r="LC261" s="499"/>
      <c r="LD261" s="499"/>
      <c r="LE261" s="499"/>
      <c r="LF261" s="499"/>
      <c r="LG261" s="499"/>
      <c r="LH261" s="499"/>
      <c r="LI261" s="499"/>
      <c r="LJ261" s="499"/>
      <c r="LK261" s="499"/>
      <c r="LL261" s="499"/>
      <c r="LM261" s="499"/>
      <c r="LN261" s="499"/>
      <c r="LO261" s="499"/>
      <c r="LP261" s="499"/>
      <c r="LQ261" s="499"/>
      <c r="LR261" s="499"/>
      <c r="LS261" s="499"/>
      <c r="LT261" s="499"/>
      <c r="LU261" s="499"/>
      <c r="LV261" s="499"/>
      <c r="LW261" s="499"/>
    </row>
    <row r="262" spans="1:335" ht="18">
      <c r="A262" s="506"/>
      <c r="B262" s="507"/>
      <c r="C262" s="499"/>
      <c r="D262" s="499"/>
      <c r="E262" s="499"/>
      <c r="F262" s="499"/>
      <c r="G262" s="499"/>
      <c r="H262" s="499"/>
      <c r="I262" s="499"/>
      <c r="J262" s="499"/>
      <c r="K262" s="499"/>
      <c r="L262" s="499"/>
      <c r="M262" s="499"/>
      <c r="N262" s="499"/>
      <c r="O262" s="499"/>
      <c r="P262" s="499"/>
      <c r="Q262" s="499"/>
      <c r="R262" s="499"/>
      <c r="S262" s="499"/>
      <c r="T262" s="499"/>
      <c r="U262" s="499"/>
      <c r="V262" s="499"/>
      <c r="W262" s="499"/>
      <c r="X262" s="499"/>
      <c r="Y262" s="499"/>
      <c r="Z262" s="499"/>
      <c r="AA262" s="499"/>
      <c r="AB262" s="499"/>
      <c r="AC262" s="499"/>
      <c r="AD262" s="499"/>
      <c r="AE262" s="499"/>
      <c r="AF262" s="499"/>
      <c r="AG262" s="499"/>
      <c r="AH262" s="499"/>
      <c r="AI262" s="499"/>
      <c r="AJ262" s="499"/>
      <c r="AK262" s="499"/>
      <c r="AL262" s="499"/>
      <c r="AM262" s="499"/>
      <c r="AN262" s="499"/>
      <c r="AO262" s="499"/>
      <c r="AP262" s="499"/>
      <c r="AQ262" s="499"/>
      <c r="AR262" s="499"/>
      <c r="AS262" s="499"/>
      <c r="AT262" s="499"/>
      <c r="AU262" s="499"/>
      <c r="AV262" s="499"/>
      <c r="AW262" s="499"/>
      <c r="AX262" s="499"/>
      <c r="AY262" s="499"/>
      <c r="AZ262" s="499"/>
      <c r="BA262" s="499"/>
      <c r="BB262" s="499"/>
      <c r="BC262" s="499"/>
      <c r="BD262" s="499"/>
      <c r="BE262" s="499"/>
      <c r="BF262" s="499"/>
      <c r="BG262" s="499"/>
      <c r="BH262" s="499"/>
      <c r="BI262" s="499"/>
      <c r="BJ262" s="499"/>
      <c r="BK262" s="499"/>
      <c r="BL262" s="499"/>
      <c r="BM262" s="499"/>
      <c r="BN262" s="499"/>
      <c r="BO262" s="499"/>
      <c r="BP262" s="499"/>
      <c r="BQ262" s="499"/>
      <c r="BR262" s="499"/>
      <c r="BS262" s="499"/>
      <c r="BT262" s="499"/>
      <c r="BU262" s="499"/>
      <c r="BV262" s="499"/>
      <c r="BW262" s="499"/>
      <c r="BX262" s="499"/>
      <c r="BY262" s="499"/>
      <c r="BZ262" s="499"/>
      <c r="CA262" s="499"/>
      <c r="CB262" s="499"/>
      <c r="CC262" s="499"/>
      <c r="CD262" s="499"/>
      <c r="CE262" s="499"/>
      <c r="CF262" s="499"/>
      <c r="CG262" s="499"/>
      <c r="CH262" s="499"/>
      <c r="CI262" s="499"/>
      <c r="CJ262" s="499"/>
      <c r="CK262" s="499"/>
      <c r="CL262" s="499"/>
      <c r="CM262" s="499"/>
      <c r="CN262" s="499"/>
      <c r="CO262" s="499"/>
      <c r="CP262" s="499"/>
      <c r="CQ262" s="499"/>
      <c r="CR262" s="499"/>
      <c r="CS262" s="499"/>
      <c r="CT262" s="505"/>
      <c r="CU262" s="499"/>
      <c r="CV262" s="499"/>
      <c r="CW262" s="499"/>
      <c r="CX262" s="499"/>
      <c r="CY262" s="499"/>
      <c r="CZ262" s="499"/>
      <c r="DA262" s="499"/>
      <c r="DB262" s="499"/>
      <c r="DC262" s="499"/>
      <c r="DD262" s="499"/>
      <c r="DE262" s="499"/>
      <c r="DF262" s="499"/>
      <c r="DG262" s="499"/>
      <c r="DH262" s="499"/>
      <c r="DI262" s="499"/>
      <c r="DJ262" s="499"/>
      <c r="DK262" s="499"/>
      <c r="DL262" s="499"/>
      <c r="DM262" s="499"/>
      <c r="DN262" s="499"/>
      <c r="DO262" s="499"/>
      <c r="DP262" s="499"/>
      <c r="DQ262" s="499"/>
      <c r="DR262" s="499"/>
      <c r="DS262" s="499"/>
      <c r="DT262" s="499"/>
      <c r="DU262" s="499"/>
      <c r="DV262" s="499"/>
      <c r="DW262" s="499"/>
      <c r="DX262" s="499"/>
      <c r="DY262" s="499"/>
      <c r="DZ262" s="499"/>
      <c r="EA262" s="499"/>
      <c r="EB262" s="499"/>
      <c r="EC262" s="499"/>
      <c r="ED262" s="499"/>
      <c r="EE262" s="499"/>
      <c r="EF262" s="499"/>
      <c r="EG262" s="499"/>
      <c r="EH262" s="499"/>
      <c r="EI262" s="499"/>
      <c r="EJ262" s="499"/>
      <c r="EK262" s="499"/>
      <c r="EL262" s="499"/>
      <c r="EM262" s="499"/>
      <c r="EN262" s="499"/>
      <c r="EO262" s="499"/>
      <c r="EP262" s="499"/>
      <c r="EQ262" s="499"/>
      <c r="ER262" s="499"/>
      <c r="ES262" s="499"/>
      <c r="ET262" s="499"/>
      <c r="EU262" s="499"/>
      <c r="EV262" s="499"/>
      <c r="EW262" s="499"/>
      <c r="EX262" s="499"/>
      <c r="EY262" s="499"/>
      <c r="EZ262" s="499"/>
      <c r="FA262" s="499"/>
      <c r="FB262" s="499"/>
      <c r="FC262" s="499"/>
      <c r="FD262" s="499"/>
      <c r="FE262" s="499"/>
      <c r="FF262" s="499"/>
      <c r="FG262" s="499"/>
      <c r="FH262" s="499"/>
      <c r="FI262" s="499"/>
      <c r="FJ262" s="499"/>
      <c r="FK262" s="499"/>
      <c r="FL262" s="499"/>
      <c r="FM262" s="499"/>
      <c r="FN262" s="499"/>
      <c r="FO262" s="499"/>
      <c r="FP262" s="499"/>
      <c r="FQ262" s="499"/>
      <c r="FR262" s="499"/>
      <c r="FS262" s="499"/>
      <c r="FT262" s="499"/>
      <c r="FU262" s="499"/>
      <c r="FV262" s="499"/>
      <c r="FW262" s="499"/>
      <c r="FX262" s="499"/>
      <c r="FY262" s="499"/>
      <c r="FZ262" s="499"/>
      <c r="GA262" s="499"/>
      <c r="GB262" s="499"/>
      <c r="GC262" s="499"/>
      <c r="GD262" s="499"/>
      <c r="GE262" s="499"/>
      <c r="GF262" s="499"/>
      <c r="GG262" s="499"/>
      <c r="GH262" s="499"/>
      <c r="GI262" s="499"/>
      <c r="GJ262" s="499"/>
      <c r="GK262" s="499"/>
      <c r="GL262" s="499"/>
      <c r="GM262" s="499"/>
      <c r="GN262" s="499"/>
      <c r="GO262" s="499"/>
      <c r="GP262" s="499"/>
      <c r="GQ262" s="499"/>
      <c r="GR262" s="499"/>
      <c r="GS262" s="499"/>
      <c r="GT262" s="499"/>
      <c r="GU262" s="499"/>
      <c r="GV262" s="499"/>
      <c r="GW262" s="499"/>
      <c r="GX262" s="499"/>
      <c r="GY262" s="499"/>
      <c r="GZ262" s="499"/>
      <c r="HA262" s="499"/>
      <c r="HB262" s="499"/>
      <c r="HC262" s="499"/>
      <c r="HD262" s="499"/>
      <c r="HE262" s="499"/>
      <c r="HF262" s="499"/>
      <c r="HG262" s="499"/>
      <c r="HH262" s="499"/>
      <c r="HI262" s="499"/>
      <c r="HJ262" s="499"/>
      <c r="HK262" s="499"/>
      <c r="HL262" s="499"/>
      <c r="HM262" s="499"/>
      <c r="HN262" s="499"/>
      <c r="HO262" s="499"/>
      <c r="HP262" s="499"/>
      <c r="HQ262" s="499"/>
      <c r="HR262" s="499"/>
      <c r="HS262" s="499"/>
      <c r="HT262" s="499"/>
      <c r="HU262" s="499"/>
      <c r="HV262" s="499"/>
      <c r="HW262" s="499"/>
      <c r="HX262" s="499"/>
      <c r="HY262" s="499"/>
      <c r="HZ262" s="499"/>
      <c r="IA262" s="499"/>
      <c r="IB262" s="499"/>
      <c r="IC262" s="499"/>
      <c r="ID262" s="499"/>
      <c r="IE262" s="499"/>
      <c r="IF262" s="499"/>
      <c r="IG262" s="499"/>
      <c r="IH262" s="499"/>
      <c r="II262" s="499"/>
      <c r="IJ262" s="499"/>
      <c r="IK262" s="499"/>
      <c r="IL262" s="499"/>
      <c r="IM262" s="499"/>
      <c r="IN262" s="499"/>
      <c r="IO262" s="499"/>
      <c r="IP262" s="499"/>
      <c r="IQ262" s="499"/>
      <c r="IR262" s="499"/>
      <c r="IS262" s="499"/>
      <c r="IT262" s="499"/>
      <c r="IU262" s="499"/>
      <c r="IV262" s="499"/>
      <c r="IW262" s="499"/>
      <c r="IX262" s="499"/>
      <c r="IY262" s="499"/>
      <c r="IZ262" s="499"/>
      <c r="JA262" s="499"/>
      <c r="JB262" s="499"/>
      <c r="JC262" s="499"/>
      <c r="JD262" s="499"/>
      <c r="JE262" s="499"/>
      <c r="JF262" s="499"/>
      <c r="JG262" s="499"/>
      <c r="JH262" s="499"/>
      <c r="JI262" s="499"/>
      <c r="JJ262" s="499"/>
      <c r="JK262" s="499"/>
      <c r="JL262" s="499"/>
      <c r="JM262" s="499"/>
      <c r="JN262" s="499"/>
      <c r="JO262" s="499"/>
      <c r="JP262" s="499"/>
      <c r="JQ262" s="499"/>
      <c r="JR262" s="499"/>
      <c r="JS262" s="499"/>
      <c r="JT262" s="499"/>
      <c r="JU262" s="499"/>
      <c r="JV262" s="499"/>
      <c r="JW262" s="499"/>
      <c r="JX262" s="499"/>
      <c r="JY262" s="499"/>
      <c r="JZ262" s="499"/>
      <c r="KA262" s="499"/>
      <c r="KB262" s="499"/>
      <c r="KC262" s="499"/>
      <c r="KD262" s="499"/>
      <c r="KE262" s="499"/>
      <c r="KF262" s="499"/>
      <c r="KG262" s="499"/>
      <c r="KH262" s="499"/>
      <c r="KI262" s="499"/>
      <c r="KJ262" s="499"/>
      <c r="KK262" s="499"/>
      <c r="KL262" s="499"/>
      <c r="KM262" s="499"/>
      <c r="KN262" s="499"/>
      <c r="KO262" s="499"/>
      <c r="KP262" s="499"/>
      <c r="KQ262" s="499"/>
      <c r="KR262" s="499"/>
      <c r="KS262" s="499"/>
      <c r="KT262" s="499"/>
      <c r="KU262" s="499"/>
      <c r="KV262" s="499"/>
      <c r="KW262" s="499"/>
      <c r="KX262" s="499"/>
      <c r="KY262" s="499"/>
      <c r="KZ262" s="499"/>
      <c r="LA262" s="499"/>
      <c r="LB262" s="499"/>
      <c r="LC262" s="499"/>
      <c r="LD262" s="499"/>
      <c r="LE262" s="499"/>
      <c r="LF262" s="499"/>
      <c r="LG262" s="499"/>
      <c r="LH262" s="499"/>
      <c r="LI262" s="499"/>
      <c r="LJ262" s="499"/>
      <c r="LK262" s="499"/>
      <c r="LL262" s="499"/>
      <c r="LM262" s="499"/>
      <c r="LN262" s="499"/>
      <c r="LO262" s="499"/>
      <c r="LP262" s="499"/>
      <c r="LQ262" s="499"/>
      <c r="LR262" s="499"/>
      <c r="LS262" s="499"/>
      <c r="LT262" s="499"/>
      <c r="LU262" s="499"/>
      <c r="LV262" s="499"/>
      <c r="LW262" s="499"/>
    </row>
    <row r="263" spans="1:335" ht="18">
      <c r="A263" s="505"/>
      <c r="B263" s="470"/>
      <c r="C263" s="470"/>
      <c r="D263" s="470"/>
      <c r="E263" s="470"/>
      <c r="F263" s="470"/>
      <c r="G263" s="470"/>
      <c r="H263" s="470"/>
      <c r="I263" s="470"/>
      <c r="J263" s="470"/>
      <c r="K263" s="470"/>
      <c r="L263" s="470"/>
      <c r="M263" s="470"/>
      <c r="N263" s="470"/>
      <c r="O263" s="470"/>
      <c r="P263" s="470"/>
      <c r="Q263" s="470"/>
      <c r="R263" s="470"/>
      <c r="S263" s="470"/>
      <c r="T263" s="470"/>
      <c r="U263" s="470"/>
      <c r="V263" s="470"/>
      <c r="W263" s="470"/>
      <c r="X263" s="470"/>
      <c r="Y263" s="470"/>
      <c r="Z263" s="470"/>
      <c r="AA263" s="470"/>
      <c r="AB263" s="470"/>
      <c r="AC263" s="470"/>
      <c r="AD263" s="470"/>
      <c r="AE263" s="470"/>
      <c r="AF263" s="470"/>
      <c r="AG263" s="470"/>
      <c r="AH263" s="470"/>
      <c r="AI263" s="470"/>
      <c r="AJ263" s="470"/>
      <c r="AK263" s="470"/>
      <c r="AL263" s="470"/>
      <c r="AM263" s="470"/>
      <c r="AN263" s="470"/>
      <c r="AO263" s="470"/>
      <c r="AP263" s="470"/>
      <c r="AQ263" s="470"/>
      <c r="AR263" s="470"/>
      <c r="AS263" s="470"/>
      <c r="AT263" s="470"/>
      <c r="AU263" s="470"/>
      <c r="AV263" s="470"/>
      <c r="AW263" s="470"/>
      <c r="AX263" s="470"/>
      <c r="AY263" s="470"/>
      <c r="AZ263" s="470"/>
      <c r="BA263" s="470"/>
      <c r="BB263" s="470"/>
      <c r="BC263" s="470"/>
      <c r="BD263" s="470"/>
      <c r="BE263" s="499"/>
      <c r="BF263" s="499"/>
      <c r="BG263" s="499"/>
      <c r="BH263" s="499"/>
      <c r="BI263" s="499"/>
      <c r="BJ263" s="499"/>
      <c r="BK263" s="499"/>
      <c r="BL263" s="499"/>
      <c r="BM263" s="499"/>
      <c r="BN263" s="499"/>
      <c r="BO263" s="499"/>
      <c r="BP263" s="499"/>
      <c r="BQ263" s="499"/>
      <c r="BR263" s="499"/>
      <c r="BS263" s="499"/>
      <c r="BT263" s="499"/>
      <c r="BU263" s="499"/>
      <c r="BV263" s="499"/>
      <c r="BW263" s="499"/>
      <c r="BX263" s="499"/>
      <c r="BY263" s="499"/>
      <c r="BZ263" s="499"/>
      <c r="CA263" s="499"/>
      <c r="CB263" s="499"/>
      <c r="CC263" s="499"/>
      <c r="CD263" s="499"/>
      <c r="CE263" s="499"/>
      <c r="CF263" s="499"/>
      <c r="CG263" s="499"/>
      <c r="CH263" s="499"/>
      <c r="CI263" s="499"/>
      <c r="CJ263" s="499"/>
      <c r="CK263" s="499"/>
      <c r="CL263" s="499"/>
      <c r="CM263" s="499"/>
      <c r="CN263" s="499"/>
      <c r="CO263" s="499"/>
      <c r="CP263" s="499"/>
      <c r="CQ263" s="499"/>
      <c r="CR263" s="499"/>
      <c r="CS263" s="499"/>
      <c r="CT263" s="505"/>
      <c r="CU263" s="499"/>
      <c r="CV263" s="499"/>
      <c r="CW263" s="499"/>
      <c r="CX263" s="499"/>
      <c r="CY263" s="499"/>
      <c r="CZ263" s="499"/>
      <c r="DA263" s="499"/>
      <c r="DB263" s="499"/>
      <c r="DC263" s="499"/>
      <c r="DD263" s="499"/>
      <c r="DE263" s="499"/>
      <c r="DF263" s="499"/>
      <c r="DG263" s="499"/>
      <c r="DH263" s="499"/>
      <c r="DI263" s="499"/>
      <c r="DJ263" s="499"/>
      <c r="DK263" s="499"/>
      <c r="DL263" s="499"/>
      <c r="DM263" s="499"/>
      <c r="DN263" s="499"/>
      <c r="DO263" s="499"/>
      <c r="DP263" s="499"/>
      <c r="DQ263" s="499"/>
      <c r="DR263" s="499"/>
      <c r="DS263" s="499"/>
      <c r="DT263" s="499"/>
      <c r="DU263" s="499"/>
      <c r="DV263" s="499"/>
      <c r="DW263" s="499"/>
      <c r="DX263" s="499"/>
      <c r="DY263" s="499"/>
      <c r="DZ263" s="499"/>
      <c r="EA263" s="499"/>
      <c r="EB263" s="499"/>
      <c r="EC263" s="499"/>
      <c r="ED263" s="499"/>
      <c r="EE263" s="499"/>
      <c r="EF263" s="499"/>
      <c r="EG263" s="499"/>
      <c r="EH263" s="499"/>
      <c r="EI263" s="499"/>
      <c r="EJ263" s="499"/>
      <c r="EK263" s="499"/>
      <c r="EL263" s="499"/>
      <c r="EM263" s="499"/>
      <c r="EN263" s="499"/>
      <c r="EO263" s="499"/>
      <c r="EP263" s="499"/>
      <c r="EQ263" s="499"/>
      <c r="ER263" s="499"/>
      <c r="ES263" s="499"/>
      <c r="ET263" s="499"/>
      <c r="EU263" s="499"/>
      <c r="EV263" s="499"/>
      <c r="EW263" s="499"/>
      <c r="EX263" s="499"/>
      <c r="EY263" s="499"/>
      <c r="EZ263" s="499"/>
      <c r="FA263" s="499"/>
      <c r="FB263" s="499"/>
      <c r="FC263" s="499"/>
      <c r="FD263" s="499"/>
      <c r="FE263" s="499"/>
      <c r="FF263" s="499"/>
      <c r="FG263" s="499"/>
      <c r="FH263" s="499"/>
      <c r="FI263" s="499"/>
      <c r="FJ263" s="499"/>
      <c r="FK263" s="499"/>
      <c r="FL263" s="499"/>
      <c r="FM263" s="499"/>
      <c r="FN263" s="499"/>
      <c r="FO263" s="499"/>
      <c r="FP263" s="499"/>
      <c r="FQ263" s="499"/>
      <c r="FR263" s="499"/>
      <c r="FS263" s="499"/>
      <c r="FT263" s="499"/>
      <c r="FU263" s="499"/>
      <c r="FV263" s="499"/>
      <c r="FW263" s="499"/>
      <c r="FX263" s="499"/>
      <c r="FY263" s="499"/>
      <c r="FZ263" s="499"/>
      <c r="GA263" s="499"/>
      <c r="GB263" s="499"/>
      <c r="GC263" s="499"/>
      <c r="GD263" s="499"/>
      <c r="GE263" s="499"/>
      <c r="GF263" s="499"/>
      <c r="GG263" s="499"/>
      <c r="GH263" s="499"/>
      <c r="GI263" s="499"/>
      <c r="GJ263" s="499"/>
      <c r="GK263" s="499"/>
      <c r="GL263" s="499"/>
      <c r="GM263" s="499"/>
      <c r="GN263" s="499"/>
      <c r="GO263" s="499"/>
      <c r="GP263" s="499"/>
      <c r="GQ263" s="499"/>
      <c r="GR263" s="499"/>
      <c r="GS263" s="499"/>
      <c r="GT263" s="499"/>
      <c r="GU263" s="499"/>
      <c r="GV263" s="499"/>
      <c r="GW263" s="499"/>
      <c r="GX263" s="499"/>
      <c r="GY263" s="499"/>
      <c r="GZ263" s="499"/>
      <c r="HA263" s="499"/>
      <c r="HB263" s="499"/>
      <c r="HC263" s="499"/>
      <c r="HD263" s="499"/>
      <c r="HE263" s="499"/>
      <c r="HF263" s="499"/>
      <c r="HG263" s="499"/>
      <c r="HH263" s="499"/>
      <c r="HI263" s="499"/>
      <c r="HJ263" s="499"/>
      <c r="HK263" s="499"/>
      <c r="HL263" s="499"/>
      <c r="HM263" s="499"/>
      <c r="HN263" s="499"/>
      <c r="HO263" s="499"/>
      <c r="HP263" s="499"/>
      <c r="HQ263" s="499"/>
      <c r="HR263" s="499"/>
      <c r="HS263" s="499"/>
      <c r="HT263" s="499"/>
      <c r="HU263" s="499"/>
      <c r="HV263" s="499"/>
      <c r="HW263" s="499"/>
      <c r="HX263" s="499"/>
      <c r="HY263" s="499"/>
      <c r="HZ263" s="499"/>
      <c r="IA263" s="499"/>
      <c r="IB263" s="499"/>
      <c r="IC263" s="499"/>
      <c r="ID263" s="499"/>
      <c r="IE263" s="499"/>
      <c r="IF263" s="499"/>
      <c r="IG263" s="499"/>
      <c r="IH263" s="499"/>
      <c r="II263" s="499"/>
      <c r="IJ263" s="499"/>
      <c r="IK263" s="499"/>
      <c r="IL263" s="499"/>
      <c r="IM263" s="499"/>
      <c r="IN263" s="499"/>
      <c r="IO263" s="499"/>
      <c r="IP263" s="499"/>
      <c r="IQ263" s="499"/>
      <c r="IR263" s="499"/>
      <c r="IS263" s="499"/>
      <c r="IT263" s="499"/>
      <c r="IU263" s="499"/>
      <c r="IV263" s="499"/>
      <c r="IW263" s="499"/>
      <c r="IX263" s="499"/>
      <c r="IY263" s="499"/>
      <c r="IZ263" s="499"/>
      <c r="JA263" s="499"/>
      <c r="JB263" s="499"/>
      <c r="JC263" s="499"/>
      <c r="JD263" s="499"/>
      <c r="JE263" s="499"/>
      <c r="JF263" s="499"/>
      <c r="JG263" s="499"/>
      <c r="JH263" s="499"/>
      <c r="JI263" s="499"/>
      <c r="JJ263" s="499"/>
      <c r="JK263" s="499"/>
      <c r="JL263" s="499"/>
      <c r="JM263" s="499"/>
      <c r="JN263" s="499"/>
      <c r="JO263" s="499"/>
      <c r="JP263" s="499"/>
      <c r="JQ263" s="499"/>
      <c r="JR263" s="499"/>
      <c r="JS263" s="499"/>
      <c r="JT263" s="499"/>
      <c r="JU263" s="499"/>
      <c r="JV263" s="499"/>
      <c r="JW263" s="499"/>
      <c r="JX263" s="499"/>
      <c r="JY263" s="499"/>
      <c r="JZ263" s="499"/>
      <c r="KA263" s="499"/>
      <c r="KB263" s="499"/>
      <c r="KC263" s="499"/>
      <c r="KD263" s="499"/>
      <c r="KE263" s="499"/>
      <c r="KF263" s="499"/>
      <c r="KG263" s="499"/>
      <c r="KH263" s="499"/>
      <c r="KI263" s="499"/>
      <c r="KJ263" s="499"/>
      <c r="KK263" s="499"/>
      <c r="KL263" s="499"/>
      <c r="KM263" s="499"/>
      <c r="KN263" s="499"/>
      <c r="KO263" s="499"/>
      <c r="KP263" s="499"/>
      <c r="KQ263" s="499"/>
      <c r="KR263" s="499"/>
      <c r="KS263" s="499"/>
      <c r="KT263" s="499"/>
      <c r="KU263" s="499"/>
      <c r="KV263" s="499"/>
      <c r="KW263" s="499"/>
      <c r="KX263" s="499"/>
      <c r="KY263" s="499"/>
      <c r="KZ263" s="499"/>
      <c r="LA263" s="499"/>
      <c r="LB263" s="499"/>
      <c r="LC263" s="499"/>
      <c r="LD263" s="499"/>
      <c r="LE263" s="499"/>
      <c r="LF263" s="499"/>
      <c r="LG263" s="499"/>
      <c r="LH263" s="499"/>
      <c r="LI263" s="499"/>
      <c r="LJ263" s="499"/>
      <c r="LK263" s="499"/>
      <c r="LL263" s="499"/>
      <c r="LM263" s="499"/>
      <c r="LN263" s="499"/>
      <c r="LO263" s="499"/>
      <c r="LP263" s="499"/>
      <c r="LQ263" s="499"/>
      <c r="LR263" s="499"/>
      <c r="LS263" s="499"/>
      <c r="LT263" s="499"/>
      <c r="LU263" s="499"/>
      <c r="LV263" s="499"/>
      <c r="LW263" s="499"/>
    </row>
    <row r="264" spans="1:335" ht="18">
      <c r="A264" s="505"/>
      <c r="B264" s="499"/>
      <c r="C264" s="499"/>
      <c r="D264" s="499"/>
      <c r="E264" s="499"/>
      <c r="F264" s="499"/>
      <c r="G264" s="499"/>
      <c r="H264" s="499"/>
      <c r="I264" s="499"/>
      <c r="J264" s="499"/>
      <c r="K264" s="499"/>
      <c r="L264" s="499"/>
      <c r="M264" s="499"/>
      <c r="N264" s="499"/>
      <c r="O264" s="499"/>
      <c r="P264" s="499"/>
      <c r="Q264" s="499"/>
      <c r="R264" s="499"/>
      <c r="S264" s="499"/>
      <c r="T264" s="499"/>
      <c r="U264" s="499"/>
      <c r="V264" s="499"/>
      <c r="W264" s="499"/>
      <c r="X264" s="499"/>
      <c r="Y264" s="499"/>
      <c r="Z264" s="499"/>
      <c r="AA264" s="499"/>
      <c r="AB264" s="499"/>
      <c r="AC264" s="499"/>
      <c r="AD264" s="499"/>
      <c r="AE264" s="499"/>
      <c r="AF264" s="499"/>
      <c r="AG264" s="499"/>
      <c r="AH264" s="499"/>
      <c r="AI264" s="499"/>
      <c r="AJ264" s="499"/>
      <c r="AK264" s="499"/>
      <c r="AL264" s="499"/>
      <c r="AM264" s="499"/>
      <c r="AN264" s="499"/>
      <c r="AO264" s="499"/>
      <c r="AP264" s="499"/>
      <c r="AQ264" s="499"/>
      <c r="AR264" s="499"/>
      <c r="AS264" s="499"/>
      <c r="AT264" s="499"/>
      <c r="AU264" s="499"/>
      <c r="AV264" s="499"/>
      <c r="AW264" s="499"/>
      <c r="AX264" s="499"/>
      <c r="AY264" s="499"/>
      <c r="AZ264" s="499"/>
      <c r="BA264" s="499"/>
      <c r="BB264" s="499"/>
      <c r="BC264" s="499"/>
      <c r="BD264" s="499"/>
      <c r="BE264" s="499"/>
      <c r="BF264" s="499"/>
      <c r="BG264" s="499"/>
      <c r="BH264" s="499"/>
      <c r="BI264" s="499"/>
      <c r="BJ264" s="499"/>
      <c r="BK264" s="499"/>
      <c r="BL264" s="499"/>
      <c r="BM264" s="499"/>
      <c r="BN264" s="499"/>
      <c r="BO264" s="499"/>
      <c r="BP264" s="499"/>
      <c r="BQ264" s="499"/>
      <c r="BR264" s="499"/>
      <c r="BS264" s="499"/>
      <c r="BT264" s="499"/>
      <c r="BU264" s="499"/>
      <c r="BV264" s="499"/>
      <c r="BW264" s="499"/>
      <c r="BX264" s="499"/>
      <c r="BY264" s="499"/>
      <c r="BZ264" s="499"/>
      <c r="CA264" s="499"/>
      <c r="CB264" s="499"/>
      <c r="CC264" s="499"/>
      <c r="CD264" s="499"/>
      <c r="CE264" s="499"/>
      <c r="CF264" s="499"/>
      <c r="CG264" s="499"/>
      <c r="CH264" s="499"/>
      <c r="CI264" s="499"/>
      <c r="CJ264" s="499"/>
      <c r="CK264" s="499"/>
      <c r="CL264" s="499"/>
      <c r="CM264" s="499"/>
      <c r="CN264" s="499"/>
      <c r="CO264" s="499"/>
      <c r="CP264" s="499"/>
      <c r="CQ264" s="499"/>
      <c r="CR264" s="499"/>
      <c r="CS264" s="499"/>
      <c r="CT264" s="505"/>
      <c r="CU264" s="499"/>
      <c r="CV264" s="499"/>
      <c r="CW264" s="499"/>
      <c r="CX264" s="499"/>
      <c r="CY264" s="499"/>
      <c r="CZ264" s="499"/>
      <c r="DA264" s="499"/>
      <c r="DB264" s="499"/>
      <c r="DC264" s="499"/>
      <c r="DD264" s="499"/>
      <c r="DE264" s="499"/>
      <c r="DF264" s="499"/>
      <c r="DG264" s="499"/>
      <c r="DH264" s="499"/>
      <c r="DI264" s="499"/>
      <c r="DJ264" s="499"/>
      <c r="DK264" s="499"/>
      <c r="DL264" s="499"/>
      <c r="DM264" s="499"/>
      <c r="DN264" s="499"/>
      <c r="DO264" s="499"/>
      <c r="DP264" s="499"/>
      <c r="DQ264" s="499"/>
      <c r="DR264" s="499"/>
      <c r="DS264" s="499"/>
      <c r="DT264" s="499"/>
      <c r="DU264" s="499"/>
      <c r="DV264" s="499"/>
      <c r="DW264" s="499"/>
      <c r="DX264" s="499"/>
      <c r="DY264" s="499"/>
      <c r="DZ264" s="499"/>
      <c r="EA264" s="499"/>
      <c r="EB264" s="499"/>
      <c r="EC264" s="499"/>
      <c r="ED264" s="499"/>
      <c r="EE264" s="499"/>
      <c r="EF264" s="499"/>
      <c r="EG264" s="499"/>
      <c r="EH264" s="499"/>
      <c r="EI264" s="499"/>
      <c r="EJ264" s="499"/>
      <c r="EK264" s="499"/>
      <c r="EL264" s="499"/>
      <c r="EM264" s="499"/>
      <c r="EN264" s="499"/>
      <c r="EO264" s="499"/>
      <c r="EP264" s="499"/>
      <c r="EQ264" s="499"/>
      <c r="ER264" s="499"/>
      <c r="ES264" s="499"/>
      <c r="ET264" s="499"/>
      <c r="EU264" s="499"/>
      <c r="EV264" s="499"/>
      <c r="EW264" s="499"/>
      <c r="EX264" s="499"/>
      <c r="EY264" s="499"/>
      <c r="EZ264" s="499"/>
      <c r="FA264" s="499"/>
      <c r="FB264" s="499"/>
      <c r="FC264" s="499"/>
      <c r="FD264" s="499"/>
      <c r="FE264" s="499"/>
      <c r="FF264" s="499"/>
      <c r="FG264" s="499"/>
      <c r="FH264" s="499"/>
      <c r="FI264" s="499"/>
      <c r="FJ264" s="499"/>
      <c r="FK264" s="499"/>
      <c r="FL264" s="499"/>
      <c r="FM264" s="499"/>
      <c r="FN264" s="499"/>
      <c r="FO264" s="499"/>
      <c r="FP264" s="499"/>
      <c r="FQ264" s="499"/>
      <c r="FR264" s="499"/>
      <c r="FS264" s="499"/>
      <c r="FT264" s="499"/>
      <c r="FU264" s="499"/>
      <c r="FV264" s="499"/>
      <c r="FW264" s="499"/>
      <c r="FX264" s="499"/>
      <c r="FY264" s="499"/>
      <c r="FZ264" s="499"/>
      <c r="GA264" s="499"/>
      <c r="GB264" s="499"/>
      <c r="GC264" s="499"/>
      <c r="GD264" s="499"/>
      <c r="GE264" s="499"/>
      <c r="GF264" s="499"/>
      <c r="GG264" s="499"/>
      <c r="GH264" s="499"/>
      <c r="GI264" s="499"/>
      <c r="GJ264" s="499"/>
      <c r="GK264" s="499"/>
      <c r="GL264" s="499"/>
      <c r="GM264" s="499"/>
      <c r="GN264" s="499"/>
      <c r="GO264" s="499"/>
      <c r="GP264" s="499"/>
      <c r="GQ264" s="499"/>
      <c r="GR264" s="499"/>
      <c r="GS264" s="499"/>
      <c r="GT264" s="499"/>
      <c r="GU264" s="499"/>
      <c r="GV264" s="499"/>
      <c r="GW264" s="499"/>
      <c r="GX264" s="499"/>
      <c r="GY264" s="499"/>
      <c r="GZ264" s="499"/>
      <c r="HA264" s="499"/>
      <c r="HB264" s="499"/>
      <c r="HC264" s="499"/>
      <c r="HD264" s="499"/>
      <c r="HE264" s="499"/>
      <c r="HF264" s="499"/>
      <c r="HG264" s="499"/>
      <c r="HH264" s="499"/>
      <c r="HI264" s="499"/>
      <c r="HJ264" s="499"/>
      <c r="HK264" s="499"/>
      <c r="HL264" s="499"/>
      <c r="HM264" s="499"/>
      <c r="HN264" s="499"/>
      <c r="HO264" s="499"/>
      <c r="HP264" s="499"/>
      <c r="HQ264" s="499"/>
      <c r="HR264" s="499"/>
      <c r="HS264" s="499"/>
      <c r="HT264" s="499"/>
      <c r="HU264" s="499"/>
      <c r="HV264" s="499"/>
      <c r="HW264" s="499"/>
      <c r="HX264" s="499"/>
      <c r="HY264" s="499"/>
      <c r="HZ264" s="499"/>
      <c r="IA264" s="499"/>
      <c r="IB264" s="499"/>
      <c r="IC264" s="499"/>
      <c r="ID264" s="499"/>
      <c r="IE264" s="499"/>
      <c r="IF264" s="499"/>
      <c r="IG264" s="499"/>
      <c r="IH264" s="499"/>
      <c r="II264" s="499"/>
      <c r="IJ264" s="499"/>
      <c r="IK264" s="499"/>
      <c r="IL264" s="499"/>
      <c r="IM264" s="499"/>
      <c r="IN264" s="499"/>
      <c r="IO264" s="499"/>
      <c r="IP264" s="499"/>
      <c r="IQ264" s="499"/>
      <c r="IR264" s="499"/>
      <c r="IS264" s="499"/>
      <c r="IT264" s="499"/>
      <c r="IU264" s="499"/>
      <c r="IV264" s="499"/>
      <c r="IW264" s="499"/>
      <c r="IX264" s="499"/>
      <c r="IY264" s="499"/>
      <c r="IZ264" s="499"/>
      <c r="JA264" s="499"/>
      <c r="JB264" s="499"/>
      <c r="JC264" s="499"/>
      <c r="JD264" s="499"/>
      <c r="JE264" s="499"/>
      <c r="JF264" s="499"/>
      <c r="JG264" s="499"/>
      <c r="JH264" s="499"/>
      <c r="JI264" s="499"/>
      <c r="JJ264" s="499"/>
      <c r="JK264" s="499"/>
      <c r="JL264" s="499"/>
      <c r="JM264" s="499"/>
      <c r="JN264" s="499"/>
      <c r="JO264" s="499"/>
      <c r="JP264" s="499"/>
      <c r="JQ264" s="499"/>
      <c r="JR264" s="499"/>
      <c r="JS264" s="499"/>
      <c r="JT264" s="499"/>
      <c r="JU264" s="499"/>
      <c r="JV264" s="499"/>
      <c r="JW264" s="499"/>
      <c r="JX264" s="499"/>
      <c r="JY264" s="499"/>
      <c r="JZ264" s="499"/>
      <c r="KA264" s="499"/>
      <c r="KB264" s="499"/>
      <c r="KC264" s="499"/>
      <c r="KD264" s="499"/>
      <c r="KE264" s="499"/>
      <c r="KF264" s="499"/>
      <c r="KG264" s="499"/>
      <c r="KH264" s="499"/>
      <c r="KI264" s="499"/>
      <c r="KJ264" s="499"/>
      <c r="KK264" s="499"/>
      <c r="KL264" s="499"/>
      <c r="KM264" s="499"/>
      <c r="KN264" s="499"/>
      <c r="KO264" s="499"/>
      <c r="KP264" s="499"/>
      <c r="KQ264" s="499"/>
      <c r="KR264" s="499"/>
      <c r="KS264" s="499"/>
      <c r="KT264" s="499"/>
      <c r="KU264" s="499"/>
      <c r="KV264" s="499"/>
      <c r="KW264" s="499"/>
      <c r="KX264" s="499"/>
      <c r="KY264" s="499"/>
      <c r="KZ264" s="499"/>
      <c r="LA264" s="499"/>
      <c r="LB264" s="499"/>
      <c r="LC264" s="499"/>
      <c r="LD264" s="499"/>
      <c r="LE264" s="499"/>
      <c r="LF264" s="499"/>
      <c r="LG264" s="499"/>
      <c r="LH264" s="499"/>
      <c r="LI264" s="499"/>
      <c r="LJ264" s="499"/>
      <c r="LK264" s="499"/>
      <c r="LL264" s="499"/>
      <c r="LM264" s="499"/>
      <c r="LN264" s="499"/>
      <c r="LO264" s="499"/>
      <c r="LP264" s="499"/>
      <c r="LQ264" s="499"/>
      <c r="LR264" s="499"/>
      <c r="LS264" s="499"/>
      <c r="LT264" s="499"/>
      <c r="LU264" s="499"/>
      <c r="LV264" s="499"/>
      <c r="LW264" s="499"/>
    </row>
    <row r="265" spans="1:335" ht="18">
      <c r="A265" s="505"/>
      <c r="B265" s="499"/>
      <c r="C265" s="499"/>
      <c r="D265" s="499"/>
      <c r="E265" s="499"/>
      <c r="F265" s="499"/>
      <c r="G265" s="499"/>
      <c r="H265" s="499"/>
      <c r="I265" s="499"/>
      <c r="J265" s="499"/>
      <c r="K265" s="499"/>
      <c r="L265" s="499"/>
      <c r="M265" s="499"/>
      <c r="N265" s="499"/>
      <c r="O265" s="499"/>
      <c r="P265" s="499"/>
      <c r="Q265" s="499"/>
      <c r="R265" s="499"/>
      <c r="S265" s="499"/>
      <c r="T265" s="499"/>
      <c r="U265" s="499"/>
      <c r="V265" s="499"/>
      <c r="W265" s="499"/>
      <c r="X265" s="499"/>
      <c r="Y265" s="499"/>
      <c r="Z265" s="499"/>
      <c r="AA265" s="499"/>
      <c r="AB265" s="499"/>
      <c r="AC265" s="499"/>
      <c r="AD265" s="499"/>
      <c r="AE265" s="499"/>
      <c r="AF265" s="499"/>
      <c r="AG265" s="499"/>
      <c r="AH265" s="499"/>
      <c r="AI265" s="499"/>
      <c r="AJ265" s="499"/>
      <c r="AK265" s="499"/>
      <c r="AL265" s="499"/>
      <c r="AM265" s="499"/>
      <c r="AN265" s="499"/>
      <c r="AO265" s="499"/>
      <c r="AP265" s="499"/>
      <c r="AQ265" s="499"/>
      <c r="AR265" s="499"/>
      <c r="AS265" s="499"/>
      <c r="AT265" s="499"/>
      <c r="AU265" s="499"/>
      <c r="AV265" s="499"/>
      <c r="AW265" s="499"/>
      <c r="AX265" s="499"/>
      <c r="AY265" s="499"/>
      <c r="AZ265" s="499"/>
      <c r="BA265" s="499"/>
      <c r="BB265" s="499"/>
      <c r="BC265" s="499"/>
      <c r="BD265" s="499"/>
      <c r="BE265" s="499"/>
      <c r="BF265" s="499"/>
      <c r="BG265" s="499"/>
      <c r="BH265" s="499"/>
      <c r="BI265" s="499"/>
      <c r="BJ265" s="499"/>
      <c r="BK265" s="499"/>
      <c r="BL265" s="499"/>
      <c r="BM265" s="499"/>
      <c r="BN265" s="499"/>
      <c r="BO265" s="499"/>
      <c r="BP265" s="499"/>
      <c r="BQ265" s="499"/>
      <c r="BR265" s="499"/>
      <c r="BS265" s="499"/>
      <c r="BT265" s="499"/>
      <c r="BU265" s="499"/>
      <c r="BV265" s="499"/>
      <c r="BW265" s="499"/>
      <c r="BX265" s="499"/>
      <c r="BY265" s="499"/>
      <c r="BZ265" s="499"/>
      <c r="CA265" s="499"/>
      <c r="CB265" s="499"/>
      <c r="CC265" s="499"/>
      <c r="CD265" s="499"/>
      <c r="CE265" s="499"/>
      <c r="CF265" s="499"/>
      <c r="CG265" s="499"/>
      <c r="CH265" s="499"/>
      <c r="CI265" s="499"/>
      <c r="CJ265" s="499"/>
      <c r="CK265" s="499"/>
      <c r="CL265" s="499"/>
      <c r="CM265" s="499"/>
      <c r="CN265" s="499"/>
      <c r="CO265" s="499"/>
      <c r="CP265" s="499"/>
      <c r="CQ265" s="499"/>
      <c r="CR265" s="499"/>
      <c r="CS265" s="499"/>
      <c r="CT265" s="505"/>
      <c r="CU265" s="499"/>
      <c r="CV265" s="499"/>
      <c r="CW265" s="499"/>
      <c r="CX265" s="499"/>
      <c r="CY265" s="499"/>
      <c r="CZ265" s="499"/>
      <c r="DA265" s="499"/>
      <c r="DB265" s="499"/>
      <c r="DC265" s="499"/>
      <c r="DD265" s="499"/>
      <c r="DE265" s="499"/>
      <c r="DF265" s="499"/>
      <c r="DG265" s="499"/>
      <c r="DH265" s="499"/>
      <c r="DI265" s="499"/>
      <c r="DJ265" s="499"/>
      <c r="DK265" s="499"/>
      <c r="DL265" s="499"/>
      <c r="DM265" s="499"/>
      <c r="DN265" s="499"/>
      <c r="DO265" s="499"/>
      <c r="DP265" s="499"/>
      <c r="DQ265" s="499"/>
      <c r="DR265" s="499"/>
      <c r="DS265" s="499"/>
      <c r="DT265" s="499"/>
      <c r="DU265" s="499"/>
      <c r="DV265" s="499"/>
      <c r="DW265" s="499"/>
      <c r="DX265" s="499"/>
      <c r="DY265" s="499"/>
      <c r="DZ265" s="499"/>
      <c r="EA265" s="499"/>
      <c r="EB265" s="499"/>
      <c r="EC265" s="499"/>
      <c r="ED265" s="499"/>
      <c r="EE265" s="499"/>
      <c r="EF265" s="499"/>
      <c r="EG265" s="499"/>
      <c r="EH265" s="499"/>
      <c r="EI265" s="499"/>
      <c r="EJ265" s="499"/>
      <c r="EK265" s="499"/>
      <c r="EL265" s="499"/>
      <c r="EM265" s="499"/>
      <c r="EN265" s="499"/>
      <c r="EO265" s="499"/>
      <c r="EP265" s="499"/>
      <c r="EQ265" s="499"/>
      <c r="ER265" s="499"/>
      <c r="ES265" s="499"/>
      <c r="ET265" s="499"/>
      <c r="EU265" s="499"/>
      <c r="EV265" s="499"/>
      <c r="EW265" s="499"/>
      <c r="EX265" s="499"/>
      <c r="EY265" s="499"/>
      <c r="EZ265" s="499"/>
      <c r="FA265" s="499"/>
      <c r="FB265" s="499"/>
      <c r="FC265" s="499"/>
      <c r="FD265" s="499"/>
      <c r="FE265" s="499"/>
      <c r="FF265" s="499"/>
      <c r="FG265" s="499"/>
      <c r="FH265" s="499"/>
      <c r="FI265" s="499"/>
      <c r="FJ265" s="499"/>
      <c r="FK265" s="499"/>
      <c r="FL265" s="499"/>
      <c r="FM265" s="499"/>
      <c r="FN265" s="499"/>
      <c r="FO265" s="499"/>
      <c r="FP265" s="499"/>
      <c r="FQ265" s="499"/>
      <c r="FR265" s="499"/>
      <c r="FS265" s="499"/>
      <c r="FT265" s="499"/>
      <c r="FU265" s="499"/>
      <c r="FV265" s="499"/>
      <c r="FW265" s="499"/>
      <c r="FX265" s="499"/>
      <c r="FY265" s="499"/>
      <c r="FZ265" s="499"/>
      <c r="GA265" s="499"/>
      <c r="GB265" s="499"/>
      <c r="GC265" s="499"/>
      <c r="GD265" s="499"/>
      <c r="GE265" s="499"/>
      <c r="GF265" s="499"/>
      <c r="GG265" s="499"/>
      <c r="GH265" s="499"/>
      <c r="GI265" s="499"/>
      <c r="GJ265" s="499"/>
      <c r="GK265" s="499"/>
      <c r="GL265" s="499"/>
      <c r="GM265" s="499"/>
      <c r="GN265" s="499"/>
      <c r="GO265" s="499"/>
      <c r="GP265" s="499"/>
      <c r="GQ265" s="499"/>
      <c r="GR265" s="499"/>
      <c r="GS265" s="499"/>
      <c r="GT265" s="499"/>
      <c r="GU265" s="499"/>
      <c r="GV265" s="499"/>
      <c r="GW265" s="499"/>
      <c r="GX265" s="499"/>
      <c r="GY265" s="499"/>
      <c r="GZ265" s="499"/>
      <c r="HA265" s="499"/>
      <c r="HB265" s="499"/>
      <c r="HC265" s="499"/>
      <c r="HD265" s="499"/>
      <c r="HE265" s="499"/>
      <c r="HF265" s="499"/>
      <c r="HG265" s="499"/>
      <c r="HH265" s="499"/>
      <c r="HI265" s="499"/>
      <c r="HJ265" s="499"/>
      <c r="HK265" s="499"/>
      <c r="HL265" s="499"/>
      <c r="HM265" s="499"/>
      <c r="HN265" s="499"/>
      <c r="HO265" s="499"/>
      <c r="HP265" s="499"/>
      <c r="HQ265" s="499"/>
      <c r="HR265" s="499"/>
      <c r="HS265" s="499"/>
      <c r="HT265" s="499"/>
      <c r="HU265" s="499"/>
      <c r="HV265" s="499"/>
      <c r="HW265" s="499"/>
      <c r="HX265" s="499"/>
      <c r="HY265" s="499"/>
      <c r="HZ265" s="499"/>
      <c r="IA265" s="499"/>
      <c r="IB265" s="499"/>
      <c r="IC265" s="499"/>
      <c r="ID265" s="499"/>
      <c r="IE265" s="499"/>
      <c r="IF265" s="499"/>
      <c r="IG265" s="499"/>
      <c r="IH265" s="499"/>
      <c r="II265" s="499"/>
      <c r="IJ265" s="499"/>
      <c r="IK265" s="499"/>
      <c r="IL265" s="499"/>
      <c r="IM265" s="499"/>
      <c r="IN265" s="499"/>
      <c r="IO265" s="499"/>
      <c r="IP265" s="499"/>
      <c r="IQ265" s="499"/>
      <c r="IR265" s="499"/>
      <c r="IS265" s="499"/>
      <c r="IT265" s="499"/>
      <c r="IU265" s="499"/>
      <c r="IV265" s="499"/>
      <c r="IW265" s="499"/>
      <c r="IX265" s="499"/>
      <c r="IY265" s="499"/>
      <c r="IZ265" s="499"/>
      <c r="JA265" s="499"/>
      <c r="JB265" s="499"/>
      <c r="JC265" s="499"/>
      <c r="JD265" s="499"/>
      <c r="JE265" s="499"/>
      <c r="JF265" s="499"/>
      <c r="JG265" s="499"/>
      <c r="JH265" s="499"/>
      <c r="JI265" s="499"/>
      <c r="JJ265" s="499"/>
      <c r="JK265" s="499"/>
      <c r="JL265" s="499"/>
      <c r="JM265" s="499"/>
      <c r="JN265" s="499"/>
      <c r="JO265" s="499"/>
      <c r="JP265" s="499"/>
      <c r="JQ265" s="499"/>
      <c r="JR265" s="499"/>
      <c r="JS265" s="499"/>
      <c r="JT265" s="499"/>
      <c r="JU265" s="499"/>
      <c r="JV265" s="499"/>
      <c r="JW265" s="499"/>
      <c r="JX265" s="499"/>
      <c r="JY265" s="499"/>
      <c r="JZ265" s="499"/>
      <c r="KA265" s="499"/>
      <c r="KB265" s="499"/>
      <c r="KC265" s="499"/>
      <c r="KD265" s="499"/>
      <c r="KE265" s="499"/>
      <c r="KF265" s="499"/>
      <c r="KG265" s="499"/>
      <c r="KH265" s="499"/>
      <c r="KI265" s="499"/>
      <c r="KJ265" s="499"/>
      <c r="KK265" s="499"/>
      <c r="KL265" s="499"/>
      <c r="KM265" s="499"/>
      <c r="KN265" s="499"/>
      <c r="KO265" s="499"/>
      <c r="KP265" s="499"/>
      <c r="KQ265" s="499"/>
      <c r="KR265" s="499"/>
      <c r="KS265" s="499"/>
      <c r="KT265" s="499"/>
      <c r="KU265" s="499"/>
      <c r="KV265" s="499"/>
      <c r="KW265" s="499"/>
      <c r="KX265" s="499"/>
      <c r="KY265" s="499"/>
      <c r="KZ265" s="499"/>
      <c r="LA265" s="499"/>
      <c r="LB265" s="499"/>
      <c r="LC265" s="499"/>
      <c r="LD265" s="499"/>
      <c r="LE265" s="499"/>
      <c r="LF265" s="499"/>
      <c r="LG265" s="499"/>
      <c r="LH265" s="499"/>
      <c r="LI265" s="499"/>
      <c r="LJ265" s="499"/>
      <c r="LK265" s="499"/>
      <c r="LL265" s="499"/>
      <c r="LM265" s="499"/>
      <c r="LN265" s="499"/>
      <c r="LO265" s="499"/>
      <c r="LP265" s="499"/>
      <c r="LQ265" s="499"/>
      <c r="LR265" s="499"/>
      <c r="LS265" s="499"/>
      <c r="LT265" s="499"/>
      <c r="LU265" s="499"/>
      <c r="LV265" s="499"/>
      <c r="LW265" s="499"/>
    </row>
    <row r="266" spans="1:335" ht="18">
      <c r="A266" s="505"/>
      <c r="B266" s="499"/>
      <c r="C266" s="499"/>
      <c r="D266" s="499"/>
      <c r="E266" s="499"/>
      <c r="F266" s="499"/>
      <c r="G266" s="499"/>
      <c r="H266" s="499"/>
      <c r="I266" s="499"/>
      <c r="J266" s="499"/>
      <c r="K266" s="499"/>
      <c r="L266" s="499"/>
      <c r="M266" s="499"/>
      <c r="N266" s="499"/>
      <c r="O266" s="499"/>
      <c r="P266" s="499"/>
      <c r="Q266" s="499"/>
      <c r="R266" s="499"/>
      <c r="S266" s="499"/>
      <c r="T266" s="499"/>
      <c r="U266" s="499"/>
      <c r="V266" s="499"/>
      <c r="W266" s="499"/>
      <c r="X266" s="499"/>
      <c r="Y266" s="499"/>
      <c r="Z266" s="499"/>
      <c r="AA266" s="499"/>
      <c r="AB266" s="499"/>
      <c r="AC266" s="499"/>
      <c r="AD266" s="499"/>
      <c r="AE266" s="499"/>
      <c r="AF266" s="499"/>
      <c r="AG266" s="499"/>
      <c r="AH266" s="499"/>
      <c r="AI266" s="499"/>
      <c r="AJ266" s="499"/>
      <c r="AK266" s="499"/>
      <c r="AL266" s="499"/>
      <c r="AM266" s="499"/>
      <c r="AN266" s="499"/>
      <c r="AO266" s="499"/>
      <c r="AP266" s="499"/>
      <c r="AQ266" s="499"/>
      <c r="AR266" s="499"/>
      <c r="AS266" s="499"/>
      <c r="AT266" s="499"/>
      <c r="AU266" s="499"/>
      <c r="AV266" s="499"/>
      <c r="AW266" s="499"/>
      <c r="AX266" s="499"/>
      <c r="AY266" s="499"/>
      <c r="AZ266" s="499"/>
      <c r="BA266" s="499"/>
      <c r="BB266" s="499"/>
      <c r="BC266" s="499"/>
      <c r="BD266" s="499"/>
      <c r="BE266" s="499"/>
      <c r="BF266" s="499"/>
      <c r="BG266" s="499"/>
      <c r="BH266" s="499"/>
      <c r="BI266" s="499"/>
      <c r="BJ266" s="499"/>
      <c r="BK266" s="499"/>
      <c r="BL266" s="499"/>
      <c r="BM266" s="499"/>
      <c r="BN266" s="499"/>
      <c r="BO266" s="499"/>
      <c r="BP266" s="499"/>
      <c r="BQ266" s="499"/>
      <c r="BR266" s="499"/>
      <c r="BS266" s="499"/>
      <c r="BT266" s="499"/>
      <c r="BU266" s="499"/>
      <c r="BV266" s="499"/>
      <c r="BW266" s="499"/>
      <c r="BX266" s="499"/>
      <c r="BY266" s="499"/>
      <c r="BZ266" s="499"/>
      <c r="CA266" s="499"/>
      <c r="CB266" s="499"/>
      <c r="CC266" s="499"/>
      <c r="CD266" s="499"/>
      <c r="CE266" s="499"/>
      <c r="CF266" s="499"/>
      <c r="CG266" s="499"/>
      <c r="CH266" s="499"/>
      <c r="CI266" s="499"/>
      <c r="CJ266" s="499"/>
      <c r="CK266" s="499"/>
      <c r="CL266" s="499"/>
      <c r="CM266" s="499"/>
      <c r="CN266" s="499"/>
      <c r="CO266" s="499"/>
      <c r="CP266" s="499"/>
      <c r="CQ266" s="499"/>
      <c r="CR266" s="499"/>
      <c r="CS266" s="499"/>
      <c r="CT266" s="505"/>
      <c r="CU266" s="499"/>
      <c r="CV266" s="499"/>
      <c r="CW266" s="499"/>
      <c r="CX266" s="499"/>
      <c r="CY266" s="499"/>
      <c r="CZ266" s="499"/>
      <c r="DA266" s="499"/>
      <c r="DB266" s="499"/>
      <c r="DC266" s="499"/>
      <c r="DD266" s="499"/>
      <c r="DE266" s="499"/>
      <c r="DF266" s="499"/>
      <c r="DG266" s="499"/>
      <c r="DH266" s="499"/>
      <c r="DI266" s="499"/>
      <c r="DJ266" s="499"/>
      <c r="DK266" s="499"/>
      <c r="DL266" s="499"/>
      <c r="DM266" s="499"/>
      <c r="DN266" s="499"/>
      <c r="DO266" s="499"/>
      <c r="DP266" s="499"/>
      <c r="DQ266" s="499"/>
      <c r="DR266" s="499"/>
      <c r="DS266" s="499"/>
      <c r="DT266" s="499"/>
      <c r="DU266" s="499"/>
      <c r="DV266" s="499"/>
      <c r="DW266" s="499"/>
      <c r="DX266" s="499"/>
      <c r="DY266" s="499"/>
      <c r="DZ266" s="499"/>
      <c r="EA266" s="499"/>
      <c r="EB266" s="499"/>
      <c r="EC266" s="499"/>
      <c r="ED266" s="499"/>
      <c r="EE266" s="499"/>
      <c r="EF266" s="499"/>
      <c r="EG266" s="499"/>
      <c r="EH266" s="499"/>
      <c r="EI266" s="499"/>
      <c r="EJ266" s="499"/>
      <c r="EK266" s="499"/>
      <c r="EL266" s="499"/>
      <c r="EM266" s="499"/>
      <c r="EN266" s="499"/>
      <c r="EO266" s="499"/>
      <c r="EP266" s="499"/>
      <c r="EQ266" s="499"/>
      <c r="ER266" s="499"/>
      <c r="ES266" s="499"/>
      <c r="ET266" s="499"/>
      <c r="EU266" s="499"/>
      <c r="EV266" s="499"/>
      <c r="EW266" s="499"/>
      <c r="EX266" s="499"/>
      <c r="EY266" s="499"/>
      <c r="EZ266" s="499"/>
      <c r="FA266" s="499"/>
      <c r="FB266" s="499"/>
      <c r="FC266" s="499"/>
      <c r="FD266" s="499"/>
      <c r="FE266" s="499"/>
      <c r="FF266" s="499"/>
      <c r="FG266" s="499"/>
      <c r="FH266" s="499"/>
      <c r="FI266" s="499"/>
      <c r="FJ266" s="499"/>
      <c r="FK266" s="499"/>
      <c r="FL266" s="499"/>
      <c r="FM266" s="499"/>
      <c r="FN266" s="499"/>
      <c r="FO266" s="499"/>
      <c r="FP266" s="499"/>
      <c r="FQ266" s="499"/>
      <c r="FR266" s="499"/>
      <c r="FS266" s="499"/>
      <c r="FT266" s="499"/>
      <c r="FU266" s="499"/>
      <c r="FV266" s="499"/>
      <c r="FW266" s="499"/>
      <c r="FX266" s="499"/>
      <c r="FY266" s="499"/>
      <c r="FZ266" s="499"/>
      <c r="GA266" s="499"/>
      <c r="GB266" s="499"/>
      <c r="GC266" s="499"/>
      <c r="GD266" s="499"/>
      <c r="GE266" s="499"/>
      <c r="GF266" s="499"/>
      <c r="GG266" s="499"/>
      <c r="GH266" s="499"/>
      <c r="GI266" s="499"/>
      <c r="GJ266" s="499"/>
      <c r="GK266" s="499"/>
      <c r="GL266" s="499"/>
      <c r="GM266" s="499"/>
      <c r="GN266" s="499"/>
      <c r="GO266" s="499"/>
      <c r="GP266" s="499"/>
      <c r="GQ266" s="499"/>
      <c r="GR266" s="499"/>
      <c r="GS266" s="499"/>
      <c r="GT266" s="499"/>
      <c r="GU266" s="499"/>
      <c r="GV266" s="499"/>
      <c r="GW266" s="499"/>
      <c r="GX266" s="499"/>
      <c r="GY266" s="499"/>
      <c r="GZ266" s="499"/>
      <c r="HA266" s="499"/>
      <c r="HB266" s="499"/>
      <c r="HC266" s="499"/>
      <c r="HD266" s="499"/>
      <c r="HE266" s="499"/>
      <c r="HF266" s="499"/>
      <c r="HG266" s="499"/>
      <c r="HH266" s="499"/>
      <c r="HI266" s="499"/>
      <c r="HJ266" s="499"/>
      <c r="HK266" s="499"/>
      <c r="HL266" s="499"/>
      <c r="HM266" s="499"/>
      <c r="HN266" s="499"/>
      <c r="HO266" s="499"/>
      <c r="HP266" s="499"/>
      <c r="HQ266" s="499"/>
      <c r="HR266" s="499"/>
      <c r="HS266" s="499"/>
      <c r="HT266" s="499"/>
      <c r="HU266" s="499"/>
      <c r="HV266" s="499"/>
      <c r="HW266" s="499"/>
      <c r="HX266" s="499"/>
      <c r="HY266" s="499"/>
      <c r="HZ266" s="499"/>
      <c r="IA266" s="499"/>
      <c r="IB266" s="499"/>
      <c r="IC266" s="499"/>
      <c r="ID266" s="499"/>
      <c r="IE266" s="499"/>
      <c r="IF266" s="499"/>
      <c r="IG266" s="499"/>
      <c r="IH266" s="499"/>
      <c r="II266" s="499"/>
      <c r="IJ266" s="499"/>
      <c r="IK266" s="499"/>
      <c r="IL266" s="499"/>
      <c r="IM266" s="499"/>
      <c r="IN266" s="499"/>
      <c r="IO266" s="499"/>
      <c r="IP266" s="499"/>
      <c r="IQ266" s="499"/>
      <c r="IR266" s="499"/>
      <c r="IS266" s="499"/>
      <c r="IT266" s="499"/>
      <c r="IU266" s="499"/>
      <c r="IV266" s="499"/>
      <c r="IW266" s="499"/>
      <c r="IX266" s="499"/>
      <c r="IY266" s="499"/>
      <c r="IZ266" s="499"/>
      <c r="JA266" s="499"/>
      <c r="JB266" s="499"/>
      <c r="JC266" s="499"/>
      <c r="JD266" s="499"/>
      <c r="JE266" s="499"/>
      <c r="JF266" s="499"/>
      <c r="JG266" s="499"/>
      <c r="JH266" s="499"/>
      <c r="JI266" s="499"/>
      <c r="JJ266" s="499"/>
      <c r="JK266" s="499"/>
      <c r="JL266" s="499"/>
      <c r="JM266" s="499"/>
      <c r="JN266" s="499"/>
      <c r="JO266" s="499"/>
      <c r="JP266" s="499"/>
      <c r="JQ266" s="499"/>
      <c r="JR266" s="499"/>
      <c r="JS266" s="499"/>
      <c r="JT266" s="499"/>
      <c r="JU266" s="499"/>
      <c r="JV266" s="499"/>
      <c r="JW266" s="499"/>
      <c r="JX266" s="499"/>
      <c r="JY266" s="499"/>
      <c r="JZ266" s="499"/>
      <c r="KA266" s="499"/>
      <c r="KB266" s="499"/>
      <c r="KC266" s="499"/>
      <c r="KD266" s="499"/>
      <c r="KE266" s="499"/>
      <c r="KF266" s="499"/>
      <c r="KG266" s="499"/>
      <c r="KH266" s="499"/>
      <c r="KI266" s="499"/>
      <c r="KJ266" s="499"/>
      <c r="KK266" s="499"/>
      <c r="KL266" s="499"/>
      <c r="KM266" s="499"/>
      <c r="KN266" s="499"/>
      <c r="KO266" s="499"/>
      <c r="KP266" s="499"/>
      <c r="KQ266" s="499"/>
      <c r="KR266" s="499"/>
      <c r="KS266" s="499"/>
      <c r="KT266" s="499"/>
      <c r="KU266" s="499"/>
      <c r="KV266" s="499"/>
      <c r="KW266" s="499"/>
      <c r="KX266" s="499"/>
      <c r="KY266" s="499"/>
      <c r="KZ266" s="499"/>
      <c r="LA266" s="499"/>
      <c r="LB266" s="499"/>
      <c r="LC266" s="499"/>
      <c r="LD266" s="499"/>
      <c r="LE266" s="499"/>
      <c r="LF266" s="499"/>
      <c r="LG266" s="499"/>
      <c r="LH266" s="499"/>
      <c r="LI266" s="499"/>
      <c r="LJ266" s="499"/>
      <c r="LK266" s="499"/>
      <c r="LL266" s="499"/>
      <c r="LM266" s="499"/>
      <c r="LN266" s="499"/>
      <c r="LO266" s="499"/>
      <c r="LP266" s="499"/>
      <c r="LQ266" s="499"/>
      <c r="LR266" s="499"/>
      <c r="LS266" s="499"/>
      <c r="LT266" s="499"/>
      <c r="LU266" s="499"/>
      <c r="LV266" s="499"/>
      <c r="LW266" s="499"/>
    </row>
    <row r="267" spans="1:335" ht="18">
      <c r="A267" s="505"/>
      <c r="B267" s="499"/>
      <c r="C267" s="499"/>
      <c r="D267" s="499"/>
      <c r="E267" s="499"/>
      <c r="F267" s="499"/>
      <c r="G267" s="499"/>
      <c r="H267" s="499"/>
      <c r="I267" s="499"/>
      <c r="J267" s="499"/>
      <c r="K267" s="499"/>
      <c r="L267" s="499"/>
      <c r="M267" s="499"/>
      <c r="N267" s="499"/>
      <c r="O267" s="499"/>
      <c r="P267" s="499"/>
      <c r="Q267" s="499"/>
      <c r="R267" s="499"/>
      <c r="S267" s="499"/>
      <c r="T267" s="499"/>
      <c r="U267" s="499"/>
      <c r="V267" s="499"/>
      <c r="W267" s="499"/>
      <c r="X267" s="499"/>
      <c r="Y267" s="499"/>
      <c r="Z267" s="499"/>
      <c r="AA267" s="499"/>
      <c r="AB267" s="499"/>
      <c r="AC267" s="499"/>
      <c r="AD267" s="499"/>
      <c r="AE267" s="499"/>
      <c r="AF267" s="499"/>
      <c r="AG267" s="499"/>
      <c r="AH267" s="499"/>
      <c r="AI267" s="499"/>
      <c r="AJ267" s="499"/>
      <c r="AK267" s="499"/>
      <c r="AL267" s="499"/>
      <c r="AM267" s="499"/>
      <c r="AN267" s="499"/>
      <c r="AO267" s="499"/>
      <c r="AP267" s="499"/>
      <c r="AQ267" s="499"/>
      <c r="AR267" s="499"/>
      <c r="AS267" s="499"/>
      <c r="AT267" s="499"/>
      <c r="AU267" s="499"/>
      <c r="AV267" s="499"/>
      <c r="AW267" s="499"/>
      <c r="AX267" s="499"/>
      <c r="AY267" s="499"/>
      <c r="AZ267" s="499"/>
      <c r="BA267" s="499"/>
      <c r="BB267" s="499"/>
      <c r="BC267" s="499"/>
      <c r="BD267" s="499"/>
      <c r="BE267" s="499"/>
      <c r="BF267" s="499"/>
      <c r="BG267" s="499"/>
      <c r="BH267" s="499"/>
      <c r="BI267" s="499"/>
      <c r="BJ267" s="499"/>
      <c r="BK267" s="499"/>
      <c r="BL267" s="499"/>
      <c r="BM267" s="499"/>
      <c r="BN267" s="499"/>
      <c r="BO267" s="499"/>
      <c r="BP267" s="499"/>
      <c r="BQ267" s="499"/>
      <c r="BR267" s="499"/>
      <c r="BS267" s="499"/>
      <c r="BT267" s="499"/>
      <c r="BU267" s="499"/>
      <c r="BV267" s="499"/>
      <c r="BW267" s="499"/>
      <c r="BX267" s="499"/>
      <c r="BY267" s="499"/>
      <c r="BZ267" s="499"/>
      <c r="CA267" s="499"/>
      <c r="CB267" s="499"/>
      <c r="CC267" s="499"/>
      <c r="CD267" s="499"/>
      <c r="CE267" s="499"/>
      <c r="CF267" s="499"/>
      <c r="CG267" s="499"/>
      <c r="CH267" s="499"/>
      <c r="CI267" s="499"/>
      <c r="CJ267" s="499"/>
      <c r="CK267" s="499"/>
      <c r="CL267" s="499"/>
      <c r="CM267" s="499"/>
      <c r="CN267" s="499"/>
      <c r="CO267" s="499"/>
      <c r="CP267" s="499"/>
      <c r="CQ267" s="499"/>
      <c r="CR267" s="499"/>
      <c r="CS267" s="499"/>
      <c r="CT267" s="505"/>
      <c r="CU267" s="499"/>
      <c r="CV267" s="499"/>
      <c r="CW267" s="499"/>
      <c r="CX267" s="499"/>
      <c r="CY267" s="499"/>
      <c r="CZ267" s="499"/>
      <c r="DA267" s="499"/>
      <c r="DB267" s="499"/>
      <c r="DC267" s="499"/>
      <c r="DD267" s="499"/>
      <c r="DE267" s="499"/>
      <c r="DF267" s="499"/>
      <c r="DG267" s="499"/>
      <c r="DH267" s="499"/>
      <c r="DI267" s="499"/>
      <c r="DJ267" s="499"/>
      <c r="DK267" s="499"/>
      <c r="DL267" s="499"/>
      <c r="DM267" s="499"/>
      <c r="DN267" s="499"/>
      <c r="DO267" s="499"/>
      <c r="DP267" s="499"/>
      <c r="DQ267" s="499"/>
      <c r="DR267" s="499"/>
      <c r="DS267" s="499"/>
      <c r="DT267" s="499"/>
      <c r="DU267" s="499"/>
      <c r="DV267" s="499"/>
      <c r="DW267" s="499"/>
      <c r="DX267" s="499"/>
      <c r="DY267" s="499"/>
      <c r="DZ267" s="499"/>
      <c r="EA267" s="499"/>
      <c r="EB267" s="499"/>
      <c r="EC267" s="499"/>
      <c r="ED267" s="499"/>
      <c r="EE267" s="499"/>
      <c r="EF267" s="499"/>
      <c r="EG267" s="499"/>
      <c r="EH267" s="499"/>
      <c r="EI267" s="499"/>
      <c r="EJ267" s="499"/>
      <c r="EK267" s="499"/>
      <c r="EL267" s="499"/>
      <c r="EM267" s="499"/>
      <c r="EN267" s="499"/>
      <c r="EO267" s="499"/>
      <c r="EP267" s="499"/>
      <c r="EQ267" s="499"/>
      <c r="ER267" s="499"/>
      <c r="ES267" s="499"/>
      <c r="ET267" s="499"/>
      <c r="EU267" s="499"/>
      <c r="EV267" s="499"/>
      <c r="EW267" s="499"/>
      <c r="EX267" s="499"/>
      <c r="EY267" s="499"/>
      <c r="EZ267" s="499"/>
      <c r="FA267" s="499"/>
      <c r="FB267" s="499"/>
      <c r="FC267" s="499"/>
      <c r="FD267" s="499"/>
      <c r="FE267" s="499"/>
      <c r="FF267" s="499"/>
      <c r="FG267" s="499"/>
      <c r="FH267" s="499"/>
      <c r="FI267" s="499"/>
      <c r="FJ267" s="499"/>
      <c r="FK267" s="499"/>
      <c r="FL267" s="499"/>
      <c r="FM267" s="499"/>
      <c r="FN267" s="499"/>
      <c r="FO267" s="499"/>
      <c r="FP267" s="499"/>
      <c r="FQ267" s="499"/>
      <c r="FR267" s="499"/>
      <c r="FS267" s="499"/>
      <c r="FT267" s="499"/>
      <c r="FU267" s="499"/>
      <c r="FV267" s="499"/>
      <c r="FW267" s="499"/>
      <c r="FX267" s="499"/>
      <c r="FY267" s="499"/>
      <c r="FZ267" s="499"/>
      <c r="GA267" s="499"/>
      <c r="GB267" s="499"/>
      <c r="GC267" s="499"/>
      <c r="GD267" s="499"/>
      <c r="GE267" s="499"/>
      <c r="GF267" s="499"/>
      <c r="GG267" s="499"/>
      <c r="GH267" s="499"/>
      <c r="GI267" s="499"/>
      <c r="GJ267" s="499"/>
      <c r="GK267" s="499"/>
      <c r="GL267" s="499"/>
      <c r="GM267" s="499"/>
      <c r="GN267" s="499"/>
      <c r="GO267" s="499"/>
      <c r="GP267" s="499"/>
      <c r="GQ267" s="499"/>
      <c r="GR267" s="499"/>
      <c r="GS267" s="499"/>
      <c r="GT267" s="499"/>
      <c r="GU267" s="499"/>
      <c r="GV267" s="499"/>
      <c r="GW267" s="499"/>
      <c r="GX267" s="499"/>
      <c r="GY267" s="499"/>
      <c r="GZ267" s="499"/>
      <c r="HA267" s="499"/>
      <c r="HB267" s="499"/>
      <c r="HC267" s="499"/>
      <c r="HD267" s="499"/>
      <c r="HE267" s="499"/>
      <c r="HF267" s="499"/>
      <c r="HG267" s="499"/>
      <c r="HH267" s="499"/>
      <c r="HI267" s="499"/>
      <c r="HJ267" s="499"/>
      <c r="HK267" s="499"/>
      <c r="HL267" s="499"/>
      <c r="HM267" s="499"/>
      <c r="HN267" s="499"/>
      <c r="HO267" s="499"/>
      <c r="HP267" s="499"/>
      <c r="HQ267" s="499"/>
      <c r="HR267" s="499"/>
      <c r="HS267" s="499"/>
      <c r="HT267" s="499"/>
      <c r="HU267" s="499"/>
      <c r="HV267" s="499"/>
      <c r="HW267" s="499"/>
      <c r="HX267" s="499"/>
      <c r="HY267" s="499"/>
      <c r="HZ267" s="499"/>
      <c r="IA267" s="499"/>
      <c r="IB267" s="499"/>
      <c r="IC267" s="499"/>
      <c r="ID267" s="499"/>
      <c r="IE267" s="499"/>
      <c r="IF267" s="499"/>
      <c r="IG267" s="499"/>
      <c r="IH267" s="499"/>
      <c r="II267" s="499"/>
      <c r="IJ267" s="499"/>
      <c r="IK267" s="499"/>
      <c r="IL267" s="499"/>
      <c r="IM267" s="499"/>
      <c r="IN267" s="499"/>
      <c r="IO267" s="499"/>
      <c r="IP267" s="499"/>
      <c r="IQ267" s="499"/>
      <c r="IR267" s="499"/>
      <c r="IS267" s="499"/>
      <c r="IT267" s="499"/>
      <c r="IU267" s="499"/>
      <c r="IV267" s="499"/>
      <c r="IW267" s="499"/>
      <c r="IX267" s="499"/>
      <c r="IY267" s="499"/>
      <c r="IZ267" s="499"/>
      <c r="JA267" s="499"/>
      <c r="JB267" s="499"/>
      <c r="JC267" s="499"/>
      <c r="JD267" s="499"/>
      <c r="JE267" s="499"/>
      <c r="JF267" s="499"/>
      <c r="JG267" s="499"/>
      <c r="JH267" s="499"/>
      <c r="JI267" s="499"/>
      <c r="JJ267" s="499"/>
      <c r="JK267" s="499"/>
      <c r="JL267" s="499"/>
      <c r="JM267" s="499"/>
      <c r="JN267" s="499"/>
      <c r="JO267" s="499"/>
      <c r="JP267" s="499"/>
      <c r="JQ267" s="499"/>
      <c r="JR267" s="499"/>
      <c r="JS267" s="499"/>
      <c r="JT267" s="499"/>
      <c r="JU267" s="499"/>
      <c r="JV267" s="499"/>
      <c r="JW267" s="499"/>
      <c r="JX267" s="499"/>
      <c r="JY267" s="499"/>
      <c r="JZ267" s="499"/>
      <c r="KA267" s="499"/>
      <c r="KB267" s="499"/>
      <c r="KC267" s="499"/>
      <c r="KD267" s="499"/>
      <c r="KE267" s="499"/>
      <c r="KF267" s="499"/>
      <c r="KG267" s="499"/>
      <c r="KH267" s="499"/>
      <c r="KI267" s="499"/>
      <c r="KJ267" s="499"/>
      <c r="KK267" s="499"/>
      <c r="KL267" s="499"/>
      <c r="KM267" s="499"/>
      <c r="KN267" s="499"/>
      <c r="KO267" s="499"/>
      <c r="KP267" s="499"/>
      <c r="KQ267" s="499"/>
      <c r="KR267" s="499"/>
      <c r="KS267" s="499"/>
      <c r="KT267" s="499"/>
      <c r="KU267" s="499"/>
      <c r="KV267" s="499"/>
      <c r="KW267" s="499"/>
      <c r="KX267" s="499"/>
      <c r="KY267" s="499"/>
      <c r="KZ267" s="499"/>
      <c r="LA267" s="499"/>
      <c r="LB267" s="499"/>
      <c r="LC267" s="499"/>
      <c r="LD267" s="499"/>
      <c r="LE267" s="499"/>
      <c r="LF267" s="499"/>
      <c r="LG267" s="499"/>
      <c r="LH267" s="499"/>
      <c r="LI267" s="499"/>
      <c r="LJ267" s="499"/>
      <c r="LK267" s="499"/>
      <c r="LL267" s="499"/>
      <c r="LM267" s="499"/>
      <c r="LN267" s="499"/>
      <c r="LO267" s="499"/>
      <c r="LP267" s="499"/>
      <c r="LQ267" s="499"/>
      <c r="LR267" s="499"/>
      <c r="LS267" s="499"/>
      <c r="LT267" s="499"/>
      <c r="LU267" s="499"/>
      <c r="LV267" s="499"/>
      <c r="LW267" s="499"/>
    </row>
    <row r="268" spans="1:335" ht="18">
      <c r="A268" s="505"/>
      <c r="B268" s="499"/>
      <c r="C268" s="499"/>
      <c r="D268" s="499"/>
      <c r="E268" s="499"/>
      <c r="F268" s="499"/>
      <c r="G268" s="499"/>
      <c r="H268" s="499"/>
      <c r="I268" s="499"/>
      <c r="J268" s="499"/>
      <c r="K268" s="499"/>
      <c r="L268" s="499"/>
      <c r="M268" s="499"/>
      <c r="N268" s="499"/>
      <c r="O268" s="499"/>
      <c r="P268" s="499"/>
      <c r="Q268" s="499"/>
      <c r="R268" s="499"/>
      <c r="S268" s="499"/>
      <c r="T268" s="499"/>
      <c r="U268" s="499"/>
      <c r="V268" s="499"/>
      <c r="W268" s="499"/>
      <c r="X268" s="499"/>
      <c r="Y268" s="499"/>
      <c r="Z268" s="499"/>
      <c r="AA268" s="499"/>
      <c r="AB268" s="499"/>
      <c r="AC268" s="499"/>
      <c r="AD268" s="499"/>
      <c r="AE268" s="499"/>
      <c r="AF268" s="499"/>
      <c r="AG268" s="499"/>
      <c r="AH268" s="499"/>
      <c r="AI268" s="499"/>
      <c r="AJ268" s="499"/>
      <c r="AK268" s="499"/>
      <c r="AL268" s="499"/>
      <c r="AM268" s="499"/>
      <c r="AN268" s="499"/>
      <c r="AO268" s="499"/>
      <c r="AP268" s="499"/>
      <c r="AQ268" s="499"/>
      <c r="AR268" s="499"/>
      <c r="AS268" s="499"/>
      <c r="AT268" s="499"/>
      <c r="AU268" s="499"/>
      <c r="AV268" s="499"/>
      <c r="AW268" s="499"/>
      <c r="AX268" s="499"/>
      <c r="AY268" s="499"/>
      <c r="AZ268" s="499"/>
      <c r="BA268" s="499"/>
      <c r="BB268" s="499"/>
      <c r="BC268" s="499"/>
      <c r="BD268" s="499"/>
      <c r="BE268" s="499"/>
      <c r="BF268" s="499"/>
      <c r="BG268" s="499"/>
      <c r="BH268" s="499"/>
      <c r="BI268" s="499"/>
      <c r="BJ268" s="499"/>
      <c r="BK268" s="499"/>
      <c r="BL268" s="499"/>
      <c r="BM268" s="499"/>
      <c r="BN268" s="499"/>
      <c r="BO268" s="499"/>
      <c r="BP268" s="499"/>
      <c r="BQ268" s="499"/>
      <c r="BR268" s="499"/>
      <c r="BS268" s="499"/>
      <c r="BT268" s="499"/>
      <c r="BU268" s="499"/>
      <c r="BV268" s="499"/>
      <c r="BW268" s="499"/>
      <c r="BX268" s="499"/>
      <c r="BY268" s="499"/>
      <c r="BZ268" s="499"/>
      <c r="CA268" s="499"/>
      <c r="CB268" s="499"/>
      <c r="CC268" s="499"/>
      <c r="CD268" s="499"/>
      <c r="CE268" s="499"/>
      <c r="CF268" s="499"/>
      <c r="CG268" s="499"/>
      <c r="CH268" s="499"/>
      <c r="CI268" s="499"/>
      <c r="CJ268" s="499"/>
      <c r="CK268" s="499"/>
      <c r="CL268" s="499"/>
      <c r="CM268" s="499"/>
      <c r="CN268" s="499"/>
      <c r="CO268" s="499"/>
      <c r="CP268" s="499"/>
      <c r="CQ268" s="499"/>
      <c r="CR268" s="499"/>
      <c r="CS268" s="499"/>
      <c r="CT268" s="505"/>
      <c r="CU268" s="499"/>
      <c r="CV268" s="499"/>
      <c r="CW268" s="499"/>
      <c r="CX268" s="499"/>
      <c r="CY268" s="499"/>
      <c r="CZ268" s="499"/>
      <c r="DA268" s="499"/>
      <c r="DB268" s="499"/>
      <c r="DC268" s="499"/>
      <c r="DD268" s="499"/>
      <c r="DE268" s="499"/>
      <c r="DF268" s="499"/>
      <c r="DG268" s="499"/>
      <c r="DH268" s="499"/>
      <c r="DI268" s="499"/>
      <c r="DJ268" s="499"/>
      <c r="DK268" s="499"/>
      <c r="DL268" s="499"/>
      <c r="DM268" s="499"/>
      <c r="DN268" s="499"/>
      <c r="DO268" s="499"/>
      <c r="DP268" s="499"/>
      <c r="DQ268" s="499"/>
      <c r="DR268" s="499"/>
      <c r="DS268" s="499"/>
      <c r="DT268" s="499"/>
      <c r="DU268" s="499"/>
      <c r="DV268" s="499"/>
      <c r="DW268" s="499"/>
      <c r="DX268" s="499"/>
      <c r="DY268" s="499"/>
      <c r="DZ268" s="499"/>
      <c r="EA268" s="499"/>
      <c r="EB268" s="499"/>
      <c r="EC268" s="499"/>
      <c r="ED268" s="499"/>
      <c r="EE268" s="499"/>
      <c r="EF268" s="499"/>
      <c r="EG268" s="499"/>
      <c r="EH268" s="499"/>
      <c r="EI268" s="499"/>
      <c r="EJ268" s="499"/>
      <c r="EK268" s="499"/>
      <c r="EL268" s="499"/>
      <c r="EM268" s="499"/>
      <c r="EN268" s="499"/>
      <c r="EO268" s="499"/>
      <c r="EP268" s="499"/>
      <c r="EQ268" s="499"/>
      <c r="ER268" s="499"/>
      <c r="ES268" s="499"/>
      <c r="ET268" s="499"/>
      <c r="EU268" s="499"/>
      <c r="EV268" s="499"/>
      <c r="EW268" s="499"/>
      <c r="EX268" s="499"/>
      <c r="EY268" s="499"/>
      <c r="EZ268" s="499"/>
      <c r="FA268" s="499"/>
      <c r="FB268" s="499"/>
      <c r="FC268" s="499"/>
      <c r="FD268" s="499"/>
      <c r="FE268" s="499"/>
      <c r="FF268" s="499"/>
      <c r="FG268" s="499"/>
      <c r="FH268" s="499"/>
      <c r="FI268" s="499"/>
      <c r="FJ268" s="499"/>
      <c r="FK268" s="499"/>
      <c r="FL268" s="499"/>
      <c r="FM268" s="499"/>
      <c r="FN268" s="499"/>
      <c r="FO268" s="499"/>
      <c r="FP268" s="499"/>
      <c r="FQ268" s="499"/>
      <c r="FR268" s="499"/>
      <c r="FS268" s="499"/>
      <c r="FT268" s="499"/>
      <c r="FU268" s="499"/>
      <c r="FV268" s="499"/>
      <c r="FW268" s="499"/>
      <c r="FX268" s="499"/>
      <c r="FY268" s="499"/>
      <c r="FZ268" s="499"/>
      <c r="GA268" s="499"/>
      <c r="GB268" s="499"/>
      <c r="GC268" s="499"/>
      <c r="GD268" s="499"/>
      <c r="GE268" s="499"/>
      <c r="GF268" s="499"/>
      <c r="GG268" s="499"/>
      <c r="GH268" s="499"/>
      <c r="GI268" s="499"/>
      <c r="GJ268" s="499"/>
      <c r="GK268" s="499"/>
      <c r="GL268" s="499"/>
      <c r="GM268" s="499"/>
      <c r="GN268" s="499"/>
      <c r="GO268" s="499"/>
      <c r="GP268" s="499"/>
      <c r="GQ268" s="499"/>
      <c r="GR268" s="499"/>
      <c r="GS268" s="499"/>
      <c r="GT268" s="499"/>
      <c r="GU268" s="499"/>
      <c r="GV268" s="499"/>
      <c r="GW268" s="499"/>
      <c r="GX268" s="499"/>
      <c r="GY268" s="499"/>
      <c r="GZ268" s="499"/>
      <c r="HA268" s="499"/>
      <c r="HB268" s="499"/>
      <c r="HC268" s="499"/>
      <c r="HD268" s="499"/>
      <c r="HE268" s="499"/>
      <c r="HF268" s="499"/>
      <c r="HG268" s="499"/>
      <c r="HH268" s="499"/>
      <c r="HI268" s="499"/>
      <c r="HJ268" s="499"/>
      <c r="HK268" s="499"/>
      <c r="HL268" s="499"/>
      <c r="HM268" s="499"/>
      <c r="HN268" s="499"/>
      <c r="HO268" s="499"/>
      <c r="HP268" s="499"/>
      <c r="HQ268" s="499"/>
      <c r="HR268" s="499"/>
      <c r="HS268" s="499"/>
      <c r="HT268" s="499"/>
      <c r="HU268" s="499"/>
      <c r="HV268" s="499"/>
      <c r="HW268" s="499"/>
      <c r="HX268" s="499"/>
      <c r="HY268" s="499"/>
      <c r="HZ268" s="499"/>
      <c r="IA268" s="499"/>
      <c r="IB268" s="499"/>
      <c r="IC268" s="499"/>
      <c r="ID268" s="499"/>
      <c r="IE268" s="499"/>
      <c r="IF268" s="499"/>
      <c r="IG268" s="499"/>
      <c r="IH268" s="499"/>
      <c r="II268" s="499"/>
      <c r="IJ268" s="499"/>
      <c r="IK268" s="499"/>
      <c r="IL268" s="499"/>
      <c r="IM268" s="499"/>
      <c r="IN268" s="499"/>
      <c r="IO268" s="499"/>
      <c r="IP268" s="499"/>
      <c r="IQ268" s="499"/>
      <c r="IR268" s="499"/>
      <c r="IS268" s="499"/>
      <c r="IT268" s="499"/>
      <c r="IU268" s="499"/>
      <c r="IV268" s="499"/>
      <c r="IW268" s="499"/>
      <c r="IX268" s="499"/>
      <c r="IY268" s="499"/>
      <c r="IZ268" s="499"/>
      <c r="JA268" s="499"/>
      <c r="JB268" s="499"/>
      <c r="JC268" s="499"/>
      <c r="JD268" s="499"/>
      <c r="JE268" s="499"/>
      <c r="JF268" s="499"/>
      <c r="JG268" s="499"/>
      <c r="JH268" s="499"/>
      <c r="JI268" s="499"/>
      <c r="JJ268" s="499"/>
      <c r="JK268" s="499"/>
      <c r="JL268" s="499"/>
      <c r="JM268" s="499"/>
      <c r="JN268" s="499"/>
      <c r="JO268" s="499"/>
      <c r="JP268" s="499"/>
      <c r="JQ268" s="499"/>
      <c r="JR268" s="499"/>
      <c r="JS268" s="499"/>
      <c r="JT268" s="499"/>
      <c r="JU268" s="499"/>
      <c r="JV268" s="499"/>
      <c r="JW268" s="499"/>
      <c r="JX268" s="499"/>
      <c r="JY268" s="499"/>
      <c r="JZ268" s="499"/>
      <c r="KA268" s="499"/>
      <c r="KB268" s="499"/>
      <c r="KC268" s="499"/>
      <c r="KD268" s="499"/>
      <c r="KE268" s="499"/>
      <c r="KF268" s="499"/>
      <c r="KG268" s="499"/>
      <c r="KH268" s="499"/>
      <c r="KI268" s="499"/>
      <c r="KJ268" s="499"/>
      <c r="KK268" s="499"/>
      <c r="KL268" s="499"/>
      <c r="KM268" s="499"/>
      <c r="KN268" s="499"/>
      <c r="KO268" s="499"/>
      <c r="KP268" s="499"/>
      <c r="KQ268" s="499"/>
      <c r="KR268" s="499"/>
      <c r="KS268" s="499"/>
      <c r="KT268" s="499"/>
      <c r="KU268" s="499"/>
      <c r="KV268" s="499"/>
      <c r="KW268" s="499"/>
      <c r="KX268" s="499"/>
      <c r="KY268" s="499"/>
      <c r="KZ268" s="499"/>
      <c r="LA268" s="499"/>
      <c r="LB268" s="499"/>
      <c r="LC268" s="499"/>
      <c r="LD268" s="499"/>
      <c r="LE268" s="499"/>
      <c r="LF268" s="499"/>
      <c r="LG268" s="499"/>
      <c r="LH268" s="499"/>
      <c r="LI268" s="499"/>
      <c r="LJ268" s="499"/>
      <c r="LK268" s="499"/>
      <c r="LL268" s="499"/>
      <c r="LM268" s="499"/>
      <c r="LN268" s="499"/>
      <c r="LO268" s="499"/>
      <c r="LP268" s="499"/>
      <c r="LQ268" s="499"/>
      <c r="LR268" s="499"/>
      <c r="LS268" s="499"/>
      <c r="LT268" s="499"/>
      <c r="LU268" s="499"/>
      <c r="LV268" s="499"/>
      <c r="LW268" s="499"/>
    </row>
    <row r="269" spans="1:335" ht="18">
      <c r="A269" s="505"/>
      <c r="B269" s="499"/>
      <c r="C269" s="499"/>
      <c r="D269" s="499"/>
      <c r="E269" s="499"/>
      <c r="F269" s="499"/>
      <c r="G269" s="499"/>
      <c r="H269" s="499"/>
      <c r="I269" s="499"/>
      <c r="J269" s="499"/>
      <c r="K269" s="499"/>
      <c r="L269" s="499"/>
      <c r="M269" s="499"/>
      <c r="N269" s="499"/>
      <c r="O269" s="499"/>
      <c r="P269" s="499"/>
      <c r="Q269" s="499"/>
      <c r="R269" s="499"/>
      <c r="S269" s="499"/>
      <c r="T269" s="499"/>
      <c r="U269" s="499"/>
      <c r="V269" s="499"/>
      <c r="W269" s="499"/>
      <c r="X269" s="499"/>
      <c r="Y269" s="499"/>
      <c r="Z269" s="499"/>
      <c r="AA269" s="499"/>
      <c r="AB269" s="499"/>
      <c r="AC269" s="499"/>
      <c r="AD269" s="499"/>
      <c r="AE269" s="499"/>
      <c r="AF269" s="499"/>
      <c r="AG269" s="499"/>
      <c r="AH269" s="499"/>
      <c r="AI269" s="499"/>
      <c r="AJ269" s="499"/>
      <c r="AK269" s="499"/>
      <c r="AL269" s="499"/>
      <c r="AM269" s="499"/>
      <c r="AN269" s="499"/>
      <c r="AO269" s="499"/>
      <c r="AP269" s="499"/>
      <c r="AQ269" s="499"/>
      <c r="AR269" s="499"/>
      <c r="AS269" s="499"/>
      <c r="AT269" s="499"/>
      <c r="AU269" s="499"/>
      <c r="AV269" s="499"/>
      <c r="AW269" s="499"/>
      <c r="AX269" s="499"/>
      <c r="AY269" s="499"/>
      <c r="AZ269" s="499"/>
      <c r="BA269" s="499"/>
      <c r="BB269" s="499"/>
      <c r="BC269" s="499"/>
      <c r="BD269" s="499"/>
      <c r="BE269" s="499"/>
      <c r="BF269" s="499"/>
      <c r="BG269" s="499"/>
      <c r="BH269" s="499"/>
      <c r="BI269" s="499"/>
      <c r="BJ269" s="499"/>
      <c r="BK269" s="499"/>
      <c r="BL269" s="499"/>
      <c r="BM269" s="499"/>
      <c r="BN269" s="499"/>
      <c r="BO269" s="499"/>
      <c r="BP269" s="499"/>
      <c r="BQ269" s="499"/>
      <c r="BR269" s="499"/>
      <c r="BS269" s="499"/>
      <c r="BT269" s="499"/>
      <c r="BU269" s="499"/>
      <c r="BV269" s="499"/>
      <c r="BW269" s="499"/>
      <c r="BX269" s="499"/>
      <c r="BY269" s="499"/>
      <c r="BZ269" s="499"/>
      <c r="CA269" s="499"/>
      <c r="CB269" s="499"/>
      <c r="CC269" s="499"/>
      <c r="CD269" s="499"/>
      <c r="CE269" s="499"/>
      <c r="CF269" s="499"/>
      <c r="CG269" s="499"/>
      <c r="CH269" s="499"/>
      <c r="CI269" s="499"/>
      <c r="CJ269" s="499"/>
      <c r="CK269" s="499"/>
      <c r="CL269" s="499"/>
      <c r="CM269" s="499"/>
      <c r="CN269" s="499"/>
      <c r="CO269" s="499"/>
      <c r="CP269" s="499"/>
      <c r="CQ269" s="499"/>
      <c r="CR269" s="499"/>
      <c r="CS269" s="499"/>
      <c r="CT269" s="505"/>
      <c r="CU269" s="499"/>
      <c r="CV269" s="499"/>
      <c r="CW269" s="499"/>
      <c r="CX269" s="499"/>
      <c r="CY269" s="499"/>
      <c r="CZ269" s="499"/>
      <c r="DA269" s="499"/>
      <c r="DB269" s="499"/>
      <c r="DC269" s="499"/>
      <c r="DD269" s="499"/>
      <c r="DE269" s="499"/>
      <c r="DF269" s="499"/>
      <c r="DG269" s="499"/>
      <c r="DH269" s="499"/>
      <c r="DI269" s="499"/>
      <c r="DJ269" s="499"/>
      <c r="DK269" s="499"/>
      <c r="DL269" s="499"/>
      <c r="DM269" s="499"/>
      <c r="DN269" s="499"/>
      <c r="DO269" s="499"/>
      <c r="DP269" s="499"/>
      <c r="DQ269" s="499"/>
      <c r="DR269" s="499"/>
      <c r="DS269" s="499"/>
      <c r="DT269" s="499"/>
      <c r="DU269" s="499"/>
      <c r="DV269" s="499"/>
      <c r="DW269" s="499"/>
      <c r="DX269" s="499"/>
      <c r="DY269" s="499"/>
      <c r="DZ269" s="499"/>
      <c r="EA269" s="499"/>
      <c r="EB269" s="499"/>
      <c r="EC269" s="499"/>
      <c r="ED269" s="499"/>
      <c r="EE269" s="499"/>
      <c r="EF269" s="499"/>
      <c r="EG269" s="499"/>
      <c r="EH269" s="499"/>
      <c r="EI269" s="499"/>
      <c r="EJ269" s="499"/>
      <c r="EK269" s="499"/>
      <c r="EL269" s="499"/>
      <c r="EM269" s="499"/>
      <c r="EN269" s="499"/>
      <c r="EO269" s="499"/>
      <c r="EP269" s="499"/>
      <c r="EQ269" s="499"/>
      <c r="ER269" s="499"/>
      <c r="ES269" s="499"/>
      <c r="ET269" s="499"/>
      <c r="EU269" s="499"/>
      <c r="EV269" s="499"/>
      <c r="EW269" s="499"/>
      <c r="EX269" s="499"/>
      <c r="EY269" s="499"/>
      <c r="EZ269" s="499"/>
      <c r="FA269" s="499"/>
      <c r="FB269" s="499"/>
      <c r="FC269" s="499"/>
      <c r="FD269" s="499"/>
      <c r="FE269" s="499"/>
      <c r="FF269" s="499"/>
      <c r="FG269" s="499"/>
      <c r="FH269" s="499"/>
      <c r="FI269" s="499"/>
      <c r="FJ269" s="499"/>
      <c r="FK269" s="499"/>
      <c r="FL269" s="499"/>
      <c r="FM269" s="499"/>
      <c r="FN269" s="499"/>
      <c r="FO269" s="499"/>
      <c r="FP269" s="499"/>
      <c r="FQ269" s="499"/>
      <c r="FR269" s="499"/>
      <c r="FS269" s="499"/>
      <c r="FT269" s="499"/>
      <c r="FU269" s="499"/>
      <c r="FV269" s="499"/>
      <c r="FW269" s="499"/>
      <c r="FX269" s="499"/>
      <c r="FY269" s="499"/>
      <c r="FZ269" s="499"/>
      <c r="GA269" s="499"/>
      <c r="GB269" s="499"/>
      <c r="GC269" s="499"/>
      <c r="GD269" s="499"/>
      <c r="GE269" s="499"/>
      <c r="GF269" s="499"/>
      <c r="GG269" s="499"/>
      <c r="GH269" s="499"/>
      <c r="GI269" s="499"/>
      <c r="GJ269" s="499"/>
      <c r="GK269" s="499"/>
      <c r="GL269" s="499"/>
      <c r="GM269" s="499"/>
      <c r="GN269" s="499"/>
      <c r="GO269" s="499"/>
      <c r="GP269" s="499"/>
      <c r="GQ269" s="499"/>
      <c r="GR269" s="499"/>
      <c r="GS269" s="499"/>
      <c r="GT269" s="499"/>
      <c r="GU269" s="499"/>
      <c r="GV269" s="499"/>
      <c r="GW269" s="499"/>
      <c r="GX269" s="499"/>
      <c r="GY269" s="499"/>
      <c r="GZ269" s="499"/>
      <c r="HA269" s="499"/>
      <c r="HB269" s="499"/>
      <c r="HC269" s="499"/>
      <c r="HD269" s="499"/>
      <c r="HE269" s="499"/>
      <c r="HF269" s="499"/>
      <c r="HG269" s="499"/>
      <c r="HH269" s="499"/>
      <c r="HI269" s="499"/>
      <c r="HJ269" s="499"/>
      <c r="HK269" s="499"/>
      <c r="HL269" s="499"/>
      <c r="HM269" s="499"/>
      <c r="HN269" s="499"/>
      <c r="HO269" s="499"/>
      <c r="HP269" s="499"/>
      <c r="HQ269" s="499"/>
      <c r="HR269" s="499"/>
      <c r="HS269" s="499"/>
      <c r="HT269" s="499"/>
      <c r="HU269" s="499"/>
      <c r="HV269" s="499"/>
      <c r="HW269" s="499"/>
      <c r="HX269" s="499"/>
      <c r="HY269" s="499"/>
      <c r="HZ269" s="499"/>
      <c r="IA269" s="499"/>
      <c r="IB269" s="499"/>
      <c r="IC269" s="499"/>
      <c r="ID269" s="499"/>
      <c r="IE269" s="499"/>
      <c r="IF269" s="499"/>
      <c r="IG269" s="499"/>
      <c r="IH269" s="499"/>
      <c r="II269" s="499"/>
      <c r="IJ269" s="499"/>
      <c r="IK269" s="499"/>
      <c r="IL269" s="499"/>
      <c r="IM269" s="499"/>
      <c r="IN269" s="499"/>
      <c r="IO269" s="499"/>
      <c r="IP269" s="499"/>
      <c r="IQ269" s="499"/>
      <c r="IR269" s="499"/>
      <c r="IS269" s="499"/>
      <c r="IT269" s="499"/>
      <c r="IU269" s="499"/>
      <c r="IV269" s="499"/>
      <c r="IW269" s="499"/>
      <c r="IX269" s="499"/>
      <c r="IY269" s="499"/>
      <c r="IZ269" s="499"/>
      <c r="JA269" s="499"/>
      <c r="JB269" s="499"/>
      <c r="JC269" s="499"/>
      <c r="JD269" s="499"/>
      <c r="JE269" s="499"/>
      <c r="JF269" s="499"/>
      <c r="JG269" s="499"/>
      <c r="JH269" s="499"/>
      <c r="JI269" s="499"/>
      <c r="JJ269" s="499"/>
      <c r="JK269" s="499"/>
      <c r="JL269" s="499"/>
      <c r="JM269" s="499"/>
      <c r="JN269" s="499"/>
      <c r="JO269" s="499"/>
      <c r="JP269" s="499"/>
      <c r="JQ269" s="499"/>
      <c r="JR269" s="499"/>
      <c r="JS269" s="499"/>
      <c r="JT269" s="499"/>
      <c r="JU269" s="499"/>
      <c r="JV269" s="499"/>
      <c r="JW269" s="499"/>
      <c r="JX269" s="499"/>
      <c r="JY269" s="499"/>
      <c r="JZ269" s="499"/>
      <c r="KA269" s="499"/>
      <c r="KB269" s="499"/>
      <c r="KC269" s="499"/>
      <c r="KD269" s="499"/>
      <c r="KE269" s="499"/>
      <c r="KF269" s="499"/>
      <c r="KG269" s="499"/>
      <c r="KH269" s="499"/>
      <c r="KI269" s="499"/>
      <c r="KJ269" s="499"/>
      <c r="KK269" s="499"/>
      <c r="KL269" s="499"/>
      <c r="KM269" s="499"/>
      <c r="KN269" s="499"/>
      <c r="KO269" s="499"/>
      <c r="KP269" s="499"/>
      <c r="KQ269" s="499"/>
      <c r="KR269" s="499"/>
      <c r="KS269" s="499"/>
      <c r="KT269" s="499"/>
      <c r="KU269" s="499"/>
      <c r="KV269" s="499"/>
      <c r="KW269" s="499"/>
      <c r="KX269" s="499"/>
      <c r="KY269" s="499"/>
      <c r="KZ269" s="499"/>
      <c r="LA269" s="499"/>
      <c r="LB269" s="499"/>
      <c r="LC269" s="499"/>
      <c r="LD269" s="499"/>
      <c r="LE269" s="499"/>
      <c r="LF269" s="499"/>
      <c r="LG269" s="499"/>
      <c r="LH269" s="499"/>
      <c r="LI269" s="499"/>
      <c r="LJ269" s="499"/>
      <c r="LK269" s="499"/>
      <c r="LL269" s="499"/>
      <c r="LM269" s="499"/>
      <c r="LN269" s="499"/>
      <c r="LO269" s="499"/>
      <c r="LP269" s="499"/>
      <c r="LQ269" s="499"/>
      <c r="LR269" s="499"/>
      <c r="LS269" s="499"/>
      <c r="LT269" s="499"/>
      <c r="LU269" s="499"/>
      <c r="LV269" s="499"/>
      <c r="LW269" s="499"/>
    </row>
    <row r="270" spans="1:335" ht="18">
      <c r="A270" s="505"/>
      <c r="B270" s="499"/>
      <c r="C270" s="499"/>
      <c r="D270" s="499"/>
      <c r="E270" s="499"/>
      <c r="F270" s="499"/>
      <c r="G270" s="499"/>
      <c r="H270" s="499"/>
      <c r="I270" s="499"/>
      <c r="J270" s="499"/>
      <c r="K270" s="499"/>
      <c r="L270" s="499"/>
      <c r="M270" s="499"/>
      <c r="N270" s="499"/>
      <c r="O270" s="499"/>
      <c r="P270" s="499"/>
      <c r="Q270" s="499"/>
      <c r="R270" s="499"/>
      <c r="S270" s="499"/>
      <c r="T270" s="499"/>
      <c r="U270" s="499"/>
      <c r="V270" s="499"/>
      <c r="W270" s="499"/>
      <c r="X270" s="499"/>
      <c r="Y270" s="499"/>
      <c r="Z270" s="499"/>
      <c r="AA270" s="499"/>
      <c r="AB270" s="499"/>
      <c r="AC270" s="499"/>
      <c r="AD270" s="499"/>
      <c r="AE270" s="499"/>
      <c r="AF270" s="499"/>
      <c r="AG270" s="499"/>
      <c r="AH270" s="499"/>
      <c r="AI270" s="499"/>
      <c r="AJ270" s="499"/>
      <c r="AK270" s="499"/>
      <c r="AL270" s="499"/>
      <c r="AM270" s="499"/>
      <c r="AN270" s="499"/>
      <c r="AO270" s="499"/>
      <c r="AP270" s="499"/>
      <c r="AQ270" s="499"/>
      <c r="AR270" s="499"/>
      <c r="AS270" s="499"/>
      <c r="AT270" s="499"/>
      <c r="AU270" s="499"/>
      <c r="AV270" s="499"/>
      <c r="AW270" s="499"/>
      <c r="AX270" s="499"/>
      <c r="AY270" s="499"/>
      <c r="AZ270" s="499"/>
      <c r="BA270" s="499"/>
      <c r="BB270" s="499"/>
      <c r="BC270" s="499"/>
      <c r="BD270" s="499"/>
      <c r="BE270" s="499"/>
      <c r="BF270" s="499"/>
      <c r="BG270" s="499"/>
      <c r="BH270" s="499"/>
      <c r="BI270" s="499"/>
      <c r="BJ270" s="499"/>
      <c r="BK270" s="499"/>
      <c r="BL270" s="499"/>
      <c r="BM270" s="499"/>
      <c r="BN270" s="499"/>
      <c r="BO270" s="499"/>
      <c r="BP270" s="499"/>
      <c r="BQ270" s="499"/>
      <c r="BR270" s="499"/>
      <c r="BS270" s="499"/>
      <c r="BT270" s="499"/>
      <c r="BU270" s="499"/>
      <c r="BV270" s="499"/>
      <c r="BW270" s="499"/>
      <c r="BX270" s="499"/>
      <c r="BY270" s="499"/>
      <c r="BZ270" s="499"/>
      <c r="CA270" s="499"/>
      <c r="CB270" s="499"/>
      <c r="CC270" s="499"/>
      <c r="CD270" s="499"/>
      <c r="CE270" s="499"/>
      <c r="CF270" s="499"/>
      <c r="CG270" s="499"/>
      <c r="CH270" s="499"/>
      <c r="CI270" s="499"/>
      <c r="CJ270" s="499"/>
      <c r="CK270" s="499"/>
      <c r="CL270" s="499"/>
      <c r="CM270" s="499"/>
      <c r="CN270" s="499"/>
      <c r="CO270" s="499"/>
      <c r="CP270" s="499"/>
      <c r="CQ270" s="499"/>
      <c r="CR270" s="499"/>
      <c r="CS270" s="499"/>
      <c r="CT270" s="505"/>
      <c r="CU270" s="499"/>
      <c r="CV270" s="499"/>
      <c r="CW270" s="499"/>
      <c r="CX270" s="499"/>
      <c r="CY270" s="499"/>
      <c r="CZ270" s="499"/>
      <c r="DA270" s="499"/>
      <c r="DB270" s="499"/>
      <c r="DC270" s="499"/>
      <c r="DD270" s="499"/>
      <c r="DE270" s="499"/>
      <c r="DF270" s="499"/>
      <c r="DG270" s="499"/>
      <c r="DH270" s="499"/>
      <c r="DI270" s="499"/>
      <c r="DJ270" s="499"/>
      <c r="DK270" s="499"/>
      <c r="DL270" s="499"/>
      <c r="DM270" s="499"/>
      <c r="DN270" s="499"/>
      <c r="DO270" s="499"/>
      <c r="DP270" s="499"/>
      <c r="DQ270" s="499"/>
      <c r="DR270" s="499"/>
      <c r="DS270" s="499"/>
      <c r="DT270" s="499"/>
      <c r="DU270" s="499"/>
      <c r="DV270" s="499"/>
      <c r="DW270" s="499"/>
      <c r="DX270" s="499"/>
      <c r="DY270" s="499"/>
      <c r="DZ270" s="499"/>
      <c r="EA270" s="499"/>
      <c r="EB270" s="499"/>
      <c r="EC270" s="499"/>
      <c r="ED270" s="499"/>
      <c r="EE270" s="499"/>
      <c r="EF270" s="499"/>
      <c r="EG270" s="499"/>
      <c r="EH270" s="499"/>
      <c r="EI270" s="499"/>
      <c r="EJ270" s="499"/>
      <c r="EK270" s="499"/>
      <c r="EL270" s="499"/>
      <c r="EM270" s="499"/>
      <c r="EN270" s="499"/>
      <c r="EO270" s="499"/>
      <c r="EP270" s="499"/>
      <c r="EQ270" s="499"/>
      <c r="ER270" s="499"/>
      <c r="ES270" s="499"/>
      <c r="ET270" s="499"/>
      <c r="EU270" s="499"/>
      <c r="EV270" s="499"/>
      <c r="EW270" s="499"/>
      <c r="EX270" s="499"/>
      <c r="EY270" s="499"/>
      <c r="EZ270" s="499"/>
      <c r="FA270" s="499"/>
      <c r="FB270" s="499"/>
      <c r="FC270" s="499"/>
      <c r="FD270" s="499"/>
      <c r="FE270" s="499"/>
      <c r="FF270" s="499"/>
      <c r="FG270" s="499"/>
      <c r="FH270" s="499"/>
      <c r="FI270" s="499"/>
      <c r="FJ270" s="499"/>
      <c r="FK270" s="499"/>
      <c r="FL270" s="499"/>
      <c r="FM270" s="499"/>
      <c r="FN270" s="499"/>
      <c r="FO270" s="499"/>
      <c r="FP270" s="499"/>
      <c r="FQ270" s="499"/>
      <c r="FR270" s="499"/>
      <c r="FS270" s="499"/>
      <c r="FT270" s="499"/>
      <c r="FU270" s="499"/>
      <c r="FV270" s="499"/>
      <c r="FW270" s="499"/>
      <c r="FX270" s="499"/>
      <c r="FY270" s="499"/>
      <c r="FZ270" s="499"/>
      <c r="GA270" s="499"/>
      <c r="GB270" s="499"/>
      <c r="GC270" s="499"/>
      <c r="GD270" s="499"/>
      <c r="GE270" s="499"/>
      <c r="GF270" s="499"/>
      <c r="GG270" s="499"/>
      <c r="GH270" s="499"/>
      <c r="GI270" s="499"/>
      <c r="GJ270" s="499"/>
      <c r="GK270" s="499"/>
      <c r="GL270" s="499"/>
      <c r="GM270" s="499"/>
      <c r="GN270" s="499"/>
      <c r="GO270" s="499"/>
      <c r="GP270" s="499"/>
      <c r="GQ270" s="499"/>
      <c r="GR270" s="499"/>
      <c r="GS270" s="499"/>
      <c r="GT270" s="499"/>
      <c r="GU270" s="499"/>
      <c r="GV270" s="499"/>
      <c r="GW270" s="499"/>
      <c r="GX270" s="499"/>
      <c r="GY270" s="499"/>
      <c r="GZ270" s="499"/>
      <c r="HA270" s="499"/>
      <c r="HB270" s="499"/>
      <c r="HC270" s="499"/>
      <c r="HD270" s="499"/>
      <c r="HE270" s="499"/>
      <c r="HF270" s="499"/>
      <c r="HG270" s="499"/>
      <c r="HH270" s="499"/>
      <c r="HI270" s="499"/>
      <c r="HJ270" s="499"/>
      <c r="HK270" s="499"/>
      <c r="HL270" s="499"/>
      <c r="HM270" s="499"/>
      <c r="HN270" s="499"/>
      <c r="HO270" s="499"/>
      <c r="HP270" s="499"/>
      <c r="HQ270" s="499"/>
      <c r="HR270" s="499"/>
      <c r="HS270" s="499"/>
      <c r="HT270" s="499"/>
      <c r="HU270" s="499"/>
      <c r="HV270" s="499"/>
      <c r="HW270" s="499"/>
      <c r="HX270" s="499"/>
      <c r="HY270" s="499"/>
      <c r="HZ270" s="499"/>
      <c r="IA270" s="499"/>
      <c r="IB270" s="499"/>
      <c r="IC270" s="499"/>
      <c r="ID270" s="499"/>
      <c r="IE270" s="499"/>
      <c r="IF270" s="499"/>
      <c r="IG270" s="499"/>
      <c r="IH270" s="499"/>
      <c r="II270" s="499"/>
      <c r="IJ270" s="499"/>
      <c r="IK270" s="499"/>
      <c r="IL270" s="499"/>
      <c r="IM270" s="499"/>
      <c r="IN270" s="499"/>
      <c r="IO270" s="499"/>
      <c r="IP270" s="499"/>
      <c r="IQ270" s="499"/>
      <c r="IR270" s="499"/>
      <c r="IS270" s="499"/>
      <c r="IT270" s="499"/>
      <c r="IU270" s="499"/>
      <c r="IV270" s="499"/>
      <c r="IW270" s="499"/>
      <c r="IX270" s="499"/>
      <c r="IY270" s="499"/>
      <c r="IZ270" s="499"/>
      <c r="JA270" s="499"/>
      <c r="JB270" s="499"/>
      <c r="JC270" s="499"/>
      <c r="JD270" s="499"/>
      <c r="JE270" s="499"/>
      <c r="JF270" s="499"/>
      <c r="JG270" s="499"/>
      <c r="JH270" s="499"/>
      <c r="JI270" s="499"/>
      <c r="JJ270" s="499"/>
      <c r="JK270" s="499"/>
      <c r="JL270" s="499"/>
      <c r="JM270" s="499"/>
      <c r="JN270" s="499"/>
      <c r="JO270" s="499"/>
      <c r="JP270" s="499"/>
      <c r="JQ270" s="499"/>
      <c r="JR270" s="499"/>
      <c r="JS270" s="499"/>
      <c r="JT270" s="499"/>
      <c r="JU270" s="499"/>
      <c r="JV270" s="499"/>
      <c r="JW270" s="499"/>
      <c r="JX270" s="499"/>
      <c r="JY270" s="499"/>
      <c r="JZ270" s="499"/>
      <c r="KA270" s="499"/>
      <c r="KB270" s="499"/>
      <c r="KC270" s="499"/>
      <c r="KD270" s="499"/>
      <c r="KE270" s="499"/>
      <c r="KF270" s="499"/>
      <c r="KG270" s="499"/>
      <c r="KH270" s="499"/>
      <c r="KI270" s="499"/>
      <c r="KJ270" s="499"/>
      <c r="KK270" s="499"/>
      <c r="KL270" s="499"/>
      <c r="KM270" s="499"/>
      <c r="KN270" s="499"/>
      <c r="KO270" s="499"/>
      <c r="KP270" s="499"/>
      <c r="KQ270" s="499"/>
      <c r="KR270" s="499"/>
      <c r="KS270" s="499"/>
      <c r="KT270" s="499"/>
      <c r="KU270" s="499"/>
      <c r="KV270" s="499"/>
      <c r="KW270" s="499"/>
      <c r="KX270" s="499"/>
      <c r="KY270" s="499"/>
      <c r="KZ270" s="499"/>
      <c r="LA270" s="499"/>
      <c r="LB270" s="499"/>
      <c r="LC270" s="499"/>
      <c r="LD270" s="499"/>
      <c r="LE270" s="499"/>
      <c r="LF270" s="499"/>
      <c r="LG270" s="499"/>
      <c r="LH270" s="499"/>
      <c r="LI270" s="499"/>
      <c r="LJ270" s="499"/>
      <c r="LK270" s="499"/>
      <c r="LL270" s="499"/>
      <c r="LM270" s="499"/>
      <c r="LN270" s="499"/>
      <c r="LO270" s="499"/>
      <c r="LP270" s="499"/>
      <c r="LQ270" s="499"/>
      <c r="LR270" s="499"/>
      <c r="LS270" s="499"/>
      <c r="LT270" s="499"/>
      <c r="LU270" s="499"/>
      <c r="LV270" s="499"/>
      <c r="LW270" s="499"/>
    </row>
    <row r="271" spans="1:335" ht="18">
      <c r="A271" s="505"/>
      <c r="B271" s="499"/>
      <c r="C271" s="499"/>
      <c r="D271" s="499"/>
      <c r="E271" s="499"/>
      <c r="F271" s="499"/>
      <c r="G271" s="499"/>
      <c r="H271" s="499"/>
      <c r="I271" s="499"/>
      <c r="J271" s="499"/>
      <c r="K271" s="499"/>
      <c r="L271" s="499"/>
      <c r="M271" s="499"/>
      <c r="N271" s="499"/>
      <c r="O271" s="499"/>
      <c r="P271" s="499"/>
      <c r="Q271" s="499"/>
      <c r="R271" s="499"/>
      <c r="S271" s="499"/>
      <c r="T271" s="499"/>
      <c r="U271" s="499"/>
      <c r="V271" s="499"/>
      <c r="W271" s="499"/>
      <c r="X271" s="499"/>
      <c r="Y271" s="499"/>
      <c r="Z271" s="499"/>
      <c r="AA271" s="499"/>
      <c r="AB271" s="499"/>
      <c r="AC271" s="499"/>
      <c r="AD271" s="499"/>
      <c r="AE271" s="499"/>
      <c r="AF271" s="499"/>
      <c r="AG271" s="499"/>
      <c r="AH271" s="499"/>
      <c r="AI271" s="499"/>
      <c r="AJ271" s="499"/>
      <c r="AK271" s="499"/>
      <c r="AL271" s="499"/>
      <c r="AM271" s="499"/>
      <c r="AN271" s="499"/>
      <c r="AO271" s="499"/>
      <c r="AP271" s="499"/>
      <c r="AQ271" s="499"/>
      <c r="AR271" s="499"/>
      <c r="AS271" s="499"/>
      <c r="AT271" s="499"/>
      <c r="AU271" s="499"/>
      <c r="AV271" s="499"/>
      <c r="AW271" s="499"/>
      <c r="AX271" s="499"/>
      <c r="AY271" s="499"/>
      <c r="AZ271" s="499"/>
      <c r="BA271" s="499"/>
      <c r="BB271" s="499"/>
      <c r="BC271" s="499"/>
      <c r="BD271" s="499"/>
      <c r="BE271" s="499"/>
      <c r="BF271" s="499"/>
      <c r="BG271" s="499"/>
      <c r="BH271" s="499"/>
      <c r="BI271" s="499"/>
      <c r="BJ271" s="499"/>
      <c r="BK271" s="499"/>
      <c r="BL271" s="499"/>
      <c r="BM271" s="499"/>
      <c r="BN271" s="499"/>
      <c r="BO271" s="499"/>
      <c r="BP271" s="499"/>
      <c r="BQ271" s="499"/>
      <c r="BR271" s="499"/>
      <c r="BS271" s="499"/>
      <c r="BT271" s="499"/>
      <c r="BU271" s="499"/>
      <c r="BV271" s="499"/>
      <c r="BW271" s="499"/>
      <c r="BX271" s="499"/>
      <c r="BY271" s="499"/>
      <c r="BZ271" s="499"/>
      <c r="CA271" s="499"/>
      <c r="CB271" s="499"/>
      <c r="CC271" s="499"/>
      <c r="CD271" s="499"/>
      <c r="CE271" s="499"/>
      <c r="CF271" s="499"/>
      <c r="CG271" s="499"/>
      <c r="CH271" s="499"/>
      <c r="CI271" s="499"/>
      <c r="CJ271" s="499"/>
      <c r="CK271" s="499"/>
      <c r="CL271" s="499"/>
      <c r="CM271" s="499"/>
      <c r="CN271" s="499"/>
      <c r="CO271" s="499"/>
      <c r="CP271" s="499"/>
      <c r="CQ271" s="499"/>
      <c r="CR271" s="499"/>
      <c r="CS271" s="499"/>
      <c r="CT271" s="505"/>
      <c r="CU271" s="499"/>
      <c r="CV271" s="499"/>
      <c r="CW271" s="499"/>
      <c r="CX271" s="499"/>
      <c r="CY271" s="499"/>
      <c r="CZ271" s="499"/>
      <c r="DA271" s="499"/>
      <c r="DB271" s="499"/>
      <c r="DC271" s="499"/>
      <c r="DD271" s="499"/>
      <c r="DE271" s="499"/>
      <c r="DF271" s="499"/>
      <c r="DG271" s="499"/>
      <c r="DH271" s="499"/>
      <c r="DI271" s="499"/>
      <c r="DJ271" s="499"/>
      <c r="DK271" s="499"/>
      <c r="DL271" s="499"/>
      <c r="DM271" s="499"/>
      <c r="DN271" s="499"/>
      <c r="DO271" s="499"/>
      <c r="DP271" s="499"/>
      <c r="DQ271" s="499"/>
      <c r="DR271" s="499"/>
      <c r="DS271" s="499"/>
      <c r="DT271" s="499"/>
      <c r="DU271" s="499"/>
      <c r="DV271" s="499"/>
      <c r="DW271" s="499"/>
      <c r="DX271" s="499"/>
      <c r="DY271" s="499"/>
      <c r="DZ271" s="499"/>
      <c r="EA271" s="499"/>
      <c r="EB271" s="499"/>
      <c r="EC271" s="499"/>
      <c r="ED271" s="499"/>
      <c r="EE271" s="499"/>
      <c r="EF271" s="499"/>
      <c r="EG271" s="499"/>
      <c r="EH271" s="499"/>
      <c r="EI271" s="499"/>
      <c r="EJ271" s="499"/>
      <c r="EK271" s="499"/>
      <c r="EL271" s="499"/>
      <c r="EM271" s="499"/>
      <c r="EN271" s="499"/>
      <c r="EO271" s="499"/>
      <c r="EP271" s="499"/>
      <c r="EQ271" s="499"/>
      <c r="ER271" s="499"/>
      <c r="ES271" s="499"/>
      <c r="ET271" s="499"/>
      <c r="EU271" s="499"/>
      <c r="EV271" s="499"/>
      <c r="EW271" s="499"/>
      <c r="EX271" s="499"/>
      <c r="EY271" s="499"/>
      <c r="EZ271" s="499"/>
      <c r="FA271" s="499"/>
      <c r="FB271" s="499"/>
      <c r="FC271" s="499"/>
      <c r="FD271" s="499"/>
      <c r="FE271" s="499"/>
      <c r="FF271" s="499"/>
      <c r="FG271" s="499"/>
      <c r="FH271" s="499"/>
      <c r="FI271" s="499"/>
      <c r="FJ271" s="499"/>
      <c r="FK271" s="499"/>
      <c r="FL271" s="499"/>
      <c r="FM271" s="499"/>
      <c r="FN271" s="499"/>
      <c r="FO271" s="499"/>
      <c r="FP271" s="499"/>
      <c r="FQ271" s="499"/>
      <c r="FR271" s="499"/>
      <c r="FS271" s="499"/>
      <c r="FT271" s="499"/>
      <c r="FU271" s="499"/>
      <c r="FV271" s="499"/>
      <c r="FW271" s="499"/>
      <c r="FX271" s="499"/>
      <c r="FY271" s="499"/>
      <c r="FZ271" s="499"/>
      <c r="GA271" s="499"/>
      <c r="GB271" s="499"/>
      <c r="GC271" s="499"/>
      <c r="GD271" s="499"/>
      <c r="GE271" s="499"/>
      <c r="GF271" s="499"/>
      <c r="GG271" s="499"/>
      <c r="GH271" s="499"/>
      <c r="GI271" s="499"/>
      <c r="GJ271" s="499"/>
      <c r="GK271" s="499"/>
      <c r="GL271" s="499"/>
      <c r="GM271" s="499"/>
      <c r="GN271" s="499"/>
      <c r="GO271" s="499"/>
      <c r="GP271" s="499"/>
      <c r="GQ271" s="499"/>
      <c r="GR271" s="499"/>
      <c r="GS271" s="499"/>
      <c r="GT271" s="499"/>
      <c r="GU271" s="499"/>
      <c r="GV271" s="499"/>
      <c r="GW271" s="499"/>
      <c r="GX271" s="499"/>
      <c r="GY271" s="499"/>
      <c r="GZ271" s="499"/>
      <c r="HA271" s="499"/>
      <c r="HB271" s="499"/>
      <c r="HC271" s="499"/>
      <c r="HD271" s="499"/>
      <c r="HE271" s="499"/>
      <c r="HF271" s="499"/>
      <c r="HG271" s="499"/>
      <c r="HH271" s="499"/>
      <c r="HI271" s="499"/>
      <c r="HJ271" s="499"/>
      <c r="HK271" s="499"/>
      <c r="HL271" s="499"/>
      <c r="HM271" s="499"/>
      <c r="HN271" s="499"/>
      <c r="HO271" s="499"/>
      <c r="HP271" s="499"/>
      <c r="HQ271" s="499"/>
      <c r="HR271" s="499"/>
      <c r="HS271" s="499"/>
      <c r="HT271" s="499"/>
      <c r="HU271" s="499"/>
      <c r="HV271" s="499"/>
      <c r="HW271" s="499"/>
      <c r="HX271" s="499"/>
      <c r="HY271" s="499"/>
      <c r="HZ271" s="499"/>
      <c r="IA271" s="499"/>
      <c r="IB271" s="499"/>
      <c r="IC271" s="499"/>
      <c r="ID271" s="499"/>
      <c r="IE271" s="499"/>
      <c r="IF271" s="499"/>
      <c r="IG271" s="499"/>
      <c r="IH271" s="499"/>
      <c r="II271" s="499"/>
      <c r="IJ271" s="499"/>
      <c r="IK271" s="499"/>
      <c r="IL271" s="499"/>
      <c r="IM271" s="499"/>
      <c r="IN271" s="499"/>
      <c r="IO271" s="499"/>
      <c r="IP271" s="499"/>
      <c r="IQ271" s="499"/>
      <c r="IR271" s="499"/>
      <c r="IS271" s="499"/>
      <c r="IT271" s="499"/>
      <c r="IU271" s="499"/>
      <c r="IV271" s="499"/>
      <c r="IW271" s="499"/>
      <c r="IX271" s="499"/>
      <c r="IY271" s="499"/>
      <c r="IZ271" s="499"/>
      <c r="JA271" s="499"/>
      <c r="JB271" s="499"/>
      <c r="JC271" s="499"/>
      <c r="JD271" s="499"/>
      <c r="JE271" s="499"/>
      <c r="JF271" s="499"/>
      <c r="JG271" s="499"/>
      <c r="JH271" s="499"/>
      <c r="JI271" s="499"/>
      <c r="JJ271" s="499"/>
      <c r="JK271" s="499"/>
      <c r="JL271" s="499"/>
      <c r="JM271" s="499"/>
      <c r="JN271" s="499"/>
      <c r="JO271" s="499"/>
      <c r="JP271" s="499"/>
      <c r="JQ271" s="499"/>
      <c r="JR271" s="499"/>
      <c r="JS271" s="499"/>
      <c r="JT271" s="499"/>
      <c r="JU271" s="499"/>
      <c r="JV271" s="499"/>
      <c r="JW271" s="499"/>
      <c r="JX271" s="499"/>
      <c r="JY271" s="499"/>
      <c r="JZ271" s="499"/>
      <c r="KA271" s="499"/>
      <c r="KB271" s="499"/>
      <c r="KC271" s="499"/>
      <c r="KD271" s="499"/>
      <c r="KE271" s="499"/>
      <c r="KF271" s="499"/>
      <c r="KG271" s="499"/>
      <c r="KH271" s="499"/>
      <c r="KI271" s="499"/>
      <c r="KJ271" s="499"/>
      <c r="KK271" s="499"/>
      <c r="KL271" s="499"/>
      <c r="KM271" s="499"/>
      <c r="KN271" s="499"/>
      <c r="KO271" s="499"/>
      <c r="KP271" s="499"/>
      <c r="KQ271" s="499"/>
      <c r="KR271" s="499"/>
      <c r="KS271" s="499"/>
      <c r="KT271" s="499"/>
      <c r="KU271" s="499"/>
      <c r="KV271" s="499"/>
      <c r="KW271" s="499"/>
      <c r="KX271" s="499"/>
      <c r="KY271" s="499"/>
      <c r="KZ271" s="499"/>
      <c r="LA271" s="499"/>
      <c r="LB271" s="499"/>
      <c r="LC271" s="499"/>
      <c r="LD271" s="499"/>
      <c r="LE271" s="499"/>
      <c r="LF271" s="499"/>
      <c r="LG271" s="499"/>
      <c r="LH271" s="499"/>
      <c r="LI271" s="499"/>
      <c r="LJ271" s="499"/>
      <c r="LK271" s="499"/>
      <c r="LL271" s="499"/>
      <c r="LM271" s="499"/>
      <c r="LN271" s="499"/>
      <c r="LO271" s="499"/>
      <c r="LP271" s="499"/>
      <c r="LQ271" s="499"/>
      <c r="LR271" s="499"/>
      <c r="LS271" s="499"/>
      <c r="LT271" s="499"/>
      <c r="LU271" s="499"/>
      <c r="LV271" s="499"/>
      <c r="LW271" s="499"/>
    </row>
    <row r="272" spans="1:335" ht="18">
      <c r="A272" s="505"/>
      <c r="B272" s="499"/>
      <c r="C272" s="499"/>
      <c r="D272" s="499"/>
      <c r="E272" s="499"/>
      <c r="F272" s="499"/>
      <c r="G272" s="499"/>
      <c r="H272" s="499"/>
      <c r="I272" s="499"/>
      <c r="J272" s="499"/>
      <c r="K272" s="499"/>
      <c r="L272" s="499"/>
      <c r="M272" s="499"/>
      <c r="N272" s="499"/>
      <c r="O272" s="499"/>
      <c r="P272" s="499"/>
      <c r="Q272" s="499"/>
      <c r="R272" s="499"/>
      <c r="S272" s="499"/>
      <c r="T272" s="499"/>
      <c r="U272" s="499"/>
      <c r="V272" s="499"/>
      <c r="W272" s="499"/>
      <c r="X272" s="499"/>
      <c r="Y272" s="499"/>
      <c r="Z272" s="499"/>
      <c r="AA272" s="499"/>
      <c r="AB272" s="499"/>
      <c r="AC272" s="499"/>
      <c r="AD272" s="499"/>
      <c r="AE272" s="499"/>
      <c r="AF272" s="499"/>
      <c r="AG272" s="499"/>
      <c r="AH272" s="499"/>
      <c r="AI272" s="499"/>
      <c r="AJ272" s="499"/>
      <c r="AK272" s="499"/>
      <c r="AL272" s="499"/>
      <c r="AM272" s="499"/>
      <c r="AN272" s="499"/>
      <c r="AO272" s="499"/>
      <c r="AP272" s="499"/>
      <c r="AQ272" s="499"/>
      <c r="AR272" s="499"/>
      <c r="AS272" s="499"/>
      <c r="AT272" s="499"/>
      <c r="AU272" s="499"/>
      <c r="AV272" s="499"/>
      <c r="AW272" s="499"/>
      <c r="AX272" s="499"/>
      <c r="AY272" s="499"/>
      <c r="AZ272" s="499"/>
      <c r="BA272" s="499"/>
      <c r="BB272" s="499"/>
      <c r="BC272" s="499"/>
      <c r="BD272" s="499"/>
      <c r="BE272" s="499"/>
      <c r="BF272" s="499"/>
      <c r="BG272" s="499"/>
      <c r="BH272" s="499"/>
      <c r="BI272" s="499"/>
      <c r="BJ272" s="499"/>
      <c r="BK272" s="499"/>
      <c r="BL272" s="499"/>
      <c r="BM272" s="499"/>
      <c r="BN272" s="499"/>
      <c r="BO272" s="499"/>
      <c r="BP272" s="499"/>
      <c r="BQ272" s="499"/>
      <c r="BR272" s="499"/>
      <c r="BS272" s="499"/>
      <c r="BT272" s="499"/>
      <c r="BU272" s="499"/>
      <c r="BV272" s="499"/>
      <c r="BW272" s="499"/>
      <c r="BX272" s="499"/>
      <c r="BY272" s="499"/>
      <c r="BZ272" s="499"/>
      <c r="CA272" s="499"/>
      <c r="CB272" s="499"/>
      <c r="CC272" s="499"/>
      <c r="CD272" s="499"/>
      <c r="CE272" s="499"/>
      <c r="CF272" s="499"/>
      <c r="CG272" s="499"/>
      <c r="CH272" s="499"/>
      <c r="CI272" s="499"/>
      <c r="CJ272" s="499"/>
      <c r="CK272" s="499"/>
      <c r="CL272" s="499"/>
      <c r="CM272" s="499"/>
      <c r="CN272" s="499"/>
      <c r="CO272" s="499"/>
      <c r="CP272" s="499"/>
      <c r="CQ272" s="499"/>
      <c r="CR272" s="499"/>
      <c r="CS272" s="499"/>
      <c r="CT272" s="470"/>
      <c r="CU272" s="499"/>
      <c r="CV272" s="499"/>
      <c r="CW272" s="499"/>
      <c r="CX272" s="499"/>
      <c r="CY272" s="499"/>
      <c r="CZ272" s="499"/>
      <c r="DA272" s="499"/>
      <c r="DB272" s="499"/>
      <c r="DC272" s="499"/>
      <c r="DD272" s="499"/>
      <c r="DE272" s="499"/>
      <c r="DF272" s="499"/>
      <c r="DG272" s="499"/>
      <c r="DH272" s="499"/>
      <c r="DI272" s="499"/>
      <c r="DJ272" s="499"/>
      <c r="DK272" s="499"/>
      <c r="DL272" s="499"/>
      <c r="DM272" s="499"/>
      <c r="DN272" s="499"/>
      <c r="DO272" s="499"/>
      <c r="DP272" s="499"/>
      <c r="DQ272" s="499"/>
      <c r="DR272" s="499"/>
      <c r="DS272" s="499"/>
      <c r="DT272" s="499"/>
      <c r="DU272" s="499"/>
      <c r="DV272" s="499"/>
      <c r="DW272" s="499"/>
      <c r="DX272" s="499"/>
      <c r="DY272" s="499"/>
      <c r="DZ272" s="499"/>
      <c r="EA272" s="499"/>
      <c r="EB272" s="499"/>
      <c r="EC272" s="499"/>
      <c r="ED272" s="499"/>
      <c r="EE272" s="499"/>
      <c r="EF272" s="499"/>
      <c r="EG272" s="499"/>
      <c r="EH272" s="499"/>
      <c r="EI272" s="499"/>
      <c r="EJ272" s="499"/>
      <c r="EK272" s="499"/>
      <c r="EL272" s="499"/>
      <c r="EM272" s="499"/>
      <c r="EN272" s="499"/>
      <c r="EO272" s="499"/>
      <c r="EP272" s="499"/>
      <c r="EQ272" s="499"/>
      <c r="ER272" s="499"/>
      <c r="ES272" s="499"/>
      <c r="ET272" s="499"/>
      <c r="EU272" s="499"/>
      <c r="EV272" s="499"/>
      <c r="EW272" s="499"/>
      <c r="EX272" s="499"/>
      <c r="EY272" s="499"/>
      <c r="EZ272" s="499"/>
      <c r="FA272" s="499"/>
      <c r="FB272" s="499"/>
      <c r="FC272" s="499"/>
      <c r="FD272" s="499"/>
      <c r="FE272" s="499"/>
      <c r="FF272" s="499"/>
      <c r="FG272" s="499"/>
      <c r="FH272" s="499"/>
      <c r="FI272" s="499"/>
      <c r="FJ272" s="499"/>
      <c r="FK272" s="499"/>
      <c r="FL272" s="499"/>
      <c r="FM272" s="499"/>
      <c r="FN272" s="499"/>
      <c r="FO272" s="499"/>
      <c r="FP272" s="499"/>
      <c r="FQ272" s="499"/>
      <c r="FR272" s="499"/>
      <c r="FS272" s="499"/>
      <c r="FT272" s="499"/>
      <c r="FU272" s="499"/>
      <c r="FV272" s="499"/>
      <c r="FW272" s="499"/>
      <c r="FX272" s="499"/>
      <c r="FY272" s="499"/>
      <c r="FZ272" s="499"/>
      <c r="GA272" s="499"/>
      <c r="GB272" s="499"/>
      <c r="GC272" s="499"/>
      <c r="GD272" s="499"/>
      <c r="GE272" s="499"/>
      <c r="GF272" s="499"/>
      <c r="GG272" s="499"/>
      <c r="GH272" s="499"/>
      <c r="GI272" s="499"/>
      <c r="GJ272" s="499"/>
      <c r="GK272" s="499"/>
      <c r="GL272" s="499"/>
      <c r="GM272" s="499"/>
      <c r="GN272" s="499"/>
      <c r="GO272" s="499"/>
      <c r="GP272" s="499"/>
      <c r="GQ272" s="499"/>
      <c r="GR272" s="499"/>
      <c r="GS272" s="499"/>
      <c r="GT272" s="499"/>
      <c r="GU272" s="499"/>
      <c r="GV272" s="499"/>
      <c r="GW272" s="499"/>
      <c r="GX272" s="499"/>
      <c r="GY272" s="499"/>
      <c r="GZ272" s="499"/>
      <c r="HA272" s="499"/>
      <c r="HB272" s="499"/>
      <c r="HC272" s="499"/>
      <c r="HD272" s="499"/>
      <c r="HE272" s="499"/>
      <c r="HF272" s="499"/>
      <c r="HG272" s="499"/>
      <c r="HH272" s="499"/>
      <c r="HI272" s="499"/>
      <c r="HJ272" s="499"/>
      <c r="HK272" s="499"/>
      <c r="HL272" s="499"/>
      <c r="HM272" s="499"/>
      <c r="HN272" s="499"/>
      <c r="HO272" s="499"/>
      <c r="HP272" s="499"/>
      <c r="HQ272" s="499"/>
      <c r="HR272" s="499"/>
      <c r="HS272" s="499"/>
      <c r="HT272" s="499"/>
      <c r="HU272" s="499"/>
      <c r="HV272" s="499"/>
      <c r="HW272" s="499"/>
      <c r="HX272" s="499"/>
      <c r="HY272" s="499"/>
      <c r="HZ272" s="499"/>
      <c r="IA272" s="499"/>
      <c r="IB272" s="499"/>
      <c r="IC272" s="499"/>
      <c r="ID272" s="499"/>
      <c r="IE272" s="499"/>
      <c r="IF272" s="499"/>
      <c r="IG272" s="499"/>
      <c r="IH272" s="499"/>
      <c r="II272" s="499"/>
      <c r="IJ272" s="499"/>
      <c r="IK272" s="499"/>
      <c r="IL272" s="499"/>
      <c r="IM272" s="499"/>
      <c r="IN272" s="499"/>
      <c r="IO272" s="499"/>
      <c r="IP272" s="499"/>
      <c r="IQ272" s="499"/>
      <c r="IR272" s="499"/>
      <c r="IS272" s="499"/>
      <c r="IT272" s="499"/>
      <c r="IU272" s="499"/>
      <c r="IV272" s="499"/>
      <c r="IW272" s="499"/>
      <c r="IX272" s="499"/>
      <c r="IY272" s="499"/>
      <c r="IZ272" s="499"/>
      <c r="JA272" s="499"/>
      <c r="JB272" s="499"/>
      <c r="JC272" s="499"/>
      <c r="JD272" s="499"/>
      <c r="JE272" s="499"/>
      <c r="JF272" s="499"/>
      <c r="JG272" s="499"/>
      <c r="JH272" s="499"/>
      <c r="JI272" s="499"/>
      <c r="JJ272" s="499"/>
      <c r="JK272" s="499"/>
      <c r="JL272" s="499"/>
      <c r="JM272" s="499"/>
      <c r="JN272" s="499"/>
      <c r="JO272" s="499"/>
      <c r="JP272" s="499"/>
      <c r="JQ272" s="499"/>
      <c r="JR272" s="499"/>
      <c r="JS272" s="499"/>
      <c r="JT272" s="499"/>
      <c r="JU272" s="499"/>
      <c r="JV272" s="499"/>
      <c r="JW272" s="499"/>
      <c r="JX272" s="499"/>
      <c r="JY272" s="499"/>
      <c r="JZ272" s="499"/>
      <c r="KA272" s="499"/>
      <c r="KB272" s="499"/>
      <c r="KC272" s="499"/>
      <c r="KD272" s="499"/>
      <c r="KE272" s="499"/>
      <c r="KF272" s="499"/>
      <c r="KG272" s="499"/>
      <c r="KH272" s="499"/>
      <c r="KI272" s="499"/>
      <c r="KJ272" s="499"/>
      <c r="KK272" s="499"/>
      <c r="KL272" s="499"/>
      <c r="KM272" s="499"/>
      <c r="KN272" s="499"/>
      <c r="KO272" s="499"/>
      <c r="KP272" s="499"/>
      <c r="KQ272" s="499"/>
      <c r="KR272" s="499"/>
      <c r="KS272" s="499"/>
      <c r="KT272" s="499"/>
      <c r="KU272" s="499"/>
      <c r="KV272" s="499"/>
      <c r="KW272" s="499"/>
      <c r="KX272" s="499"/>
      <c r="KY272" s="499"/>
      <c r="KZ272" s="499"/>
      <c r="LA272" s="499"/>
      <c r="LB272" s="499"/>
      <c r="LC272" s="499"/>
      <c r="LD272" s="499"/>
      <c r="LE272" s="499"/>
      <c r="LF272" s="499"/>
      <c r="LG272" s="499"/>
      <c r="LH272" s="499"/>
      <c r="LI272" s="499"/>
      <c r="LJ272" s="499"/>
      <c r="LK272" s="499"/>
      <c r="LL272" s="499"/>
      <c r="LM272" s="499"/>
      <c r="LN272" s="499"/>
      <c r="LO272" s="499"/>
      <c r="LP272" s="499"/>
      <c r="LQ272" s="499"/>
      <c r="LR272" s="499"/>
      <c r="LS272" s="499"/>
      <c r="LT272" s="499"/>
      <c r="LU272" s="499"/>
      <c r="LV272" s="499"/>
      <c r="LW272" s="499"/>
    </row>
    <row r="273" spans="1:335" ht="18">
      <c r="A273" s="505"/>
      <c r="B273" s="499"/>
      <c r="C273" s="499"/>
      <c r="D273" s="499"/>
      <c r="E273" s="499"/>
      <c r="F273" s="499"/>
      <c r="G273" s="499"/>
      <c r="H273" s="499"/>
      <c r="I273" s="499"/>
      <c r="J273" s="499"/>
      <c r="K273" s="499"/>
      <c r="L273" s="499"/>
      <c r="M273" s="499"/>
      <c r="N273" s="499"/>
      <c r="O273" s="499"/>
      <c r="P273" s="499"/>
      <c r="Q273" s="499"/>
      <c r="R273" s="499"/>
      <c r="S273" s="499"/>
      <c r="T273" s="499"/>
      <c r="U273" s="499"/>
      <c r="V273" s="499"/>
      <c r="W273" s="499"/>
      <c r="X273" s="499"/>
      <c r="Y273" s="499"/>
      <c r="Z273" s="499"/>
      <c r="AA273" s="499"/>
      <c r="AB273" s="499"/>
      <c r="AC273" s="499"/>
      <c r="AD273" s="499"/>
      <c r="AE273" s="499"/>
      <c r="AF273" s="499"/>
      <c r="AG273" s="499"/>
      <c r="AH273" s="499"/>
      <c r="AI273" s="499"/>
      <c r="AJ273" s="499"/>
      <c r="AK273" s="499"/>
      <c r="AL273" s="499"/>
      <c r="AM273" s="499"/>
      <c r="AN273" s="499"/>
      <c r="AO273" s="499"/>
      <c r="AP273" s="499"/>
      <c r="AQ273" s="499"/>
      <c r="AR273" s="499"/>
      <c r="AS273" s="499"/>
      <c r="AT273" s="499"/>
      <c r="AU273" s="499"/>
      <c r="AV273" s="499"/>
      <c r="AW273" s="499"/>
      <c r="AX273" s="499"/>
      <c r="AY273" s="499"/>
      <c r="AZ273" s="499"/>
      <c r="BA273" s="499"/>
      <c r="BB273" s="499"/>
      <c r="BC273" s="499"/>
      <c r="BD273" s="499"/>
      <c r="BE273" s="499"/>
      <c r="BF273" s="499"/>
      <c r="BG273" s="499"/>
      <c r="BH273" s="499"/>
      <c r="BI273" s="499"/>
      <c r="BJ273" s="499"/>
      <c r="BK273" s="499"/>
      <c r="BL273" s="499"/>
      <c r="BM273" s="499"/>
      <c r="BN273" s="499"/>
      <c r="BO273" s="499"/>
      <c r="BP273" s="499"/>
      <c r="BQ273" s="499"/>
      <c r="BR273" s="499"/>
      <c r="BS273" s="499"/>
      <c r="BT273" s="499"/>
      <c r="BU273" s="499"/>
      <c r="BV273" s="499"/>
      <c r="BW273" s="499"/>
      <c r="BX273" s="499"/>
      <c r="BY273" s="499"/>
      <c r="BZ273" s="499"/>
      <c r="CA273" s="499"/>
      <c r="CB273" s="499"/>
      <c r="CC273" s="499"/>
      <c r="CD273" s="499"/>
      <c r="CE273" s="499"/>
      <c r="CF273" s="499"/>
      <c r="CG273" s="499"/>
      <c r="CH273" s="499"/>
      <c r="CI273" s="499"/>
      <c r="CJ273" s="499"/>
      <c r="CK273" s="499"/>
      <c r="CL273" s="499"/>
      <c r="CM273" s="499"/>
      <c r="CN273" s="499"/>
      <c r="CO273" s="499"/>
      <c r="CP273" s="499"/>
      <c r="CQ273" s="499"/>
      <c r="CR273" s="499"/>
      <c r="CS273" s="499"/>
      <c r="CT273" s="470"/>
      <c r="CU273" s="499"/>
      <c r="CV273" s="499"/>
      <c r="CW273" s="499"/>
      <c r="CX273" s="499"/>
      <c r="CY273" s="499"/>
      <c r="CZ273" s="499"/>
      <c r="DA273" s="499"/>
      <c r="DB273" s="499"/>
      <c r="DC273" s="499"/>
      <c r="DD273" s="499"/>
      <c r="DE273" s="499"/>
      <c r="DF273" s="499"/>
      <c r="DG273" s="499"/>
      <c r="DH273" s="499"/>
      <c r="DI273" s="499"/>
      <c r="DJ273" s="499"/>
      <c r="DK273" s="499"/>
      <c r="DL273" s="499"/>
      <c r="DM273" s="499"/>
      <c r="DN273" s="499"/>
      <c r="DO273" s="499"/>
      <c r="DP273" s="499"/>
      <c r="DQ273" s="499"/>
      <c r="DR273" s="499"/>
      <c r="DS273" s="499"/>
      <c r="DT273" s="499"/>
      <c r="DU273" s="499"/>
      <c r="DV273" s="499"/>
      <c r="DW273" s="499"/>
      <c r="DX273" s="499"/>
      <c r="DY273" s="499"/>
      <c r="DZ273" s="499"/>
      <c r="EA273" s="499"/>
      <c r="EB273" s="499"/>
      <c r="EC273" s="499"/>
      <c r="ED273" s="499"/>
      <c r="EE273" s="499"/>
      <c r="EF273" s="499"/>
      <c r="EG273" s="499"/>
      <c r="EH273" s="499"/>
      <c r="EI273" s="499"/>
      <c r="EJ273" s="499"/>
      <c r="EK273" s="499"/>
      <c r="EL273" s="499"/>
      <c r="EM273" s="499"/>
      <c r="EN273" s="499"/>
      <c r="EO273" s="499"/>
      <c r="EP273" s="499"/>
      <c r="EQ273" s="499"/>
      <c r="ER273" s="499"/>
      <c r="ES273" s="499"/>
      <c r="ET273" s="499"/>
      <c r="EU273" s="499"/>
      <c r="EV273" s="499"/>
      <c r="EW273" s="499"/>
      <c r="EX273" s="499"/>
      <c r="EY273" s="499"/>
      <c r="EZ273" s="499"/>
      <c r="FA273" s="499"/>
      <c r="FB273" s="499"/>
      <c r="FC273" s="499"/>
      <c r="FD273" s="499"/>
      <c r="FE273" s="499"/>
      <c r="FF273" s="499"/>
      <c r="FG273" s="499"/>
      <c r="FH273" s="499"/>
      <c r="FI273" s="499"/>
      <c r="FJ273" s="499"/>
      <c r="FK273" s="499"/>
      <c r="FL273" s="499"/>
      <c r="FM273" s="499"/>
      <c r="FN273" s="499"/>
      <c r="FO273" s="499"/>
      <c r="FP273" s="499"/>
      <c r="FQ273" s="499"/>
      <c r="FR273" s="499"/>
      <c r="FS273" s="499"/>
      <c r="FT273" s="499"/>
      <c r="FU273" s="499"/>
      <c r="FV273" s="499"/>
      <c r="FW273" s="499"/>
      <c r="FX273" s="499"/>
      <c r="FY273" s="499"/>
      <c r="FZ273" s="499"/>
      <c r="GA273" s="499"/>
      <c r="GB273" s="499"/>
      <c r="GC273" s="499"/>
      <c r="GD273" s="499"/>
      <c r="GE273" s="499"/>
      <c r="GF273" s="499"/>
      <c r="GG273" s="499"/>
      <c r="GH273" s="499"/>
      <c r="GI273" s="499"/>
      <c r="GJ273" s="499"/>
      <c r="GK273" s="499"/>
      <c r="GL273" s="499"/>
      <c r="GM273" s="499"/>
      <c r="GN273" s="499"/>
      <c r="GO273" s="499"/>
      <c r="GP273" s="499"/>
      <c r="GQ273" s="499"/>
      <c r="GR273" s="499"/>
      <c r="GS273" s="499"/>
      <c r="GT273" s="499"/>
      <c r="GU273" s="499"/>
      <c r="GV273" s="499"/>
      <c r="GW273" s="499"/>
      <c r="GX273" s="499"/>
      <c r="GY273" s="499"/>
      <c r="GZ273" s="499"/>
      <c r="HA273" s="499"/>
      <c r="HB273" s="499"/>
      <c r="HC273" s="499"/>
      <c r="HD273" s="499"/>
      <c r="HE273" s="499"/>
      <c r="HF273" s="499"/>
      <c r="HG273" s="499"/>
      <c r="HH273" s="499"/>
      <c r="HI273" s="499"/>
      <c r="HJ273" s="499"/>
      <c r="HK273" s="499"/>
      <c r="HL273" s="499"/>
      <c r="HM273" s="499"/>
      <c r="HN273" s="499"/>
      <c r="HO273" s="499"/>
      <c r="HP273" s="499"/>
      <c r="HQ273" s="499"/>
      <c r="HR273" s="499"/>
      <c r="HS273" s="499"/>
      <c r="HT273" s="499"/>
      <c r="HU273" s="499"/>
      <c r="HV273" s="499"/>
      <c r="HW273" s="499"/>
      <c r="HX273" s="499"/>
      <c r="HY273" s="499"/>
      <c r="HZ273" s="499"/>
      <c r="IA273" s="499"/>
      <c r="IB273" s="499"/>
      <c r="IC273" s="499"/>
      <c r="ID273" s="499"/>
      <c r="IE273" s="499"/>
      <c r="IF273" s="499"/>
      <c r="IG273" s="499"/>
      <c r="IH273" s="499"/>
      <c r="II273" s="499"/>
      <c r="IJ273" s="499"/>
      <c r="IK273" s="499"/>
      <c r="IL273" s="499"/>
      <c r="IM273" s="499"/>
      <c r="IN273" s="499"/>
      <c r="IO273" s="499"/>
      <c r="IP273" s="499"/>
      <c r="IQ273" s="499"/>
      <c r="IR273" s="499"/>
      <c r="IS273" s="499"/>
      <c r="IT273" s="499"/>
      <c r="IU273" s="499"/>
      <c r="IV273" s="499"/>
      <c r="IW273" s="499"/>
      <c r="IX273" s="499"/>
      <c r="IY273" s="499"/>
      <c r="IZ273" s="499"/>
      <c r="JA273" s="499"/>
      <c r="JB273" s="499"/>
      <c r="JC273" s="499"/>
      <c r="JD273" s="499"/>
      <c r="JE273" s="499"/>
      <c r="JF273" s="499"/>
      <c r="JG273" s="499"/>
      <c r="JH273" s="499"/>
      <c r="JI273" s="499"/>
      <c r="JJ273" s="499"/>
      <c r="JK273" s="499"/>
      <c r="JL273" s="499"/>
      <c r="JM273" s="499"/>
      <c r="JN273" s="499"/>
      <c r="JO273" s="499"/>
      <c r="JP273" s="499"/>
      <c r="JQ273" s="499"/>
      <c r="JR273" s="499"/>
      <c r="JS273" s="499"/>
      <c r="JT273" s="499"/>
      <c r="JU273" s="499"/>
      <c r="JV273" s="499"/>
      <c r="JW273" s="499"/>
      <c r="JX273" s="499"/>
      <c r="JY273" s="499"/>
      <c r="JZ273" s="499"/>
      <c r="KA273" s="499"/>
      <c r="KB273" s="499"/>
      <c r="KC273" s="499"/>
      <c r="KD273" s="499"/>
      <c r="KE273" s="499"/>
      <c r="KF273" s="499"/>
      <c r="KG273" s="499"/>
      <c r="KH273" s="499"/>
      <c r="KI273" s="499"/>
      <c r="KJ273" s="499"/>
      <c r="KK273" s="499"/>
      <c r="KL273" s="499"/>
      <c r="KM273" s="499"/>
      <c r="KN273" s="499"/>
      <c r="KO273" s="499"/>
      <c r="KP273" s="499"/>
      <c r="KQ273" s="499"/>
      <c r="KR273" s="499"/>
      <c r="KS273" s="499"/>
      <c r="KT273" s="499"/>
      <c r="KU273" s="499"/>
      <c r="KV273" s="499"/>
      <c r="KW273" s="499"/>
      <c r="KX273" s="499"/>
      <c r="KY273" s="499"/>
      <c r="KZ273" s="499"/>
      <c r="LA273" s="499"/>
      <c r="LB273" s="499"/>
      <c r="LC273" s="499"/>
      <c r="LD273" s="499"/>
      <c r="LE273" s="499"/>
      <c r="LF273" s="499"/>
      <c r="LG273" s="499"/>
      <c r="LH273" s="499"/>
      <c r="LI273" s="499"/>
      <c r="LJ273" s="499"/>
      <c r="LK273" s="499"/>
      <c r="LL273" s="499"/>
      <c r="LM273" s="499"/>
      <c r="LN273" s="499"/>
      <c r="LO273" s="499"/>
      <c r="LP273" s="499"/>
      <c r="LQ273" s="499"/>
      <c r="LR273" s="499"/>
      <c r="LS273" s="499"/>
      <c r="LT273" s="499"/>
      <c r="LU273" s="499"/>
      <c r="LV273" s="499"/>
      <c r="LW273" s="499"/>
    </row>
    <row r="274" spans="1:335" ht="18">
      <c r="A274" s="505"/>
      <c r="B274" s="499"/>
      <c r="C274" s="499"/>
      <c r="D274" s="499"/>
      <c r="E274" s="499"/>
      <c r="F274" s="499"/>
      <c r="G274" s="499"/>
      <c r="H274" s="499"/>
      <c r="I274" s="499"/>
      <c r="J274" s="499"/>
      <c r="K274" s="499"/>
      <c r="L274" s="499"/>
      <c r="M274" s="499"/>
      <c r="N274" s="499"/>
      <c r="O274" s="499"/>
      <c r="P274" s="499"/>
      <c r="Q274" s="499"/>
      <c r="R274" s="499"/>
      <c r="S274" s="499"/>
      <c r="T274" s="499"/>
      <c r="U274" s="499"/>
      <c r="V274" s="499"/>
      <c r="W274" s="499"/>
      <c r="X274" s="499"/>
      <c r="Y274" s="499"/>
      <c r="Z274" s="499"/>
      <c r="AA274" s="499"/>
      <c r="AB274" s="499"/>
      <c r="AC274" s="499"/>
      <c r="AD274" s="499"/>
      <c r="AE274" s="499"/>
      <c r="AF274" s="499"/>
      <c r="AG274" s="499"/>
      <c r="AH274" s="499"/>
      <c r="AI274" s="499"/>
      <c r="AJ274" s="499"/>
      <c r="AK274" s="499"/>
      <c r="AL274" s="499"/>
      <c r="AM274" s="499"/>
      <c r="AN274" s="499"/>
      <c r="AO274" s="499"/>
      <c r="AP274" s="499"/>
      <c r="AQ274" s="499"/>
      <c r="AR274" s="499"/>
      <c r="AS274" s="499"/>
      <c r="AT274" s="499"/>
      <c r="AU274" s="499"/>
      <c r="AV274" s="499"/>
      <c r="AW274" s="499"/>
      <c r="AX274" s="499"/>
      <c r="AY274" s="499"/>
      <c r="AZ274" s="499"/>
      <c r="BA274" s="499"/>
      <c r="BB274" s="499"/>
      <c r="BC274" s="499"/>
      <c r="BD274" s="499"/>
      <c r="BE274" s="499"/>
      <c r="BF274" s="499"/>
      <c r="BG274" s="499"/>
      <c r="BH274" s="499"/>
      <c r="BI274" s="499"/>
      <c r="BJ274" s="499"/>
      <c r="BK274" s="499"/>
      <c r="BL274" s="499"/>
      <c r="BM274" s="499"/>
      <c r="BN274" s="499"/>
      <c r="BO274" s="499"/>
      <c r="BP274" s="499"/>
      <c r="BQ274" s="499"/>
      <c r="BR274" s="499"/>
      <c r="BS274" s="499"/>
      <c r="BT274" s="499"/>
      <c r="BU274" s="499"/>
      <c r="BV274" s="499"/>
      <c r="BW274" s="499"/>
      <c r="BX274" s="499"/>
      <c r="BY274" s="499"/>
      <c r="BZ274" s="499"/>
      <c r="CA274" s="499"/>
      <c r="CB274" s="499"/>
      <c r="CC274" s="499"/>
      <c r="CD274" s="499"/>
      <c r="CE274" s="499"/>
      <c r="CF274" s="499"/>
      <c r="CG274" s="499"/>
      <c r="CH274" s="499"/>
      <c r="CI274" s="499"/>
      <c r="CJ274" s="499"/>
      <c r="CK274" s="499"/>
      <c r="CL274" s="499"/>
      <c r="CM274" s="499"/>
      <c r="CN274" s="499"/>
      <c r="CO274" s="499"/>
      <c r="CP274" s="499"/>
      <c r="CQ274" s="499"/>
      <c r="CR274" s="499"/>
      <c r="CS274" s="499"/>
      <c r="CT274" s="499"/>
      <c r="CU274" s="499"/>
      <c r="CV274" s="499"/>
      <c r="CW274" s="499"/>
      <c r="CX274" s="499"/>
      <c r="CY274" s="499"/>
      <c r="CZ274" s="499"/>
      <c r="DA274" s="499"/>
      <c r="DB274" s="499"/>
      <c r="DC274" s="499"/>
      <c r="DD274" s="499"/>
      <c r="DE274" s="499"/>
      <c r="DF274" s="499"/>
      <c r="DG274" s="499"/>
      <c r="DH274" s="499"/>
      <c r="DI274" s="499"/>
      <c r="DJ274" s="499"/>
      <c r="DK274" s="499"/>
      <c r="DL274" s="499"/>
      <c r="DM274" s="499"/>
      <c r="DN274" s="499"/>
      <c r="DO274" s="499"/>
      <c r="DP274" s="499"/>
      <c r="DQ274" s="499"/>
      <c r="DR274" s="499"/>
      <c r="DS274" s="499"/>
      <c r="DT274" s="499"/>
      <c r="DU274" s="499"/>
      <c r="DV274" s="499"/>
      <c r="DW274" s="499"/>
      <c r="DX274" s="499"/>
      <c r="DY274" s="499"/>
      <c r="DZ274" s="499"/>
      <c r="EA274" s="499"/>
      <c r="EB274" s="499"/>
      <c r="EC274" s="499"/>
      <c r="ED274" s="499"/>
      <c r="EE274" s="499"/>
      <c r="EF274" s="499"/>
      <c r="EG274" s="499"/>
      <c r="EH274" s="499"/>
      <c r="EI274" s="499"/>
      <c r="EJ274" s="499"/>
      <c r="EK274" s="499"/>
      <c r="EL274" s="499"/>
      <c r="EM274" s="499"/>
      <c r="EN274" s="499"/>
      <c r="EO274" s="499"/>
      <c r="EP274" s="499"/>
      <c r="EQ274" s="499"/>
      <c r="ER274" s="499"/>
      <c r="ES274" s="499"/>
      <c r="ET274" s="499"/>
      <c r="EU274" s="499"/>
      <c r="EV274" s="499"/>
      <c r="EW274" s="499"/>
      <c r="EX274" s="499"/>
      <c r="EY274" s="499"/>
      <c r="EZ274" s="499"/>
      <c r="FA274" s="499"/>
      <c r="FB274" s="499"/>
      <c r="FC274" s="499"/>
      <c r="FD274" s="499"/>
      <c r="FE274" s="499"/>
      <c r="FF274" s="499"/>
      <c r="FG274" s="499"/>
      <c r="FH274" s="499"/>
      <c r="FI274" s="499"/>
      <c r="FJ274" s="499"/>
      <c r="FK274" s="499"/>
      <c r="FL274" s="499"/>
      <c r="FM274" s="499"/>
      <c r="FN274" s="499"/>
      <c r="FO274" s="499"/>
      <c r="FP274" s="499"/>
      <c r="FQ274" s="499"/>
      <c r="FR274" s="499"/>
      <c r="FS274" s="499"/>
      <c r="FT274" s="499"/>
      <c r="FU274" s="499"/>
      <c r="FV274" s="499"/>
      <c r="FW274" s="499"/>
      <c r="FX274" s="499"/>
      <c r="FY274" s="499"/>
      <c r="FZ274" s="499"/>
      <c r="GA274" s="499"/>
      <c r="GB274" s="499"/>
      <c r="GC274" s="499"/>
      <c r="GD274" s="499"/>
      <c r="GE274" s="499"/>
      <c r="GF274" s="499"/>
      <c r="GG274" s="499"/>
      <c r="GH274" s="499"/>
      <c r="GI274" s="499"/>
      <c r="GJ274" s="499"/>
      <c r="GK274" s="499"/>
      <c r="GL274" s="499"/>
      <c r="GM274" s="499"/>
      <c r="GN274" s="499"/>
      <c r="GO274" s="499"/>
      <c r="GP274" s="499"/>
      <c r="GQ274" s="499"/>
      <c r="GR274" s="499"/>
      <c r="GS274" s="499"/>
      <c r="GT274" s="499"/>
      <c r="GU274" s="499"/>
      <c r="GV274" s="499"/>
      <c r="GW274" s="499"/>
      <c r="GX274" s="499"/>
      <c r="GY274" s="499"/>
      <c r="GZ274" s="499"/>
      <c r="HA274" s="499"/>
      <c r="HB274" s="499"/>
      <c r="HC274" s="499"/>
      <c r="HD274" s="499"/>
      <c r="HE274" s="499"/>
      <c r="HF274" s="499"/>
      <c r="HG274" s="499"/>
      <c r="HH274" s="499"/>
      <c r="HI274" s="499"/>
      <c r="HJ274" s="499"/>
      <c r="HK274" s="499"/>
      <c r="HL274" s="499"/>
      <c r="HM274" s="499"/>
      <c r="HN274" s="499"/>
      <c r="HO274" s="499"/>
      <c r="HP274" s="499"/>
      <c r="HQ274" s="499"/>
      <c r="HR274" s="499"/>
      <c r="HS274" s="499"/>
      <c r="HT274" s="499"/>
      <c r="HU274" s="499"/>
      <c r="HV274" s="499"/>
      <c r="HW274" s="499"/>
      <c r="HX274" s="499"/>
      <c r="HY274" s="499"/>
      <c r="HZ274" s="499"/>
      <c r="IA274" s="499"/>
      <c r="IB274" s="499"/>
      <c r="IC274" s="499"/>
      <c r="ID274" s="499"/>
      <c r="IE274" s="499"/>
      <c r="IF274" s="499"/>
      <c r="IG274" s="499"/>
      <c r="IH274" s="499"/>
      <c r="II274" s="499"/>
      <c r="IJ274" s="499"/>
      <c r="IK274" s="499"/>
      <c r="IL274" s="499"/>
      <c r="IM274" s="499"/>
      <c r="IN274" s="499"/>
      <c r="IO274" s="499"/>
      <c r="IP274" s="499"/>
      <c r="IQ274" s="499"/>
      <c r="IR274" s="499"/>
      <c r="IS274" s="499"/>
      <c r="IT274" s="499"/>
      <c r="IU274" s="499"/>
      <c r="IV274" s="499"/>
      <c r="IW274" s="499"/>
      <c r="IX274" s="499"/>
      <c r="IY274" s="499"/>
      <c r="IZ274" s="499"/>
      <c r="JA274" s="499"/>
      <c r="JB274" s="499"/>
      <c r="JC274" s="499"/>
      <c r="JD274" s="499"/>
      <c r="JE274" s="499"/>
      <c r="JF274" s="499"/>
      <c r="JG274" s="499"/>
      <c r="JH274" s="499"/>
      <c r="JI274" s="499"/>
      <c r="JJ274" s="499"/>
      <c r="JK274" s="499"/>
      <c r="JL274" s="499"/>
      <c r="JM274" s="499"/>
      <c r="JN274" s="499"/>
      <c r="JO274" s="499"/>
      <c r="JP274" s="499"/>
      <c r="JQ274" s="499"/>
      <c r="JR274" s="499"/>
      <c r="JS274" s="499"/>
      <c r="JT274" s="499"/>
      <c r="JU274" s="499"/>
      <c r="JV274" s="499"/>
      <c r="JW274" s="499"/>
      <c r="JX274" s="499"/>
      <c r="JY274" s="499"/>
      <c r="JZ274" s="499"/>
      <c r="KA274" s="499"/>
      <c r="KB274" s="499"/>
      <c r="KC274" s="499"/>
      <c r="KD274" s="499"/>
      <c r="KE274" s="499"/>
      <c r="KF274" s="499"/>
      <c r="KG274" s="499"/>
      <c r="KH274" s="499"/>
      <c r="KI274" s="499"/>
      <c r="KJ274" s="499"/>
      <c r="KK274" s="499"/>
      <c r="KL274" s="499"/>
      <c r="KM274" s="499"/>
      <c r="KN274" s="499"/>
      <c r="KO274" s="499"/>
      <c r="KP274" s="499"/>
      <c r="KQ274" s="499"/>
      <c r="KR274" s="499"/>
      <c r="KS274" s="499"/>
      <c r="KT274" s="499"/>
      <c r="KU274" s="499"/>
      <c r="KV274" s="499"/>
      <c r="KW274" s="499"/>
      <c r="KX274" s="499"/>
      <c r="KY274" s="499"/>
      <c r="KZ274" s="499"/>
      <c r="LA274" s="499"/>
      <c r="LB274" s="499"/>
      <c r="LC274" s="499"/>
      <c r="LD274" s="499"/>
      <c r="LE274" s="499"/>
      <c r="LF274" s="499"/>
      <c r="LG274" s="499"/>
      <c r="LH274" s="499"/>
      <c r="LI274" s="499"/>
      <c r="LJ274" s="499"/>
      <c r="LK274" s="499"/>
      <c r="LL274" s="499"/>
      <c r="LM274" s="499"/>
      <c r="LN274" s="499"/>
      <c r="LO274" s="499"/>
      <c r="LP274" s="499"/>
      <c r="LQ274" s="499"/>
      <c r="LR274" s="499"/>
      <c r="LS274" s="499"/>
      <c r="LT274" s="499"/>
      <c r="LU274" s="499"/>
      <c r="LV274" s="499"/>
      <c r="LW274" s="499"/>
    </row>
    <row r="275" spans="1:335" ht="13">
      <c r="A275" s="470"/>
      <c r="B275" s="499"/>
      <c r="C275" s="499"/>
      <c r="D275" s="499"/>
      <c r="E275" s="499"/>
      <c r="F275" s="499"/>
      <c r="G275" s="499"/>
      <c r="H275" s="499"/>
      <c r="I275" s="499"/>
      <c r="J275" s="499"/>
      <c r="K275" s="499"/>
      <c r="L275" s="499"/>
      <c r="M275" s="499"/>
      <c r="N275" s="499"/>
      <c r="O275" s="499"/>
      <c r="P275" s="499"/>
      <c r="Q275" s="499"/>
      <c r="R275" s="499"/>
      <c r="S275" s="499"/>
      <c r="T275" s="499"/>
      <c r="U275" s="499"/>
      <c r="V275" s="499"/>
      <c r="W275" s="499"/>
      <c r="X275" s="499"/>
      <c r="Y275" s="499"/>
      <c r="Z275" s="499"/>
      <c r="AA275" s="499"/>
      <c r="AB275" s="499"/>
      <c r="AC275" s="499"/>
      <c r="AD275" s="499"/>
      <c r="AE275" s="499"/>
      <c r="AF275" s="499"/>
      <c r="AG275" s="499"/>
      <c r="AH275" s="499"/>
      <c r="AI275" s="499"/>
      <c r="AJ275" s="499"/>
      <c r="AK275" s="499"/>
      <c r="AL275" s="499"/>
      <c r="AM275" s="499"/>
      <c r="AN275" s="499"/>
      <c r="AO275" s="499"/>
      <c r="AP275" s="499"/>
      <c r="AQ275" s="499"/>
      <c r="AR275" s="499"/>
      <c r="AS275" s="499"/>
      <c r="AT275" s="499"/>
      <c r="AU275" s="499"/>
      <c r="AV275" s="499"/>
      <c r="AW275" s="499"/>
      <c r="AX275" s="499"/>
      <c r="AY275" s="499"/>
      <c r="AZ275" s="499"/>
      <c r="BA275" s="499"/>
      <c r="BB275" s="499"/>
      <c r="BC275" s="499"/>
      <c r="BD275" s="499"/>
      <c r="BE275" s="499"/>
      <c r="BF275" s="499"/>
      <c r="BG275" s="499"/>
      <c r="BH275" s="499"/>
      <c r="BI275" s="499"/>
      <c r="BJ275" s="499"/>
      <c r="BK275" s="499"/>
      <c r="BL275" s="499"/>
      <c r="BM275" s="499"/>
      <c r="BN275" s="499"/>
      <c r="BO275" s="499"/>
      <c r="BP275" s="499"/>
      <c r="BQ275" s="499"/>
      <c r="BR275" s="499"/>
      <c r="BS275" s="499"/>
      <c r="BT275" s="499"/>
      <c r="BU275" s="499"/>
      <c r="BV275" s="499"/>
      <c r="BW275" s="499"/>
      <c r="BX275" s="499"/>
      <c r="BY275" s="499"/>
      <c r="BZ275" s="499"/>
      <c r="CA275" s="499"/>
      <c r="CB275" s="499"/>
      <c r="CC275" s="499"/>
      <c r="CD275" s="499"/>
      <c r="CE275" s="499"/>
      <c r="CF275" s="499"/>
      <c r="CG275" s="499"/>
      <c r="CH275" s="499"/>
      <c r="CI275" s="499"/>
      <c r="CJ275" s="499"/>
      <c r="CK275" s="499"/>
      <c r="CL275" s="499"/>
      <c r="CM275" s="499"/>
      <c r="CN275" s="499"/>
      <c r="CO275" s="499"/>
      <c r="CP275" s="499"/>
      <c r="CQ275" s="499"/>
      <c r="CR275" s="499"/>
      <c r="CS275" s="499"/>
      <c r="CT275" s="470"/>
      <c r="CU275" s="499"/>
      <c r="CV275" s="499"/>
      <c r="CW275" s="499"/>
      <c r="CX275" s="499"/>
      <c r="CY275" s="499"/>
      <c r="CZ275" s="499"/>
      <c r="DA275" s="499"/>
      <c r="DB275" s="499"/>
      <c r="DC275" s="499"/>
      <c r="DD275" s="499"/>
      <c r="DE275" s="499"/>
      <c r="DF275" s="499"/>
      <c r="DG275" s="499"/>
      <c r="DH275" s="499"/>
      <c r="DI275" s="499"/>
      <c r="DJ275" s="499"/>
      <c r="DK275" s="499"/>
      <c r="DL275" s="499"/>
      <c r="DM275" s="499"/>
      <c r="DN275" s="499"/>
      <c r="DO275" s="499"/>
      <c r="DP275" s="499"/>
      <c r="DQ275" s="499"/>
      <c r="DR275" s="499"/>
      <c r="DS275" s="499"/>
      <c r="DT275" s="499"/>
      <c r="DU275" s="499"/>
      <c r="DV275" s="499"/>
      <c r="DW275" s="499"/>
      <c r="DX275" s="499"/>
      <c r="DY275" s="499"/>
      <c r="DZ275" s="499"/>
      <c r="EA275" s="499"/>
      <c r="EB275" s="499"/>
      <c r="EC275" s="499"/>
      <c r="ED275" s="499"/>
      <c r="EE275" s="499"/>
      <c r="EF275" s="499"/>
      <c r="EG275" s="499"/>
      <c r="EH275" s="499"/>
      <c r="EI275" s="499"/>
      <c r="EJ275" s="499"/>
      <c r="EK275" s="499"/>
      <c r="EL275" s="499"/>
      <c r="EM275" s="499"/>
      <c r="EN275" s="499"/>
      <c r="EO275" s="499"/>
      <c r="EP275" s="499"/>
      <c r="EQ275" s="499"/>
      <c r="ER275" s="499"/>
      <c r="ES275" s="499"/>
      <c r="ET275" s="499"/>
      <c r="EU275" s="499"/>
      <c r="EV275" s="499"/>
      <c r="EW275" s="499"/>
      <c r="EX275" s="499"/>
      <c r="EY275" s="499"/>
      <c r="EZ275" s="499"/>
      <c r="FA275" s="499"/>
      <c r="FB275" s="499"/>
      <c r="FC275" s="499"/>
      <c r="FD275" s="499"/>
      <c r="FE275" s="499"/>
      <c r="FF275" s="499"/>
      <c r="FG275" s="499"/>
      <c r="FH275" s="499"/>
      <c r="FI275" s="499"/>
      <c r="FJ275" s="499"/>
      <c r="FK275" s="499"/>
      <c r="FL275" s="499"/>
      <c r="FM275" s="499"/>
      <c r="FN275" s="499"/>
      <c r="FO275" s="499"/>
      <c r="FP275" s="499"/>
      <c r="FQ275" s="499"/>
      <c r="FR275" s="499"/>
      <c r="FS275" s="499"/>
      <c r="FT275" s="499"/>
      <c r="FU275" s="499"/>
      <c r="FV275" s="499"/>
      <c r="FW275" s="499"/>
      <c r="FX275" s="499"/>
      <c r="FY275" s="499"/>
      <c r="FZ275" s="499"/>
      <c r="GA275" s="499"/>
      <c r="GB275" s="499"/>
      <c r="GC275" s="499"/>
      <c r="GD275" s="499"/>
      <c r="GE275" s="499"/>
      <c r="GF275" s="499"/>
      <c r="GG275" s="499"/>
      <c r="GH275" s="499"/>
      <c r="GI275" s="499"/>
      <c r="GJ275" s="499"/>
      <c r="GK275" s="499"/>
      <c r="GL275" s="499"/>
      <c r="GM275" s="499"/>
      <c r="GN275" s="499"/>
      <c r="GO275" s="499"/>
      <c r="GP275" s="499"/>
      <c r="GQ275" s="499"/>
      <c r="GR275" s="499"/>
      <c r="GS275" s="499"/>
      <c r="GT275" s="499"/>
      <c r="GU275" s="499"/>
      <c r="GV275" s="499"/>
      <c r="GW275" s="499"/>
      <c r="GX275" s="499"/>
      <c r="GY275" s="499"/>
      <c r="GZ275" s="499"/>
      <c r="HA275" s="499"/>
      <c r="HB275" s="499"/>
      <c r="HC275" s="499"/>
      <c r="HD275" s="499"/>
      <c r="HE275" s="499"/>
      <c r="HF275" s="499"/>
      <c r="HG275" s="499"/>
      <c r="HH275" s="499"/>
      <c r="HI275" s="499"/>
      <c r="HJ275" s="499"/>
      <c r="HK275" s="499"/>
      <c r="HL275" s="499"/>
      <c r="HM275" s="499"/>
      <c r="HN275" s="499"/>
      <c r="HO275" s="499"/>
      <c r="HP275" s="499"/>
      <c r="HQ275" s="499"/>
      <c r="HR275" s="499"/>
      <c r="HS275" s="499"/>
      <c r="HT275" s="499"/>
      <c r="HU275" s="499"/>
      <c r="HV275" s="499"/>
      <c r="HW275" s="499"/>
      <c r="HX275" s="499"/>
      <c r="HY275" s="499"/>
      <c r="HZ275" s="499"/>
      <c r="IA275" s="499"/>
      <c r="IB275" s="499"/>
      <c r="IC275" s="499"/>
      <c r="ID275" s="499"/>
      <c r="IE275" s="499"/>
      <c r="IF275" s="499"/>
      <c r="IG275" s="499"/>
      <c r="IH275" s="499"/>
      <c r="II275" s="499"/>
      <c r="IJ275" s="499"/>
      <c r="IK275" s="499"/>
      <c r="IL275" s="499"/>
      <c r="IM275" s="499"/>
      <c r="IN275" s="499"/>
      <c r="IO275" s="499"/>
      <c r="IP275" s="499"/>
      <c r="IQ275" s="499"/>
      <c r="IR275" s="499"/>
      <c r="IS275" s="499"/>
      <c r="IT275" s="499"/>
      <c r="IU275" s="499"/>
      <c r="IV275" s="499"/>
      <c r="IW275" s="499"/>
      <c r="IX275" s="499"/>
      <c r="IY275" s="499"/>
      <c r="IZ275" s="499"/>
      <c r="JA275" s="499"/>
      <c r="JB275" s="499"/>
      <c r="JC275" s="499"/>
      <c r="JD275" s="499"/>
      <c r="JE275" s="499"/>
      <c r="JF275" s="499"/>
      <c r="JG275" s="499"/>
      <c r="JH275" s="499"/>
      <c r="JI275" s="499"/>
      <c r="JJ275" s="499"/>
      <c r="JK275" s="499"/>
      <c r="JL275" s="499"/>
      <c r="JM275" s="499"/>
      <c r="JN275" s="499"/>
      <c r="JO275" s="499"/>
      <c r="JP275" s="499"/>
      <c r="JQ275" s="499"/>
      <c r="JR275" s="499"/>
      <c r="JS275" s="499"/>
      <c r="JT275" s="499"/>
      <c r="JU275" s="499"/>
      <c r="JV275" s="499"/>
      <c r="JW275" s="499"/>
      <c r="JX275" s="499"/>
      <c r="JY275" s="499"/>
      <c r="JZ275" s="499"/>
      <c r="KA275" s="499"/>
      <c r="KB275" s="499"/>
      <c r="KC275" s="499"/>
      <c r="KD275" s="499"/>
      <c r="KE275" s="499"/>
      <c r="KF275" s="499"/>
      <c r="KG275" s="499"/>
      <c r="KH275" s="499"/>
      <c r="KI275" s="499"/>
      <c r="KJ275" s="499"/>
      <c r="KK275" s="499"/>
      <c r="KL275" s="499"/>
      <c r="KM275" s="499"/>
      <c r="KN275" s="499"/>
      <c r="KO275" s="499"/>
      <c r="KP275" s="499"/>
      <c r="KQ275" s="499"/>
      <c r="KR275" s="499"/>
      <c r="KS275" s="499"/>
      <c r="KT275" s="499"/>
      <c r="KU275" s="499"/>
      <c r="KV275" s="499"/>
      <c r="KW275" s="499"/>
      <c r="KX275" s="499"/>
      <c r="KY275" s="499"/>
      <c r="KZ275" s="499"/>
      <c r="LA275" s="499"/>
      <c r="LB275" s="499"/>
      <c r="LC275" s="499"/>
      <c r="LD275" s="499"/>
      <c r="LE275" s="499"/>
      <c r="LF275" s="499"/>
      <c r="LG275" s="499"/>
      <c r="LH275" s="499"/>
      <c r="LI275" s="499"/>
      <c r="LJ275" s="499"/>
      <c r="LK275" s="499"/>
      <c r="LL275" s="499"/>
      <c r="LM275" s="499"/>
      <c r="LN275" s="499"/>
      <c r="LO275" s="499"/>
      <c r="LP275" s="499"/>
      <c r="LQ275" s="499"/>
      <c r="LR275" s="499"/>
      <c r="LS275" s="499"/>
      <c r="LT275" s="499"/>
      <c r="LU275" s="499"/>
      <c r="LV275" s="499"/>
      <c r="LW275" s="499"/>
    </row>
    <row r="276" spans="1:335" ht="13">
      <c r="A276" s="470"/>
      <c r="B276" s="499"/>
      <c r="C276" s="499"/>
      <c r="D276" s="499"/>
      <c r="E276" s="499"/>
      <c r="F276" s="499"/>
      <c r="G276" s="499"/>
      <c r="H276" s="499"/>
      <c r="I276" s="499"/>
      <c r="J276" s="499"/>
      <c r="K276" s="499"/>
      <c r="L276" s="499"/>
      <c r="M276" s="499"/>
      <c r="N276" s="499"/>
      <c r="O276" s="499"/>
      <c r="P276" s="499"/>
      <c r="Q276" s="499"/>
      <c r="R276" s="499"/>
      <c r="S276" s="499"/>
      <c r="T276" s="499"/>
      <c r="U276" s="499"/>
      <c r="V276" s="499"/>
      <c r="W276" s="499"/>
      <c r="X276" s="499"/>
      <c r="Y276" s="499"/>
      <c r="Z276" s="499"/>
      <c r="AA276" s="499"/>
      <c r="AB276" s="499"/>
      <c r="AC276" s="499"/>
      <c r="AD276" s="499"/>
      <c r="AE276" s="499"/>
      <c r="AF276" s="499"/>
      <c r="AG276" s="499"/>
      <c r="AH276" s="499"/>
      <c r="AI276" s="499"/>
      <c r="AJ276" s="499"/>
      <c r="AK276" s="499"/>
      <c r="AL276" s="499"/>
      <c r="AM276" s="499"/>
      <c r="AN276" s="499"/>
      <c r="AO276" s="499"/>
      <c r="AP276" s="499"/>
      <c r="AQ276" s="499"/>
      <c r="AR276" s="499"/>
      <c r="AS276" s="499"/>
      <c r="AT276" s="499"/>
      <c r="AU276" s="499"/>
      <c r="AV276" s="499"/>
      <c r="AW276" s="499"/>
      <c r="AX276" s="499"/>
      <c r="AY276" s="499"/>
      <c r="AZ276" s="499"/>
      <c r="BA276" s="499"/>
      <c r="BB276" s="499"/>
      <c r="BC276" s="499"/>
      <c r="BD276" s="499"/>
      <c r="BE276" s="499"/>
      <c r="BF276" s="499"/>
      <c r="BG276" s="499"/>
      <c r="BH276" s="499"/>
      <c r="BI276" s="499"/>
      <c r="BJ276" s="499"/>
      <c r="BK276" s="499"/>
      <c r="BL276" s="499"/>
      <c r="BM276" s="499"/>
      <c r="BN276" s="499"/>
      <c r="BO276" s="499"/>
      <c r="BP276" s="499"/>
      <c r="BQ276" s="499"/>
      <c r="BR276" s="499"/>
      <c r="BS276" s="499"/>
      <c r="BT276" s="499"/>
      <c r="BU276" s="499"/>
      <c r="BV276" s="499"/>
      <c r="BW276" s="499"/>
      <c r="BX276" s="499"/>
      <c r="BY276" s="499"/>
      <c r="BZ276" s="499"/>
      <c r="CA276" s="499"/>
      <c r="CB276" s="499"/>
      <c r="CC276" s="499"/>
      <c r="CD276" s="499"/>
      <c r="CE276" s="499"/>
      <c r="CF276" s="499"/>
      <c r="CG276" s="499"/>
      <c r="CH276" s="499"/>
      <c r="CI276" s="499"/>
      <c r="CJ276" s="499"/>
      <c r="CK276" s="499"/>
      <c r="CL276" s="499"/>
      <c r="CM276" s="499"/>
      <c r="CN276" s="499"/>
      <c r="CO276" s="499"/>
      <c r="CP276" s="499"/>
      <c r="CQ276" s="499"/>
      <c r="CR276" s="499"/>
      <c r="CS276" s="499"/>
      <c r="CT276" s="499"/>
      <c r="CU276" s="499"/>
      <c r="CV276" s="499"/>
      <c r="CW276" s="499"/>
      <c r="CX276" s="499"/>
      <c r="CY276" s="499"/>
      <c r="CZ276" s="499"/>
      <c r="DA276" s="499"/>
      <c r="DB276" s="499"/>
      <c r="DC276" s="499"/>
      <c r="DD276" s="499"/>
      <c r="DE276" s="499"/>
      <c r="DF276" s="499"/>
      <c r="DG276" s="499"/>
      <c r="DH276" s="499"/>
      <c r="DI276" s="499"/>
      <c r="DJ276" s="499"/>
      <c r="DK276" s="499"/>
      <c r="DL276" s="499"/>
      <c r="DM276" s="499"/>
      <c r="DN276" s="499"/>
      <c r="DO276" s="499"/>
      <c r="DP276" s="499"/>
      <c r="DQ276" s="499"/>
      <c r="DR276" s="499"/>
      <c r="DS276" s="499"/>
      <c r="DT276" s="499"/>
      <c r="DU276" s="499"/>
      <c r="DV276" s="499"/>
      <c r="DW276" s="499"/>
      <c r="DX276" s="499"/>
      <c r="DY276" s="499"/>
      <c r="DZ276" s="499"/>
      <c r="EA276" s="499"/>
      <c r="EB276" s="499"/>
      <c r="EC276" s="499"/>
      <c r="ED276" s="499"/>
      <c r="EE276" s="499"/>
      <c r="EF276" s="499"/>
      <c r="EG276" s="499"/>
      <c r="EH276" s="499"/>
      <c r="EI276" s="499"/>
      <c r="EJ276" s="499"/>
      <c r="EK276" s="499"/>
      <c r="EL276" s="499"/>
      <c r="EM276" s="499"/>
      <c r="EN276" s="499"/>
      <c r="EO276" s="499"/>
      <c r="EP276" s="499"/>
      <c r="EQ276" s="499"/>
      <c r="ER276" s="499"/>
      <c r="ES276" s="499"/>
      <c r="ET276" s="499"/>
      <c r="EU276" s="499"/>
      <c r="EV276" s="499"/>
      <c r="EW276" s="499"/>
      <c r="EX276" s="499"/>
      <c r="EY276" s="499"/>
      <c r="EZ276" s="499"/>
      <c r="FA276" s="499"/>
      <c r="FB276" s="499"/>
      <c r="FC276" s="499"/>
      <c r="FD276" s="499"/>
      <c r="FE276" s="499"/>
      <c r="FF276" s="499"/>
      <c r="FG276" s="499"/>
      <c r="FH276" s="499"/>
      <c r="FI276" s="499"/>
      <c r="FJ276" s="499"/>
      <c r="FK276" s="499"/>
      <c r="FL276" s="499"/>
      <c r="FM276" s="499"/>
      <c r="FN276" s="499"/>
      <c r="FO276" s="499"/>
      <c r="FP276" s="499"/>
      <c r="FQ276" s="499"/>
      <c r="FR276" s="499"/>
      <c r="FS276" s="499"/>
      <c r="FT276" s="499"/>
      <c r="FU276" s="499"/>
      <c r="FV276" s="499"/>
      <c r="FW276" s="499"/>
      <c r="FX276" s="499"/>
      <c r="FY276" s="499"/>
      <c r="FZ276" s="499"/>
      <c r="GA276" s="499"/>
      <c r="GB276" s="499"/>
      <c r="GC276" s="499"/>
      <c r="GD276" s="499"/>
      <c r="GE276" s="499"/>
      <c r="GF276" s="499"/>
      <c r="GG276" s="499"/>
      <c r="GH276" s="499"/>
      <c r="GI276" s="499"/>
      <c r="GJ276" s="499"/>
      <c r="GK276" s="499"/>
      <c r="GL276" s="499"/>
      <c r="GM276" s="499"/>
      <c r="GN276" s="499"/>
      <c r="GO276" s="499"/>
      <c r="GP276" s="499"/>
      <c r="GQ276" s="499"/>
      <c r="GR276" s="499"/>
      <c r="GS276" s="499"/>
      <c r="GT276" s="499"/>
      <c r="GU276" s="499"/>
      <c r="GV276" s="499"/>
      <c r="GW276" s="499"/>
      <c r="GX276" s="499"/>
      <c r="GY276" s="499"/>
      <c r="GZ276" s="499"/>
      <c r="HA276" s="499"/>
      <c r="HB276" s="499"/>
      <c r="HC276" s="499"/>
      <c r="HD276" s="499"/>
      <c r="HE276" s="499"/>
      <c r="HF276" s="499"/>
      <c r="HG276" s="499"/>
      <c r="HH276" s="499"/>
      <c r="HI276" s="499"/>
      <c r="HJ276" s="499"/>
      <c r="HK276" s="499"/>
      <c r="HL276" s="499"/>
      <c r="HM276" s="499"/>
      <c r="HN276" s="499"/>
      <c r="HO276" s="499"/>
      <c r="HP276" s="499"/>
      <c r="HQ276" s="499"/>
      <c r="HR276" s="499"/>
      <c r="HS276" s="499"/>
      <c r="HT276" s="499"/>
      <c r="HU276" s="499"/>
      <c r="HV276" s="499"/>
      <c r="HW276" s="499"/>
      <c r="HX276" s="499"/>
      <c r="HY276" s="499"/>
      <c r="HZ276" s="499"/>
      <c r="IA276" s="499"/>
      <c r="IB276" s="499"/>
      <c r="IC276" s="499"/>
      <c r="ID276" s="499"/>
      <c r="IE276" s="499"/>
      <c r="IF276" s="499"/>
      <c r="IG276" s="499"/>
      <c r="IH276" s="499"/>
      <c r="II276" s="499"/>
      <c r="IJ276" s="499"/>
      <c r="IK276" s="499"/>
      <c r="IL276" s="499"/>
      <c r="IM276" s="499"/>
      <c r="IN276" s="499"/>
      <c r="IO276" s="499"/>
      <c r="IP276" s="499"/>
      <c r="IQ276" s="499"/>
      <c r="IR276" s="499"/>
      <c r="IS276" s="499"/>
      <c r="IT276" s="499"/>
      <c r="IU276" s="499"/>
      <c r="IV276" s="499"/>
      <c r="IW276" s="499"/>
      <c r="IX276" s="499"/>
      <c r="IY276" s="499"/>
      <c r="IZ276" s="499"/>
      <c r="JA276" s="499"/>
      <c r="JB276" s="499"/>
      <c r="JC276" s="499"/>
      <c r="JD276" s="499"/>
      <c r="JE276" s="499"/>
      <c r="JF276" s="499"/>
      <c r="JG276" s="499"/>
      <c r="JH276" s="499"/>
      <c r="JI276" s="499"/>
      <c r="JJ276" s="499"/>
      <c r="JK276" s="499"/>
      <c r="JL276" s="499"/>
      <c r="JM276" s="499"/>
      <c r="JN276" s="499"/>
      <c r="JO276" s="499"/>
      <c r="JP276" s="499"/>
      <c r="JQ276" s="499"/>
      <c r="JR276" s="499"/>
      <c r="JS276" s="499"/>
      <c r="JT276" s="499"/>
      <c r="JU276" s="499"/>
      <c r="JV276" s="499"/>
      <c r="JW276" s="499"/>
      <c r="JX276" s="499"/>
      <c r="JY276" s="499"/>
      <c r="JZ276" s="499"/>
      <c r="KA276" s="499"/>
      <c r="KB276" s="499"/>
      <c r="KC276" s="499"/>
      <c r="KD276" s="499"/>
      <c r="KE276" s="499"/>
      <c r="KF276" s="499"/>
      <c r="KG276" s="499"/>
      <c r="KH276" s="499"/>
      <c r="KI276" s="499"/>
      <c r="KJ276" s="499"/>
      <c r="KK276" s="499"/>
      <c r="KL276" s="499"/>
      <c r="KM276" s="499"/>
      <c r="KN276" s="499"/>
      <c r="KO276" s="499"/>
      <c r="KP276" s="499"/>
      <c r="KQ276" s="499"/>
      <c r="KR276" s="499"/>
      <c r="KS276" s="499"/>
      <c r="KT276" s="499"/>
      <c r="KU276" s="499"/>
      <c r="KV276" s="499"/>
      <c r="KW276" s="499"/>
      <c r="KX276" s="499"/>
      <c r="KY276" s="499"/>
      <c r="KZ276" s="499"/>
      <c r="LA276" s="499"/>
      <c r="LB276" s="499"/>
      <c r="LC276" s="499"/>
      <c r="LD276" s="499"/>
      <c r="LE276" s="499"/>
      <c r="LF276" s="499"/>
      <c r="LG276" s="499"/>
      <c r="LH276" s="499"/>
      <c r="LI276" s="499"/>
      <c r="LJ276" s="499"/>
      <c r="LK276" s="499"/>
      <c r="LL276" s="499"/>
      <c r="LM276" s="499"/>
      <c r="LN276" s="499"/>
      <c r="LO276" s="499"/>
      <c r="LP276" s="499"/>
      <c r="LQ276" s="499"/>
      <c r="LR276" s="499"/>
      <c r="LS276" s="499"/>
      <c r="LT276" s="499"/>
      <c r="LU276" s="499"/>
      <c r="LV276" s="499"/>
      <c r="LW276" s="499"/>
    </row>
    <row r="277" spans="1:335">
      <c r="A277" s="499"/>
      <c r="B277" s="499"/>
      <c r="C277" s="499"/>
      <c r="D277" s="499"/>
      <c r="E277" s="499"/>
      <c r="F277" s="499"/>
      <c r="G277" s="499"/>
      <c r="H277" s="499"/>
      <c r="I277" s="499"/>
      <c r="J277" s="499"/>
      <c r="K277" s="499"/>
      <c r="L277" s="499"/>
      <c r="M277" s="499"/>
      <c r="N277" s="499"/>
      <c r="O277" s="499"/>
      <c r="P277" s="499"/>
      <c r="Q277" s="499"/>
      <c r="R277" s="499"/>
      <c r="S277" s="499"/>
      <c r="T277" s="499"/>
      <c r="U277" s="499"/>
      <c r="V277" s="499"/>
      <c r="W277" s="499"/>
      <c r="X277" s="499"/>
      <c r="Y277" s="499"/>
      <c r="Z277" s="499"/>
      <c r="AA277" s="499"/>
      <c r="AB277" s="499"/>
      <c r="AC277" s="499"/>
      <c r="AD277" s="499"/>
      <c r="AE277" s="499"/>
      <c r="AF277" s="499"/>
      <c r="AG277" s="499"/>
      <c r="AH277" s="499"/>
      <c r="AI277" s="499"/>
      <c r="AJ277" s="499"/>
      <c r="AK277" s="499"/>
      <c r="AL277" s="499"/>
      <c r="AM277" s="499"/>
      <c r="AN277" s="499"/>
      <c r="AO277" s="499"/>
      <c r="AP277" s="499"/>
      <c r="AQ277" s="499"/>
      <c r="AR277" s="499"/>
      <c r="AS277" s="499"/>
      <c r="AT277" s="499"/>
      <c r="AU277" s="499"/>
      <c r="AV277" s="499"/>
      <c r="AW277" s="499"/>
      <c r="AX277" s="499"/>
      <c r="AY277" s="499"/>
      <c r="AZ277" s="499"/>
      <c r="BA277" s="499"/>
      <c r="BB277" s="499"/>
      <c r="BC277" s="499"/>
      <c r="BD277" s="499"/>
      <c r="BE277" s="499"/>
      <c r="BF277" s="499"/>
      <c r="BG277" s="499"/>
      <c r="BH277" s="499"/>
      <c r="BI277" s="499"/>
      <c r="BJ277" s="499"/>
      <c r="BK277" s="499"/>
      <c r="BL277" s="499"/>
      <c r="BM277" s="499"/>
      <c r="BN277" s="499"/>
      <c r="BO277" s="499"/>
      <c r="BP277" s="499"/>
      <c r="BQ277" s="499"/>
      <c r="BR277" s="499"/>
      <c r="BS277" s="499"/>
      <c r="BT277" s="499"/>
      <c r="BU277" s="499"/>
      <c r="BV277" s="499"/>
      <c r="BW277" s="499"/>
      <c r="BX277" s="499"/>
      <c r="BY277" s="499"/>
      <c r="BZ277" s="499"/>
      <c r="CA277" s="499"/>
      <c r="CB277" s="499"/>
      <c r="CC277" s="499"/>
      <c r="CD277" s="499"/>
      <c r="CE277" s="499"/>
      <c r="CF277" s="499"/>
      <c r="CG277" s="499"/>
      <c r="CH277" s="499"/>
      <c r="CI277" s="499"/>
      <c r="CJ277" s="499"/>
      <c r="CK277" s="499"/>
      <c r="CL277" s="499"/>
      <c r="CM277" s="499"/>
      <c r="CN277" s="499"/>
      <c r="CO277" s="499"/>
      <c r="CP277" s="499"/>
      <c r="CQ277" s="499"/>
      <c r="CR277" s="499"/>
      <c r="CS277" s="499"/>
      <c r="CT277" s="499"/>
      <c r="CU277" s="499"/>
      <c r="CV277" s="499"/>
      <c r="CW277" s="499"/>
      <c r="CX277" s="499"/>
      <c r="CY277" s="499"/>
      <c r="CZ277" s="499"/>
      <c r="DA277" s="499"/>
      <c r="DB277" s="499"/>
      <c r="DC277" s="499"/>
      <c r="DD277" s="499"/>
      <c r="DE277" s="499"/>
      <c r="DF277" s="499"/>
      <c r="DG277" s="499"/>
      <c r="DH277" s="499"/>
      <c r="DI277" s="499"/>
      <c r="DJ277" s="499"/>
      <c r="DK277" s="499"/>
      <c r="DL277" s="499"/>
      <c r="DM277" s="499"/>
      <c r="DN277" s="499"/>
      <c r="DO277" s="499"/>
      <c r="DP277" s="499"/>
      <c r="DQ277" s="499"/>
      <c r="DR277" s="499"/>
      <c r="DS277" s="499"/>
      <c r="DT277" s="499"/>
      <c r="DU277" s="499"/>
      <c r="DV277" s="499"/>
      <c r="DW277" s="499"/>
      <c r="DX277" s="499"/>
      <c r="DY277" s="499"/>
      <c r="DZ277" s="499"/>
      <c r="EA277" s="499"/>
      <c r="EB277" s="499"/>
      <c r="EC277" s="499"/>
      <c r="ED277" s="499"/>
      <c r="EE277" s="499"/>
      <c r="EF277" s="499"/>
      <c r="EG277" s="499"/>
      <c r="EH277" s="499"/>
      <c r="EI277" s="499"/>
      <c r="EJ277" s="499"/>
      <c r="EK277" s="499"/>
      <c r="EL277" s="499"/>
      <c r="EM277" s="499"/>
      <c r="EN277" s="499"/>
      <c r="EO277" s="499"/>
      <c r="EP277" s="499"/>
      <c r="EQ277" s="499"/>
      <c r="ER277" s="499"/>
      <c r="ES277" s="499"/>
      <c r="ET277" s="499"/>
      <c r="EU277" s="499"/>
      <c r="EV277" s="499"/>
      <c r="EW277" s="499"/>
      <c r="EX277" s="499"/>
      <c r="EY277" s="499"/>
      <c r="EZ277" s="499"/>
      <c r="FA277" s="499"/>
      <c r="FB277" s="499"/>
      <c r="FC277" s="499"/>
      <c r="FD277" s="499"/>
      <c r="FE277" s="499"/>
      <c r="FF277" s="499"/>
      <c r="FG277" s="499"/>
      <c r="FH277" s="499"/>
      <c r="FI277" s="499"/>
      <c r="FJ277" s="499"/>
      <c r="FK277" s="499"/>
      <c r="FL277" s="499"/>
      <c r="FM277" s="499"/>
      <c r="FN277" s="499"/>
      <c r="FO277" s="499"/>
      <c r="FP277" s="499"/>
      <c r="FQ277" s="499"/>
      <c r="FR277" s="499"/>
      <c r="FS277" s="499"/>
      <c r="FT277" s="499"/>
      <c r="FU277" s="499"/>
      <c r="FV277" s="499"/>
      <c r="FW277" s="499"/>
      <c r="FX277" s="499"/>
      <c r="FY277" s="499"/>
      <c r="FZ277" s="499"/>
      <c r="GA277" s="499"/>
      <c r="GB277" s="499"/>
      <c r="GC277" s="499"/>
      <c r="GD277" s="499"/>
      <c r="GE277" s="499"/>
      <c r="GF277" s="499"/>
      <c r="GG277" s="499"/>
      <c r="GH277" s="499"/>
      <c r="GI277" s="499"/>
      <c r="GJ277" s="499"/>
      <c r="GK277" s="499"/>
      <c r="GL277" s="499"/>
      <c r="GM277" s="499"/>
      <c r="GN277" s="499"/>
      <c r="GO277" s="499"/>
      <c r="GP277" s="499"/>
      <c r="GQ277" s="499"/>
      <c r="GR277" s="499"/>
      <c r="GS277" s="499"/>
      <c r="GT277" s="499"/>
      <c r="GU277" s="499"/>
      <c r="GV277" s="499"/>
      <c r="GW277" s="499"/>
      <c r="GX277" s="499"/>
      <c r="GY277" s="499"/>
      <c r="GZ277" s="499"/>
      <c r="HA277" s="499"/>
      <c r="HB277" s="499"/>
      <c r="HC277" s="499"/>
      <c r="HD277" s="499"/>
      <c r="HE277" s="499"/>
      <c r="HF277" s="499"/>
      <c r="HG277" s="499"/>
      <c r="HH277" s="499"/>
      <c r="HI277" s="499"/>
      <c r="HJ277" s="499"/>
      <c r="HK277" s="499"/>
      <c r="HL277" s="499"/>
      <c r="HM277" s="499"/>
      <c r="HN277" s="499"/>
      <c r="HO277" s="499"/>
      <c r="HP277" s="499"/>
      <c r="HQ277" s="499"/>
      <c r="HR277" s="499"/>
      <c r="HS277" s="499"/>
      <c r="HT277" s="499"/>
      <c r="HU277" s="499"/>
      <c r="HV277" s="499"/>
      <c r="HW277" s="499"/>
      <c r="HX277" s="499"/>
      <c r="HY277" s="499"/>
      <c r="HZ277" s="499"/>
      <c r="IA277" s="499"/>
      <c r="IB277" s="499"/>
      <c r="IC277" s="499"/>
      <c r="ID277" s="499"/>
      <c r="IE277" s="499"/>
      <c r="IF277" s="499"/>
      <c r="IG277" s="499"/>
      <c r="IH277" s="499"/>
      <c r="II277" s="499"/>
      <c r="IJ277" s="499"/>
      <c r="IK277" s="499"/>
      <c r="IL277" s="499"/>
      <c r="IM277" s="499"/>
      <c r="IN277" s="499"/>
      <c r="IO277" s="499"/>
      <c r="IP277" s="499"/>
      <c r="IQ277" s="499"/>
      <c r="IR277" s="499"/>
      <c r="IS277" s="499"/>
      <c r="IT277" s="499"/>
      <c r="IU277" s="499"/>
      <c r="IV277" s="499"/>
      <c r="IW277" s="499"/>
      <c r="IX277" s="499"/>
      <c r="IY277" s="499"/>
      <c r="IZ277" s="499"/>
      <c r="JA277" s="499"/>
      <c r="JB277" s="499"/>
      <c r="JC277" s="499"/>
      <c r="JD277" s="499"/>
      <c r="JE277" s="499"/>
      <c r="JF277" s="499"/>
      <c r="JG277" s="499"/>
      <c r="JH277" s="499"/>
      <c r="JI277" s="499"/>
      <c r="JJ277" s="499"/>
      <c r="JK277" s="499"/>
      <c r="JL277" s="499"/>
      <c r="JM277" s="499"/>
      <c r="JN277" s="499"/>
      <c r="JO277" s="499"/>
      <c r="JP277" s="499"/>
      <c r="JQ277" s="499"/>
      <c r="JR277" s="499"/>
      <c r="JS277" s="499"/>
      <c r="JT277" s="499"/>
      <c r="JU277" s="499"/>
      <c r="JV277" s="499"/>
      <c r="JW277" s="499"/>
      <c r="JX277" s="499"/>
      <c r="JY277" s="499"/>
      <c r="JZ277" s="499"/>
      <c r="KA277" s="499"/>
      <c r="KB277" s="499"/>
      <c r="KC277" s="499"/>
      <c r="KD277" s="499"/>
      <c r="KE277" s="499"/>
      <c r="KF277" s="499"/>
      <c r="KG277" s="499"/>
      <c r="KH277" s="499"/>
      <c r="KI277" s="499"/>
      <c r="KJ277" s="499"/>
      <c r="KK277" s="499"/>
      <c r="KL277" s="499"/>
      <c r="KM277" s="499"/>
      <c r="KN277" s="499"/>
      <c r="KO277" s="499"/>
      <c r="KP277" s="499"/>
      <c r="KQ277" s="499"/>
      <c r="KR277" s="499"/>
      <c r="KS277" s="499"/>
      <c r="KT277" s="499"/>
      <c r="KU277" s="499"/>
      <c r="KV277" s="499"/>
      <c r="KW277" s="499"/>
      <c r="KX277" s="499"/>
      <c r="KY277" s="499"/>
      <c r="KZ277" s="499"/>
      <c r="LA277" s="499"/>
      <c r="LB277" s="499"/>
      <c r="LC277" s="499"/>
      <c r="LD277" s="499"/>
      <c r="LE277" s="499"/>
      <c r="LF277" s="499"/>
      <c r="LG277" s="499"/>
      <c r="LH277" s="499"/>
      <c r="LI277" s="499"/>
      <c r="LJ277" s="499"/>
      <c r="LK277" s="499"/>
      <c r="LL277" s="499"/>
      <c r="LM277" s="499"/>
      <c r="LN277" s="499"/>
      <c r="LO277" s="499"/>
      <c r="LP277" s="499"/>
      <c r="LQ277" s="499"/>
      <c r="LR277" s="499"/>
      <c r="LS277" s="499"/>
      <c r="LT277" s="499"/>
      <c r="LU277" s="499"/>
      <c r="LV277" s="499"/>
      <c r="LW277" s="499"/>
    </row>
    <row r="278" spans="1:335" ht="13">
      <c r="A278" s="470"/>
      <c r="B278" s="499"/>
      <c r="C278" s="499"/>
      <c r="D278" s="499"/>
      <c r="E278" s="499"/>
      <c r="F278" s="499"/>
      <c r="G278" s="499"/>
      <c r="H278" s="499"/>
      <c r="I278" s="499"/>
      <c r="J278" s="499"/>
      <c r="K278" s="499"/>
      <c r="L278" s="499"/>
      <c r="M278" s="499"/>
      <c r="N278" s="499"/>
      <c r="O278" s="499"/>
      <c r="P278" s="499"/>
      <c r="Q278" s="499"/>
      <c r="R278" s="499"/>
      <c r="S278" s="499"/>
      <c r="T278" s="499"/>
      <c r="U278" s="499"/>
      <c r="V278" s="499"/>
      <c r="W278" s="499"/>
      <c r="X278" s="499"/>
      <c r="Y278" s="499"/>
      <c r="Z278" s="499"/>
      <c r="AA278" s="499"/>
      <c r="AB278" s="499"/>
      <c r="AC278" s="499"/>
      <c r="AD278" s="499"/>
      <c r="AE278" s="499"/>
      <c r="AF278" s="499"/>
      <c r="AG278" s="499"/>
      <c r="AH278" s="499"/>
      <c r="AI278" s="499"/>
      <c r="AJ278" s="499"/>
      <c r="AK278" s="499"/>
      <c r="AL278" s="499"/>
      <c r="AM278" s="499"/>
      <c r="AN278" s="499"/>
      <c r="AO278" s="499"/>
      <c r="AP278" s="499"/>
      <c r="AQ278" s="499"/>
      <c r="AR278" s="499"/>
      <c r="AS278" s="499"/>
      <c r="AT278" s="499"/>
      <c r="AU278" s="499"/>
      <c r="AV278" s="499"/>
      <c r="AW278" s="499"/>
      <c r="AX278" s="499"/>
      <c r="AY278" s="499"/>
      <c r="AZ278" s="499"/>
      <c r="BA278" s="499"/>
      <c r="BB278" s="499"/>
      <c r="BC278" s="499"/>
      <c r="BD278" s="499"/>
      <c r="BE278" s="499"/>
      <c r="BF278" s="499"/>
      <c r="BG278" s="499"/>
      <c r="BH278" s="499"/>
      <c r="BI278" s="499"/>
      <c r="BJ278" s="499"/>
      <c r="BK278" s="499"/>
      <c r="BL278" s="499"/>
      <c r="BM278" s="499"/>
      <c r="BN278" s="499"/>
      <c r="BO278" s="499"/>
      <c r="BP278" s="499"/>
      <c r="BQ278" s="499"/>
      <c r="BR278" s="499"/>
      <c r="BS278" s="499"/>
      <c r="BT278" s="499"/>
      <c r="BU278" s="499"/>
      <c r="BV278" s="499"/>
      <c r="BW278" s="499"/>
      <c r="BX278" s="499"/>
      <c r="BY278" s="499"/>
      <c r="BZ278" s="499"/>
      <c r="CA278" s="499"/>
      <c r="CB278" s="499"/>
      <c r="CC278" s="499"/>
      <c r="CD278" s="499"/>
      <c r="CE278" s="499"/>
      <c r="CF278" s="499"/>
      <c r="CG278" s="499"/>
      <c r="CH278" s="499"/>
      <c r="CI278" s="499"/>
      <c r="CJ278" s="499"/>
      <c r="CK278" s="499"/>
      <c r="CL278" s="499"/>
      <c r="CM278" s="499"/>
      <c r="CN278" s="499"/>
      <c r="CO278" s="499"/>
      <c r="CP278" s="499"/>
      <c r="CQ278" s="499"/>
      <c r="CR278" s="499"/>
      <c r="CS278" s="499"/>
      <c r="CT278" s="499"/>
      <c r="CU278" s="499"/>
      <c r="CV278" s="499"/>
      <c r="CW278" s="499"/>
      <c r="CX278" s="499"/>
      <c r="CY278" s="499"/>
      <c r="CZ278" s="499"/>
      <c r="DA278" s="499"/>
      <c r="DB278" s="499"/>
      <c r="DC278" s="499"/>
      <c r="DD278" s="499"/>
      <c r="DE278" s="499"/>
      <c r="DF278" s="499"/>
      <c r="DG278" s="499"/>
      <c r="DH278" s="499"/>
      <c r="DI278" s="499"/>
      <c r="DJ278" s="499"/>
      <c r="DK278" s="499"/>
      <c r="DL278" s="499"/>
      <c r="DM278" s="499"/>
      <c r="DN278" s="499"/>
      <c r="DO278" s="499"/>
      <c r="DP278" s="499"/>
      <c r="DQ278" s="499"/>
      <c r="DR278" s="499"/>
      <c r="DS278" s="499"/>
      <c r="DT278" s="499"/>
      <c r="DU278" s="499"/>
      <c r="DV278" s="499"/>
      <c r="DW278" s="499"/>
      <c r="DX278" s="499"/>
      <c r="DY278" s="499"/>
      <c r="DZ278" s="499"/>
      <c r="EA278" s="499"/>
      <c r="EB278" s="499"/>
      <c r="EC278" s="499"/>
      <c r="ED278" s="499"/>
      <c r="EE278" s="499"/>
      <c r="EF278" s="499"/>
      <c r="EG278" s="499"/>
      <c r="EH278" s="499"/>
      <c r="EI278" s="499"/>
      <c r="EJ278" s="499"/>
      <c r="EK278" s="499"/>
      <c r="EL278" s="499"/>
      <c r="EM278" s="499"/>
      <c r="EN278" s="499"/>
      <c r="EO278" s="499"/>
      <c r="EP278" s="499"/>
      <c r="EQ278" s="499"/>
      <c r="ER278" s="499"/>
      <c r="ES278" s="499"/>
      <c r="ET278" s="499"/>
      <c r="EU278" s="499"/>
      <c r="EV278" s="499"/>
      <c r="EW278" s="499"/>
      <c r="EX278" s="499"/>
      <c r="EY278" s="499"/>
      <c r="EZ278" s="499"/>
      <c r="FA278" s="499"/>
      <c r="FB278" s="499"/>
      <c r="FC278" s="499"/>
      <c r="FD278" s="499"/>
      <c r="FE278" s="499"/>
      <c r="FF278" s="499"/>
      <c r="FG278" s="499"/>
      <c r="FH278" s="499"/>
      <c r="FI278" s="499"/>
      <c r="FJ278" s="499"/>
      <c r="FK278" s="499"/>
      <c r="FL278" s="499"/>
      <c r="FM278" s="499"/>
      <c r="FN278" s="499"/>
      <c r="FO278" s="499"/>
      <c r="FP278" s="499"/>
      <c r="FQ278" s="499"/>
      <c r="FR278" s="499"/>
      <c r="FS278" s="499"/>
      <c r="FT278" s="499"/>
      <c r="FU278" s="499"/>
      <c r="FV278" s="499"/>
      <c r="FW278" s="499"/>
      <c r="FX278" s="499"/>
      <c r="FY278" s="499"/>
      <c r="FZ278" s="499"/>
      <c r="GA278" s="499"/>
      <c r="GB278" s="499"/>
      <c r="GC278" s="499"/>
      <c r="GD278" s="499"/>
      <c r="GE278" s="499"/>
      <c r="GF278" s="499"/>
      <c r="GG278" s="499"/>
      <c r="GH278" s="499"/>
      <c r="GI278" s="499"/>
      <c r="GJ278" s="499"/>
      <c r="GK278" s="499"/>
      <c r="GL278" s="499"/>
      <c r="GM278" s="499"/>
      <c r="GN278" s="499"/>
      <c r="GO278" s="499"/>
      <c r="GP278" s="499"/>
      <c r="GQ278" s="499"/>
      <c r="GR278" s="499"/>
      <c r="GS278" s="499"/>
      <c r="GT278" s="499"/>
      <c r="GU278" s="499"/>
      <c r="GV278" s="499"/>
      <c r="GW278" s="499"/>
      <c r="GX278" s="499"/>
      <c r="GY278" s="499"/>
      <c r="GZ278" s="499"/>
      <c r="HA278" s="499"/>
      <c r="HB278" s="499"/>
      <c r="HC278" s="499"/>
      <c r="HD278" s="499"/>
      <c r="HE278" s="499"/>
      <c r="HF278" s="499"/>
      <c r="HG278" s="499"/>
      <c r="HH278" s="499"/>
      <c r="HI278" s="499"/>
      <c r="HJ278" s="499"/>
      <c r="HK278" s="499"/>
      <c r="HL278" s="499"/>
      <c r="HM278" s="499"/>
      <c r="HN278" s="499"/>
      <c r="HO278" s="499"/>
      <c r="HP278" s="499"/>
      <c r="HQ278" s="499"/>
      <c r="HR278" s="499"/>
      <c r="HS278" s="499"/>
      <c r="HT278" s="499"/>
      <c r="HU278" s="499"/>
      <c r="HV278" s="499"/>
      <c r="HW278" s="499"/>
      <c r="HX278" s="499"/>
      <c r="HY278" s="499"/>
      <c r="HZ278" s="499"/>
      <c r="IA278" s="499"/>
      <c r="IB278" s="499"/>
      <c r="IC278" s="499"/>
      <c r="ID278" s="499"/>
      <c r="IE278" s="499"/>
      <c r="IF278" s="499"/>
      <c r="IG278" s="499"/>
      <c r="IH278" s="499"/>
      <c r="II278" s="499"/>
      <c r="IJ278" s="499"/>
      <c r="IK278" s="499"/>
      <c r="IL278" s="499"/>
      <c r="IM278" s="499"/>
      <c r="IN278" s="499"/>
      <c r="IO278" s="499"/>
      <c r="IP278" s="499"/>
      <c r="IQ278" s="499"/>
      <c r="IR278" s="499"/>
      <c r="IS278" s="499"/>
      <c r="IT278" s="499"/>
      <c r="IU278" s="499"/>
      <c r="IV278" s="499"/>
      <c r="IW278" s="499"/>
      <c r="IX278" s="499"/>
      <c r="IY278" s="499"/>
      <c r="IZ278" s="499"/>
      <c r="JA278" s="499"/>
      <c r="JB278" s="499"/>
      <c r="JC278" s="499"/>
      <c r="JD278" s="499"/>
      <c r="JE278" s="499"/>
      <c r="JF278" s="499"/>
      <c r="JG278" s="499"/>
      <c r="JH278" s="499"/>
      <c r="JI278" s="499"/>
      <c r="JJ278" s="499"/>
      <c r="JK278" s="499"/>
      <c r="JL278" s="499"/>
      <c r="JM278" s="499"/>
      <c r="JN278" s="499"/>
      <c r="JO278" s="499"/>
      <c r="JP278" s="499"/>
      <c r="JQ278" s="499"/>
      <c r="JR278" s="499"/>
      <c r="JS278" s="499"/>
      <c r="JT278" s="499"/>
      <c r="JU278" s="499"/>
      <c r="JV278" s="499"/>
      <c r="JW278" s="499"/>
      <c r="JX278" s="499"/>
      <c r="JY278" s="499"/>
      <c r="JZ278" s="499"/>
      <c r="KA278" s="499"/>
      <c r="KB278" s="499"/>
      <c r="KC278" s="499"/>
      <c r="KD278" s="499"/>
      <c r="KE278" s="499"/>
      <c r="KF278" s="499"/>
      <c r="KG278" s="499"/>
      <c r="KH278" s="499"/>
      <c r="KI278" s="499"/>
      <c r="KJ278" s="499"/>
      <c r="KK278" s="499"/>
      <c r="KL278" s="499"/>
      <c r="KM278" s="499"/>
      <c r="KN278" s="499"/>
      <c r="KO278" s="499"/>
      <c r="KP278" s="499"/>
      <c r="KQ278" s="499"/>
      <c r="KR278" s="499"/>
      <c r="KS278" s="499"/>
      <c r="KT278" s="499"/>
      <c r="KU278" s="499"/>
      <c r="KV278" s="499"/>
      <c r="KW278" s="499"/>
      <c r="KX278" s="499"/>
      <c r="KY278" s="499"/>
      <c r="KZ278" s="499"/>
      <c r="LA278" s="499"/>
      <c r="LB278" s="499"/>
      <c r="LC278" s="499"/>
      <c r="LD278" s="499"/>
      <c r="LE278" s="499"/>
      <c r="LF278" s="499"/>
      <c r="LG278" s="499"/>
      <c r="LH278" s="499"/>
      <c r="LI278" s="499"/>
      <c r="LJ278" s="499"/>
      <c r="LK278" s="499"/>
      <c r="LL278" s="499"/>
      <c r="LM278" s="499"/>
      <c r="LN278" s="499"/>
      <c r="LO278" s="499"/>
      <c r="LP278" s="499"/>
      <c r="LQ278" s="499"/>
      <c r="LR278" s="499"/>
      <c r="LS278" s="499"/>
      <c r="LT278" s="499"/>
      <c r="LU278" s="499"/>
      <c r="LV278" s="499"/>
      <c r="LW278" s="499"/>
    </row>
    <row r="279" spans="1:335">
      <c r="A279" s="499"/>
      <c r="B279" s="499"/>
      <c r="C279" s="499"/>
      <c r="D279" s="499"/>
      <c r="E279" s="499"/>
      <c r="F279" s="499"/>
      <c r="G279" s="499"/>
      <c r="H279" s="499"/>
      <c r="I279" s="499"/>
      <c r="J279" s="499"/>
      <c r="K279" s="499"/>
      <c r="L279" s="499"/>
      <c r="M279" s="499"/>
      <c r="N279" s="499"/>
      <c r="O279" s="499"/>
      <c r="P279" s="499"/>
      <c r="Q279" s="499"/>
      <c r="R279" s="499"/>
      <c r="S279" s="499"/>
      <c r="T279" s="499"/>
      <c r="U279" s="499"/>
      <c r="V279" s="499"/>
      <c r="W279" s="499"/>
      <c r="X279" s="499"/>
      <c r="Y279" s="499"/>
      <c r="Z279" s="499"/>
      <c r="AA279" s="499"/>
      <c r="AB279" s="499"/>
      <c r="AC279" s="499"/>
      <c r="AD279" s="499"/>
      <c r="AE279" s="499"/>
      <c r="AF279" s="499"/>
      <c r="AG279" s="499"/>
      <c r="AH279" s="499"/>
      <c r="AI279" s="499"/>
      <c r="AJ279" s="499"/>
      <c r="AK279" s="499"/>
      <c r="AL279" s="499"/>
      <c r="AM279" s="499"/>
      <c r="AN279" s="499"/>
      <c r="AO279" s="499"/>
      <c r="AP279" s="499"/>
      <c r="AQ279" s="499"/>
      <c r="AR279" s="499"/>
      <c r="AS279" s="499"/>
      <c r="AT279" s="499"/>
      <c r="AU279" s="499"/>
      <c r="AV279" s="499"/>
      <c r="AW279" s="499"/>
      <c r="AX279" s="499"/>
      <c r="AY279" s="499"/>
      <c r="AZ279" s="499"/>
      <c r="BA279" s="499"/>
      <c r="BB279" s="499"/>
      <c r="BC279" s="499"/>
      <c r="BD279" s="499"/>
      <c r="BE279" s="499"/>
      <c r="BF279" s="499"/>
      <c r="BG279" s="499"/>
      <c r="BH279" s="499"/>
      <c r="BI279" s="499"/>
      <c r="BJ279" s="499"/>
      <c r="BK279" s="499"/>
      <c r="BL279" s="499"/>
      <c r="BM279" s="499"/>
      <c r="BN279" s="499"/>
      <c r="BO279" s="499"/>
      <c r="BP279" s="499"/>
      <c r="BQ279" s="499"/>
      <c r="BR279" s="499"/>
      <c r="BS279" s="499"/>
      <c r="BT279" s="499"/>
      <c r="BU279" s="499"/>
      <c r="BV279" s="499"/>
      <c r="BW279" s="499"/>
      <c r="BX279" s="499"/>
      <c r="BY279" s="499"/>
      <c r="BZ279" s="499"/>
      <c r="CA279" s="499"/>
      <c r="CB279" s="499"/>
      <c r="CC279" s="499"/>
      <c r="CD279" s="499"/>
      <c r="CE279" s="499"/>
      <c r="CF279" s="499"/>
      <c r="CG279" s="499"/>
      <c r="CH279" s="499"/>
      <c r="CI279" s="499"/>
      <c r="CJ279" s="499"/>
      <c r="CK279" s="499"/>
      <c r="CL279" s="499"/>
      <c r="CM279" s="499"/>
      <c r="CN279" s="499"/>
      <c r="CO279" s="499"/>
      <c r="CP279" s="499"/>
      <c r="CQ279" s="499"/>
      <c r="CR279" s="499"/>
      <c r="CS279" s="499"/>
      <c r="CT279" s="499"/>
      <c r="CU279" s="499"/>
      <c r="CV279" s="499"/>
      <c r="CW279" s="499"/>
      <c r="CX279" s="499"/>
      <c r="CY279" s="499"/>
      <c r="CZ279" s="499"/>
      <c r="DA279" s="499"/>
      <c r="DB279" s="499"/>
      <c r="DC279" s="499"/>
      <c r="DD279" s="499"/>
      <c r="DE279" s="499"/>
      <c r="DF279" s="499"/>
      <c r="DG279" s="499"/>
      <c r="DH279" s="499"/>
      <c r="DI279" s="499"/>
      <c r="DJ279" s="499"/>
      <c r="DK279" s="499"/>
      <c r="DL279" s="499"/>
      <c r="DM279" s="499"/>
      <c r="DN279" s="499"/>
      <c r="DO279" s="499"/>
      <c r="DP279" s="499"/>
      <c r="DQ279" s="499"/>
      <c r="DR279" s="499"/>
      <c r="DS279" s="499"/>
      <c r="DT279" s="499"/>
      <c r="DU279" s="499"/>
      <c r="DV279" s="499"/>
      <c r="DW279" s="499"/>
      <c r="DX279" s="499"/>
      <c r="DY279" s="499"/>
      <c r="DZ279" s="499"/>
      <c r="EA279" s="499"/>
      <c r="EB279" s="499"/>
      <c r="EC279" s="499"/>
      <c r="ED279" s="499"/>
      <c r="EE279" s="499"/>
      <c r="EF279" s="499"/>
      <c r="EG279" s="499"/>
      <c r="EH279" s="499"/>
      <c r="EI279" s="499"/>
      <c r="EJ279" s="499"/>
      <c r="EK279" s="499"/>
      <c r="EL279" s="499"/>
      <c r="EM279" s="499"/>
      <c r="EN279" s="499"/>
      <c r="EO279" s="499"/>
      <c r="EP279" s="499"/>
      <c r="EQ279" s="499"/>
      <c r="ER279" s="499"/>
      <c r="ES279" s="499"/>
      <c r="ET279" s="499"/>
      <c r="EU279" s="499"/>
      <c r="EV279" s="499"/>
      <c r="EW279" s="499"/>
      <c r="EX279" s="499"/>
      <c r="EY279" s="499"/>
      <c r="EZ279" s="499"/>
      <c r="FA279" s="499"/>
      <c r="FB279" s="499"/>
      <c r="FC279" s="499"/>
      <c r="FD279" s="499"/>
      <c r="FE279" s="499"/>
      <c r="FF279" s="499"/>
      <c r="FG279" s="499"/>
      <c r="FH279" s="499"/>
      <c r="FI279" s="499"/>
      <c r="FJ279" s="499"/>
      <c r="FK279" s="499"/>
      <c r="FL279" s="499"/>
      <c r="FM279" s="499"/>
      <c r="FN279" s="499"/>
      <c r="FO279" s="499"/>
      <c r="FP279" s="499"/>
      <c r="FQ279" s="499"/>
      <c r="FR279" s="499"/>
      <c r="FS279" s="499"/>
      <c r="FT279" s="499"/>
      <c r="FU279" s="499"/>
      <c r="FV279" s="499"/>
      <c r="FW279" s="499"/>
      <c r="FX279" s="499"/>
      <c r="FY279" s="499"/>
      <c r="FZ279" s="499"/>
      <c r="GA279" s="499"/>
      <c r="GB279" s="499"/>
      <c r="GC279" s="499"/>
      <c r="GD279" s="499"/>
      <c r="GE279" s="499"/>
      <c r="GF279" s="499"/>
      <c r="GG279" s="499"/>
      <c r="GH279" s="499"/>
      <c r="GI279" s="499"/>
      <c r="GJ279" s="499"/>
      <c r="GK279" s="499"/>
      <c r="GL279" s="499"/>
      <c r="GM279" s="499"/>
      <c r="GN279" s="499"/>
      <c r="GO279" s="499"/>
      <c r="GP279" s="499"/>
      <c r="GQ279" s="499"/>
      <c r="GR279" s="499"/>
      <c r="GS279" s="499"/>
      <c r="GT279" s="499"/>
      <c r="GU279" s="499"/>
      <c r="GV279" s="499"/>
      <c r="GW279" s="499"/>
      <c r="GX279" s="499"/>
      <c r="GY279" s="499"/>
      <c r="GZ279" s="499"/>
      <c r="HA279" s="499"/>
      <c r="HB279" s="499"/>
      <c r="HC279" s="499"/>
      <c r="HD279" s="499"/>
      <c r="HE279" s="499"/>
      <c r="HF279" s="499"/>
      <c r="HG279" s="499"/>
      <c r="HH279" s="499"/>
      <c r="HI279" s="499"/>
      <c r="HJ279" s="499"/>
      <c r="HK279" s="499"/>
      <c r="HL279" s="499"/>
      <c r="HM279" s="499"/>
      <c r="HN279" s="499"/>
      <c r="HO279" s="499"/>
      <c r="HP279" s="499"/>
      <c r="HQ279" s="499"/>
      <c r="HR279" s="499"/>
      <c r="HS279" s="499"/>
      <c r="HT279" s="499"/>
      <c r="HU279" s="499"/>
      <c r="HV279" s="499"/>
      <c r="HW279" s="499"/>
      <c r="HX279" s="499"/>
      <c r="HY279" s="499"/>
      <c r="HZ279" s="499"/>
      <c r="IA279" s="499"/>
      <c r="IB279" s="499"/>
      <c r="IC279" s="499"/>
      <c r="ID279" s="499"/>
      <c r="IE279" s="499"/>
      <c r="IF279" s="499"/>
      <c r="IG279" s="499"/>
      <c r="IH279" s="499"/>
      <c r="II279" s="499"/>
      <c r="IJ279" s="499"/>
      <c r="IK279" s="499"/>
      <c r="IL279" s="499"/>
      <c r="IM279" s="499"/>
      <c r="IN279" s="499"/>
      <c r="IO279" s="499"/>
      <c r="IP279" s="499"/>
      <c r="IQ279" s="499"/>
      <c r="IR279" s="499"/>
      <c r="IS279" s="499"/>
      <c r="IT279" s="499"/>
      <c r="IU279" s="499"/>
      <c r="IV279" s="499"/>
      <c r="IW279" s="499"/>
      <c r="IX279" s="499"/>
      <c r="IY279" s="499"/>
      <c r="IZ279" s="499"/>
      <c r="JA279" s="499"/>
      <c r="JB279" s="499"/>
      <c r="JC279" s="499"/>
      <c r="JD279" s="499"/>
      <c r="JE279" s="499"/>
      <c r="JF279" s="499"/>
      <c r="JG279" s="499"/>
      <c r="JH279" s="499"/>
      <c r="JI279" s="499"/>
      <c r="JJ279" s="499"/>
      <c r="JK279" s="499"/>
      <c r="JL279" s="499"/>
      <c r="JM279" s="499"/>
      <c r="JN279" s="499"/>
      <c r="JO279" s="499"/>
      <c r="JP279" s="499"/>
      <c r="JQ279" s="499"/>
      <c r="JR279" s="499"/>
      <c r="JS279" s="499"/>
      <c r="JT279" s="499"/>
      <c r="JU279" s="499"/>
      <c r="JV279" s="499"/>
      <c r="JW279" s="499"/>
      <c r="JX279" s="499"/>
      <c r="JY279" s="499"/>
      <c r="JZ279" s="499"/>
      <c r="KA279" s="499"/>
      <c r="KB279" s="499"/>
      <c r="KC279" s="499"/>
      <c r="KD279" s="499"/>
      <c r="KE279" s="499"/>
      <c r="KF279" s="499"/>
      <c r="KG279" s="499"/>
      <c r="KH279" s="499"/>
      <c r="KI279" s="499"/>
      <c r="KJ279" s="499"/>
      <c r="KK279" s="499"/>
      <c r="KL279" s="499"/>
      <c r="KM279" s="499"/>
      <c r="KN279" s="499"/>
      <c r="KO279" s="499"/>
      <c r="KP279" s="499"/>
      <c r="KQ279" s="499"/>
      <c r="KR279" s="499"/>
      <c r="KS279" s="499"/>
      <c r="KT279" s="499"/>
      <c r="KU279" s="499"/>
      <c r="KV279" s="499"/>
      <c r="KW279" s="499"/>
      <c r="KX279" s="499"/>
      <c r="KY279" s="499"/>
      <c r="KZ279" s="499"/>
      <c r="LA279" s="499"/>
      <c r="LB279" s="499"/>
      <c r="LC279" s="499"/>
      <c r="LD279" s="499"/>
      <c r="LE279" s="499"/>
      <c r="LF279" s="499"/>
      <c r="LG279" s="499"/>
      <c r="LH279" s="499"/>
      <c r="LI279" s="499"/>
      <c r="LJ279" s="499"/>
      <c r="LK279" s="499"/>
      <c r="LL279" s="499"/>
      <c r="LM279" s="499"/>
      <c r="LN279" s="499"/>
      <c r="LO279" s="499"/>
      <c r="LP279" s="499"/>
      <c r="LQ279" s="499"/>
      <c r="LR279" s="499"/>
      <c r="LS279" s="499"/>
      <c r="LT279" s="499"/>
      <c r="LU279" s="499"/>
      <c r="LV279" s="499"/>
      <c r="LW279" s="499"/>
    </row>
    <row r="280" spans="1:335">
      <c r="A280" s="499"/>
      <c r="B280" s="499"/>
      <c r="C280" s="499"/>
      <c r="D280" s="499"/>
      <c r="E280" s="499"/>
      <c r="F280" s="499"/>
      <c r="G280" s="499"/>
      <c r="H280" s="499"/>
      <c r="I280" s="499"/>
      <c r="J280" s="499"/>
      <c r="K280" s="499"/>
      <c r="L280" s="499"/>
      <c r="M280" s="499"/>
      <c r="N280" s="499"/>
      <c r="O280" s="499"/>
      <c r="P280" s="499"/>
      <c r="Q280" s="499"/>
      <c r="R280" s="499"/>
      <c r="S280" s="499"/>
      <c r="T280" s="499"/>
      <c r="U280" s="499"/>
      <c r="V280" s="499"/>
      <c r="W280" s="499"/>
      <c r="X280" s="499"/>
      <c r="Y280" s="499"/>
      <c r="Z280" s="499"/>
      <c r="AA280" s="499"/>
      <c r="AB280" s="499"/>
      <c r="AC280" s="499"/>
      <c r="AD280" s="499"/>
      <c r="AE280" s="499"/>
      <c r="AF280" s="499"/>
      <c r="AG280" s="499"/>
      <c r="AH280" s="499"/>
      <c r="AI280" s="499"/>
      <c r="AJ280" s="499"/>
      <c r="AK280" s="499"/>
      <c r="AL280" s="499"/>
      <c r="AM280" s="499"/>
      <c r="AN280" s="499"/>
      <c r="AO280" s="499"/>
      <c r="AP280" s="499"/>
      <c r="AQ280" s="499"/>
      <c r="AR280" s="499"/>
      <c r="AS280" s="499"/>
      <c r="AT280" s="499"/>
      <c r="AU280" s="499"/>
      <c r="AV280" s="499"/>
      <c r="AW280" s="499"/>
      <c r="AX280" s="499"/>
      <c r="AY280" s="499"/>
      <c r="AZ280" s="499"/>
      <c r="BA280" s="499"/>
      <c r="BB280" s="499"/>
      <c r="BC280" s="499"/>
      <c r="BD280" s="499"/>
      <c r="BE280" s="499"/>
      <c r="BF280" s="499"/>
      <c r="BG280" s="499"/>
      <c r="BH280" s="499"/>
      <c r="BI280" s="499"/>
      <c r="BJ280" s="499"/>
      <c r="BK280" s="499"/>
      <c r="BL280" s="499"/>
      <c r="BM280" s="499"/>
      <c r="BN280" s="499"/>
      <c r="BO280" s="499"/>
      <c r="BP280" s="499"/>
      <c r="BQ280" s="499"/>
      <c r="BR280" s="499"/>
      <c r="BS280" s="499"/>
      <c r="BT280" s="499"/>
      <c r="BU280" s="499"/>
      <c r="BV280" s="499"/>
      <c r="BW280" s="499"/>
      <c r="BX280" s="499"/>
      <c r="BY280" s="499"/>
      <c r="BZ280" s="499"/>
      <c r="CA280" s="499"/>
      <c r="CB280" s="499"/>
      <c r="CC280" s="499"/>
      <c r="CD280" s="499"/>
      <c r="CE280" s="499"/>
      <c r="CF280" s="499"/>
      <c r="CG280" s="499"/>
      <c r="CH280" s="499"/>
      <c r="CI280" s="499"/>
      <c r="CJ280" s="499"/>
      <c r="CK280" s="499"/>
      <c r="CL280" s="499"/>
      <c r="CM280" s="499"/>
      <c r="CN280" s="499"/>
      <c r="CO280" s="499"/>
      <c r="CP280" s="499"/>
      <c r="CQ280" s="499"/>
      <c r="CR280" s="499"/>
      <c r="CS280" s="499"/>
      <c r="CT280" s="499"/>
      <c r="CU280" s="499"/>
      <c r="CV280" s="499"/>
      <c r="CW280" s="499"/>
      <c r="CX280" s="499"/>
      <c r="CY280" s="499"/>
      <c r="CZ280" s="499"/>
      <c r="DA280" s="499"/>
      <c r="DB280" s="499"/>
      <c r="DC280" s="499"/>
      <c r="DD280" s="499"/>
      <c r="DE280" s="499"/>
      <c r="DF280" s="499"/>
      <c r="DG280" s="499"/>
      <c r="DH280" s="499"/>
      <c r="DI280" s="499"/>
      <c r="DJ280" s="499"/>
      <c r="DK280" s="499"/>
      <c r="DL280" s="499"/>
      <c r="DM280" s="499"/>
      <c r="DN280" s="499"/>
      <c r="DO280" s="499"/>
      <c r="DP280" s="499"/>
      <c r="DQ280" s="499"/>
      <c r="DR280" s="499"/>
      <c r="DS280" s="499"/>
      <c r="DT280" s="499"/>
      <c r="DU280" s="499"/>
      <c r="DV280" s="499"/>
      <c r="DW280" s="499"/>
      <c r="DX280" s="499"/>
      <c r="DY280" s="499"/>
      <c r="DZ280" s="499"/>
      <c r="EA280" s="499"/>
      <c r="EB280" s="499"/>
      <c r="EC280" s="499"/>
      <c r="ED280" s="499"/>
      <c r="EE280" s="499"/>
      <c r="EF280" s="499"/>
      <c r="EG280" s="499"/>
      <c r="EH280" s="499"/>
      <c r="EI280" s="499"/>
      <c r="EJ280" s="499"/>
      <c r="EK280" s="499"/>
      <c r="EL280" s="499"/>
      <c r="EM280" s="499"/>
      <c r="EN280" s="499"/>
      <c r="EO280" s="499"/>
      <c r="EP280" s="499"/>
      <c r="EQ280" s="499"/>
      <c r="ER280" s="499"/>
      <c r="ES280" s="499"/>
      <c r="ET280" s="499"/>
      <c r="EU280" s="499"/>
      <c r="EV280" s="499"/>
      <c r="EW280" s="499"/>
      <c r="EX280" s="499"/>
      <c r="EY280" s="499"/>
      <c r="EZ280" s="499"/>
      <c r="FA280" s="499"/>
      <c r="FB280" s="499"/>
      <c r="FC280" s="499"/>
      <c r="FD280" s="499"/>
      <c r="FE280" s="499"/>
      <c r="FF280" s="499"/>
      <c r="FG280" s="499"/>
      <c r="FH280" s="499"/>
      <c r="FI280" s="499"/>
      <c r="FJ280" s="499"/>
      <c r="FK280" s="499"/>
      <c r="FL280" s="499"/>
      <c r="FM280" s="499"/>
      <c r="FN280" s="499"/>
      <c r="FO280" s="499"/>
      <c r="FP280" s="499"/>
      <c r="FQ280" s="499"/>
      <c r="FR280" s="499"/>
      <c r="FS280" s="499"/>
      <c r="FT280" s="499"/>
      <c r="FU280" s="499"/>
      <c r="FV280" s="499"/>
      <c r="FW280" s="499"/>
      <c r="FX280" s="499"/>
      <c r="FY280" s="499"/>
      <c r="FZ280" s="499"/>
      <c r="GA280" s="499"/>
      <c r="GB280" s="499"/>
      <c r="GC280" s="499"/>
      <c r="GD280" s="499"/>
      <c r="GE280" s="499"/>
      <c r="GF280" s="499"/>
      <c r="GG280" s="499"/>
      <c r="GH280" s="499"/>
      <c r="GI280" s="499"/>
      <c r="GJ280" s="499"/>
      <c r="GK280" s="499"/>
      <c r="GL280" s="499"/>
      <c r="GM280" s="499"/>
      <c r="GN280" s="499"/>
      <c r="GO280" s="499"/>
      <c r="GP280" s="499"/>
      <c r="GQ280" s="499"/>
      <c r="GR280" s="499"/>
      <c r="GS280" s="499"/>
      <c r="GT280" s="499"/>
      <c r="GU280" s="499"/>
      <c r="GV280" s="499"/>
      <c r="GW280" s="499"/>
      <c r="GX280" s="499"/>
      <c r="GY280" s="499"/>
      <c r="GZ280" s="499"/>
      <c r="HA280" s="499"/>
      <c r="HB280" s="499"/>
      <c r="HC280" s="499"/>
      <c r="HD280" s="499"/>
      <c r="HE280" s="499"/>
      <c r="HF280" s="499"/>
      <c r="HG280" s="499"/>
      <c r="HH280" s="499"/>
      <c r="HI280" s="499"/>
      <c r="HJ280" s="499"/>
      <c r="HK280" s="499"/>
      <c r="HL280" s="499"/>
      <c r="HM280" s="499"/>
      <c r="HN280" s="499"/>
      <c r="HO280" s="499"/>
      <c r="HP280" s="499"/>
      <c r="HQ280" s="499"/>
      <c r="HR280" s="499"/>
      <c r="HS280" s="499"/>
      <c r="HT280" s="499"/>
      <c r="HU280" s="499"/>
      <c r="HV280" s="499"/>
      <c r="HW280" s="499"/>
      <c r="HX280" s="499"/>
      <c r="HY280" s="499"/>
      <c r="HZ280" s="499"/>
      <c r="IA280" s="499"/>
      <c r="IB280" s="499"/>
      <c r="IC280" s="499"/>
      <c r="ID280" s="499"/>
      <c r="IE280" s="499"/>
      <c r="IF280" s="499"/>
      <c r="IG280" s="499"/>
      <c r="IH280" s="499"/>
      <c r="II280" s="499"/>
      <c r="IJ280" s="499"/>
      <c r="IK280" s="499"/>
      <c r="IL280" s="499"/>
      <c r="IM280" s="499"/>
      <c r="IN280" s="499"/>
      <c r="IO280" s="499"/>
      <c r="IP280" s="499"/>
      <c r="IQ280" s="499"/>
      <c r="IR280" s="499"/>
      <c r="IS280" s="499"/>
      <c r="IT280" s="499"/>
      <c r="IU280" s="499"/>
      <c r="IV280" s="499"/>
      <c r="IW280" s="499"/>
      <c r="IX280" s="499"/>
      <c r="IY280" s="499"/>
      <c r="IZ280" s="499"/>
      <c r="JA280" s="499"/>
      <c r="JB280" s="499"/>
      <c r="JC280" s="499"/>
      <c r="JD280" s="499"/>
      <c r="JE280" s="499"/>
      <c r="JF280" s="499"/>
      <c r="JG280" s="499"/>
      <c r="JH280" s="499"/>
      <c r="JI280" s="499"/>
      <c r="JJ280" s="499"/>
      <c r="JK280" s="499"/>
      <c r="JL280" s="499"/>
      <c r="JM280" s="499"/>
      <c r="JN280" s="499"/>
      <c r="JO280" s="499"/>
      <c r="JP280" s="499"/>
      <c r="JQ280" s="499"/>
      <c r="JR280" s="499"/>
      <c r="JS280" s="499"/>
      <c r="JT280" s="499"/>
      <c r="JU280" s="499"/>
      <c r="JV280" s="499"/>
      <c r="JW280" s="499"/>
      <c r="JX280" s="499"/>
      <c r="JY280" s="499"/>
      <c r="JZ280" s="499"/>
      <c r="KA280" s="499"/>
      <c r="KB280" s="499"/>
      <c r="KC280" s="499"/>
      <c r="KD280" s="499"/>
      <c r="KE280" s="499"/>
      <c r="KF280" s="499"/>
      <c r="KG280" s="499"/>
      <c r="KH280" s="499"/>
      <c r="KI280" s="499"/>
      <c r="KJ280" s="499"/>
      <c r="KK280" s="499"/>
      <c r="KL280" s="499"/>
      <c r="KM280" s="499"/>
      <c r="KN280" s="499"/>
      <c r="KO280" s="499"/>
      <c r="KP280" s="499"/>
      <c r="KQ280" s="499"/>
      <c r="KR280" s="499"/>
      <c r="KS280" s="499"/>
      <c r="KT280" s="499"/>
      <c r="KU280" s="499"/>
      <c r="KV280" s="499"/>
      <c r="KW280" s="499"/>
      <c r="KX280" s="499"/>
      <c r="KY280" s="499"/>
      <c r="KZ280" s="499"/>
      <c r="LA280" s="499"/>
      <c r="LB280" s="499"/>
      <c r="LC280" s="499"/>
      <c r="LD280" s="499"/>
      <c r="LE280" s="499"/>
      <c r="LF280" s="499"/>
      <c r="LG280" s="499"/>
      <c r="LH280" s="499"/>
      <c r="LI280" s="499"/>
      <c r="LJ280" s="499"/>
      <c r="LK280" s="499"/>
      <c r="LL280" s="499"/>
      <c r="LM280" s="499"/>
      <c r="LN280" s="499"/>
      <c r="LO280" s="499"/>
      <c r="LP280" s="499"/>
      <c r="LQ280" s="499"/>
      <c r="LR280" s="499"/>
      <c r="LS280" s="499"/>
      <c r="LT280" s="499"/>
      <c r="LU280" s="499"/>
      <c r="LV280" s="499"/>
      <c r="LW280" s="499"/>
    </row>
    <row r="281" spans="1:335" ht="18">
      <c r="A281" s="506"/>
      <c r="B281" s="507"/>
      <c r="C281" s="499"/>
      <c r="D281" s="499"/>
      <c r="E281" s="499"/>
      <c r="F281" s="499"/>
      <c r="G281" s="499"/>
      <c r="H281" s="499"/>
      <c r="I281" s="499"/>
      <c r="J281" s="499"/>
      <c r="K281" s="499"/>
      <c r="L281" s="499"/>
      <c r="M281" s="499"/>
      <c r="N281" s="499"/>
      <c r="O281" s="499"/>
      <c r="P281" s="499"/>
      <c r="Q281" s="499"/>
      <c r="R281" s="499"/>
      <c r="S281" s="499"/>
      <c r="T281" s="499"/>
      <c r="U281" s="499"/>
      <c r="V281" s="499"/>
      <c r="W281" s="499"/>
      <c r="X281" s="499"/>
      <c r="Y281" s="499"/>
      <c r="Z281" s="499"/>
      <c r="AA281" s="499"/>
      <c r="AB281" s="499"/>
      <c r="AC281" s="499"/>
      <c r="AD281" s="499"/>
      <c r="AE281" s="499"/>
      <c r="AF281" s="499"/>
      <c r="AG281" s="499"/>
      <c r="AH281" s="499"/>
      <c r="AI281" s="499"/>
      <c r="AJ281" s="499"/>
      <c r="AK281" s="499"/>
      <c r="AL281" s="499"/>
      <c r="AM281" s="499"/>
      <c r="AN281" s="499"/>
      <c r="AO281" s="499"/>
      <c r="AP281" s="499"/>
      <c r="AQ281" s="499"/>
      <c r="AR281" s="499"/>
      <c r="AS281" s="499"/>
      <c r="AT281" s="499"/>
      <c r="AU281" s="499"/>
      <c r="AV281" s="499"/>
      <c r="AW281" s="499"/>
      <c r="AX281" s="499"/>
      <c r="AY281" s="499"/>
      <c r="AZ281" s="499"/>
      <c r="BA281" s="499"/>
      <c r="BB281" s="499"/>
      <c r="BC281" s="499"/>
      <c r="BD281" s="499"/>
      <c r="BE281" s="499"/>
      <c r="BF281" s="499"/>
      <c r="BG281" s="499"/>
      <c r="BH281" s="499"/>
      <c r="BI281" s="499"/>
      <c r="BJ281" s="499"/>
      <c r="BK281" s="499"/>
      <c r="BL281" s="499"/>
      <c r="BM281" s="499"/>
      <c r="BN281" s="499"/>
      <c r="BO281" s="499"/>
      <c r="BP281" s="499"/>
      <c r="BQ281" s="499"/>
      <c r="BR281" s="499"/>
      <c r="BS281" s="499"/>
      <c r="BT281" s="499"/>
      <c r="BU281" s="499"/>
      <c r="BV281" s="499"/>
      <c r="BW281" s="499"/>
      <c r="BX281" s="499"/>
      <c r="BY281" s="499"/>
      <c r="BZ281" s="499"/>
      <c r="CA281" s="499"/>
      <c r="CB281" s="499"/>
      <c r="CC281" s="499"/>
      <c r="CD281" s="499"/>
      <c r="CE281" s="499"/>
      <c r="CF281" s="499"/>
      <c r="CG281" s="499"/>
      <c r="CH281" s="499"/>
      <c r="CI281" s="499"/>
      <c r="CJ281" s="499"/>
      <c r="CK281" s="499"/>
      <c r="CL281" s="499"/>
      <c r="CM281" s="499"/>
      <c r="CN281" s="499"/>
      <c r="CO281" s="499"/>
      <c r="CP281" s="499"/>
      <c r="CQ281" s="499"/>
      <c r="CR281" s="499"/>
      <c r="CS281" s="499"/>
      <c r="CT281" s="499"/>
      <c r="CU281" s="499"/>
      <c r="CV281" s="499"/>
      <c r="CW281" s="499"/>
      <c r="CX281" s="499"/>
      <c r="CY281" s="499"/>
      <c r="CZ281" s="499"/>
      <c r="DA281" s="499"/>
      <c r="DB281" s="499"/>
      <c r="DC281" s="499"/>
      <c r="DD281" s="499"/>
      <c r="DE281" s="499"/>
      <c r="DF281" s="499"/>
      <c r="DG281" s="499"/>
      <c r="DH281" s="499"/>
      <c r="DI281" s="499"/>
      <c r="DJ281" s="499"/>
      <c r="DK281" s="499"/>
      <c r="DL281" s="499"/>
      <c r="DM281" s="499"/>
      <c r="DN281" s="499"/>
      <c r="DO281" s="499"/>
      <c r="DP281" s="499"/>
      <c r="DQ281" s="499"/>
      <c r="DR281" s="499"/>
      <c r="DS281" s="499"/>
      <c r="DT281" s="499"/>
      <c r="DU281" s="499"/>
      <c r="DV281" s="499"/>
      <c r="DW281" s="499"/>
      <c r="DX281" s="499"/>
      <c r="DY281" s="499"/>
      <c r="DZ281" s="499"/>
      <c r="EA281" s="499"/>
      <c r="EB281" s="499"/>
      <c r="EC281" s="499"/>
      <c r="ED281" s="499"/>
      <c r="EE281" s="499"/>
      <c r="EF281" s="499"/>
      <c r="EG281" s="499"/>
      <c r="EH281" s="499"/>
      <c r="EI281" s="499"/>
      <c r="EJ281" s="499"/>
      <c r="EK281" s="499"/>
      <c r="EL281" s="499"/>
      <c r="EM281" s="499"/>
      <c r="EN281" s="499"/>
      <c r="EO281" s="499"/>
      <c r="EP281" s="499"/>
      <c r="EQ281" s="499"/>
      <c r="ER281" s="499"/>
      <c r="ES281" s="499"/>
      <c r="ET281" s="499"/>
      <c r="EU281" s="499"/>
      <c r="EV281" s="499"/>
      <c r="EW281" s="499"/>
      <c r="EX281" s="499"/>
      <c r="EY281" s="499"/>
      <c r="EZ281" s="499"/>
      <c r="FA281" s="499"/>
      <c r="FB281" s="499"/>
      <c r="FC281" s="499"/>
      <c r="FD281" s="499"/>
      <c r="FE281" s="499"/>
      <c r="FF281" s="499"/>
      <c r="FG281" s="499"/>
      <c r="FH281" s="499"/>
      <c r="FI281" s="499"/>
      <c r="FJ281" s="499"/>
      <c r="FK281" s="499"/>
      <c r="FL281" s="499"/>
      <c r="FM281" s="499"/>
      <c r="FN281" s="499"/>
      <c r="FO281" s="499"/>
      <c r="FP281" s="499"/>
      <c r="FQ281" s="499"/>
      <c r="FR281" s="499"/>
      <c r="FS281" s="499"/>
      <c r="FT281" s="499"/>
      <c r="FU281" s="499"/>
      <c r="FV281" s="499"/>
      <c r="FW281" s="499"/>
      <c r="FX281" s="499"/>
      <c r="FY281" s="499"/>
      <c r="FZ281" s="499"/>
      <c r="GA281" s="499"/>
      <c r="GB281" s="499"/>
      <c r="GC281" s="499"/>
      <c r="GD281" s="499"/>
      <c r="GE281" s="499"/>
      <c r="GF281" s="499"/>
      <c r="GG281" s="499"/>
      <c r="GH281" s="499"/>
      <c r="GI281" s="499"/>
      <c r="GJ281" s="499"/>
      <c r="GK281" s="499"/>
      <c r="GL281" s="499"/>
      <c r="GM281" s="499"/>
      <c r="GN281" s="499"/>
      <c r="GO281" s="499"/>
      <c r="GP281" s="499"/>
      <c r="GQ281" s="499"/>
      <c r="GR281" s="499"/>
      <c r="GS281" s="499"/>
      <c r="GT281" s="499"/>
      <c r="GU281" s="499"/>
      <c r="GV281" s="499"/>
      <c r="GW281" s="499"/>
      <c r="GX281" s="499"/>
      <c r="GY281" s="499"/>
      <c r="GZ281" s="499"/>
      <c r="HA281" s="499"/>
      <c r="HB281" s="499"/>
      <c r="HC281" s="499"/>
      <c r="HD281" s="499"/>
      <c r="HE281" s="499"/>
      <c r="HF281" s="499"/>
      <c r="HG281" s="499"/>
      <c r="HH281" s="499"/>
      <c r="HI281" s="499"/>
      <c r="HJ281" s="499"/>
      <c r="HK281" s="499"/>
      <c r="HL281" s="499"/>
      <c r="HM281" s="499"/>
      <c r="HN281" s="499"/>
      <c r="HO281" s="499"/>
      <c r="HP281" s="499"/>
      <c r="HQ281" s="499"/>
      <c r="HR281" s="499"/>
      <c r="HS281" s="499"/>
      <c r="HT281" s="499"/>
      <c r="HU281" s="499"/>
      <c r="HV281" s="499"/>
      <c r="HW281" s="499"/>
      <c r="HX281" s="499"/>
      <c r="HY281" s="499"/>
      <c r="HZ281" s="499"/>
      <c r="IA281" s="499"/>
      <c r="IB281" s="499"/>
      <c r="IC281" s="499"/>
      <c r="ID281" s="499"/>
      <c r="IE281" s="499"/>
      <c r="IF281" s="499"/>
      <c r="IG281" s="499"/>
      <c r="IH281" s="499"/>
      <c r="II281" s="499"/>
      <c r="IJ281" s="499"/>
      <c r="IK281" s="499"/>
      <c r="IL281" s="499"/>
      <c r="IM281" s="499"/>
      <c r="IN281" s="499"/>
      <c r="IO281" s="499"/>
      <c r="IP281" s="499"/>
      <c r="IQ281" s="499"/>
      <c r="IR281" s="499"/>
      <c r="IS281" s="499"/>
      <c r="IT281" s="499"/>
      <c r="IU281" s="499"/>
      <c r="IV281" s="499"/>
      <c r="IW281" s="499"/>
      <c r="IX281" s="499"/>
      <c r="IY281" s="499"/>
      <c r="IZ281" s="499"/>
      <c r="JA281" s="499"/>
      <c r="JB281" s="499"/>
      <c r="JC281" s="499"/>
      <c r="JD281" s="499"/>
      <c r="JE281" s="499"/>
      <c r="JF281" s="499"/>
      <c r="JG281" s="499"/>
      <c r="JH281" s="499"/>
      <c r="JI281" s="499"/>
      <c r="JJ281" s="499"/>
      <c r="JK281" s="499"/>
      <c r="JL281" s="499"/>
      <c r="JM281" s="499"/>
      <c r="JN281" s="499"/>
      <c r="JO281" s="499"/>
      <c r="JP281" s="499"/>
      <c r="JQ281" s="499"/>
      <c r="JR281" s="499"/>
      <c r="JS281" s="499"/>
      <c r="JT281" s="499"/>
      <c r="JU281" s="499"/>
      <c r="JV281" s="499"/>
      <c r="JW281" s="499"/>
      <c r="JX281" s="499"/>
      <c r="JY281" s="499"/>
      <c r="JZ281" s="499"/>
      <c r="KA281" s="499"/>
      <c r="KB281" s="499"/>
      <c r="KC281" s="499"/>
      <c r="KD281" s="499"/>
      <c r="KE281" s="499"/>
      <c r="KF281" s="499"/>
      <c r="KG281" s="499"/>
      <c r="KH281" s="499"/>
      <c r="KI281" s="499"/>
      <c r="KJ281" s="499"/>
      <c r="KK281" s="499"/>
      <c r="KL281" s="499"/>
      <c r="KM281" s="499"/>
      <c r="KN281" s="499"/>
      <c r="KO281" s="499"/>
      <c r="KP281" s="499"/>
      <c r="KQ281" s="499"/>
      <c r="KR281" s="499"/>
      <c r="KS281" s="499"/>
      <c r="KT281" s="499"/>
      <c r="KU281" s="499"/>
      <c r="KV281" s="499"/>
      <c r="KW281" s="499"/>
      <c r="KX281" s="499"/>
      <c r="KY281" s="499"/>
      <c r="KZ281" s="499"/>
      <c r="LA281" s="499"/>
      <c r="LB281" s="499"/>
      <c r="LC281" s="499"/>
      <c r="LD281" s="499"/>
      <c r="LE281" s="499"/>
      <c r="LF281" s="499"/>
      <c r="LG281" s="499"/>
      <c r="LH281" s="499"/>
      <c r="LI281" s="499"/>
      <c r="LJ281" s="499"/>
      <c r="LK281" s="499"/>
      <c r="LL281" s="499"/>
      <c r="LM281" s="499"/>
      <c r="LN281" s="499"/>
      <c r="LO281" s="499"/>
      <c r="LP281" s="499"/>
      <c r="LQ281" s="499"/>
      <c r="LR281" s="499"/>
      <c r="LS281" s="499"/>
      <c r="LT281" s="499"/>
      <c r="LU281" s="499"/>
      <c r="LV281" s="499"/>
      <c r="LW281" s="499"/>
    </row>
    <row r="282" spans="1:335" ht="18">
      <c r="A282" s="505"/>
      <c r="B282" s="470"/>
      <c r="C282" s="470"/>
      <c r="D282" s="470"/>
      <c r="E282" s="470"/>
      <c r="F282" s="470"/>
      <c r="G282" s="470"/>
      <c r="H282" s="470"/>
      <c r="I282" s="470"/>
      <c r="J282" s="470"/>
      <c r="K282" s="470"/>
      <c r="L282" s="470"/>
      <c r="M282" s="470"/>
      <c r="N282" s="470"/>
      <c r="O282" s="470"/>
      <c r="P282" s="470"/>
      <c r="Q282" s="470"/>
      <c r="R282" s="470"/>
      <c r="S282" s="470"/>
      <c r="T282" s="470"/>
      <c r="U282" s="470"/>
      <c r="V282" s="470"/>
      <c r="W282" s="470"/>
      <c r="X282" s="470"/>
      <c r="Y282" s="470"/>
      <c r="Z282" s="470"/>
      <c r="AA282" s="470"/>
      <c r="AB282" s="470"/>
      <c r="AC282" s="470"/>
      <c r="AD282" s="470"/>
      <c r="AE282" s="470"/>
      <c r="AF282" s="470"/>
      <c r="AG282" s="470"/>
      <c r="AH282" s="470"/>
      <c r="AI282" s="470"/>
      <c r="AJ282" s="470"/>
      <c r="AK282" s="470"/>
      <c r="AL282" s="470"/>
      <c r="AM282" s="470"/>
      <c r="AN282" s="470"/>
      <c r="AO282" s="470"/>
      <c r="AP282" s="470"/>
      <c r="AQ282" s="470"/>
      <c r="AR282" s="470"/>
      <c r="AS282" s="470"/>
      <c r="AT282" s="470"/>
      <c r="AU282" s="470"/>
      <c r="AV282" s="470"/>
      <c r="AW282" s="470"/>
      <c r="AX282" s="470"/>
      <c r="AY282" s="470"/>
      <c r="AZ282" s="470"/>
      <c r="BA282" s="470"/>
      <c r="BB282" s="470"/>
      <c r="BC282" s="470"/>
      <c r="BD282" s="470"/>
      <c r="BE282" s="499"/>
      <c r="BF282" s="499"/>
      <c r="BG282" s="499"/>
      <c r="BH282" s="499"/>
      <c r="BI282" s="499"/>
      <c r="BJ282" s="499"/>
      <c r="BK282" s="499"/>
      <c r="BL282" s="499"/>
      <c r="BM282" s="499"/>
      <c r="BN282" s="499"/>
      <c r="BO282" s="499"/>
      <c r="BP282" s="499"/>
      <c r="BQ282" s="499"/>
      <c r="BR282" s="499"/>
      <c r="BS282" s="499"/>
      <c r="BT282" s="499"/>
      <c r="BU282" s="499"/>
      <c r="BV282" s="499"/>
      <c r="BW282" s="499"/>
      <c r="BX282" s="499"/>
      <c r="BY282" s="499"/>
      <c r="BZ282" s="499"/>
      <c r="CA282" s="499"/>
      <c r="CB282" s="499"/>
      <c r="CC282" s="499"/>
      <c r="CD282" s="499"/>
      <c r="CE282" s="499"/>
      <c r="CF282" s="499"/>
      <c r="CG282" s="499"/>
      <c r="CH282" s="499"/>
      <c r="CI282" s="499"/>
      <c r="CJ282" s="499"/>
      <c r="CK282" s="499"/>
      <c r="CL282" s="499"/>
      <c r="CM282" s="499"/>
      <c r="CN282" s="499"/>
      <c r="CO282" s="499"/>
      <c r="CP282" s="499"/>
      <c r="CQ282" s="499"/>
      <c r="CR282" s="499"/>
      <c r="CS282" s="499"/>
      <c r="CT282" s="499"/>
      <c r="CU282" s="499"/>
      <c r="CV282" s="499"/>
      <c r="CW282" s="499"/>
      <c r="CX282" s="499"/>
      <c r="CY282" s="499"/>
      <c r="CZ282" s="499"/>
      <c r="DA282" s="499"/>
      <c r="DB282" s="499"/>
      <c r="DC282" s="499"/>
      <c r="DD282" s="499"/>
      <c r="DE282" s="499"/>
      <c r="DF282" s="499"/>
      <c r="DG282" s="499"/>
      <c r="DH282" s="499"/>
      <c r="DI282" s="499"/>
      <c r="DJ282" s="499"/>
      <c r="DK282" s="499"/>
      <c r="DL282" s="499"/>
      <c r="DM282" s="499"/>
      <c r="DN282" s="499"/>
      <c r="DO282" s="499"/>
      <c r="DP282" s="499"/>
      <c r="DQ282" s="499"/>
      <c r="DR282" s="499"/>
      <c r="DS282" s="499"/>
      <c r="DT282" s="499"/>
      <c r="DU282" s="499"/>
      <c r="DV282" s="499"/>
      <c r="DW282" s="499"/>
      <c r="DX282" s="499"/>
      <c r="DY282" s="499"/>
      <c r="DZ282" s="499"/>
      <c r="EA282" s="499"/>
      <c r="EB282" s="499"/>
      <c r="EC282" s="499"/>
      <c r="ED282" s="499"/>
      <c r="EE282" s="499"/>
      <c r="EF282" s="499"/>
      <c r="EG282" s="499"/>
      <c r="EH282" s="499"/>
      <c r="EI282" s="499"/>
      <c r="EJ282" s="499"/>
      <c r="EK282" s="499"/>
      <c r="EL282" s="499"/>
      <c r="EM282" s="499"/>
      <c r="EN282" s="499"/>
      <c r="EO282" s="499"/>
      <c r="EP282" s="499"/>
      <c r="EQ282" s="499"/>
      <c r="ER282" s="499"/>
      <c r="ES282" s="499"/>
      <c r="ET282" s="499"/>
      <c r="EU282" s="499"/>
      <c r="EV282" s="499"/>
      <c r="EW282" s="499"/>
      <c r="EX282" s="499"/>
      <c r="EY282" s="499"/>
      <c r="EZ282" s="499"/>
      <c r="FA282" s="499"/>
      <c r="FB282" s="499"/>
      <c r="FC282" s="499"/>
      <c r="FD282" s="499"/>
      <c r="FE282" s="499"/>
      <c r="FF282" s="499"/>
      <c r="FG282" s="499"/>
      <c r="FH282" s="499"/>
      <c r="FI282" s="499"/>
      <c r="FJ282" s="499"/>
      <c r="FK282" s="499"/>
      <c r="FL282" s="499"/>
      <c r="FM282" s="499"/>
      <c r="FN282" s="499"/>
      <c r="FO282" s="499"/>
      <c r="FP282" s="499"/>
      <c r="FQ282" s="499"/>
      <c r="FR282" s="499"/>
      <c r="FS282" s="499"/>
      <c r="FT282" s="499"/>
      <c r="FU282" s="499"/>
      <c r="FV282" s="499"/>
      <c r="FW282" s="499"/>
      <c r="FX282" s="499"/>
      <c r="FY282" s="499"/>
      <c r="FZ282" s="499"/>
      <c r="GA282" s="499"/>
      <c r="GB282" s="499"/>
      <c r="GC282" s="499"/>
      <c r="GD282" s="499"/>
      <c r="GE282" s="499"/>
      <c r="GF282" s="499"/>
      <c r="GG282" s="499"/>
      <c r="GH282" s="499"/>
      <c r="GI282" s="499"/>
      <c r="GJ282" s="499"/>
      <c r="GK282" s="499"/>
      <c r="GL282" s="499"/>
      <c r="GM282" s="499"/>
      <c r="GN282" s="499"/>
      <c r="GO282" s="499"/>
      <c r="GP282" s="499"/>
      <c r="GQ282" s="499"/>
      <c r="GR282" s="499"/>
      <c r="GS282" s="499"/>
      <c r="GT282" s="499"/>
      <c r="GU282" s="499"/>
      <c r="GV282" s="499"/>
      <c r="GW282" s="499"/>
      <c r="GX282" s="499"/>
      <c r="GY282" s="499"/>
      <c r="GZ282" s="499"/>
      <c r="HA282" s="499"/>
      <c r="HB282" s="499"/>
      <c r="HC282" s="499"/>
      <c r="HD282" s="499"/>
      <c r="HE282" s="499"/>
      <c r="HF282" s="499"/>
      <c r="HG282" s="499"/>
      <c r="HH282" s="499"/>
      <c r="HI282" s="499"/>
      <c r="HJ282" s="499"/>
      <c r="HK282" s="499"/>
      <c r="HL282" s="499"/>
      <c r="HM282" s="499"/>
      <c r="HN282" s="499"/>
      <c r="HO282" s="499"/>
      <c r="HP282" s="499"/>
      <c r="HQ282" s="499"/>
      <c r="HR282" s="499"/>
      <c r="HS282" s="499"/>
      <c r="HT282" s="499"/>
      <c r="HU282" s="499"/>
      <c r="HV282" s="499"/>
      <c r="HW282" s="499"/>
      <c r="HX282" s="499"/>
      <c r="HY282" s="499"/>
      <c r="HZ282" s="499"/>
      <c r="IA282" s="499"/>
      <c r="IB282" s="499"/>
      <c r="IC282" s="499"/>
      <c r="ID282" s="499"/>
      <c r="IE282" s="499"/>
      <c r="IF282" s="499"/>
      <c r="IG282" s="499"/>
      <c r="IH282" s="499"/>
      <c r="II282" s="499"/>
      <c r="IJ282" s="499"/>
      <c r="IK282" s="499"/>
      <c r="IL282" s="499"/>
      <c r="IM282" s="499"/>
      <c r="IN282" s="499"/>
      <c r="IO282" s="499"/>
      <c r="IP282" s="499"/>
      <c r="IQ282" s="499"/>
      <c r="IR282" s="499"/>
      <c r="IS282" s="499"/>
      <c r="IT282" s="499"/>
      <c r="IU282" s="499"/>
      <c r="IV282" s="499"/>
      <c r="IW282" s="499"/>
      <c r="IX282" s="499"/>
      <c r="IY282" s="499"/>
      <c r="IZ282" s="499"/>
      <c r="JA282" s="499"/>
      <c r="JB282" s="499"/>
      <c r="JC282" s="499"/>
      <c r="JD282" s="499"/>
      <c r="JE282" s="499"/>
      <c r="JF282" s="499"/>
      <c r="JG282" s="499"/>
      <c r="JH282" s="499"/>
      <c r="JI282" s="499"/>
      <c r="JJ282" s="499"/>
      <c r="JK282" s="499"/>
      <c r="JL282" s="499"/>
      <c r="JM282" s="499"/>
      <c r="JN282" s="499"/>
      <c r="JO282" s="499"/>
      <c r="JP282" s="499"/>
      <c r="JQ282" s="499"/>
      <c r="JR282" s="499"/>
      <c r="JS282" s="499"/>
      <c r="JT282" s="499"/>
      <c r="JU282" s="499"/>
      <c r="JV282" s="499"/>
      <c r="JW282" s="499"/>
      <c r="JX282" s="499"/>
      <c r="JY282" s="499"/>
      <c r="JZ282" s="499"/>
      <c r="KA282" s="499"/>
      <c r="KB282" s="499"/>
      <c r="KC282" s="499"/>
      <c r="KD282" s="499"/>
      <c r="KE282" s="499"/>
      <c r="KF282" s="499"/>
      <c r="KG282" s="499"/>
      <c r="KH282" s="499"/>
      <c r="KI282" s="499"/>
      <c r="KJ282" s="499"/>
      <c r="KK282" s="499"/>
      <c r="KL282" s="499"/>
      <c r="KM282" s="499"/>
      <c r="KN282" s="499"/>
      <c r="KO282" s="499"/>
      <c r="KP282" s="499"/>
      <c r="KQ282" s="499"/>
      <c r="KR282" s="499"/>
      <c r="KS282" s="499"/>
      <c r="KT282" s="499"/>
      <c r="KU282" s="499"/>
      <c r="KV282" s="499"/>
      <c r="KW282" s="499"/>
      <c r="KX282" s="499"/>
      <c r="KY282" s="499"/>
      <c r="KZ282" s="499"/>
      <c r="LA282" s="499"/>
      <c r="LB282" s="499"/>
      <c r="LC282" s="499"/>
      <c r="LD282" s="499"/>
      <c r="LE282" s="499"/>
      <c r="LF282" s="499"/>
      <c r="LG282" s="499"/>
      <c r="LH282" s="499"/>
      <c r="LI282" s="499"/>
      <c r="LJ282" s="499"/>
      <c r="LK282" s="499"/>
      <c r="LL282" s="499"/>
      <c r="LM282" s="499"/>
      <c r="LN282" s="499"/>
      <c r="LO282" s="499"/>
      <c r="LP282" s="499"/>
      <c r="LQ282" s="499"/>
      <c r="LR282" s="499"/>
      <c r="LS282" s="499"/>
      <c r="LT282" s="499"/>
      <c r="LU282" s="499"/>
      <c r="LV282" s="499"/>
      <c r="LW282" s="499"/>
    </row>
    <row r="283" spans="1:335" ht="18">
      <c r="A283" s="505"/>
      <c r="B283" s="499"/>
      <c r="C283" s="499"/>
      <c r="D283" s="499"/>
      <c r="E283" s="499"/>
      <c r="F283" s="499"/>
      <c r="G283" s="499"/>
      <c r="H283" s="499"/>
      <c r="I283" s="499"/>
      <c r="J283" s="499"/>
      <c r="K283" s="499"/>
      <c r="L283" s="499"/>
      <c r="M283" s="499"/>
      <c r="N283" s="499"/>
      <c r="O283" s="499"/>
      <c r="P283" s="499"/>
      <c r="Q283" s="499"/>
      <c r="R283" s="499"/>
      <c r="S283" s="499"/>
      <c r="T283" s="499"/>
      <c r="U283" s="499"/>
      <c r="V283" s="499"/>
      <c r="W283" s="499"/>
      <c r="X283" s="499"/>
      <c r="Y283" s="499"/>
      <c r="Z283" s="499"/>
      <c r="AA283" s="499"/>
      <c r="AB283" s="499"/>
      <c r="AC283" s="499"/>
      <c r="AD283" s="499"/>
      <c r="AE283" s="499"/>
      <c r="AF283" s="499"/>
      <c r="AG283" s="499"/>
      <c r="AH283" s="499"/>
      <c r="AI283" s="499"/>
      <c r="AJ283" s="499"/>
      <c r="AK283" s="499"/>
      <c r="AL283" s="499"/>
      <c r="AM283" s="499"/>
      <c r="AN283" s="499"/>
      <c r="AO283" s="499"/>
      <c r="AP283" s="499"/>
      <c r="AQ283" s="499"/>
      <c r="AR283" s="499"/>
      <c r="AS283" s="499"/>
      <c r="AT283" s="499"/>
      <c r="AU283" s="499"/>
      <c r="AV283" s="499"/>
      <c r="AW283" s="499"/>
      <c r="AX283" s="499"/>
      <c r="AY283" s="499"/>
      <c r="AZ283" s="499"/>
      <c r="BA283" s="499"/>
      <c r="BB283" s="499"/>
      <c r="BC283" s="499"/>
      <c r="BD283" s="499"/>
      <c r="BE283" s="499"/>
      <c r="BF283" s="499"/>
      <c r="BG283" s="499"/>
      <c r="BH283" s="499"/>
      <c r="BI283" s="499"/>
      <c r="BJ283" s="499"/>
      <c r="BK283" s="499"/>
      <c r="BL283" s="499"/>
      <c r="BM283" s="499"/>
      <c r="BN283" s="499"/>
      <c r="BO283" s="499"/>
      <c r="BP283" s="499"/>
      <c r="BQ283" s="499"/>
      <c r="BR283" s="499"/>
      <c r="BS283" s="499"/>
      <c r="BT283" s="499"/>
      <c r="BU283" s="499"/>
      <c r="BV283" s="499"/>
      <c r="BW283" s="499"/>
      <c r="BX283" s="499"/>
      <c r="BY283" s="499"/>
      <c r="BZ283" s="499"/>
      <c r="CA283" s="499"/>
      <c r="CB283" s="499"/>
      <c r="CC283" s="499"/>
      <c r="CD283" s="499"/>
      <c r="CE283" s="499"/>
      <c r="CF283" s="499"/>
      <c r="CG283" s="499"/>
      <c r="CH283" s="499"/>
      <c r="CI283" s="499"/>
      <c r="CJ283" s="499"/>
      <c r="CK283" s="499"/>
      <c r="CL283" s="499"/>
      <c r="CM283" s="499"/>
      <c r="CN283" s="499"/>
      <c r="CO283" s="499"/>
      <c r="CP283" s="499"/>
      <c r="CQ283" s="499"/>
      <c r="CR283" s="499"/>
      <c r="CS283" s="499"/>
      <c r="CT283" s="499"/>
      <c r="CU283" s="499"/>
      <c r="CV283" s="499"/>
      <c r="CW283" s="499"/>
      <c r="CX283" s="499"/>
      <c r="CY283" s="499"/>
      <c r="CZ283" s="499"/>
      <c r="DA283" s="499"/>
      <c r="DB283" s="499"/>
      <c r="DC283" s="499"/>
      <c r="DD283" s="499"/>
      <c r="DE283" s="499"/>
      <c r="DF283" s="499"/>
      <c r="DG283" s="499"/>
      <c r="DH283" s="499"/>
      <c r="DI283" s="499"/>
      <c r="DJ283" s="499"/>
      <c r="DK283" s="499"/>
      <c r="DL283" s="499"/>
      <c r="DM283" s="499"/>
      <c r="DN283" s="499"/>
      <c r="DO283" s="499"/>
      <c r="DP283" s="499"/>
      <c r="DQ283" s="499"/>
      <c r="DR283" s="499"/>
      <c r="DS283" s="499"/>
      <c r="DT283" s="499"/>
      <c r="DU283" s="499"/>
      <c r="DV283" s="499"/>
      <c r="DW283" s="499"/>
      <c r="DX283" s="499"/>
      <c r="DY283" s="499"/>
      <c r="DZ283" s="499"/>
      <c r="EA283" s="499"/>
      <c r="EB283" s="499"/>
      <c r="EC283" s="499"/>
      <c r="ED283" s="499"/>
      <c r="EE283" s="499"/>
      <c r="EF283" s="499"/>
      <c r="EG283" s="499"/>
      <c r="EH283" s="499"/>
      <c r="EI283" s="499"/>
      <c r="EJ283" s="499"/>
      <c r="EK283" s="499"/>
      <c r="EL283" s="499"/>
      <c r="EM283" s="499"/>
      <c r="EN283" s="499"/>
      <c r="EO283" s="499"/>
      <c r="EP283" s="499"/>
      <c r="EQ283" s="499"/>
      <c r="ER283" s="499"/>
      <c r="ES283" s="499"/>
      <c r="ET283" s="499"/>
      <c r="EU283" s="499"/>
      <c r="EV283" s="499"/>
      <c r="EW283" s="499"/>
      <c r="EX283" s="499"/>
      <c r="EY283" s="499"/>
      <c r="EZ283" s="499"/>
      <c r="FA283" s="499"/>
      <c r="FB283" s="499"/>
      <c r="FC283" s="499"/>
      <c r="FD283" s="499"/>
      <c r="FE283" s="499"/>
      <c r="FF283" s="499"/>
      <c r="FG283" s="499"/>
      <c r="FH283" s="499"/>
      <c r="FI283" s="499"/>
      <c r="FJ283" s="499"/>
      <c r="FK283" s="499"/>
      <c r="FL283" s="499"/>
      <c r="FM283" s="499"/>
      <c r="FN283" s="499"/>
      <c r="FO283" s="499"/>
      <c r="FP283" s="499"/>
      <c r="FQ283" s="499"/>
      <c r="FR283" s="499"/>
      <c r="FS283" s="499"/>
      <c r="FT283" s="499"/>
      <c r="FU283" s="499"/>
      <c r="FV283" s="499"/>
      <c r="FW283" s="499"/>
      <c r="FX283" s="499"/>
      <c r="FY283" s="499"/>
      <c r="FZ283" s="499"/>
      <c r="GA283" s="499"/>
      <c r="GB283" s="499"/>
      <c r="GC283" s="499"/>
      <c r="GD283" s="499"/>
      <c r="GE283" s="499"/>
      <c r="GF283" s="499"/>
      <c r="GG283" s="499"/>
      <c r="GH283" s="499"/>
      <c r="GI283" s="499"/>
      <c r="GJ283" s="499"/>
      <c r="GK283" s="499"/>
      <c r="GL283" s="499"/>
      <c r="GM283" s="499"/>
      <c r="GN283" s="499"/>
      <c r="GO283" s="499"/>
      <c r="GP283" s="499"/>
      <c r="GQ283" s="499"/>
      <c r="GR283" s="499"/>
      <c r="GS283" s="499"/>
      <c r="GT283" s="499"/>
      <c r="GU283" s="499"/>
      <c r="GV283" s="499"/>
      <c r="GW283" s="499"/>
      <c r="GX283" s="499"/>
      <c r="GY283" s="499"/>
      <c r="GZ283" s="499"/>
      <c r="HA283" s="499"/>
      <c r="HB283" s="499"/>
      <c r="HC283" s="499"/>
      <c r="HD283" s="499"/>
      <c r="HE283" s="499"/>
      <c r="HF283" s="499"/>
      <c r="HG283" s="499"/>
      <c r="HH283" s="499"/>
      <c r="HI283" s="499"/>
      <c r="HJ283" s="499"/>
      <c r="HK283" s="499"/>
      <c r="HL283" s="499"/>
      <c r="HM283" s="499"/>
      <c r="HN283" s="499"/>
      <c r="HO283" s="499"/>
      <c r="HP283" s="499"/>
      <c r="HQ283" s="499"/>
      <c r="HR283" s="499"/>
      <c r="HS283" s="499"/>
      <c r="HT283" s="499"/>
      <c r="HU283" s="499"/>
      <c r="HV283" s="499"/>
      <c r="HW283" s="499"/>
      <c r="HX283" s="499"/>
      <c r="HY283" s="499"/>
      <c r="HZ283" s="499"/>
      <c r="IA283" s="499"/>
      <c r="IB283" s="499"/>
      <c r="IC283" s="499"/>
      <c r="ID283" s="499"/>
      <c r="IE283" s="499"/>
      <c r="IF283" s="499"/>
      <c r="IG283" s="499"/>
      <c r="IH283" s="499"/>
      <c r="II283" s="499"/>
      <c r="IJ283" s="499"/>
      <c r="IK283" s="499"/>
      <c r="IL283" s="499"/>
      <c r="IM283" s="499"/>
      <c r="IN283" s="499"/>
      <c r="IO283" s="499"/>
      <c r="IP283" s="499"/>
      <c r="IQ283" s="499"/>
      <c r="IR283" s="499"/>
      <c r="IS283" s="499"/>
      <c r="IT283" s="499"/>
      <c r="IU283" s="499"/>
      <c r="IV283" s="499"/>
      <c r="IW283" s="499"/>
      <c r="IX283" s="499"/>
      <c r="IY283" s="499"/>
      <c r="IZ283" s="499"/>
      <c r="JA283" s="499"/>
      <c r="JB283" s="499"/>
      <c r="JC283" s="499"/>
      <c r="JD283" s="499"/>
      <c r="JE283" s="499"/>
      <c r="JF283" s="499"/>
      <c r="JG283" s="499"/>
      <c r="JH283" s="499"/>
      <c r="JI283" s="499"/>
      <c r="JJ283" s="499"/>
      <c r="JK283" s="499"/>
      <c r="JL283" s="499"/>
      <c r="JM283" s="499"/>
      <c r="JN283" s="499"/>
      <c r="JO283" s="499"/>
      <c r="JP283" s="499"/>
      <c r="JQ283" s="499"/>
      <c r="JR283" s="499"/>
      <c r="JS283" s="499"/>
      <c r="JT283" s="499"/>
      <c r="JU283" s="499"/>
      <c r="JV283" s="499"/>
      <c r="JW283" s="499"/>
      <c r="JX283" s="499"/>
      <c r="JY283" s="499"/>
      <c r="JZ283" s="499"/>
      <c r="KA283" s="499"/>
      <c r="KB283" s="499"/>
      <c r="KC283" s="499"/>
      <c r="KD283" s="499"/>
      <c r="KE283" s="499"/>
      <c r="KF283" s="499"/>
      <c r="KG283" s="499"/>
      <c r="KH283" s="499"/>
      <c r="KI283" s="499"/>
      <c r="KJ283" s="499"/>
      <c r="KK283" s="499"/>
      <c r="KL283" s="499"/>
      <c r="KM283" s="499"/>
      <c r="KN283" s="499"/>
      <c r="KO283" s="499"/>
      <c r="KP283" s="499"/>
      <c r="KQ283" s="499"/>
      <c r="KR283" s="499"/>
      <c r="KS283" s="499"/>
      <c r="KT283" s="499"/>
      <c r="KU283" s="499"/>
      <c r="KV283" s="499"/>
      <c r="KW283" s="499"/>
      <c r="KX283" s="499"/>
      <c r="KY283" s="499"/>
      <c r="KZ283" s="499"/>
      <c r="LA283" s="499"/>
      <c r="LB283" s="499"/>
      <c r="LC283" s="499"/>
      <c r="LD283" s="499"/>
      <c r="LE283" s="499"/>
      <c r="LF283" s="499"/>
      <c r="LG283" s="499"/>
      <c r="LH283" s="499"/>
      <c r="LI283" s="499"/>
      <c r="LJ283" s="499"/>
      <c r="LK283" s="499"/>
      <c r="LL283" s="499"/>
      <c r="LM283" s="499"/>
      <c r="LN283" s="499"/>
      <c r="LO283" s="499"/>
      <c r="LP283" s="499"/>
      <c r="LQ283" s="499"/>
      <c r="LR283" s="499"/>
      <c r="LS283" s="499"/>
      <c r="LT283" s="499"/>
      <c r="LU283" s="499"/>
      <c r="LV283" s="499"/>
      <c r="LW283" s="499"/>
    </row>
    <row r="284" spans="1:335" ht="18">
      <c r="A284" s="505"/>
      <c r="B284" s="499"/>
      <c r="C284" s="499"/>
      <c r="D284" s="499"/>
      <c r="E284" s="499"/>
      <c r="F284" s="499"/>
      <c r="G284" s="499"/>
      <c r="H284" s="499"/>
      <c r="I284" s="499"/>
      <c r="J284" s="499"/>
      <c r="K284" s="499"/>
      <c r="L284" s="499"/>
      <c r="M284" s="499"/>
      <c r="N284" s="499"/>
      <c r="O284" s="499"/>
      <c r="P284" s="499"/>
      <c r="Q284" s="499"/>
      <c r="R284" s="499"/>
      <c r="S284" s="499"/>
      <c r="T284" s="499"/>
      <c r="U284" s="499"/>
      <c r="V284" s="499"/>
      <c r="W284" s="499"/>
      <c r="X284" s="499"/>
      <c r="Y284" s="499"/>
      <c r="Z284" s="499"/>
      <c r="AA284" s="499"/>
      <c r="AB284" s="499"/>
      <c r="AC284" s="499"/>
      <c r="AD284" s="499"/>
      <c r="AE284" s="499"/>
      <c r="AF284" s="499"/>
      <c r="AG284" s="499"/>
      <c r="AH284" s="499"/>
      <c r="AI284" s="499"/>
      <c r="AJ284" s="499"/>
      <c r="AK284" s="499"/>
      <c r="AL284" s="499"/>
      <c r="AM284" s="499"/>
      <c r="AN284" s="499"/>
      <c r="AO284" s="499"/>
      <c r="AP284" s="499"/>
      <c r="AQ284" s="499"/>
      <c r="AR284" s="499"/>
      <c r="AS284" s="499"/>
      <c r="AT284" s="499"/>
      <c r="AU284" s="499"/>
      <c r="AV284" s="499"/>
      <c r="AW284" s="499"/>
      <c r="AX284" s="499"/>
      <c r="AY284" s="499"/>
      <c r="AZ284" s="499"/>
      <c r="BA284" s="499"/>
      <c r="BB284" s="499"/>
      <c r="BC284" s="499"/>
      <c r="BD284" s="499"/>
      <c r="BE284" s="499"/>
      <c r="BF284" s="499"/>
      <c r="BG284" s="499"/>
      <c r="BH284" s="499"/>
      <c r="BI284" s="499"/>
      <c r="BJ284" s="499"/>
      <c r="BK284" s="499"/>
      <c r="BL284" s="499"/>
      <c r="BM284" s="499"/>
      <c r="BN284" s="499"/>
      <c r="BO284" s="499"/>
      <c r="BP284" s="499"/>
      <c r="BQ284" s="499"/>
      <c r="BR284" s="499"/>
      <c r="BS284" s="499"/>
      <c r="BT284" s="499"/>
      <c r="BU284" s="499"/>
      <c r="BV284" s="499"/>
      <c r="BW284" s="499"/>
      <c r="BX284" s="499"/>
      <c r="BY284" s="499"/>
      <c r="BZ284" s="499"/>
      <c r="CA284" s="499"/>
      <c r="CB284" s="499"/>
      <c r="CC284" s="499"/>
      <c r="CD284" s="499"/>
      <c r="CE284" s="499"/>
      <c r="CF284" s="499"/>
      <c r="CG284" s="499"/>
      <c r="CH284" s="499"/>
      <c r="CI284" s="499"/>
      <c r="CJ284" s="499"/>
      <c r="CK284" s="499"/>
      <c r="CL284" s="499"/>
      <c r="CM284" s="499"/>
      <c r="CN284" s="499"/>
      <c r="CO284" s="499"/>
      <c r="CP284" s="499"/>
      <c r="CQ284" s="499"/>
      <c r="CR284" s="499"/>
      <c r="CS284" s="499"/>
      <c r="CT284" s="499"/>
      <c r="CU284" s="499"/>
      <c r="CV284" s="499"/>
      <c r="CW284" s="499"/>
      <c r="CX284" s="499"/>
      <c r="CY284" s="499"/>
      <c r="CZ284" s="499"/>
      <c r="DA284" s="499"/>
      <c r="DB284" s="499"/>
      <c r="DC284" s="499"/>
      <c r="DD284" s="499"/>
      <c r="DE284" s="499"/>
      <c r="DF284" s="499"/>
      <c r="DG284" s="499"/>
      <c r="DH284" s="499"/>
      <c r="DI284" s="499"/>
      <c r="DJ284" s="499"/>
      <c r="DK284" s="499"/>
      <c r="DL284" s="499"/>
      <c r="DM284" s="499"/>
      <c r="DN284" s="499"/>
      <c r="DO284" s="499"/>
      <c r="DP284" s="499"/>
      <c r="DQ284" s="499"/>
      <c r="DR284" s="499"/>
      <c r="DS284" s="499"/>
      <c r="DT284" s="499"/>
      <c r="DU284" s="499"/>
      <c r="DV284" s="499"/>
      <c r="DW284" s="499"/>
      <c r="DX284" s="499"/>
      <c r="DY284" s="499"/>
      <c r="DZ284" s="499"/>
      <c r="EA284" s="499"/>
      <c r="EB284" s="499"/>
      <c r="EC284" s="499"/>
      <c r="ED284" s="499"/>
      <c r="EE284" s="499"/>
      <c r="EF284" s="499"/>
      <c r="EG284" s="499"/>
      <c r="EH284" s="499"/>
      <c r="EI284" s="499"/>
      <c r="EJ284" s="499"/>
      <c r="EK284" s="499"/>
      <c r="EL284" s="499"/>
      <c r="EM284" s="499"/>
      <c r="EN284" s="499"/>
      <c r="EO284" s="499"/>
      <c r="EP284" s="499"/>
      <c r="EQ284" s="499"/>
      <c r="ER284" s="499"/>
      <c r="ES284" s="499"/>
      <c r="ET284" s="499"/>
      <c r="EU284" s="499"/>
      <c r="EV284" s="499"/>
      <c r="EW284" s="499"/>
      <c r="EX284" s="499"/>
      <c r="EY284" s="499"/>
      <c r="EZ284" s="499"/>
      <c r="FA284" s="499"/>
      <c r="FB284" s="499"/>
      <c r="FC284" s="499"/>
      <c r="FD284" s="499"/>
      <c r="FE284" s="499"/>
      <c r="FF284" s="499"/>
      <c r="FG284" s="499"/>
      <c r="FH284" s="499"/>
      <c r="FI284" s="499"/>
      <c r="FJ284" s="499"/>
      <c r="FK284" s="499"/>
      <c r="FL284" s="499"/>
      <c r="FM284" s="499"/>
      <c r="FN284" s="499"/>
      <c r="FO284" s="499"/>
      <c r="FP284" s="499"/>
      <c r="FQ284" s="499"/>
      <c r="FR284" s="499"/>
      <c r="FS284" s="499"/>
      <c r="FT284" s="499"/>
      <c r="FU284" s="499"/>
      <c r="FV284" s="499"/>
      <c r="FW284" s="499"/>
      <c r="FX284" s="499"/>
      <c r="FY284" s="499"/>
      <c r="FZ284" s="499"/>
      <c r="GA284" s="499"/>
      <c r="GB284" s="499"/>
      <c r="GC284" s="499"/>
      <c r="GD284" s="499"/>
      <c r="GE284" s="499"/>
      <c r="GF284" s="499"/>
      <c r="GG284" s="499"/>
      <c r="GH284" s="499"/>
      <c r="GI284" s="499"/>
      <c r="GJ284" s="499"/>
      <c r="GK284" s="499"/>
      <c r="GL284" s="499"/>
      <c r="GM284" s="499"/>
      <c r="GN284" s="499"/>
      <c r="GO284" s="499"/>
      <c r="GP284" s="499"/>
      <c r="GQ284" s="499"/>
      <c r="GR284" s="499"/>
      <c r="GS284" s="499"/>
      <c r="GT284" s="499"/>
      <c r="GU284" s="499"/>
      <c r="GV284" s="499"/>
      <c r="GW284" s="499"/>
      <c r="GX284" s="499"/>
      <c r="GY284" s="499"/>
      <c r="GZ284" s="499"/>
      <c r="HA284" s="499"/>
      <c r="HB284" s="499"/>
      <c r="HC284" s="499"/>
      <c r="HD284" s="499"/>
      <c r="HE284" s="499"/>
      <c r="HF284" s="499"/>
      <c r="HG284" s="499"/>
      <c r="HH284" s="499"/>
      <c r="HI284" s="499"/>
      <c r="HJ284" s="499"/>
      <c r="HK284" s="499"/>
      <c r="HL284" s="499"/>
      <c r="HM284" s="499"/>
      <c r="HN284" s="499"/>
      <c r="HO284" s="499"/>
      <c r="HP284" s="499"/>
      <c r="HQ284" s="499"/>
      <c r="HR284" s="499"/>
      <c r="HS284" s="499"/>
      <c r="HT284" s="499"/>
      <c r="HU284" s="499"/>
      <c r="HV284" s="499"/>
      <c r="HW284" s="499"/>
      <c r="HX284" s="499"/>
      <c r="HY284" s="499"/>
      <c r="HZ284" s="499"/>
      <c r="IA284" s="499"/>
      <c r="IB284" s="499"/>
      <c r="IC284" s="499"/>
      <c r="ID284" s="499"/>
      <c r="IE284" s="499"/>
      <c r="IF284" s="499"/>
      <c r="IG284" s="499"/>
      <c r="IH284" s="499"/>
      <c r="II284" s="499"/>
      <c r="IJ284" s="499"/>
      <c r="IK284" s="499"/>
      <c r="IL284" s="499"/>
      <c r="IM284" s="499"/>
      <c r="IN284" s="499"/>
      <c r="IO284" s="499"/>
      <c r="IP284" s="499"/>
      <c r="IQ284" s="499"/>
      <c r="IR284" s="499"/>
      <c r="IS284" s="499"/>
      <c r="IT284" s="499"/>
      <c r="IU284" s="499"/>
      <c r="IV284" s="499"/>
      <c r="IW284" s="499"/>
      <c r="IX284" s="499"/>
      <c r="IY284" s="499"/>
      <c r="IZ284" s="499"/>
      <c r="JA284" s="499"/>
      <c r="JB284" s="499"/>
      <c r="JC284" s="499"/>
      <c r="JD284" s="499"/>
      <c r="JE284" s="499"/>
      <c r="JF284" s="499"/>
      <c r="JG284" s="499"/>
      <c r="JH284" s="499"/>
      <c r="JI284" s="499"/>
      <c r="JJ284" s="499"/>
      <c r="JK284" s="499"/>
      <c r="JL284" s="499"/>
      <c r="JM284" s="499"/>
      <c r="JN284" s="499"/>
      <c r="JO284" s="499"/>
      <c r="JP284" s="499"/>
      <c r="JQ284" s="499"/>
      <c r="JR284" s="499"/>
      <c r="JS284" s="499"/>
      <c r="JT284" s="499"/>
      <c r="JU284" s="499"/>
      <c r="JV284" s="499"/>
      <c r="JW284" s="499"/>
      <c r="JX284" s="499"/>
      <c r="JY284" s="499"/>
      <c r="JZ284" s="499"/>
      <c r="KA284" s="499"/>
      <c r="KB284" s="499"/>
      <c r="KC284" s="499"/>
      <c r="KD284" s="499"/>
      <c r="KE284" s="499"/>
      <c r="KF284" s="499"/>
      <c r="KG284" s="499"/>
      <c r="KH284" s="499"/>
      <c r="KI284" s="499"/>
      <c r="KJ284" s="499"/>
      <c r="KK284" s="499"/>
      <c r="KL284" s="499"/>
      <c r="KM284" s="499"/>
      <c r="KN284" s="499"/>
      <c r="KO284" s="499"/>
      <c r="KP284" s="499"/>
      <c r="KQ284" s="499"/>
      <c r="KR284" s="499"/>
      <c r="KS284" s="499"/>
      <c r="KT284" s="499"/>
      <c r="KU284" s="499"/>
      <c r="KV284" s="499"/>
      <c r="KW284" s="499"/>
      <c r="KX284" s="499"/>
      <c r="KY284" s="499"/>
      <c r="KZ284" s="499"/>
      <c r="LA284" s="499"/>
      <c r="LB284" s="499"/>
      <c r="LC284" s="499"/>
      <c r="LD284" s="499"/>
      <c r="LE284" s="499"/>
      <c r="LF284" s="499"/>
      <c r="LG284" s="499"/>
      <c r="LH284" s="499"/>
      <c r="LI284" s="499"/>
      <c r="LJ284" s="499"/>
      <c r="LK284" s="499"/>
      <c r="LL284" s="499"/>
      <c r="LM284" s="499"/>
      <c r="LN284" s="499"/>
      <c r="LO284" s="499"/>
      <c r="LP284" s="499"/>
      <c r="LQ284" s="499"/>
      <c r="LR284" s="499"/>
      <c r="LS284" s="499"/>
      <c r="LT284" s="499"/>
      <c r="LU284" s="499"/>
      <c r="LV284" s="499"/>
      <c r="LW284" s="499"/>
    </row>
    <row r="285" spans="1:335" ht="18">
      <c r="A285" s="505"/>
      <c r="B285" s="499"/>
      <c r="C285" s="499"/>
      <c r="D285" s="499"/>
      <c r="E285" s="499"/>
      <c r="F285" s="499"/>
      <c r="G285" s="499"/>
      <c r="H285" s="499"/>
      <c r="I285" s="499"/>
      <c r="J285" s="499"/>
      <c r="K285" s="499"/>
      <c r="L285" s="499"/>
      <c r="M285" s="499"/>
      <c r="N285" s="499"/>
      <c r="O285" s="499"/>
      <c r="P285" s="499"/>
      <c r="Q285" s="499"/>
      <c r="R285" s="499"/>
      <c r="S285" s="499"/>
      <c r="T285" s="499"/>
      <c r="U285" s="499"/>
      <c r="V285" s="499"/>
      <c r="W285" s="499"/>
      <c r="X285" s="499"/>
      <c r="Y285" s="499"/>
      <c r="Z285" s="499"/>
      <c r="AA285" s="499"/>
      <c r="AB285" s="499"/>
      <c r="AC285" s="499"/>
      <c r="AD285" s="499"/>
      <c r="AE285" s="499"/>
      <c r="AF285" s="499"/>
      <c r="AG285" s="499"/>
      <c r="AH285" s="499"/>
      <c r="AI285" s="499"/>
      <c r="AJ285" s="499"/>
      <c r="AK285" s="499"/>
      <c r="AL285" s="499"/>
      <c r="AM285" s="499"/>
      <c r="AN285" s="499"/>
      <c r="AO285" s="499"/>
      <c r="AP285" s="499"/>
      <c r="AQ285" s="499"/>
      <c r="AR285" s="499"/>
      <c r="AS285" s="499"/>
      <c r="AT285" s="499"/>
      <c r="AU285" s="499"/>
      <c r="AV285" s="499"/>
      <c r="AW285" s="499"/>
      <c r="AX285" s="499"/>
      <c r="AY285" s="499"/>
      <c r="AZ285" s="499"/>
      <c r="BA285" s="499"/>
      <c r="BB285" s="499"/>
      <c r="BC285" s="499"/>
      <c r="BD285" s="499"/>
      <c r="BE285" s="499"/>
      <c r="BF285" s="499"/>
      <c r="BG285" s="499"/>
      <c r="BH285" s="499"/>
      <c r="BI285" s="499"/>
      <c r="BJ285" s="499"/>
      <c r="BK285" s="499"/>
      <c r="BL285" s="499"/>
      <c r="BM285" s="499"/>
      <c r="BN285" s="499"/>
      <c r="BO285" s="499"/>
      <c r="BP285" s="499"/>
      <c r="BQ285" s="499"/>
      <c r="BR285" s="499"/>
      <c r="BS285" s="499"/>
      <c r="BT285" s="499"/>
      <c r="BU285" s="499"/>
      <c r="BV285" s="499"/>
      <c r="BW285" s="499"/>
      <c r="BX285" s="499"/>
      <c r="BY285" s="499"/>
      <c r="BZ285" s="499"/>
      <c r="CA285" s="499"/>
      <c r="CB285" s="499"/>
      <c r="CC285" s="499"/>
      <c r="CD285" s="499"/>
      <c r="CE285" s="499"/>
      <c r="CF285" s="499"/>
      <c r="CG285" s="499"/>
      <c r="CH285" s="499"/>
      <c r="CI285" s="499"/>
      <c r="CJ285" s="499"/>
      <c r="CK285" s="499"/>
      <c r="CL285" s="499"/>
      <c r="CM285" s="499"/>
      <c r="CN285" s="499"/>
      <c r="CO285" s="499"/>
      <c r="CP285" s="499"/>
      <c r="CQ285" s="499"/>
      <c r="CR285" s="499"/>
      <c r="CS285" s="499"/>
      <c r="CT285" s="499"/>
      <c r="CU285" s="499"/>
      <c r="CV285" s="499"/>
      <c r="CW285" s="499"/>
      <c r="CX285" s="499"/>
      <c r="CY285" s="499"/>
      <c r="CZ285" s="499"/>
      <c r="DA285" s="499"/>
      <c r="DB285" s="499"/>
      <c r="DC285" s="499"/>
      <c r="DD285" s="499"/>
      <c r="DE285" s="499"/>
      <c r="DF285" s="499"/>
      <c r="DG285" s="499"/>
      <c r="DH285" s="499"/>
      <c r="DI285" s="499"/>
      <c r="DJ285" s="499"/>
      <c r="DK285" s="499"/>
      <c r="DL285" s="499"/>
      <c r="DM285" s="499"/>
      <c r="DN285" s="499"/>
      <c r="DO285" s="499"/>
      <c r="DP285" s="499"/>
      <c r="DQ285" s="499"/>
      <c r="DR285" s="499"/>
      <c r="DS285" s="499"/>
      <c r="DT285" s="499"/>
      <c r="DU285" s="499"/>
      <c r="DV285" s="499"/>
      <c r="DW285" s="499"/>
      <c r="DX285" s="499"/>
      <c r="DY285" s="499"/>
      <c r="DZ285" s="499"/>
      <c r="EA285" s="499"/>
      <c r="EB285" s="499"/>
      <c r="EC285" s="499"/>
      <c r="ED285" s="499"/>
      <c r="EE285" s="499"/>
      <c r="EF285" s="499"/>
      <c r="EG285" s="499"/>
      <c r="EH285" s="499"/>
      <c r="EI285" s="499"/>
      <c r="EJ285" s="499"/>
      <c r="EK285" s="499"/>
      <c r="EL285" s="499"/>
      <c r="EM285" s="499"/>
      <c r="EN285" s="499"/>
      <c r="EO285" s="499"/>
      <c r="EP285" s="499"/>
      <c r="EQ285" s="499"/>
      <c r="ER285" s="499"/>
      <c r="ES285" s="499"/>
      <c r="ET285" s="499"/>
      <c r="EU285" s="499"/>
      <c r="EV285" s="499"/>
      <c r="EW285" s="499"/>
      <c r="EX285" s="499"/>
      <c r="EY285" s="499"/>
      <c r="EZ285" s="499"/>
      <c r="FA285" s="499"/>
      <c r="FB285" s="499"/>
      <c r="FC285" s="499"/>
      <c r="FD285" s="499"/>
      <c r="FE285" s="499"/>
      <c r="FF285" s="499"/>
      <c r="FG285" s="499"/>
      <c r="FH285" s="499"/>
      <c r="FI285" s="499"/>
      <c r="FJ285" s="499"/>
      <c r="FK285" s="499"/>
      <c r="FL285" s="499"/>
      <c r="FM285" s="499"/>
      <c r="FN285" s="499"/>
      <c r="FO285" s="499"/>
      <c r="FP285" s="499"/>
      <c r="FQ285" s="499"/>
      <c r="FR285" s="499"/>
      <c r="FS285" s="499"/>
      <c r="FT285" s="499"/>
      <c r="FU285" s="499"/>
      <c r="FV285" s="499"/>
      <c r="FW285" s="499"/>
      <c r="FX285" s="499"/>
      <c r="FY285" s="499"/>
      <c r="FZ285" s="499"/>
      <c r="GA285" s="499"/>
      <c r="GB285" s="499"/>
      <c r="GC285" s="499"/>
      <c r="GD285" s="499"/>
      <c r="GE285" s="499"/>
      <c r="GF285" s="499"/>
      <c r="GG285" s="499"/>
      <c r="GH285" s="499"/>
      <c r="GI285" s="499"/>
      <c r="GJ285" s="499"/>
      <c r="GK285" s="499"/>
      <c r="GL285" s="499"/>
      <c r="GM285" s="499"/>
      <c r="GN285" s="499"/>
      <c r="GO285" s="499"/>
      <c r="GP285" s="499"/>
      <c r="GQ285" s="499"/>
      <c r="GR285" s="499"/>
      <c r="GS285" s="499"/>
      <c r="GT285" s="499"/>
      <c r="GU285" s="499"/>
      <c r="GV285" s="499"/>
      <c r="GW285" s="499"/>
      <c r="GX285" s="499"/>
      <c r="GY285" s="499"/>
      <c r="GZ285" s="499"/>
      <c r="HA285" s="499"/>
      <c r="HB285" s="499"/>
      <c r="HC285" s="499"/>
      <c r="HD285" s="499"/>
      <c r="HE285" s="499"/>
      <c r="HF285" s="499"/>
      <c r="HG285" s="499"/>
      <c r="HH285" s="499"/>
      <c r="HI285" s="499"/>
      <c r="HJ285" s="499"/>
      <c r="HK285" s="499"/>
      <c r="HL285" s="499"/>
      <c r="HM285" s="499"/>
      <c r="HN285" s="499"/>
      <c r="HO285" s="499"/>
      <c r="HP285" s="499"/>
      <c r="HQ285" s="499"/>
      <c r="HR285" s="499"/>
      <c r="HS285" s="499"/>
      <c r="HT285" s="499"/>
      <c r="HU285" s="499"/>
      <c r="HV285" s="499"/>
      <c r="HW285" s="499"/>
      <c r="HX285" s="499"/>
      <c r="HY285" s="499"/>
      <c r="HZ285" s="499"/>
      <c r="IA285" s="499"/>
      <c r="IB285" s="499"/>
      <c r="IC285" s="499"/>
      <c r="ID285" s="499"/>
      <c r="IE285" s="499"/>
      <c r="IF285" s="499"/>
      <c r="IG285" s="499"/>
      <c r="IH285" s="499"/>
      <c r="II285" s="499"/>
      <c r="IJ285" s="499"/>
      <c r="IK285" s="499"/>
      <c r="IL285" s="499"/>
      <c r="IM285" s="499"/>
      <c r="IN285" s="499"/>
      <c r="IO285" s="499"/>
      <c r="IP285" s="499"/>
      <c r="IQ285" s="499"/>
      <c r="IR285" s="499"/>
      <c r="IS285" s="499"/>
      <c r="IT285" s="499"/>
      <c r="IU285" s="499"/>
      <c r="IV285" s="499"/>
      <c r="IW285" s="499"/>
      <c r="IX285" s="499"/>
      <c r="IY285" s="499"/>
      <c r="IZ285" s="499"/>
      <c r="JA285" s="499"/>
      <c r="JB285" s="499"/>
      <c r="JC285" s="499"/>
      <c r="JD285" s="499"/>
      <c r="JE285" s="499"/>
      <c r="JF285" s="499"/>
      <c r="JG285" s="499"/>
      <c r="JH285" s="499"/>
      <c r="JI285" s="499"/>
      <c r="JJ285" s="499"/>
      <c r="JK285" s="499"/>
      <c r="JL285" s="499"/>
      <c r="JM285" s="499"/>
      <c r="JN285" s="499"/>
      <c r="JO285" s="499"/>
      <c r="JP285" s="499"/>
      <c r="JQ285" s="499"/>
      <c r="JR285" s="499"/>
      <c r="JS285" s="499"/>
      <c r="JT285" s="499"/>
      <c r="JU285" s="499"/>
      <c r="JV285" s="499"/>
      <c r="JW285" s="499"/>
      <c r="JX285" s="499"/>
      <c r="JY285" s="499"/>
      <c r="JZ285" s="499"/>
      <c r="KA285" s="499"/>
      <c r="KB285" s="499"/>
      <c r="KC285" s="499"/>
      <c r="KD285" s="499"/>
      <c r="KE285" s="499"/>
      <c r="KF285" s="499"/>
      <c r="KG285" s="499"/>
      <c r="KH285" s="499"/>
      <c r="KI285" s="499"/>
      <c r="KJ285" s="499"/>
      <c r="KK285" s="499"/>
      <c r="KL285" s="499"/>
      <c r="KM285" s="499"/>
      <c r="KN285" s="499"/>
      <c r="KO285" s="499"/>
      <c r="KP285" s="499"/>
      <c r="KQ285" s="499"/>
      <c r="KR285" s="499"/>
      <c r="KS285" s="499"/>
      <c r="KT285" s="499"/>
      <c r="KU285" s="499"/>
      <c r="KV285" s="499"/>
      <c r="KW285" s="499"/>
      <c r="KX285" s="499"/>
      <c r="KY285" s="499"/>
      <c r="KZ285" s="499"/>
      <c r="LA285" s="499"/>
      <c r="LB285" s="499"/>
      <c r="LC285" s="499"/>
      <c r="LD285" s="499"/>
      <c r="LE285" s="499"/>
      <c r="LF285" s="499"/>
      <c r="LG285" s="499"/>
      <c r="LH285" s="499"/>
      <c r="LI285" s="499"/>
      <c r="LJ285" s="499"/>
      <c r="LK285" s="499"/>
      <c r="LL285" s="499"/>
      <c r="LM285" s="499"/>
      <c r="LN285" s="499"/>
      <c r="LO285" s="499"/>
      <c r="LP285" s="499"/>
      <c r="LQ285" s="499"/>
      <c r="LR285" s="499"/>
      <c r="LS285" s="499"/>
      <c r="LT285" s="499"/>
      <c r="LU285" s="499"/>
      <c r="LV285" s="499"/>
      <c r="LW285" s="499"/>
    </row>
    <row r="286" spans="1:335" ht="18">
      <c r="A286" s="505"/>
      <c r="B286" s="499"/>
      <c r="C286" s="499"/>
      <c r="D286" s="499"/>
      <c r="E286" s="499"/>
      <c r="F286" s="499"/>
      <c r="G286" s="499"/>
      <c r="H286" s="499"/>
      <c r="I286" s="499"/>
      <c r="J286" s="499"/>
      <c r="K286" s="499"/>
      <c r="L286" s="499"/>
      <c r="M286" s="499"/>
      <c r="N286" s="499"/>
      <c r="O286" s="499"/>
      <c r="P286" s="499"/>
      <c r="Q286" s="499"/>
      <c r="R286" s="499"/>
      <c r="S286" s="499"/>
      <c r="T286" s="499"/>
      <c r="U286" s="499"/>
      <c r="V286" s="499"/>
      <c r="W286" s="499"/>
      <c r="X286" s="499"/>
      <c r="Y286" s="499"/>
      <c r="Z286" s="499"/>
      <c r="AA286" s="499"/>
      <c r="AB286" s="499"/>
      <c r="AC286" s="499"/>
      <c r="AD286" s="499"/>
      <c r="AE286" s="499"/>
      <c r="AF286" s="499"/>
      <c r="AG286" s="499"/>
      <c r="AH286" s="499"/>
      <c r="AI286" s="499"/>
      <c r="AJ286" s="499"/>
      <c r="AK286" s="499"/>
      <c r="AL286" s="499"/>
      <c r="AM286" s="499"/>
      <c r="AN286" s="499"/>
      <c r="AO286" s="499"/>
      <c r="AP286" s="499"/>
      <c r="AQ286" s="499"/>
      <c r="AR286" s="499"/>
      <c r="AS286" s="499"/>
      <c r="AT286" s="499"/>
      <c r="AU286" s="499"/>
      <c r="AV286" s="499"/>
      <c r="AW286" s="499"/>
      <c r="AX286" s="499"/>
      <c r="AY286" s="499"/>
      <c r="AZ286" s="499"/>
      <c r="BA286" s="499"/>
      <c r="BB286" s="499"/>
      <c r="BC286" s="499"/>
      <c r="BD286" s="499"/>
      <c r="BE286" s="499"/>
      <c r="BF286" s="499"/>
      <c r="BG286" s="499"/>
      <c r="BH286" s="499"/>
      <c r="BI286" s="499"/>
      <c r="BJ286" s="499"/>
      <c r="BK286" s="499"/>
      <c r="BL286" s="499"/>
      <c r="BM286" s="499"/>
      <c r="BN286" s="499"/>
      <c r="BO286" s="499"/>
      <c r="BP286" s="499"/>
      <c r="BQ286" s="499"/>
      <c r="BR286" s="499"/>
      <c r="BS286" s="499"/>
      <c r="BT286" s="499"/>
      <c r="BU286" s="499"/>
      <c r="BV286" s="499"/>
      <c r="BW286" s="499"/>
      <c r="BX286" s="499"/>
      <c r="BY286" s="499"/>
      <c r="BZ286" s="499"/>
      <c r="CA286" s="499"/>
      <c r="CB286" s="499"/>
      <c r="CC286" s="499"/>
      <c r="CD286" s="499"/>
      <c r="CE286" s="499"/>
      <c r="CF286" s="499"/>
      <c r="CG286" s="499"/>
      <c r="CH286" s="499"/>
      <c r="CI286" s="499"/>
      <c r="CJ286" s="499"/>
      <c r="CK286" s="499"/>
      <c r="CL286" s="499"/>
      <c r="CM286" s="499"/>
      <c r="CN286" s="499"/>
      <c r="CO286" s="499"/>
      <c r="CP286" s="499"/>
      <c r="CQ286" s="499"/>
      <c r="CR286" s="499"/>
      <c r="CS286" s="499"/>
      <c r="CT286" s="499"/>
      <c r="CU286" s="499"/>
      <c r="CV286" s="499"/>
      <c r="CW286" s="499"/>
      <c r="CX286" s="499"/>
      <c r="CY286" s="499"/>
      <c r="CZ286" s="499"/>
      <c r="DA286" s="499"/>
      <c r="DB286" s="499"/>
      <c r="DC286" s="499"/>
      <c r="DD286" s="499"/>
      <c r="DE286" s="499"/>
      <c r="DF286" s="499"/>
      <c r="DG286" s="499"/>
      <c r="DH286" s="499"/>
      <c r="DI286" s="499"/>
      <c r="DJ286" s="499"/>
      <c r="DK286" s="499"/>
      <c r="DL286" s="499"/>
      <c r="DM286" s="499"/>
      <c r="DN286" s="499"/>
      <c r="DO286" s="499"/>
      <c r="DP286" s="499"/>
      <c r="DQ286" s="499"/>
      <c r="DR286" s="499"/>
      <c r="DS286" s="499"/>
      <c r="DT286" s="499"/>
      <c r="DU286" s="499"/>
      <c r="DV286" s="499"/>
      <c r="DW286" s="499"/>
      <c r="DX286" s="499"/>
      <c r="DY286" s="499"/>
      <c r="DZ286" s="499"/>
      <c r="EA286" s="499"/>
      <c r="EB286" s="499"/>
      <c r="EC286" s="499"/>
      <c r="ED286" s="499"/>
      <c r="EE286" s="499"/>
      <c r="EF286" s="499"/>
      <c r="EG286" s="499"/>
      <c r="EH286" s="499"/>
      <c r="EI286" s="499"/>
      <c r="EJ286" s="499"/>
      <c r="EK286" s="499"/>
      <c r="EL286" s="499"/>
      <c r="EM286" s="499"/>
      <c r="EN286" s="499"/>
      <c r="EO286" s="499"/>
      <c r="EP286" s="499"/>
      <c r="EQ286" s="499"/>
      <c r="ER286" s="499"/>
      <c r="ES286" s="499"/>
      <c r="ET286" s="499"/>
      <c r="EU286" s="499"/>
      <c r="EV286" s="499"/>
      <c r="EW286" s="499"/>
      <c r="EX286" s="499"/>
      <c r="EY286" s="499"/>
      <c r="EZ286" s="499"/>
      <c r="FA286" s="499"/>
      <c r="FB286" s="499"/>
      <c r="FC286" s="499"/>
      <c r="FD286" s="499"/>
      <c r="FE286" s="499"/>
      <c r="FF286" s="499"/>
      <c r="FG286" s="499"/>
      <c r="FH286" s="499"/>
      <c r="FI286" s="499"/>
      <c r="FJ286" s="499"/>
      <c r="FK286" s="499"/>
      <c r="FL286" s="499"/>
      <c r="FM286" s="499"/>
      <c r="FN286" s="499"/>
      <c r="FO286" s="499"/>
      <c r="FP286" s="499"/>
      <c r="FQ286" s="499"/>
      <c r="FR286" s="499"/>
      <c r="FS286" s="499"/>
      <c r="FT286" s="499"/>
      <c r="FU286" s="499"/>
      <c r="FV286" s="499"/>
      <c r="FW286" s="499"/>
      <c r="FX286" s="499"/>
      <c r="FY286" s="499"/>
      <c r="FZ286" s="499"/>
      <c r="GA286" s="499"/>
      <c r="GB286" s="499"/>
      <c r="GC286" s="499"/>
      <c r="GD286" s="499"/>
      <c r="GE286" s="499"/>
      <c r="GF286" s="499"/>
      <c r="GG286" s="499"/>
      <c r="GH286" s="499"/>
      <c r="GI286" s="499"/>
      <c r="GJ286" s="499"/>
      <c r="GK286" s="499"/>
      <c r="GL286" s="499"/>
      <c r="GM286" s="499"/>
      <c r="GN286" s="499"/>
      <c r="GO286" s="499"/>
      <c r="GP286" s="499"/>
      <c r="GQ286" s="499"/>
      <c r="GR286" s="499"/>
      <c r="GS286" s="499"/>
      <c r="GT286" s="499"/>
      <c r="GU286" s="499"/>
      <c r="GV286" s="499"/>
      <c r="GW286" s="499"/>
      <c r="GX286" s="499"/>
      <c r="GY286" s="499"/>
      <c r="GZ286" s="499"/>
      <c r="HA286" s="499"/>
      <c r="HB286" s="499"/>
      <c r="HC286" s="499"/>
      <c r="HD286" s="499"/>
      <c r="HE286" s="499"/>
      <c r="HF286" s="499"/>
      <c r="HG286" s="499"/>
      <c r="HH286" s="499"/>
      <c r="HI286" s="499"/>
      <c r="HJ286" s="499"/>
      <c r="HK286" s="499"/>
      <c r="HL286" s="499"/>
      <c r="HM286" s="499"/>
      <c r="HN286" s="499"/>
      <c r="HO286" s="499"/>
      <c r="HP286" s="499"/>
      <c r="HQ286" s="499"/>
      <c r="HR286" s="499"/>
      <c r="HS286" s="499"/>
      <c r="HT286" s="499"/>
      <c r="HU286" s="499"/>
      <c r="HV286" s="499"/>
      <c r="HW286" s="499"/>
      <c r="HX286" s="499"/>
      <c r="HY286" s="499"/>
      <c r="HZ286" s="499"/>
      <c r="IA286" s="499"/>
      <c r="IB286" s="499"/>
      <c r="IC286" s="499"/>
      <c r="ID286" s="499"/>
      <c r="IE286" s="499"/>
      <c r="IF286" s="499"/>
      <c r="IG286" s="499"/>
      <c r="IH286" s="499"/>
      <c r="II286" s="499"/>
      <c r="IJ286" s="499"/>
      <c r="IK286" s="499"/>
      <c r="IL286" s="499"/>
      <c r="IM286" s="499"/>
      <c r="IN286" s="499"/>
      <c r="IO286" s="499"/>
      <c r="IP286" s="499"/>
      <c r="IQ286" s="499"/>
      <c r="IR286" s="499"/>
      <c r="IS286" s="499"/>
      <c r="IT286" s="499"/>
      <c r="IU286" s="499"/>
      <c r="IV286" s="499"/>
      <c r="IW286" s="499"/>
      <c r="IX286" s="499"/>
      <c r="IY286" s="499"/>
      <c r="IZ286" s="499"/>
      <c r="JA286" s="499"/>
      <c r="JB286" s="499"/>
      <c r="JC286" s="499"/>
      <c r="JD286" s="499"/>
      <c r="JE286" s="499"/>
      <c r="JF286" s="499"/>
      <c r="JG286" s="499"/>
      <c r="JH286" s="499"/>
      <c r="JI286" s="499"/>
      <c r="JJ286" s="499"/>
      <c r="JK286" s="499"/>
      <c r="JL286" s="499"/>
      <c r="JM286" s="499"/>
      <c r="JN286" s="499"/>
      <c r="JO286" s="499"/>
      <c r="JP286" s="499"/>
      <c r="JQ286" s="499"/>
      <c r="JR286" s="499"/>
      <c r="JS286" s="499"/>
      <c r="JT286" s="499"/>
      <c r="JU286" s="499"/>
      <c r="JV286" s="499"/>
      <c r="JW286" s="499"/>
      <c r="JX286" s="499"/>
      <c r="JY286" s="499"/>
      <c r="JZ286" s="499"/>
      <c r="KA286" s="499"/>
      <c r="KB286" s="499"/>
      <c r="KC286" s="499"/>
      <c r="KD286" s="499"/>
      <c r="KE286" s="499"/>
      <c r="KF286" s="499"/>
      <c r="KG286" s="499"/>
      <c r="KH286" s="499"/>
      <c r="KI286" s="499"/>
      <c r="KJ286" s="499"/>
      <c r="KK286" s="499"/>
      <c r="KL286" s="499"/>
      <c r="KM286" s="499"/>
      <c r="KN286" s="499"/>
      <c r="KO286" s="499"/>
      <c r="KP286" s="499"/>
      <c r="KQ286" s="499"/>
      <c r="KR286" s="499"/>
      <c r="KS286" s="499"/>
      <c r="KT286" s="499"/>
      <c r="KU286" s="499"/>
      <c r="KV286" s="499"/>
      <c r="KW286" s="499"/>
      <c r="KX286" s="499"/>
      <c r="KY286" s="499"/>
      <c r="KZ286" s="499"/>
      <c r="LA286" s="499"/>
      <c r="LB286" s="499"/>
      <c r="LC286" s="499"/>
      <c r="LD286" s="499"/>
      <c r="LE286" s="499"/>
      <c r="LF286" s="499"/>
      <c r="LG286" s="499"/>
      <c r="LH286" s="499"/>
      <c r="LI286" s="499"/>
      <c r="LJ286" s="499"/>
      <c r="LK286" s="499"/>
      <c r="LL286" s="499"/>
      <c r="LM286" s="499"/>
      <c r="LN286" s="499"/>
      <c r="LO286" s="499"/>
      <c r="LP286" s="499"/>
      <c r="LQ286" s="499"/>
      <c r="LR286" s="499"/>
      <c r="LS286" s="499"/>
      <c r="LT286" s="499"/>
      <c r="LU286" s="499"/>
      <c r="LV286" s="499"/>
      <c r="LW286" s="499"/>
    </row>
    <row r="287" spans="1:335" ht="18">
      <c r="A287" s="505"/>
      <c r="B287" s="499"/>
      <c r="C287" s="499"/>
      <c r="D287" s="499"/>
      <c r="E287" s="499"/>
      <c r="F287" s="499"/>
      <c r="G287" s="499"/>
      <c r="H287" s="499"/>
      <c r="I287" s="499"/>
      <c r="J287" s="499"/>
      <c r="K287" s="499"/>
      <c r="L287" s="499"/>
      <c r="M287" s="499"/>
      <c r="N287" s="499"/>
      <c r="O287" s="499"/>
      <c r="P287" s="499"/>
      <c r="Q287" s="499"/>
      <c r="R287" s="499"/>
      <c r="S287" s="499"/>
      <c r="T287" s="499"/>
      <c r="U287" s="499"/>
      <c r="V287" s="499"/>
      <c r="W287" s="499"/>
      <c r="X287" s="499"/>
      <c r="Y287" s="499"/>
      <c r="Z287" s="499"/>
      <c r="AA287" s="499"/>
      <c r="AB287" s="499"/>
      <c r="AC287" s="499"/>
      <c r="AD287" s="499"/>
      <c r="AE287" s="499"/>
      <c r="AF287" s="499"/>
      <c r="AG287" s="499"/>
      <c r="AH287" s="499"/>
      <c r="AI287" s="499"/>
      <c r="AJ287" s="499"/>
      <c r="AK287" s="499"/>
      <c r="AL287" s="499"/>
      <c r="AM287" s="499"/>
      <c r="AN287" s="499"/>
      <c r="AO287" s="499"/>
      <c r="AP287" s="499"/>
      <c r="AQ287" s="499"/>
      <c r="AR287" s="499"/>
      <c r="AS287" s="499"/>
      <c r="AT287" s="499"/>
      <c r="AU287" s="499"/>
      <c r="AV287" s="499"/>
      <c r="AW287" s="499"/>
      <c r="AX287" s="499"/>
      <c r="AY287" s="499"/>
      <c r="AZ287" s="499"/>
      <c r="BA287" s="499"/>
      <c r="BB287" s="499"/>
      <c r="BC287" s="499"/>
      <c r="BD287" s="499"/>
      <c r="BE287" s="499"/>
      <c r="BF287" s="499"/>
      <c r="BG287" s="499"/>
      <c r="BH287" s="499"/>
      <c r="BI287" s="499"/>
      <c r="BJ287" s="499"/>
      <c r="BK287" s="499"/>
      <c r="BL287" s="499"/>
      <c r="BM287" s="499"/>
      <c r="BN287" s="499"/>
      <c r="BO287" s="499"/>
      <c r="BP287" s="499"/>
      <c r="BQ287" s="499"/>
      <c r="BR287" s="499"/>
      <c r="BS287" s="499"/>
      <c r="BT287" s="499"/>
      <c r="BU287" s="499"/>
      <c r="BV287" s="499"/>
      <c r="BW287" s="499"/>
      <c r="BX287" s="499"/>
      <c r="BY287" s="499"/>
      <c r="BZ287" s="499"/>
      <c r="CA287" s="499"/>
      <c r="CB287" s="499"/>
      <c r="CC287" s="499"/>
      <c r="CD287" s="499"/>
      <c r="CE287" s="499"/>
      <c r="CF287" s="499"/>
      <c r="CG287" s="499"/>
      <c r="CH287" s="499"/>
      <c r="CI287" s="499"/>
      <c r="CJ287" s="499"/>
      <c r="CK287" s="499"/>
      <c r="CL287" s="499"/>
      <c r="CM287" s="499"/>
      <c r="CN287" s="499"/>
      <c r="CO287" s="499"/>
      <c r="CP287" s="499"/>
      <c r="CQ287" s="499"/>
      <c r="CR287" s="499"/>
      <c r="CS287" s="499"/>
      <c r="CT287" s="499"/>
      <c r="CU287" s="499"/>
      <c r="CV287" s="499"/>
      <c r="CW287" s="499"/>
      <c r="CX287" s="499"/>
      <c r="CY287" s="499"/>
      <c r="CZ287" s="499"/>
      <c r="DA287" s="499"/>
      <c r="DB287" s="499"/>
      <c r="DC287" s="499"/>
      <c r="DD287" s="499"/>
      <c r="DE287" s="499"/>
      <c r="DF287" s="499"/>
      <c r="DG287" s="499"/>
      <c r="DH287" s="499"/>
      <c r="DI287" s="499"/>
      <c r="DJ287" s="499"/>
      <c r="DK287" s="499"/>
      <c r="DL287" s="499"/>
      <c r="DM287" s="499"/>
      <c r="DN287" s="499"/>
      <c r="DO287" s="499"/>
      <c r="DP287" s="499"/>
      <c r="DQ287" s="499"/>
      <c r="DR287" s="499"/>
      <c r="DS287" s="499"/>
      <c r="DT287" s="499"/>
      <c r="DU287" s="499"/>
      <c r="DV287" s="499"/>
      <c r="DW287" s="499"/>
      <c r="DX287" s="499"/>
      <c r="DY287" s="499"/>
      <c r="DZ287" s="499"/>
      <c r="EA287" s="499"/>
      <c r="EB287" s="499"/>
      <c r="EC287" s="499"/>
      <c r="ED287" s="499"/>
      <c r="EE287" s="499"/>
      <c r="EF287" s="499"/>
      <c r="EG287" s="499"/>
      <c r="EH287" s="499"/>
      <c r="EI287" s="499"/>
      <c r="EJ287" s="499"/>
      <c r="EK287" s="499"/>
      <c r="EL287" s="499"/>
      <c r="EM287" s="499"/>
      <c r="EN287" s="499"/>
      <c r="EO287" s="499"/>
      <c r="EP287" s="499"/>
      <c r="EQ287" s="499"/>
      <c r="ER287" s="499"/>
      <c r="ES287" s="499"/>
      <c r="ET287" s="499"/>
      <c r="EU287" s="499"/>
      <c r="EV287" s="499"/>
      <c r="EW287" s="499"/>
      <c r="EX287" s="499"/>
      <c r="EY287" s="499"/>
      <c r="EZ287" s="499"/>
      <c r="FA287" s="499"/>
      <c r="FB287" s="499"/>
      <c r="FC287" s="499"/>
      <c r="FD287" s="499"/>
      <c r="FE287" s="499"/>
      <c r="FF287" s="499"/>
      <c r="FG287" s="499"/>
      <c r="FH287" s="499"/>
      <c r="FI287" s="499"/>
      <c r="FJ287" s="499"/>
      <c r="FK287" s="499"/>
      <c r="FL287" s="499"/>
      <c r="FM287" s="499"/>
      <c r="FN287" s="499"/>
      <c r="FO287" s="499"/>
      <c r="FP287" s="499"/>
      <c r="FQ287" s="499"/>
      <c r="FR287" s="499"/>
      <c r="FS287" s="499"/>
      <c r="FT287" s="499"/>
      <c r="FU287" s="499"/>
      <c r="FV287" s="499"/>
      <c r="FW287" s="499"/>
      <c r="FX287" s="499"/>
      <c r="FY287" s="499"/>
      <c r="FZ287" s="499"/>
      <c r="GA287" s="499"/>
      <c r="GB287" s="499"/>
      <c r="GC287" s="499"/>
      <c r="GD287" s="499"/>
      <c r="GE287" s="499"/>
      <c r="GF287" s="499"/>
      <c r="GG287" s="499"/>
      <c r="GH287" s="499"/>
      <c r="GI287" s="499"/>
      <c r="GJ287" s="499"/>
      <c r="GK287" s="499"/>
      <c r="GL287" s="499"/>
      <c r="GM287" s="499"/>
      <c r="GN287" s="499"/>
      <c r="GO287" s="499"/>
      <c r="GP287" s="499"/>
      <c r="GQ287" s="499"/>
      <c r="GR287" s="499"/>
      <c r="GS287" s="499"/>
      <c r="GT287" s="499"/>
      <c r="GU287" s="499"/>
      <c r="GV287" s="499"/>
      <c r="GW287" s="499"/>
      <c r="GX287" s="499"/>
      <c r="GY287" s="499"/>
      <c r="GZ287" s="499"/>
      <c r="HA287" s="499"/>
      <c r="HB287" s="499"/>
      <c r="HC287" s="499"/>
      <c r="HD287" s="499"/>
      <c r="HE287" s="499"/>
      <c r="HF287" s="499"/>
      <c r="HG287" s="499"/>
      <c r="HH287" s="499"/>
      <c r="HI287" s="499"/>
      <c r="HJ287" s="499"/>
      <c r="HK287" s="499"/>
      <c r="HL287" s="499"/>
      <c r="HM287" s="499"/>
      <c r="HN287" s="499"/>
      <c r="HO287" s="499"/>
      <c r="HP287" s="499"/>
      <c r="HQ287" s="499"/>
      <c r="HR287" s="499"/>
      <c r="HS287" s="499"/>
      <c r="HT287" s="499"/>
      <c r="HU287" s="499"/>
      <c r="HV287" s="499"/>
      <c r="HW287" s="499"/>
      <c r="HX287" s="499"/>
      <c r="HY287" s="499"/>
      <c r="HZ287" s="499"/>
      <c r="IA287" s="499"/>
      <c r="IB287" s="499"/>
      <c r="IC287" s="499"/>
      <c r="ID287" s="499"/>
      <c r="IE287" s="499"/>
      <c r="IF287" s="499"/>
      <c r="IG287" s="499"/>
      <c r="IH287" s="499"/>
      <c r="II287" s="499"/>
      <c r="IJ287" s="499"/>
      <c r="IK287" s="499"/>
      <c r="IL287" s="499"/>
      <c r="IM287" s="499"/>
      <c r="IN287" s="499"/>
      <c r="IO287" s="499"/>
      <c r="IP287" s="499"/>
      <c r="IQ287" s="499"/>
      <c r="IR287" s="499"/>
      <c r="IS287" s="499"/>
      <c r="IT287" s="499"/>
      <c r="IU287" s="499"/>
      <c r="IV287" s="499"/>
      <c r="IW287" s="499"/>
      <c r="IX287" s="499"/>
      <c r="IY287" s="499"/>
      <c r="IZ287" s="499"/>
      <c r="JA287" s="499"/>
      <c r="JB287" s="499"/>
      <c r="JC287" s="499"/>
      <c r="JD287" s="499"/>
      <c r="JE287" s="499"/>
      <c r="JF287" s="499"/>
      <c r="JG287" s="499"/>
      <c r="JH287" s="499"/>
      <c r="JI287" s="499"/>
      <c r="JJ287" s="499"/>
      <c r="JK287" s="499"/>
      <c r="JL287" s="499"/>
      <c r="JM287" s="499"/>
      <c r="JN287" s="499"/>
      <c r="JO287" s="499"/>
      <c r="JP287" s="499"/>
      <c r="JQ287" s="499"/>
      <c r="JR287" s="499"/>
      <c r="JS287" s="499"/>
      <c r="JT287" s="499"/>
      <c r="JU287" s="499"/>
      <c r="JV287" s="499"/>
      <c r="JW287" s="499"/>
      <c r="JX287" s="499"/>
      <c r="JY287" s="499"/>
      <c r="JZ287" s="499"/>
      <c r="KA287" s="499"/>
      <c r="KB287" s="499"/>
      <c r="KC287" s="499"/>
      <c r="KD287" s="499"/>
      <c r="KE287" s="499"/>
      <c r="KF287" s="499"/>
      <c r="KG287" s="499"/>
      <c r="KH287" s="499"/>
      <c r="KI287" s="499"/>
      <c r="KJ287" s="499"/>
      <c r="KK287" s="499"/>
      <c r="KL287" s="499"/>
      <c r="KM287" s="499"/>
      <c r="KN287" s="499"/>
      <c r="KO287" s="499"/>
      <c r="KP287" s="499"/>
      <c r="KQ287" s="499"/>
      <c r="KR287" s="499"/>
      <c r="KS287" s="499"/>
      <c r="KT287" s="499"/>
      <c r="KU287" s="499"/>
      <c r="KV287" s="499"/>
      <c r="KW287" s="499"/>
      <c r="KX287" s="499"/>
      <c r="KY287" s="499"/>
      <c r="KZ287" s="499"/>
      <c r="LA287" s="499"/>
      <c r="LB287" s="499"/>
      <c r="LC287" s="499"/>
      <c r="LD287" s="499"/>
      <c r="LE287" s="499"/>
      <c r="LF287" s="499"/>
      <c r="LG287" s="499"/>
      <c r="LH287" s="499"/>
      <c r="LI287" s="499"/>
      <c r="LJ287" s="499"/>
      <c r="LK287" s="499"/>
      <c r="LL287" s="499"/>
      <c r="LM287" s="499"/>
      <c r="LN287" s="499"/>
      <c r="LO287" s="499"/>
      <c r="LP287" s="499"/>
      <c r="LQ287" s="499"/>
      <c r="LR287" s="499"/>
      <c r="LS287" s="499"/>
      <c r="LT287" s="499"/>
      <c r="LU287" s="499"/>
      <c r="LV287" s="499"/>
      <c r="LW287" s="499"/>
    </row>
    <row r="288" spans="1:335" ht="18">
      <c r="A288" s="505"/>
      <c r="B288" s="499"/>
      <c r="C288" s="499"/>
      <c r="D288" s="499"/>
      <c r="E288" s="499"/>
      <c r="F288" s="499"/>
      <c r="G288" s="499"/>
      <c r="H288" s="499"/>
      <c r="I288" s="499"/>
      <c r="J288" s="499"/>
      <c r="K288" s="499"/>
      <c r="L288" s="499"/>
      <c r="M288" s="499"/>
      <c r="N288" s="499"/>
      <c r="O288" s="499"/>
      <c r="P288" s="499"/>
      <c r="Q288" s="499"/>
      <c r="R288" s="499"/>
      <c r="S288" s="499"/>
      <c r="T288" s="499"/>
      <c r="U288" s="499"/>
      <c r="V288" s="499"/>
      <c r="W288" s="499"/>
      <c r="X288" s="499"/>
      <c r="Y288" s="499"/>
      <c r="Z288" s="499"/>
      <c r="AA288" s="499"/>
      <c r="AB288" s="499"/>
      <c r="AC288" s="499"/>
      <c r="AD288" s="499"/>
      <c r="AE288" s="499"/>
      <c r="AF288" s="499"/>
      <c r="AG288" s="499"/>
      <c r="AH288" s="499"/>
      <c r="AI288" s="499"/>
      <c r="AJ288" s="499"/>
      <c r="AK288" s="499"/>
      <c r="AL288" s="499"/>
      <c r="AM288" s="499"/>
      <c r="AN288" s="499"/>
      <c r="AO288" s="499"/>
      <c r="AP288" s="499"/>
      <c r="AQ288" s="499"/>
      <c r="AR288" s="499"/>
      <c r="AS288" s="499"/>
      <c r="AT288" s="499"/>
      <c r="AU288" s="499"/>
      <c r="AV288" s="499"/>
      <c r="AW288" s="499"/>
      <c r="AX288" s="499"/>
      <c r="AY288" s="499"/>
      <c r="AZ288" s="499"/>
      <c r="BA288" s="499"/>
      <c r="BB288" s="499"/>
      <c r="BC288" s="499"/>
      <c r="BD288" s="499"/>
      <c r="BE288" s="499"/>
      <c r="BF288" s="499"/>
      <c r="BG288" s="499"/>
      <c r="BH288" s="499"/>
      <c r="BI288" s="499"/>
      <c r="BJ288" s="499"/>
      <c r="BK288" s="499"/>
      <c r="BL288" s="499"/>
      <c r="BM288" s="499"/>
      <c r="BN288" s="499"/>
      <c r="BO288" s="499"/>
      <c r="BP288" s="499"/>
      <c r="BQ288" s="499"/>
      <c r="BR288" s="499"/>
      <c r="BS288" s="499"/>
      <c r="BT288" s="499"/>
      <c r="BU288" s="499"/>
      <c r="BV288" s="499"/>
      <c r="BW288" s="499"/>
      <c r="BX288" s="499"/>
      <c r="BY288" s="499"/>
      <c r="BZ288" s="499"/>
      <c r="CA288" s="499"/>
      <c r="CB288" s="499"/>
      <c r="CC288" s="499"/>
      <c r="CD288" s="499"/>
      <c r="CE288" s="499"/>
      <c r="CF288" s="499"/>
      <c r="CG288" s="499"/>
      <c r="CH288" s="499"/>
      <c r="CI288" s="499"/>
      <c r="CJ288" s="499"/>
      <c r="CK288" s="499"/>
      <c r="CL288" s="499"/>
      <c r="CM288" s="499"/>
      <c r="CN288" s="499"/>
      <c r="CO288" s="499"/>
      <c r="CP288" s="499"/>
      <c r="CQ288" s="499"/>
      <c r="CR288" s="499"/>
      <c r="CS288" s="499"/>
      <c r="CT288" s="499"/>
      <c r="CU288" s="499"/>
      <c r="CV288" s="499"/>
      <c r="CW288" s="499"/>
      <c r="CX288" s="499"/>
      <c r="CY288" s="499"/>
      <c r="CZ288" s="499"/>
      <c r="DA288" s="499"/>
      <c r="DB288" s="499"/>
      <c r="DC288" s="499"/>
      <c r="DD288" s="499"/>
      <c r="DE288" s="499"/>
      <c r="DF288" s="499"/>
      <c r="DG288" s="499"/>
      <c r="DH288" s="499"/>
      <c r="DI288" s="499"/>
      <c r="DJ288" s="499"/>
      <c r="DK288" s="499"/>
      <c r="DL288" s="499"/>
      <c r="DM288" s="499"/>
      <c r="DN288" s="499"/>
      <c r="DO288" s="499"/>
      <c r="DP288" s="499"/>
      <c r="DQ288" s="499"/>
      <c r="DR288" s="499"/>
      <c r="DS288" s="499"/>
      <c r="DT288" s="499"/>
      <c r="DU288" s="499"/>
      <c r="DV288" s="499"/>
      <c r="DW288" s="499"/>
      <c r="DX288" s="499"/>
      <c r="DY288" s="499"/>
      <c r="DZ288" s="499"/>
      <c r="EA288" s="499"/>
      <c r="EB288" s="499"/>
      <c r="EC288" s="499"/>
      <c r="ED288" s="499"/>
      <c r="EE288" s="499"/>
      <c r="EF288" s="499"/>
      <c r="EG288" s="499"/>
      <c r="EH288" s="499"/>
      <c r="EI288" s="499"/>
      <c r="EJ288" s="499"/>
      <c r="EK288" s="499"/>
      <c r="EL288" s="499"/>
      <c r="EM288" s="499"/>
      <c r="EN288" s="499"/>
      <c r="EO288" s="499"/>
      <c r="EP288" s="499"/>
      <c r="EQ288" s="499"/>
      <c r="ER288" s="499"/>
      <c r="ES288" s="499"/>
      <c r="ET288" s="499"/>
      <c r="EU288" s="499"/>
      <c r="EV288" s="499"/>
      <c r="EW288" s="499"/>
      <c r="EX288" s="499"/>
      <c r="EY288" s="499"/>
      <c r="EZ288" s="499"/>
      <c r="FA288" s="499"/>
      <c r="FB288" s="499"/>
      <c r="FC288" s="499"/>
      <c r="FD288" s="499"/>
      <c r="FE288" s="499"/>
      <c r="FF288" s="499"/>
      <c r="FG288" s="499"/>
      <c r="FH288" s="499"/>
      <c r="FI288" s="499"/>
      <c r="FJ288" s="499"/>
      <c r="FK288" s="499"/>
      <c r="FL288" s="499"/>
      <c r="FM288" s="499"/>
      <c r="FN288" s="499"/>
      <c r="FO288" s="499"/>
      <c r="FP288" s="499"/>
      <c r="FQ288" s="499"/>
      <c r="FR288" s="499"/>
      <c r="FS288" s="499"/>
      <c r="FT288" s="499"/>
      <c r="FU288" s="499"/>
      <c r="FV288" s="499"/>
      <c r="FW288" s="499"/>
      <c r="FX288" s="499"/>
      <c r="FY288" s="499"/>
      <c r="FZ288" s="499"/>
      <c r="GA288" s="499"/>
      <c r="GB288" s="499"/>
      <c r="GC288" s="499"/>
      <c r="GD288" s="499"/>
      <c r="GE288" s="499"/>
      <c r="GF288" s="499"/>
      <c r="GG288" s="499"/>
      <c r="GH288" s="499"/>
      <c r="GI288" s="499"/>
      <c r="GJ288" s="499"/>
      <c r="GK288" s="499"/>
      <c r="GL288" s="499"/>
      <c r="GM288" s="499"/>
      <c r="GN288" s="499"/>
      <c r="GO288" s="499"/>
      <c r="GP288" s="499"/>
      <c r="GQ288" s="499"/>
      <c r="GR288" s="499"/>
      <c r="GS288" s="499"/>
      <c r="GT288" s="499"/>
      <c r="GU288" s="499"/>
      <c r="GV288" s="499"/>
      <c r="GW288" s="499"/>
      <c r="GX288" s="499"/>
      <c r="GY288" s="499"/>
      <c r="GZ288" s="499"/>
      <c r="HA288" s="499"/>
      <c r="HB288" s="499"/>
      <c r="HC288" s="499"/>
      <c r="HD288" s="499"/>
      <c r="HE288" s="499"/>
      <c r="HF288" s="499"/>
      <c r="HG288" s="499"/>
      <c r="HH288" s="499"/>
      <c r="HI288" s="499"/>
      <c r="HJ288" s="499"/>
      <c r="HK288" s="499"/>
      <c r="HL288" s="499"/>
      <c r="HM288" s="499"/>
      <c r="HN288" s="499"/>
      <c r="HO288" s="499"/>
      <c r="HP288" s="499"/>
      <c r="HQ288" s="499"/>
      <c r="HR288" s="499"/>
      <c r="HS288" s="499"/>
      <c r="HT288" s="499"/>
      <c r="HU288" s="499"/>
      <c r="HV288" s="499"/>
      <c r="HW288" s="499"/>
      <c r="HX288" s="499"/>
      <c r="HY288" s="499"/>
      <c r="HZ288" s="499"/>
      <c r="IA288" s="499"/>
      <c r="IB288" s="499"/>
      <c r="IC288" s="499"/>
      <c r="ID288" s="499"/>
      <c r="IE288" s="499"/>
      <c r="IF288" s="499"/>
      <c r="IG288" s="499"/>
      <c r="IH288" s="499"/>
      <c r="II288" s="499"/>
      <c r="IJ288" s="499"/>
      <c r="IK288" s="499"/>
      <c r="IL288" s="499"/>
      <c r="IM288" s="499"/>
      <c r="IN288" s="499"/>
      <c r="IO288" s="499"/>
      <c r="IP288" s="499"/>
      <c r="IQ288" s="499"/>
      <c r="IR288" s="499"/>
      <c r="IS288" s="499"/>
      <c r="IT288" s="499"/>
      <c r="IU288" s="499"/>
      <c r="IV288" s="499"/>
      <c r="IW288" s="499"/>
      <c r="IX288" s="499"/>
      <c r="IY288" s="499"/>
      <c r="IZ288" s="499"/>
      <c r="JA288" s="499"/>
      <c r="JB288" s="499"/>
      <c r="JC288" s="499"/>
      <c r="JD288" s="499"/>
      <c r="JE288" s="499"/>
      <c r="JF288" s="499"/>
      <c r="JG288" s="499"/>
      <c r="JH288" s="499"/>
      <c r="JI288" s="499"/>
      <c r="JJ288" s="499"/>
      <c r="JK288" s="499"/>
      <c r="JL288" s="499"/>
      <c r="JM288" s="499"/>
      <c r="JN288" s="499"/>
      <c r="JO288" s="499"/>
      <c r="JP288" s="499"/>
      <c r="JQ288" s="499"/>
      <c r="JR288" s="499"/>
      <c r="JS288" s="499"/>
      <c r="JT288" s="499"/>
      <c r="JU288" s="499"/>
      <c r="JV288" s="499"/>
      <c r="JW288" s="499"/>
      <c r="JX288" s="499"/>
      <c r="JY288" s="499"/>
      <c r="JZ288" s="499"/>
      <c r="KA288" s="499"/>
      <c r="KB288" s="499"/>
      <c r="KC288" s="499"/>
      <c r="KD288" s="499"/>
      <c r="KE288" s="499"/>
      <c r="KF288" s="499"/>
      <c r="KG288" s="499"/>
      <c r="KH288" s="499"/>
      <c r="KI288" s="499"/>
      <c r="KJ288" s="499"/>
      <c r="KK288" s="499"/>
      <c r="KL288" s="499"/>
      <c r="KM288" s="499"/>
      <c r="KN288" s="499"/>
      <c r="KO288" s="499"/>
      <c r="KP288" s="499"/>
      <c r="KQ288" s="499"/>
      <c r="KR288" s="499"/>
      <c r="KS288" s="499"/>
      <c r="KT288" s="499"/>
      <c r="KU288" s="499"/>
      <c r="KV288" s="499"/>
      <c r="KW288" s="499"/>
      <c r="KX288" s="499"/>
      <c r="KY288" s="499"/>
      <c r="KZ288" s="499"/>
      <c r="LA288" s="499"/>
      <c r="LB288" s="499"/>
      <c r="LC288" s="499"/>
      <c r="LD288" s="499"/>
      <c r="LE288" s="499"/>
      <c r="LF288" s="499"/>
      <c r="LG288" s="499"/>
      <c r="LH288" s="499"/>
      <c r="LI288" s="499"/>
      <c r="LJ288" s="499"/>
      <c r="LK288" s="499"/>
      <c r="LL288" s="499"/>
      <c r="LM288" s="499"/>
      <c r="LN288" s="499"/>
      <c r="LO288" s="499"/>
      <c r="LP288" s="499"/>
      <c r="LQ288" s="499"/>
      <c r="LR288" s="499"/>
      <c r="LS288" s="499"/>
      <c r="LT288" s="499"/>
      <c r="LU288" s="499"/>
      <c r="LV288" s="499"/>
      <c r="LW288" s="499"/>
    </row>
    <row r="289" spans="1:335" ht="18">
      <c r="A289" s="505"/>
      <c r="B289" s="499"/>
      <c r="C289" s="499"/>
      <c r="D289" s="499"/>
      <c r="E289" s="499"/>
      <c r="F289" s="499"/>
      <c r="G289" s="499"/>
      <c r="H289" s="499"/>
      <c r="I289" s="499"/>
      <c r="J289" s="499"/>
      <c r="K289" s="499"/>
      <c r="L289" s="499"/>
      <c r="M289" s="499"/>
      <c r="N289" s="499"/>
      <c r="O289" s="499"/>
      <c r="P289" s="499"/>
      <c r="Q289" s="499"/>
      <c r="R289" s="499"/>
      <c r="S289" s="499"/>
      <c r="T289" s="499"/>
      <c r="U289" s="499"/>
      <c r="V289" s="499"/>
      <c r="W289" s="499"/>
      <c r="X289" s="499"/>
      <c r="Y289" s="499"/>
      <c r="Z289" s="499"/>
      <c r="AA289" s="499"/>
      <c r="AB289" s="499"/>
      <c r="AC289" s="499"/>
      <c r="AD289" s="499"/>
      <c r="AE289" s="499"/>
      <c r="AF289" s="499"/>
      <c r="AG289" s="499"/>
      <c r="AH289" s="499"/>
      <c r="AI289" s="499"/>
      <c r="AJ289" s="499"/>
      <c r="AK289" s="499"/>
      <c r="AL289" s="499"/>
      <c r="AM289" s="499"/>
      <c r="AN289" s="499"/>
      <c r="AO289" s="499"/>
      <c r="AP289" s="499"/>
      <c r="AQ289" s="499"/>
      <c r="AR289" s="499"/>
      <c r="AS289" s="499"/>
      <c r="AT289" s="499"/>
      <c r="AU289" s="499"/>
      <c r="AV289" s="499"/>
      <c r="AW289" s="499"/>
      <c r="AX289" s="499"/>
      <c r="AY289" s="499"/>
      <c r="AZ289" s="499"/>
      <c r="BA289" s="499"/>
      <c r="BB289" s="499"/>
      <c r="BC289" s="499"/>
      <c r="BD289" s="499"/>
      <c r="BE289" s="499"/>
      <c r="BF289" s="499"/>
      <c r="BG289" s="499"/>
      <c r="BH289" s="499"/>
      <c r="BI289" s="499"/>
      <c r="BJ289" s="499"/>
      <c r="BK289" s="499"/>
      <c r="BL289" s="499"/>
      <c r="BM289" s="499"/>
      <c r="BN289" s="499"/>
      <c r="BO289" s="499"/>
      <c r="BP289" s="499"/>
      <c r="BQ289" s="499"/>
      <c r="BR289" s="499"/>
      <c r="BS289" s="499"/>
      <c r="BT289" s="499"/>
      <c r="BU289" s="499"/>
      <c r="BV289" s="499"/>
      <c r="BW289" s="499"/>
      <c r="BX289" s="499"/>
      <c r="BY289" s="499"/>
      <c r="BZ289" s="499"/>
      <c r="CA289" s="499"/>
      <c r="CB289" s="499"/>
      <c r="CC289" s="499"/>
      <c r="CD289" s="499"/>
      <c r="CE289" s="499"/>
      <c r="CF289" s="499"/>
      <c r="CG289" s="499"/>
      <c r="CH289" s="499"/>
      <c r="CI289" s="499"/>
      <c r="CJ289" s="499"/>
      <c r="CK289" s="499"/>
      <c r="CL289" s="499"/>
      <c r="CM289" s="499"/>
      <c r="CN289" s="499"/>
      <c r="CO289" s="499"/>
      <c r="CP289" s="499"/>
      <c r="CQ289" s="499"/>
      <c r="CR289" s="499"/>
      <c r="CS289" s="499"/>
      <c r="CT289" s="499"/>
      <c r="CU289" s="499"/>
      <c r="CV289" s="499"/>
      <c r="CW289" s="499"/>
      <c r="CX289" s="499"/>
      <c r="CY289" s="499"/>
      <c r="CZ289" s="499"/>
      <c r="DA289" s="499"/>
      <c r="DB289" s="499"/>
      <c r="DC289" s="499"/>
      <c r="DD289" s="499"/>
      <c r="DE289" s="499"/>
      <c r="DF289" s="499"/>
      <c r="DG289" s="499"/>
      <c r="DH289" s="499"/>
      <c r="DI289" s="499"/>
      <c r="DJ289" s="499"/>
      <c r="DK289" s="499"/>
      <c r="DL289" s="499"/>
      <c r="DM289" s="499"/>
      <c r="DN289" s="499"/>
      <c r="DO289" s="499"/>
      <c r="DP289" s="499"/>
      <c r="DQ289" s="499"/>
      <c r="DR289" s="499"/>
      <c r="DS289" s="499"/>
      <c r="DT289" s="499"/>
      <c r="DU289" s="499"/>
      <c r="DV289" s="499"/>
      <c r="DW289" s="499"/>
      <c r="DX289" s="499"/>
      <c r="DY289" s="499"/>
      <c r="DZ289" s="499"/>
      <c r="EA289" s="499"/>
      <c r="EB289" s="499"/>
      <c r="EC289" s="499"/>
      <c r="ED289" s="499"/>
      <c r="EE289" s="499"/>
      <c r="EF289" s="499"/>
      <c r="EG289" s="499"/>
      <c r="EH289" s="499"/>
      <c r="EI289" s="499"/>
      <c r="EJ289" s="499"/>
      <c r="EK289" s="499"/>
      <c r="EL289" s="499"/>
      <c r="EM289" s="499"/>
      <c r="EN289" s="499"/>
      <c r="EO289" s="499"/>
      <c r="EP289" s="499"/>
      <c r="EQ289" s="499"/>
      <c r="ER289" s="499"/>
      <c r="ES289" s="499"/>
      <c r="ET289" s="499"/>
      <c r="EU289" s="499"/>
      <c r="EV289" s="499"/>
      <c r="EW289" s="499"/>
      <c r="EX289" s="499"/>
      <c r="EY289" s="499"/>
      <c r="EZ289" s="499"/>
      <c r="FA289" s="499"/>
      <c r="FB289" s="499"/>
      <c r="FC289" s="499"/>
      <c r="FD289" s="499"/>
      <c r="FE289" s="499"/>
      <c r="FF289" s="499"/>
      <c r="FG289" s="499"/>
      <c r="FH289" s="499"/>
      <c r="FI289" s="499"/>
      <c r="FJ289" s="499"/>
      <c r="FK289" s="499"/>
      <c r="FL289" s="499"/>
      <c r="FM289" s="499"/>
      <c r="FN289" s="499"/>
      <c r="FO289" s="499"/>
      <c r="FP289" s="499"/>
      <c r="FQ289" s="499"/>
      <c r="FR289" s="499"/>
      <c r="FS289" s="499"/>
      <c r="FT289" s="499"/>
      <c r="FU289" s="499"/>
      <c r="FV289" s="499"/>
      <c r="FW289" s="499"/>
      <c r="FX289" s="499"/>
      <c r="FY289" s="499"/>
      <c r="FZ289" s="499"/>
      <c r="GA289" s="499"/>
      <c r="GB289" s="499"/>
      <c r="GC289" s="499"/>
      <c r="GD289" s="499"/>
      <c r="GE289" s="499"/>
      <c r="GF289" s="499"/>
      <c r="GG289" s="499"/>
      <c r="GH289" s="499"/>
      <c r="GI289" s="499"/>
      <c r="GJ289" s="499"/>
      <c r="GK289" s="499"/>
      <c r="GL289" s="499"/>
      <c r="GM289" s="499"/>
      <c r="GN289" s="499"/>
      <c r="GO289" s="499"/>
      <c r="GP289" s="499"/>
      <c r="GQ289" s="499"/>
      <c r="GR289" s="499"/>
      <c r="GS289" s="499"/>
      <c r="GT289" s="499"/>
      <c r="GU289" s="499"/>
      <c r="GV289" s="499"/>
      <c r="GW289" s="499"/>
      <c r="GX289" s="499"/>
      <c r="GY289" s="499"/>
      <c r="GZ289" s="499"/>
      <c r="HA289" s="499"/>
      <c r="HB289" s="499"/>
      <c r="HC289" s="499"/>
      <c r="HD289" s="499"/>
      <c r="HE289" s="499"/>
      <c r="HF289" s="499"/>
      <c r="HG289" s="499"/>
      <c r="HH289" s="499"/>
      <c r="HI289" s="499"/>
      <c r="HJ289" s="499"/>
      <c r="HK289" s="499"/>
      <c r="HL289" s="499"/>
      <c r="HM289" s="499"/>
      <c r="HN289" s="499"/>
      <c r="HO289" s="499"/>
      <c r="HP289" s="499"/>
      <c r="HQ289" s="499"/>
      <c r="HR289" s="499"/>
      <c r="HS289" s="499"/>
      <c r="HT289" s="499"/>
      <c r="HU289" s="499"/>
      <c r="HV289" s="499"/>
      <c r="HW289" s="499"/>
      <c r="HX289" s="499"/>
      <c r="HY289" s="499"/>
      <c r="HZ289" s="499"/>
      <c r="IA289" s="499"/>
      <c r="IB289" s="499"/>
      <c r="IC289" s="499"/>
      <c r="ID289" s="499"/>
      <c r="IE289" s="499"/>
      <c r="IF289" s="499"/>
      <c r="IG289" s="499"/>
      <c r="IH289" s="499"/>
      <c r="II289" s="499"/>
      <c r="IJ289" s="499"/>
      <c r="IK289" s="499"/>
      <c r="IL289" s="499"/>
      <c r="IM289" s="499"/>
      <c r="IN289" s="499"/>
      <c r="IO289" s="499"/>
      <c r="IP289" s="499"/>
      <c r="IQ289" s="499"/>
      <c r="IR289" s="499"/>
      <c r="IS289" s="499"/>
      <c r="IT289" s="499"/>
      <c r="IU289" s="499"/>
      <c r="IV289" s="499"/>
      <c r="IW289" s="499"/>
      <c r="IX289" s="499"/>
      <c r="IY289" s="499"/>
      <c r="IZ289" s="499"/>
      <c r="JA289" s="499"/>
      <c r="JB289" s="499"/>
      <c r="JC289" s="499"/>
      <c r="JD289" s="499"/>
      <c r="JE289" s="499"/>
      <c r="JF289" s="499"/>
      <c r="JG289" s="499"/>
      <c r="JH289" s="499"/>
      <c r="JI289" s="499"/>
      <c r="JJ289" s="499"/>
      <c r="JK289" s="499"/>
      <c r="JL289" s="499"/>
      <c r="JM289" s="499"/>
      <c r="JN289" s="499"/>
      <c r="JO289" s="499"/>
      <c r="JP289" s="499"/>
      <c r="JQ289" s="499"/>
      <c r="JR289" s="499"/>
      <c r="JS289" s="499"/>
      <c r="JT289" s="499"/>
      <c r="JU289" s="499"/>
      <c r="JV289" s="499"/>
      <c r="JW289" s="499"/>
      <c r="JX289" s="499"/>
      <c r="JY289" s="499"/>
      <c r="JZ289" s="499"/>
      <c r="KA289" s="499"/>
      <c r="KB289" s="499"/>
      <c r="KC289" s="499"/>
      <c r="KD289" s="499"/>
      <c r="KE289" s="499"/>
      <c r="KF289" s="499"/>
      <c r="KG289" s="499"/>
      <c r="KH289" s="499"/>
      <c r="KI289" s="499"/>
      <c r="KJ289" s="499"/>
      <c r="KK289" s="499"/>
      <c r="KL289" s="499"/>
      <c r="KM289" s="499"/>
      <c r="KN289" s="499"/>
      <c r="KO289" s="499"/>
      <c r="KP289" s="499"/>
      <c r="KQ289" s="499"/>
      <c r="KR289" s="499"/>
      <c r="KS289" s="499"/>
      <c r="KT289" s="499"/>
      <c r="KU289" s="499"/>
      <c r="KV289" s="499"/>
      <c r="KW289" s="499"/>
      <c r="KX289" s="499"/>
      <c r="KY289" s="499"/>
      <c r="KZ289" s="499"/>
      <c r="LA289" s="499"/>
      <c r="LB289" s="499"/>
      <c r="LC289" s="499"/>
      <c r="LD289" s="499"/>
      <c r="LE289" s="499"/>
      <c r="LF289" s="499"/>
      <c r="LG289" s="499"/>
      <c r="LH289" s="499"/>
      <c r="LI289" s="499"/>
      <c r="LJ289" s="499"/>
      <c r="LK289" s="499"/>
      <c r="LL289" s="499"/>
      <c r="LM289" s="499"/>
      <c r="LN289" s="499"/>
      <c r="LO289" s="499"/>
      <c r="LP289" s="499"/>
      <c r="LQ289" s="499"/>
      <c r="LR289" s="499"/>
      <c r="LS289" s="499"/>
      <c r="LT289" s="499"/>
      <c r="LU289" s="499"/>
      <c r="LV289" s="499"/>
      <c r="LW289" s="499"/>
    </row>
    <row r="290" spans="1:335" ht="18">
      <c r="A290" s="505"/>
      <c r="B290" s="499"/>
      <c r="C290" s="499"/>
      <c r="D290" s="499"/>
      <c r="E290" s="499"/>
      <c r="F290" s="499"/>
      <c r="G290" s="499"/>
      <c r="H290" s="499"/>
      <c r="I290" s="499"/>
      <c r="J290" s="499"/>
      <c r="K290" s="499"/>
      <c r="L290" s="499"/>
      <c r="M290" s="499"/>
      <c r="N290" s="499"/>
      <c r="O290" s="499"/>
      <c r="P290" s="499"/>
      <c r="Q290" s="499"/>
      <c r="R290" s="499"/>
      <c r="S290" s="499"/>
      <c r="T290" s="499"/>
      <c r="U290" s="499"/>
      <c r="V290" s="499"/>
      <c r="W290" s="499"/>
      <c r="X290" s="499"/>
      <c r="Y290" s="499"/>
      <c r="Z290" s="499"/>
      <c r="AA290" s="499"/>
      <c r="AB290" s="499"/>
      <c r="AC290" s="499"/>
      <c r="AD290" s="499"/>
      <c r="AE290" s="499"/>
      <c r="AF290" s="499"/>
      <c r="AG290" s="499"/>
      <c r="AH290" s="499"/>
      <c r="AI290" s="499"/>
      <c r="AJ290" s="499"/>
      <c r="AK290" s="499"/>
      <c r="AL290" s="499"/>
      <c r="AM290" s="499"/>
      <c r="AN290" s="499"/>
      <c r="AO290" s="499"/>
      <c r="AP290" s="499"/>
      <c r="AQ290" s="499"/>
      <c r="AR290" s="499"/>
      <c r="AS290" s="499"/>
      <c r="AT290" s="499"/>
      <c r="AU290" s="499"/>
      <c r="AV290" s="499"/>
      <c r="AW290" s="499"/>
      <c r="AX290" s="499"/>
      <c r="AY290" s="499"/>
      <c r="AZ290" s="499"/>
      <c r="BA290" s="499"/>
      <c r="BB290" s="499"/>
      <c r="BC290" s="499"/>
      <c r="BD290" s="499"/>
      <c r="BE290" s="499"/>
      <c r="BF290" s="499"/>
      <c r="BG290" s="499"/>
      <c r="BH290" s="499"/>
      <c r="BI290" s="499"/>
      <c r="BJ290" s="499"/>
      <c r="BK290" s="499"/>
      <c r="BL290" s="499"/>
      <c r="BM290" s="499"/>
      <c r="BN290" s="499"/>
      <c r="BO290" s="499"/>
      <c r="BP290" s="499"/>
      <c r="BQ290" s="499"/>
      <c r="BR290" s="499"/>
      <c r="BS290" s="499"/>
      <c r="BT290" s="499"/>
      <c r="BU290" s="499"/>
      <c r="BV290" s="499"/>
      <c r="BW290" s="499"/>
      <c r="BX290" s="499"/>
      <c r="BY290" s="499"/>
      <c r="BZ290" s="499"/>
      <c r="CA290" s="499"/>
      <c r="CB290" s="499"/>
      <c r="CC290" s="499"/>
      <c r="CD290" s="499"/>
      <c r="CE290" s="499"/>
      <c r="CF290" s="499"/>
      <c r="CG290" s="499"/>
      <c r="CH290" s="499"/>
      <c r="CI290" s="499"/>
      <c r="CJ290" s="499"/>
      <c r="CK290" s="499"/>
      <c r="CL290" s="499"/>
      <c r="CM290" s="499"/>
      <c r="CN290" s="499"/>
      <c r="CO290" s="499"/>
      <c r="CP290" s="499"/>
      <c r="CQ290" s="499"/>
      <c r="CR290" s="499"/>
      <c r="CS290" s="499"/>
      <c r="CT290" s="499"/>
      <c r="CU290" s="499"/>
      <c r="CV290" s="499"/>
      <c r="CW290" s="499"/>
      <c r="CX290" s="499"/>
      <c r="CY290" s="499"/>
      <c r="CZ290" s="499"/>
      <c r="DA290" s="499"/>
      <c r="DB290" s="499"/>
      <c r="DC290" s="499"/>
      <c r="DD290" s="499"/>
      <c r="DE290" s="499"/>
      <c r="DF290" s="499"/>
      <c r="DG290" s="499"/>
      <c r="DH290" s="499"/>
      <c r="DI290" s="499"/>
      <c r="DJ290" s="499"/>
      <c r="DK290" s="499"/>
      <c r="DL290" s="499"/>
      <c r="DM290" s="499"/>
      <c r="DN290" s="499"/>
      <c r="DO290" s="499"/>
      <c r="DP290" s="499"/>
      <c r="DQ290" s="499"/>
      <c r="DR290" s="499"/>
      <c r="DS290" s="499"/>
      <c r="DT290" s="499"/>
      <c r="DU290" s="499"/>
      <c r="DV290" s="499"/>
      <c r="DW290" s="499"/>
      <c r="DX290" s="499"/>
      <c r="DY290" s="499"/>
      <c r="DZ290" s="499"/>
      <c r="EA290" s="499"/>
      <c r="EB290" s="499"/>
      <c r="EC290" s="499"/>
      <c r="ED290" s="499"/>
      <c r="EE290" s="499"/>
      <c r="EF290" s="499"/>
      <c r="EG290" s="499"/>
      <c r="EH290" s="499"/>
      <c r="EI290" s="499"/>
      <c r="EJ290" s="499"/>
      <c r="EK290" s="499"/>
      <c r="EL290" s="499"/>
      <c r="EM290" s="499"/>
      <c r="EN290" s="499"/>
      <c r="EO290" s="499"/>
      <c r="EP290" s="499"/>
      <c r="EQ290" s="499"/>
      <c r="ER290" s="499"/>
      <c r="ES290" s="499"/>
      <c r="ET290" s="499"/>
      <c r="EU290" s="499"/>
      <c r="EV290" s="499"/>
      <c r="EW290" s="499"/>
      <c r="EX290" s="499"/>
      <c r="EY290" s="499"/>
      <c r="EZ290" s="499"/>
      <c r="FA290" s="499"/>
      <c r="FB290" s="499"/>
      <c r="FC290" s="499"/>
      <c r="FD290" s="499"/>
      <c r="FE290" s="499"/>
      <c r="FF290" s="499"/>
      <c r="FG290" s="499"/>
      <c r="FH290" s="499"/>
      <c r="FI290" s="499"/>
      <c r="FJ290" s="499"/>
      <c r="FK290" s="499"/>
      <c r="FL290" s="499"/>
      <c r="FM290" s="499"/>
      <c r="FN290" s="499"/>
      <c r="FO290" s="499"/>
      <c r="FP290" s="499"/>
      <c r="FQ290" s="499"/>
      <c r="FR290" s="499"/>
      <c r="FS290" s="499"/>
      <c r="FT290" s="499"/>
      <c r="FU290" s="499"/>
      <c r="FV290" s="499"/>
      <c r="FW290" s="499"/>
      <c r="FX290" s="499"/>
      <c r="FY290" s="499"/>
      <c r="FZ290" s="499"/>
      <c r="GA290" s="499"/>
      <c r="GB290" s="499"/>
      <c r="GC290" s="499"/>
      <c r="GD290" s="499"/>
      <c r="GE290" s="499"/>
      <c r="GF290" s="499"/>
      <c r="GG290" s="499"/>
      <c r="GH290" s="499"/>
      <c r="GI290" s="499"/>
      <c r="GJ290" s="499"/>
      <c r="GK290" s="499"/>
      <c r="GL290" s="499"/>
      <c r="GM290" s="499"/>
      <c r="GN290" s="499"/>
      <c r="GO290" s="499"/>
      <c r="GP290" s="499"/>
      <c r="GQ290" s="499"/>
      <c r="GR290" s="499"/>
      <c r="GS290" s="499"/>
      <c r="GT290" s="499"/>
      <c r="GU290" s="499"/>
      <c r="GV290" s="499"/>
      <c r="GW290" s="499"/>
      <c r="GX290" s="499"/>
      <c r="GY290" s="499"/>
      <c r="GZ290" s="499"/>
      <c r="HA290" s="499"/>
      <c r="HB290" s="499"/>
      <c r="HC290" s="499"/>
      <c r="HD290" s="499"/>
      <c r="HE290" s="499"/>
      <c r="HF290" s="499"/>
      <c r="HG290" s="499"/>
      <c r="HH290" s="499"/>
      <c r="HI290" s="499"/>
      <c r="HJ290" s="499"/>
      <c r="HK290" s="499"/>
      <c r="HL290" s="499"/>
      <c r="HM290" s="499"/>
      <c r="HN290" s="499"/>
      <c r="HO290" s="499"/>
      <c r="HP290" s="499"/>
      <c r="HQ290" s="499"/>
      <c r="HR290" s="499"/>
      <c r="HS290" s="499"/>
      <c r="HT290" s="499"/>
      <c r="HU290" s="499"/>
      <c r="HV290" s="499"/>
      <c r="HW290" s="499"/>
      <c r="HX290" s="499"/>
      <c r="HY290" s="499"/>
      <c r="HZ290" s="499"/>
      <c r="IA290" s="499"/>
      <c r="IB290" s="499"/>
      <c r="IC290" s="499"/>
      <c r="ID290" s="499"/>
      <c r="IE290" s="499"/>
      <c r="IF290" s="499"/>
      <c r="IG290" s="499"/>
      <c r="IH290" s="499"/>
      <c r="II290" s="499"/>
      <c r="IJ290" s="499"/>
      <c r="IK290" s="499"/>
      <c r="IL290" s="499"/>
      <c r="IM290" s="499"/>
      <c r="IN290" s="499"/>
      <c r="IO290" s="499"/>
      <c r="IP290" s="499"/>
      <c r="IQ290" s="499"/>
      <c r="IR290" s="499"/>
      <c r="IS290" s="499"/>
      <c r="IT290" s="499"/>
      <c r="IU290" s="499"/>
      <c r="IV290" s="499"/>
      <c r="IW290" s="499"/>
      <c r="IX290" s="499"/>
      <c r="IY290" s="499"/>
      <c r="IZ290" s="499"/>
      <c r="JA290" s="499"/>
      <c r="JB290" s="499"/>
      <c r="JC290" s="499"/>
      <c r="JD290" s="499"/>
      <c r="JE290" s="499"/>
      <c r="JF290" s="499"/>
      <c r="JG290" s="499"/>
      <c r="JH290" s="499"/>
      <c r="JI290" s="499"/>
      <c r="JJ290" s="499"/>
      <c r="JK290" s="499"/>
      <c r="JL290" s="499"/>
      <c r="JM290" s="499"/>
      <c r="JN290" s="499"/>
      <c r="JO290" s="499"/>
      <c r="JP290" s="499"/>
      <c r="JQ290" s="499"/>
      <c r="JR290" s="499"/>
      <c r="JS290" s="499"/>
      <c r="JT290" s="499"/>
      <c r="JU290" s="499"/>
      <c r="JV290" s="499"/>
      <c r="JW290" s="499"/>
      <c r="JX290" s="499"/>
      <c r="JY290" s="499"/>
      <c r="JZ290" s="499"/>
      <c r="KA290" s="499"/>
      <c r="KB290" s="499"/>
      <c r="KC290" s="499"/>
      <c r="KD290" s="499"/>
      <c r="KE290" s="499"/>
      <c r="KF290" s="499"/>
      <c r="KG290" s="499"/>
      <c r="KH290" s="499"/>
      <c r="KI290" s="499"/>
      <c r="KJ290" s="499"/>
      <c r="KK290" s="499"/>
      <c r="KL290" s="499"/>
      <c r="KM290" s="499"/>
      <c r="KN290" s="499"/>
      <c r="KO290" s="499"/>
      <c r="KP290" s="499"/>
      <c r="KQ290" s="499"/>
      <c r="KR290" s="499"/>
      <c r="KS290" s="499"/>
      <c r="KT290" s="499"/>
      <c r="KU290" s="499"/>
      <c r="KV290" s="499"/>
      <c r="KW290" s="499"/>
      <c r="KX290" s="499"/>
      <c r="KY290" s="499"/>
      <c r="KZ290" s="499"/>
      <c r="LA290" s="499"/>
      <c r="LB290" s="499"/>
      <c r="LC290" s="499"/>
      <c r="LD290" s="499"/>
      <c r="LE290" s="499"/>
      <c r="LF290" s="499"/>
      <c r="LG290" s="499"/>
      <c r="LH290" s="499"/>
      <c r="LI290" s="499"/>
      <c r="LJ290" s="499"/>
      <c r="LK290" s="499"/>
      <c r="LL290" s="499"/>
      <c r="LM290" s="499"/>
      <c r="LN290" s="499"/>
      <c r="LO290" s="499"/>
      <c r="LP290" s="499"/>
      <c r="LQ290" s="499"/>
      <c r="LR290" s="499"/>
      <c r="LS290" s="499"/>
      <c r="LT290" s="499"/>
      <c r="LU290" s="499"/>
      <c r="LV290" s="499"/>
      <c r="LW290" s="499"/>
    </row>
    <row r="291" spans="1:335" ht="18">
      <c r="A291" s="505"/>
      <c r="B291" s="499"/>
      <c r="C291" s="499"/>
      <c r="D291" s="499"/>
      <c r="E291" s="499"/>
      <c r="F291" s="499"/>
      <c r="G291" s="499"/>
      <c r="H291" s="499"/>
      <c r="I291" s="499"/>
      <c r="J291" s="499"/>
      <c r="K291" s="499"/>
      <c r="L291" s="499"/>
      <c r="M291" s="499"/>
      <c r="N291" s="499"/>
      <c r="O291" s="499"/>
      <c r="P291" s="499"/>
      <c r="Q291" s="499"/>
      <c r="R291" s="499"/>
      <c r="S291" s="499"/>
      <c r="T291" s="499"/>
      <c r="U291" s="499"/>
      <c r="V291" s="499"/>
      <c r="W291" s="499"/>
      <c r="X291" s="499"/>
      <c r="Y291" s="499"/>
      <c r="Z291" s="499"/>
      <c r="AA291" s="499"/>
      <c r="AB291" s="499"/>
      <c r="AC291" s="499"/>
      <c r="AD291" s="499"/>
      <c r="AE291" s="499"/>
      <c r="AF291" s="499"/>
      <c r="AG291" s="499"/>
      <c r="AH291" s="499"/>
      <c r="AI291" s="499"/>
      <c r="AJ291" s="499"/>
      <c r="AK291" s="499"/>
      <c r="AL291" s="499"/>
      <c r="AM291" s="499"/>
      <c r="AN291" s="499"/>
      <c r="AO291" s="499"/>
      <c r="AP291" s="499"/>
      <c r="AQ291" s="499"/>
      <c r="AR291" s="499"/>
      <c r="AS291" s="499"/>
      <c r="AT291" s="499"/>
      <c r="AU291" s="499"/>
      <c r="AV291" s="499"/>
      <c r="AW291" s="499"/>
      <c r="AX291" s="499"/>
      <c r="AY291" s="499"/>
      <c r="AZ291" s="499"/>
      <c r="BA291" s="499"/>
      <c r="BB291" s="499"/>
      <c r="BC291" s="499"/>
      <c r="BD291" s="499"/>
      <c r="BE291" s="499"/>
      <c r="BF291" s="499"/>
      <c r="BG291" s="499"/>
      <c r="BH291" s="499"/>
      <c r="BI291" s="499"/>
      <c r="BJ291" s="499"/>
      <c r="BK291" s="499"/>
      <c r="BL291" s="499"/>
      <c r="BM291" s="499"/>
      <c r="BN291" s="499"/>
      <c r="BO291" s="499"/>
      <c r="BP291" s="499"/>
      <c r="BQ291" s="499"/>
      <c r="BR291" s="499"/>
      <c r="BS291" s="499"/>
      <c r="BT291" s="499"/>
      <c r="BU291" s="499"/>
      <c r="BV291" s="499"/>
      <c r="BW291" s="499"/>
      <c r="BX291" s="499"/>
      <c r="BY291" s="499"/>
      <c r="BZ291" s="499"/>
      <c r="CA291" s="499"/>
      <c r="CB291" s="499"/>
      <c r="CC291" s="499"/>
      <c r="CD291" s="499"/>
      <c r="CE291" s="499"/>
      <c r="CF291" s="499"/>
      <c r="CG291" s="499"/>
      <c r="CH291" s="499"/>
      <c r="CI291" s="499"/>
      <c r="CJ291" s="499"/>
      <c r="CK291" s="499"/>
      <c r="CL291" s="499"/>
      <c r="CM291" s="499"/>
      <c r="CN291" s="499"/>
      <c r="CO291" s="499"/>
      <c r="CP291" s="499"/>
      <c r="CQ291" s="499"/>
      <c r="CR291" s="499"/>
      <c r="CS291" s="499"/>
      <c r="CT291" s="499"/>
      <c r="CU291" s="499"/>
      <c r="CV291" s="499"/>
      <c r="CW291" s="499"/>
      <c r="CX291" s="499"/>
      <c r="CY291" s="499"/>
      <c r="CZ291" s="499"/>
      <c r="DA291" s="499"/>
      <c r="DB291" s="499"/>
      <c r="DC291" s="499"/>
      <c r="DD291" s="499"/>
      <c r="DE291" s="499"/>
      <c r="DF291" s="499"/>
      <c r="DG291" s="499"/>
      <c r="DH291" s="499"/>
      <c r="DI291" s="499"/>
      <c r="DJ291" s="499"/>
      <c r="DK291" s="499"/>
      <c r="DL291" s="499"/>
      <c r="DM291" s="499"/>
      <c r="DN291" s="499"/>
      <c r="DO291" s="499"/>
      <c r="DP291" s="499"/>
      <c r="DQ291" s="499"/>
      <c r="DR291" s="499"/>
      <c r="DS291" s="499"/>
      <c r="DT291" s="499"/>
      <c r="DU291" s="499"/>
      <c r="DV291" s="499"/>
      <c r="DW291" s="499"/>
      <c r="DX291" s="499"/>
      <c r="DY291" s="499"/>
      <c r="DZ291" s="499"/>
      <c r="EA291" s="499"/>
      <c r="EB291" s="499"/>
      <c r="EC291" s="499"/>
      <c r="ED291" s="499"/>
      <c r="EE291" s="499"/>
      <c r="EF291" s="499"/>
      <c r="EG291" s="499"/>
      <c r="EH291" s="499"/>
      <c r="EI291" s="499"/>
      <c r="EJ291" s="499"/>
      <c r="EK291" s="499"/>
      <c r="EL291" s="499"/>
      <c r="EM291" s="499"/>
      <c r="EN291" s="499"/>
      <c r="EO291" s="499"/>
      <c r="EP291" s="499"/>
      <c r="EQ291" s="499"/>
      <c r="ER291" s="499"/>
      <c r="ES291" s="499"/>
      <c r="ET291" s="499"/>
      <c r="EU291" s="499"/>
      <c r="EV291" s="499"/>
      <c r="EW291" s="499"/>
      <c r="EX291" s="499"/>
      <c r="EY291" s="499"/>
      <c r="EZ291" s="499"/>
      <c r="FA291" s="499"/>
      <c r="FB291" s="499"/>
      <c r="FC291" s="499"/>
      <c r="FD291" s="499"/>
      <c r="FE291" s="499"/>
      <c r="FF291" s="499"/>
      <c r="FG291" s="499"/>
      <c r="FH291" s="499"/>
      <c r="FI291" s="499"/>
      <c r="FJ291" s="499"/>
      <c r="FK291" s="499"/>
      <c r="FL291" s="499"/>
      <c r="FM291" s="499"/>
      <c r="FN291" s="499"/>
      <c r="FO291" s="499"/>
      <c r="FP291" s="499"/>
      <c r="FQ291" s="499"/>
      <c r="FR291" s="499"/>
      <c r="FS291" s="499"/>
      <c r="FT291" s="499"/>
      <c r="FU291" s="499"/>
      <c r="FV291" s="499"/>
      <c r="FW291" s="499"/>
      <c r="FX291" s="499"/>
      <c r="FY291" s="499"/>
      <c r="FZ291" s="499"/>
      <c r="GA291" s="499"/>
      <c r="GB291" s="499"/>
      <c r="GC291" s="499"/>
      <c r="GD291" s="499"/>
      <c r="GE291" s="499"/>
      <c r="GF291" s="499"/>
      <c r="GG291" s="499"/>
      <c r="GH291" s="499"/>
      <c r="GI291" s="499"/>
      <c r="GJ291" s="499"/>
      <c r="GK291" s="499"/>
      <c r="GL291" s="499"/>
      <c r="GM291" s="499"/>
      <c r="GN291" s="499"/>
      <c r="GO291" s="499"/>
      <c r="GP291" s="499"/>
      <c r="GQ291" s="499"/>
      <c r="GR291" s="499"/>
      <c r="GS291" s="499"/>
      <c r="GT291" s="499"/>
      <c r="GU291" s="499"/>
      <c r="GV291" s="499"/>
      <c r="GW291" s="499"/>
      <c r="GX291" s="499"/>
      <c r="GY291" s="499"/>
      <c r="GZ291" s="499"/>
      <c r="HA291" s="499"/>
      <c r="HB291" s="499"/>
      <c r="HC291" s="499"/>
      <c r="HD291" s="499"/>
      <c r="HE291" s="499"/>
      <c r="HF291" s="499"/>
      <c r="HG291" s="499"/>
      <c r="HH291" s="499"/>
      <c r="HI291" s="499"/>
      <c r="HJ291" s="499"/>
      <c r="HK291" s="499"/>
      <c r="HL291" s="499"/>
      <c r="HM291" s="499"/>
      <c r="HN291" s="499"/>
      <c r="HO291" s="499"/>
      <c r="HP291" s="499"/>
      <c r="HQ291" s="499"/>
      <c r="HR291" s="499"/>
      <c r="HS291" s="499"/>
      <c r="HT291" s="499"/>
      <c r="HU291" s="499"/>
      <c r="HV291" s="499"/>
      <c r="HW291" s="499"/>
      <c r="HX291" s="499"/>
      <c r="HY291" s="499"/>
      <c r="HZ291" s="499"/>
      <c r="IA291" s="499"/>
      <c r="IB291" s="499"/>
      <c r="IC291" s="499"/>
      <c r="ID291" s="499"/>
      <c r="IE291" s="499"/>
      <c r="IF291" s="499"/>
      <c r="IG291" s="499"/>
      <c r="IH291" s="499"/>
      <c r="II291" s="499"/>
      <c r="IJ291" s="499"/>
      <c r="IK291" s="499"/>
      <c r="IL291" s="499"/>
      <c r="IM291" s="499"/>
      <c r="IN291" s="499"/>
      <c r="IO291" s="499"/>
      <c r="IP291" s="499"/>
      <c r="IQ291" s="499"/>
      <c r="IR291" s="499"/>
      <c r="IS291" s="499"/>
      <c r="IT291" s="499"/>
      <c r="IU291" s="499"/>
      <c r="IV291" s="499"/>
      <c r="IW291" s="499"/>
      <c r="IX291" s="499"/>
      <c r="IY291" s="499"/>
      <c r="IZ291" s="499"/>
      <c r="JA291" s="499"/>
      <c r="JB291" s="499"/>
      <c r="JC291" s="499"/>
      <c r="JD291" s="499"/>
      <c r="JE291" s="499"/>
      <c r="JF291" s="499"/>
      <c r="JG291" s="499"/>
      <c r="JH291" s="499"/>
      <c r="JI291" s="499"/>
      <c r="JJ291" s="499"/>
      <c r="JK291" s="499"/>
      <c r="JL291" s="499"/>
      <c r="JM291" s="499"/>
      <c r="JN291" s="499"/>
      <c r="JO291" s="499"/>
      <c r="JP291" s="499"/>
      <c r="JQ291" s="499"/>
      <c r="JR291" s="499"/>
      <c r="JS291" s="499"/>
      <c r="JT291" s="499"/>
      <c r="JU291" s="499"/>
      <c r="JV291" s="499"/>
      <c r="JW291" s="499"/>
      <c r="JX291" s="499"/>
      <c r="JY291" s="499"/>
      <c r="JZ291" s="499"/>
      <c r="KA291" s="499"/>
      <c r="KB291" s="499"/>
      <c r="KC291" s="499"/>
      <c r="KD291" s="499"/>
      <c r="KE291" s="499"/>
      <c r="KF291" s="499"/>
      <c r="KG291" s="499"/>
      <c r="KH291" s="499"/>
      <c r="KI291" s="499"/>
      <c r="KJ291" s="499"/>
      <c r="KK291" s="499"/>
      <c r="KL291" s="499"/>
      <c r="KM291" s="499"/>
      <c r="KN291" s="499"/>
      <c r="KO291" s="499"/>
      <c r="KP291" s="499"/>
      <c r="KQ291" s="499"/>
      <c r="KR291" s="499"/>
      <c r="KS291" s="499"/>
      <c r="KT291" s="499"/>
      <c r="KU291" s="499"/>
      <c r="KV291" s="499"/>
      <c r="KW291" s="499"/>
      <c r="KX291" s="499"/>
      <c r="KY291" s="499"/>
      <c r="KZ291" s="499"/>
      <c r="LA291" s="499"/>
      <c r="LB291" s="499"/>
      <c r="LC291" s="499"/>
      <c r="LD291" s="499"/>
      <c r="LE291" s="499"/>
      <c r="LF291" s="499"/>
      <c r="LG291" s="499"/>
      <c r="LH291" s="499"/>
      <c r="LI291" s="499"/>
      <c r="LJ291" s="499"/>
      <c r="LK291" s="499"/>
      <c r="LL291" s="499"/>
      <c r="LM291" s="499"/>
      <c r="LN291" s="499"/>
      <c r="LO291" s="499"/>
      <c r="LP291" s="499"/>
      <c r="LQ291" s="499"/>
      <c r="LR291" s="499"/>
      <c r="LS291" s="499"/>
      <c r="LT291" s="499"/>
      <c r="LU291" s="499"/>
      <c r="LV291" s="499"/>
      <c r="LW291" s="499"/>
    </row>
    <row r="292" spans="1:335" ht="18">
      <c r="A292" s="505"/>
      <c r="B292" s="499"/>
      <c r="C292" s="499"/>
      <c r="D292" s="499"/>
      <c r="E292" s="499"/>
      <c r="F292" s="499"/>
      <c r="G292" s="499"/>
      <c r="H292" s="499"/>
      <c r="I292" s="499"/>
      <c r="J292" s="499"/>
      <c r="K292" s="499"/>
      <c r="L292" s="499"/>
      <c r="M292" s="499"/>
      <c r="N292" s="499"/>
      <c r="O292" s="499"/>
      <c r="P292" s="499"/>
      <c r="Q292" s="499"/>
      <c r="R292" s="499"/>
      <c r="S292" s="499"/>
      <c r="T292" s="499"/>
      <c r="U292" s="499"/>
      <c r="V292" s="499"/>
      <c r="W292" s="499"/>
      <c r="X292" s="499"/>
      <c r="Y292" s="499"/>
      <c r="Z292" s="499"/>
      <c r="AA292" s="499"/>
      <c r="AB292" s="499"/>
      <c r="AC292" s="499"/>
      <c r="AD292" s="499"/>
      <c r="AE292" s="499"/>
      <c r="AF292" s="499"/>
      <c r="AG292" s="499"/>
      <c r="AH292" s="499"/>
      <c r="AI292" s="499"/>
      <c r="AJ292" s="499"/>
      <c r="AK292" s="499"/>
      <c r="AL292" s="499"/>
      <c r="AM292" s="499"/>
      <c r="AN292" s="499"/>
      <c r="AO292" s="499"/>
      <c r="AP292" s="499"/>
      <c r="AQ292" s="499"/>
      <c r="AR292" s="499"/>
      <c r="AS292" s="499"/>
      <c r="AT292" s="499"/>
      <c r="AU292" s="499"/>
      <c r="AV292" s="499"/>
      <c r="AW292" s="499"/>
      <c r="AX292" s="499"/>
      <c r="AY292" s="499"/>
      <c r="AZ292" s="499"/>
      <c r="BA292" s="499"/>
      <c r="BB292" s="499"/>
      <c r="BC292" s="499"/>
      <c r="BD292" s="499"/>
      <c r="BE292" s="499"/>
      <c r="BF292" s="499"/>
      <c r="BG292" s="499"/>
      <c r="BH292" s="499"/>
      <c r="BI292" s="499"/>
      <c r="BJ292" s="499"/>
      <c r="BK292" s="499"/>
      <c r="BL292" s="499"/>
      <c r="BM292" s="499"/>
      <c r="BN292" s="499"/>
      <c r="BO292" s="499"/>
      <c r="BP292" s="499"/>
      <c r="BQ292" s="499"/>
      <c r="BR292" s="499"/>
      <c r="BS292" s="499"/>
      <c r="BT292" s="499"/>
      <c r="BU292" s="499"/>
      <c r="BV292" s="499"/>
      <c r="BW292" s="499"/>
      <c r="BX292" s="499"/>
      <c r="BY292" s="499"/>
      <c r="BZ292" s="499"/>
      <c r="CA292" s="499"/>
      <c r="CB292" s="499"/>
      <c r="CC292" s="499"/>
      <c r="CD292" s="499"/>
      <c r="CE292" s="499"/>
      <c r="CF292" s="499"/>
      <c r="CG292" s="499"/>
      <c r="CH292" s="499"/>
      <c r="CI292" s="499"/>
      <c r="CJ292" s="499"/>
      <c r="CK292" s="499"/>
      <c r="CL292" s="499"/>
      <c r="CM292" s="499"/>
      <c r="CN292" s="499"/>
      <c r="CO292" s="499"/>
      <c r="CP292" s="499"/>
      <c r="CQ292" s="499"/>
      <c r="CR292" s="499"/>
      <c r="CS292" s="499"/>
      <c r="CT292" s="499"/>
      <c r="CU292" s="499"/>
      <c r="CV292" s="499"/>
      <c r="CW292" s="499"/>
      <c r="CX292" s="499"/>
      <c r="CY292" s="499"/>
      <c r="CZ292" s="499"/>
      <c r="DA292" s="499"/>
      <c r="DB292" s="499"/>
      <c r="DC292" s="499"/>
      <c r="DD292" s="499"/>
      <c r="DE292" s="499"/>
      <c r="DF292" s="499"/>
      <c r="DG292" s="499"/>
      <c r="DH292" s="499"/>
      <c r="DI292" s="499"/>
      <c r="DJ292" s="499"/>
      <c r="DK292" s="499"/>
      <c r="DL292" s="499"/>
      <c r="DM292" s="499"/>
      <c r="DN292" s="499"/>
      <c r="DO292" s="499"/>
      <c r="DP292" s="499"/>
      <c r="DQ292" s="499"/>
      <c r="DR292" s="499"/>
      <c r="DS292" s="499"/>
      <c r="DT292" s="499"/>
      <c r="DU292" s="499"/>
      <c r="DV292" s="499"/>
      <c r="DW292" s="499"/>
      <c r="DX292" s="499"/>
      <c r="DY292" s="499"/>
      <c r="DZ292" s="499"/>
      <c r="EA292" s="499"/>
      <c r="EB292" s="499"/>
      <c r="EC292" s="499"/>
      <c r="ED292" s="499"/>
      <c r="EE292" s="499"/>
      <c r="EF292" s="499"/>
      <c r="EG292" s="499"/>
      <c r="EH292" s="499"/>
      <c r="EI292" s="499"/>
      <c r="EJ292" s="499"/>
      <c r="EK292" s="499"/>
      <c r="EL292" s="499"/>
      <c r="EM292" s="499"/>
      <c r="EN292" s="499"/>
      <c r="EO292" s="499"/>
      <c r="EP292" s="499"/>
      <c r="EQ292" s="499"/>
      <c r="ER292" s="499"/>
      <c r="ES292" s="499"/>
      <c r="ET292" s="499"/>
      <c r="EU292" s="499"/>
      <c r="EV292" s="499"/>
      <c r="EW292" s="499"/>
      <c r="EX292" s="499"/>
      <c r="EY292" s="499"/>
      <c r="EZ292" s="499"/>
      <c r="FA292" s="499"/>
      <c r="FB292" s="499"/>
      <c r="FC292" s="499"/>
      <c r="FD292" s="499"/>
      <c r="FE292" s="499"/>
      <c r="FF292" s="499"/>
      <c r="FG292" s="499"/>
      <c r="FH292" s="499"/>
      <c r="FI292" s="499"/>
      <c r="FJ292" s="499"/>
      <c r="FK292" s="499"/>
      <c r="FL292" s="499"/>
      <c r="FM292" s="499"/>
      <c r="FN292" s="499"/>
      <c r="FO292" s="499"/>
      <c r="FP292" s="499"/>
      <c r="FQ292" s="499"/>
      <c r="FR292" s="499"/>
      <c r="FS292" s="499"/>
      <c r="FT292" s="499"/>
      <c r="FU292" s="499"/>
      <c r="FV292" s="499"/>
      <c r="FW292" s="499"/>
      <c r="FX292" s="499"/>
      <c r="FY292" s="499"/>
      <c r="FZ292" s="499"/>
      <c r="GA292" s="499"/>
      <c r="GB292" s="499"/>
      <c r="GC292" s="499"/>
      <c r="GD292" s="499"/>
      <c r="GE292" s="499"/>
      <c r="GF292" s="499"/>
      <c r="GG292" s="499"/>
      <c r="GH292" s="499"/>
      <c r="GI292" s="499"/>
      <c r="GJ292" s="499"/>
      <c r="GK292" s="499"/>
      <c r="GL292" s="499"/>
      <c r="GM292" s="499"/>
      <c r="GN292" s="499"/>
      <c r="GO292" s="499"/>
      <c r="GP292" s="499"/>
      <c r="GQ292" s="499"/>
      <c r="GR292" s="499"/>
      <c r="GS292" s="499"/>
      <c r="GT292" s="499"/>
      <c r="GU292" s="499"/>
      <c r="GV292" s="499"/>
      <c r="GW292" s="499"/>
      <c r="GX292" s="499"/>
      <c r="GY292" s="499"/>
      <c r="GZ292" s="499"/>
      <c r="HA292" s="499"/>
      <c r="HB292" s="499"/>
      <c r="HC292" s="499"/>
      <c r="HD292" s="499"/>
      <c r="HE292" s="499"/>
      <c r="HF292" s="499"/>
      <c r="HG292" s="499"/>
      <c r="HH292" s="499"/>
      <c r="HI292" s="499"/>
      <c r="HJ292" s="499"/>
      <c r="HK292" s="499"/>
      <c r="HL292" s="499"/>
      <c r="HM292" s="499"/>
      <c r="HN292" s="499"/>
      <c r="HO292" s="499"/>
      <c r="HP292" s="499"/>
      <c r="HQ292" s="499"/>
      <c r="HR292" s="499"/>
      <c r="HS292" s="499"/>
      <c r="HT292" s="499"/>
      <c r="HU292" s="499"/>
      <c r="HV292" s="499"/>
      <c r="HW292" s="499"/>
      <c r="HX292" s="499"/>
      <c r="HY292" s="499"/>
      <c r="HZ292" s="499"/>
      <c r="IA292" s="499"/>
      <c r="IB292" s="499"/>
      <c r="IC292" s="499"/>
      <c r="ID292" s="499"/>
      <c r="IE292" s="499"/>
      <c r="IF292" s="499"/>
      <c r="IG292" s="499"/>
      <c r="IH292" s="499"/>
      <c r="II292" s="499"/>
      <c r="IJ292" s="499"/>
      <c r="IK292" s="499"/>
      <c r="IL292" s="499"/>
      <c r="IM292" s="499"/>
      <c r="IN292" s="499"/>
      <c r="IO292" s="499"/>
      <c r="IP292" s="499"/>
      <c r="IQ292" s="499"/>
      <c r="IR292" s="499"/>
      <c r="IS292" s="499"/>
      <c r="IT292" s="499"/>
      <c r="IU292" s="499"/>
      <c r="IV292" s="499"/>
      <c r="IW292" s="499"/>
      <c r="IX292" s="499"/>
      <c r="IY292" s="499"/>
      <c r="IZ292" s="499"/>
      <c r="JA292" s="499"/>
      <c r="JB292" s="499"/>
      <c r="JC292" s="499"/>
      <c r="JD292" s="499"/>
      <c r="JE292" s="499"/>
      <c r="JF292" s="499"/>
      <c r="JG292" s="499"/>
      <c r="JH292" s="499"/>
      <c r="JI292" s="499"/>
      <c r="JJ292" s="499"/>
      <c r="JK292" s="499"/>
      <c r="JL292" s="499"/>
      <c r="JM292" s="499"/>
      <c r="JN292" s="499"/>
      <c r="JO292" s="499"/>
      <c r="JP292" s="499"/>
      <c r="JQ292" s="499"/>
      <c r="JR292" s="499"/>
      <c r="JS292" s="499"/>
      <c r="JT292" s="499"/>
      <c r="JU292" s="499"/>
      <c r="JV292" s="499"/>
      <c r="JW292" s="499"/>
      <c r="JX292" s="499"/>
      <c r="JY292" s="499"/>
      <c r="JZ292" s="499"/>
      <c r="KA292" s="499"/>
      <c r="KB292" s="499"/>
      <c r="KC292" s="499"/>
      <c r="KD292" s="499"/>
      <c r="KE292" s="499"/>
      <c r="KF292" s="499"/>
      <c r="KG292" s="499"/>
      <c r="KH292" s="499"/>
      <c r="KI292" s="499"/>
      <c r="KJ292" s="499"/>
      <c r="KK292" s="499"/>
      <c r="KL292" s="499"/>
      <c r="KM292" s="499"/>
      <c r="KN292" s="499"/>
      <c r="KO292" s="499"/>
      <c r="KP292" s="499"/>
      <c r="KQ292" s="499"/>
      <c r="KR292" s="499"/>
      <c r="KS292" s="499"/>
      <c r="KT292" s="499"/>
      <c r="KU292" s="499"/>
      <c r="KV292" s="499"/>
      <c r="KW292" s="499"/>
      <c r="KX292" s="499"/>
      <c r="KY292" s="499"/>
      <c r="KZ292" s="499"/>
      <c r="LA292" s="499"/>
      <c r="LB292" s="499"/>
      <c r="LC292" s="499"/>
      <c r="LD292" s="499"/>
      <c r="LE292" s="499"/>
      <c r="LF292" s="499"/>
      <c r="LG292" s="499"/>
      <c r="LH292" s="499"/>
      <c r="LI292" s="499"/>
      <c r="LJ292" s="499"/>
      <c r="LK292" s="499"/>
      <c r="LL292" s="499"/>
      <c r="LM292" s="499"/>
      <c r="LN292" s="499"/>
      <c r="LO292" s="499"/>
      <c r="LP292" s="499"/>
      <c r="LQ292" s="499"/>
      <c r="LR292" s="499"/>
      <c r="LS292" s="499"/>
      <c r="LT292" s="499"/>
      <c r="LU292" s="499"/>
      <c r="LV292" s="499"/>
      <c r="LW292" s="499"/>
    </row>
    <row r="293" spans="1:335" ht="18">
      <c r="A293" s="505"/>
      <c r="B293" s="499"/>
      <c r="C293" s="499"/>
      <c r="D293" s="499"/>
      <c r="E293" s="499"/>
      <c r="F293" s="499"/>
      <c r="G293" s="499"/>
      <c r="H293" s="499"/>
      <c r="I293" s="499"/>
      <c r="J293" s="499"/>
      <c r="K293" s="499"/>
      <c r="L293" s="499"/>
      <c r="M293" s="499"/>
      <c r="N293" s="499"/>
      <c r="O293" s="499"/>
      <c r="P293" s="499"/>
      <c r="Q293" s="499"/>
      <c r="R293" s="499"/>
      <c r="S293" s="499"/>
      <c r="T293" s="499"/>
      <c r="U293" s="499"/>
      <c r="V293" s="499"/>
      <c r="W293" s="499"/>
      <c r="X293" s="499"/>
      <c r="Y293" s="499"/>
      <c r="Z293" s="499"/>
      <c r="AA293" s="499"/>
      <c r="AB293" s="499"/>
      <c r="AC293" s="499"/>
      <c r="AD293" s="499"/>
      <c r="AE293" s="499"/>
      <c r="AF293" s="499"/>
      <c r="AG293" s="499"/>
      <c r="AH293" s="499"/>
      <c r="AI293" s="499"/>
      <c r="AJ293" s="499"/>
      <c r="AK293" s="499"/>
      <c r="AL293" s="499"/>
      <c r="AM293" s="499"/>
      <c r="AN293" s="499"/>
      <c r="AO293" s="499"/>
      <c r="AP293" s="499"/>
      <c r="AQ293" s="499"/>
      <c r="AR293" s="499"/>
      <c r="AS293" s="499"/>
      <c r="AT293" s="499"/>
      <c r="AU293" s="499"/>
      <c r="AV293" s="499"/>
      <c r="AW293" s="499"/>
      <c r="AX293" s="499"/>
      <c r="AY293" s="499"/>
      <c r="AZ293" s="499"/>
      <c r="BA293" s="499"/>
      <c r="BB293" s="499"/>
      <c r="BC293" s="499"/>
      <c r="BD293" s="499"/>
      <c r="BE293" s="499"/>
      <c r="BF293" s="499"/>
      <c r="BG293" s="499"/>
      <c r="BH293" s="499"/>
      <c r="BI293" s="499"/>
      <c r="BJ293" s="499"/>
      <c r="BK293" s="499"/>
      <c r="BL293" s="499"/>
      <c r="BM293" s="499"/>
      <c r="BN293" s="499"/>
      <c r="BO293" s="499"/>
      <c r="BP293" s="499"/>
      <c r="BQ293" s="499"/>
      <c r="BR293" s="499"/>
      <c r="BS293" s="499"/>
      <c r="BT293" s="499"/>
      <c r="BU293" s="499"/>
      <c r="BV293" s="499"/>
      <c r="BW293" s="499"/>
      <c r="BX293" s="499"/>
      <c r="BY293" s="499"/>
      <c r="BZ293" s="499"/>
      <c r="CA293" s="499"/>
      <c r="CB293" s="499"/>
      <c r="CC293" s="499"/>
      <c r="CD293" s="499"/>
      <c r="CE293" s="499"/>
      <c r="CF293" s="499"/>
      <c r="CG293" s="499"/>
      <c r="CH293" s="499"/>
      <c r="CI293" s="499"/>
      <c r="CJ293" s="499"/>
      <c r="CK293" s="499"/>
      <c r="CL293" s="499"/>
      <c r="CM293" s="499"/>
      <c r="CN293" s="499"/>
      <c r="CO293" s="499"/>
      <c r="CP293" s="499"/>
      <c r="CQ293" s="499"/>
      <c r="CR293" s="499"/>
      <c r="CS293" s="499"/>
      <c r="CT293" s="499"/>
      <c r="CU293" s="499"/>
      <c r="CV293" s="499"/>
      <c r="CW293" s="499"/>
      <c r="CX293" s="499"/>
      <c r="CY293" s="499"/>
      <c r="CZ293" s="499"/>
      <c r="DA293" s="499"/>
      <c r="DB293" s="499"/>
      <c r="DC293" s="499"/>
      <c r="DD293" s="499"/>
      <c r="DE293" s="499"/>
      <c r="DF293" s="499"/>
      <c r="DG293" s="499"/>
      <c r="DH293" s="499"/>
      <c r="DI293" s="499"/>
      <c r="DJ293" s="499"/>
      <c r="DK293" s="499"/>
      <c r="DL293" s="499"/>
      <c r="DM293" s="499"/>
      <c r="DN293" s="499"/>
      <c r="DO293" s="499"/>
      <c r="DP293" s="499"/>
      <c r="DQ293" s="499"/>
      <c r="DR293" s="499"/>
      <c r="DS293" s="499"/>
      <c r="DT293" s="499"/>
      <c r="DU293" s="499"/>
      <c r="DV293" s="499"/>
      <c r="DW293" s="499"/>
      <c r="DX293" s="499"/>
      <c r="DY293" s="499"/>
      <c r="DZ293" s="499"/>
      <c r="EA293" s="499"/>
      <c r="EB293" s="499"/>
      <c r="EC293" s="499"/>
      <c r="ED293" s="499"/>
      <c r="EE293" s="499"/>
      <c r="EF293" s="499"/>
      <c r="EG293" s="499"/>
      <c r="EH293" s="499"/>
      <c r="EI293" s="499"/>
      <c r="EJ293" s="499"/>
      <c r="EK293" s="499"/>
      <c r="EL293" s="499"/>
      <c r="EM293" s="499"/>
      <c r="EN293" s="499"/>
      <c r="EO293" s="499"/>
      <c r="EP293" s="499"/>
      <c r="EQ293" s="499"/>
      <c r="ER293" s="499"/>
      <c r="ES293" s="499"/>
      <c r="ET293" s="499"/>
      <c r="EU293" s="499"/>
      <c r="EV293" s="499"/>
      <c r="EW293" s="499"/>
      <c r="EX293" s="499"/>
      <c r="EY293" s="499"/>
      <c r="EZ293" s="499"/>
      <c r="FA293" s="499"/>
      <c r="FB293" s="499"/>
      <c r="FC293" s="499"/>
      <c r="FD293" s="499"/>
      <c r="FE293" s="499"/>
      <c r="FF293" s="499"/>
      <c r="FG293" s="499"/>
      <c r="FH293" s="499"/>
      <c r="FI293" s="499"/>
      <c r="FJ293" s="499"/>
      <c r="FK293" s="499"/>
      <c r="FL293" s="499"/>
      <c r="FM293" s="499"/>
      <c r="FN293" s="499"/>
      <c r="FO293" s="499"/>
      <c r="FP293" s="499"/>
      <c r="FQ293" s="499"/>
      <c r="FR293" s="499"/>
      <c r="FS293" s="499"/>
      <c r="FT293" s="499"/>
      <c r="FU293" s="499"/>
      <c r="FV293" s="499"/>
      <c r="FW293" s="499"/>
      <c r="FX293" s="499"/>
      <c r="FY293" s="499"/>
      <c r="FZ293" s="499"/>
      <c r="GA293" s="499"/>
      <c r="GB293" s="499"/>
      <c r="GC293" s="499"/>
      <c r="GD293" s="499"/>
      <c r="GE293" s="499"/>
      <c r="GF293" s="499"/>
      <c r="GG293" s="499"/>
      <c r="GH293" s="499"/>
      <c r="GI293" s="499"/>
      <c r="GJ293" s="499"/>
      <c r="GK293" s="499"/>
      <c r="GL293" s="499"/>
      <c r="GM293" s="499"/>
      <c r="GN293" s="499"/>
      <c r="GO293" s="499"/>
      <c r="GP293" s="499"/>
      <c r="GQ293" s="499"/>
      <c r="GR293" s="499"/>
      <c r="GS293" s="499"/>
      <c r="GT293" s="499"/>
      <c r="GU293" s="499"/>
      <c r="GV293" s="499"/>
      <c r="GW293" s="499"/>
      <c r="GX293" s="499"/>
      <c r="GY293" s="499"/>
      <c r="GZ293" s="499"/>
      <c r="HA293" s="499"/>
      <c r="HB293" s="499"/>
      <c r="HC293" s="499"/>
      <c r="HD293" s="499"/>
      <c r="HE293" s="499"/>
      <c r="HF293" s="499"/>
      <c r="HG293" s="499"/>
      <c r="HH293" s="499"/>
      <c r="HI293" s="499"/>
      <c r="HJ293" s="499"/>
      <c r="HK293" s="499"/>
      <c r="HL293" s="499"/>
      <c r="HM293" s="499"/>
      <c r="HN293" s="499"/>
      <c r="HO293" s="499"/>
      <c r="HP293" s="499"/>
      <c r="HQ293" s="499"/>
      <c r="HR293" s="499"/>
      <c r="HS293" s="499"/>
      <c r="HT293" s="499"/>
      <c r="HU293" s="499"/>
      <c r="HV293" s="499"/>
      <c r="HW293" s="499"/>
      <c r="HX293" s="499"/>
      <c r="HY293" s="499"/>
      <c r="HZ293" s="499"/>
      <c r="IA293" s="499"/>
      <c r="IB293" s="499"/>
      <c r="IC293" s="499"/>
      <c r="ID293" s="499"/>
      <c r="IE293" s="499"/>
      <c r="IF293" s="499"/>
      <c r="IG293" s="499"/>
      <c r="IH293" s="499"/>
      <c r="II293" s="499"/>
      <c r="IJ293" s="499"/>
      <c r="IK293" s="499"/>
      <c r="IL293" s="499"/>
      <c r="IM293" s="499"/>
      <c r="IN293" s="499"/>
      <c r="IO293" s="499"/>
      <c r="IP293" s="499"/>
      <c r="IQ293" s="499"/>
      <c r="IR293" s="499"/>
      <c r="IS293" s="499"/>
      <c r="IT293" s="499"/>
      <c r="IU293" s="499"/>
      <c r="IV293" s="499"/>
      <c r="IW293" s="499"/>
      <c r="IX293" s="499"/>
      <c r="IY293" s="499"/>
      <c r="IZ293" s="499"/>
      <c r="JA293" s="499"/>
      <c r="JB293" s="499"/>
      <c r="JC293" s="499"/>
      <c r="JD293" s="499"/>
      <c r="JE293" s="499"/>
      <c r="JF293" s="499"/>
      <c r="JG293" s="499"/>
      <c r="JH293" s="499"/>
      <c r="JI293" s="499"/>
      <c r="JJ293" s="499"/>
      <c r="JK293" s="499"/>
      <c r="JL293" s="499"/>
      <c r="JM293" s="499"/>
      <c r="JN293" s="499"/>
      <c r="JO293" s="499"/>
      <c r="JP293" s="499"/>
      <c r="JQ293" s="499"/>
      <c r="JR293" s="499"/>
      <c r="JS293" s="499"/>
      <c r="JT293" s="499"/>
      <c r="JU293" s="499"/>
      <c r="JV293" s="499"/>
      <c r="JW293" s="499"/>
      <c r="JX293" s="499"/>
      <c r="JY293" s="499"/>
      <c r="JZ293" s="499"/>
      <c r="KA293" s="499"/>
      <c r="KB293" s="499"/>
      <c r="KC293" s="499"/>
      <c r="KD293" s="499"/>
      <c r="KE293" s="499"/>
      <c r="KF293" s="499"/>
      <c r="KG293" s="499"/>
      <c r="KH293" s="499"/>
      <c r="KI293" s="499"/>
      <c r="KJ293" s="499"/>
      <c r="KK293" s="499"/>
      <c r="KL293" s="499"/>
      <c r="KM293" s="499"/>
      <c r="KN293" s="499"/>
      <c r="KO293" s="499"/>
      <c r="KP293" s="499"/>
      <c r="KQ293" s="499"/>
      <c r="KR293" s="499"/>
      <c r="KS293" s="499"/>
      <c r="KT293" s="499"/>
      <c r="KU293" s="499"/>
      <c r="KV293" s="499"/>
      <c r="KW293" s="499"/>
      <c r="KX293" s="499"/>
      <c r="KY293" s="499"/>
      <c r="KZ293" s="499"/>
      <c r="LA293" s="499"/>
      <c r="LB293" s="499"/>
      <c r="LC293" s="499"/>
      <c r="LD293" s="499"/>
      <c r="LE293" s="499"/>
      <c r="LF293" s="499"/>
      <c r="LG293" s="499"/>
      <c r="LH293" s="499"/>
      <c r="LI293" s="499"/>
      <c r="LJ293" s="499"/>
      <c r="LK293" s="499"/>
      <c r="LL293" s="499"/>
      <c r="LM293" s="499"/>
      <c r="LN293" s="499"/>
      <c r="LO293" s="499"/>
      <c r="LP293" s="499"/>
      <c r="LQ293" s="499"/>
      <c r="LR293" s="499"/>
      <c r="LS293" s="499"/>
      <c r="LT293" s="499"/>
      <c r="LU293" s="499"/>
      <c r="LV293" s="499"/>
      <c r="LW293" s="499"/>
    </row>
    <row r="294" spans="1:335" ht="13">
      <c r="A294" s="470"/>
      <c r="B294" s="499"/>
      <c r="C294" s="499"/>
      <c r="D294" s="499"/>
      <c r="E294" s="499"/>
      <c r="F294" s="499"/>
      <c r="G294" s="499"/>
      <c r="H294" s="499"/>
      <c r="I294" s="499"/>
      <c r="J294" s="499"/>
      <c r="K294" s="499"/>
      <c r="L294" s="499"/>
      <c r="M294" s="499"/>
      <c r="N294" s="499"/>
      <c r="O294" s="499"/>
      <c r="P294" s="499"/>
      <c r="Q294" s="499"/>
      <c r="R294" s="499"/>
      <c r="S294" s="499"/>
      <c r="T294" s="499"/>
      <c r="U294" s="499"/>
      <c r="V294" s="499"/>
      <c r="W294" s="499"/>
      <c r="X294" s="499"/>
      <c r="Y294" s="499"/>
      <c r="Z294" s="499"/>
      <c r="AA294" s="499"/>
      <c r="AB294" s="499"/>
      <c r="AC294" s="499"/>
      <c r="AD294" s="499"/>
      <c r="AE294" s="499"/>
      <c r="AF294" s="499"/>
      <c r="AG294" s="499"/>
      <c r="AH294" s="499"/>
      <c r="AI294" s="499"/>
      <c r="AJ294" s="499"/>
      <c r="AK294" s="499"/>
      <c r="AL294" s="499"/>
      <c r="AM294" s="499"/>
      <c r="AN294" s="499"/>
      <c r="AO294" s="499"/>
      <c r="AP294" s="499"/>
      <c r="AQ294" s="499"/>
      <c r="AR294" s="499"/>
      <c r="AS294" s="499"/>
      <c r="AT294" s="499"/>
      <c r="AU294" s="499"/>
      <c r="AV294" s="499"/>
      <c r="AW294" s="499"/>
      <c r="AX294" s="499"/>
      <c r="AY294" s="499"/>
      <c r="AZ294" s="499"/>
      <c r="BA294" s="499"/>
      <c r="BB294" s="499"/>
      <c r="BC294" s="499"/>
      <c r="BD294" s="499"/>
      <c r="BE294" s="499"/>
      <c r="BF294" s="499"/>
      <c r="BG294" s="499"/>
      <c r="BH294" s="499"/>
      <c r="BI294" s="499"/>
      <c r="BJ294" s="499"/>
      <c r="BK294" s="499"/>
      <c r="BL294" s="499"/>
      <c r="BM294" s="499"/>
      <c r="BN294" s="499"/>
      <c r="BO294" s="499"/>
      <c r="BP294" s="499"/>
      <c r="BQ294" s="499"/>
      <c r="BR294" s="499"/>
      <c r="BS294" s="499"/>
      <c r="BT294" s="499"/>
      <c r="BU294" s="499"/>
      <c r="BV294" s="499"/>
      <c r="BW294" s="499"/>
      <c r="BX294" s="499"/>
      <c r="BY294" s="499"/>
      <c r="BZ294" s="499"/>
      <c r="CA294" s="499"/>
      <c r="CB294" s="499"/>
      <c r="CC294" s="499"/>
      <c r="CD294" s="499"/>
      <c r="CE294" s="499"/>
      <c r="CF294" s="499"/>
      <c r="CG294" s="499"/>
      <c r="CH294" s="499"/>
      <c r="CI294" s="499"/>
      <c r="CJ294" s="499"/>
      <c r="CK294" s="499"/>
      <c r="CL294" s="499"/>
      <c r="CM294" s="499"/>
      <c r="CN294" s="499"/>
      <c r="CO294" s="499"/>
      <c r="CP294" s="499"/>
      <c r="CQ294" s="499"/>
      <c r="CR294" s="499"/>
      <c r="CS294" s="499"/>
      <c r="CT294" s="499"/>
      <c r="CU294" s="499"/>
      <c r="CV294" s="499"/>
      <c r="CW294" s="499"/>
      <c r="CX294" s="499"/>
      <c r="CY294" s="499"/>
      <c r="CZ294" s="499"/>
      <c r="DA294" s="499"/>
      <c r="DB294" s="499"/>
      <c r="DC294" s="499"/>
      <c r="DD294" s="499"/>
      <c r="DE294" s="499"/>
      <c r="DF294" s="499"/>
      <c r="DG294" s="499"/>
      <c r="DH294" s="499"/>
      <c r="DI294" s="499"/>
      <c r="DJ294" s="499"/>
      <c r="DK294" s="499"/>
      <c r="DL294" s="499"/>
      <c r="DM294" s="499"/>
      <c r="DN294" s="499"/>
      <c r="DO294" s="499"/>
      <c r="DP294" s="499"/>
      <c r="DQ294" s="499"/>
      <c r="DR294" s="499"/>
      <c r="DS294" s="499"/>
      <c r="DT294" s="499"/>
      <c r="DU294" s="499"/>
      <c r="DV294" s="499"/>
      <c r="DW294" s="499"/>
      <c r="DX294" s="499"/>
      <c r="DY294" s="499"/>
      <c r="DZ294" s="499"/>
      <c r="EA294" s="499"/>
      <c r="EB294" s="499"/>
      <c r="EC294" s="499"/>
      <c r="ED294" s="499"/>
      <c r="EE294" s="499"/>
      <c r="EF294" s="499"/>
      <c r="EG294" s="499"/>
      <c r="EH294" s="499"/>
      <c r="EI294" s="499"/>
      <c r="EJ294" s="499"/>
      <c r="EK294" s="499"/>
      <c r="EL294" s="499"/>
      <c r="EM294" s="499"/>
      <c r="EN294" s="499"/>
      <c r="EO294" s="499"/>
      <c r="EP294" s="499"/>
      <c r="EQ294" s="499"/>
      <c r="ER294" s="499"/>
      <c r="ES294" s="499"/>
      <c r="ET294" s="499"/>
      <c r="EU294" s="499"/>
      <c r="EV294" s="499"/>
      <c r="EW294" s="499"/>
      <c r="EX294" s="499"/>
      <c r="EY294" s="499"/>
      <c r="EZ294" s="499"/>
      <c r="FA294" s="499"/>
      <c r="FB294" s="499"/>
      <c r="FC294" s="499"/>
      <c r="FD294" s="499"/>
      <c r="FE294" s="499"/>
      <c r="FF294" s="499"/>
      <c r="FG294" s="499"/>
      <c r="FH294" s="499"/>
      <c r="FI294" s="499"/>
      <c r="FJ294" s="499"/>
      <c r="FK294" s="499"/>
      <c r="FL294" s="499"/>
      <c r="FM294" s="499"/>
      <c r="FN294" s="499"/>
      <c r="FO294" s="499"/>
      <c r="FP294" s="499"/>
      <c r="FQ294" s="499"/>
      <c r="FR294" s="499"/>
      <c r="FS294" s="499"/>
      <c r="FT294" s="499"/>
      <c r="FU294" s="499"/>
      <c r="FV294" s="499"/>
      <c r="FW294" s="499"/>
      <c r="FX294" s="499"/>
      <c r="FY294" s="499"/>
      <c r="FZ294" s="499"/>
      <c r="GA294" s="499"/>
      <c r="GB294" s="499"/>
      <c r="GC294" s="499"/>
      <c r="GD294" s="499"/>
      <c r="GE294" s="499"/>
      <c r="GF294" s="499"/>
      <c r="GG294" s="499"/>
      <c r="GH294" s="499"/>
      <c r="GI294" s="499"/>
      <c r="GJ294" s="499"/>
      <c r="GK294" s="499"/>
      <c r="GL294" s="499"/>
      <c r="GM294" s="499"/>
      <c r="GN294" s="499"/>
      <c r="GO294" s="499"/>
      <c r="GP294" s="499"/>
      <c r="GQ294" s="499"/>
      <c r="GR294" s="499"/>
      <c r="GS294" s="499"/>
      <c r="GT294" s="499"/>
      <c r="GU294" s="499"/>
      <c r="GV294" s="499"/>
      <c r="GW294" s="499"/>
      <c r="GX294" s="499"/>
      <c r="GY294" s="499"/>
      <c r="GZ294" s="499"/>
      <c r="HA294" s="499"/>
      <c r="HB294" s="499"/>
      <c r="HC294" s="499"/>
      <c r="HD294" s="499"/>
      <c r="HE294" s="499"/>
      <c r="HF294" s="499"/>
      <c r="HG294" s="499"/>
      <c r="HH294" s="499"/>
      <c r="HI294" s="499"/>
      <c r="HJ294" s="499"/>
      <c r="HK294" s="499"/>
      <c r="HL294" s="499"/>
      <c r="HM294" s="499"/>
      <c r="HN294" s="499"/>
      <c r="HO294" s="499"/>
      <c r="HP294" s="499"/>
      <c r="HQ294" s="499"/>
      <c r="HR294" s="499"/>
      <c r="HS294" s="499"/>
      <c r="HT294" s="499"/>
      <c r="HU294" s="499"/>
      <c r="HV294" s="499"/>
      <c r="HW294" s="499"/>
      <c r="HX294" s="499"/>
      <c r="HY294" s="499"/>
      <c r="HZ294" s="499"/>
      <c r="IA294" s="499"/>
      <c r="IB294" s="499"/>
      <c r="IC294" s="499"/>
      <c r="ID294" s="499"/>
      <c r="IE294" s="499"/>
      <c r="IF294" s="499"/>
      <c r="IG294" s="499"/>
      <c r="IH294" s="499"/>
      <c r="II294" s="499"/>
      <c r="IJ294" s="499"/>
      <c r="IK294" s="499"/>
      <c r="IL294" s="499"/>
      <c r="IM294" s="499"/>
      <c r="IN294" s="499"/>
      <c r="IO294" s="499"/>
      <c r="IP294" s="499"/>
      <c r="IQ294" s="499"/>
      <c r="IR294" s="499"/>
      <c r="IS294" s="499"/>
      <c r="IT294" s="499"/>
      <c r="IU294" s="499"/>
      <c r="IV294" s="499"/>
      <c r="IW294" s="499"/>
      <c r="IX294" s="499"/>
      <c r="IY294" s="499"/>
      <c r="IZ294" s="499"/>
      <c r="JA294" s="499"/>
      <c r="JB294" s="499"/>
      <c r="JC294" s="499"/>
      <c r="JD294" s="499"/>
      <c r="JE294" s="499"/>
      <c r="JF294" s="499"/>
      <c r="JG294" s="499"/>
      <c r="JH294" s="499"/>
      <c r="JI294" s="499"/>
      <c r="JJ294" s="499"/>
      <c r="JK294" s="499"/>
      <c r="JL294" s="499"/>
      <c r="JM294" s="499"/>
      <c r="JN294" s="499"/>
      <c r="JO294" s="499"/>
      <c r="JP294" s="499"/>
      <c r="JQ294" s="499"/>
      <c r="JR294" s="499"/>
      <c r="JS294" s="499"/>
      <c r="JT294" s="499"/>
      <c r="JU294" s="499"/>
      <c r="JV294" s="499"/>
      <c r="JW294" s="499"/>
      <c r="JX294" s="499"/>
      <c r="JY294" s="499"/>
      <c r="JZ294" s="499"/>
      <c r="KA294" s="499"/>
      <c r="KB294" s="499"/>
      <c r="KC294" s="499"/>
      <c r="KD294" s="499"/>
      <c r="KE294" s="499"/>
      <c r="KF294" s="499"/>
      <c r="KG294" s="499"/>
      <c r="KH294" s="499"/>
      <c r="KI294" s="499"/>
      <c r="KJ294" s="499"/>
      <c r="KK294" s="499"/>
      <c r="KL294" s="499"/>
      <c r="KM294" s="499"/>
      <c r="KN294" s="499"/>
      <c r="KO294" s="499"/>
      <c r="KP294" s="499"/>
      <c r="KQ294" s="499"/>
      <c r="KR294" s="499"/>
      <c r="KS294" s="499"/>
      <c r="KT294" s="499"/>
      <c r="KU294" s="499"/>
      <c r="KV294" s="499"/>
      <c r="KW294" s="499"/>
      <c r="KX294" s="499"/>
      <c r="KY294" s="499"/>
      <c r="KZ294" s="499"/>
      <c r="LA294" s="499"/>
      <c r="LB294" s="499"/>
      <c r="LC294" s="499"/>
      <c r="LD294" s="499"/>
      <c r="LE294" s="499"/>
      <c r="LF294" s="499"/>
      <c r="LG294" s="499"/>
      <c r="LH294" s="499"/>
      <c r="LI294" s="499"/>
      <c r="LJ294" s="499"/>
      <c r="LK294" s="499"/>
      <c r="LL294" s="499"/>
      <c r="LM294" s="499"/>
      <c r="LN294" s="499"/>
      <c r="LO294" s="499"/>
      <c r="LP294" s="499"/>
      <c r="LQ294" s="499"/>
      <c r="LR294" s="499"/>
      <c r="LS294" s="499"/>
      <c r="LT294" s="499"/>
      <c r="LU294" s="499"/>
      <c r="LV294" s="499"/>
      <c r="LW294" s="499"/>
    </row>
    <row r="295" spans="1:335" ht="13">
      <c r="A295" s="470"/>
      <c r="B295" s="499"/>
      <c r="C295" s="499"/>
      <c r="D295" s="499"/>
      <c r="E295" s="499"/>
      <c r="F295" s="499"/>
      <c r="G295" s="499"/>
      <c r="H295" s="499"/>
      <c r="I295" s="499"/>
      <c r="J295" s="499"/>
      <c r="K295" s="499"/>
      <c r="L295" s="499"/>
      <c r="M295" s="499"/>
      <c r="N295" s="499"/>
      <c r="O295" s="499"/>
      <c r="P295" s="499"/>
      <c r="Q295" s="499"/>
      <c r="R295" s="499"/>
      <c r="S295" s="499"/>
      <c r="T295" s="499"/>
      <c r="U295" s="499"/>
      <c r="V295" s="499"/>
      <c r="W295" s="499"/>
      <c r="X295" s="499"/>
      <c r="Y295" s="499"/>
      <c r="Z295" s="499"/>
      <c r="AA295" s="499"/>
      <c r="AB295" s="499"/>
      <c r="AC295" s="499"/>
      <c r="AD295" s="499"/>
      <c r="AE295" s="499"/>
      <c r="AF295" s="499"/>
      <c r="AG295" s="499"/>
      <c r="AH295" s="499"/>
      <c r="AI295" s="499"/>
      <c r="AJ295" s="499"/>
      <c r="AK295" s="499"/>
      <c r="AL295" s="499"/>
      <c r="AM295" s="499"/>
      <c r="AN295" s="499"/>
      <c r="AO295" s="499"/>
      <c r="AP295" s="499"/>
      <c r="AQ295" s="499"/>
      <c r="AR295" s="499"/>
      <c r="AS295" s="499"/>
      <c r="AT295" s="499"/>
      <c r="AU295" s="499"/>
      <c r="AV295" s="499"/>
      <c r="AW295" s="499"/>
      <c r="AX295" s="499"/>
      <c r="AY295" s="499"/>
      <c r="AZ295" s="499"/>
      <c r="BA295" s="499"/>
      <c r="BB295" s="499"/>
      <c r="BC295" s="499"/>
      <c r="BD295" s="499"/>
      <c r="BE295" s="499"/>
      <c r="BF295" s="499"/>
      <c r="BG295" s="499"/>
      <c r="BH295" s="499"/>
      <c r="BI295" s="499"/>
      <c r="BJ295" s="499"/>
      <c r="BK295" s="499"/>
      <c r="BL295" s="499"/>
      <c r="BM295" s="499"/>
      <c r="BN295" s="499"/>
      <c r="BO295" s="499"/>
      <c r="BP295" s="499"/>
      <c r="BQ295" s="499"/>
      <c r="BR295" s="499"/>
      <c r="BS295" s="499"/>
      <c r="BT295" s="499"/>
      <c r="BU295" s="499"/>
      <c r="BV295" s="499"/>
      <c r="BW295" s="499"/>
      <c r="BX295" s="499"/>
      <c r="BY295" s="499"/>
      <c r="BZ295" s="499"/>
      <c r="CA295" s="499"/>
      <c r="CB295" s="499"/>
      <c r="CC295" s="499"/>
      <c r="CD295" s="499"/>
      <c r="CE295" s="499"/>
      <c r="CF295" s="499"/>
      <c r="CG295" s="499"/>
      <c r="CH295" s="499"/>
      <c r="CI295" s="499"/>
      <c r="CJ295" s="499"/>
      <c r="CK295" s="499"/>
      <c r="CL295" s="499"/>
      <c r="CM295" s="499"/>
      <c r="CN295" s="499"/>
      <c r="CO295" s="499"/>
      <c r="CP295" s="499"/>
      <c r="CQ295" s="499"/>
      <c r="CR295" s="499"/>
      <c r="CS295" s="499"/>
      <c r="CT295" s="499"/>
      <c r="CU295" s="499"/>
      <c r="CV295" s="499"/>
      <c r="CW295" s="499"/>
      <c r="CX295" s="499"/>
      <c r="CY295" s="499"/>
      <c r="CZ295" s="499"/>
      <c r="DA295" s="499"/>
      <c r="DB295" s="499"/>
      <c r="DC295" s="499"/>
      <c r="DD295" s="499"/>
      <c r="DE295" s="499"/>
      <c r="DF295" s="499"/>
      <c r="DG295" s="499"/>
      <c r="DH295" s="499"/>
      <c r="DI295" s="499"/>
      <c r="DJ295" s="499"/>
      <c r="DK295" s="499"/>
      <c r="DL295" s="499"/>
      <c r="DM295" s="499"/>
      <c r="DN295" s="499"/>
      <c r="DO295" s="499"/>
      <c r="DP295" s="499"/>
      <c r="DQ295" s="499"/>
      <c r="DR295" s="499"/>
      <c r="DS295" s="499"/>
      <c r="DT295" s="499"/>
      <c r="DU295" s="499"/>
      <c r="DV295" s="499"/>
      <c r="DW295" s="499"/>
      <c r="DX295" s="499"/>
      <c r="DY295" s="499"/>
      <c r="DZ295" s="499"/>
      <c r="EA295" s="499"/>
      <c r="EB295" s="499"/>
      <c r="EC295" s="499"/>
      <c r="ED295" s="499"/>
      <c r="EE295" s="499"/>
      <c r="EF295" s="499"/>
      <c r="EG295" s="499"/>
      <c r="EH295" s="499"/>
      <c r="EI295" s="499"/>
      <c r="EJ295" s="499"/>
      <c r="EK295" s="499"/>
      <c r="EL295" s="499"/>
      <c r="EM295" s="499"/>
      <c r="EN295" s="499"/>
      <c r="EO295" s="499"/>
      <c r="EP295" s="499"/>
      <c r="EQ295" s="499"/>
      <c r="ER295" s="499"/>
      <c r="ES295" s="499"/>
      <c r="ET295" s="499"/>
      <c r="EU295" s="499"/>
      <c r="EV295" s="499"/>
      <c r="EW295" s="499"/>
      <c r="EX295" s="499"/>
      <c r="EY295" s="499"/>
      <c r="EZ295" s="499"/>
      <c r="FA295" s="499"/>
      <c r="FB295" s="499"/>
      <c r="FC295" s="499"/>
      <c r="FD295" s="499"/>
      <c r="FE295" s="499"/>
      <c r="FF295" s="499"/>
      <c r="FG295" s="499"/>
      <c r="FH295" s="499"/>
      <c r="FI295" s="499"/>
      <c r="FJ295" s="499"/>
      <c r="FK295" s="499"/>
      <c r="FL295" s="499"/>
      <c r="FM295" s="499"/>
      <c r="FN295" s="499"/>
      <c r="FO295" s="499"/>
      <c r="FP295" s="499"/>
      <c r="FQ295" s="499"/>
      <c r="FR295" s="499"/>
      <c r="FS295" s="499"/>
      <c r="FT295" s="499"/>
      <c r="FU295" s="499"/>
      <c r="FV295" s="499"/>
      <c r="FW295" s="499"/>
      <c r="FX295" s="499"/>
      <c r="FY295" s="499"/>
      <c r="FZ295" s="499"/>
      <c r="GA295" s="499"/>
      <c r="GB295" s="499"/>
      <c r="GC295" s="499"/>
      <c r="GD295" s="499"/>
      <c r="GE295" s="499"/>
      <c r="GF295" s="499"/>
      <c r="GG295" s="499"/>
      <c r="GH295" s="499"/>
      <c r="GI295" s="499"/>
      <c r="GJ295" s="499"/>
      <c r="GK295" s="499"/>
      <c r="GL295" s="499"/>
      <c r="GM295" s="499"/>
      <c r="GN295" s="499"/>
      <c r="GO295" s="499"/>
      <c r="GP295" s="499"/>
      <c r="GQ295" s="499"/>
      <c r="GR295" s="499"/>
      <c r="GS295" s="499"/>
      <c r="GT295" s="499"/>
      <c r="GU295" s="499"/>
      <c r="GV295" s="499"/>
      <c r="GW295" s="499"/>
      <c r="GX295" s="499"/>
      <c r="GY295" s="499"/>
      <c r="GZ295" s="499"/>
      <c r="HA295" s="499"/>
      <c r="HB295" s="499"/>
      <c r="HC295" s="499"/>
      <c r="HD295" s="499"/>
      <c r="HE295" s="499"/>
      <c r="HF295" s="499"/>
      <c r="HG295" s="499"/>
      <c r="HH295" s="499"/>
      <c r="HI295" s="499"/>
      <c r="HJ295" s="499"/>
      <c r="HK295" s="499"/>
      <c r="HL295" s="499"/>
      <c r="HM295" s="499"/>
      <c r="HN295" s="499"/>
      <c r="HO295" s="499"/>
      <c r="HP295" s="499"/>
      <c r="HQ295" s="499"/>
      <c r="HR295" s="499"/>
      <c r="HS295" s="499"/>
      <c r="HT295" s="499"/>
      <c r="HU295" s="499"/>
      <c r="HV295" s="499"/>
      <c r="HW295" s="499"/>
      <c r="HX295" s="499"/>
      <c r="HY295" s="499"/>
      <c r="HZ295" s="499"/>
      <c r="IA295" s="499"/>
      <c r="IB295" s="499"/>
      <c r="IC295" s="499"/>
      <c r="ID295" s="499"/>
      <c r="IE295" s="499"/>
      <c r="IF295" s="499"/>
      <c r="IG295" s="499"/>
      <c r="IH295" s="499"/>
      <c r="II295" s="499"/>
      <c r="IJ295" s="499"/>
      <c r="IK295" s="499"/>
      <c r="IL295" s="499"/>
      <c r="IM295" s="499"/>
      <c r="IN295" s="499"/>
      <c r="IO295" s="499"/>
      <c r="IP295" s="499"/>
      <c r="IQ295" s="499"/>
      <c r="IR295" s="499"/>
      <c r="IS295" s="499"/>
      <c r="IT295" s="499"/>
      <c r="IU295" s="499"/>
      <c r="IV295" s="499"/>
      <c r="IW295" s="499"/>
      <c r="IX295" s="499"/>
      <c r="IY295" s="499"/>
      <c r="IZ295" s="499"/>
      <c r="JA295" s="499"/>
      <c r="JB295" s="499"/>
      <c r="JC295" s="499"/>
      <c r="JD295" s="499"/>
      <c r="JE295" s="499"/>
      <c r="JF295" s="499"/>
      <c r="JG295" s="499"/>
      <c r="JH295" s="499"/>
      <c r="JI295" s="499"/>
      <c r="JJ295" s="499"/>
      <c r="JK295" s="499"/>
      <c r="JL295" s="499"/>
      <c r="JM295" s="499"/>
      <c r="JN295" s="499"/>
      <c r="JO295" s="499"/>
      <c r="JP295" s="499"/>
      <c r="JQ295" s="499"/>
      <c r="JR295" s="499"/>
      <c r="JS295" s="499"/>
      <c r="JT295" s="499"/>
      <c r="JU295" s="499"/>
      <c r="JV295" s="499"/>
      <c r="JW295" s="499"/>
      <c r="JX295" s="499"/>
      <c r="JY295" s="499"/>
      <c r="JZ295" s="499"/>
      <c r="KA295" s="499"/>
      <c r="KB295" s="499"/>
      <c r="KC295" s="499"/>
      <c r="KD295" s="499"/>
      <c r="KE295" s="499"/>
      <c r="KF295" s="499"/>
      <c r="KG295" s="499"/>
      <c r="KH295" s="499"/>
      <c r="KI295" s="499"/>
      <c r="KJ295" s="499"/>
      <c r="KK295" s="499"/>
      <c r="KL295" s="499"/>
      <c r="KM295" s="499"/>
      <c r="KN295" s="499"/>
      <c r="KO295" s="499"/>
      <c r="KP295" s="499"/>
      <c r="KQ295" s="499"/>
      <c r="KR295" s="499"/>
      <c r="KS295" s="499"/>
      <c r="KT295" s="499"/>
      <c r="KU295" s="499"/>
      <c r="KV295" s="499"/>
      <c r="KW295" s="499"/>
      <c r="KX295" s="499"/>
      <c r="KY295" s="499"/>
      <c r="KZ295" s="499"/>
      <c r="LA295" s="499"/>
      <c r="LB295" s="499"/>
      <c r="LC295" s="499"/>
      <c r="LD295" s="499"/>
      <c r="LE295" s="499"/>
      <c r="LF295" s="499"/>
      <c r="LG295" s="499"/>
      <c r="LH295" s="499"/>
      <c r="LI295" s="499"/>
      <c r="LJ295" s="499"/>
      <c r="LK295" s="499"/>
      <c r="LL295" s="499"/>
      <c r="LM295" s="499"/>
      <c r="LN295" s="499"/>
      <c r="LO295" s="499"/>
      <c r="LP295" s="499"/>
      <c r="LQ295" s="499"/>
      <c r="LR295" s="499"/>
      <c r="LS295" s="499"/>
      <c r="LT295" s="499"/>
      <c r="LU295" s="499"/>
      <c r="LV295" s="499"/>
      <c r="LW295" s="499"/>
    </row>
    <row r="296" spans="1:335">
      <c r="A296" s="499"/>
      <c r="B296" s="499"/>
      <c r="C296" s="499"/>
      <c r="D296" s="499"/>
      <c r="E296" s="499"/>
      <c r="F296" s="499"/>
      <c r="G296" s="499"/>
      <c r="H296" s="499"/>
      <c r="I296" s="499"/>
      <c r="J296" s="499"/>
      <c r="K296" s="499"/>
      <c r="L296" s="499"/>
      <c r="M296" s="499"/>
      <c r="N296" s="499"/>
      <c r="O296" s="499"/>
      <c r="P296" s="499"/>
      <c r="Q296" s="499"/>
      <c r="R296" s="499"/>
      <c r="S296" s="499"/>
      <c r="T296" s="499"/>
      <c r="U296" s="499"/>
      <c r="V296" s="499"/>
      <c r="W296" s="499"/>
      <c r="X296" s="499"/>
      <c r="Y296" s="499"/>
      <c r="Z296" s="499"/>
      <c r="AA296" s="499"/>
      <c r="AB296" s="499"/>
      <c r="AC296" s="499"/>
      <c r="AD296" s="499"/>
      <c r="AE296" s="499"/>
      <c r="AF296" s="499"/>
      <c r="AG296" s="499"/>
      <c r="AH296" s="499"/>
      <c r="AI296" s="499"/>
      <c r="AJ296" s="499"/>
      <c r="AK296" s="499"/>
      <c r="AL296" s="499"/>
      <c r="AM296" s="499"/>
      <c r="AN296" s="499"/>
      <c r="AO296" s="499"/>
      <c r="AP296" s="499"/>
      <c r="AQ296" s="499"/>
      <c r="AR296" s="499"/>
      <c r="AS296" s="499"/>
      <c r="AT296" s="499"/>
      <c r="AU296" s="499"/>
      <c r="AV296" s="499"/>
      <c r="AW296" s="499"/>
      <c r="AX296" s="499"/>
      <c r="AY296" s="499"/>
      <c r="AZ296" s="499"/>
      <c r="BA296" s="499"/>
      <c r="BB296" s="499"/>
      <c r="BC296" s="499"/>
      <c r="BD296" s="499"/>
      <c r="BE296" s="499"/>
      <c r="BF296" s="499"/>
      <c r="BG296" s="499"/>
      <c r="BH296" s="499"/>
      <c r="BI296" s="499"/>
      <c r="BJ296" s="499"/>
      <c r="BK296" s="499"/>
      <c r="BL296" s="499"/>
      <c r="BM296" s="499"/>
      <c r="BN296" s="499"/>
      <c r="BO296" s="499"/>
      <c r="BP296" s="499"/>
      <c r="BQ296" s="499"/>
      <c r="BR296" s="499"/>
      <c r="BS296" s="499"/>
      <c r="BT296" s="499"/>
      <c r="BU296" s="499"/>
      <c r="BV296" s="499"/>
      <c r="BW296" s="499"/>
      <c r="BX296" s="499"/>
      <c r="BY296" s="499"/>
      <c r="BZ296" s="499"/>
      <c r="CA296" s="499"/>
      <c r="CB296" s="499"/>
      <c r="CC296" s="499"/>
      <c r="CD296" s="499"/>
      <c r="CE296" s="499"/>
      <c r="CF296" s="499"/>
      <c r="CG296" s="499"/>
      <c r="CH296" s="499"/>
      <c r="CI296" s="499"/>
      <c r="CJ296" s="499"/>
      <c r="CK296" s="499"/>
      <c r="CL296" s="499"/>
      <c r="CM296" s="499"/>
      <c r="CN296" s="499"/>
      <c r="CO296" s="499"/>
      <c r="CP296" s="499"/>
      <c r="CQ296" s="499"/>
      <c r="CR296" s="499"/>
      <c r="CS296" s="499"/>
      <c r="CT296" s="499"/>
      <c r="CU296" s="499"/>
      <c r="CV296" s="499"/>
      <c r="CW296" s="499"/>
      <c r="CX296" s="499"/>
      <c r="CY296" s="499"/>
      <c r="CZ296" s="499"/>
      <c r="DA296" s="499"/>
      <c r="DB296" s="499"/>
      <c r="DC296" s="499"/>
      <c r="DD296" s="499"/>
      <c r="DE296" s="499"/>
      <c r="DF296" s="499"/>
      <c r="DG296" s="499"/>
      <c r="DH296" s="499"/>
      <c r="DI296" s="499"/>
      <c r="DJ296" s="499"/>
      <c r="DK296" s="499"/>
      <c r="DL296" s="499"/>
      <c r="DM296" s="499"/>
      <c r="DN296" s="499"/>
      <c r="DO296" s="499"/>
      <c r="DP296" s="499"/>
      <c r="DQ296" s="499"/>
      <c r="DR296" s="499"/>
      <c r="DS296" s="499"/>
      <c r="DT296" s="499"/>
      <c r="DU296" s="499"/>
      <c r="DV296" s="499"/>
      <c r="DW296" s="499"/>
      <c r="DX296" s="499"/>
      <c r="DY296" s="499"/>
      <c r="DZ296" s="499"/>
      <c r="EA296" s="499"/>
      <c r="EB296" s="499"/>
      <c r="EC296" s="499"/>
      <c r="ED296" s="499"/>
      <c r="EE296" s="499"/>
      <c r="EF296" s="499"/>
      <c r="EG296" s="499"/>
      <c r="EH296" s="499"/>
      <c r="EI296" s="499"/>
      <c r="EJ296" s="499"/>
      <c r="EK296" s="499"/>
      <c r="EL296" s="499"/>
      <c r="EM296" s="499"/>
      <c r="EN296" s="499"/>
      <c r="EO296" s="499"/>
      <c r="EP296" s="499"/>
      <c r="EQ296" s="499"/>
      <c r="ER296" s="499"/>
      <c r="ES296" s="499"/>
      <c r="ET296" s="499"/>
      <c r="EU296" s="499"/>
      <c r="EV296" s="499"/>
      <c r="EW296" s="499"/>
      <c r="EX296" s="499"/>
      <c r="EY296" s="499"/>
      <c r="EZ296" s="499"/>
      <c r="FA296" s="499"/>
      <c r="FB296" s="499"/>
      <c r="FC296" s="499"/>
      <c r="FD296" s="499"/>
      <c r="FE296" s="499"/>
      <c r="FF296" s="499"/>
      <c r="FG296" s="499"/>
      <c r="FH296" s="499"/>
      <c r="FI296" s="499"/>
      <c r="FJ296" s="499"/>
      <c r="FK296" s="499"/>
      <c r="FL296" s="499"/>
      <c r="FM296" s="499"/>
      <c r="FN296" s="499"/>
      <c r="FO296" s="499"/>
      <c r="FP296" s="499"/>
      <c r="FQ296" s="499"/>
      <c r="FR296" s="499"/>
      <c r="FS296" s="499"/>
      <c r="FT296" s="499"/>
      <c r="FU296" s="499"/>
      <c r="FV296" s="499"/>
      <c r="FW296" s="499"/>
      <c r="FX296" s="499"/>
      <c r="FY296" s="499"/>
      <c r="FZ296" s="499"/>
      <c r="GA296" s="499"/>
      <c r="GB296" s="499"/>
      <c r="GC296" s="499"/>
      <c r="GD296" s="499"/>
      <c r="GE296" s="499"/>
      <c r="GF296" s="499"/>
      <c r="GG296" s="499"/>
      <c r="GH296" s="499"/>
      <c r="GI296" s="499"/>
      <c r="GJ296" s="499"/>
      <c r="GK296" s="499"/>
      <c r="GL296" s="499"/>
      <c r="GM296" s="499"/>
      <c r="GN296" s="499"/>
      <c r="GO296" s="499"/>
      <c r="GP296" s="499"/>
      <c r="GQ296" s="499"/>
      <c r="GR296" s="499"/>
      <c r="GS296" s="499"/>
      <c r="GT296" s="499"/>
      <c r="GU296" s="499"/>
      <c r="GV296" s="499"/>
      <c r="GW296" s="499"/>
      <c r="GX296" s="499"/>
      <c r="GY296" s="499"/>
      <c r="GZ296" s="499"/>
      <c r="HA296" s="499"/>
      <c r="HB296" s="499"/>
      <c r="HC296" s="499"/>
      <c r="HD296" s="499"/>
      <c r="HE296" s="499"/>
      <c r="HF296" s="499"/>
      <c r="HG296" s="499"/>
      <c r="HH296" s="499"/>
      <c r="HI296" s="499"/>
      <c r="HJ296" s="499"/>
      <c r="HK296" s="499"/>
      <c r="HL296" s="499"/>
      <c r="HM296" s="499"/>
      <c r="HN296" s="499"/>
      <c r="HO296" s="499"/>
      <c r="HP296" s="499"/>
      <c r="HQ296" s="499"/>
      <c r="HR296" s="499"/>
      <c r="HS296" s="499"/>
      <c r="HT296" s="499"/>
      <c r="HU296" s="499"/>
      <c r="HV296" s="499"/>
      <c r="HW296" s="499"/>
      <c r="HX296" s="499"/>
      <c r="HY296" s="499"/>
      <c r="HZ296" s="499"/>
      <c r="IA296" s="499"/>
      <c r="IB296" s="499"/>
      <c r="IC296" s="499"/>
      <c r="ID296" s="499"/>
      <c r="IE296" s="499"/>
      <c r="IF296" s="499"/>
      <c r="IG296" s="499"/>
      <c r="IH296" s="499"/>
      <c r="II296" s="499"/>
      <c r="IJ296" s="499"/>
      <c r="IK296" s="499"/>
      <c r="IL296" s="499"/>
      <c r="IM296" s="499"/>
      <c r="IN296" s="499"/>
      <c r="IO296" s="499"/>
      <c r="IP296" s="499"/>
      <c r="IQ296" s="499"/>
      <c r="IR296" s="499"/>
      <c r="IS296" s="499"/>
      <c r="IT296" s="499"/>
      <c r="IU296" s="499"/>
      <c r="IV296" s="499"/>
      <c r="IW296" s="499"/>
      <c r="IX296" s="499"/>
      <c r="IY296" s="499"/>
      <c r="IZ296" s="499"/>
      <c r="JA296" s="499"/>
      <c r="JB296" s="499"/>
      <c r="JC296" s="499"/>
      <c r="JD296" s="499"/>
      <c r="JE296" s="499"/>
      <c r="JF296" s="499"/>
      <c r="JG296" s="499"/>
      <c r="JH296" s="499"/>
      <c r="JI296" s="499"/>
      <c r="JJ296" s="499"/>
      <c r="JK296" s="499"/>
      <c r="JL296" s="499"/>
      <c r="JM296" s="499"/>
      <c r="JN296" s="499"/>
      <c r="JO296" s="499"/>
      <c r="JP296" s="499"/>
      <c r="JQ296" s="499"/>
      <c r="JR296" s="499"/>
      <c r="JS296" s="499"/>
      <c r="JT296" s="499"/>
      <c r="JU296" s="499"/>
      <c r="JV296" s="499"/>
      <c r="JW296" s="499"/>
      <c r="JX296" s="499"/>
      <c r="JY296" s="499"/>
      <c r="JZ296" s="499"/>
      <c r="KA296" s="499"/>
      <c r="KB296" s="499"/>
      <c r="KC296" s="499"/>
      <c r="KD296" s="499"/>
      <c r="KE296" s="499"/>
      <c r="KF296" s="499"/>
      <c r="KG296" s="499"/>
      <c r="KH296" s="499"/>
      <c r="KI296" s="499"/>
      <c r="KJ296" s="499"/>
      <c r="KK296" s="499"/>
      <c r="KL296" s="499"/>
      <c r="KM296" s="499"/>
      <c r="KN296" s="499"/>
      <c r="KO296" s="499"/>
      <c r="KP296" s="499"/>
      <c r="KQ296" s="499"/>
      <c r="KR296" s="499"/>
      <c r="KS296" s="499"/>
      <c r="KT296" s="499"/>
      <c r="KU296" s="499"/>
      <c r="KV296" s="499"/>
      <c r="KW296" s="499"/>
      <c r="KX296" s="499"/>
      <c r="KY296" s="499"/>
      <c r="KZ296" s="499"/>
      <c r="LA296" s="499"/>
      <c r="LB296" s="499"/>
      <c r="LC296" s="499"/>
      <c r="LD296" s="499"/>
      <c r="LE296" s="499"/>
      <c r="LF296" s="499"/>
      <c r="LG296" s="499"/>
      <c r="LH296" s="499"/>
      <c r="LI296" s="499"/>
      <c r="LJ296" s="499"/>
      <c r="LK296" s="499"/>
      <c r="LL296" s="499"/>
      <c r="LM296" s="499"/>
      <c r="LN296" s="499"/>
      <c r="LO296" s="499"/>
      <c r="LP296" s="499"/>
      <c r="LQ296" s="499"/>
      <c r="LR296" s="499"/>
      <c r="LS296" s="499"/>
      <c r="LT296" s="499"/>
      <c r="LU296" s="499"/>
      <c r="LV296" s="499"/>
      <c r="LW296" s="499"/>
    </row>
    <row r="297" spans="1:335" ht="13">
      <c r="A297" s="470"/>
      <c r="B297" s="499"/>
      <c r="C297" s="499"/>
      <c r="D297" s="499"/>
      <c r="E297" s="499"/>
      <c r="F297" s="499"/>
      <c r="G297" s="499"/>
      <c r="H297" s="499"/>
      <c r="I297" s="499"/>
      <c r="J297" s="499"/>
      <c r="K297" s="499"/>
      <c r="L297" s="499"/>
      <c r="M297" s="499"/>
      <c r="N297" s="499"/>
      <c r="O297" s="499"/>
      <c r="P297" s="499"/>
      <c r="Q297" s="499"/>
      <c r="R297" s="499"/>
      <c r="S297" s="499"/>
      <c r="T297" s="499"/>
      <c r="U297" s="499"/>
      <c r="V297" s="499"/>
      <c r="W297" s="499"/>
      <c r="X297" s="499"/>
      <c r="Y297" s="499"/>
      <c r="Z297" s="499"/>
      <c r="AA297" s="499"/>
      <c r="AB297" s="499"/>
      <c r="AC297" s="499"/>
      <c r="AD297" s="499"/>
      <c r="AE297" s="499"/>
      <c r="AF297" s="499"/>
      <c r="AG297" s="499"/>
      <c r="AH297" s="499"/>
      <c r="AI297" s="499"/>
      <c r="AJ297" s="499"/>
      <c r="AK297" s="499"/>
      <c r="AL297" s="499"/>
      <c r="AM297" s="499"/>
      <c r="AN297" s="499"/>
      <c r="AO297" s="499"/>
      <c r="AP297" s="499"/>
      <c r="AQ297" s="499"/>
      <c r="AR297" s="499"/>
      <c r="AS297" s="499"/>
      <c r="AT297" s="499"/>
      <c r="AU297" s="499"/>
      <c r="AV297" s="499"/>
      <c r="AW297" s="499"/>
      <c r="AX297" s="499"/>
      <c r="AY297" s="499"/>
      <c r="AZ297" s="499"/>
      <c r="BA297" s="499"/>
      <c r="BB297" s="499"/>
      <c r="BC297" s="499"/>
      <c r="BD297" s="499"/>
      <c r="BE297" s="499"/>
      <c r="BF297" s="499"/>
      <c r="BG297" s="499"/>
      <c r="BH297" s="499"/>
      <c r="BI297" s="499"/>
      <c r="BJ297" s="499"/>
      <c r="BK297" s="499"/>
      <c r="BL297" s="499"/>
      <c r="BM297" s="499"/>
      <c r="BN297" s="499"/>
      <c r="BO297" s="499"/>
      <c r="BP297" s="499"/>
      <c r="BQ297" s="499"/>
      <c r="BR297" s="499"/>
      <c r="BS297" s="499"/>
      <c r="BT297" s="499"/>
      <c r="BU297" s="499"/>
      <c r="BV297" s="499"/>
      <c r="BW297" s="499"/>
      <c r="BX297" s="499"/>
      <c r="BY297" s="499"/>
      <c r="BZ297" s="499"/>
      <c r="CA297" s="499"/>
      <c r="CB297" s="499"/>
      <c r="CC297" s="499"/>
      <c r="CD297" s="499"/>
      <c r="CE297" s="499"/>
      <c r="CF297" s="499"/>
      <c r="CG297" s="499"/>
      <c r="CH297" s="499"/>
      <c r="CI297" s="499"/>
      <c r="CJ297" s="499"/>
      <c r="CK297" s="499"/>
      <c r="CL297" s="499"/>
      <c r="CM297" s="499"/>
      <c r="CN297" s="499"/>
      <c r="CO297" s="499"/>
      <c r="CP297" s="499"/>
      <c r="CQ297" s="499"/>
      <c r="CR297" s="499"/>
      <c r="CS297" s="499"/>
      <c r="CT297" s="499"/>
      <c r="CU297" s="499"/>
      <c r="CV297" s="499"/>
      <c r="CW297" s="499"/>
      <c r="CX297" s="499"/>
      <c r="CY297" s="499"/>
      <c r="CZ297" s="499"/>
      <c r="DA297" s="499"/>
      <c r="DB297" s="499"/>
      <c r="DC297" s="499"/>
      <c r="DD297" s="499"/>
      <c r="DE297" s="499"/>
      <c r="DF297" s="499"/>
      <c r="DG297" s="499"/>
      <c r="DH297" s="499"/>
      <c r="DI297" s="499"/>
      <c r="DJ297" s="499"/>
      <c r="DK297" s="499"/>
      <c r="DL297" s="499"/>
      <c r="DM297" s="499"/>
      <c r="DN297" s="499"/>
      <c r="DO297" s="499"/>
      <c r="DP297" s="499"/>
      <c r="DQ297" s="499"/>
      <c r="DR297" s="499"/>
      <c r="DS297" s="499"/>
      <c r="DT297" s="499"/>
      <c r="DU297" s="499"/>
      <c r="DV297" s="499"/>
      <c r="DW297" s="499"/>
      <c r="DX297" s="499"/>
      <c r="DY297" s="499"/>
      <c r="DZ297" s="499"/>
      <c r="EA297" s="499"/>
      <c r="EB297" s="499"/>
      <c r="EC297" s="499"/>
      <c r="ED297" s="499"/>
      <c r="EE297" s="499"/>
      <c r="EF297" s="499"/>
      <c r="EG297" s="499"/>
      <c r="EH297" s="499"/>
      <c r="EI297" s="499"/>
      <c r="EJ297" s="499"/>
      <c r="EK297" s="499"/>
      <c r="EL297" s="499"/>
      <c r="EM297" s="499"/>
      <c r="EN297" s="499"/>
      <c r="EO297" s="499"/>
      <c r="EP297" s="499"/>
      <c r="EQ297" s="499"/>
      <c r="ER297" s="499"/>
      <c r="ES297" s="499"/>
      <c r="ET297" s="499"/>
      <c r="EU297" s="499"/>
      <c r="EV297" s="499"/>
      <c r="EW297" s="499"/>
      <c r="EX297" s="499"/>
      <c r="EY297" s="499"/>
      <c r="EZ297" s="499"/>
      <c r="FA297" s="499"/>
      <c r="FB297" s="499"/>
      <c r="FC297" s="499"/>
      <c r="FD297" s="499"/>
      <c r="FE297" s="499"/>
      <c r="FF297" s="499"/>
      <c r="FG297" s="499"/>
      <c r="FH297" s="499"/>
      <c r="FI297" s="499"/>
      <c r="FJ297" s="499"/>
      <c r="FK297" s="499"/>
      <c r="FL297" s="499"/>
      <c r="FM297" s="499"/>
      <c r="FN297" s="499"/>
      <c r="FO297" s="499"/>
      <c r="FP297" s="499"/>
      <c r="FQ297" s="499"/>
      <c r="FR297" s="499"/>
      <c r="FS297" s="499"/>
      <c r="FT297" s="499"/>
      <c r="FU297" s="499"/>
      <c r="FV297" s="499"/>
      <c r="FW297" s="499"/>
      <c r="FX297" s="499"/>
      <c r="FY297" s="499"/>
      <c r="FZ297" s="499"/>
      <c r="GA297" s="499"/>
      <c r="GB297" s="499"/>
      <c r="GC297" s="499"/>
      <c r="GD297" s="499"/>
      <c r="GE297" s="499"/>
      <c r="GF297" s="499"/>
      <c r="GG297" s="499"/>
      <c r="GH297" s="499"/>
      <c r="GI297" s="499"/>
      <c r="GJ297" s="499"/>
      <c r="GK297" s="499"/>
      <c r="GL297" s="499"/>
      <c r="GM297" s="499"/>
      <c r="GN297" s="499"/>
      <c r="GO297" s="499"/>
      <c r="GP297" s="499"/>
      <c r="GQ297" s="499"/>
      <c r="GR297" s="499"/>
      <c r="GS297" s="499"/>
      <c r="GT297" s="499"/>
      <c r="GU297" s="499"/>
      <c r="GV297" s="499"/>
      <c r="GW297" s="499"/>
      <c r="GX297" s="499"/>
      <c r="GY297" s="499"/>
      <c r="GZ297" s="499"/>
      <c r="HA297" s="499"/>
      <c r="HB297" s="499"/>
      <c r="HC297" s="499"/>
      <c r="HD297" s="499"/>
      <c r="HE297" s="499"/>
      <c r="HF297" s="499"/>
      <c r="HG297" s="499"/>
      <c r="HH297" s="499"/>
      <c r="HI297" s="499"/>
      <c r="HJ297" s="499"/>
      <c r="HK297" s="499"/>
      <c r="HL297" s="499"/>
      <c r="HM297" s="499"/>
      <c r="HN297" s="499"/>
      <c r="HO297" s="499"/>
      <c r="HP297" s="499"/>
      <c r="HQ297" s="499"/>
      <c r="HR297" s="499"/>
      <c r="HS297" s="499"/>
      <c r="HT297" s="499"/>
      <c r="HU297" s="499"/>
      <c r="HV297" s="499"/>
      <c r="HW297" s="499"/>
      <c r="HX297" s="499"/>
      <c r="HY297" s="499"/>
      <c r="HZ297" s="499"/>
      <c r="IA297" s="499"/>
      <c r="IB297" s="499"/>
      <c r="IC297" s="499"/>
      <c r="ID297" s="499"/>
      <c r="IE297" s="499"/>
      <c r="IF297" s="499"/>
      <c r="IG297" s="499"/>
      <c r="IH297" s="499"/>
      <c r="II297" s="499"/>
      <c r="IJ297" s="499"/>
      <c r="IK297" s="499"/>
      <c r="IL297" s="499"/>
      <c r="IM297" s="499"/>
      <c r="IN297" s="499"/>
      <c r="IO297" s="499"/>
      <c r="IP297" s="499"/>
      <c r="IQ297" s="499"/>
      <c r="IR297" s="499"/>
      <c r="IS297" s="499"/>
      <c r="IT297" s="499"/>
      <c r="IU297" s="499"/>
      <c r="IV297" s="499"/>
      <c r="IW297" s="499"/>
      <c r="IX297" s="499"/>
      <c r="IY297" s="499"/>
      <c r="IZ297" s="499"/>
      <c r="JA297" s="499"/>
      <c r="JB297" s="499"/>
      <c r="JC297" s="499"/>
      <c r="JD297" s="499"/>
      <c r="JE297" s="499"/>
      <c r="JF297" s="499"/>
      <c r="JG297" s="499"/>
      <c r="JH297" s="499"/>
      <c r="JI297" s="499"/>
      <c r="JJ297" s="499"/>
      <c r="JK297" s="499"/>
      <c r="JL297" s="499"/>
      <c r="JM297" s="499"/>
      <c r="JN297" s="499"/>
      <c r="JO297" s="499"/>
      <c r="JP297" s="499"/>
      <c r="JQ297" s="499"/>
      <c r="JR297" s="499"/>
      <c r="JS297" s="499"/>
      <c r="JT297" s="499"/>
      <c r="JU297" s="499"/>
      <c r="JV297" s="499"/>
      <c r="JW297" s="499"/>
      <c r="JX297" s="499"/>
      <c r="JY297" s="499"/>
      <c r="JZ297" s="499"/>
      <c r="KA297" s="499"/>
      <c r="KB297" s="499"/>
      <c r="KC297" s="499"/>
      <c r="KD297" s="499"/>
      <c r="KE297" s="499"/>
      <c r="KF297" s="499"/>
      <c r="KG297" s="499"/>
      <c r="KH297" s="499"/>
      <c r="KI297" s="499"/>
      <c r="KJ297" s="499"/>
      <c r="KK297" s="499"/>
      <c r="KL297" s="499"/>
      <c r="KM297" s="499"/>
      <c r="KN297" s="499"/>
      <c r="KO297" s="499"/>
      <c r="KP297" s="499"/>
      <c r="KQ297" s="499"/>
      <c r="KR297" s="499"/>
      <c r="KS297" s="499"/>
      <c r="KT297" s="499"/>
      <c r="KU297" s="499"/>
      <c r="KV297" s="499"/>
      <c r="KW297" s="499"/>
      <c r="KX297" s="499"/>
      <c r="KY297" s="499"/>
      <c r="KZ297" s="499"/>
      <c r="LA297" s="499"/>
      <c r="LB297" s="499"/>
      <c r="LC297" s="499"/>
      <c r="LD297" s="499"/>
      <c r="LE297" s="499"/>
      <c r="LF297" s="499"/>
      <c r="LG297" s="499"/>
      <c r="LH297" s="499"/>
      <c r="LI297" s="499"/>
      <c r="LJ297" s="499"/>
      <c r="LK297" s="499"/>
      <c r="LL297" s="499"/>
      <c r="LM297" s="499"/>
      <c r="LN297" s="499"/>
      <c r="LO297" s="499"/>
      <c r="LP297" s="499"/>
      <c r="LQ297" s="499"/>
      <c r="LR297" s="499"/>
      <c r="LS297" s="499"/>
      <c r="LT297" s="499"/>
      <c r="LU297" s="499"/>
      <c r="LV297" s="499"/>
      <c r="LW297" s="499"/>
    </row>
    <row r="298" spans="1:335">
      <c r="A298" s="499"/>
      <c r="B298" s="499"/>
      <c r="C298" s="499"/>
      <c r="D298" s="499"/>
      <c r="E298" s="499"/>
      <c r="F298" s="499"/>
      <c r="G298" s="499"/>
      <c r="H298" s="499"/>
      <c r="I298" s="499"/>
      <c r="J298" s="499"/>
      <c r="K298" s="499"/>
      <c r="L298" s="499"/>
      <c r="M298" s="499"/>
      <c r="N298" s="499"/>
      <c r="O298" s="499"/>
      <c r="P298" s="499"/>
      <c r="Q298" s="499"/>
      <c r="R298" s="499"/>
      <c r="S298" s="499"/>
      <c r="T298" s="499"/>
      <c r="U298" s="499"/>
      <c r="V298" s="499"/>
      <c r="W298" s="499"/>
      <c r="X298" s="499"/>
      <c r="Y298" s="499"/>
      <c r="Z298" s="499"/>
      <c r="AA298" s="499"/>
      <c r="AB298" s="499"/>
      <c r="AC298" s="499"/>
      <c r="AD298" s="499"/>
      <c r="AE298" s="499"/>
      <c r="AF298" s="499"/>
      <c r="AG298" s="499"/>
      <c r="AH298" s="499"/>
      <c r="AI298" s="499"/>
      <c r="AJ298" s="499"/>
      <c r="AK298" s="499"/>
      <c r="AL298" s="499"/>
      <c r="AM298" s="499"/>
      <c r="AN298" s="499"/>
      <c r="AO298" s="499"/>
      <c r="AP298" s="499"/>
      <c r="AQ298" s="499"/>
      <c r="AR298" s="499"/>
      <c r="AS298" s="499"/>
      <c r="AT298" s="499"/>
      <c r="AU298" s="499"/>
      <c r="AV298" s="499"/>
      <c r="AW298" s="499"/>
      <c r="AX298" s="499"/>
      <c r="AY298" s="499"/>
      <c r="AZ298" s="499"/>
      <c r="BA298" s="499"/>
      <c r="BB298" s="499"/>
      <c r="BC298" s="499"/>
      <c r="BD298" s="499"/>
      <c r="BE298" s="499"/>
      <c r="BF298" s="499"/>
      <c r="BG298" s="499"/>
      <c r="BH298" s="499"/>
      <c r="BI298" s="499"/>
      <c r="BJ298" s="499"/>
      <c r="BK298" s="499"/>
      <c r="BL298" s="499"/>
      <c r="BM298" s="499"/>
      <c r="BN298" s="499"/>
      <c r="BO298" s="499"/>
      <c r="BP298" s="499"/>
      <c r="BQ298" s="499"/>
      <c r="BR298" s="499"/>
      <c r="BS298" s="499"/>
      <c r="BT298" s="499"/>
      <c r="BU298" s="499"/>
      <c r="BV298" s="499"/>
      <c r="BW298" s="499"/>
      <c r="BX298" s="499"/>
      <c r="BY298" s="499"/>
      <c r="BZ298" s="499"/>
      <c r="CA298" s="499"/>
      <c r="CB298" s="499"/>
      <c r="CC298" s="499"/>
      <c r="CD298" s="499"/>
      <c r="CE298" s="499"/>
      <c r="CF298" s="499"/>
      <c r="CG298" s="499"/>
      <c r="CH298" s="499"/>
      <c r="CI298" s="499"/>
      <c r="CJ298" s="499"/>
      <c r="CK298" s="499"/>
      <c r="CL298" s="499"/>
      <c r="CM298" s="499"/>
      <c r="CN298" s="499"/>
      <c r="CO298" s="499"/>
      <c r="CP298" s="499"/>
      <c r="CQ298" s="499"/>
      <c r="CR298" s="499"/>
      <c r="CS298" s="499"/>
      <c r="CT298" s="499"/>
      <c r="CU298" s="499"/>
      <c r="CV298" s="499"/>
      <c r="CW298" s="499"/>
      <c r="CX298" s="499"/>
      <c r="CY298" s="499"/>
      <c r="CZ298" s="499"/>
      <c r="DA298" s="499"/>
      <c r="DB298" s="499"/>
      <c r="DC298" s="499"/>
      <c r="DD298" s="499"/>
      <c r="DE298" s="499"/>
      <c r="DF298" s="499"/>
      <c r="DG298" s="499"/>
      <c r="DH298" s="499"/>
      <c r="DI298" s="499"/>
      <c r="DJ298" s="499"/>
      <c r="DK298" s="499"/>
      <c r="DL298" s="499"/>
      <c r="DM298" s="499"/>
      <c r="DN298" s="499"/>
      <c r="DO298" s="499"/>
      <c r="DP298" s="499"/>
      <c r="DQ298" s="499"/>
      <c r="DR298" s="499"/>
      <c r="DS298" s="499"/>
      <c r="DT298" s="499"/>
      <c r="DU298" s="499"/>
      <c r="DV298" s="499"/>
      <c r="DW298" s="499"/>
      <c r="DX298" s="499"/>
      <c r="DY298" s="499"/>
      <c r="DZ298" s="499"/>
      <c r="EA298" s="499"/>
      <c r="EB298" s="499"/>
      <c r="EC298" s="499"/>
      <c r="ED298" s="499"/>
      <c r="EE298" s="499"/>
      <c r="EF298" s="499"/>
      <c r="EG298" s="499"/>
      <c r="EH298" s="499"/>
      <c r="EI298" s="499"/>
      <c r="EJ298" s="499"/>
      <c r="EK298" s="499"/>
      <c r="EL298" s="499"/>
      <c r="EM298" s="499"/>
      <c r="EN298" s="499"/>
      <c r="EO298" s="499"/>
      <c r="EP298" s="499"/>
      <c r="EQ298" s="499"/>
      <c r="ER298" s="499"/>
      <c r="ES298" s="499"/>
      <c r="ET298" s="499"/>
      <c r="EU298" s="499"/>
      <c r="EV298" s="499"/>
      <c r="EW298" s="499"/>
      <c r="EX298" s="499"/>
      <c r="EY298" s="499"/>
      <c r="EZ298" s="499"/>
      <c r="FA298" s="499"/>
      <c r="FB298" s="499"/>
      <c r="FC298" s="499"/>
      <c r="FD298" s="499"/>
      <c r="FE298" s="499"/>
      <c r="FF298" s="499"/>
      <c r="FG298" s="499"/>
      <c r="FH298" s="499"/>
      <c r="FI298" s="499"/>
      <c r="FJ298" s="499"/>
      <c r="FK298" s="499"/>
      <c r="FL298" s="499"/>
      <c r="FM298" s="499"/>
      <c r="FN298" s="499"/>
      <c r="FO298" s="499"/>
      <c r="FP298" s="499"/>
      <c r="FQ298" s="499"/>
      <c r="FR298" s="499"/>
      <c r="FS298" s="499"/>
      <c r="FT298" s="499"/>
      <c r="FU298" s="499"/>
      <c r="FV298" s="499"/>
      <c r="FW298" s="499"/>
      <c r="FX298" s="499"/>
      <c r="FY298" s="499"/>
      <c r="FZ298" s="499"/>
      <c r="GA298" s="499"/>
      <c r="GB298" s="499"/>
      <c r="GC298" s="499"/>
      <c r="GD298" s="499"/>
      <c r="GE298" s="499"/>
      <c r="GF298" s="499"/>
      <c r="GG298" s="499"/>
      <c r="GH298" s="499"/>
      <c r="GI298" s="499"/>
      <c r="GJ298" s="499"/>
      <c r="GK298" s="499"/>
      <c r="GL298" s="499"/>
      <c r="GM298" s="499"/>
      <c r="GN298" s="499"/>
      <c r="GO298" s="499"/>
      <c r="GP298" s="499"/>
      <c r="GQ298" s="499"/>
      <c r="GR298" s="499"/>
      <c r="GS298" s="499"/>
      <c r="GT298" s="499"/>
      <c r="GU298" s="499"/>
      <c r="GV298" s="499"/>
      <c r="GW298" s="499"/>
      <c r="GX298" s="499"/>
      <c r="GY298" s="499"/>
      <c r="GZ298" s="499"/>
      <c r="HA298" s="499"/>
      <c r="HB298" s="499"/>
      <c r="HC298" s="499"/>
      <c r="HD298" s="499"/>
      <c r="HE298" s="499"/>
      <c r="HF298" s="499"/>
      <c r="HG298" s="499"/>
      <c r="HH298" s="499"/>
      <c r="HI298" s="499"/>
      <c r="HJ298" s="499"/>
      <c r="HK298" s="499"/>
      <c r="HL298" s="499"/>
      <c r="HM298" s="499"/>
      <c r="HN298" s="499"/>
      <c r="HO298" s="499"/>
      <c r="HP298" s="499"/>
      <c r="HQ298" s="499"/>
      <c r="HR298" s="499"/>
      <c r="HS298" s="499"/>
      <c r="HT298" s="499"/>
      <c r="HU298" s="499"/>
      <c r="HV298" s="499"/>
      <c r="HW298" s="499"/>
      <c r="HX298" s="499"/>
      <c r="HY298" s="499"/>
      <c r="HZ298" s="499"/>
      <c r="IA298" s="499"/>
      <c r="IB298" s="499"/>
      <c r="IC298" s="499"/>
      <c r="ID298" s="499"/>
      <c r="IE298" s="499"/>
      <c r="IF298" s="499"/>
      <c r="IG298" s="499"/>
      <c r="IH298" s="499"/>
      <c r="II298" s="499"/>
      <c r="IJ298" s="499"/>
      <c r="IK298" s="499"/>
      <c r="IL298" s="499"/>
      <c r="IM298" s="499"/>
      <c r="IN298" s="499"/>
      <c r="IO298" s="499"/>
      <c r="IP298" s="499"/>
      <c r="IQ298" s="499"/>
      <c r="IR298" s="499"/>
      <c r="IS298" s="499"/>
      <c r="IT298" s="499"/>
      <c r="IU298" s="499"/>
      <c r="IV298" s="499"/>
      <c r="IW298" s="499"/>
      <c r="IX298" s="499"/>
      <c r="IY298" s="499"/>
      <c r="IZ298" s="499"/>
      <c r="JA298" s="499"/>
      <c r="JB298" s="499"/>
      <c r="JC298" s="499"/>
      <c r="JD298" s="499"/>
      <c r="JE298" s="499"/>
      <c r="JF298" s="499"/>
      <c r="JG298" s="499"/>
      <c r="JH298" s="499"/>
      <c r="JI298" s="499"/>
      <c r="JJ298" s="499"/>
      <c r="JK298" s="499"/>
      <c r="JL298" s="499"/>
      <c r="JM298" s="499"/>
      <c r="JN298" s="499"/>
      <c r="JO298" s="499"/>
      <c r="JP298" s="499"/>
      <c r="JQ298" s="499"/>
      <c r="JR298" s="499"/>
      <c r="JS298" s="499"/>
      <c r="JT298" s="499"/>
      <c r="JU298" s="499"/>
      <c r="JV298" s="499"/>
      <c r="JW298" s="499"/>
      <c r="JX298" s="499"/>
      <c r="JY298" s="499"/>
      <c r="JZ298" s="499"/>
      <c r="KA298" s="499"/>
      <c r="KB298" s="499"/>
      <c r="KC298" s="499"/>
      <c r="KD298" s="499"/>
      <c r="KE298" s="499"/>
      <c r="KF298" s="499"/>
      <c r="KG298" s="499"/>
      <c r="KH298" s="499"/>
      <c r="KI298" s="499"/>
      <c r="KJ298" s="499"/>
      <c r="KK298" s="499"/>
      <c r="KL298" s="499"/>
      <c r="KM298" s="499"/>
      <c r="KN298" s="499"/>
      <c r="KO298" s="499"/>
      <c r="KP298" s="499"/>
      <c r="KQ298" s="499"/>
      <c r="KR298" s="499"/>
      <c r="KS298" s="499"/>
      <c r="KT298" s="499"/>
      <c r="KU298" s="499"/>
      <c r="KV298" s="499"/>
      <c r="KW298" s="499"/>
      <c r="KX298" s="499"/>
      <c r="KY298" s="499"/>
      <c r="KZ298" s="499"/>
      <c r="LA298" s="499"/>
      <c r="LB298" s="499"/>
      <c r="LC298" s="499"/>
      <c r="LD298" s="499"/>
      <c r="LE298" s="499"/>
      <c r="LF298" s="499"/>
      <c r="LG298" s="499"/>
      <c r="LH298" s="499"/>
      <c r="LI298" s="499"/>
      <c r="LJ298" s="499"/>
      <c r="LK298" s="499"/>
      <c r="LL298" s="499"/>
      <c r="LM298" s="499"/>
      <c r="LN298" s="499"/>
      <c r="LO298" s="499"/>
      <c r="LP298" s="499"/>
      <c r="LQ298" s="499"/>
      <c r="LR298" s="499"/>
      <c r="LS298" s="499"/>
      <c r="LT298" s="499"/>
      <c r="LU298" s="499"/>
      <c r="LV298" s="499"/>
      <c r="LW298" s="499"/>
    </row>
    <row r="299" spans="1:335">
      <c r="A299" s="499"/>
      <c r="B299" s="499"/>
      <c r="C299" s="499"/>
      <c r="D299" s="499"/>
      <c r="E299" s="499"/>
      <c r="F299" s="499"/>
      <c r="G299" s="499"/>
      <c r="H299" s="499"/>
      <c r="I299" s="499"/>
      <c r="J299" s="499"/>
      <c r="K299" s="499"/>
      <c r="L299" s="499"/>
      <c r="M299" s="499"/>
      <c r="N299" s="499"/>
      <c r="O299" s="499"/>
      <c r="P299" s="499"/>
      <c r="Q299" s="499"/>
      <c r="R299" s="499"/>
      <c r="S299" s="499"/>
      <c r="T299" s="499"/>
      <c r="U299" s="499"/>
      <c r="V299" s="499"/>
      <c r="W299" s="499"/>
      <c r="X299" s="499"/>
      <c r="Y299" s="499"/>
      <c r="Z299" s="499"/>
      <c r="AA299" s="499"/>
      <c r="AB299" s="499"/>
      <c r="AC299" s="499"/>
      <c r="AD299" s="499"/>
      <c r="AE299" s="499"/>
      <c r="AF299" s="499"/>
      <c r="AG299" s="499"/>
      <c r="AH299" s="499"/>
      <c r="AI299" s="499"/>
      <c r="AJ299" s="499"/>
      <c r="AK299" s="499"/>
      <c r="AL299" s="499"/>
      <c r="AM299" s="499"/>
      <c r="AN299" s="499"/>
      <c r="AO299" s="499"/>
      <c r="AP299" s="499"/>
      <c r="AQ299" s="499"/>
      <c r="AR299" s="499"/>
      <c r="AS299" s="499"/>
      <c r="AT299" s="499"/>
      <c r="AU299" s="499"/>
      <c r="AV299" s="499"/>
      <c r="AW299" s="499"/>
      <c r="AX299" s="499"/>
      <c r="AY299" s="499"/>
      <c r="AZ299" s="499"/>
      <c r="BA299" s="499"/>
      <c r="BB299" s="499"/>
      <c r="BC299" s="499"/>
      <c r="BD299" s="499"/>
      <c r="BE299" s="499"/>
      <c r="BF299" s="499"/>
      <c r="BG299" s="499"/>
      <c r="BH299" s="499"/>
      <c r="BI299" s="499"/>
      <c r="BJ299" s="499"/>
      <c r="BK299" s="499"/>
      <c r="BL299" s="499"/>
      <c r="BM299" s="499"/>
      <c r="BN299" s="499"/>
      <c r="BO299" s="499"/>
      <c r="BP299" s="499"/>
      <c r="BQ299" s="499"/>
      <c r="BR299" s="499"/>
      <c r="BS299" s="499"/>
      <c r="BT299" s="499"/>
      <c r="BU299" s="499"/>
      <c r="BV299" s="499"/>
      <c r="BW299" s="499"/>
      <c r="BX299" s="499"/>
      <c r="BY299" s="499"/>
      <c r="BZ299" s="499"/>
      <c r="CA299" s="499"/>
      <c r="CB299" s="499"/>
      <c r="CC299" s="499"/>
      <c r="CD299" s="499"/>
      <c r="CE299" s="499"/>
      <c r="CF299" s="499"/>
      <c r="CG299" s="499"/>
      <c r="CH299" s="499"/>
      <c r="CI299" s="499"/>
      <c r="CJ299" s="499"/>
      <c r="CK299" s="499"/>
      <c r="CL299" s="499"/>
      <c r="CM299" s="499"/>
      <c r="CN299" s="499"/>
      <c r="CO299" s="499"/>
      <c r="CP299" s="499"/>
      <c r="CQ299" s="499"/>
      <c r="CR299" s="499"/>
      <c r="CS299" s="499"/>
      <c r="CT299" s="499"/>
      <c r="CU299" s="499"/>
      <c r="CV299" s="499"/>
      <c r="CW299" s="499"/>
      <c r="CX299" s="499"/>
      <c r="CY299" s="499"/>
      <c r="CZ299" s="499"/>
      <c r="DA299" s="499"/>
      <c r="DB299" s="499"/>
      <c r="DC299" s="499"/>
      <c r="DD299" s="499"/>
      <c r="DE299" s="499"/>
      <c r="DF299" s="499"/>
      <c r="DG299" s="499"/>
      <c r="DH299" s="499"/>
      <c r="DI299" s="499"/>
      <c r="DJ299" s="499"/>
      <c r="DK299" s="499"/>
      <c r="DL299" s="499"/>
      <c r="DM299" s="499"/>
      <c r="DN299" s="499"/>
      <c r="DO299" s="499"/>
      <c r="DP299" s="499"/>
      <c r="DQ299" s="499"/>
      <c r="DR299" s="499"/>
      <c r="DS299" s="499"/>
      <c r="DT299" s="499"/>
      <c r="DU299" s="499"/>
      <c r="DV299" s="499"/>
      <c r="DW299" s="499"/>
      <c r="DX299" s="499"/>
      <c r="DY299" s="499"/>
      <c r="DZ299" s="499"/>
      <c r="EA299" s="499"/>
      <c r="EB299" s="499"/>
      <c r="EC299" s="499"/>
      <c r="ED299" s="499"/>
      <c r="EE299" s="499"/>
      <c r="EF299" s="499"/>
      <c r="EG299" s="499"/>
      <c r="EH299" s="499"/>
      <c r="EI299" s="499"/>
      <c r="EJ299" s="499"/>
      <c r="EK299" s="499"/>
      <c r="EL299" s="499"/>
      <c r="EM299" s="499"/>
      <c r="EN299" s="499"/>
      <c r="EO299" s="499"/>
      <c r="EP299" s="499"/>
      <c r="EQ299" s="499"/>
      <c r="ER299" s="499"/>
      <c r="ES299" s="499"/>
      <c r="ET299" s="499"/>
      <c r="EU299" s="499"/>
      <c r="EV299" s="499"/>
      <c r="EW299" s="499"/>
      <c r="EX299" s="499"/>
      <c r="EY299" s="499"/>
      <c r="EZ299" s="499"/>
      <c r="FA299" s="499"/>
      <c r="FB299" s="499"/>
      <c r="FC299" s="499"/>
      <c r="FD299" s="499"/>
      <c r="FE299" s="499"/>
      <c r="FF299" s="499"/>
      <c r="FG299" s="499"/>
      <c r="FH299" s="499"/>
      <c r="FI299" s="499"/>
      <c r="FJ299" s="499"/>
      <c r="FK299" s="499"/>
      <c r="FL299" s="499"/>
      <c r="FM299" s="499"/>
      <c r="FN299" s="499"/>
      <c r="FO299" s="499"/>
      <c r="FP299" s="499"/>
      <c r="FQ299" s="499"/>
      <c r="FR299" s="499"/>
      <c r="FS299" s="499"/>
      <c r="FT299" s="499"/>
      <c r="FU299" s="499"/>
      <c r="FV299" s="499"/>
      <c r="FW299" s="499"/>
      <c r="FX299" s="499"/>
      <c r="FY299" s="499"/>
      <c r="FZ299" s="499"/>
      <c r="GA299" s="499"/>
      <c r="GB299" s="499"/>
      <c r="GC299" s="499"/>
      <c r="GD299" s="499"/>
      <c r="GE299" s="499"/>
      <c r="GF299" s="499"/>
      <c r="GG299" s="499"/>
      <c r="GH299" s="499"/>
      <c r="GI299" s="499"/>
      <c r="GJ299" s="499"/>
      <c r="GK299" s="499"/>
      <c r="GL299" s="499"/>
      <c r="GM299" s="499"/>
      <c r="GN299" s="499"/>
      <c r="GO299" s="499"/>
      <c r="GP299" s="499"/>
      <c r="GQ299" s="499"/>
      <c r="GR299" s="499"/>
      <c r="GS299" s="499"/>
      <c r="GT299" s="499"/>
      <c r="GU299" s="499"/>
      <c r="GV299" s="499"/>
      <c r="GW299" s="499"/>
      <c r="GX299" s="499"/>
      <c r="GY299" s="499"/>
      <c r="GZ299" s="499"/>
      <c r="HA299" s="499"/>
      <c r="HB299" s="499"/>
      <c r="HC299" s="499"/>
      <c r="HD299" s="499"/>
      <c r="HE299" s="499"/>
      <c r="HF299" s="499"/>
      <c r="HG299" s="499"/>
      <c r="HH299" s="499"/>
      <c r="HI299" s="499"/>
      <c r="HJ299" s="499"/>
      <c r="HK299" s="499"/>
      <c r="HL299" s="499"/>
      <c r="HM299" s="499"/>
      <c r="HN299" s="499"/>
      <c r="HO299" s="499"/>
      <c r="HP299" s="499"/>
      <c r="HQ299" s="499"/>
      <c r="HR299" s="499"/>
      <c r="HS299" s="499"/>
      <c r="HT299" s="499"/>
      <c r="HU299" s="499"/>
      <c r="HV299" s="499"/>
      <c r="HW299" s="499"/>
      <c r="HX299" s="499"/>
      <c r="HY299" s="499"/>
      <c r="HZ299" s="499"/>
      <c r="IA299" s="499"/>
      <c r="IB299" s="499"/>
      <c r="IC299" s="499"/>
      <c r="ID299" s="499"/>
      <c r="IE299" s="499"/>
      <c r="IF299" s="499"/>
      <c r="IG299" s="499"/>
      <c r="IH299" s="499"/>
      <c r="II299" s="499"/>
      <c r="IJ299" s="499"/>
      <c r="IK299" s="499"/>
      <c r="IL299" s="499"/>
      <c r="IM299" s="499"/>
      <c r="IN299" s="499"/>
      <c r="IO299" s="499"/>
      <c r="IP299" s="499"/>
      <c r="IQ299" s="499"/>
      <c r="IR299" s="499"/>
      <c r="IS299" s="499"/>
      <c r="IT299" s="499"/>
      <c r="IU299" s="499"/>
      <c r="IV299" s="499"/>
      <c r="IW299" s="499"/>
      <c r="IX299" s="499"/>
      <c r="IY299" s="499"/>
      <c r="IZ299" s="499"/>
      <c r="JA299" s="499"/>
      <c r="JB299" s="499"/>
      <c r="JC299" s="499"/>
      <c r="JD299" s="499"/>
      <c r="JE299" s="499"/>
      <c r="JF299" s="499"/>
      <c r="JG299" s="499"/>
      <c r="JH299" s="499"/>
      <c r="JI299" s="499"/>
      <c r="JJ299" s="499"/>
      <c r="JK299" s="499"/>
      <c r="JL299" s="499"/>
      <c r="JM299" s="499"/>
      <c r="JN299" s="499"/>
      <c r="JO299" s="499"/>
      <c r="JP299" s="499"/>
      <c r="JQ299" s="499"/>
      <c r="JR299" s="499"/>
      <c r="JS299" s="499"/>
      <c r="JT299" s="499"/>
      <c r="JU299" s="499"/>
      <c r="JV299" s="499"/>
      <c r="JW299" s="499"/>
      <c r="JX299" s="499"/>
      <c r="JY299" s="499"/>
      <c r="JZ299" s="499"/>
      <c r="KA299" s="499"/>
      <c r="KB299" s="499"/>
      <c r="KC299" s="499"/>
      <c r="KD299" s="499"/>
      <c r="KE299" s="499"/>
      <c r="KF299" s="499"/>
      <c r="KG299" s="499"/>
      <c r="KH299" s="499"/>
      <c r="KI299" s="499"/>
      <c r="KJ299" s="499"/>
      <c r="KK299" s="499"/>
      <c r="KL299" s="499"/>
      <c r="KM299" s="499"/>
      <c r="KN299" s="499"/>
      <c r="KO299" s="499"/>
      <c r="KP299" s="499"/>
      <c r="KQ299" s="499"/>
      <c r="KR299" s="499"/>
      <c r="KS299" s="499"/>
      <c r="KT299" s="499"/>
      <c r="KU299" s="499"/>
      <c r="KV299" s="499"/>
      <c r="KW299" s="499"/>
      <c r="KX299" s="499"/>
      <c r="KY299" s="499"/>
      <c r="KZ299" s="499"/>
      <c r="LA299" s="499"/>
      <c r="LB299" s="499"/>
      <c r="LC299" s="499"/>
      <c r="LD299" s="499"/>
      <c r="LE299" s="499"/>
      <c r="LF299" s="499"/>
      <c r="LG299" s="499"/>
      <c r="LH299" s="499"/>
      <c r="LI299" s="499"/>
      <c r="LJ299" s="499"/>
      <c r="LK299" s="499"/>
      <c r="LL299" s="499"/>
      <c r="LM299" s="499"/>
      <c r="LN299" s="499"/>
      <c r="LO299" s="499"/>
      <c r="LP299" s="499"/>
      <c r="LQ299" s="499"/>
      <c r="LR299" s="499"/>
      <c r="LS299" s="499"/>
      <c r="LT299" s="499"/>
      <c r="LU299" s="499"/>
      <c r="LV299" s="499"/>
      <c r="LW299" s="499"/>
    </row>
    <row r="300" spans="1:335" ht="18">
      <c r="A300" s="506"/>
      <c r="B300" s="507"/>
      <c r="C300" s="499"/>
      <c r="D300" s="499"/>
      <c r="E300" s="499"/>
      <c r="F300" s="499"/>
      <c r="G300" s="499"/>
      <c r="H300" s="499"/>
      <c r="I300" s="499"/>
      <c r="J300" s="499"/>
      <c r="K300" s="499"/>
      <c r="L300" s="499"/>
      <c r="M300" s="499"/>
      <c r="N300" s="499"/>
      <c r="O300" s="499"/>
      <c r="P300" s="499"/>
      <c r="Q300" s="499"/>
      <c r="R300" s="499"/>
      <c r="S300" s="499"/>
      <c r="T300" s="499"/>
      <c r="U300" s="499"/>
      <c r="V300" s="499"/>
      <c r="W300" s="499"/>
      <c r="X300" s="499"/>
      <c r="Y300" s="499"/>
      <c r="Z300" s="499"/>
      <c r="AA300" s="499"/>
      <c r="AB300" s="499"/>
      <c r="AC300" s="499"/>
      <c r="AD300" s="499"/>
      <c r="AE300" s="499"/>
      <c r="AF300" s="499"/>
      <c r="AG300" s="499"/>
      <c r="AH300" s="499"/>
      <c r="AI300" s="499"/>
      <c r="AJ300" s="499"/>
      <c r="AK300" s="499"/>
      <c r="AL300" s="499"/>
      <c r="AM300" s="499"/>
      <c r="AN300" s="499"/>
      <c r="AO300" s="499"/>
      <c r="AP300" s="499"/>
      <c r="AQ300" s="499"/>
      <c r="AR300" s="499"/>
      <c r="AS300" s="499"/>
      <c r="AT300" s="499"/>
      <c r="AU300" s="499"/>
      <c r="AV300" s="499"/>
      <c r="AW300" s="499"/>
      <c r="AX300" s="499"/>
      <c r="AY300" s="499"/>
      <c r="AZ300" s="499"/>
      <c r="BA300" s="499"/>
      <c r="BB300" s="499"/>
      <c r="BC300" s="499"/>
      <c r="BD300" s="499"/>
      <c r="BE300" s="499"/>
      <c r="BF300" s="499"/>
      <c r="BG300" s="499"/>
      <c r="BH300" s="499"/>
      <c r="BI300" s="499"/>
      <c r="BJ300" s="499"/>
      <c r="BK300" s="499"/>
      <c r="BL300" s="499"/>
      <c r="BM300" s="499"/>
      <c r="BN300" s="499"/>
      <c r="BO300" s="499"/>
      <c r="BP300" s="499"/>
      <c r="BQ300" s="499"/>
      <c r="BR300" s="499"/>
      <c r="BS300" s="499"/>
      <c r="BT300" s="499"/>
      <c r="BU300" s="499"/>
      <c r="BV300" s="499"/>
      <c r="BW300" s="499"/>
      <c r="BX300" s="499"/>
      <c r="BY300" s="499"/>
      <c r="BZ300" s="499"/>
      <c r="CA300" s="499"/>
      <c r="CB300" s="499"/>
      <c r="CC300" s="499"/>
      <c r="CD300" s="499"/>
      <c r="CE300" s="499"/>
      <c r="CF300" s="499"/>
      <c r="CG300" s="499"/>
      <c r="CH300" s="499"/>
      <c r="CI300" s="499"/>
      <c r="CJ300" s="499"/>
      <c r="CK300" s="499"/>
      <c r="CL300" s="499"/>
      <c r="CM300" s="499"/>
      <c r="CN300" s="499"/>
      <c r="CO300" s="499"/>
      <c r="CP300" s="499"/>
      <c r="CQ300" s="499"/>
      <c r="CR300" s="499"/>
      <c r="CS300" s="499"/>
      <c r="CT300" s="499"/>
      <c r="CU300" s="499"/>
      <c r="CV300" s="499"/>
      <c r="CW300" s="499"/>
      <c r="CX300" s="499"/>
      <c r="CY300" s="499"/>
      <c r="CZ300" s="499"/>
      <c r="DA300" s="499"/>
      <c r="DB300" s="499"/>
      <c r="DC300" s="499"/>
      <c r="DD300" s="499"/>
      <c r="DE300" s="499"/>
      <c r="DF300" s="499"/>
      <c r="DG300" s="499"/>
      <c r="DH300" s="499"/>
      <c r="DI300" s="499"/>
      <c r="DJ300" s="499"/>
      <c r="DK300" s="499"/>
      <c r="DL300" s="499"/>
      <c r="DM300" s="499"/>
      <c r="DN300" s="499"/>
      <c r="DO300" s="499"/>
      <c r="DP300" s="499"/>
      <c r="DQ300" s="499"/>
      <c r="DR300" s="499"/>
      <c r="DS300" s="499"/>
      <c r="DT300" s="499"/>
      <c r="DU300" s="499"/>
      <c r="DV300" s="499"/>
      <c r="DW300" s="499"/>
      <c r="DX300" s="499"/>
      <c r="DY300" s="499"/>
      <c r="DZ300" s="499"/>
      <c r="EA300" s="499"/>
      <c r="EB300" s="499"/>
      <c r="EC300" s="499"/>
      <c r="ED300" s="499"/>
      <c r="EE300" s="499"/>
      <c r="EF300" s="499"/>
      <c r="EG300" s="499"/>
      <c r="EH300" s="499"/>
      <c r="EI300" s="499"/>
      <c r="EJ300" s="499"/>
      <c r="EK300" s="499"/>
      <c r="EL300" s="499"/>
      <c r="EM300" s="499"/>
      <c r="EN300" s="499"/>
      <c r="EO300" s="499"/>
      <c r="EP300" s="499"/>
      <c r="EQ300" s="499"/>
      <c r="ER300" s="499"/>
      <c r="ES300" s="499"/>
      <c r="ET300" s="499"/>
      <c r="EU300" s="499"/>
      <c r="EV300" s="499"/>
      <c r="EW300" s="499"/>
      <c r="EX300" s="499"/>
      <c r="EY300" s="499"/>
      <c r="EZ300" s="499"/>
      <c r="FA300" s="499"/>
      <c r="FB300" s="499"/>
      <c r="FC300" s="499"/>
      <c r="FD300" s="499"/>
      <c r="FE300" s="499"/>
      <c r="FF300" s="499"/>
      <c r="FG300" s="499"/>
      <c r="FH300" s="499"/>
      <c r="FI300" s="499"/>
      <c r="FJ300" s="499"/>
      <c r="FK300" s="499"/>
      <c r="FL300" s="499"/>
      <c r="FM300" s="499"/>
      <c r="FN300" s="499"/>
      <c r="FO300" s="499"/>
      <c r="FP300" s="499"/>
      <c r="FQ300" s="499"/>
      <c r="FR300" s="499"/>
      <c r="FS300" s="499"/>
      <c r="FT300" s="499"/>
      <c r="FU300" s="499"/>
      <c r="FV300" s="499"/>
      <c r="FW300" s="499"/>
      <c r="FX300" s="499"/>
      <c r="FY300" s="499"/>
      <c r="FZ300" s="499"/>
      <c r="GA300" s="499"/>
      <c r="GB300" s="499"/>
      <c r="GC300" s="499"/>
      <c r="GD300" s="499"/>
      <c r="GE300" s="499"/>
      <c r="GF300" s="499"/>
      <c r="GG300" s="499"/>
      <c r="GH300" s="499"/>
      <c r="GI300" s="499"/>
      <c r="GJ300" s="499"/>
      <c r="GK300" s="499"/>
      <c r="GL300" s="499"/>
      <c r="GM300" s="499"/>
      <c r="GN300" s="499"/>
      <c r="GO300" s="499"/>
      <c r="GP300" s="499"/>
      <c r="GQ300" s="499"/>
      <c r="GR300" s="499"/>
      <c r="GS300" s="499"/>
      <c r="GT300" s="499"/>
      <c r="GU300" s="499"/>
      <c r="GV300" s="499"/>
      <c r="GW300" s="499"/>
      <c r="GX300" s="499"/>
      <c r="GY300" s="499"/>
      <c r="GZ300" s="499"/>
      <c r="HA300" s="499"/>
      <c r="HB300" s="499"/>
      <c r="HC300" s="499"/>
      <c r="HD300" s="499"/>
      <c r="HE300" s="499"/>
      <c r="HF300" s="499"/>
      <c r="HG300" s="499"/>
      <c r="HH300" s="499"/>
      <c r="HI300" s="499"/>
      <c r="HJ300" s="499"/>
      <c r="HK300" s="499"/>
      <c r="HL300" s="499"/>
      <c r="HM300" s="499"/>
      <c r="HN300" s="499"/>
      <c r="HO300" s="499"/>
      <c r="HP300" s="499"/>
      <c r="HQ300" s="499"/>
      <c r="HR300" s="499"/>
      <c r="HS300" s="499"/>
      <c r="HT300" s="499"/>
      <c r="HU300" s="499"/>
      <c r="HV300" s="499"/>
      <c r="HW300" s="499"/>
      <c r="HX300" s="499"/>
      <c r="HY300" s="499"/>
      <c r="HZ300" s="499"/>
      <c r="IA300" s="499"/>
      <c r="IB300" s="499"/>
      <c r="IC300" s="499"/>
      <c r="ID300" s="499"/>
      <c r="IE300" s="499"/>
      <c r="IF300" s="499"/>
      <c r="IG300" s="499"/>
      <c r="IH300" s="499"/>
      <c r="II300" s="499"/>
      <c r="IJ300" s="499"/>
      <c r="IK300" s="499"/>
      <c r="IL300" s="499"/>
      <c r="IM300" s="499"/>
      <c r="IN300" s="499"/>
      <c r="IO300" s="499"/>
      <c r="IP300" s="499"/>
      <c r="IQ300" s="499"/>
      <c r="IR300" s="499"/>
      <c r="IS300" s="499"/>
      <c r="IT300" s="499"/>
      <c r="IU300" s="499"/>
      <c r="IV300" s="499"/>
      <c r="IW300" s="499"/>
      <c r="IX300" s="499"/>
      <c r="IY300" s="499"/>
      <c r="IZ300" s="499"/>
      <c r="JA300" s="499"/>
      <c r="JB300" s="499"/>
      <c r="JC300" s="499"/>
      <c r="JD300" s="499"/>
      <c r="JE300" s="499"/>
      <c r="JF300" s="499"/>
      <c r="JG300" s="499"/>
      <c r="JH300" s="499"/>
      <c r="JI300" s="499"/>
      <c r="JJ300" s="499"/>
      <c r="JK300" s="499"/>
      <c r="JL300" s="499"/>
      <c r="JM300" s="499"/>
      <c r="JN300" s="499"/>
      <c r="JO300" s="499"/>
      <c r="JP300" s="499"/>
      <c r="JQ300" s="499"/>
      <c r="JR300" s="499"/>
      <c r="JS300" s="499"/>
      <c r="JT300" s="499"/>
      <c r="JU300" s="499"/>
      <c r="JV300" s="499"/>
      <c r="JW300" s="499"/>
      <c r="JX300" s="499"/>
      <c r="JY300" s="499"/>
      <c r="JZ300" s="499"/>
      <c r="KA300" s="499"/>
      <c r="KB300" s="499"/>
      <c r="KC300" s="499"/>
      <c r="KD300" s="499"/>
      <c r="KE300" s="499"/>
      <c r="KF300" s="499"/>
      <c r="KG300" s="499"/>
      <c r="KH300" s="499"/>
      <c r="KI300" s="499"/>
      <c r="KJ300" s="499"/>
      <c r="KK300" s="499"/>
      <c r="KL300" s="499"/>
      <c r="KM300" s="499"/>
      <c r="KN300" s="499"/>
      <c r="KO300" s="499"/>
      <c r="KP300" s="499"/>
      <c r="KQ300" s="499"/>
      <c r="KR300" s="499"/>
      <c r="KS300" s="499"/>
      <c r="KT300" s="499"/>
      <c r="KU300" s="499"/>
      <c r="KV300" s="499"/>
      <c r="KW300" s="499"/>
      <c r="KX300" s="499"/>
      <c r="KY300" s="499"/>
      <c r="KZ300" s="499"/>
      <c r="LA300" s="499"/>
      <c r="LB300" s="499"/>
      <c r="LC300" s="499"/>
      <c r="LD300" s="499"/>
      <c r="LE300" s="499"/>
      <c r="LF300" s="499"/>
      <c r="LG300" s="499"/>
      <c r="LH300" s="499"/>
      <c r="LI300" s="499"/>
      <c r="LJ300" s="499"/>
      <c r="LK300" s="499"/>
      <c r="LL300" s="499"/>
      <c r="LM300" s="499"/>
      <c r="LN300" s="499"/>
      <c r="LO300" s="499"/>
      <c r="LP300" s="499"/>
      <c r="LQ300" s="499"/>
      <c r="LR300" s="499"/>
      <c r="LS300" s="499"/>
      <c r="LT300" s="499"/>
      <c r="LU300" s="499"/>
      <c r="LV300" s="499"/>
      <c r="LW300" s="499"/>
    </row>
    <row r="301" spans="1:335" ht="18">
      <c r="A301" s="505"/>
      <c r="B301" s="470"/>
      <c r="C301" s="470"/>
      <c r="D301" s="470"/>
      <c r="E301" s="470"/>
      <c r="F301" s="470"/>
      <c r="G301" s="470"/>
      <c r="H301" s="470"/>
      <c r="I301" s="470"/>
      <c r="J301" s="470"/>
      <c r="K301" s="470"/>
      <c r="L301" s="470"/>
      <c r="M301" s="470"/>
      <c r="N301" s="470"/>
      <c r="O301" s="470"/>
      <c r="P301" s="470"/>
      <c r="Q301" s="470"/>
      <c r="R301" s="470"/>
      <c r="S301" s="470"/>
      <c r="T301" s="470"/>
      <c r="U301" s="470"/>
      <c r="V301" s="470"/>
      <c r="W301" s="470"/>
      <c r="X301" s="470"/>
      <c r="Y301" s="470"/>
      <c r="Z301" s="470"/>
      <c r="AA301" s="470"/>
      <c r="AB301" s="470"/>
      <c r="AC301" s="470"/>
      <c r="AD301" s="470"/>
      <c r="AE301" s="470"/>
      <c r="AF301" s="470"/>
      <c r="AG301" s="470"/>
      <c r="AH301" s="470"/>
      <c r="AI301" s="470"/>
      <c r="AJ301" s="470"/>
      <c r="AK301" s="470"/>
      <c r="AL301" s="470"/>
      <c r="AM301" s="470"/>
      <c r="AN301" s="470"/>
      <c r="AO301" s="470"/>
      <c r="AP301" s="470"/>
      <c r="AQ301" s="470"/>
      <c r="AR301" s="470"/>
      <c r="AS301" s="470"/>
      <c r="AT301" s="470"/>
      <c r="AU301" s="470"/>
      <c r="AV301" s="470"/>
      <c r="AW301" s="470"/>
      <c r="AX301" s="470"/>
      <c r="AY301" s="470"/>
      <c r="AZ301" s="470"/>
      <c r="BA301" s="470"/>
      <c r="BB301" s="470"/>
      <c r="BC301" s="470"/>
      <c r="BD301" s="470"/>
      <c r="BE301" s="499"/>
      <c r="BF301" s="499"/>
      <c r="BG301" s="499"/>
      <c r="BH301" s="499"/>
      <c r="BI301" s="499"/>
      <c r="BJ301" s="499"/>
      <c r="BK301" s="499"/>
      <c r="BL301" s="499"/>
      <c r="BM301" s="499"/>
      <c r="BN301" s="499"/>
      <c r="BO301" s="499"/>
      <c r="BP301" s="499"/>
      <c r="BQ301" s="499"/>
      <c r="BR301" s="499"/>
      <c r="BS301" s="499"/>
      <c r="BT301" s="499"/>
      <c r="BU301" s="499"/>
      <c r="BV301" s="499"/>
      <c r="BW301" s="499"/>
      <c r="BX301" s="499"/>
      <c r="BY301" s="499"/>
      <c r="BZ301" s="499"/>
      <c r="CA301" s="499"/>
      <c r="CB301" s="499"/>
      <c r="CC301" s="499"/>
      <c r="CD301" s="499"/>
      <c r="CE301" s="499"/>
      <c r="CF301" s="499"/>
      <c r="CG301" s="499"/>
      <c r="CH301" s="499"/>
      <c r="CI301" s="499"/>
      <c r="CJ301" s="499"/>
      <c r="CK301" s="499"/>
      <c r="CL301" s="499"/>
      <c r="CM301" s="499"/>
      <c r="CN301" s="499"/>
      <c r="CO301" s="499"/>
      <c r="CP301" s="499"/>
      <c r="CQ301" s="499"/>
      <c r="CR301" s="499"/>
      <c r="CS301" s="499"/>
      <c r="CT301" s="499"/>
      <c r="CU301" s="499"/>
      <c r="CV301" s="499"/>
      <c r="CW301" s="499"/>
      <c r="CX301" s="499"/>
      <c r="CY301" s="499"/>
      <c r="CZ301" s="499"/>
      <c r="DA301" s="499"/>
      <c r="DB301" s="499"/>
      <c r="DC301" s="499"/>
      <c r="DD301" s="499"/>
      <c r="DE301" s="499"/>
      <c r="DF301" s="499"/>
      <c r="DG301" s="499"/>
      <c r="DH301" s="499"/>
      <c r="DI301" s="499"/>
      <c r="DJ301" s="499"/>
      <c r="DK301" s="499"/>
      <c r="DL301" s="499"/>
      <c r="DM301" s="499"/>
      <c r="DN301" s="499"/>
      <c r="DO301" s="499"/>
      <c r="DP301" s="499"/>
      <c r="DQ301" s="499"/>
      <c r="DR301" s="499"/>
      <c r="DS301" s="499"/>
      <c r="DT301" s="499"/>
      <c r="DU301" s="499"/>
      <c r="DV301" s="499"/>
      <c r="DW301" s="499"/>
      <c r="DX301" s="499"/>
      <c r="DY301" s="499"/>
      <c r="DZ301" s="499"/>
      <c r="EA301" s="499"/>
      <c r="EB301" s="499"/>
      <c r="EC301" s="499"/>
      <c r="ED301" s="499"/>
      <c r="EE301" s="499"/>
      <c r="EF301" s="499"/>
      <c r="EG301" s="499"/>
      <c r="EH301" s="499"/>
      <c r="EI301" s="499"/>
      <c r="EJ301" s="499"/>
      <c r="EK301" s="499"/>
      <c r="EL301" s="499"/>
      <c r="EM301" s="499"/>
      <c r="EN301" s="499"/>
      <c r="EO301" s="499"/>
      <c r="EP301" s="499"/>
      <c r="EQ301" s="499"/>
      <c r="ER301" s="499"/>
      <c r="ES301" s="499"/>
      <c r="ET301" s="499"/>
      <c r="EU301" s="499"/>
      <c r="EV301" s="499"/>
      <c r="EW301" s="499"/>
      <c r="EX301" s="499"/>
      <c r="EY301" s="499"/>
      <c r="EZ301" s="499"/>
      <c r="FA301" s="499"/>
      <c r="FB301" s="499"/>
      <c r="FC301" s="499"/>
      <c r="FD301" s="499"/>
      <c r="FE301" s="499"/>
      <c r="FF301" s="499"/>
      <c r="FG301" s="499"/>
      <c r="FH301" s="499"/>
      <c r="FI301" s="499"/>
      <c r="FJ301" s="499"/>
      <c r="FK301" s="499"/>
      <c r="FL301" s="499"/>
      <c r="FM301" s="499"/>
      <c r="FN301" s="499"/>
      <c r="FO301" s="499"/>
      <c r="FP301" s="499"/>
      <c r="FQ301" s="499"/>
      <c r="FR301" s="499"/>
      <c r="FS301" s="499"/>
      <c r="FT301" s="499"/>
      <c r="FU301" s="499"/>
      <c r="FV301" s="499"/>
      <c r="FW301" s="499"/>
      <c r="FX301" s="499"/>
      <c r="FY301" s="499"/>
      <c r="FZ301" s="499"/>
      <c r="GA301" s="499"/>
      <c r="GB301" s="499"/>
      <c r="GC301" s="499"/>
      <c r="GD301" s="499"/>
      <c r="GE301" s="499"/>
      <c r="GF301" s="499"/>
      <c r="GG301" s="499"/>
      <c r="GH301" s="499"/>
      <c r="GI301" s="499"/>
      <c r="GJ301" s="499"/>
      <c r="GK301" s="499"/>
      <c r="GL301" s="499"/>
      <c r="GM301" s="499"/>
      <c r="GN301" s="499"/>
      <c r="GO301" s="499"/>
      <c r="GP301" s="499"/>
      <c r="GQ301" s="499"/>
      <c r="GR301" s="499"/>
      <c r="GS301" s="499"/>
      <c r="GT301" s="499"/>
      <c r="GU301" s="499"/>
      <c r="GV301" s="499"/>
      <c r="GW301" s="499"/>
      <c r="GX301" s="499"/>
      <c r="GY301" s="499"/>
      <c r="GZ301" s="499"/>
      <c r="HA301" s="499"/>
      <c r="HB301" s="499"/>
      <c r="HC301" s="499"/>
      <c r="HD301" s="499"/>
      <c r="HE301" s="499"/>
      <c r="HF301" s="499"/>
      <c r="HG301" s="499"/>
      <c r="HH301" s="499"/>
      <c r="HI301" s="499"/>
      <c r="HJ301" s="499"/>
      <c r="HK301" s="499"/>
      <c r="HL301" s="499"/>
      <c r="HM301" s="499"/>
      <c r="HN301" s="499"/>
      <c r="HO301" s="499"/>
      <c r="HP301" s="499"/>
      <c r="HQ301" s="499"/>
      <c r="HR301" s="499"/>
      <c r="HS301" s="499"/>
      <c r="HT301" s="499"/>
      <c r="HU301" s="499"/>
      <c r="HV301" s="499"/>
      <c r="HW301" s="499"/>
      <c r="HX301" s="499"/>
      <c r="HY301" s="499"/>
      <c r="HZ301" s="499"/>
      <c r="IA301" s="499"/>
      <c r="IB301" s="499"/>
      <c r="IC301" s="499"/>
      <c r="ID301" s="499"/>
      <c r="IE301" s="499"/>
      <c r="IF301" s="499"/>
      <c r="IG301" s="499"/>
      <c r="IH301" s="499"/>
      <c r="II301" s="499"/>
      <c r="IJ301" s="499"/>
      <c r="IK301" s="499"/>
      <c r="IL301" s="499"/>
      <c r="IM301" s="499"/>
      <c r="IN301" s="499"/>
      <c r="IO301" s="499"/>
      <c r="IP301" s="499"/>
      <c r="IQ301" s="499"/>
      <c r="IR301" s="499"/>
      <c r="IS301" s="499"/>
      <c r="IT301" s="499"/>
      <c r="IU301" s="499"/>
      <c r="IV301" s="499"/>
      <c r="IW301" s="499"/>
      <c r="IX301" s="499"/>
      <c r="IY301" s="499"/>
      <c r="IZ301" s="499"/>
      <c r="JA301" s="499"/>
      <c r="JB301" s="499"/>
      <c r="JC301" s="499"/>
      <c r="JD301" s="499"/>
      <c r="JE301" s="499"/>
      <c r="JF301" s="499"/>
      <c r="JG301" s="499"/>
      <c r="JH301" s="499"/>
      <c r="JI301" s="499"/>
      <c r="JJ301" s="499"/>
      <c r="JK301" s="499"/>
      <c r="JL301" s="499"/>
      <c r="JM301" s="499"/>
      <c r="JN301" s="499"/>
      <c r="JO301" s="499"/>
      <c r="JP301" s="499"/>
      <c r="JQ301" s="499"/>
      <c r="JR301" s="499"/>
      <c r="JS301" s="499"/>
      <c r="JT301" s="499"/>
      <c r="JU301" s="499"/>
      <c r="JV301" s="499"/>
      <c r="JW301" s="499"/>
      <c r="JX301" s="499"/>
      <c r="JY301" s="499"/>
      <c r="JZ301" s="499"/>
      <c r="KA301" s="499"/>
      <c r="KB301" s="499"/>
      <c r="KC301" s="499"/>
      <c r="KD301" s="499"/>
      <c r="KE301" s="499"/>
      <c r="KF301" s="499"/>
      <c r="KG301" s="499"/>
      <c r="KH301" s="499"/>
      <c r="KI301" s="499"/>
      <c r="KJ301" s="499"/>
      <c r="KK301" s="499"/>
      <c r="KL301" s="499"/>
      <c r="KM301" s="499"/>
      <c r="KN301" s="499"/>
      <c r="KO301" s="499"/>
      <c r="KP301" s="499"/>
      <c r="KQ301" s="499"/>
      <c r="KR301" s="499"/>
      <c r="KS301" s="499"/>
      <c r="KT301" s="499"/>
      <c r="KU301" s="499"/>
      <c r="KV301" s="499"/>
      <c r="KW301" s="499"/>
      <c r="KX301" s="499"/>
      <c r="KY301" s="499"/>
      <c r="KZ301" s="499"/>
      <c r="LA301" s="499"/>
      <c r="LB301" s="499"/>
      <c r="LC301" s="499"/>
      <c r="LD301" s="499"/>
      <c r="LE301" s="499"/>
      <c r="LF301" s="499"/>
      <c r="LG301" s="499"/>
      <c r="LH301" s="499"/>
      <c r="LI301" s="499"/>
      <c r="LJ301" s="499"/>
      <c r="LK301" s="499"/>
      <c r="LL301" s="499"/>
      <c r="LM301" s="499"/>
      <c r="LN301" s="499"/>
      <c r="LO301" s="499"/>
      <c r="LP301" s="499"/>
      <c r="LQ301" s="499"/>
      <c r="LR301" s="499"/>
      <c r="LS301" s="499"/>
      <c r="LT301" s="499"/>
      <c r="LU301" s="499"/>
      <c r="LV301" s="499"/>
      <c r="LW301" s="499"/>
    </row>
    <row r="302" spans="1:335" ht="18">
      <c r="A302" s="505"/>
      <c r="B302" s="499"/>
      <c r="C302" s="499"/>
      <c r="D302" s="499"/>
      <c r="E302" s="499"/>
      <c r="F302" s="499"/>
      <c r="G302" s="499"/>
      <c r="H302" s="499"/>
      <c r="I302" s="499"/>
      <c r="J302" s="499"/>
      <c r="K302" s="499"/>
      <c r="L302" s="499"/>
      <c r="M302" s="499"/>
      <c r="N302" s="499"/>
      <c r="O302" s="499"/>
      <c r="P302" s="499"/>
      <c r="Q302" s="499"/>
      <c r="R302" s="499"/>
      <c r="S302" s="499"/>
      <c r="T302" s="499"/>
      <c r="U302" s="499"/>
      <c r="V302" s="499"/>
      <c r="W302" s="499"/>
      <c r="X302" s="499"/>
      <c r="Y302" s="499"/>
      <c r="Z302" s="499"/>
      <c r="AA302" s="499"/>
      <c r="AB302" s="499"/>
      <c r="AC302" s="499"/>
      <c r="AD302" s="499"/>
      <c r="AE302" s="499"/>
      <c r="AF302" s="499"/>
      <c r="AG302" s="499"/>
      <c r="AH302" s="499"/>
      <c r="AI302" s="499"/>
      <c r="AJ302" s="499"/>
      <c r="AK302" s="499"/>
      <c r="AL302" s="499"/>
      <c r="AM302" s="499"/>
      <c r="AN302" s="499"/>
      <c r="AO302" s="499"/>
      <c r="AP302" s="499"/>
      <c r="AQ302" s="499"/>
      <c r="AR302" s="499"/>
      <c r="AS302" s="499"/>
      <c r="AT302" s="499"/>
      <c r="AU302" s="499"/>
      <c r="AV302" s="499"/>
      <c r="AW302" s="499"/>
      <c r="AX302" s="499"/>
      <c r="AY302" s="499"/>
      <c r="AZ302" s="499"/>
      <c r="BA302" s="499"/>
      <c r="BB302" s="499"/>
      <c r="BC302" s="499"/>
      <c r="BD302" s="499"/>
      <c r="BE302" s="499"/>
      <c r="BF302" s="499"/>
      <c r="BG302" s="499"/>
      <c r="BH302" s="499"/>
      <c r="BI302" s="499"/>
      <c r="BJ302" s="499"/>
      <c r="BK302" s="499"/>
      <c r="BL302" s="499"/>
      <c r="BM302" s="499"/>
      <c r="BN302" s="499"/>
      <c r="BO302" s="499"/>
      <c r="BP302" s="499"/>
      <c r="BQ302" s="499"/>
      <c r="BR302" s="499"/>
      <c r="BS302" s="499"/>
      <c r="BT302" s="499"/>
      <c r="BU302" s="499"/>
      <c r="BV302" s="499"/>
      <c r="BW302" s="499"/>
      <c r="BX302" s="499"/>
      <c r="BY302" s="499"/>
      <c r="BZ302" s="499"/>
      <c r="CA302" s="499"/>
      <c r="CB302" s="499"/>
      <c r="CC302" s="499"/>
      <c r="CD302" s="499"/>
      <c r="CE302" s="499"/>
      <c r="CF302" s="499"/>
      <c r="CG302" s="499"/>
      <c r="CH302" s="499"/>
      <c r="CI302" s="499"/>
      <c r="CJ302" s="499"/>
      <c r="CK302" s="499"/>
      <c r="CL302" s="499"/>
      <c r="CM302" s="499"/>
      <c r="CN302" s="499"/>
      <c r="CO302" s="499"/>
      <c r="CP302" s="499"/>
      <c r="CQ302" s="499"/>
      <c r="CR302" s="499"/>
      <c r="CS302" s="499"/>
      <c r="CT302" s="499"/>
      <c r="CU302" s="499"/>
      <c r="CV302" s="499"/>
      <c r="CW302" s="499"/>
      <c r="CX302" s="499"/>
      <c r="CY302" s="499"/>
      <c r="CZ302" s="499"/>
      <c r="DA302" s="499"/>
      <c r="DB302" s="499"/>
      <c r="DC302" s="499"/>
      <c r="DD302" s="499"/>
      <c r="DE302" s="499"/>
      <c r="DF302" s="499"/>
      <c r="DG302" s="499"/>
      <c r="DH302" s="499"/>
      <c r="DI302" s="499"/>
      <c r="DJ302" s="499"/>
      <c r="DK302" s="499"/>
      <c r="DL302" s="499"/>
      <c r="DM302" s="499"/>
      <c r="DN302" s="499"/>
      <c r="DO302" s="499"/>
      <c r="DP302" s="499"/>
      <c r="DQ302" s="499"/>
      <c r="DR302" s="499"/>
      <c r="DS302" s="499"/>
      <c r="DT302" s="499"/>
      <c r="DU302" s="499"/>
      <c r="DV302" s="499"/>
      <c r="DW302" s="499"/>
      <c r="DX302" s="499"/>
      <c r="DY302" s="499"/>
      <c r="DZ302" s="499"/>
      <c r="EA302" s="499"/>
      <c r="EB302" s="499"/>
      <c r="EC302" s="499"/>
      <c r="ED302" s="499"/>
      <c r="EE302" s="499"/>
      <c r="EF302" s="499"/>
      <c r="EG302" s="499"/>
      <c r="EH302" s="499"/>
      <c r="EI302" s="499"/>
      <c r="EJ302" s="499"/>
      <c r="EK302" s="499"/>
      <c r="EL302" s="499"/>
      <c r="EM302" s="499"/>
      <c r="EN302" s="499"/>
      <c r="EO302" s="499"/>
      <c r="EP302" s="499"/>
      <c r="EQ302" s="499"/>
      <c r="ER302" s="499"/>
      <c r="ES302" s="499"/>
      <c r="ET302" s="499"/>
      <c r="EU302" s="499"/>
      <c r="EV302" s="499"/>
      <c r="EW302" s="499"/>
      <c r="EX302" s="499"/>
      <c r="EY302" s="499"/>
      <c r="EZ302" s="499"/>
      <c r="FA302" s="499"/>
      <c r="FB302" s="499"/>
      <c r="FC302" s="499"/>
      <c r="FD302" s="499"/>
      <c r="FE302" s="499"/>
      <c r="FF302" s="499"/>
      <c r="FG302" s="499"/>
      <c r="FH302" s="499"/>
      <c r="FI302" s="499"/>
      <c r="FJ302" s="499"/>
      <c r="FK302" s="499"/>
      <c r="FL302" s="499"/>
      <c r="FM302" s="499"/>
      <c r="FN302" s="499"/>
      <c r="FO302" s="499"/>
      <c r="FP302" s="499"/>
      <c r="FQ302" s="499"/>
      <c r="FR302" s="499"/>
      <c r="FS302" s="499"/>
      <c r="FT302" s="499"/>
      <c r="FU302" s="499"/>
      <c r="FV302" s="499"/>
      <c r="FW302" s="499"/>
      <c r="FX302" s="499"/>
      <c r="FY302" s="499"/>
      <c r="FZ302" s="499"/>
      <c r="GA302" s="499"/>
      <c r="GB302" s="499"/>
      <c r="GC302" s="499"/>
      <c r="GD302" s="499"/>
      <c r="GE302" s="499"/>
      <c r="GF302" s="499"/>
      <c r="GG302" s="499"/>
      <c r="GH302" s="499"/>
      <c r="GI302" s="499"/>
      <c r="GJ302" s="499"/>
      <c r="GK302" s="499"/>
      <c r="GL302" s="499"/>
      <c r="GM302" s="499"/>
      <c r="GN302" s="499"/>
      <c r="GO302" s="499"/>
      <c r="GP302" s="499"/>
      <c r="GQ302" s="499"/>
      <c r="GR302" s="499"/>
      <c r="GS302" s="499"/>
      <c r="GT302" s="499"/>
      <c r="GU302" s="499"/>
      <c r="GV302" s="499"/>
      <c r="GW302" s="499"/>
      <c r="GX302" s="499"/>
      <c r="GY302" s="499"/>
      <c r="GZ302" s="499"/>
      <c r="HA302" s="499"/>
      <c r="HB302" s="499"/>
      <c r="HC302" s="499"/>
      <c r="HD302" s="499"/>
      <c r="HE302" s="499"/>
      <c r="HF302" s="499"/>
      <c r="HG302" s="499"/>
      <c r="HH302" s="499"/>
      <c r="HI302" s="499"/>
      <c r="HJ302" s="499"/>
      <c r="HK302" s="499"/>
      <c r="HL302" s="499"/>
      <c r="HM302" s="499"/>
      <c r="HN302" s="499"/>
      <c r="HO302" s="499"/>
      <c r="HP302" s="499"/>
      <c r="HQ302" s="499"/>
      <c r="HR302" s="499"/>
      <c r="HS302" s="499"/>
      <c r="HT302" s="499"/>
      <c r="HU302" s="499"/>
      <c r="HV302" s="499"/>
      <c r="HW302" s="499"/>
      <c r="HX302" s="499"/>
      <c r="HY302" s="499"/>
      <c r="HZ302" s="499"/>
      <c r="IA302" s="499"/>
      <c r="IB302" s="499"/>
      <c r="IC302" s="499"/>
      <c r="ID302" s="499"/>
      <c r="IE302" s="499"/>
      <c r="IF302" s="499"/>
      <c r="IG302" s="499"/>
      <c r="IH302" s="499"/>
      <c r="II302" s="499"/>
      <c r="IJ302" s="499"/>
      <c r="IK302" s="499"/>
      <c r="IL302" s="499"/>
      <c r="IM302" s="499"/>
      <c r="IN302" s="499"/>
      <c r="IO302" s="499"/>
      <c r="IP302" s="499"/>
      <c r="IQ302" s="499"/>
      <c r="IR302" s="499"/>
      <c r="IS302" s="499"/>
      <c r="IT302" s="499"/>
      <c r="IU302" s="499"/>
      <c r="IV302" s="499"/>
      <c r="IW302" s="499"/>
      <c r="IX302" s="499"/>
      <c r="IY302" s="499"/>
      <c r="IZ302" s="499"/>
      <c r="JA302" s="499"/>
      <c r="JB302" s="499"/>
      <c r="JC302" s="499"/>
      <c r="JD302" s="499"/>
      <c r="JE302" s="499"/>
      <c r="JF302" s="499"/>
      <c r="JG302" s="499"/>
      <c r="JH302" s="499"/>
      <c r="JI302" s="499"/>
      <c r="JJ302" s="499"/>
      <c r="JK302" s="499"/>
      <c r="JL302" s="499"/>
      <c r="JM302" s="499"/>
      <c r="JN302" s="499"/>
      <c r="JO302" s="499"/>
      <c r="JP302" s="499"/>
      <c r="JQ302" s="499"/>
      <c r="JR302" s="499"/>
      <c r="JS302" s="499"/>
      <c r="JT302" s="499"/>
      <c r="JU302" s="499"/>
      <c r="JV302" s="499"/>
      <c r="JW302" s="499"/>
      <c r="JX302" s="499"/>
      <c r="JY302" s="499"/>
      <c r="JZ302" s="499"/>
      <c r="KA302" s="499"/>
      <c r="KB302" s="499"/>
      <c r="KC302" s="499"/>
      <c r="KD302" s="499"/>
      <c r="KE302" s="499"/>
      <c r="KF302" s="499"/>
      <c r="KG302" s="499"/>
      <c r="KH302" s="499"/>
      <c r="KI302" s="499"/>
      <c r="KJ302" s="499"/>
      <c r="KK302" s="499"/>
      <c r="KL302" s="499"/>
      <c r="KM302" s="499"/>
      <c r="KN302" s="499"/>
      <c r="KO302" s="499"/>
      <c r="KP302" s="499"/>
      <c r="KQ302" s="499"/>
      <c r="KR302" s="499"/>
      <c r="KS302" s="499"/>
      <c r="KT302" s="499"/>
      <c r="KU302" s="499"/>
      <c r="KV302" s="499"/>
      <c r="KW302" s="499"/>
      <c r="KX302" s="499"/>
      <c r="KY302" s="499"/>
      <c r="KZ302" s="499"/>
      <c r="LA302" s="499"/>
      <c r="LB302" s="499"/>
      <c r="LC302" s="499"/>
      <c r="LD302" s="499"/>
      <c r="LE302" s="499"/>
      <c r="LF302" s="499"/>
      <c r="LG302" s="499"/>
      <c r="LH302" s="499"/>
      <c r="LI302" s="499"/>
      <c r="LJ302" s="499"/>
      <c r="LK302" s="499"/>
      <c r="LL302" s="499"/>
      <c r="LM302" s="499"/>
      <c r="LN302" s="499"/>
      <c r="LO302" s="499"/>
      <c r="LP302" s="499"/>
      <c r="LQ302" s="499"/>
      <c r="LR302" s="499"/>
      <c r="LS302" s="499"/>
      <c r="LT302" s="499"/>
      <c r="LU302" s="499"/>
      <c r="LV302" s="499"/>
      <c r="LW302" s="499"/>
    </row>
    <row r="303" spans="1:335" ht="18">
      <c r="A303" s="505"/>
      <c r="B303" s="499"/>
      <c r="C303" s="499"/>
      <c r="D303" s="499"/>
      <c r="E303" s="499"/>
      <c r="F303" s="499"/>
      <c r="G303" s="499"/>
      <c r="H303" s="499"/>
      <c r="I303" s="499"/>
      <c r="J303" s="499"/>
      <c r="K303" s="499"/>
      <c r="L303" s="499"/>
      <c r="M303" s="499"/>
      <c r="N303" s="499"/>
      <c r="O303" s="499"/>
      <c r="P303" s="499"/>
      <c r="Q303" s="499"/>
      <c r="R303" s="499"/>
      <c r="S303" s="499"/>
      <c r="T303" s="499"/>
      <c r="U303" s="499"/>
      <c r="V303" s="499"/>
      <c r="W303" s="499"/>
      <c r="X303" s="499"/>
      <c r="Y303" s="499"/>
      <c r="Z303" s="499"/>
      <c r="AA303" s="499"/>
      <c r="AB303" s="499"/>
      <c r="AC303" s="499"/>
      <c r="AD303" s="499"/>
      <c r="AE303" s="499"/>
      <c r="AF303" s="499"/>
      <c r="AG303" s="499"/>
      <c r="AH303" s="499"/>
      <c r="AI303" s="499"/>
      <c r="AJ303" s="499"/>
      <c r="AK303" s="499"/>
      <c r="AL303" s="499"/>
      <c r="AM303" s="499"/>
      <c r="AN303" s="499"/>
      <c r="AO303" s="499"/>
      <c r="AP303" s="499"/>
      <c r="AQ303" s="499"/>
      <c r="AR303" s="499"/>
      <c r="AS303" s="499"/>
      <c r="AT303" s="499"/>
      <c r="AU303" s="499"/>
      <c r="AV303" s="499"/>
      <c r="AW303" s="499"/>
      <c r="AX303" s="499"/>
      <c r="AY303" s="499"/>
      <c r="AZ303" s="499"/>
      <c r="BA303" s="499"/>
      <c r="BB303" s="499"/>
      <c r="BC303" s="499"/>
      <c r="BD303" s="499"/>
      <c r="BE303" s="499"/>
      <c r="BF303" s="499"/>
      <c r="BG303" s="499"/>
      <c r="BH303" s="499"/>
      <c r="BI303" s="499"/>
      <c r="BJ303" s="499"/>
      <c r="BK303" s="499"/>
      <c r="BL303" s="499"/>
      <c r="BM303" s="499"/>
      <c r="BN303" s="499"/>
      <c r="BO303" s="499"/>
      <c r="BP303" s="499"/>
      <c r="BQ303" s="499"/>
      <c r="BR303" s="499"/>
      <c r="BS303" s="499"/>
      <c r="BT303" s="499"/>
      <c r="BU303" s="499"/>
      <c r="BV303" s="499"/>
      <c r="BW303" s="499"/>
      <c r="BX303" s="499"/>
      <c r="BY303" s="499"/>
      <c r="BZ303" s="499"/>
      <c r="CA303" s="499"/>
      <c r="CB303" s="499"/>
      <c r="CC303" s="499"/>
      <c r="CD303" s="499"/>
      <c r="CE303" s="499"/>
      <c r="CF303" s="499"/>
      <c r="CG303" s="499"/>
      <c r="CH303" s="499"/>
      <c r="CI303" s="499"/>
      <c r="CJ303" s="499"/>
      <c r="CK303" s="499"/>
      <c r="CL303" s="499"/>
      <c r="CM303" s="499"/>
      <c r="CN303" s="499"/>
      <c r="CO303" s="499"/>
      <c r="CP303" s="499"/>
      <c r="CQ303" s="499"/>
      <c r="CR303" s="499"/>
      <c r="CS303" s="499"/>
      <c r="CT303" s="499"/>
      <c r="CU303" s="499"/>
      <c r="CV303" s="499"/>
      <c r="CW303" s="499"/>
      <c r="CX303" s="499"/>
      <c r="CY303" s="499"/>
      <c r="CZ303" s="499"/>
      <c r="DA303" s="499"/>
      <c r="DB303" s="499"/>
      <c r="DC303" s="499"/>
      <c r="DD303" s="499"/>
      <c r="DE303" s="499"/>
      <c r="DF303" s="499"/>
      <c r="DG303" s="499"/>
      <c r="DH303" s="499"/>
      <c r="DI303" s="499"/>
      <c r="DJ303" s="499"/>
      <c r="DK303" s="499"/>
      <c r="DL303" s="499"/>
      <c r="DM303" s="499"/>
      <c r="DN303" s="499"/>
      <c r="DO303" s="499"/>
      <c r="DP303" s="499"/>
      <c r="DQ303" s="499"/>
      <c r="DR303" s="499"/>
      <c r="DS303" s="499"/>
      <c r="DT303" s="499"/>
      <c r="DU303" s="499"/>
      <c r="DV303" s="499"/>
      <c r="DW303" s="499"/>
      <c r="DX303" s="499"/>
      <c r="DY303" s="499"/>
      <c r="DZ303" s="499"/>
      <c r="EA303" s="499"/>
      <c r="EB303" s="499"/>
      <c r="EC303" s="499"/>
      <c r="ED303" s="499"/>
      <c r="EE303" s="499"/>
      <c r="EF303" s="499"/>
      <c r="EG303" s="499"/>
      <c r="EH303" s="499"/>
      <c r="EI303" s="499"/>
      <c r="EJ303" s="499"/>
      <c r="EK303" s="499"/>
      <c r="EL303" s="499"/>
      <c r="EM303" s="499"/>
      <c r="EN303" s="499"/>
      <c r="EO303" s="499"/>
      <c r="EP303" s="499"/>
      <c r="EQ303" s="499"/>
      <c r="ER303" s="499"/>
      <c r="ES303" s="499"/>
      <c r="ET303" s="499"/>
      <c r="EU303" s="499"/>
      <c r="EV303" s="499"/>
      <c r="EW303" s="499"/>
      <c r="EX303" s="499"/>
      <c r="EY303" s="499"/>
      <c r="EZ303" s="499"/>
      <c r="FA303" s="499"/>
      <c r="FB303" s="499"/>
      <c r="FC303" s="499"/>
      <c r="FD303" s="499"/>
      <c r="FE303" s="499"/>
      <c r="FF303" s="499"/>
      <c r="FG303" s="499"/>
      <c r="FH303" s="499"/>
      <c r="FI303" s="499"/>
      <c r="FJ303" s="499"/>
      <c r="FK303" s="499"/>
      <c r="FL303" s="499"/>
      <c r="FM303" s="499"/>
      <c r="FN303" s="499"/>
      <c r="FO303" s="499"/>
      <c r="FP303" s="499"/>
      <c r="FQ303" s="499"/>
      <c r="FR303" s="499"/>
      <c r="FS303" s="499"/>
      <c r="FT303" s="499"/>
      <c r="FU303" s="499"/>
      <c r="FV303" s="499"/>
      <c r="FW303" s="499"/>
      <c r="FX303" s="499"/>
      <c r="FY303" s="499"/>
      <c r="FZ303" s="499"/>
      <c r="GA303" s="499"/>
      <c r="GB303" s="499"/>
      <c r="GC303" s="499"/>
      <c r="GD303" s="499"/>
      <c r="GE303" s="499"/>
      <c r="GF303" s="499"/>
      <c r="GG303" s="499"/>
      <c r="GH303" s="499"/>
      <c r="GI303" s="499"/>
      <c r="GJ303" s="499"/>
      <c r="GK303" s="499"/>
      <c r="GL303" s="499"/>
      <c r="GM303" s="499"/>
      <c r="GN303" s="499"/>
      <c r="GO303" s="499"/>
      <c r="GP303" s="499"/>
      <c r="GQ303" s="499"/>
      <c r="GR303" s="499"/>
      <c r="GS303" s="499"/>
      <c r="GT303" s="499"/>
      <c r="GU303" s="499"/>
      <c r="GV303" s="499"/>
      <c r="GW303" s="499"/>
      <c r="GX303" s="499"/>
      <c r="GY303" s="499"/>
      <c r="GZ303" s="499"/>
      <c r="HA303" s="499"/>
      <c r="HB303" s="499"/>
      <c r="HC303" s="499"/>
      <c r="HD303" s="499"/>
      <c r="HE303" s="499"/>
      <c r="HF303" s="499"/>
      <c r="HG303" s="499"/>
      <c r="HH303" s="499"/>
      <c r="HI303" s="499"/>
      <c r="HJ303" s="499"/>
      <c r="HK303" s="499"/>
      <c r="HL303" s="499"/>
      <c r="HM303" s="499"/>
      <c r="HN303" s="499"/>
      <c r="HO303" s="499"/>
      <c r="HP303" s="499"/>
      <c r="HQ303" s="499"/>
      <c r="HR303" s="499"/>
      <c r="HS303" s="499"/>
      <c r="HT303" s="499"/>
      <c r="HU303" s="499"/>
      <c r="HV303" s="499"/>
      <c r="HW303" s="499"/>
      <c r="HX303" s="499"/>
      <c r="HY303" s="499"/>
      <c r="HZ303" s="499"/>
      <c r="IA303" s="499"/>
      <c r="IB303" s="499"/>
      <c r="IC303" s="499"/>
      <c r="ID303" s="499"/>
      <c r="IE303" s="499"/>
      <c r="IF303" s="499"/>
      <c r="IG303" s="499"/>
      <c r="IH303" s="499"/>
      <c r="II303" s="499"/>
      <c r="IJ303" s="499"/>
      <c r="IK303" s="499"/>
      <c r="IL303" s="499"/>
      <c r="IM303" s="499"/>
      <c r="IN303" s="499"/>
      <c r="IO303" s="499"/>
      <c r="IP303" s="499"/>
      <c r="IQ303" s="499"/>
      <c r="IR303" s="499"/>
      <c r="IS303" s="499"/>
      <c r="IT303" s="499"/>
      <c r="IU303" s="499"/>
      <c r="IV303" s="499"/>
      <c r="IW303" s="499"/>
      <c r="IX303" s="499"/>
      <c r="IY303" s="499"/>
      <c r="IZ303" s="499"/>
      <c r="JA303" s="499"/>
      <c r="JB303" s="499"/>
      <c r="JC303" s="499"/>
      <c r="JD303" s="499"/>
      <c r="JE303" s="499"/>
      <c r="JF303" s="499"/>
      <c r="JG303" s="499"/>
      <c r="JH303" s="499"/>
      <c r="JI303" s="499"/>
      <c r="JJ303" s="499"/>
      <c r="JK303" s="499"/>
      <c r="JL303" s="499"/>
      <c r="JM303" s="499"/>
      <c r="JN303" s="499"/>
      <c r="JO303" s="499"/>
      <c r="JP303" s="499"/>
      <c r="JQ303" s="499"/>
      <c r="JR303" s="499"/>
      <c r="JS303" s="499"/>
      <c r="JT303" s="499"/>
      <c r="JU303" s="499"/>
      <c r="JV303" s="499"/>
      <c r="JW303" s="499"/>
      <c r="JX303" s="499"/>
      <c r="JY303" s="499"/>
      <c r="JZ303" s="499"/>
      <c r="KA303" s="499"/>
      <c r="KB303" s="499"/>
      <c r="KC303" s="499"/>
      <c r="KD303" s="499"/>
      <c r="KE303" s="499"/>
      <c r="KF303" s="499"/>
      <c r="KG303" s="499"/>
      <c r="KH303" s="499"/>
      <c r="KI303" s="499"/>
      <c r="KJ303" s="499"/>
      <c r="KK303" s="499"/>
      <c r="KL303" s="499"/>
      <c r="KM303" s="499"/>
      <c r="KN303" s="499"/>
      <c r="KO303" s="499"/>
      <c r="KP303" s="499"/>
      <c r="KQ303" s="499"/>
      <c r="KR303" s="499"/>
      <c r="KS303" s="499"/>
      <c r="KT303" s="499"/>
      <c r="KU303" s="499"/>
      <c r="KV303" s="499"/>
      <c r="KW303" s="499"/>
      <c r="KX303" s="499"/>
      <c r="KY303" s="499"/>
      <c r="KZ303" s="499"/>
      <c r="LA303" s="499"/>
      <c r="LB303" s="499"/>
      <c r="LC303" s="499"/>
      <c r="LD303" s="499"/>
      <c r="LE303" s="499"/>
      <c r="LF303" s="499"/>
      <c r="LG303" s="499"/>
      <c r="LH303" s="499"/>
      <c r="LI303" s="499"/>
      <c r="LJ303" s="499"/>
      <c r="LK303" s="499"/>
      <c r="LL303" s="499"/>
      <c r="LM303" s="499"/>
      <c r="LN303" s="499"/>
      <c r="LO303" s="499"/>
      <c r="LP303" s="499"/>
      <c r="LQ303" s="499"/>
      <c r="LR303" s="499"/>
      <c r="LS303" s="499"/>
      <c r="LT303" s="499"/>
      <c r="LU303" s="499"/>
      <c r="LV303" s="499"/>
      <c r="LW303" s="499"/>
    </row>
    <row r="304" spans="1:335" ht="18">
      <c r="A304" s="505"/>
      <c r="B304" s="499"/>
      <c r="C304" s="499"/>
      <c r="D304" s="499"/>
      <c r="E304" s="499"/>
      <c r="F304" s="499"/>
      <c r="G304" s="499"/>
      <c r="H304" s="499"/>
      <c r="I304" s="499"/>
      <c r="J304" s="499"/>
      <c r="K304" s="499"/>
      <c r="L304" s="499"/>
      <c r="M304" s="499"/>
      <c r="N304" s="499"/>
      <c r="O304" s="499"/>
      <c r="P304" s="499"/>
      <c r="Q304" s="499"/>
      <c r="R304" s="499"/>
      <c r="S304" s="499"/>
      <c r="T304" s="499"/>
      <c r="U304" s="499"/>
      <c r="V304" s="499"/>
      <c r="W304" s="499"/>
      <c r="X304" s="499"/>
      <c r="Y304" s="499"/>
      <c r="Z304" s="499"/>
      <c r="AA304" s="499"/>
      <c r="AB304" s="499"/>
      <c r="AC304" s="499"/>
      <c r="AD304" s="499"/>
      <c r="AE304" s="499"/>
      <c r="AF304" s="499"/>
      <c r="AG304" s="499"/>
      <c r="AH304" s="499"/>
      <c r="AI304" s="499"/>
      <c r="AJ304" s="499"/>
      <c r="AK304" s="499"/>
      <c r="AL304" s="499"/>
      <c r="AM304" s="499"/>
      <c r="AN304" s="499"/>
      <c r="AO304" s="499"/>
      <c r="AP304" s="499"/>
      <c r="AQ304" s="499"/>
      <c r="AR304" s="499"/>
      <c r="AS304" s="499"/>
      <c r="AT304" s="499"/>
      <c r="AU304" s="499"/>
      <c r="AV304" s="499"/>
      <c r="AW304" s="499"/>
      <c r="AX304" s="499"/>
      <c r="AY304" s="499"/>
      <c r="AZ304" s="499"/>
      <c r="BA304" s="499"/>
      <c r="BB304" s="499"/>
      <c r="BC304" s="499"/>
      <c r="BD304" s="499"/>
      <c r="BE304" s="499"/>
      <c r="BF304" s="499"/>
      <c r="BG304" s="499"/>
      <c r="BH304" s="499"/>
      <c r="BI304" s="499"/>
      <c r="BJ304" s="499"/>
      <c r="BK304" s="499"/>
      <c r="BL304" s="499"/>
      <c r="BM304" s="499"/>
      <c r="BN304" s="499"/>
      <c r="BO304" s="499"/>
      <c r="BP304" s="499"/>
      <c r="BQ304" s="499"/>
      <c r="BR304" s="499"/>
      <c r="BS304" s="499"/>
      <c r="BT304" s="499"/>
      <c r="BU304" s="499"/>
      <c r="BV304" s="499"/>
      <c r="BW304" s="499"/>
      <c r="BX304" s="499"/>
      <c r="BY304" s="499"/>
      <c r="BZ304" s="499"/>
      <c r="CA304" s="499"/>
      <c r="CB304" s="499"/>
      <c r="CC304" s="499"/>
      <c r="CD304" s="499"/>
      <c r="CE304" s="499"/>
      <c r="CF304" s="499"/>
      <c r="CG304" s="499"/>
      <c r="CH304" s="499"/>
      <c r="CI304" s="499"/>
      <c r="CJ304" s="499"/>
      <c r="CK304" s="499"/>
      <c r="CL304" s="499"/>
      <c r="CM304" s="499"/>
      <c r="CN304" s="499"/>
      <c r="CO304" s="499"/>
      <c r="CP304" s="499"/>
      <c r="CQ304" s="499"/>
      <c r="CR304" s="499"/>
      <c r="CS304" s="499"/>
      <c r="CT304" s="499"/>
      <c r="CU304" s="499"/>
      <c r="CV304" s="499"/>
      <c r="CW304" s="499"/>
      <c r="CX304" s="499"/>
      <c r="CY304" s="499"/>
      <c r="CZ304" s="499"/>
      <c r="DA304" s="499"/>
      <c r="DB304" s="499"/>
      <c r="DC304" s="499"/>
      <c r="DD304" s="499"/>
      <c r="DE304" s="499"/>
      <c r="DF304" s="499"/>
      <c r="DG304" s="499"/>
      <c r="DH304" s="499"/>
      <c r="DI304" s="499"/>
      <c r="DJ304" s="499"/>
      <c r="DK304" s="499"/>
      <c r="DL304" s="499"/>
      <c r="DM304" s="499"/>
      <c r="DN304" s="499"/>
      <c r="DO304" s="499"/>
      <c r="DP304" s="499"/>
      <c r="DQ304" s="499"/>
      <c r="DR304" s="499"/>
      <c r="DS304" s="499"/>
      <c r="DT304" s="499"/>
      <c r="DU304" s="499"/>
      <c r="DV304" s="499"/>
      <c r="DW304" s="499"/>
      <c r="DX304" s="499"/>
      <c r="DY304" s="499"/>
      <c r="DZ304" s="499"/>
      <c r="EA304" s="499"/>
      <c r="EB304" s="499"/>
      <c r="EC304" s="499"/>
      <c r="ED304" s="499"/>
      <c r="EE304" s="499"/>
      <c r="EF304" s="499"/>
      <c r="EG304" s="499"/>
      <c r="EH304" s="499"/>
      <c r="EI304" s="499"/>
      <c r="EJ304" s="499"/>
      <c r="EK304" s="499"/>
      <c r="EL304" s="499"/>
      <c r="EM304" s="499"/>
      <c r="EN304" s="499"/>
      <c r="EO304" s="499"/>
      <c r="EP304" s="499"/>
      <c r="EQ304" s="499"/>
      <c r="ER304" s="499"/>
      <c r="ES304" s="499"/>
      <c r="ET304" s="499"/>
      <c r="EU304" s="499"/>
      <c r="EV304" s="499"/>
      <c r="EW304" s="499"/>
      <c r="EX304" s="499"/>
      <c r="EY304" s="499"/>
      <c r="EZ304" s="499"/>
      <c r="FA304" s="499"/>
      <c r="FB304" s="499"/>
      <c r="FC304" s="499"/>
      <c r="FD304" s="499"/>
      <c r="FE304" s="499"/>
      <c r="FF304" s="499"/>
      <c r="FG304" s="499"/>
      <c r="FH304" s="499"/>
      <c r="FI304" s="499"/>
      <c r="FJ304" s="499"/>
      <c r="FK304" s="499"/>
      <c r="FL304" s="499"/>
      <c r="FM304" s="499"/>
      <c r="FN304" s="499"/>
      <c r="FO304" s="499"/>
      <c r="FP304" s="499"/>
      <c r="FQ304" s="499"/>
      <c r="FR304" s="499"/>
      <c r="FS304" s="499"/>
      <c r="FT304" s="499"/>
      <c r="FU304" s="499"/>
      <c r="FV304" s="499"/>
      <c r="FW304" s="499"/>
      <c r="FX304" s="499"/>
      <c r="FY304" s="499"/>
      <c r="FZ304" s="499"/>
      <c r="GA304" s="499"/>
      <c r="GB304" s="499"/>
      <c r="GC304" s="499"/>
      <c r="GD304" s="499"/>
      <c r="GE304" s="499"/>
      <c r="GF304" s="499"/>
      <c r="GG304" s="499"/>
      <c r="GH304" s="499"/>
      <c r="GI304" s="499"/>
      <c r="GJ304" s="499"/>
      <c r="GK304" s="499"/>
      <c r="GL304" s="499"/>
      <c r="GM304" s="499"/>
      <c r="GN304" s="499"/>
      <c r="GO304" s="499"/>
      <c r="GP304" s="499"/>
      <c r="GQ304" s="499"/>
      <c r="GR304" s="499"/>
      <c r="GS304" s="499"/>
      <c r="GT304" s="499"/>
      <c r="GU304" s="499"/>
      <c r="GV304" s="499"/>
      <c r="GW304" s="499"/>
      <c r="GX304" s="499"/>
      <c r="GY304" s="499"/>
      <c r="GZ304" s="499"/>
      <c r="HA304" s="499"/>
      <c r="HB304" s="499"/>
      <c r="HC304" s="499"/>
      <c r="HD304" s="499"/>
      <c r="HE304" s="499"/>
      <c r="HF304" s="499"/>
      <c r="HG304" s="499"/>
      <c r="HH304" s="499"/>
      <c r="HI304" s="499"/>
      <c r="HJ304" s="499"/>
      <c r="HK304" s="499"/>
      <c r="HL304" s="499"/>
      <c r="HM304" s="499"/>
      <c r="HN304" s="499"/>
      <c r="HO304" s="499"/>
      <c r="HP304" s="499"/>
      <c r="HQ304" s="499"/>
      <c r="HR304" s="499"/>
      <c r="HS304" s="499"/>
      <c r="HT304" s="499"/>
      <c r="HU304" s="499"/>
      <c r="HV304" s="499"/>
      <c r="HW304" s="499"/>
      <c r="HX304" s="499"/>
      <c r="HY304" s="499"/>
      <c r="HZ304" s="499"/>
      <c r="IA304" s="499"/>
      <c r="IB304" s="499"/>
      <c r="IC304" s="499"/>
      <c r="ID304" s="499"/>
      <c r="IE304" s="499"/>
      <c r="IF304" s="499"/>
      <c r="IG304" s="499"/>
      <c r="IH304" s="499"/>
      <c r="II304" s="499"/>
      <c r="IJ304" s="499"/>
      <c r="IK304" s="499"/>
      <c r="IL304" s="499"/>
      <c r="IM304" s="499"/>
      <c r="IN304" s="499"/>
      <c r="IO304" s="499"/>
      <c r="IP304" s="499"/>
      <c r="IQ304" s="499"/>
      <c r="IR304" s="499"/>
      <c r="IS304" s="499"/>
      <c r="IT304" s="499"/>
      <c r="IU304" s="499"/>
      <c r="IV304" s="499"/>
      <c r="IW304" s="499"/>
      <c r="IX304" s="499"/>
      <c r="IY304" s="499"/>
      <c r="IZ304" s="499"/>
      <c r="JA304" s="499"/>
      <c r="JB304" s="499"/>
      <c r="JC304" s="499"/>
      <c r="JD304" s="499"/>
      <c r="JE304" s="499"/>
      <c r="JF304" s="499"/>
      <c r="JG304" s="499"/>
      <c r="JH304" s="499"/>
      <c r="JI304" s="499"/>
      <c r="JJ304" s="499"/>
      <c r="JK304" s="499"/>
      <c r="JL304" s="499"/>
      <c r="JM304" s="499"/>
      <c r="JN304" s="499"/>
      <c r="JO304" s="499"/>
      <c r="JP304" s="499"/>
      <c r="JQ304" s="499"/>
      <c r="JR304" s="499"/>
      <c r="JS304" s="499"/>
      <c r="JT304" s="499"/>
      <c r="JU304" s="499"/>
      <c r="JV304" s="499"/>
      <c r="JW304" s="499"/>
      <c r="JX304" s="499"/>
      <c r="JY304" s="499"/>
      <c r="JZ304" s="499"/>
      <c r="KA304" s="499"/>
      <c r="KB304" s="499"/>
      <c r="KC304" s="499"/>
      <c r="KD304" s="499"/>
      <c r="KE304" s="499"/>
      <c r="KF304" s="499"/>
      <c r="KG304" s="499"/>
      <c r="KH304" s="499"/>
      <c r="KI304" s="499"/>
      <c r="KJ304" s="499"/>
      <c r="KK304" s="499"/>
      <c r="KL304" s="499"/>
      <c r="KM304" s="499"/>
      <c r="KN304" s="499"/>
      <c r="KO304" s="499"/>
      <c r="KP304" s="499"/>
      <c r="KQ304" s="499"/>
      <c r="KR304" s="499"/>
      <c r="KS304" s="499"/>
      <c r="KT304" s="499"/>
      <c r="KU304" s="499"/>
      <c r="KV304" s="499"/>
      <c r="KW304" s="499"/>
      <c r="KX304" s="499"/>
      <c r="KY304" s="499"/>
      <c r="KZ304" s="499"/>
      <c r="LA304" s="499"/>
      <c r="LB304" s="499"/>
      <c r="LC304" s="499"/>
      <c r="LD304" s="499"/>
      <c r="LE304" s="499"/>
      <c r="LF304" s="499"/>
      <c r="LG304" s="499"/>
      <c r="LH304" s="499"/>
      <c r="LI304" s="499"/>
      <c r="LJ304" s="499"/>
      <c r="LK304" s="499"/>
      <c r="LL304" s="499"/>
      <c r="LM304" s="499"/>
      <c r="LN304" s="499"/>
      <c r="LO304" s="499"/>
      <c r="LP304" s="499"/>
      <c r="LQ304" s="499"/>
      <c r="LR304" s="499"/>
      <c r="LS304" s="499"/>
      <c r="LT304" s="499"/>
      <c r="LU304" s="499"/>
      <c r="LV304" s="499"/>
      <c r="LW304" s="499"/>
    </row>
    <row r="305" spans="1:335" ht="18">
      <c r="A305" s="505"/>
      <c r="B305" s="499"/>
      <c r="C305" s="499"/>
      <c r="D305" s="499"/>
      <c r="E305" s="499"/>
      <c r="F305" s="499"/>
      <c r="G305" s="499"/>
      <c r="H305" s="499"/>
      <c r="I305" s="499"/>
      <c r="J305" s="499"/>
      <c r="K305" s="499"/>
      <c r="L305" s="499"/>
      <c r="M305" s="499"/>
      <c r="N305" s="499"/>
      <c r="O305" s="499"/>
      <c r="P305" s="499"/>
      <c r="Q305" s="499"/>
      <c r="R305" s="499"/>
      <c r="S305" s="499"/>
      <c r="T305" s="499"/>
      <c r="U305" s="499"/>
      <c r="V305" s="499"/>
      <c r="W305" s="499"/>
      <c r="X305" s="499"/>
      <c r="Y305" s="499"/>
      <c r="Z305" s="499"/>
      <c r="AA305" s="499"/>
      <c r="AB305" s="499"/>
      <c r="AC305" s="499"/>
      <c r="AD305" s="499"/>
      <c r="AE305" s="499"/>
      <c r="AF305" s="499"/>
      <c r="AG305" s="499"/>
      <c r="AH305" s="499"/>
      <c r="AI305" s="499"/>
      <c r="AJ305" s="499"/>
      <c r="AK305" s="499"/>
      <c r="AL305" s="499"/>
      <c r="AM305" s="499"/>
      <c r="AN305" s="499"/>
      <c r="AO305" s="499"/>
      <c r="AP305" s="499"/>
      <c r="AQ305" s="499"/>
      <c r="AR305" s="499"/>
      <c r="AS305" s="499"/>
      <c r="AT305" s="499"/>
      <c r="AU305" s="499"/>
      <c r="AV305" s="499"/>
      <c r="AW305" s="499"/>
      <c r="AX305" s="499"/>
      <c r="AY305" s="499"/>
      <c r="AZ305" s="499"/>
      <c r="BA305" s="499"/>
      <c r="BB305" s="499"/>
      <c r="BC305" s="499"/>
      <c r="BD305" s="499"/>
      <c r="BE305" s="499"/>
      <c r="BF305" s="499"/>
      <c r="BG305" s="499"/>
      <c r="BH305" s="499"/>
      <c r="BI305" s="499"/>
      <c r="BJ305" s="499"/>
      <c r="BK305" s="499"/>
      <c r="BL305" s="499"/>
      <c r="BM305" s="499"/>
      <c r="BN305" s="499"/>
      <c r="BO305" s="499"/>
      <c r="BP305" s="499"/>
      <c r="BQ305" s="499"/>
      <c r="BR305" s="499"/>
      <c r="BS305" s="499"/>
      <c r="BT305" s="499"/>
      <c r="BU305" s="499"/>
      <c r="BV305" s="499"/>
      <c r="BW305" s="499"/>
      <c r="BX305" s="499"/>
      <c r="BY305" s="499"/>
      <c r="BZ305" s="499"/>
      <c r="CA305" s="499"/>
      <c r="CB305" s="499"/>
      <c r="CC305" s="499"/>
      <c r="CD305" s="499"/>
      <c r="CE305" s="499"/>
      <c r="CF305" s="499"/>
      <c r="CG305" s="499"/>
      <c r="CH305" s="499"/>
      <c r="CI305" s="499"/>
      <c r="CJ305" s="499"/>
      <c r="CK305" s="499"/>
      <c r="CL305" s="499"/>
      <c r="CM305" s="499"/>
      <c r="CN305" s="499"/>
      <c r="CO305" s="499"/>
      <c r="CP305" s="499"/>
      <c r="CQ305" s="499"/>
      <c r="CR305" s="499"/>
      <c r="CS305" s="499"/>
      <c r="CT305" s="499"/>
      <c r="CU305" s="499"/>
      <c r="CV305" s="499"/>
      <c r="CW305" s="499"/>
      <c r="CX305" s="499"/>
      <c r="CY305" s="499"/>
      <c r="CZ305" s="499"/>
      <c r="DA305" s="499"/>
      <c r="DB305" s="499"/>
      <c r="DC305" s="499"/>
      <c r="DD305" s="499"/>
      <c r="DE305" s="499"/>
      <c r="DF305" s="499"/>
      <c r="DG305" s="499"/>
      <c r="DH305" s="499"/>
      <c r="DI305" s="499"/>
      <c r="DJ305" s="499"/>
      <c r="DK305" s="499"/>
      <c r="DL305" s="499"/>
      <c r="DM305" s="499"/>
      <c r="DN305" s="499"/>
      <c r="DO305" s="499"/>
      <c r="DP305" s="499"/>
      <c r="DQ305" s="499"/>
      <c r="DR305" s="499"/>
      <c r="DS305" s="499"/>
      <c r="DT305" s="499"/>
      <c r="DU305" s="499"/>
      <c r="DV305" s="499"/>
      <c r="DW305" s="499"/>
      <c r="DX305" s="499"/>
      <c r="DY305" s="499"/>
      <c r="DZ305" s="499"/>
      <c r="EA305" s="499"/>
      <c r="EB305" s="499"/>
      <c r="EC305" s="499"/>
      <c r="ED305" s="499"/>
      <c r="EE305" s="499"/>
      <c r="EF305" s="499"/>
      <c r="EG305" s="499"/>
      <c r="EH305" s="499"/>
      <c r="EI305" s="499"/>
      <c r="EJ305" s="499"/>
      <c r="EK305" s="499"/>
      <c r="EL305" s="499"/>
      <c r="EM305" s="499"/>
      <c r="EN305" s="499"/>
      <c r="EO305" s="499"/>
      <c r="EP305" s="499"/>
      <c r="EQ305" s="499"/>
      <c r="ER305" s="499"/>
      <c r="ES305" s="499"/>
      <c r="ET305" s="499"/>
      <c r="EU305" s="499"/>
      <c r="EV305" s="499"/>
      <c r="EW305" s="499"/>
      <c r="EX305" s="499"/>
      <c r="EY305" s="499"/>
      <c r="EZ305" s="499"/>
      <c r="FA305" s="499"/>
      <c r="FB305" s="499"/>
      <c r="FC305" s="499"/>
      <c r="FD305" s="499"/>
      <c r="FE305" s="499"/>
      <c r="FF305" s="499"/>
      <c r="FG305" s="499"/>
      <c r="FH305" s="499"/>
      <c r="FI305" s="499"/>
      <c r="FJ305" s="499"/>
      <c r="FK305" s="499"/>
      <c r="FL305" s="499"/>
      <c r="FM305" s="499"/>
      <c r="FN305" s="499"/>
      <c r="FO305" s="499"/>
      <c r="FP305" s="499"/>
      <c r="FQ305" s="499"/>
      <c r="FR305" s="499"/>
      <c r="FS305" s="499"/>
      <c r="FT305" s="499"/>
      <c r="FU305" s="499"/>
      <c r="FV305" s="499"/>
      <c r="FW305" s="499"/>
      <c r="FX305" s="499"/>
      <c r="FY305" s="499"/>
      <c r="FZ305" s="499"/>
      <c r="GA305" s="499"/>
      <c r="GB305" s="499"/>
      <c r="GC305" s="499"/>
      <c r="GD305" s="499"/>
      <c r="GE305" s="499"/>
      <c r="GF305" s="499"/>
      <c r="GG305" s="499"/>
      <c r="GH305" s="499"/>
      <c r="GI305" s="499"/>
      <c r="GJ305" s="499"/>
      <c r="GK305" s="499"/>
      <c r="GL305" s="499"/>
      <c r="GM305" s="499"/>
      <c r="GN305" s="499"/>
      <c r="GO305" s="499"/>
      <c r="GP305" s="499"/>
      <c r="GQ305" s="499"/>
      <c r="GR305" s="499"/>
      <c r="GS305" s="499"/>
      <c r="GT305" s="499"/>
      <c r="GU305" s="499"/>
      <c r="GV305" s="499"/>
      <c r="GW305" s="499"/>
      <c r="GX305" s="499"/>
      <c r="GY305" s="499"/>
      <c r="GZ305" s="499"/>
      <c r="HA305" s="499"/>
      <c r="HB305" s="499"/>
      <c r="HC305" s="499"/>
      <c r="HD305" s="499"/>
      <c r="HE305" s="499"/>
      <c r="HF305" s="499"/>
      <c r="HG305" s="499"/>
      <c r="HH305" s="499"/>
      <c r="HI305" s="499"/>
      <c r="HJ305" s="499"/>
      <c r="HK305" s="499"/>
      <c r="HL305" s="499"/>
      <c r="HM305" s="499"/>
      <c r="HN305" s="499"/>
      <c r="HO305" s="499"/>
      <c r="HP305" s="499"/>
      <c r="HQ305" s="499"/>
      <c r="HR305" s="499"/>
      <c r="HS305" s="499"/>
      <c r="HT305" s="499"/>
      <c r="HU305" s="499"/>
      <c r="HV305" s="499"/>
      <c r="HW305" s="499"/>
      <c r="HX305" s="499"/>
      <c r="HY305" s="499"/>
      <c r="HZ305" s="499"/>
      <c r="IA305" s="499"/>
      <c r="IB305" s="499"/>
      <c r="IC305" s="499"/>
      <c r="ID305" s="499"/>
      <c r="IE305" s="499"/>
      <c r="IF305" s="499"/>
      <c r="IG305" s="499"/>
      <c r="IH305" s="499"/>
      <c r="II305" s="499"/>
      <c r="IJ305" s="499"/>
      <c r="IK305" s="499"/>
      <c r="IL305" s="499"/>
      <c r="IM305" s="499"/>
      <c r="IN305" s="499"/>
      <c r="IO305" s="499"/>
      <c r="IP305" s="499"/>
      <c r="IQ305" s="499"/>
      <c r="IR305" s="499"/>
      <c r="IS305" s="499"/>
      <c r="IT305" s="499"/>
      <c r="IU305" s="499"/>
      <c r="IV305" s="499"/>
      <c r="IW305" s="499"/>
      <c r="IX305" s="499"/>
      <c r="IY305" s="499"/>
      <c r="IZ305" s="499"/>
      <c r="JA305" s="499"/>
      <c r="JB305" s="499"/>
      <c r="JC305" s="499"/>
      <c r="JD305" s="499"/>
      <c r="JE305" s="499"/>
      <c r="JF305" s="499"/>
      <c r="JG305" s="499"/>
      <c r="JH305" s="499"/>
      <c r="JI305" s="499"/>
      <c r="JJ305" s="499"/>
      <c r="JK305" s="499"/>
      <c r="JL305" s="499"/>
      <c r="JM305" s="499"/>
      <c r="JN305" s="499"/>
      <c r="JO305" s="499"/>
      <c r="JP305" s="499"/>
      <c r="JQ305" s="499"/>
      <c r="JR305" s="499"/>
      <c r="JS305" s="499"/>
      <c r="JT305" s="499"/>
      <c r="JU305" s="499"/>
      <c r="JV305" s="499"/>
      <c r="JW305" s="499"/>
      <c r="JX305" s="499"/>
      <c r="JY305" s="499"/>
      <c r="JZ305" s="499"/>
      <c r="KA305" s="499"/>
      <c r="KB305" s="499"/>
      <c r="KC305" s="499"/>
      <c r="KD305" s="499"/>
      <c r="KE305" s="499"/>
      <c r="KF305" s="499"/>
      <c r="KG305" s="499"/>
      <c r="KH305" s="499"/>
      <c r="KI305" s="499"/>
      <c r="KJ305" s="499"/>
      <c r="KK305" s="499"/>
      <c r="KL305" s="499"/>
      <c r="KM305" s="499"/>
      <c r="KN305" s="499"/>
      <c r="KO305" s="499"/>
      <c r="KP305" s="499"/>
      <c r="KQ305" s="499"/>
      <c r="KR305" s="499"/>
      <c r="KS305" s="499"/>
      <c r="KT305" s="499"/>
      <c r="KU305" s="499"/>
      <c r="KV305" s="499"/>
      <c r="KW305" s="499"/>
      <c r="KX305" s="499"/>
      <c r="KY305" s="499"/>
      <c r="KZ305" s="499"/>
      <c r="LA305" s="499"/>
      <c r="LB305" s="499"/>
      <c r="LC305" s="499"/>
      <c r="LD305" s="499"/>
      <c r="LE305" s="499"/>
      <c r="LF305" s="499"/>
      <c r="LG305" s="499"/>
      <c r="LH305" s="499"/>
      <c r="LI305" s="499"/>
      <c r="LJ305" s="499"/>
      <c r="LK305" s="499"/>
      <c r="LL305" s="499"/>
      <c r="LM305" s="499"/>
      <c r="LN305" s="499"/>
      <c r="LO305" s="499"/>
      <c r="LP305" s="499"/>
      <c r="LQ305" s="499"/>
      <c r="LR305" s="499"/>
      <c r="LS305" s="499"/>
      <c r="LT305" s="499"/>
      <c r="LU305" s="499"/>
      <c r="LV305" s="499"/>
      <c r="LW305" s="499"/>
    </row>
    <row r="306" spans="1:335" ht="18">
      <c r="A306" s="505"/>
      <c r="B306" s="499"/>
      <c r="C306" s="499"/>
      <c r="D306" s="499"/>
      <c r="E306" s="499"/>
      <c r="F306" s="499"/>
      <c r="G306" s="499"/>
      <c r="H306" s="499"/>
      <c r="I306" s="499"/>
      <c r="J306" s="499"/>
      <c r="K306" s="499"/>
      <c r="L306" s="499"/>
      <c r="M306" s="499"/>
      <c r="N306" s="499"/>
      <c r="O306" s="499"/>
      <c r="P306" s="499"/>
      <c r="Q306" s="499"/>
      <c r="R306" s="499"/>
      <c r="S306" s="499"/>
      <c r="T306" s="499"/>
      <c r="U306" s="499"/>
      <c r="V306" s="499"/>
      <c r="W306" s="499"/>
      <c r="X306" s="499"/>
      <c r="Y306" s="499"/>
      <c r="Z306" s="499"/>
      <c r="AA306" s="499"/>
      <c r="AB306" s="499"/>
      <c r="AC306" s="499"/>
      <c r="AD306" s="499"/>
      <c r="AE306" s="499"/>
      <c r="AF306" s="499"/>
      <c r="AG306" s="499"/>
      <c r="AH306" s="499"/>
      <c r="AI306" s="499"/>
      <c r="AJ306" s="499"/>
      <c r="AK306" s="499"/>
      <c r="AL306" s="499"/>
      <c r="AM306" s="499"/>
      <c r="AN306" s="499"/>
      <c r="AO306" s="499"/>
      <c r="AP306" s="499"/>
      <c r="AQ306" s="499"/>
      <c r="AR306" s="499"/>
      <c r="AS306" s="499"/>
      <c r="AT306" s="499"/>
      <c r="AU306" s="499"/>
      <c r="AV306" s="499"/>
      <c r="AW306" s="499"/>
      <c r="AX306" s="499"/>
      <c r="AY306" s="499"/>
      <c r="AZ306" s="499"/>
      <c r="BA306" s="499"/>
      <c r="BB306" s="499"/>
      <c r="BC306" s="499"/>
      <c r="BD306" s="499"/>
      <c r="BE306" s="499"/>
      <c r="BF306" s="499"/>
      <c r="BG306" s="499"/>
      <c r="BH306" s="499"/>
      <c r="BI306" s="499"/>
      <c r="BJ306" s="499"/>
      <c r="BK306" s="499"/>
      <c r="BL306" s="499"/>
      <c r="BM306" s="499"/>
      <c r="BN306" s="499"/>
      <c r="BO306" s="499"/>
      <c r="BP306" s="499"/>
      <c r="BQ306" s="499"/>
      <c r="BR306" s="499"/>
      <c r="BS306" s="499"/>
      <c r="BT306" s="499"/>
      <c r="BU306" s="499"/>
      <c r="BV306" s="499"/>
      <c r="BW306" s="499"/>
      <c r="BX306" s="499"/>
      <c r="BY306" s="499"/>
      <c r="BZ306" s="499"/>
      <c r="CA306" s="499"/>
      <c r="CB306" s="499"/>
      <c r="CC306" s="499"/>
      <c r="CD306" s="499"/>
      <c r="CE306" s="499"/>
      <c r="CF306" s="499"/>
      <c r="CG306" s="499"/>
      <c r="CH306" s="499"/>
      <c r="CI306" s="499"/>
      <c r="CJ306" s="499"/>
      <c r="CK306" s="499"/>
      <c r="CL306" s="499"/>
      <c r="CM306" s="499"/>
      <c r="CN306" s="499"/>
      <c r="CO306" s="499"/>
      <c r="CP306" s="499"/>
      <c r="CQ306" s="499"/>
      <c r="CR306" s="499"/>
      <c r="CS306" s="499"/>
      <c r="CT306" s="499"/>
      <c r="CU306" s="499"/>
      <c r="CV306" s="499"/>
      <c r="CW306" s="499"/>
      <c r="CX306" s="499"/>
      <c r="CY306" s="499"/>
      <c r="CZ306" s="499"/>
      <c r="DA306" s="499"/>
      <c r="DB306" s="499"/>
      <c r="DC306" s="499"/>
      <c r="DD306" s="499"/>
      <c r="DE306" s="499"/>
      <c r="DF306" s="499"/>
      <c r="DG306" s="499"/>
      <c r="DH306" s="499"/>
      <c r="DI306" s="499"/>
      <c r="DJ306" s="499"/>
      <c r="DK306" s="499"/>
      <c r="DL306" s="499"/>
      <c r="DM306" s="499"/>
      <c r="DN306" s="499"/>
      <c r="DO306" s="499"/>
      <c r="DP306" s="499"/>
      <c r="DQ306" s="499"/>
      <c r="DR306" s="499"/>
      <c r="DS306" s="499"/>
      <c r="DT306" s="499"/>
      <c r="DU306" s="499"/>
      <c r="DV306" s="499"/>
      <c r="DW306" s="499"/>
      <c r="DX306" s="499"/>
      <c r="DY306" s="499"/>
      <c r="DZ306" s="499"/>
      <c r="EA306" s="499"/>
      <c r="EB306" s="499"/>
      <c r="EC306" s="499"/>
      <c r="ED306" s="499"/>
      <c r="EE306" s="499"/>
      <c r="EF306" s="499"/>
      <c r="EG306" s="499"/>
      <c r="EH306" s="499"/>
      <c r="EI306" s="499"/>
      <c r="EJ306" s="499"/>
      <c r="EK306" s="499"/>
      <c r="EL306" s="499"/>
      <c r="EM306" s="499"/>
      <c r="EN306" s="499"/>
      <c r="EO306" s="499"/>
      <c r="EP306" s="499"/>
      <c r="EQ306" s="499"/>
      <c r="ER306" s="499"/>
      <c r="ES306" s="499"/>
      <c r="ET306" s="499"/>
      <c r="EU306" s="499"/>
      <c r="EV306" s="499"/>
      <c r="EW306" s="499"/>
      <c r="EX306" s="499"/>
      <c r="EY306" s="499"/>
      <c r="EZ306" s="499"/>
      <c r="FA306" s="499"/>
      <c r="FB306" s="499"/>
      <c r="FC306" s="499"/>
      <c r="FD306" s="499"/>
      <c r="FE306" s="499"/>
      <c r="FF306" s="499"/>
      <c r="FG306" s="499"/>
      <c r="FH306" s="499"/>
      <c r="FI306" s="499"/>
      <c r="FJ306" s="499"/>
      <c r="FK306" s="499"/>
      <c r="FL306" s="499"/>
      <c r="FM306" s="499"/>
      <c r="FN306" s="499"/>
      <c r="FO306" s="499"/>
      <c r="FP306" s="499"/>
      <c r="FQ306" s="499"/>
      <c r="FR306" s="499"/>
      <c r="FS306" s="499"/>
      <c r="FT306" s="499"/>
      <c r="FU306" s="499"/>
      <c r="FV306" s="499"/>
      <c r="FW306" s="499"/>
      <c r="FX306" s="499"/>
      <c r="FY306" s="499"/>
      <c r="FZ306" s="499"/>
      <c r="GA306" s="499"/>
      <c r="GB306" s="499"/>
      <c r="GC306" s="499"/>
      <c r="GD306" s="499"/>
      <c r="GE306" s="499"/>
      <c r="GF306" s="499"/>
      <c r="GG306" s="499"/>
      <c r="GH306" s="499"/>
      <c r="GI306" s="499"/>
      <c r="GJ306" s="499"/>
      <c r="GK306" s="499"/>
      <c r="GL306" s="499"/>
      <c r="GM306" s="499"/>
      <c r="GN306" s="499"/>
      <c r="GO306" s="499"/>
      <c r="GP306" s="499"/>
      <c r="GQ306" s="499"/>
      <c r="GR306" s="499"/>
      <c r="GS306" s="499"/>
      <c r="GT306" s="499"/>
      <c r="GU306" s="499"/>
      <c r="GV306" s="499"/>
      <c r="GW306" s="499"/>
      <c r="GX306" s="499"/>
      <c r="GY306" s="499"/>
      <c r="GZ306" s="499"/>
      <c r="HA306" s="499"/>
      <c r="HB306" s="499"/>
      <c r="HC306" s="499"/>
      <c r="HD306" s="499"/>
      <c r="HE306" s="499"/>
      <c r="HF306" s="499"/>
      <c r="HG306" s="499"/>
      <c r="HH306" s="499"/>
      <c r="HI306" s="499"/>
      <c r="HJ306" s="499"/>
      <c r="HK306" s="499"/>
      <c r="HL306" s="499"/>
      <c r="HM306" s="499"/>
      <c r="HN306" s="499"/>
      <c r="HO306" s="499"/>
      <c r="HP306" s="499"/>
      <c r="HQ306" s="499"/>
      <c r="HR306" s="499"/>
      <c r="HS306" s="499"/>
      <c r="HT306" s="499"/>
      <c r="HU306" s="499"/>
      <c r="HV306" s="499"/>
      <c r="HW306" s="499"/>
      <c r="HX306" s="499"/>
      <c r="HY306" s="499"/>
      <c r="HZ306" s="499"/>
      <c r="IA306" s="499"/>
      <c r="IB306" s="499"/>
      <c r="IC306" s="499"/>
      <c r="ID306" s="499"/>
      <c r="IE306" s="499"/>
      <c r="IF306" s="499"/>
      <c r="IG306" s="499"/>
      <c r="IH306" s="499"/>
      <c r="II306" s="499"/>
      <c r="IJ306" s="499"/>
      <c r="IK306" s="499"/>
      <c r="IL306" s="499"/>
      <c r="IM306" s="499"/>
      <c r="IN306" s="499"/>
      <c r="IO306" s="499"/>
      <c r="IP306" s="499"/>
      <c r="IQ306" s="499"/>
      <c r="IR306" s="499"/>
      <c r="IS306" s="499"/>
      <c r="IT306" s="499"/>
      <c r="IU306" s="499"/>
      <c r="IV306" s="499"/>
      <c r="IW306" s="499"/>
      <c r="IX306" s="499"/>
      <c r="IY306" s="499"/>
      <c r="IZ306" s="499"/>
      <c r="JA306" s="499"/>
      <c r="JB306" s="499"/>
      <c r="JC306" s="499"/>
      <c r="JD306" s="499"/>
      <c r="JE306" s="499"/>
      <c r="JF306" s="499"/>
      <c r="JG306" s="499"/>
      <c r="JH306" s="499"/>
      <c r="JI306" s="499"/>
      <c r="JJ306" s="499"/>
      <c r="JK306" s="499"/>
      <c r="JL306" s="499"/>
      <c r="JM306" s="499"/>
      <c r="JN306" s="499"/>
      <c r="JO306" s="499"/>
      <c r="JP306" s="499"/>
      <c r="JQ306" s="499"/>
      <c r="JR306" s="499"/>
      <c r="JS306" s="499"/>
      <c r="JT306" s="499"/>
      <c r="JU306" s="499"/>
      <c r="JV306" s="499"/>
      <c r="JW306" s="499"/>
      <c r="JX306" s="499"/>
      <c r="JY306" s="499"/>
      <c r="JZ306" s="499"/>
      <c r="KA306" s="499"/>
      <c r="KB306" s="499"/>
      <c r="KC306" s="499"/>
      <c r="KD306" s="499"/>
      <c r="KE306" s="499"/>
      <c r="KF306" s="499"/>
      <c r="KG306" s="499"/>
      <c r="KH306" s="499"/>
      <c r="KI306" s="499"/>
      <c r="KJ306" s="499"/>
      <c r="KK306" s="499"/>
      <c r="KL306" s="499"/>
      <c r="KM306" s="499"/>
      <c r="KN306" s="499"/>
      <c r="KO306" s="499"/>
      <c r="KP306" s="499"/>
      <c r="KQ306" s="499"/>
      <c r="KR306" s="499"/>
      <c r="KS306" s="499"/>
      <c r="KT306" s="499"/>
      <c r="KU306" s="499"/>
      <c r="KV306" s="499"/>
      <c r="KW306" s="499"/>
      <c r="KX306" s="499"/>
      <c r="KY306" s="499"/>
      <c r="KZ306" s="499"/>
      <c r="LA306" s="499"/>
      <c r="LB306" s="499"/>
      <c r="LC306" s="499"/>
      <c r="LD306" s="499"/>
      <c r="LE306" s="499"/>
      <c r="LF306" s="499"/>
      <c r="LG306" s="499"/>
      <c r="LH306" s="499"/>
      <c r="LI306" s="499"/>
      <c r="LJ306" s="499"/>
      <c r="LK306" s="499"/>
      <c r="LL306" s="499"/>
      <c r="LM306" s="499"/>
      <c r="LN306" s="499"/>
      <c r="LO306" s="499"/>
      <c r="LP306" s="499"/>
      <c r="LQ306" s="499"/>
      <c r="LR306" s="499"/>
      <c r="LS306" s="499"/>
      <c r="LT306" s="499"/>
      <c r="LU306" s="499"/>
      <c r="LV306" s="499"/>
      <c r="LW306" s="499"/>
    </row>
    <row r="307" spans="1:335" ht="18">
      <c r="A307" s="505"/>
      <c r="B307" s="499"/>
      <c r="C307" s="499"/>
      <c r="D307" s="499"/>
      <c r="E307" s="499"/>
      <c r="F307" s="499"/>
      <c r="G307" s="499"/>
      <c r="H307" s="499"/>
      <c r="I307" s="499"/>
      <c r="J307" s="499"/>
      <c r="K307" s="499"/>
      <c r="L307" s="499"/>
      <c r="M307" s="499"/>
      <c r="N307" s="499"/>
      <c r="O307" s="499"/>
      <c r="P307" s="499"/>
      <c r="Q307" s="499"/>
      <c r="R307" s="499"/>
      <c r="S307" s="499"/>
      <c r="T307" s="499"/>
      <c r="U307" s="499"/>
      <c r="V307" s="499"/>
      <c r="W307" s="499"/>
      <c r="X307" s="499"/>
      <c r="Y307" s="499"/>
      <c r="Z307" s="499"/>
      <c r="AA307" s="499"/>
      <c r="AB307" s="499"/>
      <c r="AC307" s="499"/>
      <c r="AD307" s="499"/>
      <c r="AE307" s="499"/>
      <c r="AF307" s="499"/>
      <c r="AG307" s="499"/>
      <c r="AH307" s="499"/>
      <c r="AI307" s="499"/>
      <c r="AJ307" s="499"/>
      <c r="AK307" s="499"/>
      <c r="AL307" s="499"/>
      <c r="AM307" s="499"/>
      <c r="AN307" s="499"/>
      <c r="AO307" s="499"/>
      <c r="AP307" s="499"/>
      <c r="AQ307" s="499"/>
      <c r="AR307" s="499"/>
      <c r="AS307" s="499"/>
      <c r="AT307" s="499"/>
      <c r="AU307" s="499"/>
      <c r="AV307" s="499"/>
      <c r="AW307" s="499"/>
      <c r="AX307" s="499"/>
      <c r="AY307" s="499"/>
      <c r="AZ307" s="499"/>
      <c r="BA307" s="499"/>
      <c r="BB307" s="499"/>
      <c r="BC307" s="499"/>
      <c r="BD307" s="499"/>
      <c r="BE307" s="499"/>
      <c r="BF307" s="499"/>
      <c r="BG307" s="499"/>
      <c r="BH307" s="499"/>
      <c r="BI307" s="499"/>
      <c r="BJ307" s="499"/>
      <c r="BK307" s="499"/>
      <c r="BL307" s="499"/>
      <c r="BM307" s="499"/>
      <c r="BN307" s="499"/>
      <c r="BO307" s="499"/>
      <c r="BP307" s="499"/>
      <c r="BQ307" s="499"/>
      <c r="BR307" s="499"/>
      <c r="BS307" s="499"/>
      <c r="BT307" s="499"/>
      <c r="BU307" s="499"/>
      <c r="BV307" s="499"/>
      <c r="BW307" s="499"/>
      <c r="BX307" s="499"/>
      <c r="BY307" s="499"/>
      <c r="BZ307" s="499"/>
      <c r="CA307" s="499"/>
      <c r="CB307" s="499"/>
      <c r="CC307" s="499"/>
      <c r="CD307" s="499"/>
      <c r="CE307" s="499"/>
      <c r="CF307" s="499"/>
      <c r="CG307" s="499"/>
      <c r="CH307" s="499"/>
      <c r="CI307" s="499"/>
      <c r="CJ307" s="499"/>
      <c r="CK307" s="499"/>
      <c r="CL307" s="499"/>
      <c r="CM307" s="499"/>
      <c r="CN307" s="499"/>
      <c r="CO307" s="499"/>
      <c r="CP307" s="499"/>
      <c r="CQ307" s="499"/>
      <c r="CR307" s="499"/>
      <c r="CS307" s="499"/>
      <c r="CT307" s="499"/>
      <c r="CU307" s="499"/>
      <c r="CV307" s="499"/>
      <c r="CW307" s="499"/>
      <c r="CX307" s="499"/>
      <c r="CY307" s="499"/>
      <c r="CZ307" s="499"/>
      <c r="DA307" s="499"/>
      <c r="DB307" s="499"/>
      <c r="DC307" s="499"/>
      <c r="DD307" s="499"/>
      <c r="DE307" s="499"/>
      <c r="DF307" s="499"/>
      <c r="DG307" s="499"/>
      <c r="DH307" s="499"/>
      <c r="DI307" s="499"/>
      <c r="DJ307" s="499"/>
      <c r="DK307" s="499"/>
      <c r="DL307" s="499"/>
      <c r="DM307" s="499"/>
      <c r="DN307" s="499"/>
      <c r="DO307" s="499"/>
      <c r="DP307" s="499"/>
      <c r="DQ307" s="499"/>
      <c r="DR307" s="499"/>
      <c r="DS307" s="499"/>
      <c r="DT307" s="499"/>
      <c r="DU307" s="499"/>
      <c r="DV307" s="499"/>
      <c r="DW307" s="499"/>
      <c r="DX307" s="499"/>
      <c r="DY307" s="499"/>
      <c r="DZ307" s="499"/>
      <c r="EA307" s="499"/>
      <c r="EB307" s="499"/>
      <c r="EC307" s="499"/>
      <c r="ED307" s="499"/>
      <c r="EE307" s="499"/>
      <c r="EF307" s="499"/>
      <c r="EG307" s="499"/>
      <c r="EH307" s="499"/>
      <c r="EI307" s="499"/>
      <c r="EJ307" s="499"/>
      <c r="EK307" s="499"/>
      <c r="EL307" s="499"/>
      <c r="EM307" s="499"/>
      <c r="EN307" s="499"/>
      <c r="EO307" s="499"/>
      <c r="EP307" s="499"/>
      <c r="EQ307" s="499"/>
      <c r="ER307" s="499"/>
      <c r="ES307" s="499"/>
      <c r="ET307" s="499"/>
      <c r="EU307" s="499"/>
      <c r="EV307" s="499"/>
      <c r="EW307" s="499"/>
      <c r="EX307" s="499"/>
      <c r="EY307" s="499"/>
      <c r="EZ307" s="499"/>
      <c r="FA307" s="499"/>
      <c r="FB307" s="499"/>
      <c r="FC307" s="499"/>
      <c r="FD307" s="499"/>
      <c r="FE307" s="499"/>
      <c r="FF307" s="499"/>
      <c r="FG307" s="499"/>
      <c r="FH307" s="499"/>
      <c r="FI307" s="499"/>
      <c r="FJ307" s="499"/>
      <c r="FK307" s="499"/>
      <c r="FL307" s="499"/>
      <c r="FM307" s="499"/>
      <c r="FN307" s="499"/>
      <c r="FO307" s="499"/>
      <c r="FP307" s="499"/>
      <c r="FQ307" s="499"/>
      <c r="FR307" s="499"/>
      <c r="FS307" s="499"/>
      <c r="FT307" s="499"/>
      <c r="FU307" s="499"/>
      <c r="FV307" s="499"/>
      <c r="FW307" s="499"/>
      <c r="FX307" s="499"/>
      <c r="FY307" s="499"/>
      <c r="FZ307" s="499"/>
      <c r="GA307" s="499"/>
      <c r="GB307" s="499"/>
      <c r="GC307" s="499"/>
      <c r="GD307" s="499"/>
      <c r="GE307" s="499"/>
      <c r="GF307" s="499"/>
      <c r="GG307" s="499"/>
      <c r="GH307" s="499"/>
      <c r="GI307" s="499"/>
      <c r="GJ307" s="499"/>
      <c r="GK307" s="499"/>
      <c r="GL307" s="499"/>
      <c r="GM307" s="499"/>
      <c r="GN307" s="499"/>
      <c r="GO307" s="499"/>
      <c r="GP307" s="499"/>
      <c r="GQ307" s="499"/>
      <c r="GR307" s="499"/>
      <c r="GS307" s="499"/>
      <c r="GT307" s="499"/>
      <c r="GU307" s="499"/>
      <c r="GV307" s="499"/>
      <c r="GW307" s="499"/>
      <c r="GX307" s="499"/>
      <c r="GY307" s="499"/>
      <c r="GZ307" s="499"/>
      <c r="HA307" s="499"/>
      <c r="HB307" s="499"/>
      <c r="HC307" s="499"/>
      <c r="HD307" s="499"/>
      <c r="HE307" s="499"/>
      <c r="HF307" s="499"/>
      <c r="HG307" s="499"/>
      <c r="HH307" s="499"/>
      <c r="HI307" s="499"/>
      <c r="HJ307" s="499"/>
      <c r="HK307" s="499"/>
      <c r="HL307" s="499"/>
      <c r="HM307" s="499"/>
      <c r="HN307" s="499"/>
      <c r="HO307" s="499"/>
      <c r="HP307" s="499"/>
      <c r="HQ307" s="499"/>
      <c r="HR307" s="499"/>
      <c r="HS307" s="499"/>
      <c r="HT307" s="499"/>
      <c r="HU307" s="499"/>
      <c r="HV307" s="499"/>
      <c r="HW307" s="499"/>
      <c r="HX307" s="499"/>
      <c r="HY307" s="499"/>
      <c r="HZ307" s="499"/>
      <c r="IA307" s="499"/>
      <c r="IB307" s="499"/>
      <c r="IC307" s="499"/>
      <c r="ID307" s="499"/>
      <c r="IE307" s="499"/>
      <c r="IF307" s="499"/>
      <c r="IG307" s="499"/>
      <c r="IH307" s="499"/>
      <c r="II307" s="499"/>
      <c r="IJ307" s="499"/>
      <c r="IK307" s="499"/>
      <c r="IL307" s="499"/>
      <c r="IM307" s="499"/>
      <c r="IN307" s="499"/>
      <c r="IO307" s="499"/>
      <c r="IP307" s="499"/>
      <c r="IQ307" s="499"/>
      <c r="IR307" s="499"/>
      <c r="IS307" s="499"/>
      <c r="IT307" s="499"/>
      <c r="IU307" s="499"/>
      <c r="IV307" s="499"/>
      <c r="IW307" s="499"/>
      <c r="IX307" s="499"/>
      <c r="IY307" s="499"/>
      <c r="IZ307" s="499"/>
      <c r="JA307" s="499"/>
      <c r="JB307" s="499"/>
      <c r="JC307" s="499"/>
      <c r="JD307" s="499"/>
      <c r="JE307" s="499"/>
      <c r="JF307" s="499"/>
      <c r="JG307" s="499"/>
      <c r="JH307" s="499"/>
      <c r="JI307" s="499"/>
      <c r="JJ307" s="499"/>
      <c r="JK307" s="499"/>
      <c r="JL307" s="499"/>
      <c r="JM307" s="499"/>
      <c r="JN307" s="499"/>
      <c r="JO307" s="499"/>
      <c r="JP307" s="499"/>
      <c r="JQ307" s="499"/>
      <c r="JR307" s="499"/>
      <c r="JS307" s="499"/>
      <c r="JT307" s="499"/>
      <c r="JU307" s="499"/>
      <c r="JV307" s="499"/>
      <c r="JW307" s="499"/>
      <c r="JX307" s="499"/>
      <c r="JY307" s="499"/>
      <c r="JZ307" s="499"/>
      <c r="KA307" s="499"/>
      <c r="KB307" s="499"/>
      <c r="KC307" s="499"/>
      <c r="KD307" s="499"/>
      <c r="KE307" s="499"/>
      <c r="KF307" s="499"/>
      <c r="KG307" s="499"/>
      <c r="KH307" s="499"/>
      <c r="KI307" s="499"/>
      <c r="KJ307" s="499"/>
      <c r="KK307" s="499"/>
      <c r="KL307" s="499"/>
      <c r="KM307" s="499"/>
      <c r="KN307" s="499"/>
      <c r="KO307" s="499"/>
      <c r="KP307" s="499"/>
      <c r="KQ307" s="499"/>
      <c r="KR307" s="499"/>
      <c r="KS307" s="499"/>
      <c r="KT307" s="499"/>
      <c r="KU307" s="499"/>
      <c r="KV307" s="499"/>
      <c r="KW307" s="499"/>
      <c r="KX307" s="499"/>
      <c r="KY307" s="499"/>
      <c r="KZ307" s="499"/>
      <c r="LA307" s="499"/>
      <c r="LB307" s="499"/>
      <c r="LC307" s="499"/>
      <c r="LD307" s="499"/>
      <c r="LE307" s="499"/>
      <c r="LF307" s="499"/>
      <c r="LG307" s="499"/>
      <c r="LH307" s="499"/>
      <c r="LI307" s="499"/>
      <c r="LJ307" s="499"/>
      <c r="LK307" s="499"/>
      <c r="LL307" s="499"/>
      <c r="LM307" s="499"/>
      <c r="LN307" s="499"/>
      <c r="LO307" s="499"/>
      <c r="LP307" s="499"/>
      <c r="LQ307" s="499"/>
      <c r="LR307" s="499"/>
      <c r="LS307" s="499"/>
      <c r="LT307" s="499"/>
      <c r="LU307" s="499"/>
      <c r="LV307" s="499"/>
      <c r="LW307" s="499"/>
    </row>
    <row r="308" spans="1:335" ht="18">
      <c r="A308" s="505"/>
      <c r="B308" s="499"/>
      <c r="C308" s="499"/>
      <c r="D308" s="499"/>
      <c r="E308" s="499"/>
      <c r="F308" s="499"/>
      <c r="G308" s="499"/>
      <c r="H308" s="499"/>
      <c r="I308" s="499"/>
      <c r="J308" s="499"/>
      <c r="K308" s="499"/>
      <c r="L308" s="499"/>
      <c r="M308" s="499"/>
      <c r="N308" s="499"/>
      <c r="O308" s="499"/>
      <c r="P308" s="499"/>
      <c r="Q308" s="499"/>
      <c r="R308" s="499"/>
      <c r="S308" s="499"/>
      <c r="T308" s="499"/>
      <c r="U308" s="499"/>
      <c r="V308" s="499"/>
      <c r="W308" s="499"/>
      <c r="X308" s="499"/>
      <c r="Y308" s="499"/>
      <c r="Z308" s="499"/>
      <c r="AA308" s="499"/>
      <c r="AB308" s="499"/>
      <c r="AC308" s="499"/>
      <c r="AD308" s="499"/>
      <c r="AE308" s="499"/>
      <c r="AF308" s="499"/>
      <c r="AG308" s="499"/>
      <c r="AH308" s="499"/>
      <c r="AI308" s="499"/>
      <c r="AJ308" s="499"/>
      <c r="AK308" s="499"/>
      <c r="AL308" s="499"/>
      <c r="AM308" s="499"/>
      <c r="AN308" s="499"/>
      <c r="AO308" s="499"/>
      <c r="AP308" s="499"/>
      <c r="AQ308" s="499"/>
      <c r="AR308" s="499"/>
      <c r="AS308" s="499"/>
      <c r="AT308" s="499"/>
      <c r="AU308" s="499"/>
      <c r="AV308" s="499"/>
      <c r="AW308" s="499"/>
      <c r="AX308" s="499"/>
      <c r="AY308" s="499"/>
      <c r="AZ308" s="499"/>
      <c r="BA308" s="499"/>
      <c r="BB308" s="499"/>
      <c r="BC308" s="499"/>
      <c r="BD308" s="499"/>
      <c r="BE308" s="499"/>
      <c r="BF308" s="499"/>
      <c r="BG308" s="499"/>
      <c r="BH308" s="499"/>
      <c r="BI308" s="499"/>
      <c r="BJ308" s="499"/>
      <c r="BK308" s="499"/>
      <c r="BL308" s="499"/>
      <c r="BM308" s="499"/>
      <c r="BN308" s="499"/>
      <c r="BO308" s="499"/>
      <c r="BP308" s="499"/>
      <c r="BQ308" s="499"/>
      <c r="BR308" s="499"/>
      <c r="BS308" s="499"/>
      <c r="BT308" s="499"/>
      <c r="BU308" s="499"/>
      <c r="BV308" s="499"/>
      <c r="BW308" s="499"/>
      <c r="BX308" s="499"/>
      <c r="BY308" s="499"/>
      <c r="BZ308" s="499"/>
      <c r="CA308" s="499"/>
      <c r="CB308" s="499"/>
      <c r="CC308" s="499"/>
      <c r="CD308" s="499"/>
      <c r="CE308" s="499"/>
      <c r="CF308" s="499"/>
      <c r="CG308" s="499"/>
      <c r="CH308" s="499"/>
      <c r="CI308" s="499"/>
      <c r="CJ308" s="499"/>
      <c r="CK308" s="499"/>
      <c r="CL308" s="499"/>
      <c r="CM308" s="499"/>
      <c r="CN308" s="499"/>
      <c r="CO308" s="499"/>
      <c r="CP308" s="499"/>
      <c r="CQ308" s="499"/>
      <c r="CR308" s="499"/>
      <c r="CS308" s="499"/>
      <c r="CT308" s="499"/>
      <c r="CU308" s="499"/>
      <c r="CV308" s="499"/>
      <c r="CW308" s="499"/>
      <c r="CX308" s="499"/>
      <c r="CY308" s="499"/>
      <c r="CZ308" s="499"/>
      <c r="DA308" s="499"/>
      <c r="DB308" s="499"/>
      <c r="DC308" s="499"/>
      <c r="DD308" s="499"/>
      <c r="DE308" s="499"/>
      <c r="DF308" s="499"/>
      <c r="DG308" s="499"/>
      <c r="DH308" s="499"/>
      <c r="DI308" s="499"/>
      <c r="DJ308" s="499"/>
      <c r="DK308" s="499"/>
      <c r="DL308" s="499"/>
      <c r="DM308" s="499"/>
      <c r="DN308" s="499"/>
      <c r="DO308" s="499"/>
      <c r="DP308" s="499"/>
      <c r="DQ308" s="499"/>
      <c r="DR308" s="499"/>
      <c r="DS308" s="499"/>
      <c r="DT308" s="499"/>
      <c r="DU308" s="499"/>
      <c r="DV308" s="499"/>
      <c r="DW308" s="499"/>
      <c r="DX308" s="499"/>
      <c r="DY308" s="499"/>
      <c r="DZ308" s="499"/>
      <c r="EA308" s="499"/>
      <c r="EB308" s="499"/>
      <c r="EC308" s="499"/>
      <c r="ED308" s="499"/>
      <c r="EE308" s="499"/>
      <c r="EF308" s="499"/>
      <c r="EG308" s="499"/>
      <c r="EH308" s="499"/>
      <c r="EI308" s="499"/>
      <c r="EJ308" s="499"/>
      <c r="EK308" s="499"/>
      <c r="EL308" s="499"/>
      <c r="EM308" s="499"/>
      <c r="EN308" s="499"/>
      <c r="EO308" s="499"/>
      <c r="EP308" s="499"/>
      <c r="EQ308" s="499"/>
      <c r="ER308" s="499"/>
      <c r="ES308" s="499"/>
      <c r="ET308" s="499"/>
      <c r="EU308" s="499"/>
      <c r="EV308" s="499"/>
      <c r="EW308" s="499"/>
      <c r="EX308" s="499"/>
      <c r="EY308" s="499"/>
      <c r="EZ308" s="499"/>
      <c r="FA308" s="499"/>
      <c r="FB308" s="499"/>
      <c r="FC308" s="499"/>
      <c r="FD308" s="499"/>
      <c r="FE308" s="499"/>
      <c r="FF308" s="499"/>
      <c r="FG308" s="499"/>
      <c r="FH308" s="499"/>
      <c r="FI308" s="499"/>
      <c r="FJ308" s="499"/>
      <c r="FK308" s="499"/>
      <c r="FL308" s="499"/>
      <c r="FM308" s="499"/>
      <c r="FN308" s="499"/>
      <c r="FO308" s="499"/>
      <c r="FP308" s="499"/>
      <c r="FQ308" s="499"/>
      <c r="FR308" s="499"/>
      <c r="FS308" s="499"/>
      <c r="FT308" s="499"/>
      <c r="FU308" s="499"/>
      <c r="FV308" s="499"/>
      <c r="FW308" s="499"/>
      <c r="FX308" s="499"/>
      <c r="FY308" s="499"/>
      <c r="FZ308" s="499"/>
      <c r="GA308" s="499"/>
      <c r="GB308" s="499"/>
      <c r="GC308" s="499"/>
      <c r="GD308" s="499"/>
      <c r="GE308" s="499"/>
      <c r="GF308" s="499"/>
      <c r="GG308" s="499"/>
      <c r="GH308" s="499"/>
      <c r="GI308" s="499"/>
      <c r="GJ308" s="499"/>
      <c r="GK308" s="499"/>
      <c r="GL308" s="499"/>
      <c r="GM308" s="499"/>
      <c r="GN308" s="499"/>
      <c r="GO308" s="499"/>
      <c r="GP308" s="499"/>
      <c r="GQ308" s="499"/>
      <c r="GR308" s="499"/>
      <c r="GS308" s="499"/>
      <c r="GT308" s="499"/>
      <c r="GU308" s="499"/>
      <c r="GV308" s="499"/>
      <c r="GW308" s="499"/>
      <c r="GX308" s="499"/>
      <c r="GY308" s="499"/>
      <c r="GZ308" s="499"/>
      <c r="HA308" s="499"/>
      <c r="HB308" s="499"/>
      <c r="HC308" s="499"/>
      <c r="HD308" s="499"/>
      <c r="HE308" s="499"/>
      <c r="HF308" s="499"/>
      <c r="HG308" s="499"/>
      <c r="HH308" s="499"/>
      <c r="HI308" s="499"/>
      <c r="HJ308" s="499"/>
      <c r="HK308" s="499"/>
      <c r="HL308" s="499"/>
      <c r="HM308" s="499"/>
      <c r="HN308" s="499"/>
      <c r="HO308" s="499"/>
      <c r="HP308" s="499"/>
      <c r="HQ308" s="499"/>
      <c r="HR308" s="499"/>
      <c r="HS308" s="499"/>
      <c r="HT308" s="499"/>
      <c r="HU308" s="499"/>
      <c r="HV308" s="499"/>
      <c r="HW308" s="499"/>
      <c r="HX308" s="499"/>
      <c r="HY308" s="499"/>
      <c r="HZ308" s="499"/>
      <c r="IA308" s="499"/>
      <c r="IB308" s="499"/>
      <c r="IC308" s="499"/>
      <c r="ID308" s="499"/>
      <c r="IE308" s="499"/>
      <c r="IF308" s="499"/>
      <c r="IG308" s="499"/>
      <c r="IH308" s="499"/>
      <c r="II308" s="499"/>
      <c r="IJ308" s="499"/>
      <c r="IK308" s="499"/>
      <c r="IL308" s="499"/>
      <c r="IM308" s="499"/>
      <c r="IN308" s="499"/>
      <c r="IO308" s="499"/>
      <c r="IP308" s="499"/>
      <c r="IQ308" s="499"/>
      <c r="IR308" s="499"/>
      <c r="IS308" s="499"/>
      <c r="IT308" s="499"/>
      <c r="IU308" s="499"/>
      <c r="IV308" s="499"/>
      <c r="IW308" s="499"/>
      <c r="IX308" s="499"/>
      <c r="IY308" s="499"/>
      <c r="IZ308" s="499"/>
      <c r="JA308" s="499"/>
      <c r="JB308" s="499"/>
      <c r="JC308" s="499"/>
      <c r="JD308" s="499"/>
      <c r="JE308" s="499"/>
      <c r="JF308" s="499"/>
      <c r="JG308" s="499"/>
      <c r="JH308" s="499"/>
      <c r="JI308" s="499"/>
      <c r="JJ308" s="499"/>
      <c r="JK308" s="499"/>
      <c r="JL308" s="499"/>
      <c r="JM308" s="499"/>
      <c r="JN308" s="499"/>
      <c r="JO308" s="499"/>
      <c r="JP308" s="499"/>
      <c r="JQ308" s="499"/>
      <c r="JR308" s="499"/>
      <c r="JS308" s="499"/>
      <c r="JT308" s="499"/>
      <c r="JU308" s="499"/>
      <c r="JV308" s="499"/>
      <c r="JW308" s="499"/>
      <c r="JX308" s="499"/>
      <c r="JY308" s="499"/>
      <c r="JZ308" s="499"/>
      <c r="KA308" s="499"/>
      <c r="KB308" s="499"/>
      <c r="KC308" s="499"/>
      <c r="KD308" s="499"/>
      <c r="KE308" s="499"/>
      <c r="KF308" s="499"/>
      <c r="KG308" s="499"/>
      <c r="KH308" s="499"/>
      <c r="KI308" s="499"/>
      <c r="KJ308" s="499"/>
      <c r="KK308" s="499"/>
      <c r="KL308" s="499"/>
      <c r="KM308" s="499"/>
      <c r="KN308" s="499"/>
      <c r="KO308" s="499"/>
      <c r="KP308" s="499"/>
      <c r="KQ308" s="499"/>
      <c r="KR308" s="499"/>
      <c r="KS308" s="499"/>
      <c r="KT308" s="499"/>
      <c r="KU308" s="499"/>
      <c r="KV308" s="499"/>
      <c r="KW308" s="499"/>
      <c r="KX308" s="499"/>
      <c r="KY308" s="499"/>
      <c r="KZ308" s="499"/>
      <c r="LA308" s="499"/>
      <c r="LB308" s="499"/>
      <c r="LC308" s="499"/>
      <c r="LD308" s="499"/>
      <c r="LE308" s="499"/>
      <c r="LF308" s="499"/>
      <c r="LG308" s="499"/>
      <c r="LH308" s="499"/>
      <c r="LI308" s="499"/>
      <c r="LJ308" s="499"/>
      <c r="LK308" s="499"/>
      <c r="LL308" s="499"/>
      <c r="LM308" s="499"/>
      <c r="LN308" s="499"/>
      <c r="LO308" s="499"/>
      <c r="LP308" s="499"/>
      <c r="LQ308" s="499"/>
      <c r="LR308" s="499"/>
      <c r="LS308" s="499"/>
      <c r="LT308" s="499"/>
      <c r="LU308" s="499"/>
      <c r="LV308" s="499"/>
      <c r="LW308" s="499"/>
    </row>
    <row r="309" spans="1:335" ht="18">
      <c r="A309" s="505"/>
      <c r="B309" s="499"/>
      <c r="C309" s="499"/>
      <c r="D309" s="499"/>
      <c r="E309" s="499"/>
      <c r="F309" s="499"/>
      <c r="G309" s="499"/>
      <c r="H309" s="499"/>
      <c r="I309" s="499"/>
      <c r="J309" s="499"/>
      <c r="K309" s="499"/>
      <c r="L309" s="499"/>
      <c r="M309" s="499"/>
      <c r="N309" s="499"/>
      <c r="O309" s="499"/>
      <c r="P309" s="499"/>
      <c r="Q309" s="499"/>
      <c r="R309" s="499"/>
      <c r="S309" s="499"/>
      <c r="T309" s="499"/>
      <c r="U309" s="499"/>
      <c r="V309" s="499"/>
      <c r="W309" s="499"/>
      <c r="X309" s="499"/>
      <c r="Y309" s="499"/>
      <c r="Z309" s="499"/>
      <c r="AA309" s="499"/>
      <c r="AB309" s="499"/>
      <c r="AC309" s="499"/>
      <c r="AD309" s="499"/>
      <c r="AE309" s="499"/>
      <c r="AF309" s="499"/>
      <c r="AG309" s="499"/>
      <c r="AH309" s="499"/>
      <c r="AI309" s="499"/>
      <c r="AJ309" s="499"/>
      <c r="AK309" s="499"/>
      <c r="AL309" s="499"/>
      <c r="AM309" s="499"/>
      <c r="AN309" s="499"/>
      <c r="AO309" s="499"/>
      <c r="AP309" s="499"/>
      <c r="AQ309" s="499"/>
      <c r="AR309" s="499"/>
      <c r="AS309" s="499"/>
      <c r="AT309" s="499"/>
      <c r="AU309" s="499"/>
      <c r="AV309" s="499"/>
      <c r="AW309" s="499"/>
      <c r="AX309" s="499"/>
      <c r="AY309" s="499"/>
      <c r="AZ309" s="499"/>
      <c r="BA309" s="499"/>
      <c r="BB309" s="499"/>
      <c r="BC309" s="499"/>
      <c r="BD309" s="499"/>
      <c r="BE309" s="499"/>
      <c r="BF309" s="499"/>
      <c r="BG309" s="499"/>
      <c r="BH309" s="499"/>
      <c r="BI309" s="499"/>
      <c r="BJ309" s="499"/>
      <c r="BK309" s="499"/>
      <c r="BL309" s="499"/>
      <c r="BM309" s="499"/>
      <c r="BN309" s="499"/>
      <c r="BO309" s="499"/>
      <c r="BP309" s="499"/>
      <c r="BQ309" s="499"/>
      <c r="BR309" s="499"/>
      <c r="BS309" s="499"/>
      <c r="BT309" s="499"/>
      <c r="BU309" s="499"/>
      <c r="BV309" s="499"/>
      <c r="BW309" s="499"/>
      <c r="BX309" s="499"/>
      <c r="BY309" s="499"/>
      <c r="BZ309" s="499"/>
      <c r="CA309" s="499"/>
      <c r="CB309" s="499"/>
      <c r="CC309" s="499"/>
      <c r="CD309" s="499"/>
      <c r="CE309" s="499"/>
      <c r="CF309" s="499"/>
      <c r="CG309" s="499"/>
      <c r="CH309" s="499"/>
      <c r="CI309" s="499"/>
      <c r="CJ309" s="499"/>
      <c r="CK309" s="499"/>
      <c r="CL309" s="499"/>
      <c r="CM309" s="499"/>
      <c r="CN309" s="499"/>
      <c r="CO309" s="499"/>
      <c r="CP309" s="499"/>
      <c r="CQ309" s="499"/>
      <c r="CR309" s="499"/>
      <c r="CS309" s="499"/>
      <c r="CT309" s="499"/>
      <c r="CU309" s="499"/>
      <c r="CV309" s="499"/>
      <c r="CW309" s="499"/>
      <c r="CX309" s="499"/>
      <c r="CY309" s="499"/>
      <c r="CZ309" s="499"/>
      <c r="DA309" s="499"/>
      <c r="DB309" s="499"/>
      <c r="DC309" s="499"/>
      <c r="DD309" s="499"/>
      <c r="DE309" s="499"/>
      <c r="DF309" s="499"/>
      <c r="DG309" s="499"/>
      <c r="DH309" s="499"/>
      <c r="DI309" s="499"/>
      <c r="DJ309" s="499"/>
      <c r="DK309" s="499"/>
      <c r="DL309" s="499"/>
      <c r="DM309" s="499"/>
      <c r="DN309" s="499"/>
      <c r="DO309" s="499"/>
      <c r="DP309" s="499"/>
      <c r="DQ309" s="499"/>
      <c r="DR309" s="499"/>
      <c r="DS309" s="499"/>
      <c r="DT309" s="499"/>
      <c r="DU309" s="499"/>
      <c r="DV309" s="499"/>
      <c r="DW309" s="499"/>
      <c r="DX309" s="499"/>
      <c r="DY309" s="499"/>
      <c r="DZ309" s="499"/>
      <c r="EA309" s="499"/>
      <c r="EB309" s="499"/>
      <c r="EC309" s="499"/>
      <c r="ED309" s="499"/>
      <c r="EE309" s="499"/>
      <c r="EF309" s="499"/>
      <c r="EG309" s="499"/>
      <c r="EH309" s="499"/>
      <c r="EI309" s="499"/>
      <c r="EJ309" s="499"/>
      <c r="EK309" s="499"/>
      <c r="EL309" s="499"/>
      <c r="EM309" s="499"/>
      <c r="EN309" s="499"/>
      <c r="EO309" s="499"/>
      <c r="EP309" s="499"/>
      <c r="EQ309" s="499"/>
      <c r="ER309" s="499"/>
      <c r="ES309" s="499"/>
      <c r="ET309" s="499"/>
      <c r="EU309" s="499"/>
      <c r="EV309" s="499"/>
      <c r="EW309" s="499"/>
      <c r="EX309" s="499"/>
      <c r="EY309" s="499"/>
      <c r="EZ309" s="499"/>
      <c r="FA309" s="499"/>
      <c r="FB309" s="499"/>
      <c r="FC309" s="499"/>
      <c r="FD309" s="499"/>
      <c r="FE309" s="499"/>
      <c r="FF309" s="499"/>
      <c r="FG309" s="499"/>
      <c r="FH309" s="499"/>
      <c r="FI309" s="499"/>
      <c r="FJ309" s="499"/>
      <c r="FK309" s="499"/>
      <c r="FL309" s="499"/>
      <c r="FM309" s="499"/>
      <c r="FN309" s="499"/>
      <c r="FO309" s="499"/>
      <c r="FP309" s="499"/>
      <c r="FQ309" s="499"/>
      <c r="FR309" s="499"/>
      <c r="FS309" s="499"/>
      <c r="FT309" s="499"/>
      <c r="FU309" s="499"/>
      <c r="FV309" s="499"/>
      <c r="FW309" s="499"/>
      <c r="FX309" s="499"/>
      <c r="FY309" s="499"/>
      <c r="FZ309" s="499"/>
      <c r="GA309" s="499"/>
      <c r="GB309" s="499"/>
      <c r="GC309" s="499"/>
      <c r="GD309" s="499"/>
      <c r="GE309" s="499"/>
      <c r="GF309" s="499"/>
      <c r="GG309" s="499"/>
      <c r="GH309" s="499"/>
      <c r="GI309" s="499"/>
      <c r="GJ309" s="499"/>
      <c r="GK309" s="499"/>
      <c r="GL309" s="499"/>
      <c r="GM309" s="499"/>
      <c r="GN309" s="499"/>
      <c r="GO309" s="499"/>
      <c r="GP309" s="499"/>
      <c r="GQ309" s="499"/>
      <c r="GR309" s="499"/>
      <c r="GS309" s="499"/>
      <c r="GT309" s="499"/>
      <c r="GU309" s="499"/>
      <c r="GV309" s="499"/>
      <c r="GW309" s="499"/>
      <c r="GX309" s="499"/>
      <c r="GY309" s="499"/>
      <c r="GZ309" s="499"/>
      <c r="HA309" s="499"/>
      <c r="HB309" s="499"/>
      <c r="HC309" s="499"/>
      <c r="HD309" s="499"/>
      <c r="HE309" s="499"/>
      <c r="HF309" s="499"/>
      <c r="HG309" s="499"/>
      <c r="HH309" s="499"/>
      <c r="HI309" s="499"/>
      <c r="HJ309" s="499"/>
      <c r="HK309" s="499"/>
      <c r="HL309" s="499"/>
      <c r="HM309" s="499"/>
      <c r="HN309" s="499"/>
      <c r="HO309" s="499"/>
      <c r="HP309" s="499"/>
      <c r="HQ309" s="499"/>
      <c r="HR309" s="499"/>
      <c r="HS309" s="499"/>
      <c r="HT309" s="499"/>
      <c r="HU309" s="499"/>
      <c r="HV309" s="499"/>
      <c r="HW309" s="499"/>
      <c r="HX309" s="499"/>
      <c r="HY309" s="499"/>
      <c r="HZ309" s="499"/>
      <c r="IA309" s="499"/>
      <c r="IB309" s="499"/>
      <c r="IC309" s="499"/>
      <c r="ID309" s="499"/>
      <c r="IE309" s="499"/>
      <c r="IF309" s="499"/>
      <c r="IG309" s="499"/>
      <c r="IH309" s="499"/>
      <c r="II309" s="499"/>
      <c r="IJ309" s="499"/>
      <c r="IK309" s="499"/>
      <c r="IL309" s="499"/>
      <c r="IM309" s="499"/>
      <c r="IN309" s="499"/>
      <c r="IO309" s="499"/>
      <c r="IP309" s="499"/>
      <c r="IQ309" s="499"/>
      <c r="IR309" s="499"/>
      <c r="IS309" s="499"/>
      <c r="IT309" s="499"/>
      <c r="IU309" s="499"/>
      <c r="IV309" s="499"/>
      <c r="IW309" s="499"/>
      <c r="IX309" s="499"/>
      <c r="IY309" s="499"/>
      <c r="IZ309" s="499"/>
      <c r="JA309" s="499"/>
      <c r="JB309" s="499"/>
      <c r="JC309" s="499"/>
      <c r="JD309" s="499"/>
      <c r="JE309" s="499"/>
      <c r="JF309" s="499"/>
      <c r="JG309" s="499"/>
      <c r="JH309" s="499"/>
      <c r="JI309" s="499"/>
      <c r="JJ309" s="499"/>
      <c r="JK309" s="499"/>
      <c r="JL309" s="499"/>
      <c r="JM309" s="499"/>
      <c r="JN309" s="499"/>
      <c r="JO309" s="499"/>
      <c r="JP309" s="499"/>
      <c r="JQ309" s="499"/>
      <c r="JR309" s="499"/>
      <c r="JS309" s="499"/>
      <c r="JT309" s="499"/>
      <c r="JU309" s="499"/>
      <c r="JV309" s="499"/>
      <c r="JW309" s="499"/>
      <c r="JX309" s="499"/>
      <c r="JY309" s="499"/>
      <c r="JZ309" s="499"/>
      <c r="KA309" s="499"/>
      <c r="KB309" s="499"/>
      <c r="KC309" s="499"/>
      <c r="KD309" s="499"/>
      <c r="KE309" s="499"/>
      <c r="KF309" s="499"/>
      <c r="KG309" s="499"/>
      <c r="KH309" s="499"/>
      <c r="KI309" s="499"/>
      <c r="KJ309" s="499"/>
      <c r="KK309" s="499"/>
      <c r="KL309" s="499"/>
      <c r="KM309" s="499"/>
      <c r="KN309" s="499"/>
      <c r="KO309" s="499"/>
      <c r="KP309" s="499"/>
      <c r="KQ309" s="499"/>
      <c r="KR309" s="499"/>
      <c r="KS309" s="499"/>
      <c r="KT309" s="499"/>
      <c r="KU309" s="499"/>
      <c r="KV309" s="499"/>
      <c r="KW309" s="499"/>
      <c r="KX309" s="499"/>
      <c r="KY309" s="499"/>
      <c r="KZ309" s="499"/>
      <c r="LA309" s="499"/>
      <c r="LB309" s="499"/>
      <c r="LC309" s="499"/>
      <c r="LD309" s="499"/>
      <c r="LE309" s="499"/>
      <c r="LF309" s="499"/>
      <c r="LG309" s="499"/>
      <c r="LH309" s="499"/>
      <c r="LI309" s="499"/>
      <c r="LJ309" s="499"/>
      <c r="LK309" s="499"/>
      <c r="LL309" s="499"/>
      <c r="LM309" s="499"/>
      <c r="LN309" s="499"/>
      <c r="LO309" s="499"/>
      <c r="LP309" s="499"/>
      <c r="LQ309" s="499"/>
      <c r="LR309" s="499"/>
      <c r="LS309" s="499"/>
      <c r="LT309" s="499"/>
      <c r="LU309" s="499"/>
      <c r="LV309" s="499"/>
      <c r="LW309" s="499"/>
    </row>
    <row r="310" spans="1:335" ht="18">
      <c r="A310" s="505"/>
      <c r="B310" s="499"/>
      <c r="C310" s="499"/>
      <c r="D310" s="499"/>
      <c r="E310" s="499"/>
      <c r="F310" s="499"/>
      <c r="G310" s="499"/>
      <c r="H310" s="499"/>
      <c r="I310" s="499"/>
      <c r="J310" s="499"/>
      <c r="K310" s="499"/>
      <c r="L310" s="499"/>
      <c r="M310" s="499"/>
      <c r="N310" s="499"/>
      <c r="O310" s="499"/>
      <c r="P310" s="499"/>
      <c r="Q310" s="499"/>
      <c r="R310" s="499"/>
      <c r="S310" s="499"/>
      <c r="T310" s="499"/>
      <c r="U310" s="499"/>
      <c r="V310" s="499"/>
      <c r="W310" s="499"/>
      <c r="X310" s="499"/>
      <c r="Y310" s="499"/>
      <c r="Z310" s="499"/>
      <c r="AA310" s="499"/>
      <c r="AB310" s="499"/>
      <c r="AC310" s="499"/>
      <c r="AD310" s="499"/>
      <c r="AE310" s="499"/>
      <c r="AF310" s="499"/>
      <c r="AG310" s="499"/>
      <c r="AH310" s="499"/>
      <c r="AI310" s="499"/>
      <c r="AJ310" s="499"/>
      <c r="AK310" s="499"/>
      <c r="AL310" s="499"/>
      <c r="AM310" s="499"/>
      <c r="AN310" s="499"/>
      <c r="AO310" s="499"/>
      <c r="AP310" s="499"/>
      <c r="AQ310" s="499"/>
      <c r="AR310" s="499"/>
      <c r="AS310" s="499"/>
      <c r="AT310" s="499"/>
      <c r="AU310" s="499"/>
      <c r="AV310" s="499"/>
      <c r="AW310" s="499"/>
      <c r="AX310" s="499"/>
      <c r="AY310" s="499"/>
      <c r="AZ310" s="499"/>
      <c r="BA310" s="499"/>
      <c r="BB310" s="499"/>
      <c r="BC310" s="499"/>
      <c r="BD310" s="499"/>
      <c r="BE310" s="499"/>
      <c r="BF310" s="499"/>
      <c r="BG310" s="499"/>
      <c r="BH310" s="499"/>
      <c r="BI310" s="499"/>
      <c r="BJ310" s="499"/>
      <c r="BK310" s="499"/>
      <c r="BL310" s="499"/>
      <c r="BM310" s="499"/>
      <c r="BN310" s="499"/>
      <c r="BO310" s="499"/>
      <c r="BP310" s="499"/>
      <c r="BQ310" s="499"/>
      <c r="BR310" s="499"/>
      <c r="BS310" s="499"/>
      <c r="BT310" s="499"/>
      <c r="BU310" s="499"/>
      <c r="BV310" s="499"/>
      <c r="BW310" s="499"/>
      <c r="BX310" s="499"/>
      <c r="BY310" s="499"/>
      <c r="BZ310" s="499"/>
      <c r="CA310" s="499"/>
      <c r="CB310" s="499"/>
      <c r="CC310" s="499"/>
      <c r="CD310" s="499"/>
      <c r="CE310" s="499"/>
      <c r="CF310" s="499"/>
      <c r="CG310" s="499"/>
      <c r="CH310" s="499"/>
      <c r="CI310" s="499"/>
      <c r="CJ310" s="499"/>
      <c r="CK310" s="499"/>
      <c r="CL310" s="499"/>
      <c r="CM310" s="499"/>
      <c r="CN310" s="499"/>
      <c r="CO310" s="499"/>
      <c r="CP310" s="499"/>
      <c r="CQ310" s="499"/>
      <c r="CR310" s="499"/>
      <c r="CS310" s="499"/>
      <c r="CT310" s="499"/>
      <c r="CU310" s="499"/>
      <c r="CV310" s="499"/>
      <c r="CW310" s="499"/>
      <c r="CX310" s="499"/>
      <c r="CY310" s="499"/>
      <c r="CZ310" s="499"/>
      <c r="DA310" s="499"/>
      <c r="DB310" s="499"/>
      <c r="DC310" s="499"/>
      <c r="DD310" s="499"/>
      <c r="DE310" s="499"/>
      <c r="DF310" s="499"/>
      <c r="DG310" s="499"/>
      <c r="DH310" s="499"/>
      <c r="DI310" s="499"/>
      <c r="DJ310" s="499"/>
      <c r="DK310" s="499"/>
      <c r="DL310" s="499"/>
      <c r="DM310" s="499"/>
      <c r="DN310" s="499"/>
      <c r="DO310" s="499"/>
      <c r="DP310" s="499"/>
      <c r="DQ310" s="499"/>
      <c r="DR310" s="499"/>
      <c r="DS310" s="499"/>
      <c r="DT310" s="499"/>
      <c r="DU310" s="499"/>
      <c r="DV310" s="499"/>
      <c r="DW310" s="499"/>
      <c r="DX310" s="499"/>
      <c r="DY310" s="499"/>
      <c r="DZ310" s="499"/>
      <c r="EA310" s="499"/>
      <c r="EB310" s="499"/>
      <c r="EC310" s="499"/>
      <c r="ED310" s="499"/>
      <c r="EE310" s="499"/>
      <c r="EF310" s="499"/>
      <c r="EG310" s="499"/>
      <c r="EH310" s="499"/>
      <c r="EI310" s="499"/>
      <c r="EJ310" s="499"/>
      <c r="EK310" s="499"/>
      <c r="EL310" s="499"/>
      <c r="EM310" s="499"/>
      <c r="EN310" s="499"/>
      <c r="EO310" s="499"/>
      <c r="EP310" s="499"/>
      <c r="EQ310" s="499"/>
      <c r="ER310" s="499"/>
      <c r="ES310" s="499"/>
      <c r="ET310" s="499"/>
      <c r="EU310" s="499"/>
      <c r="EV310" s="499"/>
      <c r="EW310" s="499"/>
      <c r="EX310" s="499"/>
      <c r="EY310" s="499"/>
      <c r="EZ310" s="499"/>
      <c r="FA310" s="499"/>
      <c r="FB310" s="499"/>
      <c r="FC310" s="499"/>
      <c r="FD310" s="499"/>
      <c r="FE310" s="499"/>
      <c r="FF310" s="499"/>
      <c r="FG310" s="499"/>
      <c r="FH310" s="499"/>
      <c r="FI310" s="499"/>
      <c r="FJ310" s="499"/>
      <c r="FK310" s="499"/>
      <c r="FL310" s="499"/>
      <c r="FM310" s="499"/>
      <c r="FN310" s="499"/>
      <c r="FO310" s="499"/>
      <c r="FP310" s="499"/>
      <c r="FQ310" s="499"/>
      <c r="FR310" s="499"/>
      <c r="FS310" s="499"/>
      <c r="FT310" s="499"/>
      <c r="FU310" s="499"/>
      <c r="FV310" s="499"/>
      <c r="FW310" s="499"/>
      <c r="FX310" s="499"/>
      <c r="FY310" s="499"/>
      <c r="FZ310" s="499"/>
      <c r="GA310" s="499"/>
      <c r="GB310" s="499"/>
      <c r="GC310" s="499"/>
      <c r="GD310" s="499"/>
      <c r="GE310" s="499"/>
      <c r="GF310" s="499"/>
      <c r="GG310" s="499"/>
      <c r="GH310" s="499"/>
      <c r="GI310" s="499"/>
      <c r="GJ310" s="499"/>
      <c r="GK310" s="499"/>
      <c r="GL310" s="499"/>
      <c r="GM310" s="499"/>
      <c r="GN310" s="499"/>
      <c r="GO310" s="499"/>
      <c r="GP310" s="499"/>
      <c r="GQ310" s="499"/>
      <c r="GR310" s="499"/>
      <c r="GS310" s="499"/>
      <c r="GT310" s="499"/>
      <c r="GU310" s="499"/>
      <c r="GV310" s="499"/>
      <c r="GW310" s="499"/>
      <c r="GX310" s="499"/>
      <c r="GY310" s="499"/>
      <c r="GZ310" s="499"/>
      <c r="HA310" s="499"/>
      <c r="HB310" s="499"/>
      <c r="HC310" s="499"/>
      <c r="HD310" s="499"/>
      <c r="HE310" s="499"/>
      <c r="HF310" s="499"/>
      <c r="HG310" s="499"/>
      <c r="HH310" s="499"/>
      <c r="HI310" s="499"/>
      <c r="HJ310" s="499"/>
      <c r="HK310" s="499"/>
      <c r="HL310" s="499"/>
      <c r="HM310" s="499"/>
      <c r="HN310" s="499"/>
      <c r="HO310" s="499"/>
      <c r="HP310" s="499"/>
      <c r="HQ310" s="499"/>
      <c r="HR310" s="499"/>
      <c r="HS310" s="499"/>
      <c r="HT310" s="499"/>
      <c r="HU310" s="499"/>
      <c r="HV310" s="499"/>
      <c r="HW310" s="499"/>
      <c r="HX310" s="499"/>
      <c r="HY310" s="499"/>
      <c r="HZ310" s="499"/>
      <c r="IA310" s="499"/>
      <c r="IB310" s="499"/>
      <c r="IC310" s="499"/>
      <c r="ID310" s="499"/>
      <c r="IE310" s="499"/>
      <c r="IF310" s="499"/>
      <c r="IG310" s="499"/>
      <c r="IH310" s="499"/>
      <c r="II310" s="499"/>
      <c r="IJ310" s="499"/>
      <c r="IK310" s="499"/>
      <c r="IL310" s="499"/>
      <c r="IM310" s="499"/>
      <c r="IN310" s="499"/>
      <c r="IO310" s="499"/>
      <c r="IP310" s="499"/>
      <c r="IQ310" s="499"/>
      <c r="IR310" s="499"/>
      <c r="IS310" s="499"/>
      <c r="IT310" s="499"/>
      <c r="IU310" s="499"/>
      <c r="IV310" s="499"/>
      <c r="IW310" s="499"/>
      <c r="IX310" s="499"/>
      <c r="IY310" s="499"/>
      <c r="IZ310" s="499"/>
      <c r="JA310" s="499"/>
      <c r="JB310" s="499"/>
      <c r="JC310" s="499"/>
      <c r="JD310" s="499"/>
      <c r="JE310" s="499"/>
      <c r="JF310" s="499"/>
      <c r="JG310" s="499"/>
      <c r="JH310" s="499"/>
      <c r="JI310" s="499"/>
      <c r="JJ310" s="499"/>
      <c r="JK310" s="499"/>
      <c r="JL310" s="499"/>
      <c r="JM310" s="499"/>
      <c r="JN310" s="499"/>
      <c r="JO310" s="499"/>
      <c r="JP310" s="499"/>
      <c r="JQ310" s="499"/>
      <c r="JR310" s="499"/>
      <c r="JS310" s="499"/>
      <c r="JT310" s="499"/>
      <c r="JU310" s="499"/>
      <c r="JV310" s="499"/>
      <c r="JW310" s="499"/>
      <c r="JX310" s="499"/>
      <c r="JY310" s="499"/>
      <c r="JZ310" s="499"/>
      <c r="KA310" s="499"/>
      <c r="KB310" s="499"/>
      <c r="KC310" s="499"/>
      <c r="KD310" s="499"/>
      <c r="KE310" s="499"/>
      <c r="KF310" s="499"/>
      <c r="KG310" s="499"/>
      <c r="KH310" s="499"/>
      <c r="KI310" s="499"/>
      <c r="KJ310" s="499"/>
      <c r="KK310" s="499"/>
      <c r="KL310" s="499"/>
      <c r="KM310" s="499"/>
      <c r="KN310" s="499"/>
      <c r="KO310" s="499"/>
      <c r="KP310" s="499"/>
      <c r="KQ310" s="499"/>
      <c r="KR310" s="499"/>
      <c r="KS310" s="499"/>
      <c r="KT310" s="499"/>
      <c r="KU310" s="499"/>
      <c r="KV310" s="499"/>
      <c r="KW310" s="499"/>
      <c r="KX310" s="499"/>
      <c r="KY310" s="499"/>
      <c r="KZ310" s="499"/>
      <c r="LA310" s="499"/>
      <c r="LB310" s="499"/>
      <c r="LC310" s="499"/>
      <c r="LD310" s="499"/>
      <c r="LE310" s="499"/>
      <c r="LF310" s="499"/>
      <c r="LG310" s="499"/>
      <c r="LH310" s="499"/>
      <c r="LI310" s="499"/>
      <c r="LJ310" s="499"/>
      <c r="LK310" s="499"/>
      <c r="LL310" s="499"/>
      <c r="LM310" s="499"/>
      <c r="LN310" s="499"/>
      <c r="LO310" s="499"/>
      <c r="LP310" s="499"/>
      <c r="LQ310" s="499"/>
      <c r="LR310" s="499"/>
      <c r="LS310" s="499"/>
      <c r="LT310" s="499"/>
      <c r="LU310" s="499"/>
      <c r="LV310" s="499"/>
      <c r="LW310" s="499"/>
    </row>
    <row r="311" spans="1:335" ht="18">
      <c r="A311" s="505"/>
      <c r="B311" s="499"/>
      <c r="C311" s="499"/>
      <c r="D311" s="499"/>
      <c r="E311" s="499"/>
      <c r="F311" s="499"/>
      <c r="G311" s="499"/>
      <c r="H311" s="499"/>
      <c r="I311" s="499"/>
      <c r="J311" s="499"/>
      <c r="K311" s="499"/>
      <c r="L311" s="499"/>
      <c r="M311" s="499"/>
      <c r="N311" s="499"/>
      <c r="O311" s="499"/>
      <c r="P311" s="499"/>
      <c r="Q311" s="499"/>
      <c r="R311" s="499"/>
      <c r="S311" s="499"/>
      <c r="T311" s="499"/>
      <c r="U311" s="499"/>
      <c r="V311" s="499"/>
      <c r="W311" s="499"/>
      <c r="X311" s="499"/>
      <c r="Y311" s="499"/>
      <c r="Z311" s="499"/>
      <c r="AA311" s="499"/>
      <c r="AB311" s="499"/>
      <c r="AC311" s="499"/>
      <c r="AD311" s="499"/>
      <c r="AE311" s="499"/>
      <c r="AF311" s="499"/>
      <c r="AG311" s="499"/>
      <c r="AH311" s="499"/>
      <c r="AI311" s="499"/>
      <c r="AJ311" s="499"/>
      <c r="AK311" s="499"/>
      <c r="AL311" s="499"/>
      <c r="AM311" s="499"/>
      <c r="AN311" s="499"/>
      <c r="AO311" s="499"/>
      <c r="AP311" s="499"/>
      <c r="AQ311" s="499"/>
      <c r="AR311" s="499"/>
      <c r="AS311" s="499"/>
      <c r="AT311" s="499"/>
      <c r="AU311" s="499"/>
      <c r="AV311" s="499"/>
      <c r="AW311" s="499"/>
      <c r="AX311" s="499"/>
      <c r="AY311" s="499"/>
      <c r="AZ311" s="499"/>
      <c r="BA311" s="499"/>
      <c r="BB311" s="499"/>
      <c r="BC311" s="499"/>
      <c r="BD311" s="499"/>
      <c r="BE311" s="499"/>
      <c r="BF311" s="499"/>
      <c r="BG311" s="499"/>
      <c r="BH311" s="499"/>
      <c r="BI311" s="499"/>
      <c r="BJ311" s="499"/>
      <c r="BK311" s="499"/>
      <c r="BL311" s="499"/>
      <c r="BM311" s="499"/>
      <c r="BN311" s="499"/>
      <c r="BO311" s="499"/>
      <c r="BP311" s="499"/>
      <c r="BQ311" s="499"/>
      <c r="BR311" s="499"/>
      <c r="BS311" s="499"/>
      <c r="BT311" s="499"/>
      <c r="BU311" s="499"/>
      <c r="BV311" s="499"/>
      <c r="BW311" s="499"/>
      <c r="BX311" s="499"/>
      <c r="BY311" s="499"/>
      <c r="BZ311" s="499"/>
      <c r="CA311" s="499"/>
      <c r="CB311" s="499"/>
      <c r="CC311" s="499"/>
      <c r="CD311" s="499"/>
      <c r="CE311" s="499"/>
      <c r="CF311" s="499"/>
      <c r="CG311" s="499"/>
      <c r="CH311" s="499"/>
      <c r="CI311" s="499"/>
      <c r="CJ311" s="499"/>
      <c r="CK311" s="499"/>
      <c r="CL311" s="499"/>
      <c r="CM311" s="499"/>
      <c r="CN311" s="499"/>
      <c r="CO311" s="499"/>
      <c r="CP311" s="499"/>
      <c r="CQ311" s="499"/>
      <c r="CR311" s="499"/>
      <c r="CS311" s="499"/>
      <c r="CT311" s="499"/>
      <c r="CU311" s="499"/>
      <c r="CV311" s="499"/>
      <c r="CW311" s="499"/>
      <c r="CX311" s="499"/>
      <c r="CY311" s="499"/>
      <c r="CZ311" s="499"/>
      <c r="DA311" s="499"/>
      <c r="DB311" s="499"/>
      <c r="DC311" s="499"/>
      <c r="DD311" s="499"/>
      <c r="DE311" s="499"/>
      <c r="DF311" s="499"/>
      <c r="DG311" s="499"/>
      <c r="DH311" s="499"/>
      <c r="DI311" s="499"/>
      <c r="DJ311" s="499"/>
      <c r="DK311" s="499"/>
      <c r="DL311" s="499"/>
      <c r="DM311" s="499"/>
      <c r="DN311" s="499"/>
      <c r="DO311" s="499"/>
      <c r="DP311" s="499"/>
      <c r="DQ311" s="499"/>
      <c r="DR311" s="499"/>
      <c r="DS311" s="499"/>
      <c r="DT311" s="499"/>
      <c r="DU311" s="499"/>
      <c r="DV311" s="499"/>
      <c r="DW311" s="499"/>
      <c r="DX311" s="499"/>
      <c r="DY311" s="499"/>
      <c r="DZ311" s="499"/>
      <c r="EA311" s="499"/>
      <c r="EB311" s="499"/>
      <c r="EC311" s="499"/>
      <c r="ED311" s="499"/>
      <c r="EE311" s="499"/>
      <c r="EF311" s="499"/>
      <c r="EG311" s="499"/>
      <c r="EH311" s="499"/>
      <c r="EI311" s="499"/>
      <c r="EJ311" s="499"/>
      <c r="EK311" s="499"/>
      <c r="EL311" s="499"/>
      <c r="EM311" s="499"/>
      <c r="EN311" s="499"/>
      <c r="EO311" s="499"/>
      <c r="EP311" s="499"/>
      <c r="EQ311" s="499"/>
      <c r="ER311" s="499"/>
      <c r="ES311" s="499"/>
      <c r="ET311" s="499"/>
      <c r="EU311" s="499"/>
      <c r="EV311" s="499"/>
      <c r="EW311" s="499"/>
      <c r="EX311" s="499"/>
      <c r="EY311" s="499"/>
      <c r="EZ311" s="499"/>
      <c r="FA311" s="499"/>
      <c r="FB311" s="499"/>
      <c r="FC311" s="499"/>
      <c r="FD311" s="499"/>
      <c r="FE311" s="499"/>
      <c r="FF311" s="499"/>
      <c r="FG311" s="499"/>
      <c r="FH311" s="499"/>
      <c r="FI311" s="499"/>
      <c r="FJ311" s="499"/>
      <c r="FK311" s="499"/>
      <c r="FL311" s="499"/>
      <c r="FM311" s="499"/>
      <c r="FN311" s="499"/>
      <c r="FO311" s="499"/>
      <c r="FP311" s="499"/>
      <c r="FQ311" s="499"/>
      <c r="FR311" s="499"/>
      <c r="FS311" s="499"/>
      <c r="FT311" s="499"/>
      <c r="FU311" s="499"/>
      <c r="FV311" s="499"/>
      <c r="FW311" s="499"/>
      <c r="FX311" s="499"/>
      <c r="FY311" s="499"/>
      <c r="FZ311" s="499"/>
      <c r="GA311" s="499"/>
      <c r="GB311" s="499"/>
      <c r="GC311" s="499"/>
      <c r="GD311" s="499"/>
      <c r="GE311" s="499"/>
      <c r="GF311" s="499"/>
      <c r="GG311" s="499"/>
      <c r="GH311" s="499"/>
      <c r="GI311" s="499"/>
      <c r="GJ311" s="499"/>
      <c r="GK311" s="499"/>
      <c r="GL311" s="499"/>
      <c r="GM311" s="499"/>
      <c r="GN311" s="499"/>
      <c r="GO311" s="499"/>
      <c r="GP311" s="499"/>
      <c r="GQ311" s="499"/>
      <c r="GR311" s="499"/>
      <c r="GS311" s="499"/>
      <c r="GT311" s="499"/>
      <c r="GU311" s="499"/>
      <c r="GV311" s="499"/>
      <c r="GW311" s="499"/>
      <c r="GX311" s="499"/>
      <c r="GY311" s="499"/>
      <c r="GZ311" s="499"/>
      <c r="HA311" s="499"/>
      <c r="HB311" s="499"/>
      <c r="HC311" s="499"/>
      <c r="HD311" s="499"/>
      <c r="HE311" s="499"/>
      <c r="HF311" s="499"/>
      <c r="HG311" s="499"/>
      <c r="HH311" s="499"/>
      <c r="HI311" s="499"/>
      <c r="HJ311" s="499"/>
      <c r="HK311" s="499"/>
      <c r="HL311" s="499"/>
      <c r="HM311" s="499"/>
      <c r="HN311" s="499"/>
      <c r="HO311" s="499"/>
      <c r="HP311" s="499"/>
      <c r="HQ311" s="499"/>
      <c r="HR311" s="499"/>
      <c r="HS311" s="499"/>
      <c r="HT311" s="499"/>
      <c r="HU311" s="499"/>
      <c r="HV311" s="499"/>
      <c r="HW311" s="499"/>
      <c r="HX311" s="499"/>
      <c r="HY311" s="499"/>
      <c r="HZ311" s="499"/>
      <c r="IA311" s="499"/>
      <c r="IB311" s="499"/>
      <c r="IC311" s="499"/>
      <c r="ID311" s="499"/>
      <c r="IE311" s="499"/>
      <c r="IF311" s="499"/>
      <c r="IG311" s="499"/>
      <c r="IH311" s="499"/>
      <c r="II311" s="499"/>
      <c r="IJ311" s="499"/>
      <c r="IK311" s="499"/>
      <c r="IL311" s="499"/>
      <c r="IM311" s="499"/>
      <c r="IN311" s="499"/>
      <c r="IO311" s="499"/>
      <c r="IP311" s="499"/>
      <c r="IQ311" s="499"/>
      <c r="IR311" s="499"/>
      <c r="IS311" s="499"/>
      <c r="IT311" s="499"/>
      <c r="IU311" s="499"/>
      <c r="IV311" s="499"/>
      <c r="IW311" s="499"/>
      <c r="IX311" s="499"/>
      <c r="IY311" s="499"/>
      <c r="IZ311" s="499"/>
      <c r="JA311" s="499"/>
      <c r="JB311" s="499"/>
      <c r="JC311" s="499"/>
      <c r="JD311" s="499"/>
      <c r="JE311" s="499"/>
      <c r="JF311" s="499"/>
      <c r="JG311" s="499"/>
      <c r="JH311" s="499"/>
      <c r="JI311" s="499"/>
      <c r="JJ311" s="499"/>
      <c r="JK311" s="499"/>
      <c r="JL311" s="499"/>
      <c r="JM311" s="499"/>
      <c r="JN311" s="499"/>
      <c r="JO311" s="499"/>
      <c r="JP311" s="499"/>
      <c r="JQ311" s="499"/>
      <c r="JR311" s="499"/>
      <c r="JS311" s="499"/>
      <c r="JT311" s="499"/>
      <c r="JU311" s="499"/>
      <c r="JV311" s="499"/>
      <c r="JW311" s="499"/>
      <c r="JX311" s="499"/>
      <c r="JY311" s="499"/>
      <c r="JZ311" s="499"/>
      <c r="KA311" s="499"/>
      <c r="KB311" s="499"/>
      <c r="KC311" s="499"/>
      <c r="KD311" s="499"/>
      <c r="KE311" s="499"/>
      <c r="KF311" s="499"/>
      <c r="KG311" s="499"/>
      <